C65=1,VLOOKUP(Recruits!Y$50,Inputs!$B$98:$H$117,$D65+1),VLOOKUP(Recruits!Y$50,Inputs!$B$72:$H$91,$D65+1)),Y22*Infected!AA22/'Workforce total'!Y22)</f>
        <v>5.0924331972895809E-2</v>
      </c>
      <c r="Z65" s="60">
        <f>IF(Z22&gt;=0,Z22*IF($C65=1,VLOOKUP(Recruits!Z$50,Inputs!$B$98:$H$117,$D65+1),VLOOKUP(Recruits!Z$50,Inputs!$B$72:$H$91,$D65+1)),Z22*Infected!AB22/'Workforce total'!Z22)</f>
        <v>5.1031252454670217E-2</v>
      </c>
      <c r="AA65" s="60">
        <f>IF(AA22&gt;=0,AA22*IF($C65=1,VLOOKUP(Recruits!AA$50,Inputs!$B$98:$H$117,$D65+1),VLOOKUP(Recruits!AA$50,Inputs!$B$72:$H$91,$D65+1)),AA22*Infected!AC22/'Workforce total'!AA22)</f>
        <v>0.47965405531928818</v>
      </c>
      <c r="AB65" s="60">
        <f>IF(AB22&gt;=0,AB22*IF($C65=1,VLOOKUP(Recruits!AB$50,Inputs!$B$98:$H$117,$D65+1),VLOOKUP(Recruits!AB$50,Inputs!$B$72:$H$91,$D65+1)),AB22*Infected!AD22/'Workforce total'!AB22)</f>
        <v>5.9300922294602577E-2</v>
      </c>
      <c r="AC65" s="60">
        <f>IF(AC22&gt;=0,AC22*IF($C65=1,VLOOKUP(Recruits!AC$50,Inputs!$B$98:$H$117,$D65+1),VLOOKUP(Recruits!AC$50,Inputs!$B$72:$H$91,$D65+1)),AC22*Infected!AE22/'Workforce total'!AC22)</f>
        <v>6.0199901453183664E-2</v>
      </c>
      <c r="AD65" s="60">
        <f>IF(AD22&gt;=0,AD22*IF($C65=1,VLOOKUP(Recruits!AD$50,Inputs!$B$98:$H$117,$D65+1),VLOOKUP(Recruits!AD$50,Inputs!$B$72:$H$91,$D65+1)),AD22*Infected!AF22/'Workforce total'!AD22)</f>
        <v>6.037711677161986E-2</v>
      </c>
      <c r="AE65" s="60">
        <f>IF(AE22&gt;=0,AE22*IF($C65=1,VLOOKUP(Recruits!AE$50,Inputs!$B$98:$H$117,$D65+1),VLOOKUP(Recruits!AE$50,Inputs!$B$72:$H$91,$D65+1)),AE22*Infected!AG22/'Workforce total'!AE22)</f>
        <v>0.42191403860902482</v>
      </c>
      <c r="AF65" s="60">
        <f>IF(AF22&gt;=0,AF22*IF($C65=1,VLOOKUP(Recruits!AF$50,Inputs!$B$98:$H$117,$D65+1),VLOOKUP(Recruits!AF$50,Inputs!$B$72:$H$91,$D65+1)),AF22*Infected!AH22/'Workforce total'!AF22)</f>
        <v>6.7845043151002052E-2</v>
      </c>
      <c r="AG65" s="60">
        <f>IF(AG22&gt;=0,AG22*IF($C65=1,VLOOKUP(Recruits!AG$50,Inputs!$B$98:$H$117,$D65+1),VLOOKUP(Recruits!AG$50,Inputs!$B$72:$H$91,$D65+1)),AG22*Infected!AI22/'Workforce total'!AG22)</f>
        <v>6.9259574385783076E-2</v>
      </c>
      <c r="AH65" s="60">
        <f>IF(AH22&gt;=0,AH22*IF($C65=1,VLOOKUP(Recruits!AH$50,Inputs!$B$98:$H$117,$D65+1),VLOOKUP(Recruits!AH$50,Inputs!$B$72:$H$91,$D65+1)),AH22*Infected!AJ22/'Workforce total'!AH22)</f>
        <v>6.9605905427389148E-2</v>
      </c>
      <c r="AI65" s="60">
        <f>IF(AI22&gt;=0,AI22*IF($C65=1,VLOOKUP(Recruits!AI$50,Inputs!$B$98:$H$117,$D65+1),VLOOKUP(Recruits!AI$50,Inputs!$B$72:$H$91,$D65+1)),AI22*Infected!AK22/'Workforce total'!AI22)</f>
        <v>0.22241049187138251</v>
      </c>
      <c r="AJ65" s="60">
        <f>IF(AJ22&gt;=0,AJ22*IF($C65=1,VLOOKUP(Recruits!AJ$50,Inputs!$B$98:$H$117,$D65+1),VLOOKUP(Recruits!AJ$50,Inputs!$B$72:$H$91,$D65+1)),AJ22*Infected!AL22/'Workforce total'!AJ22)</f>
        <v>7.3314704900025077E-2</v>
      </c>
      <c r="AK65" s="60">
        <f>IF(AK22&gt;=0,AK22*IF($C65=1,VLOOKUP(Recruits!AK$50,Inputs!$B$98:$H$117,$D65+1),VLOOKUP(Recruits!AK$50,Inputs!$B$72:$H$91,$D65+1)),AK22*Infected!AM22/'Workforce total'!AK22)</f>
        <v>7.4421811834840784E-2</v>
      </c>
      <c r="AL65" s="60">
        <f>IF(AL22&gt;=0,AL22*IF($C65=1,VLOOKUP(Recruits!AL$50,Inputs!$B$98:$H$117,$D65+1),VLOOKUP(Recruits!AL$50,Inputs!$B$72:$H$91,$D65+1)),AL22*Infected!AN22/'Workforce total'!AL22)</f>
        <v>7.5013424810374763E-2</v>
      </c>
      <c r="AM65" s="60">
        <f>IF(AM22&gt;=0,AM22*IF($C65=1,VLOOKUP(Recruits!AM$50,Inputs!$B$98:$H$117,$D65+1),VLOOKUP(Recruits!AM$50,Inputs!$B$72:$H$91,$D65+1)),AM22*Infected!AO22/'Workforce total'!AM22)</f>
        <v>7.5829828931143442E-2</v>
      </c>
      <c r="AN65" s="60">
        <f>IF(AN22&gt;=0,AN22*IF($C65=1,VLOOKUP(Recruits!AN$50,Inputs!$B$98:$H$117,$D65+1),VLOOKUP(Recruits!AN$50,Inputs!$B$72:$H$91,$D65+1)),AN22*Infected!AP22/'Workforce total'!AN22)</f>
        <v>7.6627503932912705E-2</v>
      </c>
      <c r="AO65" s="60">
        <f>IF(AO22&gt;=0,AO22*IF($C65=1,VLOOKUP(Recruits!AO$50,Inputs!$B$98:$H$117,$D65+1),VLOOKUP(Recruits!AO$50,Inputs!$B$72:$H$91,$D65+1)),AO22*Infected!AQ22/'Workforce total'!AO22)</f>
        <v>7.7383523778247379E-2</v>
      </c>
      <c r="AP65" s="60">
        <f>IF(AP22&gt;=0,AP22*IF($C65=1,VLOOKUP(Recruits!AP$50,Inputs!$B$98:$H$117,$D65+1),VLOOKUP(Recruits!AP$50,Inputs!$B$72:$H$91,$D65+1)),AP22*Infected!AR22/'Workforce total'!AP22)</f>
        <v>7.8113146765461522E-2</v>
      </c>
      <c r="AQ65" s="60">
        <f>IF(AQ22&gt;=0,AQ22*IF($C65=1,VLOOKUP(Recruits!AQ$50,Inputs!$B$98:$H$117,$D65+1),VLOOKUP(Recruits!AQ$50,Inputs!$B$72:$H$91,$D65+1)),AQ22*Infected!AS22/'Workforce total'!AQ22)</f>
        <v>7.8819893503369862E-2</v>
      </c>
      <c r="AR65" s="60">
        <f>IF(AR22&gt;=0,AR22*IF($C65=1,VLOOKUP(Recruits!AR$50,Inputs!$B$98:$H$117,$D65+1),VLOOKUP(Recruits!AR$50,Inputs!$B$72:$H$91,$D65+1)),AR22*Infected!AT22/'Workforce total'!AR22)</f>
        <v>7.953954388696155E-2</v>
      </c>
      <c r="AS65" s="60">
        <f>IF(AS22&gt;=0,AS22*IF($C65=1,VLOOKUP(Recruits!AS$50,Inputs!$B$98:$H$117,$D65+1),VLOOKUP(Recruits!AS$50,Inputs!$B$72:$H$91,$D65+1)),AS22*Infected!AU22/'Workforce total'!AS22)</f>
        <v>8.0206702088045492E-2</v>
      </c>
      <c r="AT65" s="60">
        <f>IF(AT22&gt;=0,AT22*IF($C65=1,VLOOKUP(Recruits!AT$50,Inputs!$B$98:$H$117,$D65+1),VLOOKUP(Recruits!AT$50,Inputs!$B$72:$H$91,$D65+1)),AT22*Infected!AV22/'Workforce total'!AT22)</f>
        <v>8.0856452399104994E-2</v>
      </c>
      <c r="AU65" s="60">
        <f>IF(AU22&gt;=0,AU22*IF($C65=1,VLOOKUP(Recruits!AU$50,Inputs!$B$98:$H$117,$D65+1),VLOOKUP(Recruits!AU$50,Inputs!$B$72:$H$91,$D65+1)),AU22*Infected!AW22/'Workforce total'!AU22)</f>
        <v>8.1489696495116892E-2</v>
      </c>
      <c r="AV65" s="60">
        <f>IF(AV22&gt;=0,AV22*IF($C65=1,VLOOKUP(Recruits!AV$50,Inputs!$B$98:$H$117,$D65+1),VLOOKUP(Recruits!AV$50,Inputs!$B$72:$H$91,$D65+1)),AV22*Infected!AX22/'Workforce total'!AV22)</f>
        <v>8.2110953566742154E-2</v>
      </c>
      <c r="AW65" s="60">
        <f>IF(AW22&gt;=0,AW22*IF($C65=1,VLOOKUP(Recruits!AW$50,Inputs!$B$98:$H$117,$D65+1),VLOOKUP(Recruits!AW$50,Inputs!$B$72:$H$91,$D65+1)),AW22*Infected!AY22/'Workforce total'!AW22)</f>
        <v>8.2713969391916164E-2</v>
      </c>
      <c r="AX65" s="60">
        <f>IF(AX22&gt;=0,AX22*IF($C65=1,VLOOKUP(Recruits!AX$50,Inputs!$B$98:$H$117,$D65+1),VLOOKUP(Recruits!AX$50,Inputs!$B$72:$H$91,$D65+1)),AX22*Infected!AZ22/'Workforce total'!AX22)</f>
        <v>8.3302967968193059E-2</v>
      </c>
      <c r="AY65" s="60">
        <f>IF(AY22&gt;=0,AY22*IF($C65=1,VLOOKUP(Recruits!AY$50,Inputs!$B$98:$H$117,$D65+1),VLOOKUP(Recruits!AY$50,Inputs!$B$72:$H$91,$D65+1)),AY22*Infected!BA22/'Workforce total'!AY22)</f>
        <v>8.3878530218726127E-2</v>
      </c>
      <c r="AZ65" s="60">
        <f>IF(AZ22&gt;=0,AZ22*IF($C65=1,VLOOKUP(Recruits!AZ$50,Inputs!$B$98:$H$117,$D65+1),VLOOKUP(Recruits!AZ$50,Inputs!$B$72:$H$91,$D65+1)),AZ22*Infected!BB22/'Workforce total'!AZ22)</f>
        <v>8.4469820004036814E-2</v>
      </c>
      <c r="BA65" s="60">
        <f>IF(BA22&gt;=0,BA22*IF($C65=1,VLOOKUP(Recruits!BA$50,Inputs!$B$98:$H$117,$D65+1),VLOOKUP(Recruits!BA$50,Inputs!$B$72:$H$91,$D65+1)),BA22*Infected!BC22/'Workforce total'!BA22)</f>
        <v>8.501987170091227E-2</v>
      </c>
      <c r="BB65" s="60">
        <f>IF(BB22&gt;=0,BB22*IF($C65=1,VLOOKUP(Recruits!BB$50,Inputs!$B$98:$H$117,$D65+1),VLOOKUP(Recruits!BB$50,Inputs!$B$72:$H$91,$D65+1)),BB22*Infected!BD22/'Workforce total'!BB22)</f>
        <v>8.5558154569668254E-2</v>
      </c>
      <c r="BC65" s="60">
        <f>IF(BC22&gt;=0,BC22*IF($C65=1,VLOOKUP(Recruits!BC$50,Inputs!$B$98:$H$117,$D65+1),VLOOKUP(Recruits!BC$50,Inputs!$B$72:$H$91,$D65+1)),BC22*Infected!BE22/'Workforce total'!BC22)</f>
        <v>8.6084896177937104E-2</v>
      </c>
      <c r="BD65" s="60">
        <f>IF(BD22&gt;=0,BD22*IF($C65=1,VLOOKUP(Recruits!BD$50,Inputs!$B$98:$H$117,$D65+1),VLOOKUP(Recruits!BD$50,Inputs!$B$72:$H$91,$D65+1)),BD22*Infected!BF22/'Workforce total'!BD22)</f>
        <v>8.6603510116232407E-2</v>
      </c>
      <c r="BE65" s="60">
        <f>IF(BE22&gt;=0,BE22*IF($C65=1,VLOOKUP(Recruits!BE$50,Inputs!$B$98:$H$117,$D65+1),VLOOKUP(Recruits!BE$50,Inputs!$B$72:$H$91,$D65+1)),BE22*Infected!BG22/'Workforce total'!BE22)</f>
        <v>8.7108606816787268E-2</v>
      </c>
      <c r="BF65" s="60">
        <f>IF(BF22&gt;=0,BF22*IF($C65=1,VLOOKUP(Recruits!BF$50,Inputs!$B$98:$H$117,$D65+1),VLOOKUP(Recruits!BF$50,Inputs!$B$72:$H$91,$D65+1)),BF22*Infected!BH22/'Workforce total'!BF22)</f>
        <v>8.7603507353050517E-2</v>
      </c>
      <c r="BG65" s="60">
        <f>IF(BG22&gt;=0,BG22*IF($C65=1,VLOOKUP(Recruits!BG$50,Inputs!$B$98:$H$117,$D65+1),VLOOKUP(Recruits!BG$50,Inputs!$B$72:$H$91,$D65+1)),BG22*Infected!BI22/'Workforce total'!BG22)</f>
        <v>8.8088575758717855E-2</v>
      </c>
      <c r="BH65" s="60">
        <f>IF(BH22&gt;=0,BH22*IF($C65=1,VLOOKUP(Recruits!BH$50,Inputs!$B$98:$H$117,$D65+1),VLOOKUP(Recruits!BH$50,Inputs!$B$72:$H$91,$D65+1)),BH22*Infected!BJ22/'Workforce total'!BH22)</f>
        <v>8.8566677747010381E-2</v>
      </c>
      <c r="BI65" s="60">
        <f>IF(BI22&gt;=0,BI22*IF($C65=1,VLOOKUP(Recruits!BI$50,Inputs!$B$98:$H$117,$D65+1),VLOOKUP(Recruits!BI$50,Inputs!$B$72:$H$91,$D65+1)),BI22*Infected!BK22/'Workforce total'!BI22)</f>
        <v>8.9033209085199488E-2</v>
      </c>
      <c r="BJ65" s="60">
        <f>IF(BJ22&gt;=0,BJ22*IF($C65=1,VLOOKUP(Recruits!BJ$50,Inputs!$B$98:$H$117,$D65+1),VLOOKUP(Recruits!BJ$50,Inputs!$B$72:$H$91,$D65+1)),BJ22*Infected!BL22/'Workforce total'!BJ22)</f>
        <v>8.9491016826759487E-2</v>
      </c>
      <c r="BK65" s="60">
        <f>IF(BK22&gt;=0,BK22*IF($C65=1,VLOOKUP(Recruits!BK$50,Inputs!$B$98:$H$117,$D65+1),VLOOKUP(Recruits!BK$50,Inputs!$B$72:$H$91,$D65+1)),BK22*Infected!BM22/'Workforce total'!BK22)</f>
        <v>8.9940414033326907E-2</v>
      </c>
      <c r="BL65" s="60">
        <f>IF(BL22&gt;=0,BL22*IF($C65=1,VLOOKUP(Recruits!BL$50,Inputs!$B$98:$H$117,$D65+1),VLOOKUP(Recruits!BL$50,Inputs!$B$72:$H$91,$D65+1)),BL22*Infected!BN22/'Workforce total'!BL22)</f>
        <v>9.0411186810809563E-2</v>
      </c>
      <c r="BM65" s="60">
        <f>IF(BM22&gt;=0,BM22*IF($C65=1,VLOOKUP(Recruits!BM$50,Inputs!$B$98:$H$117,$D65+1),VLOOKUP(Recruits!BM$50,Inputs!$B$72:$H$91,$D65+1)),BM22*Infected!BO22/'Workforce total'!BM22)</f>
        <v>9.0844393640240301E-2</v>
      </c>
      <c r="BN65" s="60">
        <f>IF(BN22&gt;=0,BN22*IF($C65=1,VLOOKUP(Recruits!BN$50,Inputs!$B$98:$H$117,$D65+1),VLOOKUP(Recruits!BN$50,Inputs!$B$72:$H$91,$D65+1)),BN22*Infected!BP22/'Workforce total'!BN22)</f>
        <v>9.1270305199129945E-2</v>
      </c>
      <c r="BO65" s="60">
        <f>IF(BO22&gt;=0,BO22*IF($C65=1,VLOOKUP(Recruits!BO$50,Inputs!$B$98:$H$117,$D65+1),VLOOKUP(Recruits!BO$50,Inputs!$B$72:$H$91,$D65+1)),BO22*Infected!BQ22/'Workforce total'!BO22)</f>
        <v>9.1688911705480908E-2</v>
      </c>
      <c r="BP65" s="60">
        <f>IF(BP22&gt;=0,BP22*IF($C65=1,VLOOKUP(Recruits!BP$50,Inputs!$B$98:$H$117,$D65+1),VLOOKUP(Recruits!BP$50,Inputs!$B$72:$H$91,$D65+1)),BP22*Infected!BR22/'Workforce total'!BP22)</f>
        <v>9.2102233799014416E-2</v>
      </c>
      <c r="BQ65" s="60">
        <f>IF(BQ22&gt;=0,BQ22*IF($C65=1,VLOOKUP(Recruits!BQ$50,Inputs!$B$98:$H$117,$D65+1),VLOOKUP(Recruits!BQ$50,Inputs!$B$72:$H$91,$D65+1)),BQ22*Infected!BS22/'Workforce total'!BQ22)</f>
        <v>9.2507240486005379E-2</v>
      </c>
      <c r="BR65" s="60">
        <f>IF(BR22&gt;=0,BR22*IF($C65=1,VLOOKUP(Recruits!BR$50,Inputs!$B$98:$H$117,$D65+1),VLOOKUP(Recruits!BR$50,Inputs!$B$72:$H$91,$D65+1)),BR22*Infected!BT22/'Workforce total'!BR22)</f>
        <v>9.2905839868974216E-2</v>
      </c>
      <c r="BS65" s="60">
        <f>IF(BS22&gt;=0,BS22*IF($C65=1,VLOOKUP(Recruits!BS$50,Inputs!$B$98:$H$117,$D65+1),VLOOKUP(Recruits!BS$50,Inputs!$B$72:$H$91,$D65+1)),BS22*Infected!BU22/'Workforce total'!BS22)</f>
        <v>9.329825542757858E-2</v>
      </c>
      <c r="BT65" s="60">
        <f>IF(BT22&gt;=0,BT22*IF($C65=1,VLOOKUP(Recruits!BT$50,Inputs!$B$98:$H$117,$D65+1),VLOOKUP(Recruits!BT$50,Inputs!$B$72:$H$91,$D65+1)),BT22*Infected!BV22/'Workforce total'!BT22)</f>
        <v>9.3685909818201726E-2</v>
      </c>
      <c r="BU65" s="60">
        <f>IF(BU22&gt;=0,BU22*IF($C65=1,VLOOKUP(Recruits!BU$50,Inputs!$B$98:$H$117,$D65+1),VLOOKUP(Recruits!BU$50,Inputs!$B$72:$H$91,$D65+1)),BU22*Infected!BW22/'Workforce total'!BU22)</f>
        <v>9.406665042442347E-2</v>
      </c>
      <c r="BV65" s="60">
        <f>IF(BV22&gt;=0,BV22*IF($C65=1,VLOOKUP(Recruits!BV$50,Inputs!$B$98:$H$117,$D65+1),VLOOKUP(Recruits!BV$50,Inputs!$B$72:$H$91,$D65+1)),BV22*Infected!BX22/'Workforce total'!BV22)</f>
        <v>9.4441882670662808E-2</v>
      </c>
      <c r="BW65" s="60">
        <f>IF(BW22&gt;=0,BW22*IF($C65=1,VLOOKUP(Recruits!BW$50,Inputs!$B$98:$H$117,$D65+1),VLOOKUP(Recruits!BW$50,Inputs!$B$72:$H$91,$D65+1)),BW22*Infected!BY22/'Workforce total'!BW22)</f>
        <v>9.4811793882616777E-2</v>
      </c>
      <c r="BX65" s="60">
        <f>IF(BX22&gt;=0,BX22*IF($C65=1,VLOOKUP(Recruits!BX$50,Inputs!$B$98:$H$117,$D65+1),VLOOKUP(Recruits!BX$50,Inputs!$B$72:$H$91,$D65+1)),BX22*Infected!BZ22/'Workforce total'!BX22)</f>
        <v>9.5177390617216057E-2</v>
      </c>
      <c r="BY65" s="60">
        <f>IF(BY22&gt;=0,BY22*IF($C65=1,VLOOKUP(Recruits!BY$50,Inputs!$B$98:$H$117,$D65+1),VLOOKUP(Recruits!BY$50,Inputs!$B$72:$H$91,$D65+1)),BY22*Infected!CA22/'Workforce total'!BY22)</f>
        <v>9.5537231983459245E-2</v>
      </c>
      <c r="BZ65" s="60">
        <f>IF(BZ22&gt;=0,BZ22*IF($C65=1,VLOOKUP(Recruits!BZ$50,Inputs!$B$98:$H$117,$D65+1),VLOOKUP(Recruits!BZ$50,Inputs!$B$72:$H$91,$D65+1)),BZ22*Infected!CB22/'Workforce total'!BZ22)</f>
        <v>9.5892309714444651E-2</v>
      </c>
      <c r="CA65" s="60">
        <f>IF(CA22&gt;=0,CA22*IF($C65=1,VLOOKUP(Recruits!CA$50,Inputs!$B$98:$H$117,$D65+1),VLOOKUP(Recruits!CA$50,Inputs!$B$72:$H$91,$D65+1)),CA22*Infected!CC22/'Workforce total'!CA22)</f>
        <v>9.624277915651229E-2</v>
      </c>
      <c r="CB65" s="60">
        <f>IF(CB22&gt;=0,CB22*IF($C65=1,VLOOKUP(Recruits!CB$50,Inputs!$B$98:$H$117,$D65+1),VLOOKUP(Recruits!CB$50,Inputs!$B$72:$H$91,$D65+1)),CB22*Infected!CD22/'Workforce total'!CB22)</f>
        <v>9.6589324422266531E-2</v>
      </c>
      <c r="CC65" s="60">
        <f>IF(CC22&gt;=0,CC22*IF($C65=1,VLOOKUP(Recruits!CC$50,Inputs!$B$98:$H$117,$D65+1),VLOOKUP(Recruits!CC$50,Inputs!$B$72:$H$91,$D65+1)),CC22*Infected!CE22/'Workforce total'!CC22)</f>
        <v>9.6931046028600004E-2</v>
      </c>
      <c r="CD65" s="60">
        <f>IF(CD22&gt;=0,CD22*IF($C65=1,VLOOKUP(Recruits!CD$50,Inputs!$B$98:$H$117,$D65+1),VLOOKUP(Recruits!CD$50,Inputs!$B$72:$H$91,$D65+1)),CD22*Infected!CF22/'Workforce total'!CD22)</f>
        <v>9.7268615792777166E-2</v>
      </c>
      <c r="CE65" s="60">
        <f>IF(CE22&gt;=0,CE22*IF($C65=1,VLOOKUP(Recruits!CE$50,Inputs!$B$98:$H$117,$D65+1),VLOOKUP(Recruits!CE$50,Inputs!$B$72:$H$91,$D65+1)),CE22*Infected!CG22/'Workforce total'!CE22)</f>
        <v>9.7602162635880063E-2</v>
      </c>
      <c r="CF65" s="60">
        <f>IF(CF22&gt;=0,CF22*IF($C65=1,VLOOKUP(Recruits!CF$50,Inputs!$B$98:$H$117,$D65+1),VLOOKUP(Recruits!CF$50,Inputs!$B$72:$H$91,$D65+1)),CF22*Infected!CH22/'Workforce total'!CF22)</f>
        <v>9.7932123514913205E-2</v>
      </c>
      <c r="CG65" s="60">
        <f>IF(CG22&gt;=0,CG22*IF($C65=1,VLOOKUP(Recruits!CG$50,Inputs!$B$98:$H$117,$D65+1),VLOOKUP(Recruits!CG$50,Inputs!$B$72:$H$91,$D65+1)),CG22*Infected!CI22/'Workforce total'!CG22)</f>
        <v>9.8258008958276397E-2</v>
      </c>
      <c r="CH65" s="60">
        <f>IF(CH22&gt;=0,CH22*IF($C65=1,VLOOKUP(Recruits!CH$50,Inputs!$B$98:$H$117,$D65+1),VLOOKUP(Recruits!CH$50,Inputs!$B$72:$H$91,$D65+1)),CH22*Infected!CJ22/'Workforce total'!CH22)</f>
        <v>9.8580245534088354E-2</v>
      </c>
    </row>
    <row r="66" spans="2:86">
      <c r="B66" s="20">
        <v>2</v>
      </c>
      <c r="C66" s="20">
        <v>2</v>
      </c>
      <c r="D66" s="20">
        <v>2</v>
      </c>
      <c r="E66" s="20">
        <v>222</v>
      </c>
      <c r="G66" s="60">
        <f>IF(G23&gt;=0,G23*IF($C66=1,VLOOKUP(Recruits!G$50,Inputs!$B$98:$H$117,$D66+1),VLOOKUP(Recruits!G$50,Inputs!$B$72:$H$91,$D66+1)),G23*Infected!I23/'Workforce total'!G23)</f>
        <v>1.3851959010470256</v>
      </c>
      <c r="H66" s="60">
        <f>IF(H23&gt;=0,H23*IF($C66=1,VLOOKUP(Recruits!H$50,Inputs!$B$98:$H$117,$D66+1),VLOOKUP(Recruits!H$50,Inputs!$B$72:$H$91,$D66+1)),H23*Infected!J23/'Workforce total'!H23)</f>
        <v>0.44513913292149088</v>
      </c>
      <c r="I66" s="60">
        <f>IF(I23&gt;=0,I23*IF($C66=1,VLOOKUP(Recruits!I$50,Inputs!$B$98:$H$117,$D66+1),VLOOKUP(Recruits!I$50,Inputs!$B$72:$H$91,$D66+1)),I23*Infected!K23/'Workforce total'!I23)</f>
        <v>0.48313404439075969</v>
      </c>
      <c r="J66" s="60">
        <f>IF(J23&gt;=0,J23*IF($C66=1,VLOOKUP(Recruits!J$50,Inputs!$B$98:$H$117,$D66+1),VLOOKUP(Recruits!J$50,Inputs!$B$72:$H$91,$D66+1)),J23*Infected!L23/'Workforce total'!J23)</f>
        <v>0.51221691229764121</v>
      </c>
      <c r="K66" s="60">
        <f>IF(K23&gt;=0,K23*IF($C66=1,VLOOKUP(Recruits!K$50,Inputs!$B$98:$H$117,$D66+1),VLOOKUP(Recruits!K$50,Inputs!$B$72:$H$91,$D66+1)),K23*Infected!M23/'Workforce total'!K23)</f>
        <v>0.53533057271409457</v>
      </c>
      <c r="L66" s="60">
        <f>IF(L23&gt;=0,L23*IF($C66=1,VLOOKUP(Recruits!L$50,Inputs!$B$98:$H$117,$D66+1),VLOOKUP(Recruits!L$50,Inputs!$B$72:$H$91,$D66+1)),L23*Infected!N23/'Workforce total'!L23)</f>
        <v>0.49689635817966882</v>
      </c>
      <c r="M66" s="60">
        <f>IF(M23&gt;=0,M23*IF($C66=1,VLOOKUP(Recruits!M$50,Inputs!$B$98:$H$117,$D66+1),VLOOKUP(Recruits!M$50,Inputs!$B$72:$H$91,$D66+1)),M23*Infected!O23/'Workforce total'!M23)</f>
        <v>0.4872507253907265</v>
      </c>
      <c r="N66" s="60">
        <f>IF(N23&gt;=0,N23*IF($C66=1,VLOOKUP(Recruits!N$50,Inputs!$B$98:$H$117,$D66+1),VLOOKUP(Recruits!N$50,Inputs!$B$72:$H$91,$D66+1)),N23*Infected!P23/'Workforce total'!N23)</f>
        <v>0.47928576577155929</v>
      </c>
      <c r="O66" s="60">
        <f>IF(O23&gt;=0,O23*IF($C66=1,VLOOKUP(Recruits!O$50,Inputs!$B$98:$H$117,$D66+1),VLOOKUP(Recruits!O$50,Inputs!$B$72:$H$91,$D66+1)),O23*Infected!Q23/'Workforce total'!O23)</f>
        <v>2.7013897071346689</v>
      </c>
      <c r="P66" s="60">
        <f>IF(P23&gt;=0,P23*IF($C66=1,VLOOKUP(Recruits!P$50,Inputs!$B$98:$H$117,$D66+1),VLOOKUP(Recruits!P$50,Inputs!$B$72:$H$91,$D66+1)),P23*Infected!R23/'Workforce total'!P23)</f>
        <v>0.48501148902316438</v>
      </c>
      <c r="Q66" s="60">
        <f>IF(Q23&gt;=0,Q23*IF($C66=1,VLOOKUP(Recruits!Q$50,Inputs!$B$98:$H$117,$D66+1),VLOOKUP(Recruits!Q$50,Inputs!$B$72:$H$91,$D66+1)),Q23*Infected!S23/'Workforce total'!Q23)</f>
        <v>0.49428838976120831</v>
      </c>
      <c r="R66" s="60">
        <f>IF(R23&gt;=0,R23*IF($C66=1,VLOOKUP(Recruits!R$50,Inputs!$B$98:$H$117,$D66+1),VLOOKUP(Recruits!R$50,Inputs!$B$72:$H$91,$D66+1)),R23*Infected!T23/'Workforce total'!R23)</f>
        <v>0.49147921798427885</v>
      </c>
      <c r="S66" s="60">
        <f>IF(S23&gt;=0,S23*IF($C66=1,VLOOKUP(Recruits!S$50,Inputs!$B$98:$H$117,$D66+1),VLOOKUP(Recruits!S$50,Inputs!$B$72:$H$91,$D66+1)),S23*Infected!U23/'Workforce total'!S23)</f>
        <v>2.6590141701669543</v>
      </c>
      <c r="T66" s="60">
        <f>IF(T23&gt;=0,T23*IF($C66=1,VLOOKUP(Recruits!T$50,Inputs!$B$98:$H$117,$D66+1),VLOOKUP(Recruits!T$50,Inputs!$B$72:$H$91,$D66+1)),T23*Infected!V23/'Workforce total'!T23)</f>
        <v>0.52647540442828344</v>
      </c>
      <c r="U66" s="60">
        <f>IF(U23&gt;=0,U23*IF($C66=1,VLOOKUP(Recruits!U$50,Inputs!$B$98:$H$117,$D66+1),VLOOKUP(Recruits!U$50,Inputs!$B$72:$H$91,$D66+1)),U23*Infected!W23/'Workforce total'!U23)</f>
        <v>0.52134121516904219</v>
      </c>
      <c r="V66" s="60">
        <f>IF(V23&gt;=0,V23*IF($C66=1,VLOOKUP(Recruits!V$50,Inputs!$B$98:$H$117,$D66+1),VLOOKUP(Recruits!V$50,Inputs!$B$72:$H$91,$D66+1)),V23*Infected!X23/'Workforce total'!V23)</f>
        <v>0.51752954859755085</v>
      </c>
      <c r="W66" s="60">
        <f>IF(W23&gt;=0,W23*IF($C66=1,VLOOKUP(Recruits!W$50,Inputs!$B$98:$H$117,$D66+1),VLOOKUP(Recruits!W$50,Inputs!$B$72:$H$91,$D66+1)),W23*Infected!Y23/'Workforce total'!W23)</f>
        <v>3.004923976322095</v>
      </c>
      <c r="X66" s="60">
        <f>IF(X23&gt;=0,X23*IF($C66=1,VLOOKUP(Recruits!X$50,Inputs!$B$98:$H$117,$D66+1),VLOOKUP(Recruits!X$50,Inputs!$B$72:$H$91,$D66+1)),X23*Infected!Z23/'Workforce total'!X23)</f>
        <v>0.56165035838001087</v>
      </c>
      <c r="Y66" s="60">
        <f>IF(Y23&gt;=0,Y23*IF($C66=1,VLOOKUP(Recruits!Y$50,Inputs!$B$98:$H$117,$D66+1),VLOOKUP(Recruits!Y$50,Inputs!$B$72:$H$91,$D66+1)),Y23*Infected!AA23/'Workforce total'!Y23)</f>
        <v>0.56235285919221267</v>
      </c>
      <c r="Z66" s="60">
        <f>IF(Z23&gt;=0,Z23*IF($C66=1,VLOOKUP(Recruits!Z$50,Inputs!$B$98:$H$117,$D66+1),VLOOKUP(Recruits!Z$50,Inputs!$B$72:$H$91,$D66+1)),Z23*Infected!AB23/'Workforce total'!Z23)</f>
        <v>0.56432471772109449</v>
      </c>
      <c r="AA66" s="60">
        <f>IF(AA23&gt;=0,AA23*IF($C66=1,VLOOKUP(Recruits!AA$50,Inputs!$B$98:$H$117,$D66+1),VLOOKUP(Recruits!AA$50,Inputs!$B$72:$H$91,$D66+1)),AA23*Infected!AC23/'Workforce total'!AA23)</f>
        <v>5.311449949090032</v>
      </c>
      <c r="AB66" s="60">
        <f>IF(AB23&gt;=0,AB23*IF($C66=1,VLOOKUP(Recruits!AB$50,Inputs!$B$98:$H$117,$D66+1),VLOOKUP(Recruits!AB$50,Inputs!$B$72:$H$91,$D66+1)),AB23*Infected!AD23/'Workforce total'!AB23)</f>
        <v>0.65743322657309033</v>
      </c>
      <c r="AC66" s="60">
        <f>IF(AC23&gt;=0,AC23*IF($C66=1,VLOOKUP(Recruits!AC$50,Inputs!$B$98:$H$117,$D66+1),VLOOKUP(Recruits!AC$50,Inputs!$B$72:$H$91,$D66+1)),AC23*Infected!AE23/'Workforce total'!AC23)</f>
        <v>0.66767150672009312</v>
      </c>
      <c r="AD66" s="60">
        <f>IF(AD23&gt;=0,AD23*IF($C66=1,VLOOKUP(Recruits!AD$50,Inputs!$B$98:$H$117,$D66+1),VLOOKUP(Recruits!AD$50,Inputs!$B$72:$H$91,$D66+1)),AD23*Infected!AF23/'Workforce total'!AD23)</f>
        <v>0.6699083920661989</v>
      </c>
      <c r="AE66" s="60">
        <f>IF(AE23&gt;=0,AE23*IF($C66=1,VLOOKUP(Recruits!AE$50,Inputs!$B$98:$H$117,$D66+1),VLOOKUP(Recruits!AE$50,Inputs!$B$72:$H$91,$D66+1)),AE23*Infected!AG23/'Workforce total'!AE23)</f>
        <v>4.6831799860109982</v>
      </c>
      <c r="AF66" s="60">
        <f>IF(AF23&gt;=0,AF23*IF($C66=1,VLOOKUP(Recruits!AF$50,Inputs!$B$98:$H$117,$D66+1),VLOOKUP(Recruits!AF$50,Inputs!$B$72:$H$91,$D66+1)),AF23*Infected!AH23/'Workforce total'!AF23)</f>
        <v>0.75333918559066848</v>
      </c>
      <c r="AG66" s="60">
        <f>IF(AG23&gt;=0,AG23*IF($C66=1,VLOOKUP(Recruits!AG$50,Inputs!$B$98:$H$117,$D66+1),VLOOKUP(Recruits!AG$50,Inputs!$B$72:$H$91,$D66+1)),AG23*Infected!AI23/'Workforce total'!AG23)</f>
        <v>0.76879442089507544</v>
      </c>
      <c r="AH66" s="60">
        <f>IF(AH23&gt;=0,AH23*IF($C66=1,VLOOKUP(Recruits!AH$50,Inputs!$B$98:$H$117,$D66+1),VLOOKUP(Recruits!AH$50,Inputs!$B$72:$H$91,$D66+1)),AH23*Infected!AJ23/'Workforce total'!AH23)</f>
        <v>0.77237787816706771</v>
      </c>
      <c r="AI66" s="60">
        <f>IF(AI23&gt;=0,AI23*IF($C66=1,VLOOKUP(Recruits!AI$50,Inputs!$B$98:$H$117,$D66+1),VLOOKUP(Recruits!AI$50,Inputs!$B$72:$H$91,$D66+1)),AI23*Infected!AK23/'Workforce total'!AI23)</f>
        <v>2.4670974740759273</v>
      </c>
      <c r="AJ66" s="60">
        <f>IF(AJ23&gt;=0,AJ23*IF($C66=1,VLOOKUP(Recruits!AJ$50,Inputs!$B$98:$H$117,$D66+1),VLOOKUP(Recruits!AJ$50,Inputs!$B$72:$H$91,$D66+1)),AJ23*Infected!AL23/'Workforce total'!AJ23)</f>
        <v>0.81295954600450426</v>
      </c>
      <c r="AK66" s="60">
        <f>IF(AK23&gt;=0,AK23*IF($C66=1,VLOOKUP(Recruits!AK$50,Inputs!$B$98:$H$117,$D66+1),VLOOKUP(Recruits!AK$50,Inputs!$B$72:$H$91,$D66+1)),AK23*Infected!AM23/'Workforce total'!AK23)</f>
        <v>0.82462398398572623</v>
      </c>
      <c r="AL66" s="60">
        <f>IF(AL23&gt;=0,AL23*IF($C66=1,VLOOKUP(Recruits!AL$50,Inputs!$B$98:$H$117,$D66+1),VLOOKUP(Recruits!AL$50,Inputs!$B$72:$H$91,$D66+1)),AL23*Infected!AN23/'Workforce total'!AL23)</f>
        <v>0.83046454790831448</v>
      </c>
      <c r="AM66" s="60">
        <f>IF(AM23&gt;=0,AM23*IF($C66=1,VLOOKUP(Recruits!AM$50,Inputs!$B$98:$H$117,$D66+1),VLOOKUP(Recruits!AM$50,Inputs!$B$72:$H$91,$D66+1)),AM23*Infected!AO23/'Workforce total'!AM23)</f>
        <v>0.83868641050147064</v>
      </c>
      <c r="AN66" s="60">
        <f>IF(AN23&gt;=0,AN23*IF($C66=1,VLOOKUP(Recruits!AN$50,Inputs!$B$98:$H$117,$D66+1),VLOOKUP(Recruits!AN$50,Inputs!$B$72:$H$91,$D66+1)),AN23*Infected!AP23/'Workforce total'!AN23)</f>
        <v>0.84659561247912518</v>
      </c>
      <c r="AO66" s="60">
        <f>IF(AO23&gt;=0,AO23*IF($C66=1,VLOOKUP(Recruits!AO$50,Inputs!$B$98:$H$117,$D66+1),VLOOKUP(Recruits!AO$50,Inputs!$B$72:$H$91,$D66+1)),AO23*Infected!AQ23/'Workforce total'!AO23)</f>
        <v>0.8539427264646936</v>
      </c>
      <c r="AP66" s="60">
        <f>IF(AP23&gt;=0,AP23*IF($C66=1,VLOOKUP(Recruits!AP$50,Inputs!$B$98:$H$117,$D66+1),VLOOKUP(Recruits!AP$50,Inputs!$B$72:$H$91,$D66+1)),AP23*Infected!AR23/'Workforce total'!AP23)</f>
        <v>0.86090112069905622</v>
      </c>
      <c r="AQ66" s="60">
        <f>IF(AQ23&gt;=0,AQ23*IF($C66=1,VLOOKUP(Recruits!AQ$50,Inputs!$B$98:$H$117,$D66+1),VLOOKUP(Recruits!AQ$50,Inputs!$B$72:$H$91,$D66+1)),AQ23*Infected!AS23/'Workforce total'!AQ23)</f>
        <v>0.86751388441439292</v>
      </c>
      <c r="AR66" s="60">
        <f>IF(AR23&gt;=0,AR23*IF($C66=1,VLOOKUP(Recruits!AR$50,Inputs!$B$98:$H$117,$D66+1),VLOOKUP(Recruits!AR$50,Inputs!$B$72:$H$91,$D66+1)),AR23*Infected!AT23/'Workforce total'!AR23)</f>
        <v>0.87417829543746917</v>
      </c>
      <c r="AS66" s="60">
        <f>IF(AS23&gt;=0,AS23*IF($C66=1,VLOOKUP(Recruits!AS$50,Inputs!$B$98:$H$117,$D66+1),VLOOKUP(Recruits!AS$50,Inputs!$B$72:$H$91,$D66+1)),AS23*Infected!AU23/'Workforce total'!AS23)</f>
        <v>0.88017907387195748</v>
      </c>
      <c r="AT66" s="60">
        <f>IF(AT23&gt;=0,AT23*IF($C66=1,VLOOKUP(Recruits!AT$50,Inputs!$B$98:$H$117,$D66+1),VLOOKUP(Recruits!AT$50,Inputs!$B$72:$H$91,$D66+1)),AT23*Infected!AV23/'Workforce total'!AT23)</f>
        <v>0.88590598116424046</v>
      </c>
      <c r="AU66" s="60">
        <f>IF(AU23&gt;=0,AU23*IF($C66=1,VLOOKUP(Recruits!AU$50,Inputs!$B$98:$H$117,$D66+1),VLOOKUP(Recruits!AU$50,Inputs!$B$72:$H$91,$D66+1)),AU23*Infected!AW23/'Workforce total'!AU23)</f>
        <v>0.89137259792254342</v>
      </c>
      <c r="AV66" s="60">
        <f>IF(AV23&gt;=0,AV23*IF($C66=1,VLOOKUP(Recruits!AV$50,Inputs!$B$98:$H$117,$D66+1),VLOOKUP(Recruits!AV$50,Inputs!$B$72:$H$91,$D66+1)),AV23*Infected!AX23/'Workforce total'!AV23)</f>
        <v>0.89663191759714755</v>
      </c>
      <c r="AW66" s="60">
        <f>IF(AW23&gt;=0,AW23*IF($C66=1,VLOOKUP(Recruits!AW$50,Inputs!$B$98:$H$117,$D66+1),VLOOKUP(Recruits!AW$50,Inputs!$B$72:$H$91,$D66+1)),AW23*Infected!AY23/'Workforce total'!AW23)</f>
        <v>0.90161913547249339</v>
      </c>
      <c r="AX66" s="60">
        <f>IF(AX23&gt;=0,AX23*IF($C66=1,VLOOKUP(Recruits!AX$50,Inputs!$B$98:$H$117,$D66+1),VLOOKUP(Recruits!AX$50,Inputs!$B$72:$H$91,$D66+1)),AX23*Infected!AZ23/'Workforce total'!AX23)</f>
        <v>0.90638387702321077</v>
      </c>
      <c r="AY66" s="60">
        <f>IF(AY23&gt;=0,AY23*IF($C66=1,VLOOKUP(Recruits!AY$50,Inputs!$B$98:$H$117,$D66+1),VLOOKUP(Recruits!AY$50,Inputs!$B$72:$H$91,$D66+1)),AY23*Infected!BA23/'Workforce total'!AY23)</f>
        <v>0.91093583632702835</v>
      </c>
      <c r="AZ66" s="60">
        <f>IF(AZ23&gt;=0,AZ23*IF($C66=1,VLOOKUP(Recruits!AZ$50,Inputs!$B$98:$H$117,$D66+1),VLOOKUP(Recruits!AZ$50,Inputs!$B$72:$H$91,$D66+1)),AZ23*Infected!BB23/'Workforce total'!AZ23)</f>
        <v>0.91559441341642145</v>
      </c>
      <c r="BA66" s="60">
        <f>IF(BA23&gt;=0,BA23*IF($C66=1,VLOOKUP(Recruits!BA$50,Inputs!$B$98:$H$117,$D66+1),VLOOKUP(Recruits!BA$50,Inputs!$B$72:$H$91,$D66+1)),BA23*Infected!BC23/'Workforce total'!BA23)</f>
        <v>0.91974483438624111</v>
      </c>
      <c r="BB66" s="60">
        <f>IF(BB23&gt;=0,BB23*IF($C66=1,VLOOKUP(Recruits!BB$50,Inputs!$B$98:$H$117,$D66+1),VLOOKUP(Recruits!BB$50,Inputs!$B$72:$H$91,$D66+1)),BB23*Infected!BD23/'Workforce total'!BB23)</f>
        <v>0.92371010728753233</v>
      </c>
      <c r="BC66" s="60">
        <f>IF(BC23&gt;=0,BC23*IF($C66=1,VLOOKUP(Recruits!BC$50,Inputs!$B$98:$H$117,$D66+1),VLOOKUP(Recruits!BC$50,Inputs!$B$72:$H$91,$D66+1)),BC23*Infected!BE23/'Workforce total'!BC23)</f>
        <v>0.92749568050262576</v>
      </c>
      <c r="BD66" s="60">
        <f>IF(BD23&gt;=0,BD23*IF($C66=1,VLOOKUP(Recruits!BD$50,Inputs!$B$98:$H$117,$D66+1),VLOOKUP(Recruits!BD$50,Inputs!$B$72:$H$91,$D66+1)),BD23*Infected!BF23/'Workforce total'!BD23)</f>
        <v>0.9311411650721414</v>
      </c>
      <c r="BE66" s="60">
        <f>IF(BE23&gt;=0,BE23*IF($C66=1,VLOOKUP(Recruits!BE$50,Inputs!$B$98:$H$117,$D66+1),VLOOKUP(Recruits!BE$50,Inputs!$B$72:$H$91,$D66+1)),BE23*Infected!BG23/'Workforce total'!BE23)</f>
        <v>0.93459135232378721</v>
      </c>
      <c r="BF66" s="60">
        <f>IF(BF23&gt;=0,BF23*IF($C66=1,VLOOKUP(Recruits!BF$50,Inputs!$B$98:$H$117,$D66+1),VLOOKUP(Recruits!BF$50,Inputs!$B$72:$H$91,$D66+1)),BF23*Infected!BH23/'Workforce total'!BF23)</f>
        <v>0.93788468754624033</v>
      </c>
      <c r="BG66" s="60">
        <f>IF(BG23&gt;=0,BG23*IF($C66=1,VLOOKUP(Recruits!BG$50,Inputs!$B$98:$H$117,$D66+1),VLOOKUP(Recruits!BG$50,Inputs!$B$72:$H$91,$D66+1)),BG23*Infected!BI23/'Workforce total'!BG23)</f>
        <v>0.9410276580241741</v>
      </c>
      <c r="BH66" s="60">
        <f>IF(BH23&gt;=0,BH23*IF($C66=1,VLOOKUP(Recruits!BH$50,Inputs!$B$98:$H$117,$D66+1),VLOOKUP(Recruits!BH$50,Inputs!$B$72:$H$91,$D66+1)),BH23*Infected!BJ23/'Workforce total'!BH23)</f>
        <v>0.94405330767530438</v>
      </c>
      <c r="BI66" s="60">
        <f>IF(BI23&gt;=0,BI23*IF($C66=1,VLOOKUP(Recruits!BI$50,Inputs!$B$98:$H$117,$D66+1),VLOOKUP(Recruits!BI$50,Inputs!$B$72:$H$91,$D66+1)),BI23*Infected!BK23/'Workforce total'!BI23)</f>
        <v>0.94691489828124309</v>
      </c>
      <c r="BJ66" s="60">
        <f>IF(BJ23&gt;=0,BJ23*IF($C66=1,VLOOKUP(Recruits!BJ$50,Inputs!$B$98:$H$117,$D66+1),VLOOKUP(Recruits!BJ$50,Inputs!$B$72:$H$91,$D66+1)),BJ23*Infected!BL23/'Workforce total'!BJ23)</f>
        <v>0.94964510966214499</v>
      </c>
      <c r="BK66" s="60">
        <f>IF(BK23&gt;=0,BK23*IF($C66=1,VLOOKUP(Recruits!BK$50,Inputs!$B$98:$H$117,$D66+1),VLOOKUP(Recruits!BK$50,Inputs!$B$72:$H$91,$D66+1)),BK23*Infected!BM23/'Workforce total'!BK23)</f>
        <v>0.95224945778109449</v>
      </c>
      <c r="BL66" s="60">
        <f>IF(BL23&gt;=0,BL23*IF($C66=1,VLOOKUP(Recruits!BL$50,Inputs!$B$98:$H$117,$D66+1),VLOOKUP(Recruits!BL$50,Inputs!$B$72:$H$91,$D66+1)),BL23*Infected!BN23/'Workforce total'!BL23)</f>
        <v>0.9550446783483868</v>
      </c>
      <c r="BM66" s="60">
        <f>IF(BM23&gt;=0,BM23*IF($C66=1,VLOOKUP(Recruits!BM$50,Inputs!$B$98:$H$117,$D66+1),VLOOKUP(Recruits!BM$50,Inputs!$B$72:$H$91,$D66+1)),BM23*Infected!BO23/'Workforce total'!BM23)</f>
        <v>0.95740955498691727</v>
      </c>
      <c r="BN66" s="60">
        <f>IF(BN23&gt;=0,BN23*IF($C66=1,VLOOKUP(Recruits!BN$50,Inputs!$B$98:$H$117,$D66+1),VLOOKUP(Recruits!BN$50,Inputs!$B$72:$H$91,$D66+1)),BN23*Infected!BP23/'Workforce total'!BN23)</f>
        <v>0.95966637909358243</v>
      </c>
      <c r="BO66" s="60">
        <f>IF(BO23&gt;=0,BO23*IF($C66=1,VLOOKUP(Recruits!BO$50,Inputs!$B$98:$H$117,$D66+1),VLOOKUP(Recruits!BO$50,Inputs!$B$72:$H$91,$D66+1)),BO23*Infected!BQ23/'Workforce total'!BO23)</f>
        <v>0.96181687407291261</v>
      </c>
      <c r="BP66" s="60">
        <f>IF(BP23&gt;=0,BP23*IF($C66=1,VLOOKUP(Recruits!BP$50,Inputs!$B$98:$H$117,$D66+1),VLOOKUP(Recruits!BP$50,Inputs!$B$72:$H$91,$D66+1)),BP23*Infected!BR23/'Workforce total'!BP23)</f>
        <v>0.96388394899094731</v>
      </c>
      <c r="BQ66" s="60">
        <f>IF(BQ23&gt;=0,BQ23*IF($C66=1,VLOOKUP(Recruits!BQ$50,Inputs!$B$98:$H$117,$D66+1),VLOOKUP(Recruits!BQ$50,Inputs!$B$72:$H$91,$D66+1)),BQ23*Infected!BS23/'Workforce total'!BQ23)</f>
        <v>0.96583751669317464</v>
      </c>
      <c r="BR66" s="60">
        <f>IF(BR23&gt;=0,BR23*IF($C66=1,VLOOKUP(Recruits!BR$50,Inputs!$B$98:$H$117,$D66+1),VLOOKUP(Recruits!BR$50,Inputs!$B$72:$H$91,$D66+1)),BR23*Infected!BT23/'Workforce total'!BR23)</f>
        <v>0.96769916570029579</v>
      </c>
      <c r="BS66" s="60">
        <f>IF(BS23&gt;=0,BS23*IF($C66=1,VLOOKUP(Recruits!BS$50,Inputs!$B$98:$H$117,$D66+1),VLOOKUP(Recruits!BS$50,Inputs!$B$72:$H$91,$D66+1)),BS23*Infected!BU23/'Workforce total'!BS23)</f>
        <v>0.96947273914301524</v>
      </c>
      <c r="BT66" s="60">
        <f>IF(BT23&gt;=0,BT23*IF($C66=1,VLOOKUP(Recruits!BT$50,Inputs!$B$98:$H$117,$D66+1),VLOOKUP(Recruits!BT$50,Inputs!$B$72:$H$91,$D66+1)),BT23*Infected!BV23/'Workforce total'!BT23)</f>
        <v>0.97117443414754168</v>
      </c>
      <c r="BU66" s="60">
        <f>IF(BU23&gt;=0,BU23*IF($C66=1,VLOOKUP(Recruits!BU$50,Inputs!$B$98:$H$117,$D66+1),VLOOKUP(Recruits!BU$50,Inputs!$B$72:$H$91,$D66+1)),BU23*Infected!BW23/'Workforce total'!BU23)</f>
        <v>0.97278328546027393</v>
      </c>
      <c r="BV66" s="60">
        <f>IF(BV23&gt;=0,BV23*IF($C66=1,VLOOKUP(Recruits!BV$50,Inputs!$B$98:$H$117,$D66+1),VLOOKUP(Recruits!BV$50,Inputs!$B$72:$H$91,$D66+1)),BV23*Infected!BX23/'Workforce total'!BV23)</f>
        <v>0.97431519149865853</v>
      </c>
      <c r="BW66" s="60">
        <f>IF(BW23&gt;=0,BW23*IF($C66=1,VLOOKUP(Recruits!BW$50,Inputs!$B$98:$H$117,$D66+1),VLOOKUP(Recruits!BW$50,Inputs!$B$72:$H$91,$D66+1)),BW23*Infected!BY23/'Workforce total'!BW23)</f>
        <v>0.97577333046909798</v>
      </c>
      <c r="BX66" s="60">
        <f>IF(BX23&gt;=0,BX23*IF($C66=1,VLOOKUP(Recruits!BX$50,Inputs!$B$98:$H$117,$D66+1),VLOOKUP(Recruits!BX$50,Inputs!$B$72:$H$91,$D66+1)),BX23*Infected!BZ23/'Workforce total'!BX23)</f>
        <v>0.9771692269822565</v>
      </c>
      <c r="BY66" s="60">
        <f>IF(BY23&gt;=0,BY23*IF($C66=1,VLOOKUP(Recruits!BY$50,Inputs!$B$98:$H$117,$D66+1),VLOOKUP(Recruits!BY$50,Inputs!$B$72:$H$91,$D66+1)),BY23*Infected!CA23/'Workforce total'!BY23)</f>
        <v>0.97848919851922145</v>
      </c>
      <c r="BZ66" s="60">
        <f>IF(BZ23&gt;=0,BZ23*IF($C66=1,VLOOKUP(Recruits!BZ$50,Inputs!$B$98:$H$117,$D66+1),VLOOKUP(Recruits!BZ$50,Inputs!$B$72:$H$91,$D66+1)),BZ23*Infected!CB23/'Workforce total'!BZ23)</f>
        <v>0.97974451406636809</v>
      </c>
      <c r="CA66" s="60">
        <f>IF(CA23&gt;=0,CA23*IF($C66=1,VLOOKUP(Recruits!CA$50,Inputs!$B$98:$H$117,$D66+1),VLOOKUP(Recruits!CA$50,Inputs!$B$72:$H$91,$D66+1)),CA23*Infected!CC23/'Workforce total'!CA23)</f>
        <v>0.98093778229445827</v>
      </c>
      <c r="CB66" s="60">
        <f>IF(CB23&gt;=0,CB23*IF($C66=1,VLOOKUP(Recruits!CB$50,Inputs!$B$98:$H$117,$D66+1),VLOOKUP(Recruits!CB$50,Inputs!$B$72:$H$91,$D66+1)),CB23*Infected!CD23/'Workforce total'!CB23)</f>
        <v>0.9820769350587647</v>
      </c>
      <c r="CC66" s="60">
        <f>IF(CC23&gt;=0,CC23*IF($C66=1,VLOOKUP(Recruits!CC$50,Inputs!$B$98:$H$117,$D66+1),VLOOKUP(Recruits!CC$50,Inputs!$B$72:$H$91,$D66+1)),CC23*Infected!CE23/'Workforce total'!CC23)</f>
        <v>0.98315374072625838</v>
      </c>
      <c r="CD66" s="60">
        <f>IF(CD23&gt;=0,CD23*IF($C66=1,VLOOKUP(Recruits!CD$50,Inputs!$B$98:$H$117,$D66+1),VLOOKUP(Recruits!CD$50,Inputs!$B$72:$H$91,$D66+1)),CD23*Infected!CF23/'Workforce total'!CD23)</f>
        <v>0.9841759184572918</v>
      </c>
      <c r="CE66" s="60">
        <f>IF(CE23&gt;=0,CE23*IF($C66=1,VLOOKUP(Recruits!CE$50,Inputs!$B$98:$H$117,$D66+1),VLOOKUP(Recruits!CE$50,Inputs!$B$72:$H$91,$D66+1)),CE23*Infected!CG23/'Workforce total'!CE23)</f>
        <v>0.98514561071772011</v>
      </c>
      <c r="CF66" s="60">
        <f>IF(CF23&gt;=0,CF23*IF($C66=1,VLOOKUP(Recruits!CF$50,Inputs!$B$98:$H$117,$D66+1),VLOOKUP(Recruits!CF$50,Inputs!$B$72:$H$91,$D66+1)),CF23*Infected!CH23/'Workforce total'!CF23)</f>
        <v>0.98606801835262881</v>
      </c>
      <c r="CG66" s="60">
        <f>IF(CG23&gt;=0,CG23*IF($C66=1,VLOOKUP(Recruits!CG$50,Inputs!$B$98:$H$117,$D66+1),VLOOKUP(Recruits!CG$50,Inputs!$B$72:$H$91,$D66+1)),CG23*Infected!CI23/'Workforce total'!CG23)</f>
        <v>0.98693896624455602</v>
      </c>
      <c r="CH66" s="60">
        <f>IF(CH23&gt;=0,CH23*IF($C66=1,VLOOKUP(Recruits!CH$50,Inputs!$B$98:$H$117,$D66+1),VLOOKUP(Recruits!CH$50,Inputs!$B$72:$H$91,$D66+1)),CH23*Infected!CJ23/'Workforce total'!CH23)</f>
        <v>0.98776347696203526</v>
      </c>
    </row>
    <row r="67" spans="2:86">
      <c r="B67" s="20">
        <v>2</v>
      </c>
      <c r="C67" s="20">
        <v>1</v>
      </c>
      <c r="D67" s="20">
        <v>3</v>
      </c>
      <c r="E67" s="20">
        <v>213</v>
      </c>
      <c r="G67" s="60">
        <f>IF(G24&gt;=0,G24*IF($C67=1,VLOOKUP(Recruits!G$50,Inputs!$B$98:$H$117,$D67+1),VLOOKUP(Recruits!G$50,Inputs!$B$72:$H$91,$D67+1)),G24*Infected!I24/'Workforce total'!G24)</f>
        <v>0.38730112821994894</v>
      </c>
      <c r="H67" s="60">
        <f>IF(H24&gt;=0,H24*IF($C67=1,VLOOKUP(Recruits!H$50,Inputs!$B$98:$H$117,$D67+1),VLOOKUP(Recruits!H$50,Inputs!$B$72:$H$91,$D67+1)),H24*Infected!J24/'Workforce total'!H24)</f>
        <v>0.12275011202833397</v>
      </c>
      <c r="I67" s="60">
        <f>IF(I24&gt;=0,I24*IF($C67=1,VLOOKUP(Recruits!I$50,Inputs!$B$98:$H$117,$D67+1),VLOOKUP(Recruits!I$50,Inputs!$B$72:$H$91,$D67+1)),I24*Infected!K24/'Workforce total'!I24)</f>
        <v>0.13129045397285949</v>
      </c>
      <c r="J67" s="60">
        <f>IF(J24&gt;=0,J24*IF($C67=1,VLOOKUP(Recruits!J$50,Inputs!$B$98:$H$117,$D67+1),VLOOKUP(Recruits!J$50,Inputs!$B$72:$H$91,$D67+1)),J24*Infected!L24/'Workforce total'!J24)</f>
        <v>0.13723289240216646</v>
      </c>
      <c r="K67" s="60">
        <f>IF(K24&gt;=0,K24*IF($C67=1,VLOOKUP(Recruits!K$50,Inputs!$B$98:$H$117,$D67+1),VLOOKUP(Recruits!K$50,Inputs!$B$72:$H$91,$D67+1)),K24*Infected!M24/'Workforce total'!K24)</f>
        <v>5.0154908757276816E-2</v>
      </c>
      <c r="L67" s="60">
        <f>IF(L24&gt;=0,L24*IF($C67=1,VLOOKUP(Recruits!L$50,Inputs!$B$98:$H$117,$D67+1),VLOOKUP(Recruits!L$50,Inputs!$B$72:$H$91,$D67+1)),L24*Infected!N24/'Workforce total'!L24)</f>
        <v>4.5869948121506555E-2</v>
      </c>
      <c r="M67" s="60">
        <f>IF(M24&gt;=0,M24*IF($C67=1,VLOOKUP(Recruits!M$50,Inputs!$B$98:$H$117,$D67+1),VLOOKUP(Recruits!M$50,Inputs!$B$72:$H$91,$D67+1)),M24*Infected!O24/'Workforce total'!M24)</f>
        <v>4.441749243820723E-2</v>
      </c>
      <c r="N67" s="60">
        <f>IF(N24&gt;=0,N24*IF($C67=1,VLOOKUP(Recruits!N$50,Inputs!$B$98:$H$117,$D67+1),VLOOKUP(Recruits!N$50,Inputs!$B$72:$H$91,$D67+1)),N24*Infected!P24/'Workforce total'!N24)</f>
        <v>4.3172167240720934E-2</v>
      </c>
      <c r="O67" s="60">
        <f>IF(O24&gt;=0,O24*IF($C67=1,VLOOKUP(Recruits!O$50,Inputs!$B$98:$H$117,$D67+1),VLOOKUP(Recruits!O$50,Inputs!$B$72:$H$91,$D67+1)),O24*Infected!Q24/'Workforce total'!O24)</f>
        <v>0.2405757452963892</v>
      </c>
      <c r="P67" s="60">
        <f>IF(P24&gt;=0,P24*IF($C67=1,VLOOKUP(Recruits!P$50,Inputs!$B$98:$H$117,$D67+1),VLOOKUP(Recruits!P$50,Inputs!$B$72:$H$91,$D67+1)),P24*Infected!R24/'Workforce total'!P24)</f>
        <v>4.1652118416531561E-2</v>
      </c>
      <c r="Q67" s="60">
        <f>IF(Q24&gt;=0,Q24*IF($C67=1,VLOOKUP(Recruits!Q$50,Inputs!$B$98:$H$117,$D67+1),VLOOKUP(Recruits!Q$50,Inputs!$B$72:$H$91,$D67+1)),Q24*Infected!S24/'Workforce total'!Q24)</f>
        <v>4.2003067164423376E-2</v>
      </c>
      <c r="R67" s="60">
        <f>IF(R24&gt;=0,R24*IF($C67=1,VLOOKUP(Recruits!R$50,Inputs!$B$98:$H$117,$D67+1),VLOOKUP(Recruits!R$50,Inputs!$B$72:$H$91,$D67+1)),R24*Infected!T24/'Workforce total'!R24)</f>
        <v>4.1348056606055027E-2</v>
      </c>
      <c r="S67" s="60">
        <f>IF(S24&gt;=0,S24*IF($C67=1,VLOOKUP(Recruits!S$50,Inputs!$B$98:$H$117,$D67+1),VLOOKUP(Recruits!S$50,Inputs!$B$72:$H$91,$D67+1)),S24*Infected!U24/'Workforce total'!S24)</f>
        <v>0.22158401260277494</v>
      </c>
      <c r="T67" s="60">
        <f>IF(T24&gt;=0,T24*IF($C67=1,VLOOKUP(Recruits!T$50,Inputs!$B$98:$H$117,$D67+1),VLOOKUP(Recruits!T$50,Inputs!$B$72:$H$91,$D67+1)),T24*Infected!V24/'Workforce total'!T24)</f>
        <v>4.0383776812368627E-2</v>
      </c>
      <c r="U67" s="60">
        <f>IF(U24&gt;=0,U24*IF($C67=1,VLOOKUP(Recruits!U$50,Inputs!$B$98:$H$117,$D67+1),VLOOKUP(Recruits!U$50,Inputs!$B$72:$H$91,$D67+1)),U24*Infected!W24/'Workforce total'!U24)</f>
        <v>3.9649935808868254E-2</v>
      </c>
      <c r="V67" s="60">
        <f>IF(V24&gt;=0,V24*IF($C67=1,VLOOKUP(Recruits!V$50,Inputs!$B$98:$H$117,$D67+1),VLOOKUP(Recruits!V$50,Inputs!$B$72:$H$91,$D67+1)),V24*Infected!X24/'Workforce total'!V24)</f>
        <v>3.9040513715584216E-2</v>
      </c>
      <c r="W67" s="60">
        <f>IF(W24&gt;=0,W24*IF($C67=1,VLOOKUP(Recruits!W$50,Inputs!$B$98:$H$117,$D67+1),VLOOKUP(Recruits!W$50,Inputs!$B$72:$H$91,$D67+1)),W24*Infected!Y24/'Workforce total'!W24)</f>
        <v>0.2249237416352238</v>
      </c>
      <c r="X67" s="60">
        <f>IF(X24&gt;=0,X24*IF($C67=1,VLOOKUP(Recruits!X$50,Inputs!$B$98:$H$117,$D67+1),VLOOKUP(Recruits!X$50,Inputs!$B$72:$H$91,$D67+1)),X24*Infected!Z24/'Workforce total'!X24)</f>
        <v>3.8700861484261703E-2</v>
      </c>
      <c r="Y67" s="60">
        <f>IF(Y24&gt;=0,Y24*IF($C67=1,VLOOKUP(Recruits!Y$50,Inputs!$B$98:$H$117,$D67+1),VLOOKUP(Recruits!Y$50,Inputs!$B$72:$H$91,$D67+1)),Y24*Infected!AA24/'Workforce total'!Y24)</f>
        <v>3.8470581803251122E-2</v>
      </c>
      <c r="Z67" s="60">
        <f>IF(Z24&gt;=0,Z24*IF($C67=1,VLOOKUP(Recruits!Z$50,Inputs!$B$98:$H$117,$D67+1),VLOOKUP(Recruits!Z$50,Inputs!$B$72:$H$91,$D67+1)),Z24*Infected!AB24/'Workforce total'!Z24)</f>
        <v>3.8340411613723445E-2</v>
      </c>
      <c r="AA67" s="60">
        <f>IF(AA24&gt;=0,AA24*IF($C67=1,VLOOKUP(Recruits!AA$50,Inputs!$B$98:$H$117,$D67+1),VLOOKUP(Recruits!AA$50,Inputs!$B$72:$H$91,$D67+1)),AA24*Infected!AC24/'Workforce total'!AA24)</f>
        <v>0.35849798190532761</v>
      </c>
      <c r="AB67" s="60">
        <f>IF(AB24&gt;=0,AB24*IF($C67=1,VLOOKUP(Recruits!AB$50,Inputs!$B$98:$H$117,$D67+1),VLOOKUP(Recruits!AB$50,Inputs!$B$72:$H$91,$D67+1)),AB24*Infected!AD24/'Workforce total'!AB24)</f>
        <v>4.1867612262497057E-2</v>
      </c>
      <c r="AC67" s="60">
        <f>IF(AC24&gt;=0,AC24*IF($C67=1,VLOOKUP(Recruits!AC$50,Inputs!$B$98:$H$117,$D67+1),VLOOKUP(Recruits!AC$50,Inputs!$B$72:$H$91,$D67+1)),AC24*Infected!AE24/'Workforce total'!AC24)</f>
        <v>4.2258564992192306E-2</v>
      </c>
      <c r="AD67" s="60">
        <f>IF(AD24&gt;=0,AD24*IF($C67=1,VLOOKUP(Recruits!AD$50,Inputs!$B$98:$H$117,$D67+1),VLOOKUP(Recruits!AD$50,Inputs!$B$72:$H$91,$D67+1)),AD24*Infected!AF24/'Workforce total'!AD24)</f>
        <v>4.2152765990548145E-2</v>
      </c>
      <c r="AE67" s="60">
        <f>IF(AE24&gt;=0,AE24*IF($C67=1,VLOOKUP(Recruits!AE$50,Inputs!$B$98:$H$117,$D67+1),VLOOKUP(Recruits!AE$50,Inputs!$B$72:$H$91,$D67+1)),AE24*Infected!AG24/'Workforce total'!AE24)</f>
        <v>0.29304831222340916</v>
      </c>
      <c r="AF67" s="60">
        <f>IF(AF24&gt;=0,AF24*IF($C67=1,VLOOKUP(Recruits!AF$50,Inputs!$B$98:$H$117,$D67+1),VLOOKUP(Recruits!AF$50,Inputs!$B$72:$H$91,$D67+1)),AF24*Infected!AH24/'Workforce total'!AF24)</f>
        <v>4.5105537210233977E-2</v>
      </c>
      <c r="AG67" s="60">
        <f>IF(AG24&gt;=0,AG24*IF($C67=1,VLOOKUP(Recruits!AG$50,Inputs!$B$98:$H$117,$D67+1),VLOOKUP(Recruits!AG$50,Inputs!$B$72:$H$91,$D67+1)),AG24*Infected!AI24/'Workforce total'!AG24)</f>
        <v>4.5795147334135367E-2</v>
      </c>
      <c r="AH67" s="60">
        <f>IF(AH24&gt;=0,AH24*IF($C67=1,VLOOKUP(Recruits!AH$50,Inputs!$B$98:$H$117,$D67+1),VLOOKUP(Recruits!AH$50,Inputs!$B$72:$H$91,$D67+1)),AH24*Infected!AJ24/'Workforce total'!AH24)</f>
        <v>4.5786058413370849E-2</v>
      </c>
      <c r="AI67" s="60">
        <f>IF(AI24&gt;=0,AI24*IF($C67=1,VLOOKUP(Recruits!AI$50,Inputs!$B$98:$H$117,$D67+1),VLOOKUP(Recruits!AI$50,Inputs!$B$72:$H$91,$D67+1)),AI24*Infected!AK24/'Workforce total'!AI24)</f>
        <v>0.14558090805765156</v>
      </c>
      <c r="AJ67" s="60">
        <f>IF(AJ24&gt;=0,AJ24*IF($C67=1,VLOOKUP(Recruits!AJ$50,Inputs!$B$98:$H$117,$D67+1),VLOOKUP(Recruits!AJ$50,Inputs!$B$72:$H$91,$D67+1)),AJ24*Infected!AL24/'Workforce total'!AJ24)</f>
        <v>4.6133270710749789E-2</v>
      </c>
      <c r="AK67" s="60">
        <f>IF(AK24&gt;=0,AK24*IF($C67=1,VLOOKUP(Recruits!AK$50,Inputs!$B$98:$H$117,$D67+1),VLOOKUP(Recruits!AK$50,Inputs!$B$72:$H$91,$D67+1)),AK24*Infected!AM24/'Workforce total'!AK24)</f>
        <v>4.6603496423013792E-2</v>
      </c>
      <c r="AL67" s="60">
        <f>IF(AL24&gt;=0,AL24*IF($C67=1,VLOOKUP(Recruits!AL$50,Inputs!$B$98:$H$117,$D67+1),VLOOKUP(Recruits!AL$50,Inputs!$B$72:$H$91,$D67+1)),AL24*Infected!AN24/'Workforce total'!AL24)</f>
        <v>4.6753504753179187E-2</v>
      </c>
      <c r="AM67" s="60">
        <f>IF(AM24&gt;=0,AM24*IF($C67=1,VLOOKUP(Recruits!AM$50,Inputs!$B$98:$H$117,$D67+1),VLOOKUP(Recruits!AM$50,Inputs!$B$72:$H$91,$D67+1)),AM24*Infected!AO24/'Workforce total'!AM24)</f>
        <v>4.7047282766594506E-2</v>
      </c>
      <c r="AN67" s="60">
        <f>IF(AN24&gt;=0,AN24*IF($C67=1,VLOOKUP(Recruits!AN$50,Inputs!$B$98:$H$117,$D67+1),VLOOKUP(Recruits!AN$50,Inputs!$B$72:$H$91,$D67+1)),AN24*Infected!AP24/'Workforce total'!AN24)</f>
        <v>4.7332842841275286E-2</v>
      </c>
      <c r="AO67" s="60">
        <f>IF(AO24&gt;=0,AO24*IF($C67=1,VLOOKUP(Recruits!AO$50,Inputs!$B$98:$H$117,$D67+1),VLOOKUP(Recruits!AO$50,Inputs!$B$72:$H$91,$D67+1)),AO24*Infected!AQ24/'Workforce total'!AO24)</f>
        <v>4.7596493975259523E-2</v>
      </c>
      <c r="AP67" s="60">
        <f>IF(AP24&gt;=0,AP24*IF($C67=1,VLOOKUP(Recruits!AP$50,Inputs!$B$98:$H$117,$D67+1),VLOOKUP(Recruits!AP$50,Inputs!$B$72:$H$91,$D67+1)),AP24*Infected!AR24/'Workforce total'!AP24)</f>
        <v>4.7848137568511362E-2</v>
      </c>
      <c r="AQ67" s="60">
        <f>IF(AQ24&gt;=0,AQ24*IF($C67=1,VLOOKUP(Recruits!AQ$50,Inputs!$B$98:$H$117,$D67+1),VLOOKUP(Recruits!AQ$50,Inputs!$B$72:$H$91,$D67+1)),AQ24*Infected!AS24/'Workforce total'!AQ24)</f>
        <v>4.8090325872290826E-2</v>
      </c>
      <c r="AR67" s="60">
        <f>IF(AR24&gt;=0,AR24*IF($C67=1,VLOOKUP(Recruits!AR$50,Inputs!$B$98:$H$117,$D67+1),VLOOKUP(Recruits!AR$50,Inputs!$B$72:$H$91,$D67+1)),AR24*Infected!AT24/'Workforce total'!AR24)</f>
        <v>4.8345151535807589E-2</v>
      </c>
      <c r="AS67" s="60">
        <f>IF(AS24&gt;=0,AS24*IF($C67=1,VLOOKUP(Recruits!AS$50,Inputs!$B$98:$H$117,$D67+1),VLOOKUP(Recruits!AS$50,Inputs!$B$72:$H$91,$D67+1)),AS24*Infected!AU24/'Workforce total'!AS24)</f>
        <v>4.8573100273875111E-2</v>
      </c>
      <c r="AT67" s="60">
        <f>IF(AT24&gt;=0,AT24*IF($C67=1,VLOOKUP(Recruits!AT$50,Inputs!$B$98:$H$117,$D67+1),VLOOKUP(Recruits!AT$50,Inputs!$B$72:$H$91,$D67+1)),AT24*Infected!AV24/'Workforce total'!AT24)</f>
        <v>4.8795821982681446E-2</v>
      </c>
      <c r="AU67" s="60">
        <f>IF(AU24&gt;=0,AU24*IF($C67=1,VLOOKUP(Recruits!AU$50,Inputs!$B$98:$H$117,$D67+1),VLOOKUP(Recruits!AU$50,Inputs!$B$72:$H$91,$D67+1)),AU24*Infected!AW24/'Workforce total'!AU24)</f>
        <v>4.9014086660239077E-2</v>
      </c>
      <c r="AV67" s="60">
        <f>IF(AV24&gt;=0,AV24*IF($C67=1,VLOOKUP(Recruits!AV$50,Inputs!$B$98:$H$117,$D67+1),VLOOKUP(Recruits!AV$50,Inputs!$B$72:$H$91,$D67+1)),AV24*Infected!AX24/'Workforce total'!AV24)</f>
        <v>4.9230801712662489E-2</v>
      </c>
      <c r="AW67" s="60">
        <f>IF(AW24&gt;=0,AW24*IF($C67=1,VLOOKUP(Recruits!AW$50,Inputs!$B$98:$H$117,$D67+1),VLOOKUP(Recruits!AW$50,Inputs!$B$72:$H$91,$D67+1)),AW24*Infected!AY24/'Workforce total'!AW24)</f>
        <v>4.9442379972295274E-2</v>
      </c>
      <c r="AX67" s="60">
        <f>IF(AX24&gt;=0,AX24*IF($C67=1,VLOOKUP(Recruits!AX$50,Inputs!$B$98:$H$117,$D67+1),VLOOKUP(Recruits!AX$50,Inputs!$B$72:$H$91,$D67+1)),AX24*Infected!AZ24/'Workforce total'!AX24)</f>
        <v>4.9651501050487448E-2</v>
      </c>
      <c r="AY67" s="60">
        <f>IF(AY24&gt;=0,AY24*IF($C67=1,VLOOKUP(Recruits!AY$50,Inputs!$B$98:$H$117,$D67+1),VLOOKUP(Recruits!AY$50,Inputs!$B$72:$H$91,$D67+1)),AY24*Infected!BA24/'Workforce total'!AY24)</f>
        <v>4.9858630140345604E-2</v>
      </c>
      <c r="AZ67" s="60">
        <f>IF(AZ24&gt;=0,AZ24*IF($C67=1,VLOOKUP(Recruits!AZ$50,Inputs!$B$98:$H$117,$D67+1),VLOOKUP(Recruits!AZ$50,Inputs!$B$72:$H$91,$D67+1)),AZ24*Infected!BB24/'Workforce total'!AZ24)</f>
        <v>5.0081155451345095E-2</v>
      </c>
      <c r="BA67" s="60">
        <f>IF(BA24&gt;=0,BA24*IF($C67=1,VLOOKUP(Recruits!BA$50,Inputs!$B$98:$H$117,$D67+1),VLOOKUP(Recruits!BA$50,Inputs!$B$72:$H$91,$D67+1)),BA24*Infected!BC24/'Workforce total'!BA24)</f>
        <v>5.0285346595867163E-2</v>
      </c>
      <c r="BB67" s="60">
        <f>IF(BB24&gt;=0,BB24*IF($C67=1,VLOOKUP(Recruits!BB$50,Inputs!$B$98:$H$117,$D67+1),VLOOKUP(Recruits!BB$50,Inputs!$B$72:$H$91,$D67+1)),BB24*Infected!BD24/'Workforce total'!BB24)</f>
        <v>5.0488769910481873E-2</v>
      </c>
      <c r="BC67" s="60">
        <f>IF(BC24&gt;=0,BC24*IF($C67=1,VLOOKUP(Recruits!BC$50,Inputs!$B$98:$H$117,$D67+1),VLOOKUP(Recruits!BC$50,Inputs!$B$72:$H$91,$D67+1)),BC24*Infected!BE24/'Workforce total'!BC24)</f>
        <v>5.0691600423265426E-2</v>
      </c>
      <c r="BD67" s="60">
        <f>IF(BD24&gt;=0,BD24*IF($C67=1,VLOOKUP(Recruits!BD$50,Inputs!$B$98:$H$117,$D67+1),VLOOKUP(Recruits!BD$50,Inputs!$B$72:$H$91,$D67+1)),BD24*Infected!BF24/'Workforce total'!BD24)</f>
        <v>5.0895870013887685E-2</v>
      </c>
      <c r="BE67" s="60">
        <f>IF(BE24&gt;=0,BE24*IF($C67=1,VLOOKUP(Recruits!BE$50,Inputs!$B$98:$H$117,$D67+1),VLOOKUP(Recruits!BE$50,Inputs!$B$72:$H$91,$D67+1)),BE24*Infected!BG24/'Workforce total'!BE24)</f>
        <v>5.1098419108502345E-2</v>
      </c>
      <c r="BF67" s="60">
        <f>IF(BF24&gt;=0,BF24*IF($C67=1,VLOOKUP(Recruits!BF$50,Inputs!$B$98:$H$117,$D67+1),VLOOKUP(Recruits!BF$50,Inputs!$B$72:$H$91,$D67+1)),BF24*Infected!BH24/'Workforce total'!BF24)</f>
        <v>5.1301198442311791E-2</v>
      </c>
      <c r="BG67" s="60">
        <f>IF(BG24&gt;=0,BG24*IF($C67=1,VLOOKUP(Recruits!BG$50,Inputs!$B$98:$H$117,$D67+1),VLOOKUP(Recruits!BG$50,Inputs!$B$72:$H$91,$D67+1)),BG24*Infected!BI24/'Workforce total'!BG24)</f>
        <v>5.1504405466897836E-2</v>
      </c>
      <c r="BH67" s="60">
        <f>IF(BH24&gt;=0,BH24*IF($C67=1,VLOOKUP(Recruits!BH$50,Inputs!$B$98:$H$117,$D67+1),VLOOKUP(Recruits!BH$50,Inputs!$B$72:$H$91,$D67+1)),BH24*Infected!BJ24/'Workforce total'!BH24)</f>
        <v>5.1709686607399157E-2</v>
      </c>
      <c r="BI67" s="60">
        <f>IF(BI24&gt;=0,BI24*IF($C67=1,VLOOKUP(Recruits!BI$50,Inputs!$B$98:$H$117,$D67+1),VLOOKUP(Recruits!BI$50,Inputs!$B$72:$H$91,$D67+1)),BI24*Infected!BK24/'Workforce total'!BI24)</f>
        <v>5.191431497398305E-2</v>
      </c>
      <c r="BJ67" s="60">
        <f>IF(BJ24&gt;=0,BJ24*IF($C67=1,VLOOKUP(Recruits!BJ$50,Inputs!$B$98:$H$117,$D67+1),VLOOKUP(Recruits!BJ$50,Inputs!$B$72:$H$91,$D67+1)),BJ24*Infected!BL24/'Workforce total'!BJ24)</f>
        <v>5.2119907421981915E-2</v>
      </c>
      <c r="BK67" s="60">
        <f>IF(BK24&gt;=0,BK24*IF($C67=1,VLOOKUP(Recruits!BK$50,Inputs!$B$98:$H$117,$D67+1),VLOOKUP(Recruits!BK$50,Inputs!$B$72:$H$91,$D67+1)),BK24*Infected!BM24/'Workforce total'!BK24)</f>
        <v>5.2326591224962311E-2</v>
      </c>
      <c r="BL67" s="60">
        <f>IF(BL24&gt;=0,BL24*IF($C67=1,VLOOKUP(Recruits!BL$50,Inputs!$B$98:$H$117,$D67+1),VLOOKUP(Recruits!BL$50,Inputs!$B$72:$H$91,$D67+1)),BL24*Infected!BN24/'Workforce total'!BL24)</f>
        <v>5.2551617353563986E-2</v>
      </c>
      <c r="BM67" s="60">
        <f>IF(BM24&gt;=0,BM24*IF($C67=1,VLOOKUP(Recruits!BM$50,Inputs!$B$98:$H$117,$D67+1),VLOOKUP(Recruits!BM$50,Inputs!$B$72:$H$91,$D67+1)),BM24*Infected!BO24/'Workforce total'!BM24)</f>
        <v>5.2760648693134786E-2</v>
      </c>
      <c r="BN67" s="60">
        <f>IF(BN24&gt;=0,BN24*IF($C67=1,VLOOKUP(Recruits!BN$50,Inputs!$B$98:$H$117,$D67+1),VLOOKUP(Recruits!BN$50,Inputs!$B$72:$H$91,$D67+1)),BN24*Infected!BP24/'Workforce total'!BN24)</f>
        <v>5.297121455904899E-2</v>
      </c>
      <c r="BO67" s="60">
        <f>IF(BO24&gt;=0,BO24*IF($C67=1,VLOOKUP(Recruits!BO$50,Inputs!$B$98:$H$117,$D67+1),VLOOKUP(Recruits!BO$50,Inputs!$B$72:$H$91,$D67+1)),BO24*Infected!BQ24/'Workforce total'!BO24)</f>
        <v>5.318322875876446E-2</v>
      </c>
      <c r="BP67" s="60">
        <f>IF(BP24&gt;=0,BP24*IF($C67=1,VLOOKUP(Recruits!BP$50,Inputs!$B$98:$H$117,$D67+1),VLOOKUP(Recruits!BP$50,Inputs!$B$72:$H$91,$D67+1)),BP24*Infected!BR24/'Workforce total'!BP24)</f>
        <v>5.3397778084972883E-2</v>
      </c>
      <c r="BQ67" s="60">
        <f>IF(BQ24&gt;=0,BQ24*IF($C67=1,VLOOKUP(Recruits!BQ$50,Inputs!$B$98:$H$117,$D67+1),VLOOKUP(Recruits!BQ$50,Inputs!$B$72:$H$91,$D67+1)),BQ24*Infected!BS24/'Workforce total'!BQ24)</f>
        <v>5.3613016480912566E-2</v>
      </c>
      <c r="BR67" s="60">
        <f>IF(BR24&gt;=0,BR24*IF($C67=1,VLOOKUP(Recruits!BR$50,Inputs!$B$98:$H$117,$D67+1),VLOOKUP(Recruits!BR$50,Inputs!$B$72:$H$91,$D67+1)),BR24*Infected!BT24/'Workforce total'!BR24)</f>
        <v>5.3829958309838659E-2</v>
      </c>
      <c r="BS67" s="60">
        <f>IF(BS24&gt;=0,BS24*IF($C67=1,VLOOKUP(Recruits!BS$50,Inputs!$B$98:$H$117,$D67+1),VLOOKUP(Recruits!BS$50,Inputs!$B$72:$H$91,$D67+1)),BS24*Infected!BU24/'Workforce total'!BS24)</f>
        <v>5.4048638392117543E-2</v>
      </c>
      <c r="BT67" s="60">
        <f>IF(BT24&gt;=0,BT24*IF($C67=1,VLOOKUP(Recruits!BT$50,Inputs!$B$98:$H$117,$D67+1),VLOOKUP(Recruits!BT$50,Inputs!$B$72:$H$91,$D67+1)),BT24*Infected!BV24/'Workforce total'!BT24)</f>
        <v>5.4269784011808667E-2</v>
      </c>
      <c r="BU67" s="60">
        <f>IF(BU24&gt;=0,BU24*IF($C67=1,VLOOKUP(Recruits!BU$50,Inputs!$B$98:$H$117,$D67+1),VLOOKUP(Recruits!BU$50,Inputs!$B$72:$H$91,$D67+1)),BU24*Infected!BW24/'Workforce total'!BU24)</f>
        <v>5.4492049824151914E-2</v>
      </c>
      <c r="BV67" s="60">
        <f>IF(BV24&gt;=0,BV24*IF($C67=1,VLOOKUP(Recruits!BV$50,Inputs!$B$98:$H$117,$D67+1),VLOOKUP(Recruits!BV$50,Inputs!$B$72:$H$91,$D67+1)),BV24*Infected!BX24/'Workforce total'!BV24)</f>
        <v>5.471614987974964E-2</v>
      </c>
      <c r="BW67" s="60">
        <f>IF(BW24&gt;=0,BW24*IF($C67=1,VLOOKUP(Recruits!BW$50,Inputs!$B$98:$H$117,$D67+1),VLOOKUP(Recruits!BW$50,Inputs!$B$72:$H$91,$D67+1)),BW24*Infected!BY24/'Workforce total'!BW24)</f>
        <v>5.4942091882529742E-2</v>
      </c>
      <c r="BX67" s="60">
        <f>IF(BX24&gt;=0,BX24*IF($C67=1,VLOOKUP(Recruits!BX$50,Inputs!$B$98:$H$117,$D67+1),VLOOKUP(Recruits!BX$50,Inputs!$B$72:$H$91,$D67+1)),BX24*Infected!BZ24/'Workforce total'!BX24)</f>
        <v>5.5170357880186961E-2</v>
      </c>
      <c r="BY67" s="60">
        <f>IF(BY24&gt;=0,BY24*IF($C67=1,VLOOKUP(Recruits!BY$50,Inputs!$B$98:$H$117,$D67+1),VLOOKUP(Recruits!BY$50,Inputs!$B$72:$H$91,$D67+1)),BY24*Infected!CA24/'Workforce total'!BY24)</f>
        <v>5.5400011280383001E-2</v>
      </c>
      <c r="BZ67" s="60">
        <f>IF(BZ24&gt;=0,BZ24*IF($C67=1,VLOOKUP(Recruits!BZ$50,Inputs!$B$98:$H$117,$D67+1),VLOOKUP(Recruits!BZ$50,Inputs!$B$72:$H$91,$D67+1)),BZ24*Infected!CB24/'Workforce total'!BZ24)</f>
        <v>5.5631525079567673E-2</v>
      </c>
      <c r="CA67" s="60">
        <f>IF(CA24&gt;=0,CA24*IF($C67=1,VLOOKUP(Recruits!CA$50,Inputs!$B$98:$H$117,$D67+1),VLOOKUP(Recruits!CA$50,Inputs!$B$72:$H$91,$D67+1)),CA24*Infected!CC24/'Workforce total'!CA24)</f>
        <v>5.5864888062716507E-2</v>
      </c>
      <c r="CB67" s="60">
        <f>IF(CB24&gt;=0,CB24*IF($C67=1,VLOOKUP(Recruits!CB$50,Inputs!$B$98:$H$117,$D67+1),VLOOKUP(Recruits!CB$50,Inputs!$B$72:$H$91,$D67+1)),CB24*Infected!CD24/'Workforce total'!CB24)</f>
        <v>5.6100396705932087E-2</v>
      </c>
      <c r="CC67" s="60">
        <f>IF(CC24&gt;=0,CC24*IF($C67=1,VLOOKUP(Recruits!CC$50,Inputs!$B$98:$H$117,$D67+1),VLOOKUP(Recruits!CC$50,Inputs!$B$72:$H$91,$D67+1)),CC24*Infected!CE24/'Workforce total'!CC24)</f>
        <v>5.6337428742232777E-2</v>
      </c>
      <c r="CD67" s="60">
        <f>IF(CD24&gt;=0,CD24*IF($C67=1,VLOOKUP(Recruits!CD$50,Inputs!$B$98:$H$117,$D67+1),VLOOKUP(Recruits!CD$50,Inputs!$B$72:$H$91,$D67+1)),CD24*Infected!CF24/'Workforce total'!CD24)</f>
        <v>5.6576274951169923E-2</v>
      </c>
      <c r="CE67" s="60">
        <f>IF(CE24&gt;=0,CE24*IF($C67=1,VLOOKUP(Recruits!CE$50,Inputs!$B$98:$H$117,$D67+1),VLOOKUP(Recruits!CE$50,Inputs!$B$72:$H$91,$D67+1)),CE24*Infected!CG24/'Workforce total'!CE24)</f>
        <v>5.6816912177603311E-2</v>
      </c>
      <c r="CF67" s="60">
        <f>IF(CF24&gt;=0,CF24*IF($C67=1,VLOOKUP(Recruits!CF$50,Inputs!$B$98:$H$117,$D67+1),VLOOKUP(Recruits!CF$50,Inputs!$B$72:$H$91,$D67+1)),CF24*Infected!CH24/'Workforce total'!CF24)</f>
        <v>5.7059498010179434E-2</v>
      </c>
      <c r="CG67" s="60">
        <f>IF(CG24&gt;=0,CG24*IF($C67=1,VLOOKUP(Recruits!CG$50,Inputs!$B$98:$H$117,$D67+1),VLOOKUP(Recruits!CG$50,Inputs!$B$72:$H$91,$D67+1)),CG24*Infected!CI24/'Workforce total'!CG24)</f>
        <v>5.7303651840386521E-2</v>
      </c>
      <c r="CH67" s="60">
        <f>IF(CH24&gt;=0,CH24*IF($C67=1,VLOOKUP(Recruits!CH$50,Inputs!$B$98:$H$117,$D67+1),VLOOKUP(Recruits!CH$50,Inputs!$B$72:$H$91,$D67+1)),CH24*Infected!CJ24/'Workforce total'!CH24)</f>
        <v>5.7549527869876396E-2</v>
      </c>
    </row>
    <row r="68" spans="2:86">
      <c r="B68" s="20">
        <v>2</v>
      </c>
      <c r="C68" s="20">
        <v>2</v>
      </c>
      <c r="D68" s="20">
        <v>3</v>
      </c>
      <c r="E68" s="20">
        <v>223</v>
      </c>
      <c r="G68" s="60">
        <f>IF(G25&gt;=0,G25*IF($C68=1,VLOOKUP(Recruits!G$50,Inputs!$B$98:$H$117,$D68+1),VLOOKUP(Recruits!G$50,Inputs!$B$72:$H$91,$D68+1)),G25*Infected!I25/'Workforce total'!G25)</f>
        <v>2.7050017771002688</v>
      </c>
      <c r="H68" s="60">
        <f>IF(H25&gt;=0,H25*IF($C68=1,VLOOKUP(Recruits!H$50,Inputs!$B$98:$H$117,$D68+1),VLOOKUP(Recruits!H$50,Inputs!$B$72:$H$91,$D68+1)),H25*Infected!J25/'Workforce total'!H25)</f>
        <v>0.87722300375745899</v>
      </c>
      <c r="I68" s="60">
        <f>IF(I25&gt;=0,I25*IF($C68=1,VLOOKUP(Recruits!I$50,Inputs!$B$98:$H$117,$D68+1),VLOOKUP(Recruits!I$50,Inputs!$B$72:$H$91,$D68+1)),I25*Infected!K25/'Workforce total'!I25)</f>
        <v>0.96092291398220331</v>
      </c>
      <c r="J68" s="60">
        <f>IF(J25&gt;=0,J25*IF($C68=1,VLOOKUP(Recruits!J$50,Inputs!$B$98:$H$117,$D68+1),VLOOKUP(Recruits!J$50,Inputs!$B$72:$H$91,$D68+1)),J25*Infected!L25/'Workforce total'!J25)</f>
        <v>1.0278859132717471</v>
      </c>
      <c r="K68" s="60">
        <f>IF(K25&gt;=0,K25*IF($C68=1,VLOOKUP(Recruits!K$50,Inputs!$B$98:$H$117,$D68+1),VLOOKUP(Recruits!K$50,Inputs!$B$72:$H$91,$D68+1)),K25*Infected!M25/'Workforce total'!K25)</f>
        <v>1.083528581846722</v>
      </c>
      <c r="L68" s="60">
        <f>IF(L25&gt;=0,L25*IF($C68=1,VLOOKUP(Recruits!L$50,Inputs!$B$98:$H$117,$D68+1),VLOOKUP(Recruits!L$50,Inputs!$B$72:$H$91,$D68+1)),L25*Infected!N25/'Workforce total'!L25)</f>
        <v>1.0121348848400586</v>
      </c>
      <c r="M68" s="60">
        <f>IF(M25&gt;=0,M25*IF($C68=1,VLOOKUP(Recruits!M$50,Inputs!$B$98:$H$117,$D68+1),VLOOKUP(Recruits!M$50,Inputs!$B$72:$H$91,$D68+1)),M25*Infected!O25/'Workforce total'!M25)</f>
        <v>1.0001112222294317</v>
      </c>
      <c r="N68" s="60">
        <f>IF(N25&gt;=0,N25*IF($C68=1,VLOOKUP(Recruits!N$50,Inputs!$B$98:$H$117,$D68+1),VLOOKUP(Recruits!N$50,Inputs!$B$72:$H$91,$D68+1)),N25*Infected!P25/'Workforce total'!N25)</f>
        <v>0.99105702666036755</v>
      </c>
      <c r="O68" s="60">
        <f>IF(O25&gt;=0,O25*IF($C68=1,VLOOKUP(Recruits!O$50,Inputs!$B$98:$H$117,$D68+1),VLOOKUP(Recruits!O$50,Inputs!$B$72:$H$91,$D68+1)),O25*Infected!Q25/'Workforce total'!O25)</f>
        <v>5.6258640252593235</v>
      </c>
      <c r="P68" s="60">
        <f>IF(P25&gt;=0,P25*IF($C68=1,VLOOKUP(Recruits!P$50,Inputs!$B$98:$H$117,$D68+1),VLOOKUP(Recruits!P$50,Inputs!$B$72:$H$91,$D68+1)),P25*Infected!R25/'Workforce total'!P25)</f>
        <v>0.9902569185300677</v>
      </c>
      <c r="Q68" s="60">
        <f>IF(Q25&gt;=0,Q25*IF($C68=1,VLOOKUP(Recruits!Q$50,Inputs!$B$98:$H$117,$D68+1),VLOOKUP(Recruits!Q$50,Inputs!$B$72:$H$91,$D68+1)),Q25*Infected!S25/'Workforce total'!Q25)</f>
        <v>1.0163023272372227</v>
      </c>
      <c r="R68" s="60">
        <f>IF(R25&gt;=0,R25*IF($C68=1,VLOOKUP(Recruits!R$50,Inputs!$B$98:$H$117,$D68+1),VLOOKUP(Recruits!R$50,Inputs!$B$72:$H$91,$D68+1)),R25*Infected!T25/'Workforce total'!R25)</f>
        <v>1.0173769793097982</v>
      </c>
      <c r="S68" s="60">
        <f>IF(S25&gt;=0,S25*IF($C68=1,VLOOKUP(Recruits!S$50,Inputs!$B$98:$H$117,$D68+1),VLOOKUP(Recruits!S$50,Inputs!$B$72:$H$91,$D68+1)),S25*Infected!U25/'Workforce total'!S25)</f>
        <v>5.5402087335411849</v>
      </c>
      <c r="T68" s="60">
        <f>IF(T25&gt;=0,T25*IF($C68=1,VLOOKUP(Recruits!T$50,Inputs!$B$98:$H$117,$D68+1),VLOOKUP(Recruits!T$50,Inputs!$B$72:$H$91,$D68+1)),T25*Infected!V25/'Workforce total'!T25)</f>
        <v>1.0236952234653305</v>
      </c>
      <c r="U68" s="60">
        <f>IF(U25&gt;=0,U25*IF($C68=1,VLOOKUP(Recruits!U$50,Inputs!$B$98:$H$117,$D68+1),VLOOKUP(Recruits!U$50,Inputs!$B$72:$H$91,$D68+1)),U25*Infected!W25/'Workforce total'!U25)</f>
        <v>1.0199327716812068</v>
      </c>
      <c r="V68" s="60">
        <f>IF(V25&gt;=0,V25*IF($C68=1,VLOOKUP(Recruits!V$50,Inputs!$B$98:$H$117,$D68+1),VLOOKUP(Recruits!V$50,Inputs!$B$72:$H$91,$D68+1)),V25*Infected!X25/'Workforce total'!V25)</f>
        <v>1.0184593904876356</v>
      </c>
      <c r="W68" s="60">
        <f>IF(W25&gt;=0,W25*IF($C68=1,VLOOKUP(Recruits!W$50,Inputs!$B$98:$H$117,$D68+1),VLOOKUP(Recruits!W$50,Inputs!$B$72:$H$91,$D68+1)),W25*Infected!Y25/'Workforce total'!W25)</f>
        <v>5.9471413396831565</v>
      </c>
      <c r="X68" s="60">
        <f>IF(X25&gt;=0,X25*IF($C68=1,VLOOKUP(Recruits!X$50,Inputs!$B$98:$H$117,$D68+1),VLOOKUP(Recruits!X$50,Inputs!$B$72:$H$91,$D68+1)),X25*Infected!Z25/'Workforce total'!X25)</f>
        <v>1.0351731364562275</v>
      </c>
      <c r="Y68" s="60">
        <f>IF(Y25&gt;=0,Y25*IF($C68=1,VLOOKUP(Recruits!Y$50,Inputs!$B$98:$H$117,$D68+1),VLOOKUP(Recruits!Y$50,Inputs!$B$72:$H$91,$D68+1)),Y25*Infected!AA25/'Workforce total'!Y25)</f>
        <v>1.0418617523694744</v>
      </c>
      <c r="Z68" s="60">
        <f>IF(Z25&gt;=0,Z25*IF($C68=1,VLOOKUP(Recruits!Z$50,Inputs!$B$98:$H$117,$D68+1),VLOOKUP(Recruits!Z$50,Inputs!$B$72:$H$91,$D68+1)),Z25*Infected!AB25/'Workforce total'!Z25)</f>
        <v>1.0507707667827682</v>
      </c>
      <c r="AA68" s="60">
        <f>IF(AA25&gt;=0,AA25*IF($C68=1,VLOOKUP(Recruits!AA$50,Inputs!$B$98:$H$117,$D68+1),VLOOKUP(Recruits!AA$50,Inputs!$B$72:$H$91,$D68+1)),AA25*Infected!AC25/'Workforce total'!AA25)</f>
        <v>9.9379418204762349</v>
      </c>
      <c r="AB68" s="60">
        <f>IF(AB25&gt;=0,AB25*IF($C68=1,VLOOKUP(Recruits!AB$50,Inputs!$B$98:$H$117,$D68+1),VLOOKUP(Recruits!AB$50,Inputs!$B$72:$H$91,$D68+1)),AB25*Infected!AD25/'Workforce total'!AB25)</f>
        <v>1.1713814477472564</v>
      </c>
      <c r="AC68" s="60">
        <f>IF(AC25&gt;=0,AC25*IF($C68=1,VLOOKUP(Recruits!AC$50,Inputs!$B$98:$H$117,$D68+1),VLOOKUP(Recruits!AC$50,Inputs!$B$72:$H$91,$D68+1)),AC25*Infected!AE25/'Workforce total'!AC25)</f>
        <v>1.1949793017507031</v>
      </c>
      <c r="AD68" s="60">
        <f>IF(AD25&gt;=0,AD25*IF($C68=1,VLOOKUP(Recruits!AD$50,Inputs!$B$98:$H$117,$D68+1),VLOOKUP(Recruits!AD$50,Inputs!$B$72:$H$91,$D68+1)),AD25*Infected!AF25/'Workforce total'!AD25)</f>
        <v>1.2042110067677585</v>
      </c>
      <c r="AE68" s="60">
        <f>IF(AE25&gt;=0,AE25*IF($C68=1,VLOOKUP(Recruits!AE$50,Inputs!$B$98:$H$117,$D68+1),VLOOKUP(Recruits!AE$50,Inputs!$B$72:$H$91,$D68+1)),AE25*Infected!AG25/'Workforce total'!AE25)</f>
        <v>8.4539420975824964</v>
      </c>
      <c r="AF68" s="60">
        <f>IF(AF25&gt;=0,AF25*IF($C68=1,VLOOKUP(Recruits!AF$50,Inputs!$B$98:$H$117,$D68+1),VLOOKUP(Recruits!AF$50,Inputs!$B$72:$H$91,$D68+1)),AF25*Infected!AH25/'Workforce total'!AF25)</f>
        <v>1.3119961473890893</v>
      </c>
      <c r="AG68" s="60">
        <f>IF(AG25&gt;=0,AG25*IF($C68=1,VLOOKUP(Recruits!AG$50,Inputs!$B$98:$H$117,$D68+1),VLOOKUP(Recruits!AG$50,Inputs!$B$72:$H$91,$D68+1)),AG25*Infected!AI25/'Workforce total'!AG25)</f>
        <v>1.3441907698487487</v>
      </c>
      <c r="AH68" s="60">
        <f>IF(AH25&gt;=0,AH25*IF($C68=1,VLOOKUP(Recruits!AH$50,Inputs!$B$98:$H$117,$D68+1),VLOOKUP(Recruits!AH$50,Inputs!$B$72:$H$91,$D68+1)),AH25*Infected!AJ25/'Workforce total'!AH25)</f>
        <v>1.3556209283376677</v>
      </c>
      <c r="AI68" s="60">
        <f>IF(AI25&gt;=0,AI25*IF($C68=1,VLOOKUP(Recruits!AI$50,Inputs!$B$98:$H$117,$D68+1),VLOOKUP(Recruits!AI$50,Inputs!$B$72:$H$91,$D68+1)),AI25*Infected!AK25/'Workforce total'!AI25)</f>
        <v>4.3461432662173385</v>
      </c>
      <c r="AJ68" s="60">
        <f>IF(AJ25&gt;=0,AJ25*IF($C68=1,VLOOKUP(Recruits!AJ$50,Inputs!$B$98:$H$117,$D68+1),VLOOKUP(Recruits!AJ$50,Inputs!$B$72:$H$91,$D68+1)),AJ25*Infected!AL25/'Workforce total'!AJ25)</f>
        <v>1.3876438313126838</v>
      </c>
      <c r="AK68" s="60">
        <f>IF(AK25&gt;=0,AK25*IF($C68=1,VLOOKUP(Recruits!AK$50,Inputs!$B$98:$H$117,$D68+1),VLOOKUP(Recruits!AK$50,Inputs!$B$72:$H$91,$D68+1)),AK25*Infected!AM25/'Workforce total'!AK25)</f>
        <v>1.4124661266843166</v>
      </c>
      <c r="AL68" s="60">
        <f>IF(AL25&gt;=0,AL25*IF($C68=1,VLOOKUP(Recruits!AL$50,Inputs!$B$98:$H$117,$D68+1),VLOOKUP(Recruits!AL$50,Inputs!$B$72:$H$91,$D68+1)),AL25*Infected!AN25/'Workforce total'!AL25)</f>
        <v>1.4272854853819306</v>
      </c>
      <c r="AM68" s="60">
        <f>IF(AM25&gt;=0,AM25*IF($C68=1,VLOOKUP(Recruits!AM$50,Inputs!$B$98:$H$117,$D68+1),VLOOKUP(Recruits!AM$50,Inputs!$B$72:$H$91,$D68+1)),AM25*Infected!AO25/'Workforce total'!AM25)</f>
        <v>1.4461524441302576</v>
      </c>
      <c r="AN68" s="60">
        <f>IF(AN25&gt;=0,AN25*IF($C68=1,VLOOKUP(Recruits!AN$50,Inputs!$B$98:$H$117,$D68+1),VLOOKUP(Recruits!AN$50,Inputs!$B$72:$H$91,$D68+1)),AN25*Infected!AP25/'Workforce total'!AN25)</f>
        <v>1.4644485989674529</v>
      </c>
      <c r="AO68" s="60">
        <f>IF(AO25&gt;=0,AO25*IF($C68=1,VLOOKUP(Recruits!AO$50,Inputs!$B$98:$H$117,$D68+1),VLOOKUP(Recruits!AO$50,Inputs!$B$72:$H$91,$D68+1)),AO25*Infected!AQ25/'Workforce total'!AO25)</f>
        <v>1.4817376316508077</v>
      </c>
      <c r="AP68" s="60">
        <f>IF(AP25&gt;=0,AP25*IF($C68=1,VLOOKUP(Recruits!AP$50,Inputs!$B$98:$H$117,$D68+1),VLOOKUP(Recruits!AP$50,Inputs!$B$72:$H$91,$D68+1)),AP25*Infected!AR25/'Workforce total'!AP25)</f>
        <v>1.4983139823574905</v>
      </c>
      <c r="AQ68" s="60">
        <f>IF(AQ25&gt;=0,AQ25*IF($C68=1,VLOOKUP(Recruits!AQ$50,Inputs!$B$98:$H$117,$D68+1),VLOOKUP(Recruits!AQ$50,Inputs!$B$72:$H$91,$D68+1)),AQ25*Infected!AS25/'Workforce total'!AQ25)</f>
        <v>1.514248603921692</v>
      </c>
      <c r="AR68" s="60">
        <f>IF(AR25&gt;=0,AR25*IF($C68=1,VLOOKUP(Recruits!AR$50,Inputs!$B$98:$H$117,$D68+1),VLOOKUP(Recruits!AR$50,Inputs!$B$72:$H$91,$D68+1)),AR25*Infected!AT25/'Workforce total'!AR25)</f>
        <v>1.5302335727308742</v>
      </c>
      <c r="AS68" s="60">
        <f>IF(AS25&gt;=0,AS25*IF($C68=1,VLOOKUP(Recruits!AS$50,Inputs!$B$98:$H$117,$D68+1),VLOOKUP(Recruits!AS$50,Inputs!$B$72:$H$91,$D68+1)),AS25*Infected!AU25/'Workforce total'!AS25)</f>
        <v>1.545015737317402</v>
      </c>
      <c r="AT68" s="60">
        <f>IF(AT25&gt;=0,AT25*IF($C68=1,VLOOKUP(Recruits!AT$50,Inputs!$B$98:$H$117,$D68+1),VLOOKUP(Recruits!AT$50,Inputs!$B$72:$H$91,$D68+1)),AT25*Infected!AV25/'Workforce total'!AT25)</f>
        <v>1.559273359479449</v>
      </c>
      <c r="AU68" s="60">
        <f>IF(AU25&gt;=0,AU25*IF($C68=1,VLOOKUP(Recruits!AU$50,Inputs!$B$98:$H$117,$D68+1),VLOOKUP(Recruits!AU$50,Inputs!$B$72:$H$91,$D68+1)),AU25*Infected!AW25/'Workforce total'!AU25)</f>
        <v>1.5730283515754582</v>
      </c>
      <c r="AV68" s="60">
        <f>IF(AV25&gt;=0,AV25*IF($C68=1,VLOOKUP(Recruits!AV$50,Inputs!$B$98:$H$117,$D68+1),VLOOKUP(Recruits!AV$50,Inputs!$B$72:$H$91,$D68+1)),AV25*Infected!AX25/'Workforce total'!AV25)</f>
        <v>1.5863726720527302</v>
      </c>
      <c r="AW68" s="60">
        <f>IF(AW25&gt;=0,AW25*IF($C68=1,VLOOKUP(Recruits!AW$50,Inputs!$B$98:$H$117,$D68+1),VLOOKUP(Recruits!AW$50,Inputs!$B$72:$H$91,$D68+1)),AW25*Infected!AY25/'Workforce total'!AW25)</f>
        <v>1.5991903130574516</v>
      </c>
      <c r="AX68" s="60">
        <f>IF(AX25&gt;=0,AX25*IF($C68=1,VLOOKUP(Recruits!AX$50,Inputs!$B$98:$H$117,$D68+1),VLOOKUP(Recruits!AX$50,Inputs!$B$72:$H$91,$D68+1)),AX25*Infected!AZ25/'Workforce total'!AX25)</f>
        <v>1.6115676362063318</v>
      </c>
      <c r="AY68" s="60">
        <f>IF(AY25&gt;=0,AY25*IF($C68=1,VLOOKUP(Recruits!AY$50,Inputs!$B$98:$H$117,$D68+1),VLOOKUP(Recruits!AY$50,Inputs!$B$72:$H$91,$D68+1)),AY25*Infected!BA25/'Workforce total'!AY25)</f>
        <v>1.6235207232518294</v>
      </c>
      <c r="AZ68" s="60">
        <f>IF(AZ25&gt;=0,AZ25*IF($C68=1,VLOOKUP(Recruits!AZ$50,Inputs!$B$98:$H$117,$D68+1),VLOOKUP(Recruits!AZ$50,Inputs!$B$72:$H$91,$D68+1)),AZ25*Infected!BB25/'Workforce total'!AZ25)</f>
        <v>1.6356191457950044</v>
      </c>
      <c r="BA68" s="60">
        <f>IF(BA25&gt;=0,BA25*IF($C68=1,VLOOKUP(Recruits!BA$50,Inputs!$B$98:$H$117,$D68+1),VLOOKUP(Recruits!BA$50,Inputs!$B$72:$H$91,$D68+1)),BA25*Infected!BC25/'Workforce total'!BA25)</f>
        <v>1.6467649378612774</v>
      </c>
      <c r="BB68" s="60">
        <f>IF(BB25&gt;=0,BB25*IF($C68=1,VLOOKUP(Recruits!BB$50,Inputs!$B$98:$H$117,$D68+1),VLOOKUP(Recruits!BB$50,Inputs!$B$72:$H$91,$D68+1)),BB25*Infected!BD25/'Workforce total'!BB25)</f>
        <v>1.6575331440785008</v>
      </c>
      <c r="BC68" s="60">
        <f>IF(BC25&gt;=0,BC25*IF($C68=1,VLOOKUP(Recruits!BC$50,Inputs!$B$98:$H$117,$D68+1),VLOOKUP(Recruits!BC$50,Inputs!$B$72:$H$91,$D68+1)),BC25*Infected!BE25/'Workforce total'!BC25)</f>
        <v>1.6679328839427647</v>
      </c>
      <c r="BD68" s="60">
        <f>IF(BD25&gt;=0,BD25*IF($C68=1,VLOOKUP(Recruits!BD$50,Inputs!$B$98:$H$117,$D68+1),VLOOKUP(Recruits!BD$50,Inputs!$B$72:$H$91,$D68+1)),BD25*Infected!BF25/'Workforce total'!BD25)</f>
        <v>1.6780349362514744</v>
      </c>
      <c r="BE68" s="60">
        <f>IF(BE25&gt;=0,BE25*IF($C68=1,VLOOKUP(Recruits!BE$50,Inputs!$B$98:$H$117,$D68+1),VLOOKUP(Recruits!BE$50,Inputs!$B$72:$H$91,$D68+1)),BE25*Infected!BG25/'Workforce total'!BE25)</f>
        <v>1.6877394312474689</v>
      </c>
      <c r="BF68" s="60">
        <f>IF(BF25&gt;=0,BF25*IF($C68=1,VLOOKUP(Recruits!BF$50,Inputs!$B$98:$H$117,$D68+1),VLOOKUP(Recruits!BF$50,Inputs!$B$72:$H$91,$D68+1)),BF25*Infected!BH25/'Workforce total'!BF25)</f>
        <v>1.6971151609054609</v>
      </c>
      <c r="BG68" s="60">
        <f>IF(BG25&gt;=0,BG25*IF($C68=1,VLOOKUP(Recruits!BG$50,Inputs!$B$98:$H$117,$D68+1),VLOOKUP(Recruits!BG$50,Inputs!$B$72:$H$91,$D68+1)),BG25*Infected!BI25/'Workforce total'!BG25)</f>
        <v>1.7061735345637004</v>
      </c>
      <c r="BH68" s="60">
        <f>IF(BH25&gt;=0,BH25*IF($C68=1,VLOOKUP(Recruits!BH$50,Inputs!$B$98:$H$117,$D68+1),VLOOKUP(Recruits!BH$50,Inputs!$B$72:$H$91,$D68+1)),BH25*Infected!BJ25/'Workforce total'!BH25)</f>
        <v>1.7149742970511399</v>
      </c>
      <c r="BI68" s="60">
        <f>IF(BI25&gt;=0,BI25*IF($C68=1,VLOOKUP(Recruits!BI$50,Inputs!$B$98:$H$117,$D68+1),VLOOKUP(Recruits!BI$50,Inputs!$B$72:$H$91,$D68+1)),BI25*Infected!BK25/'Workforce total'!BI25)</f>
        <v>1.7234324268214249</v>
      </c>
      <c r="BJ68" s="60">
        <f>IF(BJ25&gt;=0,BJ25*IF($C68=1,VLOOKUP(Recruits!BJ$50,Inputs!$B$98:$H$117,$D68+1),VLOOKUP(Recruits!BJ$50,Inputs!$B$72:$H$91,$D68+1)),BJ25*Infected!BL25/'Workforce total'!BJ25)</f>
        <v>1.7316070793240588</v>
      </c>
      <c r="BK68" s="60">
        <f>IF(BK25&gt;=0,BK25*IF($C68=1,VLOOKUP(Recruits!BK$50,Inputs!$B$98:$H$117,$D68+1),VLOOKUP(Recruits!BK$50,Inputs!$B$72:$H$91,$D68+1)),BK25*Infected!BM25/'Workforce total'!BK25)</f>
        <v>1.7395082227313354</v>
      </c>
      <c r="BL68" s="60">
        <f>IF(BL25&gt;=0,BL25*IF($C68=1,VLOOKUP(Recruits!BL$50,Inputs!$B$98:$H$117,$D68+1),VLOOKUP(Recruits!BL$50,Inputs!$B$72:$H$91,$D68+1)),BL25*Infected!BN25/'Workforce total'!BL25)</f>
        <v>1.7477154540837392</v>
      </c>
      <c r="BM68" s="60">
        <f>IF(BM25&gt;=0,BM25*IF($C68=1,VLOOKUP(Recruits!BM$50,Inputs!$B$98:$H$117,$D68+1),VLOOKUP(Recruits!BM$50,Inputs!$B$72:$H$91,$D68+1)),BM25*Infected!BO25/'Workforce total'!BM25)</f>
        <v>1.7550928592976545</v>
      </c>
      <c r="BN68" s="60">
        <f>IF(BN25&gt;=0,BN25*IF($C68=1,VLOOKUP(Recruits!BN$50,Inputs!$B$98:$H$117,$D68+1),VLOOKUP(Recruits!BN$50,Inputs!$B$72:$H$91,$D68+1)),BN25*Infected!BP25/'Workforce total'!BN25)</f>
        <v>1.7622293133199807</v>
      </c>
      <c r="BO68" s="60">
        <f>IF(BO25&gt;=0,BO25*IF($C68=1,VLOOKUP(Recruits!BO$50,Inputs!$B$98:$H$117,$D68+1),VLOOKUP(Recruits!BO$50,Inputs!$B$72:$H$91,$D68+1)),BO25*Infected!BQ25/'Workforce total'!BO25)</f>
        <v>1.769128068784797</v>
      </c>
      <c r="BP68" s="60">
        <f>IF(BP25&gt;=0,BP25*IF($C68=1,VLOOKUP(Recruits!BP$50,Inputs!$B$98:$H$117,$D68+1),VLOOKUP(Recruits!BP$50,Inputs!$B$72:$H$91,$D68+1)),BP25*Infected!BR25/'Workforce total'!BP25)</f>
        <v>1.7758314234210806</v>
      </c>
      <c r="BQ68" s="60">
        <f>IF(BQ25&gt;=0,BQ25*IF($C68=1,VLOOKUP(Recruits!BQ$50,Inputs!$B$98:$H$117,$D68+1),VLOOKUP(Recruits!BQ$50,Inputs!$B$72:$H$91,$D68+1)),BQ25*Infected!BS25/'Workforce total'!BQ25)</f>
        <v>1.782284135620249</v>
      </c>
      <c r="BR68" s="60">
        <f>IF(BR25&gt;=0,BR25*IF($C68=1,VLOOKUP(Recruits!BR$50,Inputs!$B$98:$H$117,$D68+1),VLOOKUP(Recruits!BR$50,Inputs!$B$72:$H$91,$D68+1)),BR25*Infected!BT25/'Workforce total'!BR25)</f>
        <v>1.7885261137849229</v>
      </c>
      <c r="BS68" s="60">
        <f>IF(BS25&gt;=0,BS25*IF($C68=1,VLOOKUP(Recruits!BS$50,Inputs!$B$98:$H$117,$D68+1),VLOOKUP(Recruits!BS$50,Inputs!$B$72:$H$91,$D68+1)),BS25*Infected!BU25/'Workforce total'!BS25)</f>
        <v>1.79456465796377</v>
      </c>
      <c r="BT68" s="60">
        <f>IF(BT25&gt;=0,BT25*IF($C68=1,VLOOKUP(Recruits!BT$50,Inputs!$B$98:$H$117,$D68+1),VLOOKUP(Recruits!BT$50,Inputs!$B$72:$H$91,$D68+1)),BT25*Infected!BV25/'Workforce total'!BT25)</f>
        <v>1.8004300051262492</v>
      </c>
      <c r="BU68" s="60">
        <f>IF(BU25&gt;=0,BU25*IF($C68=1,VLOOKUP(Recruits!BU$50,Inputs!$B$98:$H$117,$D68+1),VLOOKUP(Recruits!BU$50,Inputs!$B$72:$H$91,$D68+1)),BU25*Infected!BW25/'Workforce total'!BU25)</f>
        <v>1.8060835602225005</v>
      </c>
      <c r="BV68" s="60">
        <f>IF(BV25&gt;=0,BV25*IF($C68=1,VLOOKUP(Recruits!BV$50,Inputs!$B$98:$H$117,$D68+1),VLOOKUP(Recruits!BV$50,Inputs!$B$72:$H$91,$D68+1)),BV25*Infected!BX25/'Workforce total'!BV25)</f>
        <v>1.8115550332882977</v>
      </c>
      <c r="BW68" s="60">
        <f>IF(BW25&gt;=0,BW25*IF($C68=1,VLOOKUP(Recruits!BW$50,Inputs!$B$98:$H$117,$D68+1),VLOOKUP(Recruits!BW$50,Inputs!$B$72:$H$91,$D68+1)),BW25*Infected!BY25/'Workforce total'!BW25)</f>
        <v>1.816850610427188</v>
      </c>
      <c r="BX68" s="60">
        <f>IF(BX25&gt;=0,BX25*IF($C68=1,VLOOKUP(Recruits!BX$50,Inputs!$B$98:$H$117,$D68+1),VLOOKUP(Recruits!BX$50,Inputs!$B$72:$H$91,$D68+1)),BX25*Infected!BZ25/'Workforce total'!BX25)</f>
        <v>1.8219920637792717</v>
      </c>
      <c r="BY68" s="60">
        <f>IF(BY25&gt;=0,BY25*IF($C68=1,VLOOKUP(Recruits!BY$50,Inputs!$B$98:$H$117,$D68+1),VLOOKUP(Recruits!BY$50,Inputs!$B$72:$H$91,$D68+1)),BY25*Infected!CA25/'Workforce total'!BY25)</f>
        <v>1.8269542063049966</v>
      </c>
      <c r="BZ68" s="60">
        <f>IF(BZ25&gt;=0,BZ25*IF($C68=1,VLOOKUP(Recruits!BZ$50,Inputs!$B$98:$H$117,$D68+1),VLOOKUP(Recruits!BZ$50,Inputs!$B$72:$H$91,$D68+1)),BZ25*Infected!CB25/'Workforce total'!BZ25)</f>
        <v>1.8317583536649831</v>
      </c>
      <c r="CA68" s="60">
        <f>IF(CA25&gt;=0,CA25*IF($C68=1,VLOOKUP(Recruits!CA$50,Inputs!$B$98:$H$117,$D68+1),VLOOKUP(Recruits!CA$50,Inputs!$B$72:$H$91,$D68+1)),CA25*Infected!CC25/'Workforce total'!CA25)</f>
        <v>1.8364097111735105</v>
      </c>
      <c r="CB68" s="60">
        <f>IF(CB25&gt;=0,CB25*IF($C68=1,VLOOKUP(Recruits!CB$50,Inputs!$B$98:$H$117,$D68+1),VLOOKUP(Recruits!CB$50,Inputs!$B$72:$H$91,$D68+1)),CB25*Infected!CD25/'Workforce total'!CB25)</f>
        <v>1.8409234782977195</v>
      </c>
      <c r="CC68" s="60">
        <f>IF(CC25&gt;=0,CC25*IF($C68=1,VLOOKUP(Recruits!CC$50,Inputs!$B$98:$H$117,$D68+1),VLOOKUP(Recruits!CC$50,Inputs!$B$72:$H$91,$D68+1)),CC25*Infected!CE25/'Workforce total'!CC25)</f>
        <v>1.8452845816540533</v>
      </c>
      <c r="CD68" s="60">
        <f>IF(CD25&gt;=0,CD25*IF($C68=1,VLOOKUP(Recruits!CD$50,Inputs!$B$98:$H$117,$D68+1),VLOOKUP(Recruits!CD$50,Inputs!$B$72:$H$91,$D68+1)),CD25*Infected!CF25/'Workforce total'!CD25)</f>
        <v>1.8495078364805175</v>
      </c>
      <c r="CE68" s="60">
        <f>IF(CE25&gt;=0,CE25*IF($C68=1,VLOOKUP(Recruits!CE$50,Inputs!$B$98:$H$117,$D68+1),VLOOKUP(Recruits!CE$50,Inputs!$B$72:$H$91,$D68+1)),CE25*Infected!CG25/'Workforce total'!CE25)</f>
        <v>1.8535976273828549</v>
      </c>
      <c r="CF68" s="60">
        <f>IF(CF25&gt;=0,CF25*IF($C68=1,VLOOKUP(Recruits!CF$50,Inputs!$B$98:$H$117,$D68+1),VLOOKUP(Recruits!CF$50,Inputs!$B$72:$H$91,$D68+1)),CF25*Infected!CH25/'Workforce total'!CF25)</f>
        <v>1.8575641103389402</v>
      </c>
      <c r="CG68" s="60">
        <f>IF(CG25&gt;=0,CG25*IF($C68=1,VLOOKUP(Recruits!CG$50,Inputs!$B$98:$H$117,$D68+1),VLOOKUP(Recruits!CG$50,Inputs!$B$72:$H$91,$D68+1)),CG25*Infected!CI25/'Workforce total'!CG25)</f>
        <v>1.8613997940626001</v>
      </c>
      <c r="CH68" s="60">
        <f>IF(CH25&gt;=0,CH25*IF($C68=1,VLOOKUP(Recruits!CH$50,Inputs!$B$98:$H$117,$D68+1),VLOOKUP(Recruits!CH$50,Inputs!$B$72:$H$91,$D68+1)),CH25*Infected!CJ25/'Workforce total'!CH25)</f>
        <v>1.8651145086131677</v>
      </c>
    </row>
    <row r="69" spans="2:86">
      <c r="B69" s="20">
        <v>2</v>
      </c>
      <c r="C69" s="20">
        <v>1</v>
      </c>
      <c r="D69" s="20">
        <v>4</v>
      </c>
      <c r="E69" s="20">
        <v>214</v>
      </c>
      <c r="G69" s="60">
        <f>IF(G26&gt;=0,G26*IF($C69=1,VLOOKUP(Recruits!G$50,Inputs!$B$98:$H$117,$D69+1),VLOOKUP(Recruits!G$50,Inputs!$B$72:$H$91,$D69+1)),G26*Infected!I26/'Workforce total'!G26)</f>
        <v>0.18756532343328078</v>
      </c>
      <c r="H69" s="60">
        <f>IF(H26&gt;=0,H26*IF($C69=1,VLOOKUP(Recruits!H$50,Inputs!$B$98:$H$117,$D69+1),VLOOKUP(Recruits!H$50,Inputs!$B$72:$H$91,$D69+1)),H26*Infected!J26/'Workforce total'!H26)</f>
        <v>6.0063391722451884E-2</v>
      </c>
      <c r="I69" s="60">
        <f>IF(I26&gt;=0,I26*IF($C69=1,VLOOKUP(Recruits!I$50,Inputs!$B$98:$H$117,$D69+1),VLOOKUP(Recruits!I$50,Inputs!$B$72:$H$91,$D69+1)),I26*Infected!K26/'Workforce total'!I26)</f>
        <v>6.4839403762797468E-2</v>
      </c>
      <c r="J69" s="60">
        <f>IF(J26&gt;=0,J26*IF($C69=1,VLOOKUP(Recruits!J$50,Inputs!$B$98:$H$117,$D69+1),VLOOKUP(Recruits!J$50,Inputs!$B$72:$H$91,$D69+1)),J26*Infected!L26/'Workforce total'!J26)</f>
        <v>6.8296652304691813E-2</v>
      </c>
      <c r="K69" s="60">
        <f>IF(K26&gt;=0,K26*IF($C69=1,VLOOKUP(Recruits!K$50,Inputs!$B$98:$H$117,$D69+1),VLOOKUP(Recruits!K$50,Inputs!$B$72:$H$91,$D69+1)),K26*Infected!M26/'Workforce total'!K26)</f>
        <v>2.5584667347582708E-2</v>
      </c>
      <c r="L69" s="60">
        <f>IF(L26&gt;=0,L26*IF($C69=1,VLOOKUP(Recruits!L$50,Inputs!$B$98:$H$117,$D69+1),VLOOKUP(Recruits!L$50,Inputs!$B$72:$H$91,$D69+1)),L26*Infected!N26/'Workforce total'!L26)</f>
        <v>2.7836989575455998E-2</v>
      </c>
      <c r="M69" s="60">
        <f>IF(M26&gt;=0,M26*IF($C69=1,VLOOKUP(Recruits!M$50,Inputs!$B$98:$H$117,$D69+1),VLOOKUP(Recruits!M$50,Inputs!$B$72:$H$91,$D69+1)),M26*Infected!O26/'Workforce total'!M26)</f>
        <v>2.7244135387801179E-2</v>
      </c>
      <c r="N69" s="60">
        <f>IF(N26&gt;=0,N26*IF($C69=1,VLOOKUP(Recruits!N$50,Inputs!$B$98:$H$117,$D69+1),VLOOKUP(Recruits!N$50,Inputs!$B$72:$H$91,$D69+1)),N26*Infected!P26/'Workforce total'!N26)</f>
        <v>2.6739260444906269E-2</v>
      </c>
      <c r="O69" s="60">
        <f>IF(O26&gt;=0,O26*IF($C69=1,VLOOKUP(Recruits!O$50,Inputs!$B$98:$H$117,$D69+1),VLOOKUP(Recruits!O$50,Inputs!$B$72:$H$91,$D69+1)),O26*Infected!Q26/'Workforce total'!O26)</f>
        <v>0.15033345837475226</v>
      </c>
      <c r="P69" s="60">
        <f>IF(P26&gt;=0,P26*IF($C69=1,VLOOKUP(Recruits!P$50,Inputs!$B$98:$H$117,$D69+1),VLOOKUP(Recruits!P$50,Inputs!$B$72:$H$91,$D69+1)),P26*Infected!R26/'Workforce total'!P26)</f>
        <v>2.9095374407947676E-2</v>
      </c>
      <c r="Q69" s="60">
        <f>IF(Q26&gt;=0,Q26*IF($C69=1,VLOOKUP(Recruits!Q$50,Inputs!$B$98:$H$117,$D69+1),VLOOKUP(Recruits!Q$50,Inputs!$B$72:$H$91,$D69+1)),Q26*Infected!S26/'Workforce total'!Q26)</f>
        <v>2.9231053165962726E-2</v>
      </c>
      <c r="R69" s="60">
        <f>IF(R26&gt;=0,R26*IF($C69=1,VLOOKUP(Recruits!R$50,Inputs!$B$98:$H$117,$D69+1),VLOOKUP(Recruits!R$50,Inputs!$B$72:$H$91,$D69+1)),R26*Infected!T26/'Workforce total'!R26)</f>
        <v>2.8676885619482385E-2</v>
      </c>
      <c r="S69" s="60">
        <f>IF(S26&gt;=0,S26*IF($C69=1,VLOOKUP(Recruits!S$50,Inputs!$B$98:$H$117,$D69+1),VLOOKUP(Recruits!S$50,Inputs!$B$72:$H$91,$D69+1)),S26*Infected!U26/'Workforce total'!S26)</f>
        <v>0.15318519874226846</v>
      </c>
      <c r="T69" s="60">
        <f>IF(T26&gt;=0,T26*IF($C69=1,VLOOKUP(Recruits!T$50,Inputs!$B$98:$H$117,$D69+1),VLOOKUP(Recruits!T$50,Inputs!$B$72:$H$91,$D69+1)),T26*Infected!V26/'Workforce total'!T26)</f>
        <v>3.287373695464775E-2</v>
      </c>
      <c r="U69" s="60">
        <f>IF(U26&gt;=0,U26*IF($C69=1,VLOOKUP(Recruits!U$50,Inputs!$B$98:$H$117,$D69+1),VLOOKUP(Recruits!U$50,Inputs!$B$72:$H$91,$D69+1)),U26*Infected!W26/'Workforce total'!U26)</f>
        <v>3.2223326729785437E-2</v>
      </c>
      <c r="V69" s="60">
        <f>IF(V26&gt;=0,V26*IF($C69=1,VLOOKUP(Recruits!V$50,Inputs!$B$98:$H$117,$D69+1),VLOOKUP(Recruits!V$50,Inputs!$B$72:$H$91,$D69+1)),V26*Infected!X26/'Workforce total'!V26)</f>
        <v>3.1669809932957087E-2</v>
      </c>
      <c r="W69" s="60">
        <f>IF(W26&gt;=0,W26*IF($C69=1,VLOOKUP(Recruits!W$50,Inputs!$B$98:$H$117,$D69+1),VLOOKUP(Recruits!W$50,Inputs!$B$72:$H$91,$D69+1)),W26*Infected!Y26/'Workforce total'!W26)</f>
        <v>0.18209044506316552</v>
      </c>
      <c r="X69" s="60">
        <f>IF(X26&gt;=0,X26*IF($C69=1,VLOOKUP(Recruits!X$50,Inputs!$B$98:$H$117,$D69+1),VLOOKUP(Recruits!X$50,Inputs!$B$72:$H$91,$D69+1)),X26*Infected!Z26/'Workforce total'!X26)</f>
        <v>3.5353538682122744E-2</v>
      </c>
      <c r="Y69" s="60">
        <f>IF(Y26&gt;=0,Y26*IF($C69=1,VLOOKUP(Recruits!Y$50,Inputs!$B$98:$H$117,$D69+1),VLOOKUP(Recruits!Y$50,Inputs!$B$72:$H$91,$D69+1)),Y26*Infected!AA26/'Workforce total'!Y26)</f>
        <v>3.5099541654884041E-2</v>
      </c>
      <c r="Z69" s="60">
        <f>IF(Z26&gt;=0,Z26*IF($C69=1,VLOOKUP(Recruits!Z$50,Inputs!$B$98:$H$117,$D69+1),VLOOKUP(Recruits!Z$50,Inputs!$B$72:$H$91,$D69+1)),Z26*Infected!AB26/'Workforce total'!Z26)</f>
        <v>3.4929836659747054E-2</v>
      </c>
      <c r="AA69" s="60">
        <f>IF(AA26&gt;=0,AA26*IF($C69=1,VLOOKUP(Recruits!AA$50,Inputs!$B$98:$H$117,$D69+1),VLOOKUP(Recruits!AA$50,Inputs!$B$72:$H$91,$D69+1)),AA26*Infected!AC26/'Workforce total'!AA26)</f>
        <v>0.32606624304807497</v>
      </c>
      <c r="AB69" s="60">
        <f>IF(AB26&gt;=0,AB26*IF($C69=1,VLOOKUP(Recruits!AB$50,Inputs!$B$98:$H$117,$D69+1),VLOOKUP(Recruits!AB$50,Inputs!$B$72:$H$91,$D69+1)),AB26*Infected!AD26/'Workforce total'!AB26)</f>
        <v>4.1472806130185405E-2</v>
      </c>
      <c r="AC69" s="60">
        <f>IF(AC26&gt;=0,AC26*IF($C69=1,VLOOKUP(Recruits!AC$50,Inputs!$B$98:$H$117,$D69+1),VLOOKUP(Recruits!AC$50,Inputs!$B$72:$H$91,$D69+1)),AC26*Infected!AE26/'Workforce total'!AC26)</f>
        <v>4.1773106766368376E-2</v>
      </c>
      <c r="AD69" s="60">
        <f>IF(AD26&gt;=0,AD26*IF($C69=1,VLOOKUP(Recruits!AD$50,Inputs!$B$98:$H$117,$D69+1),VLOOKUP(Recruits!AD$50,Inputs!$B$72:$H$91,$D69+1)),AD26*Infected!AF26/'Workforce total'!AD26)</f>
        <v>4.1575371393635548E-2</v>
      </c>
      <c r="AE69" s="60">
        <f>IF(AE26&gt;=0,AE26*IF($C69=1,VLOOKUP(Recruits!AE$50,Inputs!$B$98:$H$117,$D69+1),VLOOKUP(Recruits!AE$50,Inputs!$B$72:$H$91,$D69+1)),AE26*Infected!AG26/'Workforce total'!AE26)</f>
        <v>0.28834424951722032</v>
      </c>
      <c r="AF69" s="60">
        <f>IF(AF26&gt;=0,AF26*IF($C69=1,VLOOKUP(Recruits!AF$50,Inputs!$B$98:$H$117,$D69+1),VLOOKUP(Recruits!AF$50,Inputs!$B$72:$H$91,$D69+1)),AF26*Infected!AH26/'Workforce total'!AF26)</f>
        <v>4.625773310734918E-2</v>
      </c>
      <c r="AG69" s="60">
        <f>IF(AG26&gt;=0,AG26*IF($C69=1,VLOOKUP(Recruits!AG$50,Inputs!$B$98:$H$117,$D69+1),VLOOKUP(Recruits!AG$50,Inputs!$B$72:$H$91,$D69+1)),AG26*Infected!AI26/'Workforce total'!AG26)</f>
        <v>4.6838809503223479E-2</v>
      </c>
      <c r="AH69" s="60">
        <f>IF(AH26&gt;=0,AH26*IF($C69=1,VLOOKUP(Recruits!AH$50,Inputs!$B$98:$H$117,$D69+1),VLOOKUP(Recruits!AH$50,Inputs!$B$72:$H$91,$D69+1)),AH26*Infected!AJ26/'Workforce total'!AH26)</f>
        <v>4.6697660300586245E-2</v>
      </c>
      <c r="AI69" s="60">
        <f>IF(AI26&gt;=0,AI26*IF($C69=1,VLOOKUP(Recruits!AI$50,Inputs!$B$98:$H$117,$D69+1),VLOOKUP(Recruits!AI$50,Inputs!$B$72:$H$91,$D69+1)),AI26*Infected!AK26/'Workforce total'!AI26)</f>
        <v>0.14804262879824792</v>
      </c>
      <c r="AJ69" s="60">
        <f>IF(AJ26&gt;=0,AJ26*IF($C69=1,VLOOKUP(Recruits!AJ$50,Inputs!$B$98:$H$117,$D69+1),VLOOKUP(Recruits!AJ$50,Inputs!$B$72:$H$91,$D69+1)),AJ26*Infected!AL26/'Workforce total'!AJ26)</f>
        <v>4.7805968605944681E-2</v>
      </c>
      <c r="AK69" s="60">
        <f>IF(AK26&gt;=0,AK26*IF($C69=1,VLOOKUP(Recruits!AK$50,Inputs!$B$98:$H$117,$D69+1),VLOOKUP(Recruits!AK$50,Inputs!$B$72:$H$91,$D69+1)),AK26*Infected!AM26/'Workforce total'!AK26)</f>
        <v>4.8139550523367332E-2</v>
      </c>
      <c r="AL69" s="60">
        <f>IF(AL26&gt;=0,AL26*IF($C69=1,VLOOKUP(Recruits!AL$50,Inputs!$B$98:$H$117,$D69+1),VLOOKUP(Recruits!AL$50,Inputs!$B$72:$H$91,$D69+1)),AL26*Infected!AN26/'Workforce total'!AL26)</f>
        <v>4.8135259304861615E-2</v>
      </c>
      <c r="AM69" s="60">
        <f>IF(AM26&gt;=0,AM26*IF($C69=1,VLOOKUP(Recruits!AM$50,Inputs!$B$98:$H$117,$D69+1),VLOOKUP(Recruits!AM$50,Inputs!$B$72:$H$91,$D69+1)),AM26*Infected!AO26/'Workforce total'!AM26)</f>
        <v>4.8272536837189142E-2</v>
      </c>
      <c r="AN69" s="60">
        <f>IF(AN26&gt;=0,AN26*IF($C69=1,VLOOKUP(Recruits!AN$50,Inputs!$B$98:$H$117,$D69+1),VLOOKUP(Recruits!AN$50,Inputs!$B$72:$H$91,$D69+1)),AN26*Infected!AP26/'Workforce total'!AN26)</f>
        <v>4.8394558165978999E-2</v>
      </c>
      <c r="AO69" s="60">
        <f>IF(AO26&gt;=0,AO26*IF($C69=1,VLOOKUP(Recruits!AO$50,Inputs!$B$98:$H$117,$D69+1),VLOOKUP(Recruits!AO$50,Inputs!$B$72:$H$91,$D69+1)),AO26*Infected!AQ26/'Workforce total'!AO26)</f>
        <v>4.8487555847629663E-2</v>
      </c>
      <c r="AP69" s="60">
        <f>IF(AP26&gt;=0,AP26*IF($C69=1,VLOOKUP(Recruits!AP$50,Inputs!$B$98:$H$117,$D69+1),VLOOKUP(Recruits!AP$50,Inputs!$B$72:$H$91,$D69+1)),AP26*Infected!AR26/'Workforce total'!AP26)</f>
        <v>4.856192864600304E-2</v>
      </c>
      <c r="AQ69" s="60">
        <f>IF(AQ26&gt;=0,AQ26*IF($C69=1,VLOOKUP(Recruits!AQ$50,Inputs!$B$98:$H$117,$D69+1),VLOOKUP(Recruits!AQ$50,Inputs!$B$72:$H$91,$D69+1)),AQ26*Infected!AS26/'Workforce total'!AQ26)</f>
        <v>4.8620510417567563E-2</v>
      </c>
      <c r="AR69" s="60">
        <f>IF(AR26&gt;=0,AR26*IF($C69=1,VLOOKUP(Recruits!AR$50,Inputs!$B$98:$H$117,$D69+1),VLOOKUP(Recruits!AR$50,Inputs!$B$72:$H$91,$D69+1)),AR26*Infected!AT26/'Workforce total'!AR26)</f>
        <v>4.8685787127810007E-2</v>
      </c>
      <c r="AS69" s="60">
        <f>IF(AS26&gt;=0,AS26*IF($C69=1,VLOOKUP(Recruits!AS$50,Inputs!$B$98:$H$117,$D69+1),VLOOKUP(Recruits!AS$50,Inputs!$B$72:$H$91,$D69+1)),AS26*Infected!AU26/'Workforce total'!AS26)</f>
        <v>4.8718113941501315E-2</v>
      </c>
      <c r="AT69" s="60">
        <f>IF(AT26&gt;=0,AT26*IF($C69=1,VLOOKUP(Recruits!AT$50,Inputs!$B$98:$H$117,$D69+1),VLOOKUP(Recruits!AT$50,Inputs!$B$72:$H$91,$D69+1)),AT26*Infected!AV26/'Workforce total'!AT26)</f>
        <v>4.8739594306519474E-2</v>
      </c>
      <c r="AU69" s="60">
        <f>IF(AU26&gt;=0,AU26*IF($C69=1,VLOOKUP(Recruits!AU$50,Inputs!$B$98:$H$117,$D69+1),VLOOKUP(Recruits!AU$50,Inputs!$B$72:$H$91,$D69+1)),AU26*Infected!AW26/'Workforce total'!AU26)</f>
        <v>4.8751221698006789E-2</v>
      </c>
      <c r="AV69" s="60">
        <f>IF(AV26&gt;=0,AV26*IF($C69=1,VLOOKUP(Recruits!AV$50,Inputs!$B$98:$H$117,$D69+1),VLOOKUP(Recruits!AV$50,Inputs!$B$72:$H$91,$D69+1)),AV26*Infected!AX26/'Workforce total'!AV26)</f>
        <v>4.8756104039368996E-2</v>
      </c>
      <c r="AW69" s="60">
        <f>IF(AW26&gt;=0,AW26*IF($C69=1,VLOOKUP(Recruits!AW$50,Inputs!$B$98:$H$117,$D69+1),VLOOKUP(Recruits!AW$50,Inputs!$B$72:$H$91,$D69+1)),AW26*Infected!AY26/'Workforce total'!AW26)</f>
        <v>4.8750905405741368E-2</v>
      </c>
      <c r="AX69" s="60">
        <f>IF(AX26&gt;=0,AX26*IF($C69=1,VLOOKUP(Recruits!AX$50,Inputs!$B$98:$H$117,$D69+1),VLOOKUP(Recruits!AX$50,Inputs!$B$72:$H$91,$D69+1)),AX26*Infected!AZ26/'Workforce total'!AX26)</f>
        <v>4.8738512346149017E-2</v>
      </c>
      <c r="AY69" s="60">
        <f>IF(AY26&gt;=0,AY26*IF($C69=1,VLOOKUP(Recruits!AY$50,Inputs!$B$98:$H$117,$D69+1),VLOOKUP(Recruits!AY$50,Inputs!$B$72:$H$91,$D69+1)),AY26*Infected!BA26/'Workforce total'!AY26)</f>
        <v>4.87196085375435E-2</v>
      </c>
      <c r="AZ69" s="60">
        <f>IF(AZ26&gt;=0,AZ26*IF($C69=1,VLOOKUP(Recruits!AZ$50,Inputs!$B$98:$H$117,$D69+1),VLOOKUP(Recruits!AZ$50,Inputs!$B$72:$H$91,$D69+1)),AZ26*Infected!BB26/'Workforce total'!AZ26)</f>
        <v>4.8711334808538939E-2</v>
      </c>
      <c r="BA69" s="60">
        <f>IF(BA26&gt;=0,BA26*IF($C69=1,VLOOKUP(Recruits!BA$50,Inputs!$B$98:$H$117,$D69+1),VLOOKUP(Recruits!BA$50,Inputs!$B$72:$H$91,$D69+1)),BA26*Infected!BC26/'Workforce total'!BA26)</f>
        <v>4.8681037626525689E-2</v>
      </c>
      <c r="BB69" s="60">
        <f>IF(BB26&gt;=0,BB26*IF($C69=1,VLOOKUP(Recruits!BB$50,Inputs!$B$98:$H$117,$D69+1),VLOOKUP(Recruits!BB$50,Inputs!$B$72:$H$91,$D69+1)),BB26*Infected!BD26/'Workforce total'!BB26)</f>
        <v>4.8646105321360059E-2</v>
      </c>
      <c r="BC69" s="60">
        <f>IF(BC26&gt;=0,BC26*IF($C69=1,VLOOKUP(Recruits!BC$50,Inputs!$B$98:$H$117,$D69+1),VLOOKUP(Recruits!BC$50,Inputs!$B$72:$H$91,$D69+1)),BC26*Infected!BE26/'Workforce total'!BC26)</f>
        <v>4.8606933950702542E-2</v>
      </c>
      <c r="BD69" s="60">
        <f>IF(BD26&gt;=0,BD26*IF($C69=1,VLOOKUP(Recruits!BD$50,Inputs!$B$98:$H$117,$D69+1),VLOOKUP(Recruits!BD$50,Inputs!$B$72:$H$91,$D69+1)),BD26*Infected!BF26/'Workforce total'!BD26)</f>
        <v>4.8565691285496322E-2</v>
      </c>
      <c r="BE69" s="60">
        <f>IF(BE26&gt;=0,BE26*IF($C69=1,VLOOKUP(Recruits!BE$50,Inputs!$B$98:$H$117,$D69+1),VLOOKUP(Recruits!BE$50,Inputs!$B$72:$H$91,$D69+1)),BE26*Infected!BG26/'Workforce total'!BE26)</f>
        <v>4.8519580517728755E-2</v>
      </c>
      <c r="BF69" s="60">
        <f>IF(BF26&gt;=0,BF26*IF($C69=1,VLOOKUP(Recruits!BF$50,Inputs!$B$98:$H$117,$D69+1),VLOOKUP(Recruits!BF$50,Inputs!$B$72:$H$91,$D69+1)),BF26*Infected!BH26/'Workforce total'!BF26)</f>
        <v>4.8470693835646339E-2</v>
      </c>
      <c r="BG69" s="60">
        <f>IF(BG26&gt;=0,BG26*IF($C69=1,VLOOKUP(Recruits!BG$50,Inputs!$B$98:$H$117,$D69+1),VLOOKUP(Recruits!BG$50,Inputs!$B$72:$H$91,$D69+1)),BG26*Infected!BI26/'Workforce total'!BG26)</f>
        <v>4.8419439557319061E-2</v>
      </c>
      <c r="BH69" s="60">
        <f>IF(BH26&gt;=0,BH26*IF($C69=1,VLOOKUP(Recruits!BH$50,Inputs!$B$98:$H$117,$D69+1),VLOOKUP(Recruits!BH$50,Inputs!$B$72:$H$91,$D69+1)),BH26*Infected!BJ26/'Workforce total'!BH26)</f>
        <v>4.8367577676899087E-2</v>
      </c>
      <c r="BI69" s="60">
        <f>IF(BI26&gt;=0,BI26*IF($C69=1,VLOOKUP(Recruits!BI$50,Inputs!$B$98:$H$117,$D69+1),VLOOKUP(Recruits!BI$50,Inputs!$B$72:$H$91,$D69+1)),BI26*Infected!BK26/'Workforce total'!BI26)</f>
        <v>4.8312767002014187E-2</v>
      </c>
      <c r="BJ69" s="60">
        <f>IF(BJ26&gt;=0,BJ26*IF($C69=1,VLOOKUP(Recruits!BJ$50,Inputs!$B$98:$H$117,$D69+1),VLOOKUP(Recruits!BJ$50,Inputs!$B$72:$H$91,$D69+1)),BJ26*Infected!BL26/'Workforce total'!BJ26)</f>
        <v>4.8256738517636115E-2</v>
      </c>
      <c r="BK69" s="60">
        <f>IF(BK26&gt;=0,BK26*IF($C69=1,VLOOKUP(Recruits!BK$50,Inputs!$B$98:$H$117,$D69+1),VLOOKUP(Recruits!BK$50,Inputs!$B$72:$H$91,$D69+1)),BK26*Infected!BM26/'Workforce total'!BK26)</f>
        <v>4.8199818843207669E-2</v>
      </c>
      <c r="BL69" s="60">
        <f>IF(BL26&gt;=0,BL26*IF($C69=1,VLOOKUP(Recruits!BL$50,Inputs!$B$98:$H$117,$D69+1),VLOOKUP(Recruits!BL$50,Inputs!$B$72:$H$91,$D69+1)),BL26*Infected!BN26/'Workforce total'!BL26)</f>
        <v>4.8158020028181911E-2</v>
      </c>
      <c r="BM69" s="60">
        <f>IF(BM26&gt;=0,BM26*IF($C69=1,VLOOKUP(Recruits!BM$50,Inputs!$B$98:$H$117,$D69+1),VLOOKUP(Recruits!BM$50,Inputs!$B$72:$H$91,$D69+1)),BM26*Infected!BO26/'Workforce total'!BM26)</f>
        <v>4.8099998835267777E-2</v>
      </c>
      <c r="BN69" s="60">
        <f>IF(BN26&gt;=0,BN26*IF($C69=1,VLOOKUP(Recruits!BN$50,Inputs!$B$98:$H$117,$D69+1),VLOOKUP(Recruits!BN$50,Inputs!$B$72:$H$91,$D69+1)),BN26*Infected!BP26/'Workforce total'!BN26)</f>
        <v>4.8042094831736971E-2</v>
      </c>
      <c r="BO69" s="60">
        <f>IF(BO26&gt;=0,BO26*IF($C69=1,VLOOKUP(Recruits!BO$50,Inputs!$B$98:$H$117,$D69+1),VLOOKUP(Recruits!BO$50,Inputs!$B$72:$H$91,$D69+1)),BO26*Infected!BQ26/'Workforce total'!BO26)</f>
        <v>4.7984420002251019E-2</v>
      </c>
      <c r="BP69" s="60">
        <f>IF(BP26&gt;=0,BP26*IF($C69=1,VLOOKUP(Recruits!BP$50,Inputs!$B$98:$H$117,$D69+1),VLOOKUP(Recruits!BP$50,Inputs!$B$72:$H$91,$D69+1)),BP26*Infected!BR26/'Workforce total'!BP26)</f>
        <v>4.792813669275451E-2</v>
      </c>
      <c r="BQ69" s="60">
        <f>IF(BQ26&gt;=0,BQ26*IF($C69=1,VLOOKUP(Recruits!BQ$50,Inputs!$B$98:$H$117,$D69+1),VLOOKUP(Recruits!BQ$50,Inputs!$B$72:$H$91,$D69+1)),BQ26*Infected!BS26/'Workforce total'!BQ26)</f>
        <v>4.7871764189981562E-2</v>
      </c>
      <c r="BR69" s="60">
        <f>IF(BR26&gt;=0,BR26*IF($C69=1,VLOOKUP(Recruits!BR$50,Inputs!$B$98:$H$117,$D69+1),VLOOKUP(Recruits!BR$50,Inputs!$B$72:$H$91,$D69+1)),BR26*Infected!BT26/'Workforce total'!BR26)</f>
        <v>4.7816392190531014E-2</v>
      </c>
      <c r="BS69" s="60">
        <f>IF(BS26&gt;=0,BS26*IF($C69=1,VLOOKUP(Recruits!BS$50,Inputs!$B$98:$H$117,$D69+1),VLOOKUP(Recruits!BS$50,Inputs!$B$72:$H$91,$D69+1)),BS26*Infected!BU26/'Workforce total'!BS26)</f>
        <v>4.7762221123338271E-2</v>
      </c>
      <c r="BT69" s="60">
        <f>IF(BT26&gt;=0,BT26*IF($C69=1,VLOOKUP(Recruits!BT$50,Inputs!$B$98:$H$117,$D69+1),VLOOKUP(Recruits!BT$50,Inputs!$B$72:$H$91,$D69+1)),BT26*Infected!BV26/'Workforce total'!BT26)</f>
        <v>4.7710054365502234E-2</v>
      </c>
      <c r="BU69" s="60">
        <f>IF(BU26&gt;=0,BU26*IF($C69=1,VLOOKUP(Recruits!BU$50,Inputs!$B$98:$H$117,$D69+1),VLOOKUP(Recruits!BU$50,Inputs!$B$72:$H$91,$D69+1)),BU26*Infected!BW26/'Workforce total'!BU26)</f>
        <v>4.7658864316269679E-2</v>
      </c>
      <c r="BV69" s="60">
        <f>IF(BV26&gt;=0,BV26*IF($C69=1,VLOOKUP(Recruits!BV$50,Inputs!$B$98:$H$117,$D69+1),VLOOKUP(Recruits!BV$50,Inputs!$B$72:$H$91,$D69+1)),BV26*Infected!BX26/'Workforce total'!BV26)</f>
        <v>4.7609434028121178E-2</v>
      </c>
      <c r="BW69" s="60">
        <f>IF(BW26&gt;=0,BW26*IF($C69=1,VLOOKUP(Recruits!BW$50,Inputs!$B$98:$H$117,$D69+1),VLOOKUP(Recruits!BW$50,Inputs!$B$72:$H$91,$D69+1)),BW26*Infected!BY26/'Workforce total'!BW26)</f>
        <v>4.7561916676991431E-2</v>
      </c>
      <c r="BX69" s="60">
        <f>IF(BX26&gt;=0,BX26*IF($C69=1,VLOOKUP(Recruits!BX$50,Inputs!$B$98:$H$117,$D69+1),VLOOKUP(Recruits!BX$50,Inputs!$B$72:$H$91,$D69+1)),BX26*Infected!BZ26/'Workforce total'!BX26)</f>
        <v>4.7516868119603595E-2</v>
      </c>
      <c r="BY69" s="60">
        <f>IF(BY26&gt;=0,BY26*IF($C69=1,VLOOKUP(Recruits!BY$50,Inputs!$B$98:$H$117,$D69+1),VLOOKUP(Recruits!BY$50,Inputs!$B$72:$H$91,$D69+1)),BY26*Infected!CA26/'Workforce total'!BY26)</f>
        <v>4.7473614553739767E-2</v>
      </c>
      <c r="BZ69" s="60">
        <f>IF(BZ26&gt;=0,BZ26*IF($C69=1,VLOOKUP(Recruits!BZ$50,Inputs!$B$98:$H$117,$D69+1),VLOOKUP(Recruits!BZ$50,Inputs!$B$72:$H$91,$D69+1)),BZ26*Infected!CB26/'Workforce total'!BZ26)</f>
        <v>4.7432694422135879E-2</v>
      </c>
      <c r="CA69" s="60">
        <f>IF(CA26&gt;=0,CA26*IF($C69=1,VLOOKUP(Recruits!CA$50,Inputs!$B$98:$H$117,$D69+1),VLOOKUP(Recruits!CA$50,Inputs!$B$72:$H$91,$D69+1)),CA26*Infected!CC26/'Workforce total'!CA26)</f>
        <v>4.7394221396233088E-2</v>
      </c>
      <c r="CB69" s="60">
        <f>IF(CB26&gt;=0,CB26*IF($C69=1,VLOOKUP(Recruits!CB$50,Inputs!$B$98:$H$117,$D69+1),VLOOKUP(Recruits!CB$50,Inputs!$B$72:$H$91,$D69+1)),CB26*Infected!CD26/'Workforce total'!CB26)</f>
        <v>4.7358563238355175E-2</v>
      </c>
      <c r="CC69" s="60">
        <f>IF(CC26&gt;=0,CC26*IF($C69=1,VLOOKUP(Recruits!CC$50,Inputs!$B$98:$H$117,$D69+1),VLOOKUP(Recruits!CC$50,Inputs!$B$72:$H$91,$D69+1)),CC26*Infected!CE26/'Workforce total'!CC26)</f>
        <v>4.7325305321406753E-2</v>
      </c>
      <c r="CD69" s="60">
        <f>IF(CD26&gt;=0,CD26*IF($C69=1,VLOOKUP(Recruits!CD$50,Inputs!$B$98:$H$117,$D69+1),VLOOKUP(Recruits!CD$50,Inputs!$B$72:$H$91,$D69+1)),CD26*Infected!CF26/'Workforce total'!CD26)</f>
        <v>4.729480075414888E-2</v>
      </c>
      <c r="CE69" s="60">
        <f>IF(CE26&gt;=0,CE26*IF($C69=1,VLOOKUP(Recruits!CE$50,Inputs!$B$98:$H$117,$D69+1),VLOOKUP(Recruits!CE$50,Inputs!$B$72:$H$91,$D69+1)),CE26*Infected!CG26/'Workforce total'!CE26)</f>
        <v>4.7267130989369258E-2</v>
      </c>
      <c r="CF69" s="60">
        <f>IF(CF26&gt;=0,CF26*IF($C69=1,VLOOKUP(Recruits!CF$50,Inputs!$B$98:$H$117,$D69+1),VLOOKUP(Recruits!CF$50,Inputs!$B$72:$H$91,$D69+1)),CF26*Infected!CH26/'Workforce total'!CF26)</f>
        <v>4.7242521838432187E-2</v>
      </c>
      <c r="CG69" s="60">
        <f>IF(CG26&gt;=0,CG26*IF($C69=1,VLOOKUP(Recruits!CG$50,Inputs!$B$98:$H$117,$D69+1),VLOOKUP(Recruits!CG$50,Inputs!$B$72:$H$91,$D69+1)),CG26*Infected!CI26/'Workforce total'!CG26)</f>
        <v>4.7220747642559201E-2</v>
      </c>
      <c r="CH69" s="60">
        <f>IF(CH26&gt;=0,CH26*IF($C69=1,VLOOKUP(Recruits!CH$50,Inputs!$B$98:$H$117,$D69+1),VLOOKUP(Recruits!CH$50,Inputs!$B$72:$H$91,$D69+1)),CH26*Infected!CJ26/'Workforce total'!CH26)</f>
        <v>4.7202021826016752E-2</v>
      </c>
    </row>
    <row r="70" spans="2:86">
      <c r="B70" s="20">
        <v>2</v>
      </c>
      <c r="C70" s="20">
        <v>2</v>
      </c>
      <c r="D70" s="20">
        <v>4</v>
      </c>
      <c r="E70" s="20">
        <v>224</v>
      </c>
      <c r="G70" s="60">
        <f>IF(G27&gt;=0,G27*IF($C70=1,VLOOKUP(Recruits!G$50,Inputs!$B$98:$H$117,$D70+1),VLOOKUP(Recruits!G$50,Inputs!$B$72:$H$91,$D70+1)),G27*Infected!I27/'Workforce total'!G27)</f>
        <v>1.128765509336547</v>
      </c>
      <c r="H70" s="60">
        <f>IF(H27&gt;=0,H27*IF($C70=1,VLOOKUP(Recruits!H$50,Inputs!$B$98:$H$117,$D70+1),VLOOKUP(Recruits!H$50,Inputs!$B$72:$H$91,$D70+1)),H27*Infected!J27/'Workforce total'!H27)</f>
        <v>0.36551048021327376</v>
      </c>
      <c r="I70" s="60">
        <f>IF(I27&gt;=0,I27*IF($C70=1,VLOOKUP(Recruits!I$50,Inputs!$B$98:$H$117,$D70+1),VLOOKUP(Recruits!I$50,Inputs!$B$72:$H$91,$D70+1)),I27*Infected!K27/'Workforce total'!I27)</f>
        <v>0.39989399767985956</v>
      </c>
      <c r="J70" s="60">
        <f>IF(J27&gt;=0,J27*IF($C70=1,VLOOKUP(Recruits!J$50,Inputs!$B$98:$H$117,$D70+1),VLOOKUP(Recruits!J$50,Inputs!$B$72:$H$91,$D70+1)),J27*Infected!L27/'Workforce total'!J27)</f>
        <v>0.42734195281934079</v>
      </c>
      <c r="K70" s="60">
        <f>IF(K27&gt;=0,K27*IF($C70=1,VLOOKUP(Recruits!K$50,Inputs!$B$98:$H$117,$D70+1),VLOOKUP(Recruits!K$50,Inputs!$B$72:$H$91,$D70+1)),K27*Infected!M27/'Workforce total'!K27)</f>
        <v>0.45013943225399911</v>
      </c>
      <c r="L70" s="60">
        <f>IF(L27&gt;=0,L27*IF($C70=1,VLOOKUP(Recruits!L$50,Inputs!$B$98:$H$117,$D70+1),VLOOKUP(Recruits!L$50,Inputs!$B$72:$H$91,$D70+1)),L27*Infected!N27/'Workforce total'!L27)</f>
        <v>0.49426620687982387</v>
      </c>
      <c r="M70" s="60">
        <f>IF(M27&gt;=0,M27*IF($C70=1,VLOOKUP(Recruits!M$50,Inputs!$B$98:$H$117,$D70+1),VLOOKUP(Recruits!M$50,Inputs!$B$72:$H$91,$D70+1)),M27*Infected!O27/'Workforce total'!M27)</f>
        <v>0.48823727181134485</v>
      </c>
      <c r="N70" s="60">
        <f>IF(N27&gt;=0,N27*IF($C70=1,VLOOKUP(Recruits!N$50,Inputs!$B$98:$H$117,$D70+1),VLOOKUP(Recruits!N$50,Inputs!$B$72:$H$91,$D70+1)),N27*Infected!P27/'Workforce total'!N27)</f>
        <v>0.48369113328214408</v>
      </c>
      <c r="O70" s="60">
        <f>IF(O27&gt;=0,O27*IF($C70=1,VLOOKUP(Recruits!O$50,Inputs!$B$98:$H$117,$D70+1),VLOOKUP(Recruits!O$50,Inputs!$B$72:$H$91,$D70+1)),O27*Infected!Q27/'Workforce total'!O27)</f>
        <v>2.745165860603124</v>
      </c>
      <c r="P70" s="60">
        <f>IF(P27&gt;=0,P27*IF($C70=1,VLOOKUP(Recruits!P$50,Inputs!$B$98:$H$117,$D70+1),VLOOKUP(Recruits!P$50,Inputs!$B$72:$H$91,$D70+1)),P27*Infected!R27/'Workforce total'!P27)</f>
        <v>0.54212242022481538</v>
      </c>
      <c r="Q70" s="60">
        <f>IF(Q27&gt;=0,Q27*IF($C70=1,VLOOKUP(Recruits!Q$50,Inputs!$B$98:$H$117,$D70+1),VLOOKUP(Recruits!Q$50,Inputs!$B$72:$H$91,$D70+1)),Q27*Infected!S27/'Workforce total'!Q27)</f>
        <v>0.55627290901479198</v>
      </c>
      <c r="R70" s="60">
        <f>IF(R27&gt;=0,R27*IF($C70=1,VLOOKUP(Recruits!R$50,Inputs!$B$98:$H$117,$D70+1),VLOOKUP(Recruits!R$50,Inputs!$B$72:$H$91,$D70+1)),R27*Infected!T27/'Workforce total'!R27)</f>
        <v>0.55682143529224293</v>
      </c>
      <c r="S70" s="60">
        <f>IF(S27&gt;=0,S27*IF($C70=1,VLOOKUP(Recruits!S$50,Inputs!$B$98:$H$117,$D70+1),VLOOKUP(Recruits!S$50,Inputs!$B$72:$H$91,$D70+1)),S27*Infected!U27/'Workforce total'!S27)</f>
        <v>3.032274703140839</v>
      </c>
      <c r="T70" s="60">
        <f>IF(T27&gt;=0,T27*IF($C70=1,VLOOKUP(Recruits!T$50,Inputs!$B$98:$H$117,$D70+1),VLOOKUP(Recruits!T$50,Inputs!$B$72:$H$91,$D70+1)),T27*Infected!V27/'Workforce total'!T27)</f>
        <v>0.66087427674613275</v>
      </c>
      <c r="U70" s="60">
        <f>IF(U27&gt;=0,U27*IF($C70=1,VLOOKUP(Recruits!U$50,Inputs!$B$98:$H$117,$D70+1),VLOOKUP(Recruits!U$50,Inputs!$B$72:$H$91,$D70+1)),U27*Infected!W27/'Workforce total'!U27)</f>
        <v>0.6585580406945678</v>
      </c>
      <c r="V70" s="60">
        <f>IF(V27&gt;=0,V27*IF($C70=1,VLOOKUP(Recruits!V$50,Inputs!$B$98:$H$117,$D70+1),VLOOKUP(Recruits!V$50,Inputs!$B$72:$H$91,$D70+1)),V27*Infected!X27/'Workforce total'!V27)</f>
        <v>0.65774194852943413</v>
      </c>
      <c r="W70" s="60">
        <f>IF(W27&gt;=0,W27*IF($C70=1,VLOOKUP(Recruits!W$50,Inputs!$B$98:$H$117,$D70+1),VLOOKUP(Recruits!W$50,Inputs!$B$72:$H$91,$D70+1)),W27*Infected!Y27/'Workforce total'!W27)</f>
        <v>3.8416772948883731</v>
      </c>
      <c r="X70" s="60">
        <f>IF(X27&gt;=0,X27*IF($C70=1,VLOOKUP(Recruits!X$50,Inputs!$B$98:$H$117,$D70+1),VLOOKUP(Recruits!X$50,Inputs!$B$72:$H$91,$D70+1)),X27*Infected!Z27/'Workforce total'!X27)</f>
        <v>0.75556067489903844</v>
      </c>
      <c r="Y70" s="60">
        <f>IF(Y27&gt;=0,Y27*IF($C70=1,VLOOKUP(Recruits!Y$50,Inputs!$B$98:$H$117,$D70+1),VLOOKUP(Recruits!Y$50,Inputs!$B$72:$H$91,$D70+1)),Y27*Infected!AA27/'Workforce total'!Y27)</f>
        <v>0.76058941890537701</v>
      </c>
      <c r="Z70" s="60">
        <f>IF(Z27&gt;=0,Z27*IF($C70=1,VLOOKUP(Recruits!Z$50,Inputs!$B$98:$H$117,$D70+1),VLOOKUP(Recruits!Z$50,Inputs!$B$72:$H$91,$D70+1)),Z27*Infected!AB27/'Workforce total'!Z27)</f>
        <v>0.76725405182320383</v>
      </c>
      <c r="AA70" s="60">
        <f>IF(AA27&gt;=0,AA27*IF($C70=1,VLOOKUP(Recruits!AA$50,Inputs!$B$98:$H$117,$D70+1),VLOOKUP(Recruits!AA$50,Inputs!$B$72:$H$91,$D70+1)),AA27*Infected!AC27/'Workforce total'!AA27)</f>
        <v>7.2581292105483968</v>
      </c>
      <c r="AB70" s="60">
        <f>IF(AB27&gt;=0,AB27*IF($C70=1,VLOOKUP(Recruits!AB$50,Inputs!$B$98:$H$117,$D70+1),VLOOKUP(Recruits!AB$50,Inputs!$B$72:$H$91,$D70+1)),AB27*Infected!AD27/'Workforce total'!AB27)</f>
        <v>0.93374749653500033</v>
      </c>
      <c r="AC70" s="60">
        <f>IF(AC27&gt;=0,AC27*IF($C70=1,VLOOKUP(Recruits!AC$50,Inputs!$B$98:$H$117,$D70+1),VLOOKUP(Recruits!AC$50,Inputs!$B$72:$H$91,$D70+1)),AC27*Infected!AE27/'Workforce total'!AC27)</f>
        <v>0.95277143880227821</v>
      </c>
      <c r="AD70" s="60">
        <f>IF(AD27&gt;=0,AD27*IF($C70=1,VLOOKUP(Recruits!AD$50,Inputs!$B$98:$H$117,$D70+1),VLOOKUP(Recruits!AD$50,Inputs!$B$72:$H$91,$D70+1)),AD27*Infected!AF27/'Workforce total'!AD27)</f>
        <v>0.96035589701374513</v>
      </c>
      <c r="AE70" s="60">
        <f>IF(AE27&gt;=0,AE27*IF($C70=1,VLOOKUP(Recruits!AE$50,Inputs!$B$98:$H$117,$D70+1),VLOOKUP(Recruits!AE$50,Inputs!$B$72:$H$91,$D70+1)),AE27*Infected!AG27/'Workforce total'!AE27)</f>
        <v>6.7436247804040947</v>
      </c>
      <c r="AF70" s="60">
        <f>IF(AF27&gt;=0,AF27*IF($C70=1,VLOOKUP(Recruits!AF$50,Inputs!$B$98:$H$117,$D70+1),VLOOKUP(Recruits!AF$50,Inputs!$B$72:$H$91,$D70+1)),AF27*Infected!AH27/'Workforce total'!AF27)</f>
        <v>1.0937940062477205</v>
      </c>
      <c r="AG70" s="60">
        <f>IF(AG27&gt;=0,AG27*IF($C70=1,VLOOKUP(Recruits!AG$50,Inputs!$B$98:$H$117,$D70+1),VLOOKUP(Recruits!AG$50,Inputs!$B$72:$H$91,$D70+1)),AG27*Infected!AI27/'Workforce total'!AG27)</f>
        <v>1.1209060105639244</v>
      </c>
      <c r="AH70" s="60">
        <f>IF(AH27&gt;=0,AH27*IF($C70=1,VLOOKUP(Recruits!AH$50,Inputs!$B$98:$H$117,$D70+1),VLOOKUP(Recruits!AH$50,Inputs!$B$72:$H$91,$D70+1)),AH27*Infected!AJ27/'Workforce total'!AH27)</f>
        <v>1.1307168575520585</v>
      </c>
      <c r="AI70" s="60">
        <f>IF(AI27&gt;=0,AI27*IF($C70=1,VLOOKUP(Recruits!AI$50,Inputs!$B$98:$H$117,$D70+1),VLOOKUP(Recruits!AI$50,Inputs!$B$72:$H$91,$D70+1)),AI27*Infected!AK27/'Workforce total'!AI27)</f>
        <v>3.6260054982432859</v>
      </c>
      <c r="AJ70" s="60">
        <f>IF(AJ27&gt;=0,AJ27*IF($C70=1,VLOOKUP(Recruits!AJ$50,Inputs!$B$98:$H$117,$D70+1),VLOOKUP(Recruits!AJ$50,Inputs!$B$72:$H$91,$D70+1)),AJ27*Infected!AL27/'Workforce total'!AJ27)</f>
        <v>1.1836264033417454</v>
      </c>
      <c r="AK70" s="60">
        <f>IF(AK27&gt;=0,AK27*IF($C70=1,VLOOKUP(Recruits!AK$50,Inputs!$B$98:$H$117,$D70+1),VLOOKUP(Recruits!AK$50,Inputs!$B$72:$H$91,$D70+1)),AK27*Infected!AM27/'Workforce total'!AK27)</f>
        <v>1.2051019107504768</v>
      </c>
      <c r="AL70" s="60">
        <f>IF(AL27&gt;=0,AL27*IF($C70=1,VLOOKUP(Recruits!AL$50,Inputs!$B$98:$H$117,$D70+1),VLOOKUP(Recruits!AL$50,Inputs!$B$72:$H$91,$D70+1)),AL27*Infected!AN27/'Workforce total'!AL27)</f>
        <v>1.2180539173187439</v>
      </c>
      <c r="AM70" s="60">
        <f>IF(AM27&gt;=0,AM27*IF($C70=1,VLOOKUP(Recruits!AM$50,Inputs!$B$98:$H$117,$D70+1),VLOOKUP(Recruits!AM$50,Inputs!$B$72:$H$91,$D70+1)),AM27*Infected!AO27/'Workforce total'!AM27)</f>
        <v>1.2344691451268655</v>
      </c>
      <c r="AN70" s="60">
        <f>IF(AN27&gt;=0,AN27*IF($C70=1,VLOOKUP(Recruits!AN$50,Inputs!$B$98:$H$117,$D70+1),VLOOKUP(Recruits!AN$50,Inputs!$B$72:$H$91,$D70+1)),AN27*Infected!AP27/'Workforce total'!AN27)</f>
        <v>1.2504065748572595</v>
      </c>
      <c r="AO70" s="60">
        <f>IF(AO27&gt;=0,AO27*IF($C70=1,VLOOKUP(Recruits!AO$50,Inputs!$B$98:$H$117,$D70+1),VLOOKUP(Recruits!AO$50,Inputs!$B$72:$H$91,$D70+1)),AO27*Infected!AQ27/'Workforce total'!AO27)</f>
        <v>1.2654928578274971</v>
      </c>
      <c r="AP70" s="60">
        <f>IF(AP27&gt;=0,AP27*IF($C70=1,VLOOKUP(Recruits!AP$50,Inputs!$B$98:$H$117,$D70+1),VLOOKUP(Recruits!AP$50,Inputs!$B$72:$H$91,$D70+1)),AP27*Infected!AR27/'Workforce total'!AP27)</f>
        <v>1.2799785553642062</v>
      </c>
      <c r="AQ70" s="60">
        <f>IF(AQ27&gt;=0,AQ27*IF($C70=1,VLOOKUP(Recruits!AQ$50,Inputs!$B$98:$H$117,$D70+1),VLOOKUP(Recruits!AQ$50,Inputs!$B$72:$H$91,$D70+1)),AQ27*Infected!AS27/'Workforce total'!AQ27)</f>
        <v>1.2939235526324715</v>
      </c>
      <c r="AR70" s="60">
        <f>IF(AR27&gt;=0,AR27*IF($C70=1,VLOOKUP(Recruits!AR$50,Inputs!$B$98:$H$117,$D70+1),VLOOKUP(Recruits!AR$50,Inputs!$B$72:$H$91,$D70+1)),AR27*Infected!AT27/'Workforce total'!AR27)</f>
        <v>1.3079186958455009</v>
      </c>
      <c r="AS70" s="60">
        <f>IF(AS27&gt;=0,AS27*IF($C70=1,VLOOKUP(Recruits!AS$50,Inputs!$B$98:$H$117,$D70+1),VLOOKUP(Recruits!AS$50,Inputs!$B$72:$H$91,$D70+1)),AS27*Infected!AU27/'Workforce total'!AS27)</f>
        <v>1.3208924773409132</v>
      </c>
      <c r="AT70" s="60">
        <f>IF(AT27&gt;=0,AT27*IF($C70=1,VLOOKUP(Recruits!AT$50,Inputs!$B$98:$H$117,$D70+1),VLOOKUP(Recruits!AT$50,Inputs!$B$72:$H$91,$D70+1)),AT27*Infected!AV27/'Workforce total'!AT27)</f>
        <v>1.3334239183202401</v>
      </c>
      <c r="AU70" s="60">
        <f>IF(AU27&gt;=0,AU27*IF($C70=1,VLOOKUP(Recruits!AU$50,Inputs!$B$98:$H$117,$D70+1),VLOOKUP(Recruits!AU$50,Inputs!$B$72:$H$91,$D70+1)),AU27*Infected!AW27/'Workforce total'!AU27)</f>
        <v>1.3455312505933128</v>
      </c>
      <c r="AV70" s="60">
        <f>IF(AV27&gt;=0,AV27*IF($C70=1,VLOOKUP(Recruits!AV$50,Inputs!$B$98:$H$117,$D70+1),VLOOKUP(Recruits!AV$50,Inputs!$B$72:$H$91,$D70+1)),AV27*Infected!AX27/'Workforce total'!AV27)</f>
        <v>1.357292673777579</v>
      </c>
      <c r="AW70" s="60">
        <f>IF(AW27&gt;=0,AW27*IF($C70=1,VLOOKUP(Recruits!AW$50,Inputs!$B$98:$H$117,$D70+1),VLOOKUP(Recruits!AW$50,Inputs!$B$72:$H$91,$D70+1)),AW27*Infected!AY27/'Workforce total'!AW27)</f>
        <v>1.368608510627388</v>
      </c>
      <c r="AX70" s="60">
        <f>IF(AX27&gt;=0,AX27*IF($C70=1,VLOOKUP(Recruits!AX$50,Inputs!$B$98:$H$117,$D70+1),VLOOKUP(Recruits!AX$50,Inputs!$B$72:$H$91,$D70+1)),AX27*Infected!AZ27/'Workforce total'!AX27)</f>
        <v>1.3795522254625188</v>
      </c>
      <c r="AY70" s="60">
        <f>IF(AY27&gt;=0,AY27*IF($C70=1,VLOOKUP(Recruits!AY$50,Inputs!$B$98:$H$117,$D70+1),VLOOKUP(Recruits!AY$50,Inputs!$B$72:$H$91,$D70+1)),AY27*Infected!BA27/'Workforce total'!AY27)</f>
        <v>1.3901371951770396</v>
      </c>
      <c r="AZ70" s="60">
        <f>IF(AZ27&gt;=0,AZ27*IF($C70=1,VLOOKUP(Recruits!AZ$50,Inputs!$B$98:$H$117,$D70+1),VLOOKUP(Recruits!AZ$50,Inputs!$B$72:$H$91,$D70+1)),AZ27*Infected!BB27/'Workforce total'!AZ27)</f>
        <v>1.4008508501185359</v>
      </c>
      <c r="BA70" s="60">
        <f>IF(BA27&gt;=0,BA27*IF($C70=1,VLOOKUP(Recruits!BA$50,Inputs!$B$98:$H$117,$D70+1),VLOOKUP(Recruits!BA$50,Inputs!$B$72:$H$91,$D70+1)),BA27*Infected!BC27/'Workforce total'!BA27)</f>
        <v>1.4107526226904537</v>
      </c>
      <c r="BB70" s="60">
        <f>IF(BB27&gt;=0,BB27*IF($C70=1,VLOOKUP(Recruits!BB$50,Inputs!$B$98:$H$117,$D70+1),VLOOKUP(Recruits!BB$50,Inputs!$B$72:$H$91,$D70+1)),BB27*Infected!BD27/'Workforce total'!BB27)</f>
        <v>1.4203345526059807</v>
      </c>
      <c r="BC70" s="60">
        <f>IF(BC27&gt;=0,BC27*IF($C70=1,VLOOKUP(Recruits!BC$50,Inputs!$B$98:$H$117,$D70+1),VLOOKUP(Recruits!BC$50,Inputs!$B$72:$H$91,$D70+1)),BC27*Infected!BE27/'Workforce total'!BC27)</f>
        <v>1.429604137284733</v>
      </c>
      <c r="BD70" s="60">
        <f>IF(BD27&gt;=0,BD27*IF($C70=1,VLOOKUP(Recruits!BD$50,Inputs!$B$98:$H$117,$D70+1),VLOOKUP(Recruits!BD$50,Inputs!$B$72:$H$91,$D70+1)),BD27*Infected!BF27/'Workforce total'!BD27)</f>
        <v>1.4386217479753185</v>
      </c>
      <c r="BE70" s="60">
        <f>IF(BE27&gt;=0,BE27*IF($C70=1,VLOOKUP(Recruits!BE$50,Inputs!$B$98:$H$117,$D70+1),VLOOKUP(Recruits!BE$50,Inputs!$B$72:$H$91,$D70+1)),BE27*Infected!BG27/'Workforce total'!BE27)</f>
        <v>1.4473014878616499</v>
      </c>
      <c r="BF70" s="60">
        <f>IF(BF27&gt;=0,BF27*IF($C70=1,VLOOKUP(Recruits!BF$50,Inputs!$B$98:$H$117,$D70+1),VLOOKUP(Recruits!BF$50,Inputs!$B$72:$H$91,$D70+1)),BF27*Infected!BH27/'Workforce total'!BF27)</f>
        <v>1.4557020441174968</v>
      </c>
      <c r="BG70" s="60">
        <f>IF(BG27&gt;=0,BG27*IF($C70=1,VLOOKUP(Recruits!BG$50,Inputs!$B$98:$H$117,$D70+1),VLOOKUP(Recruits!BG$50,Inputs!$B$72:$H$91,$D70+1)),BG27*Infected!BI27/'Workforce total'!BG27)</f>
        <v>1.4638329350292103</v>
      </c>
      <c r="BH70" s="60">
        <f>IF(BH27&gt;=0,BH27*IF($C70=1,VLOOKUP(Recruits!BH$50,Inputs!$B$98:$H$117,$D70+1),VLOOKUP(Recruits!BH$50,Inputs!$B$72:$H$91,$D70+1)),BH27*Infected!BJ27/'Workforce total'!BH27)</f>
        <v>1.4717451703132414</v>
      </c>
      <c r="BI70" s="60">
        <f>IF(BI27&gt;=0,BI27*IF($C70=1,VLOOKUP(Recruits!BI$50,Inputs!$B$98:$H$117,$D70+1),VLOOKUP(Recruits!BI$50,Inputs!$B$72:$H$91,$D70+1)),BI27*Infected!BK27/'Workforce total'!BI27)</f>
        <v>1.4793655505140921</v>
      </c>
      <c r="BJ70" s="60">
        <f>IF(BJ27&gt;=0,BJ27*IF($C70=1,VLOOKUP(Recruits!BJ$50,Inputs!$B$98:$H$117,$D70+1),VLOOKUP(Recruits!BJ$50,Inputs!$B$72:$H$91,$D70+1)),BJ27*Infected!BL27/'Workforce total'!BJ27)</f>
        <v>1.4867445923818976</v>
      </c>
      <c r="BK70" s="60">
        <f>IF(BK27&gt;=0,BK27*IF($C70=1,VLOOKUP(Recruits!BK$50,Inputs!$B$98:$H$117,$D70+1),VLOOKUP(Recruits!BK$50,Inputs!$B$72:$H$91,$D70+1)),BK27*Infected!BM27/'Workforce total'!BK27)</f>
        <v>1.493890622704557</v>
      </c>
      <c r="BL70" s="60">
        <f>IF(BL27&gt;=0,BL27*IF($C70=1,VLOOKUP(Recruits!BL$50,Inputs!$B$98:$H$117,$D70+1),VLOOKUP(Recruits!BL$50,Inputs!$B$72:$H$91,$D70+1)),BL27*Infected!BN27/'Workforce total'!BL27)</f>
        <v>1.5013012818391738</v>
      </c>
      <c r="BM70" s="60">
        <f>IF(BM27&gt;=0,BM27*IF($C70=1,VLOOKUP(Recruits!BM$50,Inputs!$B$98:$H$117,$D70+1),VLOOKUP(Recruits!BM$50,Inputs!$B$72:$H$91,$D70+1)),BM27*Infected!BO27/'Workforce total'!BM27)</f>
        <v>1.5080007338801547</v>
      </c>
      <c r="BN70" s="60">
        <f>IF(BN27&gt;=0,BN27*IF($C70=1,VLOOKUP(Recruits!BN$50,Inputs!$B$98:$H$117,$D70+1),VLOOKUP(Recruits!BN$50,Inputs!$B$72:$H$91,$D70+1)),BN27*Infected!BP27/'Workforce total'!BN27)</f>
        <v>1.514494488025903</v>
      </c>
      <c r="BO70" s="60">
        <f>IF(BO27&gt;=0,BO27*IF($C70=1,VLOOKUP(Recruits!BO$50,Inputs!$B$98:$H$117,$D70+1),VLOOKUP(Recruits!BO$50,Inputs!$B$72:$H$91,$D70+1)),BO27*Infected!BQ27/'Workforce total'!BO27)</f>
        <v>1.5207851358299584</v>
      </c>
      <c r="BP70" s="60">
        <f>IF(BP27&gt;=0,BP27*IF($C70=1,VLOOKUP(Recruits!BP$50,Inputs!$B$98:$H$117,$D70+1),VLOOKUP(Recruits!BP$50,Inputs!$B$72:$H$91,$D70+1)),BP27*Infected!BR27/'Workforce total'!BP27)</f>
        <v>1.5269088433386375</v>
      </c>
      <c r="BQ70" s="60">
        <f>IF(BQ27&gt;=0,BQ27*IF($C70=1,VLOOKUP(Recruits!BQ$50,Inputs!$B$98:$H$117,$D70+1),VLOOKUP(Recruits!BQ$50,Inputs!$B$72:$H$91,$D70+1)),BQ27*Infected!BS27/'Workforce total'!BQ27)</f>
        <v>1.5328179261567678</v>
      </c>
      <c r="BR70" s="60">
        <f>IF(BR27&gt;=0,BR27*IF($C70=1,VLOOKUP(Recruits!BR$50,Inputs!$B$98:$H$117,$D70+1),VLOOKUP(Recruits!BR$50,Inputs!$B$72:$H$91,$D70+1)),BR27*Infected!BT27/'Workforce total'!BR27)</f>
        <v>1.5385465048734976</v>
      </c>
      <c r="BS70" s="60">
        <f>IF(BS27&gt;=0,BS27*IF($C70=1,VLOOKUP(Recruits!BS$50,Inputs!$B$98:$H$117,$D70+1),VLOOKUP(Recruits!BS$50,Inputs!$B$72:$H$91,$D70+1)),BS27*Infected!BU27/'Workforce total'!BS27)</f>
        <v>1.5441006758761449</v>
      </c>
      <c r="BT70" s="60">
        <f>IF(BT27&gt;=0,BT27*IF($C70=1,VLOOKUP(Recruits!BT$50,Inputs!$B$98:$H$117,$D70+1),VLOOKUP(Recruits!BT$50,Inputs!$B$72:$H$91,$D70+1)),BT27*Infected!BV27/'Workforce total'!BT27)</f>
        <v>1.5495062816355551</v>
      </c>
      <c r="BU70" s="60">
        <f>IF(BU27&gt;=0,BU27*IF($C70=1,VLOOKUP(Recruits!BU$50,Inputs!$B$98:$H$117,$D70+1),VLOOKUP(Recruits!BU$50,Inputs!$B$72:$H$91,$D70+1)),BU27*Infected!BW27/'Workforce total'!BU27)</f>
        <v>1.5547299372876895</v>
      </c>
      <c r="BV70" s="60">
        <f>IF(BV27&gt;=0,BV27*IF($C70=1,VLOOKUP(Recruits!BV$50,Inputs!$B$98:$H$117,$D70+1),VLOOKUP(Recruits!BV$50,Inputs!$B$72:$H$91,$D70+1)),BV27*Infected!BX27/'Workforce total'!BV27)</f>
        <v>1.559797039328485</v>
      </c>
      <c r="BW70" s="60">
        <f>IF(BW27&gt;=0,BW27*IF($C70=1,VLOOKUP(Recruits!BW$50,Inputs!$B$98:$H$117,$D70+1),VLOOKUP(Recruits!BW$50,Inputs!$B$72:$H$91,$D70+1)),BW27*Infected!BY27/'Workforce total'!BW27)</f>
        <v>1.5647127491777459</v>
      </c>
      <c r="BX70" s="60">
        <f>IF(BX27&gt;=0,BX27*IF($C70=1,VLOOKUP(Recruits!BX$50,Inputs!$B$98:$H$117,$D70+1),VLOOKUP(Recruits!BX$50,Inputs!$B$72:$H$91,$D70+1)),BX27*Infected!BZ27/'Workforce total'!BX27)</f>
        <v>1.5694956595798575</v>
      </c>
      <c r="BY70" s="60">
        <f>IF(BY27&gt;=0,BY27*IF($C70=1,VLOOKUP(Recruits!BY$50,Inputs!$B$98:$H$117,$D70+1),VLOOKUP(Recruits!BY$50,Inputs!$B$72:$H$91,$D70+1)),BY27*Infected!CA27/'Workforce total'!BY27)</f>
        <v>1.5741239207507756</v>
      </c>
      <c r="BZ70" s="60">
        <f>IF(BZ27&gt;=0,BZ27*IF($C70=1,VLOOKUP(Recruits!BZ$50,Inputs!$B$98:$H$117,$D70+1),VLOOKUP(Recruits!BZ$50,Inputs!$B$72:$H$91,$D70+1)),BZ27*Infected!CB27/'Workforce total'!BZ27)</f>
        <v>1.5786157398437242</v>
      </c>
      <c r="CA70" s="60">
        <f>IF(CA27&gt;=0,CA27*IF($C70=1,VLOOKUP(Recruits!CA$50,Inputs!$B$98:$H$117,$D70+1),VLOOKUP(Recruits!CA$50,Inputs!$B$72:$H$91,$D70+1)),CA27*Infected!CC27/'Workforce total'!CA27)</f>
        <v>1.5829754544345935</v>
      </c>
      <c r="CB70" s="60">
        <f>IF(CB27&gt;=0,CB27*IF($C70=1,VLOOKUP(Recruits!CB$50,Inputs!$B$98:$H$117,$D70+1),VLOOKUP(Recruits!CB$50,Inputs!$B$72:$H$91,$D70+1)),CB27*Infected!CD27/'Workforce total'!CB27)</f>
        <v>1.5872160237641431</v>
      </c>
      <c r="CC70" s="60">
        <f>IF(CC27&gt;=0,CC27*IF($C70=1,VLOOKUP(Recruits!CC$50,Inputs!$B$98:$H$117,$D70+1),VLOOKUP(Recruits!CC$50,Inputs!$B$72:$H$91,$D70+1)),CC27*Infected!CE27/'Workforce total'!CC27)</f>
        <v>1.5913243133455237</v>
      </c>
      <c r="CD70" s="60">
        <f>IF(CD27&gt;=0,CD27*IF($C70=1,VLOOKUP(Recruits!CD$50,Inputs!$B$98:$H$117,$D70+1),VLOOKUP(Recruits!CD$50,Inputs!$B$72:$H$91,$D70+1)),CD27*Infected!CF27/'Workforce total'!CD27)</f>
        <v>1.5953129590184549</v>
      </c>
      <c r="CE70" s="60">
        <f>IF(CE27&gt;=0,CE27*IF($C70=1,VLOOKUP(Recruits!CE$50,Inputs!$B$98:$H$117,$D70+1),VLOOKUP(Recruits!CE$50,Inputs!$B$72:$H$91,$D70+1)),CE27*Infected!CG27/'Workforce total'!CE27)</f>
        <v>1.5991856101141242</v>
      </c>
      <c r="CF70" s="60">
        <f>IF(CF27&gt;=0,CF27*IF($C70=1,VLOOKUP(Recruits!CF$50,Inputs!$B$98:$H$117,$D70+1),VLOOKUP(Recruits!CF$50,Inputs!$B$72:$H$91,$D70+1)),CF27*Infected!CH27/'Workforce total'!CF27)</f>
        <v>1.6029509008863181</v>
      </c>
      <c r="CG70" s="60">
        <f>IF(CG27&gt;=0,CG27*IF($C70=1,VLOOKUP(Recruits!CG$50,Inputs!$B$98:$H$117,$D70+1),VLOOKUP(Recruits!CG$50,Inputs!$B$72:$H$91,$D70+1)),CG27*Infected!CI27/'Workforce total'!CG27)</f>
        <v>1.6066022430047613</v>
      </c>
      <c r="CH70" s="60">
        <f>IF(CH27&gt;=0,CH27*IF($C70=1,VLOOKUP(Recruits!CH$50,Inputs!$B$98:$H$117,$D70+1),VLOOKUP(Recruits!CH$50,Inputs!$B$72:$H$91,$D70+1)),CH27*Infected!CJ27/'Workforce total'!CH27)</f>
        <v>1.6101479976223863</v>
      </c>
    </row>
    <row r="71" spans="2:86">
      <c r="B71" s="20">
        <v>2</v>
      </c>
      <c r="C71" s="20">
        <v>1</v>
      </c>
      <c r="D71" s="20">
        <v>5</v>
      </c>
      <c r="E71" s="20">
        <v>215</v>
      </c>
      <c r="G71" s="60">
        <f>IF(G28&gt;=0,G28*IF($C71=1,VLOOKUP(Recruits!G$50,Inputs!$B$98:$H$117,$D71+1),VLOOKUP(Recruits!G$50,Inputs!$B$72:$H$91,$D71+1)),G28*Infected!I28/'Workforce total'!G28)</f>
        <v>0.26227288708899787</v>
      </c>
      <c r="H71" s="60">
        <f>IF(H28&gt;=0,H28*IF($C71=1,VLOOKUP(Recruits!H$50,Inputs!$B$98:$H$117,$D71+1),VLOOKUP(Recruits!H$50,Inputs!$B$72:$H$91,$D71+1)),H28*Infected!J28/'Workforce total'!H28)</f>
        <v>8.4349392280309382E-2</v>
      </c>
      <c r="I71" s="60">
        <f>IF(I28&gt;=0,I28*IF($C71=1,VLOOKUP(Recruits!I$50,Inputs!$B$98:$H$117,$D71+1),VLOOKUP(Recruits!I$50,Inputs!$B$72:$H$91,$D71+1)),I28*Infected!K28/'Workforce total'!I28)</f>
        <v>9.1511471834374469E-2</v>
      </c>
      <c r="J71" s="60">
        <f>IF(J28&gt;=0,J28*IF($C71=1,VLOOKUP(Recruits!J$50,Inputs!$B$98:$H$117,$D71+1),VLOOKUP(Recruits!J$50,Inputs!$B$72:$H$91,$D71+1)),J28*Infected!L28/'Workforce total'!J28)</f>
        <v>9.6919937317923324E-2</v>
      </c>
      <c r="K71" s="60">
        <f>IF(K28&gt;=0,K28*IF($C71=1,VLOOKUP(Recruits!K$50,Inputs!$B$98:$H$117,$D71+1),VLOOKUP(Recruits!K$50,Inputs!$B$72:$H$91,$D71+1)),K28*Infected!M28/'Workforce total'!K28)</f>
        <v>2.8971569846685051E-2</v>
      </c>
      <c r="L71" s="60">
        <f>IF(L28&gt;=0,L28*IF($C71=1,VLOOKUP(Recruits!L$50,Inputs!$B$98:$H$117,$D71+1),VLOOKUP(Recruits!L$50,Inputs!$B$72:$H$91,$D71+1)),L28*Infected!N28/'Workforce total'!L28)</f>
        <v>2.7718284264172218E-2</v>
      </c>
      <c r="M71" s="60">
        <f>IF(M28&gt;=0,M28*IF($C71=1,VLOOKUP(Recruits!M$50,Inputs!$B$98:$H$117,$D71+1),VLOOKUP(Recruits!M$50,Inputs!$B$72:$H$91,$D71+1)),M28*Infected!O28/'Workforce total'!M28)</f>
        <v>2.7162903265426291E-2</v>
      </c>
      <c r="N71" s="60">
        <f>IF(N28&gt;=0,N28*IF($C71=1,VLOOKUP(Recruits!N$50,Inputs!$B$98:$H$117,$D71+1),VLOOKUP(Recruits!N$50,Inputs!$B$72:$H$91,$D71+1)),N28*Infected!P28/'Workforce total'!N28)</f>
        <v>2.6699504103023203E-2</v>
      </c>
      <c r="O71" s="60">
        <f>IF(O28&gt;=0,O28*IF($C71=1,VLOOKUP(Recruits!O$50,Inputs!$B$98:$H$117,$D71+1),VLOOKUP(Recruits!O$50,Inputs!$B$72:$H$91,$D71+1)),O28*Infected!Q28/'Workforce total'!O28)</f>
        <v>0.15036132819124906</v>
      </c>
      <c r="P71" s="60">
        <f>IF(P28&gt;=0,P28*IF($C71=1,VLOOKUP(Recruits!P$50,Inputs!$B$98:$H$117,$D71+1),VLOOKUP(Recruits!P$50,Inputs!$B$72:$H$91,$D71+1)),P28*Infected!R28/'Workforce total'!P28)</f>
        <v>2.769139801837938E-2</v>
      </c>
      <c r="Q71" s="60">
        <f>IF(Q28&gt;=0,Q28*IF($C71=1,VLOOKUP(Recruits!Q$50,Inputs!$B$98:$H$117,$D71+1),VLOOKUP(Recruits!Q$50,Inputs!$B$72:$H$91,$D71+1)),Q28*Infected!S28/'Workforce total'!Q28)</f>
        <v>2.8180751484955743E-2</v>
      </c>
      <c r="R71" s="60">
        <f>IF(R28&gt;=0,R28*IF($C71=1,VLOOKUP(Recruits!R$50,Inputs!$B$98:$H$117,$D71+1),VLOOKUP(Recruits!R$50,Inputs!$B$72:$H$91,$D71+1)),R28*Infected!T28/'Workforce total'!R28)</f>
        <v>2.7968271344261997E-2</v>
      </c>
      <c r="S71" s="60">
        <f>IF(S28&gt;=0,S28*IF($C71=1,VLOOKUP(Recruits!S$50,Inputs!$B$98:$H$117,$D71+1),VLOOKUP(Recruits!S$50,Inputs!$B$72:$H$91,$D71+1)),S28*Infected!U28/'Workforce total'!S28)</f>
        <v>0.15096931637535341</v>
      </c>
      <c r="T71" s="60">
        <f>IF(T28&gt;=0,T28*IF($C71=1,VLOOKUP(Recruits!T$50,Inputs!$B$98:$H$117,$D71+1),VLOOKUP(Recruits!T$50,Inputs!$B$72:$H$91,$D71+1)),T28*Infected!V28/'Workforce total'!T28)</f>
        <v>2.8974110767723521E-2</v>
      </c>
      <c r="U71" s="60">
        <f>IF(U28&gt;=0,U28*IF($C71=1,VLOOKUP(Recruits!U$50,Inputs!$B$98:$H$117,$D71+1),VLOOKUP(Recruits!U$50,Inputs!$B$72:$H$91,$D71+1)),U28*Infected!W28/'Workforce total'!U28)</f>
        <v>2.8437919637128658E-2</v>
      </c>
      <c r="V71" s="60">
        <f>IF(V28&gt;=0,V28*IF($C71=1,VLOOKUP(Recruits!V$50,Inputs!$B$98:$H$117,$D71+1),VLOOKUP(Recruits!V$50,Inputs!$B$72:$H$91,$D71+1)),V28*Infected!X28/'Workforce total'!V28)</f>
        <v>2.7974084265215315E-2</v>
      </c>
      <c r="W71" s="60">
        <f>IF(W28&gt;=0,W28*IF($C71=1,VLOOKUP(Recruits!W$50,Inputs!$B$98:$H$117,$D71+1),VLOOKUP(Recruits!W$50,Inputs!$B$72:$H$91,$D71+1)),W28*Infected!Y28/'Workforce total'!W28)</f>
        <v>0.16092151129329657</v>
      </c>
      <c r="X71" s="60">
        <f>IF(X28&gt;=0,X28*IF($C71=1,VLOOKUP(Recruits!X$50,Inputs!$B$98:$H$117,$D71+1),VLOOKUP(Recruits!X$50,Inputs!$B$72:$H$91,$D71+1)),X28*Infected!Z28/'Workforce total'!X28)</f>
        <v>3.0121872075615268E-2</v>
      </c>
      <c r="Y71" s="60">
        <f>IF(Y28&gt;=0,Y28*IF($C71=1,VLOOKUP(Recruits!Y$50,Inputs!$B$98:$H$117,$D71+1),VLOOKUP(Recruits!Y$50,Inputs!$B$72:$H$91,$D71+1)),Y28*Infected!AA28/'Workforce total'!Y28)</f>
        <v>2.9992992763003771E-2</v>
      </c>
      <c r="Z71" s="60">
        <f>IF(Z28&gt;=0,Z28*IF($C71=1,VLOOKUP(Recruits!Z$50,Inputs!$B$98:$H$117,$D71+1),VLOOKUP(Recruits!Z$50,Inputs!$B$72:$H$91,$D71+1)),Z28*Infected!AB28/'Workforce total'!Z28)</f>
        <v>2.9924913285467147E-2</v>
      </c>
      <c r="AA71" s="60">
        <f>IF(AA28&gt;=0,AA28*IF($C71=1,VLOOKUP(Recruits!AA$50,Inputs!$B$98:$H$117,$D71+1),VLOOKUP(Recruits!AA$50,Inputs!$B$72:$H$91,$D71+1)),AA28*Infected!AC28/'Workforce total'!AA28)</f>
        <v>0.27997276364976237</v>
      </c>
      <c r="AB71" s="60">
        <f>IF(AB28&gt;=0,AB28*IF($C71=1,VLOOKUP(Recruits!AB$50,Inputs!$B$98:$H$117,$D71+1),VLOOKUP(Recruits!AB$50,Inputs!$B$72:$H$91,$D71+1)),AB28*Infected!AD28/'Workforce total'!AB28)</f>
        <v>3.3422282998751829E-2</v>
      </c>
      <c r="AC71" s="60">
        <f>IF(AC28&gt;=0,AC28*IF($C71=1,VLOOKUP(Recruits!AC$50,Inputs!$B$98:$H$117,$D71+1),VLOOKUP(Recruits!AC$50,Inputs!$B$72:$H$91,$D71+1)),AC28*Infected!AE28/'Workforce total'!AC28)</f>
        <v>3.3726419041406788E-2</v>
      </c>
      <c r="AD71" s="60">
        <f>IF(AD28&gt;=0,AD28*IF($C71=1,VLOOKUP(Recruits!AD$50,Inputs!$B$98:$H$117,$D71+1),VLOOKUP(Recruits!AD$50,Inputs!$B$72:$H$91,$D71+1)),AD28*Infected!AF28/'Workforce total'!AD28)</f>
        <v>3.3617624763981488E-2</v>
      </c>
      <c r="AE71" s="60">
        <f>IF(AE28&gt;=0,AE28*IF($C71=1,VLOOKUP(Recruits!AE$50,Inputs!$B$98:$H$117,$D71+1),VLOOKUP(Recruits!AE$50,Inputs!$B$72:$H$91,$D71+1)),AE28*Infected!AG28/'Workforce total'!AE28)</f>
        <v>0.23343422928407537</v>
      </c>
      <c r="AF71" s="60">
        <f>IF(AF28&gt;=0,AF28*IF($C71=1,VLOOKUP(Recruits!AF$50,Inputs!$B$98:$H$117,$D71+1),VLOOKUP(Recruits!AF$50,Inputs!$B$72:$H$91,$D71+1)),AF28*Infected!AH28/'Workforce total'!AF28)</f>
        <v>3.6873167146582175E-2</v>
      </c>
      <c r="AG71" s="60">
        <f>IF(AG28&gt;=0,AG28*IF($C71=1,VLOOKUP(Recruits!AG$50,Inputs!$B$98:$H$117,$D71+1),VLOOKUP(Recruits!AG$50,Inputs!$B$72:$H$91,$D71+1)),AG28*Infected!AI28/'Workforce total'!AG28)</f>
        <v>3.7363743410911865E-2</v>
      </c>
      <c r="AH71" s="60">
        <f>IF(AH28&gt;=0,AH28*IF($C71=1,VLOOKUP(Recruits!AH$50,Inputs!$B$98:$H$117,$D71+1),VLOOKUP(Recruits!AH$50,Inputs!$B$72:$H$91,$D71+1)),AH28*Infected!AJ28/'Workforce total'!AH28)</f>
        <v>3.7267951515282588E-2</v>
      </c>
      <c r="AI71" s="60">
        <f>IF(AI28&gt;=0,AI28*IF($C71=1,VLOOKUP(Recruits!AI$50,Inputs!$B$98:$H$117,$D71+1),VLOOKUP(Recruits!AI$50,Inputs!$B$72:$H$91,$D71+1)),AI28*Infected!AK28/'Workforce total'!AI28)</f>
        <v>0.11817023006779769</v>
      </c>
      <c r="AJ71" s="60">
        <f>IF(AJ28&gt;=0,AJ28*IF($C71=1,VLOOKUP(Recruits!AJ$50,Inputs!$B$98:$H$117,$D71+1),VLOOKUP(Recruits!AJ$50,Inputs!$B$72:$H$91,$D71+1)),AJ28*Infected!AL28/'Workforce total'!AJ28)</f>
        <v>3.8501357423553526E-2</v>
      </c>
      <c r="AK71" s="60">
        <f>IF(AK28&gt;=0,AK28*IF($C71=1,VLOOKUP(Recruits!AK$50,Inputs!$B$98:$H$117,$D71+1),VLOOKUP(Recruits!AK$50,Inputs!$B$72:$H$91,$D71+1)),AK28*Infected!AM28/'Workforce total'!AK28)</f>
        <v>3.8760000475017584E-2</v>
      </c>
      <c r="AL71" s="60">
        <f>IF(AL28&gt;=0,AL28*IF($C71=1,VLOOKUP(Recruits!AL$50,Inputs!$B$98:$H$117,$D71+1),VLOOKUP(Recruits!AL$50,Inputs!$B$72:$H$91,$D71+1)),AL28*Infected!AN28/'Workforce total'!AL28)</f>
        <v>3.8737767867927889E-2</v>
      </c>
      <c r="AM71" s="60">
        <f>IF(AM28&gt;=0,AM28*IF($C71=1,VLOOKUP(Recruits!AM$50,Inputs!$B$98:$H$117,$D71+1),VLOOKUP(Recruits!AM$50,Inputs!$B$72:$H$91,$D71+1)),AM28*Infected!AO28/'Workforce total'!AM28)</f>
        <v>3.8821176532955651E-2</v>
      </c>
      <c r="AN71" s="60">
        <f>IF(AN28&gt;=0,AN28*IF($C71=1,VLOOKUP(Recruits!AN$50,Inputs!$B$98:$H$117,$D71+1),VLOOKUP(Recruits!AN$50,Inputs!$B$72:$H$91,$D71+1)),AN28*Infected!AP28/'Workforce total'!AN28)</f>
        <v>3.88844285792369E-2</v>
      </c>
      <c r="AO71" s="60">
        <f>IF(AO28&gt;=0,AO28*IF($C71=1,VLOOKUP(Recruits!AO$50,Inputs!$B$98:$H$117,$D71+1),VLOOKUP(Recruits!AO$50,Inputs!$B$72:$H$91,$D71+1)),AO28*Infected!AQ28/'Workforce total'!AO28)</f>
        <v>3.8916932487794882E-2</v>
      </c>
      <c r="AP71" s="60">
        <f>IF(AP28&gt;=0,AP28*IF($C71=1,VLOOKUP(Recruits!AP$50,Inputs!$B$98:$H$117,$D71+1),VLOOKUP(Recruits!AP$50,Inputs!$B$72:$H$91,$D71+1)),AP28*Infected!AR28/'Workforce total'!AP28)</f>
        <v>3.892751381459985E-2</v>
      </c>
      <c r="AQ71" s="60">
        <f>IF(AQ28&gt;=0,AQ28*IF($C71=1,VLOOKUP(Recruits!AQ$50,Inputs!$B$98:$H$117,$D71+1),VLOOKUP(Recruits!AQ$50,Inputs!$B$72:$H$91,$D71+1)),AQ28*Infected!AS28/'Workforce total'!AQ28)</f>
        <v>3.8918886352737936E-2</v>
      </c>
      <c r="AR71" s="60">
        <f>IF(AR28&gt;=0,AR28*IF($C71=1,VLOOKUP(Recruits!AR$50,Inputs!$B$98:$H$117,$D71+1),VLOOKUP(Recruits!AR$50,Inputs!$B$72:$H$91,$D71+1)),AR28*Infected!AT28/'Workforce total'!AR28)</f>
        <v>3.8909439102178478E-2</v>
      </c>
      <c r="AS71" s="60">
        <f>IF(AS28&gt;=0,AS28*IF($C71=1,VLOOKUP(Recruits!AS$50,Inputs!$B$98:$H$117,$D71+1),VLOOKUP(Recruits!AS$50,Inputs!$B$72:$H$91,$D71+1)),AS28*Infected!AU28/'Workforce total'!AS28)</f>
        <v>3.8867852046189651E-2</v>
      </c>
      <c r="AT71" s="60">
        <f>IF(AT28&gt;=0,AT28*IF($C71=1,VLOOKUP(Recruits!AT$50,Inputs!$B$98:$H$117,$D71+1),VLOOKUP(Recruits!AT$50,Inputs!$B$72:$H$91,$D71+1)),AT28*Infected!AV28/'Workforce total'!AT28)</f>
        <v>3.8812182265833543E-2</v>
      </c>
      <c r="AU71" s="60">
        <f>IF(AU28&gt;=0,AU28*IF($C71=1,VLOOKUP(Recruits!AU$50,Inputs!$B$98:$H$117,$D71+1),VLOOKUP(Recruits!AU$50,Inputs!$B$72:$H$91,$D71+1)),AU28*Infected!AW28/'Workforce total'!AU28)</f>
        <v>3.8743565375043872E-2</v>
      </c>
      <c r="AV71" s="60">
        <f>IF(AV28&gt;=0,AV28*IF($C71=1,VLOOKUP(Recruits!AV$50,Inputs!$B$98:$H$117,$D71+1),VLOOKUP(Recruits!AV$50,Inputs!$B$72:$H$91,$D71+1)),AV28*Infected!AX28/'Workforce total'!AV28)</f>
        <v>3.8664790082658468E-2</v>
      </c>
      <c r="AW71" s="60">
        <f>IF(AW28&gt;=0,AW28*IF($C71=1,VLOOKUP(Recruits!AW$50,Inputs!$B$98:$H$117,$D71+1),VLOOKUP(Recruits!AW$50,Inputs!$B$72:$H$91,$D71+1)),AW28*Infected!AY28/'Workforce total'!AW28)</f>
        <v>3.857350798951089E-2</v>
      </c>
      <c r="AX71" s="60">
        <f>IF(AX28&gt;=0,AX28*IF($C71=1,VLOOKUP(Recruits!AX$50,Inputs!$B$98:$H$117,$D71+1),VLOOKUP(Recruits!AX$50,Inputs!$B$72:$H$91,$D71+1)),AX28*Infected!AZ28/'Workforce total'!AX28)</f>
        <v>3.8472290489487103E-2</v>
      </c>
      <c r="AY71" s="60">
        <f>IF(AY28&gt;=0,AY28*IF($C71=1,VLOOKUP(Recruits!AY$50,Inputs!$B$98:$H$117,$D71+1),VLOOKUP(Recruits!AY$50,Inputs!$B$72:$H$91,$D71+1)),AY28*Infected!BA28/'Workforce total'!AY28)</f>
        <v>3.8361937815936296E-2</v>
      </c>
      <c r="AZ71" s="60">
        <f>IF(AZ28&gt;=0,AZ28*IF($C71=1,VLOOKUP(Recruits!AZ$50,Inputs!$B$98:$H$117,$D71+1),VLOOKUP(Recruits!AZ$50,Inputs!$B$72:$H$91,$D71+1)),AZ28*Infected!BB28/'Workforce total'!AZ28)</f>
        <v>3.8256154711302663E-2</v>
      </c>
      <c r="BA71" s="60">
        <f>IF(BA28&gt;=0,BA28*IF($C71=1,VLOOKUP(Recruits!BA$50,Inputs!$B$98:$H$117,$D71+1),VLOOKUP(Recruits!BA$50,Inputs!$B$72:$H$91,$D71+1)),BA28*Infected!BC28/'Workforce total'!BA28)</f>
        <v>3.8129487375452124E-2</v>
      </c>
      <c r="BB71" s="60">
        <f>IF(BB28&gt;=0,BB28*IF($C71=1,VLOOKUP(Recruits!BB$50,Inputs!$B$98:$H$117,$D71+1),VLOOKUP(Recruits!BB$50,Inputs!$B$72:$H$91,$D71+1)),BB28*Infected!BD28/'Workforce total'!BB28)</f>
        <v>3.7995832527131818E-2</v>
      </c>
      <c r="BC71" s="60">
        <f>IF(BC28&gt;=0,BC28*IF($C71=1,VLOOKUP(Recruits!BC$50,Inputs!$B$98:$H$117,$D71+1),VLOOKUP(Recruits!BC$50,Inputs!$B$72:$H$91,$D71+1)),BC28*Infected!BE28/'Workforce total'!BC28)</f>
        <v>3.7855691944673975E-2</v>
      </c>
      <c r="BD71" s="60">
        <f>IF(BD28&gt;=0,BD28*IF($C71=1,VLOOKUP(Recruits!BD$50,Inputs!$B$98:$H$117,$D71+1),VLOOKUP(Recruits!BD$50,Inputs!$B$72:$H$91,$D71+1)),BD28*Infected!BF28/'Workforce total'!BD28)</f>
        <v>3.7710928429304853E-2</v>
      </c>
      <c r="BE71" s="60">
        <f>IF(BE28&gt;=0,BE28*IF($C71=1,VLOOKUP(Recruits!BE$50,Inputs!$B$98:$H$117,$D71+1),VLOOKUP(Recruits!BE$50,Inputs!$B$72:$H$91,$D71+1)),BE28*Infected!BG28/'Workforce total'!BE28)</f>
        <v>3.7559531068911779E-2</v>
      </c>
      <c r="BF71" s="60">
        <f>IF(BF28&gt;=0,BF28*IF($C71=1,VLOOKUP(Recruits!BF$50,Inputs!$B$98:$H$117,$D71+1),VLOOKUP(Recruits!BF$50,Inputs!$B$72:$H$91,$D71+1)),BF28*Infected!BH28/'Workforce total'!BF28)</f>
        <v>3.7403278946557969E-2</v>
      </c>
      <c r="BG71" s="60">
        <f>IF(BG28&gt;=0,BG28*IF($C71=1,VLOOKUP(Recruits!BG$50,Inputs!$B$98:$H$117,$D71+1),VLOOKUP(Recruits!BG$50,Inputs!$B$72:$H$91,$D71+1)),BG28*Infected!BI28/'Workforce total'!BG28)</f>
        <v>3.7242627177751932E-2</v>
      </c>
      <c r="BH71" s="60">
        <f>IF(BH28&gt;=0,BH28*IF($C71=1,VLOOKUP(Recruits!BH$50,Inputs!$B$98:$H$117,$D71+1),VLOOKUP(Recruits!BH$50,Inputs!$B$72:$H$91,$D71+1)),BH28*Infected!BJ28/'Workforce total'!BH28)</f>
        <v>3.7079055127196399E-2</v>
      </c>
      <c r="BI71" s="60">
        <f>IF(BI28&gt;=0,BI28*IF($C71=1,VLOOKUP(Recruits!BI$50,Inputs!$B$98:$H$117,$D71+1),VLOOKUP(Recruits!BI$50,Inputs!$B$72:$H$91,$D71+1)),BI28*Infected!BK28/'Workforce total'!BI28)</f>
        <v>3.6910883622582116E-2</v>
      </c>
      <c r="BJ71" s="60">
        <f>IF(BJ28&gt;=0,BJ28*IF($C71=1,VLOOKUP(Recruits!BJ$50,Inputs!$B$98:$H$117,$D71+1),VLOOKUP(Recruits!BJ$50,Inputs!$B$72:$H$91,$D71+1)),BJ28*Infected!BL28/'Workforce total'!BJ28)</f>
        <v>3.6739551827938137E-2</v>
      </c>
      <c r="BK71" s="60">
        <f>IF(BK28&gt;=0,BK28*IF($C71=1,VLOOKUP(Recruits!BK$50,Inputs!$B$98:$H$117,$D71+1),VLOOKUP(Recruits!BK$50,Inputs!$B$72:$H$91,$D71+1)),BK28*Infected!BM28/'Workforce total'!BK28)</f>
        <v>3.6565409528812383E-2</v>
      </c>
      <c r="BL71" s="60">
        <f>IF(BL28&gt;=0,BL28*IF($C71=1,VLOOKUP(Recruits!BL$50,Inputs!$B$98:$H$117,$D71+1),VLOOKUP(Recruits!BL$50,Inputs!$B$72:$H$91,$D71+1)),BL28*Infected!BN28/'Workforce total'!BL28)</f>
        <v>3.6400653180840306E-2</v>
      </c>
      <c r="BM71" s="60">
        <f>IF(BM28&gt;=0,BM28*IF($C71=1,VLOOKUP(Recruits!BM$50,Inputs!$B$98:$H$117,$D71+1),VLOOKUP(Recruits!BM$50,Inputs!$B$72:$H$91,$D71+1)),BM28*Infected!BO28/'Workforce total'!BM28)</f>
        <v>3.6221635965304054E-2</v>
      </c>
      <c r="BN71" s="60">
        <f>IF(BN28&gt;=0,BN28*IF($C71=1,VLOOKUP(Recruits!BN$50,Inputs!$B$98:$H$117,$D71+1),VLOOKUP(Recruits!BN$50,Inputs!$B$72:$H$91,$D71+1)),BN28*Infected!BP28/'Workforce total'!BN28)</f>
        <v>3.6040830016270342E-2</v>
      </c>
      <c r="BO71" s="60">
        <f>IF(BO28&gt;=0,BO28*IF($C71=1,VLOOKUP(Recruits!BO$50,Inputs!$B$98:$H$117,$D71+1),VLOOKUP(Recruits!BO$50,Inputs!$B$72:$H$91,$D71+1)),BO28*Infected!BQ28/'Workforce total'!BO28)</f>
        <v>3.5858392716654711E-2</v>
      </c>
      <c r="BP71" s="60">
        <f>IF(BP28&gt;=0,BP28*IF($C71=1,VLOOKUP(Recruits!BP$50,Inputs!$B$98:$H$117,$D71+1),VLOOKUP(Recruits!BP$50,Inputs!$B$72:$H$91,$D71+1)),BP28*Infected!BR28/'Workforce total'!BP28)</f>
        <v>3.567525886131525E-2</v>
      </c>
      <c r="BQ71" s="60">
        <f>IF(BQ28&gt;=0,BQ28*IF($C71=1,VLOOKUP(Recruits!BQ$50,Inputs!$B$98:$H$117,$D71+1),VLOOKUP(Recruits!BQ$50,Inputs!$B$72:$H$91,$D71+1)),BQ28*Infected!BS28/'Workforce total'!BQ28)</f>
        <v>3.5490387417454305E-2</v>
      </c>
      <c r="BR71" s="60">
        <f>IF(BR28&gt;=0,BR28*IF($C71=1,VLOOKUP(Recruits!BR$50,Inputs!$B$98:$H$117,$D71+1),VLOOKUP(Recruits!BR$50,Inputs!$B$72:$H$91,$D71+1)),BR28*Infected!BT28/'Workforce total'!BR28)</f>
        <v>3.5304650528687385E-2</v>
      </c>
      <c r="BS71" s="60">
        <f>IF(BS28&gt;=0,BS28*IF($C71=1,VLOOKUP(Recruits!BS$50,Inputs!$B$98:$H$117,$D71+1),VLOOKUP(Recruits!BS$50,Inputs!$B$72:$H$91,$D71+1)),BS28*Infected!BU28/'Workforce total'!BS28)</f>
        <v>3.5118251487660283E-2</v>
      </c>
      <c r="BT71" s="60">
        <f>IF(BT28&gt;=0,BT28*IF($C71=1,VLOOKUP(Recruits!BT$50,Inputs!$B$98:$H$117,$D71+1),VLOOKUP(Recruits!BT$50,Inputs!$B$72:$H$91,$D71+1)),BT28*Infected!BV28/'Workforce total'!BT28)</f>
        <v>3.4931830955465482E-2</v>
      </c>
      <c r="BU71" s="60">
        <f>IF(BU28&gt;=0,BU28*IF($C71=1,VLOOKUP(Recruits!BU$50,Inputs!$B$98:$H$117,$D71+1),VLOOKUP(Recruits!BU$50,Inputs!$B$72:$H$91,$D71+1)),BU28*Infected!BW28/'Workforce total'!BU28)</f>
        <v>3.4744683472110426E-2</v>
      </c>
      <c r="BV71" s="60">
        <f>IF(BV28&gt;=0,BV28*IF($C71=1,VLOOKUP(Recruits!BV$50,Inputs!$B$98:$H$117,$D71+1),VLOOKUP(Recruits!BV$50,Inputs!$B$72:$H$91,$D71+1)),BV28*Infected!BX28/'Workforce total'!BV28)</f>
        <v>3.455742963115209E-2</v>
      </c>
      <c r="BW71" s="60">
        <f>IF(BW28&gt;=0,BW28*IF($C71=1,VLOOKUP(Recruits!BW$50,Inputs!$B$98:$H$117,$D71+1),VLOOKUP(Recruits!BW$50,Inputs!$B$72:$H$91,$D71+1)),BW28*Infected!BY28/'Workforce total'!BW28)</f>
        <v>3.4370224153945236E-2</v>
      </c>
      <c r="BX71" s="60">
        <f>IF(BX28&gt;=0,BX28*IF($C71=1,VLOOKUP(Recruits!BX$50,Inputs!$B$98:$H$117,$D71+1),VLOOKUP(Recruits!BX$50,Inputs!$B$72:$H$91,$D71+1)),BX28*Infected!BZ28/'Workforce total'!BX28)</f>
        <v>3.4183508835370531E-2</v>
      </c>
      <c r="BY71" s="60">
        <f>IF(BY28&gt;=0,BY28*IF($C71=1,VLOOKUP(Recruits!BY$50,Inputs!$B$98:$H$117,$D71+1),VLOOKUP(Recruits!BY$50,Inputs!$B$72:$H$91,$D71+1)),BY28*Infected!CA28/'Workforce total'!BY28)</f>
        <v>3.3996837243459421E-2</v>
      </c>
      <c r="BZ71" s="60">
        <f>IF(BZ28&gt;=0,BZ28*IF($C71=1,VLOOKUP(Recruits!BZ$50,Inputs!$B$98:$H$117,$D71+1),VLOOKUP(Recruits!BZ$50,Inputs!$B$72:$H$91,$D71+1)),BZ28*Infected!CB28/'Workforce total'!BZ28)</f>
        <v>3.3810635538130573E-2</v>
      </c>
      <c r="CA71" s="60">
        <f>IF(CA28&gt;=0,CA28*IF($C71=1,VLOOKUP(Recruits!CA$50,Inputs!$B$98:$H$117,$D71+1),VLOOKUP(Recruits!CA$50,Inputs!$B$72:$H$91,$D71+1)),CA28*Infected!CC28/'Workforce total'!CA28)</f>
        <v>3.3625021290439344E-2</v>
      </c>
      <c r="CB71" s="60">
        <f>IF(CB28&gt;=0,CB28*IF($C71=1,VLOOKUP(Recruits!CB$50,Inputs!$B$98:$H$117,$D71+1),VLOOKUP(Recruits!CB$50,Inputs!$B$72:$H$91,$D71+1)),CB28*Infected!CD28/'Workforce total'!CB28)</f>
        <v>3.3440289916142188E-2</v>
      </c>
      <c r="CC71" s="60">
        <f>IF(CC28&gt;=0,CC28*IF($C71=1,VLOOKUP(Recruits!CC$50,Inputs!$B$98:$H$117,$D71+1),VLOOKUP(Recruits!CC$50,Inputs!$B$72:$H$91,$D71+1)),CC28*Infected!CE28/'Workforce total'!CC28)</f>
        <v>3.3256182159018197E-2</v>
      </c>
      <c r="CD71" s="60">
        <f>IF(CD28&gt;=0,CD28*IF($C71=1,VLOOKUP(Recruits!CD$50,Inputs!$B$98:$H$117,$D71+1),VLOOKUP(Recruits!CD$50,Inputs!$B$72:$H$91,$D71+1)),CD28*Infected!CF28/'Workforce total'!CD28)</f>
        <v>3.3072981360229813E-2</v>
      </c>
      <c r="CE71" s="60">
        <f>IF(CE28&gt;=0,CE28*IF($C71=1,VLOOKUP(Recruits!CE$50,Inputs!$B$98:$H$117,$D71+1),VLOOKUP(Recruits!CE$50,Inputs!$B$72:$H$91,$D71+1)),CE28*Infected!CG28/'Workforce total'!CE28)</f>
        <v>3.2890777233178251E-2</v>
      </c>
      <c r="CF71" s="60">
        <f>IF(CF28&gt;=0,CF28*IF($C71=1,VLOOKUP(Recruits!CF$50,Inputs!$B$98:$H$117,$D71+1),VLOOKUP(Recruits!CF$50,Inputs!$B$72:$H$91,$D71+1)),CF28*Infected!CH28/'Workforce total'!CF28)</f>
        <v>3.2709758560372434E-2</v>
      </c>
      <c r="CG71" s="60">
        <f>IF(CG28&gt;=0,CG28*IF($C71=1,VLOOKUP(Recruits!CG$50,Inputs!$B$98:$H$117,$D71+1),VLOOKUP(Recruits!CG$50,Inputs!$B$72:$H$91,$D71+1)),CG28*Infected!CI28/'Workforce total'!CG28)</f>
        <v>3.2529800279759477E-2</v>
      </c>
      <c r="CH71" s="60">
        <f>IF(CH28&gt;=0,CH28*IF($C71=1,VLOOKUP(Recruits!CH$50,Inputs!$B$98:$H$117,$D71+1),VLOOKUP(Recruits!CH$50,Inputs!$B$72:$H$91,$D71+1)),CH28*Infected!CJ28/'Workforce total'!CH28)</f>
        <v>3.2351081698134297E-2</v>
      </c>
    </row>
    <row r="72" spans="2:86">
      <c r="B72" s="20">
        <v>2</v>
      </c>
      <c r="C72" s="20">
        <v>2</v>
      </c>
      <c r="D72" s="20">
        <v>5</v>
      </c>
      <c r="E72" s="20">
        <v>225</v>
      </c>
      <c r="G72" s="60">
        <f>IF(G29&gt;=0,G29*IF($C72=1,VLOOKUP(Recruits!G$50,Inputs!$B$98:$H$117,$D72+1),VLOOKUP(Recruits!G$50,Inputs!$B$72:$H$91,$D72+1)),G29*Infected!I29/'Workforce total'!G29)</f>
        <v>0.65574607909398375</v>
      </c>
      <c r="H72" s="60">
        <f>IF(H29&gt;=0,H29*IF($C72=1,VLOOKUP(Recruits!H$50,Inputs!$B$98:$H$117,$D72+1),VLOOKUP(Recruits!H$50,Inputs!$B$72:$H$91,$D72+1)),H29*Infected!J29/'Workforce total'!H29)</f>
        <v>0.2138933833703946</v>
      </c>
      <c r="I72" s="60">
        <f>IF(I29&gt;=0,I29*IF($C72=1,VLOOKUP(Recruits!I$50,Inputs!$B$98:$H$117,$D72+1),VLOOKUP(Recruits!I$50,Inputs!$B$72:$H$91,$D72+1)),I29*Infected!K29/'Workforce total'!I29)</f>
        <v>0.23566202601670805</v>
      </c>
      <c r="J72" s="60">
        <f>IF(J29&gt;=0,J29*IF($C72=1,VLOOKUP(Recruits!J$50,Inputs!$B$98:$H$117,$D72+1),VLOOKUP(Recruits!J$50,Inputs!$B$72:$H$91,$D72+1)),J29*Infected!L29/'Workforce total'!J29)</f>
        <v>0.25346148579772937</v>
      </c>
      <c r="K72" s="60">
        <f>IF(K29&gt;=0,K29*IF($C72=1,VLOOKUP(Recruits!K$50,Inputs!$B$98:$H$117,$D72+1),VLOOKUP(Recruits!K$50,Inputs!$B$72:$H$91,$D72+1)),K29*Infected!M29/'Workforce total'!K29)</f>
        <v>0.26856199565582034</v>
      </c>
      <c r="L72" s="60">
        <f>IF(L29&gt;=0,L29*IF($C72=1,VLOOKUP(Recruits!L$50,Inputs!$B$98:$H$117,$D72+1),VLOOKUP(Recruits!L$50,Inputs!$B$72:$H$91,$D72+1)),L29*Infected!N29/'Workforce total'!L29)</f>
        <v>0.26041039218589213</v>
      </c>
      <c r="M72" s="60">
        <f>IF(M29&gt;=0,M29*IF($C72=1,VLOOKUP(Recruits!M$50,Inputs!$B$98:$H$117,$D72+1),VLOOKUP(Recruits!M$50,Inputs!$B$72:$H$91,$D72+1)),M29*Infected!O29/'Workforce total'!M29)</f>
        <v>0.2585032467389774</v>
      </c>
      <c r="N72" s="60">
        <f>IF(N29&gt;=0,N29*IF($C72=1,VLOOKUP(Recruits!N$50,Inputs!$B$98:$H$117,$D72+1),VLOOKUP(Recruits!N$50,Inputs!$B$72:$H$91,$D72+1)),N29*Infected!P29/'Workforce total'!N29)</f>
        <v>0.25727489724837022</v>
      </c>
      <c r="O72" s="60">
        <f>IF(O29&gt;=0,O29*IF($C72=1,VLOOKUP(Recruits!O$50,Inputs!$B$98:$H$117,$D72+1),VLOOKUP(Recruits!O$50,Inputs!$B$72:$H$91,$D72+1)),O29*Infected!Q29/'Workforce total'!O29)</f>
        <v>1.4664312597581319</v>
      </c>
      <c r="P72" s="60">
        <f>IF(P29&gt;=0,P29*IF($C72=1,VLOOKUP(Recruits!P$50,Inputs!$B$98:$H$117,$D72+1),VLOOKUP(Recruits!P$50,Inputs!$B$72:$H$91,$D72+1)),P29*Infected!R29/'Workforce total'!P29)</f>
        <v>0.27289699731621553</v>
      </c>
      <c r="Q72" s="60">
        <f>IF(Q29&gt;=0,Q29*IF($C72=1,VLOOKUP(Recruits!Q$50,Inputs!$B$98:$H$117,$D72+1),VLOOKUP(Recruits!Q$50,Inputs!$B$72:$H$91,$D72+1)),Q29*Infected!S29/'Workforce total'!Q29)</f>
        <v>0.28094058387794407</v>
      </c>
      <c r="R72" s="60">
        <f>IF(R29&gt;=0,R29*IF($C72=1,VLOOKUP(Recruits!R$50,Inputs!$B$98:$H$117,$D72+1),VLOOKUP(Recruits!R$50,Inputs!$B$72:$H$91,$D72+1)),R29*Infected!T29/'Workforce total'!R29)</f>
        <v>0.28208567701673376</v>
      </c>
      <c r="S72" s="60">
        <f>IF(S29&gt;=0,S29*IF($C72=1,VLOOKUP(Recruits!S$50,Inputs!$B$98:$H$117,$D72+1),VLOOKUP(Recruits!S$50,Inputs!$B$72:$H$91,$D72+1)),S29*Infected!U29/'Workforce total'!S29)</f>
        <v>1.5406337512922452</v>
      </c>
      <c r="T72" s="60">
        <f>IF(T29&gt;=0,T29*IF($C72=1,VLOOKUP(Recruits!T$50,Inputs!$B$98:$H$117,$D72+1),VLOOKUP(Recruits!T$50,Inputs!$B$72:$H$91,$D72+1)),T29*Infected!V29/'Workforce total'!T29)</f>
        <v>0.30101270108265565</v>
      </c>
      <c r="U72" s="60">
        <f>IF(U29&gt;=0,U29*IF($C72=1,VLOOKUP(Recruits!U$50,Inputs!$B$98:$H$117,$D72+1),VLOOKUP(Recruits!U$50,Inputs!$B$72:$H$91,$D72+1)),U29*Infected!W29/'Workforce total'!U29)</f>
        <v>0.30112317906267205</v>
      </c>
      <c r="V72" s="60">
        <f>IF(V29&gt;=0,V29*IF($C72=1,VLOOKUP(Recruits!V$50,Inputs!$B$98:$H$117,$D72+1),VLOOKUP(Recruits!V$50,Inputs!$B$72:$H$91,$D72+1)),V29*Infected!X29/'Workforce total'!V29)</f>
        <v>0.3018481358294412</v>
      </c>
      <c r="W72" s="60">
        <f>IF(W29&gt;=0,W29*IF($C72=1,VLOOKUP(Recruits!W$50,Inputs!$B$98:$H$117,$D72+1),VLOOKUP(Recruits!W$50,Inputs!$B$72:$H$91,$D72+1)),W29*Infected!Y29/'Workforce total'!W29)</f>
        <v>1.7690621511453621</v>
      </c>
      <c r="X72" s="60">
        <f>IF(X29&gt;=0,X29*IF($C72=1,VLOOKUP(Recruits!X$50,Inputs!$B$98:$H$117,$D72+1),VLOOKUP(Recruits!X$50,Inputs!$B$72:$H$91,$D72+1)),X29*Infected!Z29/'Workforce total'!X29)</f>
        <v>0.3352957156517396</v>
      </c>
      <c r="Y72" s="60">
        <f>IF(Y29&gt;=0,Y29*IF($C72=1,VLOOKUP(Recruits!Y$50,Inputs!$B$98:$H$117,$D72+1),VLOOKUP(Recruits!Y$50,Inputs!$B$72:$H$91,$D72+1)),Y29*Infected!AA29/'Workforce total'!Y29)</f>
        <v>0.3383794955377053</v>
      </c>
      <c r="Z72" s="60">
        <f>IF(Z29&gt;=0,Z29*IF($C72=1,VLOOKUP(Recruits!Z$50,Inputs!$B$98:$H$117,$D72+1),VLOOKUP(Recruits!Z$50,Inputs!$B$72:$H$91,$D72+1)),Z29*Infected!AB29/'Workforce total'!Z29)</f>
        <v>0.34216525402626047</v>
      </c>
      <c r="AA72" s="60">
        <f>IF(AA29&gt;=0,AA29*IF($C72=1,VLOOKUP(Recruits!AA$50,Inputs!$B$98:$H$117,$D72+1),VLOOKUP(Recruits!AA$50,Inputs!$B$72:$H$91,$D72+1)),AA29*Infected!AC29/'Workforce total'!AA29)</f>
        <v>3.2442603522909703</v>
      </c>
      <c r="AB72" s="60">
        <f>IF(AB29&gt;=0,AB29*IF($C72=1,VLOOKUP(Recruits!AB$50,Inputs!$B$98:$H$117,$D72+1),VLOOKUP(Recruits!AB$50,Inputs!$B$72:$H$91,$D72+1)),AB29*Infected!AD29/'Workforce total'!AB29)</f>
        <v>0.39180954780881272</v>
      </c>
      <c r="AC72" s="60">
        <f>IF(AC29&gt;=0,AC29*IF($C72=1,VLOOKUP(Recruits!AC$50,Inputs!$B$98:$H$117,$D72+1),VLOOKUP(Recruits!AC$50,Inputs!$B$72:$H$91,$D72+1)),AC29*Infected!AE29/'Workforce total'!AC29)</f>
        <v>0.40063557916810316</v>
      </c>
      <c r="AD72" s="60">
        <f>IF(AD29&gt;=0,AD29*IF($C72=1,VLOOKUP(Recruits!AD$50,Inputs!$B$98:$H$117,$D72+1),VLOOKUP(Recruits!AD$50,Inputs!$B$72:$H$91,$D72+1)),AD29*Infected!AF29/'Workforce total'!AD29)</f>
        <v>0.40463966406666252</v>
      </c>
      <c r="AE72" s="60">
        <f>IF(AE29&gt;=0,AE29*IF($C72=1,VLOOKUP(Recruits!AE$50,Inputs!$B$98:$H$117,$D72+1),VLOOKUP(Recruits!AE$50,Inputs!$B$72:$H$91,$D72+1)),AE29*Infected!AG29/'Workforce total'!AE29)</f>
        <v>2.8468713588001022</v>
      </c>
      <c r="AF72" s="60">
        <f>IF(AF29&gt;=0,AF29*IF($C72=1,VLOOKUP(Recruits!AF$50,Inputs!$B$98:$H$117,$D72+1),VLOOKUP(Recruits!AF$50,Inputs!$B$72:$H$91,$D72+1)),AF29*Infected!AH29/'Workforce total'!AF29)</f>
        <v>0.45506283132831321</v>
      </c>
      <c r="AG72" s="60">
        <f>IF(AG29&gt;=0,AG29*IF($C72=1,VLOOKUP(Recruits!AG$50,Inputs!$B$98:$H$117,$D72+1),VLOOKUP(Recruits!AG$50,Inputs!$B$72:$H$91,$D72+1)),AG29*Infected!AI29/'Workforce total'!AG29)</f>
        <v>0.46717497134989772</v>
      </c>
      <c r="AH72" s="60">
        <f>IF(AH29&gt;=0,AH29*IF($C72=1,VLOOKUP(Recruits!AH$50,Inputs!$B$98:$H$117,$D72+1),VLOOKUP(Recruits!AH$50,Inputs!$B$72:$H$91,$D72+1)),AH29*Infected!AJ29/'Workforce total'!AH29)</f>
        <v>0.47207114918590054</v>
      </c>
      <c r="AI72" s="60">
        <f>IF(AI29&gt;=0,AI29*IF($C72=1,VLOOKUP(Recruits!AI$50,Inputs!$B$98:$H$117,$D72+1),VLOOKUP(Recruits!AI$50,Inputs!$B$72:$H$91,$D72+1)),AI29*Infected!AK29/'Workforce total'!AI29)</f>
        <v>1.5163371843576361</v>
      </c>
      <c r="AJ72" s="60">
        <f>IF(AJ29&gt;=0,AJ29*IF($C72=1,VLOOKUP(Recruits!AJ$50,Inputs!$B$98:$H$117,$D72+1),VLOOKUP(Recruits!AJ$50,Inputs!$B$72:$H$91,$D72+1)),AJ29*Infected!AL29/'Workforce total'!AJ29)</f>
        <v>0.50020730967420846</v>
      </c>
      <c r="AK72" s="60">
        <f>IF(AK29&gt;=0,AK29*IF($C72=1,VLOOKUP(Recruits!AK$50,Inputs!$B$98:$H$117,$D72+1),VLOOKUP(Recruits!AK$50,Inputs!$B$72:$H$91,$D72+1)),AK29*Infected!AM29/'Workforce total'!AK29)</f>
        <v>0.51005757639740201</v>
      </c>
      <c r="AL72" s="60">
        <f>IF(AL29&gt;=0,AL29*IF($C72=1,VLOOKUP(Recruits!AL$50,Inputs!$B$98:$H$117,$D72+1),VLOOKUP(Recruits!AL$50,Inputs!$B$72:$H$91,$D72+1)),AL29*Infected!AN29/'Workforce total'!AL29)</f>
        <v>0.51629366797601495</v>
      </c>
      <c r="AM72" s="60">
        <f>IF(AM29&gt;=0,AM29*IF($C72=1,VLOOKUP(Recruits!AM$50,Inputs!$B$98:$H$117,$D72+1),VLOOKUP(Recruits!AM$50,Inputs!$B$72:$H$91,$D72+1)),AM29*Infected!AO29/'Workforce total'!AM29)</f>
        <v>0.52398823498213754</v>
      </c>
      <c r="AN72" s="60">
        <f>IF(AN29&gt;=0,AN29*IF($C72=1,VLOOKUP(Recruits!AN$50,Inputs!$B$98:$H$117,$D72+1),VLOOKUP(Recruits!AN$50,Inputs!$B$72:$H$91,$D72+1)),AN29*Infected!AP29/'Workforce total'!AN29)</f>
        <v>0.531472592399024</v>
      </c>
      <c r="AO72" s="60">
        <f>IF(AO29&gt;=0,AO29*IF($C72=1,VLOOKUP(Recruits!AO$50,Inputs!$B$98:$H$117,$D72+1),VLOOKUP(Recruits!AO$50,Inputs!$B$72:$H$91,$D72+1)),AO29*Infected!AQ29/'Workforce total'!AO29)</f>
        <v>0.5385872839107313</v>
      </c>
      <c r="AP72" s="60">
        <f>IF(AP29&gt;=0,AP29*IF($C72=1,VLOOKUP(Recruits!AP$50,Inputs!$B$98:$H$117,$D72+1),VLOOKUP(Recruits!AP$50,Inputs!$B$72:$H$91,$D72+1)),AP29*Infected!AR29/'Workforce total'!AP29)</f>
        <v>0.54543798673065369</v>
      </c>
      <c r="AQ72" s="60">
        <f>IF(AQ29&gt;=0,AQ29*IF($C72=1,VLOOKUP(Recruits!AQ$50,Inputs!$B$98:$H$117,$D72+1),VLOOKUP(Recruits!AQ$50,Inputs!$B$72:$H$91,$D72+1)),AQ29*Infected!AS29/'Workforce total'!AQ29)</f>
        <v>0.55204962681872083</v>
      </c>
      <c r="AR72" s="60">
        <f>IF(AR29&gt;=0,AR29*IF($C72=1,VLOOKUP(Recruits!AR$50,Inputs!$B$98:$H$117,$D72+1),VLOOKUP(Recruits!AR$50,Inputs!$B$72:$H$91,$D72+1)),AR29*Infected!AT29/'Workforce total'!AR29)</f>
        <v>0.55867410399838369</v>
      </c>
      <c r="AS72" s="60">
        <f>IF(AS29&gt;=0,AS29*IF($C72=1,VLOOKUP(Recruits!AS$50,Inputs!$B$98:$H$117,$D72+1),VLOOKUP(Recruits!AS$50,Inputs!$B$72:$H$91,$D72+1)),AS29*Infected!AU29/'Workforce total'!AS29)</f>
        <v>0.56485361983300642</v>
      </c>
      <c r="AT72" s="60">
        <f>IF(AT29&gt;=0,AT29*IF($C72=1,VLOOKUP(Recruits!AT$50,Inputs!$B$98:$H$117,$D72+1),VLOOKUP(Recruits!AT$50,Inputs!$B$72:$H$91,$D72+1)),AT29*Infected!AV29/'Workforce total'!AT29)</f>
        <v>0.57083495728207267</v>
      </c>
      <c r="AU72" s="60">
        <f>IF(AU29&gt;=0,AU29*IF($C72=1,VLOOKUP(Recruits!AU$50,Inputs!$B$98:$H$117,$D72+1),VLOOKUP(Recruits!AU$50,Inputs!$B$72:$H$91,$D72+1)),AU29*Infected!AW29/'Workforce total'!AU29)</f>
        <v>0.57662569907011652</v>
      </c>
      <c r="AV72" s="60">
        <f>IF(AV29&gt;=0,AV29*IF($C72=1,VLOOKUP(Recruits!AV$50,Inputs!$B$98:$H$117,$D72+1),VLOOKUP(Recruits!AV$50,Inputs!$B$72:$H$91,$D72+1)),AV29*Infected!AX29/'Workforce total'!AV29)</f>
        <v>0.5822592115871561</v>
      </c>
      <c r="AW72" s="60">
        <f>IF(AW29&gt;=0,AW29*IF($C72=1,VLOOKUP(Recruits!AW$50,Inputs!$B$98:$H$117,$D72+1),VLOOKUP(Recruits!AW$50,Inputs!$B$72:$H$91,$D72+1)),AW29*Infected!AY29/'Workforce total'!AW29)</f>
        <v>0.58769263310641073</v>
      </c>
      <c r="AX72" s="60">
        <f>IF(AX29&gt;=0,AX29*IF($C72=1,VLOOKUP(Recruits!AX$50,Inputs!$B$98:$H$117,$D72+1),VLOOKUP(Recruits!AX$50,Inputs!$B$72:$H$91,$D72+1)),AX29*Infected!AZ29/'Workforce total'!AX29)</f>
        <v>0.59295737300178197</v>
      </c>
      <c r="AY72" s="60">
        <f>IF(AY29&gt;=0,AY29*IF($C72=1,VLOOKUP(Recruits!AY$50,Inputs!$B$98:$H$117,$D72+1),VLOOKUP(Recruits!AY$50,Inputs!$B$72:$H$91,$D72+1)),AY29*Infected!BA29/'Workforce total'!AY29)</f>
        <v>0.5980591265984051</v>
      </c>
      <c r="AZ72" s="60">
        <f>IF(AZ29&gt;=0,AZ29*IF($C72=1,VLOOKUP(Recruits!AZ$50,Inputs!$B$98:$H$117,$D72+1),VLOOKUP(Recruits!AZ$50,Inputs!$B$72:$H$91,$D72+1)),AZ29*Infected!BB29/'Workforce total'!AZ29)</f>
        <v>0.60320775222760292</v>
      </c>
      <c r="BA72" s="60">
        <f>IF(BA29&gt;=0,BA29*IF($C72=1,VLOOKUP(Recruits!BA$50,Inputs!$B$98:$H$117,$D72+1),VLOOKUP(Recruits!BA$50,Inputs!$B$72:$H$91,$D72+1)),BA29*Infected!BC29/'Workforce total'!BA29)</f>
        <v>0.60799841033318669</v>
      </c>
      <c r="BB72" s="60">
        <f>IF(BB29&gt;=0,BB29*IF($C72=1,VLOOKUP(Recruits!BB$50,Inputs!$B$98:$H$117,$D72+1),VLOOKUP(Recruits!BB$50,Inputs!$B$72:$H$91,$D72+1)),BB29*Infected!BD29/'Workforce total'!BB29)</f>
        <v>0.61264281768827811</v>
      </c>
      <c r="BC72" s="60">
        <f>IF(BC29&gt;=0,BC29*IF($C72=1,VLOOKUP(Recruits!BC$50,Inputs!$B$98:$H$117,$D72+1),VLOOKUP(Recruits!BC$50,Inputs!$B$72:$H$91,$D72+1)),BC29*Infected!BE29/'Workforce total'!BC29)</f>
        <v>0.61714424767134723</v>
      </c>
      <c r="BD72" s="60">
        <f>IF(BD29&gt;=0,BD29*IF($C72=1,VLOOKUP(Recruits!BD$50,Inputs!$B$98:$H$117,$D72+1),VLOOKUP(Recruits!BD$50,Inputs!$B$72:$H$91,$D72+1)),BD29*Infected!BF29/'Workforce total'!BD29)</f>
        <v>0.62152883193513009</v>
      </c>
      <c r="BE72" s="60">
        <f>IF(BE29&gt;=0,BE29*IF($C72=1,VLOOKUP(Recruits!BE$50,Inputs!$B$98:$H$117,$D72+1),VLOOKUP(Recruits!BE$50,Inputs!$B$72:$H$91,$D72+1)),BE29*Infected!BG29/'Workforce total'!BE29)</f>
        <v>0.62575954447910564</v>
      </c>
      <c r="BF72" s="60">
        <f>IF(BF29&gt;=0,BF29*IF($C72=1,VLOOKUP(Recruits!BF$50,Inputs!$B$98:$H$117,$D72+1),VLOOKUP(Recruits!BF$50,Inputs!$B$72:$H$91,$D72+1)),BF29*Infected!BH29/'Workforce total'!BF29)</f>
        <v>0.62986180779083534</v>
      </c>
      <c r="BG72" s="60">
        <f>IF(BG29&gt;=0,BG29*IF($C72=1,VLOOKUP(Recruits!BG$50,Inputs!$B$98:$H$117,$D72+1),VLOOKUP(Recruits!BG$50,Inputs!$B$72:$H$91,$D72+1)),BG29*Infected!BI29/'Workforce total'!BG29)</f>
        <v>0.63383983138537858</v>
      </c>
      <c r="BH72" s="60">
        <f>IF(BH29&gt;=0,BH29*IF($C72=1,VLOOKUP(Recruits!BH$50,Inputs!$B$98:$H$117,$D72+1),VLOOKUP(Recruits!BH$50,Inputs!$B$72:$H$91,$D72+1)),BH29*Infected!BJ29/'Workforce total'!BH29)</f>
        <v>0.63771581492416207</v>
      </c>
      <c r="BI72" s="60">
        <f>IF(BI29&gt;=0,BI29*IF($C72=1,VLOOKUP(Recruits!BI$50,Inputs!$B$98:$H$117,$D72+1),VLOOKUP(Recruits!BI$50,Inputs!$B$72:$H$91,$D72+1)),BI29*Infected!BK29/'Workforce total'!BI29)</f>
        <v>0.64145815996774302</v>
      </c>
      <c r="BJ72" s="60">
        <f>IF(BJ29&gt;=0,BJ29*IF($C72=1,VLOOKUP(Recruits!BJ$50,Inputs!$B$98:$H$117,$D72+1),VLOOKUP(Recruits!BJ$50,Inputs!$B$72:$H$91,$D72+1)),BJ29*Infected!BL29/'Workforce total'!BJ29)</f>
        <v>0.64508885955376138</v>
      </c>
      <c r="BK72" s="60">
        <f>IF(BK29&gt;=0,BK29*IF($C72=1,VLOOKUP(Recruits!BK$50,Inputs!$B$98:$H$117,$D72+1),VLOOKUP(Recruits!BK$50,Inputs!$B$72:$H$91,$D72+1)),BK29*Infected!BM29/'Workforce total'!BK29)</f>
        <v>0.64861164524119241</v>
      </c>
      <c r="BL72" s="60">
        <f>IF(BL29&gt;=0,BL29*IF($C72=1,VLOOKUP(Recruits!BL$50,Inputs!$B$98:$H$117,$D72+1),VLOOKUP(Recruits!BL$50,Inputs!$B$72:$H$91,$D72+1)),BL29*Infected!BN29/'Workforce total'!BL29)</f>
        <v>0.65224283875108968</v>
      </c>
      <c r="BM72" s="60">
        <f>IF(BM29&gt;=0,BM29*IF($C72=1,VLOOKUP(Recruits!BM$50,Inputs!$B$98:$H$117,$D72+1),VLOOKUP(Recruits!BM$50,Inputs!$B$72:$H$91,$D72+1)),BM29*Infected!BO29/'Workforce total'!BM29)</f>
        <v>0.65555873939985432</v>
      </c>
      <c r="BN72" s="60">
        <f>IF(BN29&gt;=0,BN29*IF($C72=1,VLOOKUP(Recruits!BN$50,Inputs!$B$98:$H$117,$D72+1),VLOOKUP(Recruits!BN$50,Inputs!$B$72:$H$91,$D72+1)),BN29*Infected!BP29/'Workforce total'!BN29)</f>
        <v>0.65877896319167284</v>
      </c>
      <c r="BO72" s="60">
        <f>IF(BO29&gt;=0,BO29*IF($C72=1,VLOOKUP(Recruits!BO$50,Inputs!$B$98:$H$117,$D72+1),VLOOKUP(Recruits!BO$50,Inputs!$B$72:$H$91,$D72+1)),BO29*Infected!BQ29/'Workforce total'!BO29)</f>
        <v>0.66190476780230612</v>
      </c>
      <c r="BP72" s="60">
        <f>IF(BP29&gt;=0,BP29*IF($C72=1,VLOOKUP(Recruits!BP$50,Inputs!$B$98:$H$117,$D72+1),VLOOKUP(Recruits!BP$50,Inputs!$B$72:$H$91,$D72+1)),BP29*Infected!BR29/'Workforce total'!BP29)</f>
        <v>0.66495203001160141</v>
      </c>
      <c r="BQ72" s="60">
        <f>IF(BQ29&gt;=0,BQ29*IF($C72=1,VLOOKUP(Recruits!BQ$50,Inputs!$B$98:$H$117,$D72+1),VLOOKUP(Recruits!BQ$50,Inputs!$B$72:$H$91,$D72+1)),BQ29*Infected!BS29/'Workforce total'!BQ29)</f>
        <v>0.6679001203671765</v>
      </c>
      <c r="BR72" s="60">
        <f>IF(BR29&gt;=0,BR29*IF($C72=1,VLOOKUP(Recruits!BR$50,Inputs!$B$98:$H$117,$D72+1),VLOOKUP(Recruits!BR$50,Inputs!$B$72:$H$91,$D72+1)),BR29*Infected!BT29/'Workforce total'!BR29)</f>
        <v>0.67076402259962298</v>
      </c>
      <c r="BS72" s="60">
        <f>IF(BS29&gt;=0,BS29*IF($C72=1,VLOOKUP(Recruits!BS$50,Inputs!$B$98:$H$117,$D72+1),VLOOKUP(Recruits!BS$50,Inputs!$B$72:$H$91,$D72+1)),BS29*Infected!BU29/'Workforce total'!BS29)</f>
        <v>0.67354652338592469</v>
      </c>
      <c r="BT72" s="60">
        <f>IF(BT29&gt;=0,BT29*IF($C72=1,VLOOKUP(Recruits!BT$50,Inputs!$B$98:$H$117,$D72+1),VLOOKUP(Recruits!BT$50,Inputs!$B$72:$H$91,$D72+1)),BT29*Infected!BV29/'Workforce total'!BT29)</f>
        <v>0.67625902730977838</v>
      </c>
      <c r="BU72" s="60">
        <f>IF(BU29&gt;=0,BU29*IF($C72=1,VLOOKUP(Recruits!BU$50,Inputs!$B$98:$H$117,$D72+1),VLOOKUP(Recruits!BU$50,Inputs!$B$72:$H$91,$D72+1)),BU29*Infected!BW29/'Workforce total'!BU29)</f>
        <v>0.67888709413722426</v>
      </c>
      <c r="BV72" s="60">
        <f>IF(BV29&gt;=0,BV29*IF($C72=1,VLOOKUP(Recruits!BV$50,Inputs!$B$98:$H$117,$D72+1),VLOOKUP(Recruits!BV$50,Inputs!$B$72:$H$91,$D72+1)),BV29*Infected!BX29/'Workforce total'!BV29)</f>
        <v>0.68144192846861518</v>
      </c>
      <c r="BW72" s="60">
        <f>IF(BW29&gt;=0,BW29*IF($C72=1,VLOOKUP(Recruits!BW$50,Inputs!$B$98:$H$117,$D72+1),VLOOKUP(Recruits!BW$50,Inputs!$B$72:$H$91,$D72+1)),BW29*Infected!BY29/'Workforce total'!BW29)</f>
        <v>0.68392590678133025</v>
      </c>
      <c r="BX72" s="60">
        <f>IF(BX29&gt;=0,BX29*IF($C72=1,VLOOKUP(Recruits!BX$50,Inputs!$B$98:$H$117,$D72+1),VLOOKUP(Recruits!BX$50,Inputs!$B$72:$H$91,$D72+1)),BX29*Infected!BZ29/'Workforce total'!BX29)</f>
        <v>0.68634727764319703</v>
      </c>
      <c r="BY72" s="60">
        <f>IF(BY29&gt;=0,BY29*IF($C72=1,VLOOKUP(Recruits!BY$50,Inputs!$B$98:$H$117,$D72+1),VLOOKUP(Recruits!BY$50,Inputs!$B$72:$H$91,$D72+1)),BY29*Infected!CA29/'Workforce total'!BY29)</f>
        <v>0.68869660499970209</v>
      </c>
      <c r="BZ72" s="60">
        <f>IF(BZ29&gt;=0,BZ29*IF($C72=1,VLOOKUP(Recruits!BZ$50,Inputs!$B$98:$H$117,$D72+1),VLOOKUP(Recruits!BZ$50,Inputs!$B$72:$H$91,$D72+1)),BZ29*Infected!CB29/'Workforce total'!BZ29)</f>
        <v>0.69098196247762789</v>
      </c>
      <c r="CA72" s="60">
        <f>IF(CA29&gt;=0,CA29*IF($C72=1,VLOOKUP(Recruits!CA$50,Inputs!$B$98:$H$117,$D72+1),VLOOKUP(Recruits!CA$50,Inputs!$B$72:$H$91,$D72+1)),CA29*Infected!CC29/'Workforce total'!CA29)</f>
        <v>0.69320535899436053</v>
      </c>
      <c r="CB72" s="60">
        <f>IF(CB29&gt;=0,CB29*IF($C72=1,VLOOKUP(Recruits!CB$50,Inputs!$B$98:$H$117,$D72+1),VLOOKUP(Recruits!CB$50,Inputs!$B$72:$H$91,$D72+1)),CB29*Infected!CD29/'Workforce total'!CB29)</f>
        <v>0.69537257832492061</v>
      </c>
      <c r="CC72" s="60">
        <f>IF(CC29&gt;=0,CC29*IF($C72=1,VLOOKUP(Recruits!CC$50,Inputs!$B$98:$H$117,$D72+1),VLOOKUP(Recruits!CC$50,Inputs!$B$72:$H$91,$D72+1)),CC29*Infected!CE29/'Workforce total'!CC29)</f>
        <v>0.69747797154532032</v>
      </c>
      <c r="CD72" s="60">
        <f>IF(CD29&gt;=0,CD29*IF($C72=1,VLOOKUP(Recruits!CD$50,Inputs!$B$98:$H$117,$D72+1),VLOOKUP(Recruits!CD$50,Inputs!$B$72:$H$91,$D72+1)),CD29*Infected!CF29/'Workforce total'!CD29)</f>
        <v>0.6995271740750918</v>
      </c>
      <c r="CE72" s="60">
        <f>IF(CE29&gt;=0,CE29*IF($C72=1,VLOOKUP(Recruits!CE$50,Inputs!$B$98:$H$117,$D72+1),VLOOKUP(Recruits!CE$50,Inputs!$B$72:$H$91,$D72+1)),CE29*Infected!CG29/'Workforce total'!CE29)</f>
        <v>0.70152188315123254</v>
      </c>
      <c r="CF72" s="60">
        <f>IF(CF29&gt;=0,CF29*IF($C72=1,VLOOKUP(Recruits!CF$50,Inputs!$B$98:$H$117,$D72+1),VLOOKUP(Recruits!CF$50,Inputs!$B$72:$H$91,$D72+1)),CF29*Infected!CH29/'Workforce total'!CF29)</f>
        <v>0.70346598088706092</v>
      </c>
      <c r="CG72" s="60">
        <f>IF(CG29&gt;=0,CG29*IF($C72=1,VLOOKUP(Recruits!CG$50,Inputs!$B$98:$H$117,$D72+1),VLOOKUP(Recruits!CG$50,Inputs!$B$72:$H$91,$D72+1)),CG29*Infected!CI29/'Workforce total'!CG29)</f>
        <v>0.70535666693256927</v>
      </c>
      <c r="CH72" s="60">
        <f>IF(CH29&gt;=0,CH29*IF($C72=1,VLOOKUP(Recruits!CH$50,Inputs!$B$98:$H$117,$D72+1),VLOOKUP(Recruits!CH$50,Inputs!$B$72:$H$91,$D72+1)),CH29*Infected!CJ29/'Workforce total'!CH29)</f>
        <v>0.70719769698537138</v>
      </c>
    </row>
    <row r="73" spans="2:86">
      <c r="B73" s="20">
        <v>2</v>
      </c>
      <c r="C73" s="20">
        <v>1</v>
      </c>
      <c r="D73" s="20">
        <v>6</v>
      </c>
      <c r="E73" s="20">
        <v>216</v>
      </c>
      <c r="G73" s="60">
        <f>IF(G30&gt;=0,G30*IF($C73=1,VLOOKUP(Recruits!G$50,Inputs!$B$98:$H$117,$D73+1),VLOOKUP(Recruits!G$50,Inputs!$B$72:$H$91,$D73+1)),G30*Infected!I30/'Workforce total'!G30)</f>
        <v>0.14744697712138957</v>
      </c>
      <c r="H73" s="60">
        <f>IF(H30&gt;=0,H30*IF($C73=1,VLOOKUP(Recruits!H$50,Inputs!$B$98:$H$117,$D73+1),VLOOKUP(Recruits!H$50,Inputs!$B$72:$H$91,$D73+1)),H30*Infected!J30/'Workforce total'!H30)</f>
        <v>4.8266273268354865E-2</v>
      </c>
      <c r="I73" s="60">
        <f>IF(I30&gt;=0,I30*IF($C73=1,VLOOKUP(Recruits!I$50,Inputs!$B$98:$H$117,$D73+1),VLOOKUP(Recruits!I$50,Inputs!$B$72:$H$91,$D73+1)),I30*Infected!K30/'Workforce total'!I30)</f>
        <v>5.3281612245569168E-2</v>
      </c>
      <c r="J73" s="60">
        <f>IF(J30&gt;=0,J30*IF($C73=1,VLOOKUP(Recruits!J$50,Inputs!$B$98:$H$117,$D73+1),VLOOKUP(Recruits!J$50,Inputs!$B$72:$H$91,$D73+1)),J30*Infected!L30/'Workforce total'!J30)</f>
        <v>5.7350076634471586E-2</v>
      </c>
      <c r="K73" s="60">
        <f>IF(K30&gt;=0,K30*IF($C73=1,VLOOKUP(Recruits!K$50,Inputs!$B$98:$H$117,$D73+1),VLOOKUP(Recruits!K$50,Inputs!$B$72:$H$91,$D73+1)),K30*Infected!M30/'Workforce total'!K30)</f>
        <v>2.0102476687707718E-2</v>
      </c>
      <c r="L73" s="60">
        <f>IF(L30&gt;=0,L30*IF($C73=1,VLOOKUP(Recruits!L$50,Inputs!$B$98:$H$117,$D73+1),VLOOKUP(Recruits!L$50,Inputs!$B$72:$H$91,$D73+1)),L30*Infected!N30/'Workforce total'!L30)</f>
        <v>1.9827416731385439E-2</v>
      </c>
      <c r="M73" s="60">
        <f>IF(M30&gt;=0,M30*IF($C73=1,VLOOKUP(Recruits!M$50,Inputs!$B$98:$H$117,$D73+1),VLOOKUP(Recruits!M$50,Inputs!$B$72:$H$91,$D73+1)),M30*Infected!O30/'Workforce total'!M30)</f>
        <v>1.9614527616467883E-2</v>
      </c>
      <c r="N73" s="60">
        <f>IF(N30&gt;=0,N30*IF($C73=1,VLOOKUP(Recruits!N$50,Inputs!$B$98:$H$117,$D73+1),VLOOKUP(Recruits!N$50,Inputs!$B$72:$H$91,$D73+1)),N30*Infected!P30/'Workforce total'!N30)</f>
        <v>1.9448289581033295E-2</v>
      </c>
      <c r="O73" s="60">
        <f>IF(O30&gt;=0,O30*IF($C73=1,VLOOKUP(Recruits!O$50,Inputs!$B$98:$H$117,$D73+1),VLOOKUP(Recruits!O$50,Inputs!$B$72:$H$91,$D73+1)),O30*Infected!Q30/'Workforce total'!O30)</f>
        <v>0.11041096911854374</v>
      </c>
      <c r="P73" s="60">
        <f>IF(P30&gt;=0,P30*IF($C73=1,VLOOKUP(Recruits!P$50,Inputs!$B$98:$H$117,$D73+1),VLOOKUP(Recruits!P$50,Inputs!$B$72:$H$91,$D73+1)),P30*Infected!R30/'Workforce total'!P30)</f>
        <v>2.1641468751473283E-2</v>
      </c>
      <c r="Q73" s="60">
        <f>IF(Q30&gt;=0,Q30*IF($C73=1,VLOOKUP(Recruits!Q$50,Inputs!$B$98:$H$117,$D73+1),VLOOKUP(Recruits!Q$50,Inputs!$B$72:$H$91,$D73+1)),Q30*Infected!S30/'Workforce total'!Q30)</f>
        <v>2.2276113606771075E-2</v>
      </c>
      <c r="R73" s="60">
        <f>IF(R30&gt;=0,R30*IF($C73=1,VLOOKUP(Recruits!R$50,Inputs!$B$98:$H$117,$D73+1),VLOOKUP(Recruits!R$50,Inputs!$B$72:$H$91,$D73+1)),R30*Infected!T30/'Workforce total'!R30)</f>
        <v>2.235763468019128E-2</v>
      </c>
      <c r="S73" s="60">
        <f>IF(S30&gt;=0,S30*IF($C73=1,VLOOKUP(Recruits!S$50,Inputs!$B$98:$H$117,$D73+1),VLOOKUP(Recruits!S$50,Inputs!$B$72:$H$91,$D73+1)),S30*Infected!U30/'Workforce total'!S30)</f>
        <v>0.12202682595027189</v>
      </c>
      <c r="T73" s="60">
        <f>IF(T30&gt;=0,T30*IF($C73=1,VLOOKUP(Recruits!T$50,Inputs!$B$98:$H$117,$D73+1),VLOOKUP(Recruits!T$50,Inputs!$B$72:$H$91,$D73+1)),T30*Infected!V30/'Workforce total'!T30)</f>
        <v>2.4946509587870321E-2</v>
      </c>
      <c r="U73" s="60">
        <f>IF(U30&gt;=0,U30*IF($C73=1,VLOOKUP(Recruits!U$50,Inputs!$B$98:$H$117,$D73+1),VLOOKUP(Recruits!U$50,Inputs!$B$72:$H$91,$D73+1)),U30*Infected!W30/'Workforce total'!U30)</f>
        <v>2.4853056137507445E-2</v>
      </c>
      <c r="V73" s="60">
        <f>IF(V30&gt;=0,V30*IF($C73=1,VLOOKUP(Recruits!V$50,Inputs!$B$98:$H$117,$D73+1),VLOOKUP(Recruits!V$50,Inputs!$B$72:$H$91,$D73+1)),V30*Infected!X30/'Workforce total'!V30)</f>
        <v>2.4804708108578422E-2</v>
      </c>
      <c r="W73" s="60">
        <f>IF(W30&gt;=0,W30*IF($C73=1,VLOOKUP(Recruits!W$50,Inputs!$B$98:$H$117,$D73+1),VLOOKUP(Recruits!W$50,Inputs!$B$72:$H$91,$D73+1)),W30*Infected!Y30/'Workforce total'!W30)</f>
        <v>0.14471143007865941</v>
      </c>
      <c r="X73" s="60">
        <f>IF(X30&gt;=0,X30*IF($C73=1,VLOOKUP(Recruits!X$50,Inputs!$B$98:$H$117,$D73+1),VLOOKUP(Recruits!X$50,Inputs!$B$72:$H$91,$D73+1)),X30*Infected!Z30/'Workforce total'!X30)</f>
        <v>2.9031734871291431E-2</v>
      </c>
      <c r="Y73" s="60">
        <f>IF(Y30&gt;=0,Y30*IF($C73=1,VLOOKUP(Recruits!Y$50,Inputs!$B$98:$H$117,$D73+1),VLOOKUP(Recruits!Y$50,Inputs!$B$72:$H$91,$D73+1)),Y30*Infected!AA30/'Workforce total'!Y30)</f>
        <v>2.9155323265845155E-2</v>
      </c>
      <c r="Z73" s="60">
        <f>IF(Z30&gt;=0,Z30*IF($C73=1,VLOOKUP(Recruits!Z$50,Inputs!$B$98:$H$117,$D73+1),VLOOKUP(Recruits!Z$50,Inputs!$B$72:$H$91,$D73+1)),Z30*Infected!AB30/'Workforce total'!Z30)</f>
        <v>2.9333296490259689E-2</v>
      </c>
      <c r="AA73" s="60">
        <f>IF(AA30&gt;=0,AA30*IF($C73=1,VLOOKUP(Recruits!AA$50,Inputs!$B$98:$H$117,$D73+1),VLOOKUP(Recruits!AA$50,Inputs!$B$72:$H$91,$D73+1)),AA30*Infected!AC30/'Workforce total'!AA30)</f>
        <v>0.27669326213985923</v>
      </c>
      <c r="AB73" s="60">
        <f>IF(AB30&gt;=0,AB30*IF($C73=1,VLOOKUP(Recruits!AB$50,Inputs!$B$98:$H$117,$D73+1),VLOOKUP(Recruits!AB$50,Inputs!$B$72:$H$91,$D73+1)),AB30*Infected!AD30/'Workforce total'!AB30)</f>
        <v>3.6039445058121213E-2</v>
      </c>
      <c r="AC73" s="60">
        <f>IF(AC30&gt;=0,AC30*IF($C73=1,VLOOKUP(Recruits!AC$50,Inputs!$B$98:$H$117,$D73+1),VLOOKUP(Recruits!AC$50,Inputs!$B$72:$H$91,$D73+1)),AC30*Infected!AE30/'Workforce total'!AC30)</f>
        <v>3.6652118475498596E-2</v>
      </c>
      <c r="AD73" s="60">
        <f>IF(AD30&gt;=0,AD30*IF($C73=1,VLOOKUP(Recruits!AD$50,Inputs!$B$98:$H$117,$D73+1),VLOOKUP(Recruits!AD$50,Inputs!$B$72:$H$91,$D73+1)),AD30*Infected!AF30/'Workforce total'!AD30)</f>
        <v>3.6815057845559121E-2</v>
      </c>
      <c r="AE73" s="60">
        <f>IF(AE30&gt;=0,AE30*IF($C73=1,VLOOKUP(Recruits!AE$50,Inputs!$B$98:$H$117,$D73+1),VLOOKUP(Recruits!AE$50,Inputs!$B$72:$H$91,$D73+1)),AE30*Infected!AG30/'Workforce total'!AE30)</f>
        <v>0.25757038153121059</v>
      </c>
      <c r="AF73" s="60">
        <f>IF(AF30&gt;=0,AF30*IF($C73=1,VLOOKUP(Recruits!AF$50,Inputs!$B$98:$H$117,$D73+1),VLOOKUP(Recruits!AF$50,Inputs!$B$72:$H$91,$D73+1)),AF30*Infected!AH30/'Workforce total'!AF30)</f>
        <v>4.226709170641188E-2</v>
      </c>
      <c r="AG73" s="60">
        <f>IF(AG30&gt;=0,AG30*IF($C73=1,VLOOKUP(Recruits!AG$50,Inputs!$B$98:$H$117,$D73+1),VLOOKUP(Recruits!AG$50,Inputs!$B$72:$H$91,$D73+1)),AG30*Infected!AI30/'Workforce total'!AG30)</f>
        <v>4.3143240079296617E-2</v>
      </c>
      <c r="AH73" s="60">
        <f>IF(AH30&gt;=0,AH30*IF($C73=1,VLOOKUP(Recruits!AH$50,Inputs!$B$98:$H$117,$D73+1),VLOOKUP(Recruits!AH$50,Inputs!$B$72:$H$91,$D73+1)),AH30*Infected!AJ30/'Workforce total'!AH30)</f>
        <v>4.3342617384801281E-2</v>
      </c>
      <c r="AI73" s="60">
        <f>IF(AI30&gt;=0,AI30*IF($C73=1,VLOOKUP(Recruits!AI$50,Inputs!$B$98:$H$117,$D73+1),VLOOKUP(Recruits!AI$50,Inputs!$B$72:$H$91,$D73+1)),AI30*Infected!AK30/'Workforce total'!AI30)</f>
        <v>0.13840501173990011</v>
      </c>
      <c r="AJ73" s="60">
        <f>IF(AJ30&gt;=0,AJ30*IF($C73=1,VLOOKUP(Recruits!AJ$50,Inputs!$B$98:$H$117,$D73+1),VLOOKUP(Recruits!AJ$50,Inputs!$B$72:$H$91,$D73+1)),AJ30*Infected!AL30/'Workforce total'!AJ30)</f>
        <v>4.3973708457303098E-2</v>
      </c>
      <c r="AK73" s="60">
        <f>IF(AK30&gt;=0,AK30*IF($C73=1,VLOOKUP(Recruits!AK$50,Inputs!$B$98:$H$117,$D73+1),VLOOKUP(Recruits!AK$50,Inputs!$B$72:$H$91,$D73+1)),AK30*Infected!AM30/'Workforce total'!AK30)</f>
        <v>4.4571990039630839E-2</v>
      </c>
      <c r="AL73" s="60">
        <f>IF(AL30&gt;=0,AL30*IF($C73=1,VLOOKUP(Recruits!AL$50,Inputs!$B$98:$H$117,$D73+1),VLOOKUP(Recruits!AL$50,Inputs!$B$72:$H$91,$D73+1)),AL30*Infected!AN30/'Workforce total'!AL30)</f>
        <v>4.4845372056124953E-2</v>
      </c>
      <c r="AM73" s="60">
        <f>IF(AM30&gt;=0,AM30*IF($C73=1,VLOOKUP(Recruits!AM$50,Inputs!$B$98:$H$117,$D73+1),VLOOKUP(Recruits!AM$50,Inputs!$B$72:$H$91,$D73+1)),AM30*Infected!AO30/'Workforce total'!AM30)</f>
        <v>4.5237653001010722E-2</v>
      </c>
      <c r="AN73" s="60">
        <f>IF(AN30&gt;=0,AN30*IF($C73=1,VLOOKUP(Recruits!AN$50,Inputs!$B$98:$H$117,$D73+1),VLOOKUP(Recruits!AN$50,Inputs!$B$72:$H$91,$D73+1)),AN30*Infected!AP30/'Workforce total'!AN30)</f>
        <v>4.5603542832772341E-2</v>
      </c>
      <c r="AO73" s="60">
        <f>IF(AO30&gt;=0,AO30*IF($C73=1,VLOOKUP(Recruits!AO$50,Inputs!$B$98:$H$117,$D73+1),VLOOKUP(Recruits!AO$50,Inputs!$B$72:$H$91,$D73+1)),AO30*Infected!AQ30/'Workforce total'!AO30)</f>
        <v>4.5929953860925042E-2</v>
      </c>
      <c r="AP73" s="60">
        <f>IF(AP30&gt;=0,AP30*IF($C73=1,VLOOKUP(Recruits!AP$50,Inputs!$B$98:$H$117,$D73+1),VLOOKUP(Recruits!AP$50,Inputs!$B$72:$H$91,$D73+1)),AP30*Infected!AR30/'Workforce total'!AP30)</f>
        <v>4.6226584346889123E-2</v>
      </c>
      <c r="AQ73" s="60">
        <f>IF(AQ30&gt;=0,AQ30*IF($C73=1,VLOOKUP(Recruits!AQ$50,Inputs!$B$98:$H$117,$D73+1),VLOOKUP(Recruits!AQ$50,Inputs!$B$72:$H$91,$D73+1)),AQ30*Infected!AS30/'Workforce total'!AQ30)</f>
        <v>4.6496112081601586E-2</v>
      </c>
      <c r="AR73" s="60">
        <f>IF(AR30&gt;=0,AR30*IF($C73=1,VLOOKUP(Recruits!AR$50,Inputs!$B$98:$H$117,$D73+1),VLOOKUP(Recruits!AR$50,Inputs!$B$72:$H$91,$D73+1)),AR30*Infected!AT30/'Workforce total'!AR30)</f>
        <v>4.6760156614668785E-2</v>
      </c>
      <c r="AS73" s="60">
        <f>IF(AS30&gt;=0,AS30*IF($C73=1,VLOOKUP(Recruits!AS$50,Inputs!$B$98:$H$117,$D73+1),VLOOKUP(Recruits!AS$50,Inputs!$B$72:$H$91,$D73+1)),AS30*Infected!AU30/'Workforce total'!AS30)</f>
        <v>4.698078298081277E-2</v>
      </c>
      <c r="AT73" s="60">
        <f>IF(AT30&gt;=0,AT30*IF($C73=1,VLOOKUP(Recruits!AT$50,Inputs!$B$98:$H$117,$D73+1),VLOOKUP(Recruits!AT$50,Inputs!$B$72:$H$91,$D73+1)),AT30*Infected!AV30/'Workforce total'!AT30)</f>
        <v>4.7179238122356949E-2</v>
      </c>
      <c r="AU73" s="60">
        <f>IF(AU30&gt;=0,AU30*IF($C73=1,VLOOKUP(Recruits!AU$50,Inputs!$B$98:$H$117,$D73+1),VLOOKUP(Recruits!AU$50,Inputs!$B$72:$H$91,$D73+1)),AU30*Infected!AW30/'Workforce total'!AU30)</f>
        <v>4.7356602890432739E-2</v>
      </c>
      <c r="AV73" s="60">
        <f>IF(AV30&gt;=0,AV30*IF($C73=1,VLOOKUP(Recruits!AV$50,Inputs!$B$98:$H$117,$D73+1),VLOOKUP(Recruits!AV$50,Inputs!$B$72:$H$91,$D73+1)),AV30*Infected!AX30/'Workforce total'!AV30)</f>
        <v>4.751603967684568E-2</v>
      </c>
      <c r="AW73" s="60">
        <f>IF(AW30&gt;=0,AW30*IF($C73=1,VLOOKUP(Recruits!AW$50,Inputs!$B$98:$H$117,$D73+1),VLOOKUP(Recruits!AW$50,Inputs!$B$72:$H$91,$D73+1)),AW30*Infected!AY30/'Workforce total'!AW30)</f>
        <v>4.7654454413628616E-2</v>
      </c>
      <c r="AX73" s="60">
        <f>IF(AX30&gt;=0,AX30*IF($C73=1,VLOOKUP(Recruits!AX$50,Inputs!$B$98:$H$117,$D73+1),VLOOKUP(Recruits!AX$50,Inputs!$B$72:$H$91,$D73+1)),AX30*Infected!AZ30/'Workforce total'!AX30)</f>
        <v>4.7774818452862022E-2</v>
      </c>
      <c r="AY73" s="60">
        <f>IF(AY30&gt;=0,AY30*IF($C73=1,VLOOKUP(Recruits!AY$50,Inputs!$B$98:$H$117,$D73+1),VLOOKUP(Recruits!AY$50,Inputs!$B$72:$H$91,$D73+1)),AY30*Infected!BA30/'Workforce total'!AY30)</f>
        <v>4.7877972998211268E-2</v>
      </c>
      <c r="AZ73" s="60">
        <f>IF(AZ30&gt;=0,AZ30*IF($C73=1,VLOOKUP(Recruits!AZ$50,Inputs!$B$98:$H$117,$D73+1),VLOOKUP(Recruits!AZ$50,Inputs!$B$72:$H$91,$D73+1)),AZ30*Infected!BB30/'Workforce total'!AZ30)</f>
        <v>4.7980978756528868E-2</v>
      </c>
      <c r="BA73" s="60">
        <f>IF(BA30&gt;=0,BA30*IF($C73=1,VLOOKUP(Recruits!BA$50,Inputs!$B$98:$H$117,$D73+1),VLOOKUP(Recruits!BA$50,Inputs!$B$72:$H$91,$D73+1)),BA30*Infected!BC30/'Workforce total'!BA30)</f>
        <v>4.80518855469644E-2</v>
      </c>
      <c r="BB73" s="60">
        <f>IF(BB30&gt;=0,BB30*IF($C73=1,VLOOKUP(Recruits!BB$50,Inputs!$B$98:$H$117,$D73+1),VLOOKUP(Recruits!BB$50,Inputs!$B$72:$H$91,$D73+1)),BB30*Infected!BD30/'Workforce total'!BB30)</f>
        <v>4.8107970928244502E-2</v>
      </c>
      <c r="BC73" s="60">
        <f>IF(BC30&gt;=0,BC30*IF($C73=1,VLOOKUP(Recruits!BC$50,Inputs!$B$98:$H$117,$D73+1),VLOOKUP(Recruits!BC$50,Inputs!$B$72:$H$91,$D73+1)),BC30*Infected!BE30/'Workforce total'!BC30)</f>
        <v>4.8149814319080005E-2</v>
      </c>
      <c r="BD73" s="60">
        <f>IF(BD30&gt;=0,BD30*IF($C73=1,VLOOKUP(Recruits!BD$50,Inputs!$B$98:$H$117,$D73+1),VLOOKUP(Recruits!BD$50,Inputs!$B$72:$H$91,$D73+1)),BD30*Infected!BF30/'Workforce total'!BD30)</f>
        <v>4.8179753802828865E-2</v>
      </c>
      <c r="BE73" s="60">
        <f>IF(BE30&gt;=0,BE30*IF($C73=1,VLOOKUP(Recruits!BE$50,Inputs!$B$98:$H$117,$D73+1),VLOOKUP(Recruits!BE$50,Inputs!$B$72:$H$91,$D73+1)),BE30*Infected!BG30/'Workforce total'!BE30)</f>
        <v>4.8195205073367602E-2</v>
      </c>
      <c r="BF73" s="60">
        <f>IF(BF30&gt;=0,BF30*IF($C73=1,VLOOKUP(Recruits!BF$50,Inputs!$B$98:$H$117,$D73+1),VLOOKUP(Recruits!BF$50,Inputs!$B$72:$H$91,$D73+1)),BF30*Infected!BH30/'Workforce total'!BF30)</f>
        <v>4.8198429579169887E-2</v>
      </c>
      <c r="BG73" s="60">
        <f>IF(BG30&gt;=0,BG30*IF($C73=1,VLOOKUP(Recruits!BG$50,Inputs!$B$98:$H$117,$D73+1),VLOOKUP(Recruits!BG$50,Inputs!$B$72:$H$91,$D73+1)),BG30*Infected!BI30/'Workforce total'!BG30)</f>
        <v>4.8190019523492833E-2</v>
      </c>
      <c r="BH73" s="60">
        <f>IF(BH30&gt;=0,BH30*IF($C73=1,VLOOKUP(Recruits!BH$50,Inputs!$B$98:$H$117,$D73+1),VLOOKUP(Recruits!BH$50,Inputs!$B$72:$H$91,$D73+1)),BH30*Infected!BJ30/'Workforce total'!BH30)</f>
        <v>4.8171911709076219E-2</v>
      </c>
      <c r="BI73" s="60">
        <f>IF(BI30&gt;=0,BI30*IF($C73=1,VLOOKUP(Recruits!BI$50,Inputs!$B$98:$H$117,$D73+1),VLOOKUP(Recruits!BI$50,Inputs!$B$72:$H$91,$D73+1)),BI30*Infected!BK30/'Workforce total'!BI30)</f>
        <v>4.8141956729029045E-2</v>
      </c>
      <c r="BJ73" s="60">
        <f>IF(BJ30&gt;=0,BJ30*IF($C73=1,VLOOKUP(Recruits!BJ$50,Inputs!$B$98:$H$117,$D73+1),VLOOKUP(Recruits!BJ$50,Inputs!$B$72:$H$91,$D73+1)),BJ30*Infected!BL30/'Workforce total'!BJ30)</f>
        <v>4.810205676416357E-2</v>
      </c>
      <c r="BK73" s="60">
        <f>IF(BK30&gt;=0,BK30*IF($C73=1,VLOOKUP(Recruits!BK$50,Inputs!$B$98:$H$117,$D73+1),VLOOKUP(Recruits!BK$50,Inputs!$B$72:$H$91,$D73+1)),BK30*Infected!BM30/'Workforce total'!BK30)</f>
        <v>4.8052713178574236E-2</v>
      </c>
      <c r="BL73" s="60">
        <f>IF(BL30&gt;=0,BL30*IF($C73=1,VLOOKUP(Recruits!BL$50,Inputs!$B$98:$H$117,$D73+1),VLOOKUP(Recruits!BL$50,Inputs!$B$72:$H$91,$D73+1)),BL30*Infected!BN30/'Workforce total'!BL30)</f>
        <v>4.8010061668121995E-2</v>
      </c>
      <c r="BM73" s="60">
        <f>IF(BM30&gt;=0,BM30*IF($C73=1,VLOOKUP(Recruits!BM$50,Inputs!$B$98:$H$117,$D73+1),VLOOKUP(Recruits!BM$50,Inputs!$B$72:$H$91,$D73+1)),BM30*Infected!BO30/'Workforce total'!BM30)</f>
        <v>4.7943020560329501E-2</v>
      </c>
      <c r="BN73" s="60">
        <f>IF(BN30&gt;=0,BN30*IF($C73=1,VLOOKUP(Recruits!BN$50,Inputs!$B$98:$H$117,$D73+1),VLOOKUP(Recruits!BN$50,Inputs!$B$72:$H$91,$D73+1)),BN30*Infected!BP30/'Workforce total'!BN30)</f>
        <v>4.7868045156995102E-2</v>
      </c>
      <c r="BO73" s="60">
        <f>IF(BO30&gt;=0,BO30*IF($C73=1,VLOOKUP(Recruits!BO$50,Inputs!$B$98:$H$117,$D73+1),VLOOKUP(Recruits!BO$50,Inputs!$B$72:$H$91,$D73+1)),BO30*Infected!BQ30/'Workforce total'!BO30)</f>
        <v>4.7785408699998158E-2</v>
      </c>
      <c r="BP73" s="60">
        <f>IF(BP30&gt;=0,BP30*IF($C73=1,VLOOKUP(Recruits!BP$50,Inputs!$B$98:$H$117,$D73+1),VLOOKUP(Recruits!BP$50,Inputs!$B$72:$H$91,$D73+1)),BP30*Infected!BR30/'Workforce total'!BP30)</f>
        <v>4.7696426154480845E-2</v>
      </c>
      <c r="BQ73" s="60">
        <f>IF(BQ30&gt;=0,BQ30*IF($C73=1,VLOOKUP(Recruits!BQ$50,Inputs!$B$98:$H$117,$D73+1),VLOOKUP(Recruits!BQ$50,Inputs!$B$72:$H$91,$D73+1)),BQ30*Infected!BS30/'Workforce total'!BQ30)</f>
        <v>4.7599777440442935E-2</v>
      </c>
      <c r="BR73" s="60">
        <f>IF(BR30&gt;=0,BR30*IF($C73=1,VLOOKUP(Recruits!BR$50,Inputs!$B$98:$H$117,$D73+1),VLOOKUP(Recruits!BR$50,Inputs!$B$72:$H$91,$D73+1)),BR30*Infected!BT30/'Workforce total'!BR30)</f>
        <v>4.7496697867061531E-2</v>
      </c>
      <c r="BS73" s="60">
        <f>IF(BS30&gt;=0,BS30*IF($C73=1,VLOOKUP(Recruits!BS$50,Inputs!$B$98:$H$117,$D73+1),VLOOKUP(Recruits!BS$50,Inputs!$B$72:$H$91,$D73+1)),BS30*Infected!BU30/'Workforce total'!BS30)</f>
        <v>4.7387533323999712E-2</v>
      </c>
      <c r="BT73" s="60">
        <f>IF(BT30&gt;=0,BT30*IF($C73=1,VLOOKUP(Recruits!BT$50,Inputs!$B$98:$H$117,$D73+1),VLOOKUP(Recruits!BT$50,Inputs!$B$72:$H$91,$D73+1)),BT30*Infected!BV30/'Workforce total'!BT30)</f>
        <v>4.7273223305354328E-2</v>
      </c>
      <c r="BU73" s="60">
        <f>IF(BU30&gt;=0,BU30*IF($C73=1,VLOOKUP(Recruits!BU$50,Inputs!$B$98:$H$117,$D73+1),VLOOKUP(Recruits!BU$50,Inputs!$B$72:$H$91,$D73+1)),BU30*Infected!BW30/'Workforce total'!BU30)</f>
        <v>4.7152888421850551E-2</v>
      </c>
      <c r="BV73" s="60">
        <f>IF(BV30&gt;=0,BV30*IF($C73=1,VLOOKUP(Recruits!BV$50,Inputs!$B$98:$H$117,$D73+1),VLOOKUP(Recruits!BV$50,Inputs!$B$72:$H$91,$D73+1)),BV30*Infected!BX30/'Workforce total'!BV30)</f>
        <v>4.7027441332840432E-2</v>
      </c>
      <c r="BW73" s="60">
        <f>IF(BW30&gt;=0,BW30*IF($C73=1,VLOOKUP(Recruits!BW$50,Inputs!$B$98:$H$117,$D73+1),VLOOKUP(Recruits!BW$50,Inputs!$B$72:$H$91,$D73+1)),BW30*Infected!BY30/'Workforce total'!BW30)</f>
        <v>4.689716627047992E-2</v>
      </c>
      <c r="BX73" s="60">
        <f>IF(BX30&gt;=0,BX30*IF($C73=1,VLOOKUP(Recruits!BX$50,Inputs!$B$98:$H$117,$D73+1),VLOOKUP(Recruits!BX$50,Inputs!$B$72:$H$91,$D73+1)),BX30*Infected!BZ30/'Workforce total'!BX30)</f>
        <v>4.6762740304218273E-2</v>
      </c>
      <c r="BY73" s="60">
        <f>IF(BY30&gt;=0,BY30*IF($C73=1,VLOOKUP(Recruits!BY$50,Inputs!$B$98:$H$117,$D73+1),VLOOKUP(Recruits!BY$50,Inputs!$B$72:$H$91,$D73+1)),BY30*Infected!CA30/'Workforce total'!BY30)</f>
        <v>4.6623626186081242E-2</v>
      </c>
      <c r="BZ73" s="60">
        <f>IF(BZ30&gt;=0,BZ30*IF($C73=1,VLOOKUP(Recruits!BZ$50,Inputs!$B$98:$H$117,$D73+1),VLOOKUP(Recruits!BZ$50,Inputs!$B$72:$H$91,$D73+1)),BZ30*Infected!CB30/'Workforce total'!BZ30)</f>
        <v>4.6480478015449814E-2</v>
      </c>
      <c r="CA73" s="60">
        <f>IF(CA30&gt;=0,CA30*IF($C73=1,VLOOKUP(Recruits!CA$50,Inputs!$B$98:$H$117,$D73+1),VLOOKUP(Recruits!CA$50,Inputs!$B$72:$H$91,$D73+1)),CA30*Infected!CC30/'Workforce total'!CA30)</f>
        <v>4.63335280681684E-2</v>
      </c>
      <c r="CB73" s="60">
        <f>IF(CB30&gt;=0,CB30*IF($C73=1,VLOOKUP(Recruits!CB$50,Inputs!$B$98:$H$117,$D73+1),VLOOKUP(Recruits!CB$50,Inputs!$B$72:$H$91,$D73+1)),CB30*Infected!CD30/'Workforce total'!CB30)</f>
        <v>4.6183253457153309E-2</v>
      </c>
      <c r="CC73" s="60">
        <f>IF(CC30&gt;=0,CC30*IF($C73=1,VLOOKUP(Recruits!CC$50,Inputs!$B$98:$H$117,$D73+1),VLOOKUP(Recruits!CC$50,Inputs!$B$72:$H$91,$D73+1)),CC30*Infected!CE30/'Workforce total'!CC30)</f>
        <v>4.6029364839168245E-2</v>
      </c>
      <c r="CD73" s="60">
        <f>IF(CD30&gt;=0,CD30*IF($C73=1,VLOOKUP(Recruits!CD$50,Inputs!$B$98:$H$117,$D73+1),VLOOKUP(Recruits!CD$50,Inputs!$B$72:$H$91,$D73+1)),CD30*Infected!CF30/'Workforce total'!CD30)</f>
        <v>4.5872320118210588E-2</v>
      </c>
      <c r="CE73" s="60">
        <f>IF(CE30&gt;=0,CE30*IF($C73=1,VLOOKUP(Recruits!CE$50,Inputs!$B$98:$H$117,$D73+1),VLOOKUP(Recruits!CE$50,Inputs!$B$72:$H$91,$D73+1)),CE30*Infected!CG30/'Workforce total'!CE30)</f>
        <v>4.5712309153488916E-2</v>
      </c>
      <c r="CF73" s="60">
        <f>IF(CF30&gt;=0,CF30*IF($C73=1,VLOOKUP(Recruits!CF$50,Inputs!$B$98:$H$117,$D73+1),VLOOKUP(Recruits!CF$50,Inputs!$B$72:$H$91,$D73+1)),CF30*Infected!CH30/'Workforce total'!CF30)</f>
        <v>4.5549658553223925E-2</v>
      </c>
      <c r="CG73" s="60">
        <f>IF(CG30&gt;=0,CG30*IF($C73=1,VLOOKUP(Recruits!CG$50,Inputs!$B$98:$H$117,$D73+1),VLOOKUP(Recruits!CG$50,Inputs!$B$72:$H$91,$D73+1)),CG30*Infected!CI30/'Workforce total'!CG30)</f>
        <v>4.5384256864565362E-2</v>
      </c>
      <c r="CH73" s="60">
        <f>IF(CH30&gt;=0,CH30*IF($C73=1,VLOOKUP(Recruits!CH$50,Inputs!$B$98:$H$117,$D73+1),VLOOKUP(Recruits!CH$50,Inputs!$B$72:$H$91,$D73+1)),CH30*Infected!CJ30/'Workforce total'!CH30)</f>
        <v>4.5216414649578034E-2</v>
      </c>
    </row>
    <row r="74" spans="2:86">
      <c r="B74" s="20">
        <v>2</v>
      </c>
      <c r="C74" s="20">
        <v>2</v>
      </c>
      <c r="D74" s="20">
        <v>6</v>
      </c>
      <c r="E74" s="20">
        <v>226</v>
      </c>
      <c r="G74" s="60">
        <f>IF(G31&gt;=0,G31*IF($C74=1,VLOOKUP(Recruits!G$50,Inputs!$B$98:$H$117,$D74+1),VLOOKUP(Recruits!G$50,Inputs!$B$72:$H$91,$D74+1)),G31*Infected!I31/'Workforce total'!G31)</f>
        <v>0.56454224632458416</v>
      </c>
      <c r="H74" s="60">
        <f>IF(H31&gt;=0,H31*IF($C74=1,VLOOKUP(Recruits!H$50,Inputs!$B$98:$H$117,$D74+1),VLOOKUP(Recruits!H$50,Inputs!$B$72:$H$91,$D74+1)),H31*Infected!J31/'Workforce total'!H31)</f>
        <v>0.17940245105689434</v>
      </c>
      <c r="I74" s="60">
        <f>IF(I31&gt;=0,I31*IF($C74=1,VLOOKUP(Recruits!I$50,Inputs!$B$98:$H$117,$D74+1),VLOOKUP(Recruits!I$50,Inputs!$B$72:$H$91,$D74+1)),I31*Infected!K31/'Workforce total'!I31)</f>
        <v>0.19267479359154979</v>
      </c>
      <c r="J74" s="60">
        <f>IF(J31&gt;=0,J31*IF($C74=1,VLOOKUP(Recruits!J$50,Inputs!$B$98:$H$117,$D74+1),VLOOKUP(Recruits!J$50,Inputs!$B$72:$H$91,$D74+1)),J31*Infected!L31/'Workforce total'!J31)</f>
        <v>0.20235807293711727</v>
      </c>
      <c r="K74" s="60">
        <f>IF(K31&gt;=0,K31*IF($C74=1,VLOOKUP(Recruits!K$50,Inputs!$B$98:$H$117,$D74+1),VLOOKUP(Recruits!K$50,Inputs!$B$72:$H$91,$D74+1)),K31*Infected!M31/'Workforce total'!K31)</f>
        <v>0.20972292988129324</v>
      </c>
      <c r="L74" s="60">
        <f>IF(L31&gt;=0,L31*IF($C74=1,VLOOKUP(Recruits!L$50,Inputs!$B$98:$H$117,$D74+1),VLOOKUP(Recruits!L$50,Inputs!$B$72:$H$91,$D74+1)),L31*Infected!N31/'Workforce total'!L31)</f>
        <v>0.20264573487533621</v>
      </c>
      <c r="M74" s="60">
        <f>IF(M31&gt;=0,M31*IF($C74=1,VLOOKUP(Recruits!M$50,Inputs!$B$98:$H$117,$D74+1),VLOOKUP(Recruits!M$50,Inputs!$B$72:$H$91,$D74+1)),M31*Infected!O31/'Workforce total'!M31)</f>
        <v>0.19688122159749563</v>
      </c>
      <c r="N74" s="60">
        <f>IF(N31&gt;=0,N31*IF($C74=1,VLOOKUP(Recruits!N$50,Inputs!$B$98:$H$117,$D74+1),VLOOKUP(Recruits!N$50,Inputs!$B$72:$H$91,$D74+1)),N31*Infected!P31/'Workforce total'!N31)</f>
        <v>0.19213404585547214</v>
      </c>
      <c r="O74" s="60">
        <f>IF(O31&gt;=0,O31*IF($C74=1,VLOOKUP(Recruits!O$50,Inputs!$B$98:$H$117,$D74+1),VLOOKUP(Recruits!O$50,Inputs!$B$72:$H$91,$D74+1)),O31*Infected!Q31/'Workforce total'!O31)</f>
        <v>1.0756154360587904</v>
      </c>
      <c r="P74" s="60">
        <f>IF(P31&gt;=0,P31*IF($C74=1,VLOOKUP(Recruits!P$50,Inputs!$B$98:$H$117,$D74+1),VLOOKUP(Recruits!P$50,Inputs!$B$72:$H$91,$D74+1)),P31*Infected!R31/'Workforce total'!P31)</f>
        <v>0.20840211106691625</v>
      </c>
      <c r="Q74" s="60">
        <f>IF(Q31&gt;=0,Q31*IF($C74=1,VLOOKUP(Recruits!Q$50,Inputs!$B$98:$H$117,$D74+1),VLOOKUP(Recruits!Q$50,Inputs!$B$72:$H$91,$D74+1)),Q31*Infected!S31/'Workforce total'!Q31)</f>
        <v>0.21200549942370792</v>
      </c>
      <c r="R74" s="60">
        <f>IF(R31&gt;=0,R31*IF($C74=1,VLOOKUP(Recruits!R$50,Inputs!$B$98:$H$117,$D74+1),VLOOKUP(Recruits!R$50,Inputs!$B$72:$H$91,$D74+1)),R31*Infected!T31/'Workforce total'!R31)</f>
        <v>0.21047198853904403</v>
      </c>
      <c r="S74" s="60">
        <f>IF(S31&gt;=0,S31*IF($C74=1,VLOOKUP(Recruits!S$50,Inputs!$B$98:$H$117,$D74+1),VLOOKUP(Recruits!S$50,Inputs!$B$72:$H$91,$D74+1)),S31*Infected!U31/'Workforce total'!S31)</f>
        <v>1.1371778067963225</v>
      </c>
      <c r="T74" s="60">
        <f>IF(T31&gt;=0,T31*IF($C74=1,VLOOKUP(Recruits!T$50,Inputs!$B$98:$H$117,$D74+1),VLOOKUP(Recruits!T$50,Inputs!$B$72:$H$91,$D74+1)),T31*Infected!V31/'Workforce total'!T31)</f>
        <v>0.23057952219608141</v>
      </c>
      <c r="U74" s="60">
        <f>IF(U31&gt;=0,U31*IF($C74=1,VLOOKUP(Recruits!U$50,Inputs!$B$98:$H$117,$D74+1),VLOOKUP(Recruits!U$50,Inputs!$B$72:$H$91,$D74+1)),U31*Infected!W31/'Workforce total'!U31)</f>
        <v>0.22790903704456034</v>
      </c>
      <c r="V74" s="60">
        <f>IF(V31&gt;=0,V31*IF($C74=1,VLOOKUP(Recruits!V$50,Inputs!$B$98:$H$117,$D74+1),VLOOKUP(Recruits!V$50,Inputs!$B$72:$H$91,$D74+1)),V31*Infected!X31/'Workforce total'!V31)</f>
        <v>0.22589034741010972</v>
      </c>
      <c r="W74" s="60">
        <f>IF(W31&gt;=0,W31*IF($C74=1,VLOOKUP(Recruits!W$50,Inputs!$B$98:$H$117,$D74+1),VLOOKUP(Recruits!W$50,Inputs!$B$72:$H$91,$D74+1)),W31*Infected!Y31/'Workforce total'!W31)</f>
        <v>1.3098943483814274</v>
      </c>
      <c r="X74" s="60">
        <f>IF(X31&gt;=0,X31*IF($C74=1,VLOOKUP(Recruits!X$50,Inputs!$B$98:$H$117,$D74+1),VLOOKUP(Recruits!X$50,Inputs!$B$72:$H$91,$D74+1)),X31*Infected!Z31/'Workforce total'!X31)</f>
        <v>0.26161031188395856</v>
      </c>
      <c r="Y74" s="60">
        <f>IF(Y31&gt;=0,Y31*IF($C74=1,VLOOKUP(Recruits!Y$50,Inputs!$B$98:$H$117,$D74+1),VLOOKUP(Recruits!Y$50,Inputs!$B$72:$H$91,$D74+1)),Y31*Infected!AA31/'Workforce total'!Y31)</f>
        <v>0.26163927665656134</v>
      </c>
      <c r="Z74" s="60">
        <f>IF(Z31&gt;=0,Z31*IF($C74=1,VLOOKUP(Recruits!Z$50,Inputs!$B$98:$H$117,$D74+1),VLOOKUP(Recruits!Z$50,Inputs!$B$72:$H$91,$D74+1)),Z31*Infected!AB31/'Workforce total'!Z31)</f>
        <v>0.26233003026353585</v>
      </c>
      <c r="AA74" s="60">
        <f>IF(AA31&gt;=0,AA31*IF($C74=1,VLOOKUP(Recruits!AA$50,Inputs!$B$98:$H$117,$D74+1),VLOOKUP(Recruits!AA$50,Inputs!$B$72:$H$91,$D74+1)),AA31*Infected!AC31/'Workforce total'!AA31)</f>
        <v>2.4675521121093538</v>
      </c>
      <c r="AB74" s="60">
        <f>IF(AB31&gt;=0,AB31*IF($C74=1,VLOOKUP(Recruits!AB$50,Inputs!$B$98:$H$117,$D74+1),VLOOKUP(Recruits!AB$50,Inputs!$B$72:$H$91,$D74+1)),AB31*Infected!AD31/'Workforce total'!AB31)</f>
        <v>0.32077422357785446</v>
      </c>
      <c r="AC74" s="60">
        <f>IF(AC31&gt;=0,AC31*IF($C74=1,VLOOKUP(Recruits!AC$50,Inputs!$B$98:$H$117,$D74+1),VLOOKUP(Recruits!AC$50,Inputs!$B$72:$H$91,$D74+1)),AC31*Infected!AE31/'Workforce total'!AC31)</f>
        <v>0.32567602401575341</v>
      </c>
      <c r="AD74" s="60">
        <f>IF(AD31&gt;=0,AD31*IF($C74=1,VLOOKUP(Recruits!AD$50,Inputs!$B$98:$H$117,$D74+1),VLOOKUP(Recruits!AD$50,Inputs!$B$72:$H$91,$D74+1)),AD31*Infected!AF31/'Workforce total'!AD31)</f>
        <v>0.32674128891550058</v>
      </c>
      <c r="AE74" s="60">
        <f>IF(AE31&gt;=0,AE31*IF($C74=1,VLOOKUP(Recruits!AE$50,Inputs!$B$98:$H$117,$D74+1),VLOOKUP(Recruits!AE$50,Inputs!$B$72:$H$91,$D74+1)),AE31*Infected!AG31/'Workforce total'!AE31)</f>
        <v>2.2844284373169681</v>
      </c>
      <c r="AF74" s="60">
        <f>IF(AF31&gt;=0,AF31*IF($C74=1,VLOOKUP(Recruits!AF$50,Inputs!$B$98:$H$117,$D74+1),VLOOKUP(Recruits!AF$50,Inputs!$B$72:$H$91,$D74+1)),AF31*Infected!AH31/'Workforce total'!AF31)</f>
        <v>0.37479457905847535</v>
      </c>
      <c r="AG74" s="60">
        <f>IF(AG31&gt;=0,AG31*IF($C74=1,VLOOKUP(Recruits!AG$50,Inputs!$B$98:$H$117,$D74+1),VLOOKUP(Recruits!AG$50,Inputs!$B$72:$H$91,$D74+1)),AG31*Infected!AI31/'Workforce total'!AG31)</f>
        <v>0.38262665624118342</v>
      </c>
      <c r="AH74" s="60">
        <f>IF(AH31&gt;=0,AH31*IF($C74=1,VLOOKUP(Recruits!AH$50,Inputs!$B$98:$H$117,$D74+1),VLOOKUP(Recruits!AH$50,Inputs!$B$72:$H$91,$D74+1)),AH31*Infected!AJ31/'Workforce total'!AH31)</f>
        <v>0.38461151875391403</v>
      </c>
      <c r="AI74" s="60">
        <f>IF(AI31&gt;=0,AI31*IF($C74=1,VLOOKUP(Recruits!AI$50,Inputs!$B$98:$H$117,$D74+1),VLOOKUP(Recruits!AI$50,Inputs!$B$72:$H$91,$D74+1)),AI31*Infected!AK31/'Workforce total'!AI31)</f>
        <v>1.2293218621533806</v>
      </c>
      <c r="AJ74" s="60">
        <f>IF(AJ31&gt;=0,AJ31*IF($C74=1,VLOOKUP(Recruits!AJ$50,Inputs!$B$98:$H$117,$D74+1),VLOOKUP(Recruits!AJ$50,Inputs!$B$72:$H$91,$D74+1)),AJ31*Infected!AL31/'Workforce total'!AJ31)</f>
        <v>0.391062266098404</v>
      </c>
      <c r="AK74" s="60">
        <f>IF(AK31&gt;=0,AK31*IF($C74=1,VLOOKUP(Recruits!AK$50,Inputs!$B$98:$H$117,$D74+1),VLOOKUP(Recruits!AK$50,Inputs!$B$72:$H$91,$D74+1)),AK31*Infected!AM31/'Workforce total'!AK31)</f>
        <v>0.3970202490390346</v>
      </c>
      <c r="AL74" s="60">
        <f>IF(AL31&gt;=0,AL31*IF($C74=1,VLOOKUP(Recruits!AL$50,Inputs!$B$98:$H$117,$D74+1),VLOOKUP(Recruits!AL$50,Inputs!$B$72:$H$91,$D74+1)),AL31*Infected!AN31/'Workforce total'!AL31)</f>
        <v>0.40022175573254931</v>
      </c>
      <c r="AM74" s="60">
        <f>IF(AM31&gt;=0,AM31*IF($C74=1,VLOOKUP(Recruits!AM$50,Inputs!$B$98:$H$117,$D74+1),VLOOKUP(Recruits!AM$50,Inputs!$B$72:$H$91,$D74+1)),AM31*Infected!AO31/'Workforce total'!AM31)</f>
        <v>0.40461476940694724</v>
      </c>
      <c r="AN74" s="60">
        <f>IF(AN31&gt;=0,AN31*IF($C74=1,VLOOKUP(Recruits!AN$50,Inputs!$B$98:$H$117,$D74+1),VLOOKUP(Recruits!AN$50,Inputs!$B$72:$H$91,$D74+1)),AN31*Infected!AP31/'Workforce total'!AN31)</f>
        <v>0.40889990341715227</v>
      </c>
      <c r="AO74" s="60">
        <f>IF(AO31&gt;=0,AO31*IF($C74=1,VLOOKUP(Recruits!AO$50,Inputs!$B$98:$H$117,$D74+1),VLOOKUP(Recruits!AO$50,Inputs!$B$72:$H$91,$D74+1)),AO31*Infected!AQ31/'Workforce total'!AO31)</f>
        <v>0.41295419215118262</v>
      </c>
      <c r="AP74" s="60">
        <f>IF(AP31&gt;=0,AP31*IF($C74=1,VLOOKUP(Recruits!AP$50,Inputs!$B$98:$H$117,$D74+1),VLOOKUP(Recruits!AP$50,Inputs!$B$72:$H$91,$D74+1)),AP31*Infected!AR31/'Workforce total'!AP31)</f>
        <v>0.41685879043732016</v>
      </c>
      <c r="AQ74" s="60">
        <f>IF(AQ31&gt;=0,AQ31*IF($C74=1,VLOOKUP(Recruits!AQ$50,Inputs!$B$98:$H$117,$D74+1),VLOOKUP(Recruits!AQ$50,Inputs!$B$72:$H$91,$D74+1)),AQ31*Infected!AS31/'Workforce total'!AQ31)</f>
        <v>0.42063213430350954</v>
      </c>
      <c r="AR74" s="60">
        <f>IF(AR31&gt;=0,AR31*IF($C74=1,VLOOKUP(Recruits!AR$50,Inputs!$B$98:$H$117,$D74+1),VLOOKUP(Recruits!AR$50,Inputs!$B$72:$H$91,$D74+1)),AR31*Infected!AT31/'Workforce total'!AR31)</f>
        <v>0.42446478864284432</v>
      </c>
      <c r="AS74" s="60">
        <f>IF(AS31&gt;=0,AS31*IF($C74=1,VLOOKUP(Recruits!AS$50,Inputs!$B$98:$H$117,$D74+1),VLOOKUP(Recruits!AS$50,Inputs!$B$72:$H$91,$D74+1)),AS31*Infected!AU31/'Workforce total'!AS31)</f>
        <v>0.42800747503100761</v>
      </c>
      <c r="AT74" s="60">
        <f>IF(AT31&gt;=0,AT31*IF($C74=1,VLOOKUP(Recruits!AT$50,Inputs!$B$98:$H$117,$D74+1),VLOOKUP(Recruits!AT$50,Inputs!$B$72:$H$91,$D74+1)),AT31*Infected!AV31/'Workforce total'!AT31)</f>
        <v>0.43144706771363844</v>
      </c>
      <c r="AU74" s="60">
        <f>IF(AU31&gt;=0,AU31*IF($C74=1,VLOOKUP(Recruits!AU$50,Inputs!$B$98:$H$117,$D74+1),VLOOKUP(Recruits!AU$50,Inputs!$B$72:$H$91,$D74+1)),AU31*Infected!AW31/'Workforce total'!AU31)</f>
        <v>0.43478812612778928</v>
      </c>
      <c r="AV74" s="60">
        <f>IF(AV31&gt;=0,AV31*IF($C74=1,VLOOKUP(Recruits!AV$50,Inputs!$B$98:$H$117,$D74+1),VLOOKUP(Recruits!AV$50,Inputs!$B$72:$H$91,$D74+1)),AV31*Infected!AX31/'Workforce total'!AV31)</f>
        <v>0.43805455299866752</v>
      </c>
      <c r="AW74" s="60">
        <f>IF(AW31&gt;=0,AW31*IF($C74=1,VLOOKUP(Recruits!AW$50,Inputs!$B$98:$H$117,$D74+1),VLOOKUP(Recruits!AW$50,Inputs!$B$72:$H$91,$D74+1)),AW31*Infected!AY31/'Workforce total'!AW31)</f>
        <v>0.44121282056646455</v>
      </c>
      <c r="AX74" s="60">
        <f>IF(AX31&gt;=0,AX31*IF($C74=1,VLOOKUP(Recruits!AX$50,Inputs!$B$98:$H$117,$D74+1),VLOOKUP(Recruits!AX$50,Inputs!$B$72:$H$91,$D74+1)),AX31*Infected!AZ31/'Workforce total'!AX31)</f>
        <v>0.44428533142934629</v>
      </c>
      <c r="AY74" s="60">
        <f>IF(AY31&gt;=0,AY31*IF($C74=1,VLOOKUP(Recruits!AY$50,Inputs!$B$98:$H$117,$D74+1),VLOOKUP(Recruits!AY$50,Inputs!$B$72:$H$91,$D74+1)),AY31*Infected!BA31/'Workforce total'!AY31)</f>
        <v>0.44727509007743327</v>
      </c>
      <c r="AZ74" s="60">
        <f>IF(AZ31&gt;=0,AZ31*IF($C74=1,VLOOKUP(Recruits!AZ$50,Inputs!$B$98:$H$117,$D74+1),VLOOKUP(Recruits!AZ$50,Inputs!$B$72:$H$91,$D74+1)),AZ31*Infected!BB31/'Workforce total'!AZ31)</f>
        <v>0.45033751403833122</v>
      </c>
      <c r="BA74" s="60">
        <f>IF(BA31&gt;=0,BA31*IF($C74=1,VLOOKUP(Recruits!BA$50,Inputs!$B$98:$H$117,$D74+1),VLOOKUP(Recruits!BA$50,Inputs!$B$72:$H$91,$D74+1)),BA31*Infected!BC31/'Workforce total'!BA31)</f>
        <v>0.45316887713316084</v>
      </c>
      <c r="BB74" s="60">
        <f>IF(BB31&gt;=0,BB31*IF($C74=1,VLOOKUP(Recruits!BB$50,Inputs!$B$98:$H$117,$D74+1),VLOOKUP(Recruits!BB$50,Inputs!$B$72:$H$91,$D74+1)),BB31*Infected!BD31/'Workforce total'!BB31)</f>
        <v>0.4559262613203382</v>
      </c>
      <c r="BC74" s="60">
        <f>IF(BC31&gt;=0,BC31*IF($C74=1,VLOOKUP(Recruits!BC$50,Inputs!$B$98:$H$117,$D74+1),VLOOKUP(Recruits!BC$50,Inputs!$B$72:$H$91,$D74+1)),BC31*Infected!BE31/'Workforce total'!BC31)</f>
        <v>0.45861088725325821</v>
      </c>
      <c r="BD74" s="60">
        <f>IF(BD31&gt;=0,BD31*IF($C74=1,VLOOKUP(Recruits!BD$50,Inputs!$B$98:$H$117,$D74+1),VLOOKUP(Recruits!BD$50,Inputs!$B$72:$H$91,$D74+1)),BD31*Infected!BF31/'Workforce total'!BD31)</f>
        <v>0.46124096267189479</v>
      </c>
      <c r="BE74" s="60">
        <f>IF(BE31&gt;=0,BE31*IF($C74=1,VLOOKUP(Recruits!BE$50,Inputs!$B$98:$H$117,$D74+1),VLOOKUP(Recruits!BE$50,Inputs!$B$72:$H$91,$D74+1)),BE31*Infected!BG31/'Workforce total'!BE31)</f>
        <v>0.46378782606218949</v>
      </c>
      <c r="BF74" s="60">
        <f>IF(BF31&gt;=0,BF31*IF($C74=1,VLOOKUP(Recruits!BF$50,Inputs!$B$98:$H$117,$D74+1),VLOOKUP(Recruits!BF$50,Inputs!$B$72:$H$91,$D74+1)),BF31*Infected!BH31/'Workforce total'!BF31)</f>
        <v>0.46626922154735645</v>
      </c>
      <c r="BG74" s="60">
        <f>IF(BG31&gt;=0,BG31*IF($C74=1,VLOOKUP(Recruits!BG$50,Inputs!$B$98:$H$117,$D74+1),VLOOKUP(Recruits!BG$50,Inputs!$B$72:$H$91,$D74+1)),BG31*Infected!BI31/'Workforce total'!BG31)</f>
        <v>0.46868715613488249</v>
      </c>
      <c r="BH74" s="60">
        <f>IF(BH31&gt;=0,BH31*IF($C74=1,VLOOKUP(Recruits!BH$50,Inputs!$B$98:$H$117,$D74+1),VLOOKUP(Recruits!BH$50,Inputs!$B$72:$H$91,$D74+1)),BH31*Infected!BJ31/'Workforce total'!BH31)</f>
        <v>0.4710569523305263</v>
      </c>
      <c r="BI74" s="60">
        <f>IF(BI31&gt;=0,BI31*IF($C74=1,VLOOKUP(Recruits!BI$50,Inputs!$B$98:$H$117,$D74+1),VLOOKUP(Recruits!BI$50,Inputs!$B$72:$H$91,$D74+1)),BI31*Infected!BK31/'Workforce total'!BI31)</f>
        <v>0.47335420979706966</v>
      </c>
      <c r="BJ74" s="60">
        <f>IF(BJ31&gt;=0,BJ31*IF($C74=1,VLOOKUP(Recruits!BJ$50,Inputs!$B$98:$H$117,$D74+1),VLOOKUP(Recruits!BJ$50,Inputs!$B$72:$H$91,$D74+1)),BJ31*Infected!BL31/'Workforce total'!BJ31)</f>
        <v>0.47559416888712563</v>
      </c>
      <c r="BK74" s="60">
        <f>IF(BK31&gt;=0,BK31*IF($C74=1,VLOOKUP(Recruits!BK$50,Inputs!$B$98:$H$117,$D74+1),VLOOKUP(Recruits!BK$50,Inputs!$B$72:$H$91,$D74+1)),BK31*Infected!BM31/'Workforce total'!BK31)</f>
        <v>0.47777859741650669</v>
      </c>
      <c r="BL74" s="60">
        <f>IF(BL31&gt;=0,BL31*IF($C74=1,VLOOKUP(Recruits!BL$50,Inputs!$B$98:$H$117,$D74+1),VLOOKUP(Recruits!BL$50,Inputs!$B$72:$H$91,$D74+1)),BL31*Infected!BN31/'Workforce total'!BL31)</f>
        <v>0.48006576163395681</v>
      </c>
      <c r="BM74" s="60">
        <f>IF(BM31&gt;=0,BM31*IF($C74=1,VLOOKUP(Recruits!BM$50,Inputs!$B$98:$H$117,$D74+1),VLOOKUP(Recruits!BM$50,Inputs!$B$72:$H$91,$D74+1)),BM31*Infected!BO31/'Workforce total'!BM31)</f>
        <v>0.48214278043770969</v>
      </c>
      <c r="BN74" s="60">
        <f>IF(BN31&gt;=0,BN31*IF($C74=1,VLOOKUP(Recruits!BN$50,Inputs!$B$98:$H$117,$D74+1),VLOOKUP(Recruits!BN$50,Inputs!$B$72:$H$91,$D74+1)),BN31*Infected!BP31/'Workforce total'!BN31)</f>
        <v>0.48417053059459486</v>
      </c>
      <c r="BO74" s="60">
        <f>IF(BO31&gt;=0,BO31*IF($C74=1,VLOOKUP(Recruits!BO$50,Inputs!$B$98:$H$117,$D74+1),VLOOKUP(Recruits!BO$50,Inputs!$B$72:$H$91,$D74+1)),BO31*Infected!BQ31/'Workforce total'!BO31)</f>
        <v>0.48614908142604446</v>
      </c>
      <c r="BP74" s="60">
        <f>IF(BP31&gt;=0,BP31*IF($C74=1,VLOOKUP(Recruits!BP$50,Inputs!$B$98:$H$117,$D74+1),VLOOKUP(Recruits!BP$50,Inputs!$B$72:$H$91,$D74+1)),BP31*Infected!BR31/'Workforce total'!BP31)</f>
        <v>0.48808926694410482</v>
      </c>
      <c r="BQ74" s="60">
        <f>IF(BQ31&gt;=0,BQ31*IF($C74=1,VLOOKUP(Recruits!BQ$50,Inputs!$B$98:$H$117,$D74+1),VLOOKUP(Recruits!BQ$50,Inputs!$B$72:$H$91,$D74+1)),BQ31*Infected!BS31/'Workforce total'!BQ31)</f>
        <v>0.48997514899954292</v>
      </c>
      <c r="BR74" s="60">
        <f>IF(BR31&gt;=0,BR31*IF($C74=1,VLOOKUP(Recruits!BR$50,Inputs!$B$98:$H$117,$D74+1),VLOOKUP(Recruits!BR$50,Inputs!$B$72:$H$91,$D74+1)),BR31*Infected!BT31/'Workforce total'!BR31)</f>
        <v>0.49181696934779451</v>
      </c>
      <c r="BS74" s="60">
        <f>IF(BS31&gt;=0,BS31*IF($C74=1,VLOOKUP(Recruits!BS$50,Inputs!$B$98:$H$117,$D74+1),VLOOKUP(Recruits!BS$50,Inputs!$B$72:$H$91,$D74+1)),BS31*Infected!BU31/'Workforce total'!BS31)</f>
        <v>0.49361604065512149</v>
      </c>
      <c r="BT74" s="60">
        <f>IF(BT31&gt;=0,BT31*IF($C74=1,VLOOKUP(Recruits!BT$50,Inputs!$B$98:$H$117,$D74+1),VLOOKUP(Recruits!BT$50,Inputs!$B$72:$H$91,$D74+1)),BT31*Infected!BV31/'Workforce total'!BT31)</f>
        <v>0.49538001666911413</v>
      </c>
      <c r="BU74" s="60">
        <f>IF(BU31&gt;=0,BU31*IF($C74=1,VLOOKUP(Recruits!BU$50,Inputs!$B$98:$H$117,$D74+1),VLOOKUP(Recruits!BU$50,Inputs!$B$72:$H$91,$D74+1)),BU31*Infected!BW31/'Workforce total'!BU31)</f>
        <v>0.49709764414207874</v>
      </c>
      <c r="BV74" s="60">
        <f>IF(BV31&gt;=0,BV31*IF($C74=1,VLOOKUP(Recruits!BV$50,Inputs!$B$98:$H$117,$D74+1),VLOOKUP(Recruits!BV$50,Inputs!$B$72:$H$91,$D74+1)),BV31*Infected!BX31/'Workforce total'!BV31)</f>
        <v>0.4987764873917761</v>
      </c>
      <c r="BW74" s="60">
        <f>IF(BW31&gt;=0,BW31*IF($C74=1,VLOOKUP(Recruits!BW$50,Inputs!$B$98:$H$117,$D74+1),VLOOKUP(Recruits!BW$50,Inputs!$B$72:$H$91,$D74+1)),BW31*Infected!BY31/'Workforce total'!BW31)</f>
        <v>0.5004176673277787</v>
      </c>
      <c r="BX74" s="60">
        <f>IF(BX31&gt;=0,BX31*IF($C74=1,VLOOKUP(Recruits!BX$50,Inputs!$B$98:$H$117,$D74+1),VLOOKUP(Recruits!BX$50,Inputs!$B$72:$H$91,$D74+1)),BX31*Infected!BZ31/'Workforce total'!BX31)</f>
        <v>0.50202662530903464</v>
      </c>
      <c r="BY74" s="60">
        <f>IF(BY31&gt;=0,BY31*IF($C74=1,VLOOKUP(Recruits!BY$50,Inputs!$B$98:$H$117,$D74+1),VLOOKUP(Recruits!BY$50,Inputs!$B$72:$H$91,$D74+1)),BY31*Infected!CA31/'Workforce total'!BY31)</f>
        <v>0.5035958907132505</v>
      </c>
      <c r="BZ74" s="60">
        <f>IF(BZ31&gt;=0,BZ31*IF($C74=1,VLOOKUP(Recruits!BZ$50,Inputs!$B$98:$H$117,$D74+1),VLOOKUP(Recruits!BZ$50,Inputs!$B$72:$H$91,$D74+1)),BZ31*Infected!CB31/'Workforce total'!BZ31)</f>
        <v>0.50513082653949826</v>
      </c>
      <c r="CA74" s="60">
        <f>IF(CA31&gt;=0,CA31*IF($C74=1,VLOOKUP(Recruits!CA$50,Inputs!$B$98:$H$117,$D74+1),VLOOKUP(Recruits!CA$50,Inputs!$B$72:$H$91,$D74+1)),CA31*Infected!CC31/'Workforce total'!CA31)</f>
        <v>0.50663238143384681</v>
      </c>
      <c r="CB74" s="60">
        <f>IF(CB31&gt;=0,CB31*IF($C74=1,VLOOKUP(Recruits!CB$50,Inputs!$B$98:$H$117,$D74+1),VLOOKUP(Recruits!CB$50,Inputs!$B$72:$H$91,$D74+1)),CB31*Infected!CD31/'Workforce total'!CB31)</f>
        <v>0.50810428443268296</v>
      </c>
      <c r="CC74" s="60">
        <f>IF(CC31&gt;=0,CC31*IF($C74=1,VLOOKUP(Recruits!CC$50,Inputs!$B$98:$H$117,$D74+1),VLOOKUP(Recruits!CC$50,Inputs!$B$72:$H$91,$D74+1)),CC31*Infected!CE31/'Workforce total'!CC31)</f>
        <v>0.50954193160761252</v>
      </c>
      <c r="CD74" s="60">
        <f>IF(CD31&gt;=0,CD31*IF($C74=1,VLOOKUP(Recruits!CD$50,Inputs!$B$98:$H$117,$D74+1),VLOOKUP(Recruits!CD$50,Inputs!$B$72:$H$91,$D74+1)),CD31*Infected!CF31/'Workforce total'!CD31)</f>
        <v>0.51094898601608163</v>
      </c>
      <c r="CE74" s="60">
        <f>IF(CE31&gt;=0,CE31*IF($C74=1,VLOOKUP(Recruits!CE$50,Inputs!$B$98:$H$117,$D74+1),VLOOKUP(Recruits!CE$50,Inputs!$B$72:$H$91,$D74+1)),CE31*Infected!CG31/'Workforce total'!CE31)</f>
        <v>0.51232625229227868</v>
      </c>
      <c r="CF74" s="60">
        <f>IF(CF31&gt;=0,CF31*IF($C74=1,VLOOKUP(Recruits!CF$50,Inputs!$B$98:$H$117,$D74+1),VLOOKUP(Recruits!CF$50,Inputs!$B$72:$H$91,$D74+1)),CF31*Infected!CH31/'Workforce total'!CF31)</f>
        <v>0.51367614943627371</v>
      </c>
      <c r="CG74" s="60">
        <f>IF(CG31&gt;=0,CG31*IF($C74=1,VLOOKUP(Recruits!CG$50,Inputs!$B$98:$H$117,$D74+1),VLOOKUP(Recruits!CG$50,Inputs!$B$72:$H$91,$D74+1)),CG31*Infected!CI31/'Workforce total'!CG31)</f>
        <v>0.5149962348938919</v>
      </c>
      <c r="CH74" s="60">
        <f>IF(CH31&gt;=0,CH31*IF($C74=1,VLOOKUP(Recruits!CH$50,Inputs!$B$98:$H$117,$D74+1),VLOOKUP(Recruits!CH$50,Inputs!$B$72:$H$91,$D74+1)),CH31*Infected!CJ31/'Workforce total'!CH31)</f>
        <v>0.51628887120161837</v>
      </c>
    </row>
    <row r="75" spans="2:86">
      <c r="B75" s="20">
        <v>3</v>
      </c>
      <c r="C75" s="20">
        <v>1</v>
      </c>
      <c r="D75" s="20">
        <v>1</v>
      </c>
      <c r="E75" s="20">
        <v>311</v>
      </c>
      <c r="G75" s="478">
        <f>IF(G32&gt;=0,G32*IF($C75=1,VLOOKUP(Recruits!G$50,Inputs!$B$98:$H$117,$D75+1),VLOOKUP(Recruits!G$50,Inputs!$B$72:$H$91,$D75+1)),G32*Infected!I32/'Workforce total'!G32)</f>
        <v>0</v>
      </c>
      <c r="H75" s="60">
        <f>IF(H32&gt;=0,H32*IF($C75=1,VLOOKUP(Recruits!H$50,Inputs!$B$98:$H$117,$D75+1),VLOOKUP(Recruits!H$50,Inputs!$B$72:$H$91,$D75+1)),H32*Infected!J32/'Workforce total'!H32)</f>
        <v>3.3553114969943489E-4</v>
      </c>
      <c r="I75" s="60">
        <f>IF(I32&gt;=0,I32*IF($C75=1,VLOOKUP(Recruits!I$50,Inputs!$B$98:$H$117,$D75+1),VLOOKUP(Recruits!I$50,Inputs!$B$72:$H$91,$D75+1)),I32*Infected!K32/'Workforce total'!I32)</f>
        <v>7.3351828441908904E-4</v>
      </c>
      <c r="J75" s="60">
        <f>IF(J32&gt;=0,J32*IF($C75=1,VLOOKUP(Recruits!J$50,Inputs!$B$98:$H$117,$D75+1),VLOOKUP(Recruits!J$50,Inputs!$B$72:$H$91,$D75+1)),J32*Infected!L32/'Workforce total'!J32)</f>
        <v>1.1551012272872066E-3</v>
      </c>
      <c r="K75" s="60">
        <f>IF(K32&gt;=0,K32*IF($C75=1,VLOOKUP(Recruits!K$50,Inputs!$B$98:$H$117,$D75+1),VLOOKUP(Recruits!K$50,Inputs!$B$72:$H$91,$D75+1)),K32*Infected!M32/'Workforce total'!K32)</f>
        <v>1.2582367323257543E-3</v>
      </c>
      <c r="L75" s="60">
        <f>IF(L32&gt;=0,L32*IF($C75=1,VLOOKUP(Recruits!L$50,Inputs!$B$98:$H$117,$D75+1),VLOOKUP(Recruits!L$50,Inputs!$B$72:$H$91,$D75+1)),L32*Infected!N32/'Workforce total'!L32)</f>
        <v>1.3886525873791865E-3</v>
      </c>
      <c r="M75" s="60">
        <f>IF(M32&gt;=0,M32*IF($C75=1,VLOOKUP(Recruits!M$50,Inputs!$B$98:$H$117,$D75+1),VLOOKUP(Recruits!M$50,Inputs!$B$72:$H$91,$D75+1)),M32*Infected!O32/'Workforce total'!M32)</f>
        <v>1.6071285828608609E-3</v>
      </c>
      <c r="N75" s="60">
        <f>IF(N32&gt;=0,N32*IF($C75=1,VLOOKUP(Recruits!N$50,Inputs!$B$98:$H$117,$D75+1),VLOOKUP(Recruits!N$50,Inputs!$B$72:$H$91,$D75+1)),N32*Infected!P32/'Workforce total'!N32)</f>
        <v>1.8131336806343579E-3</v>
      </c>
      <c r="O75" s="60">
        <f>IF(O32&gt;=0,O32*IF($C75=1,VLOOKUP(Recruits!O$50,Inputs!$B$98:$H$117,$D75+1),VLOOKUP(Recruits!O$50,Inputs!$B$72:$H$91,$D75+1)),O32*Infected!Q32/'Workforce total'!O32)</f>
        <v>1.1481341997339101E-2</v>
      </c>
      <c r="P75" s="60">
        <f>IF(P32&gt;=0,P32*IF($C75=1,VLOOKUP(Recruits!P$50,Inputs!$B$98:$H$117,$D75+1),VLOOKUP(Recruits!P$50,Inputs!$B$72:$H$91,$D75+1)),P32*Infected!R32/'Workforce total'!P32)</f>
        <v>2.3065393828844284E-3</v>
      </c>
      <c r="Q75" s="60">
        <f>IF(Q32&gt;=0,Q32*IF($C75=1,VLOOKUP(Recruits!Q$50,Inputs!$B$98:$H$117,$D75+1),VLOOKUP(Recruits!Q$50,Inputs!$B$72:$H$91,$D75+1)),Q32*Infected!S32/'Workforce total'!Q32)</f>
        <v>2.5722593741828248E-3</v>
      </c>
      <c r="R75" s="60">
        <f>IF(R32&gt;=0,R32*IF($C75=1,VLOOKUP(Recruits!R$50,Inputs!$B$98:$H$117,$D75+1),VLOOKUP(Recruits!R$50,Inputs!$B$72:$H$91,$D75+1)),R32*Infected!T32/'Workforce total'!R32)</f>
        <v>2.7708097895443435E-3</v>
      </c>
      <c r="S75" s="60">
        <f>IF(S32&gt;=0,S32*IF($C75=1,VLOOKUP(Recruits!S$50,Inputs!$B$98:$H$117,$D75+1),VLOOKUP(Recruits!S$50,Inputs!$B$72:$H$91,$D75+1)),S32*Infected!U32/'Workforce total'!S32)</f>
        <v>1.6108717711043406E-2</v>
      </c>
      <c r="T75" s="60">
        <f>IF(T32&gt;=0,T32*IF($C75=1,VLOOKUP(Recruits!T$50,Inputs!$B$98:$H$117,$D75+1),VLOOKUP(Recruits!T$50,Inputs!$B$72:$H$91,$D75+1)),T32*Infected!V32/'Workforce total'!T32)</f>
        <v>3.4265481139927668E-3</v>
      </c>
      <c r="U75" s="60">
        <f>IF(U32&gt;=0,U32*IF($C75=1,VLOOKUP(Recruits!U$50,Inputs!$B$98:$H$117,$D75+1),VLOOKUP(Recruits!U$50,Inputs!$B$72:$H$91,$D75+1)),U32*Infected!W32/'Workforce total'!U32)</f>
        <v>3.6020426190330555E-3</v>
      </c>
      <c r="V75" s="60">
        <f>IF(V32&gt;=0,V32*IF($C75=1,VLOOKUP(Recruits!V$50,Inputs!$B$98:$H$117,$D75+1),VLOOKUP(Recruits!V$50,Inputs!$B$72:$H$91,$D75+1)),V32*Infected!X32/'Workforce total'!V32)</f>
        <v>3.7774300061159433E-3</v>
      </c>
      <c r="W75" s="60">
        <f>IF(W32&gt;=0,W32*IF($C75=1,VLOOKUP(Recruits!W$50,Inputs!$B$98:$H$117,$D75+1),VLOOKUP(Recruits!W$50,Inputs!$B$72:$H$91,$D75+1)),W32*Infected!Y32/'Workforce total'!W32)</f>
        <v>2.3073285499555514E-2</v>
      </c>
      <c r="X75" s="60">
        <f>IF(X32&gt;=0,X32*IF($C75=1,VLOOKUP(Recruits!X$50,Inputs!$B$98:$H$117,$D75+1),VLOOKUP(Recruits!X$50,Inputs!$B$72:$H$91,$D75+1)),X32*Infected!Z32/'Workforce total'!X32)</f>
        <v>6.6825643419341401E-3</v>
      </c>
      <c r="Y75" s="60">
        <f>IF(Y32&gt;=0,Y32*IF($C75=1,VLOOKUP(Recruits!Y$50,Inputs!$B$98:$H$117,$D75+1),VLOOKUP(Recruits!Y$50,Inputs!$B$72:$H$91,$D75+1)),Y32*Infected!AA32/'Workforce total'!Y32)</f>
        <v>6.9899147857717695E-3</v>
      </c>
      <c r="Z75" s="60">
        <f>IF(Z32&gt;=0,Z32*IF($C75=1,VLOOKUP(Recruits!Z$50,Inputs!$B$98:$H$117,$D75+1),VLOOKUP(Recruits!Z$50,Inputs!$B$72:$H$91,$D75+1)),Z32*Infected!AB32/'Workforce total'!Z32)</f>
        <v>7.3073397537422972E-3</v>
      </c>
      <c r="AA75" s="60">
        <f>IF(AA32&gt;=0,AA32*IF($C75=1,VLOOKUP(Recruits!AA$50,Inputs!$B$98:$H$117,$D75+1),VLOOKUP(Recruits!AA$50,Inputs!$B$72:$H$91,$D75+1)),AA32*Infected!AC32/'Workforce total'!AA32)</f>
        <v>7.1469948017435739E-2</v>
      </c>
      <c r="AB75" s="60">
        <f>IF(AB32&gt;=0,AB32*IF($C75=1,VLOOKUP(Recruits!AB$50,Inputs!$B$98:$H$117,$D75+1),VLOOKUP(Recruits!AB$50,Inputs!$B$72:$H$91,$D75+1)),AB32*Infected!AD32/'Workforce total'!AB32)</f>
        <v>1.0245564950653863E-2</v>
      </c>
      <c r="AC75" s="60">
        <f>IF(AC32&gt;=0,AC32*IF($C75=1,VLOOKUP(Recruits!AC$50,Inputs!$B$98:$H$117,$D75+1),VLOOKUP(Recruits!AC$50,Inputs!$B$72:$H$91,$D75+1)),AC32*Infected!AE32/'Workforce total'!AC32)</f>
        <v>1.0772127954755316E-2</v>
      </c>
      <c r="AD75" s="60">
        <f>IF(AD32&gt;=0,AD32*IF($C75=1,VLOOKUP(Recruits!AD$50,Inputs!$B$98:$H$117,$D75+1),VLOOKUP(Recruits!AD$50,Inputs!$B$72:$H$91,$D75+1)),AD32*Infected!AF32/'Workforce total'!AD32)</f>
        <v>1.1168349408572887E-2</v>
      </c>
      <c r="AE75" s="60">
        <f>IF(AE32&gt;=0,AE32*IF($C75=1,VLOOKUP(Recruits!AE$50,Inputs!$B$98:$H$117,$D75+1),VLOOKUP(Recruits!AE$50,Inputs!$B$72:$H$91,$D75+1)),AE32*Infected!AG32/'Workforce total'!AE32)</f>
        <v>8.0540337796809802E-2</v>
      </c>
      <c r="AF75" s="60">
        <f>IF(AF32&gt;=0,AF32*IF($C75=1,VLOOKUP(Recruits!AF$50,Inputs!$B$98:$H$117,$D75+1),VLOOKUP(Recruits!AF$50,Inputs!$B$72:$H$91,$D75+1)),AF32*Infected!AH32/'Workforce total'!AF32)</f>
        <v>1.6557931294714837E-2</v>
      </c>
      <c r="AG75" s="60">
        <f>IF(AG32&gt;=0,AG32*IF($C75=1,VLOOKUP(Recruits!AG$50,Inputs!$B$98:$H$117,$D75+1),VLOOKUP(Recruits!AG$50,Inputs!$B$72:$H$91,$D75+1)),AG32*Infected!AI32/'Workforce total'!AG32)</f>
        <v>1.73811614555976E-2</v>
      </c>
      <c r="AH75" s="60">
        <f>IF(AH32&gt;=0,AH32*IF($C75=1,VLOOKUP(Recruits!AH$50,Inputs!$B$98:$H$117,$D75+1),VLOOKUP(Recruits!AH$50,Inputs!$B$72:$H$91,$D75+1)),AH32*Infected!AJ32/'Workforce total'!AH32)</f>
        <v>1.7938240882980662E-2</v>
      </c>
      <c r="AI75" s="60">
        <f>IF(AI32&gt;=0,AI32*IF($C75=1,VLOOKUP(Recruits!AI$50,Inputs!$B$98:$H$117,$D75+1),VLOOKUP(Recruits!AI$50,Inputs!$B$72:$H$91,$D75+1)),AI32*Infected!AK32/'Workforce total'!AI32)</f>
        <v>5.8789764277900308E-2</v>
      </c>
      <c r="AJ75" s="60">
        <f>IF(AJ32&gt;=0,AJ32*IF($C75=1,VLOOKUP(Recruits!AJ$50,Inputs!$B$98:$H$117,$D75+1),VLOOKUP(Recruits!AJ$50,Inputs!$B$72:$H$91,$D75+1)),AJ32*Infected!AL32/'Workforce total'!AJ32)</f>
        <v>2.9924326995445123E-2</v>
      </c>
      <c r="AK75" s="60">
        <f>IF(AK32&gt;=0,AK32*IF($C75=1,VLOOKUP(Recruits!AK$50,Inputs!$B$98:$H$117,$D75+1),VLOOKUP(Recruits!AK$50,Inputs!$B$72:$H$91,$D75+1)),AK32*Infected!AM32/'Workforce total'!AK32)</f>
        <v>3.1063722064021006E-2</v>
      </c>
      <c r="AL75" s="60">
        <f>IF(AL32&gt;=0,AL32*IF($C75=1,VLOOKUP(Recruits!AL$50,Inputs!$B$98:$H$117,$D75+1),VLOOKUP(Recruits!AL$50,Inputs!$B$72:$H$91,$D75+1)),AL32*Infected!AN32/'Workforce total'!AL32)</f>
        <v>3.1987011175230708E-2</v>
      </c>
      <c r="AM75" s="60">
        <f>IF(AM32&gt;=0,AM32*IF($C75=1,VLOOKUP(Recruits!AM$50,Inputs!$B$98:$H$117,$D75+1),VLOOKUP(Recruits!AM$50,Inputs!$B$72:$H$91,$D75+1)),AM32*Infected!AO32/'Workforce total'!AM32)</f>
        <v>3.3002859260954011E-2</v>
      </c>
      <c r="AN75" s="60">
        <f>IF(AN32&gt;=0,AN32*IF($C75=1,VLOOKUP(Recruits!AN$50,Inputs!$B$98:$H$117,$D75+1),VLOOKUP(Recruits!AN$50,Inputs!$B$72:$H$91,$D75+1)),AN32*Infected!AP32/'Workforce total'!AN32)</f>
        <v>3.4008924440846952E-2</v>
      </c>
      <c r="AO75" s="60">
        <f>IF(AO32&gt;=0,AO32*IF($C75=1,VLOOKUP(Recruits!AO$50,Inputs!$B$98:$H$117,$D75+1),VLOOKUP(Recruits!AO$50,Inputs!$B$72:$H$91,$D75+1)),AO32*Infected!AQ32/'Workforce total'!AO32)</f>
        <v>3.4994322692648648E-2</v>
      </c>
      <c r="AP75" s="60">
        <f>IF(AP32&gt;=0,AP32*IF($C75=1,VLOOKUP(Recruits!AP$50,Inputs!$B$98:$H$117,$D75+1),VLOOKUP(Recruits!AP$50,Inputs!$B$72:$H$91,$D75+1)),AP32*Infected!AR32/'Workforce total'!AP32)</f>
        <v>3.5965059007238259E-2</v>
      </c>
      <c r="AQ75" s="60">
        <f>IF(AQ32&gt;=0,AQ32*IF($C75=1,VLOOKUP(Recruits!AQ$50,Inputs!$B$98:$H$117,$D75+1),VLOOKUP(Recruits!AQ$50,Inputs!$B$72:$H$91,$D75+1)),AQ32*Infected!AS32/'Workforce total'!AQ32)</f>
        <v>3.6922177103586612E-2</v>
      </c>
      <c r="AR75" s="60">
        <f>IF(AR32&gt;=0,AR32*IF($C75=1,VLOOKUP(Recruits!AR$50,Inputs!$B$98:$H$117,$D75+1),VLOOKUP(Recruits!AR$50,Inputs!$B$72:$H$91,$D75+1)),AR32*Infected!AT32/'Workforce total'!AR32)</f>
        <v>3.7882250576368237E-2</v>
      </c>
      <c r="AS75" s="60">
        <f>IF(AS32&gt;=0,AS32*IF($C75=1,VLOOKUP(Recruits!AS$50,Inputs!$B$98:$H$117,$D75+1),VLOOKUP(Recruits!AS$50,Inputs!$B$72:$H$91,$D75+1)),AS32*Infected!AU32/'Workforce total'!AS32)</f>
        <v>3.8813953390048644E-2</v>
      </c>
      <c r="AT75" s="60">
        <f>IF(AT32&gt;=0,AT32*IF($C75=1,VLOOKUP(Recruits!AT$50,Inputs!$B$98:$H$117,$D75+1),VLOOKUP(Recruits!AT$50,Inputs!$B$72:$H$91,$D75+1)),AT32*Infected!AV32/'Workforce total'!AT32)</f>
        <v>3.9733425461363811E-2</v>
      </c>
      <c r="AU75" s="60">
        <f>IF(AU32&gt;=0,AU32*IF($C75=1,VLOOKUP(Recruits!AU$50,Inputs!$B$98:$H$117,$D75+1),VLOOKUP(Recruits!AU$50,Inputs!$B$72:$H$91,$D75+1)),AU32*Infected!AW32/'Workforce total'!AU32)</f>
        <v>4.0640823600087812E-2</v>
      </c>
      <c r="AV75" s="60">
        <f>IF(AV32&gt;=0,AV32*IF($C75=1,VLOOKUP(Recruits!AV$50,Inputs!$B$98:$H$117,$D75+1),VLOOKUP(Recruits!AV$50,Inputs!$B$72:$H$91,$D75+1)),AV32*Infected!AX32/'Workforce total'!AV32)</f>
        <v>4.1538180864633893E-2</v>
      </c>
      <c r="AW75" s="60">
        <f>IF(AW32&gt;=0,AW32*IF($C75=1,VLOOKUP(Recruits!AW$50,Inputs!$B$98:$H$117,$D75+1),VLOOKUP(Recruits!AW$50,Inputs!$B$72:$H$91,$D75+1)),AW32*Infected!AY32/'Workforce total'!AW32)</f>
        <v>4.2422141614906643E-2</v>
      </c>
      <c r="AX75" s="60">
        <f>IF(AX32&gt;=0,AX32*IF($C75=1,VLOOKUP(Recruits!AX$50,Inputs!$B$98:$H$117,$D75+1),VLOOKUP(Recruits!AX$50,Inputs!$B$72:$H$91,$D75+1)),AX32*Infected!AZ32/'Workforce total'!AX32)</f>
        <v>4.3294640719207356E-2</v>
      </c>
      <c r="AY75" s="60">
        <f>IF(AY32&gt;=0,AY32*IF($C75=1,VLOOKUP(Recruits!AY$50,Inputs!$B$98:$H$117,$D75+1),VLOOKUP(Recruits!AY$50,Inputs!$B$72:$H$91,$D75+1)),AY32*Infected!BA32/'Workforce total'!AY32)</f>
        <v>4.4155822194259606E-2</v>
      </c>
      <c r="AZ75" s="60">
        <f>IF(AZ32&gt;=0,AZ32*IF($C75=1,VLOOKUP(Recruits!AZ$50,Inputs!$B$98:$H$117,$D75+1),VLOOKUP(Recruits!AZ$50,Inputs!$B$72:$H$91,$D75+1)),AZ32*Infected!BB32/'Workforce total'!AZ32)</f>
        <v>4.5021105787367045E-2</v>
      </c>
      <c r="BA75" s="60">
        <f>IF(BA32&gt;=0,BA32*IF($C75=1,VLOOKUP(Recruits!BA$50,Inputs!$B$98:$H$117,$D75+1),VLOOKUP(Recruits!BA$50,Inputs!$B$72:$H$91,$D75+1)),BA32*Infected!BC32/'Workforce total'!BA32)</f>
        <v>4.5860168068328676E-2</v>
      </c>
      <c r="BB75" s="60">
        <f>IF(BB32&gt;=0,BB32*IF($C75=1,VLOOKUP(Recruits!BB$50,Inputs!$B$98:$H$117,$D75+1),VLOOKUP(Recruits!BB$50,Inputs!$B$72:$H$91,$D75+1)),BB32*Infected!BD32/'Workforce total'!BB32)</f>
        <v>4.6688443390899462E-2</v>
      </c>
      <c r="BC75" s="60">
        <f>IF(BC32&gt;=0,BC32*IF($C75=1,VLOOKUP(Recruits!BC$50,Inputs!$B$98:$H$117,$D75+1),VLOOKUP(Recruits!BC$50,Inputs!$B$72:$H$91,$D75+1)),BC32*Infected!BE32/'Workforce total'!BC32)</f>
        <v>4.7505973133616028E-2</v>
      </c>
      <c r="BD75" s="60">
        <f>IF(BD32&gt;=0,BD32*IF($C75=1,VLOOKUP(Recruits!BD$50,Inputs!$B$98:$H$117,$D75+1),VLOOKUP(Recruits!BD$50,Inputs!$B$72:$H$91,$D75+1)),BD32*Infected!BF32/'Workforce total'!BD32)</f>
        <v>4.8314588857540725E-2</v>
      </c>
      <c r="BE75" s="60">
        <f>IF(BE32&gt;=0,BE32*IF($C75=1,VLOOKUP(Recruits!BE$50,Inputs!$B$98:$H$117,$D75+1),VLOOKUP(Recruits!BE$50,Inputs!$B$72:$H$91,$D75+1)),BE32*Infected!BG32/'Workforce total'!BE32)</f>
        <v>4.9111240755139764E-2</v>
      </c>
      <c r="BF75" s="60">
        <f>IF(BF32&gt;=0,BF32*IF($C75=1,VLOOKUP(Recruits!BF$50,Inputs!$B$98:$H$117,$D75+1),VLOOKUP(Recruits!BF$50,Inputs!$B$72:$H$91,$D75+1)),BF32*Infected!BH32/'Workforce total'!BF32)</f>
        <v>4.9897721106841819E-2</v>
      </c>
      <c r="BG75" s="60">
        <f>IF(BG32&gt;=0,BG32*IF($C75=1,VLOOKUP(Recruits!BG$50,Inputs!$B$98:$H$117,$D75+1),VLOOKUP(Recruits!BG$50,Inputs!$B$72:$H$91,$D75+1)),BG32*Infected!BI32/'Workforce total'!BG32)</f>
        <v>5.0674200932130209E-2</v>
      </c>
      <c r="BH75" s="60">
        <f>IF(BH32&gt;=0,BH32*IF($C75=1,VLOOKUP(Recruits!BH$50,Inputs!$B$98:$H$117,$D75+1),VLOOKUP(Recruits!BH$50,Inputs!$B$72:$H$91,$D75+1)),BH32*Infected!BJ32/'Workforce total'!BH32)</f>
        <v>5.1442316250832086E-2</v>
      </c>
      <c r="BI75" s="60">
        <f>IF(BI32&gt;=0,BI32*IF($C75=1,VLOOKUP(Recruits!BI$50,Inputs!$B$98:$H$117,$D75+1),VLOOKUP(Recruits!BI$50,Inputs!$B$72:$H$91,$D75+1)),BI32*Infected!BK32/'Workforce total'!BI32)</f>
        <v>5.2199385202733421E-2</v>
      </c>
      <c r="BJ75" s="60">
        <f>IF(BJ32&gt;=0,BJ32*IF($C75=1,VLOOKUP(Recruits!BJ$50,Inputs!$B$98:$H$117,$D75+1),VLOOKUP(Recruits!BJ$50,Inputs!$B$72:$H$91,$D75+1)),BJ32*Infected!BL32/'Workforce total'!BJ32)</f>
        <v>5.2947038515847165E-2</v>
      </c>
      <c r="BK75" s="60">
        <f>IF(BK32&gt;=0,BK32*IF($C75=1,VLOOKUP(Recruits!BK$50,Inputs!$B$98:$H$117,$D75+1),VLOOKUP(Recruits!BK$50,Inputs!$B$72:$H$91,$D75+1)),BK32*Infected!BM32/'Workforce total'!BK32)</f>
        <v>5.3685456091493319E-2</v>
      </c>
      <c r="BL75" s="60">
        <f>IF(BL32&gt;=0,BL32*IF($C75=1,VLOOKUP(Recruits!BL$50,Inputs!$B$98:$H$117,$D75+1),VLOOKUP(Recruits!BL$50,Inputs!$B$72:$H$91,$D75+1)),BL32*Infected!BN32/'Workforce total'!BL32)</f>
        <v>5.4432581924770622E-2</v>
      </c>
      <c r="BM75" s="60">
        <f>IF(BM32&gt;=0,BM32*IF($C75=1,VLOOKUP(Recruits!BM$50,Inputs!$B$98:$H$117,$D75+1),VLOOKUP(Recruits!BM$50,Inputs!$B$72:$H$91,$D75+1)),BM32*Infected!BO32/'Workforce total'!BM32)</f>
        <v>5.5153061950099114E-2</v>
      </c>
      <c r="BN75" s="60">
        <f>IF(BN32&gt;=0,BN32*IF($C75=1,VLOOKUP(Recruits!BN$50,Inputs!$B$98:$H$117,$D75+1),VLOOKUP(Recruits!BN$50,Inputs!$B$72:$H$91,$D75+1)),BN32*Infected!BP32/'Workforce total'!BN32)</f>
        <v>5.5864988847801882E-2</v>
      </c>
      <c r="BO75" s="60">
        <f>IF(BO32&gt;=0,BO32*IF($C75=1,VLOOKUP(Recruits!BO$50,Inputs!$B$98:$H$117,$D75+1),VLOOKUP(Recruits!BO$50,Inputs!$B$72:$H$91,$D75+1)),BO32*Infected!BQ32/'Workforce total'!BO32)</f>
        <v>5.6568371841106357E-2</v>
      </c>
      <c r="BP75" s="60">
        <f>IF(BP32&gt;=0,BP32*IF($C75=1,VLOOKUP(Recruits!BP$50,Inputs!$B$98:$H$117,$D75+1),VLOOKUP(Recruits!BP$50,Inputs!$B$72:$H$91,$D75+1)),BP32*Infected!BR32/'Workforce total'!BP32)</f>
        <v>5.726448249486564E-2</v>
      </c>
      <c r="BQ75" s="60">
        <f>IF(BQ32&gt;=0,BQ32*IF($C75=1,VLOOKUP(Recruits!BQ$50,Inputs!$B$98:$H$117,$D75+1),VLOOKUP(Recruits!BQ$50,Inputs!$B$72:$H$91,$D75+1)),BQ32*Infected!BS32/'Workforce total'!BQ32)</f>
        <v>5.7951463403706688E-2</v>
      </c>
      <c r="BR75" s="60">
        <f>IF(BR32&gt;=0,BR32*IF($C75=1,VLOOKUP(Recruits!BR$50,Inputs!$B$98:$H$117,$D75+1),VLOOKUP(Recruits!BR$50,Inputs!$B$72:$H$91,$D75+1)),BR32*Infected!BT32/'Workforce total'!BR32)</f>
        <v>5.8630517796329523E-2</v>
      </c>
      <c r="BS75" s="60">
        <f>IF(BS32&gt;=0,BS32*IF($C75=1,VLOOKUP(Recruits!BS$50,Inputs!$B$98:$H$117,$D75+1),VLOOKUP(Recruits!BS$50,Inputs!$B$72:$H$91,$D75+1)),BS32*Infected!BU32/'Workforce total'!BS32)</f>
        <v>5.9301812129289831E-2</v>
      </c>
      <c r="BT75" s="60">
        <f>IF(BT32&gt;=0,BT32*IF($C75=1,VLOOKUP(Recruits!BT$50,Inputs!$B$98:$H$117,$D75+1),VLOOKUP(Recruits!BT$50,Inputs!$B$72:$H$91,$D75+1)),BT32*Infected!BV32/'Workforce total'!BT32)</f>
        <v>5.9966283658980615E-2</v>
      </c>
      <c r="BU75" s="60">
        <f>IF(BU32&gt;=0,BU32*IF($C75=1,VLOOKUP(Recruits!BU$50,Inputs!$B$98:$H$117,$D75+1),VLOOKUP(Recruits!BU$50,Inputs!$B$72:$H$91,$D75+1)),BU32*Infected!BW32/'Workforce total'!BU32)</f>
        <v>6.0622588052777461E-2</v>
      </c>
      <c r="BV75" s="60">
        <f>IF(BV32&gt;=0,BV32*IF($C75=1,VLOOKUP(Recruits!BV$50,Inputs!$B$98:$H$117,$D75+1),VLOOKUP(Recruits!BV$50,Inputs!$B$72:$H$91,$D75+1)),BV32*Infected!BX32/'Workforce total'!BV32)</f>
        <v>6.1271651263394768E-2</v>
      </c>
      <c r="BW75" s="60">
        <f>IF(BW32&gt;=0,BW32*IF($C75=1,VLOOKUP(Recruits!BW$50,Inputs!$B$98:$H$117,$D75+1),VLOOKUP(Recruits!BW$50,Inputs!$B$72:$H$91,$D75+1)),BW32*Infected!BY32/'Workforce total'!BW32)</f>
        <v>6.1913626444975785E-2</v>
      </c>
      <c r="BX75" s="60">
        <f>IF(BX32&gt;=0,BX32*IF($C75=1,VLOOKUP(Recruits!BX$50,Inputs!$B$98:$H$117,$D75+1),VLOOKUP(Recruits!BX$50,Inputs!$B$72:$H$91,$D75+1)),BX32*Infected!BZ32/'Workforce total'!BX32)</f>
        <v>6.2549207028822176E-2</v>
      </c>
      <c r="BY75" s="60">
        <f>IF(BY32&gt;=0,BY32*IF($C75=1,VLOOKUP(Recruits!BY$50,Inputs!$B$98:$H$117,$D75+1),VLOOKUP(Recruits!BY$50,Inputs!$B$72:$H$91,$D75+1)),BY32*Infected!CA32/'Workforce total'!BY32)</f>
        <v>6.3177482230664453E-2</v>
      </c>
      <c r="BZ75" s="60">
        <f>IF(BZ32&gt;=0,BZ32*IF($C75=1,VLOOKUP(Recruits!BZ$50,Inputs!$B$98:$H$117,$D75+1),VLOOKUP(Recruits!BZ$50,Inputs!$B$72:$H$91,$D75+1)),BZ32*Infected!CB32/'Workforce total'!BZ32)</f>
        <v>6.3799135180769684E-2</v>
      </c>
      <c r="CA75" s="60">
        <f>IF(CA32&gt;=0,CA32*IF($C75=1,VLOOKUP(Recruits!CA$50,Inputs!$B$98:$H$117,$D75+1),VLOOKUP(Recruits!CA$50,Inputs!$B$72:$H$91,$D75+1)),CA32*Infected!CC32/'Workforce total'!CA32)</f>
        <v>6.4414303527998332E-2</v>
      </c>
      <c r="CB75" s="60">
        <f>IF(CB32&gt;=0,CB32*IF($C75=1,VLOOKUP(Recruits!CB$50,Inputs!$B$98:$H$117,$D75+1),VLOOKUP(Recruits!CB$50,Inputs!$B$72:$H$91,$D75+1)),CB32*Infected!CD32/'Workforce total'!CB32)</f>
        <v>6.5023481868700633E-2</v>
      </c>
      <c r="CC75" s="60">
        <f>IF(CC32&gt;=0,CC32*IF($C75=1,VLOOKUP(Recruits!CC$50,Inputs!$B$98:$H$117,$D75+1),VLOOKUP(Recruits!CC$50,Inputs!$B$72:$H$91,$D75+1)),CC32*Infected!CE32/'Workforce total'!CC32)</f>
        <v>6.5626101123279407E-2</v>
      </c>
      <c r="CD75" s="60">
        <f>IF(CD32&gt;=0,CD32*IF($C75=1,VLOOKUP(Recruits!CD$50,Inputs!$B$98:$H$117,$D75+1),VLOOKUP(Recruits!CD$50,Inputs!$B$72:$H$91,$D75+1)),CD32*Infected!CF32/'Workforce total'!CD32)</f>
        <v>6.6222646937529911E-2</v>
      </c>
      <c r="CE75" s="60">
        <f>IF(CE32&gt;=0,CE32*IF($C75=1,VLOOKUP(Recruits!CE$50,Inputs!$B$98:$H$117,$D75+1),VLOOKUP(Recruits!CE$50,Inputs!$B$72:$H$91,$D75+1)),CE32*Infected!CG32/'Workforce total'!CE32)</f>
        <v>6.68132418298409E-2</v>
      </c>
      <c r="CF75" s="60">
        <f>IF(CF32&gt;=0,CF32*IF($C75=1,VLOOKUP(Recruits!CF$50,Inputs!$B$98:$H$117,$D75+1),VLOOKUP(Recruits!CF$50,Inputs!$B$72:$H$91,$D75+1)),CF32*Infected!CH32/'Workforce total'!CF32)</f>
        <v>6.7398220722847083E-2</v>
      </c>
      <c r="CG75" s="60">
        <f>IF(CG32&gt;=0,CG32*IF($C75=1,VLOOKUP(Recruits!CG$50,Inputs!$B$98:$H$117,$D75+1),VLOOKUP(Recruits!CG$50,Inputs!$B$72:$H$91,$D75+1)),CG32*Infected!CI32/'Workforce total'!CG32)</f>
        <v>6.7977282140839757E-2</v>
      </c>
      <c r="CH75" s="60">
        <f>IF(CH32&gt;=0,CH32*IF($C75=1,VLOOKUP(Recruits!CH$50,Inputs!$B$98:$H$117,$D75+1),VLOOKUP(Recruits!CH$50,Inputs!$B$72:$H$91,$D75+1)),CH32*Infected!CJ32/'Workforce total'!CH32)</f>
        <v>6.8550753208344681E-2</v>
      </c>
    </row>
    <row r="76" spans="2:86">
      <c r="B76" s="20">
        <v>3</v>
      </c>
      <c r="C76" s="20">
        <v>2</v>
      </c>
      <c r="D76" s="20">
        <v>1</v>
      </c>
      <c r="E76" s="20">
        <v>321</v>
      </c>
      <c r="G76" s="60">
        <f>IF(G33&gt;=0,G33*IF($C76=1,VLOOKUP(Recruits!G$50,Inputs!$B$98:$H$117,$D76+1),VLOOKUP(Recruits!G$50,Inputs!$B$72:$H$91,$D76+1)),G33*Infected!I33/'Workforce total'!G33)</f>
        <v>0</v>
      </c>
      <c r="H76" s="60">
        <f>IF(H33&gt;=0,H33*IF($C76=1,VLOOKUP(Recruits!H$50,Inputs!$B$98:$H$117,$D76+1),VLOOKUP(Recruits!H$50,Inputs!$B$72:$H$91,$D76+1)),H33*Infected!J33/'Workforce total'!H33)</f>
        <v>1.2118832429431783E-3</v>
      </c>
      <c r="I76" s="60">
        <f>IF(I33&gt;=0,I33*IF($C76=1,VLOOKUP(Recruits!I$50,Inputs!$B$98:$H$117,$D76+1),VLOOKUP(Recruits!I$50,Inputs!$B$72:$H$91,$D76+1)),I33*Infected!K33/'Workforce total'!I33)</f>
        <v>2.6515810164397624E-3</v>
      </c>
      <c r="J76" s="60">
        <f>IF(J33&gt;=0,J33*IF($C76=1,VLOOKUP(Recruits!J$50,Inputs!$B$98:$H$117,$D76+1),VLOOKUP(Recruits!J$50,Inputs!$B$72:$H$91,$D76+1)),J33*Infected!L33/'Workforce total'!J33)</f>
        <v>4.1793759031219773E-3</v>
      </c>
      <c r="K76" s="60">
        <f>IF(K33&gt;=0,K33*IF($C76=1,VLOOKUP(Recruits!K$50,Inputs!$B$98:$H$117,$D76+1),VLOOKUP(Recruits!K$50,Inputs!$B$72:$H$91,$D76+1)),K33*Infected!M33/'Workforce total'!K33)</f>
        <v>5.7474286942618743E-3</v>
      </c>
      <c r="L76" s="60">
        <f>IF(L33&gt;=0,L33*IF($C76=1,VLOOKUP(Recruits!L$50,Inputs!$B$98:$H$117,$D76+1),VLOOKUP(Recruits!L$50,Inputs!$B$72:$H$91,$D76+1)),L33*Infected!N33/'Workforce total'!L33)</f>
        <v>6.3491834614099098E-3</v>
      </c>
      <c r="M76" s="60">
        <f>IF(M33&gt;=0,M33*IF($C76=1,VLOOKUP(Recruits!M$50,Inputs!$B$98:$H$117,$D76+1),VLOOKUP(Recruits!M$50,Inputs!$B$72:$H$91,$D76+1)),M33*Infected!O33/'Workforce total'!M33)</f>
        <v>7.3550004276408416E-3</v>
      </c>
      <c r="N76" s="60">
        <f>IF(N33&gt;=0,N33*IF($C76=1,VLOOKUP(Recruits!N$50,Inputs!$B$98:$H$117,$D76+1),VLOOKUP(Recruits!N$50,Inputs!$B$72:$H$91,$D76+1)),N33*Infected!P33/'Workforce total'!N33)</f>
        <v>8.3054180434473327E-3</v>
      </c>
      <c r="O76" s="60">
        <f>IF(O33&gt;=0,O33*IF($C76=1,VLOOKUP(Recruits!O$50,Inputs!$B$98:$H$117,$D76+1),VLOOKUP(Recruits!O$50,Inputs!$B$72:$H$91,$D76+1)),O33*Infected!Q33/'Workforce total'!O33)</f>
        <v>5.2639899839813487E-2</v>
      </c>
      <c r="P76" s="60">
        <f>IF(P33&gt;=0,P33*IF($C76=1,VLOOKUP(Recruits!P$50,Inputs!$B$98:$H$117,$D76+1),VLOOKUP(Recruits!P$50,Inputs!$B$72:$H$91,$D76+1)),P33*Infected!R33/'Workforce total'!P33)</f>
        <v>1.058339494422573E-2</v>
      </c>
      <c r="Q76" s="60">
        <f>IF(Q33&gt;=0,Q33*IF($C76=1,VLOOKUP(Recruits!Q$50,Inputs!$B$98:$H$117,$D76+1),VLOOKUP(Recruits!Q$50,Inputs!$B$72:$H$91,$D76+1)),Q33*Infected!S33/'Workforce total'!Q33)</f>
        <v>1.1812748955245396E-2</v>
      </c>
      <c r="R76" s="60">
        <f>IF(R33&gt;=0,R33*IF($C76=1,VLOOKUP(Recruits!R$50,Inputs!$B$98:$H$117,$D76+1),VLOOKUP(Recruits!R$50,Inputs!$B$72:$H$91,$D76+1)),R33*Infected!T33/'Workforce total'!R33)</f>
        <v>1.2735255400918764E-2</v>
      </c>
      <c r="S76" s="60">
        <f>IF(S33&gt;=0,S33*IF($C76=1,VLOOKUP(Recruits!S$50,Inputs!$B$98:$H$117,$D76+1),VLOOKUP(Recruits!S$50,Inputs!$B$72:$H$91,$D76+1)),S33*Infected!U33/'Workforce total'!S33)</f>
        <v>7.4100317087895815E-2</v>
      </c>
      <c r="T76" s="60">
        <f>IF(T33&gt;=0,T33*IF($C76=1,VLOOKUP(Recruits!T$50,Inputs!$B$98:$H$117,$D76+1),VLOOKUP(Recruits!T$50,Inputs!$B$72:$H$91,$D76+1)),T33*Infected!V33/'Workforce total'!T33)</f>
        <v>1.5773467004984679E-2</v>
      </c>
      <c r="U76" s="60">
        <f>IF(U33&gt;=0,U33*IF($C76=1,VLOOKUP(Recruits!U$50,Inputs!$B$98:$H$117,$D76+1),VLOOKUP(Recruits!U$50,Inputs!$B$72:$H$91,$D76+1)),U33*Infected!W33/'Workforce total'!U33)</f>
        <v>1.6594422971784154E-2</v>
      </c>
      <c r="V76" s="60">
        <f>IF(V33&gt;=0,V33*IF($C76=1,VLOOKUP(Recruits!V$50,Inputs!$B$98:$H$117,$D76+1),VLOOKUP(Recruits!V$50,Inputs!$B$72:$H$91,$D76+1)),V33*Infected!X33/'Workforce total'!V33)</f>
        <v>1.7415985540225474E-2</v>
      </c>
      <c r="W76" s="60">
        <f>IF(W33&gt;=0,W33*IF($C76=1,VLOOKUP(Recruits!W$50,Inputs!$B$98:$H$117,$D76+1),VLOOKUP(Recruits!W$50,Inputs!$B$72:$H$91,$D76+1)),W33*Infected!Y33/'Workforce total'!W33)</f>
        <v>0.10646211248837631</v>
      </c>
      <c r="X76" s="60">
        <f>IF(X33&gt;=0,X33*IF($C76=1,VLOOKUP(Recruits!X$50,Inputs!$B$98:$H$117,$D76+1),VLOOKUP(Recruits!X$50,Inputs!$B$72:$H$91,$D76+1)),X33*Infected!Z33/'Workforce total'!X33)</f>
        <v>3.0854546875437979E-2</v>
      </c>
      <c r="Y76" s="60">
        <f>IF(Y33&gt;=0,Y33*IF($C76=1,VLOOKUP(Recruits!Y$50,Inputs!$B$98:$H$117,$D76+1),VLOOKUP(Recruits!Y$50,Inputs!$B$72:$H$91,$D76+1)),Y33*Infected!AA33/'Workforce total'!Y33)</f>
        <v>3.2297639921163801E-2</v>
      </c>
      <c r="Z76" s="60">
        <f>IF(Z33&gt;=0,Z33*IF($C76=1,VLOOKUP(Recruits!Z$50,Inputs!$B$98:$H$117,$D76+1),VLOOKUP(Recruits!Z$50,Inputs!$B$72:$H$91,$D76+1)),Z33*Infected!AB33/'Workforce total'!Z33)</f>
        <v>3.3789187761355727E-2</v>
      </c>
      <c r="AA76" s="60">
        <f>IF(AA33&gt;=0,AA33*IF($C76=1,VLOOKUP(Recruits!AA$50,Inputs!$B$98:$H$117,$D76+1),VLOOKUP(Recruits!AA$50,Inputs!$B$72:$H$91,$D76+1)),AA33*Infected!AC33/'Workforce total'!AA33)</f>
        <v>0.33071835740344574</v>
      </c>
      <c r="AB76" s="60">
        <f>IF(AB33&gt;=0,AB33*IF($C76=1,VLOOKUP(Recruits!AB$50,Inputs!$B$98:$H$117,$D76+1),VLOOKUP(Recruits!AB$50,Inputs!$B$72:$H$91,$D76+1)),AB33*Infected!AD33/'Workforce total'!AB33)</f>
        <v>4.7435125404986372E-2</v>
      </c>
      <c r="AC76" s="60">
        <f>IF(AC33&gt;=0,AC33*IF($C76=1,VLOOKUP(Recruits!AC$50,Inputs!$B$98:$H$117,$D76+1),VLOOKUP(Recruits!AC$50,Inputs!$B$72:$H$91,$D76+1)),AC33*Infected!AE33/'Workforce total'!AC33)</f>
        <v>4.9908718211643721E-2</v>
      </c>
      <c r="AD76" s="60">
        <f>IF(AD33&gt;=0,AD33*IF($C76=1,VLOOKUP(Recruits!AD$50,Inputs!$B$98:$H$117,$D76+1),VLOOKUP(Recruits!AD$50,Inputs!$B$72:$H$91,$D76+1)),AD33*Infected!AF33/'Workforce total'!AD33)</f>
        <v>5.1781183697865205E-2</v>
      </c>
      <c r="AE76" s="60">
        <f>IF(AE33&gt;=0,AE33*IF($C76=1,VLOOKUP(Recruits!AE$50,Inputs!$B$98:$H$117,$D76+1),VLOOKUP(Recruits!AE$50,Inputs!$B$72:$H$91,$D76+1)),AE33*Infected!AG33/'Workforce total'!AE33)</f>
        <v>0.37368188212351383</v>
      </c>
      <c r="AF76" s="60">
        <f>IF(AF33&gt;=0,AF33*IF($C76=1,VLOOKUP(Recruits!AF$50,Inputs!$B$98:$H$117,$D76+1),VLOOKUP(Recruits!AF$50,Inputs!$B$72:$H$91,$D76+1)),AF33*Infected!AH33/'Workforce total'!AF33)</f>
        <v>7.6866022344157348E-2</v>
      </c>
      <c r="AG76" s="60">
        <f>IF(AG33&gt;=0,AG33*IF($C76=1,VLOOKUP(Recruits!AG$50,Inputs!$B$98:$H$117,$D76+1),VLOOKUP(Recruits!AG$50,Inputs!$B$72:$H$91,$D76+1)),AG33*Infected!AI33/'Workforce total'!AG33)</f>
        <v>8.0743326214771538E-2</v>
      </c>
      <c r="AH76" s="60">
        <f>IF(AH33&gt;=0,AH33*IF($C76=1,VLOOKUP(Recruits!AH$50,Inputs!$B$98:$H$117,$D76+1),VLOOKUP(Recruits!AH$50,Inputs!$B$72:$H$91,$D76+1)),AH33*Infected!AJ33/'Workforce total'!AH33)</f>
        <v>8.3388245502813069E-2</v>
      </c>
      <c r="AI76" s="60">
        <f>IF(AI33&gt;=0,AI33*IF($C76=1,VLOOKUP(Recruits!AI$50,Inputs!$B$98:$H$117,$D76+1),VLOOKUP(Recruits!AI$50,Inputs!$B$72:$H$91,$D76+1)),AI33*Infected!AK33/'Workforce total'!AI33)</f>
        <v>0.27347759871677285</v>
      </c>
      <c r="AJ76" s="60">
        <f>IF(AJ33&gt;=0,AJ33*IF($C76=1,VLOOKUP(Recruits!AJ$50,Inputs!$B$98:$H$117,$D76+1),VLOOKUP(Recruits!AJ$50,Inputs!$B$72:$H$91,$D76+1)),AJ33*Infected!AL33/'Workforce total'!AJ33)</f>
        <v>0.13928620206548026</v>
      </c>
      <c r="AK76" s="60">
        <f>IF(AK33&gt;=0,AK33*IF($C76=1,VLOOKUP(Recruits!AK$50,Inputs!$B$98:$H$117,$D76+1),VLOOKUP(Recruits!AK$50,Inputs!$B$72:$H$91,$D76+1)),AK33*Infected!AM33/'Workforce total'!AK33)</f>
        <v>0.14468452630787526</v>
      </c>
      <c r="AL76" s="60">
        <f>IF(AL33&gt;=0,AL33*IF($C76=1,VLOOKUP(Recruits!AL$50,Inputs!$B$98:$H$117,$D76+1),VLOOKUP(Recruits!AL$50,Inputs!$B$72:$H$91,$D76+1)),AL33*Infected!AN33/'Workforce total'!AL33)</f>
        <v>0.14908207161359166</v>
      </c>
      <c r="AM76" s="60">
        <f>IF(AM33&gt;=0,AM33*IF($C76=1,VLOOKUP(Recruits!AM$50,Inputs!$B$98:$H$117,$D76+1),VLOOKUP(Recruits!AM$50,Inputs!$B$72:$H$91,$D76+1)),AM33*Infected!AO33/'Workforce total'!AM33)</f>
        <v>0.15391640556603903</v>
      </c>
      <c r="AN76" s="60">
        <f>IF(AN33&gt;=0,AN33*IF($C76=1,VLOOKUP(Recruits!AN$50,Inputs!$B$98:$H$117,$D76+1),VLOOKUP(Recruits!AN$50,Inputs!$B$72:$H$91,$D76+1)),AN33*Infected!AP33/'Workforce total'!AN33)</f>
        <v>0.1587106984125341</v>
      </c>
      <c r="AO76" s="60">
        <f>IF(AO33&gt;=0,AO33*IF($C76=1,VLOOKUP(Recruits!AO$50,Inputs!$B$98:$H$117,$D76+1),VLOOKUP(Recruits!AO$50,Inputs!$B$72:$H$91,$D76+1)),AO33*Infected!AQ33/'Workforce total'!AO33)</f>
        <v>0.16341399204831397</v>
      </c>
      <c r="AP76" s="60">
        <f>IF(AP33&gt;=0,AP33*IF($C76=1,VLOOKUP(Recruits!AP$50,Inputs!$B$98:$H$117,$D76+1),VLOOKUP(Recruits!AP$50,Inputs!$B$72:$H$91,$D76+1)),AP33*Infected!AR33/'Workforce total'!AP33)</f>
        <v>0.16805421813299376</v>
      </c>
      <c r="AQ76" s="60">
        <f>IF(AQ33&gt;=0,AQ33*IF($C76=1,VLOOKUP(Recruits!AQ$50,Inputs!$B$98:$H$117,$D76+1),VLOOKUP(Recruits!AQ$50,Inputs!$B$72:$H$91,$D76+1)),AQ33*Infected!AS33/'Workforce total'!AQ33)</f>
        <v>0.1726361184283377</v>
      </c>
      <c r="AR76" s="60">
        <f>IF(AR33&gt;=0,AR33*IF($C76=1,VLOOKUP(Recruits!AR$50,Inputs!$B$98:$H$117,$D76+1),VLOOKUP(Recruits!AR$50,Inputs!$B$72:$H$91,$D76+1)),AR33*Infected!AT33/'Workforce total'!AR33)</f>
        <v>0.17723707936823677</v>
      </c>
      <c r="AS76" s="60">
        <f>IF(AS33&gt;=0,AS33*IF($C76=1,VLOOKUP(Recruits!AS$50,Inputs!$B$98:$H$117,$D76+1),VLOOKUP(Recruits!AS$50,Inputs!$B$72:$H$91,$D76+1)),AS33*Infected!AU33/'Workforce total'!AS33)</f>
        <v>0.181710417288064</v>
      </c>
      <c r="AT76" s="60">
        <f>IF(AT33&gt;=0,AT33*IF($C76=1,VLOOKUP(Recruits!AT$50,Inputs!$B$98:$H$117,$D76+1),VLOOKUP(Recruits!AT$50,Inputs!$B$72:$H$91,$D76+1)),AT33*Infected!AV33/'Workforce total'!AT33)</f>
        <v>0.18613144299795753</v>
      </c>
      <c r="AU76" s="60">
        <f>IF(AU33&gt;=0,AU33*IF($C76=1,VLOOKUP(Recruits!AU$50,Inputs!$B$98:$H$117,$D76+1),VLOOKUP(Recruits!AU$50,Inputs!$B$72:$H$91,$D76+1)),AU33*Infected!AW33/'Workforce total'!AU33)</f>
        <v>0.1905007347546889</v>
      </c>
      <c r="AV76" s="60">
        <f>IF(AV33&gt;=0,AV33*IF($C76=1,VLOOKUP(Recruits!AV$50,Inputs!$B$98:$H$117,$D76+1),VLOOKUP(Recruits!AV$50,Inputs!$B$72:$H$91,$D76+1)),AV33*Infected!AX33/'Workforce total'!AV33)</f>
        <v>0.19482767526156464</v>
      </c>
      <c r="AW76" s="60">
        <f>IF(AW33&gt;=0,AW33*IF($C76=1,VLOOKUP(Recruits!AW$50,Inputs!$B$98:$H$117,$D76+1),VLOOKUP(Recruits!AW$50,Inputs!$B$72:$H$91,$D76+1)),AW33*Infected!AY33/'Workforce total'!AW33)</f>
        <v>0.1990963818292299</v>
      </c>
      <c r="AX76" s="60">
        <f>IF(AX33&gt;=0,AX33*IF($C76=1,VLOOKUP(Recruits!AX$50,Inputs!$B$98:$H$117,$D76+1),VLOOKUP(Recruits!AX$50,Inputs!$B$72:$H$91,$D76+1)),AX33*Infected!AZ33/'Workforce total'!AX33)</f>
        <v>0.20331578153142654</v>
      </c>
      <c r="AY76" s="60">
        <f>IF(AY33&gt;=0,AY33*IF($C76=1,VLOOKUP(Recruits!AY$50,Inputs!$B$98:$H$117,$D76+1),VLOOKUP(Recruits!AY$50,Inputs!$B$72:$H$91,$D76+1)),AY33*Infected!BA33/'Workforce total'!AY33)</f>
        <v>0.20748641088541181</v>
      </c>
      <c r="AZ76" s="60">
        <f>IF(AZ33&gt;=0,AZ33*IF($C76=1,VLOOKUP(Recruits!AZ$50,Inputs!$B$98:$H$117,$D76+1),VLOOKUP(Recruits!AZ$50,Inputs!$B$72:$H$91,$D76+1)),AZ33*Infected!BB33/'Workforce total'!AZ33)</f>
        <v>0.21168063716032023</v>
      </c>
      <c r="BA76" s="60">
        <f>IF(BA33&gt;=0,BA33*IF($C76=1,VLOOKUP(Recruits!BA$50,Inputs!$B$98:$H$117,$D76+1),VLOOKUP(Recruits!BA$50,Inputs!$B$72:$H$91,$D76+1)),BA33*Infected!BC33/'Workforce total'!BA33)</f>
        <v>0.21575579020644181</v>
      </c>
      <c r="BB76" s="60">
        <f>IF(BB33&gt;=0,BB33*IF($C76=1,VLOOKUP(Recruits!BB$50,Inputs!$B$98:$H$117,$D76+1),VLOOKUP(Recruits!BB$50,Inputs!$B$72:$H$91,$D76+1)),BB33*Infected!BD33/'Workforce total'!BB33)</f>
        <v>0.21978427071761955</v>
      </c>
      <c r="BC76" s="60">
        <f>IF(BC33&gt;=0,BC33*IF($C76=1,VLOOKUP(Recruits!BC$50,Inputs!$B$98:$H$117,$D76+1),VLOOKUP(Recruits!BC$50,Inputs!$B$72:$H$91,$D76+1)),BC33*Infected!BE33/'Workforce total'!BC33)</f>
        <v>0.22376614769675987</v>
      </c>
      <c r="BD76" s="60">
        <f>IF(BD33&gt;=0,BD33*IF($C76=1,VLOOKUP(Recruits!BD$50,Inputs!$B$98:$H$117,$D76+1),VLOOKUP(Recruits!BD$50,Inputs!$B$72:$H$91,$D76+1)),BD33*Infected!BF33/'Workforce total'!BD33)</f>
        <v>0.22770992988158958</v>
      </c>
      <c r="BE76" s="60">
        <f>IF(BE33&gt;=0,BE33*IF($C76=1,VLOOKUP(Recruits!BE$50,Inputs!$B$98:$H$117,$D76+1),VLOOKUP(Recruits!BE$50,Inputs!$B$72:$H$91,$D76+1)),BE33*Infected!BG33/'Workforce total'!BE33)</f>
        <v>0.23160112720789947</v>
      </c>
      <c r="BF76" s="60">
        <f>IF(BF33&gt;=0,BF33*IF($C76=1,VLOOKUP(Recruits!BF$50,Inputs!$B$98:$H$117,$D76+1),VLOOKUP(Recruits!BF$50,Inputs!$B$72:$H$91,$D76+1)),BF33*Infected!BH33/'Workforce total'!BF33)</f>
        <v>0.23544806604442853</v>
      </c>
      <c r="BG76" s="60">
        <f>IF(BG33&gt;=0,BG33*IF($C76=1,VLOOKUP(Recruits!BG$50,Inputs!$B$98:$H$117,$D76+1),VLOOKUP(Recruits!BG$50,Inputs!$B$72:$H$91,$D76+1)),BG33*Infected!BI33/'Workforce total'!BG33)</f>
        <v>0.23925143910334376</v>
      </c>
      <c r="BH76" s="60">
        <f>IF(BH33&gt;=0,BH33*IF($C76=1,VLOOKUP(Recruits!BH$50,Inputs!$B$98:$H$117,$D76+1),VLOOKUP(Recruits!BH$50,Inputs!$B$72:$H$91,$D76+1)),BH33*Infected!BJ33/'Workforce total'!BH33)</f>
        <v>0.24301886333087733</v>
      </c>
      <c r="BI76" s="60">
        <f>IF(BI33&gt;=0,BI33*IF($C76=1,VLOOKUP(Recruits!BI$50,Inputs!$B$98:$H$117,$D76+1),VLOOKUP(Recruits!BI$50,Inputs!$B$72:$H$91,$D76+1)),BI33*Infected!BK33/'Workforce total'!BI33)</f>
        <v>0.24673756403329281</v>
      </c>
      <c r="BJ76" s="60">
        <f>IF(BJ33&gt;=0,BJ33*IF($C76=1,VLOOKUP(Recruits!BJ$50,Inputs!$B$98:$H$117,$D76+1),VLOOKUP(Recruits!BJ$50,Inputs!$B$72:$H$91,$D76+1)),BJ33*Infected!BL33/'Workforce total'!BJ33)</f>
        <v>0.25041513582815078</v>
      </c>
      <c r="BK76" s="60">
        <f>IF(BK33&gt;=0,BK33*IF($C76=1,VLOOKUP(Recruits!BK$50,Inputs!$B$98:$H$117,$D76+1),VLOOKUP(Recruits!BK$50,Inputs!$B$72:$H$91,$D76+1)),BK33*Infected!BM33/'Workforce total'!BK33)</f>
        <v>0.25405232623314705</v>
      </c>
      <c r="BL76" s="60">
        <f>IF(BL33&gt;=0,BL33*IF($C76=1,VLOOKUP(Recruits!BL$50,Inputs!$B$98:$H$117,$D76+1),VLOOKUP(Recruits!BL$50,Inputs!$B$72:$H$91,$D76+1)),BL33*Infected!BN33/'Workforce total'!BL33)</f>
        <v>0.25773400061347923</v>
      </c>
      <c r="BM76" s="60">
        <f>IF(BM33&gt;=0,BM33*IF($C76=1,VLOOKUP(Recruits!BM$50,Inputs!$B$98:$H$117,$D76+1),VLOOKUP(Recruits!BM$50,Inputs!$B$72:$H$91,$D76+1)),BM33*Infected!BO33/'Workforce total'!BM33)</f>
        <v>0.26129270286545869</v>
      </c>
      <c r="BN76" s="60">
        <f>IF(BN33&gt;=0,BN33*IF($C76=1,VLOOKUP(Recruits!BN$50,Inputs!$B$98:$H$117,$D76+1),VLOOKUP(Recruits!BN$50,Inputs!$B$72:$H$91,$D76+1)),BN33*Infected!BP33/'Workforce total'!BN33)</f>
        <v>0.26481396123899315</v>
      </c>
      <c r="BO76" s="60">
        <f>IF(BO33&gt;=0,BO33*IF($C76=1,VLOOKUP(Recruits!BO$50,Inputs!$B$98:$H$117,$D76+1),VLOOKUP(Recruits!BO$50,Inputs!$B$72:$H$91,$D76+1)),BO33*Infected!BQ33/'Workforce total'!BO33)</f>
        <v>0.26829772659697526</v>
      </c>
      <c r="BP76" s="60">
        <f>IF(BP33&gt;=0,BP33*IF($C76=1,VLOOKUP(Recruits!BP$50,Inputs!$B$98:$H$117,$D76+1),VLOOKUP(Recruits!BP$50,Inputs!$B$72:$H$91,$D76+1)),BP33*Infected!BR33/'Workforce total'!BP33)</f>
        <v>0.27174994151682386</v>
      </c>
      <c r="BQ76" s="60">
        <f>IF(BQ33&gt;=0,BQ33*IF($C76=1,VLOOKUP(Recruits!BQ$50,Inputs!$B$98:$H$117,$D76+1),VLOOKUP(Recruits!BQ$50,Inputs!$B$72:$H$91,$D76+1)),BQ33*Infected!BS33/'Workforce total'!BQ33)</f>
        <v>0.27516170547176177</v>
      </c>
      <c r="BR76" s="60">
        <f>IF(BR33&gt;=0,BR33*IF($C76=1,VLOOKUP(Recruits!BR$50,Inputs!$B$98:$H$117,$D76+1),VLOOKUP(Recruits!BR$50,Inputs!$B$72:$H$91,$D76+1)),BR33*Infected!BT33/'Workforce total'!BR33)</f>
        <v>0.27853864022129399</v>
      </c>
      <c r="BS76" s="60">
        <f>IF(BS33&gt;=0,BS33*IF($C76=1,VLOOKUP(Recruits!BS$50,Inputs!$B$98:$H$117,$D76+1),VLOOKUP(Recruits!BS$50,Inputs!$B$72:$H$91,$D76+1)),BS33*Infected!BU33/'Workforce total'!BS33)</f>
        <v>0.28188145263689246</v>
      </c>
      <c r="BT76" s="60">
        <f>IF(BT33&gt;=0,BT33*IF($C76=1,VLOOKUP(Recruits!BT$50,Inputs!$B$98:$H$117,$D76+1),VLOOKUP(Recruits!BT$50,Inputs!$B$72:$H$91,$D76+1)),BT33*Infected!BV33/'Workforce total'!BT33)</f>
        <v>0.28519451813847829</v>
      </c>
      <c r="BU76" s="60">
        <f>IF(BU33&gt;=0,BU33*IF($C76=1,VLOOKUP(Recruits!BU$50,Inputs!$B$98:$H$117,$D76+1),VLOOKUP(Recruits!BU$50,Inputs!$B$72:$H$91,$D76+1)),BU33*Infected!BW33/'Workforce total'!BU33)</f>
        <v>0.2884713652995215</v>
      </c>
      <c r="BV76" s="60">
        <f>IF(BV33&gt;=0,BV33*IF($C76=1,VLOOKUP(Recruits!BV$50,Inputs!$B$98:$H$117,$D76+1),VLOOKUP(Recruits!BV$50,Inputs!$B$72:$H$91,$D76+1)),BV33*Infected!BX33/'Workforce total'!BV33)</f>
        <v>0.29171631899486927</v>
      </c>
      <c r="BW76" s="60">
        <f>IF(BW33&gt;=0,BW33*IF($C76=1,VLOOKUP(Recruits!BW$50,Inputs!$B$98:$H$117,$D76+1),VLOOKUP(Recruits!BW$50,Inputs!$B$72:$H$91,$D76+1)),BW33*Infected!BY33/'Workforce total'!BW33)</f>
        <v>0.29493003293009762</v>
      </c>
      <c r="BX76" s="60">
        <f>IF(BX33&gt;=0,BX33*IF($C76=1,VLOOKUP(Recruits!BX$50,Inputs!$B$98:$H$117,$D76+1),VLOOKUP(Recruits!BX$50,Inputs!$B$72:$H$91,$D76+1)),BX33*Infected!BZ33/'Workforce total'!BX33)</f>
        <v>0.29811573822035259</v>
      </c>
      <c r="BY76" s="60">
        <f>IF(BY33&gt;=0,BY33*IF($C76=1,VLOOKUP(Recruits!BY$50,Inputs!$B$98:$H$117,$D76+1),VLOOKUP(Recruits!BY$50,Inputs!$B$72:$H$91,$D76+1)),BY33*Infected!CA33/'Workforce total'!BY33)</f>
        <v>0.3012690235420501</v>
      </c>
      <c r="BZ76" s="60">
        <f>IF(BZ33&gt;=0,BZ33*IF($C76=1,VLOOKUP(Recruits!BZ$50,Inputs!$B$98:$H$117,$D76+1),VLOOKUP(Recruits!BZ$50,Inputs!$B$72:$H$91,$D76+1)),BZ33*Infected!CB33/'Workforce total'!BZ33)</f>
        <v>0.30439307415128875</v>
      </c>
      <c r="CA76" s="60">
        <f>IF(CA33&gt;=0,CA33*IF($C76=1,VLOOKUP(Recruits!CA$50,Inputs!$B$98:$H$117,$D76+1),VLOOKUP(Recruits!CA$50,Inputs!$B$72:$H$91,$D76+1)),CA33*Infected!CC33/'Workforce total'!CA33)</f>
        <v>0.30748847884611613</v>
      </c>
      <c r="CB76" s="60">
        <f>IF(CB33&gt;=0,CB33*IF($C76=1,VLOOKUP(Recruits!CB$50,Inputs!$B$98:$H$117,$D76+1),VLOOKUP(Recruits!CB$50,Inputs!$B$72:$H$91,$D76+1)),CB33*Infected!CD33/'Workforce total'!CB33)</f>
        <v>0.31055753334073333</v>
      </c>
      <c r="CC76" s="60">
        <f>IF(CC33&gt;=0,CC33*IF($C76=1,VLOOKUP(Recruits!CC$50,Inputs!$B$98:$H$117,$D76+1),VLOOKUP(Recruits!CC$50,Inputs!$B$72:$H$91,$D76+1)),CC33*Infected!CE33/'Workforce total'!CC33)</f>
        <v>0.31359745589307481</v>
      </c>
      <c r="CD76" s="60">
        <f>IF(CD33&gt;=0,CD33*IF($C76=1,VLOOKUP(Recruits!CD$50,Inputs!$B$98:$H$117,$D76+1),VLOOKUP(Recruits!CD$50,Inputs!$B$72:$H$91,$D76+1)),CD33*Infected!CF33/'Workforce total'!CD33)</f>
        <v>0.31661050261487328</v>
      </c>
      <c r="CE76" s="60">
        <f>IF(CE33&gt;=0,CE33*IF($C76=1,VLOOKUP(Recruits!CE$50,Inputs!$B$98:$H$117,$D76+1),VLOOKUP(Recruits!CE$50,Inputs!$B$72:$H$91,$D76+1)),CE33*Infected!CG33/'Workforce total'!CE33)</f>
        <v>0.31959719796093883</v>
      </c>
      <c r="CF76" s="60">
        <f>IF(CF33&gt;=0,CF33*IF($C76=1,VLOOKUP(Recruits!CF$50,Inputs!$B$98:$H$117,$D76+1),VLOOKUP(Recruits!CF$50,Inputs!$B$72:$H$91,$D76+1)),CF33*Infected!CH33/'Workforce total'!CF33)</f>
        <v>0.32255908476528783</v>
      </c>
      <c r="CG76" s="60">
        <f>IF(CG33&gt;=0,CG33*IF($C76=1,VLOOKUP(Recruits!CG$50,Inputs!$B$98:$H$117,$D76+1),VLOOKUP(Recruits!CG$50,Inputs!$B$72:$H$91,$D76+1)),CG33*Infected!CI33/'Workforce total'!CG33)</f>
        <v>0.32549466234166263</v>
      </c>
      <c r="CH76" s="60">
        <f>IF(CH33&gt;=0,CH33*IF($C76=1,VLOOKUP(Recruits!CH$50,Inputs!$B$98:$H$117,$D76+1),VLOOKUP(Recruits!CH$50,Inputs!$B$72:$H$91,$D76+1)),CH33*Infected!CJ33/'Workforce total'!CH33)</f>
        <v>0.32840543920343285</v>
      </c>
    </row>
    <row r="77" spans="2:86">
      <c r="B77" s="20">
        <v>3</v>
      </c>
      <c r="C77" s="20">
        <v>1</v>
      </c>
      <c r="D77" s="20">
        <v>2</v>
      </c>
      <c r="E77" s="20">
        <v>312</v>
      </c>
      <c r="G77" s="60">
        <f>IF(G34&gt;=0,G34*IF($C77=1,VLOOKUP(Recruits!G$50,Inputs!$B$98:$H$117,$D77+1),VLOOKUP(Recruits!G$50,Inputs!$B$72:$H$91,$D77+1)),G34*Infected!I34/'Workforce total'!G34)</f>
        <v>0</v>
      </c>
      <c r="H77" s="60">
        <f>IF(H34&gt;=0,H34*IF($C77=1,VLOOKUP(Recruits!H$50,Inputs!$B$98:$H$117,$D77+1),VLOOKUP(Recruits!H$50,Inputs!$B$72:$H$91,$D77+1)),H34*Infected!J34/'Workforce total'!H34)</f>
        <v>1.5429828753199431E-3</v>
      </c>
      <c r="I77" s="60">
        <f>IF(I34&gt;=0,I34*IF($C77=1,VLOOKUP(Recruits!I$50,Inputs!$B$98:$H$117,$D77+1),VLOOKUP(Recruits!I$50,Inputs!$B$72:$H$91,$D77+1)),I34*Infected!K34/'Workforce total'!I34)</f>
        <v>3.4121379951858239E-3</v>
      </c>
      <c r="J77" s="60">
        <f>IF(J34&gt;=0,J34*IF($C77=1,VLOOKUP(Recruits!J$50,Inputs!$B$98:$H$117,$D77+1),VLOOKUP(Recruits!J$50,Inputs!$B$72:$H$91,$D77+1)),J34*Infected!L34/'Workforce total'!J34)</f>
        <v>5.4354561028397202E-3</v>
      </c>
      <c r="K77" s="60">
        <f>IF(K34&gt;=0,K34*IF($C77=1,VLOOKUP(Recruits!K$50,Inputs!$B$98:$H$117,$D77+1),VLOOKUP(Recruits!K$50,Inputs!$B$72:$H$91,$D77+1)),K34*Infected!M34/'Workforce total'!K34)</f>
        <v>2.5096164575587887E-3</v>
      </c>
      <c r="L77" s="60">
        <f>IF(L34&gt;=0,L34*IF($C77=1,VLOOKUP(Recruits!L$50,Inputs!$B$98:$H$117,$D77+1),VLOOKUP(Recruits!L$50,Inputs!$B$72:$H$91,$D77+1)),L34*Infected!N34/'Workforce total'!L34)</f>
        <v>2.8969627943918716E-3</v>
      </c>
      <c r="M77" s="60">
        <f>IF(M34&gt;=0,M34*IF($C77=1,VLOOKUP(Recruits!M$50,Inputs!$B$98:$H$117,$D77+1),VLOOKUP(Recruits!M$50,Inputs!$B$72:$H$91,$D77+1)),M34*Infected!O34/'Workforce total'!M34)</f>
        <v>3.3872766348344661E-3</v>
      </c>
      <c r="N77" s="60">
        <f>IF(N34&gt;=0,N34*IF($C77=1,VLOOKUP(Recruits!N$50,Inputs!$B$98:$H$117,$D77+1),VLOOKUP(Recruits!N$50,Inputs!$B$72:$H$91,$D77+1)),N34*Infected!P34/'Workforce total'!N34)</f>
        <v>3.8596066960062819E-3</v>
      </c>
      <c r="O77" s="60">
        <f>IF(O34&gt;=0,O34*IF($C77=1,VLOOKUP(Recruits!O$50,Inputs!$B$98:$H$117,$D77+1),VLOOKUP(Recruits!O$50,Inputs!$B$72:$H$91,$D77+1)),O34*Infected!Q34/'Workforce total'!O34)</f>
        <v>2.4674903968148469E-2</v>
      </c>
      <c r="P77" s="60">
        <f>IF(P34&gt;=0,P34*IF($C77=1,VLOOKUP(Recruits!P$50,Inputs!$B$98:$H$117,$D77+1),VLOOKUP(Recruits!P$50,Inputs!$B$72:$H$91,$D77+1)),P34*Infected!R34/'Workforce total'!P34)</f>
        <v>4.9041335948800053E-3</v>
      </c>
      <c r="Q77" s="60">
        <f>IF(Q34&gt;=0,Q34*IF($C77=1,VLOOKUP(Recruits!Q$50,Inputs!$B$98:$H$117,$D77+1),VLOOKUP(Recruits!Q$50,Inputs!$B$72:$H$91,$D77+1)),Q34*Infected!S34/'Workforce total'!Q34)</f>
        <v>5.51804225625883E-3</v>
      </c>
      <c r="R77" s="60">
        <f>IF(R34&gt;=0,R34*IF($C77=1,VLOOKUP(Recruits!R$50,Inputs!$B$98:$H$117,$D77+1),VLOOKUP(Recruits!R$50,Inputs!$B$72:$H$91,$D77+1)),R34*Infected!T34/'Workforce total'!R34)</f>
        <v>5.9953758078256387E-3</v>
      </c>
      <c r="S77" s="60">
        <f>IF(S34&gt;=0,S34*IF($C77=1,VLOOKUP(Recruits!S$50,Inputs!$B$98:$H$117,$D77+1),VLOOKUP(Recruits!S$50,Inputs!$B$72:$H$91,$D77+1)),S34*Infected!U34/'Workforce total'!S34)</f>
        <v>3.5145605226905692E-2</v>
      </c>
      <c r="T77" s="60">
        <f>IF(T34&gt;=0,T34*IF($C77=1,VLOOKUP(Recruits!T$50,Inputs!$B$98:$H$117,$D77+1),VLOOKUP(Recruits!T$50,Inputs!$B$72:$H$91,$D77+1)),T34*Infected!V34/'Workforce total'!T34)</f>
        <v>7.4407172960246062E-3</v>
      </c>
      <c r="U77" s="60">
        <f>IF(U34&gt;=0,U34*IF($C77=1,VLOOKUP(Recruits!U$50,Inputs!$B$98:$H$117,$D77+1),VLOOKUP(Recruits!U$50,Inputs!$B$72:$H$91,$D77+1)),U34*Infected!W34/'Workforce total'!U34)</f>
        <v>7.8758688541397427E-3</v>
      </c>
      <c r="V77" s="60">
        <f>IF(V34&gt;=0,V34*IF($C77=1,VLOOKUP(Recruits!V$50,Inputs!$B$98:$H$117,$D77+1),VLOOKUP(Recruits!V$50,Inputs!$B$72:$H$91,$D77+1)),V34*Infected!X34/'Workforce total'!V34)</f>
        <v>8.3142198543543835E-3</v>
      </c>
      <c r="W77" s="60">
        <f>IF(W34&gt;=0,W34*IF($C77=1,VLOOKUP(Recruits!W$50,Inputs!$B$98:$H$117,$D77+1),VLOOKUP(Recruits!W$50,Inputs!$B$72:$H$91,$D77+1)),W34*Infected!Y34/'Workforce total'!W34)</f>
        <v>5.1109482261537928E-2</v>
      </c>
      <c r="X77" s="60">
        <f>IF(X34&gt;=0,X34*IF($C77=1,VLOOKUP(Recruits!X$50,Inputs!$B$98:$H$117,$D77+1),VLOOKUP(Recruits!X$50,Inputs!$B$72:$H$91,$D77+1)),X34*Infected!Z34/'Workforce total'!X34)</f>
        <v>1.004106665438966E-2</v>
      </c>
      <c r="Y77" s="60">
        <f>IF(Y34&gt;=0,Y34*IF($C77=1,VLOOKUP(Recruits!Y$50,Inputs!$B$98:$H$117,$D77+1),VLOOKUP(Recruits!Y$50,Inputs!$B$72:$H$91,$D77+1)),Y34*Infected!AA34/'Workforce total'!Y34)</f>
        <v>1.057731130146118E-2</v>
      </c>
      <c r="Z77" s="60">
        <f>IF(Z34&gt;=0,Z34*IF($C77=1,VLOOKUP(Recruits!Z$50,Inputs!$B$98:$H$117,$D77+1),VLOOKUP(Recruits!Z$50,Inputs!$B$72:$H$91,$D77+1)),Z34*Infected!AB34/'Workforce total'!Z34)</f>
        <v>1.113337023578201E-2</v>
      </c>
      <c r="AA77" s="60">
        <f>IF(AA34&gt;=0,AA34*IF($C77=1,VLOOKUP(Recruits!AA$50,Inputs!$B$98:$H$117,$D77+1),VLOOKUP(Recruits!AA$50,Inputs!$B$72:$H$91,$D77+1)),AA34*Infected!AC34/'Workforce total'!AA34)</f>
        <v>0.10961249398764347</v>
      </c>
      <c r="AB77" s="60">
        <f>IF(AB34&gt;=0,AB34*IF($C77=1,VLOOKUP(Recruits!AB$50,Inputs!$B$98:$H$117,$D77+1),VLOOKUP(Recruits!AB$50,Inputs!$B$72:$H$91,$D77+1)),AB34*Infected!AD34/'Workforce total'!AB34)</f>
        <v>1.4085716168317121E-2</v>
      </c>
      <c r="AC77" s="60">
        <f>IF(AC34&gt;=0,AC34*IF($C77=1,VLOOKUP(Recruits!AC$50,Inputs!$B$98:$H$117,$D77+1),VLOOKUP(Recruits!AC$50,Inputs!$B$72:$H$91,$D77+1)),AC34*Infected!AE34/'Workforce total'!AC34)</f>
        <v>1.4909906645710515E-2</v>
      </c>
      <c r="AD77" s="60">
        <f>IF(AD34&gt;=0,AD34*IF($C77=1,VLOOKUP(Recruits!AD$50,Inputs!$B$98:$H$117,$D77+1),VLOOKUP(Recruits!AD$50,Inputs!$B$72:$H$91,$D77+1)),AD34*Infected!AF34/'Workforce total'!AD34)</f>
        <v>1.556036570288134E-2</v>
      </c>
      <c r="AE77" s="60">
        <f>IF(AE34&gt;=0,AE34*IF($C77=1,VLOOKUP(Recruits!AE$50,Inputs!$B$98:$H$117,$D77+1),VLOOKUP(Recruits!AE$50,Inputs!$B$72:$H$91,$D77+1)),AE34*Infected!AG34/'Workforce total'!AE34)</f>
        <v>0.11293459614285481</v>
      </c>
      <c r="AF77" s="60">
        <f>IF(AF34&gt;=0,AF34*IF($C77=1,VLOOKUP(Recruits!AF$50,Inputs!$B$98:$H$117,$D77+1),VLOOKUP(Recruits!AF$50,Inputs!$B$72:$H$91,$D77+1)),AF34*Infected!AH34/'Workforce total'!AF34)</f>
        <v>1.8768550546326014E-2</v>
      </c>
      <c r="AG77" s="60">
        <f>IF(AG34&gt;=0,AG34*IF($C77=1,VLOOKUP(Recruits!AG$50,Inputs!$B$98:$H$117,$D77+1),VLOOKUP(Recruits!AG$50,Inputs!$B$72:$H$91,$D77+1)),AG34*Infected!AI34/'Workforce total'!AG34)</f>
        <v>1.9835925364077332E-2</v>
      </c>
      <c r="AH77" s="60">
        <f>IF(AH34&gt;=0,AH34*IF($C77=1,VLOOKUP(Recruits!AH$50,Inputs!$B$98:$H$117,$D77+1),VLOOKUP(Recruits!AH$50,Inputs!$B$72:$H$91,$D77+1)),AH34*Infected!AJ34/'Workforce total'!AH34)</f>
        <v>2.0608312545626919E-2</v>
      </c>
      <c r="AI77" s="60">
        <f>IF(AI34&gt;=0,AI34*IF($C77=1,VLOOKUP(Recruits!AI$50,Inputs!$B$98:$H$117,$D77+1),VLOOKUP(Recruits!AI$50,Inputs!$B$72:$H$91,$D77+1)),AI34*Infected!AK34/'Workforce total'!AI34)</f>
        <v>6.7981356953716765E-2</v>
      </c>
      <c r="AJ77" s="60">
        <f>IF(AJ34&gt;=0,AJ34*IF($C77=1,VLOOKUP(Recruits!AJ$50,Inputs!$B$98:$H$117,$D77+1),VLOOKUP(Recruits!AJ$50,Inputs!$B$72:$H$91,$D77+1)),AJ34*Infected!AL34/'Workforce total'!AJ34)</f>
        <v>2.3080886189432645E-2</v>
      </c>
      <c r="AK77" s="60">
        <f>IF(AK34&gt;=0,AK34*IF($C77=1,VLOOKUP(Recruits!AK$50,Inputs!$B$98:$H$117,$D77+1),VLOOKUP(Recruits!AK$50,Inputs!$B$72:$H$91,$D77+1)),AK34*Infected!AM34/'Workforce total'!AK34)</f>
        <v>2.4130089530899214E-2</v>
      </c>
      <c r="AL77" s="60">
        <f>IF(AL34&gt;=0,AL34*IF($C77=1,VLOOKUP(Recruits!AL$50,Inputs!$B$98:$H$117,$D77+1),VLOOKUP(Recruits!AL$50,Inputs!$B$72:$H$91,$D77+1)),AL34*Infected!AN34/'Workforce total'!AL34)</f>
        <v>2.5021920322701379E-2</v>
      </c>
      <c r="AM77" s="60">
        <f>IF(AM34&gt;=0,AM34*IF($C77=1,VLOOKUP(Recruits!AM$50,Inputs!$B$98:$H$117,$D77+1),VLOOKUP(Recruits!AM$50,Inputs!$B$72:$H$91,$D77+1)),AM34*Infected!AO34/'Workforce total'!AM34)</f>
        <v>2.5995794025659186E-2</v>
      </c>
      <c r="AN77" s="60">
        <f>IF(AN34&gt;=0,AN34*IF($C77=1,VLOOKUP(Recruits!AN$50,Inputs!$B$98:$H$117,$D77+1),VLOOKUP(Recruits!AN$50,Inputs!$B$72:$H$91,$D77+1)),AN34*Infected!AP34/'Workforce total'!AN34)</f>
        <v>2.6972126845762265E-2</v>
      </c>
      <c r="AO77" s="60">
        <f>IF(AO34&gt;=0,AO34*IF($C77=1,VLOOKUP(Recruits!AO$50,Inputs!$B$98:$H$117,$D77+1),VLOOKUP(Recruits!AO$50,Inputs!$B$72:$H$91,$D77+1)),AO34*Infected!AQ34/'Workforce total'!AO34)</f>
        <v>2.7942060315526939E-2</v>
      </c>
      <c r="AP77" s="60">
        <f>IF(AP34&gt;=0,AP34*IF($C77=1,VLOOKUP(Recruits!AP$50,Inputs!$B$98:$H$117,$D77+1),VLOOKUP(Recruits!AP$50,Inputs!$B$72:$H$91,$D77+1)),AP34*Infected!AR34/'Workforce total'!AP34)</f>
        <v>2.8910054372025352E-2</v>
      </c>
      <c r="AQ77" s="60">
        <f>IF(AQ34&gt;=0,AQ34*IF($C77=1,VLOOKUP(Recruits!AQ$50,Inputs!$B$98:$H$117,$D77+1),VLOOKUP(Recruits!AQ$50,Inputs!$B$72:$H$91,$D77+1)),AQ34*Infected!AS34/'Workforce total'!AQ34)</f>
        <v>2.9876685748696955E-2</v>
      </c>
      <c r="AR77" s="60">
        <f>IF(AR34&gt;=0,AR34*IF($C77=1,VLOOKUP(Recruits!AR$50,Inputs!$B$98:$H$117,$D77+1),VLOOKUP(Recruits!AR$50,Inputs!$B$72:$H$91,$D77+1)),AR34*Infected!AT34/'Workforce total'!AR34)</f>
        <v>3.085518860674933E-2</v>
      </c>
      <c r="AS77" s="60">
        <f>IF(AS34&gt;=0,AS34*IF($C77=1,VLOOKUP(Recruits!AS$50,Inputs!$B$98:$H$117,$D77+1),VLOOKUP(Recruits!AS$50,Inputs!$B$72:$H$91,$D77+1)),AS34*Infected!AU34/'Workforce total'!AS34)</f>
        <v>3.1819911388453186E-2</v>
      </c>
      <c r="AT77" s="60">
        <f>IF(AT34&gt;=0,AT34*IF($C77=1,VLOOKUP(Recruits!AT$50,Inputs!$B$98:$H$117,$D77+1),VLOOKUP(Recruits!AT$50,Inputs!$B$72:$H$91,$D77+1)),AT34*Infected!AV34/'Workforce total'!AT34)</f>
        <v>3.2783669363289664E-2</v>
      </c>
      <c r="AU77" s="60">
        <f>IF(AU34&gt;=0,AU34*IF($C77=1,VLOOKUP(Recruits!AU$50,Inputs!$B$98:$H$117,$D77+1),VLOOKUP(Recruits!AU$50,Inputs!$B$72:$H$91,$D77+1)),AU34*Infected!AW34/'Workforce total'!AU34)</f>
        <v>3.3746354056460759E-2</v>
      </c>
      <c r="AV77" s="60">
        <f>IF(AV34&gt;=0,AV34*IF($C77=1,VLOOKUP(Recruits!AV$50,Inputs!$B$98:$H$117,$D77+1),VLOOKUP(Recruits!AV$50,Inputs!$B$72:$H$91,$D77+1)),AV34*Infected!AX34/'Workforce total'!AV34)</f>
        <v>3.4709424236761328E-2</v>
      </c>
      <c r="AW77" s="60">
        <f>IF(AW34&gt;=0,AW34*IF($C77=1,VLOOKUP(Recruits!AW$50,Inputs!$B$98:$H$117,$D77+1),VLOOKUP(Recruits!AW$50,Inputs!$B$72:$H$91,$D77+1)),AW34*Infected!AY34/'Workforce total'!AW34)</f>
        <v>3.5669851046600129E-2</v>
      </c>
      <c r="AX77" s="60">
        <f>IF(AX34&gt;=0,AX34*IF($C77=1,VLOOKUP(Recruits!AX$50,Inputs!$B$98:$H$117,$D77+1),VLOOKUP(Recruits!AX$50,Inputs!$B$72:$H$91,$D77+1)),AX34*Infected!AZ34/'Workforce total'!AX34)</f>
        <v>3.6629006768356655E-2</v>
      </c>
      <c r="AY77" s="60">
        <f>IF(AY34&gt;=0,AY34*IF($C77=1,VLOOKUP(Recruits!AY$50,Inputs!$B$98:$H$117,$D77+1),VLOOKUP(Recruits!AY$50,Inputs!$B$72:$H$91,$D77+1)),AY34*Infected!BA34/'Workforce total'!AY34)</f>
        <v>3.7586778779729581E-2</v>
      </c>
      <c r="AZ77" s="60">
        <f>IF(AZ34&gt;=0,AZ34*IF($C77=1,VLOOKUP(Recruits!AZ$50,Inputs!$B$98:$H$117,$D77+1),VLOOKUP(Recruits!AZ$50,Inputs!$B$72:$H$91,$D77+1)),AZ34*Infected!BB34/'Workforce total'!AZ34)</f>
        <v>3.8556129459828309E-2</v>
      </c>
      <c r="BA77" s="60">
        <f>IF(BA34&gt;=0,BA34*IF($C77=1,VLOOKUP(Recruits!BA$50,Inputs!$B$98:$H$117,$D77+1),VLOOKUP(Recruits!BA$50,Inputs!$B$72:$H$91,$D77+1)),BA34*Infected!BC34/'Workforce total'!BA34)</f>
        <v>3.9510950843552814E-2</v>
      </c>
      <c r="BB77" s="60">
        <f>IF(BB34&gt;=0,BB34*IF($C77=1,VLOOKUP(Recruits!BB$50,Inputs!$B$98:$H$117,$D77+1),VLOOKUP(Recruits!BB$50,Inputs!$B$72:$H$91,$D77+1)),BB34*Infected!BD34/'Workforce total'!BB34)</f>
        <v>4.0464148103808807E-2</v>
      </c>
      <c r="BC77" s="60">
        <f>IF(BC34&gt;=0,BC34*IF($C77=1,VLOOKUP(Recruits!BC$50,Inputs!$B$98:$H$117,$D77+1),VLOOKUP(Recruits!BC$50,Inputs!$B$72:$H$91,$D77+1)),BC34*Infected!BE34/'Workforce total'!BC34)</f>
        <v>4.141552954263928E-2</v>
      </c>
      <c r="BD77" s="60">
        <f>IF(BD34&gt;=0,BD34*IF($C77=1,VLOOKUP(Recruits!BD$50,Inputs!$B$98:$H$117,$D77+1),VLOOKUP(Recruits!BD$50,Inputs!$B$72:$H$91,$D77+1)),BD34*Infected!BF34/'Workforce total'!BD34)</f>
        <v>4.236647326866446E-2</v>
      </c>
      <c r="BE77" s="60">
        <f>IF(BE34&gt;=0,BE34*IF($C77=1,VLOOKUP(Recruits!BE$50,Inputs!$B$98:$H$117,$D77+1),VLOOKUP(Recruits!BE$50,Inputs!$B$72:$H$91,$D77+1)),BE34*Infected!BG34/'Workforce total'!BE34)</f>
        <v>4.3314091796019381E-2</v>
      </c>
      <c r="BF77" s="60">
        <f>IF(BF34&gt;=0,BF34*IF($C77=1,VLOOKUP(Recruits!BF$50,Inputs!$B$98:$H$117,$D77+1),VLOOKUP(Recruits!BF$50,Inputs!$B$72:$H$91,$D77+1)),BF34*Infected!BH34/'Workforce total'!BF34)</f>
        <v>4.4259729660446431E-2</v>
      </c>
      <c r="BG77" s="60">
        <f>IF(BG34&gt;=0,BG34*IF($C77=1,VLOOKUP(Recruits!BG$50,Inputs!$B$98:$H$117,$D77+1),VLOOKUP(Recruits!BG$50,Inputs!$B$72:$H$91,$D77+1)),BG34*Infected!BI34/'Workforce total'!BG34)</f>
        <v>4.5203322699416189E-2</v>
      </c>
      <c r="BH77" s="60">
        <f>IF(BH34&gt;=0,BH34*IF($C77=1,VLOOKUP(Recruits!BH$50,Inputs!$B$98:$H$117,$D77+1),VLOOKUP(Recruits!BH$50,Inputs!$B$72:$H$91,$D77+1)),BH34*Infected!BJ34/'Workforce total'!BH34)</f>
        <v>4.614612470290709E-2</v>
      </c>
      <c r="BI77" s="60">
        <f>IF(BI34&gt;=0,BI34*IF($C77=1,VLOOKUP(Recruits!BI$50,Inputs!$B$98:$H$117,$D77+1),VLOOKUP(Recruits!BI$50,Inputs!$B$72:$H$91,$D77+1)),BI34*Infected!BK34/'Workforce total'!BI34)</f>
        <v>4.7085530016097304E-2</v>
      </c>
      <c r="BJ77" s="60">
        <f>IF(BJ34&gt;=0,BJ34*IF($C77=1,VLOOKUP(Recruits!BJ$50,Inputs!$B$98:$H$117,$D77+1),VLOOKUP(Recruits!BJ$50,Inputs!$B$72:$H$91,$D77+1)),BJ34*Infected!BL34/'Workforce total'!BJ34)</f>
        <v>4.8022791086394991E-2</v>
      </c>
      <c r="BK77" s="60">
        <f>IF(BK34&gt;=0,BK34*IF($C77=1,VLOOKUP(Recruits!BK$50,Inputs!$B$98:$H$117,$D77+1),VLOOKUP(Recruits!BK$50,Inputs!$B$72:$H$91,$D77+1)),BK34*Infected!BM34/'Workforce total'!BK34)</f>
        <v>4.8957871535104024E-2</v>
      </c>
      <c r="BL77" s="60">
        <f>IF(BL34&gt;=0,BL34*IF($C77=1,VLOOKUP(Recruits!BL$50,Inputs!$B$98:$H$117,$D77+1),VLOOKUP(Recruits!BL$50,Inputs!$B$72:$H$91,$D77+1)),BL34*Infected!BN34/'Workforce total'!BL34)</f>
        <v>4.990702009959791E-2</v>
      </c>
      <c r="BM77" s="60">
        <f>IF(BM34&gt;=0,BM34*IF($C77=1,VLOOKUP(Recruits!BM$50,Inputs!$B$98:$H$117,$D77+1),VLOOKUP(Recruits!BM$50,Inputs!$B$72:$H$91,$D77+1)),BM34*Infected!BO34/'Workforce total'!BM34)</f>
        <v>5.0837728513152526E-2</v>
      </c>
      <c r="BN77" s="60">
        <f>IF(BN34&gt;=0,BN34*IF($C77=1,VLOOKUP(Recruits!BN$50,Inputs!$B$98:$H$117,$D77+1),VLOOKUP(Recruits!BN$50,Inputs!$B$72:$H$91,$D77+1)),BN34*Infected!BP34/'Workforce total'!BN34)</f>
        <v>5.1766310149139905E-2</v>
      </c>
      <c r="BO77" s="60">
        <f>IF(BO34&gt;=0,BO34*IF($C77=1,VLOOKUP(Recruits!BO$50,Inputs!$B$98:$H$117,$D77+1),VLOOKUP(Recruits!BO$50,Inputs!$B$72:$H$91,$D77+1)),BO34*Infected!BQ34/'Workforce total'!BO34)</f>
        <v>5.2692592772120926E-2</v>
      </c>
      <c r="BP77" s="60">
        <f>IF(BP34&gt;=0,BP34*IF($C77=1,VLOOKUP(Recruits!BP$50,Inputs!$B$98:$H$117,$D77+1),VLOOKUP(Recruits!BP$50,Inputs!$B$72:$H$91,$D77+1)),BP34*Infected!BR34/'Workforce total'!BP34)</f>
        <v>5.3617587735036144E-2</v>
      </c>
      <c r="BQ77" s="60">
        <f>IF(BQ34&gt;=0,BQ34*IF($C77=1,VLOOKUP(Recruits!BQ$50,Inputs!$B$98:$H$117,$D77+1),VLOOKUP(Recruits!BQ$50,Inputs!$B$72:$H$91,$D77+1)),BQ34*Infected!BS34/'Workforce total'!BQ34)</f>
        <v>5.4539388930907852E-2</v>
      </c>
      <c r="BR77" s="60">
        <f>IF(BR34&gt;=0,BR34*IF($C77=1,VLOOKUP(Recruits!BR$50,Inputs!$B$98:$H$117,$D77+1),VLOOKUP(Recruits!BR$50,Inputs!$B$72:$H$91,$D77+1)),BR34*Infected!BT34/'Workforce total'!BR34)</f>
        <v>5.5458950928744213E-2</v>
      </c>
      <c r="BS77" s="60">
        <f>IF(BS34&gt;=0,BS34*IF($C77=1,VLOOKUP(Recruits!BS$50,Inputs!$B$98:$H$117,$D77+1),VLOOKUP(Recruits!BS$50,Inputs!$B$72:$H$91,$D77+1)),BS34*Infected!BU34/'Workforce total'!BS34)</f>
        <v>5.6376267862302723E-2</v>
      </c>
      <c r="BT77" s="60">
        <f>IF(BT34&gt;=0,BT34*IF($C77=1,VLOOKUP(Recruits!BT$50,Inputs!$B$98:$H$117,$D77+1),VLOOKUP(Recruits!BT$50,Inputs!$B$72:$H$91,$D77+1)),BT34*Infected!BV34/'Workforce total'!BT34)</f>
        <v>5.729207517907791E-2</v>
      </c>
      <c r="BU77" s="60">
        <f>IF(BU34&gt;=0,BU34*IF($C77=1,VLOOKUP(Recruits!BU$50,Inputs!$B$98:$H$117,$D77+1),VLOOKUP(Recruits!BU$50,Inputs!$B$72:$H$91,$D77+1)),BU34*Infected!BW34/'Workforce total'!BU34)</f>
        <v>5.8204937977720944E-2</v>
      </c>
      <c r="BV77" s="60">
        <f>IF(BV34&gt;=0,BV34*IF($C77=1,VLOOKUP(Recruits!BV$50,Inputs!$B$98:$H$117,$D77+1),VLOOKUP(Recruits!BV$50,Inputs!$B$72:$H$91,$D77+1)),BV34*Infected!BX34/'Workforce total'!BV34)</f>
        <v>5.9115587972474883E-2</v>
      </c>
      <c r="BW77" s="60">
        <f>IF(BW34&gt;=0,BW34*IF($C77=1,VLOOKUP(Recruits!BW$50,Inputs!$B$98:$H$117,$D77+1),VLOOKUP(Recruits!BW$50,Inputs!$B$72:$H$91,$D77+1)),BW34*Infected!BY34/'Workforce total'!BW34)</f>
        <v>6.0024027123475383E-2</v>
      </c>
      <c r="BX77" s="60">
        <f>IF(BX34&gt;=0,BX34*IF($C77=1,VLOOKUP(Recruits!BX$50,Inputs!$B$98:$H$117,$D77+1),VLOOKUP(Recruits!BX$50,Inputs!$B$72:$H$91,$D77+1)),BX34*Infected!BZ34/'Workforce total'!BX34)</f>
        <v>6.0930788321009427E-2</v>
      </c>
      <c r="BY77" s="60">
        <f>IF(BY34&gt;=0,BY34*IF($C77=1,VLOOKUP(Recruits!BY$50,Inputs!$B$98:$H$117,$D77+1),VLOOKUP(Recruits!BY$50,Inputs!$B$72:$H$91,$D77+1)),BY34*Infected!CA34/'Workforce total'!BY34)</f>
        <v>6.1834849449082546E-2</v>
      </c>
      <c r="BZ77" s="60">
        <f>IF(BZ34&gt;=0,BZ34*IF($C77=1,VLOOKUP(Recruits!BZ$50,Inputs!$B$98:$H$117,$D77+1),VLOOKUP(Recruits!BZ$50,Inputs!$B$72:$H$91,$D77+1)),BZ34*Infected!CB34/'Workforce total'!BZ34)</f>
        <v>6.2736740571896613E-2</v>
      </c>
      <c r="CA77" s="60">
        <f>IF(CA34&gt;=0,CA34*IF($C77=1,VLOOKUP(Recruits!CA$50,Inputs!$B$98:$H$117,$D77+1),VLOOKUP(Recruits!CA$50,Inputs!$B$72:$H$91,$D77+1)),CA34*Infected!CC34/'Workforce total'!CA34)</f>
        <v>6.3636467356881499E-2</v>
      </c>
      <c r="CB77" s="60">
        <f>IF(CB34&gt;=0,CB34*IF($C77=1,VLOOKUP(Recruits!CB$50,Inputs!$B$98:$H$117,$D77+1),VLOOKUP(Recruits!CB$50,Inputs!$B$72:$H$91,$D77+1)),CB34*Infected!CD34/'Workforce total'!CB34)</f>
        <v>6.453439397263297E-2</v>
      </c>
      <c r="CC77" s="60">
        <f>IF(CC34&gt;=0,CC34*IF($C77=1,VLOOKUP(Recruits!CC$50,Inputs!$B$98:$H$117,$D77+1),VLOOKUP(Recruits!CC$50,Inputs!$B$72:$H$91,$D77+1)),CC34*Infected!CE34/'Workforce total'!CC34)</f>
        <v>6.5429835070228495E-2</v>
      </c>
      <c r="CD77" s="60">
        <f>IF(CD34&gt;=0,CD34*IF($C77=1,VLOOKUP(Recruits!CD$50,Inputs!$B$98:$H$117,$D77+1),VLOOKUP(Recruits!CD$50,Inputs!$B$72:$H$91,$D77+1)),CD34*Infected!CF34/'Workforce total'!CD34)</f>
        <v>6.6323152920263972E-2</v>
      </c>
      <c r="CE77" s="60">
        <f>IF(CE34&gt;=0,CE34*IF($C77=1,VLOOKUP(Recruits!CE$50,Inputs!$B$98:$H$117,$D77+1),VLOOKUP(Recruits!CE$50,Inputs!$B$72:$H$91,$D77+1)),CE34*Infected!CG34/'Workforce total'!CE34)</f>
        <v>6.7214354985308145E-2</v>
      </c>
      <c r="CF77" s="60">
        <f>IF(CF34&gt;=0,CF34*IF($C77=1,VLOOKUP(Recruits!CF$50,Inputs!$B$98:$H$117,$D77+1),VLOOKUP(Recruits!CF$50,Inputs!$B$72:$H$91,$D77+1)),CF34*Infected!CH34/'Workforce total'!CF34)</f>
        <v>6.8103667154050682E-2</v>
      </c>
      <c r="CG77" s="60">
        <f>IF(CG34&gt;=0,CG34*IF($C77=1,VLOOKUP(Recruits!CG$50,Inputs!$B$98:$H$117,$D77+1),VLOOKUP(Recruits!CG$50,Inputs!$B$72:$H$91,$D77+1)),CG34*Infected!CI34/'Workforce total'!CG34)</f>
        <v>6.8990677119418115E-2</v>
      </c>
      <c r="CH77" s="60">
        <f>IF(CH34&gt;=0,CH34*IF($C77=1,VLOOKUP(Recruits!CH$50,Inputs!$B$98:$H$117,$D77+1),VLOOKUP(Recruits!CH$50,Inputs!$B$72:$H$91,$D77+1)),CH34*Infected!CJ34/'Workforce total'!CH34)</f>
        <v>6.9875609465192126E-2</v>
      </c>
    </row>
    <row r="78" spans="2:86">
      <c r="B78" s="20">
        <v>3</v>
      </c>
      <c r="C78" s="20">
        <v>2</v>
      </c>
      <c r="D78" s="20">
        <v>2</v>
      </c>
      <c r="E78" s="20">
        <v>322</v>
      </c>
      <c r="G78" s="60">
        <f>IF(G35&gt;=0,G35*IF($C78=1,VLOOKUP(Recruits!G$50,Inputs!$B$98:$H$117,$D78+1),VLOOKUP(Recruits!G$50,Inputs!$B$72:$H$91,$D78+1)),G35*Infected!I35/'Workforce total'!G35)</f>
        <v>0</v>
      </c>
      <c r="H78" s="60">
        <f>IF(H35&gt;=0,H35*IF($C78=1,VLOOKUP(Recruits!H$50,Inputs!$B$98:$H$117,$D78+1),VLOOKUP(Recruits!H$50,Inputs!$B$72:$H$91,$D78+1)),H35*Infected!J35/'Workforce total'!H35)</f>
        <v>5.498222764978856E-3</v>
      </c>
      <c r="I78" s="60">
        <f>IF(I35&gt;=0,I35*IF($C78=1,VLOOKUP(Recruits!I$50,Inputs!$B$98:$H$117,$D78+1),VLOOKUP(Recruits!I$50,Inputs!$B$72:$H$91,$D78+1)),I35*Infected!K35/'Workforce total'!I35)</f>
        <v>1.2100555602656193E-2</v>
      </c>
      <c r="J78" s="60">
        <f>IF(J35&gt;=0,J35*IF($C78=1,VLOOKUP(Recruits!J$50,Inputs!$B$98:$H$117,$D78+1),VLOOKUP(Recruits!J$50,Inputs!$B$72:$H$91,$D78+1)),J35*Infected!L35/'Workforce total'!J35)</f>
        <v>1.9203995481918396E-2</v>
      </c>
      <c r="K78" s="60">
        <f>IF(K35&gt;=0,K35*IF($C78=1,VLOOKUP(Recruits!K$50,Inputs!$B$98:$H$117,$D78+1),VLOOKUP(Recruits!K$50,Inputs!$B$72:$H$91,$D78+1)),K35*Infected!M35/'Workforce total'!K35)</f>
        <v>2.660120557426314E-2</v>
      </c>
      <c r="L78" s="60">
        <f>IF(L35&gt;=0,L35*IF($C78=1,VLOOKUP(Recruits!L$50,Inputs!$B$98:$H$117,$D78+1),VLOOKUP(Recruits!L$50,Inputs!$B$72:$H$91,$D78+1)),L35*Infected!N35/'Workforce total'!L35)</f>
        <v>3.0631055786825224E-2</v>
      </c>
      <c r="M78" s="60">
        <f>IF(M35&gt;=0,M35*IF($C78=1,VLOOKUP(Recruits!M$50,Inputs!$B$98:$H$117,$D78+1),VLOOKUP(Recruits!M$50,Inputs!$B$72:$H$91,$D78+1)),M35*Infected!O35/'Workforce total'!M35)</f>
        <v>3.5740751415858717E-2</v>
      </c>
      <c r="N78" s="60">
        <f>IF(N35&gt;=0,N35*IF($C78=1,VLOOKUP(Recruits!N$50,Inputs!$B$98:$H$117,$D78+1),VLOOKUP(Recruits!N$50,Inputs!$B$72:$H$91,$D78+1)),N35*Infected!P35/'Workforce total'!N35)</f>
        <v>4.0652377542007338E-2</v>
      </c>
      <c r="O78" s="60">
        <f>IF(O35&gt;=0,O35*IF($C78=1,VLOOKUP(Recruits!O$50,Inputs!$B$98:$H$117,$D78+1),VLOOKUP(Recruits!O$50,Inputs!$B$72:$H$91,$D78+1)),O35*Infected!Q35/'Workforce total'!O35)</f>
        <v>0.25950147088447234</v>
      </c>
      <c r="P78" s="60">
        <f>IF(P35&gt;=0,P35*IF($C78=1,VLOOKUP(Recruits!P$50,Inputs!$B$98:$H$117,$D78+1),VLOOKUP(Recruits!P$50,Inputs!$B$72:$H$91,$D78+1)),P35*Infected!R35/'Workforce total'!P35)</f>
        <v>5.1493978278965409E-2</v>
      </c>
      <c r="Q78" s="60">
        <f>IF(Q35&gt;=0,Q35*IF($C78=1,VLOOKUP(Recruits!Q$50,Inputs!$B$98:$H$117,$D78+1),VLOOKUP(Recruits!Q$50,Inputs!$B$72:$H$91,$D78+1)),Q35*Infected!S35/'Workforce total'!Q35)</f>
        <v>5.7840302079191594E-2</v>
      </c>
      <c r="R78" s="60">
        <f>IF(R35&gt;=0,R35*IF($C78=1,VLOOKUP(Recruits!R$50,Inputs!$B$98:$H$117,$D78+1),VLOOKUP(Recruits!R$50,Inputs!$B$72:$H$91,$D78+1)),R35*Infected!T35/'Workforce total'!R35)</f>
        <v>6.2748839179127852E-2</v>
      </c>
      <c r="S78" s="60">
        <f>IF(S35&gt;=0,S35*IF($C78=1,VLOOKUP(Recruits!S$50,Inputs!$B$98:$H$117,$D78+1),VLOOKUP(Recruits!S$50,Inputs!$B$72:$H$91,$D78+1)),S35*Infected!U35/'Workforce total'!S35)</f>
        <v>0.36735614294075236</v>
      </c>
      <c r="T78" s="60">
        <f>IF(T35&gt;=0,T35*IF($C78=1,VLOOKUP(Recruits!T$50,Inputs!$B$98:$H$117,$D78+1),VLOOKUP(Recruits!T$50,Inputs!$B$72:$H$91,$D78+1)),T35*Infected!V35/'Workforce total'!T35)</f>
        <v>7.777014231835104E-2</v>
      </c>
      <c r="U78" s="60">
        <f>IF(U35&gt;=0,U35*IF($C78=1,VLOOKUP(Recruits!U$50,Inputs!$B$98:$H$117,$D78+1),VLOOKUP(Recruits!U$50,Inputs!$B$72:$H$91,$D78+1)),U35*Infected!W35/'Workforce total'!U35)</f>
        <v>8.2304636034344028E-2</v>
      </c>
      <c r="V78" s="60">
        <f>IF(V35&gt;=0,V35*IF($C78=1,VLOOKUP(Recruits!V$50,Inputs!$B$98:$H$117,$D78+1),VLOOKUP(Recruits!V$50,Inputs!$B$72:$H$91,$D78+1)),V35*Infected!X35/'Workforce total'!V35)</f>
        <v>8.6878048110964903E-2</v>
      </c>
      <c r="W78" s="60">
        <f>IF(W35&gt;=0,W35*IF($C78=1,VLOOKUP(Recruits!W$50,Inputs!$B$98:$H$117,$D78+1),VLOOKUP(Recruits!W$50,Inputs!$B$72:$H$91,$D78+1)),W35*Infected!Y35/'Workforce total'!W35)</f>
        <v>0.53405369765319499</v>
      </c>
      <c r="X78" s="60">
        <f>IF(X35&gt;=0,X35*IF($C78=1,VLOOKUP(Recruits!X$50,Inputs!$B$98:$H$117,$D78+1),VLOOKUP(Recruits!X$50,Inputs!$B$72:$H$91,$D78+1)),X35*Infected!Z35/'Workforce total'!X35)</f>
        <v>0.10487206928412396</v>
      </c>
      <c r="Y78" s="60">
        <f>IF(Y35&gt;=0,Y35*IF($C78=1,VLOOKUP(Recruits!Y$50,Inputs!$B$98:$H$117,$D78+1),VLOOKUP(Recruits!Y$50,Inputs!$B$72:$H$91,$D78+1)),Y35*Infected!AA35/'Workforce total'!Y35)</f>
        <v>0.11040011305416619</v>
      </c>
      <c r="Z78" s="60">
        <f>IF(Z35&gt;=0,Z35*IF($C78=1,VLOOKUP(Recruits!Z$50,Inputs!$B$98:$H$117,$D78+1),VLOOKUP(Recruits!Z$50,Inputs!$B$72:$H$91,$D78+1)),Z35*Infected!AB35/'Workforce total'!Z35)</f>
        <v>0.11613361867627288</v>
      </c>
      <c r="AA78" s="60">
        <f>IF(AA35&gt;=0,AA35*IF($C78=1,VLOOKUP(Recruits!AA$50,Inputs!$B$98:$H$117,$D78+1),VLOOKUP(Recruits!AA$50,Inputs!$B$72:$H$91,$D78+1)),AA35*Infected!AC35/'Workforce total'!AA35)</f>
        <v>1.1427461393770189</v>
      </c>
      <c r="AB78" s="60">
        <f>IF(AB35&gt;=0,AB35*IF($C78=1,VLOOKUP(Recruits!AB$50,Inputs!$B$98:$H$117,$D78+1),VLOOKUP(Recruits!AB$50,Inputs!$B$72:$H$91,$D78+1)),AB35*Infected!AD35/'Workforce total'!AB35)</f>
        <v>0.14678199806391709</v>
      </c>
      <c r="AC78" s="60">
        <f>IF(AC35&gt;=0,AC35*IF($C78=1,VLOOKUP(Recruits!AC$50,Inputs!$B$98:$H$117,$D78+1),VLOOKUP(Recruits!AC$50,Inputs!$B$72:$H$91,$D78+1)),AC35*Infected!AE35/'Workforce total'!AC35)</f>
        <v>0.15516854243351058</v>
      </c>
      <c r="AD78" s="60">
        <f>IF(AD35&gt;=0,AD35*IF($C78=1,VLOOKUP(Recruits!AD$50,Inputs!$B$98:$H$117,$D78+1),VLOOKUP(Recruits!AD$50,Inputs!$B$72:$H$91,$D78+1)),AD35*Infected!AF35/'Workforce total'!AD35)</f>
        <v>0.16173849897960166</v>
      </c>
      <c r="AE78" s="60">
        <f>IF(AE35&gt;=0,AE35*IF($C78=1,VLOOKUP(Recruits!AE$50,Inputs!$B$98:$H$117,$D78+1),VLOOKUP(Recruits!AE$50,Inputs!$B$72:$H$91,$D78+1)),AE35*Infected!AG35/'Workforce total'!AE35)</f>
        <v>1.1725002974800824</v>
      </c>
      <c r="AF78" s="60">
        <f>IF(AF35&gt;=0,AF35*IF($C78=1,VLOOKUP(Recruits!AF$50,Inputs!$B$98:$H$117,$D78+1),VLOOKUP(Recruits!AF$50,Inputs!$B$72:$H$91,$D78+1)),AF35*Infected!AH35/'Workforce total'!AF35)</f>
        <v>0.19466019518063452</v>
      </c>
      <c r="AG78" s="60">
        <f>IF(AG35&gt;=0,AG35*IF($C78=1,VLOOKUP(Recruits!AG$50,Inputs!$B$98:$H$117,$D78+1),VLOOKUP(Recruits!AG$50,Inputs!$B$72:$H$91,$D78+1)),AG35*Infected!AI35/'Workforce total'!AG35)</f>
        <v>0.20537507574510777</v>
      </c>
      <c r="AH78" s="60">
        <f>IF(AH35&gt;=0,AH35*IF($C78=1,VLOOKUP(Recruits!AH$50,Inputs!$B$98:$H$117,$D78+1),VLOOKUP(Recruits!AH$50,Inputs!$B$72:$H$91,$D78+1)),AH35*Infected!AJ35/'Workforce total'!AH35)</f>
        <v>0.21301372462942719</v>
      </c>
      <c r="AI78" s="60">
        <f>IF(AI35&gt;=0,AI35*IF($C78=1,VLOOKUP(Recruits!AI$50,Inputs!$B$98:$H$117,$D78+1),VLOOKUP(Recruits!AI$50,Inputs!$B$72:$H$91,$D78+1)),AI35*Infected!AK35/'Workforce total'!AI35)</f>
        <v>0.70152559563810346</v>
      </c>
      <c r="AJ78" s="60">
        <f>IF(AJ35&gt;=0,AJ35*IF($C78=1,VLOOKUP(Recruits!AJ$50,Inputs!$B$98:$H$117,$D78+1),VLOOKUP(Recruits!AJ$50,Inputs!$B$72:$H$91,$D78+1)),AJ35*Infected!AL35/'Workforce total'!AJ35)</f>
        <v>0.2378134578205473</v>
      </c>
      <c r="AK78" s="60">
        <f>IF(AK35&gt;=0,AK35*IF($C78=1,VLOOKUP(Recruits!AK$50,Inputs!$B$98:$H$117,$D78+1),VLOOKUP(Recruits!AK$50,Inputs!$B$72:$H$91,$D78+1)),AK35*Infected!AM35/'Workforce total'!AK35)</f>
        <v>0.24815161140657732</v>
      </c>
      <c r="AL78" s="60">
        <f>IF(AL35&gt;=0,AL35*IF($C78=1,VLOOKUP(Recruits!AL$50,Inputs!$B$98:$H$117,$D78+1),VLOOKUP(Recruits!AL$50,Inputs!$B$72:$H$91,$D78+1)),AL35*Infected!AN35/'Workforce total'!AL35)</f>
        <v>0.25681828660817368</v>
      </c>
      <c r="AM78" s="60">
        <f>IF(AM35&gt;=0,AM35*IF($C78=1,VLOOKUP(Recruits!AM$50,Inputs!$B$98:$H$117,$D78+1),VLOOKUP(Recruits!AM$50,Inputs!$B$72:$H$91,$D78+1)),AM35*Infected!AO35/'Workforce total'!AM35)</f>
        <v>0.26627467754089784</v>
      </c>
      <c r="AN78" s="60">
        <f>IF(AN35&gt;=0,AN35*IF($C78=1,VLOOKUP(Recruits!AN$50,Inputs!$B$98:$H$117,$D78+1),VLOOKUP(Recruits!AN$50,Inputs!$B$72:$H$91,$D78+1)),AN35*Infected!AP35/'Workforce total'!AN35)</f>
        <v>0.27570209819575159</v>
      </c>
      <c r="AO78" s="60">
        <f>IF(AO35&gt;=0,AO35*IF($C78=1,VLOOKUP(Recruits!AO$50,Inputs!$B$98:$H$117,$D78+1),VLOOKUP(Recruits!AO$50,Inputs!$B$72:$H$91,$D78+1)),AO35*Infected!AQ35/'Workforce total'!AO35)</f>
        <v>0.28500978777231395</v>
      </c>
      <c r="AP78" s="60">
        <f>IF(AP35&gt;=0,AP35*IF($C78=1,VLOOKUP(Recruits!AP$50,Inputs!$B$98:$H$117,$D78+1),VLOOKUP(Recruits!AP$50,Inputs!$B$72:$H$91,$D78+1)),AP35*Infected!AR35/'Workforce total'!AP35)</f>
        <v>0.29424361236569208</v>
      </c>
      <c r="AQ78" s="60">
        <f>IF(AQ35&gt;=0,AQ35*IF($C78=1,VLOOKUP(Recruits!AQ$50,Inputs!$B$98:$H$117,$D78+1),VLOOKUP(Recruits!AQ$50,Inputs!$B$72:$H$91,$D78+1)),AQ35*Infected!AS35/'Workforce total'!AQ35)</f>
        <v>0.30340962099288143</v>
      </c>
      <c r="AR78" s="60">
        <f>IF(AR35&gt;=0,AR35*IF($C78=1,VLOOKUP(Recruits!AR$50,Inputs!$B$98:$H$117,$D78+1),VLOOKUP(Recruits!AR$50,Inputs!$B$72:$H$91,$D78+1)),AR35*Infected!AT35/'Workforce total'!AR35)</f>
        <v>0.31264209117598574</v>
      </c>
      <c r="AS78" s="60">
        <f>IF(AS35&gt;=0,AS35*IF($C78=1,VLOOKUP(Recruits!AS$50,Inputs!$B$98:$H$117,$D78+1),VLOOKUP(Recruits!AS$50,Inputs!$B$72:$H$91,$D78+1)),AS35*Infected!AU35/'Workforce total'!AS35)</f>
        <v>0.32168107624947195</v>
      </c>
      <c r="AT78" s="60">
        <f>IF(AT35&gt;=0,AT35*IF($C78=1,VLOOKUP(Recruits!AT$50,Inputs!$B$98:$H$117,$D78+1),VLOOKUP(Recruits!AT$50,Inputs!$B$72:$H$91,$D78+1)),AT35*Infected!AV35/'Workforce total'!AT35)</f>
        <v>0.33065696005600187</v>
      </c>
      <c r="AU78" s="60">
        <f>IF(AU35&gt;=0,AU35*IF($C78=1,VLOOKUP(Recruits!AU$50,Inputs!$B$98:$H$117,$D78+1),VLOOKUP(Recruits!AU$50,Inputs!$B$72:$H$91,$D78+1)),AU35*Infected!AW35/'Workforce total'!AU35)</f>
        <v>0.33956899459820089</v>
      </c>
      <c r="AV78" s="60">
        <f>IF(AV35&gt;=0,AV35*IF($C78=1,VLOOKUP(Recruits!AV$50,Inputs!$B$98:$H$117,$D78+1),VLOOKUP(Recruits!AV$50,Inputs!$B$72:$H$91,$D78+1)),AV35*Infected!AX35/'Workforce total'!AV35)</f>
        <v>0.34843223113826577</v>
      </c>
      <c r="AW78" s="60">
        <f>IF(AW35&gt;=0,AW35*IF($C78=1,VLOOKUP(Recruits!AW$50,Inputs!$B$98:$H$117,$D78+1),VLOOKUP(Recruits!AW$50,Inputs!$B$72:$H$91,$D78+1)),AW35*Infected!AY35/'Workforce total'!AW35)</f>
        <v>0.35721669704597409</v>
      </c>
      <c r="AX78" s="60">
        <f>IF(AX35&gt;=0,AX35*IF($C78=1,VLOOKUP(Recruits!AX$50,Inputs!$B$98:$H$117,$D78+1),VLOOKUP(Recruits!AX$50,Inputs!$B$72:$H$91,$D78+1)),AX35*Infected!AZ35/'Workforce total'!AX35)</f>
        <v>0.3659367159368232</v>
      </c>
      <c r="AY78" s="60">
        <f>IF(AY35&gt;=0,AY35*IF($C78=1,VLOOKUP(Recruits!AY$50,Inputs!$B$98:$H$117,$D78+1),VLOOKUP(Recruits!AY$50,Inputs!$B$72:$H$91,$D78+1)),AY35*Infected!BA35/'Workforce total'!AY35)</f>
        <v>0.37459172567574434</v>
      </c>
      <c r="AZ78" s="60">
        <f>IF(AZ35&gt;=0,AZ35*IF($C78=1,VLOOKUP(Recruits!AZ$50,Inputs!$B$98:$H$117,$D78+1),VLOOKUP(Recruits!AZ$50,Inputs!$B$72:$H$91,$D78+1)),AZ35*Infected!BB35/'Workforce total'!AZ35)</f>
        <v>0.38331119107111361</v>
      </c>
      <c r="BA78" s="60">
        <f>IF(BA35&gt;=0,BA35*IF($C78=1,VLOOKUP(Recruits!BA$50,Inputs!$B$98:$H$117,$D78+1),VLOOKUP(Recruits!BA$50,Inputs!$B$72:$H$91,$D78+1)),BA35*Infected!BC35/'Workforce total'!BA35)</f>
        <v>0.39183592285859364</v>
      </c>
      <c r="BB78" s="60">
        <f>IF(BB35&gt;=0,BB35*IF($C78=1,VLOOKUP(Recruits!BB$50,Inputs!$B$98:$H$117,$D78+1),VLOOKUP(Recruits!BB$50,Inputs!$B$72:$H$91,$D78+1)),BB35*Infected!BD35/'Workforce total'!BB35)</f>
        <v>0.40029517048249014</v>
      </c>
      <c r="BC78" s="60">
        <f>IF(BC35&gt;=0,BC35*IF($C78=1,VLOOKUP(Recruits!BC$50,Inputs!$B$98:$H$117,$D78+1),VLOOKUP(Recruits!BC$50,Inputs!$B$72:$H$91,$D78+1)),BC35*Infected!BE35/'Workforce total'!BC35)</f>
        <v>0.40868773869005803</v>
      </c>
      <c r="BD78" s="60">
        <f>IF(BD35&gt;=0,BD35*IF($C78=1,VLOOKUP(Recruits!BD$50,Inputs!$B$98:$H$117,$D78+1),VLOOKUP(Recruits!BD$50,Inputs!$B$72:$H$91,$D78+1)),BD35*Infected!BF35/'Workforce total'!BD35)</f>
        <v>0.41702791884092766</v>
      </c>
      <c r="BE78" s="60">
        <f>IF(BE35&gt;=0,BE35*IF($C78=1,VLOOKUP(Recruits!BE$50,Inputs!$B$98:$H$117,$D78+1),VLOOKUP(Recruits!BE$50,Inputs!$B$72:$H$91,$D78+1)),BE35*Infected!BG35/'Workforce total'!BE35)</f>
        <v>0.42528800213352552</v>
      </c>
      <c r="BF78" s="60">
        <f>IF(BF35&gt;=0,BF35*IF($C78=1,VLOOKUP(Recruits!BF$50,Inputs!$B$98:$H$117,$D78+1),VLOOKUP(Recruits!BF$50,Inputs!$B$72:$H$91,$D78+1)),BF35*Infected!BH35/'Workforce total'!BF35)</f>
        <v>0.43348201339154296</v>
      </c>
      <c r="BG78" s="60">
        <f>IF(BG35&gt;=0,BG35*IF($C78=1,VLOOKUP(Recruits!BG$50,Inputs!$B$98:$H$117,$D78+1),VLOOKUP(Recruits!BG$50,Inputs!$B$72:$H$91,$D78+1)),BG35*Infected!BI35/'Workforce total'!BG35)</f>
        <v>0.4416100931071904</v>
      </c>
      <c r="BH78" s="60">
        <f>IF(BH35&gt;=0,BH35*IF($C78=1,VLOOKUP(Recruits!BH$50,Inputs!$B$98:$H$117,$D78+1),VLOOKUP(Recruits!BH$50,Inputs!$B$72:$H$91,$D78+1)),BH35*Infected!BJ35/'Workforce total'!BH35)</f>
        <v>0.44968523409025896</v>
      </c>
      <c r="BI78" s="60">
        <f>IF(BI35&gt;=0,BI35*IF($C78=1,VLOOKUP(Recruits!BI$50,Inputs!$B$98:$H$117,$D78+1),VLOOKUP(Recruits!BI$50,Inputs!$B$72:$H$91,$D78+1)),BI35*Infected!BK35/'Workforce total'!BI35)</f>
        <v>0.45768279697759667</v>
      </c>
      <c r="BJ78" s="60">
        <f>IF(BJ35&gt;=0,BJ35*IF($C78=1,VLOOKUP(Recruits!BJ$50,Inputs!$B$98:$H$117,$D78+1),VLOOKUP(Recruits!BJ$50,Inputs!$B$72:$H$91,$D78+1)),BJ35*Infected!BL35/'Workforce total'!BJ35)</f>
        <v>0.46561579623954774</v>
      </c>
      <c r="BK78" s="60">
        <f>IF(BK35&gt;=0,BK35*IF($C78=1,VLOOKUP(Recruits!BK$50,Inputs!$B$98:$H$117,$D78+1),VLOOKUP(Recruits!BK$50,Inputs!$B$72:$H$91,$D78+1)),BK35*Infected!BM35/'Workforce total'!BK35)</f>
        <v>0.4734846592036745</v>
      </c>
      <c r="BL78" s="60">
        <f>IF(BL35&gt;=0,BL35*IF($C78=1,VLOOKUP(Recruits!BL$50,Inputs!$B$98:$H$117,$D78+1),VLOOKUP(Recruits!BL$50,Inputs!$B$72:$H$91,$D78+1)),BL35*Infected!BN35/'Workforce total'!BL35)</f>
        <v>0.48144690478736185</v>
      </c>
      <c r="BM78" s="60">
        <f>IF(BM35&gt;=0,BM35*IF($C78=1,VLOOKUP(Recruits!BM$50,Inputs!$B$98:$H$117,$D78+1),VLOOKUP(Recruits!BM$50,Inputs!$B$72:$H$91,$D78+1)),BM35*Infected!BO35/'Workforce total'!BM35)</f>
        <v>0.48918935734434515</v>
      </c>
      <c r="BN78" s="60">
        <f>IF(BN35&gt;=0,BN35*IF($C78=1,VLOOKUP(Recruits!BN$50,Inputs!$B$98:$H$117,$D78+1),VLOOKUP(Recruits!BN$50,Inputs!$B$72:$H$91,$D78+1)),BN35*Infected!BP35/'Workforce total'!BN35)</f>
        <v>0.49687050148085066</v>
      </c>
      <c r="BO78" s="60">
        <f>IF(BO35&gt;=0,BO35*IF($C78=1,VLOOKUP(Recruits!BO$50,Inputs!$B$98:$H$117,$D78+1),VLOOKUP(Recruits!BO$50,Inputs!$B$72:$H$91,$D78+1)),BO35*Infected!BQ35/'Workforce total'!BO35)</f>
        <v>0.50448943749403341</v>
      </c>
      <c r="BP78" s="60">
        <f>IF(BP35&gt;=0,BP35*IF($C78=1,VLOOKUP(Recruits!BP$50,Inputs!$B$98:$H$117,$D78+1),VLOOKUP(Recruits!BP$50,Inputs!$B$72:$H$91,$D78+1)),BP35*Infected!BR35/'Workforce total'!BP35)</f>
        <v>0.5120565750315873</v>
      </c>
      <c r="BQ78" s="60">
        <f>IF(BQ35&gt;=0,BQ35*IF($C78=1,VLOOKUP(Recruits!BQ$50,Inputs!$B$98:$H$117,$D78+1),VLOOKUP(Recruits!BQ$50,Inputs!$B$72:$H$91,$D78+1)),BQ35*Infected!BS35/'Workforce total'!BQ35)</f>
        <v>0.51955442718351885</v>
      </c>
      <c r="BR78" s="60">
        <f>IF(BR35&gt;=0,BR35*IF($C78=1,VLOOKUP(Recruits!BR$50,Inputs!$B$98:$H$117,$D78+1),VLOOKUP(Recruits!BR$50,Inputs!$B$72:$H$91,$D78+1)),BR35*Infected!BT35/'Workforce total'!BR35)</f>
        <v>0.52699285572200005</v>
      </c>
      <c r="BS78" s="60">
        <f>IF(BS35&gt;=0,BS35*IF($C78=1,VLOOKUP(Recruits!BS$50,Inputs!$B$98:$H$117,$D78+1),VLOOKUP(Recruits!BS$50,Inputs!$B$72:$H$91,$D78+1)),BS35*Infected!BU35/'Workforce total'!BS35)</f>
        <v>0.53437251805446506</v>
      </c>
      <c r="BT78" s="60">
        <f>IF(BT35&gt;=0,BT35*IF($C78=1,VLOOKUP(Recruits!BT$50,Inputs!$B$98:$H$117,$D78+1),VLOOKUP(Recruits!BT$50,Inputs!$B$72:$H$91,$D78+1)),BT35*Infected!BV35/'Workforce total'!BT35)</f>
        <v>0.54170106852367428</v>
      </c>
      <c r="BU78" s="60">
        <f>IF(BU35&gt;=0,BU35*IF($C78=1,VLOOKUP(Recruits!BU$50,Inputs!$B$98:$H$117,$D78+1),VLOOKUP(Recruits!BU$50,Inputs!$B$72:$H$91,$D78+1)),BU35*Infected!BW35/'Workforce total'!BU35)</f>
        <v>0.54896561220140505</v>
      </c>
      <c r="BV78" s="60">
        <f>IF(BV35&gt;=0,BV35*IF($C78=1,VLOOKUP(Recruits!BV$50,Inputs!$B$98:$H$117,$D78+1),VLOOKUP(Recruits!BV$50,Inputs!$B$72:$H$91,$D78+1)),BV35*Infected!BX35/'Workforce total'!BV35)</f>
        <v>0.55617375582207262</v>
      </c>
      <c r="BW78" s="60">
        <f>IF(BW35&gt;=0,BW35*IF($C78=1,VLOOKUP(Recruits!BW$50,Inputs!$B$98:$H$117,$D78+1),VLOOKUP(Recruits!BW$50,Inputs!$B$72:$H$91,$D78+1)),BW35*Infected!BY35/'Workforce total'!BW35)</f>
        <v>0.563326177483079</v>
      </c>
      <c r="BX78" s="60">
        <f>IF(BX35&gt;=0,BX35*IF($C78=1,VLOOKUP(Recruits!BX$50,Inputs!$B$98:$H$117,$D78+1),VLOOKUP(Recruits!BX$50,Inputs!$B$72:$H$91,$D78+1)),BX35*Infected!BZ35/'Workforce total'!BX35)</f>
        <v>0.5704285121237026</v>
      </c>
      <c r="BY78" s="60">
        <f>IF(BY35&gt;=0,BY35*IF($C78=1,VLOOKUP(Recruits!BY$50,Inputs!$B$98:$H$117,$D78+1),VLOOKUP(Recruits!BY$50,Inputs!$B$72:$H$91,$D78+1)),BY35*Infected!CA35/'Workforce total'!BY35)</f>
        <v>0.57747181202939923</v>
      </c>
      <c r="BZ78" s="60">
        <f>IF(BZ35&gt;=0,BZ35*IF($C78=1,VLOOKUP(Recruits!BZ$50,Inputs!$B$98:$H$117,$D78+1),VLOOKUP(Recruits!BZ$50,Inputs!$B$72:$H$91,$D78+1)),BZ35*Infected!CB35/'Workforce total'!BZ35)</f>
        <v>0.5844616675713894</v>
      </c>
      <c r="CA78" s="60">
        <f>IF(CA35&gt;=0,CA35*IF($C78=1,VLOOKUP(Recruits!CA$50,Inputs!$B$98:$H$117,$D78+1),VLOOKUP(Recruits!CA$50,Inputs!$B$72:$H$91,$D78+1)),CA35*Infected!CC35/'Workforce total'!CA35)</f>
        <v>0.59139873524384845</v>
      </c>
      <c r="CB78" s="60">
        <f>IF(CB35&gt;=0,CB35*IF($C78=1,VLOOKUP(Recruits!CB$50,Inputs!$B$98:$H$117,$D78+1),VLOOKUP(Recruits!CB$50,Inputs!$B$72:$H$91,$D78+1)),CB35*Infected!CD35/'Workforce total'!CB35)</f>
        <v>0.5982869814463293</v>
      </c>
      <c r="CC78" s="60">
        <f>IF(CC35&gt;=0,CC35*IF($C78=1,VLOOKUP(Recruits!CC$50,Inputs!$B$98:$H$117,$D78+1),VLOOKUP(Recruits!CC$50,Inputs!$B$72:$H$91,$D78+1)),CC35*Infected!CE35/'Workforce total'!CC35)</f>
        <v>0.60512062179744219</v>
      </c>
      <c r="CD78" s="60">
        <f>IF(CD35&gt;=0,CD35*IF($C78=1,VLOOKUP(Recruits!CD$50,Inputs!$B$98:$H$117,$D78+1),VLOOKUP(Recruits!CD$50,Inputs!$B$72:$H$91,$D78+1)),CD35*Infected!CF35/'Workforce total'!CD35)</f>
        <v>0.61190358432681191</v>
      </c>
      <c r="CE78" s="60">
        <f>IF(CE35&gt;=0,CE35*IF($C78=1,VLOOKUP(Recruits!CE$50,Inputs!$B$98:$H$117,$D78+1),VLOOKUP(Recruits!CE$50,Inputs!$B$72:$H$91,$D78+1)),CE35*Infected!CG35/'Workforce total'!CE35)</f>
        <v>0.6186364874178597</v>
      </c>
      <c r="CF78" s="60">
        <f>IF(CF35&gt;=0,CF35*IF($C78=1,VLOOKUP(Recruits!CF$50,Inputs!$B$98:$H$117,$D78+1),VLOOKUP(Recruits!CF$50,Inputs!$B$72:$H$91,$D78+1)),CF35*Infected!CH35/'Workforce total'!CF35)</f>
        <v>0.62532194208662195</v>
      </c>
      <c r="CG78" s="60">
        <f>IF(CG35&gt;=0,CG35*IF($C78=1,VLOOKUP(Recruits!CG$50,Inputs!$B$98:$H$117,$D78+1),VLOOKUP(Recruits!CG$50,Inputs!$B$72:$H$91,$D78+1)),CG35*Infected!CI35/'Workforce total'!CG35)</f>
        <v>0.63195668241891312</v>
      </c>
      <c r="CH78" s="60">
        <f>IF(CH35&gt;=0,CH35*IF($C78=1,VLOOKUP(Recruits!CH$50,Inputs!$B$98:$H$117,$D78+1),VLOOKUP(Recruits!CH$50,Inputs!$B$72:$H$91,$D78+1)),CH35*Infected!CJ35/'Workforce total'!CH35)</f>
        <v>0.63854328596038545</v>
      </c>
    </row>
    <row r="79" spans="2:86">
      <c r="B79" s="20">
        <v>3</v>
      </c>
      <c r="C79" s="20">
        <v>1</v>
      </c>
      <c r="D79" s="20">
        <v>3</v>
      </c>
      <c r="E79" s="20">
        <v>313</v>
      </c>
      <c r="G79" s="60">
        <f>IF(G36&gt;=0,G36*IF($C79=1,VLOOKUP(Recruits!G$50,Inputs!$B$98:$H$117,$D79+1),VLOOKUP(Recruits!G$50,Inputs!$B$72:$H$91,$D79+1)),G36*Infected!I36/'Workforce total'!G36)</f>
        <v>0</v>
      </c>
      <c r="H79" s="60">
        <f>IF(H36&gt;=0,H36*IF($C79=1,VLOOKUP(Recruits!H$50,Inputs!$B$98:$H$117,$D79+1),VLOOKUP(Recruits!H$50,Inputs!$B$72:$H$91,$D79+1)),H36*Infected!J36/'Workforce total'!H36)</f>
        <v>1.583595486509884E-3</v>
      </c>
      <c r="I79" s="60">
        <f>IF(I36&gt;=0,I36*IF($C79=1,VLOOKUP(Recruits!I$50,Inputs!$B$98:$H$117,$D79+1),VLOOKUP(Recruits!I$50,Inputs!$B$72:$H$91,$D79+1)),I36*Infected!K36/'Workforce total'!I36)</f>
        <v>3.4583665911156474E-3</v>
      </c>
      <c r="J79" s="60">
        <f>IF(J36&gt;=0,J36*IF($C79=1,VLOOKUP(Recruits!J$50,Inputs!$B$98:$H$117,$D79+1),VLOOKUP(Recruits!J$50,Inputs!$B$72:$H$91,$D79+1)),J36*Infected!L36/'Workforce total'!J36)</f>
        <v>5.4409452646964236E-3</v>
      </c>
      <c r="K79" s="60">
        <f>IF(K36&gt;=0,K36*IF($C79=1,VLOOKUP(Recruits!K$50,Inputs!$B$98:$H$117,$D79+1),VLOOKUP(Recruits!K$50,Inputs!$B$72:$H$91,$D79+1)),K36*Infected!M36/'Workforce total'!K36)</f>
        <v>2.6484774130314695E-3</v>
      </c>
      <c r="L79" s="60">
        <f>IF(L36&gt;=0,L36*IF($C79=1,VLOOKUP(Recruits!L$50,Inputs!$B$98:$H$117,$D79+1),VLOOKUP(Recruits!L$50,Inputs!$B$72:$H$91,$D79+1)),L36*Infected!N36/'Workforce total'!L36)</f>
        <v>3.0070913293233988E-3</v>
      </c>
      <c r="M79" s="60">
        <f>IF(M36&gt;=0,M36*IF($C79=1,VLOOKUP(Recruits!M$50,Inputs!$B$98:$H$117,$D79+1),VLOOKUP(Recruits!M$50,Inputs!$B$72:$H$91,$D79+1)),M36*Infected!O36/'Workforce total'!M36)</f>
        <v>3.4716510731829446E-3</v>
      </c>
      <c r="N79" s="60">
        <f>IF(N36&gt;=0,N36*IF($C79=1,VLOOKUP(Recruits!N$50,Inputs!$B$98:$H$117,$D79+1),VLOOKUP(Recruits!N$50,Inputs!$B$72:$H$91,$D79+1)),N36*Infected!P36/'Workforce total'!N36)</f>
        <v>3.9116981725538036E-3</v>
      </c>
      <c r="O79" s="60">
        <f>IF(O36&gt;=0,O36*IF($C79=1,VLOOKUP(Recruits!O$50,Inputs!$B$98:$H$117,$D79+1),VLOOKUP(Recruits!O$50,Inputs!$B$72:$H$91,$D79+1)),O36*Infected!Q36/'Workforce total'!O36)</f>
        <v>2.4757108127332773E-2</v>
      </c>
      <c r="P79" s="60">
        <f>IF(P36&gt;=0,P36*IF($C79=1,VLOOKUP(Recruits!P$50,Inputs!$B$98:$H$117,$D79+1),VLOOKUP(Recruits!P$50,Inputs!$B$72:$H$91,$D79+1)),P36*Infected!R36/'Workforce total'!P36)</f>
        <v>4.7573974996722446E-3</v>
      </c>
      <c r="Q79" s="60">
        <f>IF(Q36&gt;=0,Q36*IF($C79=1,VLOOKUP(Recruits!Q$50,Inputs!$B$98:$H$117,$D79+1),VLOOKUP(Recruits!Q$50,Inputs!$B$72:$H$91,$D79+1)),Q36*Infected!S36/'Workforce total'!Q36)</f>
        <v>5.320055202425622E-3</v>
      </c>
      <c r="R79" s="60">
        <f>IF(R36&gt;=0,R36*IF($C79=1,VLOOKUP(Recruits!R$50,Inputs!$B$98:$H$117,$D79+1),VLOOKUP(Recruits!R$50,Inputs!$B$72:$H$91,$D79+1)),R36*Infected!T36/'Workforce total'!R36)</f>
        <v>5.744940727603883E-3</v>
      </c>
      <c r="S79" s="60">
        <f>IF(S36&gt;=0,S36*IF($C79=1,VLOOKUP(Recruits!S$50,Inputs!$B$98:$H$117,$D79+1),VLOOKUP(Recruits!S$50,Inputs!$B$72:$H$91,$D79+1)),S36*Infected!U36/'Workforce total'!S36)</f>
        <v>3.3476187203649629E-2</v>
      </c>
      <c r="T79" s="60">
        <f>IF(T36&gt;=0,T36*IF($C79=1,VLOOKUP(Recruits!T$50,Inputs!$B$98:$H$117,$D79+1),VLOOKUP(Recruits!T$50,Inputs!$B$72:$H$91,$D79+1)),T36*Infected!V36/'Workforce total'!T36)</f>
        <v>6.5357544291049135E-3</v>
      </c>
      <c r="U79" s="60">
        <f>IF(U36&gt;=0,U36*IF($C79=1,VLOOKUP(Recruits!U$50,Inputs!$B$98:$H$117,$D79+1),VLOOKUP(Recruits!U$50,Inputs!$B$72:$H$91,$D79+1)),U36*Infected!W36/'Workforce total'!U36)</f>
        <v>6.8847076001002849E-3</v>
      </c>
      <c r="V79" s="60">
        <f>IF(V36&gt;=0,V36*IF($C79=1,VLOOKUP(Recruits!V$50,Inputs!$B$98:$H$117,$D79+1),VLOOKUP(Recruits!V$50,Inputs!$B$72:$H$91,$D79+1)),V36*Infected!X36/'Workforce total'!V36)</f>
        <v>7.234288741973501E-3</v>
      </c>
      <c r="W79" s="60">
        <f>IF(W36&gt;=0,W36*IF($C79=1,VLOOKUP(Recruits!W$50,Inputs!$B$98:$H$117,$D79+1),VLOOKUP(Recruits!W$50,Inputs!$B$72:$H$91,$D79+1)),W36*Infected!Y36/'Workforce total'!W36)</f>
        <v>4.4273827627385999E-2</v>
      </c>
      <c r="X79" s="60">
        <f>IF(X36&gt;=0,X36*IF($C79=1,VLOOKUP(Recruits!X$50,Inputs!$B$98:$H$117,$D79+1),VLOOKUP(Recruits!X$50,Inputs!$B$72:$H$91,$D79+1)),X36*Infected!Z36/'Workforce total'!X36)</f>
        <v>8.0133910783573466E-3</v>
      </c>
      <c r="Y79" s="60">
        <f>IF(Y36&gt;=0,Y36*IF($C79=1,VLOOKUP(Recruits!Y$50,Inputs!$B$98:$H$117,$D79+1),VLOOKUP(Recruits!Y$50,Inputs!$B$72:$H$91,$D79+1)),Y36*Infected!AA36/'Workforce total'!Y36)</f>
        <v>8.3988300891830736E-3</v>
      </c>
      <c r="Z79" s="60">
        <f>IF(Z36&gt;=0,Z36*IF($C79=1,VLOOKUP(Recruits!Z$50,Inputs!$B$98:$H$117,$D79+1),VLOOKUP(Recruits!Z$50,Inputs!$B$72:$H$91,$D79+1)),Z36*Infected!AB36/'Workforce total'!Z36)</f>
        <v>8.797597616139078E-3</v>
      </c>
      <c r="AA79" s="60">
        <f>IF(AA36&gt;=0,AA36*IF($C79=1,VLOOKUP(Recruits!AA$50,Inputs!$B$98:$H$117,$D79+1),VLOOKUP(Recruits!AA$50,Inputs!$B$72:$H$91,$D79+1)),AA36*Infected!AC36/'Workforce total'!AA36)</f>
        <v>8.6213945801141001E-2</v>
      </c>
      <c r="AB79" s="60">
        <f>IF(AB36&gt;=0,AB36*IF($C79=1,VLOOKUP(Recruits!AB$50,Inputs!$B$98:$H$117,$D79+1),VLOOKUP(Recruits!AB$50,Inputs!$B$72:$H$91,$D79+1)),AB36*Infected!AD36/'Workforce total'!AB36)</f>
        <v>1.045362122308772E-2</v>
      </c>
      <c r="AC79" s="60">
        <f>IF(AC36&gt;=0,AC36*IF($C79=1,VLOOKUP(Recruits!AC$50,Inputs!$B$98:$H$117,$D79+1),VLOOKUP(Recruits!AC$50,Inputs!$B$72:$H$91,$D79+1)),AC36*Infected!AE36/'Workforce total'!AC36)</f>
        <v>1.1008891074080538E-2</v>
      </c>
      <c r="AD79" s="60">
        <f>IF(AD36&gt;=0,AD36*IF($C79=1,VLOOKUP(Recruits!AD$50,Inputs!$B$98:$H$117,$D79+1),VLOOKUP(Recruits!AD$50,Inputs!$B$72:$H$91,$D79+1)),AD36*Infected!AF36/'Workforce total'!AD36)</f>
        <v>1.1433034925662475E-2</v>
      </c>
      <c r="AE79" s="60">
        <f>IF(AE36&gt;=0,AE36*IF($C79=1,VLOOKUP(Recruits!AE$50,Inputs!$B$98:$H$117,$D79+1),VLOOKUP(Recruits!AE$50,Inputs!$B$72:$H$91,$D79+1)),AE36*Infected!AG36/'Workforce total'!AE36)</f>
        <v>8.2591094648040431E-2</v>
      </c>
      <c r="AF79" s="60">
        <f>IF(AF36&gt;=0,AF36*IF($C79=1,VLOOKUP(Recruits!AF$50,Inputs!$B$98:$H$117,$D79+1),VLOOKUP(Recruits!AF$50,Inputs!$B$72:$H$91,$D79+1)),AF36*Infected!AH36/'Workforce total'!AF36)</f>
        <v>1.312966193761695E-2</v>
      </c>
      <c r="AG79" s="60">
        <f>IF(AG36&gt;=0,AG36*IF($C79=1,VLOOKUP(Recruits!AG$50,Inputs!$B$98:$H$117,$D79+1),VLOOKUP(Recruits!AG$50,Inputs!$B$72:$H$91,$D79+1)),AG36*Infected!AI36/'Workforce total'!AG36)</f>
        <v>1.3807151956132769E-2</v>
      </c>
      <c r="AH79" s="60">
        <f>IF(AH36&gt;=0,AH36*IF($C79=1,VLOOKUP(Recruits!AH$50,Inputs!$B$98:$H$117,$D79+1),VLOOKUP(Recruits!AH$50,Inputs!$B$72:$H$91,$D79+1)),AH36*Infected!AJ36/'Workforce total'!AH36)</f>
        <v>1.4276025710389469E-2</v>
      </c>
      <c r="AI79" s="60">
        <f>IF(AI36&gt;=0,AI36*IF($C79=1,VLOOKUP(Recruits!AI$50,Inputs!$B$98:$H$117,$D79+1),VLOOKUP(Recruits!AI$50,Inputs!$B$72:$H$91,$D79+1)),AI36*Infected!AK36/'Workforce total'!AI36)</f>
        <v>4.6876086025400207E-2</v>
      </c>
      <c r="AJ79" s="60">
        <f>IF(AJ36&gt;=0,AJ36*IF($C79=1,VLOOKUP(Recruits!AJ$50,Inputs!$B$98:$H$117,$D79+1),VLOOKUP(Recruits!AJ$50,Inputs!$B$72:$H$91,$D79+1)),AJ36*Infected!AL36/'Workforce total'!AJ36)</f>
        <v>1.5297480806202746E-2</v>
      </c>
      <c r="AK79" s="60">
        <f>IF(AK36&gt;=0,AK36*IF($C79=1,VLOOKUP(Recruits!AK$50,Inputs!$B$98:$H$117,$D79+1),VLOOKUP(Recruits!AK$50,Inputs!$B$72:$H$91,$D79+1)),AK36*Infected!AM36/'Workforce total'!AK36)</f>
        <v>1.5919471014091524E-2</v>
      </c>
      <c r="AL79" s="60">
        <f>IF(AL36&gt;=0,AL36*IF($C79=1,VLOOKUP(Recruits!AL$50,Inputs!$B$98:$H$117,$D79+1),VLOOKUP(Recruits!AL$50,Inputs!$B$72:$H$91,$D79+1)),AL36*Infected!AN36/'Workforce total'!AL36)</f>
        <v>1.6433391295195655E-2</v>
      </c>
      <c r="AM79" s="60">
        <f>IF(AM36&gt;=0,AM36*IF($C79=1,VLOOKUP(Recruits!AM$50,Inputs!$B$98:$H$117,$D79+1),VLOOKUP(Recruits!AM$50,Inputs!$B$72:$H$91,$D79+1)),AM36*Infected!AO36/'Workforce total'!AM36)</f>
        <v>1.6997447939405157E-2</v>
      </c>
      <c r="AN79" s="60">
        <f>IF(AN36&gt;=0,AN36*IF($C79=1,VLOOKUP(Recruits!AN$50,Inputs!$B$98:$H$117,$D79+1),VLOOKUP(Recruits!AN$50,Inputs!$B$72:$H$91,$D79+1)),AN36*Infected!AP36/'Workforce total'!AN36)</f>
        <v>1.7559413264711124E-2</v>
      </c>
      <c r="AO79" s="60">
        <f>IF(AO36&gt;=0,AO36*IF($C79=1,VLOOKUP(Recruits!AO$50,Inputs!$B$98:$H$117,$D79+1),VLOOKUP(Recruits!AO$50,Inputs!$B$72:$H$91,$D79+1)),AO36*Infected!AQ36/'Workforce total'!AO36)</f>
        <v>1.8113809547622924E-2</v>
      </c>
      <c r="AP79" s="60">
        <f>IF(AP36&gt;=0,AP36*IF($C79=1,VLOOKUP(Recruits!AP$50,Inputs!$B$98:$H$117,$D79+1),VLOOKUP(Recruits!AP$50,Inputs!$B$72:$H$91,$D79+1)),AP36*Infected!AR36/'Workforce total'!AP36)</f>
        <v>1.8663853938233176E-2</v>
      </c>
      <c r="AQ79" s="60">
        <f>IF(AQ36&gt;=0,AQ36*IF($C79=1,VLOOKUP(Recruits!AQ$50,Inputs!$B$98:$H$117,$D79+1),VLOOKUP(Recruits!AQ$50,Inputs!$B$72:$H$91,$D79+1)),AQ36*Infected!AS36/'Workforce total'!AQ36)</f>
        <v>1.9210215224417515E-2</v>
      </c>
      <c r="AR79" s="60">
        <f>IF(AR36&gt;=0,AR36*IF($C79=1,VLOOKUP(Recruits!AR$50,Inputs!$B$98:$H$117,$D79+1),VLOOKUP(Recruits!AR$50,Inputs!$B$72:$H$91,$D79+1)),AR36*Infected!AT36/'Workforce total'!AR36)</f>
        <v>1.976165950607962E-2</v>
      </c>
      <c r="AS79" s="60">
        <f>IF(AS36&gt;=0,AS36*IF($C79=1,VLOOKUP(Recruits!AS$50,Inputs!$B$98:$H$117,$D79+1),VLOOKUP(Recruits!AS$50,Inputs!$B$72:$H$91,$D79+1)),AS36*Infected!AU36/'Workforce total'!AS36)</f>
        <v>2.0302008312175098E-2</v>
      </c>
      <c r="AT79" s="60">
        <f>IF(AT36&gt;=0,AT36*IF($C79=1,VLOOKUP(Recruits!AT$50,Inputs!$B$98:$H$117,$D79+1),VLOOKUP(Recruits!AT$50,Inputs!$B$72:$H$91,$D79+1)),AT36*Infected!AV36/'Workforce total'!AT36)</f>
        <v>2.0839775788918564E-2</v>
      </c>
      <c r="AU79" s="60">
        <f>IF(AU36&gt;=0,AU36*IF($C79=1,VLOOKUP(Recruits!AU$50,Inputs!$B$98:$H$117,$D79+1),VLOOKUP(Recruits!AU$50,Inputs!$B$72:$H$91,$D79+1)),AU36*Infected!AW36/'Workforce total'!AU36)</f>
        <v>2.1375162824050397E-2</v>
      </c>
      <c r="AV79" s="60">
        <f>IF(AV36&gt;=0,AV36*IF($C79=1,VLOOKUP(Recruits!AV$50,Inputs!$B$98:$H$117,$D79+1),VLOOKUP(Recruits!AV$50,Inputs!$B$72:$H$91,$D79+1)),AV36*Infected!AX36/'Workforce total'!AV36)</f>
        <v>2.1909353992723573E-2</v>
      </c>
      <c r="AW79" s="60">
        <f>IF(AW36&gt;=0,AW36*IF($C79=1,VLOOKUP(Recruits!AW$50,Inputs!$B$98:$H$117,$D79+1),VLOOKUP(Recruits!AW$50,Inputs!$B$72:$H$91,$D79+1)),AW36*Infected!AY36/'Workforce total'!AW36)</f>
        <v>2.244069101456992E-2</v>
      </c>
      <c r="AX79" s="60">
        <f>IF(AX36&gt;=0,AX36*IF($C79=1,VLOOKUP(Recruits!AX$50,Inputs!$B$98:$H$117,$D79+1),VLOOKUP(Recruits!AX$50,Inputs!$B$72:$H$91,$D79+1)),AX36*Infected!AZ36/'Workforce total'!AX36)</f>
        <v>2.297029299036786E-2</v>
      </c>
      <c r="AY79" s="60">
        <f>IF(AY36&gt;=0,AY36*IF($C79=1,VLOOKUP(Recruits!AY$50,Inputs!$B$98:$H$117,$D79+1),VLOOKUP(Recruits!AY$50,Inputs!$B$72:$H$91,$D79+1)),AY36*Infected!BA36/'Workforce total'!AY36)</f>
        <v>2.3498331540914422E-2</v>
      </c>
      <c r="AZ79" s="60">
        <f>IF(AZ36&gt;=0,AZ36*IF($C79=1,VLOOKUP(Recruits!AZ$50,Inputs!$B$98:$H$117,$D79+1),VLOOKUP(Recruits!AZ$50,Inputs!$B$72:$H$91,$D79+1)),AZ36*Infected!BB36/'Workforce total'!AZ36)</f>
        <v>2.4033122320451079E-2</v>
      </c>
      <c r="BA79" s="60">
        <f>IF(BA36&gt;=0,BA36*IF($C79=1,VLOOKUP(Recruits!BA$50,Inputs!$B$98:$H$117,$D79+1),VLOOKUP(Recruits!BA$50,Inputs!$B$72:$H$91,$D79+1)),BA36*Infected!BC36/'Workforce total'!BA36)</f>
        <v>2.4558594528238602E-2</v>
      </c>
      <c r="BB79" s="60">
        <f>IF(BB36&gt;=0,BB36*IF($C79=1,VLOOKUP(Recruits!BB$50,Inputs!$B$98:$H$117,$D79+1),VLOOKUP(Recruits!BB$50,Inputs!$B$72:$H$91,$D79+1)),BB36*Infected!BD36/'Workforce total'!BB36)</f>
        <v>2.5083033504678758E-2</v>
      </c>
      <c r="BC79" s="60">
        <f>IF(BC36&gt;=0,BC36*IF($C79=1,VLOOKUP(Recruits!BC$50,Inputs!$B$98:$H$117,$D79+1),VLOOKUP(Recruits!BC$50,Inputs!$B$72:$H$91,$D79+1)),BC36*Infected!BE36/'Workforce total'!BC36)</f>
        <v>2.5606530395837438E-2</v>
      </c>
      <c r="BD79" s="60">
        <f>IF(BD36&gt;=0,BD36*IF($C79=1,VLOOKUP(Recruits!BD$50,Inputs!$B$98:$H$117,$D79+1),VLOOKUP(Recruits!BD$50,Inputs!$B$72:$H$91,$D79+1)),BD36*Infected!BF36/'Workforce total'!BD36)</f>
        <v>2.6130137057262883E-2</v>
      </c>
      <c r="BE79" s="60">
        <f>IF(BE36&gt;=0,BE36*IF($C79=1,VLOOKUP(Recruits!BE$50,Inputs!$B$98:$H$117,$D79+1),VLOOKUP(Recruits!BE$50,Inputs!$B$72:$H$91,$D79+1)),BE36*Infected!BG36/'Workforce total'!BE36)</f>
        <v>2.6652263542878467E-2</v>
      </c>
      <c r="BF79" s="60">
        <f>IF(BF36&gt;=0,BF36*IF($C79=1,VLOOKUP(Recruits!BF$50,Inputs!$B$98:$H$117,$D79+1),VLOOKUP(Recruits!BF$50,Inputs!$B$72:$H$91,$D79+1)),BF36*Infected!BH36/'Workforce total'!BF36)</f>
        <v>2.7173925707076139E-2</v>
      </c>
      <c r="BG79" s="60">
        <f>IF(BG36&gt;=0,BG36*IF($C79=1,VLOOKUP(Recruits!BG$50,Inputs!$B$98:$H$117,$D79+1),VLOOKUP(Recruits!BG$50,Inputs!$B$72:$H$91,$D79+1)),BG36*Infected!BI36/'Workforce total'!BG36)</f>
        <v>2.7695260070130834E-2</v>
      </c>
      <c r="BH79" s="60">
        <f>IF(BH36&gt;=0,BH36*IF($C79=1,VLOOKUP(Recruits!BH$50,Inputs!$B$98:$H$117,$D79+1),VLOOKUP(Recruits!BH$50,Inputs!$B$72:$H$91,$D79+1)),BH36*Infected!BJ36/'Workforce total'!BH36)</f>
        <v>2.8217200829640826E-2</v>
      </c>
      <c r="BI79" s="60">
        <f>IF(BI36&gt;=0,BI36*IF($C79=1,VLOOKUP(Recruits!BI$50,Inputs!$B$98:$H$117,$D79+1),VLOOKUP(Recruits!BI$50,Inputs!$B$72:$H$91,$D79+1)),BI36*Infected!BK36/'Workforce total'!BI36)</f>
        <v>2.8738312089415251E-2</v>
      </c>
      <c r="BJ79" s="60">
        <f>IF(BJ36&gt;=0,BJ36*IF($C79=1,VLOOKUP(Recruits!BJ$50,Inputs!$B$98:$H$117,$D79+1),VLOOKUP(Recruits!BJ$50,Inputs!$B$72:$H$91,$D79+1)),BJ36*Infected!BL36/'Workforce total'!BJ36)</f>
        <v>2.9259511835529283E-2</v>
      </c>
      <c r="BK79" s="60">
        <f>IF(BK36&gt;=0,BK36*IF($C79=1,VLOOKUP(Recruits!BK$50,Inputs!$B$98:$H$117,$D79+1),VLOOKUP(Recruits!BK$50,Inputs!$B$72:$H$91,$D79+1)),BK36*Infected!BM36/'Workforce total'!BK36)</f>
        <v>2.9780920419421708E-2</v>
      </c>
      <c r="BL79" s="60">
        <f>IF(BL36&gt;=0,BL36*IF($C79=1,VLOOKUP(Recruits!BL$50,Inputs!$B$98:$H$117,$D79+1),VLOOKUP(Recruits!BL$50,Inputs!$B$72:$H$91,$D79+1)),BL36*Infected!BN36/'Workforce total'!BL36)</f>
        <v>3.0312543843142928E-2</v>
      </c>
      <c r="BM79" s="60">
        <f>IF(BM36&gt;=0,BM36*IF($C79=1,VLOOKUP(Recruits!BM$50,Inputs!$B$98:$H$117,$D79+1),VLOOKUP(Recruits!BM$50,Inputs!$B$72:$H$91,$D79+1)),BM36*Infected!BO36/'Workforce total'!BM36)</f>
        <v>3.0834748760462032E-2</v>
      </c>
      <c r="BN79" s="60">
        <f>IF(BN36&gt;=0,BN36*IF($C79=1,VLOOKUP(Recruits!BN$50,Inputs!$B$98:$H$117,$D79+1),VLOOKUP(Recruits!BN$50,Inputs!$B$72:$H$91,$D79+1)),BN36*Infected!BP36/'Workforce total'!BN36)</f>
        <v>3.1357576602229605E-2</v>
      </c>
      <c r="BO79" s="60">
        <f>IF(BO36&gt;=0,BO36*IF($C79=1,VLOOKUP(Recruits!BO$50,Inputs!$B$98:$H$117,$D79+1),VLOOKUP(Recruits!BO$50,Inputs!$B$72:$H$91,$D79+1)),BO36*Infected!BQ36/'Workforce total'!BO36)</f>
        <v>3.1881034857530424E-2</v>
      </c>
      <c r="BP79" s="60">
        <f>IF(BP36&gt;=0,BP36*IF($C79=1,VLOOKUP(Recruits!BP$50,Inputs!$B$98:$H$117,$D79+1),VLOOKUP(Recruits!BP$50,Inputs!$B$72:$H$91,$D79+1)),BP36*Infected!BR36/'Workforce total'!BP36)</f>
        <v>3.2405839930301369E-2</v>
      </c>
      <c r="BQ79" s="60">
        <f>IF(BQ36&gt;=0,BQ36*IF($C79=1,VLOOKUP(Recruits!BQ$50,Inputs!$B$98:$H$117,$D79+1),VLOOKUP(Recruits!BQ$50,Inputs!$B$72:$H$91,$D79+1)),BQ36*Infected!BS36/'Workforce total'!BQ36)</f>
        <v>3.2930937230174796E-2</v>
      </c>
      <c r="BR79" s="60">
        <f>IF(BR36&gt;=0,BR36*IF($C79=1,VLOOKUP(Recruits!BR$50,Inputs!$B$98:$H$117,$D79+1),VLOOKUP(Recruits!BR$50,Inputs!$B$72:$H$91,$D79+1)),BR36*Infected!BT36/'Workforce total'!BR36)</f>
        <v>3.345699581802089E-2</v>
      </c>
      <c r="BS79" s="60">
        <f>IF(BS36&gt;=0,BS36*IF($C79=1,VLOOKUP(Recruits!BS$50,Inputs!$B$98:$H$117,$D79+1),VLOOKUP(Recruits!BS$50,Inputs!$B$72:$H$91,$D79+1)),BS36*Infected!BU36/'Workforce total'!BS36)</f>
        <v>3.3984097454957785E-2</v>
      </c>
      <c r="BT79" s="60">
        <f>IF(BT36&gt;=0,BT36*IF($C79=1,VLOOKUP(Recruits!BT$50,Inputs!$B$98:$H$117,$D79+1),VLOOKUP(Recruits!BT$50,Inputs!$B$72:$H$91,$D79+1)),BT36*Infected!BV36/'Workforce total'!BT36)</f>
        <v>3.4512764596264456E-2</v>
      </c>
      <c r="BU79" s="60">
        <f>IF(BU36&gt;=0,BU36*IF($C79=1,VLOOKUP(Recruits!BU$50,Inputs!$B$98:$H$117,$D79+1),VLOOKUP(Recruits!BU$50,Inputs!$B$72:$H$91,$D79+1)),BU36*Infected!BW36/'Workforce total'!BU36)</f>
        <v>3.5042206090913998E-2</v>
      </c>
      <c r="BV79" s="60">
        <f>IF(BV36&gt;=0,BV36*IF($C79=1,VLOOKUP(Recruits!BV$50,Inputs!$B$98:$H$117,$D79+1),VLOOKUP(Recruits!BV$50,Inputs!$B$72:$H$91,$D79+1)),BV36*Infected!BX36/'Workforce total'!BV36)</f>
        <v>3.5572931080905965E-2</v>
      </c>
      <c r="BW79" s="60">
        <f>IF(BW36&gt;=0,BW36*IF($C79=1,VLOOKUP(Recruits!BW$50,Inputs!$B$98:$H$117,$D79+1),VLOOKUP(Recruits!BW$50,Inputs!$B$72:$H$91,$D79+1)),BW36*Infected!BY36/'Workforce total'!BW36)</f>
        <v>3.6105003641210574E-2</v>
      </c>
      <c r="BX79" s="60">
        <f>IF(BX36&gt;=0,BX36*IF($C79=1,VLOOKUP(Recruits!BX$50,Inputs!$B$98:$H$117,$D79+1),VLOOKUP(Recruits!BX$50,Inputs!$B$72:$H$91,$D79+1)),BX36*Infected!BZ36/'Workforce total'!BX36)</f>
        <v>3.6638802240689078E-2</v>
      </c>
      <c r="BY79" s="60">
        <f>IF(BY36&gt;=0,BY36*IF($C79=1,VLOOKUP(Recruits!BY$50,Inputs!$B$98:$H$117,$D79+1),VLOOKUP(Recruits!BY$50,Inputs!$B$72:$H$91,$D79+1)),BY36*Infected!CA36/'Workforce total'!BY36)</f>
        <v>3.7173765376239599E-2</v>
      </c>
      <c r="BZ79" s="60">
        <f>IF(BZ36&gt;=0,BZ36*IF($C79=1,VLOOKUP(Recruits!BZ$50,Inputs!$B$98:$H$117,$D79+1),VLOOKUP(Recruits!BZ$50,Inputs!$B$72:$H$91,$D79+1)),BZ36*Infected!CB36/'Workforce total'!BZ36)</f>
        <v>3.7710260652853857E-2</v>
      </c>
      <c r="CA79" s="60">
        <f>IF(CA36&gt;=0,CA36*IF($C79=1,VLOOKUP(Recruits!CA$50,Inputs!$B$98:$H$117,$D79+1),VLOOKUP(Recruits!CA$50,Inputs!$B$72:$H$91,$D79+1)),CA36*Infected!CC36/'Workforce total'!CA36)</f>
        <v>3.8248336052781495E-2</v>
      </c>
      <c r="CB79" s="60">
        <f>IF(CB36&gt;=0,CB36*IF($C79=1,VLOOKUP(Recruits!CB$50,Inputs!$B$98:$H$117,$D79+1),VLOOKUP(Recruits!CB$50,Inputs!$B$72:$H$91,$D79+1)),CB36*Infected!CD36/'Workforce total'!CB36)</f>
        <v>3.8788251101764447E-2</v>
      </c>
      <c r="CC79" s="60">
        <f>IF(CC36&gt;=0,CC36*IF($C79=1,VLOOKUP(Recruits!CC$50,Inputs!$B$98:$H$117,$D79+1),VLOOKUP(Recruits!CC$50,Inputs!$B$72:$H$91,$D79+1)),CC36*Infected!CE36/'Workforce total'!CC36)</f>
        <v>3.9329630666534769E-2</v>
      </c>
      <c r="CD79" s="60">
        <f>IF(CD36&gt;=0,CD36*IF($C79=1,VLOOKUP(Recruits!CD$50,Inputs!$B$98:$H$117,$D79+1),VLOOKUP(Recruits!CD$50,Inputs!$B$72:$H$91,$D79+1)),CD36*Infected!CF36/'Workforce total'!CD36)</f>
        <v>3.9872725741674664E-2</v>
      </c>
      <c r="CE79" s="60">
        <f>IF(CE36&gt;=0,CE36*IF($C79=1,VLOOKUP(Recruits!CE$50,Inputs!$B$98:$H$117,$D79+1),VLOOKUP(Recruits!CE$50,Inputs!$B$72:$H$91,$D79+1)),CE36*Infected!CG36/'Workforce total'!CE36)</f>
        <v>4.0417570731569111E-2</v>
      </c>
      <c r="CF79" s="60">
        <f>IF(CF36&gt;=0,CF36*IF($C79=1,VLOOKUP(Recruits!CF$50,Inputs!$B$98:$H$117,$D79+1),VLOOKUP(Recruits!CF$50,Inputs!$B$72:$H$91,$D79+1)),CF36*Infected!CH36/'Workforce total'!CF36)</f>
        <v>4.0964328304430475E-2</v>
      </c>
      <c r="CG79" s="60">
        <f>IF(CG36&gt;=0,CG36*IF($C79=1,VLOOKUP(Recruits!CG$50,Inputs!$B$98:$H$117,$D79+1),VLOOKUP(Recruits!CG$50,Inputs!$B$72:$H$91,$D79+1)),CG36*Infected!CI36/'Workforce total'!CG36)</f>
        <v>4.1512774276903169E-2</v>
      </c>
      <c r="CH79" s="60">
        <f>IF(CH36&gt;=0,CH36*IF($C79=1,VLOOKUP(Recruits!CH$50,Inputs!$B$98:$H$117,$D79+1),VLOOKUP(Recruits!CH$50,Inputs!$B$72:$H$91,$D79+1)),CH36*Infected!CJ36/'Workforce total'!CH36)</f>
        <v>4.2063064709768262E-2</v>
      </c>
    </row>
    <row r="80" spans="2:86">
      <c r="B80" s="20">
        <v>3</v>
      </c>
      <c r="C80" s="20">
        <v>2</v>
      </c>
      <c r="D80" s="20">
        <v>3</v>
      </c>
      <c r="E80" s="20">
        <v>323</v>
      </c>
      <c r="G80" s="60">
        <f>IF(G37&gt;=0,G37*IF($C80=1,VLOOKUP(Recruits!G$50,Inputs!$B$98:$H$117,$D80+1),VLOOKUP(Recruits!G$50,Inputs!$B$72:$H$91,$D80+1)),G37*Infected!I37/'Workforce total'!G37)</f>
        <v>1.3730973487818626E-2</v>
      </c>
      <c r="H80" s="60">
        <f>IF(H37&gt;=0,H37*IF($C80=1,VLOOKUP(Recruits!H$50,Inputs!$B$98:$H$117,$D80+1),VLOOKUP(Recruits!H$50,Inputs!$B$72:$H$91,$D80+1)),H37*Infected!J37/'Workforce total'!H37)</f>
        <v>1.5357007492020396E-2</v>
      </c>
      <c r="I80" s="60">
        <f>IF(I37&gt;=0,I37*IF($C80=1,VLOOKUP(Recruits!I$50,Inputs!$B$98:$H$117,$D80+1),VLOOKUP(Recruits!I$50,Inputs!$B$72:$H$91,$D80+1)),I37*Infected!K37/'Workforce total'!I37)</f>
        <v>2.8963146438856009E-2</v>
      </c>
      <c r="J80" s="60">
        <f>IF(J37&gt;=0,J37*IF($C80=1,VLOOKUP(Recruits!J$50,Inputs!$B$98:$H$117,$D80+1),VLOOKUP(Recruits!J$50,Inputs!$B$72:$H$91,$D80+1)),J37*Infected!L37/'Workforce total'!J37)</f>
        <v>4.3563570409878204E-2</v>
      </c>
      <c r="K80" s="60">
        <f>IF(K37&gt;=0,K37*IF($C80=1,VLOOKUP(Recruits!K$50,Inputs!$B$98:$H$117,$D80+1),VLOOKUP(Recruits!K$50,Inputs!$B$72:$H$91,$D80+1)),K37*Infected!M37/'Workforce total'!K37)</f>
        <v>5.8782784406002243E-2</v>
      </c>
      <c r="L80" s="60">
        <f>IF(L37&gt;=0,L37*IF($C80=1,VLOOKUP(Recruits!L$50,Inputs!$B$98:$H$117,$D80+1),VLOOKUP(Recruits!L$50,Inputs!$B$72:$H$91,$D80+1)),L37*Infected!N37/'Workforce total'!L37)</f>
        <v>6.6348359520265021E-2</v>
      </c>
      <c r="M80" s="60">
        <f>IF(M37&gt;=0,M37*IF($C80=1,VLOOKUP(Recruits!M$50,Inputs!$B$98:$H$117,$D80+1),VLOOKUP(Recruits!M$50,Inputs!$B$72:$H$91,$D80+1)),M37*Infected!O37/'Workforce total'!M37)</f>
        <v>7.6557583275480179E-2</v>
      </c>
      <c r="N80" s="60">
        <f>IF(N37&gt;=0,N37*IF($C80=1,VLOOKUP(Recruits!N$50,Inputs!$B$98:$H$117,$D80+1),VLOOKUP(Recruits!N$50,Inputs!$B$72:$H$91,$D80+1)),N37*Infected!P37/'Workforce total'!N37)</f>
        <v>8.6473795941191714E-2</v>
      </c>
      <c r="O80" s="60">
        <f>IF(O37&gt;=0,O37*IF($C80=1,VLOOKUP(Recruits!O$50,Inputs!$B$98:$H$117,$D80+1),VLOOKUP(Recruits!O$50,Inputs!$B$72:$H$91,$D80+1)),O37*Infected!Q37/'Workforce total'!O37)</f>
        <v>0.54961031514603353</v>
      </c>
      <c r="P80" s="60">
        <f>IF(P37&gt;=0,P37*IF($C80=1,VLOOKUP(Recruits!P$50,Inputs!$B$98:$H$117,$D80+1),VLOOKUP(Recruits!P$50,Inputs!$B$72:$H$91,$D80+1)),P37*Infected!R37/'Workforce total'!P37)</f>
        <v>0.10614242187733844</v>
      </c>
      <c r="Q80" s="60">
        <f>IF(Q37&gt;=0,Q37*IF($C80=1,VLOOKUP(Recruits!Q$50,Inputs!$B$98:$H$117,$D80+1),VLOOKUP(Recruits!Q$50,Inputs!$B$72:$H$91,$D80+1)),Q37*Infected!S37/'Workforce total'!Q37)</f>
        <v>0.1194196918729428</v>
      </c>
      <c r="R80" s="60">
        <f>IF(R37&gt;=0,R37*IF($C80=1,VLOOKUP(Recruits!R$50,Inputs!$B$98:$H$117,$D80+1),VLOOKUP(Recruits!R$50,Inputs!$B$72:$H$91,$D80+1)),R37*Infected!T37/'Workforce total'!R37)</f>
        <v>0.12979999303946677</v>
      </c>
      <c r="S80" s="60">
        <f>IF(S37&gt;=0,S37*IF($C80=1,VLOOKUP(Recruits!S$50,Inputs!$B$98:$H$117,$D80+1),VLOOKUP(Recruits!S$50,Inputs!$B$72:$H$91,$D80+1)),S37*Infected!U37/'Workforce total'!S37)</f>
        <v>0.76148511101425886</v>
      </c>
      <c r="T80" s="60">
        <f>IF(T37&gt;=0,T37*IF($C80=1,VLOOKUP(Recruits!T$50,Inputs!$B$98:$H$117,$D80+1),VLOOKUP(Recruits!T$50,Inputs!$B$72:$H$91,$D80+1)),T37*Infected!V37/'Workforce total'!T37)</f>
        <v>0.14959730782604366</v>
      </c>
      <c r="U80" s="60">
        <f>IF(U37&gt;=0,U37*IF($C80=1,VLOOKUP(Recruits!U$50,Inputs!$B$98:$H$117,$D80+1),VLOOKUP(Recruits!U$50,Inputs!$B$72:$H$91,$D80+1)),U37*Infected!W37/'Workforce total'!U37)</f>
        <v>0.15867391915358126</v>
      </c>
      <c r="V80" s="60">
        <f>IF(V37&gt;=0,V37*IF($C80=1,VLOOKUP(Recruits!V$50,Inputs!$B$98:$H$117,$D80+1),VLOOKUP(Recruits!V$50,Inputs!$B$72:$H$91,$D80+1)),V37*Infected!X37/'Workforce total'!V37)</f>
        <v>0.16788273209292739</v>
      </c>
      <c r="W80" s="60">
        <f>IF(W37&gt;=0,W37*IF($C80=1,VLOOKUP(Recruits!W$50,Inputs!$B$98:$H$117,$D80+1),VLOOKUP(Recruits!W$50,Inputs!$B$72:$H$91,$D80+1)),W37*Infected!Y37/'Workforce total'!W37)</f>
        <v>1.0344885030978417</v>
      </c>
      <c r="X80" s="60">
        <f>IF(X37&gt;=0,X37*IF($C80=1,VLOOKUP(Recruits!X$50,Inputs!$B$98:$H$117,$D80+1),VLOOKUP(Recruits!X$50,Inputs!$B$72:$H$91,$D80+1)),X37*Infected!Z37/'Workforce total'!X37)</f>
        <v>0.18838081959052125</v>
      </c>
      <c r="Y80" s="60">
        <f>IF(Y37&gt;=0,Y37*IF($C80=1,VLOOKUP(Recruits!Y$50,Inputs!$B$98:$H$117,$D80+1),VLOOKUP(Recruits!Y$50,Inputs!$B$72:$H$91,$D80+1)),Y37*Infected!AA37/'Workforce total'!Y37)</f>
        <v>0.19876124833365033</v>
      </c>
      <c r="Z80" s="60">
        <f>IF(Z37&gt;=0,Z37*IF($C80=1,VLOOKUP(Recruits!Z$50,Inputs!$B$98:$H$117,$D80+1),VLOOKUP(Recruits!Z$50,Inputs!$B$72:$H$91,$D80+1)),Z37*Infected!AB37/'Workforce total'!Z37)</f>
        <v>0.2095652446316453</v>
      </c>
      <c r="AA80" s="60">
        <f>IF(AA37&gt;=0,AA37*IF($C80=1,VLOOKUP(Recruits!AA$50,Inputs!$B$98:$H$117,$D80+1),VLOOKUP(Recruits!AA$50,Inputs!$B$72:$H$91,$D80+1)),AA37*Infected!AC37/'Workforce total'!AA37)</f>
        <v>2.0668933691986981</v>
      </c>
      <c r="AB80" s="60">
        <f>IF(AB37&gt;=0,AB37*IF($C80=1,VLOOKUP(Recruits!AB$50,Inputs!$B$98:$H$117,$D80+1),VLOOKUP(Recruits!AB$50,Inputs!$B$72:$H$91,$D80+1)),AB37*Infected!AD37/'Workforce total'!AB37)</f>
        <v>0.25195298906150804</v>
      </c>
      <c r="AC80" s="60">
        <f>IF(AC37&gt;=0,AC37*IF($C80=1,VLOOKUP(Recruits!AC$50,Inputs!$B$98:$H$117,$D80+1),VLOOKUP(Recruits!AC$50,Inputs!$B$72:$H$91,$D80+1)),AC37*Infected!AE37/'Workforce total'!AC37)</f>
        <v>0.26698841090387276</v>
      </c>
      <c r="AD80" s="60">
        <f>IF(AD37&gt;=0,AD37*IF($C80=1,VLOOKUP(Recruits!AD$50,Inputs!$B$98:$H$117,$D80+1),VLOOKUP(Recruits!AD$50,Inputs!$B$72:$H$91,$D80+1)),AD37*Infected!AF37/'Workforce total'!AD37)</f>
        <v>0.27895639799875105</v>
      </c>
      <c r="AE80" s="60">
        <f>IF(AE37&gt;=0,AE37*IF($C80=1,VLOOKUP(Recruits!AE$50,Inputs!$B$98:$H$117,$D80+1),VLOOKUP(Recruits!AE$50,Inputs!$B$72:$H$91,$D80+1)),AE37*Infected!AG37/'Workforce total'!AE37)</f>
        <v>2.0270386680489705</v>
      </c>
      <c r="AF80" s="60">
        <f>IF(AF37&gt;=0,AF37*IF($C80=1,VLOOKUP(Recruits!AF$50,Inputs!$B$98:$H$117,$D80+1),VLOOKUP(Recruits!AF$50,Inputs!$B$72:$H$91,$D80+1)),AF37*Infected!AH37/'Workforce total'!AF37)</f>
        <v>0.32387598836627463</v>
      </c>
      <c r="AG80" s="60">
        <f>IF(AG37&gt;=0,AG37*IF($C80=1,VLOOKUP(Recruits!AG$50,Inputs!$B$98:$H$117,$D80+1),VLOOKUP(Recruits!AG$50,Inputs!$B$72:$H$91,$D80+1)),AG37*Infected!AI37/'Workforce total'!AG37)</f>
        <v>0.34250629388334031</v>
      </c>
      <c r="AH80" s="60">
        <f>IF(AH37&gt;=0,AH37*IF($C80=1,VLOOKUP(Recruits!AH$50,Inputs!$B$98:$H$117,$D80+1),VLOOKUP(Recruits!AH$50,Inputs!$B$72:$H$91,$D80+1)),AH37*Infected!AJ37/'Workforce total'!AH37)</f>
        <v>0.35606744701680604</v>
      </c>
      <c r="AI80" s="60">
        <f>IF(AI37&gt;=0,AI37*IF($C80=1,VLOOKUP(Recruits!AI$50,Inputs!$B$98:$H$117,$D80+1),VLOOKUP(Recruits!AI$50,Inputs!$B$72:$H$91,$D80+1)),AI37*Infected!AK37/'Workforce total'!AI37)</f>
        <v>1.1753250664411261</v>
      </c>
      <c r="AJ80" s="60">
        <f>IF(AJ37&gt;=0,AJ37*IF($C80=1,VLOOKUP(Recruits!AJ$50,Inputs!$B$98:$H$117,$D80+1),VLOOKUP(Recruits!AJ$50,Inputs!$B$72:$H$91,$D80+1)),AJ37*Infected!AL37/'Workforce total'!AJ37)</f>
        <v>0.38541194897719477</v>
      </c>
      <c r="AK80" s="60">
        <f>IF(AK37&gt;=0,AK37*IF($C80=1,VLOOKUP(Recruits!AK$50,Inputs!$B$98:$H$117,$D80+1),VLOOKUP(Recruits!AK$50,Inputs!$B$72:$H$91,$D80+1)),AK37*Infected!AM37/'Workforce total'!AK37)</f>
        <v>0.40306431965275413</v>
      </c>
      <c r="AL80" s="60">
        <f>IF(AL37&gt;=0,AL37*IF($C80=1,VLOOKUP(Recruits!AL$50,Inputs!$B$98:$H$117,$D80+1),VLOOKUP(Recruits!AL$50,Inputs!$B$72:$H$91,$D80+1)),AL37*Infected!AN37/'Workforce total'!AL37)</f>
        <v>0.41805298875555619</v>
      </c>
      <c r="AM80" s="60">
        <f>IF(AM37&gt;=0,AM37*IF($C80=1,VLOOKUP(Recruits!AM$50,Inputs!$B$98:$H$117,$D80+1),VLOOKUP(Recruits!AM$50,Inputs!$B$72:$H$91,$D80+1)),AM37*Infected!AO37/'Workforce total'!AM37)</f>
        <v>0.434374441831341</v>
      </c>
      <c r="AN80" s="60">
        <f>IF(AN37&gt;=0,AN37*IF($C80=1,VLOOKUP(Recruits!AN$50,Inputs!$B$98:$H$117,$D80+1),VLOOKUP(Recruits!AN$50,Inputs!$B$72:$H$91,$D80+1)),AN37*Infected!AP37/'Workforce total'!AN37)</f>
        <v>0.45069698366492805</v>
      </c>
      <c r="AO80" s="60">
        <f>IF(AO37&gt;=0,AO37*IF($C80=1,VLOOKUP(Recruits!AO$50,Inputs!$B$98:$H$117,$D80+1),VLOOKUP(Recruits!AO$50,Inputs!$B$72:$H$91,$D80+1)),AO37*Infected!AQ37/'Workforce total'!AO37)</f>
        <v>0.46687036622603417</v>
      </c>
      <c r="AP80" s="60">
        <f>IF(AP37&gt;=0,AP37*IF($C80=1,VLOOKUP(Recruits!AP$50,Inputs!$B$98:$H$117,$D80+1),VLOOKUP(Recruits!AP$50,Inputs!$B$72:$H$91,$D80+1)),AP37*Infected!AR37/'Workforce total'!AP37)</f>
        <v>0.48296752480789557</v>
      </c>
      <c r="AQ80" s="60">
        <f>IF(AQ37&gt;=0,AQ37*IF($C80=1,VLOOKUP(Recruits!AQ$50,Inputs!$B$98:$H$117,$D80+1),VLOOKUP(Recruits!AQ$50,Inputs!$B$72:$H$91,$D80+1)),AQ37*Infected!AS37/'Workforce total'!AQ37)</f>
        <v>0.49899660302261223</v>
      </c>
      <c r="AR80" s="60">
        <f>IF(AR37&gt;=0,AR37*IF($C80=1,VLOOKUP(Recruits!AR$50,Inputs!$B$98:$H$117,$D80+1),VLOOKUP(Recruits!AR$50,Inputs!$B$72:$H$91,$D80+1)),AR37*Infected!AT37/'Workforce total'!AR37)</f>
        <v>0.51517726120703322</v>
      </c>
      <c r="AS80" s="60">
        <f>IF(AS37&gt;=0,AS37*IF($C80=1,VLOOKUP(Recruits!AS$50,Inputs!$B$98:$H$117,$D80+1),VLOOKUP(Recruits!AS$50,Inputs!$B$72:$H$91,$D80+1)),AS37*Infected!AU37/'Workforce total'!AS37)</f>
        <v>0.53107990386902171</v>
      </c>
      <c r="AT80" s="60">
        <f>IF(AT37&gt;=0,AT37*IF($C80=1,VLOOKUP(Recruits!AT$50,Inputs!$B$98:$H$117,$D80+1),VLOOKUP(Recruits!AT$50,Inputs!$B$72:$H$91,$D80+1)),AT37*Infected!AV37/'Workforce total'!AT37)</f>
        <v>0.54691755115917062</v>
      </c>
      <c r="AU80" s="60">
        <f>IF(AU37&gt;=0,AU37*IF($C80=1,VLOOKUP(Recruits!AU$50,Inputs!$B$98:$H$117,$D80+1),VLOOKUP(Recruits!AU$50,Inputs!$B$72:$H$91,$D80+1)),AU37*Infected!AW37/'Workforce total'!AU37)</f>
        <v>0.56268755709333107</v>
      </c>
      <c r="AV80" s="60">
        <f>IF(AV37&gt;=0,AV37*IF($C80=1,VLOOKUP(Recruits!AV$50,Inputs!$B$98:$H$117,$D80+1),VLOOKUP(Recruits!AV$50,Inputs!$B$72:$H$91,$D80+1)),AV37*Infected!AX37/'Workforce total'!AV37)</f>
        <v>0.57841356020854773</v>
      </c>
      <c r="AW80" s="60">
        <f>IF(AW37&gt;=0,AW37*IF($C80=1,VLOOKUP(Recruits!AW$50,Inputs!$B$98:$H$117,$D80+1),VLOOKUP(Recruits!AW$50,Inputs!$B$72:$H$91,$D80+1)),AW37*Infected!AY37/'Workforce total'!AW37)</f>
        <v>0.59404453536810764</v>
      </c>
      <c r="AX80" s="60">
        <f>IF(AX37&gt;=0,AX37*IF($C80=1,VLOOKUP(Recruits!AX$50,Inputs!$B$98:$H$117,$D80+1),VLOOKUP(Recruits!AX$50,Inputs!$B$72:$H$91,$D80+1)),AX37*Infected!AZ37/'Workforce total'!AX37)</f>
        <v>0.60960297036169531</v>
      </c>
      <c r="AY80" s="60">
        <f>IF(AY37&gt;=0,AY37*IF($C80=1,VLOOKUP(Recruits!AY$50,Inputs!$B$98:$H$117,$D80+1),VLOOKUP(Recruits!AY$50,Inputs!$B$72:$H$91,$D80+1)),AY37*Infected!BA37/'Workforce total'!AY37)</f>
        <v>0.62508672025950152</v>
      </c>
      <c r="AZ80" s="60">
        <f>IF(AZ37&gt;=0,AZ37*IF($C80=1,VLOOKUP(Recruits!AZ$50,Inputs!$B$98:$H$117,$D80+1),VLOOKUP(Recruits!AZ$50,Inputs!$B$72:$H$91,$D80+1)),AZ37*Infected!BB37/'Workforce total'!AZ37)</f>
        <v>0.64071108345548455</v>
      </c>
      <c r="BA80" s="60">
        <f>IF(BA37&gt;=0,BA37*IF($C80=1,VLOOKUP(Recruits!BA$50,Inputs!$B$98:$H$117,$D80+1),VLOOKUP(Recruits!BA$50,Inputs!$B$72:$H$91,$D80+1)),BA37*Infected!BC37/'Workforce total'!BA37)</f>
        <v>0.65604192312139753</v>
      </c>
      <c r="BB80" s="60">
        <f>IF(BB37&gt;=0,BB37*IF($C80=1,VLOOKUP(Recruits!BB$50,Inputs!$B$98:$H$117,$D80+1),VLOOKUP(Recruits!BB$50,Inputs!$B$72:$H$91,$D80+1)),BB37*Infected!BD37/'Workforce total'!BB37)</f>
        <v>0.67129389287059904</v>
      </c>
      <c r="BC80" s="60">
        <f>IF(BC37&gt;=0,BC37*IF($C80=1,VLOOKUP(Recruits!BC$50,Inputs!$B$98:$H$117,$D80+1),VLOOKUP(Recruits!BC$50,Inputs!$B$72:$H$91,$D80+1)),BC37*Infected!BE37/'Workforce total'!BC37)</f>
        <v>0.68646392999641626</v>
      </c>
      <c r="BD80" s="60">
        <f>IF(BD37&gt;=0,BD37*IF($C80=1,VLOOKUP(Recruits!BD$50,Inputs!$B$98:$H$117,$D80+1),VLOOKUP(Recruits!BD$50,Inputs!$B$72:$H$91,$D80+1)),BD37*Infected!BF37/'Workforce total'!BD37)</f>
        <v>0.70157505369446005</v>
      </c>
      <c r="BE80" s="60">
        <f>IF(BE37&gt;=0,BE37*IF($C80=1,VLOOKUP(Recruits!BE$50,Inputs!$B$98:$H$117,$D80+1),VLOOKUP(Recruits!BE$50,Inputs!$B$72:$H$91,$D80+1)),BE37*Infected!BG37/'Workforce total'!BE37)</f>
        <v>0.71657967548456603</v>
      </c>
      <c r="BF80" s="60">
        <f>IF(BF37&gt;=0,BF37*IF($C80=1,VLOOKUP(Recruits!BF$50,Inputs!$B$98:$H$117,$D80+1),VLOOKUP(Recruits!BF$50,Inputs!$B$72:$H$91,$D80+1)),BF37*Infected!BH37/'Workforce total'!BF37)</f>
        <v>0.73150039471413641</v>
      </c>
      <c r="BG80" s="60">
        <f>IF(BG37&gt;=0,BG37*IF($C80=1,VLOOKUP(Recruits!BG$50,Inputs!$B$98:$H$117,$D80+1),VLOOKUP(Recruits!BG$50,Inputs!$B$72:$H$91,$D80+1)),BG37*Infected!BI37/'Workforce total'!BG37)</f>
        <v>0.7463365111883612</v>
      </c>
      <c r="BH80" s="60">
        <f>IF(BH37&gt;=0,BH37*IF($C80=1,VLOOKUP(Recruits!BH$50,Inputs!$B$98:$H$117,$D80+1),VLOOKUP(Recruits!BH$50,Inputs!$B$72:$H$91,$D80+1)),BH37*Infected!BJ37/'Workforce total'!BH37)</f>
        <v>0.76110911081731714</v>
      </c>
      <c r="BI80" s="60">
        <f>IF(BI37&gt;=0,BI37*IF($C80=1,VLOOKUP(Recruits!BI$50,Inputs!$B$98:$H$117,$D80+1),VLOOKUP(Recruits!BI$50,Inputs!$B$72:$H$91,$D80+1)),BI37*Infected!BK37/'Workforce total'!BI37)</f>
        <v>0.77577562574220293</v>
      </c>
      <c r="BJ80" s="60">
        <f>IF(BJ37&gt;=0,BJ37*IF($C80=1,VLOOKUP(Recruits!BJ$50,Inputs!$B$98:$H$117,$D80+1),VLOOKUP(Recruits!BJ$50,Inputs!$B$72:$H$91,$D80+1)),BJ37*Infected!BL37/'Workforce total'!BJ37)</f>
        <v>0.79035720174214363</v>
      </c>
      <c r="BK80" s="60">
        <f>IF(BK37&gt;=0,BK37*IF($C80=1,VLOOKUP(Recruits!BK$50,Inputs!$B$98:$H$117,$D80+1),VLOOKUP(Recruits!BK$50,Inputs!$B$72:$H$91,$D80+1)),BK37*Infected!BM37/'Workforce total'!BK37)</f>
        <v>0.80485373001032834</v>
      </c>
      <c r="BL80" s="60">
        <f>IF(BL37&gt;=0,BL37*IF($C80=1,VLOOKUP(Recruits!BL$50,Inputs!$B$98:$H$117,$D80+1),VLOOKUP(Recruits!BL$50,Inputs!$B$72:$H$91,$D80+1)),BL37*Infected!BN37/'Workforce total'!BL37)</f>
        <v>0.81953260853160015</v>
      </c>
      <c r="BM80" s="60">
        <f>IF(BM37&gt;=0,BM37*IF($C80=1,VLOOKUP(Recruits!BM$50,Inputs!$B$98:$H$117,$D80+1),VLOOKUP(Recruits!BM$50,Inputs!$B$72:$H$91,$D80+1)),BM37*Infected!BO37/'Workforce total'!BM37)</f>
        <v>0.83386016021236853</v>
      </c>
      <c r="BN80" s="60">
        <f>IF(BN37&gt;=0,BN37*IF($C80=1,VLOOKUP(Recruits!BN$50,Inputs!$B$98:$H$117,$D80+1),VLOOKUP(Recruits!BN$50,Inputs!$B$72:$H$91,$D80+1)),BN37*Infected!BP37/'Workforce total'!BN37)</f>
        <v>0.84810510661415728</v>
      </c>
      <c r="BO80" s="60">
        <f>IF(BO37&gt;=0,BO37*IF($C80=1,VLOOKUP(Recruits!BO$50,Inputs!$B$98:$H$117,$D80+1),VLOOKUP(Recruits!BO$50,Inputs!$B$72:$H$91,$D80+1)),BO37*Infected!BQ37/'Workforce total'!BO37)</f>
        <v>0.86226516612058834</v>
      </c>
      <c r="BP80" s="60">
        <f>IF(BP37&gt;=0,BP37*IF($C80=1,VLOOKUP(Recruits!BP$50,Inputs!$B$98:$H$117,$D80+1),VLOOKUP(Recruits!BP$50,Inputs!$B$72:$H$91,$D80+1)),BP37*Infected!BR37/'Workforce total'!BP37)</f>
        <v>0.8763574240161115</v>
      </c>
      <c r="BQ80" s="60">
        <f>IF(BQ37&gt;=0,BQ37*IF($C80=1,VLOOKUP(Recruits!BQ$50,Inputs!$B$98:$H$117,$D80+1),VLOOKUP(Recruits!BQ$50,Inputs!$B$72:$H$91,$D80+1)),BQ37*Infected!BS37/'Workforce total'!BQ37)</f>
        <v>0.89035125306558749</v>
      </c>
      <c r="BR80" s="60">
        <f>IF(BR37&gt;=0,BR37*IF($C80=1,VLOOKUP(Recruits!BR$50,Inputs!$B$98:$H$117,$D80+1),VLOOKUP(Recruits!BR$50,Inputs!$B$72:$H$91,$D80+1)),BR37*Infected!BT37/'Workforce total'!BR37)</f>
        <v>0.90426282396423929</v>
      </c>
      <c r="BS80" s="60">
        <f>IF(BS37&gt;=0,BS37*IF($C80=1,VLOOKUP(Recruits!BS$50,Inputs!$B$98:$H$117,$D80+1),VLOOKUP(Recruits!BS$50,Inputs!$B$72:$H$91,$D80+1)),BS37*Infected!BU37/'Workforce total'!BS37)</f>
        <v>0.91809258893556978</v>
      </c>
      <c r="BT80" s="60">
        <f>IF(BT37&gt;=0,BT37*IF($C80=1,VLOOKUP(Recruits!BT$50,Inputs!$B$98:$H$117,$D80+1),VLOOKUP(Recruits!BT$50,Inputs!$B$72:$H$91,$D80+1)),BT37*Infected!BV37/'Workforce total'!BT37)</f>
        <v>0.93185305722019418</v>
      </c>
      <c r="BU80" s="60">
        <f>IF(BU37&gt;=0,BU37*IF($C80=1,VLOOKUP(Recruits!BU$50,Inputs!$B$98:$H$117,$D80+1),VLOOKUP(Recruits!BU$50,Inputs!$B$72:$H$91,$D80+1)),BU37*Infected!BW37/'Workforce total'!BU37)</f>
        <v>0.94552141128912148</v>
      </c>
      <c r="BV80" s="60">
        <f>IF(BV37&gt;=0,BV37*IF($C80=1,VLOOKUP(Recruits!BV$50,Inputs!$B$98:$H$117,$D80+1),VLOOKUP(Recruits!BV$50,Inputs!$B$72:$H$91,$D80+1)),BV37*Infected!BX37/'Workforce total'!BV37)</f>
        <v>0.9591100990185415</v>
      </c>
      <c r="BW80" s="60">
        <f>IF(BW37&gt;=0,BW37*IF($C80=1,VLOOKUP(Recruits!BW$50,Inputs!$B$98:$H$117,$D80+1),VLOOKUP(Recruits!BW$50,Inputs!$B$72:$H$91,$D80+1)),BW37*Infected!BY37/'Workforce total'!BW37)</f>
        <v>0.9726196768261961</v>
      </c>
      <c r="BX80" s="60">
        <f>IF(BX37&gt;=0,BX37*IF($C80=1,VLOOKUP(Recruits!BX$50,Inputs!$B$98:$H$117,$D80+1),VLOOKUP(Recruits!BX$50,Inputs!$B$72:$H$91,$D80+1)),BX37*Infected!BZ37/'Workforce total'!BX37)</f>
        <v>0.98605928728690084</v>
      </c>
      <c r="BY80" s="60">
        <f>IF(BY37&gt;=0,BY37*IF($C80=1,VLOOKUP(Recruits!BY$50,Inputs!$B$98:$H$117,$D80+1),VLOOKUP(Recruits!BY$50,Inputs!$B$72:$H$91,$D80+1)),BY37*Infected!CA37/'Workforce total'!BY37)</f>
        <v>0.99941288385050797</v>
      </c>
      <c r="BZ80" s="60">
        <f>IF(BZ37&gt;=0,BZ37*IF($C80=1,VLOOKUP(Recruits!BZ$50,Inputs!$B$98:$H$117,$D80+1),VLOOKUP(Recruits!BZ$50,Inputs!$B$72:$H$91,$D80+1)),BZ37*Infected!CB37/'Workforce total'!BZ37)</f>
        <v>1.0126895529629343</v>
      </c>
      <c r="CA80" s="60">
        <f>IF(CA37&gt;=0,CA37*IF($C80=1,VLOOKUP(Recruits!CA$50,Inputs!$B$98:$H$117,$D80+1),VLOOKUP(Recruits!CA$50,Inputs!$B$72:$H$91,$D80+1)),CA37*Infected!CC37/'Workforce total'!CA37)</f>
        <v>1.0258898741164617</v>
      </c>
      <c r="CB80" s="60">
        <f>IF(CB37&gt;=0,CB37*IF($C80=1,VLOOKUP(Recruits!CB$50,Inputs!$B$98:$H$117,$D80+1),VLOOKUP(Recruits!CB$50,Inputs!$B$72:$H$91,$D80+1)),CB37*Infected!CD37/'Workforce total'!CB37)</f>
        <v>1.039020190157723</v>
      </c>
      <c r="CC80" s="60">
        <f>IF(CC37&gt;=0,CC37*IF($C80=1,VLOOKUP(Recruits!CC$50,Inputs!$B$98:$H$117,$D80+1),VLOOKUP(Recruits!CC$50,Inputs!$B$72:$H$91,$D80+1)),CC37*Infected!CE37/'Workforce total'!CC37)</f>
        <v>1.0520699260364195</v>
      </c>
      <c r="CD80" s="60">
        <f>IF(CD37&gt;=0,CD37*IF($C80=1,VLOOKUP(Recruits!CD$50,Inputs!$B$98:$H$117,$D80+1),VLOOKUP(Recruits!CD$50,Inputs!$B$72:$H$91,$D80+1)),CD37*Infected!CF37/'Workforce total'!CD37)</f>
        <v>1.0650453789865246</v>
      </c>
      <c r="CE80" s="60">
        <f>IF(CE37&gt;=0,CE37*IF($C80=1,VLOOKUP(Recruits!CE$50,Inputs!$B$98:$H$117,$D80+1),VLOOKUP(Recruits!CE$50,Inputs!$B$72:$H$91,$D80+1)),CE37*Infected!CG37/'Workforce total'!CE37)</f>
        <v>1.077947116188066</v>
      </c>
      <c r="CF80" s="60">
        <f>IF(CF37&gt;=0,CF37*IF($C80=1,VLOOKUP(Recruits!CF$50,Inputs!$B$98:$H$117,$D80+1),VLOOKUP(Recruits!CF$50,Inputs!$B$72:$H$91,$D80+1)),CF37*Infected!CH37/'Workforce total'!CF37)</f>
        <v>1.0907791939356501</v>
      </c>
      <c r="CG80" s="60">
        <f>IF(CG37&gt;=0,CG37*IF($C80=1,VLOOKUP(Recruits!CG$50,Inputs!$B$98:$H$117,$D80+1),VLOOKUP(Recruits!CG$50,Inputs!$B$72:$H$91,$D80+1)),CG37*Infected!CI37/'Workforce total'!CG37)</f>
        <v>1.1035354307112966</v>
      </c>
      <c r="CH80" s="60">
        <f>IF(CH37&gt;=0,CH37*IF($C80=1,VLOOKUP(Recruits!CH$50,Inputs!$B$98:$H$117,$D80+1),VLOOKUP(Recruits!CH$50,Inputs!$B$72:$H$91,$D80+1)),CH37*Infected!CJ37/'Workforce total'!CH37)</f>
        <v>1.1162198453709204</v>
      </c>
    </row>
    <row r="81" spans="2:88">
      <c r="B81" s="20">
        <v>3</v>
      </c>
      <c r="C81" s="20">
        <v>1</v>
      </c>
      <c r="D81" s="20">
        <v>4</v>
      </c>
      <c r="E81" s="20">
        <v>314</v>
      </c>
      <c r="G81" s="60">
        <f>IF(G38&gt;=0,G38*IF($C81=1,VLOOKUP(Recruits!G$50,Inputs!$B$98:$H$117,$D81+1),VLOOKUP(Recruits!G$50,Inputs!$B$72:$H$91,$D81+1)),G38*Infected!I38/'Workforce total'!G38)</f>
        <v>0</v>
      </c>
      <c r="H81" s="60">
        <f>IF(H38&gt;=0,H38*IF($C81=1,VLOOKUP(Recruits!H$50,Inputs!$B$98:$H$117,$D81+1),VLOOKUP(Recruits!H$50,Inputs!$B$72:$H$91,$D81+1)),H38*Infected!J38/'Workforce total'!H38)</f>
        <v>7.092725722607357E-4</v>
      </c>
      <c r="I81" s="60">
        <f>IF(I38&gt;=0,I38*IF($C81=1,VLOOKUP(Recruits!I$50,Inputs!$B$98:$H$117,$D81+1),VLOOKUP(Recruits!I$50,Inputs!$B$72:$H$91,$D81+1)),I38*Infected!K38/'Workforce total'!I38)</f>
        <v>1.5579188373247876E-3</v>
      </c>
      <c r="J81" s="60">
        <f>IF(J38&gt;=0,J38*IF($C81=1,VLOOKUP(Recruits!J$50,Inputs!$B$98:$H$117,$D81+1),VLOOKUP(Recruits!J$50,Inputs!$B$72:$H$91,$D81+1)),J38*Infected!L38/'Workforce total'!J38)</f>
        <v>2.4633071503578855E-3</v>
      </c>
      <c r="K81" s="60">
        <f>IF(K38&gt;=0,K38*IF($C81=1,VLOOKUP(Recruits!K$50,Inputs!$B$98:$H$117,$D81+1),VLOOKUP(Recruits!K$50,Inputs!$B$72:$H$91,$D81+1)),K38*Infected!M38/'Workforce total'!K38)</f>
        <v>1.2266759249082557E-3</v>
      </c>
      <c r="L81" s="60">
        <f>IF(L38&gt;=0,L38*IF($C81=1,VLOOKUP(Recruits!L$50,Inputs!$B$98:$H$117,$D81+1),VLOOKUP(Recruits!L$50,Inputs!$B$72:$H$91,$D81+1)),L38*Infected!N38/'Workforce total'!L38)</f>
        <v>1.6661653043521182E-3</v>
      </c>
      <c r="M81" s="60">
        <f>IF(M38&gt;=0,M38*IF($C81=1,VLOOKUP(Recruits!M$50,Inputs!$B$98:$H$117,$D81+1),VLOOKUP(Recruits!M$50,Inputs!$B$72:$H$91,$D81+1)),M38*Infected!O38/'Workforce total'!M38)</f>
        <v>1.9471860182794154E-3</v>
      </c>
      <c r="N81" s="60">
        <f>IF(N38&gt;=0,N38*IF($C81=1,VLOOKUP(Recruits!N$50,Inputs!$B$98:$H$117,$D81+1),VLOOKUP(Recruits!N$50,Inputs!$B$72:$H$91,$D81+1)),N38*Infected!P38/'Workforce total'!N38)</f>
        <v>2.2154639188433833E-3</v>
      </c>
      <c r="O81" s="60">
        <f>IF(O38&gt;=0,O38*IF($C81=1,VLOOKUP(Recruits!O$50,Inputs!$B$98:$H$117,$D81+1),VLOOKUP(Recruits!O$50,Inputs!$B$72:$H$91,$D81+1)),O38*Infected!Q38/'Workforce total'!O38)</f>
        <v>1.413481613514986E-2</v>
      </c>
      <c r="P81" s="60">
        <f>IF(P38&gt;=0,P38*IF($C81=1,VLOOKUP(Recruits!P$50,Inputs!$B$98:$H$117,$D81+1),VLOOKUP(Recruits!P$50,Inputs!$B$72:$H$91,$D81+1)),P38*Infected!R38/'Workforce total'!P38)</f>
        <v>3.0237973475099465E-3</v>
      </c>
      <c r="Q81" s="60">
        <f>IF(Q38&gt;=0,Q38*IF($C81=1,VLOOKUP(Recruits!Q$50,Inputs!$B$98:$H$117,$D81+1),VLOOKUP(Recruits!Q$50,Inputs!$B$72:$H$91,$D81+1)),Q38*Infected!S38/'Workforce total'!Q38)</f>
        <v>3.3552236123089085E-3</v>
      </c>
      <c r="R81" s="60">
        <f>IF(R38&gt;=0,R38*IF($C81=1,VLOOKUP(Recruits!R$50,Inputs!$B$98:$H$117,$D81+1),VLOOKUP(Recruits!R$50,Inputs!$B$72:$H$91,$D81+1)),R38*Infected!T38/'Workforce total'!R38)</f>
        <v>3.6022628729800747E-3</v>
      </c>
      <c r="S81" s="60">
        <f>IF(S38&gt;=0,S38*IF($C81=1,VLOOKUP(Recruits!S$50,Inputs!$B$98:$H$117,$D81+1),VLOOKUP(Recruits!S$50,Inputs!$B$72:$H$91,$D81+1)),S38*Infected!U38/'Workforce total'!S38)</f>
        <v>2.0896384757868137E-2</v>
      </c>
      <c r="T81" s="60">
        <f>IF(T38&gt;=0,T38*IF($C81=1,VLOOKUP(Recruits!T$50,Inputs!$B$98:$H$117,$D81+1),VLOOKUP(Recruits!T$50,Inputs!$B$72:$H$91,$D81+1)),T38*Infected!V38/'Workforce total'!T38)</f>
        <v>4.8136411538497433E-3</v>
      </c>
      <c r="U81" s="60">
        <f>IF(U38&gt;=0,U38*IF($C81=1,VLOOKUP(Recruits!U$50,Inputs!$B$98:$H$117,$D81+1),VLOOKUP(Recruits!U$50,Inputs!$B$72:$H$91,$D81+1)),U38*Infected!W38/'Workforce total'!U38)</f>
        <v>5.0629385224546485E-3</v>
      </c>
      <c r="V81" s="60">
        <f>IF(V38&gt;=0,V38*IF($C81=1,VLOOKUP(Recruits!V$50,Inputs!$B$98:$H$117,$D81+1),VLOOKUP(Recruits!V$50,Inputs!$B$72:$H$91,$D81+1)),V38*Infected!X38/'Workforce total'!V38)</f>
        <v>5.3122073274939488E-3</v>
      </c>
      <c r="W81" s="60">
        <f>IF(W38&gt;=0,W38*IF($C81=1,VLOOKUP(Recruits!W$50,Inputs!$B$98:$H$117,$D81+1),VLOOKUP(Recruits!W$50,Inputs!$B$72:$H$91,$D81+1)),W38*Infected!Y38/'Workforce total'!W38)</f>
        <v>3.2462985370186555E-2</v>
      </c>
      <c r="X81" s="60">
        <f>IF(X38&gt;=0,X38*IF($C81=1,VLOOKUP(Recruits!X$50,Inputs!$B$98:$H$117,$D81+1),VLOOKUP(Recruits!X$50,Inputs!$B$72:$H$91,$D81+1)),X38*Infected!Z38/'Workforce total'!X38)</f>
        <v>6.6412540228321555E-3</v>
      </c>
      <c r="Y81" s="60">
        <f>IF(Y38&gt;=0,Y38*IF($C81=1,VLOOKUP(Recruits!Y$50,Inputs!$B$98:$H$117,$D81+1),VLOOKUP(Recruits!Y$50,Inputs!$B$72:$H$91,$D81+1)),Y38*Infected!AA38/'Workforce total'!Y38)</f>
        <v>6.9544678192174627E-3</v>
      </c>
      <c r="Z81" s="60">
        <f>IF(Z38&gt;=0,Z38*IF($C81=1,VLOOKUP(Recruits!Z$50,Inputs!$B$98:$H$117,$D81+1),VLOOKUP(Recruits!Z$50,Inputs!$B$72:$H$91,$D81+1)),Z38*Infected!AB38/'Workforce total'!Z38)</f>
        <v>7.2773251178116383E-3</v>
      </c>
      <c r="AA81" s="60">
        <f>IF(AA38&gt;=0,AA38*IF($C81=1,VLOOKUP(Recruits!AA$50,Inputs!$B$98:$H$117,$D81+1),VLOOKUP(Recruits!AA$50,Inputs!$B$72:$H$91,$D81+1)),AA38*Infected!AC38/'Workforce total'!AA38)</f>
        <v>7.1235899629366328E-2</v>
      </c>
      <c r="AB81" s="60">
        <f>IF(AB38&gt;=0,AB38*IF($C81=1,VLOOKUP(Recruits!AB$50,Inputs!$B$98:$H$117,$D81+1),VLOOKUP(Recruits!AB$50,Inputs!$B$72:$H$91,$D81+1)),AB38*Infected!AD38/'Workforce total'!AB38)</f>
        <v>9.424754913291724E-3</v>
      </c>
      <c r="AC81" s="60">
        <f>IF(AC38&gt;=0,AC38*IF($C81=1,VLOOKUP(Recruits!AC$50,Inputs!$B$98:$H$117,$D81+1),VLOOKUP(Recruits!AC$50,Inputs!$B$72:$H$91,$D81+1)),AC38*Infected!AE38/'Workforce total'!AC38)</f>
        <v>9.9099106413808695E-3</v>
      </c>
      <c r="AD81" s="60">
        <f>IF(AD38&gt;=0,AD38*IF($C81=1,VLOOKUP(Recruits!AD$50,Inputs!$B$98:$H$117,$D81+1),VLOOKUP(Recruits!AD$50,Inputs!$B$72:$H$91,$D81+1)),AD38*Infected!AF38/'Workforce total'!AD38)</f>
        <v>1.0274918175044149E-2</v>
      </c>
      <c r="AE81" s="60">
        <f>IF(AE38&gt;=0,AE38*IF($C81=1,VLOOKUP(Recruits!AE$50,Inputs!$B$98:$H$117,$D81+1),VLOOKUP(Recruits!AE$50,Inputs!$B$72:$H$91,$D81+1)),AE38*Infected!AG38/'Workforce total'!AE38)</f>
        <v>7.4097933873116681E-2</v>
      </c>
      <c r="AF81" s="60">
        <f>IF(AF38&gt;=0,AF38*IF($C81=1,VLOOKUP(Recruits!AF$50,Inputs!$B$98:$H$117,$D81+1),VLOOKUP(Recruits!AF$50,Inputs!$B$72:$H$91,$D81+1)),AF38*Infected!AH38/'Workforce total'!AF38)</f>
        <v>1.2295838611628678E-2</v>
      </c>
      <c r="AG81" s="60">
        <f>IF(AG38&gt;=0,AG38*IF($C81=1,VLOOKUP(Recruits!AG$50,Inputs!$B$98:$H$117,$D81+1),VLOOKUP(Recruits!AG$50,Inputs!$B$72:$H$91,$D81+1)),AG38*Infected!AI38/'Workforce total'!AG38)</f>
        <v>1.2904808915454495E-2</v>
      </c>
      <c r="AH81" s="60">
        <f>IF(AH38&gt;=0,AH38*IF($C81=1,VLOOKUP(Recruits!AH$50,Inputs!$B$98:$H$117,$D81+1),VLOOKUP(Recruits!AH$50,Inputs!$B$72:$H$91,$D81+1)),AH38*Infected!AJ38/'Workforce total'!AH38)</f>
        <v>1.3315805642441201E-2</v>
      </c>
      <c r="AI81" s="60">
        <f>IF(AI38&gt;=0,AI38*IF($C81=1,VLOOKUP(Recruits!AI$50,Inputs!$B$98:$H$117,$D81+1),VLOOKUP(Recruits!AI$50,Inputs!$B$72:$H$91,$D81+1)),AI38*Infected!AK38/'Workforce total'!AI38)</f>
        <v>4.3630638817374355E-2</v>
      </c>
      <c r="AJ81" s="60">
        <f>IF(AJ38&gt;=0,AJ38*IF($C81=1,VLOOKUP(Recruits!AJ$50,Inputs!$B$98:$H$117,$D81+1),VLOOKUP(Recruits!AJ$50,Inputs!$B$72:$H$91,$D81+1)),AJ38*Infected!AL38/'Workforce total'!AJ38)</f>
        <v>1.4526360731898899E-2</v>
      </c>
      <c r="AK81" s="60">
        <f>IF(AK38&gt;=0,AK38*IF($C81=1,VLOOKUP(Recruits!AK$50,Inputs!$B$98:$H$117,$D81+1),VLOOKUP(Recruits!AK$50,Inputs!$B$72:$H$91,$D81+1)),AK38*Infected!AM38/'Workforce total'!AK38)</f>
        <v>1.5082177061365236E-2</v>
      </c>
      <c r="AL81" s="60">
        <f>IF(AL38&gt;=0,AL38*IF($C81=1,VLOOKUP(Recruits!AL$50,Inputs!$B$98:$H$117,$D81+1),VLOOKUP(Recruits!AL$50,Inputs!$B$72:$H$91,$D81+1)),AL38*Infected!AN38/'Workforce total'!AL38)</f>
        <v>1.5532048855008701E-2</v>
      </c>
      <c r="AM81" s="60">
        <f>IF(AM38&gt;=0,AM38*IF($C81=1,VLOOKUP(Recruits!AM$50,Inputs!$B$98:$H$117,$D81+1),VLOOKUP(Recruits!AM$50,Inputs!$B$72:$H$91,$D81+1)),AM38*Infected!AO38/'Workforce total'!AM38)</f>
        <v>1.6025725461507507E-2</v>
      </c>
      <c r="AN81" s="60">
        <f>IF(AN38&gt;=0,AN38*IF($C81=1,VLOOKUP(Recruits!AN$50,Inputs!$B$98:$H$117,$D81+1),VLOOKUP(Recruits!AN$50,Inputs!$B$72:$H$91,$D81+1)),AN38*Infected!AP38/'Workforce total'!AN38)</f>
        <v>1.6513624448268704E-2</v>
      </c>
      <c r="AO81" s="60">
        <f>IF(AO38&gt;=0,AO38*IF($C81=1,VLOOKUP(Recruits!AO$50,Inputs!$B$98:$H$117,$D81+1),VLOOKUP(Recruits!AO$50,Inputs!$B$72:$H$91,$D81+1)),AO38*Infected!AQ38/'Workforce total'!AO38)</f>
        <v>1.699050507223842E-2</v>
      </c>
      <c r="AP81" s="60">
        <f>IF(AP38&gt;=0,AP38*IF($C81=1,VLOOKUP(Recruits!AP$50,Inputs!$B$98:$H$117,$D81+1),VLOOKUP(Recruits!AP$50,Inputs!$B$72:$H$91,$D81+1)),AP38*Infected!AR38/'Workforce total'!AP38)</f>
        <v>1.745932254866395E-2</v>
      </c>
      <c r="AQ81" s="60">
        <f>IF(AQ38&gt;=0,AQ38*IF($C81=1,VLOOKUP(Recruits!AQ$50,Inputs!$B$98:$H$117,$D81+1),VLOOKUP(Recruits!AQ$50,Inputs!$B$72:$H$91,$D81+1)),AQ38*Infected!AS38/'Workforce total'!AQ38)</f>
        <v>1.792063219540347E-2</v>
      </c>
      <c r="AR81" s="60">
        <f>IF(AR38&gt;=0,AR38*IF($C81=1,VLOOKUP(Recruits!AR$50,Inputs!$B$98:$H$117,$D81+1),VLOOKUP(Recruits!AR$50,Inputs!$B$72:$H$91,$D81+1)),AR38*Infected!AT38/'Workforce total'!AR38)</f>
        <v>1.8382522799890801E-2</v>
      </c>
      <c r="AS81" s="60">
        <f>IF(AS38&gt;=0,AS38*IF($C81=1,VLOOKUP(Recruits!AS$50,Inputs!$B$98:$H$117,$D81+1),VLOOKUP(Recruits!AS$50,Inputs!$B$72:$H$91,$D81+1)),AS38*Infected!AU38/'Workforce total'!AS38)</f>
        <v>1.8829868330690197E-2</v>
      </c>
      <c r="AT81" s="60">
        <f>IF(AT38&gt;=0,AT38*IF($C81=1,VLOOKUP(Recruits!AT$50,Inputs!$B$98:$H$117,$D81+1),VLOOKUP(Recruits!AT$50,Inputs!$B$72:$H$91,$D81+1)),AT38*Infected!AV38/'Workforce total'!AT38)</f>
        <v>1.9270557951170497E-2</v>
      </c>
      <c r="AU81" s="60">
        <f>IF(AU38&gt;=0,AU38*IF($C81=1,VLOOKUP(Recruits!AU$50,Inputs!$B$98:$H$117,$D81+1),VLOOKUP(Recruits!AU$50,Inputs!$B$72:$H$91,$D81+1)),AU38*Infected!AW38/'Workforce total'!AU38)</f>
        <v>1.9704735623212618E-2</v>
      </c>
      <c r="AV81" s="60">
        <f>IF(AV38&gt;=0,AV38*IF($C81=1,VLOOKUP(Recruits!AV$50,Inputs!$B$98:$H$117,$D81+1),VLOOKUP(Recruits!AV$50,Inputs!$B$72:$H$91,$D81+1)),AV38*Infected!AX38/'Workforce total'!AV38)</f>
        <v>2.0133457072055626E-2</v>
      </c>
      <c r="AW81" s="60">
        <f>IF(AW38&gt;=0,AW38*IF($C81=1,VLOOKUP(Recruits!AW$50,Inputs!$B$98:$H$117,$D81+1),VLOOKUP(Recruits!AW$50,Inputs!$B$72:$H$91,$D81+1)),AW38*Infected!AY38/'Workforce total'!AW38)</f>
        <v>2.0555170999014584E-2</v>
      </c>
      <c r="AX81" s="60">
        <f>IF(AX38&gt;=0,AX38*IF($C81=1,VLOOKUP(Recruits!AX$50,Inputs!$B$98:$H$117,$D81+1),VLOOKUP(Recruits!AX$50,Inputs!$B$72:$H$91,$D81+1)),AX38*Infected!AZ38/'Workforce total'!AX38)</f>
        <v>2.0970890957326835E-2</v>
      </c>
      <c r="AY81" s="60">
        <f>IF(AY38&gt;=0,AY38*IF($C81=1,VLOOKUP(Recruits!AY$50,Inputs!$B$98:$H$117,$D81+1),VLOOKUP(Recruits!AY$50,Inputs!$B$72:$H$91,$D81+1)),AY38*Infected!BA38/'Workforce total'!AY38)</f>
        <v>2.1380765179496036E-2</v>
      </c>
      <c r="AZ81" s="60">
        <f>IF(AZ38&gt;=0,AZ38*IF($C81=1,VLOOKUP(Recruits!AZ$50,Inputs!$B$98:$H$117,$D81+1),VLOOKUP(Recruits!AZ$50,Inputs!$B$72:$H$91,$D81+1)),AZ38*Infected!BB38/'Workforce total'!AZ38)</f>
        <v>2.179233214788967E-2</v>
      </c>
      <c r="BA81" s="60">
        <f>IF(BA38&gt;=0,BA38*IF($C81=1,VLOOKUP(Recruits!BA$50,Inputs!$B$98:$H$117,$D81+1),VLOOKUP(Recruits!BA$50,Inputs!$B$72:$H$91,$D81+1)),BA38*Infected!BC38/'Workforce total'!BA38)</f>
        <v>2.219100544673952E-2</v>
      </c>
      <c r="BB81" s="60">
        <f>IF(BB38&gt;=0,BB38*IF($C81=1,VLOOKUP(Recruits!BB$50,Inputs!$B$98:$H$117,$D81+1),VLOOKUP(Recruits!BB$50,Inputs!$B$72:$H$91,$D81+1)),BB38*Infected!BD38/'Workforce total'!BB38)</f>
        <v>2.2584336158398974E-2</v>
      </c>
      <c r="BC81" s="60">
        <f>IF(BC38&gt;=0,BC38*IF($C81=1,VLOOKUP(Recruits!BC$50,Inputs!$B$98:$H$117,$D81+1),VLOOKUP(Recruits!BC$50,Inputs!$B$72:$H$91,$D81+1)),BC38*Infected!BE38/'Workforce total'!BC38)</f>
        <v>2.297242939386554E-2</v>
      </c>
      <c r="BD81" s="60">
        <f>IF(BD38&gt;=0,BD38*IF($C81=1,VLOOKUP(Recruits!BD$50,Inputs!$B$98:$H$117,$D81+1),VLOOKUP(Recruits!BD$50,Inputs!$B$72:$H$91,$D81+1)),BD38*Infected!BF38/'Workforce total'!BD38)</f>
        <v>2.3356256362610663E-2</v>
      </c>
      <c r="BE81" s="60">
        <f>IF(BE38&gt;=0,BE38*IF($C81=1,VLOOKUP(Recruits!BE$50,Inputs!$B$98:$H$117,$D81+1),VLOOKUP(Recruits!BE$50,Inputs!$B$72:$H$91,$D81+1)),BE38*Infected!BG38/'Workforce total'!BE38)</f>
        <v>2.3734430924004599E-2</v>
      </c>
      <c r="BF81" s="60">
        <f>IF(BF38&gt;=0,BF38*IF($C81=1,VLOOKUP(Recruits!BF$50,Inputs!$B$98:$H$117,$D81+1),VLOOKUP(Recruits!BF$50,Inputs!$B$72:$H$91,$D81+1)),BF38*Infected!BH38/'Workforce total'!BF38)</f>
        <v>2.4107907424627019E-2</v>
      </c>
      <c r="BG81" s="60">
        <f>IF(BG38&gt;=0,BG38*IF($C81=1,VLOOKUP(Recruits!BG$50,Inputs!$B$98:$H$117,$D81+1),VLOOKUP(Recruits!BG$50,Inputs!$B$72:$H$91,$D81+1)),BG38*Infected!BI38/'Workforce total'!BG38)</f>
        <v>2.4476857505382376E-2</v>
      </c>
      <c r="BH81" s="60">
        <f>IF(BH38&gt;=0,BH38*IF($C81=1,VLOOKUP(Recruits!BH$50,Inputs!$B$98:$H$117,$D81+1),VLOOKUP(Recruits!BH$50,Inputs!$B$72:$H$91,$D81+1)),BH38*Infected!BJ38/'Workforce total'!BH38)</f>
        <v>2.4842160450188951E-2</v>
      </c>
      <c r="BI81" s="60">
        <f>IF(BI38&gt;=0,BI38*IF($C81=1,VLOOKUP(Recruits!BI$50,Inputs!$B$98:$H$117,$D81+1),VLOOKUP(Recruits!BI$50,Inputs!$B$72:$H$91,$D81+1)),BI38*Infected!BK38/'Workforce total'!BI38)</f>
        <v>2.5202611931801306E-2</v>
      </c>
      <c r="BJ81" s="60">
        <f>IF(BJ38&gt;=0,BJ38*IF($C81=1,VLOOKUP(Recruits!BJ$50,Inputs!$B$98:$H$117,$D81+1),VLOOKUP(Recruits!BJ$50,Inputs!$B$72:$H$91,$D81+1)),BJ38*Infected!BL38/'Workforce total'!BJ38)</f>
        <v>2.5559089577488817E-2</v>
      </c>
      <c r="BK81" s="60">
        <f>IF(BK38&gt;=0,BK38*IF($C81=1,VLOOKUP(Recruits!BK$50,Inputs!$B$98:$H$117,$D81+1),VLOOKUP(Recruits!BK$50,Inputs!$B$72:$H$91,$D81+1)),BK38*Infected!BM38/'Workforce total'!BK38)</f>
        <v>2.5911770834050794E-2</v>
      </c>
      <c r="BL81" s="60">
        <f>IF(BL38&gt;=0,BL38*IF($C81=1,VLOOKUP(Recruits!BL$50,Inputs!$B$98:$H$117,$D81+1),VLOOKUP(Recruits!BL$50,Inputs!$B$72:$H$91,$D81+1)),BL38*Infected!BN38/'Workforce total'!BL38)</f>
        <v>2.6269401703455316E-2</v>
      </c>
      <c r="BM81" s="60">
        <f>IF(BM38&gt;=0,BM38*IF($C81=1,VLOOKUP(Recruits!BM$50,Inputs!$B$98:$H$117,$D81+1),VLOOKUP(Recruits!BM$50,Inputs!$B$72:$H$91,$D81+1)),BM38*Infected!BO38/'Workforce total'!BM38)</f>
        <v>2.6615019234195406E-2</v>
      </c>
      <c r="BN81" s="60">
        <f>IF(BN38&gt;=0,BN38*IF($C81=1,VLOOKUP(Recruits!BN$50,Inputs!$B$98:$H$117,$D81+1),VLOOKUP(Recruits!BN$50,Inputs!$B$72:$H$91,$D81+1)),BN38*Infected!BP38/'Workforce total'!BN38)</f>
        <v>2.6957441764352112E-2</v>
      </c>
      <c r="BO81" s="60">
        <f>IF(BO38&gt;=0,BO38*IF($C81=1,VLOOKUP(Recruits!BO$50,Inputs!$B$98:$H$117,$D81+1),VLOOKUP(Recruits!BO$50,Inputs!$B$72:$H$91,$D81+1)),BO38*Infected!BQ38/'Workforce total'!BO38)</f>
        <v>2.7296763831700439E-2</v>
      </c>
      <c r="BP81" s="60">
        <f>IF(BP38&gt;=0,BP38*IF($C81=1,VLOOKUP(Recruits!BP$50,Inputs!$B$98:$H$117,$D81+1),VLOOKUP(Recruits!BP$50,Inputs!$B$72:$H$91,$D81+1)),BP38*Infected!BR38/'Workforce total'!BP38)</f>
        <v>2.7633688413059691E-2</v>
      </c>
      <c r="BQ81" s="60">
        <f>IF(BQ38&gt;=0,BQ38*IF($C81=1,VLOOKUP(Recruits!BQ$50,Inputs!$B$98:$H$117,$D81+1),VLOOKUP(Recruits!BQ$50,Inputs!$B$72:$H$91,$D81+1)),BQ38*Infected!BS38/'Workforce total'!BQ38)</f>
        <v>2.7967408737233395E-2</v>
      </c>
      <c r="BR81" s="60">
        <f>IF(BR38&gt;=0,BR38*IF($C81=1,VLOOKUP(Recruits!BR$50,Inputs!$B$98:$H$117,$D81+1),VLOOKUP(Recruits!BR$50,Inputs!$B$72:$H$91,$D81+1)),BR38*Infected!BT38/'Workforce total'!BR38)</f>
        <v>2.8298593565963141E-2</v>
      </c>
      <c r="BS81" s="60">
        <f>IF(BS38&gt;=0,BS38*IF($C81=1,VLOOKUP(Recruits!BS$50,Inputs!$B$98:$H$117,$D81+1),VLOOKUP(Recruits!BS$50,Inputs!$B$72:$H$91,$D81+1)),BS38*Infected!BU38/'Workforce total'!BS38)</f>
        <v>2.8627410826960166E-2</v>
      </c>
      <c r="BT81" s="60">
        <f>IF(BT38&gt;=0,BT38*IF($C81=1,VLOOKUP(Recruits!BT$50,Inputs!$B$98:$H$117,$D81+1),VLOOKUP(Recruits!BT$50,Inputs!$B$72:$H$91,$D81+1)),BT38*Infected!BV38/'Workforce total'!BT38)</f>
        <v>2.8954399593270716E-2</v>
      </c>
      <c r="BU81" s="60">
        <f>IF(BU38&gt;=0,BU38*IF($C81=1,VLOOKUP(Recruits!BU$50,Inputs!$B$98:$H$117,$D81+1),VLOOKUP(Recruits!BU$50,Inputs!$B$72:$H$91,$D81+1)),BU38*Infected!BW38/'Workforce total'!BU38)</f>
        <v>2.9278996863531758E-2</v>
      </c>
      <c r="BV81" s="60">
        <f>IF(BV38&gt;=0,BV38*IF($C81=1,VLOOKUP(Recruits!BV$50,Inputs!$B$98:$H$117,$D81+1),VLOOKUP(Recruits!BV$50,Inputs!$B$72:$H$91,$D81+1)),BV38*Infected!BX38/'Workforce total'!BV38)</f>
        <v>2.9601734146680901E-2</v>
      </c>
      <c r="BW81" s="60">
        <f>IF(BW38&gt;=0,BW38*IF($C81=1,VLOOKUP(Recruits!BW$50,Inputs!$B$98:$H$117,$D81+1),VLOOKUP(Recruits!BW$50,Inputs!$B$72:$H$91,$D81+1)),BW38*Infected!BY38/'Workforce total'!BW38)</f>
        <v>2.9922768887333705E-2</v>
      </c>
      <c r="BX81" s="60">
        <f>IF(BX38&gt;=0,BX38*IF($C81=1,VLOOKUP(Recruits!BX$50,Inputs!$B$98:$H$117,$D81+1),VLOOKUP(Recruits!BX$50,Inputs!$B$72:$H$91,$D81+1)),BX38*Infected!BZ38/'Workforce total'!BX38)</f>
        <v>3.024251842250756E-2</v>
      </c>
      <c r="BY81" s="60">
        <f>IF(BY38&gt;=0,BY38*IF($C81=1,VLOOKUP(Recruits!BY$50,Inputs!$B$98:$H$117,$D81+1),VLOOKUP(Recruits!BY$50,Inputs!$B$72:$H$91,$D81+1)),BY38*Infected!CA38/'Workforce total'!BY38)</f>
        <v>3.0560623548100491E-2</v>
      </c>
      <c r="BZ81" s="60">
        <f>IF(BZ38&gt;=0,BZ38*IF($C81=1,VLOOKUP(Recruits!BZ$50,Inputs!$B$98:$H$117,$D81+1),VLOOKUP(Recruits!BZ$50,Inputs!$B$72:$H$91,$D81+1)),BZ38*Infected!CB38/'Workforce total'!BZ38)</f>
        <v>3.0877493830098794E-2</v>
      </c>
      <c r="CA81" s="60">
        <f>IF(CA38&gt;=0,CA38*IF($C81=1,VLOOKUP(Recruits!CA$50,Inputs!$B$98:$H$117,$D81+1),VLOOKUP(Recruits!CA$50,Inputs!$B$72:$H$91,$D81+1)),CA38*Infected!CC38/'Workforce total'!CA38)</f>
        <v>3.119327383772641E-2</v>
      </c>
      <c r="CB81" s="60">
        <f>IF(CB38&gt;=0,CB38*IF($C81=1,VLOOKUP(Recruits!CB$50,Inputs!$B$98:$H$117,$D81+1),VLOOKUP(Recruits!CB$50,Inputs!$B$72:$H$91,$D81+1)),CB38*Infected!CD38/'Workforce total'!CB38)</f>
        <v>3.1508279527311132E-2</v>
      </c>
      <c r="CC81" s="60">
        <f>IF(CC38&gt;=0,CC38*IF($C81=1,VLOOKUP(Recruits!CC$50,Inputs!$B$98:$H$117,$D81+1),VLOOKUP(Recruits!CC$50,Inputs!$B$72:$H$91,$D81+1)),CC38*Infected!CE38/'Workforce total'!CC38)</f>
        <v>3.1822310143160802E-2</v>
      </c>
      <c r="CD81" s="60">
        <f>IF(CD38&gt;=0,CD38*IF($C81=1,VLOOKUP(Recruits!CD$50,Inputs!$B$98:$H$117,$D81+1),VLOOKUP(Recruits!CD$50,Inputs!$B$72:$H$91,$D81+1)),CD38*Infected!CF38/'Workforce total'!CD38)</f>
        <v>3.2135673996073054E-2</v>
      </c>
      <c r="CE81" s="60">
        <f>IF(CE38&gt;=0,CE38*IF($C81=1,VLOOKUP(Recruits!CE$50,Inputs!$B$98:$H$117,$D81+1),VLOOKUP(Recruits!CE$50,Inputs!$B$72:$H$91,$D81+1)),CE38*Infected!CG38/'Workforce total'!CE38)</f>
        <v>3.2448501911142381E-2</v>
      </c>
      <c r="CF81" s="60">
        <f>IF(CF38&gt;=0,CF38*IF($C81=1,VLOOKUP(Recruits!CF$50,Inputs!$B$98:$H$117,$D81+1),VLOOKUP(Recruits!CF$50,Inputs!$B$72:$H$91,$D81+1)),CF38*Infected!CH38/'Workforce total'!CF38)</f>
        <v>3.2761026195817139E-2</v>
      </c>
      <c r="CG81" s="60">
        <f>IF(CG38&gt;=0,CG38*IF($C81=1,VLOOKUP(Recruits!CG$50,Inputs!$B$98:$H$117,$D81+1),VLOOKUP(Recruits!CG$50,Inputs!$B$72:$H$91,$D81+1)),CG38*Infected!CI38/'Workforce total'!CG38)</f>
        <v>3.3073168231949654E-2</v>
      </c>
      <c r="CH81" s="60">
        <f>IF(CH38&gt;=0,CH38*IF($C81=1,VLOOKUP(Recruits!CH$50,Inputs!$B$98:$H$117,$D81+1),VLOOKUP(Recruits!CH$50,Inputs!$B$72:$H$91,$D81+1)),CH38*Infected!CJ38/'Workforce total'!CH38)</f>
        <v>3.3385152877460869E-2</v>
      </c>
    </row>
    <row r="82" spans="2:88">
      <c r="B82" s="20">
        <v>3</v>
      </c>
      <c r="C82" s="20">
        <v>2</v>
      </c>
      <c r="D82" s="20">
        <v>4</v>
      </c>
      <c r="E82" s="20">
        <v>324</v>
      </c>
      <c r="G82" s="60">
        <f>IF(G39&gt;=0,G39*IF($C82=1,VLOOKUP(Recruits!G$50,Inputs!$B$98:$H$117,$D82+1),VLOOKUP(Recruits!G$50,Inputs!$B$72:$H$91,$D82+1)),G39*Infected!I39/'Workforce total'!G39)</f>
        <v>1.505020679115396E-2</v>
      </c>
      <c r="H82" s="60">
        <f>IF(H39&gt;=0,H39*IF($C82=1,VLOOKUP(Recruits!H$50,Inputs!$B$98:$H$117,$D82+1),VLOOKUP(Recruits!H$50,Inputs!$B$72:$H$91,$D82+1)),H39*Infected!J39/'Workforce total'!H39)</f>
        <v>8.7869123555663897E-3</v>
      </c>
      <c r="I82" s="60">
        <f>IF(I39&gt;=0,I39*IF($C82=1,VLOOKUP(Recruits!I$50,Inputs!$B$98:$H$117,$D82+1),VLOOKUP(Recruits!I$50,Inputs!$B$72:$H$91,$D82+1)),I39*Infected!K39/'Workforce total'!I39)</f>
        <v>1.4069800296059866E-2</v>
      </c>
      <c r="J82" s="60">
        <f>IF(J39&gt;=0,J39*IF($C82=1,VLOOKUP(Recruits!J$50,Inputs!$B$98:$H$117,$D82+1),VLOOKUP(Recruits!J$50,Inputs!$B$72:$H$91,$D82+1)),J39*Infected!L39/'Workforce total'!J39)</f>
        <v>1.9739295490015577E-2</v>
      </c>
      <c r="K82" s="60">
        <f>IF(K39&gt;=0,K39*IF($C82=1,VLOOKUP(Recruits!K$50,Inputs!$B$98:$H$117,$D82+1),VLOOKUP(Recruits!K$50,Inputs!$B$72:$H$91,$D82+1)),K39*Infected!M39/'Workforce total'!K39)</f>
        <v>2.5674687103684406E-2</v>
      </c>
      <c r="L82" s="60">
        <f>IF(L39&gt;=0,L39*IF($C82=1,VLOOKUP(Recruits!L$50,Inputs!$B$98:$H$117,$D82+1),VLOOKUP(Recruits!L$50,Inputs!$B$72:$H$91,$D82+1)),L39*Infected!N39/'Workforce total'!L39)</f>
        <v>3.3703422297012883E-2</v>
      </c>
      <c r="M82" s="60">
        <f>IF(M39&gt;=0,M39*IF($C82=1,VLOOKUP(Recruits!M$50,Inputs!$B$98:$H$117,$D82+1),VLOOKUP(Recruits!M$50,Inputs!$B$72:$H$91,$D82+1)),M39*Infected!O39/'Workforce total'!M39)</f>
        <v>3.8578846777026631E-2</v>
      </c>
      <c r="N82" s="60">
        <f>IF(N39&gt;=0,N39*IF($C82=1,VLOOKUP(Recruits!N$50,Inputs!$B$98:$H$117,$D82+1),VLOOKUP(Recruits!N$50,Inputs!$B$72:$H$91,$D82+1)),N39*Infected!P39/'Workforce total'!N39)</f>
        <v>4.3326292084445439E-2</v>
      </c>
      <c r="O82" s="60">
        <f>IF(O39&gt;=0,O39*IF($C82=1,VLOOKUP(Recruits!O$50,Inputs!$B$98:$H$117,$D82+1),VLOOKUP(Recruits!O$50,Inputs!$B$72:$H$91,$D82+1)),O39*Infected!Q39/'Workforce total'!O39)</f>
        <v>0.27419300919215189</v>
      </c>
      <c r="P82" s="60">
        <f>IF(P39&gt;=0,P39*IF($C82=1,VLOOKUP(Recruits!P$50,Inputs!$B$98:$H$117,$D82+1),VLOOKUP(Recruits!P$50,Inputs!$B$72:$H$91,$D82+1)),P39*Infected!R39/'Workforce total'!P39)</f>
        <v>5.8773147542391858E-2</v>
      </c>
      <c r="Q82" s="60">
        <f>IF(Q39&gt;=0,Q39*IF($C82=1,VLOOKUP(Recruits!Q$50,Inputs!$B$98:$H$117,$D82+1),VLOOKUP(Recruits!Q$50,Inputs!$B$72:$H$91,$D82+1)),Q39*Infected!S39/'Workforce total'!Q39)</f>
        <v>6.5489346448521779E-2</v>
      </c>
      <c r="R82" s="60">
        <f>IF(R39&gt;=0,R39*IF($C82=1,VLOOKUP(Recruits!R$50,Inputs!$B$98:$H$117,$D82+1),VLOOKUP(Recruits!R$50,Inputs!$B$72:$H$91,$D82+1)),R39*Infected!T39/'Workforce total'!R39)</f>
        <v>7.0713875913838847E-2</v>
      </c>
      <c r="S82" s="60">
        <f>IF(S39&gt;=0,S39*IF($C82=1,VLOOKUP(Recruits!S$50,Inputs!$B$98:$H$117,$D82+1),VLOOKUP(Recruits!S$50,Inputs!$B$72:$H$91,$D82+1)),S39*Infected!U39/'Workforce total'!S39)</f>
        <v>0.41297040833751569</v>
      </c>
      <c r="T82" s="60">
        <f>IF(T39&gt;=0,T39*IF($C82=1,VLOOKUP(Recruits!T$50,Inputs!$B$98:$H$117,$D82+1),VLOOKUP(Recruits!T$50,Inputs!$B$72:$H$91,$D82+1)),T39*Infected!V39/'Workforce total'!T39)</f>
        <v>9.5686672252089308E-2</v>
      </c>
      <c r="U82" s="60">
        <f>IF(U39&gt;=0,U39*IF($C82=1,VLOOKUP(Recruits!U$50,Inputs!$B$98:$H$117,$D82+1),VLOOKUP(Recruits!U$50,Inputs!$B$72:$H$91,$D82+1)),U39*Infected!W39/'Workforce total'!U39)</f>
        <v>0.1013412780821193</v>
      </c>
      <c r="V82" s="60">
        <f>IF(V39&gt;=0,V39*IF($C82=1,VLOOKUP(Recruits!V$50,Inputs!$B$98:$H$117,$D82+1),VLOOKUP(Recruits!V$50,Inputs!$B$72:$H$91,$D82+1)),V39*Infected!X39/'Workforce total'!V39)</f>
        <v>0.10711777348393574</v>
      </c>
      <c r="W82" s="60">
        <f>IF(W39&gt;=0,W39*IF($C82=1,VLOOKUP(Recruits!W$50,Inputs!$B$98:$H$117,$D82+1),VLOOKUP(Recruits!W$50,Inputs!$B$72:$H$91,$D82+1)),W39*Infected!Y39/'Workforce total'!W39)</f>
        <v>0.65965697125791256</v>
      </c>
      <c r="X82" s="60">
        <f>IF(X39&gt;=0,X39*IF($C82=1,VLOOKUP(Recruits!X$50,Inputs!$B$98:$H$117,$D82+1),VLOOKUP(Recruits!X$50,Inputs!$B$72:$H$91,$D82+1)),X39*Infected!Z39/'Workforce total'!X39)</f>
        <v>0.13583974821272965</v>
      </c>
      <c r="Y82" s="60">
        <f>IF(Y39&gt;=0,Y39*IF($C82=1,VLOOKUP(Recruits!Y$50,Inputs!$B$98:$H$117,$D82+1),VLOOKUP(Recruits!Y$50,Inputs!$B$72:$H$91,$D82+1)),Y39*Infected!AA39/'Workforce total'!Y39)</f>
        <v>0.14329179499117062</v>
      </c>
      <c r="Z82" s="60">
        <f>IF(Z39&gt;=0,Z39*IF($C82=1,VLOOKUP(Recruits!Z$50,Inputs!$B$98:$H$117,$D82+1),VLOOKUP(Recruits!Z$50,Inputs!$B$72:$H$91,$D82+1)),Z39*Infected!AB39/'Workforce total'!Z39)</f>
        <v>0.15106756733844701</v>
      </c>
      <c r="AA82" s="60">
        <f>IF(AA39&gt;=0,AA39*IF($C82=1,VLOOKUP(Recruits!AA$50,Inputs!$B$98:$H$117,$D82+1),VLOOKUP(Recruits!AA$50,Inputs!$B$72:$H$91,$D82+1)),AA39*Infected!AC39/'Workforce total'!AA39)</f>
        <v>1.4899856877374453</v>
      </c>
      <c r="AB82" s="60">
        <f>IF(AB39&gt;=0,AB39*IF($C82=1,VLOOKUP(Recruits!AB$50,Inputs!$B$98:$H$117,$D82+1),VLOOKUP(Recruits!AB$50,Inputs!$B$72:$H$91,$D82+1)),AB39*Infected!AD39/'Workforce total'!AB39)</f>
        <v>0.19845470386478697</v>
      </c>
      <c r="AC82" s="60">
        <f>IF(AC39&gt;=0,AC39*IF($C82=1,VLOOKUP(Recruits!AC$50,Inputs!$B$98:$H$117,$D82+1),VLOOKUP(Recruits!AC$50,Inputs!$B$72:$H$91,$D82+1)),AC39*Infected!AE39/'Workforce total'!AC39)</f>
        <v>0.21029126239518037</v>
      </c>
      <c r="AD82" s="60">
        <f>IF(AD39&gt;=0,AD39*IF($C82=1,VLOOKUP(Recruits!AD$50,Inputs!$B$98:$H$117,$D82+1),VLOOKUP(Recruits!AD$50,Inputs!$B$72:$H$91,$D82+1)),AD39*Infected!AF39/'Workforce total'!AD39)</f>
        <v>0.21973031018386749</v>
      </c>
      <c r="AE82" s="60">
        <f>IF(AE39&gt;=0,AE39*IF($C82=1,VLOOKUP(Recruits!AE$50,Inputs!$B$98:$H$117,$D82+1),VLOOKUP(Recruits!AE$50,Inputs!$B$72:$H$91,$D82+1)),AE39*Infected!AG39/'Workforce total'!AE39)</f>
        <v>1.5968730466917778</v>
      </c>
      <c r="AF82" s="60">
        <f>IF(AF39&gt;=0,AF39*IF($C82=1,VLOOKUP(Recruits!AF$50,Inputs!$B$98:$H$117,$D82+1),VLOOKUP(Recruits!AF$50,Inputs!$B$72:$H$91,$D82+1)),AF39*Infected!AH39/'Workforce total'!AF39)</f>
        <v>0.26684159857240985</v>
      </c>
      <c r="AG82" s="60">
        <f>IF(AG39&gt;=0,AG39*IF($C82=1,VLOOKUP(Recruits!AG$50,Inputs!$B$98:$H$117,$D82+1),VLOOKUP(Recruits!AG$50,Inputs!$B$72:$H$91,$D82+1)),AG39*Infected!AI39/'Workforce total'!AG39)</f>
        <v>0.2822239287585811</v>
      </c>
      <c r="AH82" s="60">
        <f>IF(AH39&gt;=0,AH39*IF($C82=1,VLOOKUP(Recruits!AH$50,Inputs!$B$98:$H$117,$D82+1),VLOOKUP(Recruits!AH$50,Inputs!$B$72:$H$91,$D82+1)),AH39*Infected!AJ39/'Workforce total'!AH39)</f>
        <v>0.29344721404998936</v>
      </c>
      <c r="AI82" s="60">
        <f>IF(AI39&gt;=0,AI39*IF($C82=1,VLOOKUP(Recruits!AI$50,Inputs!$B$98:$H$117,$D82+1),VLOOKUP(Recruits!AI$50,Inputs!$B$72:$H$91,$D82+1)),AI39*Infected!AK39/'Workforce total'!AI39)</f>
        <v>0.96882479254948506</v>
      </c>
      <c r="AJ82" s="60">
        <f>IF(AJ39&gt;=0,AJ39*IF($C82=1,VLOOKUP(Recruits!AJ$50,Inputs!$B$98:$H$117,$D82+1),VLOOKUP(Recruits!AJ$50,Inputs!$B$72:$H$91,$D82+1)),AJ39*Infected!AL39/'Workforce total'!AJ39)</f>
        <v>0.32490106749588243</v>
      </c>
      <c r="AK82" s="60">
        <f>IF(AK39&gt;=0,AK39*IF($C82=1,VLOOKUP(Recruits!AK$50,Inputs!$B$98:$H$117,$D82+1),VLOOKUP(Recruits!AK$50,Inputs!$B$72:$H$91,$D82+1)),AK39*Infected!AM39/'Workforce total'!AK39)</f>
        <v>0.33985647341991099</v>
      </c>
      <c r="AL82" s="60">
        <f>IF(AL39&gt;=0,AL39*IF($C82=1,VLOOKUP(Recruits!AL$50,Inputs!$B$98:$H$117,$D82+1),VLOOKUP(Recruits!AL$50,Inputs!$B$72:$H$91,$D82+1)),AL39*Infected!AN39/'Workforce total'!AL39)</f>
        <v>0.35258143052115426</v>
      </c>
      <c r="AM82" s="60">
        <f>IF(AM39&gt;=0,AM39*IF($C82=1,VLOOKUP(Recruits!AM$50,Inputs!$B$98:$H$117,$D82+1),VLOOKUP(Recruits!AM$50,Inputs!$B$72:$H$91,$D82+1)),AM39*Infected!AO39/'Workforce total'!AM39)</f>
        <v>0.366444667614921</v>
      </c>
      <c r="AN82" s="60">
        <f>IF(AN39&gt;=0,AN39*IF($C82=1,VLOOKUP(Recruits!AN$50,Inputs!$B$98:$H$117,$D82+1),VLOOKUP(Recruits!AN$50,Inputs!$B$72:$H$91,$D82+1)),AN39*Infected!AP39/'Workforce total'!AN39)</f>
        <v>0.38032293683400653</v>
      </c>
      <c r="AO82" s="60">
        <f>IF(AO39&gt;=0,AO39*IF($C82=1,VLOOKUP(Recruits!AO$50,Inputs!$B$98:$H$117,$D82+1),VLOOKUP(Recruits!AO$50,Inputs!$B$72:$H$91,$D82+1)),AO39*Infected!AQ39/'Workforce total'!AO39)</f>
        <v>0.39408885215468764</v>
      </c>
      <c r="AP82" s="60">
        <f>IF(AP39&gt;=0,AP39*IF($C82=1,VLOOKUP(Recruits!AP$50,Inputs!$B$98:$H$117,$D82+1),VLOOKUP(Recruits!AP$50,Inputs!$B$72:$H$91,$D82+1)),AP39*Infected!AR39/'Workforce total'!AP39)</f>
        <v>0.40780330506621915</v>
      </c>
      <c r="AQ82" s="60">
        <f>IF(AQ39&gt;=0,AQ39*IF($C82=1,VLOOKUP(Recruits!AQ$50,Inputs!$B$98:$H$117,$D82+1),VLOOKUP(Recruits!AQ$50,Inputs!$B$72:$H$91,$D82+1)),AQ39*Infected!AS39/'Workforce total'!AQ39)</f>
        <v>0.42147256548626744</v>
      </c>
      <c r="AR82" s="60">
        <f>IF(AR39&gt;=0,AR39*IF($C82=1,VLOOKUP(Recruits!AR$50,Inputs!$B$98:$H$117,$D82+1),VLOOKUP(Recruits!AR$50,Inputs!$B$72:$H$91,$D82+1)),AR39*Infected!AT39/'Workforce total'!AR39)</f>
        <v>0.43528161201154658</v>
      </c>
      <c r="AS82" s="60">
        <f>IF(AS39&gt;=0,AS39*IF($C82=1,VLOOKUP(Recruits!AS$50,Inputs!$B$98:$H$117,$D82+1),VLOOKUP(Recruits!AS$50,Inputs!$B$72:$H$91,$D82+1)),AS39*Infected!AU39/'Workforce total'!AS39)</f>
        <v>0.44886707671963638</v>
      </c>
      <c r="AT82" s="60">
        <f>IF(AT39&gt;=0,AT39*IF($C82=1,VLOOKUP(Recruits!AT$50,Inputs!$B$98:$H$117,$D82+1),VLOOKUP(Recruits!AT$50,Inputs!$B$72:$H$91,$D82+1)),AT39*Infected!AV39/'Workforce total'!AT39)</f>
        <v>0.46240832347082567</v>
      </c>
      <c r="AU82" s="60">
        <f>IF(AU39&gt;=0,AU39*IF($C82=1,VLOOKUP(Recruits!AU$50,Inputs!$B$98:$H$117,$D82+1),VLOOKUP(Recruits!AU$50,Inputs!$B$72:$H$91,$D82+1)),AU39*Infected!AW39/'Workforce total'!AU39)</f>
        <v>0.4759026198988302</v>
      </c>
      <c r="AV82" s="60">
        <f>IF(AV39&gt;=0,AV39*IF($C82=1,VLOOKUP(Recruits!AV$50,Inputs!$B$98:$H$117,$D82+1),VLOOKUP(Recruits!AV$50,Inputs!$B$72:$H$91,$D82+1)),AV39*Infected!AX39/'Workforce total'!AV39)</f>
        <v>0.48936948699332233</v>
      </c>
      <c r="AW82" s="60">
        <f>IF(AW39&gt;=0,AW39*IF($C82=1,VLOOKUP(Recruits!AW$50,Inputs!$B$98:$H$117,$D82+1),VLOOKUP(Recruits!AW$50,Inputs!$B$72:$H$91,$D82+1)),AW39*Infected!AY39/'Workforce total'!AW39)</f>
        <v>0.50276531949247449</v>
      </c>
      <c r="AX82" s="60">
        <f>IF(AX39&gt;=0,AX39*IF($C82=1,VLOOKUP(Recruits!AX$50,Inputs!$B$98:$H$117,$D82+1),VLOOKUP(Recruits!AX$50,Inputs!$B$72:$H$91,$D82+1)),AX39*Infected!AZ39/'Workforce total'!AX39)</f>
        <v>0.51610869650104108</v>
      </c>
      <c r="AY82" s="60">
        <f>IF(AY39&gt;=0,AY39*IF($C82=1,VLOOKUP(Recruits!AY$50,Inputs!$B$98:$H$117,$D82+1),VLOOKUP(Recruits!AY$50,Inputs!$B$72:$H$91,$D82+1)),AY39*Infected!BA39/'Workforce total'!AY39)</f>
        <v>0.52939738536149772</v>
      </c>
      <c r="AZ82" s="60">
        <f>IF(AZ39&gt;=0,AZ39*IF($C82=1,VLOOKUP(Recruits!AZ$50,Inputs!$B$98:$H$117,$D82+1),VLOOKUP(Recruits!AZ$50,Inputs!$B$72:$H$91,$D82+1)),AZ39*Infected!BB39/'Workforce total'!AZ39)</f>
        <v>0.54281334303066053</v>
      </c>
      <c r="BA82" s="60">
        <f>IF(BA39&gt;=0,BA39*IF($C82=1,VLOOKUP(Recruits!BA$50,Inputs!$B$98:$H$117,$D82+1),VLOOKUP(Recruits!BA$50,Inputs!$B$72:$H$91,$D82+1)),BA39*Infected!BC39/'Workforce total'!BA39)</f>
        <v>0.55598853925016445</v>
      </c>
      <c r="BB82" s="60">
        <f>IF(BB39&gt;=0,BB39*IF($C82=1,VLOOKUP(Recruits!BB$50,Inputs!$B$98:$H$117,$D82+1),VLOOKUP(Recruits!BB$50,Inputs!$B$72:$H$91,$D82+1)),BB39*Infected!BD39/'Workforce total'!BB39)</f>
        <v>0.56910435122731984</v>
      </c>
      <c r="BC82" s="60">
        <f>IF(BC39&gt;=0,BC39*IF($C82=1,VLOOKUP(Recruits!BC$50,Inputs!$B$98:$H$117,$D82+1),VLOOKUP(Recruits!BC$50,Inputs!$B$72:$H$91,$D82+1)),BC39*Infected!BE39/'Workforce total'!BC39)</f>
        <v>0.58215782711781894</v>
      </c>
      <c r="BD82" s="60">
        <f>IF(BD39&gt;=0,BD39*IF($C82=1,VLOOKUP(Recruits!BD$50,Inputs!$B$98:$H$117,$D82+1),VLOOKUP(Recruits!BD$50,Inputs!$B$72:$H$91,$D82+1)),BD39*Infected!BF39/'Workforce total'!BD39)</f>
        <v>0.59516814775307059</v>
      </c>
      <c r="BE82" s="60">
        <f>IF(BE39&gt;=0,BE39*IF($C82=1,VLOOKUP(Recruits!BE$50,Inputs!$B$98:$H$117,$D82+1),VLOOKUP(Recruits!BE$50,Inputs!$B$72:$H$91,$D82+1)),BE39*Infected!BG39/'Workforce total'!BE39)</f>
        <v>0.60809463104417283</v>
      </c>
      <c r="BF82" s="60">
        <f>IF(BF39&gt;=0,BF39*IF($C82=1,VLOOKUP(Recruits!BF$50,Inputs!$B$98:$H$117,$D82+1),VLOOKUP(Recruits!BF$50,Inputs!$B$72:$H$91,$D82+1)),BF39*Infected!BH39/'Workforce total'!BF39)</f>
        <v>0.62095612270985734</v>
      </c>
      <c r="BG82" s="60">
        <f>IF(BG39&gt;=0,BG39*IF($C82=1,VLOOKUP(Recruits!BG$50,Inputs!$B$98:$H$117,$D82+1),VLOOKUP(Recruits!BG$50,Inputs!$B$72:$H$91,$D82+1)),BG39*Infected!BI39/'Workforce total'!BG39)</f>
        <v>0.63375172735024088</v>
      </c>
      <c r="BH82" s="60">
        <f>IF(BH39&gt;=0,BH39*IF($C82=1,VLOOKUP(Recruits!BH$50,Inputs!$B$98:$H$117,$D82+1),VLOOKUP(Recruits!BH$50,Inputs!$B$72:$H$91,$D82+1)),BH39*Infected!BJ39/'Workforce total'!BH39)</f>
        <v>0.6464990633825678</v>
      </c>
      <c r="BI82" s="60">
        <f>IF(BI39&gt;=0,BI39*IF($C82=1,VLOOKUP(Recruits!BI$50,Inputs!$B$98:$H$117,$D82+1),VLOOKUP(Recruits!BI$50,Inputs!$B$72:$H$91,$D82+1)),BI39*Infected!BK39/'Workforce total'!BI39)</f>
        <v>0.6591617125189021</v>
      </c>
      <c r="BJ82" s="60">
        <f>IF(BJ39&gt;=0,BJ39*IF($C82=1,VLOOKUP(Recruits!BJ$50,Inputs!$B$98:$H$117,$D82+1),VLOOKUP(Recruits!BJ$50,Inputs!$B$72:$H$91,$D82+1)),BJ39*Infected!BL39/'Workforce total'!BJ39)</f>
        <v>0.67175736355239857</v>
      </c>
      <c r="BK82" s="60">
        <f>IF(BK39&gt;=0,BK39*IF($C82=1,VLOOKUP(Recruits!BK$50,Inputs!$B$98:$H$117,$D82+1),VLOOKUP(Recruits!BK$50,Inputs!$B$72:$H$91,$D82+1)),BK39*Infected!BM39/'Workforce total'!BK39)</f>
        <v>0.68428567347302527</v>
      </c>
      <c r="BL82" s="60">
        <f>IF(BL39&gt;=0,BL39*IF($C82=1,VLOOKUP(Recruits!BL$50,Inputs!$B$98:$H$117,$D82+1),VLOOKUP(Recruits!BL$50,Inputs!$B$72:$H$91,$D82+1)),BL39*Infected!BN39/'Workforce total'!BL39)</f>
        <v>0.69697375946366047</v>
      </c>
      <c r="BM82" s="60">
        <f>IF(BM39&gt;=0,BM39*IF($C82=1,VLOOKUP(Recruits!BM$50,Inputs!$B$98:$H$117,$D82+1),VLOOKUP(Recruits!BM$50,Inputs!$B$72:$H$91,$D82+1)),BM39*Infected!BO39/'Workforce total'!BM39)</f>
        <v>0.70936770643154456</v>
      </c>
      <c r="BN82" s="60">
        <f>IF(BN39&gt;=0,BN39*IF($C82=1,VLOOKUP(Recruits!BN$50,Inputs!$B$98:$H$117,$D82+1),VLOOKUP(Recruits!BN$50,Inputs!$B$72:$H$91,$D82+1)),BN39*Infected!BP39/'Workforce total'!BN39)</f>
        <v>0.72169571024319124</v>
      </c>
      <c r="BO82" s="60">
        <f>IF(BO39&gt;=0,BO39*IF($C82=1,VLOOKUP(Recruits!BO$50,Inputs!$B$98:$H$117,$D82+1),VLOOKUP(Recruits!BO$50,Inputs!$B$72:$H$91,$D82+1)),BO39*Infected!BQ39/'Workforce total'!BO39)</f>
        <v>0.73395562393901315</v>
      </c>
      <c r="BP82" s="60">
        <f>IF(BP39&gt;=0,BP39*IF($C82=1,VLOOKUP(Recruits!BP$50,Inputs!$B$98:$H$117,$D82+1),VLOOKUP(Recruits!BP$50,Inputs!$B$72:$H$91,$D82+1)),BP39*Infected!BR39/'Workforce total'!BP39)</f>
        <v>0.7461617943078992</v>
      </c>
      <c r="BQ82" s="60">
        <f>IF(BQ39&gt;=0,BQ39*IF($C82=1,VLOOKUP(Recruits!BQ$50,Inputs!$B$98:$H$117,$D82+1),VLOOKUP(Recruits!BQ$50,Inputs!$B$72:$H$91,$D82+1)),BQ39*Infected!BS39/'Workforce total'!BQ39)</f>
        <v>0.75828796769542672</v>
      </c>
      <c r="BR82" s="60">
        <f>IF(BR39&gt;=0,BR39*IF($C82=1,VLOOKUP(Recruits!BR$50,Inputs!$B$98:$H$117,$D82+1),VLOOKUP(Recruits!BR$50,Inputs!$B$72:$H$91,$D82+1)),BR39*Infected!BT39/'Workforce total'!BR39)</f>
        <v>0.77034772849928601</v>
      </c>
      <c r="BS82" s="60">
        <f>IF(BS39&gt;=0,BS39*IF($C82=1,VLOOKUP(Recruits!BS$50,Inputs!$B$98:$H$117,$D82+1),VLOOKUP(Recruits!BS$50,Inputs!$B$72:$H$91,$D82+1)),BS39*Infected!BU39/'Workforce total'!BS39)</f>
        <v>0.78234129363359606</v>
      </c>
      <c r="BT82" s="60">
        <f>IF(BT39&gt;=0,BT39*IF($C82=1,VLOOKUP(Recruits!BT$50,Inputs!$B$98:$H$117,$D82+1),VLOOKUP(Recruits!BT$50,Inputs!$B$72:$H$91,$D82+1)),BT39*Infected!BV39/'Workforce total'!BT39)</f>
        <v>0.79427916324567993</v>
      </c>
      <c r="BU82" s="60">
        <f>IF(BU39&gt;=0,BU39*IF($C82=1,VLOOKUP(Recruits!BU$50,Inputs!$B$98:$H$117,$D82+1),VLOOKUP(Recruits!BU$50,Inputs!$B$72:$H$91,$D82+1)),BU39*Infected!BW39/'Workforce total'!BU39)</f>
        <v>0.8061417437350753</v>
      </c>
      <c r="BV82" s="60">
        <f>IF(BV39&gt;=0,BV39*IF($C82=1,VLOOKUP(Recruits!BV$50,Inputs!$B$98:$H$117,$D82+1),VLOOKUP(Recruits!BV$50,Inputs!$B$72:$H$91,$D82+1)),BV39*Infected!BX39/'Workforce total'!BV39)</f>
        <v>0.81793949621697015</v>
      </c>
      <c r="BW82" s="60">
        <f>IF(BW39&gt;=0,BW39*IF($C82=1,VLOOKUP(Recruits!BW$50,Inputs!$B$98:$H$117,$D82+1),VLOOKUP(Recruits!BW$50,Inputs!$B$72:$H$91,$D82+1)),BW39*Infected!BY39/'Workforce total'!BW39)</f>
        <v>0.82967275814902863</v>
      </c>
      <c r="BX82" s="60">
        <f>IF(BX39&gt;=0,BX39*IF($C82=1,VLOOKUP(Recruits!BX$50,Inputs!$B$98:$H$117,$D82+1),VLOOKUP(Recruits!BX$50,Inputs!$B$72:$H$91,$D82+1)),BX39*Infected!BZ39/'Workforce total'!BX39)</f>
        <v>0.84134919843728706</v>
      </c>
      <c r="BY82" s="60">
        <f>IF(BY39&gt;=0,BY39*IF($C82=1,VLOOKUP(Recruits!BY$50,Inputs!$B$98:$H$117,$D82+1),VLOOKUP(Recruits!BY$50,Inputs!$B$72:$H$91,$D82+1)),BY39*Infected!CA39/'Workforce total'!BY39)</f>
        <v>0.85295500644703626</v>
      </c>
      <c r="BZ82" s="60">
        <f>IF(BZ39&gt;=0,BZ39*IF($C82=1,VLOOKUP(Recruits!BZ$50,Inputs!$B$98:$H$117,$D82+1),VLOOKUP(Recruits!BZ$50,Inputs!$B$72:$H$91,$D82+1)),BZ39*Infected!CB39/'Workforce total'!BZ39)</f>
        <v>0.8644978141467563</v>
      </c>
      <c r="CA82" s="60">
        <f>IF(CA39&gt;=0,CA39*IF($C82=1,VLOOKUP(Recruits!CA$50,Inputs!$B$98:$H$117,$D82+1),VLOOKUP(Recruits!CA$50,Inputs!$B$72:$H$91,$D82+1)),CA39*Infected!CC39/'Workforce total'!CA39)</f>
        <v>0.87597800408318727</v>
      </c>
      <c r="CB82" s="60">
        <f>IF(CB39&gt;=0,CB39*IF($C82=1,VLOOKUP(Recruits!CB$50,Inputs!$B$98:$H$117,$D82+1),VLOOKUP(Recruits!CB$50,Inputs!$B$72:$H$91,$D82+1)),CB39*Infected!CD39/'Workforce total'!CB39)</f>
        <v>0.88740088555932317</v>
      </c>
      <c r="CC82" s="60">
        <f>IF(CC39&gt;=0,CC39*IF($C82=1,VLOOKUP(Recruits!CC$50,Inputs!$B$98:$H$117,$D82+1),VLOOKUP(Recruits!CC$50,Inputs!$B$72:$H$91,$D82+1)),CC39*Infected!CE39/'Workforce total'!CC39)</f>
        <v>0.89875732788367657</v>
      </c>
      <c r="CD82" s="60">
        <f>IF(CD39&gt;=0,CD39*IF($C82=1,VLOOKUP(Recruits!CD$50,Inputs!$B$98:$H$117,$D82+1),VLOOKUP(Recruits!CD$50,Inputs!$B$72:$H$91,$D82+1)),CD39*Infected!CF39/'Workforce total'!CD39)</f>
        <v>0.91005261013448424</v>
      </c>
      <c r="CE82" s="60">
        <f>IF(CE39&gt;=0,CE39*IF($C82=1,VLOOKUP(Recruits!CE$50,Inputs!$B$98:$H$117,$D82+1),VLOOKUP(Recruits!CE$50,Inputs!$B$72:$H$91,$D82+1)),CE39*Infected!CG39/'Workforce total'!CE39)</f>
        <v>0.92128712403225665</v>
      </c>
      <c r="CF82" s="60">
        <f>IF(CF39&gt;=0,CF39*IF($C82=1,VLOOKUP(Recruits!CF$50,Inputs!$B$98:$H$117,$D82+1),VLOOKUP(Recruits!CF$50,Inputs!$B$72:$H$91,$D82+1)),CF39*Infected!CH39/'Workforce total'!CF39)</f>
        <v>0.93246424756239299</v>
      </c>
      <c r="CG82" s="60">
        <f>IF(CG39&gt;=0,CG39*IF($C82=1,VLOOKUP(Recruits!CG$50,Inputs!$B$98:$H$117,$D82+1),VLOOKUP(Recruits!CG$50,Inputs!$B$72:$H$91,$D82+1)),CG39*Infected!CI39/'Workforce total'!CG39)</f>
        <v>0.94357861300025858</v>
      </c>
      <c r="CH82" s="60">
        <f>IF(CH39&gt;=0,CH39*IF($C82=1,VLOOKUP(Recruits!CH$50,Inputs!$B$98:$H$117,$D82+1),VLOOKUP(Recruits!CH$50,Inputs!$B$72:$H$91,$D82+1)),CH39*Infected!CJ39/'Workforce total'!CH39)</f>
        <v>0.9546335731497223</v>
      </c>
    </row>
    <row r="83" spans="2:88">
      <c r="B83" s="20">
        <v>3</v>
      </c>
      <c r="C83" s="20">
        <v>1</v>
      </c>
      <c r="D83" s="20">
        <v>5</v>
      </c>
      <c r="E83" s="20">
        <v>315</v>
      </c>
      <c r="G83" s="60">
        <f>IF(G40&gt;=0,G40*IF($C83=1,VLOOKUP(Recruits!G$50,Inputs!$B$98:$H$117,$D83+1),VLOOKUP(Recruits!G$50,Inputs!$B$72:$H$91,$D83+1)),G40*Infected!I40/'Workforce total'!G40)</f>
        <v>0</v>
      </c>
      <c r="H83" s="60">
        <f>IF(H40&gt;=0,H40*IF($C83=1,VLOOKUP(Recruits!H$50,Inputs!$B$98:$H$117,$D83+1),VLOOKUP(Recruits!H$50,Inputs!$B$72:$H$91,$D83+1)),H40*Infected!J40/'Workforce total'!H40)</f>
        <v>1.0486177013201423E-3</v>
      </c>
      <c r="I83" s="60">
        <f>IF(I40&gt;=0,I40*IF($C83=1,VLOOKUP(Recruits!I$50,Inputs!$B$98:$H$117,$D83+1),VLOOKUP(Recruits!I$50,Inputs!$B$72:$H$91,$D83+1)),I40*Infected!K40/'Workforce total'!I40)</f>
        <v>2.2968101640743642E-3</v>
      </c>
      <c r="J83" s="60">
        <f>IF(J40&gt;=0,J40*IF($C83=1,VLOOKUP(Recruits!J$50,Inputs!$B$98:$H$117,$D83+1),VLOOKUP(Recruits!J$50,Inputs!$B$72:$H$91,$D83+1)),J40*Infected!L40/'Workforce total'!J40)</f>
        <v>3.6227383243730292E-3</v>
      </c>
      <c r="K83" s="60">
        <f>IF(K40&gt;=0,K40*IF($C83=1,VLOOKUP(Recruits!K$50,Inputs!$B$98:$H$117,$D83+1),VLOOKUP(Recruits!K$50,Inputs!$B$72:$H$91,$D83+1)),K40*Infected!M40/'Workforce total'!K40)</f>
        <v>1.4283030665502231E-3</v>
      </c>
      <c r="L83" s="60">
        <f>IF(L40&gt;=0,L40*IF($C83=1,VLOOKUP(Recruits!L$50,Inputs!$B$98:$H$117,$D83+1),VLOOKUP(Recruits!L$50,Inputs!$B$72:$H$91,$D83+1)),L40*Infected!N40/'Workforce total'!L40)</f>
        <v>1.6912961624696847E-3</v>
      </c>
      <c r="M83" s="60">
        <f>IF(M40&gt;=0,M40*IF($C83=1,VLOOKUP(Recruits!M$50,Inputs!$B$98:$H$117,$D83+1),VLOOKUP(Recruits!M$50,Inputs!$B$72:$H$91,$D83+1)),M40*Infected!O40/'Workforce total'!M40)</f>
        <v>1.9672246688179763E-3</v>
      </c>
      <c r="N83" s="60">
        <f>IF(N40&gt;=0,N40*IF($C83=1,VLOOKUP(Recruits!N$50,Inputs!$B$98:$H$117,$D83+1),VLOOKUP(Recruits!N$50,Inputs!$B$72:$H$91,$D83+1)),N40*Infected!P40/'Workforce total'!N40)</f>
        <v>2.2304284078218219E-3</v>
      </c>
      <c r="O83" s="60">
        <f>IF(O40&gt;=0,O40*IF($C83=1,VLOOKUP(Recruits!O$50,Inputs!$B$98:$H$117,$D83+1),VLOOKUP(Recruits!O$50,Inputs!$B$72:$H$91,$D83+1)),O40*Infected!Q40/'Workforce total'!O40)</f>
        <v>1.4192004293018742E-2</v>
      </c>
      <c r="P83" s="60">
        <f>IF(P40&gt;=0,P40*IF($C83=1,VLOOKUP(Recruits!P$50,Inputs!$B$98:$H$117,$D83+1),VLOOKUP(Recruits!P$50,Inputs!$B$72:$H$91,$D83+1)),P40*Infected!R40/'Workforce total'!P40)</f>
        <v>2.8753148090114719E-3</v>
      </c>
      <c r="Q83" s="60">
        <f>IF(Q40&gt;=0,Q40*IF($C83=1,VLOOKUP(Recruits!Q$50,Inputs!$B$98:$H$117,$D83+1),VLOOKUP(Recruits!Q$50,Inputs!$B$72:$H$91,$D83+1)),Q40*Infected!S40/'Workforce total'!Q40)</f>
        <v>3.2149506485113313E-3</v>
      </c>
      <c r="R83" s="60">
        <f>IF(R40&gt;=0,R40*IF($C83=1,VLOOKUP(Recruits!R$50,Inputs!$B$98:$H$117,$D83+1),VLOOKUP(Recruits!R$50,Inputs!$B$72:$H$91,$D83+1)),R40*Infected!T40/'Workforce total'!R40)</f>
        <v>3.4714953214752165E-3</v>
      </c>
      <c r="S83" s="60">
        <f>IF(S40&gt;=0,S40*IF($C83=1,VLOOKUP(Recruits!S$50,Inputs!$B$98:$H$117,$D83+1),VLOOKUP(Recruits!S$50,Inputs!$B$72:$H$91,$D83+1)),S40*Infected!U40/'Workforce total'!S40)</f>
        <v>2.0226122568582385E-2</v>
      </c>
      <c r="T83" s="60">
        <f>IF(T40&gt;=0,T40*IF($C83=1,VLOOKUP(Recruits!T$50,Inputs!$B$98:$H$117,$D83+1),VLOOKUP(Recruits!T$50,Inputs!$B$72:$H$91,$D83+1)),T40*Infected!V40/'Workforce total'!T40)</f>
        <v>4.1388498446219245E-3</v>
      </c>
      <c r="U83" s="60">
        <f>IF(U40&gt;=0,U40*IF($C83=1,VLOOKUP(Recruits!U$50,Inputs!$B$98:$H$117,$D83+1),VLOOKUP(Recruits!U$50,Inputs!$B$72:$H$91,$D83+1)),U40*Infected!W40/'Workforce total'!U40)</f>
        <v>4.3337001274237367E-3</v>
      </c>
      <c r="V83" s="60">
        <f>IF(V40&gt;=0,V40*IF($C83=1,VLOOKUP(Recruits!V$50,Inputs!$B$98:$H$117,$D83+1),VLOOKUP(Recruits!V$50,Inputs!$B$72:$H$91,$D83+1)),V40*Infected!X40/'Workforce total'!V40)</f>
        <v>4.5263885664254336E-3</v>
      </c>
      <c r="W83" s="60">
        <f>IF(W40&gt;=0,W40*IF($C83=1,VLOOKUP(Recruits!W$50,Inputs!$B$98:$H$117,$D83+1),VLOOKUP(Recruits!W$50,Inputs!$B$72:$H$91,$D83+1)),W40*Infected!Y40/'Workforce total'!W40)</f>
        <v>2.7533950891281786E-2</v>
      </c>
      <c r="X83" s="60">
        <f>IF(X40&gt;=0,X40*IF($C83=1,VLOOKUP(Recruits!X$50,Inputs!$B$98:$H$117,$D83+1),VLOOKUP(Recruits!X$50,Inputs!$B$72:$H$91,$D83+1)),X40*Infected!Z40/'Workforce total'!X40)</f>
        <v>5.4094678133587912E-3</v>
      </c>
      <c r="Y83" s="60">
        <f>IF(Y40&gt;=0,Y40*IF($C83=1,VLOOKUP(Recruits!Y$50,Inputs!$B$98:$H$117,$D83+1),VLOOKUP(Recruits!Y$50,Inputs!$B$72:$H$91,$D83+1)),Y40*Infected!AA40/'Workforce total'!Y40)</f>
        <v>5.6592180335646169E-3</v>
      </c>
      <c r="Z83" s="60">
        <f>IF(Z40&gt;=0,Z40*IF($C83=1,VLOOKUP(Recruits!Z$50,Inputs!$B$98:$H$117,$D83+1),VLOOKUP(Recruits!Z$50,Inputs!$B$72:$H$91,$D83+1)),Z40*Infected!AB40/'Workforce total'!Z40)</f>
        <v>5.9153172067590932E-3</v>
      </c>
      <c r="AA83" s="60">
        <f>IF(AA40&gt;=0,AA40*IF($C83=1,VLOOKUP(Recruits!AA$50,Inputs!$B$98:$H$117,$D83+1),VLOOKUP(Recruits!AA$50,Inputs!$B$72:$H$91,$D83+1)),AA40*Infected!AC40/'Workforce total'!AA40)</f>
        <v>5.7829741179370481E-2</v>
      </c>
      <c r="AB83" s="60">
        <f>IF(AB40&gt;=0,AB40*IF($C83=1,VLOOKUP(Recruits!AB$50,Inputs!$B$98:$H$117,$D83+1),VLOOKUP(Recruits!AB$50,Inputs!$B$72:$H$91,$D83+1)),AB40*Infected!AD40/'Workforce total'!AB40)</f>
        <v>7.1596118054661319E-3</v>
      </c>
      <c r="AC83" s="60">
        <f>IF(AC40&gt;=0,AC40*IF($C83=1,VLOOKUP(Recruits!AC$50,Inputs!$B$98:$H$117,$D83+1),VLOOKUP(Recruits!AC$50,Inputs!$B$72:$H$91,$D83+1)),AC40*Infected!AE40/'Workforce total'!AC40)</f>
        <v>7.518342336767664E-3</v>
      </c>
      <c r="AD83" s="60">
        <f>IF(AD40&gt;=0,AD40*IF($C83=1,VLOOKUP(Recruits!AD$50,Inputs!$B$98:$H$117,$D83+1),VLOOKUP(Recruits!AD$50,Inputs!$B$72:$H$91,$D83+1)),AD40*Infected!AF40/'Workforce total'!AD40)</f>
        <v>7.7837387271264746E-3</v>
      </c>
      <c r="AE83" s="60">
        <f>IF(AE40&gt;=0,AE40*IF($C83=1,VLOOKUP(Recruits!AE$50,Inputs!$B$98:$H$117,$D83+1),VLOOKUP(Recruits!AE$50,Inputs!$B$72:$H$91,$D83+1)),AE40*Infected!AG40/'Workforce total'!AE40)</f>
        <v>5.6040892808797101E-2</v>
      </c>
      <c r="AF83" s="60">
        <f>IF(AF40&gt;=0,AF40*IF($C83=1,VLOOKUP(Recruits!AF$50,Inputs!$B$98:$H$117,$D83+1),VLOOKUP(Recruits!AF$50,Inputs!$B$72:$H$91,$D83+1)),AF40*Infected!AH40/'Workforce total'!AF40)</f>
        <v>9.1352382426702385E-3</v>
      </c>
      <c r="AG83" s="60">
        <f>IF(AG40&gt;=0,AG40*IF($C83=1,VLOOKUP(Recruits!AG$50,Inputs!$B$98:$H$117,$D83+1),VLOOKUP(Recruits!AG$50,Inputs!$B$72:$H$91,$D83+1)),AG40*Infected!AI40/'Workforce total'!AG40)</f>
        <v>9.5701538920627827E-3</v>
      </c>
      <c r="AH83" s="60">
        <f>IF(AH40&gt;=0,AH40*IF($C83=1,VLOOKUP(Recruits!AH$50,Inputs!$B$98:$H$117,$D83+1),VLOOKUP(Recruits!AH$50,Inputs!$B$72:$H$91,$D83+1)),AH40*Infected!AJ40/'Workforce total'!AH40)</f>
        <v>9.8555202052911049E-3</v>
      </c>
      <c r="AI83" s="60">
        <f>IF(AI40&gt;=0,AI40*IF($C83=1,VLOOKUP(Recruits!AI$50,Inputs!$B$98:$H$117,$D83+1),VLOOKUP(Recruits!AI$50,Inputs!$B$72:$H$91,$D83+1)),AI40*Infected!AK40/'Workforce total'!AI40)</f>
        <v>3.2225001679762909E-2</v>
      </c>
      <c r="AJ83" s="60">
        <f>IF(AJ40&gt;=0,AJ40*IF($C83=1,VLOOKUP(Recruits!AJ$50,Inputs!$B$98:$H$117,$D83+1),VLOOKUP(Recruits!AJ$50,Inputs!$B$72:$H$91,$D83+1)),AJ40*Infected!AL40/'Workforce total'!AJ40)</f>
        <v>1.0803174737891287E-2</v>
      </c>
      <c r="AK83" s="60">
        <f>IF(AK40&gt;=0,AK40*IF($C83=1,VLOOKUP(Recruits!AK$50,Inputs!$B$98:$H$117,$D83+1),VLOOKUP(Recruits!AK$50,Inputs!$B$72:$H$91,$D83+1)),AK40*Infected!AM40/'Workforce total'!AK40)</f>
        <v>1.1190785503137825E-2</v>
      </c>
      <c r="AL83" s="60">
        <f>IF(AL40&gt;=0,AL40*IF($C83=1,VLOOKUP(Recruits!AL$50,Inputs!$B$98:$H$117,$D83+1),VLOOKUP(Recruits!AL$50,Inputs!$B$72:$H$91,$D83+1)),AL40*Infected!AN40/'Workforce total'!AL40)</f>
        <v>1.1496960080472183E-2</v>
      </c>
      <c r="AM83" s="60">
        <f>IF(AM40&gt;=0,AM40*IF($C83=1,VLOOKUP(Recruits!AM$50,Inputs!$B$98:$H$117,$D83+1),VLOOKUP(Recruits!AM$50,Inputs!$B$72:$H$91,$D83+1)),AM40*Infected!AO40/'Workforce total'!AM40)</f>
        <v>1.1832847667817821E-2</v>
      </c>
      <c r="AN83" s="60">
        <f>IF(AN40&gt;=0,AN40*IF($C83=1,VLOOKUP(Recruits!AN$50,Inputs!$B$98:$H$117,$D83+1),VLOOKUP(Recruits!AN$50,Inputs!$B$72:$H$91,$D83+1)),AN40*Infected!AP40/'Workforce total'!AN40)</f>
        <v>1.2161702150039625E-2</v>
      </c>
      <c r="AO83" s="60">
        <f>IF(AO40&gt;=0,AO40*IF($C83=1,VLOOKUP(Recruits!AO$50,Inputs!$B$98:$H$117,$D83+1),VLOOKUP(Recruits!AO$50,Inputs!$B$72:$H$91,$D83+1)),AO40*Infected!AQ40/'Workforce total'!AO40)</f>
        <v>1.2479718143015961E-2</v>
      </c>
      <c r="AP83" s="60">
        <f>IF(AP40&gt;=0,AP40*IF($C83=1,VLOOKUP(Recruits!AP$50,Inputs!$B$98:$H$117,$D83+1),VLOOKUP(Recruits!AP$50,Inputs!$B$72:$H$91,$D83+1)),AP40*Infected!AR40/'Workforce total'!AP40)</f>
        <v>1.278913855271754E-2</v>
      </c>
      <c r="AQ83" s="60">
        <f>IF(AQ40&gt;=0,AQ40*IF($C83=1,VLOOKUP(Recruits!AQ$50,Inputs!$B$98:$H$117,$D83+1),VLOOKUP(Recruits!AQ$50,Inputs!$B$72:$H$91,$D83+1)),AQ40*Infected!AS40/'Workforce total'!AQ40)</f>
        <v>1.3090429546836738E-2</v>
      </c>
      <c r="AR83" s="60">
        <f>IF(AR40&gt;=0,AR40*IF($C83=1,VLOOKUP(Recruits!AR$50,Inputs!$B$98:$H$117,$D83+1),VLOOKUP(Recruits!AR$50,Inputs!$B$72:$H$91,$D83+1)),AR40*Infected!AT40/'Workforce total'!AR40)</f>
        <v>1.3389539009001661E-2</v>
      </c>
      <c r="AS83" s="60">
        <f>IF(AS40&gt;=0,AS40*IF($C83=1,VLOOKUP(Recruits!AS$50,Inputs!$B$98:$H$117,$D83+1),VLOOKUP(Recruits!AS$50,Inputs!$B$72:$H$91,$D83+1)),AS40*Infected!AU40/'Workforce total'!AS40)</f>
        <v>1.367548669341492E-2</v>
      </c>
      <c r="AT83" s="60">
        <f>IF(AT40&gt;=0,AT40*IF($C83=1,VLOOKUP(Recruits!AT$50,Inputs!$B$98:$H$117,$D83+1),VLOOKUP(Recruits!AT$50,Inputs!$B$72:$H$91,$D83+1)),AT40*Infected!AV40/'Workforce total'!AT40)</f>
        <v>1.3954084784516952E-2</v>
      </c>
      <c r="AU83" s="60">
        <f>IF(AU40&gt;=0,AU40*IF($C83=1,VLOOKUP(Recruits!AU$50,Inputs!$B$98:$H$117,$D83+1),VLOOKUP(Recruits!AU$50,Inputs!$B$72:$H$91,$D83+1)),AU40*Infected!AW40/'Workforce total'!AU40)</f>
        <v>1.4225485794149114E-2</v>
      </c>
      <c r="AV83" s="60">
        <f>IF(AV40&gt;=0,AV40*IF($C83=1,VLOOKUP(Recruits!AV$50,Inputs!$B$98:$H$117,$D83+1),VLOOKUP(Recruits!AV$50,Inputs!$B$72:$H$91,$D83+1)),AV40*Infected!AX40/'Workforce total'!AV40)</f>
        <v>1.4490495901170792E-2</v>
      </c>
      <c r="AW83" s="60">
        <f>IF(AW40&gt;=0,AW40*IF($C83=1,VLOOKUP(Recruits!AW$50,Inputs!$B$98:$H$117,$D83+1),VLOOKUP(Recruits!AW$50,Inputs!$B$72:$H$91,$D83+1)),AW40*Infected!AY40/'Workforce total'!AW40)</f>
        <v>1.4748040163741703E-2</v>
      </c>
      <c r="AX83" s="60">
        <f>IF(AX40&gt;=0,AX40*IF($C83=1,VLOOKUP(Recruits!AX$50,Inputs!$B$98:$H$117,$D83+1),VLOOKUP(Recruits!AX$50,Inputs!$B$72:$H$91,$D83+1)),AX40*Infected!AZ40/'Workforce total'!AX40)</f>
        <v>1.4998890490018341E-2</v>
      </c>
      <c r="AY83" s="60">
        <f>IF(AY40&gt;=0,AY40*IF($C83=1,VLOOKUP(Recruits!AY$50,Inputs!$B$98:$H$117,$D83+1),VLOOKUP(Recruits!AY$50,Inputs!$B$72:$H$91,$D83+1)),AY40*Infected!BA40/'Workforce total'!AY40)</f>
        <v>1.5243191370375001E-2</v>
      </c>
      <c r="AZ83" s="60">
        <f>IF(AZ40&gt;=0,AZ40*IF($C83=1,VLOOKUP(Recruits!AZ$50,Inputs!$B$98:$H$117,$D83+1),VLOOKUP(Recruits!AZ$50,Inputs!$B$72:$H$91,$D83+1)),AZ40*Infected!BB40/'Workforce total'!AZ40)</f>
        <v>1.5486335834317794E-2</v>
      </c>
      <c r="BA83" s="60">
        <f>IF(BA40&gt;=0,BA40*IF($C83=1,VLOOKUP(Recruits!BA$50,Inputs!$B$98:$H$117,$D83+1),VLOOKUP(Recruits!BA$50,Inputs!$B$72:$H$91,$D83+1)),BA40*Infected!BC40/'Workforce total'!BA40)</f>
        <v>1.5717975502422186E-2</v>
      </c>
      <c r="BB83" s="60">
        <f>IF(BB40&gt;=0,BB40*IF($C83=1,VLOOKUP(Recruits!BB$50,Inputs!$B$98:$H$117,$D83+1),VLOOKUP(Recruits!BB$50,Inputs!$B$72:$H$91,$D83+1)),BB40*Infected!BD40/'Workforce total'!BB40)</f>
        <v>1.5943523741172347E-2</v>
      </c>
      <c r="BC83" s="60">
        <f>IF(BC40&gt;=0,BC40*IF($C83=1,VLOOKUP(Recruits!BC$50,Inputs!$B$98:$H$117,$D83+1),VLOOKUP(Recruits!BC$50,Inputs!$B$72:$H$91,$D83+1)),BC40*Infected!BE40/'Workforce total'!BC40)</f>
        <v>1.6163083552246861E-2</v>
      </c>
      <c r="BD83" s="60">
        <f>IF(BD40&gt;=0,BD40*IF($C83=1,VLOOKUP(Recruits!BD$50,Inputs!$B$98:$H$117,$D83+1),VLOOKUP(Recruits!BD$50,Inputs!$B$72:$H$91,$D83+1)),BD40*Infected!BF40/'Workforce total'!BD40)</f>
        <v>1.6377363086341336E-2</v>
      </c>
      <c r="BE83" s="60">
        <f>IF(BE40&gt;=0,BE40*IF($C83=1,VLOOKUP(Recruits!BE$50,Inputs!$B$98:$H$117,$D83+1),VLOOKUP(Recruits!BE$50,Inputs!$B$72:$H$91,$D83+1)),BE40*Infected!BG40/'Workforce total'!BE40)</f>
        <v>1.6585413017804043E-2</v>
      </c>
      <c r="BF83" s="60">
        <f>IF(BF40&gt;=0,BF40*IF($C83=1,VLOOKUP(Recruits!BF$50,Inputs!$B$98:$H$117,$D83+1),VLOOKUP(Recruits!BF$50,Inputs!$B$72:$H$91,$D83+1)),BF40*Infected!BH40/'Workforce total'!BF40)</f>
        <v>1.678792623146598E-2</v>
      </c>
      <c r="BG83" s="60">
        <f>IF(BG40&gt;=0,BG40*IF($C83=1,VLOOKUP(Recruits!BG$50,Inputs!$B$98:$H$117,$D83+1),VLOOKUP(Recruits!BG$50,Inputs!$B$72:$H$91,$D83+1)),BG40*Infected!BI40/'Workforce total'!BG40)</f>
        <v>1.6985042567340961E-2</v>
      </c>
      <c r="BH83" s="60">
        <f>IF(BH40&gt;=0,BH40*IF($C83=1,VLOOKUP(Recruits!BH$50,Inputs!$B$98:$H$117,$D83+1),VLOOKUP(Recruits!BH$50,Inputs!$B$72:$H$91,$D83+1)),BH40*Infected!BJ40/'Workforce total'!BH40)</f>
        <v>1.7177388873133463E-2</v>
      </c>
      <c r="BI83" s="60">
        <f>IF(BI40&gt;=0,BI40*IF($C83=1,VLOOKUP(Recruits!BI$50,Inputs!$B$98:$H$117,$D83+1),VLOOKUP(Recruits!BI$50,Inputs!$B$72:$H$91,$D83+1)),BI40*Infected!BK40/'Workforce total'!BI40)</f>
        <v>1.7364147428889799E-2</v>
      </c>
      <c r="BJ83" s="60">
        <f>IF(BJ40&gt;=0,BJ40*IF($C83=1,VLOOKUP(Recruits!BJ$50,Inputs!$B$98:$H$117,$D83+1),VLOOKUP(Recruits!BJ$50,Inputs!$B$72:$H$91,$D83+1)),BJ40*Infected!BL40/'Workforce total'!BJ40)</f>
        <v>1.754594130637897E-2</v>
      </c>
      <c r="BK83" s="60">
        <f>IF(BK40&gt;=0,BK40*IF($C83=1,VLOOKUP(Recruits!BK$50,Inputs!$B$98:$H$117,$D83+1),VLOOKUP(Recruits!BK$50,Inputs!$B$72:$H$91,$D83+1)),BK40*Infected!BM40/'Workforce total'!BK40)</f>
        <v>1.7722905857723802E-2</v>
      </c>
      <c r="BL83" s="60">
        <f>IF(BL40&gt;=0,BL40*IF($C83=1,VLOOKUP(Recruits!BL$50,Inputs!$B$98:$H$117,$D83+1),VLOOKUP(Recruits!BL$50,Inputs!$B$72:$H$91,$D83+1)),BL40*Infected!BN40/'Workforce total'!BL40)</f>
        <v>1.790101305931802E-2</v>
      </c>
      <c r="BM83" s="60">
        <f>IF(BM40&gt;=0,BM40*IF($C83=1,VLOOKUP(Recruits!BM$50,Inputs!$B$98:$H$117,$D83+1),VLOOKUP(Recruits!BM$50,Inputs!$B$72:$H$91,$D83+1)),BM40*Infected!BO40/'Workforce total'!BM40)</f>
        <v>1.8068694114004594E-2</v>
      </c>
      <c r="BN83" s="60">
        <f>IF(BN40&gt;=0,BN40*IF($C83=1,VLOOKUP(Recruits!BN$50,Inputs!$B$98:$H$117,$D83+1),VLOOKUP(Recruits!BN$50,Inputs!$B$72:$H$91,$D83+1)),BN40*Infected!BP40/'Workforce total'!BN40)</f>
        <v>1.8231988534448799E-2</v>
      </c>
      <c r="BO83" s="60">
        <f>IF(BO40&gt;=0,BO40*IF($C83=1,VLOOKUP(Recruits!BO$50,Inputs!$B$98:$H$117,$D83+1),VLOOKUP(Recruits!BO$50,Inputs!$B$72:$H$91,$D83+1)),BO40*Infected!BQ40/'Workforce total'!BO40)</f>
        <v>1.839096910666798E-2</v>
      </c>
      <c r="BP83" s="60">
        <f>IF(BP40&gt;=0,BP40*IF($C83=1,VLOOKUP(Recruits!BP$50,Inputs!$B$98:$H$117,$D83+1),VLOOKUP(Recruits!BP$50,Inputs!$B$72:$H$91,$D83+1)),BP40*Infected!BR40/'Workforce total'!BP40)</f>
        <v>1.854611656065925E-2</v>
      </c>
      <c r="BQ83" s="60">
        <f>IF(BQ40&gt;=0,BQ40*IF($C83=1,VLOOKUP(Recruits!BQ$50,Inputs!$B$98:$H$117,$D83+1),VLOOKUP(Recruits!BQ$50,Inputs!$B$72:$H$91,$D83+1)),BQ40*Infected!BS40/'Workforce total'!BQ40)</f>
        <v>1.8696895830348947E-2</v>
      </c>
      <c r="BR83" s="60">
        <f>IF(BR40&gt;=0,BR40*IF($C83=1,VLOOKUP(Recruits!BR$50,Inputs!$B$98:$H$117,$D83+1),VLOOKUP(Recruits!BR$50,Inputs!$B$72:$H$91,$D83+1)),BR40*Infected!BT40/'Workforce total'!BR40)</f>
        <v>1.8843763616969229E-2</v>
      </c>
      <c r="BS83" s="60">
        <f>IF(BS40&gt;=0,BS40*IF($C83=1,VLOOKUP(Recruits!BS$50,Inputs!$B$98:$H$117,$D83+1),VLOOKUP(Recruits!BS$50,Inputs!$B$72:$H$91,$D83+1)),BS40*Infected!BU40/'Workforce total'!BS40)</f>
        <v>1.8986838446859979E-2</v>
      </c>
      <c r="BT83" s="60">
        <f>IF(BT40&gt;=0,BT40*IF($C83=1,VLOOKUP(Recruits!BT$50,Inputs!$B$98:$H$117,$D83+1),VLOOKUP(Recruits!BT$50,Inputs!$B$72:$H$91,$D83+1)),BT40*Infected!BV40/'Workforce total'!BT40)</f>
        <v>1.9126483310562874E-2</v>
      </c>
      <c r="BU83" s="60">
        <f>IF(BU40&gt;=0,BU40*IF($C83=1,VLOOKUP(Recruits!BU$50,Inputs!$B$98:$H$117,$D83+1),VLOOKUP(Recruits!BU$50,Inputs!$B$72:$H$91,$D83+1)),BU40*Infected!BW40/'Workforce total'!BU40)</f>
        <v>1.9262331668819407E-2</v>
      </c>
      <c r="BV83" s="60">
        <f>IF(BV40&gt;=0,BV40*IF($C83=1,VLOOKUP(Recruits!BV$50,Inputs!$B$98:$H$117,$D83+1),VLOOKUP(Recruits!BV$50,Inputs!$B$72:$H$91,$D83+1)),BV40*Infected!BX40/'Workforce total'!BV40)</f>
        <v>1.9394741367300024E-2</v>
      </c>
      <c r="BW83" s="60">
        <f>IF(BW40&gt;=0,BW40*IF($C83=1,VLOOKUP(Recruits!BW$50,Inputs!$B$98:$H$117,$D83+1),VLOOKUP(Recruits!BW$50,Inputs!$B$72:$H$91,$D83+1)),BW40*Infected!BY40/'Workforce total'!BW40)</f>
        <v>1.9523821880580494E-2</v>
      </c>
      <c r="BX83" s="60">
        <f>IF(BX40&gt;=0,BX40*IF($C83=1,VLOOKUP(Recruits!BX$50,Inputs!$B$98:$H$117,$D83+1),VLOOKUP(Recruits!BX$50,Inputs!$B$72:$H$91,$D83+1)),BX40*Infected!BZ40/'Workforce total'!BX40)</f>
        <v>1.9649851292642777E-2</v>
      </c>
      <c r="BY83" s="60">
        <f>IF(BY40&gt;=0,BY40*IF($C83=1,VLOOKUP(Recruits!BY$50,Inputs!$B$98:$H$117,$D83+1),VLOOKUP(Recruits!BY$50,Inputs!$B$72:$H$91,$D83+1)),BY40*Infected!CA40/'Workforce total'!BY40)</f>
        <v>1.977260230131777E-2</v>
      </c>
      <c r="BZ83" s="60">
        <f>IF(BZ40&gt;=0,BZ40*IF($C83=1,VLOOKUP(Recruits!BZ$50,Inputs!$B$98:$H$117,$D83+1),VLOOKUP(Recruits!BZ$50,Inputs!$B$72:$H$91,$D83+1)),BZ40*Infected!CB40/'Workforce total'!BZ40)</f>
        <v>1.9892348377432003E-2</v>
      </c>
      <c r="CA83" s="60">
        <f>IF(CA40&gt;=0,CA40*IF($C83=1,VLOOKUP(Recruits!CA$50,Inputs!$B$98:$H$117,$D83+1),VLOOKUP(Recruits!CA$50,Inputs!$B$72:$H$91,$D83+1)),CA40*Infected!CC40/'Workforce total'!CA40)</f>
        <v>2.0009190186605495E-2</v>
      </c>
      <c r="CB83" s="60">
        <f>IF(CB40&gt;=0,CB40*IF($C83=1,VLOOKUP(Recruits!CB$50,Inputs!$B$98:$H$117,$D83+1),VLOOKUP(Recruits!CB$50,Inputs!$B$72:$H$91,$D83+1)),CB40*Infected!CD40/'Workforce total'!CB40)</f>
        <v>2.0123337958702144E-2</v>
      </c>
      <c r="CC83" s="60">
        <f>IF(CC40&gt;=0,CC40*IF($C83=1,VLOOKUP(Recruits!CC$50,Inputs!$B$98:$H$117,$D83+1),VLOOKUP(Recruits!CC$50,Inputs!$B$72:$H$91,$D83+1)),CC40*Infected!CE40/'Workforce total'!CC40)</f>
        <v>2.0234671634945377E-2</v>
      </c>
      <c r="CD83" s="60">
        <f>IF(CD40&gt;=0,CD40*IF($C83=1,VLOOKUP(Recruits!CD$50,Inputs!$B$98:$H$117,$D83+1),VLOOKUP(Recruits!CD$50,Inputs!$B$72:$H$91,$D83+1)),CD40*Infected!CF40/'Workforce total'!CD40)</f>
        <v>2.034339743169369E-2</v>
      </c>
      <c r="CE83" s="60">
        <f>IF(CE40&gt;=0,CE40*IF($C83=1,VLOOKUP(Recruits!CE$50,Inputs!$B$98:$H$117,$D83+1),VLOOKUP(Recruits!CE$50,Inputs!$B$72:$H$91,$D83+1)),CE40*Infected!CG40/'Workforce total'!CE40)</f>
        <v>2.0449608085514701E-2</v>
      </c>
      <c r="CF83" s="60">
        <f>IF(CF40&gt;=0,CF40*IF($C83=1,VLOOKUP(Recruits!CF$50,Inputs!$B$98:$H$117,$D83+1),VLOOKUP(Recruits!CF$50,Inputs!$B$72:$H$91,$D83+1)),CF40*Infected!CH40/'Workforce total'!CF40)</f>
        <v>2.0553460360848784E-2</v>
      </c>
      <c r="CG83" s="60">
        <f>IF(CG40&gt;=0,CG40*IF($C83=1,VLOOKUP(Recruits!CG$50,Inputs!$B$98:$H$117,$D83+1),VLOOKUP(Recruits!CG$50,Inputs!$B$72:$H$91,$D83+1)),CG40*Infected!CI40/'Workforce total'!CG40)</f>
        <v>2.0654916084621229E-2</v>
      </c>
      <c r="CH83" s="60">
        <f>IF(CH40&gt;=0,CH40*IF($C83=1,VLOOKUP(Recruits!CH$50,Inputs!$B$98:$H$117,$D83+1),VLOOKUP(Recruits!CH$50,Inputs!$B$72:$H$91,$D83+1)),CH40*Infected!CJ40/'Workforce total'!CH40)</f>
        <v>2.0754128484006009E-2</v>
      </c>
    </row>
    <row r="84" spans="2:88">
      <c r="B84" s="20">
        <v>3</v>
      </c>
      <c r="C84" s="20">
        <v>2</v>
      </c>
      <c r="D84" s="20">
        <v>5</v>
      </c>
      <c r="E84" s="20">
        <v>325</v>
      </c>
      <c r="G84" s="60">
        <f>IF(G41&gt;=0,G41*IF($C84=1,VLOOKUP(Recruits!G$50,Inputs!$B$98:$H$117,$D84+1),VLOOKUP(Recruits!G$50,Inputs!$B$72:$H$91,$D84+1)),G41*Infected!I41/'Workforce total'!G41)</f>
        <v>0</v>
      </c>
      <c r="H84" s="60">
        <f>IF(H41&gt;=0,H41*IF($C84=1,VLOOKUP(Recruits!H$50,Inputs!$B$98:$H$117,$D84+1),VLOOKUP(Recruits!H$50,Inputs!$B$72:$H$91,$D84+1)),H41*Infected!J41/'Workforce total'!H41)</f>
        <v>2.6633114101456078E-3</v>
      </c>
      <c r="I84" s="60">
        <f>IF(I41&gt;=0,I41*IF($C84=1,VLOOKUP(Recruits!I$50,Inputs!$B$98:$H$117,$D84+1),VLOOKUP(Recruits!I$50,Inputs!$B$72:$H$91,$D84+1)),I41*Infected!K41/'Workforce total'!I41)</f>
        <v>5.8959892405841818E-3</v>
      </c>
      <c r="J84" s="60">
        <f>IF(J41&gt;=0,J41*IF($C84=1,VLOOKUP(Recruits!J$50,Inputs!$B$98:$H$117,$D84+1),VLOOKUP(Recruits!J$50,Inputs!$B$72:$H$91,$D84+1)),J41*Infected!L41/'Workforce total'!J41)</f>
        <v>9.4089171636663072E-3</v>
      </c>
      <c r="K84" s="60">
        <f>IF(K41&gt;=0,K41*IF($C84=1,VLOOKUP(Recruits!K$50,Inputs!$B$98:$H$117,$D84+1),VLOOKUP(Recruits!K$50,Inputs!$B$72:$H$91,$D84+1)),K41*Infected!M41/'Workforce total'!K41)</f>
        <v>1.3107145580573349E-2</v>
      </c>
      <c r="L84" s="60">
        <f>IF(L41&gt;=0,L41*IF($C84=1,VLOOKUP(Recruits!L$50,Inputs!$B$98:$H$117,$D84+1),VLOOKUP(Recruits!L$50,Inputs!$B$72:$H$91,$D84+1)),L41*Infected!N41/'Workforce total'!L41)</f>
        <v>1.5680480429391259E-2</v>
      </c>
      <c r="M84" s="60">
        <f>IF(M41&gt;=0,M41*IF($C84=1,VLOOKUP(Recruits!M$50,Inputs!$B$98:$H$117,$D84+1),VLOOKUP(Recruits!M$50,Inputs!$B$72:$H$91,$D84+1)),M41*Infected!O41/'Workforce total'!M41)</f>
        <v>1.8427689712078709E-2</v>
      </c>
      <c r="N84" s="60">
        <f>IF(N41&gt;=0,N41*IF($C84=1,VLOOKUP(Recruits!N$50,Inputs!$B$98:$H$117,$D84+1),VLOOKUP(Recruits!N$50,Inputs!$B$72:$H$91,$D84+1)),N41*Infected!P41/'Workforce total'!N41)</f>
        <v>2.1108390657622409E-2</v>
      </c>
      <c r="O84" s="60">
        <f>IF(O41&gt;=0,O41*IF($C84=1,VLOOKUP(Recruits!O$50,Inputs!$B$98:$H$117,$D84+1),VLOOKUP(Recruits!O$50,Inputs!$B$72:$H$91,$D84+1)),O41*Infected!Q41/'Workforce total'!O41)</f>
        <v>0.13567798309283668</v>
      </c>
      <c r="P84" s="60">
        <f>IF(P41&gt;=0,P41*IF($C84=1,VLOOKUP(Recruits!P$50,Inputs!$B$98:$H$117,$D84+1),VLOOKUP(Recruits!P$50,Inputs!$B$72:$H$91,$D84+1)),P41*Infected!R41/'Workforce total'!P41)</f>
        <v>2.7737232860945021E-2</v>
      </c>
      <c r="Q84" s="60">
        <f>IF(Q41&gt;=0,Q41*IF($C84=1,VLOOKUP(Recruits!Q$50,Inputs!$B$98:$H$117,$D84+1),VLOOKUP(Recruits!Q$50,Inputs!$B$72:$H$91,$D84+1)),Q41*Infected!S41/'Workforce total'!Q41)</f>
        <v>3.1323986929507705E-2</v>
      </c>
      <c r="R84" s="60">
        <f>IF(R41&gt;=0,R41*IF($C84=1,VLOOKUP(Recruits!R$50,Inputs!$B$98:$H$117,$D84+1),VLOOKUP(Recruits!R$50,Inputs!$B$72:$H$91,$D84+1)),R41*Infected!T41/'Workforce total'!R41)</f>
        <v>3.4168498627340366E-2</v>
      </c>
      <c r="S84" s="60">
        <f>IF(S41&gt;=0,S41*IF($C84=1,VLOOKUP(Recruits!S$50,Inputs!$B$98:$H$117,$D84+1),VLOOKUP(Recruits!S$50,Inputs!$B$72:$H$91,$D84+1)),S41*Infected!U41/'Workforce total'!S41)</f>
        <v>0.20114197787091115</v>
      </c>
      <c r="T84" s="60">
        <f>IF(T41&gt;=0,T41*IF($C84=1,VLOOKUP(Recruits!T$50,Inputs!$B$98:$H$117,$D84+1),VLOOKUP(Recruits!T$50,Inputs!$B$72:$H$91,$D84+1)),T41*Infected!V41/'Workforce total'!T41)</f>
        <v>4.1853776213240067E-2</v>
      </c>
      <c r="U84" s="60">
        <f>IF(U41&gt;=0,U41*IF($C84=1,VLOOKUP(Recruits!U$50,Inputs!$B$98:$H$117,$D84+1),VLOOKUP(Recruits!U$50,Inputs!$B$72:$H$91,$D84+1)),U41*Infected!W41/'Workforce total'!U41)</f>
        <v>4.4607316531569838E-2</v>
      </c>
      <c r="V84" s="60">
        <f>IF(V41&gt;=0,V41*IF($C84=1,VLOOKUP(Recruits!V$50,Inputs!$B$98:$H$117,$D84+1),VLOOKUP(Recruits!V$50,Inputs!$B$72:$H$91,$D84+1)),V41*Infected!X41/'Workforce total'!V41)</f>
        <v>4.7414192730993725E-2</v>
      </c>
      <c r="W84" s="60">
        <f>IF(W41&gt;=0,W41*IF($C84=1,VLOOKUP(Recruits!W$50,Inputs!$B$98:$H$117,$D84+1),VLOOKUP(Recruits!W$50,Inputs!$B$72:$H$91,$D84+1)),W41*Infected!Y41/'Workforce total'!W41)</f>
        <v>0.29345802975672081</v>
      </c>
      <c r="X84" s="60">
        <f>IF(X41&gt;=0,X41*IF($C84=1,VLOOKUP(Recruits!X$50,Inputs!$B$98:$H$117,$D84+1),VLOOKUP(Recruits!X$50,Inputs!$B$72:$H$91,$D84+1)),X41*Infected!Z41/'Workforce total'!X41)</f>
        <v>5.831516914559793E-2</v>
      </c>
      <c r="Y84" s="60">
        <f>IF(Y41&gt;=0,Y41*IF($C84=1,VLOOKUP(Recruits!Y$50,Inputs!$B$98:$H$117,$D84+1),VLOOKUP(Recruits!Y$50,Inputs!$B$72:$H$91,$D84+1)),Y41*Infected!AA41/'Workforce total'!Y41)</f>
        <v>6.1759775993791045E-2</v>
      </c>
      <c r="Z84" s="60">
        <f>IF(Z41&gt;=0,Z41*IF($C84=1,VLOOKUP(Recruits!Z$50,Inputs!$B$98:$H$117,$D84+1),VLOOKUP(Recruits!Z$50,Inputs!$B$72:$H$91,$D84+1)),Z41*Infected!AB41/'Workforce total'!Z41)</f>
        <v>6.534937797057877E-2</v>
      </c>
      <c r="AA84" s="60">
        <f>IF(AA41&gt;=0,AA41*IF($C84=1,VLOOKUP(Recruits!AA$50,Inputs!$B$98:$H$117,$D84+1),VLOOKUP(Recruits!AA$50,Inputs!$B$72:$H$91,$D84+1)),AA41*Infected!AC41/'Workforce total'!AA41)</f>
        <v>0.6467205301923159</v>
      </c>
      <c r="AB84" s="60">
        <f>IF(AB41&gt;=0,AB41*IF($C84=1,VLOOKUP(Recruits!AB$50,Inputs!$B$98:$H$117,$D84+1),VLOOKUP(Recruits!AB$50,Inputs!$B$72:$H$91,$D84+1)),AB41*Infected!AD41/'Workforce total'!AB41)</f>
        <v>8.0926892129914482E-2</v>
      </c>
      <c r="AC84" s="60">
        <f>IF(AC41&gt;=0,AC41*IF($C84=1,VLOOKUP(Recruits!AC$50,Inputs!$B$98:$H$117,$D84+1),VLOOKUP(Recruits!AC$50,Inputs!$B$72:$H$91,$D84+1)),AC41*Infected!AE41/'Workforce total'!AC41)</f>
        <v>8.6017074709817204E-2</v>
      </c>
      <c r="AD84" s="60">
        <f>IF(AD41&gt;=0,AD41*IF($C84=1,VLOOKUP(Recruits!AD$50,Inputs!$B$98:$H$117,$D84+1),VLOOKUP(Recruits!AD$50,Inputs!$B$72:$H$91,$D84+1)),AD41*Infected!AF41/'Workforce total'!AD41)</f>
        <v>9.0135750469665182E-2</v>
      </c>
      <c r="AE84" s="60">
        <f>IF(AE41&gt;=0,AE41*IF($C84=1,VLOOKUP(Recruits!AE$50,Inputs!$B$98:$H$117,$D84+1),VLOOKUP(Recruits!AE$50,Inputs!$B$72:$H$91,$D84+1)),AE41*Infected!AG41/'Workforce total'!AE41)</f>
        <v>0.65681691999059544</v>
      </c>
      <c r="AF84" s="60">
        <f>IF(AF41&gt;=0,AF41*IF($C84=1,VLOOKUP(Recruits!AF$50,Inputs!$B$98:$H$117,$D84+1),VLOOKUP(Recruits!AF$50,Inputs!$B$72:$H$91,$D84+1)),AF41*Infected!AH41/'Workforce total'!AF41)</f>
        <v>0.10824472417856547</v>
      </c>
      <c r="AG84" s="60">
        <f>IF(AG41&gt;=0,AG41*IF($C84=1,VLOOKUP(Recruits!AG$50,Inputs!$B$98:$H$117,$D84+1),VLOOKUP(Recruits!AG$50,Inputs!$B$72:$H$91,$D84+1)),AG41*Infected!AI41/'Workforce total'!AG41)</f>
        <v>0.11476453713359146</v>
      </c>
      <c r="AH84" s="60">
        <f>IF(AH41&gt;=0,AH41*IF($C84=1,VLOOKUP(Recruits!AH$50,Inputs!$B$98:$H$117,$D84+1),VLOOKUP(Recruits!AH$50,Inputs!$B$72:$H$91,$D84+1)),AH41*Infected!AJ41/'Workforce total'!AH41)</f>
        <v>0.11960446385695871</v>
      </c>
      <c r="AI84" s="60">
        <f>IF(AI41&gt;=0,AI41*IF($C84=1,VLOOKUP(Recruits!AI$50,Inputs!$B$98:$H$117,$D84+1),VLOOKUP(Recruits!AI$50,Inputs!$B$72:$H$91,$D84+1)),AI41*Infected!AK41/'Workforce total'!AI41)</f>
        <v>0.39574468812801178</v>
      </c>
      <c r="AJ84" s="60">
        <f>IF(AJ41&gt;=0,AJ41*IF($C84=1,VLOOKUP(Recruits!AJ$50,Inputs!$B$98:$H$117,$D84+1),VLOOKUP(Recruits!AJ$50,Inputs!$B$72:$H$91,$D84+1)),AJ41*Infected!AL41/'Workforce total'!AJ41)</f>
        <v>0.13419055874772959</v>
      </c>
      <c r="AK84" s="60">
        <f>IF(AK41&gt;=0,AK41*IF($C84=1,VLOOKUP(Recruits!AK$50,Inputs!$B$98:$H$117,$D84+1),VLOOKUP(Recruits!AK$50,Inputs!$B$72:$H$91,$D84+1)),AK41*Infected!AM41/'Workforce total'!AK41)</f>
        <v>0.14064822484697467</v>
      </c>
      <c r="AL84" s="60">
        <f>IF(AL41&gt;=0,AL41*IF($C84=1,VLOOKUP(Recruits!AL$50,Inputs!$B$98:$H$117,$D84+1),VLOOKUP(Recruits!AL$50,Inputs!$B$72:$H$91,$D84+1)),AL41*Infected!AN41/'Workforce total'!AL41)</f>
        <v>0.14619315668727567</v>
      </c>
      <c r="AM84" s="60">
        <f>IF(AM41&gt;=0,AM41*IF($C84=1,VLOOKUP(Recruits!AM$50,Inputs!$B$98:$H$117,$D84+1),VLOOKUP(Recruits!AM$50,Inputs!$B$72:$H$91,$D84+1)),AM41*Infected!AO41/'Workforce total'!AM41)</f>
        <v>0.15221915111935538</v>
      </c>
      <c r="AN84" s="60">
        <f>IF(AN41&gt;=0,AN41*IF($C84=1,VLOOKUP(Recruits!AN$50,Inputs!$B$98:$H$117,$D84+1),VLOOKUP(Recruits!AN$50,Inputs!$B$72:$H$91,$D84+1)),AN41*Infected!AP41/'Workforce total'!AN41)</f>
        <v>0.15826100751261077</v>
      </c>
      <c r="AO84" s="60">
        <f>IF(AO41&gt;=0,AO41*IF($C84=1,VLOOKUP(Recruits!AO$50,Inputs!$B$98:$H$117,$D84+1),VLOOKUP(Recruits!AO$50,Inputs!$B$72:$H$91,$D84+1)),AO41*Infected!AQ41/'Workforce total'!AO41)</f>
        <v>0.16426529869912224</v>
      </c>
      <c r="AP84" s="60">
        <f>IF(AP41&gt;=0,AP41*IF($C84=1,VLOOKUP(Recruits!AP$50,Inputs!$B$98:$H$117,$D84+1),VLOOKUP(Recruits!AP$50,Inputs!$B$72:$H$91,$D84+1)),AP41*Infected!AR41/'Workforce total'!AP41)</f>
        <v>0.17025687646952431</v>
      </c>
      <c r="AQ84" s="60">
        <f>IF(AQ41&gt;=0,AQ41*IF($C84=1,VLOOKUP(Recruits!AQ$50,Inputs!$B$98:$H$117,$D84+1),VLOOKUP(Recruits!AQ$50,Inputs!$B$72:$H$91,$D84+1)),AQ41*Infected!AS41/'Workforce total'!AQ41)</f>
        <v>0.17623793286219017</v>
      </c>
      <c r="AR84" s="60">
        <f>IF(AR41&gt;=0,AR41*IF($C84=1,VLOOKUP(Recruits!AR$50,Inputs!$B$98:$H$117,$D84+1),VLOOKUP(Recruits!AR$50,Inputs!$B$72:$H$91,$D84+1)),AR41*Infected!AT41/'Workforce total'!AR41)</f>
        <v>0.18228552779049351</v>
      </c>
      <c r="AS84" s="60">
        <f>IF(AS41&gt;=0,AS41*IF($C84=1,VLOOKUP(Recruits!AS$50,Inputs!$B$98:$H$117,$D84+1),VLOOKUP(Recruits!AS$50,Inputs!$B$72:$H$91,$D84+1)),AS41*Infected!AU41/'Workforce total'!AS41)</f>
        <v>0.18824721886225229</v>
      </c>
      <c r="AT84" s="60">
        <f>IF(AT41&gt;=0,AT41*IF($C84=1,VLOOKUP(Recruits!AT$50,Inputs!$B$98:$H$117,$D84+1),VLOOKUP(Recruits!AT$50,Inputs!$B$72:$H$91,$D84+1)),AT41*Infected!AV41/'Workforce total'!AT41)</f>
        <v>0.1941976354207266</v>
      </c>
      <c r="AU84" s="60">
        <f>IF(AU41&gt;=0,AU41*IF($C84=1,VLOOKUP(Recruits!AU$50,Inputs!$B$98:$H$117,$D84+1),VLOOKUP(Recruits!AU$50,Inputs!$B$72:$H$91,$D84+1)),AU41*Infected!AW41/'Workforce total'!AU41)</f>
        <v>0.20013527117667326</v>
      </c>
      <c r="AV84" s="60">
        <f>IF(AV41&gt;=0,AV41*IF($C84=1,VLOOKUP(Recruits!AV$50,Inputs!$B$98:$H$117,$D84+1),VLOOKUP(Recruits!AV$50,Inputs!$B$72:$H$91,$D84+1)),AV41*Infected!AX41/'Workforce total'!AV41)</f>
        <v>0.20606799885867155</v>
      </c>
      <c r="AW84" s="60">
        <f>IF(AW41&gt;=0,AW41*IF($C84=1,VLOOKUP(Recruits!AW$50,Inputs!$B$98:$H$117,$D84+1),VLOOKUP(Recruits!AW$50,Inputs!$B$72:$H$91,$D84+1)),AW41*Infected!AY41/'Workforce total'!AW41)</f>
        <v>0.21197713235350893</v>
      </c>
      <c r="AX84" s="60">
        <f>IF(AX41&gt;=0,AX41*IF($C84=1,VLOOKUP(Recruits!AX$50,Inputs!$B$98:$H$117,$D84+1),VLOOKUP(Recruits!AX$50,Inputs!$B$72:$H$91,$D84+1)),AX41*Infected!AZ41/'Workforce total'!AX41)</f>
        <v>0.21787015820779826</v>
      </c>
      <c r="AY84" s="60">
        <f>IF(AY41&gt;=0,AY41*IF($C84=1,VLOOKUP(Recruits!AY$50,Inputs!$B$98:$H$117,$D84+1),VLOOKUP(Recruits!AY$50,Inputs!$B$72:$H$91,$D84+1)),AY41*Infected!BA41/'Workforce total'!AY41)</f>
        <v>0.22374582066189452</v>
      </c>
      <c r="AZ84" s="60">
        <f>IF(AZ41&gt;=0,AZ41*IF($C84=1,VLOOKUP(Recruits!AZ$50,Inputs!$B$98:$H$117,$D84+1),VLOOKUP(Recruits!AZ$50,Inputs!$B$72:$H$91,$D84+1)),AZ41*Infected!BB41/'Workforce total'!AZ41)</f>
        <v>0.22968080795271548</v>
      </c>
      <c r="BA84" s="60">
        <f>IF(BA41&gt;=0,BA41*IF($C84=1,VLOOKUP(Recruits!BA$50,Inputs!$B$98:$H$117,$D84+1),VLOOKUP(Recruits!BA$50,Inputs!$B$72:$H$91,$D84+1)),BA41*Infected!BC41/'Workforce total'!BA41)</f>
        <v>0.23551919393766838</v>
      </c>
      <c r="BB84" s="60">
        <f>IF(BB41&gt;=0,BB41*IF($C84=1,VLOOKUP(Recruits!BB$50,Inputs!$B$98:$H$117,$D84+1),VLOOKUP(Recruits!BB$50,Inputs!$B$72:$H$91,$D84+1)),BB41*Infected!BD41/'Workforce total'!BB41)</f>
        <v>0.24133735545035795</v>
      </c>
      <c r="BC84" s="60">
        <f>IF(BC41&gt;=0,BC41*IF($C84=1,VLOOKUP(Recruits!BC$50,Inputs!$B$98:$H$117,$D84+1),VLOOKUP(Recruits!BC$50,Inputs!$B$72:$H$91,$D84+1)),BC41*Infected!BE41/'Workforce total'!BC41)</f>
        <v>0.24713377213287555</v>
      </c>
      <c r="BD84" s="60">
        <f>IF(BD41&gt;=0,BD41*IF($C84=1,VLOOKUP(Recruits!BD$50,Inputs!$B$98:$H$117,$D84+1),VLOOKUP(Recruits!BD$50,Inputs!$B$72:$H$91,$D84+1)),BD41*Infected!BF41/'Workforce total'!BD41)</f>
        <v>0.25291633614678688</v>
      </c>
      <c r="BE84" s="60">
        <f>IF(BE41&gt;=0,BE41*IF($C84=1,VLOOKUP(Recruits!BE$50,Inputs!$B$98:$H$117,$D84+1),VLOOKUP(Recruits!BE$50,Inputs!$B$72:$H$91,$D84+1)),BE41*Infected!BG41/'Workforce total'!BE41)</f>
        <v>0.25866752096277668</v>
      </c>
      <c r="BF84" s="60">
        <f>IF(BF41&gt;=0,BF41*IF($C84=1,VLOOKUP(Recruits!BF$50,Inputs!$B$98:$H$117,$D84+1),VLOOKUP(Recruits!BF$50,Inputs!$B$72:$H$91,$D84+1)),BF41*Infected!BH41/'Workforce total'!BF41)</f>
        <v>0.26439508912230791</v>
      </c>
      <c r="BG84" s="60">
        <f>IF(BG41&gt;=0,BG41*IF($C84=1,VLOOKUP(Recruits!BG$50,Inputs!$B$98:$H$117,$D84+1),VLOOKUP(Recruits!BG$50,Inputs!$B$72:$H$91,$D84+1)),BG41*Infected!BI41/'Workforce total'!BG41)</f>
        <v>0.27009843284716356</v>
      </c>
      <c r="BH84" s="60">
        <f>IF(BH41&gt;=0,BH41*IF($C84=1,VLOOKUP(Recruits!BH$50,Inputs!$B$98:$H$117,$D84+1),VLOOKUP(Recruits!BH$50,Inputs!$B$72:$H$91,$D84+1)),BH41*Infected!BJ41/'Workforce total'!BH41)</f>
        <v>0.27578485129720248</v>
      </c>
      <c r="BI84" s="60">
        <f>IF(BI41&gt;=0,BI41*IF($C84=1,VLOOKUP(Recruits!BI$50,Inputs!$B$98:$H$117,$D84+1),VLOOKUP(Recruits!BI$50,Inputs!$B$72:$H$91,$D84+1)),BI41*Infected!BK41/'Workforce total'!BI41)</f>
        <v>0.28143860989041775</v>
      </c>
      <c r="BJ84" s="60">
        <f>IF(BJ41&gt;=0,BJ41*IF($C84=1,VLOOKUP(Recruits!BJ$50,Inputs!$B$98:$H$117,$D84+1),VLOOKUP(Recruits!BJ$50,Inputs!$B$72:$H$91,$D84+1)),BJ41*Infected!BL41/'Workforce total'!BJ41)</f>
        <v>0.28706705024248735</v>
      </c>
      <c r="BK84" s="60">
        <f>IF(BK41&gt;=0,BK41*IF($C84=1,VLOOKUP(Recruits!BK$50,Inputs!$B$98:$H$117,$D84+1),VLOOKUP(Recruits!BK$50,Inputs!$B$72:$H$91,$D84+1)),BK41*Infected!BM41/'Workforce total'!BK41)</f>
        <v>0.29266983818734343</v>
      </c>
      <c r="BL84" s="60">
        <f>IF(BL41&gt;=0,BL41*IF($C84=1,VLOOKUP(Recruits!BL$50,Inputs!$B$98:$H$117,$D84+1),VLOOKUP(Recruits!BL$50,Inputs!$B$72:$H$91,$D84+1)),BL41*Infected!BN41/'Workforce total'!BL41)</f>
        <v>0.29834401052827281</v>
      </c>
      <c r="BM84" s="60">
        <f>IF(BM41&gt;=0,BM41*IF($C84=1,VLOOKUP(Recruits!BM$50,Inputs!$B$98:$H$117,$D84+1),VLOOKUP(Recruits!BM$50,Inputs!$B$72:$H$91,$D84+1)),BM41*Infected!BO41/'Workforce total'!BM41)</f>
        <v>0.303895179647376</v>
      </c>
      <c r="BN84" s="60">
        <f>IF(BN41&gt;=0,BN41*IF($C84=1,VLOOKUP(Recruits!BN$50,Inputs!$B$98:$H$117,$D84+1),VLOOKUP(Recruits!BN$50,Inputs!$B$72:$H$91,$D84+1)),BN41*Infected!BP41/'Workforce total'!BN41)</f>
        <v>0.3094207830882259</v>
      </c>
      <c r="BO84" s="60">
        <f>IF(BO41&gt;=0,BO41*IF($C84=1,VLOOKUP(Recruits!BO$50,Inputs!$B$98:$H$117,$D84+1),VLOOKUP(Recruits!BO$50,Inputs!$B$72:$H$91,$D84+1)),BO41*Infected!BQ41/'Workforce total'!BO41)</f>
        <v>0.31491974728998201</v>
      </c>
      <c r="BP84" s="60">
        <f>IF(BP41&gt;=0,BP41*IF($C84=1,VLOOKUP(Recruits!BP$50,Inputs!$B$98:$H$117,$D84+1),VLOOKUP(Recruits!BP$50,Inputs!$B$72:$H$91,$D84+1)),BP41*Infected!BR41/'Workforce total'!BP41)</f>
        <v>0.32039808540923503</v>
      </c>
      <c r="BQ84" s="60">
        <f>IF(BQ41&gt;=0,BQ41*IF($C84=1,VLOOKUP(Recruits!BQ$50,Inputs!$B$98:$H$117,$D84+1),VLOOKUP(Recruits!BQ$50,Inputs!$B$72:$H$91,$D84+1)),BQ41*Infected!BS41/'Workforce total'!BQ41)</f>
        <v>0.32584438990777848</v>
      </c>
      <c r="BR84" s="60">
        <f>IF(BR41&gt;=0,BR41*IF($C84=1,VLOOKUP(Recruits!BR$50,Inputs!$B$98:$H$117,$D84+1),VLOOKUP(Recruits!BR$50,Inputs!$B$72:$H$91,$D84+1)),BR41*Infected!BT41/'Workforce total'!BR41)</f>
        <v>0.33126435767084789</v>
      </c>
      <c r="BS84" s="60">
        <f>IF(BS41&gt;=0,BS41*IF($C84=1,VLOOKUP(Recruits!BS$50,Inputs!$B$98:$H$117,$D84+1),VLOOKUP(Recruits!BS$50,Inputs!$B$72:$H$91,$D84+1)),BS41*Infected!BU41/'Workforce total'!BS41)</f>
        <v>0.3366579567010663</v>
      </c>
      <c r="BT84" s="60">
        <f>IF(BT41&gt;=0,BT41*IF($C84=1,VLOOKUP(Recruits!BT$50,Inputs!$B$98:$H$117,$D84+1),VLOOKUP(Recruits!BT$50,Inputs!$B$72:$H$91,$D84+1)),BT41*Infected!BV41/'Workforce total'!BT41)</f>
        <v>0.34202958921713145</v>
      </c>
      <c r="BU84" s="60">
        <f>IF(BU41&gt;=0,BU41*IF($C84=1,VLOOKUP(Recruits!BU$50,Inputs!$B$98:$H$117,$D84+1),VLOOKUP(Recruits!BU$50,Inputs!$B$72:$H$91,$D84+1)),BU41*Infected!BW41/'Workforce total'!BU41)</f>
        <v>0.34737070809762843</v>
      </c>
      <c r="BV84" s="60">
        <f>IF(BV41&gt;=0,BV41*IF($C84=1,VLOOKUP(Recruits!BV$50,Inputs!$B$98:$H$117,$D84+1),VLOOKUP(Recruits!BV$50,Inputs!$B$72:$H$91,$D84+1)),BV41*Infected!BX41/'Workforce total'!BV41)</f>
        <v>0.35268570792549125</v>
      </c>
      <c r="BW84" s="60">
        <f>IF(BW41&gt;=0,BW41*IF($C84=1,VLOOKUP(Recruits!BW$50,Inputs!$B$98:$H$117,$D84+1),VLOOKUP(Recruits!BW$50,Inputs!$B$72:$H$91,$D84+1)),BW41*Infected!BY41/'Workforce total'!BW41)</f>
        <v>0.35797463238911176</v>
      </c>
      <c r="BX84" s="60">
        <f>IF(BX41&gt;=0,BX41*IF($C84=1,VLOOKUP(Recruits!BX$50,Inputs!$B$98:$H$117,$D84+1),VLOOKUP(Recruits!BX$50,Inputs!$B$72:$H$91,$D84+1)),BX41*Infected!BZ41/'Workforce total'!BX41)</f>
        <v>0.36324069543688126</v>
      </c>
      <c r="BY84" s="60">
        <f>IF(BY41&gt;=0,BY41*IF($C84=1,VLOOKUP(Recruits!BY$50,Inputs!$B$98:$H$117,$D84+1),VLOOKUP(Recruits!BY$50,Inputs!$B$72:$H$91,$D84+1)),BY41*Infected!CA41/'Workforce total'!BY41)</f>
        <v>0.36847784476405132</v>
      </c>
      <c r="BZ84" s="60">
        <f>IF(BZ41&gt;=0,BZ41*IF($C84=1,VLOOKUP(Recruits!BZ$50,Inputs!$B$98:$H$117,$D84+1),VLOOKUP(Recruits!BZ$50,Inputs!$B$72:$H$91,$D84+1)),BZ41*Infected!CB41/'Workforce total'!BZ41)</f>
        <v>0.37368928624898462</v>
      </c>
      <c r="CA84" s="60">
        <f>IF(CA41&gt;=0,CA41*IF($C84=1,VLOOKUP(Recruits!CA$50,Inputs!$B$98:$H$117,$D84+1),VLOOKUP(Recruits!CA$50,Inputs!$B$72:$H$91,$D84+1)),CA41*Infected!CC41/'Workforce total'!CA41)</f>
        <v>0.37887510235336208</v>
      </c>
      <c r="CB84" s="60">
        <f>IF(CB41&gt;=0,CB41*IF($C84=1,VLOOKUP(Recruits!CB$50,Inputs!$B$98:$H$117,$D84+1),VLOOKUP(Recruits!CB$50,Inputs!$B$72:$H$91,$D84+1)),CB41*Infected!CD41/'Workforce total'!CB41)</f>
        <v>0.38403751172636563</v>
      </c>
      <c r="CC84" s="60">
        <f>IF(CC41&gt;=0,CC41*IF($C84=1,VLOOKUP(Recruits!CC$50,Inputs!$B$98:$H$117,$D84+1),VLOOKUP(Recruits!CC$50,Inputs!$B$72:$H$91,$D84+1)),CC41*Infected!CE41/'Workforce total'!CC41)</f>
        <v>0.38917248926885073</v>
      </c>
      <c r="CD84" s="60">
        <f>IF(CD41&gt;=0,CD41*IF($C84=1,VLOOKUP(Recruits!CD$50,Inputs!$B$98:$H$117,$D84+1),VLOOKUP(Recruits!CD$50,Inputs!$B$72:$H$91,$D84+1)),CD41*Infected!CF41/'Workforce total'!CD41)</f>
        <v>0.39428224716522575</v>
      </c>
      <c r="CE84" s="60">
        <f>IF(CE41&gt;=0,CE41*IF($C84=1,VLOOKUP(Recruits!CE$50,Inputs!$B$98:$H$117,$D84+1),VLOOKUP(Recruits!CE$50,Inputs!$B$72:$H$91,$D84+1)),CE41*Infected!CG41/'Workforce total'!CE41)</f>
        <v>0.39936688727459241</v>
      </c>
      <c r="CF84" s="60">
        <f>IF(CF41&gt;=0,CF41*IF($C84=1,VLOOKUP(Recruits!CF$50,Inputs!$B$98:$H$117,$D84+1),VLOOKUP(Recruits!CF$50,Inputs!$B$72:$H$91,$D84+1)),CF41*Infected!CH41/'Workforce total'!CF41)</f>
        <v>0.40442780989406341</v>
      </c>
      <c r="CG84" s="60">
        <f>IF(CG41&gt;=0,CG41*IF($C84=1,VLOOKUP(Recruits!CG$50,Inputs!$B$98:$H$117,$D84+1),VLOOKUP(Recruits!CG$50,Inputs!$B$72:$H$91,$D84+1)),CG41*Infected!CI41/'Workforce total'!CG41)</f>
        <v>0.40946262608702955</v>
      </c>
      <c r="CH84" s="60">
        <f>IF(CH41&gt;=0,CH41*IF($C84=1,VLOOKUP(Recruits!CH$50,Inputs!$B$98:$H$117,$D84+1),VLOOKUP(Recruits!CH$50,Inputs!$B$72:$H$91,$D84+1)),CH41*Infected!CJ41/'Workforce total'!CH41)</f>
        <v>0.41447273070564516</v>
      </c>
    </row>
    <row r="85" spans="2:88">
      <c r="B85" s="20">
        <v>3</v>
      </c>
      <c r="C85" s="20">
        <v>1</v>
      </c>
      <c r="D85" s="20">
        <v>6</v>
      </c>
      <c r="E85" s="20">
        <v>316</v>
      </c>
      <c r="G85" s="60">
        <f>IF(G42&gt;=0,G42*IF($C85=1,VLOOKUP(Recruits!G$50,Inputs!$B$98:$H$117,$D85+1),VLOOKUP(Recruits!G$50,Inputs!$B$72:$H$91,$D85+1)),G42*Infected!I42/'Workforce total'!G42)</f>
        <v>0</v>
      </c>
      <c r="H85" s="60">
        <f>IF(H42&gt;=0,H42*IF($C85=1,VLOOKUP(Recruits!H$50,Inputs!$B$98:$H$117,$D85+1),VLOOKUP(Recruits!H$50,Inputs!$B$72:$H$91,$D85+1)),H42*Infected!J42/'Workforce total'!H42)</f>
        <v>5.7729992550019003E-4</v>
      </c>
      <c r="I85" s="60">
        <f>IF(I42&gt;=0,I42*IF($C85=1,VLOOKUP(Recruits!I$50,Inputs!$B$98:$H$117,$D85+1),VLOOKUP(Recruits!I$50,Inputs!$B$72:$H$91,$D85+1)),I42*Infected!K42/'Workforce total'!I42)</f>
        <v>1.2777803016235175E-3</v>
      </c>
      <c r="J85" s="60">
        <f>IF(J42&gt;=0,J42*IF($C85=1,VLOOKUP(Recruits!J$50,Inputs!$B$98:$H$117,$D85+1),VLOOKUP(Recruits!J$50,Inputs!$B$72:$H$91,$D85+1)),J42*Infected!L42/'Workforce total'!J42)</f>
        <v>2.0380807142597311E-3</v>
      </c>
      <c r="K85" s="60">
        <f>IF(K42&gt;=0,K42*IF($C85=1,VLOOKUP(Recruits!K$50,Inputs!$B$98:$H$117,$D85+1),VLOOKUP(Recruits!K$50,Inputs!$B$72:$H$91,$D85+1)),K42*Infected!M42/'Workforce total'!K42)</f>
        <v>9.3853382281782046E-4</v>
      </c>
      <c r="L85" s="60">
        <f>IF(L42&gt;=0,L42*IF($C85=1,VLOOKUP(Recruits!L$50,Inputs!$B$98:$H$117,$D85+1),VLOOKUP(Recruits!L$50,Inputs!$B$72:$H$91,$D85+1)),L42*Infected!N42/'Workforce total'!L42)</f>
        <v>1.1379204434248625E-3</v>
      </c>
      <c r="M85" s="60">
        <f>IF(M42&gt;=0,M42*IF($C85=1,VLOOKUP(Recruits!M$50,Inputs!$B$98:$H$117,$D85+1),VLOOKUP(Recruits!M$50,Inputs!$B$72:$H$91,$D85+1)),M42*Infected!O42/'Workforce total'!M42)</f>
        <v>1.3303542822310529E-3</v>
      </c>
      <c r="N85" s="60">
        <f>IF(N42&gt;=0,N42*IF($C85=1,VLOOKUP(Recruits!N$50,Inputs!$B$98:$H$117,$D85+1),VLOOKUP(Recruits!N$50,Inputs!$B$72:$H$91,$D85+1)),N42*Infected!P42/'Workforce total'!N42)</f>
        <v>1.5172171894436862E-3</v>
      </c>
      <c r="O85" s="60">
        <f>IF(O42&gt;=0,O42*IF($C85=1,VLOOKUP(Recruits!O$50,Inputs!$B$98:$H$117,$D85+1),VLOOKUP(Recruits!O$50,Inputs!$B$72:$H$91,$D85+1)),O42*Infected!Q42/'Workforce total'!O42)</f>
        <v>9.7135221600032871E-3</v>
      </c>
      <c r="P85" s="60">
        <f>IF(P42&gt;=0,P42*IF($C85=1,VLOOKUP(Recruits!P$50,Inputs!$B$98:$H$117,$D85+1),VLOOKUP(Recruits!P$50,Inputs!$B$72:$H$91,$D85+1)),P42*Infected!R42/'Workforce total'!P42)</f>
        <v>2.1001627933192463E-3</v>
      </c>
      <c r="Q85" s="60">
        <f>IF(Q42&gt;=0,Q42*IF($C85=1,VLOOKUP(Recruits!Q$50,Inputs!$B$98:$H$117,$D85+1),VLOOKUP(Recruits!Q$50,Inputs!$B$72:$H$91,$D85+1)),Q42*Infected!S42/'Workforce total'!Q42)</f>
        <v>2.3754387791012229E-3</v>
      </c>
      <c r="R85" s="60">
        <f>IF(R42&gt;=0,R42*IF($C85=1,VLOOKUP(Recruits!R$50,Inputs!$B$98:$H$117,$D85+1),VLOOKUP(Recruits!R$50,Inputs!$B$72:$H$91,$D85+1)),R42*Infected!T42/'Workforce total'!R42)</f>
        <v>2.5938364258959001E-3</v>
      </c>
      <c r="S85" s="60">
        <f>IF(S42&gt;=0,S42*IF($C85=1,VLOOKUP(Recruits!S$50,Inputs!$B$98:$H$117,$D85+1),VLOOKUP(Recruits!S$50,Inputs!$B$72:$H$91,$D85+1)),S42*Infected!U42/'Workforce total'!S42)</f>
        <v>1.5278264630614571E-2</v>
      </c>
      <c r="T85" s="60">
        <f>IF(T42&gt;=0,T42*IF($C85=1,VLOOKUP(Recruits!T$50,Inputs!$B$98:$H$117,$D85+1),VLOOKUP(Recruits!T$50,Inputs!$B$72:$H$91,$D85+1)),T42*Infected!V42/'Workforce total'!T42)</f>
        <v>3.3325330405453131E-3</v>
      </c>
      <c r="U85" s="60">
        <f>IF(U42&gt;=0,U42*IF($C85=1,VLOOKUP(Recruits!U$50,Inputs!$B$98:$H$117,$D85+1),VLOOKUP(Recruits!U$50,Inputs!$B$72:$H$91,$D85+1)),U42*Infected!W42/'Workforce total'!U42)</f>
        <v>3.5403559792386418E-3</v>
      </c>
      <c r="V85" s="60">
        <f>IF(V42&gt;=0,V42*IF($C85=1,VLOOKUP(Recruits!V$50,Inputs!$B$98:$H$117,$D85+1),VLOOKUP(Recruits!V$50,Inputs!$B$72:$H$91,$D85+1)),V42*Infected!X42/'Workforce total'!V42)</f>
        <v>3.749886417543106E-3</v>
      </c>
      <c r="W85" s="60">
        <f>IF(W42&gt;=0,W42*IF($C85=1,VLOOKUP(Recruits!W$50,Inputs!$B$98:$H$117,$D85+1),VLOOKUP(Recruits!W$50,Inputs!$B$72:$H$91,$D85+1)),W42*Infected!Y42/'Workforce total'!W42)</f>
        <v>2.3120794216694083E-2</v>
      </c>
      <c r="X85" s="60">
        <f>IF(X42&gt;=0,X42*IF($C85=1,VLOOKUP(Recruits!X$50,Inputs!$B$98:$H$117,$D85+1),VLOOKUP(Recruits!X$50,Inputs!$B$72:$H$91,$D85+1)),X42*Infected!Z42/'Workforce total'!X42)</f>
        <v>4.8671898587004953E-3</v>
      </c>
      <c r="Y85" s="60">
        <f>IF(Y42&gt;=0,Y42*IF($C85=1,VLOOKUP(Recruits!Y$50,Inputs!$B$98:$H$117,$D85+1),VLOOKUP(Recruits!Y$50,Inputs!$B$72:$H$91,$D85+1)),Y42*Infected!AA42/'Workforce total'!Y42)</f>
        <v>5.1318160724514858E-3</v>
      </c>
      <c r="Z85" s="60">
        <f>IF(Z42&gt;=0,Z42*IF($C85=1,VLOOKUP(Recruits!Z$50,Inputs!$B$98:$H$117,$D85+1),VLOOKUP(Recruits!Z$50,Inputs!$B$72:$H$91,$D85+1)),Z42*Infected!AB42/'Workforce total'!Z42)</f>
        <v>5.4055293660279745E-3</v>
      </c>
      <c r="AA85" s="60">
        <f>IF(AA42&gt;=0,AA42*IF($C85=1,VLOOKUP(Recruits!AA$50,Inputs!$B$98:$H$117,$D85+1),VLOOKUP(Recruits!AA$50,Inputs!$B$72:$H$91,$D85+1)),AA42*Infected!AC42/'Workforce total'!AA42)</f>
        <v>5.3248514130058155E-2</v>
      </c>
      <c r="AB85" s="60">
        <f>IF(AB42&gt;=0,AB42*IF($C85=1,VLOOKUP(Recruits!AB$50,Inputs!$B$98:$H$117,$D85+1),VLOOKUP(Recruits!AB$50,Inputs!$B$72:$H$91,$D85+1)),AB42*Infected!AD42/'Workforce total'!AB42)</f>
        <v>7.1923501026479432E-3</v>
      </c>
      <c r="AC85" s="60">
        <f>IF(AC42&gt;=0,AC42*IF($C85=1,VLOOKUP(Recruits!AC$50,Inputs!$B$98:$H$117,$D85+1),VLOOKUP(Recruits!AC$50,Inputs!$B$72:$H$91,$D85+1)),AC42*Infected!AE42/'Workforce total'!AC42)</f>
        <v>7.6074321297895792E-3</v>
      </c>
      <c r="AD85" s="60">
        <f>IF(AD42&gt;=0,AD42*IF($C85=1,VLOOKUP(Recruits!AD$50,Inputs!$B$98:$H$117,$D85+1),VLOOKUP(Recruits!AD$50,Inputs!$B$72:$H$91,$D85+1)),AD42*Infected!AF42/'Workforce total'!AD42)</f>
        <v>7.9323120536559846E-3</v>
      </c>
      <c r="AE85" s="60">
        <f>IF(AE42&gt;=0,AE42*IF($C85=1,VLOOKUP(Recruits!AE$50,Inputs!$B$98:$H$117,$D85+1),VLOOKUP(Recruits!AE$50,Inputs!$B$72:$H$91,$D85+1)),AE42*Infected!AG42/'Workforce total'!AE42)</f>
        <v>5.7513544187187536E-2</v>
      </c>
      <c r="AF85" s="60">
        <f>IF(AF42&gt;=0,AF42*IF($C85=1,VLOOKUP(Recruits!AF$50,Inputs!$B$98:$H$117,$D85+1),VLOOKUP(Recruits!AF$50,Inputs!$B$72:$H$91,$D85+1)),AF42*Infected!AH42/'Workforce total'!AF42)</f>
        <v>9.736676780587112E-3</v>
      </c>
      <c r="AG85" s="60">
        <f>IF(AG42&gt;=0,AG42*IF($C85=1,VLOOKUP(Recruits!AG$50,Inputs!$B$98:$H$117,$D85+1),VLOOKUP(Recruits!AG$50,Inputs!$B$72:$H$91,$D85+1)),AG42*Infected!AI42/'Workforce total'!AG42)</f>
        <v>1.0270103236903735E-2</v>
      </c>
      <c r="AH85" s="60">
        <f>IF(AH42&gt;=0,AH42*IF($C85=1,VLOOKUP(Recruits!AH$50,Inputs!$B$98:$H$117,$D85+1),VLOOKUP(Recruits!AH$50,Inputs!$B$72:$H$91,$D85+1)),AH42*Infected!AJ42/'Workforce total'!AH42)</f>
        <v>1.0647702558000455E-2</v>
      </c>
      <c r="AI85" s="60">
        <f>IF(AI42&gt;=0,AI42*IF($C85=1,VLOOKUP(Recruits!AI$50,Inputs!$B$98:$H$117,$D85+1),VLOOKUP(Recruits!AI$50,Inputs!$B$72:$H$91,$D85+1)),AI42*Infected!AK42/'Workforce total'!AI42)</f>
        <v>3.5046419666086966E-2</v>
      </c>
      <c r="AJ85" s="60">
        <f>IF(AJ42&gt;=0,AJ42*IF($C85=1,VLOOKUP(Recruits!AJ$50,Inputs!$B$98:$H$117,$D85+1),VLOOKUP(Recruits!AJ$50,Inputs!$B$72:$H$91,$D85+1)),AJ42*Infected!AL42/'Workforce total'!AJ42)</f>
        <v>1.1452985788039534E-2</v>
      </c>
      <c r="AK85" s="60">
        <f>IF(AK42&gt;=0,AK42*IF($C85=1,VLOOKUP(Recruits!AK$50,Inputs!$B$98:$H$117,$D85+1),VLOOKUP(Recruits!AK$50,Inputs!$B$72:$H$91,$D85+1)),AK42*Infected!AM42/'Workforce total'!AK42)</f>
        <v>1.1940317940607632E-2</v>
      </c>
      <c r="AL85" s="60">
        <f>IF(AL42&gt;=0,AL42*IF($C85=1,VLOOKUP(Recruits!AL$50,Inputs!$B$98:$H$117,$D85+1),VLOOKUP(Recruits!AL$50,Inputs!$B$72:$H$91,$D85+1)),AL42*Infected!AN42/'Workforce total'!AL42)</f>
        <v>1.2344498292759911E-2</v>
      </c>
      <c r="AM85" s="60">
        <f>IF(AM42&gt;=0,AM42*IF($C85=1,VLOOKUP(Recruits!AM$50,Inputs!$B$98:$H$117,$D85+1),VLOOKUP(Recruits!AM$50,Inputs!$B$72:$H$91,$D85+1)),AM42*Infected!AO42/'Workforce total'!AM42)</f>
        <v>1.2783835464705944E-2</v>
      </c>
      <c r="AN85" s="60">
        <f>IF(AN42&gt;=0,AN42*IF($C85=1,VLOOKUP(Recruits!AN$50,Inputs!$B$98:$H$117,$D85+1),VLOOKUP(Recruits!AN$50,Inputs!$B$72:$H$91,$D85+1)),AN42*Infected!AP42/'Workforce total'!AN42)</f>
        <v>1.3218841444332082E-2</v>
      </c>
      <c r="AO85" s="60">
        <f>IF(AO42&gt;=0,AO42*IF($C85=1,VLOOKUP(Recruits!AO$50,Inputs!$B$98:$H$117,$D85+1),VLOOKUP(Recruits!AO$50,Inputs!$B$72:$H$91,$D85+1)),AO42*Infected!AQ42/'Workforce total'!AO42)</f>
        <v>1.364508307477085E-2</v>
      </c>
      <c r="AP85" s="60">
        <f>IF(AP42&gt;=0,AP42*IF($C85=1,VLOOKUP(Recruits!AP$50,Inputs!$B$98:$H$117,$D85+1),VLOOKUP(Recruits!AP$50,Inputs!$B$72:$H$91,$D85+1)),AP42*Infected!AR42/'Workforce total'!AP42)</f>
        <v>1.4064691844772296E-2</v>
      </c>
      <c r="AQ85" s="60">
        <f>IF(AQ42&gt;=0,AQ42*IF($C85=1,VLOOKUP(Recruits!AQ$50,Inputs!$B$98:$H$117,$D85+1),VLOOKUP(Recruits!AQ$50,Inputs!$B$72:$H$91,$D85+1)),AQ42*Infected!AS42/'Workforce total'!AQ42)</f>
        <v>1.4477897728315453E-2</v>
      </c>
      <c r="AR85" s="60">
        <f>IF(AR42&gt;=0,AR42*IF($C85=1,VLOOKUP(Recruits!AR$50,Inputs!$B$98:$H$117,$D85+1),VLOOKUP(Recruits!AR$50,Inputs!$B$72:$H$91,$D85+1)),AR42*Infected!AT42/'Workforce total'!AR42)</f>
        <v>1.4891046339817759E-2</v>
      </c>
      <c r="AS85" s="60">
        <f>IF(AS42&gt;=0,AS42*IF($C85=1,VLOOKUP(Recruits!AS$50,Inputs!$B$98:$H$117,$D85+1),VLOOKUP(Recruits!AS$50,Inputs!$B$72:$H$91,$D85+1)),AS42*Infected!AU42/'Workforce total'!AS42)</f>
        <v>1.5291705157616934E-2</v>
      </c>
      <c r="AT85" s="60">
        <f>IF(AT42&gt;=0,AT42*IF($C85=1,VLOOKUP(Recruits!AT$50,Inputs!$B$98:$H$117,$D85+1),VLOOKUP(Recruits!AT$50,Inputs!$B$72:$H$91,$D85+1)),AT42*Infected!AV42/'Workforce total'!AT42)</f>
        <v>1.5686062903972172E-2</v>
      </c>
      <c r="AU85" s="60">
        <f>IF(AU42&gt;=0,AU42*IF($C85=1,VLOOKUP(Recruits!AU$50,Inputs!$B$98:$H$117,$D85+1),VLOOKUP(Recruits!AU$50,Inputs!$B$72:$H$91,$D85+1)),AU42*Infected!AW42/'Workforce total'!AU42)</f>
        <v>1.6074059946033132E-2</v>
      </c>
      <c r="AV85" s="60">
        <f>IF(AV42&gt;=0,AV42*IF($C85=1,VLOOKUP(Recruits!AV$50,Inputs!$B$98:$H$117,$D85+1),VLOOKUP(Recruits!AV$50,Inputs!$B$72:$H$91,$D85+1)),AV42*Infected!AX42/'Workforce total'!AV42)</f>
        <v>1.6456390330079871E-2</v>
      </c>
      <c r="AW85" s="60">
        <f>IF(AW42&gt;=0,AW42*IF($C85=1,VLOOKUP(Recruits!AW$50,Inputs!$B$98:$H$117,$D85+1),VLOOKUP(Recruits!AW$50,Inputs!$B$72:$H$91,$D85+1)),AW42*Infected!AY42/'Workforce total'!AW42)</f>
        <v>1.6831626882856967E-2</v>
      </c>
      <c r="AX85" s="60">
        <f>IF(AX42&gt;=0,AX42*IF($C85=1,VLOOKUP(Recruits!AX$50,Inputs!$B$98:$H$117,$D85+1),VLOOKUP(Recruits!AX$50,Inputs!$B$72:$H$91,$D85+1)),AX42*Infected!AZ42/'Workforce total'!AX42)</f>
        <v>1.7200443836475194E-2</v>
      </c>
      <c r="AY85" s="60">
        <f>IF(AY42&gt;=0,AY42*IF($C85=1,VLOOKUP(Recruits!AY$50,Inputs!$B$98:$H$117,$D85+1),VLOOKUP(Recruits!AY$50,Inputs!$B$72:$H$91,$D85+1)),AY42*Infected!BA42/'Workforce total'!AY42)</f>
        <v>1.756281678904284E-2</v>
      </c>
      <c r="AZ85" s="60">
        <f>IF(AZ42&gt;=0,AZ42*IF($C85=1,VLOOKUP(Recruits!AZ$50,Inputs!$B$98:$H$117,$D85+1),VLOOKUP(Recruits!AZ$50,Inputs!$B$72:$H$91,$D85+1)),AZ42*Infected!BB42/'Workforce total'!AZ42)</f>
        <v>1.7924806573086569E-2</v>
      </c>
      <c r="BA85" s="60">
        <f>IF(BA42&gt;=0,BA42*IF($C85=1,VLOOKUP(Recruits!BA$50,Inputs!$B$98:$H$117,$D85+1),VLOOKUP(Recruits!BA$50,Inputs!$B$72:$H$91,$D85+1)),BA42*Infected!BC42/'Workforce total'!BA42)</f>
        <v>1.8274290209525448E-2</v>
      </c>
      <c r="BB85" s="60">
        <f>IF(BB42&gt;=0,BB42*IF($C85=1,VLOOKUP(Recruits!BB$50,Inputs!$B$98:$H$117,$D85+1),VLOOKUP(Recruits!BB$50,Inputs!$B$72:$H$91,$D85+1)),BB42*Infected!BD42/'Workforce total'!BB42)</f>
        <v>1.8617343574800313E-2</v>
      </c>
      <c r="BC85" s="60">
        <f>IF(BC42&gt;=0,BC42*IF($C85=1,VLOOKUP(Recruits!BC$50,Inputs!$B$98:$H$117,$D85+1),VLOOKUP(Recruits!BC$50,Inputs!$B$72:$H$91,$D85+1)),BC42*Infected!BE42/'Workforce total'!BC42)</f>
        <v>1.8953932081810551E-2</v>
      </c>
      <c r="BD85" s="60">
        <f>IF(BD42&gt;=0,BD42*IF($C85=1,VLOOKUP(Recruits!BD$50,Inputs!$B$98:$H$117,$D85+1),VLOOKUP(Recruits!BD$50,Inputs!$B$72:$H$91,$D85+1)),BD42*Infected!BF42/'Workforce total'!BD42)</f>
        <v>1.9284741572755375E-2</v>
      </c>
      <c r="BE85" s="60">
        <f>IF(BE42&gt;=0,BE42*IF($C85=1,VLOOKUP(Recruits!BE$50,Inputs!$B$98:$H$117,$D85+1),VLOOKUP(Recruits!BE$50,Inputs!$B$72:$H$91,$D85+1)),BE42*Infected!BG42/'Workforce total'!BE42)</f>
        <v>1.9608517248895476E-2</v>
      </c>
      <c r="BF85" s="60">
        <f>IF(BF42&gt;=0,BF42*IF($C85=1,VLOOKUP(Recruits!BF$50,Inputs!$B$98:$H$117,$D85+1),VLOOKUP(Recruits!BF$50,Inputs!$B$72:$H$91,$D85+1)),BF42*Infected!BH42/'Workforce total'!BF42)</f>
        <v>1.9925940783816588E-2</v>
      </c>
      <c r="BG85" s="60">
        <f>IF(BG42&gt;=0,BG42*IF($C85=1,VLOOKUP(Recruits!BG$50,Inputs!$B$98:$H$117,$D85+1),VLOOKUP(Recruits!BG$50,Inputs!$B$72:$H$91,$D85+1)),BG42*Infected!BI42/'Workforce total'!BG42)</f>
        <v>2.0237052771310837E-2</v>
      </c>
      <c r="BH85" s="60">
        <f>IF(BH42&gt;=0,BH42*IF($C85=1,VLOOKUP(Recruits!BH$50,Inputs!$B$98:$H$117,$D85+1),VLOOKUP(Recruits!BH$50,Inputs!$B$72:$H$91,$D85+1)),BH42*Infected!BJ42/'Workforce total'!BH42)</f>
        <v>2.0542483347402784E-2</v>
      </c>
      <c r="BI85" s="60">
        <f>IF(BI42&gt;=0,BI42*IF($C85=1,VLOOKUP(Recruits!BI$50,Inputs!$B$98:$H$117,$D85+1),VLOOKUP(Recruits!BI$50,Inputs!$B$72:$H$91,$D85+1)),BI42*Infected!BK42/'Workforce total'!BI42)</f>
        <v>2.0841143991621472E-2</v>
      </c>
      <c r="BJ85" s="60">
        <f>IF(BJ42&gt;=0,BJ42*IF($C85=1,VLOOKUP(Recruits!BJ$50,Inputs!$B$98:$H$117,$D85+1),VLOOKUP(Recruits!BJ$50,Inputs!$B$72:$H$91,$D85+1)),BJ42*Infected!BL42/'Workforce total'!BJ42)</f>
        <v>2.1133671515777233E-2</v>
      </c>
      <c r="BK85" s="60">
        <f>IF(BK42&gt;=0,BK42*IF($C85=1,VLOOKUP(Recruits!BK$50,Inputs!$B$98:$H$117,$D85+1),VLOOKUP(Recruits!BK$50,Inputs!$B$72:$H$91,$D85+1)),BK42*Infected!BM42/'Workforce total'!BK42)</f>
        <v>2.1420127626806239E-2</v>
      </c>
      <c r="BL85" s="60">
        <f>IF(BL42&gt;=0,BL42*IF($C85=1,VLOOKUP(Recruits!BL$50,Inputs!$B$98:$H$117,$D85+1),VLOOKUP(Recruits!BL$50,Inputs!$B$72:$H$91,$D85+1)),BL42*Infected!BN42/'Workforce total'!BL42)</f>
        <v>2.17076576436862E-2</v>
      </c>
      <c r="BM85" s="60">
        <f>IF(BM42&gt;=0,BM42*IF($C85=1,VLOOKUP(Recruits!BM$50,Inputs!$B$98:$H$117,$D85+1),VLOOKUP(Recruits!BM$50,Inputs!$B$72:$H$91,$D85+1)),BM42*Infected!BO42/'Workforce total'!BM42)</f>
        <v>2.1982163890152027E-2</v>
      </c>
      <c r="BN85" s="60">
        <f>IF(BN42&gt;=0,BN42*IF($C85=1,VLOOKUP(Recruits!BN$50,Inputs!$B$98:$H$117,$D85+1),VLOOKUP(Recruits!BN$50,Inputs!$B$72:$H$91,$D85+1)),BN42*Infected!BP42/'Workforce total'!BN42)</f>
        <v>2.2250860545902484E-2</v>
      </c>
      <c r="BO85" s="60">
        <f>IF(BO42&gt;=0,BO42*IF($C85=1,VLOOKUP(Recruits!BO$50,Inputs!$B$98:$H$117,$D85+1),VLOOKUP(Recruits!BO$50,Inputs!$B$72:$H$91,$D85+1)),BO42*Infected!BQ42/'Workforce total'!BO42)</f>
        <v>2.2513754065097081E-2</v>
      </c>
      <c r="BP85" s="60">
        <f>IF(BP42&gt;=0,BP42*IF($C85=1,VLOOKUP(Recruits!BP$50,Inputs!$B$98:$H$117,$D85+1),VLOOKUP(Recruits!BP$50,Inputs!$B$72:$H$91,$D85+1)),BP42*Infected!BR42/'Workforce total'!BP42)</f>
        <v>2.2771355375217482E-2</v>
      </c>
      <c r="BQ85" s="60">
        <f>IF(BQ42&gt;=0,BQ42*IF($C85=1,VLOOKUP(Recruits!BQ$50,Inputs!$B$98:$H$117,$D85+1),VLOOKUP(Recruits!BQ$50,Inputs!$B$72:$H$91,$D85+1)),BQ42*Infected!BS42/'Workforce total'!BQ42)</f>
        <v>2.3022933735669604E-2</v>
      </c>
      <c r="BR85" s="60">
        <f>IF(BR42&gt;=0,BR42*IF($C85=1,VLOOKUP(Recruits!BR$50,Inputs!$B$98:$H$117,$D85+1),VLOOKUP(Recruits!BR$50,Inputs!$B$72:$H$91,$D85+1)),BR42*Infected!BT42/'Workforce total'!BR42)</f>
        <v>2.3268977637023531E-2</v>
      </c>
      <c r="BS85" s="60">
        <f>IF(BS42&gt;=0,BS42*IF($C85=1,VLOOKUP(Recruits!BS$50,Inputs!$B$98:$H$117,$D85+1),VLOOKUP(Recruits!BS$50,Inputs!$B$72:$H$91,$D85+1)),BS42*Infected!BU42/'Workforce total'!BS42)</f>
        <v>2.3509565130467459E-2</v>
      </c>
      <c r="BT85" s="60">
        <f>IF(BT42&gt;=0,BT42*IF($C85=1,VLOOKUP(Recruits!BT$50,Inputs!$B$98:$H$117,$D85+1),VLOOKUP(Recruits!BT$50,Inputs!$B$72:$H$91,$D85+1)),BT42*Infected!BV42/'Workforce total'!BT42)</f>
        <v>2.374508110502957E-2</v>
      </c>
      <c r="BU85" s="60">
        <f>IF(BU42&gt;=0,BU42*IF($C85=1,VLOOKUP(Recruits!BU$50,Inputs!$B$98:$H$117,$D85+1),VLOOKUP(Recruits!BU$50,Inputs!$B$72:$H$91,$D85+1)),BU42*Infected!BW42/'Workforce total'!BU42)</f>
        <v>2.397500867245074E-2</v>
      </c>
      <c r="BV85" s="60">
        <f>IF(BV42&gt;=0,BV42*IF($C85=1,VLOOKUP(Recruits!BV$50,Inputs!$B$98:$H$117,$D85+1),VLOOKUP(Recruits!BV$50,Inputs!$B$72:$H$91,$D85+1)),BV42*Infected!BX42/'Workforce total'!BV42)</f>
        <v>2.4199731622057744E-2</v>
      </c>
      <c r="BW85" s="60">
        <f>IF(BW42&gt;=0,BW42*IF($C85=1,VLOOKUP(Recruits!BW$50,Inputs!$B$98:$H$117,$D85+1),VLOOKUP(Recruits!BW$50,Inputs!$B$72:$H$91,$D85+1)),BW42*Infected!BY42/'Workforce total'!BW42)</f>
        <v>2.4419328868848469E-2</v>
      </c>
      <c r="BX85" s="60">
        <f>IF(BX42&gt;=0,BX42*IF($C85=1,VLOOKUP(Recruits!BX$50,Inputs!$B$98:$H$117,$D85+1),VLOOKUP(Recruits!BX$50,Inputs!$B$72:$H$91,$D85+1)),BX42*Infected!BZ42/'Workforce total'!BX42)</f>
        <v>2.4634093209133932E-2</v>
      </c>
      <c r="BY85" s="60">
        <f>IF(BY42&gt;=0,BY42*IF($C85=1,VLOOKUP(Recruits!BY$50,Inputs!$B$98:$H$117,$D85+1),VLOOKUP(Recruits!BY$50,Inputs!$B$72:$H$91,$D85+1)),BY42*Infected!CA42/'Workforce total'!BY42)</f>
        <v>2.4843686683509694E-2</v>
      </c>
      <c r="BZ85" s="60">
        <f>IF(BZ42&gt;=0,BZ42*IF($C85=1,VLOOKUP(Recruits!BZ$50,Inputs!$B$98:$H$117,$D85+1),VLOOKUP(Recruits!BZ$50,Inputs!$B$72:$H$91,$D85+1)),BZ42*Infected!CB42/'Workforce total'!BZ42)</f>
        <v>2.5048400356031775E-2</v>
      </c>
      <c r="CA85" s="60">
        <f>IF(CA42&gt;=0,CA42*IF($C85=1,VLOOKUP(Recruits!CA$50,Inputs!$B$98:$H$117,$D85+1),VLOOKUP(Recruits!CA$50,Inputs!$B$72:$H$91,$D85+1)),CA42*Infected!CC42/'Workforce total'!CA42)</f>
        <v>2.5248311143531942E-2</v>
      </c>
      <c r="CB85" s="60">
        <f>IF(CB42&gt;=0,CB42*IF($C85=1,VLOOKUP(Recruits!CB$50,Inputs!$B$98:$H$117,$D85+1),VLOOKUP(Recruits!CB$50,Inputs!$B$72:$H$91,$D85+1)),CB42*Infected!CD42/'Workforce total'!CB42)</f>
        <v>2.544363636921811E-2</v>
      </c>
      <c r="CC85" s="60">
        <f>IF(CC42&gt;=0,CC42*IF($C85=1,VLOOKUP(Recruits!CC$50,Inputs!$B$98:$H$117,$D85+1),VLOOKUP(Recruits!CC$50,Inputs!$B$72:$H$91,$D85+1)),CC42*Infected!CE42/'Workforce total'!CC42)</f>
        <v>2.5634177775625742E-2</v>
      </c>
      <c r="CD85" s="60">
        <f>IF(CD42&gt;=0,CD42*IF($C85=1,VLOOKUP(Recruits!CD$50,Inputs!$B$98:$H$117,$D85+1),VLOOKUP(Recruits!CD$50,Inputs!$B$72:$H$91,$D85+1)),CD42*Infected!CF42/'Workforce total'!CD42)</f>
        <v>2.5820150737739651E-2</v>
      </c>
      <c r="CE85" s="60">
        <f>IF(CE42&gt;=0,CE42*IF($C85=1,VLOOKUP(Recruits!CE$50,Inputs!$B$98:$H$117,$D85+1),VLOOKUP(Recruits!CE$50,Inputs!$B$72:$H$91,$D85+1)),CE42*Infected!CG42/'Workforce total'!CE42)</f>
        <v>2.6001628943833514E-2</v>
      </c>
      <c r="CF85" s="60">
        <f>IF(CF42&gt;=0,CF42*IF($C85=1,VLOOKUP(Recruits!CF$50,Inputs!$B$98:$H$117,$D85+1),VLOOKUP(Recruits!CF$50,Inputs!$B$72:$H$91,$D85+1)),CF42*Infected!CH42/'Workforce total'!CF42)</f>
        <v>2.6178769062558203E-2</v>
      </c>
      <c r="CG85" s="60">
        <f>IF(CG42&gt;=0,CG42*IF($C85=1,VLOOKUP(Recruits!CG$50,Inputs!$B$98:$H$117,$D85+1),VLOOKUP(Recruits!CG$50,Inputs!$B$72:$H$91,$D85+1)),CG42*Infected!CI42/'Workforce total'!CG42)</f>
        <v>2.6351480957298702E-2</v>
      </c>
      <c r="CH85" s="60">
        <f>IF(CH42&gt;=0,CH42*IF($C85=1,VLOOKUP(Recruits!CH$50,Inputs!$B$98:$H$117,$D85+1),VLOOKUP(Recruits!CH$50,Inputs!$B$72:$H$91,$D85+1)),CH42*Infected!CJ42/'Workforce total'!CH42)</f>
        <v>2.651991926657982E-2</v>
      </c>
    </row>
    <row r="86" spans="2:88">
      <c r="B86" s="20">
        <v>3</v>
      </c>
      <c r="C86" s="20">
        <v>2</v>
      </c>
      <c r="D86" s="20">
        <v>6</v>
      </c>
      <c r="E86" s="20">
        <v>326</v>
      </c>
      <c r="G86" s="60">
        <f>IF(G43&gt;=0,G43*IF($C86=1,VLOOKUP(Recruits!G$50,Inputs!$B$98:$H$117,$D86+1),VLOOKUP(Recruits!G$50,Inputs!$B$72:$H$91,$D86+1)),G43*Infected!I43/'Workforce total'!G43)</f>
        <v>0</v>
      </c>
      <c r="H86" s="60">
        <f>IF(H43&gt;=0,H43*IF($C86=1,VLOOKUP(Recruits!H$50,Inputs!$B$98:$H$117,$D86+1),VLOOKUP(Recruits!H$50,Inputs!$B$72:$H$91,$D86+1)),H43*Infected!J43/'Workforce total'!H43)</f>
        <v>2.2103552280802489E-3</v>
      </c>
      <c r="I86" s="60">
        <f>IF(I43&gt;=0,I43*IF($C86=1,VLOOKUP(Recruits!I$50,Inputs!$B$98:$H$117,$D86+1),VLOOKUP(Recruits!I$50,Inputs!$B$72:$H$91,$D86+1)),I43*Infected!K43/'Workforce total'!I43)</f>
        <v>4.8054512191159898E-3</v>
      </c>
      <c r="J86" s="60">
        <f>IF(J43&gt;=0,J43*IF($C86=1,VLOOKUP(Recruits!J$50,Inputs!$B$98:$H$117,$D86+1),VLOOKUP(Recruits!J$50,Inputs!$B$72:$H$91,$D86+1)),J43*Infected!L43/'Workforce total'!J43)</f>
        <v>7.5401069967798223E-3</v>
      </c>
      <c r="K86" s="60">
        <f>IF(K43&gt;=0,K43*IF($C86=1,VLOOKUP(Recruits!K$50,Inputs!$B$98:$H$117,$D86+1),VLOOKUP(Recruits!K$50,Inputs!$B$72:$H$91,$D86+1)),K43*Infected!M43/'Workforce total'!K43)</f>
        <v>1.0337800234356242E-2</v>
      </c>
      <c r="L86" s="60">
        <f>IF(L43&gt;=0,L43*IF($C86=1,VLOOKUP(Recruits!L$50,Inputs!$B$98:$H$117,$D86+1),VLOOKUP(Recruits!L$50,Inputs!$B$72:$H$91,$D86+1)),L43*Infected!N43/'Workforce total'!L43)</f>
        <v>1.2346446708535509E-2</v>
      </c>
      <c r="M86" s="60">
        <f>IF(M43&gt;=0,M43*IF($C86=1,VLOOKUP(Recruits!M$50,Inputs!$B$98:$H$117,$D86+1),VLOOKUP(Recruits!M$50,Inputs!$B$72:$H$91,$D86+1)),M43*Infected!O43/'Workforce total'!M43)</f>
        <v>1.4237657839475022E-2</v>
      </c>
      <c r="N86" s="60">
        <f>IF(N43&gt;=0,N43*IF($C86=1,VLOOKUP(Recruits!N$50,Inputs!$B$98:$H$117,$D86+1),VLOOKUP(Recruits!N$50,Inputs!$B$72:$H$91,$D86+1)),N43*Infected!P43/'Workforce total'!N43)</f>
        <v>1.6036618745909004E-2</v>
      </c>
      <c r="O86" s="60">
        <f>IF(O43&gt;=0,O43*IF($C86=1,VLOOKUP(Recruits!O$50,Inputs!$B$98:$H$117,$D86+1),VLOOKUP(Recruits!O$50,Inputs!$B$72:$H$91,$D86+1)),O43*Infected!Q43/'Workforce total'!O43)</f>
        <v>0.10151760144293483</v>
      </c>
      <c r="P86" s="60">
        <f>IF(P43&gt;=0,P43*IF($C86=1,VLOOKUP(Recruits!P$50,Inputs!$B$98:$H$117,$D86+1),VLOOKUP(Recruits!P$50,Inputs!$B$72:$H$91,$D86+1)),P43*Infected!R43/'Workforce total'!P43)</f>
        <v>2.1765244108931724E-2</v>
      </c>
      <c r="Q86" s="60">
        <f>IF(Q43&gt;=0,Q43*IF($C86=1,VLOOKUP(Recruits!Q$50,Inputs!$B$98:$H$117,$D86+1),VLOOKUP(Recruits!Q$50,Inputs!$B$72:$H$91,$D86+1)),Q43*Infected!S43/'Workforce total'!Q43)</f>
        <v>2.4406597037688431E-2</v>
      </c>
      <c r="R86" s="60">
        <f>IF(R43&gt;=0,R43*IF($C86=1,VLOOKUP(Recruits!R$50,Inputs!$B$98:$H$117,$D86+1),VLOOKUP(Recruits!R$50,Inputs!$B$72:$H$91,$D86+1)),R43*Infected!T43/'Workforce total'!R43)</f>
        <v>2.643365674293292E-2</v>
      </c>
      <c r="S86" s="60">
        <f>IF(S43&gt;=0,S43*IF($C86=1,VLOOKUP(Recruits!S$50,Inputs!$B$98:$H$117,$D86+1),VLOOKUP(Recruits!S$50,Inputs!$B$72:$H$91,$D86+1)),S43*Infected!U43/'Workforce total'!S43)</f>
        <v>0.15449908200506113</v>
      </c>
      <c r="T86" s="60">
        <f>IF(T43&gt;=0,T43*IF($C86=1,VLOOKUP(Recruits!T$50,Inputs!$B$98:$H$117,$D86+1),VLOOKUP(Recruits!T$50,Inputs!$B$72:$H$91,$D86+1)),T43*Infected!V43/'Workforce total'!T43)</f>
        <v>3.3468061438154714E-2</v>
      </c>
      <c r="U86" s="60">
        <f>IF(U43&gt;=0,U43*IF($C86=1,VLOOKUP(Recruits!U$50,Inputs!$B$98:$H$117,$D86+1),VLOOKUP(Recruits!U$50,Inputs!$B$72:$H$91,$D86+1)),U43*Infected!W43/'Workforce total'!U43)</f>
        <v>3.5314075104156753E-2</v>
      </c>
      <c r="V86" s="60">
        <f>IF(V43&gt;=0,V43*IF($C86=1,VLOOKUP(Recruits!V$50,Inputs!$B$98:$H$117,$D86+1),VLOOKUP(Recruits!V$50,Inputs!$B$72:$H$91,$D86+1)),V43*Infected!X43/'Workforce total'!V43)</f>
        <v>3.7173513499116344E-2</v>
      </c>
      <c r="W86" s="60">
        <f>IF(W43&gt;=0,W43*IF($C86=1,VLOOKUP(Recruits!W$50,Inputs!$B$98:$H$117,$D86+1),VLOOKUP(Recruits!W$50,Inputs!$B$72:$H$91,$D86+1)),W43*Infected!Y43/'Workforce total'!W43)</f>
        <v>0.22792596173457533</v>
      </c>
      <c r="X86" s="60">
        <f>IF(X43&gt;=0,X43*IF($C86=1,VLOOKUP(Recruits!X$50,Inputs!$B$98:$H$117,$D86+1),VLOOKUP(Recruits!X$50,Inputs!$B$72:$H$91,$D86+1)),X43*Infected!Z43/'Workforce total'!X43)</f>
        <v>4.7764444303206033E-2</v>
      </c>
      <c r="Y86" s="60">
        <f>IF(Y43&gt;=0,Y43*IF($C86=1,VLOOKUP(Recruits!Y$50,Inputs!$B$98:$H$117,$D86+1),VLOOKUP(Recruits!Y$50,Inputs!$B$72:$H$91,$D86+1)),Y43*Infected!AA43/'Workforce total'!Y43)</f>
        <v>5.0142132908349409E-2</v>
      </c>
      <c r="Z86" s="60">
        <f>IF(Z43&gt;=0,Z43*IF($C86=1,VLOOKUP(Recruits!Z$50,Inputs!$B$98:$H$117,$D86+1),VLOOKUP(Recruits!Z$50,Inputs!$B$72:$H$91,$D86+1)),Z43*Infected!AB43/'Workforce total'!Z43)</f>
        <v>5.261291967424591E-2</v>
      </c>
      <c r="AA86" s="60">
        <f>IF(AA43&gt;=0,AA43*IF($C86=1,VLOOKUP(Recruits!AA$50,Inputs!$B$98:$H$117,$D86+1),VLOOKUP(Recruits!AA$50,Inputs!$B$72:$H$91,$D86+1)),AA43*Infected!AC43/'Workforce total'!AA43)</f>
        <v>0.51652451789556031</v>
      </c>
      <c r="AB86" s="60">
        <f>IF(AB43&gt;=0,AB43*IF($C86=1,VLOOKUP(Recruits!AB$50,Inputs!$B$98:$H$117,$D86+1),VLOOKUP(Recruits!AB$50,Inputs!$B$72:$H$91,$D86+1)),AB43*Infected!AD43/'Workforce total'!AB43)</f>
        <v>6.9586573393959669E-2</v>
      </c>
      <c r="AC86" s="60">
        <f>IF(AC43&gt;=0,AC43*IF($C86=1,VLOOKUP(Recruits!AC$50,Inputs!$B$98:$H$117,$D86+1),VLOOKUP(Recruits!AC$50,Inputs!$B$72:$H$91,$D86+1)),AC43*Infected!AE43/'Workforce total'!AC43)</f>
        <v>7.3415602179940198E-2</v>
      </c>
      <c r="AD86" s="60">
        <f>IF(AD43&gt;=0,AD43*IF($C86=1,VLOOKUP(Recruits!AD$50,Inputs!$B$98:$H$117,$D86+1),VLOOKUP(Recruits!AD$50,Inputs!$B$72:$H$91,$D86+1)),AD43*Infected!AF43/'Workforce total'!AD43)</f>
        <v>7.6387928202805891E-2</v>
      </c>
      <c r="AE86" s="60">
        <f>IF(AE43&gt;=0,AE43*IF($C86=1,VLOOKUP(Recruits!AE$50,Inputs!$B$98:$H$117,$D86+1),VLOOKUP(Recruits!AE$50,Inputs!$B$72:$H$91,$D86+1)),AE43*Infected!AG43/'Workforce total'!AE43)</f>
        <v>0.55289129466445408</v>
      </c>
      <c r="AF86" s="60">
        <f>IF(AF43&gt;=0,AF43*IF($C86=1,VLOOKUP(Recruits!AF$50,Inputs!$B$98:$H$117,$D86+1),VLOOKUP(Recruits!AF$50,Inputs!$B$72:$H$91,$D86+1)),AF43*Infected!AH43/'Workforce total'!AF43)</f>
        <v>9.3484101753590287E-2</v>
      </c>
      <c r="AG86" s="60">
        <f>IF(AG43&gt;=0,AG43*IF($C86=1,VLOOKUP(Recruits!AG$50,Inputs!$B$98:$H$117,$D86+1),VLOOKUP(Recruits!AG$50,Inputs!$B$72:$H$91,$D86+1)),AG43*Infected!AI43/'Workforce total'!AG43)</f>
        <v>9.8502976578513507E-2</v>
      </c>
      <c r="AH86" s="60">
        <f>IF(AH43&gt;=0,AH43*IF($C86=1,VLOOKUP(Recruits!AH$50,Inputs!$B$98:$H$117,$D86+1),VLOOKUP(Recruits!AH$50,Inputs!$B$72:$H$91,$D86+1)),AH43*Infected!AJ43/'Workforce total'!AH43)</f>
        <v>0.10205280415060775</v>
      </c>
      <c r="AI86" s="60">
        <f>IF(AI43&gt;=0,AI43*IF($C86=1,VLOOKUP(Recruits!AI$50,Inputs!$B$98:$H$117,$D86+1),VLOOKUP(Recruits!AI$50,Inputs!$B$72:$H$91,$D86+1)),AI43*Infected!AK43/'Workforce total'!AI43)</f>
        <v>0.33577376626675248</v>
      </c>
      <c r="AJ86" s="60">
        <f>IF(AJ43&gt;=0,AJ43*IF($C86=1,VLOOKUP(Recruits!AJ$50,Inputs!$B$98:$H$117,$D86+1),VLOOKUP(Recruits!AJ$50,Inputs!$B$72:$H$91,$D86+1)),AJ43*Infected!AL43/'Workforce total'!AJ43)</f>
        <v>0.10972099177012713</v>
      </c>
      <c r="AK86" s="60">
        <f>IF(AK43&gt;=0,AK43*IF($C86=1,VLOOKUP(Recruits!AK$50,Inputs!$B$98:$H$117,$D86+1),VLOOKUP(Recruits!AK$50,Inputs!$B$72:$H$91,$D86+1)),AK43*Infected!AM43/'Workforce total'!AK43)</f>
        <v>0.11441338560103083</v>
      </c>
      <c r="AL86" s="60">
        <f>IF(AL43&gt;=0,AL43*IF($C86=1,VLOOKUP(Recruits!AL$50,Inputs!$B$98:$H$117,$D86+1),VLOOKUP(Recruits!AL$50,Inputs!$B$72:$H$91,$D86+1)),AL43*Infected!AN43/'Workforce total'!AL43)</f>
        <v>0.11834384411934573</v>
      </c>
      <c r="AM86" s="60">
        <f>IF(AM43&gt;=0,AM43*IF($C86=1,VLOOKUP(Recruits!AM$50,Inputs!$B$98:$H$117,$D86+1),VLOOKUP(Recruits!AM$50,Inputs!$B$72:$H$91,$D86+1)),AM43*Infected!AO43/'Workforce total'!AM43)</f>
        <v>0.12264788977098977</v>
      </c>
      <c r="AN86" s="60">
        <f>IF(AN43&gt;=0,AN43*IF($C86=1,VLOOKUP(Recruits!AN$50,Inputs!$B$98:$H$117,$D86+1),VLOOKUP(Recruits!AN$50,Inputs!$B$72:$H$91,$D86+1)),AN43*Infected!AP43/'Workforce total'!AN43)</f>
        <v>0.12694882245693542</v>
      </c>
      <c r="AO86" s="60">
        <f>IF(AO43&gt;=0,AO43*IF($C86=1,VLOOKUP(Recruits!AO$50,Inputs!$B$98:$H$117,$D86+1),VLOOKUP(Recruits!AO$50,Inputs!$B$72:$H$91,$D86+1)),AO43*Infected!AQ43/'Workforce total'!AO43)</f>
        <v>0.13120552149930639</v>
      </c>
      <c r="AP86" s="60">
        <f>IF(AP43&gt;=0,AP43*IF($C86=1,VLOOKUP(Recruits!AP$50,Inputs!$B$98:$H$117,$D86+1),VLOOKUP(Recruits!AP$50,Inputs!$B$72:$H$91,$D86+1)),AP43*Infected!AR43/'Workforce total'!AP43)</f>
        <v>0.13543970989260967</v>
      </c>
      <c r="AQ86" s="60">
        <f>IF(AQ43&gt;=0,AQ43*IF($C86=1,VLOOKUP(Recruits!AQ$50,Inputs!$B$98:$H$117,$D86+1),VLOOKUP(Recruits!AQ$50,Inputs!$B$72:$H$91,$D86+1)),AQ43*Infected!AS43/'Workforce total'!AQ43)</f>
        <v>0.13965468512087995</v>
      </c>
      <c r="AR86" s="60">
        <f>IF(AR43&gt;=0,AR43*IF($C86=1,VLOOKUP(Recruits!AR$50,Inputs!$B$98:$H$117,$D86+1),VLOOKUP(Recruits!AR$50,Inputs!$B$72:$H$91,$D86+1)),AR43*Infected!AT43/'Workforce total'!AR43)</f>
        <v>0.14391269350502062</v>
      </c>
      <c r="AS86" s="60">
        <f>IF(AS43&gt;=0,AS43*IF($C86=1,VLOOKUP(Recruits!AS$50,Inputs!$B$98:$H$117,$D86+1),VLOOKUP(Recruits!AS$50,Inputs!$B$72:$H$91,$D86+1)),AS43*Infected!AU43/'Workforce total'!AS43)</f>
        <v>0.1480944779598837</v>
      </c>
      <c r="AT86" s="60">
        <f>IF(AT43&gt;=0,AT43*IF($C86=1,VLOOKUP(Recruits!AT$50,Inputs!$B$98:$H$117,$D86+1),VLOOKUP(Recruits!AT$50,Inputs!$B$72:$H$91,$D86+1)),AT43*Infected!AV43/'Workforce total'!AT43)</f>
        <v>0.15226037109728055</v>
      </c>
      <c r="AU86" s="60">
        <f>IF(AU43&gt;=0,AU43*IF($C86=1,VLOOKUP(Recruits!AU$50,Inputs!$B$98:$H$117,$D86+1),VLOOKUP(Recruits!AU$50,Inputs!$B$72:$H$91,$D86+1)),AU43*Infected!AW43/'Workforce total'!AU43)</f>
        <v>0.15641030015095878</v>
      </c>
      <c r="AV86" s="60">
        <f>IF(AV43&gt;=0,AV43*IF($C86=1,VLOOKUP(Recruits!AV$50,Inputs!$B$98:$H$117,$D86+1),VLOOKUP(Recruits!AV$50,Inputs!$B$72:$H$91,$D86+1)),AV43*Infected!AX43/'Workforce total'!AV43)</f>
        <v>0.16055142314911727</v>
      </c>
      <c r="AW86" s="60">
        <f>IF(AW43&gt;=0,AW43*IF($C86=1,VLOOKUP(Recruits!AW$50,Inputs!$B$98:$H$117,$D86+1),VLOOKUP(Recruits!AW$50,Inputs!$B$72:$H$91,$D86+1)),AW43*Infected!AY43/'Workforce total'!AW43)</f>
        <v>0.16467011189419231</v>
      </c>
      <c r="AX86" s="60">
        <f>IF(AX43&gt;=0,AX43*IF($C86=1,VLOOKUP(Recruits!AX$50,Inputs!$B$98:$H$117,$D86+1),VLOOKUP(Recruits!AX$50,Inputs!$B$72:$H$91,$D86+1)),AX43*Infected!AZ43/'Workforce total'!AX43)</f>
        <v>0.16877310047157598</v>
      </c>
      <c r="AY86" s="60">
        <f>IF(AY43&gt;=0,AY43*IF($C86=1,VLOOKUP(Recruits!AY$50,Inputs!$B$98:$H$117,$D86+1),VLOOKUP(Recruits!AY$50,Inputs!$B$72:$H$91,$D86+1)),AY43*Infected!BA43/'Workforce total'!AY43)</f>
        <v>0.1728602283009141</v>
      </c>
      <c r="AZ86" s="60">
        <f>IF(AZ43&gt;=0,AZ43*IF($C86=1,VLOOKUP(Recruits!AZ$50,Inputs!$B$98:$H$117,$D86+1),VLOOKUP(Recruits!AZ$50,Inputs!$B$72:$H$91,$D86+1)),AZ43*Infected!BB43/'Workforce total'!AZ43)</f>
        <v>0.17699133391575481</v>
      </c>
      <c r="BA86" s="60">
        <f>IF(BA43&gt;=0,BA43*IF($C86=1,VLOOKUP(Recruits!BA$50,Inputs!$B$98:$H$117,$D86+1),VLOOKUP(Recruits!BA$50,Inputs!$B$72:$H$91,$D86+1)),BA43*Infected!BC43/'Workforce total'!BA43)</f>
        <v>0.18104681763554376</v>
      </c>
      <c r="BB86" s="60">
        <f>IF(BB43&gt;=0,BB43*IF($C86=1,VLOOKUP(Recruits!BB$50,Inputs!$B$98:$H$117,$D86+1),VLOOKUP(Recruits!BB$50,Inputs!$B$72:$H$91,$D86+1)),BB43*Infected!BD43/'Workforce total'!BB43)</f>
        <v>0.18508631955320201</v>
      </c>
      <c r="BC86" s="60">
        <f>IF(BC43&gt;=0,BC43*IF($C86=1,VLOOKUP(Recruits!BC$50,Inputs!$B$98:$H$117,$D86+1),VLOOKUP(Recruits!BC$50,Inputs!$B$72:$H$91,$D86+1)),BC43*Infected!BE43/'Workforce total'!BC43)</f>
        <v>0.18910925998101843</v>
      </c>
      <c r="BD86" s="60">
        <f>IF(BD43&gt;=0,BD43*IF($C86=1,VLOOKUP(Recruits!BD$50,Inputs!$B$98:$H$117,$D86+1),VLOOKUP(Recruits!BD$50,Inputs!$B$72:$H$91,$D86+1)),BD43*Infected!BF43/'Workforce total'!BD43)</f>
        <v>0.19312220389737592</v>
      </c>
      <c r="BE86" s="60">
        <f>IF(BE43&gt;=0,BE43*IF($C86=1,VLOOKUP(Recruits!BE$50,Inputs!$B$98:$H$117,$D86+1),VLOOKUP(Recruits!BE$50,Inputs!$B$72:$H$91,$D86+1)),BE43*Infected!BG43/'Workforce total'!BE43)</f>
        <v>0.1971122507500031</v>
      </c>
      <c r="BF86" s="60">
        <f>IF(BF43&gt;=0,BF43*IF($C86=1,VLOOKUP(Recruits!BF$50,Inputs!$B$98:$H$117,$D86+1),VLOOKUP(Recruits!BF$50,Inputs!$B$72:$H$91,$D86+1)),BF43*Infected!BH43/'Workforce total'!BF43)</f>
        <v>0.2010857941204052</v>
      </c>
      <c r="BG86" s="60">
        <f>IF(BG43&gt;=0,BG43*IF($C86=1,VLOOKUP(Recruits!BG$50,Inputs!$B$98:$H$117,$D86+1),VLOOKUP(Recruits!BG$50,Inputs!$B$72:$H$91,$D86+1)),BG43*Infected!BI43/'Workforce total'!BG43)</f>
        <v>0.20504278486532718</v>
      </c>
      <c r="BH86" s="60">
        <f>IF(BH43&gt;=0,BH43*IF($C86=1,VLOOKUP(Recruits!BH$50,Inputs!$B$98:$H$117,$D86+1),VLOOKUP(Recruits!BH$50,Inputs!$B$72:$H$91,$D86+1)),BH43*Infected!BJ43/'Workforce total'!BH43)</f>
        <v>0.20898912977478737</v>
      </c>
      <c r="BI86" s="60">
        <f>IF(BI43&gt;=0,BI43*IF($C86=1,VLOOKUP(Recruits!BI$50,Inputs!$B$98:$H$117,$D86+1),VLOOKUP(Recruits!BI$50,Inputs!$B$72:$H$91,$D86+1)),BI43*Infected!BK43/'Workforce total'!BI43)</f>
        <v>0.21291323846813798</v>
      </c>
      <c r="BJ86" s="60">
        <f>IF(BJ43&gt;=0,BJ43*IF($C86=1,VLOOKUP(Recruits!BJ$50,Inputs!$B$98:$H$117,$D86+1),VLOOKUP(Recruits!BJ$50,Inputs!$B$72:$H$91,$D86+1)),BJ43*Infected!BL43/'Workforce total'!BJ43)</f>
        <v>0.21682099475691477</v>
      </c>
      <c r="BK86" s="60">
        <f>IF(BK43&gt;=0,BK43*IF($C86=1,VLOOKUP(Recruits!BK$50,Inputs!$B$98:$H$117,$D86+1),VLOOKUP(Recruits!BK$50,Inputs!$B$72:$H$91,$D86+1)),BK43*Infected!BM43/'Workforce total'!BK43)</f>
        <v>0.22071242693123619</v>
      </c>
      <c r="BL86" s="60">
        <f>IF(BL43&gt;=0,BL43*IF($C86=1,VLOOKUP(Recruits!BL$50,Inputs!$B$98:$H$117,$D86+1),VLOOKUP(Recruits!BL$50,Inputs!$B$72:$H$91,$D86+1)),BL43*Infected!BN43/'Workforce total'!BL43)</f>
        <v>0.22466085368344843</v>
      </c>
      <c r="BM86" s="60">
        <f>IF(BM43&gt;=0,BM43*IF($C86=1,VLOOKUP(Recruits!BM$50,Inputs!$B$98:$H$117,$D86+1),VLOOKUP(Recruits!BM$50,Inputs!$B$72:$H$91,$D86+1)),BM43*Infected!BO43/'Workforce total'!BM43)</f>
        <v>0.22852003333881921</v>
      </c>
      <c r="BN86" s="60">
        <f>IF(BN43&gt;=0,BN43*IF($C86=1,VLOOKUP(Recruits!BN$50,Inputs!$B$98:$H$117,$D86+1),VLOOKUP(Recruits!BN$50,Inputs!$B$72:$H$91,$D86+1)),BN43*Infected!BP43/'Workforce total'!BN43)</f>
        <v>0.23236364269215423</v>
      </c>
      <c r="BO86" s="60">
        <f>IF(BO43&gt;=0,BO43*IF($C86=1,VLOOKUP(Recruits!BO$50,Inputs!$B$98:$H$117,$D86+1),VLOOKUP(Recruits!BO$50,Inputs!$B$72:$H$91,$D86+1)),BO43*Infected!BQ43/'Workforce total'!BO43)</f>
        <v>0.23619105709650778</v>
      </c>
      <c r="BP86" s="60">
        <f>IF(BP43&gt;=0,BP43*IF($C86=1,VLOOKUP(Recruits!BP$50,Inputs!$B$98:$H$117,$D86+1),VLOOKUP(Recruits!BP$50,Inputs!$B$72:$H$91,$D86+1)),BP43*Infected!BR43/'Workforce total'!BP43)</f>
        <v>0.24000694386425214</v>
      </c>
      <c r="BQ86" s="60">
        <f>IF(BQ43&gt;=0,BQ43*IF($C86=1,VLOOKUP(Recruits!BQ$50,Inputs!$B$98:$H$117,$D86+1),VLOOKUP(Recruits!BQ$50,Inputs!$B$72:$H$91,$D86+1)),BQ43*Infected!BS43/'Workforce total'!BQ43)</f>
        <v>0.24380289709381953</v>
      </c>
      <c r="BR86" s="60">
        <f>IF(BR43&gt;=0,BR43*IF($C86=1,VLOOKUP(Recruits!BR$50,Inputs!$B$98:$H$117,$D86+1),VLOOKUP(Recruits!BR$50,Inputs!$B$72:$H$91,$D86+1)),BR43*Infected!BT43/'Workforce total'!BR43)</f>
        <v>0.24758331562634533</v>
      </c>
      <c r="BS86" s="60">
        <f>IF(BS43&gt;=0,BS43*IF($C86=1,VLOOKUP(Recruits!BS$50,Inputs!$B$98:$H$117,$D86+1),VLOOKUP(Recruits!BS$50,Inputs!$B$72:$H$91,$D86+1)),BS43*Infected!BU43/'Workforce total'!BS43)</f>
        <v>0.2513482863861527</v>
      </c>
      <c r="BT86" s="60">
        <f>IF(BT43&gt;=0,BT43*IF($C86=1,VLOOKUP(Recruits!BT$50,Inputs!$B$98:$H$117,$D86+1),VLOOKUP(Recruits!BT$50,Inputs!$B$72:$H$91,$D86+1)),BT43*Infected!BV43/'Workforce total'!BT43)</f>
        <v>0.2551011890231179</v>
      </c>
      <c r="BU86" s="60">
        <f>IF(BU43&gt;=0,BU43*IF($C86=1,VLOOKUP(Recruits!BU$50,Inputs!$B$98:$H$117,$D86+1),VLOOKUP(Recruits!BU$50,Inputs!$B$72:$H$91,$D86+1)),BU43*Infected!BW43/'Workforce total'!BU43)</f>
        <v>0.2588357291841929</v>
      </c>
      <c r="BV86" s="60">
        <f>IF(BV43&gt;=0,BV43*IF($C86=1,VLOOKUP(Recruits!BV$50,Inputs!$B$98:$H$117,$D86+1),VLOOKUP(Recruits!BV$50,Inputs!$B$72:$H$91,$D86+1)),BV43*Infected!BX43/'Workforce total'!BV43)</f>
        <v>0.26255525837735322</v>
      </c>
      <c r="BW86" s="60">
        <f>IF(BW43&gt;=0,BW43*IF($C86=1,VLOOKUP(Recruits!BW$50,Inputs!$B$98:$H$117,$D86+1),VLOOKUP(Recruits!BW$50,Inputs!$B$72:$H$91,$D86+1)),BW43*Infected!BY43/'Workforce total'!BW43)</f>
        <v>0.26625986893338327</v>
      </c>
      <c r="BX86" s="60">
        <f>IF(BX43&gt;=0,BX43*IF($C86=1,VLOOKUP(Recruits!BX$50,Inputs!$B$98:$H$117,$D86+1),VLOOKUP(Recruits!BX$50,Inputs!$B$72:$H$91,$D86+1)),BX43*Infected!BZ43/'Workforce total'!BX43)</f>
        <v>0.26995199899300015</v>
      </c>
      <c r="BY86" s="60">
        <f>IF(BY43&gt;=0,BY43*IF($C86=1,VLOOKUP(Recruits!BY$50,Inputs!$B$98:$H$117,$D86+1),VLOOKUP(Recruits!BY$50,Inputs!$B$72:$H$91,$D86+1)),BY43*Infected!CA43/'Workforce total'!BY43)</f>
        <v>0.27362718950044007</v>
      </c>
      <c r="BZ86" s="60">
        <f>IF(BZ43&gt;=0,BZ43*IF($C86=1,VLOOKUP(Recruits!BZ$50,Inputs!$B$98:$H$117,$D86+1),VLOOKUP(Recruits!BZ$50,Inputs!$B$72:$H$91,$D86+1)),BZ43*Infected!CB43/'Workforce total'!BZ43)</f>
        <v>0.27728785654507521</v>
      </c>
      <c r="CA86" s="60">
        <f>IF(CA43&gt;=0,CA43*IF($C86=1,VLOOKUP(Recruits!CA$50,Inputs!$B$98:$H$117,$D86+1),VLOOKUP(Recruits!CA$50,Inputs!$B$72:$H$91,$D86+1)),CA43*Infected!CC43/'Workforce total'!CA43)</f>
        <v>0.28093408553547089</v>
      </c>
      <c r="CB86" s="60">
        <f>IF(CB43&gt;=0,CB43*IF($C86=1,VLOOKUP(Recruits!CB$50,Inputs!$B$98:$H$117,$D86+1),VLOOKUP(Recruits!CB$50,Inputs!$B$72:$H$91,$D86+1)),CB43*Infected!CD43/'Workforce total'!CB43)</f>
        <v>0.28456753770065085</v>
      </c>
      <c r="CC86" s="60">
        <f>IF(CC43&gt;=0,CC43*IF($C86=1,VLOOKUP(Recruits!CC$50,Inputs!$B$98:$H$117,$D86+1),VLOOKUP(Recruits!CC$50,Inputs!$B$72:$H$91,$D86+1)),CC43*Infected!CE43/'Workforce total'!CC43)</f>
        <v>0.28818524059791129</v>
      </c>
      <c r="CD86" s="60">
        <f>IF(CD43&gt;=0,CD43*IF($C86=1,VLOOKUP(Recruits!CD$50,Inputs!$B$98:$H$117,$D86+1),VLOOKUP(Recruits!CD$50,Inputs!$B$72:$H$91,$D86+1)),CD43*Infected!CF43/'Workforce total'!CD43)</f>
        <v>0.29178883945701728</v>
      </c>
      <c r="CE86" s="60">
        <f>IF(CE43&gt;=0,CE43*IF($C86=1,VLOOKUP(Recruits!CE$50,Inputs!$B$98:$H$117,$D86+1),VLOOKUP(Recruits!CE$50,Inputs!$B$72:$H$91,$D86+1)),CE43*Infected!CG43/'Workforce total'!CE43)</f>
        <v>0.2953784096258128</v>
      </c>
      <c r="CF86" s="60">
        <f>IF(CF43&gt;=0,CF43*IF($C86=1,VLOOKUP(Recruits!CF$50,Inputs!$B$98:$H$117,$D86+1),VLOOKUP(Recruits!CF$50,Inputs!$B$72:$H$91,$D86+1)),CF43*Infected!CH43/'Workforce total'!CF43)</f>
        <v>0.29895498151089428</v>
      </c>
      <c r="CG86" s="60">
        <f>IF(CG43&gt;=0,CG43*IF($C86=1,VLOOKUP(Recruits!CG$50,Inputs!$B$98:$H$117,$D86+1),VLOOKUP(Recruits!CG$50,Inputs!$B$72:$H$91,$D86+1)),CG43*Infected!CI43/'Workforce total'!CG43)</f>
        <v>0.30251677989486153</v>
      </c>
      <c r="CH86" s="60">
        <f>IF(CH43&gt;=0,CH43*IF($C86=1,VLOOKUP(Recruits!CH$50,Inputs!$B$98:$H$117,$D86+1),VLOOKUP(Recruits!CH$50,Inputs!$B$72:$H$91,$D86+1)),CH43*Infected!CJ43/'Workforce total'!CH43)</f>
        <v>0.30606482352816577</v>
      </c>
    </row>
    <row r="87" spans="2:88">
      <c r="AR87" s="61"/>
      <c r="AS87" s="61"/>
      <c r="AT87" s="61"/>
      <c r="AV87" s="308"/>
      <c r="AW87" s="308"/>
      <c r="AX87" s="308"/>
      <c r="AZ87" s="308"/>
      <c r="BA87" s="308"/>
      <c r="BB87" s="308"/>
      <c r="BD87" s="308"/>
      <c r="BE87" s="308"/>
      <c r="BG87" s="308"/>
      <c r="BH87" s="308"/>
      <c r="BI87" s="308"/>
      <c r="BK87" s="308"/>
      <c r="BL87" s="308"/>
      <c r="BM87" s="308"/>
      <c r="BO87" s="308"/>
      <c r="BP87" s="308"/>
      <c r="BQ87" s="308"/>
      <c r="BS87" s="308"/>
      <c r="BT87" s="308"/>
      <c r="BV87" s="308"/>
      <c r="BW87" s="308"/>
      <c r="BX87" s="308"/>
      <c r="CA87" s="308"/>
      <c r="CB87" s="308"/>
      <c r="CC87" s="308"/>
      <c r="CE87" s="308"/>
      <c r="CF87" s="308"/>
      <c r="CG87" s="308"/>
    </row>
    <row r="88" spans="2:88">
      <c r="F88" s="27" t="s">
        <v>151</v>
      </c>
      <c r="G88" s="58">
        <f t="shared" ref="G88:AT88" si="8">SUM(G51:G86)</f>
        <v>26.502187970282559</v>
      </c>
      <c r="H88" s="58">
        <f t="shared" si="8"/>
        <v>8.4296206645035614</v>
      </c>
      <c r="I88" s="58">
        <f t="shared" si="8"/>
        <v>9.0559804364605085</v>
      </c>
      <c r="J88" s="58">
        <f t="shared" si="8"/>
        <v>9.5090787886733512</v>
      </c>
      <c r="K88" s="58">
        <f t="shared" si="8"/>
        <v>8.9454897605818307</v>
      </c>
      <c r="L88" s="58">
        <f t="shared" si="8"/>
        <v>8.5458145221289907</v>
      </c>
      <c r="M88" s="58">
        <f t="shared" si="8"/>
        <v>8.3173823536025768</v>
      </c>
      <c r="N88" s="58">
        <f t="shared" si="8"/>
        <v>8.1239143817489836</v>
      </c>
      <c r="O88" s="58">
        <f t="shared" si="8"/>
        <v>45.48506489810768</v>
      </c>
      <c r="P88" s="58">
        <f t="shared" si="8"/>
        <v>8.2657073657295008</v>
      </c>
      <c r="Q88" s="58">
        <f t="shared" si="8"/>
        <v>8.3730335310148192</v>
      </c>
      <c r="R88" s="58">
        <f t="shared" si="8"/>
        <v>8.2780425917111131</v>
      </c>
      <c r="S88" s="58">
        <f t="shared" si="8"/>
        <v>44.544827413331532</v>
      </c>
      <c r="T88" s="58">
        <f t="shared" si="8"/>
        <v>8.707840170960333</v>
      </c>
      <c r="U88" s="58">
        <f t="shared" si="8"/>
        <v>8.5819712863451922</v>
      </c>
      <c r="V88" s="58">
        <f t="shared" si="8"/>
        <v>8.480774004383635</v>
      </c>
      <c r="W88" s="58">
        <f t="shared" si="8"/>
        <v>49.030473767567713</v>
      </c>
      <c r="X88" s="58">
        <f t="shared" si="8"/>
        <v>9.1571867792177652</v>
      </c>
      <c r="Y88" s="58">
        <f t="shared" si="8"/>
        <v>9.1322494428676357</v>
      </c>
      <c r="Z88" s="58">
        <f t="shared" si="8"/>
        <v>9.1296917712946843</v>
      </c>
      <c r="AA88" s="58">
        <f t="shared" si="8"/>
        <v>85.620885407801268</v>
      </c>
      <c r="AB88" s="58">
        <f t="shared" si="8"/>
        <v>10.53208214814385</v>
      </c>
      <c r="AC88" s="58">
        <f t="shared" si="8"/>
        <v>10.660518589762326</v>
      </c>
      <c r="AD88" s="58">
        <f t="shared" si="8"/>
        <v>10.662501165266251</v>
      </c>
      <c r="AE88" s="58">
        <f t="shared" si="8"/>
        <v>74.316321919633765</v>
      </c>
      <c r="AF88" s="58">
        <f t="shared" si="8"/>
        <v>11.918583215936042</v>
      </c>
      <c r="AG88" s="58">
        <f t="shared" si="8"/>
        <v>12.129740323522887</v>
      </c>
      <c r="AH88" s="58">
        <f t="shared" si="8"/>
        <v>12.154667046635959</v>
      </c>
      <c r="AI88" s="58">
        <f t="shared" si="8"/>
        <v>38.72871840819522</v>
      </c>
      <c r="AJ88" s="58">
        <f t="shared" si="8"/>
        <v>12.851290004716768</v>
      </c>
      <c r="AK88" s="58">
        <f t="shared" si="8"/>
        <v>13.006858389155024</v>
      </c>
      <c r="AL88" s="58">
        <f t="shared" si="8"/>
        <v>13.071611220119387</v>
      </c>
      <c r="AM88" s="58">
        <f t="shared" si="8"/>
        <v>13.174990191426431</v>
      </c>
      <c r="AN88" s="58">
        <f t="shared" si="8"/>
        <v>13.274522536562023</v>
      </c>
      <c r="AO88" s="58">
        <f t="shared" si="8"/>
        <v>13.36631772343204</v>
      </c>
      <c r="AP88" s="58">
        <f t="shared" si="8"/>
        <v>13.453113833468358</v>
      </c>
      <c r="AQ88" s="58">
        <f t="shared" si="8"/>
        <v>13.535594640969105</v>
      </c>
      <c r="AR88" s="58">
        <f t="shared" si="8"/>
        <v>13.619955095970717</v>
      </c>
      <c r="AS88" s="58">
        <f t="shared" si="8"/>
        <v>13.695044080112659</v>
      </c>
      <c r="AT88" s="58">
        <f t="shared" si="8"/>
        <v>13.766938753096483</v>
      </c>
      <c r="AU88" s="58">
        <f t="shared" ref="AU88:BI88" si="9">SUM(AU51:AU86)</f>
        <v>13.835844181953359</v>
      </c>
      <c r="AV88" s="58">
        <f t="shared" si="9"/>
        <v>13.902573971806662</v>
      </c>
      <c r="AW88" s="58">
        <f t="shared" si="9"/>
        <v>13.96611239342559</v>
      </c>
      <c r="AX88" s="58">
        <f t="shared" si="9"/>
        <v>14.027217299002515</v>
      </c>
      <c r="AY88" s="58">
        <f t="shared" si="9"/>
        <v>14.086025213158578</v>
      </c>
      <c r="AZ88" s="58">
        <f t="shared" si="9"/>
        <v>14.147456725065455</v>
      </c>
      <c r="BA88" s="58">
        <f t="shared" si="9"/>
        <v>14.201993775467077</v>
      </c>
      <c r="BB88" s="58">
        <f t="shared" si="9"/>
        <v>14.254614168499412</v>
      </c>
      <c r="BC88" s="58">
        <f t="shared" si="9"/>
        <v>14.30538462762475</v>
      </c>
      <c r="BD88" s="58">
        <f t="shared" si="9"/>
        <v>14.354897964411615</v>
      </c>
      <c r="BE88" s="58">
        <f t="shared" si="9"/>
        <v>14.402284480151994</v>
      </c>
      <c r="BF88" s="58">
        <f t="shared" si="9"/>
        <v>14.44811827681198</v>
      </c>
      <c r="BG88" s="58">
        <f t="shared" si="9"/>
        <v>14.492480252493678</v>
      </c>
      <c r="BH88" s="58">
        <f t="shared" si="9"/>
        <v>14.535859986397865</v>
      </c>
      <c r="BI88" s="58">
        <f t="shared" si="9"/>
        <v>14.577518427231901</v>
      </c>
      <c r="BJ88" s="58">
        <f t="shared" ref="BJ88:CH88" si="10">SUM(BJ51:BJ86)</f>
        <v>14.617939430518868</v>
      </c>
      <c r="BK88" s="58">
        <f t="shared" si="10"/>
        <v>14.657188515522881</v>
      </c>
      <c r="BL88" s="58">
        <f t="shared" si="10"/>
        <v>14.700121577135096</v>
      </c>
      <c r="BM88" s="58">
        <f t="shared" si="10"/>
        <v>14.737157785799184</v>
      </c>
      <c r="BN88" s="58">
        <f t="shared" si="10"/>
        <v>14.773238830320624</v>
      </c>
      <c r="BO88" s="58">
        <f t="shared" si="10"/>
        <v>14.808372347267071</v>
      </c>
      <c r="BP88" s="58">
        <f t="shared" si="10"/>
        <v>14.842892413982936</v>
      </c>
      <c r="BQ88" s="58">
        <f t="shared" si="10"/>
        <v>14.876317335105689</v>
      </c>
      <c r="BR88" s="58">
        <f t="shared" si="10"/>
        <v>14.908961348441425</v>
      </c>
      <c r="BS88" s="58">
        <f t="shared" si="10"/>
        <v>14.940865776067556</v>
      </c>
      <c r="BT88" s="58">
        <f t="shared" si="10"/>
        <v>14.972262716609276</v>
      </c>
      <c r="BU88" s="58">
        <f t="shared" si="10"/>
        <v>15.002811753024016</v>
      </c>
      <c r="BV88" s="58">
        <f t="shared" si="10"/>
        <v>15.032740996804939</v>
      </c>
      <c r="BW88" s="58">
        <f t="shared" si="10"/>
        <v>15.062082872409565</v>
      </c>
      <c r="BX88" s="58">
        <f t="shared" si="10"/>
        <v>15.090999064657346</v>
      </c>
      <c r="BY88" s="58">
        <f t="shared" si="10"/>
        <v>15.119262401584331</v>
      </c>
      <c r="BZ88" s="58">
        <f t="shared" si="10"/>
        <v>15.14703129815201</v>
      </c>
      <c r="CA88" s="58">
        <f t="shared" si="10"/>
        <v>15.174330852763706</v>
      </c>
      <c r="CB88" s="58">
        <f t="shared" si="10"/>
        <v>15.201268931344446</v>
      </c>
      <c r="CC88" s="58">
        <f t="shared" si="10"/>
        <v>15.227703631993226</v>
      </c>
      <c r="CD88" s="58">
        <f t="shared" si="10"/>
        <v>15.253740219863337</v>
      </c>
      <c r="CE88" s="58">
        <f t="shared" si="10"/>
        <v>15.27939805196362</v>
      </c>
      <c r="CF88" s="58">
        <f t="shared" si="10"/>
        <v>15.304744315822951</v>
      </c>
      <c r="CG88" s="58">
        <f t="shared" si="10"/>
        <v>15.329701066571968</v>
      </c>
      <c r="CH88" s="58">
        <f t="shared" si="10"/>
        <v>15.354333401162851</v>
      </c>
      <c r="CI88" s="327">
        <f>SUM(H88:CH88)</f>
        <v>1280.5882473025495</v>
      </c>
      <c r="CJ88" s="413" t="s">
        <v>151</v>
      </c>
    </row>
    <row r="89" spans="2:88">
      <c r="F89" s="27" t="s">
        <v>244</v>
      </c>
      <c r="G89" s="295">
        <f>G88/G45</f>
        <v>7.7449794104992031E-2</v>
      </c>
      <c r="H89" s="295">
        <f t="shared" ref="H89:AT89" si="11">H88/H45</f>
        <v>7.7392915884700181E-2</v>
      </c>
      <c r="I89" s="295">
        <f t="shared" si="11"/>
        <v>7.7334271327517703E-2</v>
      </c>
      <c r="J89" s="295">
        <f t="shared" si="11"/>
        <v>7.7279247773133455E-2</v>
      </c>
      <c r="K89" s="295">
        <f t="shared" si="11"/>
        <v>7.014748817913076E-2</v>
      </c>
      <c r="L89" s="295">
        <f t="shared" si="11"/>
        <v>7.0115171498010984E-2</v>
      </c>
      <c r="M89" s="295">
        <f t="shared" si="11"/>
        <v>7.011517149801097E-2</v>
      </c>
      <c r="N89" s="295">
        <f t="shared" si="11"/>
        <v>7.0115171498010956E-2</v>
      </c>
      <c r="O89" s="295">
        <f t="shared" si="11"/>
        <v>7.0115171498010997E-2</v>
      </c>
      <c r="P89" s="295">
        <f t="shared" si="11"/>
        <v>7.0095682233648454E-2</v>
      </c>
      <c r="Q89" s="295">
        <f t="shared" si="11"/>
        <v>7.0095682233648496E-2</v>
      </c>
      <c r="R89" s="295">
        <f t="shared" si="11"/>
        <v>7.009568223364844E-2</v>
      </c>
      <c r="S89" s="295">
        <f t="shared" si="11"/>
        <v>7.0095682233648454E-2</v>
      </c>
      <c r="T89" s="295">
        <f t="shared" si="11"/>
        <v>7.0100990510602021E-2</v>
      </c>
      <c r="U89" s="295">
        <f t="shared" si="11"/>
        <v>7.0100990510601993E-2</v>
      </c>
      <c r="V89" s="295">
        <f t="shared" si="11"/>
        <v>7.0100990510601993E-2</v>
      </c>
      <c r="W89" s="295">
        <f t="shared" si="11"/>
        <v>7.0100990510601993E-2</v>
      </c>
      <c r="X89" s="295">
        <f t="shared" si="11"/>
        <v>7.013194250981257E-2</v>
      </c>
      <c r="Y89" s="295">
        <f t="shared" si="11"/>
        <v>7.0131942509812556E-2</v>
      </c>
      <c r="Z89" s="295">
        <f t="shared" si="11"/>
        <v>7.013194250981257E-2</v>
      </c>
      <c r="AA89" s="295">
        <f t="shared" si="11"/>
        <v>7.0131942509812584E-2</v>
      </c>
      <c r="AB89" s="295">
        <f t="shared" si="11"/>
        <v>7.0154809418431677E-2</v>
      </c>
      <c r="AC89" s="295">
        <f t="shared" si="11"/>
        <v>7.0154809418431718E-2</v>
      </c>
      <c r="AD89" s="295">
        <f t="shared" si="11"/>
        <v>7.0154809418431732E-2</v>
      </c>
      <c r="AE89" s="295">
        <f t="shared" si="11"/>
        <v>7.0154809418431704E-2</v>
      </c>
      <c r="AF89" s="295">
        <f t="shared" si="11"/>
        <v>7.0192100047847331E-2</v>
      </c>
      <c r="AG89" s="295">
        <f t="shared" si="11"/>
        <v>7.0192100047847358E-2</v>
      </c>
      <c r="AH89" s="295">
        <f t="shared" si="11"/>
        <v>7.0192100047847331E-2</v>
      </c>
      <c r="AI89" s="295">
        <f t="shared" si="11"/>
        <v>7.0192100047847358E-2</v>
      </c>
      <c r="AJ89" s="295">
        <f t="shared" si="11"/>
        <v>7.0280683186888002E-2</v>
      </c>
      <c r="AK89" s="295">
        <f t="shared" si="11"/>
        <v>7.0280683186888016E-2</v>
      </c>
      <c r="AL89" s="295">
        <f t="shared" si="11"/>
        <v>7.0280683186888057E-2</v>
      </c>
      <c r="AM89" s="295">
        <f t="shared" si="11"/>
        <v>7.0280683186888016E-2</v>
      </c>
      <c r="AN89" s="295">
        <f t="shared" si="11"/>
        <v>7.0280683186888057E-2</v>
      </c>
      <c r="AO89" s="295">
        <f t="shared" si="11"/>
        <v>7.0280683186888016E-2</v>
      </c>
      <c r="AP89" s="295">
        <f t="shared" si="11"/>
        <v>7.0280683186888057E-2</v>
      </c>
      <c r="AQ89" s="295">
        <f t="shared" si="11"/>
        <v>7.0280683186888029E-2</v>
      </c>
      <c r="AR89" s="295">
        <f t="shared" si="11"/>
        <v>7.0280683186888029E-2</v>
      </c>
      <c r="AS89" s="295">
        <f t="shared" si="11"/>
        <v>7.0280683186888002E-2</v>
      </c>
      <c r="AT89" s="295">
        <f t="shared" si="11"/>
        <v>7.0280683186888002E-2</v>
      </c>
      <c r="AU89" s="295">
        <f t="shared" ref="AU89:BI89" si="12">AU88/AU45</f>
        <v>7.0280683186888002E-2</v>
      </c>
      <c r="AV89" s="295">
        <f t="shared" si="12"/>
        <v>7.0280683186887988E-2</v>
      </c>
      <c r="AW89" s="295">
        <f t="shared" si="12"/>
        <v>7.0280683186888029E-2</v>
      </c>
      <c r="AX89" s="295">
        <f t="shared" si="12"/>
        <v>7.0280683186888002E-2</v>
      </c>
      <c r="AY89" s="295">
        <f t="shared" si="12"/>
        <v>7.0280683186888043E-2</v>
      </c>
      <c r="AZ89" s="295">
        <f t="shared" si="12"/>
        <v>7.0280683186887988E-2</v>
      </c>
      <c r="BA89" s="295">
        <f t="shared" si="12"/>
        <v>7.0280683186888043E-2</v>
      </c>
      <c r="BB89" s="295">
        <f t="shared" si="12"/>
        <v>7.0280683186888016E-2</v>
      </c>
      <c r="BC89" s="295">
        <f t="shared" si="12"/>
        <v>7.0280683186888016E-2</v>
      </c>
      <c r="BD89" s="295">
        <f t="shared" si="12"/>
        <v>7.0280683186888029E-2</v>
      </c>
      <c r="BE89" s="295">
        <f t="shared" si="12"/>
        <v>7.0280683186888016E-2</v>
      </c>
      <c r="BF89" s="295">
        <f t="shared" si="12"/>
        <v>7.0280683186888029E-2</v>
      </c>
      <c r="BG89" s="295">
        <f t="shared" si="12"/>
        <v>7.028068318688796E-2</v>
      </c>
      <c r="BH89" s="295">
        <f t="shared" si="12"/>
        <v>7.0280683186888043E-2</v>
      </c>
      <c r="BI89" s="295">
        <f t="shared" si="12"/>
        <v>7.0280683186887974E-2</v>
      </c>
      <c r="BJ89" s="295">
        <f t="shared" ref="BJ89:CH89" si="13">BJ88/BJ45</f>
        <v>7.0280683186888029E-2</v>
      </c>
      <c r="BK89" s="295">
        <f t="shared" si="13"/>
        <v>7.0280683186888016E-2</v>
      </c>
      <c r="BL89" s="295">
        <f t="shared" si="13"/>
        <v>7.0280683186888016E-2</v>
      </c>
      <c r="BM89" s="295">
        <f t="shared" si="13"/>
        <v>7.0280683186888029E-2</v>
      </c>
      <c r="BN89" s="295">
        <f t="shared" si="13"/>
        <v>7.0280683186888029E-2</v>
      </c>
      <c r="BO89" s="295">
        <f t="shared" si="13"/>
        <v>7.0280683186888043E-2</v>
      </c>
      <c r="BP89" s="295">
        <f t="shared" si="13"/>
        <v>7.0280683186887988E-2</v>
      </c>
      <c r="BQ89" s="295">
        <f t="shared" si="13"/>
        <v>7.0280683186888016E-2</v>
      </c>
      <c r="BR89" s="295">
        <f t="shared" si="13"/>
        <v>7.0280683186888043E-2</v>
      </c>
      <c r="BS89" s="295">
        <f t="shared" si="13"/>
        <v>7.0280683186888002E-2</v>
      </c>
      <c r="BT89" s="295">
        <f t="shared" si="13"/>
        <v>7.0280683186888029E-2</v>
      </c>
      <c r="BU89" s="295">
        <f t="shared" si="13"/>
        <v>7.0280683186888016E-2</v>
      </c>
      <c r="BV89" s="295">
        <f t="shared" si="13"/>
        <v>7.0280683186888057E-2</v>
      </c>
      <c r="BW89" s="295">
        <f t="shared" si="13"/>
        <v>7.0280683186888016E-2</v>
      </c>
      <c r="BX89" s="295">
        <f t="shared" si="13"/>
        <v>7.0280683186888043E-2</v>
      </c>
      <c r="BY89" s="295">
        <f t="shared" si="13"/>
        <v>7.0280683186887988E-2</v>
      </c>
      <c r="BZ89" s="295">
        <f t="shared" si="13"/>
        <v>7.0280683186888029E-2</v>
      </c>
      <c r="CA89" s="295">
        <f t="shared" si="13"/>
        <v>7.0280683186887974E-2</v>
      </c>
      <c r="CB89" s="295">
        <f t="shared" si="13"/>
        <v>7.0280683186888016E-2</v>
      </c>
      <c r="CC89" s="295">
        <f t="shared" si="13"/>
        <v>7.0280683186887988E-2</v>
      </c>
      <c r="CD89" s="295">
        <f t="shared" si="13"/>
        <v>7.0280683186888002E-2</v>
      </c>
      <c r="CE89" s="295">
        <f t="shared" si="13"/>
        <v>7.0280683186888016E-2</v>
      </c>
      <c r="CF89" s="295">
        <f t="shared" si="13"/>
        <v>7.0280683186888029E-2</v>
      </c>
      <c r="CG89" s="295">
        <f t="shared" si="13"/>
        <v>7.0280683186888016E-2</v>
      </c>
      <c r="CH89" s="295">
        <f t="shared" si="13"/>
        <v>7.0280683186888016E-2</v>
      </c>
    </row>
    <row r="90" spans="2:88">
      <c r="W90" s="21"/>
      <c r="X90" s="21"/>
      <c r="Y90" s="21"/>
      <c r="Z90" s="21"/>
      <c r="AA90" s="60"/>
      <c r="AB90" s="60"/>
      <c r="AC90" s="60"/>
      <c r="AD90" s="60"/>
      <c r="AE90" s="61"/>
      <c r="AF90" s="61"/>
      <c r="AG90" s="61"/>
      <c r="AH90" s="61"/>
      <c r="AI90" s="61"/>
      <c r="AJ90" s="61"/>
      <c r="AK90" s="61"/>
      <c r="AL90" s="61"/>
      <c r="AM90" s="61"/>
      <c r="AN90" s="61"/>
      <c r="AO90" s="61"/>
      <c r="AP90" s="61"/>
      <c r="AQ90" s="61"/>
      <c r="AR90" s="61"/>
      <c r="AS90" s="61"/>
      <c r="AT90" s="61"/>
      <c r="AU90" s="308"/>
      <c r="AV90" s="308"/>
      <c r="AW90" s="308"/>
      <c r="AX90" s="308"/>
      <c r="AY90" s="308"/>
      <c r="AZ90" s="308"/>
      <c r="BA90" s="308"/>
      <c r="BB90" s="308"/>
      <c r="BC90" s="308"/>
      <c r="BD90" s="308"/>
      <c r="BE90" s="308"/>
      <c r="BF90" s="308"/>
      <c r="BG90" s="308"/>
      <c r="BH90" s="308"/>
      <c r="BI90" s="308"/>
      <c r="BJ90" s="308"/>
      <c r="BK90" s="308"/>
      <c r="BL90" s="308"/>
      <c r="BM90" s="308"/>
      <c r="BN90" s="308"/>
      <c r="BO90" s="308"/>
      <c r="BP90" s="308"/>
      <c r="BQ90" s="308"/>
      <c r="BR90" s="308"/>
      <c r="BS90" s="308"/>
      <c r="BT90" s="308"/>
      <c r="BU90" s="308"/>
      <c r="BV90" s="308"/>
      <c r="BW90" s="308"/>
      <c r="BX90" s="308"/>
      <c r="BY90" s="308"/>
      <c r="BZ90" s="308"/>
      <c r="CA90" s="308"/>
      <c r="CB90" s="308"/>
      <c r="CC90" s="308"/>
      <c r="CD90" s="308"/>
      <c r="CE90" s="308"/>
      <c r="CF90" s="308"/>
      <c r="CG90" s="308"/>
      <c r="CH90" s="308"/>
    </row>
    <row r="91" spans="2:88">
      <c r="B91" s="15" t="s">
        <v>225</v>
      </c>
      <c r="C91" s="67"/>
      <c r="D91" s="16"/>
      <c r="E91" s="16"/>
      <c r="F91" s="21"/>
      <c r="G91" s="61"/>
      <c r="H91" s="61"/>
      <c r="I91" s="61"/>
      <c r="J91" s="6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  <c r="AA91" s="21"/>
      <c r="AB91" s="21"/>
      <c r="AC91" s="21"/>
      <c r="AD91" s="21"/>
      <c r="AE91" s="21"/>
      <c r="AF91" s="21"/>
      <c r="AG91" s="21"/>
      <c r="AH91" s="21"/>
      <c r="AI91" s="21"/>
      <c r="AJ91" s="21"/>
      <c r="AK91" s="21"/>
      <c r="AL91" s="21"/>
      <c r="AM91" s="21"/>
      <c r="AN91" s="21"/>
      <c r="AO91" s="21"/>
      <c r="AP91" s="21"/>
      <c r="AQ91" s="21"/>
      <c r="AR91" s="21"/>
      <c r="AS91" s="21"/>
      <c r="AT91" s="21"/>
      <c r="AU91" s="21"/>
      <c r="AV91" s="21"/>
      <c r="AW91" s="21"/>
      <c r="AX91" s="21"/>
      <c r="AY91" s="21"/>
      <c r="AZ91" s="21"/>
      <c r="BA91" s="21"/>
      <c r="BB91" s="21"/>
      <c r="BC91" s="21"/>
      <c r="BD91" s="21"/>
      <c r="BE91" s="21"/>
      <c r="BF91" s="21"/>
      <c r="BG91" s="21"/>
      <c r="BH91" s="21"/>
      <c r="BI91" s="21"/>
      <c r="BJ91" s="21"/>
      <c r="BK91" s="21"/>
      <c r="BL91" s="21"/>
      <c r="BM91" s="21"/>
      <c r="BN91" s="21"/>
      <c r="BO91" s="21"/>
      <c r="BP91" s="21"/>
      <c r="BQ91" s="21"/>
      <c r="BR91" s="21"/>
      <c r="BS91" s="21"/>
      <c r="BT91" s="21"/>
      <c r="BU91" s="21"/>
      <c r="BV91" s="21"/>
      <c r="BW91" s="21"/>
      <c r="BX91" s="21"/>
      <c r="BY91" s="21"/>
      <c r="BZ91" s="21"/>
      <c r="CA91" s="21"/>
      <c r="CB91" s="21"/>
      <c r="CC91" s="21"/>
      <c r="CD91" s="21"/>
      <c r="CE91" s="21"/>
      <c r="CF91" s="21"/>
      <c r="CG91" s="21"/>
      <c r="CH91" s="21"/>
    </row>
    <row r="92" spans="2:88">
      <c r="B92" s="29"/>
      <c r="C92" s="29"/>
      <c r="F92" s="64"/>
      <c r="G92" s="69" t="s">
        <v>102</v>
      </c>
      <c r="H92" s="49"/>
      <c r="I92" s="49"/>
      <c r="J92" s="49"/>
      <c r="O92" s="11"/>
      <c r="P92" s="11"/>
      <c r="Q92" s="11"/>
      <c r="R92" s="11"/>
      <c r="S92" s="11"/>
      <c r="T92" s="11"/>
      <c r="U92" s="11"/>
      <c r="V92" s="11"/>
      <c r="W92" s="11"/>
      <c r="X92" s="11"/>
      <c r="Y92" s="11"/>
      <c r="Z92" s="11"/>
      <c r="AA92" s="11"/>
      <c r="AB92" s="11"/>
      <c r="AC92" s="11"/>
      <c r="AD92" s="11"/>
      <c r="AE92" s="11"/>
      <c r="AF92" s="11"/>
      <c r="AG92" s="11"/>
      <c r="AH92" s="11"/>
      <c r="AI92" s="11"/>
      <c r="AJ92" s="11"/>
      <c r="AK92" s="11"/>
      <c r="AL92" s="11"/>
      <c r="AM92" s="11"/>
      <c r="AN92" s="11"/>
      <c r="AO92" s="11"/>
      <c r="AP92" s="11"/>
      <c r="AQ92" s="11"/>
      <c r="AR92" s="11"/>
      <c r="AS92" s="11"/>
      <c r="AT92" s="21"/>
      <c r="AU92" s="11"/>
      <c r="AV92" s="11"/>
      <c r="AW92" s="11"/>
      <c r="AX92" s="21"/>
      <c r="AY92" s="11"/>
      <c r="AZ92" s="11"/>
      <c r="BA92" s="11"/>
      <c r="BB92" s="21"/>
      <c r="BC92" s="11"/>
      <c r="BD92" s="11"/>
      <c r="BE92" s="11"/>
      <c r="BF92" s="11"/>
      <c r="BG92" s="11"/>
      <c r="BH92" s="11"/>
      <c r="BI92" s="21"/>
      <c r="BJ92" s="11"/>
      <c r="BK92" s="11"/>
      <c r="BL92" s="11"/>
      <c r="BM92" s="21"/>
      <c r="BN92" s="11"/>
      <c r="BO92" s="11"/>
      <c r="BP92" s="11"/>
      <c r="BQ92" s="21"/>
      <c r="BR92" s="11"/>
      <c r="BS92" s="11"/>
      <c r="BT92" s="11"/>
      <c r="BU92" s="11"/>
      <c r="BV92" s="11"/>
      <c r="BW92" s="11"/>
      <c r="BX92" s="21"/>
      <c r="BY92" s="11"/>
      <c r="BZ92" s="11"/>
      <c r="CA92" s="11"/>
      <c r="CB92" s="11"/>
      <c r="CC92" s="21"/>
      <c r="CD92" s="11"/>
      <c r="CE92" s="11"/>
      <c r="CF92" s="11"/>
      <c r="CG92" s="21"/>
      <c r="CH92" s="11"/>
    </row>
    <row r="93" spans="2:88">
      <c r="B93" s="18" t="s">
        <v>123</v>
      </c>
      <c r="C93" s="18" t="s">
        <v>124</v>
      </c>
      <c r="D93" s="18" t="s">
        <v>125</v>
      </c>
      <c r="E93" s="18" t="s">
        <v>113</v>
      </c>
      <c r="F93" s="65"/>
      <c r="G93" s="18">
        <f>Assumps!$D$4</f>
        <v>2003</v>
      </c>
      <c r="H93" s="18">
        <f>Assumps!$D$4</f>
        <v>2003</v>
      </c>
      <c r="I93" s="18">
        <f>Assumps!$D$4</f>
        <v>2003</v>
      </c>
      <c r="J93" s="18">
        <f>Assumps!$D$4</f>
        <v>2003</v>
      </c>
      <c r="K93" s="18">
        <f t="shared" ref="K93:AP93" si="14">G93+1</f>
        <v>2004</v>
      </c>
      <c r="L93" s="18">
        <f t="shared" si="14"/>
        <v>2004</v>
      </c>
      <c r="M93" s="18">
        <f t="shared" si="14"/>
        <v>2004</v>
      </c>
      <c r="N93" s="18">
        <f t="shared" si="14"/>
        <v>2004</v>
      </c>
      <c r="O93" s="18">
        <f t="shared" si="14"/>
        <v>2005</v>
      </c>
      <c r="P93" s="18">
        <f t="shared" si="14"/>
        <v>2005</v>
      </c>
      <c r="Q93" s="18">
        <f t="shared" si="14"/>
        <v>2005</v>
      </c>
      <c r="R93" s="18">
        <f t="shared" si="14"/>
        <v>2005</v>
      </c>
      <c r="S93" s="18">
        <f t="shared" si="14"/>
        <v>2006</v>
      </c>
      <c r="T93" s="18">
        <f t="shared" si="14"/>
        <v>2006</v>
      </c>
      <c r="U93" s="18">
        <f t="shared" si="14"/>
        <v>2006</v>
      </c>
      <c r="V93" s="18">
        <f t="shared" si="14"/>
        <v>2006</v>
      </c>
      <c r="W93" s="18">
        <f t="shared" si="14"/>
        <v>2007</v>
      </c>
      <c r="X93" s="18">
        <f t="shared" si="14"/>
        <v>2007</v>
      </c>
      <c r="Y93" s="18">
        <f t="shared" si="14"/>
        <v>2007</v>
      </c>
      <c r="Z93" s="18">
        <f t="shared" si="14"/>
        <v>2007</v>
      </c>
      <c r="AA93" s="18">
        <f t="shared" si="14"/>
        <v>2008</v>
      </c>
      <c r="AB93" s="18">
        <f t="shared" si="14"/>
        <v>2008</v>
      </c>
      <c r="AC93" s="18">
        <f t="shared" si="14"/>
        <v>2008</v>
      </c>
      <c r="AD93" s="18">
        <f t="shared" si="14"/>
        <v>2008</v>
      </c>
      <c r="AE93" s="18">
        <f t="shared" si="14"/>
        <v>2009</v>
      </c>
      <c r="AF93" s="18">
        <f t="shared" si="14"/>
        <v>2009</v>
      </c>
      <c r="AG93" s="18">
        <f t="shared" si="14"/>
        <v>2009</v>
      </c>
      <c r="AH93" s="18">
        <f t="shared" si="14"/>
        <v>2009</v>
      </c>
      <c r="AI93" s="18">
        <f t="shared" si="14"/>
        <v>2010</v>
      </c>
      <c r="AJ93" s="18">
        <f t="shared" si="14"/>
        <v>2010</v>
      </c>
      <c r="AK93" s="18">
        <f t="shared" si="14"/>
        <v>2010</v>
      </c>
      <c r="AL93" s="18">
        <f t="shared" si="14"/>
        <v>2010</v>
      </c>
      <c r="AM93" s="18">
        <f t="shared" si="14"/>
        <v>2011</v>
      </c>
      <c r="AN93" s="18">
        <f t="shared" si="14"/>
        <v>2011</v>
      </c>
      <c r="AO93" s="18">
        <f t="shared" si="14"/>
        <v>2011</v>
      </c>
      <c r="AP93" s="18">
        <f t="shared" si="14"/>
        <v>2011</v>
      </c>
      <c r="AQ93" s="18">
        <f t="shared" ref="AQ93:BV93" si="15">AM93+1</f>
        <v>2012</v>
      </c>
      <c r="AR93" s="18">
        <f t="shared" si="15"/>
        <v>2012</v>
      </c>
      <c r="AS93" s="18">
        <f t="shared" si="15"/>
        <v>2012</v>
      </c>
      <c r="AT93" s="18">
        <f t="shared" si="15"/>
        <v>2012</v>
      </c>
      <c r="AU93" s="18">
        <f t="shared" si="15"/>
        <v>2013</v>
      </c>
      <c r="AV93" s="18">
        <f t="shared" si="15"/>
        <v>2013</v>
      </c>
      <c r="AW93" s="18">
        <f t="shared" si="15"/>
        <v>2013</v>
      </c>
      <c r="AX93" s="18">
        <f t="shared" si="15"/>
        <v>2013</v>
      </c>
      <c r="AY93" s="18">
        <f t="shared" si="15"/>
        <v>2014</v>
      </c>
      <c r="AZ93" s="18">
        <f t="shared" si="15"/>
        <v>2014</v>
      </c>
      <c r="BA93" s="18">
        <f t="shared" si="15"/>
        <v>2014</v>
      </c>
      <c r="BB93" s="18">
        <f t="shared" si="15"/>
        <v>2014</v>
      </c>
      <c r="BC93" s="18">
        <f t="shared" si="15"/>
        <v>2015</v>
      </c>
      <c r="BD93" s="18">
        <f t="shared" si="15"/>
        <v>2015</v>
      </c>
      <c r="BE93" s="18">
        <f t="shared" si="15"/>
        <v>2015</v>
      </c>
      <c r="BF93" s="18">
        <f t="shared" si="15"/>
        <v>2015</v>
      </c>
      <c r="BG93" s="18">
        <f t="shared" si="15"/>
        <v>2016</v>
      </c>
      <c r="BH93" s="18">
        <f t="shared" si="15"/>
        <v>2016</v>
      </c>
      <c r="BI93" s="18">
        <f t="shared" si="15"/>
        <v>2016</v>
      </c>
      <c r="BJ93" s="18">
        <f t="shared" si="15"/>
        <v>2016</v>
      </c>
      <c r="BK93" s="18">
        <f t="shared" si="15"/>
        <v>2017</v>
      </c>
      <c r="BL93" s="18">
        <f t="shared" si="15"/>
        <v>2017</v>
      </c>
      <c r="BM93" s="18">
        <f t="shared" si="15"/>
        <v>2017</v>
      </c>
      <c r="BN93" s="18">
        <f t="shared" si="15"/>
        <v>2017</v>
      </c>
      <c r="BO93" s="18">
        <f t="shared" si="15"/>
        <v>2018</v>
      </c>
      <c r="BP93" s="18">
        <f t="shared" si="15"/>
        <v>2018</v>
      </c>
      <c r="BQ93" s="18">
        <f t="shared" si="15"/>
        <v>2018</v>
      </c>
      <c r="BR93" s="18">
        <f t="shared" si="15"/>
        <v>2018</v>
      </c>
      <c r="BS93" s="18">
        <f t="shared" si="15"/>
        <v>2019</v>
      </c>
      <c r="BT93" s="18">
        <f t="shared" si="15"/>
        <v>2019</v>
      </c>
      <c r="BU93" s="18">
        <f t="shared" si="15"/>
        <v>2019</v>
      </c>
      <c r="BV93" s="18">
        <f t="shared" si="15"/>
        <v>2019</v>
      </c>
      <c r="BW93" s="18">
        <f t="shared" ref="BW93:CH93" si="16">BS93+1</f>
        <v>2020</v>
      </c>
      <c r="BX93" s="18">
        <f t="shared" si="16"/>
        <v>2020</v>
      </c>
      <c r="BY93" s="18">
        <f t="shared" si="16"/>
        <v>2020</v>
      </c>
      <c r="BZ93" s="18">
        <f t="shared" si="16"/>
        <v>2020</v>
      </c>
      <c r="CA93" s="18">
        <f t="shared" si="16"/>
        <v>2021</v>
      </c>
      <c r="CB93" s="18">
        <f t="shared" si="16"/>
        <v>2021</v>
      </c>
      <c r="CC93" s="18">
        <f t="shared" si="16"/>
        <v>2021</v>
      </c>
      <c r="CD93" s="18">
        <f t="shared" si="16"/>
        <v>2021</v>
      </c>
      <c r="CE93" s="18">
        <f t="shared" si="16"/>
        <v>2022</v>
      </c>
      <c r="CF93" s="18">
        <f t="shared" si="16"/>
        <v>2022</v>
      </c>
      <c r="CG93" s="18">
        <f t="shared" si="16"/>
        <v>2022</v>
      </c>
      <c r="CH93" s="18">
        <f t="shared" si="16"/>
        <v>2022</v>
      </c>
    </row>
    <row r="94" spans="2:88">
      <c r="B94" s="20">
        <v>1</v>
      </c>
      <c r="C94" s="20">
        <v>1</v>
      </c>
      <c r="D94" s="20">
        <v>1</v>
      </c>
      <c r="E94" s="20">
        <v>111</v>
      </c>
      <c r="F94" s="29"/>
      <c r="G94" s="60">
        <f>G8-G51</f>
        <v>0.52926156184816409</v>
      </c>
      <c r="H94" s="60">
        <f t="shared" ref="H94:AT94" si="17">H8-H51</f>
        <v>0.16655983091315013</v>
      </c>
      <c r="I94" s="60">
        <f t="shared" si="17"/>
        <v>0.17692265623025094</v>
      </c>
      <c r="J94" s="60">
        <f t="shared" si="17"/>
        <v>0.18366560490082706</v>
      </c>
      <c r="K94" s="60">
        <f t="shared" si="17"/>
        <v>0.19202258370150072</v>
      </c>
      <c r="L94" s="60">
        <f t="shared" si="17"/>
        <v>0.1688245471771789</v>
      </c>
      <c r="M94" s="60">
        <f t="shared" si="17"/>
        <v>0.16236748275052454</v>
      </c>
      <c r="N94" s="60">
        <f t="shared" si="17"/>
        <v>0.15673949290162156</v>
      </c>
      <c r="O94" s="60">
        <f t="shared" si="17"/>
        <v>0.86746064995850047</v>
      </c>
      <c r="P94" s="60">
        <f t="shared" si="17"/>
        <v>0.15682910615303616</v>
      </c>
      <c r="Q94" s="60">
        <f t="shared" si="17"/>
        <v>0.15707519877437839</v>
      </c>
      <c r="R94" s="60">
        <f t="shared" si="17"/>
        <v>0.15356531527728895</v>
      </c>
      <c r="S94" s="60">
        <f t="shared" si="17"/>
        <v>0.81725899221980436</v>
      </c>
      <c r="T94" s="60">
        <f t="shared" si="17"/>
        <v>0.16185251586669105</v>
      </c>
      <c r="U94" s="60">
        <f t="shared" si="17"/>
        <v>0.15780885963641786</v>
      </c>
      <c r="V94" s="60">
        <f t="shared" si="17"/>
        <v>0.15429918181829205</v>
      </c>
      <c r="W94" s="60">
        <f t="shared" si="17"/>
        <v>0.88272238099559186</v>
      </c>
      <c r="X94" s="60">
        <f t="shared" si="17"/>
        <v>0.24222698853681821</v>
      </c>
      <c r="Y94" s="60">
        <f t="shared" si="17"/>
        <v>0.2391064399403183</v>
      </c>
      <c r="Z94" s="60">
        <f t="shared" si="17"/>
        <v>0.23662615272843984</v>
      </c>
      <c r="AA94" s="60">
        <f t="shared" si="17"/>
        <v>2.1969444419712429</v>
      </c>
      <c r="AB94" s="60">
        <f t="shared" si="17"/>
        <v>0.30380486453469741</v>
      </c>
      <c r="AC94" s="60">
        <f t="shared" si="17"/>
        <v>0.30447597970168838</v>
      </c>
      <c r="AD94" s="60">
        <f t="shared" si="17"/>
        <v>0.30155586056230704</v>
      </c>
      <c r="AE94" s="60">
        <f t="shared" si="17"/>
        <v>2.0814394273564836</v>
      </c>
      <c r="AF94" s="60">
        <f t="shared" si="17"/>
        <v>0.41399064926049189</v>
      </c>
      <c r="AG94" s="60">
        <f t="shared" si="17"/>
        <v>0.41732673386025287</v>
      </c>
      <c r="AH94" s="60">
        <f t="shared" si="17"/>
        <v>0.41425159488819835</v>
      </c>
      <c r="AI94" s="60">
        <f t="shared" si="17"/>
        <v>1.3076287464357805</v>
      </c>
      <c r="AJ94" s="60">
        <f t="shared" si="17"/>
        <v>0.64428203115966542</v>
      </c>
      <c r="AK94" s="60">
        <f t="shared" si="17"/>
        <v>0.64622459802546006</v>
      </c>
      <c r="AL94" s="60">
        <f t="shared" si="17"/>
        <v>0.64365124218689695</v>
      </c>
      <c r="AM94" s="60">
        <f t="shared" si="17"/>
        <v>0.64299666056171256</v>
      </c>
      <c r="AN94" s="60">
        <f t="shared" si="17"/>
        <v>0.64215750017458528</v>
      </c>
      <c r="AO94" s="60">
        <f t="shared" si="17"/>
        <v>0.64095246293507979</v>
      </c>
      <c r="AP94" s="60">
        <f t="shared" si="17"/>
        <v>0.63952113051635051</v>
      </c>
      <c r="AQ94" s="60">
        <f t="shared" si="17"/>
        <v>0.63790178864060909</v>
      </c>
      <c r="AR94" s="60">
        <f t="shared" si="17"/>
        <v>0.63638886361852143</v>
      </c>
      <c r="AS94" s="60">
        <f t="shared" si="17"/>
        <v>0.63446372149206787</v>
      </c>
      <c r="AT94" s="60">
        <f t="shared" si="17"/>
        <v>0.63241611596261527</v>
      </c>
      <c r="AU94" s="60">
        <f t="shared" ref="AU94:BI94" si="18">AU8-AU51</f>
        <v>0.63025879138835761</v>
      </c>
      <c r="AV94" s="60">
        <f t="shared" si="18"/>
        <v>0.62803153227850606</v>
      </c>
      <c r="AW94" s="60">
        <f t="shared" si="18"/>
        <v>0.6256908930156988</v>
      </c>
      <c r="AX94" s="60">
        <f t="shared" si="18"/>
        <v>0.62327359900570967</v>
      </c>
      <c r="AY94" s="60">
        <f t="shared" si="18"/>
        <v>0.62078780460714578</v>
      </c>
      <c r="AZ94" s="60">
        <f t="shared" si="18"/>
        <v>0.61845040184855682</v>
      </c>
      <c r="BA94" s="60">
        <f t="shared" si="18"/>
        <v>0.61584556183321526</v>
      </c>
      <c r="BB94" s="60">
        <f t="shared" si="18"/>
        <v>0.61319391992756989</v>
      </c>
      <c r="BC94" s="60">
        <f t="shared" si="18"/>
        <v>0.61049965526209926</v>
      </c>
      <c r="BD94" s="60">
        <f t="shared" si="18"/>
        <v>0.60778907159589446</v>
      </c>
      <c r="BE94" s="60">
        <f t="shared" si="18"/>
        <v>0.60502623946530643</v>
      </c>
      <c r="BF94" s="60">
        <f t="shared" si="18"/>
        <v>0.60223648763651549</v>
      </c>
      <c r="BG94" s="60">
        <f t="shared" si="18"/>
        <v>0.59942397073967257</v>
      </c>
      <c r="BH94" s="60">
        <f t="shared" si="18"/>
        <v>0.59660947607758719</v>
      </c>
      <c r="BI94" s="60">
        <f t="shared" si="18"/>
        <v>0.59376313587289054</v>
      </c>
      <c r="BJ94" s="60">
        <f t="shared" ref="BJ94:CH94" si="19">BJ8-BJ51</f>
        <v>0.59090538854884267</v>
      </c>
      <c r="BK94" s="60">
        <f t="shared" si="19"/>
        <v>0.58803927993761829</v>
      </c>
      <c r="BL94" s="60">
        <f t="shared" si="19"/>
        <v>0.5853584140281759</v>
      </c>
      <c r="BM94" s="60">
        <f t="shared" si="19"/>
        <v>0.58248033658053244</v>
      </c>
      <c r="BN94" s="60">
        <f t="shared" si="19"/>
        <v>0.57960332883495858</v>
      </c>
      <c r="BO94" s="60">
        <f t="shared" si="19"/>
        <v>0.57672780452780037</v>
      </c>
      <c r="BP94" s="60">
        <f t="shared" si="19"/>
        <v>0.573866776646626</v>
      </c>
      <c r="BQ94" s="60">
        <f t="shared" si="19"/>
        <v>0.571001581704354</v>
      </c>
      <c r="BR94" s="60">
        <f t="shared" si="19"/>
        <v>0.56814440457922544</v>
      </c>
      <c r="BS94" s="60">
        <f t="shared" si="19"/>
        <v>0.56529675829878423</v>
      </c>
      <c r="BT94" s="60">
        <f t="shared" si="19"/>
        <v>0.56246727308797595</v>
      </c>
      <c r="BU94" s="60">
        <f t="shared" si="19"/>
        <v>0.55964298652461408</v>
      </c>
      <c r="BV94" s="60">
        <f t="shared" si="19"/>
        <v>0.55683234484597954</v>
      </c>
      <c r="BW94" s="60">
        <f t="shared" si="19"/>
        <v>0.55403636163270875</v>
      </c>
      <c r="BX94" s="60">
        <f t="shared" si="19"/>
        <v>0.55126073897795802</v>
      </c>
      <c r="BY94" s="60">
        <f t="shared" si="19"/>
        <v>0.54849691888048002</v>
      </c>
      <c r="BZ94" s="60">
        <f t="shared" si="19"/>
        <v>0.54575046056217336</v>
      </c>
      <c r="CA94" s="60">
        <f t="shared" si="19"/>
        <v>0.54302200104157317</v>
      </c>
      <c r="CB94" s="60">
        <f t="shared" si="19"/>
        <v>0.5403150980506779</v>
      </c>
      <c r="CC94" s="60">
        <f t="shared" si="19"/>
        <v>0.53762439706229126</v>
      </c>
      <c r="CD94" s="60">
        <f t="shared" si="19"/>
        <v>0.53495334809371609</v>
      </c>
      <c r="CE94" s="60">
        <f t="shared" si="19"/>
        <v>0.53230231585410825</v>
      </c>
      <c r="CF94" s="60">
        <f t="shared" si="19"/>
        <v>0.52967330772258436</v>
      </c>
      <c r="CG94" s="60">
        <f t="shared" si="19"/>
        <v>0.52706328852633422</v>
      </c>
      <c r="CH94" s="60">
        <f t="shared" si="19"/>
        <v>0.52447418378477539</v>
      </c>
    </row>
    <row r="95" spans="2:88">
      <c r="B95" s="20">
        <v>1</v>
      </c>
      <c r="C95" s="20">
        <v>2</v>
      </c>
      <c r="D95" s="20">
        <v>1</v>
      </c>
      <c r="E95" s="20">
        <v>121</v>
      </c>
      <c r="F95" s="21"/>
      <c r="G95" s="60">
        <f t="shared" ref="G95:AT95" si="20">G9-G52</f>
        <v>2.972330687103073</v>
      </c>
      <c r="H95" s="60">
        <f t="shared" si="20"/>
        <v>0.93418139216126761</v>
      </c>
      <c r="I95" s="60">
        <f t="shared" si="20"/>
        <v>0.99131511951230389</v>
      </c>
      <c r="J95" s="60">
        <f t="shared" si="20"/>
        <v>1.0284675113747033</v>
      </c>
      <c r="K95" s="60">
        <f t="shared" si="20"/>
        <v>1.0526483691884101</v>
      </c>
      <c r="L95" s="60">
        <f t="shared" si="20"/>
        <v>0.92527109260388962</v>
      </c>
      <c r="M95" s="60">
        <f t="shared" si="20"/>
        <v>0.88972422445816857</v>
      </c>
      <c r="N95" s="60">
        <f t="shared" si="20"/>
        <v>0.85875629745987747</v>
      </c>
      <c r="O95" s="60">
        <f t="shared" si="20"/>
        <v>4.7520813985847443</v>
      </c>
      <c r="P95" s="60">
        <f t="shared" si="20"/>
        <v>0.85904210009033422</v>
      </c>
      <c r="Q95" s="60">
        <f t="shared" si="20"/>
        <v>0.86029862693454862</v>
      </c>
      <c r="R95" s="60">
        <f t="shared" si="20"/>
        <v>0.84098610876724689</v>
      </c>
      <c r="S95" s="60">
        <f t="shared" si="20"/>
        <v>4.4751710862540994</v>
      </c>
      <c r="T95" s="60">
        <f t="shared" si="20"/>
        <v>0.88619617884273416</v>
      </c>
      <c r="U95" s="60">
        <f t="shared" si="20"/>
        <v>0.86397506118843448</v>
      </c>
      <c r="V95" s="60">
        <f t="shared" si="20"/>
        <v>0.84468085959563011</v>
      </c>
      <c r="W95" s="60">
        <f t="shared" si="20"/>
        <v>4.8318419509859201</v>
      </c>
      <c r="X95" s="60">
        <f t="shared" si="20"/>
        <v>1.3257955731195472</v>
      </c>
      <c r="Y95" s="60">
        <f t="shared" si="20"/>
        <v>1.3086163850666119</v>
      </c>
      <c r="Z95" s="60">
        <f t="shared" si="20"/>
        <v>1.2949487984769354</v>
      </c>
      <c r="AA95" s="60">
        <f t="shared" si="20"/>
        <v>12.022077999757251</v>
      </c>
      <c r="AB95" s="60">
        <f t="shared" si="20"/>
        <v>1.6623992412650923</v>
      </c>
      <c r="AC95" s="60">
        <f t="shared" si="20"/>
        <v>1.6660004673086737</v>
      </c>
      <c r="AD95" s="60">
        <f t="shared" si="20"/>
        <v>1.6499570967026698</v>
      </c>
      <c r="AE95" s="60">
        <f t="shared" si="20"/>
        <v>11.38813780571653</v>
      </c>
      <c r="AF95" s="60">
        <f t="shared" si="20"/>
        <v>2.2649984787534612</v>
      </c>
      <c r="AG95" s="60">
        <f t="shared" si="20"/>
        <v>2.2831948705035043</v>
      </c>
      <c r="AH95" s="60">
        <f t="shared" si="20"/>
        <v>2.2663200376846535</v>
      </c>
      <c r="AI95" s="60">
        <f t="shared" si="20"/>
        <v>7.1537309245935994</v>
      </c>
      <c r="AJ95" s="60">
        <f t="shared" si="20"/>
        <v>3.5246569078682359</v>
      </c>
      <c r="AK95" s="60">
        <f t="shared" si="20"/>
        <v>3.53523080906941</v>
      </c>
      <c r="AL95" s="60">
        <f t="shared" si="20"/>
        <v>3.5211055198509951</v>
      </c>
      <c r="AM95" s="60">
        <f t="shared" si="20"/>
        <v>3.5174820575507404</v>
      </c>
      <c r="AN95" s="60">
        <f t="shared" si="20"/>
        <v>3.5128533388668419</v>
      </c>
      <c r="AO95" s="60">
        <f t="shared" si="20"/>
        <v>3.5062271598984123</v>
      </c>
      <c r="AP95" s="60">
        <f t="shared" si="20"/>
        <v>3.4983689754531477</v>
      </c>
      <c r="AQ95" s="60">
        <f t="shared" si="20"/>
        <v>3.4894883343393288</v>
      </c>
      <c r="AR95" s="60">
        <f t="shared" si="20"/>
        <v>3.4811952363225438</v>
      </c>
      <c r="AS95" s="60">
        <f t="shared" si="20"/>
        <v>3.4706519136613849</v>
      </c>
      <c r="AT95" s="60">
        <f t="shared" si="20"/>
        <v>3.4594427063337321</v>
      </c>
      <c r="AU95" s="60">
        <f t="shared" ref="AU95:BI95" si="21">AU9-AU52</f>
        <v>3.4476367144001205</v>
      </c>
      <c r="AV95" s="60">
        <f t="shared" si="21"/>
        <v>3.4354510369070455</v>
      </c>
      <c r="AW95" s="60">
        <f t="shared" si="21"/>
        <v>3.4226475708518866</v>
      </c>
      <c r="AX95" s="60">
        <f t="shared" si="21"/>
        <v>3.4094268380412047</v>
      </c>
      <c r="AY95" s="60">
        <f t="shared" si="21"/>
        <v>3.3958331344487136</v>
      </c>
      <c r="AZ95" s="60">
        <f t="shared" si="21"/>
        <v>3.3830526471211315</v>
      </c>
      <c r="BA95" s="60">
        <f t="shared" si="21"/>
        <v>3.3688104924689237</v>
      </c>
      <c r="BB95" s="60">
        <f t="shared" si="21"/>
        <v>3.3543134095308571</v>
      </c>
      <c r="BC95" s="60">
        <f t="shared" si="21"/>
        <v>3.3395841064341361</v>
      </c>
      <c r="BD95" s="60">
        <f t="shared" si="21"/>
        <v>3.3247663414869733</v>
      </c>
      <c r="BE95" s="60">
        <f t="shared" si="21"/>
        <v>3.3096634597952193</v>
      </c>
      <c r="BF95" s="60">
        <f t="shared" si="21"/>
        <v>3.2944139197972868</v>
      </c>
      <c r="BG95" s="60">
        <f t="shared" si="21"/>
        <v>3.2790403648992208</v>
      </c>
      <c r="BH95" s="60">
        <f t="shared" si="21"/>
        <v>3.2636564355687536</v>
      </c>
      <c r="BI95" s="60">
        <f t="shared" si="21"/>
        <v>3.2480986811559465</v>
      </c>
      <c r="BJ95" s="60">
        <f t="shared" ref="BJ95:CH95" si="22">BJ9-BJ52</f>
        <v>3.232478850078369</v>
      </c>
      <c r="BK95" s="60">
        <f t="shared" si="22"/>
        <v>3.2168135543556207</v>
      </c>
      <c r="BL95" s="60">
        <f t="shared" si="22"/>
        <v>3.2021618469877948</v>
      </c>
      <c r="BM95" s="60">
        <f t="shared" si="22"/>
        <v>3.1864315040285911</v>
      </c>
      <c r="BN95" s="60">
        <f t="shared" si="22"/>
        <v>3.1707071696756062</v>
      </c>
      <c r="BO95" s="60">
        <f t="shared" si="22"/>
        <v>3.1549910762573217</v>
      </c>
      <c r="BP95" s="60">
        <f t="shared" si="22"/>
        <v>3.1393543839341227</v>
      </c>
      <c r="BQ95" s="60">
        <f t="shared" si="22"/>
        <v>3.1236949691381675</v>
      </c>
      <c r="BR95" s="60">
        <f t="shared" si="22"/>
        <v>3.1080794673501186</v>
      </c>
      <c r="BS95" s="60">
        <f t="shared" si="22"/>
        <v>3.0925161360435571</v>
      </c>
      <c r="BT95" s="60">
        <f t="shared" si="22"/>
        <v>3.0770521704080771</v>
      </c>
      <c r="BU95" s="60">
        <f t="shared" si="22"/>
        <v>3.0616166422619919</v>
      </c>
      <c r="BV95" s="60">
        <f t="shared" si="22"/>
        <v>3.0462557436967885</v>
      </c>
      <c r="BW95" s="60">
        <f t="shared" si="22"/>
        <v>3.030975007187287</v>
      </c>
      <c r="BX95" s="60">
        <f t="shared" si="22"/>
        <v>3.0158056162405091</v>
      </c>
      <c r="BY95" s="60">
        <f t="shared" si="22"/>
        <v>3.0007007424320973</v>
      </c>
      <c r="BZ95" s="60">
        <f t="shared" si="22"/>
        <v>2.9856907899251799</v>
      </c>
      <c r="CA95" s="60">
        <f t="shared" si="22"/>
        <v>2.9707792359315155</v>
      </c>
      <c r="CB95" s="60">
        <f t="shared" si="22"/>
        <v>2.9559855373929933</v>
      </c>
      <c r="CC95" s="60">
        <f t="shared" si="22"/>
        <v>2.941280394490756</v>
      </c>
      <c r="CD95" s="60">
        <f t="shared" si="22"/>
        <v>2.9266826763944405</v>
      </c>
      <c r="CE95" s="60">
        <f t="shared" si="22"/>
        <v>2.9121943737639331</v>
      </c>
      <c r="CF95" s="60">
        <f t="shared" si="22"/>
        <v>2.8978264648706449</v>
      </c>
      <c r="CG95" s="60">
        <f t="shared" si="22"/>
        <v>2.8835623409363058</v>
      </c>
      <c r="CH95" s="60">
        <f t="shared" si="22"/>
        <v>2.8694125333875462</v>
      </c>
    </row>
    <row r="96" spans="2:88">
      <c r="B96" s="20">
        <v>1</v>
      </c>
      <c r="C96" s="20">
        <v>1</v>
      </c>
      <c r="D96" s="20">
        <v>2</v>
      </c>
      <c r="E96" s="20">
        <v>112</v>
      </c>
      <c r="F96" s="21"/>
      <c r="G96" s="60">
        <f t="shared" ref="G96:AT96" si="23">G10-G53</f>
        <v>1.3642071084991092</v>
      </c>
      <c r="H96" s="60">
        <f t="shared" si="23"/>
        <v>0.43194640047908883</v>
      </c>
      <c r="I96" s="60">
        <f t="shared" si="23"/>
        <v>0.46131734648025335</v>
      </c>
      <c r="J96" s="60">
        <f t="shared" si="23"/>
        <v>0.48128086142202942</v>
      </c>
      <c r="K96" s="60">
        <f t="shared" si="23"/>
        <v>0.58918631058030568</v>
      </c>
      <c r="L96" s="60">
        <f t="shared" si="23"/>
        <v>0.53830597851981243</v>
      </c>
      <c r="M96" s="60">
        <f t="shared" si="23"/>
        <v>0.51978048181195002</v>
      </c>
      <c r="N96" s="60">
        <f t="shared" si="23"/>
        <v>0.50365414881847781</v>
      </c>
      <c r="O96" s="60">
        <f t="shared" si="23"/>
        <v>2.7973788049796777</v>
      </c>
      <c r="P96" s="60">
        <f t="shared" si="23"/>
        <v>0.49579664853572913</v>
      </c>
      <c r="Q96" s="60">
        <f t="shared" si="23"/>
        <v>0.49841214411057294</v>
      </c>
      <c r="R96" s="60">
        <f t="shared" si="23"/>
        <v>0.48897583101262421</v>
      </c>
      <c r="S96" s="60">
        <f t="shared" si="23"/>
        <v>2.6108691934588109</v>
      </c>
      <c r="T96" s="60">
        <f t="shared" si="23"/>
        <v>0.51049688154372852</v>
      </c>
      <c r="U96" s="60">
        <f t="shared" si="23"/>
        <v>0.49891195251213133</v>
      </c>
      <c r="V96" s="60">
        <f t="shared" si="23"/>
        <v>0.48890951758150525</v>
      </c>
      <c r="W96" s="60">
        <f t="shared" si="23"/>
        <v>2.8029623344972228</v>
      </c>
      <c r="X96" s="60">
        <f t="shared" si="23"/>
        <v>0.51804825485508899</v>
      </c>
      <c r="Y96" s="60">
        <f t="shared" si="23"/>
        <v>0.51260627091082722</v>
      </c>
      <c r="Z96" s="60">
        <f t="shared" si="23"/>
        <v>0.50846971860934975</v>
      </c>
      <c r="AA96" s="60">
        <f t="shared" si="23"/>
        <v>4.7314801842758651</v>
      </c>
      <c r="AB96" s="60">
        <f t="shared" si="23"/>
        <v>0.57991225574757344</v>
      </c>
      <c r="AC96" s="60">
        <f t="shared" si="23"/>
        <v>0.58278688275132462</v>
      </c>
      <c r="AD96" s="60">
        <f t="shared" si="23"/>
        <v>0.57872504337171915</v>
      </c>
      <c r="AE96" s="60">
        <f t="shared" si="23"/>
        <v>4.0047792188850835</v>
      </c>
      <c r="AF96" s="60">
        <f t="shared" si="23"/>
        <v>0.63837230853971993</v>
      </c>
      <c r="AG96" s="60">
        <f t="shared" si="23"/>
        <v>0.64535489772403487</v>
      </c>
      <c r="AH96" s="60">
        <f t="shared" si="23"/>
        <v>0.642380957353893</v>
      </c>
      <c r="AI96" s="60">
        <f t="shared" si="23"/>
        <v>2.0332503039657173</v>
      </c>
      <c r="AJ96" s="60">
        <f t="shared" si="23"/>
        <v>0.664232738286754</v>
      </c>
      <c r="AK96" s="60">
        <f t="shared" si="23"/>
        <v>0.66800044946039949</v>
      </c>
      <c r="AL96" s="60">
        <f t="shared" si="23"/>
        <v>0.6671200282870714</v>
      </c>
      <c r="AM96" s="60">
        <f t="shared" si="23"/>
        <v>0.66824239185584433</v>
      </c>
      <c r="AN96" s="60">
        <f t="shared" si="23"/>
        <v>0.66918837974940204</v>
      </c>
      <c r="AO96" s="60">
        <f t="shared" si="23"/>
        <v>0.66976533502311963</v>
      </c>
      <c r="AP96" s="60">
        <f t="shared" si="23"/>
        <v>0.67011485329191767</v>
      </c>
      <c r="AQ96" s="60">
        <f t="shared" si="23"/>
        <v>0.67027369104586709</v>
      </c>
      <c r="AR96" s="60">
        <f t="shared" si="23"/>
        <v>0.67054916399899267</v>
      </c>
      <c r="AS96" s="60">
        <f t="shared" si="23"/>
        <v>0.67039250955418384</v>
      </c>
      <c r="AT96" s="60">
        <f t="shared" si="23"/>
        <v>0.67010604332037194</v>
      </c>
      <c r="AU96" s="60">
        <f t="shared" ref="AU96:BI96" si="24">AU10-AU53</f>
        <v>0.66970101182598873</v>
      </c>
      <c r="AV96" s="60">
        <f t="shared" si="24"/>
        <v>0.6692177043563392</v>
      </c>
      <c r="AW96" s="60">
        <f t="shared" si="24"/>
        <v>0.66860796054066063</v>
      </c>
      <c r="AX96" s="60">
        <f t="shared" si="24"/>
        <v>0.66790912404885006</v>
      </c>
      <c r="AY96" s="60">
        <f t="shared" si="24"/>
        <v>0.66712831581692766</v>
      </c>
      <c r="AZ96" s="60">
        <f t="shared" si="24"/>
        <v>0.66649787696062146</v>
      </c>
      <c r="BA96" s="60">
        <f t="shared" si="24"/>
        <v>0.66556866741620058</v>
      </c>
      <c r="BB96" s="60">
        <f t="shared" si="24"/>
        <v>0.66457674640739006</v>
      </c>
      <c r="BC96" s="60">
        <f t="shared" si="24"/>
        <v>0.66352550333381399</v>
      </c>
      <c r="BD96" s="60">
        <f t="shared" si="24"/>
        <v>0.66244255386644901</v>
      </c>
      <c r="BE96" s="60">
        <f t="shared" si="24"/>
        <v>0.66128782858290247</v>
      </c>
      <c r="BF96" s="60">
        <f t="shared" si="24"/>
        <v>0.66008804493795958</v>
      </c>
      <c r="BG96" s="60">
        <f t="shared" si="24"/>
        <v>0.65884698716301759</v>
      </c>
      <c r="BH96" s="60">
        <f t="shared" si="24"/>
        <v>0.65758687321370091</v>
      </c>
      <c r="BI96" s="60">
        <f t="shared" si="24"/>
        <v>0.65627420044164853</v>
      </c>
      <c r="BJ96" s="60">
        <f t="shared" ref="BJ96:CH96" si="25">BJ10-BJ53</f>
        <v>0.65493092533083097</v>
      </c>
      <c r="BK96" s="60">
        <f t="shared" si="25"/>
        <v>0.65355994903538073</v>
      </c>
      <c r="BL96" s="60">
        <f t="shared" si="25"/>
        <v>0.65237671088666382</v>
      </c>
      <c r="BM96" s="60">
        <f t="shared" si="25"/>
        <v>0.6509549649202333</v>
      </c>
      <c r="BN96" s="60">
        <f t="shared" si="25"/>
        <v>0.64951494539313204</v>
      </c>
      <c r="BO96" s="60">
        <f t="shared" si="25"/>
        <v>0.64805687225883457</v>
      </c>
      <c r="BP96" s="60">
        <f t="shared" si="25"/>
        <v>0.64659519911400543</v>
      </c>
      <c r="BQ96" s="60">
        <f t="shared" si="25"/>
        <v>0.64510875920921085</v>
      </c>
      <c r="BR96" s="60">
        <f t="shared" si="25"/>
        <v>0.64361114589277124</v>
      </c>
      <c r="BS96" s="60">
        <f t="shared" si="25"/>
        <v>0.64210399413772334</v>
      </c>
      <c r="BT96" s="60">
        <f t="shared" si="25"/>
        <v>0.64059708677736138</v>
      </c>
      <c r="BU96" s="60">
        <f t="shared" si="25"/>
        <v>0.63907566172812891</v>
      </c>
      <c r="BV96" s="60">
        <f t="shared" si="25"/>
        <v>0.63754934198560942</v>
      </c>
      <c r="BW96" s="60">
        <f t="shared" si="25"/>
        <v>0.63601933179046755</v>
      </c>
      <c r="BX96" s="60">
        <f t="shared" si="25"/>
        <v>0.6344922611478323</v>
      </c>
      <c r="BY96" s="60">
        <f t="shared" si="25"/>
        <v>0.63295837929559451</v>
      </c>
      <c r="BZ96" s="60">
        <f t="shared" si="25"/>
        <v>0.63142418693433078</v>
      </c>
      <c r="CA96" s="60">
        <f t="shared" si="25"/>
        <v>0.62989055045801323</v>
      </c>
      <c r="CB96" s="60">
        <f t="shared" si="25"/>
        <v>0.62836175253444404</v>
      </c>
      <c r="CC96" s="60">
        <f t="shared" si="25"/>
        <v>0.62683173249592183</v>
      </c>
      <c r="CD96" s="60">
        <f t="shared" si="25"/>
        <v>0.62530467145896507</v>
      </c>
      <c r="CE96" s="60">
        <f t="shared" si="25"/>
        <v>0.62378118219113432</v>
      </c>
      <c r="CF96" s="60">
        <f t="shared" si="25"/>
        <v>0.62226381962734589</v>
      </c>
      <c r="CG96" s="60">
        <f t="shared" si="25"/>
        <v>0.62074922762304663</v>
      </c>
      <c r="CH96" s="60">
        <f t="shared" si="25"/>
        <v>0.619239879998702</v>
      </c>
    </row>
    <row r="97" spans="2:86">
      <c r="B97" s="20">
        <v>1</v>
      </c>
      <c r="C97" s="20">
        <v>2</v>
      </c>
      <c r="D97" s="20">
        <v>2</v>
      </c>
      <c r="E97" s="20">
        <v>122</v>
      </c>
      <c r="F97" s="21"/>
      <c r="G97" s="60">
        <f t="shared" ref="G97:AT97" si="26">G11-G54</f>
        <v>31.121866692221317</v>
      </c>
      <c r="H97" s="60">
        <f t="shared" si="26"/>
        <v>9.7753148031742469</v>
      </c>
      <c r="I97" s="60">
        <f t="shared" si="26"/>
        <v>10.366028256475028</v>
      </c>
      <c r="J97" s="60">
        <f t="shared" si="26"/>
        <v>10.7455193838412</v>
      </c>
      <c r="K97" s="60">
        <f t="shared" si="26"/>
        <v>10.988130739191813</v>
      </c>
      <c r="L97" s="60">
        <f t="shared" si="26"/>
        <v>9.9850548148697982</v>
      </c>
      <c r="M97" s="60">
        <f t="shared" si="26"/>
        <v>9.5917714398799383</v>
      </c>
      <c r="N97" s="60">
        <f t="shared" si="26"/>
        <v>9.2484122902125243</v>
      </c>
      <c r="O97" s="60">
        <f t="shared" si="26"/>
        <v>51.124467803414156</v>
      </c>
      <c r="P97" s="60">
        <f t="shared" si="26"/>
        <v>9.0201932998323038</v>
      </c>
      <c r="Q97" s="60">
        <f t="shared" si="26"/>
        <v>9.0227403367806343</v>
      </c>
      <c r="R97" s="60">
        <f t="shared" si="26"/>
        <v>8.8098326386019483</v>
      </c>
      <c r="S97" s="60">
        <f t="shared" si="26"/>
        <v>46.825221727306648</v>
      </c>
      <c r="T97" s="60">
        <f t="shared" si="26"/>
        <v>9.1269637714229734</v>
      </c>
      <c r="U97" s="60">
        <f t="shared" si="26"/>
        <v>8.8887720983624412</v>
      </c>
      <c r="V97" s="60">
        <f t="shared" si="26"/>
        <v>8.6810805708228447</v>
      </c>
      <c r="W97" s="60">
        <f t="shared" si="26"/>
        <v>49.605601607659786</v>
      </c>
      <c r="X97" s="60">
        <f t="shared" si="26"/>
        <v>9.1367227847513668</v>
      </c>
      <c r="Y97" s="60">
        <f t="shared" si="26"/>
        <v>9.0060452188656459</v>
      </c>
      <c r="Z97" s="60">
        <f t="shared" si="26"/>
        <v>8.8997514470651407</v>
      </c>
      <c r="AA97" s="60">
        <f t="shared" si="26"/>
        <v>82.509480149622831</v>
      </c>
      <c r="AB97" s="60">
        <f t="shared" si="26"/>
        <v>10.080618408295535</v>
      </c>
      <c r="AC97" s="60">
        <f t="shared" si="26"/>
        <v>10.086510426793557</v>
      </c>
      <c r="AD97" s="60">
        <f t="shared" si="26"/>
        <v>9.9735614112771138</v>
      </c>
      <c r="AE97" s="60">
        <f t="shared" si="26"/>
        <v>68.729187167793228</v>
      </c>
      <c r="AF97" s="60">
        <f t="shared" si="26"/>
        <v>10.91491800884374</v>
      </c>
      <c r="AG97" s="60">
        <f t="shared" si="26"/>
        <v>10.982883844064675</v>
      </c>
      <c r="AH97" s="60">
        <f t="shared" si="26"/>
        <v>10.882107971114605</v>
      </c>
      <c r="AI97" s="60">
        <f t="shared" si="26"/>
        <v>34.288013903552184</v>
      </c>
      <c r="AJ97" s="60">
        <f t="shared" si="26"/>
        <v>11.153224958695922</v>
      </c>
      <c r="AK97" s="60">
        <f t="shared" si="26"/>
        <v>11.163403034166656</v>
      </c>
      <c r="AL97" s="60">
        <f t="shared" si="26"/>
        <v>11.095493419893893</v>
      </c>
      <c r="AM97" s="60">
        <f t="shared" si="26"/>
        <v>11.060724151517555</v>
      </c>
      <c r="AN97" s="60">
        <f t="shared" si="26"/>
        <v>11.022776731290206</v>
      </c>
      <c r="AO97" s="60">
        <f t="shared" si="26"/>
        <v>10.978576519541191</v>
      </c>
      <c r="AP97" s="60">
        <f t="shared" si="26"/>
        <v>10.930568384061758</v>
      </c>
      <c r="AQ97" s="60">
        <f t="shared" si="26"/>
        <v>10.87944239017941</v>
      </c>
      <c r="AR97" s="60">
        <f t="shared" si="26"/>
        <v>10.830241192293855</v>
      </c>
      <c r="AS97" s="60">
        <f t="shared" si="26"/>
        <v>10.774150255514236</v>
      </c>
      <c r="AT97" s="60">
        <f t="shared" si="26"/>
        <v>10.716134183174505</v>
      </c>
      <c r="AU97" s="60">
        <f t="shared" ref="AU97:BI97" si="27">AU11-AU54</f>
        <v>10.656429114144537</v>
      </c>
      <c r="AV97" s="60">
        <f t="shared" si="27"/>
        <v>10.595725363064259</v>
      </c>
      <c r="AW97" s="60">
        <f t="shared" si="27"/>
        <v>10.533305386840613</v>
      </c>
      <c r="AX97" s="60">
        <f t="shared" si="27"/>
        <v>10.469804900094044</v>
      </c>
      <c r="AY97" s="60">
        <f t="shared" si="27"/>
        <v>10.405374834143879</v>
      </c>
      <c r="AZ97" s="60">
        <f t="shared" si="27"/>
        <v>10.343657095031057</v>
      </c>
      <c r="BA97" s="60">
        <f t="shared" si="27"/>
        <v>10.277698444264743</v>
      </c>
      <c r="BB97" s="60">
        <f t="shared" si="27"/>
        <v>10.211208113350871</v>
      </c>
      <c r="BC97" s="60">
        <f t="shared" si="27"/>
        <v>10.144265021632764</v>
      </c>
      <c r="BD97" s="60">
        <f t="shared" si="27"/>
        <v>10.077314067827167</v>
      </c>
      <c r="BE97" s="60">
        <f t="shared" si="27"/>
        <v>10.009766031230596</v>
      </c>
      <c r="BF97" s="60">
        <f t="shared" si="27"/>
        <v>9.9420480999464846</v>
      </c>
      <c r="BG97" s="60">
        <f t="shared" si="27"/>
        <v>9.8742345715010629</v>
      </c>
      <c r="BH97" s="60">
        <f t="shared" si="27"/>
        <v>9.8066723035772707</v>
      </c>
      <c r="BI97" s="60">
        <f t="shared" si="27"/>
        <v>9.7388737706635844</v>
      </c>
      <c r="BJ97" s="60">
        <f t="shared" ref="BJ97:CH97" si="28">BJ11-BJ54</f>
        <v>9.6711789624225233</v>
      </c>
      <c r="BK97" s="60">
        <f t="shared" si="28"/>
        <v>9.6036405581030948</v>
      </c>
      <c r="BL97" s="60">
        <f t="shared" si="28"/>
        <v>9.5394170473137034</v>
      </c>
      <c r="BM97" s="60">
        <f t="shared" si="28"/>
        <v>9.472268946300936</v>
      </c>
      <c r="BN97" s="60">
        <f t="shared" si="28"/>
        <v>9.4054362298057086</v>
      </c>
      <c r="BO97" s="60">
        <f t="shared" si="28"/>
        <v>9.3389262027736848</v>
      </c>
      <c r="BP97" s="60">
        <f t="shared" si="28"/>
        <v>9.2729495480938517</v>
      </c>
      <c r="BQ97" s="60">
        <f t="shared" si="28"/>
        <v>9.2072040503809731</v>
      </c>
      <c r="BR97" s="60">
        <f t="shared" si="28"/>
        <v>9.1418863621912685</v>
      </c>
      <c r="BS97" s="60">
        <f t="shared" si="28"/>
        <v>9.0770199063670756</v>
      </c>
      <c r="BT97" s="60">
        <f t="shared" si="28"/>
        <v>9.0127418219541777</v>
      </c>
      <c r="BU97" s="60">
        <f t="shared" si="28"/>
        <v>8.9488425798866178</v>
      </c>
      <c r="BV97" s="60">
        <f t="shared" si="28"/>
        <v>8.8854559555901353</v>
      </c>
      <c r="BW97" s="60">
        <f t="shared" si="28"/>
        <v>8.8225960913921391</v>
      </c>
      <c r="BX97" s="60">
        <f t="shared" si="28"/>
        <v>8.7603514140632601</v>
      </c>
      <c r="BY97" s="60">
        <f t="shared" si="28"/>
        <v>8.6985832931142504</v>
      </c>
      <c r="BZ97" s="60">
        <f t="shared" si="28"/>
        <v>8.6373776040793953</v>
      </c>
      <c r="CA97" s="60">
        <f t="shared" si="28"/>
        <v>8.5767416561998164</v>
      </c>
      <c r="CB97" s="60">
        <f t="shared" si="28"/>
        <v>8.5167286534696043</v>
      </c>
      <c r="CC97" s="60">
        <f t="shared" si="28"/>
        <v>8.4572510467427211</v>
      </c>
      <c r="CD97" s="60">
        <f t="shared" si="28"/>
        <v>8.3983601660485334</v>
      </c>
      <c r="CE97" s="60">
        <f t="shared" si="28"/>
        <v>8.3400585013743154</v>
      </c>
      <c r="CF97" s="60">
        <f t="shared" si="28"/>
        <v>8.2823741447411479</v>
      </c>
      <c r="CG97" s="60">
        <f t="shared" si="28"/>
        <v>8.2252561864145495</v>
      </c>
      <c r="CH97" s="60">
        <f t="shared" si="28"/>
        <v>8.1687313399850758</v>
      </c>
    </row>
    <row r="98" spans="2:86">
      <c r="B98" s="20">
        <v>1</v>
      </c>
      <c r="C98" s="20">
        <v>1</v>
      </c>
      <c r="D98" s="20">
        <v>3</v>
      </c>
      <c r="E98" s="20">
        <v>113</v>
      </c>
      <c r="F98" s="21"/>
      <c r="G98" s="60">
        <f t="shared" ref="G98:AT98" si="29">G12-G55</f>
        <v>0.94649856886738759</v>
      </c>
      <c r="H98" s="60">
        <f t="shared" si="29"/>
        <v>0.29868943069039222</v>
      </c>
      <c r="I98" s="60">
        <f t="shared" si="29"/>
        <v>0.31804146699102803</v>
      </c>
      <c r="J98" s="60">
        <f t="shared" si="29"/>
        <v>0.33096677028588772</v>
      </c>
      <c r="K98" s="60">
        <f t="shared" si="29"/>
        <v>0.39352505244481534</v>
      </c>
      <c r="L98" s="60">
        <f t="shared" si="29"/>
        <v>0.35838238896271807</v>
      </c>
      <c r="M98" s="60">
        <f t="shared" si="29"/>
        <v>0.34557324844418247</v>
      </c>
      <c r="N98" s="60">
        <f t="shared" si="29"/>
        <v>0.33447786412901698</v>
      </c>
      <c r="O98" s="60">
        <f t="shared" si="29"/>
        <v>1.8561015845055397</v>
      </c>
      <c r="P98" s="60">
        <f t="shared" si="29"/>
        <v>0.32011664306541726</v>
      </c>
      <c r="Q98" s="60">
        <f t="shared" si="29"/>
        <v>0.32144415277734134</v>
      </c>
      <c r="R98" s="60">
        <f t="shared" si="29"/>
        <v>0.31511407888958409</v>
      </c>
      <c r="S98" s="60">
        <f t="shared" si="29"/>
        <v>1.6817903086502495</v>
      </c>
      <c r="T98" s="60">
        <f t="shared" si="29"/>
        <v>0.30540205490937361</v>
      </c>
      <c r="U98" s="60">
        <f t="shared" si="29"/>
        <v>0.29865933331648148</v>
      </c>
      <c r="V98" s="60">
        <f t="shared" si="29"/>
        <v>0.29291540787381598</v>
      </c>
      <c r="W98" s="60">
        <f t="shared" si="29"/>
        <v>1.6810424858002406</v>
      </c>
      <c r="X98" s="60">
        <f t="shared" si="29"/>
        <v>0.28825523935143688</v>
      </c>
      <c r="Y98" s="60">
        <f t="shared" si="29"/>
        <v>0.28544926034630946</v>
      </c>
      <c r="Z98" s="60">
        <f t="shared" si="29"/>
        <v>0.28341217463029761</v>
      </c>
      <c r="AA98" s="60">
        <f t="shared" si="29"/>
        <v>2.6401424859965736</v>
      </c>
      <c r="AB98" s="60">
        <f t="shared" si="29"/>
        <v>0.30737399219201583</v>
      </c>
      <c r="AC98" s="60">
        <f t="shared" si="29"/>
        <v>0.30908866313904104</v>
      </c>
      <c r="AD98" s="60">
        <f t="shared" si="29"/>
        <v>0.30717891168025047</v>
      </c>
      <c r="AE98" s="60">
        <f t="shared" si="29"/>
        <v>2.1277372288554086</v>
      </c>
      <c r="AF98" s="60">
        <f t="shared" si="29"/>
        <v>0.32645569367299315</v>
      </c>
      <c r="AG98" s="60">
        <f t="shared" si="29"/>
        <v>0.33024356914599845</v>
      </c>
      <c r="AH98" s="60">
        <f t="shared" si="29"/>
        <v>0.32899182932086957</v>
      </c>
      <c r="AI98" s="60">
        <f t="shared" si="29"/>
        <v>1.0423374944045984</v>
      </c>
      <c r="AJ98" s="60">
        <f t="shared" si="29"/>
        <v>0.32919965021750369</v>
      </c>
      <c r="AK98" s="60">
        <f t="shared" si="29"/>
        <v>0.33138501116873786</v>
      </c>
      <c r="AL98" s="60">
        <f t="shared" si="29"/>
        <v>0.33129292362178231</v>
      </c>
      <c r="AM98" s="60">
        <f t="shared" si="29"/>
        <v>0.33222289163396468</v>
      </c>
      <c r="AN98" s="60">
        <f t="shared" si="29"/>
        <v>0.33309445249764608</v>
      </c>
      <c r="AO98" s="60">
        <f t="shared" si="29"/>
        <v>0.33381174279642178</v>
      </c>
      <c r="AP98" s="60">
        <f t="shared" si="29"/>
        <v>0.33444506529658208</v>
      </c>
      <c r="AQ98" s="60">
        <f t="shared" si="29"/>
        <v>0.33501256165612309</v>
      </c>
      <c r="AR98" s="60">
        <f t="shared" si="29"/>
        <v>0.33566777552744143</v>
      </c>
      <c r="AS98" s="60">
        <f t="shared" si="29"/>
        <v>0.336135920193261</v>
      </c>
      <c r="AT98" s="60">
        <f t="shared" si="29"/>
        <v>0.33656765640038444</v>
      </c>
      <c r="AU98" s="60">
        <f t="shared" ref="AU98:BI98" si="30">AU12-AU55</f>
        <v>0.33696813507008455</v>
      </c>
      <c r="AV98" s="60">
        <f t="shared" si="30"/>
        <v>0.33735708720177593</v>
      </c>
      <c r="AW98" s="60">
        <f t="shared" si="30"/>
        <v>0.33770963702559542</v>
      </c>
      <c r="AX98" s="60">
        <f t="shared" si="30"/>
        <v>0.33804389853312733</v>
      </c>
      <c r="AY98" s="60">
        <f t="shared" si="30"/>
        <v>0.33836273544545192</v>
      </c>
      <c r="AZ98" s="60">
        <f t="shared" si="30"/>
        <v>0.33878345289028639</v>
      </c>
      <c r="BA98" s="60">
        <f t="shared" si="30"/>
        <v>0.33907721059664686</v>
      </c>
      <c r="BB98" s="60">
        <f t="shared" si="30"/>
        <v>0.33936285286606482</v>
      </c>
      <c r="BC98" s="60">
        <f t="shared" si="30"/>
        <v>0.33964121814343151</v>
      </c>
      <c r="BD98" s="60">
        <f t="shared" si="30"/>
        <v>0.3399255506387367</v>
      </c>
      <c r="BE98" s="60">
        <f t="shared" si="30"/>
        <v>0.34019438444727623</v>
      </c>
      <c r="BF98" s="60">
        <f t="shared" si="30"/>
        <v>0.34046045360518845</v>
      </c>
      <c r="BG98" s="60">
        <f t="shared" si="30"/>
        <v>0.34072475194559515</v>
      </c>
      <c r="BH98" s="60">
        <f t="shared" si="30"/>
        <v>0.34099783322597088</v>
      </c>
      <c r="BI98" s="60">
        <f t="shared" si="30"/>
        <v>0.34126139112155007</v>
      </c>
      <c r="BJ98" s="60">
        <f t="shared" ref="BJ98:CH98" si="31">BJ12-BJ55</f>
        <v>0.34152582917499408</v>
      </c>
      <c r="BK98" s="60">
        <f t="shared" si="31"/>
        <v>0.341791709587768</v>
      </c>
      <c r="BL98" s="60">
        <f t="shared" si="31"/>
        <v>0.34217108760731207</v>
      </c>
      <c r="BM98" s="60">
        <f t="shared" si="31"/>
        <v>0.34243982433053777</v>
      </c>
      <c r="BN98" s="60">
        <f t="shared" si="31"/>
        <v>0.34271216225607387</v>
      </c>
      <c r="BO98" s="60">
        <f t="shared" si="31"/>
        <v>0.34298732528418496</v>
      </c>
      <c r="BP98" s="60">
        <f t="shared" si="31"/>
        <v>0.34327210380193274</v>
      </c>
      <c r="BQ98" s="60">
        <f t="shared" si="31"/>
        <v>0.34355442639451578</v>
      </c>
      <c r="BR98" s="60">
        <f t="shared" si="31"/>
        <v>0.34384065989035689</v>
      </c>
      <c r="BS98" s="60">
        <f t="shared" si="31"/>
        <v>0.34413086932586034</v>
      </c>
      <c r="BT98" s="60">
        <f t="shared" si="31"/>
        <v>0.34442952769064406</v>
      </c>
      <c r="BU98" s="60">
        <f t="shared" si="31"/>
        <v>0.34472795418567104</v>
      </c>
      <c r="BV98" s="60">
        <f t="shared" si="31"/>
        <v>0.3450305770109322</v>
      </c>
      <c r="BW98" s="60">
        <f t="shared" si="31"/>
        <v>0.34533734112056147</v>
      </c>
      <c r="BX98" s="60">
        <f t="shared" si="31"/>
        <v>0.34565117552227331</v>
      </c>
      <c r="BY98" s="60">
        <f t="shared" si="31"/>
        <v>0.34596612449067665</v>
      </c>
      <c r="BZ98" s="60">
        <f t="shared" si="31"/>
        <v>0.34628509272180058</v>
      </c>
      <c r="CA98" s="60">
        <f t="shared" si="31"/>
        <v>0.34660795358953672</v>
      </c>
      <c r="CB98" s="60">
        <f t="shared" si="31"/>
        <v>0.34693649398052961</v>
      </c>
      <c r="CC98" s="60">
        <f t="shared" si="31"/>
        <v>0.3472668237759664</v>
      </c>
      <c r="CD98" s="60">
        <f t="shared" si="31"/>
        <v>0.34760072041650053</v>
      </c>
      <c r="CE98" s="60">
        <f t="shared" si="31"/>
        <v>0.34793802360018655</v>
      </c>
      <c r="CF98" s="60">
        <f t="shared" si="31"/>
        <v>0.34827968515750046</v>
      </c>
      <c r="CG98" s="60">
        <f t="shared" si="31"/>
        <v>0.34862337705663321</v>
      </c>
      <c r="CH98" s="60">
        <f t="shared" si="31"/>
        <v>0.34897005016075655</v>
      </c>
    </row>
    <row r="99" spans="2:86">
      <c r="B99" s="20">
        <v>1</v>
      </c>
      <c r="C99" s="20">
        <v>2</v>
      </c>
      <c r="D99" s="20">
        <v>3</v>
      </c>
      <c r="E99" s="20">
        <v>123</v>
      </c>
      <c r="F99" s="21"/>
      <c r="G99" s="60">
        <f t="shared" ref="G99:AT99" si="32">G13-G56</f>
        <v>97.405164132835566</v>
      </c>
      <c r="H99" s="60">
        <f t="shared" si="32"/>
        <v>30.640835125910328</v>
      </c>
      <c r="I99" s="60">
        <f t="shared" si="32"/>
        <v>32.538368212146842</v>
      </c>
      <c r="J99" s="60">
        <f t="shared" si="32"/>
        <v>33.772787274686586</v>
      </c>
      <c r="K99" s="60">
        <f t="shared" si="32"/>
        <v>34.575573416856763</v>
      </c>
      <c r="L99" s="60">
        <f t="shared" si="32"/>
        <v>31.411740139898075</v>
      </c>
      <c r="M99" s="60">
        <f t="shared" si="32"/>
        <v>30.211551588289307</v>
      </c>
      <c r="N99" s="60">
        <f t="shared" si="32"/>
        <v>29.162969283971673</v>
      </c>
      <c r="O99" s="60">
        <f t="shared" si="32"/>
        <v>161.37837668273352</v>
      </c>
      <c r="P99" s="60">
        <f t="shared" si="32"/>
        <v>27.757053430168703</v>
      </c>
      <c r="Q99" s="60">
        <f t="shared" si="32"/>
        <v>27.782273045476362</v>
      </c>
      <c r="R99" s="60">
        <f t="shared" si="32"/>
        <v>27.141746347495648</v>
      </c>
      <c r="S99" s="60">
        <f t="shared" si="32"/>
        <v>144.33178084201603</v>
      </c>
      <c r="T99" s="60">
        <f t="shared" si="32"/>
        <v>26.119749812609751</v>
      </c>
      <c r="U99" s="60">
        <f t="shared" si="32"/>
        <v>25.444175827232851</v>
      </c>
      <c r="V99" s="60">
        <f t="shared" si="32"/>
        <v>24.854595351347591</v>
      </c>
      <c r="W99" s="60">
        <f t="shared" si="32"/>
        <v>142.04742675801191</v>
      </c>
      <c r="X99" s="60">
        <f t="shared" si="32"/>
        <v>24.263744709598186</v>
      </c>
      <c r="Y99" s="60">
        <f t="shared" si="32"/>
        <v>23.924408052840896</v>
      </c>
      <c r="Z99" s="60">
        <f t="shared" si="32"/>
        <v>23.648925385913916</v>
      </c>
      <c r="AA99" s="60">
        <f t="shared" si="32"/>
        <v>219.30637307684373</v>
      </c>
      <c r="AB99" s="60">
        <f t="shared" si="32"/>
        <v>25.432702418156829</v>
      </c>
      <c r="AC99" s="60">
        <f t="shared" si="32"/>
        <v>25.45761293749624</v>
      </c>
      <c r="AD99" s="60">
        <f t="shared" si="32"/>
        <v>25.18167623701245</v>
      </c>
      <c r="AE99" s="60">
        <f t="shared" si="32"/>
        <v>173.58809936113147</v>
      </c>
      <c r="AF99" s="60">
        <f t="shared" si="32"/>
        <v>26.518015098077576</v>
      </c>
      <c r="AG99" s="60">
        <f t="shared" si="32"/>
        <v>26.6946461711577</v>
      </c>
      <c r="AH99" s="60">
        <f t="shared" si="32"/>
        <v>26.46046176475329</v>
      </c>
      <c r="AI99" s="60">
        <f t="shared" si="32"/>
        <v>83.405181142437172</v>
      </c>
      <c r="AJ99" s="60">
        <f t="shared" si="32"/>
        <v>26.210697247579294</v>
      </c>
      <c r="AK99" s="60">
        <f t="shared" si="32"/>
        <v>26.245500178379608</v>
      </c>
      <c r="AL99" s="60">
        <f t="shared" si="32"/>
        <v>26.096779310775666</v>
      </c>
      <c r="AM99" s="60">
        <f t="shared" si="32"/>
        <v>26.025999930886851</v>
      </c>
      <c r="AN99" s="60">
        <f t="shared" si="32"/>
        <v>25.947746723683931</v>
      </c>
      <c r="AO99" s="60">
        <f t="shared" si="32"/>
        <v>25.854751419104339</v>
      </c>
      <c r="AP99" s="60">
        <f t="shared" si="32"/>
        <v>25.752736153798789</v>
      </c>
      <c r="AQ99" s="60">
        <f t="shared" si="32"/>
        <v>25.643298376290208</v>
      </c>
      <c r="AR99" s="60">
        <f t="shared" si="32"/>
        <v>25.53830236412794</v>
      </c>
      <c r="AS99" s="60">
        <f t="shared" si="32"/>
        <v>25.416945898739076</v>
      </c>
      <c r="AT99" s="60">
        <f t="shared" si="32"/>
        <v>25.290910584053513</v>
      </c>
      <c r="AU99" s="60">
        <f t="shared" ref="AU99:BI99" si="33">AU13-AU56</f>
        <v>25.160735019880129</v>
      </c>
      <c r="AV99" s="60">
        <f t="shared" si="33"/>
        <v>25.028032460066132</v>
      </c>
      <c r="AW99" s="60">
        <f t="shared" si="33"/>
        <v>24.891093297087426</v>
      </c>
      <c r="AX99" s="60">
        <f t="shared" si="33"/>
        <v>24.751405049079885</v>
      </c>
      <c r="AY99" s="60">
        <f t="shared" si="33"/>
        <v>24.60931221007835</v>
      </c>
      <c r="AZ99" s="60">
        <f t="shared" si="33"/>
        <v>24.473419547168273</v>
      </c>
      <c r="BA99" s="60">
        <f t="shared" si="33"/>
        <v>24.327270623104361</v>
      </c>
      <c r="BB99" s="60">
        <f t="shared" si="33"/>
        <v>24.179629296264306</v>
      </c>
      <c r="BC99" s="60">
        <f t="shared" si="33"/>
        <v>24.030675133707398</v>
      </c>
      <c r="BD99" s="60">
        <f t="shared" si="33"/>
        <v>23.881455973932752</v>
      </c>
      <c r="BE99" s="60">
        <f t="shared" si="33"/>
        <v>23.730570686809042</v>
      </c>
      <c r="BF99" s="60">
        <f t="shared" si="33"/>
        <v>23.579027027290998</v>
      </c>
      <c r="BG99" s="60">
        <f t="shared" si="33"/>
        <v>23.426997788018131</v>
      </c>
      <c r="BH99" s="60">
        <f t="shared" si="33"/>
        <v>23.275303460703363</v>
      </c>
      <c r="BI99" s="60">
        <f t="shared" si="33"/>
        <v>23.122785526149851</v>
      </c>
      <c r="BJ99" s="60">
        <f t="shared" ref="BJ99:CH99" si="34">BJ13-BJ56</f>
        <v>22.970249588529168</v>
      </c>
      <c r="BK99" s="60">
        <f t="shared" si="34"/>
        <v>22.817820353938568</v>
      </c>
      <c r="BL99" s="60">
        <f t="shared" si="34"/>
        <v>22.673003817689221</v>
      </c>
      <c r="BM99" s="60">
        <f t="shared" si="34"/>
        <v>22.52097531256365</v>
      </c>
      <c r="BN99" s="60">
        <f t="shared" si="34"/>
        <v>22.369433546754859</v>
      </c>
      <c r="BO99" s="60">
        <f t="shared" si="34"/>
        <v>22.218397699421267</v>
      </c>
      <c r="BP99" s="60">
        <f t="shared" si="34"/>
        <v>22.068371258806046</v>
      </c>
      <c r="BQ99" s="60">
        <f t="shared" si="34"/>
        <v>21.918637823029712</v>
      </c>
      <c r="BR99" s="60">
        <f t="shared" si="34"/>
        <v>21.769668206577428</v>
      </c>
      <c r="BS99" s="60">
        <f t="shared" si="34"/>
        <v>21.621521458470319</v>
      </c>
      <c r="BT99" s="60">
        <f t="shared" si="34"/>
        <v>21.474527826828478</v>
      </c>
      <c r="BU99" s="60">
        <f t="shared" si="34"/>
        <v>21.328192024782073</v>
      </c>
      <c r="BV99" s="60">
        <f t="shared" si="34"/>
        <v>21.182836719332521</v>
      </c>
      <c r="BW99" s="60">
        <f t="shared" si="34"/>
        <v>21.038499835718035</v>
      </c>
      <c r="BX99" s="60">
        <f t="shared" si="34"/>
        <v>20.895396622940009</v>
      </c>
      <c r="BY99" s="60">
        <f t="shared" si="34"/>
        <v>20.753201023484991</v>
      </c>
      <c r="BZ99" s="60">
        <f t="shared" si="34"/>
        <v>20.612122433123538</v>
      </c>
      <c r="CA99" s="60">
        <f t="shared" si="34"/>
        <v>20.472183013215258</v>
      </c>
      <c r="CB99" s="60">
        <f t="shared" si="34"/>
        <v>20.33351455473025</v>
      </c>
      <c r="CC99" s="60">
        <f t="shared" si="34"/>
        <v>20.195912940892295</v>
      </c>
      <c r="CD99" s="60">
        <f t="shared" si="34"/>
        <v>20.059505570254522</v>
      </c>
      <c r="CE99" s="60">
        <f t="shared" si="34"/>
        <v>19.924303299653417</v>
      </c>
      <c r="CF99" s="60">
        <f t="shared" si="34"/>
        <v>19.790378159663977</v>
      </c>
      <c r="CG99" s="60">
        <f t="shared" si="34"/>
        <v>19.657613449949896</v>
      </c>
      <c r="CH99" s="60">
        <f t="shared" si="34"/>
        <v>19.526077881919225</v>
      </c>
    </row>
    <row r="100" spans="2:86">
      <c r="B100" s="20">
        <v>1</v>
      </c>
      <c r="C100" s="20">
        <v>1</v>
      </c>
      <c r="D100" s="20">
        <v>4</v>
      </c>
      <c r="E100" s="20">
        <v>114</v>
      </c>
      <c r="F100" s="21"/>
      <c r="G100" s="60">
        <f t="shared" ref="G100:AT100" si="35">G14-G57</f>
        <v>2.0053045209255091</v>
      </c>
      <c r="H100" s="60">
        <f t="shared" si="35"/>
        <v>0.59685579139283618</v>
      </c>
      <c r="I100" s="60">
        <f t="shared" si="35"/>
        <v>0.60061875262797471</v>
      </c>
      <c r="J100" s="60">
        <f t="shared" si="35"/>
        <v>0.59324352007945713</v>
      </c>
      <c r="K100" s="60">
        <f t="shared" si="35"/>
        <v>0.66868528986582287</v>
      </c>
      <c r="L100" s="60">
        <f t="shared" si="35"/>
        <v>0.7034303375290849</v>
      </c>
      <c r="M100" s="60">
        <f t="shared" si="35"/>
        <v>0.66642109566342078</v>
      </c>
      <c r="N100" s="60">
        <f t="shared" si="35"/>
        <v>0.63381400419394618</v>
      </c>
      <c r="O100" s="60">
        <f t="shared" si="35"/>
        <v>3.4564490555978256</v>
      </c>
      <c r="P100" s="60">
        <f t="shared" si="35"/>
        <v>0.63290973360607894</v>
      </c>
      <c r="Q100" s="60">
        <f t="shared" si="35"/>
        <v>0.60142837565194518</v>
      </c>
      <c r="R100" s="60">
        <f t="shared" si="35"/>
        <v>0.56092140949571923</v>
      </c>
      <c r="S100" s="60">
        <f t="shared" si="35"/>
        <v>2.8605765956555294</v>
      </c>
      <c r="T100" s="60">
        <f t="shared" si="35"/>
        <v>0.59243565493132833</v>
      </c>
      <c r="U100" s="60">
        <f t="shared" si="35"/>
        <v>0.55970867541477398</v>
      </c>
      <c r="V100" s="60">
        <f t="shared" si="35"/>
        <v>0.53126222029860504</v>
      </c>
      <c r="W100" s="60">
        <f t="shared" si="35"/>
        <v>2.9553168868678554</v>
      </c>
      <c r="X100" s="60">
        <f t="shared" si="35"/>
        <v>0.55898260986393822</v>
      </c>
      <c r="Y100" s="60">
        <f t="shared" si="35"/>
        <v>0.53986328968928632</v>
      </c>
      <c r="Z100" s="60">
        <f t="shared" si="35"/>
        <v>0.52321438438377676</v>
      </c>
      <c r="AA100" s="60">
        <f t="shared" si="35"/>
        <v>4.7614283471770698</v>
      </c>
      <c r="AB100" s="60">
        <f t="shared" si="35"/>
        <v>0.59281584662548858</v>
      </c>
      <c r="AC100" s="60">
        <f t="shared" si="35"/>
        <v>0.58290301104881148</v>
      </c>
      <c r="AD100" s="60">
        <f t="shared" si="35"/>
        <v>0.56685081183664432</v>
      </c>
      <c r="AE100" s="60">
        <f t="shared" si="35"/>
        <v>3.8444774505394128</v>
      </c>
      <c r="AF100" s="60">
        <f t="shared" si="35"/>
        <v>0.60484570107660007</v>
      </c>
      <c r="AG100" s="60">
        <f t="shared" si="35"/>
        <v>0.59962603896219191</v>
      </c>
      <c r="AH100" s="60">
        <f t="shared" si="35"/>
        <v>0.58572845571389598</v>
      </c>
      <c r="AI100" s="60">
        <f t="shared" si="35"/>
        <v>1.8205552091771022</v>
      </c>
      <c r="AJ100" s="60">
        <f t="shared" si="35"/>
        <v>0.57716721170662078</v>
      </c>
      <c r="AK100" s="60">
        <f t="shared" si="35"/>
        <v>0.57044348804406098</v>
      </c>
      <c r="AL100" s="60">
        <f t="shared" si="35"/>
        <v>0.56016051647174403</v>
      </c>
      <c r="AM100" s="60">
        <f t="shared" si="35"/>
        <v>0.55197526686981446</v>
      </c>
      <c r="AN100" s="60">
        <f t="shared" si="35"/>
        <v>0.54400777367117359</v>
      </c>
      <c r="AO100" s="60">
        <f t="shared" si="35"/>
        <v>0.53608583184328251</v>
      </c>
      <c r="AP100" s="60">
        <f t="shared" si="35"/>
        <v>0.52831187123675893</v>
      </c>
      <c r="AQ100" s="60">
        <f t="shared" si="35"/>
        <v>0.52070145599399931</v>
      </c>
      <c r="AR100" s="60">
        <f t="shared" si="35"/>
        <v>0.51347698985912782</v>
      </c>
      <c r="AS100" s="60">
        <f t="shared" si="35"/>
        <v>0.50620287981338874</v>
      </c>
      <c r="AT100" s="60">
        <f t="shared" si="35"/>
        <v>0.49910154108412053</v>
      </c>
      <c r="AU100" s="60">
        <f t="shared" ref="AU100:BI100" si="36">AU14-AU57</f>
        <v>0.49217007865270584</v>
      </c>
      <c r="AV100" s="60">
        <f t="shared" si="36"/>
        <v>0.48542724917722258</v>
      </c>
      <c r="AW100" s="60">
        <f t="shared" si="36"/>
        <v>0.47882793392034645</v>
      </c>
      <c r="AX100" s="60">
        <f t="shared" si="36"/>
        <v>0.47239007862608678</v>
      </c>
      <c r="AY100" s="60">
        <f t="shared" si="36"/>
        <v>0.46610996555314738</v>
      </c>
      <c r="AZ100" s="60">
        <f t="shared" si="36"/>
        <v>0.46013980249412867</v>
      </c>
      <c r="BA100" s="60">
        <f t="shared" si="36"/>
        <v>0.45416013029072189</v>
      </c>
      <c r="BB100" s="60">
        <f t="shared" si="36"/>
        <v>0.44832840950046443</v>
      </c>
      <c r="BC100" s="60">
        <f t="shared" si="36"/>
        <v>0.44264007214510603</v>
      </c>
      <c r="BD100" s="60">
        <f t="shared" si="36"/>
        <v>0.43710693266550693</v>
      </c>
      <c r="BE100" s="60">
        <f t="shared" si="36"/>
        <v>0.43169631267335679</v>
      </c>
      <c r="BF100" s="60">
        <f t="shared" si="36"/>
        <v>0.42642019954493493</v>
      </c>
      <c r="BG100" s="60">
        <f t="shared" si="36"/>
        <v>0.42127557537231114</v>
      </c>
      <c r="BH100" s="60">
        <f t="shared" si="36"/>
        <v>0.41627134638921887</v>
      </c>
      <c r="BI100" s="60">
        <f t="shared" si="36"/>
        <v>0.41138127752756748</v>
      </c>
      <c r="BJ100" s="60">
        <f t="shared" ref="BJ100:CH100" si="37">BJ14-BJ57</f>
        <v>0.40661467674032542</v>
      </c>
      <c r="BK100" s="60">
        <f t="shared" si="37"/>
        <v>0.40196888431060718</v>
      </c>
      <c r="BL100" s="60">
        <f t="shared" si="37"/>
        <v>0.39757093062981563</v>
      </c>
      <c r="BM100" s="60">
        <f t="shared" si="37"/>
        <v>0.39315593933171311</v>
      </c>
      <c r="BN100" s="60">
        <f t="shared" si="37"/>
        <v>0.38885536564653705</v>
      </c>
      <c r="BO100" s="60">
        <f t="shared" si="37"/>
        <v>0.38466561152957029</v>
      </c>
      <c r="BP100" s="60">
        <f t="shared" si="37"/>
        <v>0.38059164097458337</v>
      </c>
      <c r="BQ100" s="60">
        <f t="shared" si="37"/>
        <v>0.37661752506595808</v>
      </c>
      <c r="BR100" s="60">
        <f t="shared" si="37"/>
        <v>0.37274802632031379</v>
      </c>
      <c r="BS100" s="60">
        <f t="shared" si="37"/>
        <v>0.36898093454818326</v>
      </c>
      <c r="BT100" s="60">
        <f t="shared" si="37"/>
        <v>0.36531879790775151</v>
      </c>
      <c r="BU100" s="60">
        <f t="shared" si="37"/>
        <v>0.36175024047607213</v>
      </c>
      <c r="BV100" s="60">
        <f t="shared" si="37"/>
        <v>0.35827795615102426</v>
      </c>
      <c r="BW100" s="60">
        <f t="shared" si="37"/>
        <v>0.3548998989127915</v>
      </c>
      <c r="BX100" s="60">
        <f t="shared" si="37"/>
        <v>0.35161711801370793</v>
      </c>
      <c r="BY100" s="60">
        <f t="shared" si="37"/>
        <v>0.34842165006257558</v>
      </c>
      <c r="BZ100" s="60">
        <f t="shared" si="37"/>
        <v>0.34531465458539895</v>
      </c>
      <c r="CA100" s="60">
        <f t="shared" si="37"/>
        <v>0.34229422508318708</v>
      </c>
      <c r="CB100" s="60">
        <f t="shared" si="37"/>
        <v>0.33936037155807203</v>
      </c>
      <c r="CC100" s="60">
        <f t="shared" si="37"/>
        <v>0.33650757557888267</v>
      </c>
      <c r="CD100" s="60">
        <f t="shared" si="37"/>
        <v>0.33373593529041656</v>
      </c>
      <c r="CE100" s="60">
        <f t="shared" si="37"/>
        <v>0.33104367299851833</v>
      </c>
      <c r="CF100" s="60">
        <f t="shared" si="37"/>
        <v>0.32843009493317771</v>
      </c>
      <c r="CG100" s="60">
        <f t="shared" si="37"/>
        <v>0.32589143861927783</v>
      </c>
      <c r="CH100" s="60">
        <f t="shared" si="37"/>
        <v>0.32342708258658021</v>
      </c>
    </row>
    <row r="101" spans="2:86">
      <c r="B101" s="20">
        <v>1</v>
      </c>
      <c r="C101" s="20">
        <v>2</v>
      </c>
      <c r="D101" s="20">
        <v>4</v>
      </c>
      <c r="E101" s="20">
        <v>124</v>
      </c>
      <c r="F101" s="21"/>
      <c r="G101" s="60">
        <f t="shared" ref="G101:AT101" si="38">G15-G58</f>
        <v>39.3970353428452</v>
      </c>
      <c r="H101" s="60">
        <f t="shared" si="38"/>
        <v>12.446537621071689</v>
      </c>
      <c r="I101" s="60">
        <f t="shared" si="38"/>
        <v>13.269498292469557</v>
      </c>
      <c r="J101" s="60">
        <f t="shared" si="38"/>
        <v>13.820662198247387</v>
      </c>
      <c r="K101" s="60">
        <f t="shared" si="38"/>
        <v>14.1924164112538</v>
      </c>
      <c r="L101" s="60">
        <f t="shared" si="38"/>
        <v>15.174559959748329</v>
      </c>
      <c r="M101" s="60">
        <f t="shared" si="38"/>
        <v>14.607698358118363</v>
      </c>
      <c r="N101" s="60">
        <f t="shared" si="38"/>
        <v>14.112760266784191</v>
      </c>
      <c r="O101" s="60">
        <f t="shared" si="38"/>
        <v>78.160185808634694</v>
      </c>
      <c r="P101" s="60">
        <f t="shared" si="38"/>
        <v>15.132071679082291</v>
      </c>
      <c r="Q101" s="60">
        <f t="shared" si="38"/>
        <v>15.193102198691596</v>
      </c>
      <c r="R101" s="60">
        <f t="shared" si="38"/>
        <v>14.882275720325733</v>
      </c>
      <c r="S101" s="60">
        <f t="shared" si="38"/>
        <v>79.32152234135188</v>
      </c>
      <c r="T101" s="60">
        <f t="shared" si="38"/>
        <v>16.94443119661409</v>
      </c>
      <c r="U101" s="60">
        <f t="shared" si="38"/>
        <v>16.531108978452714</v>
      </c>
      <c r="V101" s="60">
        <f t="shared" si="38"/>
        <v>16.170290202721677</v>
      </c>
      <c r="W101" s="60">
        <f t="shared" si="38"/>
        <v>92.532102918037452</v>
      </c>
      <c r="X101" s="60">
        <f t="shared" si="38"/>
        <v>17.863707788009293</v>
      </c>
      <c r="Y101" s="60">
        <f t="shared" si="38"/>
        <v>17.631229177739677</v>
      </c>
      <c r="Z101" s="60">
        <f t="shared" si="38"/>
        <v>17.444344174831805</v>
      </c>
      <c r="AA101" s="60">
        <f t="shared" si="38"/>
        <v>161.90978214354604</v>
      </c>
      <c r="AB101" s="60">
        <f t="shared" si="38"/>
        <v>20.491906321184466</v>
      </c>
      <c r="AC101" s="60">
        <f t="shared" si="38"/>
        <v>20.528980977645823</v>
      </c>
      <c r="AD101" s="60">
        <f t="shared" si="38"/>
        <v>20.322382612129299</v>
      </c>
      <c r="AE101" s="60">
        <f t="shared" si="38"/>
        <v>140.19505605342886</v>
      </c>
      <c r="AF101" s="60">
        <f t="shared" si="38"/>
        <v>22.383281899349203</v>
      </c>
      <c r="AG101" s="60">
        <f t="shared" si="38"/>
        <v>22.548144787008589</v>
      </c>
      <c r="AH101" s="60">
        <f t="shared" si="38"/>
        <v>22.36523275560296</v>
      </c>
      <c r="AI101" s="60">
        <f t="shared" si="38"/>
        <v>70.541626659985752</v>
      </c>
      <c r="AJ101" s="60">
        <f t="shared" si="38"/>
        <v>22.667902725008709</v>
      </c>
      <c r="AK101" s="60">
        <f t="shared" si="38"/>
        <v>22.711544254020801</v>
      </c>
      <c r="AL101" s="60">
        <f t="shared" si="38"/>
        <v>22.595776487374742</v>
      </c>
      <c r="AM101" s="60">
        <f t="shared" si="38"/>
        <v>22.546902647961712</v>
      </c>
      <c r="AN101" s="60">
        <f t="shared" si="38"/>
        <v>22.49103518401429</v>
      </c>
      <c r="AO101" s="60">
        <f t="shared" si="38"/>
        <v>22.421899383404114</v>
      </c>
      <c r="AP101" s="60">
        <f t="shared" si="38"/>
        <v>22.344477323017717</v>
      </c>
      <c r="AQ101" s="60">
        <f t="shared" si="38"/>
        <v>22.26017769069578</v>
      </c>
      <c r="AR101" s="60">
        <f t="shared" si="38"/>
        <v>22.179326667600229</v>
      </c>
      <c r="AS101" s="60">
        <f t="shared" si="38"/>
        <v>22.083880891137628</v>
      </c>
      <c r="AT101" s="60">
        <f t="shared" si="38"/>
        <v>21.984001875179089</v>
      </c>
      <c r="AU101" s="60">
        <f t="shared" ref="AU101:BI101" si="39">AU15-AU58</f>
        <v>21.880176012035768</v>
      </c>
      <c r="AV101" s="60">
        <f t="shared" si="39"/>
        <v>21.773823659931907</v>
      </c>
      <c r="AW101" s="60">
        <f t="shared" si="39"/>
        <v>21.663473429092743</v>
      </c>
      <c r="AX101" s="60">
        <f t="shared" si="39"/>
        <v>21.550433969350021</v>
      </c>
      <c r="AY101" s="60">
        <f t="shared" si="39"/>
        <v>21.435018869061448</v>
      </c>
      <c r="AZ101" s="60">
        <f t="shared" si="39"/>
        <v>21.324739348742661</v>
      </c>
      <c r="BA101" s="60">
        <f t="shared" si="39"/>
        <v>21.205268628670773</v>
      </c>
      <c r="BB101" s="60">
        <f t="shared" si="39"/>
        <v>21.084252277505346</v>
      </c>
      <c r="BC101" s="60">
        <f t="shared" si="39"/>
        <v>20.961857074981218</v>
      </c>
      <c r="BD101" s="60">
        <f t="shared" si="39"/>
        <v>20.839006846076067</v>
      </c>
      <c r="BE101" s="60">
        <f t="shared" si="39"/>
        <v>20.714487799478807</v>
      </c>
      <c r="BF101" s="60">
        <f t="shared" si="39"/>
        <v>20.589187404430906</v>
      </c>
      <c r="BG101" s="60">
        <f t="shared" si="39"/>
        <v>20.463264162106803</v>
      </c>
      <c r="BH101" s="60">
        <f t="shared" si="39"/>
        <v>20.337442124171002</v>
      </c>
      <c r="BI101" s="60">
        <f t="shared" si="39"/>
        <v>20.210715610084389</v>
      </c>
      <c r="BJ101" s="60">
        <f t="shared" ref="BJ101:CH101" si="40">BJ15-BJ58</f>
        <v>20.083794626530331</v>
      </c>
      <c r="BK101" s="60">
        <f t="shared" si="40"/>
        <v>19.956793942869545</v>
      </c>
      <c r="BL101" s="60">
        <f t="shared" si="40"/>
        <v>19.836286768635858</v>
      </c>
      <c r="BM101" s="60">
        <f t="shared" si="40"/>
        <v>19.709308050180844</v>
      </c>
      <c r="BN101" s="60">
        <f t="shared" si="40"/>
        <v>19.582596973002314</v>
      </c>
      <c r="BO101" s="60">
        <f t="shared" si="40"/>
        <v>19.456174718651265</v>
      </c>
      <c r="BP101" s="60">
        <f t="shared" si="40"/>
        <v>19.330486433426625</v>
      </c>
      <c r="BQ101" s="60">
        <f t="shared" si="40"/>
        <v>19.204908437804107</v>
      </c>
      <c r="BR101" s="60">
        <f t="shared" si="40"/>
        <v>19.079856733980701</v>
      </c>
      <c r="BS101" s="60">
        <f t="shared" si="40"/>
        <v>18.955386495215901</v>
      </c>
      <c r="BT101" s="60">
        <f t="shared" si="40"/>
        <v>18.831790581789814</v>
      </c>
      <c r="BU101" s="60">
        <f t="shared" si="40"/>
        <v>18.708637703646325</v>
      </c>
      <c r="BV101" s="60">
        <f t="shared" si="40"/>
        <v>18.586213704533243</v>
      </c>
      <c r="BW101" s="60">
        <f t="shared" si="40"/>
        <v>18.4645546225786</v>
      </c>
      <c r="BX101" s="60">
        <f t="shared" si="40"/>
        <v>18.343852072682463</v>
      </c>
      <c r="BY101" s="60">
        <f t="shared" si="40"/>
        <v>18.223822319792713</v>
      </c>
      <c r="BZ101" s="60">
        <f t="shared" si="40"/>
        <v>18.1046515955376</v>
      </c>
      <c r="CA101" s="60">
        <f t="shared" si="40"/>
        <v>17.986361687844322</v>
      </c>
      <c r="CB101" s="60">
        <f t="shared" si="40"/>
        <v>17.86907066408758</v>
      </c>
      <c r="CC101" s="60">
        <f t="shared" si="40"/>
        <v>17.752601302884962</v>
      </c>
      <c r="CD101" s="60">
        <f t="shared" si="40"/>
        <v>17.637067654198621</v>
      </c>
      <c r="CE101" s="60">
        <f t="shared" si="40"/>
        <v>17.522481302685151</v>
      </c>
      <c r="CF101" s="60">
        <f t="shared" si="40"/>
        <v>17.40890760367062</v>
      </c>
      <c r="CG101" s="60">
        <f t="shared" si="40"/>
        <v>17.296245833988277</v>
      </c>
      <c r="CH101" s="60">
        <f t="shared" si="40"/>
        <v>17.184558331084833</v>
      </c>
    </row>
    <row r="102" spans="2:86">
      <c r="B102" s="20">
        <v>1</v>
      </c>
      <c r="C102" s="20">
        <v>1</v>
      </c>
      <c r="D102" s="20">
        <v>5</v>
      </c>
      <c r="E102" s="20">
        <v>115</v>
      </c>
      <c r="G102" s="60">
        <f t="shared" ref="G102:AT102" si="41">G16-G59</f>
        <v>2.1064132469623984</v>
      </c>
      <c r="H102" s="60">
        <f t="shared" si="41"/>
        <v>0.65975655654556276</v>
      </c>
      <c r="I102" s="60">
        <f t="shared" si="41"/>
        <v>0.69640069372190661</v>
      </c>
      <c r="J102" s="60">
        <f t="shared" si="41"/>
        <v>0.71788209839220007</v>
      </c>
      <c r="K102" s="60">
        <f t="shared" si="41"/>
        <v>0.88841216084591212</v>
      </c>
      <c r="L102" s="60">
        <f t="shared" si="41"/>
        <v>0.82799110648587559</v>
      </c>
      <c r="M102" s="60">
        <f t="shared" si="41"/>
        <v>0.79092821266122693</v>
      </c>
      <c r="N102" s="60">
        <f t="shared" si="41"/>
        <v>0.75829329330537454</v>
      </c>
      <c r="O102" s="60">
        <f t="shared" si="41"/>
        <v>4.1677222660318707</v>
      </c>
      <c r="P102" s="60">
        <f t="shared" si="41"/>
        <v>0.75147224187123229</v>
      </c>
      <c r="Q102" s="60">
        <f t="shared" si="41"/>
        <v>0.74721339812380871</v>
      </c>
      <c r="R102" s="60">
        <f t="shared" si="41"/>
        <v>0.72477896528634733</v>
      </c>
      <c r="S102" s="60">
        <f t="shared" si="41"/>
        <v>3.8247203917950832</v>
      </c>
      <c r="T102" s="60">
        <f t="shared" si="41"/>
        <v>0.71791219526580063</v>
      </c>
      <c r="U102" s="60">
        <f t="shared" si="41"/>
        <v>0.68797599880739924</v>
      </c>
      <c r="V102" s="60">
        <f t="shared" si="41"/>
        <v>0.66097137701773157</v>
      </c>
      <c r="W102" s="60">
        <f t="shared" si="41"/>
        <v>3.7147851864225307</v>
      </c>
      <c r="X102" s="60">
        <f t="shared" si="41"/>
        <v>0.68166977259707462</v>
      </c>
      <c r="Y102" s="60">
        <f t="shared" si="41"/>
        <v>0.66447703765476607</v>
      </c>
      <c r="Z102" s="60">
        <f t="shared" si="41"/>
        <v>0.64924066520033541</v>
      </c>
      <c r="AA102" s="60">
        <f t="shared" si="41"/>
        <v>5.9503690251214767</v>
      </c>
      <c r="AB102" s="60">
        <f t="shared" si="41"/>
        <v>0.69790379000167768</v>
      </c>
      <c r="AC102" s="60">
        <f t="shared" si="41"/>
        <v>0.69031262724972731</v>
      </c>
      <c r="AD102" s="60">
        <f t="shared" si="41"/>
        <v>0.67467134540160811</v>
      </c>
      <c r="AE102" s="60">
        <f t="shared" si="41"/>
        <v>4.5948281478063047</v>
      </c>
      <c r="AF102" s="60">
        <f t="shared" si="41"/>
        <v>0.71333664587710488</v>
      </c>
      <c r="AG102" s="60">
        <f t="shared" si="41"/>
        <v>0.70933741155143526</v>
      </c>
      <c r="AH102" s="60">
        <f t="shared" si="41"/>
        <v>0.69451323505104212</v>
      </c>
      <c r="AI102" s="60">
        <f t="shared" si="41"/>
        <v>2.1622986870036653</v>
      </c>
      <c r="AJ102" s="60">
        <f t="shared" si="41"/>
        <v>0.69238590400871791</v>
      </c>
      <c r="AK102" s="60">
        <f t="shared" si="41"/>
        <v>0.68477400990620008</v>
      </c>
      <c r="AL102" s="60">
        <f t="shared" si="41"/>
        <v>0.67251889650995111</v>
      </c>
      <c r="AM102" s="60">
        <f t="shared" si="41"/>
        <v>0.66245617693884773</v>
      </c>
      <c r="AN102" s="60">
        <f t="shared" si="41"/>
        <v>0.65236891592513235</v>
      </c>
      <c r="AO102" s="60">
        <f t="shared" si="41"/>
        <v>0.64208664874385812</v>
      </c>
      <c r="AP102" s="60">
        <f t="shared" si="41"/>
        <v>0.63176485573616059</v>
      </c>
      <c r="AQ102" s="60">
        <f t="shared" si="41"/>
        <v>0.62145121765107192</v>
      </c>
      <c r="AR102" s="60">
        <f t="shared" si="41"/>
        <v>0.61143643109668966</v>
      </c>
      <c r="AS102" s="60">
        <f t="shared" si="41"/>
        <v>0.60122409986768222</v>
      </c>
      <c r="AT102" s="60">
        <f t="shared" si="41"/>
        <v>0.59110003830527358</v>
      </c>
      <c r="AU102" s="60">
        <f t="shared" ref="AU102:BI102" si="42">AU16-AU59</f>
        <v>0.58107882082832918</v>
      </c>
      <c r="AV102" s="60">
        <f t="shared" si="42"/>
        <v>0.57119841374517677</v>
      </c>
      <c r="AW102" s="60">
        <f t="shared" si="42"/>
        <v>0.56141965364048141</v>
      </c>
      <c r="AX102" s="60">
        <f t="shared" si="42"/>
        <v>0.5517760795085993</v>
      </c>
      <c r="AY102" s="60">
        <f t="shared" si="42"/>
        <v>0.54227416023493846</v>
      </c>
      <c r="AZ102" s="60">
        <f t="shared" si="42"/>
        <v>0.53309967565825689</v>
      </c>
      <c r="BA102" s="60">
        <f t="shared" si="42"/>
        <v>0.52389001197036111</v>
      </c>
      <c r="BB102" s="60">
        <f t="shared" si="42"/>
        <v>0.51483556960126586</v>
      </c>
      <c r="BC102" s="60">
        <f t="shared" si="42"/>
        <v>0.50593731684895038</v>
      </c>
      <c r="BD102" s="60">
        <f t="shared" si="42"/>
        <v>0.49721404384455281</v>
      </c>
      <c r="BE102" s="60">
        <f t="shared" si="42"/>
        <v>0.48863309847393566</v>
      </c>
      <c r="BF102" s="60">
        <f t="shared" si="42"/>
        <v>0.48021213603979951</v>
      </c>
      <c r="BG102" s="60">
        <f t="shared" si="42"/>
        <v>0.47195107570325467</v>
      </c>
      <c r="BH102" s="60">
        <f t="shared" si="42"/>
        <v>0.46386260893672243</v>
      </c>
      <c r="BI102" s="60">
        <f t="shared" si="42"/>
        <v>0.4559197427447042</v>
      </c>
      <c r="BJ102" s="60">
        <f t="shared" ref="BJ102:CH102" si="43">BJ16-BJ59</f>
        <v>0.44813482649304826</v>
      </c>
      <c r="BK102" s="60">
        <f t="shared" si="43"/>
        <v>0.44050645019575591</v>
      </c>
      <c r="BL102" s="60">
        <f t="shared" si="43"/>
        <v>0.4331741935849423</v>
      </c>
      <c r="BM102" s="60">
        <f t="shared" si="43"/>
        <v>0.42584957896109932</v>
      </c>
      <c r="BN102" s="60">
        <f t="shared" si="43"/>
        <v>0.41867733815392277</v>
      </c>
      <c r="BO102" s="60">
        <f t="shared" si="43"/>
        <v>0.41165403218512314</v>
      </c>
      <c r="BP102" s="60">
        <f t="shared" si="43"/>
        <v>0.40478518618639031</v>
      </c>
      <c r="BQ102" s="60">
        <f t="shared" si="43"/>
        <v>0.39805390215459396</v>
      </c>
      <c r="BR102" s="60">
        <f t="shared" si="43"/>
        <v>0.39146524891890683</v>
      </c>
      <c r="BS102" s="60">
        <f t="shared" si="43"/>
        <v>0.38501672636511503</v>
      </c>
      <c r="BT102" s="60">
        <f t="shared" si="43"/>
        <v>0.37871067823367321</v>
      </c>
      <c r="BU102" s="60">
        <f t="shared" si="43"/>
        <v>0.37253490785333354</v>
      </c>
      <c r="BV102" s="60">
        <f t="shared" si="43"/>
        <v>0.366491804209025</v>
      </c>
      <c r="BW102" s="60">
        <f t="shared" si="43"/>
        <v>0.36057876205965289</v>
      </c>
      <c r="BX102" s="60">
        <f t="shared" si="43"/>
        <v>0.35479626226177174</v>
      </c>
      <c r="BY102" s="60">
        <f t="shared" si="43"/>
        <v>0.34913564211557324</v>
      </c>
      <c r="BZ102" s="60">
        <f t="shared" si="43"/>
        <v>0.34359746393866458</v>
      </c>
      <c r="CA102" s="60">
        <f t="shared" si="43"/>
        <v>0.33817916180590657</v>
      </c>
      <c r="CB102" s="60">
        <f t="shared" si="43"/>
        <v>0.33288004324832682</v>
      </c>
      <c r="CC102" s="60">
        <f t="shared" si="43"/>
        <v>0.32769397820383861</v>
      </c>
      <c r="CD102" s="60">
        <f t="shared" si="43"/>
        <v>0.32262037359893742</v>
      </c>
      <c r="CE102" s="60">
        <f t="shared" si="43"/>
        <v>0.31765678976260592</v>
      </c>
      <c r="CF102" s="60">
        <f t="shared" si="43"/>
        <v>0.31280182997590594</v>
      </c>
      <c r="CG102" s="60">
        <f t="shared" si="43"/>
        <v>0.30805118040838353</v>
      </c>
      <c r="CH102" s="60">
        <f t="shared" si="43"/>
        <v>0.30340354779783169</v>
      </c>
    </row>
    <row r="103" spans="2:86">
      <c r="B103" s="20">
        <v>1</v>
      </c>
      <c r="C103" s="20">
        <v>2</v>
      </c>
      <c r="D103" s="20">
        <v>5</v>
      </c>
      <c r="E103" s="20">
        <v>125</v>
      </c>
      <c r="G103" s="60">
        <f t="shared" ref="G103:AT103" si="44">G17-G60</f>
        <v>28.223199235792315</v>
      </c>
      <c r="H103" s="60">
        <f t="shared" si="44"/>
        <v>8.8801511655482948</v>
      </c>
      <c r="I103" s="60">
        <f t="shared" si="44"/>
        <v>9.4335000949975001</v>
      </c>
      <c r="J103" s="60">
        <f t="shared" si="44"/>
        <v>9.7957493074510786</v>
      </c>
      <c r="K103" s="60">
        <f t="shared" si="44"/>
        <v>10.03374802570878</v>
      </c>
      <c r="L103" s="60">
        <f t="shared" si="44"/>
        <v>9.4178049550486413</v>
      </c>
      <c r="M103" s="60">
        <f t="shared" si="44"/>
        <v>9.0595895937240272</v>
      </c>
      <c r="N103" s="60">
        <f t="shared" si="44"/>
        <v>8.746633760164233</v>
      </c>
      <c r="O103" s="60">
        <f t="shared" si="44"/>
        <v>48.408956809093596</v>
      </c>
      <c r="P103" s="60">
        <f t="shared" si="44"/>
        <v>8.7826706057502815</v>
      </c>
      <c r="Q103" s="60">
        <f t="shared" si="44"/>
        <v>8.7972208484433967</v>
      </c>
      <c r="R103" s="60">
        <f t="shared" si="44"/>
        <v>8.6010198076368773</v>
      </c>
      <c r="S103" s="60">
        <f t="shared" si="44"/>
        <v>45.773850062560761</v>
      </c>
      <c r="T103" s="60">
        <f t="shared" si="44"/>
        <v>8.7301301760501282</v>
      </c>
      <c r="U103" s="60">
        <f t="shared" si="44"/>
        <v>8.5127967801614943</v>
      </c>
      <c r="V103" s="60">
        <f t="shared" si="44"/>
        <v>8.3238531196763201</v>
      </c>
      <c r="W103" s="60">
        <f t="shared" si="44"/>
        <v>47.619553258341853</v>
      </c>
      <c r="X103" s="60">
        <f t="shared" si="44"/>
        <v>8.8356903807399121</v>
      </c>
      <c r="Y103" s="60">
        <f t="shared" si="44"/>
        <v>8.7182030896209</v>
      </c>
      <c r="Z103" s="60">
        <f t="shared" si="44"/>
        <v>8.6238929621418841</v>
      </c>
      <c r="AA103" s="60">
        <f t="shared" si="44"/>
        <v>80.029773325083511</v>
      </c>
      <c r="AB103" s="60">
        <f t="shared" si="44"/>
        <v>9.4897834597871746</v>
      </c>
      <c r="AC103" s="60">
        <f t="shared" si="44"/>
        <v>9.5058746140220531</v>
      </c>
      <c r="AD103" s="60">
        <f t="shared" si="44"/>
        <v>9.4095965466009019</v>
      </c>
      <c r="AE103" s="60">
        <f t="shared" si="44"/>
        <v>64.911140677053936</v>
      </c>
      <c r="AF103" s="60">
        <f t="shared" si="44"/>
        <v>10.195838533097424</v>
      </c>
      <c r="AG103" s="60">
        <f t="shared" si="44"/>
        <v>10.271209965269156</v>
      </c>
      <c r="AH103" s="60">
        <f t="shared" si="44"/>
        <v>10.188493431052017</v>
      </c>
      <c r="AI103" s="60">
        <f t="shared" si="44"/>
        <v>32.138101816495961</v>
      </c>
      <c r="AJ103" s="60">
        <f t="shared" si="44"/>
        <v>10.421461540634446</v>
      </c>
      <c r="AK103" s="60">
        <f t="shared" si="44"/>
        <v>10.442885480224673</v>
      </c>
      <c r="AL103" s="60">
        <f t="shared" si="44"/>
        <v>10.391218204138386</v>
      </c>
      <c r="AM103" s="60">
        <f t="shared" si="44"/>
        <v>10.370485170315684</v>
      </c>
      <c r="AN103" s="60">
        <f t="shared" si="44"/>
        <v>10.346685109288599</v>
      </c>
      <c r="AO103" s="60">
        <f t="shared" si="44"/>
        <v>10.316906347520122</v>
      </c>
      <c r="AP103" s="60">
        <f t="shared" si="44"/>
        <v>10.283417949308468</v>
      </c>
      <c r="AQ103" s="60">
        <f t="shared" si="44"/>
        <v>10.246848142776606</v>
      </c>
      <c r="AR103" s="60">
        <f t="shared" si="44"/>
        <v>10.21193367861429</v>
      </c>
      <c r="AS103" s="60">
        <f t="shared" si="44"/>
        <v>10.170352250345784</v>
      </c>
      <c r="AT103" s="60">
        <f t="shared" si="44"/>
        <v>10.126767949988622</v>
      </c>
      <c r="AU103" s="60">
        <f t="shared" ref="AU103:BI103" si="45">AU17-AU60</f>
        <v>10.081392866604434</v>
      </c>
      <c r="AV103" s="60">
        <f t="shared" si="45"/>
        <v>10.034871088645493</v>
      </c>
      <c r="AW103" s="60">
        <f t="shared" si="45"/>
        <v>9.9865154753365815</v>
      </c>
      <c r="AX103" s="60">
        <f t="shared" si="45"/>
        <v>9.93692116116482</v>
      </c>
      <c r="AY103" s="60">
        <f t="shared" si="45"/>
        <v>9.8862258842204778</v>
      </c>
      <c r="AZ103" s="60">
        <f t="shared" si="45"/>
        <v>9.8378889838843779</v>
      </c>
      <c r="BA103" s="60">
        <f t="shared" si="45"/>
        <v>9.7852966252812301</v>
      </c>
      <c r="BB103" s="60">
        <f t="shared" si="45"/>
        <v>9.7319708773569449</v>
      </c>
      <c r="BC103" s="60">
        <f t="shared" si="45"/>
        <v>9.6779850569061434</v>
      </c>
      <c r="BD103" s="60">
        <f t="shared" si="45"/>
        <v>9.6237626935217779</v>
      </c>
      <c r="BE103" s="60">
        <f t="shared" si="45"/>
        <v>9.5687407434773597</v>
      </c>
      <c r="BF103" s="60">
        <f t="shared" si="45"/>
        <v>9.5133268897090613</v>
      </c>
      <c r="BG103" s="60">
        <f t="shared" si="45"/>
        <v>9.4575926650421067</v>
      </c>
      <c r="BH103" s="60">
        <f t="shared" si="45"/>
        <v>9.4018714334734206</v>
      </c>
      <c r="BI103" s="60">
        <f t="shared" si="45"/>
        <v>9.3456972893099302</v>
      </c>
      <c r="BJ103" s="60">
        <f t="shared" ref="BJ103:CH103" si="46">BJ17-BJ60</f>
        <v>9.2893976482314891</v>
      </c>
      <c r="BK103" s="60">
        <f t="shared" si="46"/>
        <v>9.2330250608264048</v>
      </c>
      <c r="BL103" s="60">
        <f t="shared" si="46"/>
        <v>9.1796211613477876</v>
      </c>
      <c r="BM103" s="60">
        <f t="shared" si="46"/>
        <v>9.1231865409248378</v>
      </c>
      <c r="BN103" s="60">
        <f t="shared" si="46"/>
        <v>9.0668391955297611</v>
      </c>
      <c r="BO103" s="60">
        <f t="shared" si="46"/>
        <v>9.0105890568375635</v>
      </c>
      <c r="BP103" s="60">
        <f t="shared" si="46"/>
        <v>8.9546425480972047</v>
      </c>
      <c r="BQ103" s="60">
        <f t="shared" si="46"/>
        <v>8.8987111006505408</v>
      </c>
      <c r="BR103" s="60">
        <f t="shared" si="46"/>
        <v>8.8429877827610195</v>
      </c>
      <c r="BS103" s="60">
        <f t="shared" si="46"/>
        <v>8.7874986137590536</v>
      </c>
      <c r="BT103" s="60">
        <f t="shared" si="46"/>
        <v>8.7323798872256688</v>
      </c>
      <c r="BU103" s="60">
        <f t="shared" si="46"/>
        <v>8.6774321647405301</v>
      </c>
      <c r="BV103" s="60">
        <f t="shared" si="46"/>
        <v>8.6227885346923276</v>
      </c>
      <c r="BW103" s="60">
        <f t="shared" si="46"/>
        <v>8.5684662968353802</v>
      </c>
      <c r="BX103" s="60">
        <f t="shared" si="46"/>
        <v>8.5145549833244214</v>
      </c>
      <c r="BY103" s="60">
        <f t="shared" si="46"/>
        <v>8.4609235065798174</v>
      </c>
      <c r="BZ103" s="60">
        <f t="shared" si="46"/>
        <v>8.4076588971159563</v>
      </c>
      <c r="CA103" s="60">
        <f t="shared" si="46"/>
        <v>8.3547718709810823</v>
      </c>
      <c r="CB103" s="60">
        <f t="shared" si="46"/>
        <v>8.3023178748046611</v>
      </c>
      <c r="CC103" s="60">
        <f t="shared" si="46"/>
        <v>8.2502151566881956</v>
      </c>
      <c r="CD103" s="60">
        <f t="shared" si="46"/>
        <v>8.1985172674627265</v>
      </c>
      <c r="CE103" s="60">
        <f t="shared" si="46"/>
        <v>8.147230146446157</v>
      </c>
      <c r="CF103" s="60">
        <f t="shared" si="46"/>
        <v>8.0963847262677895</v>
      </c>
      <c r="CG103" s="60">
        <f t="shared" si="46"/>
        <v>8.0459346882450067</v>
      </c>
      <c r="CH103" s="60">
        <f t="shared" si="46"/>
        <v>7.9959095217832976</v>
      </c>
    </row>
    <row r="104" spans="2:86">
      <c r="B104" s="20">
        <v>1</v>
      </c>
      <c r="C104" s="20">
        <v>1</v>
      </c>
      <c r="D104" s="20">
        <v>6</v>
      </c>
      <c r="E104" s="20">
        <v>116</v>
      </c>
      <c r="G104" s="60">
        <f t="shared" ref="G104:AT104" si="47">G18-G61</f>
        <v>2.1467269318818296</v>
      </c>
      <c r="H104" s="60">
        <f t="shared" si="47"/>
        <v>0.66902115816606245</v>
      </c>
      <c r="I104" s="60">
        <f t="shared" si="47"/>
        <v>0.70336080934202783</v>
      </c>
      <c r="J104" s="60">
        <f t="shared" si="47"/>
        <v>0.72288549470789398</v>
      </c>
      <c r="K104" s="60">
        <f t="shared" si="47"/>
        <v>0.86285090989178359</v>
      </c>
      <c r="L104" s="60">
        <f t="shared" si="47"/>
        <v>0.81379010770706151</v>
      </c>
      <c r="M104" s="60">
        <f t="shared" si="47"/>
        <v>0.77164883834662878</v>
      </c>
      <c r="N104" s="60">
        <f t="shared" si="47"/>
        <v>0.7349246243687938</v>
      </c>
      <c r="O104" s="60">
        <f t="shared" si="47"/>
        <v>4.015337137787002</v>
      </c>
      <c r="P104" s="60">
        <f t="shared" si="47"/>
        <v>0.76357806636491565</v>
      </c>
      <c r="Q104" s="60">
        <f t="shared" si="47"/>
        <v>0.76135973182225536</v>
      </c>
      <c r="R104" s="60">
        <f t="shared" si="47"/>
        <v>0.74098585286406204</v>
      </c>
      <c r="S104" s="60">
        <f t="shared" si="47"/>
        <v>3.925434962459597</v>
      </c>
      <c r="T104" s="60">
        <f t="shared" si="47"/>
        <v>0.78038112171498419</v>
      </c>
      <c r="U104" s="60">
        <f t="shared" si="47"/>
        <v>0.75504460535175144</v>
      </c>
      <c r="V104" s="60">
        <f t="shared" si="47"/>
        <v>0.73247656134481698</v>
      </c>
      <c r="W104" s="60">
        <f t="shared" si="47"/>
        <v>4.156986327766087</v>
      </c>
      <c r="X104" s="60">
        <f t="shared" si="47"/>
        <v>0.81318918738149915</v>
      </c>
      <c r="Y104" s="60">
        <f t="shared" si="47"/>
        <v>0.79533986816989999</v>
      </c>
      <c r="Z104" s="60">
        <f t="shared" si="47"/>
        <v>0.77988863579892409</v>
      </c>
      <c r="AA104" s="60">
        <f t="shared" si="47"/>
        <v>7.1748052823339821</v>
      </c>
      <c r="AB104" s="60">
        <f t="shared" si="47"/>
        <v>0.91469490182494739</v>
      </c>
      <c r="AC104" s="60">
        <f t="shared" si="47"/>
        <v>0.90837429832517524</v>
      </c>
      <c r="AD104" s="60">
        <f t="shared" si="47"/>
        <v>0.89149860010657167</v>
      </c>
      <c r="AE104" s="60">
        <f t="shared" si="47"/>
        <v>6.0977158204307758</v>
      </c>
      <c r="AF104" s="60">
        <f t="shared" si="47"/>
        <v>0.98071409791731723</v>
      </c>
      <c r="AG104" s="60">
        <f t="shared" si="47"/>
        <v>0.97964878313191173</v>
      </c>
      <c r="AH104" s="60">
        <f t="shared" si="47"/>
        <v>0.96362226023760322</v>
      </c>
      <c r="AI104" s="60">
        <f t="shared" si="47"/>
        <v>3.0142676644267348</v>
      </c>
      <c r="AJ104" s="60">
        <f t="shared" si="47"/>
        <v>0.93920493924537451</v>
      </c>
      <c r="AK104" s="60">
        <f t="shared" si="47"/>
        <v>0.93333658091520388</v>
      </c>
      <c r="AL104" s="60">
        <f t="shared" si="47"/>
        <v>0.92105012322201618</v>
      </c>
      <c r="AM104" s="60">
        <f t="shared" si="47"/>
        <v>0.91164779027069842</v>
      </c>
      <c r="AN104" s="60">
        <f t="shared" si="47"/>
        <v>0.90209534184981099</v>
      </c>
      <c r="AO104" s="60">
        <f t="shared" si="47"/>
        <v>0.89214530274675119</v>
      </c>
      <c r="AP104" s="60">
        <f t="shared" si="47"/>
        <v>0.88200242038397225</v>
      </c>
      <c r="AQ104" s="60">
        <f t="shared" si="47"/>
        <v>0.87172561670888837</v>
      </c>
      <c r="AR104" s="60">
        <f t="shared" si="47"/>
        <v>0.86171879554999142</v>
      </c>
      <c r="AS104" s="60">
        <f t="shared" si="47"/>
        <v>0.85128001240039364</v>
      </c>
      <c r="AT104" s="60">
        <f t="shared" si="47"/>
        <v>0.84080804432958856</v>
      </c>
      <c r="AU104" s="60">
        <f t="shared" ref="AU104:BI104" si="48">AU18-AU61</f>
        <v>0.83032239070193692</v>
      </c>
      <c r="AV104" s="60">
        <f t="shared" si="48"/>
        <v>0.81987726361502034</v>
      </c>
      <c r="AW104" s="60">
        <f t="shared" si="48"/>
        <v>0.80941728918329814</v>
      </c>
      <c r="AX104" s="60">
        <f t="shared" si="48"/>
        <v>0.79899195598875983</v>
      </c>
      <c r="AY104" s="60">
        <f t="shared" si="48"/>
        <v>0.78861271733894056</v>
      </c>
      <c r="AZ104" s="60">
        <f t="shared" si="48"/>
        <v>0.77855350459422568</v>
      </c>
      <c r="BA104" s="60">
        <f t="shared" si="48"/>
        <v>0.76828879556464647</v>
      </c>
      <c r="BB104" s="60">
        <f t="shared" si="48"/>
        <v>0.75809899031633832</v>
      </c>
      <c r="BC104" s="60">
        <f t="shared" si="48"/>
        <v>0.747989232654514</v>
      </c>
      <c r="BD104" s="60">
        <f t="shared" si="48"/>
        <v>0.73799133807618567</v>
      </c>
      <c r="BE104" s="60">
        <f t="shared" si="48"/>
        <v>0.72806104903354485</v>
      </c>
      <c r="BF104" s="60">
        <f t="shared" si="48"/>
        <v>0.71822872930037895</v>
      </c>
      <c r="BG104" s="60">
        <f t="shared" si="48"/>
        <v>0.70849860097796513</v>
      </c>
      <c r="BH104" s="60">
        <f t="shared" si="48"/>
        <v>0.69889418780307466</v>
      </c>
      <c r="BI104" s="60">
        <f t="shared" si="48"/>
        <v>0.68937930694205796</v>
      </c>
      <c r="BJ104" s="60">
        <f t="shared" ref="BJ104:CH104" si="49">BJ18-BJ61</f>
        <v>0.67997691330484966</v>
      </c>
      <c r="BK104" s="60">
        <f t="shared" si="49"/>
        <v>0.67068926825913999</v>
      </c>
      <c r="BL104" s="60">
        <f t="shared" si="49"/>
        <v>0.66173399014060297</v>
      </c>
      <c r="BM104" s="60">
        <f t="shared" si="49"/>
        <v>0.65267531564443027</v>
      </c>
      <c r="BN104" s="60">
        <f t="shared" si="49"/>
        <v>0.64373785740644296</v>
      </c>
      <c r="BO104" s="60">
        <f t="shared" si="49"/>
        <v>0.63492048257423639</v>
      </c>
      <c r="BP104" s="60">
        <f t="shared" si="49"/>
        <v>0.62623580099608755</v>
      </c>
      <c r="BQ104" s="60">
        <f t="shared" si="49"/>
        <v>0.61766165895756231</v>
      </c>
      <c r="BR104" s="60">
        <f t="shared" si="49"/>
        <v>0.60920970988170409</v>
      </c>
      <c r="BS104" s="60">
        <f t="shared" si="49"/>
        <v>0.60087981119876321</v>
      </c>
      <c r="BT104" s="60">
        <f t="shared" si="49"/>
        <v>0.59267927962784905</v>
      </c>
      <c r="BU104" s="60">
        <f t="shared" si="49"/>
        <v>0.58459257093827066</v>
      </c>
      <c r="BV104" s="60">
        <f t="shared" si="49"/>
        <v>0.57662680572342129</v>
      </c>
      <c r="BW104" s="60">
        <f t="shared" si="49"/>
        <v>0.56878118478344342</v>
      </c>
      <c r="BX104" s="60">
        <f t="shared" si="49"/>
        <v>0.56105966615739755</v>
      </c>
      <c r="BY104" s="60">
        <f t="shared" si="49"/>
        <v>0.55345163718183055</v>
      </c>
      <c r="BZ104" s="60">
        <f t="shared" si="49"/>
        <v>0.54596093222879361</v>
      </c>
      <c r="CA104" s="60">
        <f t="shared" si="49"/>
        <v>0.53858633302101588</v>
      </c>
      <c r="CB104" s="60">
        <f t="shared" si="49"/>
        <v>0.53132949681579622</v>
      </c>
      <c r="CC104" s="60">
        <f t="shared" si="49"/>
        <v>0.52418329518053608</v>
      </c>
      <c r="CD104" s="60">
        <f t="shared" si="49"/>
        <v>0.5171493177198796</v>
      </c>
      <c r="CE104" s="60">
        <f t="shared" si="49"/>
        <v>0.51022610762120724</v>
      </c>
      <c r="CF104" s="60">
        <f t="shared" si="49"/>
        <v>0.50341378453785435</v>
      </c>
      <c r="CG104" s="60">
        <f t="shared" si="49"/>
        <v>0.49670767753706591</v>
      </c>
      <c r="CH104" s="60">
        <f t="shared" si="49"/>
        <v>0.49010787681168827</v>
      </c>
    </row>
    <row r="105" spans="2:86">
      <c r="B105" s="20">
        <v>1</v>
      </c>
      <c r="C105" s="20">
        <v>2</v>
      </c>
      <c r="D105" s="20">
        <v>6</v>
      </c>
      <c r="E105" s="20">
        <v>126</v>
      </c>
      <c r="G105" s="60">
        <f t="shared" ref="G105:AT105" si="50">G19-G62</f>
        <v>12.261940783002354</v>
      </c>
      <c r="H105" s="60">
        <f t="shared" si="50"/>
        <v>3.8856714547424263</v>
      </c>
      <c r="I105" s="60">
        <f t="shared" si="50"/>
        <v>4.1573241971987214</v>
      </c>
      <c r="J105" s="60">
        <f t="shared" si="50"/>
        <v>4.3462582636077842</v>
      </c>
      <c r="K105" s="60">
        <f t="shared" si="50"/>
        <v>4.4804585712477101</v>
      </c>
      <c r="L105" s="60">
        <f t="shared" si="50"/>
        <v>4.3324195814435482</v>
      </c>
      <c r="M105" s="60">
        <f t="shared" si="50"/>
        <v>4.2045883643993429</v>
      </c>
      <c r="N105" s="60">
        <f t="shared" si="50"/>
        <v>4.092384796695673</v>
      </c>
      <c r="O105" s="60">
        <f t="shared" si="50"/>
        <v>22.819683392664036</v>
      </c>
      <c r="P105" s="60">
        <f t="shared" si="50"/>
        <v>4.3666066536595807</v>
      </c>
      <c r="Q105" s="60">
        <f t="shared" si="50"/>
        <v>4.3836279082577772</v>
      </c>
      <c r="R105" s="60">
        <f t="shared" si="50"/>
        <v>4.2952002092554071</v>
      </c>
      <c r="S105" s="60">
        <f t="shared" si="50"/>
        <v>22.90734049001972</v>
      </c>
      <c r="T105" s="60">
        <f t="shared" si="50"/>
        <v>4.6005421513618945</v>
      </c>
      <c r="U105" s="60">
        <f t="shared" si="50"/>
        <v>4.5008876293546987</v>
      </c>
      <c r="V105" s="60">
        <f t="shared" si="50"/>
        <v>4.4152708426818537</v>
      </c>
      <c r="W105" s="60">
        <f t="shared" si="50"/>
        <v>25.339477100481417</v>
      </c>
      <c r="X105" s="60">
        <f t="shared" si="50"/>
        <v>5.0155797860321512</v>
      </c>
      <c r="Y105" s="60">
        <f t="shared" si="50"/>
        <v>4.9674661133635221</v>
      </c>
      <c r="Z105" s="60">
        <f t="shared" si="50"/>
        <v>4.931475980348079</v>
      </c>
      <c r="AA105" s="60">
        <f t="shared" si="50"/>
        <v>45.923319081363722</v>
      </c>
      <c r="AB105" s="60">
        <f t="shared" si="50"/>
        <v>5.9166760652603241</v>
      </c>
      <c r="AC105" s="60">
        <f t="shared" si="50"/>
        <v>5.9462579119122063</v>
      </c>
      <c r="AD105" s="60">
        <f t="shared" si="50"/>
        <v>5.9047393916390787</v>
      </c>
      <c r="AE105" s="60">
        <f t="shared" si="50"/>
        <v>40.858134435811316</v>
      </c>
      <c r="AF105" s="60">
        <f t="shared" si="50"/>
        <v>6.6400794828927552</v>
      </c>
      <c r="AG105" s="60">
        <f t="shared" si="50"/>
        <v>6.7084336633520474</v>
      </c>
      <c r="AH105" s="60">
        <f t="shared" si="50"/>
        <v>6.6729322329809682</v>
      </c>
      <c r="AI105" s="60">
        <f t="shared" si="50"/>
        <v>21.105468140441477</v>
      </c>
      <c r="AJ105" s="60">
        <f t="shared" si="50"/>
        <v>6.6459757445895677</v>
      </c>
      <c r="AK105" s="60">
        <f t="shared" si="50"/>
        <v>6.6764755463616368</v>
      </c>
      <c r="AL105" s="60">
        <f t="shared" si="50"/>
        <v>6.6597368786589382</v>
      </c>
      <c r="AM105" s="60">
        <f t="shared" si="50"/>
        <v>6.6622758074159858</v>
      </c>
      <c r="AN105" s="60">
        <f t="shared" si="50"/>
        <v>6.6623618219277274</v>
      </c>
      <c r="AO105" s="60">
        <f t="shared" si="50"/>
        <v>6.6581236854397501</v>
      </c>
      <c r="AP105" s="60">
        <f t="shared" si="50"/>
        <v>6.651023746409547</v>
      </c>
      <c r="AQ105" s="60">
        <f t="shared" si="50"/>
        <v>6.6414731812492391</v>
      </c>
      <c r="AR105" s="60">
        <f t="shared" si="50"/>
        <v>6.6325545439003335</v>
      </c>
      <c r="AS105" s="60">
        <f t="shared" si="50"/>
        <v>6.6188752901484627</v>
      </c>
      <c r="AT105" s="60">
        <f t="shared" si="50"/>
        <v>6.6034674889052427</v>
      </c>
      <c r="AU105" s="60">
        <f t="shared" ref="AU105:BI105" si="51">AU19-AU62</f>
        <v>6.5864779026472293</v>
      </c>
      <c r="AV105" s="60">
        <f t="shared" si="51"/>
        <v>6.5683365067661716</v>
      </c>
      <c r="AW105" s="60">
        <f t="shared" si="51"/>
        <v>6.5486027895186236</v>
      </c>
      <c r="AX105" s="60">
        <f t="shared" si="51"/>
        <v>6.5276748081682578</v>
      </c>
      <c r="AY105" s="60">
        <f t="shared" si="51"/>
        <v>6.5056518824911045</v>
      </c>
      <c r="AZ105" s="60">
        <f t="shared" si="51"/>
        <v>6.4848230609542927</v>
      </c>
      <c r="BA105" s="60">
        <f t="shared" si="51"/>
        <v>6.4608407814747473</v>
      </c>
      <c r="BB105" s="60">
        <f t="shared" si="51"/>
        <v>6.4360318476307734</v>
      </c>
      <c r="BC105" s="60">
        <f t="shared" si="51"/>
        <v>6.4104533558516863</v>
      </c>
      <c r="BD105" s="60">
        <f t="shared" si="51"/>
        <v>6.3843946509357323</v>
      </c>
      <c r="BE105" s="60">
        <f t="shared" si="51"/>
        <v>6.3574908901722162</v>
      </c>
      <c r="BF105" s="60">
        <f t="shared" si="51"/>
        <v>6.3300205655058415</v>
      </c>
      <c r="BG105" s="60">
        <f t="shared" si="51"/>
        <v>6.3020394330982983</v>
      </c>
      <c r="BH105" s="60">
        <f t="shared" si="51"/>
        <v>6.2737779199341812</v>
      </c>
      <c r="BI105" s="60">
        <f t="shared" si="51"/>
        <v>6.2449332629111636</v>
      </c>
      <c r="BJ105" s="60">
        <f t="shared" ref="BJ105:CH105" si="52">BJ19-BJ62</f>
        <v>6.2157315398767183</v>
      </c>
      <c r="BK105" s="60">
        <f t="shared" si="52"/>
        <v>6.1862155604917994</v>
      </c>
      <c r="BL105" s="60">
        <f t="shared" si="52"/>
        <v>6.1584334590370204</v>
      </c>
      <c r="BM105" s="60">
        <f t="shared" si="52"/>
        <v>6.1283699893603876</v>
      </c>
      <c r="BN105" s="60">
        <f t="shared" si="52"/>
        <v>6.0981217119625608</v>
      </c>
      <c r="BO105" s="60">
        <f t="shared" si="52"/>
        <v>6.0677024075254096</v>
      </c>
      <c r="BP105" s="60">
        <f t="shared" si="52"/>
        <v>6.0372581278898645</v>
      </c>
      <c r="BQ105" s="60">
        <f t="shared" si="52"/>
        <v>6.006601211575564</v>
      </c>
      <c r="BR105" s="60">
        <f t="shared" si="52"/>
        <v>5.9758683558312669</v>
      </c>
      <c r="BS105" s="60">
        <f t="shared" si="52"/>
        <v>5.9450836213506619</v>
      </c>
      <c r="BT105" s="60">
        <f t="shared" si="52"/>
        <v>5.9143456262078899</v>
      </c>
      <c r="BU105" s="60">
        <f t="shared" si="52"/>
        <v>5.8835255378698408</v>
      </c>
      <c r="BV105" s="60">
        <f t="shared" si="52"/>
        <v>5.8527194538226182</v>
      </c>
      <c r="BW105" s="60">
        <f t="shared" si="52"/>
        <v>5.8219449871117686</v>
      </c>
      <c r="BX105" s="60">
        <f t="shared" si="52"/>
        <v>5.7912687438686987</v>
      </c>
      <c r="BY105" s="60">
        <f t="shared" si="52"/>
        <v>5.7606071780961452</v>
      </c>
      <c r="BZ105" s="60">
        <f t="shared" si="52"/>
        <v>5.7300248692809586</v>
      </c>
      <c r="CA105" s="60">
        <f t="shared" si="52"/>
        <v>5.6995343982626325</v>
      </c>
      <c r="CB105" s="60">
        <f t="shared" si="52"/>
        <v>5.6691787534242719</v>
      </c>
      <c r="CC105" s="60">
        <f t="shared" si="52"/>
        <v>5.6389071265646482</v>
      </c>
      <c r="CD105" s="60">
        <f t="shared" si="52"/>
        <v>5.6087609120646178</v>
      </c>
      <c r="CE105" s="60">
        <f t="shared" si="52"/>
        <v>5.5787488855566165</v>
      </c>
      <c r="CF105" s="60">
        <f t="shared" si="52"/>
        <v>5.5488968205458722</v>
      </c>
      <c r="CG105" s="60">
        <f t="shared" si="52"/>
        <v>5.5191774288337143</v>
      </c>
      <c r="CH105" s="60">
        <f t="shared" si="52"/>
        <v>5.4896152219211363</v>
      </c>
    </row>
    <row r="106" spans="2:86">
      <c r="B106" s="20">
        <v>2</v>
      </c>
      <c r="C106" s="20">
        <v>1</v>
      </c>
      <c r="D106" s="20">
        <v>1</v>
      </c>
      <c r="E106" s="20">
        <v>211</v>
      </c>
      <c r="G106" s="60">
        <f t="shared" ref="G106:AT106" si="53">G20-G63</f>
        <v>0.7938923427722463</v>
      </c>
      <c r="H106" s="60">
        <f t="shared" si="53"/>
        <v>0.25151378235662664</v>
      </c>
      <c r="I106" s="60">
        <f t="shared" si="53"/>
        <v>0.26903770894609402</v>
      </c>
      <c r="J106" s="60">
        <f t="shared" si="53"/>
        <v>0.28124254655543118</v>
      </c>
      <c r="K106" s="60">
        <f t="shared" si="53"/>
        <v>0.29607881277762754</v>
      </c>
      <c r="L106" s="60">
        <f t="shared" si="53"/>
        <v>0.26210088481790439</v>
      </c>
      <c r="M106" s="60">
        <f t="shared" si="53"/>
        <v>0.25379291729631964</v>
      </c>
      <c r="N106" s="60">
        <f t="shared" si="53"/>
        <v>0.24664477626538614</v>
      </c>
      <c r="O106" s="60">
        <f t="shared" si="53"/>
        <v>1.3741186845202082</v>
      </c>
      <c r="P106" s="60">
        <f t="shared" si="53"/>
        <v>0.24987323707655523</v>
      </c>
      <c r="Q106" s="60">
        <f t="shared" si="53"/>
        <v>0.25190150595306021</v>
      </c>
      <c r="R106" s="60">
        <f t="shared" si="53"/>
        <v>0.24786597070253547</v>
      </c>
      <c r="S106" s="60">
        <f t="shared" si="53"/>
        <v>1.3275716029416234</v>
      </c>
      <c r="T106" s="60">
        <f t="shared" si="53"/>
        <v>0.2643780181895094</v>
      </c>
      <c r="U106" s="60">
        <f t="shared" si="53"/>
        <v>0.25938341810849141</v>
      </c>
      <c r="V106" s="60">
        <f t="shared" si="53"/>
        <v>0.25518592386206851</v>
      </c>
      <c r="W106" s="60">
        <f t="shared" si="53"/>
        <v>1.4688513975469351</v>
      </c>
      <c r="X106" s="60">
        <f t="shared" si="53"/>
        <v>0.40521208158265776</v>
      </c>
      <c r="Y106" s="60">
        <f t="shared" si="53"/>
        <v>0.40239082260892739</v>
      </c>
      <c r="Z106" s="60">
        <f t="shared" si="53"/>
        <v>0.40058748065797384</v>
      </c>
      <c r="AA106" s="60">
        <f t="shared" si="53"/>
        <v>3.7412135066213885</v>
      </c>
      <c r="AB106" s="60">
        <f t="shared" si="53"/>
        <v>0.51954469382532587</v>
      </c>
      <c r="AC106" s="60">
        <f t="shared" si="53"/>
        <v>0.52373241499590972</v>
      </c>
      <c r="AD106" s="60">
        <f t="shared" si="53"/>
        <v>0.52171447823429651</v>
      </c>
      <c r="AE106" s="60">
        <f t="shared" si="53"/>
        <v>3.6217593954377976</v>
      </c>
      <c r="AF106" s="60">
        <f t="shared" si="53"/>
        <v>0.72357746379438748</v>
      </c>
      <c r="AG106" s="60">
        <f t="shared" si="53"/>
        <v>0.73352574673887205</v>
      </c>
      <c r="AH106" s="60">
        <f t="shared" si="53"/>
        <v>0.73219915910581712</v>
      </c>
      <c r="AI106" s="60">
        <f t="shared" si="53"/>
        <v>2.3241210857771284</v>
      </c>
      <c r="AJ106" s="60">
        <f t="shared" si="53"/>
        <v>1.150790051791865</v>
      </c>
      <c r="AK106" s="60">
        <f t="shared" si="53"/>
        <v>1.1604564113069631</v>
      </c>
      <c r="AL106" s="60">
        <f t="shared" si="53"/>
        <v>1.1620029179703353</v>
      </c>
      <c r="AM106" s="60">
        <f t="shared" si="53"/>
        <v>1.1669809421173989</v>
      </c>
      <c r="AN106" s="60">
        <f t="shared" si="53"/>
        <v>1.1716062394877804</v>
      </c>
      <c r="AO106" s="60">
        <f t="shared" si="53"/>
        <v>1.1755406488982312</v>
      </c>
      <c r="AP106" s="60">
        <f t="shared" si="53"/>
        <v>1.179030875771377</v>
      </c>
      <c r="AQ106" s="60">
        <f t="shared" si="53"/>
        <v>1.1821412056965985</v>
      </c>
      <c r="AR106" s="60">
        <f t="shared" si="53"/>
        <v>1.1854147162317674</v>
      </c>
      <c r="AS106" s="60">
        <f t="shared" si="53"/>
        <v>1.1878828961894481</v>
      </c>
      <c r="AT106" s="60">
        <f t="shared" si="53"/>
        <v>1.1900792640216447</v>
      </c>
      <c r="AU106" s="60">
        <f t="shared" ref="AU106:BI106" si="54">AU20-AU63</f>
        <v>1.192024300539875</v>
      </c>
      <c r="AV106" s="60">
        <f t="shared" si="54"/>
        <v>1.193790407855907</v>
      </c>
      <c r="AW106" s="60">
        <f t="shared" si="54"/>
        <v>1.1952924616776845</v>
      </c>
      <c r="AX106" s="60">
        <f t="shared" si="54"/>
        <v>1.1965976738795083</v>
      </c>
      <c r="AY106" s="60">
        <f t="shared" si="54"/>
        <v>1.1977195244004983</v>
      </c>
      <c r="AZ106" s="60">
        <f t="shared" si="54"/>
        <v>1.1990766696050938</v>
      </c>
      <c r="BA106" s="60">
        <f t="shared" si="54"/>
        <v>1.1998628260206985</v>
      </c>
      <c r="BB106" s="60">
        <f t="shared" si="54"/>
        <v>1.2005024568055609</v>
      </c>
      <c r="BC106" s="60">
        <f t="shared" si="54"/>
        <v>1.2010024279406963</v>
      </c>
      <c r="BD106" s="60">
        <f t="shared" si="54"/>
        <v>1.2014135219387594</v>
      </c>
      <c r="BE106" s="60">
        <f t="shared" si="54"/>
        <v>1.2016638793794108</v>
      </c>
      <c r="BF106" s="60">
        <f t="shared" si="54"/>
        <v>1.201802578684467</v>
      </c>
      <c r="BG106" s="60">
        <f t="shared" si="54"/>
        <v>1.2018371944312876</v>
      </c>
      <c r="BH106" s="60">
        <f t="shared" si="54"/>
        <v>1.2018089809015549</v>
      </c>
      <c r="BI106" s="60">
        <f t="shared" si="54"/>
        <v>1.2016574322574523</v>
      </c>
      <c r="BJ106" s="60">
        <f t="shared" ref="BJ106:CH106" si="55">BJ20-BJ63</f>
        <v>1.2014232408506604</v>
      </c>
      <c r="BK106" s="60">
        <f t="shared" si="55"/>
        <v>1.2011123359875051</v>
      </c>
      <c r="BL106" s="60">
        <f t="shared" si="55"/>
        <v>1.201121905418987</v>
      </c>
      <c r="BM106" s="60">
        <f t="shared" si="55"/>
        <v>1.20066858541842</v>
      </c>
      <c r="BN106" s="60">
        <f t="shared" si="55"/>
        <v>1.20015757733269</v>
      </c>
      <c r="BO106" s="60">
        <f t="shared" si="55"/>
        <v>1.199589817180019</v>
      </c>
      <c r="BP106" s="60">
        <f t="shared" si="55"/>
        <v>1.1989925914904354</v>
      </c>
      <c r="BQ106" s="60">
        <f t="shared" si="55"/>
        <v>1.1983271776000988</v>
      </c>
      <c r="BR106" s="60">
        <f t="shared" si="55"/>
        <v>1.1976192065047493</v>
      </c>
      <c r="BS106" s="60">
        <f t="shared" si="55"/>
        <v>1.1968721640335234</v>
      </c>
      <c r="BT106" s="60">
        <f t="shared" si="55"/>
        <v>1.1961047339933162</v>
      </c>
      <c r="BU106" s="60">
        <f t="shared" si="55"/>
        <v>1.1952897912195346</v>
      </c>
      <c r="BV106" s="60">
        <f t="shared" si="55"/>
        <v>1.1944456680199509</v>
      </c>
      <c r="BW106" s="60">
        <f t="shared" si="55"/>
        <v>1.1935749944291549</v>
      </c>
      <c r="BX106" s="60">
        <f t="shared" si="55"/>
        <v>1.1926905861460291</v>
      </c>
      <c r="BY106" s="60">
        <f t="shared" si="55"/>
        <v>1.1917744773895169</v>
      </c>
      <c r="BZ106" s="60">
        <f t="shared" si="55"/>
        <v>1.190839200177908</v>
      </c>
      <c r="CA106" s="60">
        <f t="shared" si="55"/>
        <v>1.1898867037132932</v>
      </c>
      <c r="CB106" s="60">
        <f t="shared" si="55"/>
        <v>1.188925389869067</v>
      </c>
      <c r="CC106" s="60">
        <f t="shared" si="55"/>
        <v>1.1879440935582464</v>
      </c>
      <c r="CD106" s="60">
        <f t="shared" si="55"/>
        <v>1.1869509941324925</v>
      </c>
      <c r="CE106" s="60">
        <f t="shared" si="55"/>
        <v>1.1859475219984024</v>
      </c>
      <c r="CF106" s="60">
        <f t="shared" si="55"/>
        <v>1.184938796824762</v>
      </c>
      <c r="CG106" s="60">
        <f t="shared" si="55"/>
        <v>1.1839186817096383</v>
      </c>
      <c r="CH106" s="60">
        <f t="shared" si="55"/>
        <v>1.1828921199232219</v>
      </c>
    </row>
    <row r="107" spans="2:86">
      <c r="B107" s="20">
        <v>2</v>
      </c>
      <c r="C107" s="20">
        <v>2</v>
      </c>
      <c r="D107" s="20">
        <v>1</v>
      </c>
      <c r="E107" s="20">
        <v>221</v>
      </c>
      <c r="G107" s="60">
        <f t="shared" ref="G107:AT107" si="56">G21-G64</f>
        <v>3.6928957021583635</v>
      </c>
      <c r="H107" s="60">
        <f t="shared" si="56"/>
        <v>1.1718668467316262</v>
      </c>
      <c r="I107" s="60">
        <f t="shared" si="56"/>
        <v>1.2557309987181227</v>
      </c>
      <c r="J107" s="60">
        <f t="shared" si="56"/>
        <v>1.3149831132441423</v>
      </c>
      <c r="K107" s="60">
        <f t="shared" si="56"/>
        <v>1.3580978366655316</v>
      </c>
      <c r="L107" s="60">
        <f t="shared" si="56"/>
        <v>1.2043007587707464</v>
      </c>
      <c r="M107" s="60">
        <f t="shared" si="56"/>
        <v>1.1680656437368326</v>
      </c>
      <c r="N107" s="60">
        <f t="shared" si="56"/>
        <v>1.1369977259661501</v>
      </c>
      <c r="O107" s="60">
        <f t="shared" si="56"/>
        <v>6.3444213785626067</v>
      </c>
      <c r="P107" s="60">
        <f t="shared" si="56"/>
        <v>1.155240720452489</v>
      </c>
      <c r="Q107" s="60">
        <f t="shared" si="56"/>
        <v>1.1663493108753005</v>
      </c>
      <c r="R107" s="60">
        <f t="shared" si="56"/>
        <v>1.1493292605157435</v>
      </c>
      <c r="S107" s="60">
        <f t="shared" si="56"/>
        <v>6.1645459946629995</v>
      </c>
      <c r="T107" s="60">
        <f t="shared" si="56"/>
        <v>1.2291254807787573</v>
      </c>
      <c r="U107" s="60">
        <f t="shared" si="56"/>
        <v>1.2075313759282529</v>
      </c>
      <c r="V107" s="60">
        <f t="shared" si="56"/>
        <v>1.1895619968544895</v>
      </c>
      <c r="W107" s="60">
        <f t="shared" si="56"/>
        <v>6.856015375473711</v>
      </c>
      <c r="X107" s="60">
        <f t="shared" si="56"/>
        <v>1.8934771316084889</v>
      </c>
      <c r="Y107" s="60">
        <f t="shared" si="56"/>
        <v>1.882631349262712</v>
      </c>
      <c r="Z107" s="60">
        <f t="shared" si="56"/>
        <v>1.8764859268501053</v>
      </c>
      <c r="AA107" s="60">
        <f t="shared" si="56"/>
        <v>17.546182340462845</v>
      </c>
      <c r="AB107" s="60">
        <f t="shared" si="56"/>
        <v>2.4387355828336603</v>
      </c>
      <c r="AC107" s="60">
        <f t="shared" si="56"/>
        <v>2.4612739797984431</v>
      </c>
      <c r="AD107" s="60">
        <f t="shared" si="56"/>
        <v>2.4546202378451367</v>
      </c>
      <c r="AE107" s="60">
        <f t="shared" si="56"/>
        <v>17.05943418899772</v>
      </c>
      <c r="AF107" s="60">
        <f t="shared" si="56"/>
        <v>3.4112357537265878</v>
      </c>
      <c r="AG107" s="60">
        <f t="shared" si="56"/>
        <v>3.4619477422443885</v>
      </c>
      <c r="AH107" s="60">
        <f t="shared" si="56"/>
        <v>3.4594403502463642</v>
      </c>
      <c r="AI107" s="60">
        <f t="shared" si="56"/>
        <v>10.99259977847646</v>
      </c>
      <c r="AJ107" s="60">
        <f t="shared" si="56"/>
        <v>5.4481530731116976</v>
      </c>
      <c r="AK107" s="60">
        <f t="shared" si="56"/>
        <v>5.4995265151967825</v>
      </c>
      <c r="AL107" s="60">
        <f t="shared" si="56"/>
        <v>5.512409426770418</v>
      </c>
      <c r="AM107" s="60">
        <f t="shared" si="56"/>
        <v>5.5415417438183265</v>
      </c>
      <c r="AN107" s="60">
        <f t="shared" si="56"/>
        <v>5.568983177492087</v>
      </c>
      <c r="AO107" s="60">
        <f t="shared" si="56"/>
        <v>5.5931198769675001</v>
      </c>
      <c r="AP107" s="60">
        <f t="shared" si="56"/>
        <v>5.6151210505094094</v>
      </c>
      <c r="AQ107" s="60">
        <f t="shared" si="56"/>
        <v>5.635288205233743</v>
      </c>
      <c r="AR107" s="60">
        <f t="shared" si="56"/>
        <v>5.6562077172811138</v>
      </c>
      <c r="AS107" s="60">
        <f t="shared" si="56"/>
        <v>5.6732556620327408</v>
      </c>
      <c r="AT107" s="60">
        <f t="shared" si="56"/>
        <v>5.6889717363220305</v>
      </c>
      <c r="AU107" s="60">
        <f t="shared" ref="AU107:BI107" si="57">AU21-AU64</f>
        <v>5.7034502951249921</v>
      </c>
      <c r="AV107" s="60">
        <f t="shared" si="57"/>
        <v>5.7170348636063801</v>
      </c>
      <c r="AW107" s="60">
        <f t="shared" si="57"/>
        <v>5.7293152384991224</v>
      </c>
      <c r="AX107" s="60">
        <f t="shared" si="57"/>
        <v>5.7406107766464034</v>
      </c>
      <c r="AY107" s="60">
        <f t="shared" si="57"/>
        <v>5.7509840706045949</v>
      </c>
      <c r="AZ107" s="60">
        <f t="shared" si="57"/>
        <v>5.7624453268408944</v>
      </c>
      <c r="BA107" s="60">
        <f t="shared" si="57"/>
        <v>5.7711195701134228</v>
      </c>
      <c r="BB107" s="60">
        <f t="shared" si="57"/>
        <v>5.7790437665677166</v>
      </c>
      <c r="BC107" s="60">
        <f t="shared" si="57"/>
        <v>5.7862497868028351</v>
      </c>
      <c r="BD107" s="60">
        <f t="shared" si="57"/>
        <v>5.79298142651073</v>
      </c>
      <c r="BE107" s="60">
        <f t="shared" si="57"/>
        <v>5.7988914472780326</v>
      </c>
      <c r="BF107" s="60">
        <f t="shared" si="57"/>
        <v>5.8042156348717873</v>
      </c>
      <c r="BG107" s="60">
        <f t="shared" si="57"/>
        <v>5.8089899481049594</v>
      </c>
      <c r="BH107" s="60">
        <f t="shared" si="57"/>
        <v>5.8134134087960039</v>
      </c>
      <c r="BI107" s="60">
        <f t="shared" si="57"/>
        <v>5.8171930329008532</v>
      </c>
      <c r="BJ107" s="60">
        <f t="shared" ref="BJ107:CH107" si="58">BJ21-BJ64</f>
        <v>5.8205252453725205</v>
      </c>
      <c r="BK107" s="60">
        <f t="shared" si="58"/>
        <v>5.8234385375862248</v>
      </c>
      <c r="BL107" s="60">
        <f t="shared" si="58"/>
        <v>5.8278599879214399</v>
      </c>
      <c r="BM107" s="60">
        <f t="shared" si="58"/>
        <v>5.8299898057316</v>
      </c>
      <c r="BN107" s="60">
        <f t="shared" si="58"/>
        <v>5.8317926962229079</v>
      </c>
      <c r="BO107" s="60">
        <f t="shared" si="58"/>
        <v>5.8332732527627531</v>
      </c>
      <c r="BP107" s="60">
        <f t="shared" si="58"/>
        <v>5.8345643178269091</v>
      </c>
      <c r="BQ107" s="60">
        <f t="shared" si="58"/>
        <v>5.8354776543993419</v>
      </c>
      <c r="BR107" s="60">
        <f t="shared" si="58"/>
        <v>5.8361381084173001</v>
      </c>
      <c r="BS107" s="60">
        <f t="shared" si="58"/>
        <v>5.8365628815538475</v>
      </c>
      <c r="BT107" s="60">
        <f t="shared" si="58"/>
        <v>5.836843388574021</v>
      </c>
      <c r="BU107" s="60">
        <f t="shared" si="58"/>
        <v>5.8368475858203768</v>
      </c>
      <c r="BV107" s="60">
        <f t="shared" si="58"/>
        <v>5.8366652041831291</v>
      </c>
      <c r="BW107" s="60">
        <f t="shared" si="58"/>
        <v>5.8363094292288089</v>
      </c>
      <c r="BX107" s="60">
        <f t="shared" si="58"/>
        <v>5.8358433169225279</v>
      </c>
      <c r="BY107" s="60">
        <f t="shared" si="58"/>
        <v>5.835179363367045</v>
      </c>
      <c r="BZ107" s="60">
        <f t="shared" si="58"/>
        <v>5.8343792564641381</v>
      </c>
      <c r="CA107" s="60">
        <f t="shared" si="58"/>
        <v>5.8334529530478152</v>
      </c>
      <c r="CB107" s="60">
        <f t="shared" si="58"/>
        <v>5.8324420839956623</v>
      </c>
      <c r="CC107" s="60">
        <f t="shared" si="58"/>
        <v>5.831292324596153</v>
      </c>
      <c r="CD107" s="60">
        <f t="shared" si="58"/>
        <v>5.8300442256069029</v>
      </c>
      <c r="CE107" s="60">
        <f t="shared" si="58"/>
        <v>5.8287052599555143</v>
      </c>
      <c r="CF107" s="60">
        <f t="shared" si="58"/>
        <v>5.8273010545061892</v>
      </c>
      <c r="CG107" s="60">
        <f t="shared" si="58"/>
        <v>5.8258018964544664</v>
      </c>
      <c r="CH107" s="60">
        <f t="shared" si="58"/>
        <v>5.8242325507076602</v>
      </c>
    </row>
    <row r="108" spans="2:86">
      <c r="B108" s="20">
        <v>2</v>
      </c>
      <c r="C108" s="20">
        <v>1</v>
      </c>
      <c r="D108" s="20">
        <v>2</v>
      </c>
      <c r="E108" s="20">
        <v>212</v>
      </c>
      <c r="G108" s="60">
        <f t="shared" ref="G108:AT108" si="59">G22-G65</f>
        <v>1.3642071084991092</v>
      </c>
      <c r="H108" s="60">
        <f t="shared" si="59"/>
        <v>0.43850188262678769</v>
      </c>
      <c r="I108" s="60">
        <f t="shared" si="59"/>
        <v>0.47554163240032016</v>
      </c>
      <c r="J108" s="60">
        <f t="shared" si="59"/>
        <v>0.50352356056415926</v>
      </c>
      <c r="K108" s="60">
        <f t="shared" si="59"/>
        <v>0.62531424299184368</v>
      </c>
      <c r="L108" s="60">
        <f t="shared" si="59"/>
        <v>0.57935364136991441</v>
      </c>
      <c r="M108" s="60">
        <f t="shared" si="59"/>
        <v>0.56702712442921388</v>
      </c>
      <c r="N108" s="60">
        <f t="shared" si="59"/>
        <v>0.5566705535544495</v>
      </c>
      <c r="O108" s="60">
        <f t="shared" si="59"/>
        <v>3.1313369137211309</v>
      </c>
      <c r="P108" s="60">
        <f t="shared" si="59"/>
        <v>0.56140555033276773</v>
      </c>
      <c r="Q108" s="60">
        <f t="shared" si="59"/>
        <v>0.57136999049741266</v>
      </c>
      <c r="R108" s="60">
        <f t="shared" si="59"/>
        <v>0.5673143799282907</v>
      </c>
      <c r="S108" s="60">
        <f t="shared" si="59"/>
        <v>3.0647563086981462</v>
      </c>
      <c r="T108" s="60">
        <f t="shared" si="59"/>
        <v>0.60530939641277026</v>
      </c>
      <c r="U108" s="60">
        <f t="shared" si="59"/>
        <v>0.59796884761779201</v>
      </c>
      <c r="V108" s="60">
        <f t="shared" si="59"/>
        <v>0.59219680329729973</v>
      </c>
      <c r="W108" s="60">
        <f t="shared" si="59"/>
        <v>3.4304855321320491</v>
      </c>
      <c r="X108" s="60">
        <f t="shared" si="59"/>
        <v>0.64017979955826565</v>
      </c>
      <c r="Y108" s="60">
        <f t="shared" si="59"/>
        <v>0.64005603217633034</v>
      </c>
      <c r="Z108" s="60">
        <f t="shared" si="59"/>
        <v>0.64139989073414772</v>
      </c>
      <c r="AA108" s="60">
        <f t="shared" si="59"/>
        <v>6.0286597697217044</v>
      </c>
      <c r="AB108" s="60">
        <f t="shared" si="59"/>
        <v>0.74533943908153832</v>
      </c>
      <c r="AC108" s="60">
        <f t="shared" si="59"/>
        <v>0.75663849811596773</v>
      </c>
      <c r="AD108" s="60">
        <f t="shared" si="59"/>
        <v>0.75886587605426858</v>
      </c>
      <c r="AE108" s="60">
        <f t="shared" si="59"/>
        <v>5.302938988287865</v>
      </c>
      <c r="AF108" s="60">
        <f t="shared" si="59"/>
        <v>0.85272849814062968</v>
      </c>
      <c r="AG108" s="60">
        <f t="shared" si="59"/>
        <v>0.87050741078312266</v>
      </c>
      <c r="AH108" s="60">
        <f t="shared" si="59"/>
        <v>0.87486036473896167</v>
      </c>
      <c r="AI108" s="60">
        <f t="shared" si="59"/>
        <v>2.7954255152006864</v>
      </c>
      <c r="AJ108" s="60">
        <f t="shared" si="59"/>
        <v>0.92147539890095098</v>
      </c>
      <c r="AK108" s="60">
        <f t="shared" si="59"/>
        <v>0.9353903673343158</v>
      </c>
      <c r="AL108" s="60">
        <f t="shared" si="59"/>
        <v>0.94282621261758537</v>
      </c>
      <c r="AM108" s="60">
        <f t="shared" si="59"/>
        <v>0.95308740529203684</v>
      </c>
      <c r="AN108" s="60">
        <f t="shared" si="59"/>
        <v>0.96311319604507828</v>
      </c>
      <c r="AO108" s="60">
        <f t="shared" si="59"/>
        <v>0.97261543286792018</v>
      </c>
      <c r="AP108" s="60">
        <f t="shared" si="59"/>
        <v>0.98178589374759329</v>
      </c>
      <c r="AQ108" s="60">
        <f t="shared" si="59"/>
        <v>0.99066882839384351</v>
      </c>
      <c r="AR108" s="60">
        <f t="shared" si="59"/>
        <v>0.99971394594827756</v>
      </c>
      <c r="AS108" s="60">
        <f t="shared" si="59"/>
        <v>1.008099301523427</v>
      </c>
      <c r="AT108" s="60">
        <f t="shared" si="59"/>
        <v>1.0162658613955022</v>
      </c>
      <c r="AU108" s="60">
        <f t="shared" ref="AU108:BI108" si="60">AU22-AU65</f>
        <v>1.0242249585066472</v>
      </c>
      <c r="AV108" s="60">
        <f t="shared" si="60"/>
        <v>1.0320333935085553</v>
      </c>
      <c r="AW108" s="60">
        <f t="shared" si="60"/>
        <v>1.0396125585451401</v>
      </c>
      <c r="AX108" s="60">
        <f t="shared" si="60"/>
        <v>1.0470155440548949</v>
      </c>
      <c r="AY108" s="60">
        <f t="shared" si="60"/>
        <v>1.0542496515252247</v>
      </c>
      <c r="AZ108" s="60">
        <f t="shared" si="60"/>
        <v>1.0616814347060779</v>
      </c>
      <c r="BA108" s="60">
        <f t="shared" si="60"/>
        <v>1.0685949059869844</v>
      </c>
      <c r="BB108" s="60">
        <f t="shared" si="60"/>
        <v>1.0753604576165634</v>
      </c>
      <c r="BC108" s="60">
        <f t="shared" si="60"/>
        <v>1.0819809498392241</v>
      </c>
      <c r="BD108" s="60">
        <f t="shared" si="60"/>
        <v>1.0884992872766852</v>
      </c>
      <c r="BE108" s="60">
        <f t="shared" si="60"/>
        <v>1.0948477297107375</v>
      </c>
      <c r="BF108" s="60">
        <f t="shared" si="60"/>
        <v>1.101068018937726</v>
      </c>
      <c r="BG108" s="60">
        <f t="shared" si="60"/>
        <v>1.1071647304121306</v>
      </c>
      <c r="BH108" s="60">
        <f t="shared" si="60"/>
        <v>1.1131738826139699</v>
      </c>
      <c r="BI108" s="60">
        <f t="shared" si="60"/>
        <v>1.1190376060176694</v>
      </c>
      <c r="BJ108" s="60">
        <f t="shared" ref="BJ108:CH108" si="61">BJ22-BJ65</f>
        <v>1.12479168457325</v>
      </c>
      <c r="BK108" s="60">
        <f t="shared" si="61"/>
        <v>1.1304400530792869</v>
      </c>
      <c r="BL108" s="60">
        <f t="shared" si="61"/>
        <v>1.136357086142628</v>
      </c>
      <c r="BM108" s="60">
        <f t="shared" si="61"/>
        <v>1.1418019615806543</v>
      </c>
      <c r="BN108" s="60">
        <f t="shared" si="61"/>
        <v>1.1471551444674919</v>
      </c>
      <c r="BO108" s="60">
        <f t="shared" si="61"/>
        <v>1.1524165118554981</v>
      </c>
      <c r="BP108" s="60">
        <f t="shared" si="61"/>
        <v>1.1576114606932888</v>
      </c>
      <c r="BQ108" s="60">
        <f t="shared" si="61"/>
        <v>1.1627018951288017</v>
      </c>
      <c r="BR108" s="60">
        <f t="shared" si="61"/>
        <v>1.1677117976568656</v>
      </c>
      <c r="BS108" s="60">
        <f t="shared" si="61"/>
        <v>1.1726439771410904</v>
      </c>
      <c r="BT108" s="60">
        <f t="shared" si="61"/>
        <v>1.1775163146172116</v>
      </c>
      <c r="BU108" s="60">
        <f t="shared" si="61"/>
        <v>1.1823017543523151</v>
      </c>
      <c r="BV108" s="60">
        <f t="shared" si="61"/>
        <v>1.1870179607976032</v>
      </c>
      <c r="BW108" s="60">
        <f t="shared" si="61"/>
        <v>1.1916672884060009</v>
      </c>
      <c r="BX108" s="60">
        <f t="shared" si="61"/>
        <v>1.1962623883564292</v>
      </c>
      <c r="BY108" s="60">
        <f t="shared" si="61"/>
        <v>1.2007851504264961</v>
      </c>
      <c r="BZ108" s="60">
        <f t="shared" si="61"/>
        <v>1.2052480394778373</v>
      </c>
      <c r="CA108" s="60">
        <f t="shared" si="61"/>
        <v>1.2096530080223094</v>
      </c>
      <c r="CB108" s="60">
        <f t="shared" si="61"/>
        <v>1.2140086545114221</v>
      </c>
      <c r="CC108" s="60">
        <f t="shared" si="61"/>
        <v>1.2183036735521264</v>
      </c>
      <c r="CD108" s="60">
        <f t="shared" si="61"/>
        <v>1.2225465090586762</v>
      </c>
      <c r="CE108" s="60">
        <f t="shared" si="61"/>
        <v>1.2267387814100348</v>
      </c>
      <c r="CF108" s="60">
        <f t="shared" si="61"/>
        <v>1.2308859826167149</v>
      </c>
      <c r="CG108" s="60">
        <f t="shared" si="61"/>
        <v>1.2349819606245185</v>
      </c>
      <c r="CH108" s="60">
        <f t="shared" si="61"/>
        <v>1.2390320768684795</v>
      </c>
    </row>
    <row r="109" spans="2:86">
      <c r="B109" s="20">
        <v>2</v>
      </c>
      <c r="C109" s="20">
        <v>2</v>
      </c>
      <c r="D109" s="20">
        <v>2</v>
      </c>
      <c r="E109" s="20">
        <v>222</v>
      </c>
      <c r="G109" s="60">
        <f t="shared" ref="G109:AT109" si="62">G23-G66</f>
        <v>17.410203685793373</v>
      </c>
      <c r="H109" s="60">
        <f t="shared" si="62"/>
        <v>5.5948497731062128</v>
      </c>
      <c r="I109" s="60">
        <f t="shared" si="62"/>
        <v>6.0723989394036657</v>
      </c>
      <c r="J109" s="60">
        <f t="shared" si="62"/>
        <v>6.437934712100585</v>
      </c>
      <c r="K109" s="60">
        <f t="shared" si="62"/>
        <v>6.7284449103119295</v>
      </c>
      <c r="L109" s="60">
        <f t="shared" si="62"/>
        <v>6.2453742464137436</v>
      </c>
      <c r="M109" s="60">
        <f t="shared" si="62"/>
        <v>6.1241405411978116</v>
      </c>
      <c r="N109" s="60">
        <f t="shared" si="62"/>
        <v>6.0240308244321161</v>
      </c>
      <c r="O109" s="60">
        <f t="shared" si="62"/>
        <v>33.953136159564501</v>
      </c>
      <c r="P109" s="60">
        <f t="shared" si="62"/>
        <v>6.0959961024000755</v>
      </c>
      <c r="Q109" s="60">
        <f t="shared" si="62"/>
        <v>6.2125953006074548</v>
      </c>
      <c r="R109" s="60">
        <f t="shared" si="62"/>
        <v>6.1772874767915198</v>
      </c>
      <c r="S109" s="60">
        <f t="shared" si="62"/>
        <v>33.420527934731375</v>
      </c>
      <c r="T109" s="60">
        <f t="shared" si="62"/>
        <v>6.617146368776095</v>
      </c>
      <c r="U109" s="60">
        <f t="shared" si="62"/>
        <v>6.552615943370391</v>
      </c>
      <c r="V109" s="60">
        <f t="shared" si="62"/>
        <v>6.5047079966735861</v>
      </c>
      <c r="W109" s="60">
        <f t="shared" si="62"/>
        <v>37.768187480592132</v>
      </c>
      <c r="X109" s="60">
        <f t="shared" si="62"/>
        <v>7.0592521478035097</v>
      </c>
      <c r="Y109" s="60">
        <f t="shared" si="62"/>
        <v>7.0680817164014424</v>
      </c>
      <c r="Z109" s="60">
        <f t="shared" si="62"/>
        <v>7.0928655456067213</v>
      </c>
      <c r="AA109" s="60">
        <f t="shared" si="62"/>
        <v>66.758373606690995</v>
      </c>
      <c r="AB109" s="60">
        <f t="shared" si="62"/>
        <v>8.2631246423658524</v>
      </c>
      <c r="AC109" s="60">
        <f t="shared" si="62"/>
        <v>8.391807193777387</v>
      </c>
      <c r="AD109" s="60">
        <f t="shared" si="62"/>
        <v>8.419922083135658</v>
      </c>
      <c r="AE109" s="60">
        <f t="shared" si="62"/>
        <v>58.861795210376116</v>
      </c>
      <c r="AF109" s="60">
        <f t="shared" si="62"/>
        <v>9.4685442367461707</v>
      </c>
      <c r="AG109" s="60">
        <f t="shared" si="62"/>
        <v>9.662797478802549</v>
      </c>
      <c r="AH109" s="60">
        <f t="shared" si="62"/>
        <v>9.7078371161257344</v>
      </c>
      <c r="AI109" s="60">
        <f t="shared" si="62"/>
        <v>31.008371815063612</v>
      </c>
      <c r="AJ109" s="60">
        <f t="shared" si="62"/>
        <v>10.217898618924677</v>
      </c>
      <c r="AK109" s="60">
        <f t="shared" si="62"/>
        <v>10.364506214990966</v>
      </c>
      <c r="AL109" s="60">
        <f t="shared" si="62"/>
        <v>10.437914898524678</v>
      </c>
      <c r="AM109" s="60">
        <f t="shared" si="62"/>
        <v>10.54125356875555</v>
      </c>
      <c r="AN109" s="60">
        <f t="shared" si="62"/>
        <v>10.640662480750569</v>
      </c>
      <c r="AO109" s="60">
        <f t="shared" si="62"/>
        <v>10.733006640081969</v>
      </c>
      <c r="AP109" s="60">
        <f t="shared" si="62"/>
        <v>10.820465071668961</v>
      </c>
      <c r="AQ109" s="60">
        <f t="shared" si="62"/>
        <v>10.903579354004775</v>
      </c>
      <c r="AR109" s="60">
        <f t="shared" si="62"/>
        <v>10.987342779286283</v>
      </c>
      <c r="AS109" s="60">
        <f t="shared" si="62"/>
        <v>11.062765161592489</v>
      </c>
      <c r="AT109" s="60">
        <f t="shared" si="62"/>
        <v>11.134745321491126</v>
      </c>
      <c r="AU109" s="60">
        <f t="shared" ref="AU109:BI109" si="63">AU23-AU66</f>
        <v>11.203453950474424</v>
      </c>
      <c r="AV109" s="60">
        <f t="shared" si="63"/>
        <v>11.269557110839212</v>
      </c>
      <c r="AW109" s="60">
        <f t="shared" si="63"/>
        <v>11.332240287254599</v>
      </c>
      <c r="AX109" s="60">
        <f t="shared" si="63"/>
        <v>11.39212721071824</v>
      </c>
      <c r="AY109" s="60">
        <f t="shared" si="63"/>
        <v>11.449339723828484</v>
      </c>
      <c r="AZ109" s="60">
        <f t="shared" si="63"/>
        <v>11.507892290978731</v>
      </c>
      <c r="BA109" s="60">
        <f t="shared" si="63"/>
        <v>11.560057962571989</v>
      </c>
      <c r="BB109" s="60">
        <f t="shared" si="63"/>
        <v>11.609896551344203</v>
      </c>
      <c r="BC109" s="60">
        <f t="shared" si="63"/>
        <v>11.65747653674009</v>
      </c>
      <c r="BD109" s="60">
        <f t="shared" si="63"/>
        <v>11.703295780675703</v>
      </c>
      <c r="BE109" s="60">
        <f t="shared" si="63"/>
        <v>11.746660378246252</v>
      </c>
      <c r="BF109" s="60">
        <f t="shared" si="63"/>
        <v>11.788053539303954</v>
      </c>
      <c r="BG109" s="60">
        <f t="shared" si="63"/>
        <v>11.827556801014374</v>
      </c>
      <c r="BH109" s="60">
        <f t="shared" si="63"/>
        <v>11.865585484659922</v>
      </c>
      <c r="BI109" s="60">
        <f t="shared" si="63"/>
        <v>11.901552148492156</v>
      </c>
      <c r="BJ109" s="60">
        <f t="shared" ref="BJ109:CH109" si="64">BJ23-BJ66</f>
        <v>11.935867537536295</v>
      </c>
      <c r="BK109" s="60">
        <f t="shared" si="64"/>
        <v>11.968600980643764</v>
      </c>
      <c r="BL109" s="60">
        <f t="shared" si="64"/>
        <v>12.0037334549649</v>
      </c>
      <c r="BM109" s="60">
        <f t="shared" si="64"/>
        <v>12.033457036977717</v>
      </c>
      <c r="BN109" s="60">
        <f t="shared" si="64"/>
        <v>12.061822531959583</v>
      </c>
      <c r="BO109" s="60">
        <f t="shared" si="64"/>
        <v>12.088851600979433</v>
      </c>
      <c r="BP109" s="60">
        <f t="shared" si="64"/>
        <v>12.114832182736553</v>
      </c>
      <c r="BQ109" s="60">
        <f t="shared" si="64"/>
        <v>12.139386118814516</v>
      </c>
      <c r="BR109" s="60">
        <f t="shared" si="64"/>
        <v>12.16278475028674</v>
      </c>
      <c r="BS109" s="60">
        <f t="shared" si="64"/>
        <v>12.185076380565258</v>
      </c>
      <c r="BT109" s="60">
        <f t="shared" si="64"/>
        <v>12.206464587545589</v>
      </c>
      <c r="BU109" s="60">
        <f t="shared" si="64"/>
        <v>12.2266858638529</v>
      </c>
      <c r="BV109" s="60">
        <f t="shared" si="64"/>
        <v>12.245940032982055</v>
      </c>
      <c r="BW109" s="60">
        <f t="shared" si="64"/>
        <v>12.264267041066873</v>
      </c>
      <c r="BX109" s="60">
        <f t="shared" si="64"/>
        <v>12.281811738246533</v>
      </c>
      <c r="BY109" s="60">
        <f t="shared" si="64"/>
        <v>12.298402152137189</v>
      </c>
      <c r="BZ109" s="60">
        <f t="shared" si="64"/>
        <v>12.31417991999605</v>
      </c>
      <c r="CA109" s="60">
        <f t="shared" si="64"/>
        <v>12.329177829596516</v>
      </c>
      <c r="CB109" s="60">
        <f t="shared" si="64"/>
        <v>12.343495574574549</v>
      </c>
      <c r="CC109" s="60">
        <f t="shared" si="64"/>
        <v>12.357029693457596</v>
      </c>
      <c r="CD109" s="60">
        <f t="shared" si="64"/>
        <v>12.369877206568864</v>
      </c>
      <c r="CE109" s="60">
        <f t="shared" si="64"/>
        <v>12.382065042061182</v>
      </c>
      <c r="CF109" s="60">
        <f t="shared" si="64"/>
        <v>12.393658568141465</v>
      </c>
      <c r="CG109" s="60">
        <f t="shared" si="64"/>
        <v>12.404605308733682</v>
      </c>
      <c r="CH109" s="60">
        <f t="shared" si="64"/>
        <v>12.414968391328413</v>
      </c>
    </row>
    <row r="110" spans="2:86">
      <c r="B110" s="20">
        <v>2</v>
      </c>
      <c r="C110" s="20">
        <v>1</v>
      </c>
      <c r="D110" s="20">
        <v>3</v>
      </c>
      <c r="E110" s="20">
        <v>213</v>
      </c>
      <c r="G110" s="60">
        <f t="shared" ref="G110:AT110" si="65">G24-G67</f>
        <v>1.5774976147789794</v>
      </c>
      <c r="H110" s="60">
        <f t="shared" si="65"/>
        <v>0.49996758292060028</v>
      </c>
      <c r="I110" s="60">
        <f t="shared" si="65"/>
        <v>0.53475283931477979</v>
      </c>
      <c r="J110" s="60">
        <f t="shared" si="65"/>
        <v>0.55895669973544715</v>
      </c>
      <c r="K110" s="60">
        <f t="shared" si="65"/>
        <v>0.66752400722742444</v>
      </c>
      <c r="L110" s="60">
        <f t="shared" si="65"/>
        <v>0.61049441301076379</v>
      </c>
      <c r="M110" s="60">
        <f t="shared" si="65"/>
        <v>0.59116332335155786</v>
      </c>
      <c r="N110" s="60">
        <f t="shared" si="65"/>
        <v>0.57458898423451721</v>
      </c>
      <c r="O110" s="60">
        <f t="shared" si="65"/>
        <v>3.2018817204740788</v>
      </c>
      <c r="P110" s="60">
        <f t="shared" si="65"/>
        <v>0.55435828085083272</v>
      </c>
      <c r="Q110" s="60">
        <f t="shared" si="65"/>
        <v>0.55902914398923298</v>
      </c>
      <c r="R110" s="60">
        <f t="shared" si="65"/>
        <v>0.55031144748589977</v>
      </c>
      <c r="S110" s="60">
        <f t="shared" si="65"/>
        <v>2.9491160824547662</v>
      </c>
      <c r="T110" s="60">
        <f t="shared" si="65"/>
        <v>0.53747761072058831</v>
      </c>
      <c r="U110" s="60">
        <f t="shared" si="65"/>
        <v>0.52771074044882671</v>
      </c>
      <c r="V110" s="60">
        <f t="shared" si="65"/>
        <v>0.51959979203158191</v>
      </c>
      <c r="W110" s="60">
        <f t="shared" si="65"/>
        <v>2.9935653569531588</v>
      </c>
      <c r="X110" s="60">
        <f t="shared" si="65"/>
        <v>0.51507927700854861</v>
      </c>
      <c r="Y110" s="60">
        <f t="shared" si="65"/>
        <v>0.51201442813811904</v>
      </c>
      <c r="Z110" s="60">
        <f t="shared" si="65"/>
        <v>0.5102819610937549</v>
      </c>
      <c r="AA110" s="60">
        <f t="shared" si="65"/>
        <v>4.7713377492620568</v>
      </c>
      <c r="AB110" s="60">
        <f t="shared" si="65"/>
        <v>0.55722634140873117</v>
      </c>
      <c r="AC110" s="60">
        <f t="shared" si="65"/>
        <v>0.56242962737273583</v>
      </c>
      <c r="AD110" s="60">
        <f t="shared" si="65"/>
        <v>0.56102152245762271</v>
      </c>
      <c r="AE110" s="60">
        <f t="shared" si="65"/>
        <v>3.9002520098936899</v>
      </c>
      <c r="AF110" s="60">
        <f t="shared" si="65"/>
        <v>0.60032068032329267</v>
      </c>
      <c r="AG110" s="60">
        <f t="shared" si="65"/>
        <v>0.60949887094784383</v>
      </c>
      <c r="AH110" s="60">
        <f t="shared" si="65"/>
        <v>0.60937790426760396</v>
      </c>
      <c r="AI110" s="60">
        <f t="shared" si="65"/>
        <v>1.9375720847732869</v>
      </c>
      <c r="AJ110" s="60">
        <f t="shared" si="65"/>
        <v>0.61399903806782052</v>
      </c>
      <c r="AK110" s="60">
        <f t="shared" si="65"/>
        <v>0.62025738763976146</v>
      </c>
      <c r="AL110" s="60">
        <f t="shared" si="65"/>
        <v>0.62225388537349458</v>
      </c>
      <c r="AM110" s="60">
        <f t="shared" si="65"/>
        <v>0.62616384915589007</v>
      </c>
      <c r="AN110" s="60">
        <f t="shared" si="65"/>
        <v>0.62996443837194416</v>
      </c>
      <c r="AO110" s="60">
        <f t="shared" si="65"/>
        <v>0.63347343611170526</v>
      </c>
      <c r="AP110" s="60">
        <f t="shared" si="65"/>
        <v>0.63682262254076449</v>
      </c>
      <c r="AQ110" s="60">
        <f t="shared" si="65"/>
        <v>0.64004596619840859</v>
      </c>
      <c r="AR110" s="60">
        <f t="shared" si="65"/>
        <v>0.64343750358268137</v>
      </c>
      <c r="AS110" s="60">
        <f t="shared" si="65"/>
        <v>0.6464713293606057</v>
      </c>
      <c r="AT110" s="60">
        <f t="shared" si="65"/>
        <v>0.64943558732144535</v>
      </c>
      <c r="AU110" s="60">
        <f t="shared" ref="AU110:BI110" si="66">AU24-AU67</f>
        <v>0.65234052555799094</v>
      </c>
      <c r="AV110" s="60">
        <f t="shared" si="66"/>
        <v>0.65522483945277377</v>
      </c>
      <c r="AW110" s="60">
        <f t="shared" si="66"/>
        <v>0.658040786509836</v>
      </c>
      <c r="AX110" s="60">
        <f t="shared" si="66"/>
        <v>0.66082403033520354</v>
      </c>
      <c r="AY110" s="60">
        <f t="shared" si="66"/>
        <v>0.66358076229826235</v>
      </c>
      <c r="AZ110" s="60">
        <f t="shared" si="66"/>
        <v>0.66654240635242201</v>
      </c>
      <c r="BA110" s="60">
        <f t="shared" si="66"/>
        <v>0.66926003647894372</v>
      </c>
      <c r="BB110" s="60">
        <f t="shared" si="66"/>
        <v>0.67196744736851877</v>
      </c>
      <c r="BC110" s="60">
        <f t="shared" si="66"/>
        <v>0.67466696851283015</v>
      </c>
      <c r="BD110" s="60">
        <f t="shared" si="66"/>
        <v>0.6773856426977789</v>
      </c>
      <c r="BE110" s="60">
        <f t="shared" si="66"/>
        <v>0.68008141837851632</v>
      </c>
      <c r="BF110" s="60">
        <f t="shared" si="66"/>
        <v>0.6827802583692828</v>
      </c>
      <c r="BG110" s="60">
        <f t="shared" si="66"/>
        <v>0.68548479060170886</v>
      </c>
      <c r="BH110" s="60">
        <f t="shared" si="66"/>
        <v>0.6882169277526069</v>
      </c>
      <c r="BI110" s="60">
        <f t="shared" si="66"/>
        <v>0.69094037697500565</v>
      </c>
      <c r="BJ110" s="60">
        <f t="shared" ref="BJ110:CH110" si="67">BJ24-BJ67</f>
        <v>0.6936766573938985</v>
      </c>
      <c r="BK110" s="60">
        <f t="shared" si="67"/>
        <v>0.69642746292446311</v>
      </c>
      <c r="BL110" s="60">
        <f t="shared" si="67"/>
        <v>0.69942239097471637</v>
      </c>
      <c r="BM110" s="60">
        <f t="shared" si="67"/>
        <v>0.70220444044671693</v>
      </c>
      <c r="BN110" s="60">
        <f t="shared" si="67"/>
        <v>0.70500691330696252</v>
      </c>
      <c r="BO110" s="60">
        <f t="shared" si="67"/>
        <v>0.70782866239772624</v>
      </c>
      <c r="BP110" s="60">
        <f t="shared" si="67"/>
        <v>0.71068415211004299</v>
      </c>
      <c r="BQ110" s="60">
        <f t="shared" si="67"/>
        <v>0.71354881282076588</v>
      </c>
      <c r="BR110" s="60">
        <f t="shared" si="67"/>
        <v>0.71643614493975782</v>
      </c>
      <c r="BS110" s="60">
        <f t="shared" si="67"/>
        <v>0.71934661189983262</v>
      </c>
      <c r="BT110" s="60">
        <f t="shared" si="67"/>
        <v>0.7222898933032823</v>
      </c>
      <c r="BU110" s="60">
        <f t="shared" si="67"/>
        <v>0.72524808362604909</v>
      </c>
      <c r="BV110" s="60">
        <f t="shared" si="67"/>
        <v>0.72823068634309185</v>
      </c>
      <c r="BW110" s="60">
        <f t="shared" si="67"/>
        <v>0.7312378039878803</v>
      </c>
      <c r="BX110" s="60">
        <f t="shared" si="67"/>
        <v>0.7342758522516567</v>
      </c>
      <c r="BY110" s="60">
        <f t="shared" si="67"/>
        <v>0.7373323657968045</v>
      </c>
      <c r="BZ110" s="60">
        <f t="shared" si="67"/>
        <v>0.74041363984932229</v>
      </c>
      <c r="CA110" s="60">
        <f t="shared" si="67"/>
        <v>0.74351952514569331</v>
      </c>
      <c r="CB110" s="60">
        <f t="shared" si="67"/>
        <v>0.74665396755923163</v>
      </c>
      <c r="CC110" s="60">
        <f t="shared" si="67"/>
        <v>0.74980868518574428</v>
      </c>
      <c r="CD110" s="60">
        <f t="shared" si="67"/>
        <v>0.75298754808174495</v>
      </c>
      <c r="CE110" s="60">
        <f t="shared" si="67"/>
        <v>0.75619024806978152</v>
      </c>
      <c r="CF110" s="60">
        <f t="shared" si="67"/>
        <v>0.75941888253588097</v>
      </c>
      <c r="CG110" s="60">
        <f t="shared" si="67"/>
        <v>0.76266838586781771</v>
      </c>
      <c r="CH110" s="60">
        <f t="shared" si="67"/>
        <v>0.76594081037327433</v>
      </c>
    </row>
    <row r="111" spans="2:86">
      <c r="B111" s="20">
        <v>2</v>
      </c>
      <c r="C111" s="20">
        <v>2</v>
      </c>
      <c r="D111" s="20">
        <v>3</v>
      </c>
      <c r="E111" s="20">
        <v>223</v>
      </c>
      <c r="G111" s="60">
        <f t="shared" ref="G111:AT111" si="68">G25-G68</f>
        <v>36.001533459978617</v>
      </c>
      <c r="H111" s="60">
        <f t="shared" si="68"/>
        <v>11.675176552191393</v>
      </c>
      <c r="I111" s="60">
        <f t="shared" si="68"/>
        <v>12.789159228307632</v>
      </c>
      <c r="J111" s="60">
        <f t="shared" si="68"/>
        <v>13.68038624335505</v>
      </c>
      <c r="K111" s="60">
        <f t="shared" si="68"/>
        <v>14.420948194723485</v>
      </c>
      <c r="L111" s="60">
        <f t="shared" si="68"/>
        <v>13.470751934825911</v>
      </c>
      <c r="M111" s="60">
        <f t="shared" si="68"/>
        <v>13.310726054084343</v>
      </c>
      <c r="N111" s="60">
        <f t="shared" si="68"/>
        <v>13.190221540005139</v>
      </c>
      <c r="O111" s="60">
        <f t="shared" si="68"/>
        <v>74.876006981327691</v>
      </c>
      <c r="P111" s="60">
        <f t="shared" si="68"/>
        <v>13.179572704256323</v>
      </c>
      <c r="Q111" s="60">
        <f t="shared" si="68"/>
        <v>13.526217449922495</v>
      </c>
      <c r="R111" s="60">
        <f t="shared" si="68"/>
        <v>13.540520258473745</v>
      </c>
      <c r="S111" s="60">
        <f t="shared" si="68"/>
        <v>73.735999652341576</v>
      </c>
      <c r="T111" s="60">
        <f t="shared" si="68"/>
        <v>13.624611322775209</v>
      </c>
      <c r="U111" s="60">
        <f t="shared" si="68"/>
        <v>13.574535927282163</v>
      </c>
      <c r="V111" s="60">
        <f t="shared" si="68"/>
        <v>13.554926334863886</v>
      </c>
      <c r="W111" s="60">
        <f t="shared" si="68"/>
        <v>79.151965719351452</v>
      </c>
      <c r="X111" s="60">
        <f t="shared" si="68"/>
        <v>13.777373687698855</v>
      </c>
      <c r="Y111" s="60">
        <f t="shared" si="68"/>
        <v>13.866394120750046</v>
      </c>
      <c r="Z111" s="60">
        <f t="shared" si="68"/>
        <v>13.984966383145913</v>
      </c>
      <c r="AA111" s="60">
        <f t="shared" si="68"/>
        <v>132.26651013765076</v>
      </c>
      <c r="AB111" s="60">
        <f t="shared" si="68"/>
        <v>15.590203578601136</v>
      </c>
      <c r="AC111" s="60">
        <f t="shared" si="68"/>
        <v>15.904273217179895</v>
      </c>
      <c r="AD111" s="60">
        <f t="shared" si="68"/>
        <v>16.02714024812893</v>
      </c>
      <c r="AE111" s="60">
        <f t="shared" si="68"/>
        <v>112.51559310290105</v>
      </c>
      <c r="AF111" s="60">
        <f t="shared" si="68"/>
        <v>17.461679175022766</v>
      </c>
      <c r="AG111" s="60">
        <f t="shared" si="68"/>
        <v>17.890165317813882</v>
      </c>
      <c r="AH111" s="60">
        <f t="shared" si="68"/>
        <v>18.042292106334074</v>
      </c>
      <c r="AI111" s="60">
        <f t="shared" si="68"/>
        <v>57.843888882141876</v>
      </c>
      <c r="AJ111" s="60">
        <f t="shared" si="68"/>
        <v>18.468492792300555</v>
      </c>
      <c r="AK111" s="60">
        <f t="shared" si="68"/>
        <v>18.798858821979579</v>
      </c>
      <c r="AL111" s="60">
        <f t="shared" si="68"/>
        <v>18.996093309041356</v>
      </c>
      <c r="AM111" s="60">
        <f t="shared" si="68"/>
        <v>19.247198299957134</v>
      </c>
      <c r="AN111" s="60">
        <f t="shared" si="68"/>
        <v>19.490706321333132</v>
      </c>
      <c r="AO111" s="60">
        <f t="shared" si="68"/>
        <v>19.720810306443152</v>
      </c>
      <c r="AP111" s="60">
        <f t="shared" si="68"/>
        <v>19.941429031969726</v>
      </c>
      <c r="AQ111" s="60">
        <f t="shared" si="68"/>
        <v>20.153506826621182</v>
      </c>
      <c r="AR111" s="60">
        <f t="shared" si="68"/>
        <v>20.366254705129936</v>
      </c>
      <c r="AS111" s="60">
        <f t="shared" si="68"/>
        <v>20.562994166626069</v>
      </c>
      <c r="AT111" s="60">
        <f t="shared" si="68"/>
        <v>20.752752364077949</v>
      </c>
      <c r="AU111" s="60">
        <f t="shared" ref="AU111:BI111" si="69">AU25-AU68</f>
        <v>20.935820934449485</v>
      </c>
      <c r="AV111" s="60">
        <f t="shared" si="69"/>
        <v>21.113423775316448</v>
      </c>
      <c r="AW111" s="60">
        <f t="shared" si="69"/>
        <v>21.284016909641167</v>
      </c>
      <c r="AX111" s="60">
        <f t="shared" si="69"/>
        <v>21.448749745405532</v>
      </c>
      <c r="AY111" s="60">
        <f t="shared" si="69"/>
        <v>21.607836318605433</v>
      </c>
      <c r="AZ111" s="60">
        <f t="shared" si="69"/>
        <v>21.768857197663039</v>
      </c>
      <c r="BA111" s="60">
        <f t="shared" si="69"/>
        <v>21.917199283575471</v>
      </c>
      <c r="BB111" s="60">
        <f t="shared" si="69"/>
        <v>22.060515986623592</v>
      </c>
      <c r="BC111" s="60">
        <f t="shared" si="69"/>
        <v>22.198928680422163</v>
      </c>
      <c r="BD111" s="60">
        <f t="shared" si="69"/>
        <v>22.333379377381164</v>
      </c>
      <c r="BE111" s="60">
        <f t="shared" si="69"/>
        <v>22.462538886357539</v>
      </c>
      <c r="BF111" s="60">
        <f t="shared" si="69"/>
        <v>22.587322776649746</v>
      </c>
      <c r="BG111" s="60">
        <f t="shared" si="69"/>
        <v>22.707882897944636</v>
      </c>
      <c r="BH111" s="60">
        <f t="shared" si="69"/>
        <v>22.825014408854226</v>
      </c>
      <c r="BI111" s="60">
        <f t="shared" si="69"/>
        <v>22.93758573672233</v>
      </c>
      <c r="BJ111" s="60">
        <f t="shared" ref="BJ111:CH111" si="70">BJ25-BJ68</f>
        <v>23.046384195965025</v>
      </c>
      <c r="BK111" s="60">
        <f t="shared" si="70"/>
        <v>23.151542455437262</v>
      </c>
      <c r="BL111" s="60">
        <f t="shared" si="70"/>
        <v>23.260774514598452</v>
      </c>
      <c r="BM111" s="60">
        <f t="shared" si="70"/>
        <v>23.358962213736053</v>
      </c>
      <c r="BN111" s="60">
        <f t="shared" si="70"/>
        <v>23.453943034246194</v>
      </c>
      <c r="BO111" s="60">
        <f t="shared" si="70"/>
        <v>23.545760266235238</v>
      </c>
      <c r="BP111" s="60">
        <f t="shared" si="70"/>
        <v>23.634976860573662</v>
      </c>
      <c r="BQ111" s="60">
        <f t="shared" si="70"/>
        <v>23.720857593116104</v>
      </c>
      <c r="BR111" s="60">
        <f t="shared" si="70"/>
        <v>23.803933614601331</v>
      </c>
      <c r="BS111" s="60">
        <f t="shared" si="70"/>
        <v>23.8843020831712</v>
      </c>
      <c r="BT111" s="60">
        <f t="shared" si="70"/>
        <v>23.962365430083583</v>
      </c>
      <c r="BU111" s="60">
        <f t="shared" si="70"/>
        <v>24.037609984334377</v>
      </c>
      <c r="BV111" s="60">
        <f t="shared" si="70"/>
        <v>24.110431164091544</v>
      </c>
      <c r="BW111" s="60">
        <f t="shared" si="70"/>
        <v>24.180911301727544</v>
      </c>
      <c r="BX111" s="60">
        <f t="shared" si="70"/>
        <v>24.249340168005919</v>
      </c>
      <c r="BY111" s="60">
        <f t="shared" si="70"/>
        <v>24.315382542427045</v>
      </c>
      <c r="BZ111" s="60">
        <f t="shared" si="70"/>
        <v>24.379322120356871</v>
      </c>
      <c r="CA111" s="60">
        <f t="shared" si="70"/>
        <v>24.441228180602455</v>
      </c>
      <c r="CB111" s="60">
        <f t="shared" si="70"/>
        <v>24.50130301660754</v>
      </c>
      <c r="CC111" s="60">
        <f t="shared" si="70"/>
        <v>24.559346013005783</v>
      </c>
      <c r="CD111" s="60">
        <f t="shared" si="70"/>
        <v>24.615554349440949</v>
      </c>
      <c r="CE111" s="60">
        <f t="shared" si="70"/>
        <v>24.669986381708465</v>
      </c>
      <c r="CF111" s="60">
        <f t="shared" si="70"/>
        <v>24.722777278213908</v>
      </c>
      <c r="CG111" s="60">
        <f t="shared" si="70"/>
        <v>24.773827335588464</v>
      </c>
      <c r="CH111" s="60">
        <f t="shared" si="70"/>
        <v>24.823267384507723</v>
      </c>
    </row>
    <row r="112" spans="2:86">
      <c r="B112" s="20">
        <v>2</v>
      </c>
      <c r="C112" s="20">
        <v>1</v>
      </c>
      <c r="D112" s="20">
        <v>4</v>
      </c>
      <c r="E112" s="20">
        <v>214</v>
      </c>
      <c r="G112" s="60">
        <f t="shared" ref="G112:AT112" si="71">G26-G69</f>
        <v>0.78468437775346012</v>
      </c>
      <c r="H112" s="60">
        <f t="shared" si="71"/>
        <v>0.25127675146338802</v>
      </c>
      <c r="I112" s="60">
        <f t="shared" si="71"/>
        <v>0.27125732125860769</v>
      </c>
      <c r="J112" s="60">
        <f t="shared" si="71"/>
        <v>0.28572080987781612</v>
      </c>
      <c r="K112" s="60">
        <f t="shared" si="71"/>
        <v>0.34169984211429266</v>
      </c>
      <c r="L112" s="60">
        <f t="shared" si="71"/>
        <v>0.37178106768580788</v>
      </c>
      <c r="M112" s="60">
        <f t="shared" si="71"/>
        <v>0.36386311512592873</v>
      </c>
      <c r="N112" s="60">
        <f t="shared" si="71"/>
        <v>0.35712018249636091</v>
      </c>
      <c r="O112" s="60">
        <f t="shared" si="71"/>
        <v>2.0078009337886455</v>
      </c>
      <c r="P112" s="60">
        <f t="shared" si="71"/>
        <v>0.3885876140731328</v>
      </c>
      <c r="Q112" s="60">
        <f t="shared" si="71"/>
        <v>0.39039969196971669</v>
      </c>
      <c r="R112" s="60">
        <f t="shared" si="71"/>
        <v>0.38299842461827355</v>
      </c>
      <c r="S112" s="60">
        <f t="shared" si="71"/>
        <v>2.0458877777601896</v>
      </c>
      <c r="T112" s="60">
        <f t="shared" si="71"/>
        <v>0.43905009881518892</v>
      </c>
      <c r="U112" s="60">
        <f t="shared" si="71"/>
        <v>0.43036344801275145</v>
      </c>
      <c r="V112" s="60">
        <f t="shared" si="71"/>
        <v>0.42297087184538035</v>
      </c>
      <c r="W112" s="60">
        <f t="shared" si="71"/>
        <v>2.4319361077987063</v>
      </c>
      <c r="X112" s="60">
        <f t="shared" si="71"/>
        <v>0.47216946078465427</v>
      </c>
      <c r="Y112" s="60">
        <f t="shared" si="71"/>
        <v>0.46877716558980731</v>
      </c>
      <c r="Z112" s="60">
        <f t="shared" si="71"/>
        <v>0.46651064520646557</v>
      </c>
      <c r="AA112" s="60">
        <f t="shared" si="71"/>
        <v>4.3548263596577375</v>
      </c>
      <c r="AB112" s="60">
        <f t="shared" si="71"/>
        <v>0.55389625021096667</v>
      </c>
      <c r="AC112" s="60">
        <f t="shared" si="71"/>
        <v>0.55790696016378682</v>
      </c>
      <c r="AD112" s="60">
        <f t="shared" si="71"/>
        <v>0.55526607589019861</v>
      </c>
      <c r="AE112" s="60">
        <f t="shared" si="71"/>
        <v>3.8510246467561537</v>
      </c>
      <c r="AF112" s="60">
        <f t="shared" si="71"/>
        <v>0.61780205638826535</v>
      </c>
      <c r="AG112" s="60">
        <f t="shared" si="71"/>
        <v>0.62556270889271737</v>
      </c>
      <c r="AH112" s="60">
        <f t="shared" si="71"/>
        <v>0.62367756965676568</v>
      </c>
      <c r="AI112" s="60">
        <f t="shared" si="71"/>
        <v>1.9772054175770095</v>
      </c>
      <c r="AJ112" s="60">
        <f t="shared" si="71"/>
        <v>0.63847974659383333</v>
      </c>
      <c r="AK112" s="60">
        <f t="shared" si="71"/>
        <v>0.64293494966397491</v>
      </c>
      <c r="AL112" s="60">
        <f t="shared" si="71"/>
        <v>0.64287763765495165</v>
      </c>
      <c r="AM112" s="60">
        <f t="shared" si="71"/>
        <v>0.64471106822041058</v>
      </c>
      <c r="AN112" s="60">
        <f t="shared" si="71"/>
        <v>0.64634074228322413</v>
      </c>
      <c r="AO112" s="60">
        <f t="shared" si="71"/>
        <v>0.64758278669620462</v>
      </c>
      <c r="AP112" s="60">
        <f t="shared" si="71"/>
        <v>0.64857608370165432</v>
      </c>
      <c r="AQ112" s="60">
        <f t="shared" si="71"/>
        <v>0.64935848129246232</v>
      </c>
      <c r="AR112" s="60">
        <f t="shared" si="71"/>
        <v>0.65023029413569988</v>
      </c>
      <c r="AS112" s="60">
        <f t="shared" si="71"/>
        <v>0.65066203971926806</v>
      </c>
      <c r="AT112" s="60">
        <f t="shared" si="71"/>
        <v>0.65094892393924031</v>
      </c>
      <c r="AU112" s="60">
        <f t="shared" ref="AU112:BI112" si="72">AU26-AU69</f>
        <v>0.65110421530111107</v>
      </c>
      <c r="AV112" s="60">
        <f t="shared" si="72"/>
        <v>0.65116942213964246</v>
      </c>
      <c r="AW112" s="60">
        <f t="shared" si="72"/>
        <v>0.65109999101256799</v>
      </c>
      <c r="AX112" s="60">
        <f t="shared" si="72"/>
        <v>0.65093447365607904</v>
      </c>
      <c r="AY112" s="60">
        <f t="shared" si="72"/>
        <v>0.65068200101971019</v>
      </c>
      <c r="AZ112" s="60">
        <f t="shared" si="72"/>
        <v>0.65057149999751018</v>
      </c>
      <c r="BA112" s="60">
        <f t="shared" si="72"/>
        <v>0.65016686146264913</v>
      </c>
      <c r="BB112" s="60">
        <f t="shared" si="72"/>
        <v>0.649700317848944</v>
      </c>
      <c r="BC112" s="60">
        <f t="shared" si="72"/>
        <v>0.64917715876357329</v>
      </c>
      <c r="BD112" s="60">
        <f t="shared" si="72"/>
        <v>0.64862633619481047</v>
      </c>
      <c r="BE112" s="60">
        <f t="shared" si="72"/>
        <v>0.64801049695594559</v>
      </c>
      <c r="BF112" s="60">
        <f t="shared" si="72"/>
        <v>0.64735758357926909</v>
      </c>
      <c r="BG112" s="60">
        <f t="shared" si="72"/>
        <v>0.64667304941768788</v>
      </c>
      <c r="BH112" s="60">
        <f t="shared" si="72"/>
        <v>0.64598040033570059</v>
      </c>
      <c r="BI112" s="60">
        <f t="shared" si="72"/>
        <v>0.64524836818926279</v>
      </c>
      <c r="BJ112" s="60">
        <f t="shared" ref="BJ112:CH112" si="73">BJ26-BJ69</f>
        <v>0.64450007140643595</v>
      </c>
      <c r="BK112" s="60">
        <f t="shared" si="73"/>
        <v>0.64373987220192153</v>
      </c>
      <c r="BL112" s="60">
        <f t="shared" si="73"/>
        <v>0.64318162189126371</v>
      </c>
      <c r="BM112" s="60">
        <f t="shared" si="73"/>
        <v>0.642406711192262</v>
      </c>
      <c r="BN112" s="60">
        <f t="shared" si="73"/>
        <v>0.64163336563355455</v>
      </c>
      <c r="BO112" s="60">
        <f t="shared" si="73"/>
        <v>0.64086308084299692</v>
      </c>
      <c r="BP112" s="60">
        <f t="shared" si="73"/>
        <v>0.64011138070527962</v>
      </c>
      <c r="BQ112" s="60">
        <f t="shared" si="73"/>
        <v>0.63935848933345096</v>
      </c>
      <c r="BR112" s="60">
        <f t="shared" si="73"/>
        <v>0.63861896033302434</v>
      </c>
      <c r="BS112" s="60">
        <f t="shared" si="73"/>
        <v>0.63789547056255158</v>
      </c>
      <c r="BT112" s="60">
        <f t="shared" si="73"/>
        <v>0.63719874964474488</v>
      </c>
      <c r="BU112" s="60">
        <f t="shared" si="73"/>
        <v>0.63651507330442147</v>
      </c>
      <c r="BV112" s="60">
        <f t="shared" si="73"/>
        <v>0.63585489971582088</v>
      </c>
      <c r="BW112" s="60">
        <f t="shared" si="73"/>
        <v>0.63522027464299347</v>
      </c>
      <c r="BX112" s="60">
        <f t="shared" si="73"/>
        <v>0.63461862191334184</v>
      </c>
      <c r="BY112" s="60">
        <f t="shared" si="73"/>
        <v>0.63404094246081044</v>
      </c>
      <c r="BZ112" s="60">
        <f t="shared" si="73"/>
        <v>0.63349442753769702</v>
      </c>
      <c r="CA112" s="60">
        <f t="shared" si="73"/>
        <v>0.63298059529989459</v>
      </c>
      <c r="CB112" s="60">
        <f t="shared" si="73"/>
        <v>0.63250435745198985</v>
      </c>
      <c r="CC112" s="60">
        <f t="shared" si="73"/>
        <v>0.63206017637994638</v>
      </c>
      <c r="CD112" s="60">
        <f t="shared" si="73"/>
        <v>0.63165276808050774</v>
      </c>
      <c r="CE112" s="60">
        <f t="shared" si="73"/>
        <v>0.63128322040853346</v>
      </c>
      <c r="CF112" s="60">
        <f t="shared" si="73"/>
        <v>0.63095454922139149</v>
      </c>
      <c r="CG112" s="60">
        <f t="shared" si="73"/>
        <v>0.63066374069959652</v>
      </c>
      <c r="CH112" s="60">
        <f t="shared" si="73"/>
        <v>0.63041364526278332</v>
      </c>
    </row>
    <row r="113" spans="2:86">
      <c r="B113" s="20">
        <v>2</v>
      </c>
      <c r="C113" s="20">
        <v>2</v>
      </c>
      <c r="D113" s="20">
        <v>4</v>
      </c>
      <c r="E113" s="20">
        <v>224</v>
      </c>
      <c r="G113" s="60">
        <f t="shared" ref="G113:AT113" si="74">G27-G70</f>
        <v>15.075396177109132</v>
      </c>
      <c r="H113" s="60">
        <f t="shared" si="74"/>
        <v>4.8816297543847194</v>
      </c>
      <c r="I113" s="60">
        <f t="shared" si="74"/>
        <v>5.3408439520935067</v>
      </c>
      <c r="J113" s="60">
        <f t="shared" si="74"/>
        <v>5.7074292123238708</v>
      </c>
      <c r="K113" s="60">
        <f t="shared" si="74"/>
        <v>6.0119043504054535</v>
      </c>
      <c r="L113" s="60">
        <f t="shared" si="74"/>
        <v>6.6012460728446118</v>
      </c>
      <c r="M113" s="60">
        <f t="shared" si="74"/>
        <v>6.520725730991848</v>
      </c>
      <c r="N113" s="60">
        <f t="shared" si="74"/>
        <v>6.4600090995596879</v>
      </c>
      <c r="O113" s="60">
        <f t="shared" si="74"/>
        <v>36.663472243044822</v>
      </c>
      <c r="P113" s="60">
        <f t="shared" si="74"/>
        <v>7.2403968705475386</v>
      </c>
      <c r="Q113" s="60">
        <f t="shared" si="74"/>
        <v>7.429385834902078</v>
      </c>
      <c r="R113" s="60">
        <f t="shared" si="74"/>
        <v>7.4367117594432948</v>
      </c>
      <c r="S113" s="60">
        <f t="shared" si="74"/>
        <v>40.497997227557619</v>
      </c>
      <c r="T113" s="60">
        <f t="shared" si="74"/>
        <v>8.8264050086579253</v>
      </c>
      <c r="U113" s="60">
        <f t="shared" si="74"/>
        <v>8.7954701724778523</v>
      </c>
      <c r="V113" s="60">
        <f t="shared" si="74"/>
        <v>8.7845707318015887</v>
      </c>
      <c r="W113" s="60">
        <f t="shared" si="74"/>
        <v>51.308094308345453</v>
      </c>
      <c r="X113" s="60">
        <f t="shared" si="74"/>
        <v>10.09100332684852</v>
      </c>
      <c r="Y113" s="60">
        <f t="shared" si="74"/>
        <v>10.15816546773762</v>
      </c>
      <c r="Z113" s="60">
        <f t="shared" si="74"/>
        <v>10.247175967066482</v>
      </c>
      <c r="AA113" s="60">
        <f t="shared" si="74"/>
        <v>96.937027618764319</v>
      </c>
      <c r="AB113" s="60">
        <f t="shared" si="74"/>
        <v>12.470804009526089</v>
      </c>
      <c r="AC113" s="60">
        <f t="shared" si="74"/>
        <v>12.724881108939087</v>
      </c>
      <c r="AD113" s="60">
        <f t="shared" si="74"/>
        <v>12.826176472219453</v>
      </c>
      <c r="AE113" s="60">
        <f t="shared" si="74"/>
        <v>90.065486935472123</v>
      </c>
      <c r="AF113" s="60">
        <f t="shared" si="74"/>
        <v>14.608329049692269</v>
      </c>
      <c r="AG113" s="60">
        <f t="shared" si="74"/>
        <v>14.970427468576897</v>
      </c>
      <c r="AH113" s="60">
        <f t="shared" si="74"/>
        <v>15.101457699351801</v>
      </c>
      <c r="AI113" s="60">
        <f t="shared" si="74"/>
        <v>48.427657448997536</v>
      </c>
      <c r="AJ113" s="60">
        <f t="shared" si="74"/>
        <v>15.808099032501014</v>
      </c>
      <c r="AK113" s="60">
        <f t="shared" si="74"/>
        <v>16.094918375945838</v>
      </c>
      <c r="AL113" s="60">
        <f t="shared" si="74"/>
        <v>16.267900832169104</v>
      </c>
      <c r="AM113" s="60">
        <f t="shared" si="74"/>
        <v>16.487136856390276</v>
      </c>
      <c r="AN113" s="60">
        <f t="shared" si="74"/>
        <v>16.699991577094622</v>
      </c>
      <c r="AO113" s="60">
        <f t="shared" si="74"/>
        <v>16.901478680248566</v>
      </c>
      <c r="AP113" s="60">
        <f t="shared" si="74"/>
        <v>17.094944575034827</v>
      </c>
      <c r="AQ113" s="60">
        <f t="shared" si="74"/>
        <v>17.281189066710841</v>
      </c>
      <c r="AR113" s="60">
        <f t="shared" si="74"/>
        <v>17.468103290034165</v>
      </c>
      <c r="AS113" s="60">
        <f t="shared" si="74"/>
        <v>17.641376564545848</v>
      </c>
      <c r="AT113" s="60">
        <f t="shared" si="74"/>
        <v>17.808742094295646</v>
      </c>
      <c r="AU113" s="60">
        <f t="shared" ref="AU113:BI113" si="75">AU27-AU70</f>
        <v>17.970443376940036</v>
      </c>
      <c r="AV113" s="60">
        <f t="shared" si="75"/>
        <v>18.127524819137598</v>
      </c>
      <c r="AW113" s="60">
        <f t="shared" si="75"/>
        <v>18.278655166561723</v>
      </c>
      <c r="AX113" s="60">
        <f t="shared" si="75"/>
        <v>18.424815582896446</v>
      </c>
      <c r="AY113" s="60">
        <f t="shared" si="75"/>
        <v>18.566184725246387</v>
      </c>
      <c r="AZ113" s="60">
        <f t="shared" si="75"/>
        <v>18.709272542345644</v>
      </c>
      <c r="BA113" s="60">
        <f t="shared" si="75"/>
        <v>18.841517143321301</v>
      </c>
      <c r="BB113" s="60">
        <f t="shared" si="75"/>
        <v>18.96949003797749</v>
      </c>
      <c r="BC113" s="60">
        <f t="shared" si="75"/>
        <v>19.09329135922054</v>
      </c>
      <c r="BD113" s="60">
        <f t="shared" si="75"/>
        <v>19.213727404268919</v>
      </c>
      <c r="BE113" s="60">
        <f t="shared" si="75"/>
        <v>19.329650965379152</v>
      </c>
      <c r="BF113" s="60">
        <f t="shared" si="75"/>
        <v>19.441845847856932</v>
      </c>
      <c r="BG113" s="60">
        <f t="shared" si="75"/>
        <v>19.550439174595791</v>
      </c>
      <c r="BH113" s="60">
        <f t="shared" si="75"/>
        <v>19.656112213474682</v>
      </c>
      <c r="BI113" s="60">
        <f t="shared" si="75"/>
        <v>19.757887338243993</v>
      </c>
      <c r="BJ113" s="60">
        <f t="shared" ref="BJ113:CH113" si="76">BJ27-BJ70</f>
        <v>19.856439232897497</v>
      </c>
      <c r="BK113" s="60">
        <f t="shared" si="76"/>
        <v>19.951879107093372</v>
      </c>
      <c r="BL113" s="60">
        <f t="shared" si="76"/>
        <v>20.050853270871222</v>
      </c>
      <c r="BM113" s="60">
        <f t="shared" si="76"/>
        <v>20.140328802194542</v>
      </c>
      <c r="BN113" s="60">
        <f t="shared" si="76"/>
        <v>20.227057104586986</v>
      </c>
      <c r="BO113" s="60">
        <f t="shared" si="76"/>
        <v>20.311072789928524</v>
      </c>
      <c r="BP113" s="60">
        <f t="shared" si="76"/>
        <v>20.392858879246877</v>
      </c>
      <c r="BQ113" s="60">
        <f t="shared" si="76"/>
        <v>20.471778516487586</v>
      </c>
      <c r="BR113" s="60">
        <f t="shared" si="76"/>
        <v>20.548287404269971</v>
      </c>
      <c r="BS113" s="60">
        <f t="shared" si="76"/>
        <v>20.622466963804467</v>
      </c>
      <c r="BT113" s="60">
        <f t="shared" si="76"/>
        <v>20.694662338066276</v>
      </c>
      <c r="BU113" s="60">
        <f t="shared" si="76"/>
        <v>20.764427650522542</v>
      </c>
      <c r="BV113" s="60">
        <f t="shared" si="76"/>
        <v>20.83210208786403</v>
      </c>
      <c r="BW113" s="60">
        <f t="shared" si="76"/>
        <v>20.897754584203046</v>
      </c>
      <c r="BX113" s="60">
        <f t="shared" si="76"/>
        <v>20.961633457711354</v>
      </c>
      <c r="BY113" s="60">
        <f t="shared" si="76"/>
        <v>21.023446890338057</v>
      </c>
      <c r="BZ113" s="60">
        <f t="shared" si="76"/>
        <v>21.083438050434637</v>
      </c>
      <c r="CA113" s="60">
        <f t="shared" si="76"/>
        <v>21.141664869143074</v>
      </c>
      <c r="CB113" s="60">
        <f t="shared" si="76"/>
        <v>21.198300425536921</v>
      </c>
      <c r="CC113" s="60">
        <f t="shared" si="76"/>
        <v>21.25316930001733</v>
      </c>
      <c r="CD113" s="60">
        <f t="shared" si="76"/>
        <v>21.306440252427006</v>
      </c>
      <c r="CE113" s="60">
        <f t="shared" si="76"/>
        <v>21.35816202195312</v>
      </c>
      <c r="CF113" s="60">
        <f t="shared" si="76"/>
        <v>21.408449924660388</v>
      </c>
      <c r="CG113" s="60">
        <f t="shared" si="76"/>
        <v>21.457215969120806</v>
      </c>
      <c r="CH113" s="60">
        <f t="shared" si="76"/>
        <v>21.504571823959893</v>
      </c>
    </row>
    <row r="114" spans="2:86">
      <c r="B114" s="20">
        <v>2</v>
      </c>
      <c r="C114" s="20">
        <v>1</v>
      </c>
      <c r="D114" s="20">
        <v>5</v>
      </c>
      <c r="E114" s="20">
        <v>215</v>
      </c>
      <c r="G114" s="60">
        <f t="shared" ref="G114:AT114" si="77">G28-G71</f>
        <v>0.85816835987356965</v>
      </c>
      <c r="H114" s="60">
        <f t="shared" si="77"/>
        <v>0.27599490146674022</v>
      </c>
      <c r="I114" s="60">
        <f t="shared" si="77"/>
        <v>0.29942953907802489</v>
      </c>
      <c r="J114" s="60">
        <f t="shared" si="77"/>
        <v>0.31712627473745647</v>
      </c>
      <c r="K114" s="60">
        <f t="shared" si="77"/>
        <v>0.40304853900564147</v>
      </c>
      <c r="L114" s="60">
        <f t="shared" si="77"/>
        <v>0.38561300045313079</v>
      </c>
      <c r="M114" s="60">
        <f t="shared" si="77"/>
        <v>0.37788661554128061</v>
      </c>
      <c r="N114" s="60">
        <f t="shared" si="77"/>
        <v>0.37143986942529922</v>
      </c>
      <c r="O114" s="60">
        <f t="shared" si="77"/>
        <v>2.0918063457084268</v>
      </c>
      <c r="P114" s="60">
        <f t="shared" si="77"/>
        <v>0.38523896265871732</v>
      </c>
      <c r="Q114" s="60">
        <f t="shared" si="77"/>
        <v>0.39204678152406325</v>
      </c>
      <c r="R114" s="60">
        <f t="shared" si="77"/>
        <v>0.3890907867081963</v>
      </c>
      <c r="S114" s="60">
        <f t="shared" si="77"/>
        <v>2.1002645946273746</v>
      </c>
      <c r="T114" s="60">
        <f t="shared" si="77"/>
        <v>0.40308388795351358</v>
      </c>
      <c r="U114" s="60">
        <f t="shared" si="77"/>
        <v>0.39562446987718275</v>
      </c>
      <c r="V114" s="60">
        <f t="shared" si="77"/>
        <v>0.38917165527382769</v>
      </c>
      <c r="W114" s="60">
        <f t="shared" si="77"/>
        <v>2.2387181766321937</v>
      </c>
      <c r="X114" s="60">
        <f t="shared" si="77"/>
        <v>0.4190513871508656</v>
      </c>
      <c r="Y114" s="60">
        <f t="shared" si="77"/>
        <v>0.41725843568392745</v>
      </c>
      <c r="Z114" s="60">
        <f t="shared" si="77"/>
        <v>0.41631132325258147</v>
      </c>
      <c r="AA114" s="60">
        <f t="shared" si="77"/>
        <v>3.8949430061112138</v>
      </c>
      <c r="AB114" s="60">
        <f t="shared" si="77"/>
        <v>0.46496625499295657</v>
      </c>
      <c r="AC114" s="60">
        <f t="shared" si="77"/>
        <v>0.46919735424990844</v>
      </c>
      <c r="AD114" s="60">
        <f t="shared" si="77"/>
        <v>0.46768382306052209</v>
      </c>
      <c r="AE114" s="60">
        <f t="shared" si="77"/>
        <v>3.2475052461687648</v>
      </c>
      <c r="AF114" s="60">
        <f t="shared" si="77"/>
        <v>0.51297448586967909</v>
      </c>
      <c r="AG114" s="60">
        <f t="shared" si="77"/>
        <v>0.5197993161310448</v>
      </c>
      <c r="AH114" s="60">
        <f t="shared" si="77"/>
        <v>0.51846667230862598</v>
      </c>
      <c r="AI114" s="60">
        <f t="shared" si="77"/>
        <v>1.6439681672353716</v>
      </c>
      <c r="AJ114" s="60">
        <f t="shared" si="77"/>
        <v>0.53562564753710873</v>
      </c>
      <c r="AK114" s="60">
        <f t="shared" si="77"/>
        <v>0.53922385448855148</v>
      </c>
      <c r="AL114" s="60">
        <f t="shared" si="77"/>
        <v>0.53891455748278994</v>
      </c>
      <c r="AM114" s="60">
        <f t="shared" si="77"/>
        <v>0.54007492748544261</v>
      </c>
      <c r="AN114" s="60">
        <f t="shared" si="77"/>
        <v>0.5409548813497892</v>
      </c>
      <c r="AO114" s="60">
        <f t="shared" si="77"/>
        <v>0.54140707130447907</v>
      </c>
      <c r="AP114" s="60">
        <f t="shared" si="77"/>
        <v>0.54155427728372196</v>
      </c>
      <c r="AQ114" s="60">
        <f t="shared" si="77"/>
        <v>0.54143425320780292</v>
      </c>
      <c r="AR114" s="60">
        <f t="shared" si="77"/>
        <v>0.54130282434303101</v>
      </c>
      <c r="AS114" s="60">
        <f t="shared" si="77"/>
        <v>0.54072427087676922</v>
      </c>
      <c r="AT114" s="60">
        <f t="shared" si="77"/>
        <v>0.53994980046463659</v>
      </c>
      <c r="AU114" s="60">
        <f t="shared" ref="AU114:BI114" si="78">AU28-AU71</f>
        <v>0.53899521161321295</v>
      </c>
      <c r="AV114" s="60">
        <f t="shared" si="78"/>
        <v>0.53789930046053125</v>
      </c>
      <c r="AW114" s="60">
        <f t="shared" si="78"/>
        <v>0.53662939639681628</v>
      </c>
      <c r="AX114" s="60">
        <f t="shared" si="78"/>
        <v>0.53522127230404959</v>
      </c>
      <c r="AY114" s="60">
        <f t="shared" si="78"/>
        <v>0.53368606091973758</v>
      </c>
      <c r="AZ114" s="60">
        <f t="shared" si="78"/>
        <v>0.53221442075665049</v>
      </c>
      <c r="BA114" s="60">
        <f t="shared" si="78"/>
        <v>0.53045224200953855</v>
      </c>
      <c r="BB114" s="60">
        <f t="shared" si="78"/>
        <v>0.52859285393938593</v>
      </c>
      <c r="BC114" s="60">
        <f t="shared" si="78"/>
        <v>0.5266432372180988</v>
      </c>
      <c r="BD114" s="60">
        <f t="shared" si="78"/>
        <v>0.5246293068829595</v>
      </c>
      <c r="BE114" s="60">
        <f t="shared" si="78"/>
        <v>0.5225230873981801</v>
      </c>
      <c r="BF114" s="60">
        <f t="shared" si="78"/>
        <v>0.52034932912534559</v>
      </c>
      <c r="BG114" s="60">
        <f t="shared" si="78"/>
        <v>0.5181143635695058</v>
      </c>
      <c r="BH114" s="60">
        <f t="shared" si="78"/>
        <v>0.51583877145118262</v>
      </c>
      <c r="BI114" s="60">
        <f t="shared" si="78"/>
        <v>0.51349919235361019</v>
      </c>
      <c r="BJ114" s="60">
        <f t="shared" ref="BJ114:CH114" si="79">BJ28-BJ71</f>
        <v>0.51111564773100593</v>
      </c>
      <c r="BK114" s="60">
        <f t="shared" si="79"/>
        <v>0.50869300375233484</v>
      </c>
      <c r="BL114" s="60">
        <f t="shared" si="79"/>
        <v>0.50640093584944046</v>
      </c>
      <c r="BM114" s="60">
        <f t="shared" si="79"/>
        <v>0.50391047269675082</v>
      </c>
      <c r="BN114" s="60">
        <f t="shared" si="79"/>
        <v>0.50139512492694727</v>
      </c>
      <c r="BO114" s="60">
        <f t="shared" si="79"/>
        <v>0.49885708202974377</v>
      </c>
      <c r="BP114" s="60">
        <f t="shared" si="79"/>
        <v>0.49630934874405558</v>
      </c>
      <c r="BQ114" s="60">
        <f t="shared" si="79"/>
        <v>0.49373744236320255</v>
      </c>
      <c r="BR114" s="60">
        <f t="shared" si="79"/>
        <v>0.49115349603053515</v>
      </c>
      <c r="BS114" s="60">
        <f t="shared" si="79"/>
        <v>0.4885603379256897</v>
      </c>
      <c r="BT114" s="60">
        <f t="shared" si="79"/>
        <v>0.48596688083864248</v>
      </c>
      <c r="BU114" s="60">
        <f t="shared" si="79"/>
        <v>0.48336331050593345</v>
      </c>
      <c r="BV114" s="60">
        <f t="shared" si="79"/>
        <v>0.48075826054071419</v>
      </c>
      <c r="BW114" s="60">
        <f t="shared" si="79"/>
        <v>0.47815388340542725</v>
      </c>
      <c r="BX114" s="60">
        <f t="shared" si="79"/>
        <v>0.47555632529035957</v>
      </c>
      <c r="BY114" s="60">
        <f t="shared" si="79"/>
        <v>0.47295937549468808</v>
      </c>
      <c r="BZ114" s="60">
        <f t="shared" si="79"/>
        <v>0.47036896269723527</v>
      </c>
      <c r="CA114" s="60">
        <f t="shared" si="79"/>
        <v>0.46778672253053122</v>
      </c>
      <c r="CB114" s="60">
        <f t="shared" si="79"/>
        <v>0.46521676477839746</v>
      </c>
      <c r="CC114" s="60">
        <f t="shared" si="79"/>
        <v>0.46265548270355261</v>
      </c>
      <c r="CD114" s="60">
        <f t="shared" si="79"/>
        <v>0.46010681810970866</v>
      </c>
      <c r="CE114" s="60">
        <f t="shared" si="79"/>
        <v>0.45757201907750039</v>
      </c>
      <c r="CF114" s="60">
        <f t="shared" si="79"/>
        <v>0.4550537119235139</v>
      </c>
      <c r="CG114" s="60">
        <f t="shared" si="79"/>
        <v>0.45255015680148042</v>
      </c>
      <c r="CH114" s="60">
        <f t="shared" si="79"/>
        <v>0.4500638482031416</v>
      </c>
    </row>
    <row r="115" spans="2:86">
      <c r="B115" s="20">
        <v>2</v>
      </c>
      <c r="C115" s="20">
        <v>2</v>
      </c>
      <c r="D115" s="20">
        <v>5</v>
      </c>
      <c r="E115" s="20">
        <v>225</v>
      </c>
      <c r="G115" s="60">
        <f t="shared" ref="G115:AT115" si="80">G29-G72</f>
        <v>9.1226502580338789</v>
      </c>
      <c r="H115" s="60">
        <f t="shared" si="80"/>
        <v>2.9756556557557494</v>
      </c>
      <c r="I115" s="60">
        <f t="shared" si="80"/>
        <v>3.2784980512891226</v>
      </c>
      <c r="J115" s="60">
        <f t="shared" si="80"/>
        <v>3.5261217146872306</v>
      </c>
      <c r="K115" s="60">
        <f t="shared" si="80"/>
        <v>3.7361979538676295</v>
      </c>
      <c r="L115" s="60">
        <f t="shared" si="80"/>
        <v>3.62279395517186</v>
      </c>
      <c r="M115" s="60">
        <f t="shared" si="80"/>
        <v>3.5962620071235496</v>
      </c>
      <c r="N115" s="60">
        <f t="shared" si="80"/>
        <v>3.579173376089833</v>
      </c>
      <c r="O115" s="60">
        <f t="shared" si="80"/>
        <v>20.400792222356738</v>
      </c>
      <c r="P115" s="60">
        <f t="shared" si="80"/>
        <v>3.7965059073218406</v>
      </c>
      <c r="Q115" s="60">
        <f t="shared" si="80"/>
        <v>3.9084071894831545</v>
      </c>
      <c r="R115" s="60">
        <f t="shared" si="80"/>
        <v>3.9243375694748819</v>
      </c>
      <c r="S115" s="60">
        <f t="shared" si="80"/>
        <v>21.433087191585852</v>
      </c>
      <c r="T115" s="60">
        <f t="shared" si="80"/>
        <v>4.1876477538336792</v>
      </c>
      <c r="U115" s="60">
        <f t="shared" si="80"/>
        <v>4.1891847084644969</v>
      </c>
      <c r="V115" s="60">
        <f t="shared" si="80"/>
        <v>4.1992702083954567</v>
      </c>
      <c r="W115" s="60">
        <f t="shared" si="80"/>
        <v>24.610952019602053</v>
      </c>
      <c r="X115" s="60">
        <f t="shared" si="80"/>
        <v>4.6645883893567293</v>
      </c>
      <c r="Y115" s="60">
        <f t="shared" si="80"/>
        <v>4.7074895156757677</v>
      </c>
      <c r="Z115" s="60">
        <f t="shared" si="80"/>
        <v>4.7601564728311789</v>
      </c>
      <c r="AA115" s="60">
        <f t="shared" si="80"/>
        <v>45.133708738065465</v>
      </c>
      <c r="AB115" s="60">
        <f t="shared" si="80"/>
        <v>5.450801135336893</v>
      </c>
      <c r="AC115" s="60">
        <f t="shared" si="80"/>
        <v>5.5735876830940567</v>
      </c>
      <c r="AD115" s="60">
        <f t="shared" si="80"/>
        <v>5.6292919675687747</v>
      </c>
      <c r="AE115" s="60">
        <f t="shared" si="80"/>
        <v>39.605287113313814</v>
      </c>
      <c r="AF115" s="60">
        <f t="shared" si="80"/>
        <v>6.3307722119736445</v>
      </c>
      <c r="AG115" s="60">
        <f t="shared" si="80"/>
        <v>6.4992746564654462</v>
      </c>
      <c r="AH115" s="60">
        <f t="shared" si="80"/>
        <v>6.5673896165437498</v>
      </c>
      <c r="AI115" s="60">
        <f t="shared" si="80"/>
        <v>21.095076657200966</v>
      </c>
      <c r="AJ115" s="60">
        <f t="shared" si="80"/>
        <v>6.9588160541876976</v>
      </c>
      <c r="AK115" s="60">
        <f t="shared" si="80"/>
        <v>7.0958516250113934</v>
      </c>
      <c r="AL115" s="60">
        <f t="shared" si="80"/>
        <v>7.1826072828223531</v>
      </c>
      <c r="AM115" s="60">
        <f t="shared" si="80"/>
        <v>7.2896530523995775</v>
      </c>
      <c r="AN115" s="60">
        <f t="shared" si="80"/>
        <v>7.3937744147639748</v>
      </c>
      <c r="AO115" s="60">
        <f t="shared" si="80"/>
        <v>7.4927530353373299</v>
      </c>
      <c r="AP115" s="60">
        <f t="shared" si="80"/>
        <v>7.5880590811382094</v>
      </c>
      <c r="AQ115" s="60">
        <f t="shared" si="80"/>
        <v>7.6800393187307359</v>
      </c>
      <c r="AR115" s="60">
        <f t="shared" si="80"/>
        <v>7.7721981441954471</v>
      </c>
      <c r="AS115" s="60">
        <f t="shared" si="80"/>
        <v>7.8581667279514251</v>
      </c>
      <c r="AT115" s="60">
        <f t="shared" si="80"/>
        <v>7.9413782809636873</v>
      </c>
      <c r="AU115" s="60">
        <f t="shared" ref="AU115:BI115" si="81">AU29-AU72</f>
        <v>8.0219382930645509</v>
      </c>
      <c r="AV115" s="60">
        <f t="shared" si="81"/>
        <v>8.1003109529334694</v>
      </c>
      <c r="AW115" s="60">
        <f t="shared" si="81"/>
        <v>8.1758999740574989</v>
      </c>
      <c r="AX115" s="60">
        <f t="shared" si="81"/>
        <v>8.2491423193740694</v>
      </c>
      <c r="AY115" s="60">
        <f t="shared" si="81"/>
        <v>8.32011722147179</v>
      </c>
      <c r="AZ115" s="60">
        <f t="shared" si="81"/>
        <v>8.3917442009111749</v>
      </c>
      <c r="BA115" s="60">
        <f t="shared" si="81"/>
        <v>8.4583911848526405</v>
      </c>
      <c r="BB115" s="60">
        <f t="shared" si="81"/>
        <v>8.5230035482462263</v>
      </c>
      <c r="BC115" s="60">
        <f t="shared" si="81"/>
        <v>8.5856268298879606</v>
      </c>
      <c r="BD115" s="60">
        <f t="shared" si="81"/>
        <v>8.6466245697762965</v>
      </c>
      <c r="BE115" s="60">
        <f t="shared" si="81"/>
        <v>8.7054816672282413</v>
      </c>
      <c r="BF115" s="60">
        <f t="shared" si="81"/>
        <v>8.7625517964327955</v>
      </c>
      <c r="BG115" s="60">
        <f t="shared" si="81"/>
        <v>8.817893519590891</v>
      </c>
      <c r="BH115" s="60">
        <f t="shared" si="81"/>
        <v>8.8718156753727015</v>
      </c>
      <c r="BI115" s="60">
        <f t="shared" si="81"/>
        <v>8.9238786705867117</v>
      </c>
      <c r="BJ115" s="60">
        <f t="shared" ref="BJ115:CH115" si="82">BJ29-BJ72</f>
        <v>8.9743884693810809</v>
      </c>
      <c r="BK115" s="60">
        <f t="shared" si="82"/>
        <v>9.0233969846967099</v>
      </c>
      <c r="BL115" s="60">
        <f t="shared" si="82"/>
        <v>9.0739136548929</v>
      </c>
      <c r="BM115" s="60">
        <f t="shared" si="82"/>
        <v>9.1200440136910217</v>
      </c>
      <c r="BN115" s="60">
        <f t="shared" si="82"/>
        <v>9.1648433290692388</v>
      </c>
      <c r="BO115" s="60">
        <f t="shared" si="82"/>
        <v>9.2083290976416627</v>
      </c>
      <c r="BP115" s="60">
        <f t="shared" si="82"/>
        <v>9.2507221950099829</v>
      </c>
      <c r="BQ115" s="60">
        <f t="shared" si="82"/>
        <v>9.291735627038662</v>
      </c>
      <c r="BR115" s="60">
        <f t="shared" si="82"/>
        <v>9.3315778453496119</v>
      </c>
      <c r="BS115" s="60">
        <f t="shared" si="82"/>
        <v>9.3702876178139878</v>
      </c>
      <c r="BT115" s="60">
        <f t="shared" si="82"/>
        <v>9.4080236034489317</v>
      </c>
      <c r="BU115" s="60">
        <f t="shared" si="82"/>
        <v>9.4445849116837532</v>
      </c>
      <c r="BV115" s="60">
        <f t="shared" si="82"/>
        <v>9.4801274193945098</v>
      </c>
      <c r="BW115" s="60">
        <f t="shared" si="82"/>
        <v>9.5146841878112589</v>
      </c>
      <c r="BX115" s="60">
        <f t="shared" si="82"/>
        <v>9.5483699698876432</v>
      </c>
      <c r="BY115" s="60">
        <f t="shared" si="82"/>
        <v>9.5810534925167659</v>
      </c>
      <c r="BZ115" s="60">
        <f t="shared" si="82"/>
        <v>9.6128470748962531</v>
      </c>
      <c r="CA115" s="60">
        <f t="shared" si="82"/>
        <v>9.6437786648115242</v>
      </c>
      <c r="CB115" s="60">
        <f t="shared" si="82"/>
        <v>9.6739287253539619</v>
      </c>
      <c r="CC115" s="60">
        <f t="shared" si="82"/>
        <v>9.7032186694614122</v>
      </c>
      <c r="CD115" s="60">
        <f t="shared" si="82"/>
        <v>9.7317268963238774</v>
      </c>
      <c r="CE115" s="60">
        <f t="shared" si="82"/>
        <v>9.7594770176716104</v>
      </c>
      <c r="CF115" s="60">
        <f t="shared" si="82"/>
        <v>9.7865230409370518</v>
      </c>
      <c r="CG115" s="60">
        <f t="shared" si="82"/>
        <v>9.8128260080317968</v>
      </c>
      <c r="CH115" s="60">
        <f t="shared" si="82"/>
        <v>9.8384381677102031</v>
      </c>
    </row>
    <row r="116" spans="2:86">
      <c r="B116" s="20">
        <v>2</v>
      </c>
      <c r="C116" s="20">
        <v>1</v>
      </c>
      <c r="D116" s="20">
        <v>6</v>
      </c>
      <c r="E116" s="20">
        <v>216</v>
      </c>
      <c r="G116" s="60">
        <f t="shared" ref="G116:AT116" si="83">G30-G73</f>
        <v>0.55655883419158558</v>
      </c>
      <c r="H116" s="60">
        <f t="shared" si="83"/>
        <v>0.1821876670885724</v>
      </c>
      <c r="I116" s="60">
        <f t="shared" si="83"/>
        <v>0.20111875179935612</v>
      </c>
      <c r="J116" s="60">
        <f t="shared" si="83"/>
        <v>0.21647572853393734</v>
      </c>
      <c r="K116" s="60">
        <f t="shared" si="83"/>
        <v>0.26997655906899726</v>
      </c>
      <c r="L116" s="60">
        <f t="shared" si="83"/>
        <v>0.26628249978967639</v>
      </c>
      <c r="M116" s="60">
        <f t="shared" si="83"/>
        <v>0.26342339582942503</v>
      </c>
      <c r="N116" s="60">
        <f t="shared" si="83"/>
        <v>0.26119081655622217</v>
      </c>
      <c r="O116" s="60">
        <f t="shared" si="83"/>
        <v>1.4828209473474983</v>
      </c>
      <c r="P116" s="60">
        <f t="shared" si="83"/>
        <v>0.29064524523461721</v>
      </c>
      <c r="Q116" s="60">
        <f t="shared" si="83"/>
        <v>0.29916853502253227</v>
      </c>
      <c r="R116" s="60">
        <f t="shared" si="83"/>
        <v>0.30026336424360311</v>
      </c>
      <c r="S116" s="60">
        <f t="shared" si="83"/>
        <v>1.6388220763022046</v>
      </c>
      <c r="T116" s="60">
        <f t="shared" si="83"/>
        <v>0.33503199252225901</v>
      </c>
      <c r="U116" s="60">
        <f t="shared" si="83"/>
        <v>0.33377691130246473</v>
      </c>
      <c r="V116" s="60">
        <f t="shared" si="83"/>
        <v>0.33312759655927149</v>
      </c>
      <c r="W116" s="60">
        <f t="shared" si="83"/>
        <v>1.9434766450683174</v>
      </c>
      <c r="X116" s="60">
        <f t="shared" si="83"/>
        <v>0.38989662846605355</v>
      </c>
      <c r="Y116" s="60">
        <f t="shared" si="83"/>
        <v>0.39155642243178307</v>
      </c>
      <c r="Z116" s="60">
        <f t="shared" si="83"/>
        <v>0.39394660546645516</v>
      </c>
      <c r="AA116" s="60">
        <f t="shared" si="83"/>
        <v>3.7159946005943283</v>
      </c>
      <c r="AB116" s="60">
        <f t="shared" si="83"/>
        <v>0.48401027986254713</v>
      </c>
      <c r="AC116" s="60">
        <f t="shared" si="83"/>
        <v>0.49223849291441119</v>
      </c>
      <c r="AD116" s="60">
        <f t="shared" si="83"/>
        <v>0.49442677106287986</v>
      </c>
      <c r="AE116" s="60">
        <f t="shared" si="83"/>
        <v>3.4591740313473998</v>
      </c>
      <c r="AF116" s="60">
        <f t="shared" si="83"/>
        <v>0.56764766640562836</v>
      </c>
      <c r="AG116" s="60">
        <f t="shared" si="83"/>
        <v>0.57941435200462033</v>
      </c>
      <c r="AH116" s="60">
        <f t="shared" si="83"/>
        <v>0.58209199216472607</v>
      </c>
      <c r="AI116" s="60">
        <f t="shared" si="83"/>
        <v>1.8587813535578463</v>
      </c>
      <c r="AJ116" s="60">
        <f t="shared" si="83"/>
        <v>0.59056755459715948</v>
      </c>
      <c r="AK116" s="60">
        <f t="shared" si="83"/>
        <v>0.59860248509156799</v>
      </c>
      <c r="AL116" s="60">
        <f t="shared" si="83"/>
        <v>0.60227400961419342</v>
      </c>
      <c r="AM116" s="60">
        <f t="shared" si="83"/>
        <v>0.60754234850267252</v>
      </c>
      <c r="AN116" s="60">
        <f t="shared" si="83"/>
        <v>0.61245625435178308</v>
      </c>
      <c r="AO116" s="60">
        <f t="shared" si="83"/>
        <v>0.61683995928485369</v>
      </c>
      <c r="AP116" s="60">
        <f t="shared" si="83"/>
        <v>0.62082371109611756</v>
      </c>
      <c r="AQ116" s="60">
        <f t="shared" si="83"/>
        <v>0.62444347255744181</v>
      </c>
      <c r="AR116" s="60">
        <f t="shared" si="83"/>
        <v>0.62798959453961778</v>
      </c>
      <c r="AS116" s="60">
        <f t="shared" si="83"/>
        <v>0.63095260989821156</v>
      </c>
      <c r="AT116" s="60">
        <f t="shared" si="83"/>
        <v>0.63361786538269671</v>
      </c>
      <c r="AU116" s="60">
        <f t="shared" ref="AU116:BI116" si="84">AU30-AU73</f>
        <v>0.63599987683974535</v>
      </c>
      <c r="AV116" s="60">
        <f t="shared" si="84"/>
        <v>0.63814111523805195</v>
      </c>
      <c r="AW116" s="60">
        <f t="shared" si="84"/>
        <v>0.64000002719908156</v>
      </c>
      <c r="AX116" s="60">
        <f t="shared" si="84"/>
        <v>0.64161651802519715</v>
      </c>
      <c r="AY116" s="60">
        <f t="shared" si="84"/>
        <v>0.64300188509405909</v>
      </c>
      <c r="AZ116" s="60">
        <f t="shared" si="84"/>
        <v>0.64438525395088675</v>
      </c>
      <c r="BA116" s="60">
        <f t="shared" si="84"/>
        <v>0.64533753319457399</v>
      </c>
      <c r="BB116" s="60">
        <f t="shared" si="84"/>
        <v>0.64609076069421512</v>
      </c>
      <c r="BC116" s="60">
        <f t="shared" si="84"/>
        <v>0.64665271805166125</v>
      </c>
      <c r="BD116" s="60">
        <f t="shared" si="84"/>
        <v>0.6470548057609713</v>
      </c>
      <c r="BE116" s="60">
        <f t="shared" si="84"/>
        <v>0.64726231655270594</v>
      </c>
      <c r="BF116" s="60">
        <f t="shared" si="84"/>
        <v>0.64730562171329498</v>
      </c>
      <c r="BG116" s="60">
        <f t="shared" si="84"/>
        <v>0.64719267454123552</v>
      </c>
      <c r="BH116" s="60">
        <f t="shared" si="84"/>
        <v>0.64694948632595217</v>
      </c>
      <c r="BI116" s="60">
        <f t="shared" si="84"/>
        <v>0.64654719050112663</v>
      </c>
      <c r="BJ116" s="60">
        <f t="shared" ref="BJ116:CH116" si="85">BJ30-BJ73</f>
        <v>0.6460113333831855</v>
      </c>
      <c r="BK116" s="60">
        <f t="shared" si="85"/>
        <v>0.64534864829932803</v>
      </c>
      <c r="BL116" s="60">
        <f t="shared" si="85"/>
        <v>0.64477583788348358</v>
      </c>
      <c r="BM116" s="60">
        <f t="shared" si="85"/>
        <v>0.64387547481483443</v>
      </c>
      <c r="BN116" s="60">
        <f t="shared" si="85"/>
        <v>0.6428685540397735</v>
      </c>
      <c r="BO116" s="60">
        <f t="shared" si="85"/>
        <v>0.64175874520077958</v>
      </c>
      <c r="BP116" s="60">
        <f t="shared" si="85"/>
        <v>0.64056370829914966</v>
      </c>
      <c r="BQ116" s="60">
        <f t="shared" si="85"/>
        <v>0.63926571464096749</v>
      </c>
      <c r="BR116" s="60">
        <f t="shared" si="85"/>
        <v>0.63788135444674188</v>
      </c>
      <c r="BS116" s="60">
        <f t="shared" si="85"/>
        <v>0.63641527301976075</v>
      </c>
      <c r="BT116" s="60">
        <f t="shared" si="85"/>
        <v>0.63488008777963245</v>
      </c>
      <c r="BU116" s="60">
        <f t="shared" si="85"/>
        <v>0.63326398851539678</v>
      </c>
      <c r="BV116" s="60">
        <f t="shared" si="85"/>
        <v>0.63157923225564283</v>
      </c>
      <c r="BW116" s="60">
        <f t="shared" si="85"/>
        <v>0.62982963624242638</v>
      </c>
      <c r="BX116" s="60">
        <f t="shared" si="85"/>
        <v>0.62802429352845934</v>
      </c>
      <c r="BY116" s="60">
        <f t="shared" si="85"/>
        <v>0.62615598886550605</v>
      </c>
      <c r="BZ116" s="60">
        <f t="shared" si="85"/>
        <v>0.624233506817922</v>
      </c>
      <c r="CA116" s="60">
        <f t="shared" si="85"/>
        <v>0.62225996685373119</v>
      </c>
      <c r="CB116" s="60">
        <f t="shared" si="85"/>
        <v>0.62024177660645208</v>
      </c>
      <c r="CC116" s="60">
        <f t="shared" si="85"/>
        <v>0.61817505019214447</v>
      </c>
      <c r="CD116" s="60">
        <f t="shared" si="85"/>
        <v>0.61606593726826142</v>
      </c>
      <c r="CE116" s="60">
        <f t="shared" si="85"/>
        <v>0.61391698764678115</v>
      </c>
      <c r="CF116" s="60">
        <f t="shared" si="85"/>
        <v>0.61173258768093508</v>
      </c>
      <c r="CG116" s="60">
        <f t="shared" si="85"/>
        <v>0.609511240557297</v>
      </c>
      <c r="CH116" s="60">
        <f t="shared" si="85"/>
        <v>0.607257117128988</v>
      </c>
    </row>
    <row r="117" spans="2:86">
      <c r="B117" s="20">
        <v>2</v>
      </c>
      <c r="C117" s="20">
        <v>2</v>
      </c>
      <c r="D117" s="20">
        <v>6</v>
      </c>
      <c r="E117" s="20">
        <v>226</v>
      </c>
      <c r="G117" s="60">
        <f t="shared" ref="G117:AT117" si="86">G31-G74</f>
        <v>7.5818107131541277</v>
      </c>
      <c r="H117" s="60">
        <f t="shared" si="86"/>
        <v>2.4093775696057032</v>
      </c>
      <c r="I117" s="60">
        <f t="shared" si="86"/>
        <v>2.5876253260367523</v>
      </c>
      <c r="J117" s="60">
        <f t="shared" si="86"/>
        <v>2.7176719107851266</v>
      </c>
      <c r="K117" s="60">
        <f t="shared" si="86"/>
        <v>2.816582048412092</v>
      </c>
      <c r="L117" s="60">
        <f t="shared" si="86"/>
        <v>2.7215352148676009</v>
      </c>
      <c r="M117" s="60">
        <f t="shared" si="86"/>
        <v>2.6441177163356619</v>
      </c>
      <c r="N117" s="60">
        <f t="shared" si="86"/>
        <v>2.5803630759479428</v>
      </c>
      <c r="O117" s="60">
        <f t="shared" si="86"/>
        <v>14.445531205924484</v>
      </c>
      <c r="P117" s="60">
        <f t="shared" si="86"/>
        <v>2.7988434322107789</v>
      </c>
      <c r="Q117" s="60">
        <f t="shared" si="86"/>
        <v>2.8472369911074682</v>
      </c>
      <c r="R117" s="60">
        <f t="shared" si="86"/>
        <v>2.8266419172582058</v>
      </c>
      <c r="S117" s="60">
        <f t="shared" si="86"/>
        <v>15.27231475493921</v>
      </c>
      <c r="T117" s="60">
        <f t="shared" si="86"/>
        <v>3.096686391500052</v>
      </c>
      <c r="U117" s="60">
        <f t="shared" si="86"/>
        <v>3.0608217364402424</v>
      </c>
      <c r="V117" s="60">
        <f t="shared" si="86"/>
        <v>3.0337107048094736</v>
      </c>
      <c r="W117" s="60">
        <f t="shared" si="86"/>
        <v>17.591900461508242</v>
      </c>
      <c r="X117" s="60">
        <f t="shared" si="86"/>
        <v>3.5134303557027087</v>
      </c>
      <c r="Y117" s="60">
        <f t="shared" si="86"/>
        <v>3.5138193530269186</v>
      </c>
      <c r="Z117" s="60">
        <f t="shared" si="86"/>
        <v>3.5230961841792467</v>
      </c>
      <c r="AA117" s="60">
        <f t="shared" si="86"/>
        <v>33.13926134077186</v>
      </c>
      <c r="AB117" s="60">
        <f t="shared" si="86"/>
        <v>4.3080025643075883</v>
      </c>
      <c r="AC117" s="60">
        <f t="shared" si="86"/>
        <v>4.3738338166465631</v>
      </c>
      <c r="AD117" s="60">
        <f t="shared" si="86"/>
        <v>4.3881403399968226</v>
      </c>
      <c r="AE117" s="60">
        <f t="shared" si="86"/>
        <v>30.679907681391697</v>
      </c>
      <c r="AF117" s="60">
        <f t="shared" si="86"/>
        <v>5.033496736936578</v>
      </c>
      <c r="AG117" s="60">
        <f t="shared" si="86"/>
        <v>5.1386816492734395</v>
      </c>
      <c r="AH117" s="60">
        <f t="shared" si="86"/>
        <v>5.1653383821594785</v>
      </c>
      <c r="AI117" s="60">
        <f t="shared" si="86"/>
        <v>16.509810780450007</v>
      </c>
      <c r="AJ117" s="60">
        <f t="shared" si="86"/>
        <v>5.2519720143503719</v>
      </c>
      <c r="AK117" s="60">
        <f t="shared" si="86"/>
        <v>5.3319878133134324</v>
      </c>
      <c r="AL117" s="60">
        <f t="shared" si="86"/>
        <v>5.3749840955317314</v>
      </c>
      <c r="AM117" s="60">
        <f t="shared" si="86"/>
        <v>5.4339823341160463</v>
      </c>
      <c r="AN117" s="60">
        <f t="shared" si="86"/>
        <v>5.491531747215582</v>
      </c>
      <c r="AO117" s="60">
        <f t="shared" si="86"/>
        <v>5.5459809048437574</v>
      </c>
      <c r="AP117" s="60">
        <f t="shared" si="86"/>
        <v>5.5984197175440205</v>
      </c>
      <c r="AQ117" s="60">
        <f t="shared" si="86"/>
        <v>5.6490957814441884</v>
      </c>
      <c r="AR117" s="60">
        <f t="shared" si="86"/>
        <v>5.7005683858754228</v>
      </c>
      <c r="AS117" s="60">
        <f t="shared" si="86"/>
        <v>5.7481467164361408</v>
      </c>
      <c r="AT117" s="60">
        <f t="shared" si="86"/>
        <v>5.794340497007636</v>
      </c>
      <c r="AU117" s="60">
        <f t="shared" ref="AU117:BI117" si="87">AU31-AU74</f>
        <v>5.8392109608969207</v>
      </c>
      <c r="AV117" s="60">
        <f t="shared" si="87"/>
        <v>5.8830791220568566</v>
      </c>
      <c r="AW117" s="60">
        <f t="shared" si="87"/>
        <v>5.9254947021776099</v>
      </c>
      <c r="AX117" s="60">
        <f t="shared" si="87"/>
        <v>5.9667585684837041</v>
      </c>
      <c r="AY117" s="60">
        <f t="shared" si="87"/>
        <v>6.0069110713218672</v>
      </c>
      <c r="AZ117" s="60">
        <f t="shared" si="87"/>
        <v>6.0480394703852145</v>
      </c>
      <c r="BA117" s="60">
        <f t="shared" si="87"/>
        <v>6.086064718601742</v>
      </c>
      <c r="BB117" s="60">
        <f t="shared" si="87"/>
        <v>6.1230964289949501</v>
      </c>
      <c r="BC117" s="60">
        <f t="shared" si="87"/>
        <v>6.159150994957975</v>
      </c>
      <c r="BD117" s="60">
        <f t="shared" si="87"/>
        <v>6.1944729467078137</v>
      </c>
      <c r="BE117" s="60">
        <f t="shared" si="87"/>
        <v>6.2286773596869871</v>
      </c>
      <c r="BF117" s="60">
        <f t="shared" si="87"/>
        <v>6.2620025377325543</v>
      </c>
      <c r="BG117" s="60">
        <f t="shared" si="87"/>
        <v>6.2944754349847303</v>
      </c>
      <c r="BH117" s="60">
        <f t="shared" si="87"/>
        <v>6.3263018329223506</v>
      </c>
      <c r="BI117" s="60">
        <f t="shared" si="87"/>
        <v>6.3571540346558901</v>
      </c>
      <c r="BJ117" s="60">
        <f t="shared" ref="BJ117:CH117" si="88">BJ31-BJ74</f>
        <v>6.3872367183462249</v>
      </c>
      <c r="BK117" s="60">
        <f t="shared" si="88"/>
        <v>6.4165736257858477</v>
      </c>
      <c r="BL117" s="60">
        <f t="shared" si="88"/>
        <v>6.4472902750348675</v>
      </c>
      <c r="BM117" s="60">
        <f t="shared" si="88"/>
        <v>6.4751846682715817</v>
      </c>
      <c r="BN117" s="60">
        <f t="shared" si="88"/>
        <v>6.5024173828525784</v>
      </c>
      <c r="BO117" s="60">
        <f t="shared" si="88"/>
        <v>6.5289893497657143</v>
      </c>
      <c r="BP117" s="60">
        <f t="shared" si="88"/>
        <v>6.5550460699529207</v>
      </c>
      <c r="BQ117" s="60">
        <f t="shared" si="88"/>
        <v>6.5803734938344007</v>
      </c>
      <c r="BR117" s="60">
        <f t="shared" si="88"/>
        <v>6.6051091683370498</v>
      </c>
      <c r="BS117" s="60">
        <f t="shared" si="88"/>
        <v>6.6292707225881689</v>
      </c>
      <c r="BT117" s="60">
        <f t="shared" si="88"/>
        <v>6.6529609465310315</v>
      </c>
      <c r="BU117" s="60">
        <f t="shared" si="88"/>
        <v>6.6760287088827681</v>
      </c>
      <c r="BV117" s="60">
        <f t="shared" si="88"/>
        <v>6.6985755985427202</v>
      </c>
      <c r="BW117" s="60">
        <f t="shared" si="88"/>
        <v>6.7206166693430163</v>
      </c>
      <c r="BX117" s="60">
        <f t="shared" si="88"/>
        <v>6.7422249988147618</v>
      </c>
      <c r="BY117" s="60">
        <f t="shared" si="88"/>
        <v>6.7633002563901261</v>
      </c>
      <c r="BZ117" s="60">
        <f t="shared" si="88"/>
        <v>6.7839144672259231</v>
      </c>
      <c r="CA117" s="60">
        <f t="shared" si="88"/>
        <v>6.8040803716528799</v>
      </c>
      <c r="CB117" s="60">
        <f t="shared" si="88"/>
        <v>6.8238480506847932</v>
      </c>
      <c r="CC117" s="60">
        <f t="shared" si="88"/>
        <v>6.8431556734952741</v>
      </c>
      <c r="CD117" s="60">
        <f t="shared" si="88"/>
        <v>6.8620524349999723</v>
      </c>
      <c r="CE117" s="60">
        <f t="shared" si="88"/>
        <v>6.8805491414479301</v>
      </c>
      <c r="CF117" s="60">
        <f t="shared" si="88"/>
        <v>6.8986782800458464</v>
      </c>
      <c r="CG117" s="60">
        <f t="shared" si="88"/>
        <v>6.9164070472550492</v>
      </c>
      <c r="CH117" s="60">
        <f t="shared" si="88"/>
        <v>6.9337671719754539</v>
      </c>
    </row>
    <row r="118" spans="2:86">
      <c r="B118" s="20">
        <v>3</v>
      </c>
      <c r="C118" s="20">
        <v>1</v>
      </c>
      <c r="D118" s="20">
        <v>1</v>
      </c>
      <c r="E118" s="20">
        <v>311</v>
      </c>
      <c r="G118" s="60">
        <f t="shared" ref="G118:AT118" si="89">G32-G75</f>
        <v>0</v>
      </c>
      <c r="H118" s="60">
        <f t="shared" si="89"/>
        <v>3.2957583492121975E-3</v>
      </c>
      <c r="I118" s="60">
        <f t="shared" si="89"/>
        <v>7.2049912872160721E-3</v>
      </c>
      <c r="J118" s="60">
        <f t="shared" si="89"/>
        <v>1.1345994306124117E-2</v>
      </c>
      <c r="K118" s="60">
        <f t="shared" si="89"/>
        <v>1.591704225355944E-2</v>
      </c>
      <c r="L118" s="60">
        <f t="shared" si="89"/>
        <v>1.7566838847545806E-2</v>
      </c>
      <c r="M118" s="60">
        <f t="shared" si="89"/>
        <v>2.0330620544685103E-2</v>
      </c>
      <c r="N118" s="60">
        <f t="shared" si="89"/>
        <v>2.2936641940713199E-2</v>
      </c>
      <c r="O118" s="60">
        <f t="shared" si="89"/>
        <v>0.14524214800295607</v>
      </c>
      <c r="P118" s="60">
        <f t="shared" si="89"/>
        <v>2.9178360378184692E-2</v>
      </c>
      <c r="Q118" s="60">
        <f t="shared" si="89"/>
        <v>3.2539791673624745E-2</v>
      </c>
      <c r="R118" s="60">
        <f t="shared" si="89"/>
        <v>3.5051509277774985E-2</v>
      </c>
      <c r="S118" s="60">
        <f t="shared" si="89"/>
        <v>0.20377972910026051</v>
      </c>
      <c r="T118" s="60">
        <f t="shared" si="89"/>
        <v>4.3346780230667181E-2</v>
      </c>
      <c r="U118" s="60">
        <f t="shared" si="89"/>
        <v>4.5566834200026732E-2</v>
      </c>
      <c r="V118" s="60">
        <f t="shared" si="89"/>
        <v>4.7785533097633663E-2</v>
      </c>
      <c r="W118" s="60">
        <f t="shared" si="89"/>
        <v>0.29188343559642893</v>
      </c>
      <c r="X118" s="60">
        <f t="shared" si="89"/>
        <v>8.4536284993114705E-2</v>
      </c>
      <c r="Y118" s="60">
        <f t="shared" si="89"/>
        <v>8.8424353013646192E-2</v>
      </c>
      <c r="Z118" s="60">
        <f t="shared" si="89"/>
        <v>9.2439866547560062E-2</v>
      </c>
      <c r="AA118" s="60">
        <f t="shared" si="89"/>
        <v>0.90411458609261319</v>
      </c>
      <c r="AB118" s="60">
        <f t="shared" si="89"/>
        <v>0.1296092269772684</v>
      </c>
      <c r="AC118" s="60">
        <f t="shared" si="89"/>
        <v>0.13627039444291039</v>
      </c>
      <c r="AD118" s="60">
        <f t="shared" si="89"/>
        <v>0.14128270529042763</v>
      </c>
      <c r="AE118" s="60">
        <f t="shared" si="89"/>
        <v>1.0188575225094247</v>
      </c>
      <c r="AF118" s="60">
        <f t="shared" si="89"/>
        <v>0.20946240502957833</v>
      </c>
      <c r="AG118" s="60">
        <f t="shared" si="89"/>
        <v>0.21987649398321651</v>
      </c>
      <c r="AH118" s="60">
        <f t="shared" si="89"/>
        <v>0.22692370263357503</v>
      </c>
      <c r="AI118" s="60">
        <f t="shared" si="89"/>
        <v>0.74370675886918314</v>
      </c>
      <c r="AJ118" s="60">
        <f t="shared" si="89"/>
        <v>0.37855100312912726</v>
      </c>
      <c r="AK118" s="60">
        <f t="shared" si="89"/>
        <v>0.39296466550607673</v>
      </c>
      <c r="AL118" s="60">
        <f t="shared" si="89"/>
        <v>0.40464452782277421</v>
      </c>
      <c r="AM118" s="60">
        <f t="shared" si="89"/>
        <v>0.41749528673661351</v>
      </c>
      <c r="AN118" s="60">
        <f t="shared" si="89"/>
        <v>0.43022228918915756</v>
      </c>
      <c r="AO118" s="60">
        <f t="shared" si="89"/>
        <v>0.44268784929207988</v>
      </c>
      <c r="AP118" s="60">
        <f t="shared" si="89"/>
        <v>0.45496793183888884</v>
      </c>
      <c r="AQ118" s="60">
        <f t="shared" si="89"/>
        <v>0.46707574016289422</v>
      </c>
      <c r="AR118" s="60">
        <f t="shared" si="89"/>
        <v>0.47922093481520728</v>
      </c>
      <c r="AS118" s="60">
        <f t="shared" si="89"/>
        <v>0.49100723279245617</v>
      </c>
      <c r="AT118" s="60">
        <f t="shared" si="89"/>
        <v>0.50263880850002518</v>
      </c>
      <c r="AU118" s="60">
        <f t="shared" ref="AU118:BI118" si="90">AU32-AU75</f>
        <v>0.5141176456248755</v>
      </c>
      <c r="AV118" s="60">
        <f t="shared" si="90"/>
        <v>0.52546946291756957</v>
      </c>
      <c r="AW118" s="60">
        <f t="shared" si="90"/>
        <v>0.53665181060390055</v>
      </c>
      <c r="AX118" s="60">
        <f t="shared" si="90"/>
        <v>0.54768916530238965</v>
      </c>
      <c r="AY118" s="60">
        <f t="shared" si="90"/>
        <v>0.55858334886437488</v>
      </c>
      <c r="AZ118" s="60">
        <f t="shared" si="90"/>
        <v>0.56952942535297413</v>
      </c>
      <c r="BA118" s="60">
        <f t="shared" si="90"/>
        <v>0.58014379499925506</v>
      </c>
      <c r="BB118" s="60">
        <f t="shared" si="90"/>
        <v>0.59062170664197966</v>
      </c>
      <c r="BC118" s="60">
        <f t="shared" si="90"/>
        <v>0.60096368373106712</v>
      </c>
      <c r="BD118" s="60">
        <f t="shared" si="90"/>
        <v>0.61119289601992732</v>
      </c>
      <c r="BE118" s="60">
        <f t="shared" si="90"/>
        <v>0.62127076260074443</v>
      </c>
      <c r="BF118" s="60">
        <f t="shared" si="90"/>
        <v>0.63121995631606098</v>
      </c>
      <c r="BG118" s="60">
        <f t="shared" si="90"/>
        <v>0.64104264060958549</v>
      </c>
      <c r="BH118" s="60">
        <f t="shared" si="90"/>
        <v>0.65075951158408407</v>
      </c>
      <c r="BI118" s="60">
        <f t="shared" si="90"/>
        <v>0.66033664296698169</v>
      </c>
      <c r="BJ118" s="60">
        <f t="shared" ref="BJ118:CH118" si="91">BJ32-BJ75</f>
        <v>0.66979466391813303</v>
      </c>
      <c r="BK118" s="60">
        <f t="shared" si="91"/>
        <v>0.67913585023893408</v>
      </c>
      <c r="BL118" s="60">
        <f t="shared" si="91"/>
        <v>0.68858719842443739</v>
      </c>
      <c r="BM118" s="60">
        <f t="shared" si="91"/>
        <v>0.69770146977844694</v>
      </c>
      <c r="BN118" s="60">
        <f t="shared" si="91"/>
        <v>0.70670754170517769</v>
      </c>
      <c r="BO118" s="60">
        <f t="shared" si="91"/>
        <v>0.71560553088100476</v>
      </c>
      <c r="BP118" s="60">
        <f t="shared" si="91"/>
        <v>0.72441152295259115</v>
      </c>
      <c r="BQ118" s="60">
        <f t="shared" si="91"/>
        <v>0.73310202122885715</v>
      </c>
      <c r="BR118" s="60">
        <f t="shared" si="91"/>
        <v>0.7416922468852517</v>
      </c>
      <c r="BS118" s="60">
        <f t="shared" si="91"/>
        <v>0.75018430564318817</v>
      </c>
      <c r="BT118" s="60">
        <f t="shared" si="91"/>
        <v>0.75859005405495628</v>
      </c>
      <c r="BU118" s="60">
        <f t="shared" si="91"/>
        <v>0.76689248594148351</v>
      </c>
      <c r="BV118" s="60">
        <f t="shared" si="91"/>
        <v>0.77510331486040263</v>
      </c>
      <c r="BW118" s="60">
        <f t="shared" si="91"/>
        <v>0.78322447825393482</v>
      </c>
      <c r="BX118" s="60">
        <f t="shared" si="91"/>
        <v>0.79126474821960768</v>
      </c>
      <c r="BY118" s="60">
        <f t="shared" si="91"/>
        <v>0.79921260308480646</v>
      </c>
      <c r="BZ118" s="60">
        <f t="shared" si="91"/>
        <v>0.80707668463612525</v>
      </c>
      <c r="CA118" s="60">
        <f t="shared" si="91"/>
        <v>0.81485873416967503</v>
      </c>
      <c r="CB118" s="60">
        <f t="shared" si="91"/>
        <v>0.82256500846591885</v>
      </c>
      <c r="CC118" s="60">
        <f t="shared" si="91"/>
        <v>0.83018830851074343</v>
      </c>
      <c r="CD118" s="60">
        <f t="shared" si="91"/>
        <v>0.83773477785761907</v>
      </c>
      <c r="CE118" s="60">
        <f t="shared" si="91"/>
        <v>0.84520596639800938</v>
      </c>
      <c r="CF118" s="60">
        <f t="shared" si="91"/>
        <v>0.85260611099576644</v>
      </c>
      <c r="CG118" s="60">
        <f t="shared" si="91"/>
        <v>0.85993139789989181</v>
      </c>
      <c r="CH118" s="60">
        <f t="shared" si="91"/>
        <v>0.86718596532600523</v>
      </c>
    </row>
    <row r="119" spans="2:86">
      <c r="B119" s="20">
        <v>3</v>
      </c>
      <c r="C119" s="20">
        <v>2</v>
      </c>
      <c r="D119" s="20">
        <v>1</v>
      </c>
      <c r="E119" s="20">
        <v>321</v>
      </c>
      <c r="G119" s="60">
        <f t="shared" ref="G119:AT119" si="92">G33-G76</f>
        <v>0</v>
      </c>
      <c r="H119" s="60">
        <f t="shared" si="92"/>
        <v>1.5330657807654262E-2</v>
      </c>
      <c r="I119" s="60">
        <f t="shared" si="92"/>
        <v>3.3543232360888457E-2</v>
      </c>
      <c r="J119" s="60">
        <f t="shared" si="92"/>
        <v>5.2870259732870316E-2</v>
      </c>
      <c r="K119" s="60">
        <f t="shared" si="92"/>
        <v>7.2706560717543695E-2</v>
      </c>
      <c r="L119" s="60">
        <f t="shared" si="92"/>
        <v>8.0318924757553575E-2</v>
      </c>
      <c r="M119" s="60">
        <f t="shared" si="92"/>
        <v>9.3042787238703781E-2</v>
      </c>
      <c r="N119" s="60">
        <f t="shared" si="92"/>
        <v>0.1050658326328376</v>
      </c>
      <c r="O119" s="60">
        <f t="shared" si="92"/>
        <v>0.66590927481882267</v>
      </c>
      <c r="P119" s="60">
        <f t="shared" si="92"/>
        <v>0.13388286972195579</v>
      </c>
      <c r="Q119" s="60">
        <f t="shared" si="92"/>
        <v>0.14943453757210148</v>
      </c>
      <c r="R119" s="60">
        <f t="shared" si="92"/>
        <v>0.16110449895355189</v>
      </c>
      <c r="S119" s="60">
        <f t="shared" si="92"/>
        <v>0.93738948147702916</v>
      </c>
      <c r="T119" s="60">
        <f t="shared" si="92"/>
        <v>0.19953871505514609</v>
      </c>
      <c r="U119" s="60">
        <f t="shared" si="92"/>
        <v>0.20992403482538147</v>
      </c>
      <c r="V119" s="60">
        <f t="shared" si="92"/>
        <v>0.22031702827396071</v>
      </c>
      <c r="W119" s="60">
        <f t="shared" si="92"/>
        <v>1.3467751332838742</v>
      </c>
      <c r="X119" s="60">
        <f t="shared" si="92"/>
        <v>0.39031854158556611</v>
      </c>
      <c r="Y119" s="60">
        <f t="shared" si="92"/>
        <v>0.40857406727044882</v>
      </c>
      <c r="Z119" s="60">
        <f t="shared" si="92"/>
        <v>0.42744255949103171</v>
      </c>
      <c r="AA119" s="60">
        <f t="shared" si="92"/>
        <v>4.1836785825575209</v>
      </c>
      <c r="AB119" s="60">
        <f t="shared" si="92"/>
        <v>0.60006744039211879</v>
      </c>
      <c r="AC119" s="60">
        <f t="shared" si="92"/>
        <v>0.63135907272977043</v>
      </c>
      <c r="AD119" s="60">
        <f t="shared" si="92"/>
        <v>0.65504627840165419</v>
      </c>
      <c r="AE119" s="60">
        <f t="shared" si="92"/>
        <v>4.7271790389995454</v>
      </c>
      <c r="AF119" s="60">
        <f t="shared" si="92"/>
        <v>0.97237641699864219</v>
      </c>
      <c r="AG119" s="60">
        <f t="shared" si="92"/>
        <v>1.0214253820724721</v>
      </c>
      <c r="AH119" s="60">
        <f t="shared" si="92"/>
        <v>1.0548843417288112</v>
      </c>
      <c r="AI119" s="60">
        <f t="shared" si="92"/>
        <v>3.4595671723323029</v>
      </c>
      <c r="AJ119" s="60">
        <f t="shared" si="92"/>
        <v>1.7620089341344118</v>
      </c>
      <c r="AK119" s="60">
        <f t="shared" si="92"/>
        <v>1.8302992270952514</v>
      </c>
      <c r="AL119" s="60">
        <f t="shared" si="92"/>
        <v>1.8859293900405409</v>
      </c>
      <c r="AM119" s="60">
        <f t="shared" si="92"/>
        <v>1.9470850500304446</v>
      </c>
      <c r="AN119" s="60">
        <f t="shared" si="92"/>
        <v>2.0077341789686414</v>
      </c>
      <c r="AO119" s="60">
        <f t="shared" si="92"/>
        <v>2.067232142752633</v>
      </c>
      <c r="AP119" s="60">
        <f t="shared" si="92"/>
        <v>2.12593228459271</v>
      </c>
      <c r="AQ119" s="60">
        <f t="shared" si="92"/>
        <v>2.1838945890851087</v>
      </c>
      <c r="AR119" s="60">
        <f t="shared" si="92"/>
        <v>2.242098015996659</v>
      </c>
      <c r="AS119" s="60">
        <f t="shared" si="92"/>
        <v>2.2986869764482649</v>
      </c>
      <c r="AT119" s="60">
        <f t="shared" si="92"/>
        <v>2.3546141729928887</v>
      </c>
      <c r="AU119" s="60">
        <f t="shared" ref="AU119:BI119" si="93">AU33-AU76</f>
        <v>2.4098869207384355</v>
      </c>
      <c r="AV119" s="60">
        <f t="shared" si="93"/>
        <v>2.4646239134737167</v>
      </c>
      <c r="AW119" s="60">
        <f t="shared" si="93"/>
        <v>2.5186242307907789</v>
      </c>
      <c r="AX119" s="60">
        <f t="shared" si="93"/>
        <v>2.5720008026385739</v>
      </c>
      <c r="AY119" s="60">
        <f t="shared" si="93"/>
        <v>2.6247604161086184</v>
      </c>
      <c r="AZ119" s="60">
        <f t="shared" si="93"/>
        <v>2.6778185371470231</v>
      </c>
      <c r="BA119" s="60">
        <f t="shared" si="93"/>
        <v>2.7293703489471302</v>
      </c>
      <c r="BB119" s="60">
        <f t="shared" si="93"/>
        <v>2.7803317402868446</v>
      </c>
      <c r="BC119" s="60">
        <f t="shared" si="93"/>
        <v>2.8307035840719958</v>
      </c>
      <c r="BD119" s="60">
        <f t="shared" si="93"/>
        <v>2.8805935181853788</v>
      </c>
      <c r="BE119" s="60">
        <f t="shared" si="93"/>
        <v>2.9298182393118455</v>
      </c>
      <c r="BF119" s="60">
        <f t="shared" si="93"/>
        <v>2.9784830783161156</v>
      </c>
      <c r="BG119" s="60">
        <f t="shared" si="93"/>
        <v>3.0265967981984643</v>
      </c>
      <c r="BH119" s="60">
        <f t="shared" si="93"/>
        <v>3.0742557554329211</v>
      </c>
      <c r="BI119" s="60">
        <f t="shared" si="93"/>
        <v>3.121298346614692</v>
      </c>
      <c r="BJ119" s="60">
        <f t="shared" ref="BJ119:CH119" si="94">BJ33-BJ76</f>
        <v>3.1678206457539435</v>
      </c>
      <c r="BK119" s="60">
        <f t="shared" si="94"/>
        <v>3.2138321091560296</v>
      </c>
      <c r="BL119" s="60">
        <f t="shared" si="94"/>
        <v>3.2604063071348741</v>
      </c>
      <c r="BM119" s="60">
        <f t="shared" si="94"/>
        <v>3.3054248737188363</v>
      </c>
      <c r="BN119" s="60">
        <f t="shared" si="94"/>
        <v>3.3499697648965467</v>
      </c>
      <c r="BO119" s="60">
        <f t="shared" si="94"/>
        <v>3.3940403590700221</v>
      </c>
      <c r="BP119" s="60">
        <f t="shared" si="94"/>
        <v>3.4377118314852555</v>
      </c>
      <c r="BQ119" s="60">
        <f t="shared" si="94"/>
        <v>3.4808715880197352</v>
      </c>
      <c r="BR119" s="60">
        <f t="shared" si="94"/>
        <v>3.5235907454842157</v>
      </c>
      <c r="BS119" s="60">
        <f t="shared" si="94"/>
        <v>3.5658782459980918</v>
      </c>
      <c r="BT119" s="60">
        <f t="shared" si="94"/>
        <v>3.6077894398320822</v>
      </c>
      <c r="BU119" s="60">
        <f t="shared" si="94"/>
        <v>3.6492424616528427</v>
      </c>
      <c r="BV119" s="60">
        <f t="shared" si="94"/>
        <v>3.6902920223219411</v>
      </c>
      <c r="BW119" s="60">
        <f t="shared" si="94"/>
        <v>3.7309463913955021</v>
      </c>
      <c r="BX119" s="60">
        <f t="shared" si="94"/>
        <v>3.7712464433727231</v>
      </c>
      <c r="BY119" s="60">
        <f t="shared" si="94"/>
        <v>3.8111363737916304</v>
      </c>
      <c r="BZ119" s="60">
        <f t="shared" si="94"/>
        <v>3.8506564770218032</v>
      </c>
      <c r="CA119" s="60">
        <f t="shared" si="94"/>
        <v>3.8898142015212005</v>
      </c>
      <c r="CB119" s="60">
        <f t="shared" si="94"/>
        <v>3.9286385887086599</v>
      </c>
      <c r="CC119" s="60">
        <f t="shared" si="94"/>
        <v>3.9670944487785915</v>
      </c>
      <c r="CD119" s="60">
        <f t="shared" si="94"/>
        <v>4.0052103221676694</v>
      </c>
      <c r="CE119" s="60">
        <f t="shared" si="94"/>
        <v>4.0429928433741207</v>
      </c>
      <c r="CF119" s="60">
        <f t="shared" si="94"/>
        <v>4.0804615296744648</v>
      </c>
      <c r="CG119" s="60">
        <f t="shared" si="94"/>
        <v>4.1175973969729744</v>
      </c>
      <c r="CH119" s="60">
        <f t="shared" si="94"/>
        <v>4.1544195283805045</v>
      </c>
    </row>
    <row r="120" spans="2:86">
      <c r="B120" s="20">
        <v>3</v>
      </c>
      <c r="C120" s="20">
        <v>1</v>
      </c>
      <c r="D120" s="20">
        <v>2</v>
      </c>
      <c r="E120" s="20">
        <v>312</v>
      </c>
      <c r="G120" s="60">
        <f t="shared" ref="G120:AT120" si="95">G34-G77</f>
        <v>0</v>
      </c>
      <c r="H120" s="60">
        <f t="shared" si="95"/>
        <v>5.4149124859712841E-3</v>
      </c>
      <c r="I120" s="60">
        <f t="shared" si="95"/>
        <v>1.1974487163480405E-2</v>
      </c>
      <c r="J120" s="60">
        <f t="shared" si="95"/>
        <v>1.907507827143751E-2</v>
      </c>
      <c r="K120" s="60">
        <f t="shared" si="95"/>
        <v>3.1542782985635197E-2</v>
      </c>
      <c r="L120" s="60">
        <f t="shared" si="95"/>
        <v>3.6411248605633412E-2</v>
      </c>
      <c r="M120" s="60">
        <f t="shared" si="95"/>
        <v>4.2573888724346386E-2</v>
      </c>
      <c r="N120" s="60">
        <f t="shared" si="95"/>
        <v>4.8510494922580714E-2</v>
      </c>
      <c r="O120" s="60">
        <f t="shared" si="95"/>
        <v>0.31013310369178737</v>
      </c>
      <c r="P120" s="60">
        <f t="shared" si="95"/>
        <v>6.1638909503461174E-2</v>
      </c>
      <c r="Q120" s="60">
        <f t="shared" si="95"/>
        <v>6.9354984053637908E-2</v>
      </c>
      <c r="R120" s="60">
        <f t="shared" si="95"/>
        <v>7.5354477953785665E-2</v>
      </c>
      <c r="S120" s="60">
        <f t="shared" si="95"/>
        <v>0.44173690176126168</v>
      </c>
      <c r="T120" s="60">
        <f t="shared" si="95"/>
        <v>9.3520637473931009E-2</v>
      </c>
      <c r="U120" s="60">
        <f t="shared" si="95"/>
        <v>9.8989955752485231E-2</v>
      </c>
      <c r="V120" s="60">
        <f t="shared" si="95"/>
        <v>0.10449948707136911</v>
      </c>
      <c r="W120" s="60">
        <f t="shared" si="95"/>
        <v>0.6423831429014677</v>
      </c>
      <c r="X120" s="60">
        <f t="shared" si="95"/>
        <v>0.12620382109376238</v>
      </c>
      <c r="Y120" s="60">
        <f t="shared" si="95"/>
        <v>0.13294375479113665</v>
      </c>
      <c r="Z120" s="60">
        <f t="shared" si="95"/>
        <v>0.13993272963614825</v>
      </c>
      <c r="AA120" s="60">
        <f t="shared" si="95"/>
        <v>1.3776938304467936</v>
      </c>
      <c r="AB120" s="60">
        <f t="shared" si="95"/>
        <v>0.17704007596709503</v>
      </c>
      <c r="AC120" s="60">
        <f t="shared" si="95"/>
        <v>0.18739913353899809</v>
      </c>
      <c r="AD120" s="60">
        <f t="shared" si="95"/>
        <v>0.19557460147537681</v>
      </c>
      <c r="AE120" s="60">
        <f t="shared" si="95"/>
        <v>1.4194485563621131</v>
      </c>
      <c r="AF120" s="60">
        <f t="shared" si="95"/>
        <v>0.2358975273112299</v>
      </c>
      <c r="AG120" s="60">
        <f t="shared" si="95"/>
        <v>0.24931311204699944</v>
      </c>
      <c r="AH120" s="60">
        <f t="shared" si="95"/>
        <v>0.25902106609516673</v>
      </c>
      <c r="AI120" s="60">
        <f t="shared" si="95"/>
        <v>0.85444179448279634</v>
      </c>
      <c r="AJ120" s="60">
        <f t="shared" si="95"/>
        <v>0.29009826660828064</v>
      </c>
      <c r="AK120" s="60">
        <f t="shared" si="95"/>
        <v>0.30328545830365072</v>
      </c>
      <c r="AL120" s="60">
        <f t="shared" si="95"/>
        <v>0.31449467118595981</v>
      </c>
      <c r="AM120" s="60">
        <f t="shared" si="95"/>
        <v>0.32673506225260773</v>
      </c>
      <c r="AN120" s="60">
        <f t="shared" si="95"/>
        <v>0.33900636138818213</v>
      </c>
      <c r="AO120" s="60">
        <f t="shared" si="95"/>
        <v>0.35119722858430014</v>
      </c>
      <c r="AP120" s="60">
        <f t="shared" si="95"/>
        <v>0.36336371974813919</v>
      </c>
      <c r="AQ120" s="60">
        <f t="shared" si="95"/>
        <v>0.37551308370756964</v>
      </c>
      <c r="AR120" s="60">
        <f t="shared" si="95"/>
        <v>0.38781165754318803</v>
      </c>
      <c r="AS120" s="60">
        <f t="shared" si="95"/>
        <v>0.39993703281833415</v>
      </c>
      <c r="AT120" s="60">
        <f t="shared" si="95"/>
        <v>0.41205028166135182</v>
      </c>
      <c r="AU120" s="60">
        <f t="shared" ref="AU120:BI120" si="96">AU34-AU77</f>
        <v>0.42415004067784584</v>
      </c>
      <c r="AV120" s="60">
        <f t="shared" si="96"/>
        <v>0.43625464479201692</v>
      </c>
      <c r="AW120" s="60">
        <f t="shared" si="96"/>
        <v>0.4483260250003695</v>
      </c>
      <c r="AX120" s="60">
        <f t="shared" si="96"/>
        <v>0.46038142919955383</v>
      </c>
      <c r="AY120" s="60">
        <f t="shared" si="96"/>
        <v>0.47241944186617413</v>
      </c>
      <c r="AZ120" s="60">
        <f t="shared" si="96"/>
        <v>0.48460298411512592</v>
      </c>
      <c r="BA120" s="60">
        <f t="shared" si="96"/>
        <v>0.49660391103212687</v>
      </c>
      <c r="BB120" s="60">
        <f t="shared" si="96"/>
        <v>0.50858442472066234</v>
      </c>
      <c r="BC120" s="60">
        <f t="shared" si="96"/>
        <v>0.52054211577389298</v>
      </c>
      <c r="BD120" s="60">
        <f t="shared" si="96"/>
        <v>0.53249430531712749</v>
      </c>
      <c r="BE120" s="60">
        <f t="shared" si="96"/>
        <v>0.54440470121507245</v>
      </c>
      <c r="BF120" s="60">
        <f t="shared" si="96"/>
        <v>0.55629020262337814</v>
      </c>
      <c r="BG120" s="60">
        <f t="shared" si="96"/>
        <v>0.56815000309820107</v>
      </c>
      <c r="BH120" s="60">
        <f t="shared" si="96"/>
        <v>0.57999986123288327</v>
      </c>
      <c r="BI120" s="60">
        <f t="shared" si="96"/>
        <v>0.59180702716067435</v>
      </c>
      <c r="BJ120" s="60">
        <f t="shared" ref="BJ120:CH120" si="97">BJ34-BJ77</f>
        <v>0.60358724260046392</v>
      </c>
      <c r="BK120" s="60">
        <f t="shared" si="97"/>
        <v>0.61534005031691896</v>
      </c>
      <c r="BL120" s="60">
        <f t="shared" si="97"/>
        <v>0.62726967689423285</v>
      </c>
      <c r="BM120" s="60">
        <f t="shared" si="97"/>
        <v>0.6389675335221795</v>
      </c>
      <c r="BN120" s="60">
        <f t="shared" si="97"/>
        <v>0.6506386591797183</v>
      </c>
      <c r="BO120" s="60">
        <f t="shared" si="97"/>
        <v>0.66228088907985072</v>
      </c>
      <c r="BP120" s="60">
        <f t="shared" si="97"/>
        <v>0.67390693468142526</v>
      </c>
      <c r="BQ120" s="60">
        <f t="shared" si="97"/>
        <v>0.6854928385711232</v>
      </c>
      <c r="BR120" s="60">
        <f t="shared" si="97"/>
        <v>0.69705059850381201</v>
      </c>
      <c r="BS120" s="60">
        <f t="shared" si="97"/>
        <v>0.70858014074806008</v>
      </c>
      <c r="BT120" s="60">
        <f t="shared" si="97"/>
        <v>0.72009070897161909</v>
      </c>
      <c r="BU120" s="60">
        <f t="shared" si="97"/>
        <v>0.73156426823464127</v>
      </c>
      <c r="BV120" s="60">
        <f t="shared" si="97"/>
        <v>0.74301001528251287</v>
      </c>
      <c r="BW120" s="60">
        <f t="shared" si="97"/>
        <v>0.75442797475172074</v>
      </c>
      <c r="BX120" s="60">
        <f t="shared" si="97"/>
        <v>0.76582484441579413</v>
      </c>
      <c r="BY120" s="60">
        <f t="shared" si="97"/>
        <v>0.77718777753757406</v>
      </c>
      <c r="BZ120" s="60">
        <f t="shared" si="97"/>
        <v>0.78852343637018629</v>
      </c>
      <c r="CA120" s="60">
        <f t="shared" si="97"/>
        <v>0.79983189214623263</v>
      </c>
      <c r="CB120" s="60">
        <f t="shared" si="97"/>
        <v>0.81111772201572008</v>
      </c>
      <c r="CC120" s="60">
        <f t="shared" si="97"/>
        <v>0.82237231198814531</v>
      </c>
      <c r="CD120" s="60">
        <f t="shared" si="97"/>
        <v>0.83360021535799844</v>
      </c>
      <c r="CE120" s="60">
        <f t="shared" si="97"/>
        <v>0.84480152592056268</v>
      </c>
      <c r="CF120" s="60">
        <f t="shared" si="97"/>
        <v>0.85597908281800872</v>
      </c>
      <c r="CG120" s="60">
        <f t="shared" si="97"/>
        <v>0.86712770385904914</v>
      </c>
      <c r="CH120" s="60">
        <f t="shared" si="97"/>
        <v>0.87825021178477058</v>
      </c>
    </row>
    <row r="121" spans="2:86">
      <c r="B121" s="20">
        <v>3</v>
      </c>
      <c r="C121" s="20">
        <v>2</v>
      </c>
      <c r="D121" s="20">
        <v>2</v>
      </c>
      <c r="E121" s="20">
        <v>322</v>
      </c>
      <c r="G121" s="60">
        <f t="shared" ref="G121:AT121" si="98">G35-G78</f>
        <v>0</v>
      </c>
      <c r="H121" s="60">
        <f t="shared" si="98"/>
        <v>6.9105877497754861E-2</v>
      </c>
      <c r="I121" s="60">
        <f t="shared" si="98"/>
        <v>0.15208905656901769</v>
      </c>
      <c r="J121" s="60">
        <f t="shared" si="98"/>
        <v>0.24137053298275993</v>
      </c>
      <c r="K121" s="60">
        <f t="shared" si="98"/>
        <v>0.33434433857732054</v>
      </c>
      <c r="L121" s="60">
        <f t="shared" si="98"/>
        <v>0.38499458448904428</v>
      </c>
      <c r="M121" s="60">
        <f t="shared" si="98"/>
        <v>0.44921715517860417</v>
      </c>
      <c r="N121" s="60">
        <f t="shared" si="98"/>
        <v>0.51095023655725658</v>
      </c>
      <c r="O121" s="60">
        <f t="shared" si="98"/>
        <v>3.2616133656233379</v>
      </c>
      <c r="P121" s="60">
        <f t="shared" si="98"/>
        <v>0.64721578352271758</v>
      </c>
      <c r="Q121" s="60">
        <f t="shared" si="98"/>
        <v>0.72698124480831605</v>
      </c>
      <c r="R121" s="60">
        <f t="shared" si="98"/>
        <v>0.78867550093812999</v>
      </c>
      <c r="S121" s="60">
        <f t="shared" si="98"/>
        <v>4.6172135428581491</v>
      </c>
      <c r="T121" s="60">
        <f t="shared" si="98"/>
        <v>0.97747475098084635</v>
      </c>
      <c r="U121" s="60">
        <f t="shared" si="98"/>
        <v>1.0344677431978424</v>
      </c>
      <c r="V121" s="60">
        <f t="shared" si="98"/>
        <v>1.0919498911978844</v>
      </c>
      <c r="W121" s="60">
        <f t="shared" si="98"/>
        <v>6.7123961659612075</v>
      </c>
      <c r="X121" s="60">
        <f t="shared" si="98"/>
        <v>1.318112539754944</v>
      </c>
      <c r="Y121" s="60">
        <f t="shared" si="98"/>
        <v>1.3875932304988803</v>
      </c>
      <c r="Z121" s="60">
        <f t="shared" si="98"/>
        <v>1.4596563232636413</v>
      </c>
      <c r="AA121" s="60">
        <f t="shared" si="98"/>
        <v>14.362909269850993</v>
      </c>
      <c r="AB121" s="60">
        <f t="shared" si="98"/>
        <v>1.8448686440444273</v>
      </c>
      <c r="AC121" s="60">
        <f t="shared" si="98"/>
        <v>1.9502771610521668</v>
      </c>
      <c r="AD121" s="60">
        <f t="shared" si="98"/>
        <v>2.0328534100778803</v>
      </c>
      <c r="AE121" s="60">
        <f t="shared" si="98"/>
        <v>14.736882332204177</v>
      </c>
      <c r="AF121" s="60">
        <f t="shared" si="98"/>
        <v>2.4466385188184914</v>
      </c>
      <c r="AG121" s="60">
        <f t="shared" si="98"/>
        <v>2.5813113495389857</v>
      </c>
      <c r="AH121" s="60">
        <f t="shared" si="98"/>
        <v>2.6773197429075597</v>
      </c>
      <c r="AI121" s="60">
        <f t="shared" si="98"/>
        <v>8.817311328762198</v>
      </c>
      <c r="AJ121" s="60">
        <f t="shared" si="98"/>
        <v>2.9890217959416261</v>
      </c>
      <c r="AK121" s="60">
        <f t="shared" si="98"/>
        <v>3.118959633276944</v>
      </c>
      <c r="AL121" s="60">
        <f t="shared" si="98"/>
        <v>3.2278890492709964</v>
      </c>
      <c r="AM121" s="60">
        <f t="shared" si="98"/>
        <v>3.3467442178047562</v>
      </c>
      <c r="AN121" s="60">
        <f t="shared" si="98"/>
        <v>3.4652352656836851</v>
      </c>
      <c r="AO121" s="60">
        <f t="shared" si="98"/>
        <v>3.582221441609847</v>
      </c>
      <c r="AP121" s="60">
        <f t="shared" si="98"/>
        <v>3.6982792258179042</v>
      </c>
      <c r="AQ121" s="60">
        <f t="shared" si="98"/>
        <v>3.8134846469893668</v>
      </c>
      <c r="AR121" s="60">
        <f t="shared" si="98"/>
        <v>3.9295254079310955</v>
      </c>
      <c r="AS121" s="60">
        <f t="shared" si="98"/>
        <v>4.04313429972993</v>
      </c>
      <c r="AT121" s="60">
        <f t="shared" si="98"/>
        <v>4.1559500864454257</v>
      </c>
      <c r="AU121" s="60">
        <f t="shared" ref="AU121:BI121" si="99">AU35-AU78</f>
        <v>4.2679633666733201</v>
      </c>
      <c r="AV121" s="60">
        <f t="shared" si="99"/>
        <v>4.3793633162120518</v>
      </c>
      <c r="AW121" s="60">
        <f t="shared" si="99"/>
        <v>4.4897732160742354</v>
      </c>
      <c r="AX121" s="60">
        <f t="shared" si="99"/>
        <v>4.5993730964369304</v>
      </c>
      <c r="AY121" s="60">
        <f t="shared" si="99"/>
        <v>4.7081558919557764</v>
      </c>
      <c r="AZ121" s="60">
        <f t="shared" si="99"/>
        <v>4.8177488155630863</v>
      </c>
      <c r="BA121" s="60">
        <f t="shared" si="99"/>
        <v>4.9248941779443935</v>
      </c>
      <c r="BB121" s="60">
        <f t="shared" si="99"/>
        <v>5.0312164851713206</v>
      </c>
      <c r="BC121" s="60">
        <f t="shared" si="99"/>
        <v>5.1367007143913366</v>
      </c>
      <c r="BD121" s="60">
        <f t="shared" si="99"/>
        <v>5.2415264903650423</v>
      </c>
      <c r="BE121" s="60">
        <f t="shared" si="99"/>
        <v>5.345345547638491</v>
      </c>
      <c r="BF121" s="60">
        <f t="shared" si="99"/>
        <v>5.4483341609443317</v>
      </c>
      <c r="BG121" s="60">
        <f t="shared" si="99"/>
        <v>5.5504940960963367</v>
      </c>
      <c r="BH121" s="60">
        <f t="shared" si="99"/>
        <v>5.6519886566855311</v>
      </c>
      <c r="BI121" s="60">
        <f t="shared" si="99"/>
        <v>5.7525081563124392</v>
      </c>
      <c r="BJ121" s="60">
        <f t="shared" ref="BJ121:CH121" si="100">BJ35-BJ78</f>
        <v>5.8522161708145184</v>
      </c>
      <c r="BK121" s="60">
        <f t="shared" si="100"/>
        <v>5.9511180711720701</v>
      </c>
      <c r="BL121" s="60">
        <f t="shared" si="100"/>
        <v>6.0511936758598432</v>
      </c>
      <c r="BM121" s="60">
        <f t="shared" si="100"/>
        <v>6.1485067533406399</v>
      </c>
      <c r="BN121" s="60">
        <f t="shared" si="100"/>
        <v>6.2450492596066596</v>
      </c>
      <c r="BO121" s="60">
        <f t="shared" si="100"/>
        <v>6.3408098865030249</v>
      </c>
      <c r="BP121" s="60">
        <f t="shared" si="100"/>
        <v>6.4359194704598099</v>
      </c>
      <c r="BQ121" s="60">
        <f t="shared" si="100"/>
        <v>6.5301582225904085</v>
      </c>
      <c r="BR121" s="60">
        <f t="shared" si="100"/>
        <v>6.6236500932054518</v>
      </c>
      <c r="BS121" s="60">
        <f t="shared" si="100"/>
        <v>6.7164033451054008</v>
      </c>
      <c r="BT121" s="60">
        <f t="shared" si="100"/>
        <v>6.808514183936289</v>
      </c>
      <c r="BU121" s="60">
        <f t="shared" si="100"/>
        <v>6.8998205363576588</v>
      </c>
      <c r="BV121" s="60">
        <f t="shared" si="100"/>
        <v>6.99041800963737</v>
      </c>
      <c r="BW121" s="60">
        <f t="shared" si="100"/>
        <v>7.0803151266232618</v>
      </c>
      <c r="BX121" s="60">
        <f t="shared" si="100"/>
        <v>7.1695827115507491</v>
      </c>
      <c r="BY121" s="60">
        <f t="shared" si="100"/>
        <v>7.2581083026859954</v>
      </c>
      <c r="BZ121" s="60">
        <f t="shared" si="100"/>
        <v>7.3459621640989079</v>
      </c>
      <c r="CA121" s="60">
        <f t="shared" si="100"/>
        <v>7.4331525471114146</v>
      </c>
      <c r="CB121" s="60">
        <f t="shared" si="100"/>
        <v>7.5197293044729081</v>
      </c>
      <c r="CC121" s="60">
        <f t="shared" si="100"/>
        <v>7.6056197336449864</v>
      </c>
      <c r="CD121" s="60">
        <f t="shared" si="100"/>
        <v>7.6908732051143778</v>
      </c>
      <c r="CE121" s="60">
        <f t="shared" si="100"/>
        <v>7.7754974911978465</v>
      </c>
      <c r="CF121" s="60">
        <f t="shared" si="100"/>
        <v>7.8595254091459932</v>
      </c>
      <c r="CG121" s="60">
        <f t="shared" si="100"/>
        <v>7.9429159104463682</v>
      </c>
      <c r="CH121" s="60">
        <f t="shared" si="100"/>
        <v>8.0257013916681395</v>
      </c>
    </row>
    <row r="122" spans="2:86">
      <c r="B122" s="20">
        <v>3</v>
      </c>
      <c r="C122" s="20">
        <v>1</v>
      </c>
      <c r="D122" s="20">
        <v>3</v>
      </c>
      <c r="E122" s="20">
        <v>313</v>
      </c>
      <c r="G122" s="60">
        <f t="shared" ref="G122:AT122" si="101">G36-G79</f>
        <v>0</v>
      </c>
      <c r="H122" s="60">
        <f t="shared" si="101"/>
        <v>6.4500666812553524E-3</v>
      </c>
      <c r="I122" s="60">
        <f t="shared" si="101"/>
        <v>1.4086106781021356E-2</v>
      </c>
      <c r="J122" s="60">
        <f t="shared" si="101"/>
        <v>2.2161252709615782E-2</v>
      </c>
      <c r="K122" s="60">
        <f t="shared" si="101"/>
        <v>3.5249236806588487E-2</v>
      </c>
      <c r="L122" s="60">
        <f t="shared" si="101"/>
        <v>4.0022117555095028E-2</v>
      </c>
      <c r="M122" s="60">
        <f t="shared" si="101"/>
        <v>4.6205057361015378E-2</v>
      </c>
      <c r="N122" s="60">
        <f t="shared" si="101"/>
        <v>5.2061752356960769E-2</v>
      </c>
      <c r="O122" s="60">
        <f t="shared" si="101"/>
        <v>0.32949843662355605</v>
      </c>
      <c r="P122" s="60">
        <f t="shared" si="101"/>
        <v>6.3317372549186374E-2</v>
      </c>
      <c r="Q122" s="60">
        <f t="shared" si="101"/>
        <v>7.0805922199569674E-2</v>
      </c>
      <c r="R122" s="60">
        <f t="shared" si="101"/>
        <v>7.6460828078324203E-2</v>
      </c>
      <c r="S122" s="60">
        <f t="shared" si="101"/>
        <v>0.44554280293917387</v>
      </c>
      <c r="T122" s="60">
        <f t="shared" si="101"/>
        <v>8.6985961989962127E-2</v>
      </c>
      <c r="U122" s="60">
        <f t="shared" si="101"/>
        <v>9.1630265504994479E-2</v>
      </c>
      <c r="V122" s="60">
        <f t="shared" si="101"/>
        <v>9.6282926838776511E-2</v>
      </c>
      <c r="W122" s="60">
        <f t="shared" si="101"/>
        <v>0.58925125307582349</v>
      </c>
      <c r="X122" s="60">
        <f t="shared" si="101"/>
        <v>0.10665219131376648</v>
      </c>
      <c r="Y122" s="60">
        <f t="shared" si="101"/>
        <v>0.11178209383822944</v>
      </c>
      <c r="Z122" s="60">
        <f t="shared" si="101"/>
        <v>0.11708938885962097</v>
      </c>
      <c r="AA122" s="60">
        <f t="shared" si="101"/>
        <v>1.1474425934772714</v>
      </c>
      <c r="AB122" s="60">
        <f t="shared" si="101"/>
        <v>0.13912981404558419</v>
      </c>
      <c r="AC122" s="60">
        <f t="shared" si="101"/>
        <v>0.14652003696117316</v>
      </c>
      <c r="AD122" s="60">
        <f t="shared" si="101"/>
        <v>0.15216507172375301</v>
      </c>
      <c r="AE122" s="60">
        <f t="shared" si="101"/>
        <v>1.0992251770921742</v>
      </c>
      <c r="AF122" s="60">
        <f t="shared" si="101"/>
        <v>0.17474589760604167</v>
      </c>
      <c r="AG122" s="60">
        <f t="shared" si="101"/>
        <v>0.18376277876925676</v>
      </c>
      <c r="AH122" s="60">
        <f t="shared" si="101"/>
        <v>0.1900031347998076</v>
      </c>
      <c r="AI122" s="60">
        <f t="shared" si="101"/>
        <v>0.62388534965229547</v>
      </c>
      <c r="AJ122" s="60">
        <f t="shared" si="101"/>
        <v>0.20359793171310522</v>
      </c>
      <c r="AK122" s="60">
        <f t="shared" si="101"/>
        <v>0.21187615225649117</v>
      </c>
      <c r="AL122" s="60">
        <f t="shared" si="101"/>
        <v>0.21871604358394373</v>
      </c>
      <c r="AM122" s="60">
        <f t="shared" si="101"/>
        <v>0.22622321208998461</v>
      </c>
      <c r="AN122" s="60">
        <f t="shared" si="101"/>
        <v>0.23370254671875468</v>
      </c>
      <c r="AO122" s="60">
        <f t="shared" si="101"/>
        <v>0.24108114310205642</v>
      </c>
      <c r="AP122" s="60">
        <f t="shared" si="101"/>
        <v>0.24840181908115194</v>
      </c>
      <c r="AQ122" s="60">
        <f t="shared" si="101"/>
        <v>0.255673475718246</v>
      </c>
      <c r="AR122" s="60">
        <f t="shared" si="101"/>
        <v>0.26301278319140198</v>
      </c>
      <c r="AS122" s="60">
        <f t="shared" si="101"/>
        <v>0.27020441825330554</v>
      </c>
      <c r="AT122" s="60">
        <f t="shared" si="101"/>
        <v>0.27736169776844966</v>
      </c>
      <c r="AU122" s="60">
        <f t="shared" ref="AU122:BI122" si="102">AU36-AU79</f>
        <v>0.2844872954011432</v>
      </c>
      <c r="AV122" s="60">
        <f t="shared" si="102"/>
        <v>0.29159697695323017</v>
      </c>
      <c r="AW122" s="60">
        <f t="shared" si="102"/>
        <v>0.29866867196373503</v>
      </c>
      <c r="AX122" s="60">
        <f t="shared" si="102"/>
        <v>0.30571727481995919</v>
      </c>
      <c r="AY122" s="60">
        <f t="shared" si="102"/>
        <v>0.31274506966526955</v>
      </c>
      <c r="AZ122" s="60">
        <f t="shared" si="102"/>
        <v>0.31986273158570505</v>
      </c>
      <c r="BA122" s="60">
        <f t="shared" si="102"/>
        <v>0.32685637034450504</v>
      </c>
      <c r="BB122" s="60">
        <f t="shared" si="102"/>
        <v>0.3338362575733656</v>
      </c>
      <c r="BC122" s="60">
        <f t="shared" si="102"/>
        <v>0.34080360635767859</v>
      </c>
      <c r="BD122" s="60">
        <f t="shared" si="102"/>
        <v>0.34777241610145021</v>
      </c>
      <c r="BE122" s="60">
        <f t="shared" si="102"/>
        <v>0.35472152582158539</v>
      </c>
      <c r="BF122" s="60">
        <f t="shared" si="102"/>
        <v>0.36166445577385326</v>
      </c>
      <c r="BG122" s="60">
        <f t="shared" si="102"/>
        <v>0.36860302294014557</v>
      </c>
      <c r="BH122" s="60">
        <f t="shared" si="102"/>
        <v>0.37554966078589558</v>
      </c>
      <c r="BI122" s="60">
        <f t="shared" si="102"/>
        <v>0.38248525861579863</v>
      </c>
      <c r="BJ122" s="60">
        <f t="shared" ref="BJ122:CH122" si="103">BJ36-BJ79</f>
        <v>0.38942203413214282</v>
      </c>
      <c r="BK122" s="60">
        <f t="shared" si="103"/>
        <v>0.39636158912180575</v>
      </c>
      <c r="BL122" s="60">
        <f t="shared" si="103"/>
        <v>0.40343709592525229</v>
      </c>
      <c r="BM122" s="60">
        <f t="shared" si="103"/>
        <v>0.41038724951220579</v>
      </c>
      <c r="BN122" s="60">
        <f t="shared" si="103"/>
        <v>0.4173456937537402</v>
      </c>
      <c r="BO122" s="60">
        <f t="shared" si="103"/>
        <v>0.42431252832392541</v>
      </c>
      <c r="BP122" s="60">
        <f t="shared" si="103"/>
        <v>0.43129728801882783</v>
      </c>
      <c r="BQ122" s="60">
        <f t="shared" si="103"/>
        <v>0.43828593703605806</v>
      </c>
      <c r="BR122" s="60">
        <f t="shared" si="103"/>
        <v>0.44528738007117219</v>
      </c>
      <c r="BS122" s="60">
        <f t="shared" si="103"/>
        <v>0.45230270530298616</v>
      </c>
      <c r="BT122" s="60">
        <f t="shared" si="103"/>
        <v>0.45933886621721165</v>
      </c>
      <c r="BU122" s="60">
        <f t="shared" si="103"/>
        <v>0.46638533319039033</v>
      </c>
      <c r="BV122" s="60">
        <f t="shared" si="103"/>
        <v>0.47344888251852602</v>
      </c>
      <c r="BW122" s="60">
        <f t="shared" si="103"/>
        <v>0.48053036699114532</v>
      </c>
      <c r="BX122" s="60">
        <f t="shared" si="103"/>
        <v>0.48763482374333866</v>
      </c>
      <c r="BY122" s="60">
        <f t="shared" si="103"/>
        <v>0.49475477959232261</v>
      </c>
      <c r="BZ122" s="60">
        <f t="shared" si="103"/>
        <v>0.50189512708327833</v>
      </c>
      <c r="CA122" s="60">
        <f t="shared" si="103"/>
        <v>0.50905650482375897</v>
      </c>
      <c r="CB122" s="60">
        <f t="shared" si="103"/>
        <v>0.5162423669056474</v>
      </c>
      <c r="CC122" s="60">
        <f t="shared" si="103"/>
        <v>0.5234477205880842</v>
      </c>
      <c r="CD122" s="60">
        <f t="shared" si="103"/>
        <v>0.53067590641965068</v>
      </c>
      <c r="CE122" s="60">
        <f t="shared" si="103"/>
        <v>0.53792738229676229</v>
      </c>
      <c r="CF122" s="60">
        <f t="shared" si="103"/>
        <v>0.54520431321063634</v>
      </c>
      <c r="CG122" s="60">
        <f t="shared" si="103"/>
        <v>0.55250371544989574</v>
      </c>
      <c r="CH122" s="60">
        <f t="shared" si="103"/>
        <v>0.55982766606583068</v>
      </c>
    </row>
    <row r="123" spans="2:86">
      <c r="B123" s="20">
        <v>3</v>
      </c>
      <c r="C123" s="20">
        <v>2</v>
      </c>
      <c r="D123" s="20">
        <v>3</v>
      </c>
      <c r="E123" s="20">
        <v>323</v>
      </c>
      <c r="G123" s="60">
        <f t="shared" ref="G123:AT123" si="104">G37-G80</f>
        <v>0.18274890081207423</v>
      </c>
      <c r="H123" s="60">
        <f t="shared" si="104"/>
        <v>0.20439018700453171</v>
      </c>
      <c r="I123" s="60">
        <f t="shared" si="104"/>
        <v>0.3854776342300657</v>
      </c>
      <c r="J123" s="60">
        <f t="shared" si="104"/>
        <v>0.57979826520802646</v>
      </c>
      <c r="K123" s="60">
        <f t="shared" si="104"/>
        <v>0.78235452471015265</v>
      </c>
      <c r="L123" s="60">
        <f t="shared" si="104"/>
        <v>0.8830466232980112</v>
      </c>
      <c r="M123" s="60">
        <f t="shared" si="104"/>
        <v>1.0189236913780899</v>
      </c>
      <c r="N123" s="60">
        <f t="shared" si="104"/>
        <v>1.150901002854601</v>
      </c>
      <c r="O123" s="60">
        <f t="shared" si="104"/>
        <v>7.3148987620594328</v>
      </c>
      <c r="P123" s="60">
        <f t="shared" si="104"/>
        <v>1.4126755793988963</v>
      </c>
      <c r="Q123" s="60">
        <f t="shared" si="104"/>
        <v>1.5893860289263391</v>
      </c>
      <c r="R123" s="60">
        <f t="shared" si="104"/>
        <v>1.7275400083192389</v>
      </c>
      <c r="S123" s="60">
        <f t="shared" si="104"/>
        <v>10.134792492758931</v>
      </c>
      <c r="T123" s="60">
        <f t="shared" si="104"/>
        <v>1.991027336401781</v>
      </c>
      <c r="U123" s="60">
        <f t="shared" si="104"/>
        <v>2.1118301873196321</v>
      </c>
      <c r="V123" s="60">
        <f t="shared" si="104"/>
        <v>2.2343925419802457</v>
      </c>
      <c r="W123" s="60">
        <f t="shared" si="104"/>
        <v>13.768261734069689</v>
      </c>
      <c r="X123" s="60">
        <f t="shared" si="104"/>
        <v>2.5072066263026902</v>
      </c>
      <c r="Y123" s="60">
        <f t="shared" si="104"/>
        <v>2.6453623036439819</v>
      </c>
      <c r="Z123" s="60">
        <f t="shared" si="104"/>
        <v>2.789155345673223</v>
      </c>
      <c r="AA123" s="60">
        <f t="shared" si="104"/>
        <v>27.508791831250836</v>
      </c>
      <c r="AB123" s="60">
        <f t="shared" si="104"/>
        <v>3.3533042539303572</v>
      </c>
      <c r="AC123" s="60">
        <f t="shared" si="104"/>
        <v>3.5534143784874859</v>
      </c>
      <c r="AD123" s="60">
        <f t="shared" si="104"/>
        <v>3.7126992601065787</v>
      </c>
      <c r="AE123" s="60">
        <f t="shared" si="104"/>
        <v>26.978355818555315</v>
      </c>
      <c r="AF123" s="60">
        <f t="shared" si="104"/>
        <v>4.3105451282000651</v>
      </c>
      <c r="AG123" s="60">
        <f t="shared" si="104"/>
        <v>4.5585004430987004</v>
      </c>
      <c r="AH123" s="60">
        <f t="shared" si="104"/>
        <v>4.7389891630779264</v>
      </c>
      <c r="AI123" s="60">
        <f t="shared" si="104"/>
        <v>15.642690169021403</v>
      </c>
      <c r="AJ123" s="60">
        <f t="shared" si="104"/>
        <v>5.1295423516698548</v>
      </c>
      <c r="AK123" s="60">
        <f t="shared" si="104"/>
        <v>5.3644820914157414</v>
      </c>
      <c r="AL123" s="60">
        <f t="shared" si="104"/>
        <v>5.5639699722716038</v>
      </c>
      <c r="AM123" s="60">
        <f t="shared" si="104"/>
        <v>5.7811962025823407</v>
      </c>
      <c r="AN123" s="60">
        <f t="shared" si="104"/>
        <v>5.9984369234382529</v>
      </c>
      <c r="AO123" s="60">
        <f t="shared" si="104"/>
        <v>6.2136924468778272</v>
      </c>
      <c r="AP123" s="60">
        <f t="shared" si="104"/>
        <v>6.4279334866440587</v>
      </c>
      <c r="AQ123" s="60">
        <f t="shared" si="104"/>
        <v>6.6412684280718421</v>
      </c>
      <c r="AR123" s="60">
        <f t="shared" si="104"/>
        <v>6.8566207845702447</v>
      </c>
      <c r="AS123" s="60">
        <f t="shared" si="104"/>
        <v>7.0682729641526914</v>
      </c>
      <c r="AT123" s="60">
        <f t="shared" si="104"/>
        <v>7.2790601043574048</v>
      </c>
      <c r="AU123" s="60">
        <f t="shared" ref="AU123:BI123" si="105">AU37-AU80</f>
        <v>7.4889469891310467</v>
      </c>
      <c r="AV123" s="60">
        <f t="shared" si="105"/>
        <v>7.698248229572787</v>
      </c>
      <c r="AW123" s="60">
        <f t="shared" si="105"/>
        <v>7.9062847195976627</v>
      </c>
      <c r="AX123" s="60">
        <f t="shared" si="105"/>
        <v>8.1133557547254096</v>
      </c>
      <c r="AY123" s="60">
        <f t="shared" si="105"/>
        <v>8.3194327875580392</v>
      </c>
      <c r="AZ123" s="60">
        <f t="shared" si="105"/>
        <v>8.5273812773346478</v>
      </c>
      <c r="BA123" s="60">
        <f t="shared" si="105"/>
        <v>8.7314231903102453</v>
      </c>
      <c r="BB123" s="60">
        <f t="shared" si="105"/>
        <v>8.9344154041804646</v>
      </c>
      <c r="BC123" s="60">
        <f t="shared" si="105"/>
        <v>9.1363171566294739</v>
      </c>
      <c r="BD123" s="60">
        <f t="shared" si="105"/>
        <v>9.3374348157890861</v>
      </c>
      <c r="BE123" s="60">
        <f t="shared" si="105"/>
        <v>9.5371350148809704</v>
      </c>
      <c r="BF123" s="60">
        <f t="shared" si="105"/>
        <v>9.7357185341739463</v>
      </c>
      <c r="BG123" s="60">
        <f t="shared" si="105"/>
        <v>9.9331760546031997</v>
      </c>
      <c r="BH123" s="60">
        <f t="shared" si="105"/>
        <v>10.129788213728229</v>
      </c>
      <c r="BI123" s="60">
        <f t="shared" si="105"/>
        <v>10.324988465454341</v>
      </c>
      <c r="BJ123" s="60">
        <f t="shared" ref="BJ123:CH123" si="106">BJ37-BJ80</f>
        <v>10.519058244152911</v>
      </c>
      <c r="BK123" s="60">
        <f t="shared" si="106"/>
        <v>10.711996101687349</v>
      </c>
      <c r="BL123" s="60">
        <f t="shared" si="106"/>
        <v>10.907360903556365</v>
      </c>
      <c r="BM123" s="60">
        <f t="shared" si="106"/>
        <v>11.098049810159488</v>
      </c>
      <c r="BN123" s="60">
        <f t="shared" si="106"/>
        <v>11.287639302802763</v>
      </c>
      <c r="BO123" s="60">
        <f t="shared" si="106"/>
        <v>11.476099014893064</v>
      </c>
      <c r="BP123" s="60">
        <f t="shared" si="106"/>
        <v>11.663656338680182</v>
      </c>
      <c r="BQ123" s="60">
        <f t="shared" si="106"/>
        <v>11.849903648764391</v>
      </c>
      <c r="BR123" s="60">
        <f t="shared" si="106"/>
        <v>12.035056164902686</v>
      </c>
      <c r="BS123" s="60">
        <f t="shared" si="106"/>
        <v>12.219119905848814</v>
      </c>
      <c r="BT123" s="60">
        <f t="shared" si="106"/>
        <v>12.402261360160516</v>
      </c>
      <c r="BU123" s="60">
        <f t="shared" si="106"/>
        <v>12.584176843736584</v>
      </c>
      <c r="BV123" s="60">
        <f t="shared" si="106"/>
        <v>12.765032028420546</v>
      </c>
      <c r="BW123" s="60">
        <f t="shared" si="106"/>
        <v>12.944834319712879</v>
      </c>
      <c r="BX123" s="60">
        <f t="shared" si="106"/>
        <v>13.123705398388775</v>
      </c>
      <c r="BY123" s="60">
        <f t="shared" si="106"/>
        <v>13.301431696968555</v>
      </c>
      <c r="BZ123" s="60">
        <f t="shared" si="106"/>
        <v>13.478134149194103</v>
      </c>
      <c r="CA123" s="60">
        <f t="shared" si="106"/>
        <v>13.653820467670618</v>
      </c>
      <c r="CB123" s="60">
        <f t="shared" si="106"/>
        <v>13.82857507090282</v>
      </c>
      <c r="CC123" s="60">
        <f t="shared" si="106"/>
        <v>14.002257212947256</v>
      </c>
      <c r="CD123" s="60">
        <f t="shared" si="106"/>
        <v>14.174950705238544</v>
      </c>
      <c r="CE123" s="60">
        <f t="shared" si="106"/>
        <v>14.346663096515075</v>
      </c>
      <c r="CF123" s="60">
        <f t="shared" si="106"/>
        <v>14.517448372998672</v>
      </c>
      <c r="CG123" s="60">
        <f t="shared" si="106"/>
        <v>14.687224263347309</v>
      </c>
      <c r="CH123" s="60">
        <f t="shared" si="106"/>
        <v>14.856044255502075</v>
      </c>
    </row>
    <row r="124" spans="2:86">
      <c r="B124" s="20">
        <v>3</v>
      </c>
      <c r="C124" s="20">
        <v>1</v>
      </c>
      <c r="D124" s="20">
        <v>4</v>
      </c>
      <c r="E124" s="20">
        <v>314</v>
      </c>
      <c r="G124" s="60">
        <f t="shared" ref="G124:AT124" si="107">G38-G81</f>
        <v>0</v>
      </c>
      <c r="H124" s="60">
        <f t="shared" si="107"/>
        <v>2.9672601354801321E-3</v>
      </c>
      <c r="I124" s="60">
        <f t="shared" si="107"/>
        <v>6.5175937165775945E-3</v>
      </c>
      <c r="J124" s="60">
        <f t="shared" si="107"/>
        <v>1.0305309121714007E-2</v>
      </c>
      <c r="K124" s="60">
        <f t="shared" si="107"/>
        <v>1.6383053340975236E-2</v>
      </c>
      <c r="L124" s="60">
        <f t="shared" si="107"/>
        <v>2.2252719322036544E-2</v>
      </c>
      <c r="M124" s="60">
        <f t="shared" si="107"/>
        <v>2.600593339651525E-2</v>
      </c>
      <c r="N124" s="60">
        <f t="shared" si="107"/>
        <v>2.9588958925831854E-2</v>
      </c>
      <c r="O124" s="60">
        <f t="shared" si="107"/>
        <v>0.18877964587456708</v>
      </c>
      <c r="P124" s="60">
        <f t="shared" si="107"/>
        <v>4.0384776639567584E-2</v>
      </c>
      <c r="Q124" s="60">
        <f t="shared" si="107"/>
        <v>4.4811189569459946E-2</v>
      </c>
      <c r="R124" s="60">
        <f t="shared" si="107"/>
        <v>4.8110559274782486E-2</v>
      </c>
      <c r="S124" s="60">
        <f t="shared" si="107"/>
        <v>0.27908478447337259</v>
      </c>
      <c r="T124" s="60">
        <f t="shared" si="107"/>
        <v>6.4289302648319349E-2</v>
      </c>
      <c r="U124" s="60">
        <f t="shared" si="107"/>
        <v>6.7618830851071343E-2</v>
      </c>
      <c r="V124" s="60">
        <f t="shared" si="107"/>
        <v>7.0947977568861093E-2</v>
      </c>
      <c r="W124" s="60">
        <f t="shared" si="107"/>
        <v>0.43356424474283384</v>
      </c>
      <c r="X124" s="60">
        <f t="shared" si="107"/>
        <v>8.8698259008517771E-2</v>
      </c>
      <c r="Y124" s="60">
        <f t="shared" si="107"/>
        <v>9.2881432599124944E-2</v>
      </c>
      <c r="Z124" s="60">
        <f t="shared" si="107"/>
        <v>9.7193401422338913E-2</v>
      </c>
      <c r="AA124" s="60">
        <f t="shared" si="107"/>
        <v>0.95140168623391896</v>
      </c>
      <c r="AB124" s="60">
        <f t="shared" si="107"/>
        <v>0.12587372046257853</v>
      </c>
      <c r="AC124" s="60">
        <f t="shared" si="107"/>
        <v>0.1323532901766076</v>
      </c>
      <c r="AD124" s="60">
        <f t="shared" si="107"/>
        <v>0.13722820275330186</v>
      </c>
      <c r="AE124" s="60">
        <f t="shared" si="107"/>
        <v>0.9896260116054032</v>
      </c>
      <c r="AF124" s="60">
        <f t="shared" si="107"/>
        <v>0.16421890717501583</v>
      </c>
      <c r="AG124" s="60">
        <f t="shared" si="107"/>
        <v>0.17235210092901765</v>
      </c>
      <c r="AH124" s="60">
        <f t="shared" si="107"/>
        <v>0.17784122903894858</v>
      </c>
      <c r="AI124" s="60">
        <f t="shared" si="107"/>
        <v>0.58271550662358473</v>
      </c>
      <c r="AJ124" s="60">
        <f t="shared" si="107"/>
        <v>0.19400897815675885</v>
      </c>
      <c r="AK124" s="60">
        <f t="shared" si="107"/>
        <v>0.20143226607537768</v>
      </c>
      <c r="AL124" s="60">
        <f t="shared" si="107"/>
        <v>0.20744059593838721</v>
      </c>
      <c r="AM124" s="60">
        <f t="shared" si="107"/>
        <v>0.21403396751537193</v>
      </c>
      <c r="AN124" s="60">
        <f t="shared" si="107"/>
        <v>0.22055017522990281</v>
      </c>
      <c r="AO124" s="60">
        <f t="shared" si="107"/>
        <v>0.22691922555618008</v>
      </c>
      <c r="AP124" s="60">
        <f t="shared" si="107"/>
        <v>0.23318058731237118</v>
      </c>
      <c r="AQ124" s="60">
        <f t="shared" si="107"/>
        <v>0.23934167712898696</v>
      </c>
      <c r="AR124" s="60">
        <f t="shared" si="107"/>
        <v>0.24551052601348525</v>
      </c>
      <c r="AS124" s="60">
        <f t="shared" si="107"/>
        <v>0.25148511599615042</v>
      </c>
      <c r="AT124" s="60">
        <f t="shared" si="107"/>
        <v>0.25737081197545553</v>
      </c>
      <c r="AU124" s="60">
        <f t="shared" ref="AU124:BI124" si="108">AU38-AU81</f>
        <v>0.26316953665578097</v>
      </c>
      <c r="AV124" s="60">
        <f t="shared" si="108"/>
        <v>0.26889538993307627</v>
      </c>
      <c r="AW124" s="60">
        <f t="shared" si="108"/>
        <v>0.27452765320629363</v>
      </c>
      <c r="AX124" s="60">
        <f t="shared" si="108"/>
        <v>0.2800798631369214</v>
      </c>
      <c r="AY124" s="60">
        <f t="shared" si="108"/>
        <v>0.28555399946627907</v>
      </c>
      <c r="AZ124" s="60">
        <f t="shared" si="108"/>
        <v>0.291050743520403</v>
      </c>
      <c r="BA124" s="60">
        <f t="shared" si="108"/>
        <v>0.29637528424713827</v>
      </c>
      <c r="BB124" s="60">
        <f t="shared" si="108"/>
        <v>0.30162847125351283</v>
      </c>
      <c r="BC124" s="60">
        <f t="shared" si="108"/>
        <v>0.30681170836513705</v>
      </c>
      <c r="BD124" s="60">
        <f t="shared" si="108"/>
        <v>0.31193796671501578</v>
      </c>
      <c r="BE124" s="60">
        <f t="shared" si="108"/>
        <v>0.31698873349514978</v>
      </c>
      <c r="BF124" s="60">
        <f t="shared" si="108"/>
        <v>0.32197675462367686</v>
      </c>
      <c r="BG124" s="60">
        <f t="shared" si="108"/>
        <v>0.32690432247630613</v>
      </c>
      <c r="BH124" s="60">
        <f t="shared" si="108"/>
        <v>0.3317831804606014</v>
      </c>
      <c r="BI124" s="60">
        <f t="shared" si="108"/>
        <v>0.33659724400434499</v>
      </c>
      <c r="BJ124" s="60">
        <f t="shared" ref="BJ124:CH124" si="109">BJ38-BJ81</f>
        <v>0.34135823438947915</v>
      </c>
      <c r="BK124" s="60">
        <f t="shared" si="109"/>
        <v>0.346068521533208</v>
      </c>
      <c r="BL124" s="60">
        <f t="shared" si="109"/>
        <v>0.35084491396976114</v>
      </c>
      <c r="BM124" s="60">
        <f t="shared" si="109"/>
        <v>0.35546086046933439</v>
      </c>
      <c r="BN124" s="60">
        <f t="shared" si="109"/>
        <v>0.36003413566190701</v>
      </c>
      <c r="BO124" s="60">
        <f t="shared" si="109"/>
        <v>0.36456600216083862</v>
      </c>
      <c r="BP124" s="60">
        <f t="shared" si="109"/>
        <v>0.3690658486779268</v>
      </c>
      <c r="BQ124" s="60">
        <f t="shared" si="109"/>
        <v>0.37352290026008306</v>
      </c>
      <c r="BR124" s="60">
        <f t="shared" si="109"/>
        <v>0.37794608865452961</v>
      </c>
      <c r="BS124" s="60">
        <f t="shared" si="109"/>
        <v>0.38233765664486946</v>
      </c>
      <c r="BT124" s="60">
        <f t="shared" si="109"/>
        <v>0.386704803901604</v>
      </c>
      <c r="BU124" s="60">
        <f t="shared" si="109"/>
        <v>0.39104001117602688</v>
      </c>
      <c r="BV124" s="60">
        <f t="shared" si="109"/>
        <v>0.39535037711505783</v>
      </c>
      <c r="BW124" s="60">
        <f t="shared" si="109"/>
        <v>0.39963800449375153</v>
      </c>
      <c r="BX124" s="60">
        <f t="shared" si="109"/>
        <v>0.40390846711891232</v>
      </c>
      <c r="BY124" s="60">
        <f t="shared" si="109"/>
        <v>0.40815696758656139</v>
      </c>
      <c r="BZ124" s="60">
        <f t="shared" si="109"/>
        <v>0.41238897591633794</v>
      </c>
      <c r="CA124" s="60">
        <f t="shared" si="109"/>
        <v>0.41660642292408268</v>
      </c>
      <c r="CB124" s="60">
        <f t="shared" si="109"/>
        <v>0.42081352841167358</v>
      </c>
      <c r="CC124" s="60">
        <f t="shared" si="109"/>
        <v>0.42500761115651042</v>
      </c>
      <c r="CD124" s="60">
        <f t="shared" si="109"/>
        <v>0.42919278884945233</v>
      </c>
      <c r="CE124" s="60">
        <f t="shared" si="109"/>
        <v>0.43337080874456863</v>
      </c>
      <c r="CF124" s="60">
        <f t="shared" si="109"/>
        <v>0.43754477345864706</v>
      </c>
      <c r="CG124" s="60">
        <f t="shared" si="109"/>
        <v>0.44171363299528638</v>
      </c>
      <c r="CH124" s="60">
        <f t="shared" si="109"/>
        <v>0.44588039047799949</v>
      </c>
    </row>
    <row r="125" spans="2:86">
      <c r="B125" s="20">
        <v>3</v>
      </c>
      <c r="C125" s="20">
        <v>2</v>
      </c>
      <c r="D125" s="20">
        <v>4</v>
      </c>
      <c r="E125" s="20">
        <v>324</v>
      </c>
      <c r="G125" s="60">
        <f t="shared" ref="G125:AT125" si="110">G39-G82</f>
        <v>0.20100528236145512</v>
      </c>
      <c r="H125" s="60">
        <f t="shared" si="110"/>
        <v>0.11735491901374454</v>
      </c>
      <c r="I125" s="60">
        <f t="shared" si="110"/>
        <v>0.18791131713492928</v>
      </c>
      <c r="J125" s="60">
        <f t="shared" si="110"/>
        <v>0.26363110611336382</v>
      </c>
      <c r="K125" s="60">
        <f t="shared" si="110"/>
        <v>0.34290211439828322</v>
      </c>
      <c r="L125" s="60">
        <f t="shared" si="110"/>
        <v>0.45013108519813255</v>
      </c>
      <c r="M125" s="60">
        <f t="shared" si="110"/>
        <v>0.51524554427740044</v>
      </c>
      <c r="N125" s="60">
        <f t="shared" si="110"/>
        <v>0.57865075842197733</v>
      </c>
      <c r="O125" s="60">
        <f t="shared" si="110"/>
        <v>3.6620256451625619</v>
      </c>
      <c r="P125" s="60">
        <f t="shared" si="110"/>
        <v>0.78495354123464056</v>
      </c>
      <c r="Q125" s="60">
        <f t="shared" si="110"/>
        <v>0.87465273781417341</v>
      </c>
      <c r="R125" s="60">
        <f t="shared" si="110"/>
        <v>0.94442972061277852</v>
      </c>
      <c r="S125" s="60">
        <f t="shared" si="110"/>
        <v>5.5154879056942923</v>
      </c>
      <c r="T125" s="60">
        <f t="shared" si="110"/>
        <v>1.2779576281678793</v>
      </c>
      <c r="U125" s="60">
        <f t="shared" si="110"/>
        <v>1.3534785600248402</v>
      </c>
      <c r="V125" s="60">
        <f t="shared" si="110"/>
        <v>1.430627406244297</v>
      </c>
      <c r="W125" s="60">
        <f t="shared" si="110"/>
        <v>8.8101471035822509</v>
      </c>
      <c r="X125" s="60">
        <f t="shared" si="110"/>
        <v>1.8142280251894896</v>
      </c>
      <c r="Y125" s="60">
        <f t="shared" si="110"/>
        <v>1.9137549478196632</v>
      </c>
      <c r="Z125" s="60">
        <f t="shared" si="110"/>
        <v>2.017605435585808</v>
      </c>
      <c r="AA125" s="60">
        <f t="shared" si="110"/>
        <v>19.899726165505307</v>
      </c>
      <c r="AB125" s="60">
        <f t="shared" si="110"/>
        <v>2.6504914078487491</v>
      </c>
      <c r="AC125" s="60">
        <f t="shared" si="110"/>
        <v>2.8085763313720618</v>
      </c>
      <c r="AD125" s="60">
        <f t="shared" si="110"/>
        <v>2.9346409424645481</v>
      </c>
      <c r="AE125" s="60">
        <f t="shared" si="110"/>
        <v>21.327276236120547</v>
      </c>
      <c r="AF125" s="60">
        <f t="shared" si="110"/>
        <v>3.5638427837652835</v>
      </c>
      <c r="AG125" s="60">
        <f t="shared" si="110"/>
        <v>3.7692837896832767</v>
      </c>
      <c r="AH125" s="60">
        <f t="shared" si="110"/>
        <v>3.9191780509600487</v>
      </c>
      <c r="AI125" s="60">
        <f t="shared" si="110"/>
        <v>12.939284070146387</v>
      </c>
      <c r="AJ125" s="60">
        <f t="shared" si="110"/>
        <v>4.3392646837207147</v>
      </c>
      <c r="AK125" s="60">
        <f t="shared" si="110"/>
        <v>4.5390038389565373</v>
      </c>
      <c r="AL125" s="60">
        <f t="shared" si="110"/>
        <v>4.7089539021461135</v>
      </c>
      <c r="AM125" s="60">
        <f t="shared" si="110"/>
        <v>4.8941064336126079</v>
      </c>
      <c r="AN125" s="60">
        <f t="shared" si="110"/>
        <v>5.0794597288716625</v>
      </c>
      <c r="AO125" s="60">
        <f t="shared" si="110"/>
        <v>5.2633124648768419</v>
      </c>
      <c r="AP125" s="60">
        <f t="shared" si="110"/>
        <v>5.4464778869981885</v>
      </c>
      <c r="AQ125" s="60">
        <f t="shared" si="110"/>
        <v>5.6290397340565965</v>
      </c>
      <c r="AR125" s="60">
        <f t="shared" si="110"/>
        <v>5.8134685153001655</v>
      </c>
      <c r="AS125" s="60">
        <f t="shared" si="110"/>
        <v>5.9949112162247937</v>
      </c>
      <c r="AT125" s="60">
        <f t="shared" si="110"/>
        <v>6.1757633576285098</v>
      </c>
      <c r="AU125" s="60">
        <f t="shared" ref="AU125:BI125" si="111">AU39-AU82</f>
        <v>6.3559884469857213</v>
      </c>
      <c r="AV125" s="60">
        <f t="shared" si="111"/>
        <v>6.5358471997866214</v>
      </c>
      <c r="AW125" s="60">
        <f t="shared" si="111"/>
        <v>6.7147572394507593</v>
      </c>
      <c r="AX125" s="60">
        <f t="shared" si="111"/>
        <v>6.8929667019837746</v>
      </c>
      <c r="AY125" s="60">
        <f t="shared" si="111"/>
        <v>7.0704457687949755</v>
      </c>
      <c r="AZ125" s="60">
        <f t="shared" si="111"/>
        <v>7.249624593169961</v>
      </c>
      <c r="BA125" s="60">
        <f t="shared" si="111"/>
        <v>7.4255878920812775</v>
      </c>
      <c r="BB125" s="60">
        <f t="shared" si="111"/>
        <v>7.6007580758835003</v>
      </c>
      <c r="BC125" s="60">
        <f t="shared" si="111"/>
        <v>7.7750957207795421</v>
      </c>
      <c r="BD125" s="60">
        <f t="shared" si="111"/>
        <v>7.9488569992251596</v>
      </c>
      <c r="BE125" s="60">
        <f t="shared" si="111"/>
        <v>8.1214985755120601</v>
      </c>
      <c r="BF125" s="60">
        <f t="shared" si="111"/>
        <v>8.2932721464486363</v>
      </c>
      <c r="BG125" s="60">
        <f t="shared" si="111"/>
        <v>8.4641657533881478</v>
      </c>
      <c r="BH125" s="60">
        <f t="shared" si="111"/>
        <v>8.6344147017308561</v>
      </c>
      <c r="BI125" s="60">
        <f t="shared" si="111"/>
        <v>8.8035326015984463</v>
      </c>
      <c r="BJ125" s="60">
        <f t="shared" ref="BJ125:CH125" si="112">BJ39-BJ82</f>
        <v>8.9717556983071525</v>
      </c>
      <c r="BK125" s="60">
        <f t="shared" si="112"/>
        <v>9.1390794107353113</v>
      </c>
      <c r="BL125" s="60">
        <f t="shared" si="112"/>
        <v>9.3085370363058182</v>
      </c>
      <c r="BM125" s="60">
        <f t="shared" si="112"/>
        <v>9.4740662442710342</v>
      </c>
      <c r="BN125" s="60">
        <f t="shared" si="112"/>
        <v>9.638714738574091</v>
      </c>
      <c r="BO125" s="60">
        <f t="shared" si="112"/>
        <v>9.8024538451758829</v>
      </c>
      <c r="BP125" s="60">
        <f t="shared" si="112"/>
        <v>9.9654751747560226</v>
      </c>
      <c r="BQ125" s="60">
        <f t="shared" si="112"/>
        <v>10.127428092715698</v>
      </c>
      <c r="BR125" s="60">
        <f t="shared" si="112"/>
        <v>10.288494027505122</v>
      </c>
      <c r="BS125" s="60">
        <f t="shared" si="112"/>
        <v>10.448675876153173</v>
      </c>
      <c r="BT125" s="60">
        <f t="shared" si="112"/>
        <v>10.608113874944097</v>
      </c>
      <c r="BU125" s="60">
        <f t="shared" si="112"/>
        <v>10.76654633862346</v>
      </c>
      <c r="BV125" s="60">
        <f t="shared" si="112"/>
        <v>10.924112982176004</v>
      </c>
      <c r="BW125" s="60">
        <f t="shared" si="112"/>
        <v>11.080818312567914</v>
      </c>
      <c r="BX125" s="60">
        <f t="shared" si="112"/>
        <v>11.23676475301799</v>
      </c>
      <c r="BY125" s="60">
        <f t="shared" si="112"/>
        <v>11.391767853533768</v>
      </c>
      <c r="BZ125" s="60">
        <f t="shared" si="112"/>
        <v>11.545929544009006</v>
      </c>
      <c r="CA125" s="60">
        <f t="shared" si="112"/>
        <v>11.69925493360377</v>
      </c>
      <c r="CB125" s="60">
        <f t="shared" si="112"/>
        <v>11.85181493150637</v>
      </c>
      <c r="CC125" s="60">
        <f t="shared" si="112"/>
        <v>12.003487591404301</v>
      </c>
      <c r="CD125" s="60">
        <f t="shared" si="112"/>
        <v>12.154343418814621</v>
      </c>
      <c r="CE125" s="60">
        <f t="shared" si="112"/>
        <v>12.30438764541905</v>
      </c>
      <c r="CF125" s="60">
        <f t="shared" si="112"/>
        <v>12.453665386405602</v>
      </c>
      <c r="CG125" s="60">
        <f t="shared" si="112"/>
        <v>12.602104952327025</v>
      </c>
      <c r="CH125" s="60">
        <f t="shared" si="112"/>
        <v>12.749751122055649</v>
      </c>
    </row>
    <row r="126" spans="2:86">
      <c r="B126" s="20">
        <v>3</v>
      </c>
      <c r="C126" s="20">
        <v>1</v>
      </c>
      <c r="D126" s="20">
        <v>5</v>
      </c>
      <c r="E126" s="20">
        <v>315</v>
      </c>
      <c r="G126" s="60">
        <f t="shared" ref="G126:AT126" si="113">G40-G83</f>
        <v>0</v>
      </c>
      <c r="H126" s="60">
        <f t="shared" si="113"/>
        <v>3.4311229912641966E-3</v>
      </c>
      <c r="I126" s="60">
        <f t="shared" si="113"/>
        <v>7.5152633324839209E-3</v>
      </c>
      <c r="J126" s="60">
        <f t="shared" si="113"/>
        <v>1.1853758276673742E-2</v>
      </c>
      <c r="K126" s="60">
        <f t="shared" si="113"/>
        <v>1.9870357984630029E-2</v>
      </c>
      <c r="L126" s="60">
        <f t="shared" si="113"/>
        <v>2.352908216284497E-2</v>
      </c>
      <c r="M126" s="60">
        <f t="shared" si="113"/>
        <v>2.7367762011476397E-2</v>
      </c>
      <c r="N126" s="60">
        <f t="shared" si="113"/>
        <v>3.1029416627629699E-2</v>
      </c>
      <c r="O126" s="60">
        <f t="shared" si="113"/>
        <v>0.19743723333368107</v>
      </c>
      <c r="P126" s="60">
        <f t="shared" si="113"/>
        <v>4.0000988523787563E-2</v>
      </c>
      <c r="Q126" s="60">
        <f t="shared" si="113"/>
        <v>4.472595612577742E-2</v>
      </c>
      <c r="R126" s="60">
        <f t="shared" si="113"/>
        <v>4.8294970720946309E-2</v>
      </c>
      <c r="S126" s="60">
        <f t="shared" si="113"/>
        <v>0.28138306602494767</v>
      </c>
      <c r="T126" s="60">
        <f t="shared" si="113"/>
        <v>5.757911607366574E-2</v>
      </c>
      <c r="U126" s="60">
        <f t="shared" si="113"/>
        <v>6.028984670454636E-2</v>
      </c>
      <c r="V126" s="60">
        <f t="shared" si="113"/>
        <v>6.2970502058532912E-2</v>
      </c>
      <c r="W126" s="60">
        <f t="shared" si="113"/>
        <v>0.38304857964243139</v>
      </c>
      <c r="X126" s="60">
        <f t="shared" si="113"/>
        <v>7.5255780425780822E-2</v>
      </c>
      <c r="Y126" s="60">
        <f t="shared" si="113"/>
        <v>7.8730271518358361E-2</v>
      </c>
      <c r="Z126" s="60">
        <f t="shared" si="113"/>
        <v>8.2293088381331925E-2</v>
      </c>
      <c r="AA126" s="60">
        <f t="shared" si="113"/>
        <v>0.80451949330894101</v>
      </c>
      <c r="AB126" s="60">
        <f t="shared" si="113"/>
        <v>9.9603545590086398E-2</v>
      </c>
      <c r="AC126" s="60">
        <f t="shared" si="113"/>
        <v>0.10459415594716871</v>
      </c>
      <c r="AD126" s="60">
        <f t="shared" si="113"/>
        <v>0.10828631443072873</v>
      </c>
      <c r="AE126" s="60">
        <f t="shared" si="113"/>
        <v>0.77963327809597016</v>
      </c>
      <c r="AF126" s="60">
        <f t="shared" si="113"/>
        <v>0.12708819186054546</v>
      </c>
      <c r="AG126" s="60">
        <f t="shared" si="113"/>
        <v>0.13313867921784037</v>
      </c>
      <c r="AH126" s="60">
        <f t="shared" si="113"/>
        <v>0.13710865655206003</v>
      </c>
      <c r="AI126" s="60">
        <f t="shared" si="113"/>
        <v>0.44830984013691294</v>
      </c>
      <c r="AJ126" s="60">
        <f t="shared" si="113"/>
        <v>0.15029229751000006</v>
      </c>
      <c r="AK126" s="60">
        <f t="shared" si="113"/>
        <v>0.15568468575344732</v>
      </c>
      <c r="AL126" s="60">
        <f t="shared" si="113"/>
        <v>0.15994414482757832</v>
      </c>
      <c r="AM126" s="60">
        <f t="shared" si="113"/>
        <v>0.16461696725543443</v>
      </c>
      <c r="AN126" s="60">
        <f t="shared" si="113"/>
        <v>0.16919194608144791</v>
      </c>
      <c r="AO126" s="60">
        <f t="shared" si="113"/>
        <v>0.17361614131932543</v>
      </c>
      <c r="AP126" s="60">
        <f t="shared" si="113"/>
        <v>0.17792075597185239</v>
      </c>
      <c r="AQ126" s="60">
        <f t="shared" si="113"/>
        <v>0.18211227530055715</v>
      </c>
      <c r="AR126" s="60">
        <f t="shared" si="113"/>
        <v>0.18627344545344512</v>
      </c>
      <c r="AS126" s="60">
        <f t="shared" si="113"/>
        <v>0.19025151074451174</v>
      </c>
      <c r="AT126" s="60">
        <f t="shared" si="113"/>
        <v>0.19412732949312134</v>
      </c>
      <c r="AU126" s="60">
        <f t="shared" ref="AU126:BI126" si="114">AU40-AU83</f>
        <v>0.19790302342326629</v>
      </c>
      <c r="AV126" s="60">
        <f t="shared" si="114"/>
        <v>0.20158980798558221</v>
      </c>
      <c r="AW126" s="60">
        <f t="shared" si="114"/>
        <v>0.20517272873540027</v>
      </c>
      <c r="AX126" s="60">
        <f t="shared" si="114"/>
        <v>0.20866252435399896</v>
      </c>
      <c r="AY126" s="60">
        <f t="shared" si="114"/>
        <v>0.21206120497181197</v>
      </c>
      <c r="AZ126" s="60">
        <f t="shared" si="114"/>
        <v>0.21544379768177052</v>
      </c>
      <c r="BA126" s="60">
        <f t="shared" si="114"/>
        <v>0.21866633723690304</v>
      </c>
      <c r="BB126" s="60">
        <f t="shared" si="114"/>
        <v>0.22180413365541329</v>
      </c>
      <c r="BC126" s="60">
        <f t="shared" si="114"/>
        <v>0.2248586198826435</v>
      </c>
      <c r="BD126" s="60">
        <f t="shared" si="114"/>
        <v>0.22783964761474862</v>
      </c>
      <c r="BE126" s="60">
        <f t="shared" si="114"/>
        <v>0.23073400996238863</v>
      </c>
      <c r="BF126" s="60">
        <f t="shared" si="114"/>
        <v>0.2335513462450865</v>
      </c>
      <c r="BG126" s="60">
        <f t="shared" si="114"/>
        <v>0.2362936018980934</v>
      </c>
      <c r="BH126" s="60">
        <f t="shared" si="114"/>
        <v>0.23896949754141039</v>
      </c>
      <c r="BI126" s="60">
        <f t="shared" si="114"/>
        <v>0.24156765716626788</v>
      </c>
      <c r="BJ126" s="60">
        <f t="shared" ref="BJ126:CH126" si="115">BJ40-BJ83</f>
        <v>0.24409674886236613</v>
      </c>
      <c r="BK126" s="60">
        <f t="shared" si="115"/>
        <v>0.24655865563002732</v>
      </c>
      <c r="BL126" s="60">
        <f t="shared" si="115"/>
        <v>0.24903645879253516</v>
      </c>
      <c r="BM126" s="60">
        <f t="shared" si="115"/>
        <v>0.25136921481742419</v>
      </c>
      <c r="BN126" s="60">
        <f t="shared" si="115"/>
        <v>0.2536409445834017</v>
      </c>
      <c r="BO126" s="60">
        <f t="shared" si="115"/>
        <v>0.25585266067964052</v>
      </c>
      <c r="BP126" s="60">
        <f t="shared" si="115"/>
        <v>0.25801105095647192</v>
      </c>
      <c r="BQ126" s="60">
        <f t="shared" si="115"/>
        <v>0.26010867164745854</v>
      </c>
      <c r="BR126" s="60">
        <f t="shared" si="115"/>
        <v>0.26215187631802178</v>
      </c>
      <c r="BS126" s="60">
        <f t="shared" si="115"/>
        <v>0.26414231389048026</v>
      </c>
      <c r="BT126" s="60">
        <f t="shared" si="115"/>
        <v>0.26608503423987595</v>
      </c>
      <c r="BU126" s="60">
        <f t="shared" si="115"/>
        <v>0.26797493812190104</v>
      </c>
      <c r="BV126" s="60">
        <f t="shared" si="115"/>
        <v>0.2698170038368487</v>
      </c>
      <c r="BW126" s="60">
        <f t="shared" si="115"/>
        <v>0.27161275438012639</v>
      </c>
      <c r="BX126" s="60">
        <f t="shared" si="115"/>
        <v>0.27336605841826622</v>
      </c>
      <c r="BY126" s="60">
        <f t="shared" si="115"/>
        <v>0.27507375375440918</v>
      </c>
      <c r="BZ126" s="60">
        <f t="shared" si="115"/>
        <v>0.27673964487749664</v>
      </c>
      <c r="CA126" s="60">
        <f t="shared" si="115"/>
        <v>0.27836513223394166</v>
      </c>
      <c r="CB126" s="60">
        <f t="shared" si="115"/>
        <v>0.27995314051301562</v>
      </c>
      <c r="CC126" s="60">
        <f t="shared" si="115"/>
        <v>0.28150199947334897</v>
      </c>
      <c r="CD126" s="60">
        <f t="shared" si="115"/>
        <v>0.28301457796887175</v>
      </c>
      <c r="CE126" s="60">
        <f t="shared" si="115"/>
        <v>0.28449216613809863</v>
      </c>
      <c r="CF126" s="60">
        <f t="shared" si="115"/>
        <v>0.28593694486660109</v>
      </c>
      <c r="CG126" s="60">
        <f t="shared" si="115"/>
        <v>0.28734838309575605</v>
      </c>
      <c r="CH126" s="60">
        <f t="shared" si="115"/>
        <v>0.28872861250116588</v>
      </c>
    </row>
    <row r="127" spans="2:86">
      <c r="B127" s="20">
        <v>3</v>
      </c>
      <c r="C127" s="20">
        <v>2</v>
      </c>
      <c r="D127" s="20">
        <v>5</v>
      </c>
      <c r="E127" s="20">
        <v>325</v>
      </c>
      <c r="G127" s="60">
        <f t="shared" ref="G127:AT127" si="116">G41-G84</f>
        <v>0</v>
      </c>
      <c r="H127" s="60">
        <f t="shared" si="116"/>
        <v>3.7051626075383905E-2</v>
      </c>
      <c r="I127" s="60">
        <f t="shared" si="116"/>
        <v>8.2024200344888859E-2</v>
      </c>
      <c r="J127" s="60">
        <f t="shared" si="116"/>
        <v>0.13089557578374444</v>
      </c>
      <c r="K127" s="60">
        <f t="shared" si="116"/>
        <v>0.18234482648819259</v>
      </c>
      <c r="L127" s="60">
        <f t="shared" si="116"/>
        <v>0.21814471088096174</v>
      </c>
      <c r="M127" s="60">
        <f t="shared" si="116"/>
        <v>0.25636351274739244</v>
      </c>
      <c r="N127" s="60">
        <f t="shared" si="116"/>
        <v>0.29365705967391686</v>
      </c>
      <c r="O127" s="60">
        <f t="shared" si="116"/>
        <v>1.8875336459220908</v>
      </c>
      <c r="P127" s="60">
        <f t="shared" si="116"/>
        <v>0.38587661075405338</v>
      </c>
      <c r="Q127" s="60">
        <f t="shared" si="116"/>
        <v>0.4357750454870315</v>
      </c>
      <c r="R127" s="60">
        <f t="shared" si="116"/>
        <v>0.47534750531792636</v>
      </c>
      <c r="S127" s="60">
        <f t="shared" si="116"/>
        <v>2.7982598368880547</v>
      </c>
      <c r="T127" s="60">
        <f t="shared" si="116"/>
        <v>0.58226404174455371</v>
      </c>
      <c r="U127" s="60">
        <f t="shared" si="116"/>
        <v>0.62057092011769532</v>
      </c>
      <c r="V127" s="60">
        <f t="shared" si="116"/>
        <v>0.65961980001389298</v>
      </c>
      <c r="W127" s="60">
        <f t="shared" si="116"/>
        <v>4.0825481939306716</v>
      </c>
      <c r="X127" s="60">
        <f t="shared" si="116"/>
        <v>0.81127270114737782</v>
      </c>
      <c r="Y127" s="60">
        <f t="shared" si="116"/>
        <v>0.85919360308538306</v>
      </c>
      <c r="Z127" s="60">
        <f t="shared" si="116"/>
        <v>0.90913165753021663</v>
      </c>
      <c r="AA127" s="60">
        <f t="shared" si="116"/>
        <v>8.997088049365459</v>
      </c>
      <c r="AB127" s="60">
        <f t="shared" si="116"/>
        <v>1.1258439156675968</v>
      </c>
      <c r="AC127" s="60">
        <f t="shared" si="116"/>
        <v>1.1966578433545876</v>
      </c>
      <c r="AD127" s="60">
        <f t="shared" si="116"/>
        <v>1.2539563003049492</v>
      </c>
      <c r="AE127" s="60">
        <f t="shared" si="116"/>
        <v>9.1375476509321878</v>
      </c>
      <c r="AF127" s="60">
        <f t="shared" si="116"/>
        <v>1.5058858793677476</v>
      </c>
      <c r="AG127" s="60">
        <f t="shared" si="116"/>
        <v>1.5965886303756966</v>
      </c>
      <c r="AH127" s="60">
        <f t="shared" si="116"/>
        <v>1.6639210326262686</v>
      </c>
      <c r="AI127" s="60">
        <f t="shared" si="116"/>
        <v>5.5055462722013653</v>
      </c>
      <c r="AJ127" s="60">
        <f t="shared" si="116"/>
        <v>1.8668408007518305</v>
      </c>
      <c r="AK127" s="60">
        <f t="shared" si="116"/>
        <v>1.956678973155346</v>
      </c>
      <c r="AL127" s="60">
        <f t="shared" si="116"/>
        <v>2.0338193106981834</v>
      </c>
      <c r="AM127" s="60">
        <f t="shared" si="116"/>
        <v>2.1176521255839038</v>
      </c>
      <c r="AN127" s="60">
        <f t="shared" si="116"/>
        <v>2.2017056099159622</v>
      </c>
      <c r="AO127" s="60">
        <f t="shared" si="116"/>
        <v>2.2852364922014039</v>
      </c>
      <c r="AP127" s="60">
        <f t="shared" si="116"/>
        <v>2.3685905071712052</v>
      </c>
      <c r="AQ127" s="60">
        <f t="shared" si="116"/>
        <v>2.4517981501650543</v>
      </c>
      <c r="AR127" s="60">
        <f t="shared" si="116"/>
        <v>2.5359314682161465</v>
      </c>
      <c r="AS127" s="60">
        <f t="shared" si="116"/>
        <v>2.6188697034995991</v>
      </c>
      <c r="AT127" s="60">
        <f t="shared" si="116"/>
        <v>2.7016510892877932</v>
      </c>
      <c r="AU127" s="60">
        <f t="shared" ref="AU127:BI127" si="117">AU41-AU84</f>
        <v>2.7842546702896627</v>
      </c>
      <c r="AV127" s="60">
        <f t="shared" si="117"/>
        <v>2.8667899708343567</v>
      </c>
      <c r="AW127" s="60">
        <f t="shared" si="117"/>
        <v>2.9489970322565391</v>
      </c>
      <c r="AX127" s="60">
        <f t="shared" si="117"/>
        <v>3.0309800063743726</v>
      </c>
      <c r="AY127" s="60">
        <f t="shared" si="117"/>
        <v>3.1127214232304832</v>
      </c>
      <c r="AZ127" s="60">
        <f t="shared" si="117"/>
        <v>3.1952881591457669</v>
      </c>
      <c r="BA127" s="60">
        <f t="shared" si="117"/>
        <v>3.2765109908334855</v>
      </c>
      <c r="BB127" s="60">
        <f t="shared" si="117"/>
        <v>3.3574524624140007</v>
      </c>
      <c r="BC127" s="60">
        <f t="shared" si="117"/>
        <v>3.4380914228748871</v>
      </c>
      <c r="BD127" s="60">
        <f t="shared" si="117"/>
        <v>3.5185376668943578</v>
      </c>
      <c r="BE127" s="60">
        <f t="shared" si="117"/>
        <v>3.5985473677805295</v>
      </c>
      <c r="BF127" s="60">
        <f t="shared" si="117"/>
        <v>3.6782285169543787</v>
      </c>
      <c r="BG127" s="60">
        <f t="shared" si="117"/>
        <v>3.7575726590880194</v>
      </c>
      <c r="BH127" s="60">
        <f t="shared" si="117"/>
        <v>3.8366813391005783</v>
      </c>
      <c r="BI127" s="60">
        <f t="shared" si="117"/>
        <v>3.9153356596273872</v>
      </c>
      <c r="BJ127" s="60">
        <f t="shared" ref="BJ127:CH127" si="118">BJ41-BJ84</f>
        <v>3.9936377562271548</v>
      </c>
      <c r="BK127" s="60">
        <f t="shared" si="118"/>
        <v>4.0715829800269985</v>
      </c>
      <c r="BL127" s="60">
        <f t="shared" si="118"/>
        <v>4.1505212938353369</v>
      </c>
      <c r="BM127" s="60">
        <f t="shared" si="118"/>
        <v>4.2277484035524777</v>
      </c>
      <c r="BN127" s="60">
        <f t="shared" si="118"/>
        <v>4.3046198470311934</v>
      </c>
      <c r="BO127" s="60">
        <f t="shared" si="118"/>
        <v>4.3811206890390944</v>
      </c>
      <c r="BP127" s="60">
        <f t="shared" si="118"/>
        <v>4.4573345837927638</v>
      </c>
      <c r="BQ127" s="60">
        <f t="shared" si="118"/>
        <v>4.5331028311723225</v>
      </c>
      <c r="BR127" s="60">
        <f t="shared" si="118"/>
        <v>4.6085046854702787</v>
      </c>
      <c r="BS127" s="60">
        <f t="shared" si="118"/>
        <v>4.6835397015434754</v>
      </c>
      <c r="BT127" s="60">
        <f t="shared" si="118"/>
        <v>4.7582691224596498</v>
      </c>
      <c r="BU127" s="60">
        <f t="shared" si="118"/>
        <v>4.8325740418282521</v>
      </c>
      <c r="BV127" s="60">
        <f t="shared" si="118"/>
        <v>4.9065155964893101</v>
      </c>
      <c r="BW127" s="60">
        <f t="shared" si="118"/>
        <v>4.9800943942297913</v>
      </c>
      <c r="BX127" s="60">
        <f t="shared" si="118"/>
        <v>5.0533551470625522</v>
      </c>
      <c r="BY127" s="60">
        <f t="shared" si="118"/>
        <v>5.1262136561471685</v>
      </c>
      <c r="BZ127" s="60">
        <f t="shared" si="118"/>
        <v>5.1987145212273562</v>
      </c>
      <c r="CA127" s="60">
        <f t="shared" si="118"/>
        <v>5.2708588894988058</v>
      </c>
      <c r="CB127" s="60">
        <f t="shared" si="118"/>
        <v>5.3426776265071556</v>
      </c>
      <c r="CC127" s="60">
        <f t="shared" si="118"/>
        <v>5.4141147356205988</v>
      </c>
      <c r="CD127" s="60">
        <f t="shared" si="118"/>
        <v>5.4852009924477256</v>
      </c>
      <c r="CE127" s="60">
        <f t="shared" si="118"/>
        <v>5.5559378140385034</v>
      </c>
      <c r="CF127" s="60">
        <f t="shared" si="118"/>
        <v>5.6263446811358966</v>
      </c>
      <c r="CG127" s="60">
        <f t="shared" si="118"/>
        <v>5.696388359178739</v>
      </c>
      <c r="CH127" s="60">
        <f t="shared" si="118"/>
        <v>5.7660882531604765</v>
      </c>
    </row>
    <row r="128" spans="2:86">
      <c r="B128" s="20">
        <v>3</v>
      </c>
      <c r="C128" s="20">
        <v>1</v>
      </c>
      <c r="D128" s="20">
        <v>6</v>
      </c>
      <c r="E128" s="20">
        <v>316</v>
      </c>
      <c r="G128" s="60">
        <f t="shared" ref="G128:AT128" si="119">G42-G85</f>
        <v>0</v>
      </c>
      <c r="H128" s="60">
        <f t="shared" si="119"/>
        <v>2.1790977325412053E-3</v>
      </c>
      <c r="I128" s="60">
        <f t="shared" si="119"/>
        <v>4.82315696739633E-3</v>
      </c>
      <c r="J128" s="60">
        <f t="shared" si="119"/>
        <v>7.6930151330460873E-3</v>
      </c>
      <c r="K128" s="60">
        <f t="shared" si="119"/>
        <v>1.260452311376963E-2</v>
      </c>
      <c r="L128" s="60">
        <f t="shared" si="119"/>
        <v>1.5282288375838095E-2</v>
      </c>
      <c r="M128" s="60">
        <f t="shared" si="119"/>
        <v>1.7866677675545697E-2</v>
      </c>
      <c r="N128" s="60">
        <f t="shared" si="119"/>
        <v>2.0376249281602792E-2</v>
      </c>
      <c r="O128" s="60">
        <f t="shared" si="119"/>
        <v>0.13045274619329383</v>
      </c>
      <c r="P128" s="60">
        <f t="shared" si="119"/>
        <v>2.8205217358703377E-2</v>
      </c>
      <c r="Q128" s="60">
        <f t="shared" si="119"/>
        <v>3.1902177916861292E-2</v>
      </c>
      <c r="R128" s="60">
        <f t="shared" si="119"/>
        <v>3.4835261541649051E-2</v>
      </c>
      <c r="S128" s="60">
        <f t="shared" si="119"/>
        <v>0.2051873198311483</v>
      </c>
      <c r="T128" s="60">
        <f t="shared" si="119"/>
        <v>4.4755967995740525E-2</v>
      </c>
      <c r="U128" s="60">
        <f t="shared" si="119"/>
        <v>4.7547033134412747E-2</v>
      </c>
      <c r="V128" s="60">
        <f t="shared" si="119"/>
        <v>5.0361030018102639E-2</v>
      </c>
      <c r="W128" s="60">
        <f t="shared" si="119"/>
        <v>0.31051260809979442</v>
      </c>
      <c r="X128" s="60">
        <f t="shared" si="119"/>
        <v>6.5366431748729817E-2</v>
      </c>
      <c r="Y128" s="60">
        <f t="shared" si="119"/>
        <v>6.8920365711087561E-2</v>
      </c>
      <c r="Z128" s="60">
        <f t="shared" si="119"/>
        <v>7.2596339289826173E-2</v>
      </c>
      <c r="AA128" s="60">
        <f t="shared" si="119"/>
        <v>0.71512833188164016</v>
      </c>
      <c r="AB128" s="60">
        <f t="shared" si="119"/>
        <v>9.6593368195262916E-2</v>
      </c>
      <c r="AC128" s="60">
        <f t="shared" si="119"/>
        <v>0.10216792595548194</v>
      </c>
      <c r="AD128" s="60">
        <f t="shared" si="119"/>
        <v>0.10653106813535489</v>
      </c>
      <c r="AE128" s="60">
        <f t="shared" si="119"/>
        <v>0.77240774859419548</v>
      </c>
      <c r="AF128" s="60">
        <f t="shared" si="119"/>
        <v>0.1307637130900042</v>
      </c>
      <c r="AG128" s="60">
        <f t="shared" si="119"/>
        <v>0.13792763828340049</v>
      </c>
      <c r="AH128" s="60">
        <f t="shared" si="119"/>
        <v>0.14299880274737015</v>
      </c>
      <c r="AI128" s="60">
        <f t="shared" si="119"/>
        <v>0.47067393416871123</v>
      </c>
      <c r="AJ128" s="60">
        <f t="shared" si="119"/>
        <v>0.15381376843042249</v>
      </c>
      <c r="AK128" s="60">
        <f t="shared" si="119"/>
        <v>0.16035864644311404</v>
      </c>
      <c r="AL128" s="60">
        <f t="shared" si="119"/>
        <v>0.16578679454707837</v>
      </c>
      <c r="AM128" s="60">
        <f t="shared" si="119"/>
        <v>0.17168709926055792</v>
      </c>
      <c r="AN128" s="60">
        <f t="shared" si="119"/>
        <v>0.17752923599715795</v>
      </c>
      <c r="AO128" s="60">
        <f t="shared" si="119"/>
        <v>0.18325366739461774</v>
      </c>
      <c r="AP128" s="60">
        <f t="shared" si="119"/>
        <v>0.18888901937835792</v>
      </c>
      <c r="AQ128" s="60">
        <f t="shared" si="119"/>
        <v>0.19443838050231638</v>
      </c>
      <c r="AR128" s="60">
        <f t="shared" si="119"/>
        <v>0.19998697246191963</v>
      </c>
      <c r="AS128" s="60">
        <f t="shared" si="119"/>
        <v>0.20536782630746675</v>
      </c>
      <c r="AT128" s="60">
        <f t="shared" si="119"/>
        <v>0.21066405667037988</v>
      </c>
      <c r="AU128" s="60">
        <f t="shared" ref="AU128:BI128" si="120">AU42-AU85</f>
        <v>0.21587486268059752</v>
      </c>
      <c r="AV128" s="60">
        <f t="shared" si="120"/>
        <v>0.22100956538992009</v>
      </c>
      <c r="AW128" s="60">
        <f t="shared" si="120"/>
        <v>0.22604899784043098</v>
      </c>
      <c r="AX128" s="60">
        <f t="shared" si="120"/>
        <v>0.23100221497934426</v>
      </c>
      <c r="AY128" s="60">
        <f t="shared" si="120"/>
        <v>0.23586888908889361</v>
      </c>
      <c r="AZ128" s="60">
        <f t="shared" si="120"/>
        <v>0.24073041723950275</v>
      </c>
      <c r="BA128" s="60">
        <f t="shared" si="120"/>
        <v>0.24542398764291398</v>
      </c>
      <c r="BB128" s="60">
        <f t="shared" si="120"/>
        <v>0.25003119940954077</v>
      </c>
      <c r="BC128" s="60">
        <f t="shared" si="120"/>
        <v>0.25455158803411065</v>
      </c>
      <c r="BD128" s="60">
        <f t="shared" si="120"/>
        <v>0.25899436438749707</v>
      </c>
      <c r="BE128" s="60">
        <f t="shared" si="120"/>
        <v>0.26334267650408288</v>
      </c>
      <c r="BF128" s="60">
        <f t="shared" si="120"/>
        <v>0.26760567927020079</v>
      </c>
      <c r="BG128" s="60">
        <f t="shared" si="120"/>
        <v>0.27178391786107925</v>
      </c>
      <c r="BH128" s="60">
        <f t="shared" si="120"/>
        <v>0.27588585501284263</v>
      </c>
      <c r="BI128" s="60">
        <f t="shared" si="120"/>
        <v>0.27989687187947559</v>
      </c>
      <c r="BJ128" s="60">
        <f t="shared" ref="BJ128:CH128" si="121">BJ42-BJ85</f>
        <v>0.28382552085300417</v>
      </c>
      <c r="BK128" s="60">
        <f t="shared" si="121"/>
        <v>0.28767263065849336</v>
      </c>
      <c r="BL128" s="60">
        <f t="shared" si="121"/>
        <v>0.29153416303543517</v>
      </c>
      <c r="BM128" s="60">
        <f t="shared" si="121"/>
        <v>0.29522078598319901</v>
      </c>
      <c r="BN128" s="60">
        <f t="shared" si="121"/>
        <v>0.2988293860417785</v>
      </c>
      <c r="BO128" s="60">
        <f t="shared" si="121"/>
        <v>0.30236004989063131</v>
      </c>
      <c r="BP128" s="60">
        <f t="shared" si="121"/>
        <v>0.30581963929338879</v>
      </c>
      <c r="BQ128" s="60">
        <f t="shared" si="121"/>
        <v>0.30919834039307043</v>
      </c>
      <c r="BR128" s="60">
        <f t="shared" si="121"/>
        <v>0.3125027136252535</v>
      </c>
      <c r="BS128" s="60">
        <f t="shared" si="121"/>
        <v>0.3157338072185491</v>
      </c>
      <c r="BT128" s="60">
        <f t="shared" si="121"/>
        <v>0.31889679023829509</v>
      </c>
      <c r="BU128" s="60">
        <f t="shared" si="121"/>
        <v>0.32198472086753099</v>
      </c>
      <c r="BV128" s="60">
        <f t="shared" si="121"/>
        <v>0.32500275340258838</v>
      </c>
      <c r="BW128" s="60">
        <f t="shared" si="121"/>
        <v>0.32795194767305547</v>
      </c>
      <c r="BX128" s="60">
        <f t="shared" si="121"/>
        <v>0.33083623593771722</v>
      </c>
      <c r="BY128" s="60">
        <f t="shared" si="121"/>
        <v>0.33365107939677646</v>
      </c>
      <c r="BZ128" s="60">
        <f t="shared" si="121"/>
        <v>0.3364003870448079</v>
      </c>
      <c r="CA128" s="60">
        <f t="shared" si="121"/>
        <v>0.33908519187599923</v>
      </c>
      <c r="CB128" s="60">
        <f t="shared" si="121"/>
        <v>0.34170841254424517</v>
      </c>
      <c r="CC128" s="60">
        <f t="shared" si="121"/>
        <v>0.34426738644886634</v>
      </c>
      <c r="CD128" s="60">
        <f t="shared" si="121"/>
        <v>0.3467650060790925</v>
      </c>
      <c r="CE128" s="60">
        <f t="shared" si="121"/>
        <v>0.34920226106952829</v>
      </c>
      <c r="CF128" s="60">
        <f t="shared" si="121"/>
        <v>0.35158125548247088</v>
      </c>
      <c r="CG128" s="60">
        <f t="shared" si="121"/>
        <v>0.35390077878184817</v>
      </c>
      <c r="CH128" s="60">
        <f t="shared" si="121"/>
        <v>0.35616290776533421</v>
      </c>
    </row>
    <row r="129" spans="2:88">
      <c r="B129" s="20">
        <v>3</v>
      </c>
      <c r="C129" s="20">
        <v>2</v>
      </c>
      <c r="D129" s="20">
        <v>6</v>
      </c>
      <c r="E129" s="20">
        <v>326</v>
      </c>
      <c r="G129" s="60">
        <f t="shared" ref="G129:AT129" si="122">G43-G86</f>
        <v>0</v>
      </c>
      <c r="H129" s="60">
        <f t="shared" si="122"/>
        <v>2.9685103386398747E-2</v>
      </c>
      <c r="I129" s="60">
        <f t="shared" si="122"/>
        <v>6.4537280906494632E-2</v>
      </c>
      <c r="J129" s="60">
        <f t="shared" si="122"/>
        <v>0.10126374842396657</v>
      </c>
      <c r="K129" s="60">
        <f t="shared" si="122"/>
        <v>0.13883680995987888</v>
      </c>
      <c r="L129" s="60">
        <f t="shared" si="122"/>
        <v>0.16581296179974594</v>
      </c>
      <c r="M129" s="60">
        <f t="shared" si="122"/>
        <v>0.19121195524398399</v>
      </c>
      <c r="N129" s="60">
        <f t="shared" si="122"/>
        <v>0.21537202680947787</v>
      </c>
      <c r="O129" s="60">
        <f t="shared" si="122"/>
        <v>1.3633828880030738</v>
      </c>
      <c r="P129" s="60">
        <f t="shared" si="122"/>
        <v>0.29230755011492077</v>
      </c>
      <c r="Q129" s="60">
        <f t="shared" si="122"/>
        <v>0.3277809589923753</v>
      </c>
      <c r="R129" s="60">
        <f t="shared" si="122"/>
        <v>0.35500440079763113</v>
      </c>
      <c r="S129" s="60">
        <f t="shared" si="122"/>
        <v>2.0749249551201219</v>
      </c>
      <c r="T129" s="60">
        <f t="shared" si="122"/>
        <v>0.44947655983642537</v>
      </c>
      <c r="U129" s="60">
        <f t="shared" si="122"/>
        <v>0.4742685506584482</v>
      </c>
      <c r="V129" s="60">
        <f t="shared" si="122"/>
        <v>0.49924083578881395</v>
      </c>
      <c r="W129" s="60">
        <f t="shared" si="122"/>
        <v>3.0610490352773225</v>
      </c>
      <c r="X129" s="60">
        <f t="shared" si="122"/>
        <v>0.64147719304196738</v>
      </c>
      <c r="Y129" s="60">
        <f t="shared" si="122"/>
        <v>0.67340958615583146</v>
      </c>
      <c r="Z129" s="60">
        <f t="shared" si="122"/>
        <v>0.70659228894477921</v>
      </c>
      <c r="AA129" s="60">
        <f t="shared" si="122"/>
        <v>6.9369319105584033</v>
      </c>
      <c r="AB129" s="60">
        <f t="shared" si="122"/>
        <v>0.93454870930362521</v>
      </c>
      <c r="AC129" s="60">
        <f t="shared" si="122"/>
        <v>0.98597262249971829</v>
      </c>
      <c r="AD129" s="60">
        <f t="shared" si="122"/>
        <v>1.0258910049234722</v>
      </c>
      <c r="AE129" s="60">
        <f t="shared" si="122"/>
        <v>7.4253382601352156</v>
      </c>
      <c r="AF129" s="60">
        <f t="shared" si="122"/>
        <v>1.2554928684246747</v>
      </c>
      <c r="AG129" s="60">
        <f t="shared" si="122"/>
        <v>1.32289643151197</v>
      </c>
      <c r="AH129" s="60">
        <f t="shared" si="122"/>
        <v>1.3705706682784415</v>
      </c>
      <c r="AI129" s="60">
        <f t="shared" si="122"/>
        <v>4.5094466443414385</v>
      </c>
      <c r="AJ129" s="60">
        <f t="shared" si="122"/>
        <v>1.4735545413590772</v>
      </c>
      <c r="AK129" s="60">
        <f t="shared" si="122"/>
        <v>1.5365734598706762</v>
      </c>
      <c r="AL129" s="60">
        <f t="shared" si="122"/>
        <v>1.5893595758713452</v>
      </c>
      <c r="AM129" s="60">
        <f t="shared" si="122"/>
        <v>1.6471629725949577</v>
      </c>
      <c r="AN129" s="60">
        <f t="shared" si="122"/>
        <v>1.704924562143225</v>
      </c>
      <c r="AO129" s="60">
        <f t="shared" si="122"/>
        <v>1.7620920932044264</v>
      </c>
      <c r="AP129" s="60">
        <f t="shared" si="122"/>
        <v>1.8189573059158983</v>
      </c>
      <c r="AQ129" s="60">
        <f t="shared" si="122"/>
        <v>1.8755644855369697</v>
      </c>
      <c r="AR129" s="60">
        <f t="shared" si="122"/>
        <v>1.9327496010774932</v>
      </c>
      <c r="AS129" s="60">
        <f t="shared" si="122"/>
        <v>1.9889110281210827</v>
      </c>
      <c r="AT129" s="60">
        <f t="shared" si="122"/>
        <v>2.0448590345361968</v>
      </c>
      <c r="AU129" s="60">
        <f t="shared" ref="AU129:BI129" si="123">AU43-AU86</f>
        <v>2.1005926430709896</v>
      </c>
      <c r="AV129" s="60">
        <f t="shared" si="123"/>
        <v>2.1562079861499823</v>
      </c>
      <c r="AW129" s="60">
        <f t="shared" si="123"/>
        <v>2.2115220368784434</v>
      </c>
      <c r="AX129" s="60">
        <f t="shared" si="123"/>
        <v>2.2666252341227309</v>
      </c>
      <c r="AY129" s="60">
        <f t="shared" si="123"/>
        <v>2.3215154212863136</v>
      </c>
      <c r="AZ129" s="60">
        <f t="shared" si="123"/>
        <v>2.3769962307592727</v>
      </c>
      <c r="BA129" s="60">
        <f t="shared" si="123"/>
        <v>2.4314614370638497</v>
      </c>
      <c r="BB129" s="60">
        <f t="shared" si="123"/>
        <v>2.4857120075295702</v>
      </c>
      <c r="BC129" s="60">
        <f t="shared" si="123"/>
        <v>2.5397401569419049</v>
      </c>
      <c r="BD129" s="60">
        <f t="shared" si="123"/>
        <v>2.5936340530575777</v>
      </c>
      <c r="BE129" s="60">
        <f t="shared" si="123"/>
        <v>2.6472204412688907</v>
      </c>
      <c r="BF129" s="60">
        <f t="shared" si="123"/>
        <v>2.7005851874699669</v>
      </c>
      <c r="BG129" s="60">
        <f t="shared" si="123"/>
        <v>2.7537276316661665</v>
      </c>
      <c r="BH129" s="60">
        <f t="shared" si="123"/>
        <v>2.8067271021347482</v>
      </c>
      <c r="BI129" s="60">
        <f t="shared" si="123"/>
        <v>2.8594279398922842</v>
      </c>
      <c r="BJ129" s="60">
        <f t="shared" ref="BJ129:CH129" si="124">BJ43-BJ86</f>
        <v>2.911909164614674</v>
      </c>
      <c r="BK129" s="60">
        <f t="shared" si="124"/>
        <v>2.9641711562386264</v>
      </c>
      <c r="BL129" s="60">
        <f t="shared" si="124"/>
        <v>3.0171985858861419</v>
      </c>
      <c r="BM129" s="60">
        <f t="shared" si="124"/>
        <v>3.0690274257038332</v>
      </c>
      <c r="BN129" s="60">
        <f t="shared" si="124"/>
        <v>3.1206471561350262</v>
      </c>
      <c r="BO129" s="60">
        <f t="shared" si="124"/>
        <v>3.1720493881620051</v>
      </c>
      <c r="BP129" s="60">
        <f t="shared" si="124"/>
        <v>3.223296803858922</v>
      </c>
      <c r="BQ129" s="60">
        <f t="shared" si="124"/>
        <v>3.2742765118434667</v>
      </c>
      <c r="BR129" s="60">
        <f t="shared" si="124"/>
        <v>3.3250475886171098</v>
      </c>
      <c r="BS129" s="60">
        <f t="shared" si="124"/>
        <v>3.375611201574797</v>
      </c>
      <c r="BT129" s="60">
        <f t="shared" si="124"/>
        <v>3.4260127394643236</v>
      </c>
      <c r="BU129" s="60">
        <f t="shared" si="124"/>
        <v>3.4761676690312129</v>
      </c>
      <c r="BV129" s="60">
        <f t="shared" si="124"/>
        <v>3.5261210010771165</v>
      </c>
      <c r="BW129" s="60">
        <f t="shared" si="124"/>
        <v>3.5758739756058349</v>
      </c>
      <c r="BX129" s="60">
        <f t="shared" si="124"/>
        <v>3.6254593368832388</v>
      </c>
      <c r="BY129" s="60">
        <f t="shared" si="124"/>
        <v>3.6748171997245072</v>
      </c>
      <c r="BZ129" s="60">
        <f t="shared" si="124"/>
        <v>3.7239800122456224</v>
      </c>
      <c r="CA129" s="60">
        <f t="shared" si="124"/>
        <v>3.7729489214848804</v>
      </c>
      <c r="CB129" s="60">
        <f t="shared" si="124"/>
        <v>3.8217462377726252</v>
      </c>
      <c r="CC129" s="60">
        <f t="shared" si="124"/>
        <v>3.8703320411594055</v>
      </c>
      <c r="CD129" s="60">
        <f t="shared" si="124"/>
        <v>3.9187284271052878</v>
      </c>
      <c r="CE129" s="60">
        <f t="shared" si="124"/>
        <v>3.9669364075329296</v>
      </c>
      <c r="CF129" s="60">
        <f t="shared" si="124"/>
        <v>4.0149698208181519</v>
      </c>
      <c r="CG129" s="60">
        <f t="shared" si="124"/>
        <v>4.0628048257650295</v>
      </c>
      <c r="CH129" s="60">
        <f t="shared" si="124"/>
        <v>4.1104551042071815</v>
      </c>
    </row>
    <row r="130" spans="2:88">
      <c r="AR130" s="61"/>
      <c r="AS130" s="61"/>
      <c r="AT130" s="61"/>
      <c r="AV130" s="308"/>
      <c r="AW130" s="308"/>
      <c r="AX130" s="308"/>
      <c r="AZ130" s="308"/>
      <c r="BA130" s="308"/>
      <c r="BB130" s="308"/>
      <c r="BD130" s="308"/>
      <c r="BE130" s="308"/>
      <c r="BG130" s="308"/>
      <c r="BH130" s="308"/>
      <c r="BI130" s="308"/>
      <c r="BK130" s="308"/>
      <c r="BL130" s="308"/>
      <c r="BM130" s="308"/>
      <c r="BO130" s="308"/>
      <c r="BP130" s="308"/>
      <c r="BQ130" s="308"/>
      <c r="BS130" s="308"/>
      <c r="BT130" s="308"/>
      <c r="BV130" s="308"/>
      <c r="BW130" s="308"/>
      <c r="BX130" s="308"/>
      <c r="CA130" s="308"/>
      <c r="CB130" s="308"/>
      <c r="CC130" s="308"/>
      <c r="CE130" s="308"/>
      <c r="CF130" s="308"/>
      <c r="CG130" s="308"/>
    </row>
    <row r="131" spans="2:88">
      <c r="F131" s="27" t="s">
        <v>151</v>
      </c>
      <c r="G131" s="58">
        <f t="shared" ref="G131:AT131" si="125">SUM(G94:G129)</f>
        <v>315.68320163005427</v>
      </c>
      <c r="H131" s="58">
        <f t="shared" si="125"/>
        <v>100.49017603965464</v>
      </c>
      <c r="I131" s="58">
        <f t="shared" si="125"/>
        <v>108.04579450763383</v>
      </c>
      <c r="J131" s="58">
        <f t="shared" si="125"/>
        <v>113.53920471156064</v>
      </c>
      <c r="K131" s="58">
        <f t="shared" si="125"/>
        <v>118.57853130968593</v>
      </c>
      <c r="L131" s="58">
        <f t="shared" si="125"/>
        <v>113.33671588530814</v>
      </c>
      <c r="M131" s="58">
        <f t="shared" si="125"/>
        <v>110.30719169936864</v>
      </c>
      <c r="N131" s="58">
        <f t="shared" si="125"/>
        <v>107.74137137854386</v>
      </c>
      <c r="O131" s="58">
        <f t="shared" si="125"/>
        <v>603.23423402563503</v>
      </c>
      <c r="P131" s="58">
        <f t="shared" si="125"/>
        <v>109.65464239529565</v>
      </c>
      <c r="Q131" s="58">
        <f t="shared" si="125"/>
        <v>111.07845426683787</v>
      </c>
      <c r="R131" s="58">
        <f t="shared" si="125"/>
        <v>109.81828414233918</v>
      </c>
      <c r="S131" s="58">
        <f t="shared" si="125"/>
        <v>590.9412110112778</v>
      </c>
      <c r="T131" s="58">
        <f t="shared" si="125"/>
        <v>115.51066384066793</v>
      </c>
      <c r="U131" s="58">
        <f t="shared" si="125"/>
        <v>113.84099626141385</v>
      </c>
      <c r="V131" s="58">
        <f t="shared" si="125"/>
        <v>112.49860078920102</v>
      </c>
      <c r="W131" s="58">
        <f t="shared" si="125"/>
        <v>650.39578840703609</v>
      </c>
      <c r="X131" s="58">
        <f t="shared" si="125"/>
        <v>121.4136551440119</v>
      </c>
      <c r="Y131" s="58">
        <f t="shared" si="125"/>
        <v>121.08301504363783</v>
      </c>
      <c r="Z131" s="58">
        <f t="shared" si="125"/>
        <v>121.04910329084548</v>
      </c>
      <c r="AA131" s="58">
        <f t="shared" si="125"/>
        <v>1135.2334406479979</v>
      </c>
      <c r="AB131" s="58">
        <f t="shared" si="125"/>
        <v>139.59422045965385</v>
      </c>
      <c r="AC131" s="58">
        <f t="shared" si="125"/>
        <v>141.29654149116058</v>
      </c>
      <c r="AD131" s="58">
        <f t="shared" si="125"/>
        <v>141.32281892406317</v>
      </c>
      <c r="AE131" s="58">
        <f t="shared" si="125"/>
        <v>985.00266897635947</v>
      </c>
      <c r="AF131" s="58">
        <f t="shared" si="125"/>
        <v>157.88091285002562</v>
      </c>
      <c r="AG131" s="58">
        <f t="shared" si="125"/>
        <v>160.67803028391708</v>
      </c>
      <c r="AH131" s="58">
        <f t="shared" si="125"/>
        <v>161.00822505020369</v>
      </c>
      <c r="AI131" s="58">
        <f t="shared" si="125"/>
        <v>513.02451852011006</v>
      </c>
      <c r="AJ131" s="58">
        <f t="shared" si="125"/>
        <v>170.00535597499072</v>
      </c>
      <c r="AK131" s="58">
        <f t="shared" si="125"/>
        <v>172.06331735981462</v>
      </c>
      <c r="AL131" s="58">
        <f t="shared" si="125"/>
        <v>172.91991059476962</v>
      </c>
      <c r="AM131" s="58">
        <f t="shared" si="125"/>
        <v>174.28747593730984</v>
      </c>
      <c r="AN131" s="58">
        <f t="shared" si="125"/>
        <v>175.6041555671049</v>
      </c>
      <c r="AO131" s="58">
        <f t="shared" si="125"/>
        <v>176.81848295485358</v>
      </c>
      <c r="AP131" s="58">
        <f t="shared" si="125"/>
        <v>177.96667925098834</v>
      </c>
      <c r="AQ131" s="58">
        <f t="shared" si="125"/>
        <v>179.05778987374464</v>
      </c>
      <c r="AR131" s="58">
        <f t="shared" si="125"/>
        <v>180.17376571566382</v>
      </c>
      <c r="AS131" s="58">
        <f t="shared" si="125"/>
        <v>181.16709241470866</v>
      </c>
      <c r="AT131" s="58">
        <f t="shared" si="125"/>
        <v>182.1181626550372</v>
      </c>
      <c r="AU131" s="58">
        <f t="shared" ref="AU131:BI131" si="126">SUM(AU94:AU129)</f>
        <v>183.02968919884137</v>
      </c>
      <c r="AV131" s="58">
        <f t="shared" si="126"/>
        <v>183.91243495230145</v>
      </c>
      <c r="AW131" s="58">
        <f t="shared" si="126"/>
        <v>184.75296317798535</v>
      </c>
      <c r="AX131" s="58">
        <f t="shared" si="126"/>
        <v>185.56129924546264</v>
      </c>
      <c r="AY131" s="58">
        <f t="shared" si="126"/>
        <v>186.33924919263362</v>
      </c>
      <c r="AZ131" s="58">
        <f t="shared" si="126"/>
        <v>187.15190582445643</v>
      </c>
      <c r="BA131" s="58">
        <f t="shared" si="126"/>
        <v>187.87335796380975</v>
      </c>
      <c r="BB131" s="58">
        <f t="shared" si="126"/>
        <v>188.56945529300569</v>
      </c>
      <c r="BC131" s="58">
        <f t="shared" si="126"/>
        <v>189.24108047409257</v>
      </c>
      <c r="BD131" s="58">
        <f t="shared" si="126"/>
        <v>189.89607561021279</v>
      </c>
      <c r="BE131" s="58">
        <f t="shared" si="126"/>
        <v>190.52293575218312</v>
      </c>
      <c r="BF131" s="58">
        <f t="shared" si="126"/>
        <v>191.12925550016212</v>
      </c>
      <c r="BG131" s="58">
        <f t="shared" si="126"/>
        <v>191.71610502770011</v>
      </c>
      <c r="BH131" s="58">
        <f t="shared" si="126"/>
        <v>192.28996081196567</v>
      </c>
      <c r="BI131" s="58">
        <f t="shared" si="126"/>
        <v>192.8410461941144</v>
      </c>
      <c r="BJ131" s="58">
        <f t="shared" ref="BJ131:CH131" si="127">SUM(BJ94:BJ129)</f>
        <v>193.37576193472452</v>
      </c>
      <c r="BK131" s="58">
        <f t="shared" si="127"/>
        <v>193.89497476591507</v>
      </c>
      <c r="BL131" s="58">
        <f t="shared" si="127"/>
        <v>194.46292167395325</v>
      </c>
      <c r="BM131" s="58">
        <f t="shared" si="127"/>
        <v>194.95286111470909</v>
      </c>
      <c r="BN131" s="58">
        <f t="shared" si="127"/>
        <v>195.43016501303876</v>
      </c>
      <c r="BO131" s="58">
        <f t="shared" si="127"/>
        <v>195.89493439050531</v>
      </c>
      <c r="BP131" s="58">
        <f t="shared" si="127"/>
        <v>196.35158864297006</v>
      </c>
      <c r="BQ131" s="58">
        <f t="shared" si="127"/>
        <v>196.79375558588578</v>
      </c>
      <c r="BR131" s="58">
        <f t="shared" si="127"/>
        <v>197.22559216459169</v>
      </c>
      <c r="BS131" s="58">
        <f t="shared" si="127"/>
        <v>197.64764501483228</v>
      </c>
      <c r="BT131" s="58">
        <f t="shared" si="127"/>
        <v>198.06298449058613</v>
      </c>
      <c r="BU131" s="58">
        <f t="shared" si="127"/>
        <v>198.46710733027587</v>
      </c>
      <c r="BV131" s="58">
        <f t="shared" si="127"/>
        <v>198.86303114346271</v>
      </c>
      <c r="BW131" s="58">
        <f t="shared" si="127"/>
        <v>199.25118486229613</v>
      </c>
      <c r="BX131" s="58">
        <f t="shared" si="127"/>
        <v>199.633707360405</v>
      </c>
      <c r="BY131" s="58">
        <f t="shared" si="127"/>
        <v>200.0075934569409</v>
      </c>
      <c r="BZ131" s="58">
        <f t="shared" si="127"/>
        <v>200.37493876969057</v>
      </c>
      <c r="CA131" s="58">
        <f t="shared" si="127"/>
        <v>200.73607531691792</v>
      </c>
      <c r="CB131" s="58">
        <f t="shared" si="127"/>
        <v>201.09243002035399</v>
      </c>
      <c r="CC131" s="58">
        <f t="shared" si="127"/>
        <v>201.44212570788713</v>
      </c>
      <c r="CD131" s="58">
        <f t="shared" si="127"/>
        <v>201.78655489652175</v>
      </c>
      <c r="CE131" s="58">
        <f t="shared" si="127"/>
        <v>202.12597365356129</v>
      </c>
      <c r="CF131" s="58">
        <f t="shared" si="127"/>
        <v>202.46127078003337</v>
      </c>
      <c r="CG131" s="58">
        <f t="shared" si="127"/>
        <v>202.79141516970225</v>
      </c>
      <c r="CH131" s="58">
        <f t="shared" si="127"/>
        <v>203.11726796806587</v>
      </c>
      <c r="CI131" s="327">
        <f>SUM(H131:CH131)</f>
        <v>16920.85187509919</v>
      </c>
      <c r="CJ131" s="413" t="s">
        <v>151</v>
      </c>
    </row>
  </sheetData>
  <sheetProtection algorithmName="SHA-512" hashValue="IPOynhaVmO7o4NfSSuk7GFM1uXFRLPPRfNYR+6sUXyiLF4EAXhgFhhULLB/837waED6b4gsmbrkNxBwKXj26sg==" saltValue="CnN6/cyHBpy6YIILagy4oQ==" spinCount="100000" sheet="1" objects="1" scenarios="1"/>
  <phoneticPr fontId="17" type="noConversion"/>
  <conditionalFormatting sqref="A1:A1048576 B1:E4 B6:E1048576 F1:XFD1048576">
    <cfRule type="cellIs" dxfId="5" priority="2" stopIfTrue="1" operator="lessThan">
      <formula>0</formula>
    </cfRule>
  </conditionalFormatting>
  <conditionalFormatting sqref="CI44:CK49">
    <cfRule type="cellIs" dxfId="4" priority="1" stopIfTrue="1" operator="lessThan">
      <formula>0</formula>
    </cfRule>
  </conditionalFormatting>
  <pageMargins left="0.75" right="0.75" top="1" bottom="1" header="0.5" footer="0.5"/>
  <pageSetup paperSize="0" orientation="portrait" horizontalDpi="4294967292" verticalDpi="4294967292"/>
  <headerFooter alignWithMargins="0"/>
  <legacy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2:CK488"/>
  <sheetViews>
    <sheetView zoomScale="70" zoomScaleNormal="70" workbookViewId="0">
      <selection activeCell="J115" sqref="J115"/>
    </sheetView>
  </sheetViews>
  <sheetFormatPr defaultColWidth="11" defaultRowHeight="12.6"/>
  <cols>
    <col min="1" max="1" width="2.90625" customWidth="1"/>
    <col min="2" max="6" width="11" customWidth="1"/>
    <col min="7" max="7" width="15" customWidth="1"/>
    <col min="8" max="11" width="12.36328125" customWidth="1"/>
    <col min="12" max="12" width="11" customWidth="1"/>
    <col min="13" max="15" width="12.36328125" customWidth="1"/>
    <col min="16" max="16" width="11" customWidth="1"/>
    <col min="17" max="19" width="12.36328125" customWidth="1"/>
    <col min="20" max="20" width="11" customWidth="1"/>
    <col min="21" max="23" width="12.36328125" customWidth="1"/>
    <col min="24" max="24" width="11" customWidth="1"/>
    <col min="25" max="27" width="12.36328125" customWidth="1"/>
    <col min="28" max="28" width="11" customWidth="1"/>
    <col min="29" max="31" width="12.36328125" customWidth="1"/>
    <col min="32" max="32" width="11" customWidth="1"/>
    <col min="33" max="35" width="12.36328125" customWidth="1"/>
    <col min="36" max="36" width="11" customWidth="1"/>
    <col min="37" max="39" width="12.36328125" customWidth="1"/>
    <col min="40" max="40" width="11" customWidth="1"/>
    <col min="41" max="43" width="12.36328125" customWidth="1"/>
    <col min="44" max="44" width="11" customWidth="1"/>
    <col min="45" max="47" width="12.36328125" customWidth="1"/>
    <col min="48" max="48" width="11" style="305" customWidth="1"/>
    <col min="49" max="51" width="12.36328125" style="305" customWidth="1"/>
    <col min="52" max="52" width="11" style="305" customWidth="1"/>
    <col min="53" max="55" width="12.36328125" style="305" customWidth="1"/>
    <col min="56" max="56" width="11" style="305" customWidth="1"/>
    <col min="57" max="59" width="12.36328125" style="305" customWidth="1"/>
    <col min="60" max="60" width="11" style="305" customWidth="1"/>
    <col min="61" max="63" width="12.36328125" style="305" customWidth="1"/>
    <col min="64" max="64" width="11" style="305" customWidth="1"/>
    <col min="65" max="67" width="12.36328125" style="305" customWidth="1"/>
    <col min="68" max="68" width="11" style="305" customWidth="1"/>
    <col min="69" max="71" width="12.36328125" style="305" customWidth="1"/>
    <col min="72" max="72" width="11" style="305" customWidth="1"/>
    <col min="73" max="75" width="12.36328125" style="305" customWidth="1"/>
    <col min="76" max="76" width="11" style="305" customWidth="1"/>
    <col min="77" max="79" width="12.36328125" style="305" customWidth="1"/>
    <col min="80" max="80" width="11" style="305" customWidth="1"/>
    <col min="81" max="83" width="12.36328125" style="305" customWidth="1"/>
    <col min="84" max="84" width="11" style="305" customWidth="1"/>
    <col min="85" max="87" width="12.36328125" style="305" customWidth="1"/>
  </cols>
  <sheetData>
    <row r="2" spans="1:87" ht="16.2">
      <c r="A2" s="8"/>
      <c r="B2" s="253" t="s">
        <v>49</v>
      </c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S2" s="9"/>
      <c r="AT2" s="9"/>
      <c r="AU2" s="9"/>
      <c r="AV2" s="9"/>
      <c r="AW2" s="9"/>
      <c r="AX2" s="9"/>
      <c r="AY2" s="9"/>
      <c r="AZ2" s="9"/>
      <c r="BA2" s="9"/>
      <c r="BB2" s="9"/>
      <c r="BC2" s="9"/>
      <c r="BD2" s="9"/>
      <c r="BE2" s="9"/>
      <c r="BF2" s="9"/>
      <c r="BG2" s="9"/>
      <c r="BH2" s="9"/>
      <c r="BI2" s="9"/>
      <c r="BJ2" s="9"/>
      <c r="BK2" s="9"/>
      <c r="BL2" s="9"/>
      <c r="BM2" s="9"/>
      <c r="BN2" s="9"/>
      <c r="BO2" s="9"/>
      <c r="BP2" s="9"/>
      <c r="BQ2" s="9"/>
      <c r="BR2" s="9"/>
      <c r="BS2" s="9"/>
      <c r="BT2" s="9"/>
      <c r="BU2" s="9"/>
      <c r="BV2" s="9"/>
      <c r="BW2" s="9"/>
      <c r="BX2" s="9"/>
      <c r="BY2" s="9"/>
      <c r="BZ2" s="9"/>
      <c r="CA2" s="9"/>
      <c r="CB2" s="9"/>
      <c r="CC2" s="9"/>
      <c r="CD2" s="9"/>
      <c r="CE2" s="9"/>
      <c r="CF2" s="9"/>
      <c r="CG2" s="9"/>
      <c r="CH2" s="9"/>
      <c r="CI2" s="9"/>
    </row>
    <row r="3" spans="1:87" s="23" customFormat="1" ht="16.2">
      <c r="B3" s="22"/>
    </row>
    <row r="4" spans="1:87" ht="14.25" customHeight="1">
      <c r="A4" s="40"/>
      <c r="B4" s="153" t="s">
        <v>17</v>
      </c>
      <c r="C4" s="79"/>
      <c r="D4" s="79"/>
      <c r="E4" s="79"/>
      <c r="F4" s="80"/>
      <c r="G4" s="79"/>
      <c r="H4" s="17">
        <v>1</v>
      </c>
      <c r="I4" s="17">
        <v>2</v>
      </c>
      <c r="J4" s="17">
        <v>3</v>
      </c>
      <c r="K4" s="17">
        <v>4</v>
      </c>
      <c r="L4" s="17">
        <v>5</v>
      </c>
      <c r="M4" s="17">
        <v>6</v>
      </c>
      <c r="N4" s="17">
        <v>7</v>
      </c>
      <c r="O4" s="17">
        <v>8</v>
      </c>
      <c r="P4" s="17">
        <v>9</v>
      </c>
      <c r="Q4" s="17">
        <v>10</v>
      </c>
      <c r="R4" s="17">
        <v>11</v>
      </c>
      <c r="S4" s="17">
        <v>12</v>
      </c>
      <c r="T4" s="17">
        <v>13</v>
      </c>
      <c r="U4" s="17">
        <v>14</v>
      </c>
      <c r="V4" s="17">
        <v>15</v>
      </c>
      <c r="W4" s="17">
        <v>16</v>
      </c>
      <c r="X4" s="17">
        <v>17</v>
      </c>
      <c r="Y4" s="17">
        <v>18</v>
      </c>
      <c r="Z4" s="17">
        <v>19</v>
      </c>
      <c r="AA4" s="17">
        <v>20</v>
      </c>
      <c r="AB4" s="17">
        <v>21</v>
      </c>
      <c r="AC4" s="17">
        <v>22</v>
      </c>
      <c r="AD4" s="17">
        <v>23</v>
      </c>
      <c r="AE4" s="17">
        <v>24</v>
      </c>
      <c r="AF4" s="17">
        <v>25</v>
      </c>
      <c r="AG4" s="17">
        <v>26</v>
      </c>
      <c r="AH4" s="17">
        <v>27</v>
      </c>
      <c r="AI4" s="17">
        <v>28</v>
      </c>
      <c r="AJ4" s="17">
        <v>29</v>
      </c>
      <c r="AK4" s="17">
        <v>30</v>
      </c>
      <c r="AL4" s="17">
        <v>31</v>
      </c>
      <c r="AM4" s="17">
        <v>32</v>
      </c>
      <c r="AN4" s="17">
        <v>33</v>
      </c>
      <c r="AO4" s="17">
        <v>34</v>
      </c>
      <c r="AP4" s="17">
        <v>35</v>
      </c>
      <c r="AQ4" s="17">
        <v>36</v>
      </c>
      <c r="AR4" s="17">
        <v>37</v>
      </c>
      <c r="AS4" s="17">
        <v>38</v>
      </c>
      <c r="AT4" s="17">
        <v>39</v>
      </c>
      <c r="AU4" s="17">
        <v>40</v>
      </c>
      <c r="AV4" s="17">
        <v>41</v>
      </c>
      <c r="AW4" s="17">
        <v>42</v>
      </c>
      <c r="AX4" s="17">
        <v>43</v>
      </c>
      <c r="AY4" s="17">
        <v>44</v>
      </c>
      <c r="AZ4" s="17">
        <v>45</v>
      </c>
      <c r="BA4" s="17">
        <v>46</v>
      </c>
      <c r="BB4" s="17">
        <v>47</v>
      </c>
      <c r="BC4" s="17">
        <v>48</v>
      </c>
      <c r="BD4" s="17">
        <v>49</v>
      </c>
      <c r="BE4" s="17">
        <v>50</v>
      </c>
      <c r="BF4" s="17">
        <v>51</v>
      </c>
      <c r="BG4" s="17">
        <v>52</v>
      </c>
      <c r="BH4" s="17">
        <v>53</v>
      </c>
      <c r="BI4" s="17">
        <v>54</v>
      </c>
      <c r="BJ4" s="17">
        <v>55</v>
      </c>
      <c r="BK4" s="17">
        <v>56</v>
      </c>
      <c r="BL4" s="17">
        <v>57</v>
      </c>
      <c r="BM4" s="17">
        <v>58</v>
      </c>
      <c r="BN4" s="17">
        <v>59</v>
      </c>
      <c r="BO4" s="17">
        <v>60</v>
      </c>
      <c r="BP4" s="17">
        <v>61</v>
      </c>
      <c r="BQ4" s="17">
        <v>62</v>
      </c>
      <c r="BR4" s="17">
        <v>63</v>
      </c>
      <c r="BS4" s="17">
        <v>64</v>
      </c>
      <c r="BT4" s="17">
        <v>65</v>
      </c>
      <c r="BU4" s="17">
        <v>66</v>
      </c>
      <c r="BV4" s="17">
        <v>67</v>
      </c>
      <c r="BW4" s="17">
        <v>68</v>
      </c>
      <c r="BX4" s="17">
        <v>69</v>
      </c>
      <c r="BY4" s="17">
        <v>70</v>
      </c>
      <c r="BZ4" s="17">
        <v>71</v>
      </c>
      <c r="CA4" s="17">
        <v>72</v>
      </c>
      <c r="CB4" s="17">
        <v>73</v>
      </c>
      <c r="CC4" s="17">
        <v>74</v>
      </c>
      <c r="CD4" s="17">
        <v>75</v>
      </c>
      <c r="CE4" s="17">
        <v>76</v>
      </c>
      <c r="CF4" s="17">
        <v>77</v>
      </c>
      <c r="CG4" s="17">
        <v>78</v>
      </c>
      <c r="CH4" s="17">
        <v>79</v>
      </c>
      <c r="CI4" s="17">
        <v>80</v>
      </c>
    </row>
    <row r="5" spans="1:87">
      <c r="G5" s="25" t="s">
        <v>167</v>
      </c>
      <c r="H5" s="93" t="s">
        <v>129</v>
      </c>
      <c r="I5" s="93"/>
      <c r="J5" s="93"/>
      <c r="K5" s="93"/>
      <c r="L5" s="24"/>
      <c r="M5" s="93"/>
      <c r="N5" s="93"/>
      <c r="O5" s="93"/>
      <c r="Q5" s="93"/>
      <c r="R5" s="93"/>
      <c r="S5" s="93"/>
      <c r="U5" s="93"/>
      <c r="V5" s="93"/>
      <c r="W5" s="93"/>
      <c r="Y5" s="93"/>
      <c r="Z5" s="93"/>
      <c r="AA5" s="93"/>
      <c r="AC5" s="93"/>
      <c r="AD5" s="93"/>
      <c r="AE5" s="93"/>
      <c r="AG5" s="93"/>
      <c r="AH5" s="93"/>
      <c r="AI5" s="93"/>
      <c r="AK5" s="93"/>
      <c r="AL5" s="93"/>
      <c r="AM5" s="232">
        <f>SUM(G48:AM48)</f>
        <v>8403.022932146012</v>
      </c>
      <c r="AO5" s="93"/>
      <c r="AP5" s="93"/>
      <c r="AQ5" s="93"/>
      <c r="AS5" s="93"/>
      <c r="AT5" s="93"/>
      <c r="AU5" s="93"/>
      <c r="AW5" s="93"/>
      <c r="AX5" s="93"/>
      <c r="AY5" s="93"/>
      <c r="BA5" s="93"/>
      <c r="BB5" s="93"/>
      <c r="BC5" s="93"/>
      <c r="BE5" s="93"/>
      <c r="BF5" s="93"/>
      <c r="BG5" s="93"/>
      <c r="BI5" s="93"/>
      <c r="BJ5" s="93"/>
      <c r="BK5" s="93"/>
      <c r="BM5" s="93"/>
      <c r="BN5" s="93"/>
      <c r="BO5" s="93"/>
      <c r="BQ5" s="93"/>
      <c r="BR5" s="93"/>
      <c r="BS5" s="93"/>
      <c r="BU5" s="93"/>
      <c r="BV5" s="93"/>
      <c r="BW5" s="93"/>
      <c r="BY5" s="93"/>
      <c r="BZ5" s="93"/>
      <c r="CA5" s="93"/>
      <c r="CC5" s="93"/>
      <c r="CD5" s="93"/>
      <c r="CE5" s="93"/>
      <c r="CG5" s="93"/>
      <c r="CH5" s="93"/>
      <c r="CI5" s="93"/>
    </row>
    <row r="6" spans="1:87">
      <c r="B6" s="18" t="s">
        <v>123</v>
      </c>
      <c r="C6" s="18" t="s">
        <v>124</v>
      </c>
      <c r="D6" s="18" t="s">
        <v>125</v>
      </c>
      <c r="E6" s="18" t="s">
        <v>113</v>
      </c>
      <c r="G6" s="28" t="s">
        <v>100</v>
      </c>
      <c r="H6" s="18">
        <f>Assumps!$D$4</f>
        <v>2003</v>
      </c>
      <c r="I6" s="18">
        <f>Assumps!$D$4</f>
        <v>2003</v>
      </c>
      <c r="J6" s="18">
        <f>Assumps!$D$4</f>
        <v>2003</v>
      </c>
      <c r="K6" s="18">
        <f>Assumps!$D$4</f>
        <v>2003</v>
      </c>
      <c r="L6" s="18">
        <f t="shared" ref="L6:AU6" si="0">H6+1</f>
        <v>2004</v>
      </c>
      <c r="M6" s="18">
        <f t="shared" si="0"/>
        <v>2004</v>
      </c>
      <c r="N6" s="18">
        <f t="shared" si="0"/>
        <v>2004</v>
      </c>
      <c r="O6" s="18">
        <f t="shared" si="0"/>
        <v>2004</v>
      </c>
      <c r="P6" s="18">
        <f t="shared" si="0"/>
        <v>2005</v>
      </c>
      <c r="Q6" s="18">
        <f t="shared" si="0"/>
        <v>2005</v>
      </c>
      <c r="R6" s="18">
        <f t="shared" si="0"/>
        <v>2005</v>
      </c>
      <c r="S6" s="18">
        <f t="shared" si="0"/>
        <v>2005</v>
      </c>
      <c r="T6" s="18">
        <f t="shared" si="0"/>
        <v>2006</v>
      </c>
      <c r="U6" s="18">
        <f t="shared" si="0"/>
        <v>2006</v>
      </c>
      <c r="V6" s="18">
        <f t="shared" si="0"/>
        <v>2006</v>
      </c>
      <c r="W6" s="18">
        <f t="shared" si="0"/>
        <v>2006</v>
      </c>
      <c r="X6" s="18">
        <f t="shared" si="0"/>
        <v>2007</v>
      </c>
      <c r="Y6" s="18">
        <f t="shared" si="0"/>
        <v>2007</v>
      </c>
      <c r="Z6" s="18">
        <f t="shared" si="0"/>
        <v>2007</v>
      </c>
      <c r="AA6" s="18">
        <f t="shared" si="0"/>
        <v>2007</v>
      </c>
      <c r="AB6" s="18">
        <f t="shared" si="0"/>
        <v>2008</v>
      </c>
      <c r="AC6" s="18">
        <f t="shared" si="0"/>
        <v>2008</v>
      </c>
      <c r="AD6" s="18">
        <f t="shared" si="0"/>
        <v>2008</v>
      </c>
      <c r="AE6" s="18">
        <f t="shared" si="0"/>
        <v>2008</v>
      </c>
      <c r="AF6" s="18">
        <f t="shared" si="0"/>
        <v>2009</v>
      </c>
      <c r="AG6" s="18">
        <f t="shared" si="0"/>
        <v>2009</v>
      </c>
      <c r="AH6" s="18">
        <f t="shared" si="0"/>
        <v>2009</v>
      </c>
      <c r="AI6" s="18">
        <f t="shared" si="0"/>
        <v>2009</v>
      </c>
      <c r="AJ6" s="18">
        <f t="shared" si="0"/>
        <v>2010</v>
      </c>
      <c r="AK6" s="18">
        <f t="shared" si="0"/>
        <v>2010</v>
      </c>
      <c r="AL6" s="18">
        <f t="shared" si="0"/>
        <v>2010</v>
      </c>
      <c r="AM6" s="18">
        <f t="shared" si="0"/>
        <v>2010</v>
      </c>
      <c r="AN6" s="18">
        <f t="shared" si="0"/>
        <v>2011</v>
      </c>
      <c r="AO6" s="18">
        <f t="shared" si="0"/>
        <v>2011</v>
      </c>
      <c r="AP6" s="18">
        <f t="shared" si="0"/>
        <v>2011</v>
      </c>
      <c r="AQ6" s="18">
        <f t="shared" si="0"/>
        <v>2011</v>
      </c>
      <c r="AR6" s="18">
        <f t="shared" si="0"/>
        <v>2012</v>
      </c>
      <c r="AS6" s="18">
        <f t="shared" si="0"/>
        <v>2012</v>
      </c>
      <c r="AT6" s="18">
        <f t="shared" si="0"/>
        <v>2012</v>
      </c>
      <c r="AU6" s="18">
        <f t="shared" si="0"/>
        <v>2012</v>
      </c>
      <c r="AV6" s="18">
        <f t="shared" ref="AV6:CI6" si="1">AR6+1</f>
        <v>2013</v>
      </c>
      <c r="AW6" s="18">
        <f t="shared" si="1"/>
        <v>2013</v>
      </c>
      <c r="AX6" s="18">
        <f t="shared" si="1"/>
        <v>2013</v>
      </c>
      <c r="AY6" s="18">
        <f t="shared" si="1"/>
        <v>2013</v>
      </c>
      <c r="AZ6" s="18">
        <f t="shared" si="1"/>
        <v>2014</v>
      </c>
      <c r="BA6" s="18">
        <f t="shared" si="1"/>
        <v>2014</v>
      </c>
      <c r="BB6" s="18">
        <f t="shared" si="1"/>
        <v>2014</v>
      </c>
      <c r="BC6" s="18">
        <f t="shared" si="1"/>
        <v>2014</v>
      </c>
      <c r="BD6" s="18">
        <f t="shared" si="1"/>
        <v>2015</v>
      </c>
      <c r="BE6" s="18">
        <f t="shared" si="1"/>
        <v>2015</v>
      </c>
      <c r="BF6" s="18">
        <f t="shared" si="1"/>
        <v>2015</v>
      </c>
      <c r="BG6" s="18">
        <f t="shared" si="1"/>
        <v>2015</v>
      </c>
      <c r="BH6" s="18">
        <f t="shared" si="1"/>
        <v>2016</v>
      </c>
      <c r="BI6" s="18">
        <f t="shared" si="1"/>
        <v>2016</v>
      </c>
      <c r="BJ6" s="18">
        <f t="shared" si="1"/>
        <v>2016</v>
      </c>
      <c r="BK6" s="18">
        <f t="shared" si="1"/>
        <v>2016</v>
      </c>
      <c r="BL6" s="18">
        <f t="shared" si="1"/>
        <v>2017</v>
      </c>
      <c r="BM6" s="18">
        <f t="shared" si="1"/>
        <v>2017</v>
      </c>
      <c r="BN6" s="18">
        <f t="shared" si="1"/>
        <v>2017</v>
      </c>
      <c r="BO6" s="18">
        <f t="shared" si="1"/>
        <v>2017</v>
      </c>
      <c r="BP6" s="18">
        <f t="shared" si="1"/>
        <v>2018</v>
      </c>
      <c r="BQ6" s="18">
        <f t="shared" si="1"/>
        <v>2018</v>
      </c>
      <c r="BR6" s="18">
        <f t="shared" si="1"/>
        <v>2018</v>
      </c>
      <c r="BS6" s="18">
        <f t="shared" si="1"/>
        <v>2018</v>
      </c>
      <c r="BT6" s="18">
        <f t="shared" si="1"/>
        <v>2019</v>
      </c>
      <c r="BU6" s="18">
        <f t="shared" si="1"/>
        <v>2019</v>
      </c>
      <c r="BV6" s="18">
        <f t="shared" si="1"/>
        <v>2019</v>
      </c>
      <c r="BW6" s="18">
        <f t="shared" si="1"/>
        <v>2019</v>
      </c>
      <c r="BX6" s="18">
        <f t="shared" si="1"/>
        <v>2020</v>
      </c>
      <c r="BY6" s="18">
        <f t="shared" si="1"/>
        <v>2020</v>
      </c>
      <c r="BZ6" s="18">
        <f t="shared" si="1"/>
        <v>2020</v>
      </c>
      <c r="CA6" s="18">
        <f t="shared" si="1"/>
        <v>2020</v>
      </c>
      <c r="CB6" s="18">
        <f t="shared" si="1"/>
        <v>2021</v>
      </c>
      <c r="CC6" s="18">
        <f t="shared" si="1"/>
        <v>2021</v>
      </c>
      <c r="CD6" s="18">
        <f t="shared" si="1"/>
        <v>2021</v>
      </c>
      <c r="CE6" s="18">
        <f t="shared" si="1"/>
        <v>2021</v>
      </c>
      <c r="CF6" s="18">
        <f t="shared" si="1"/>
        <v>2022</v>
      </c>
      <c r="CG6" s="18">
        <f t="shared" si="1"/>
        <v>2022</v>
      </c>
      <c r="CH6" s="18">
        <f t="shared" si="1"/>
        <v>2022</v>
      </c>
      <c r="CI6" s="18">
        <f t="shared" si="1"/>
        <v>2022</v>
      </c>
    </row>
    <row r="7" spans="1:87" s="305" customFormat="1">
      <c r="B7" s="18"/>
      <c r="C7" s="18"/>
      <c r="D7" s="18"/>
      <c r="E7" s="18"/>
      <c r="G7" s="28"/>
      <c r="H7" s="98">
        <v>1</v>
      </c>
      <c r="I7" s="98">
        <v>2</v>
      </c>
      <c r="J7" s="98">
        <v>3</v>
      </c>
      <c r="K7" s="98">
        <v>4</v>
      </c>
      <c r="L7" s="17">
        <v>1</v>
      </c>
      <c r="M7" s="98">
        <v>2</v>
      </c>
      <c r="N7" s="98">
        <v>3</v>
      </c>
      <c r="O7" s="98">
        <v>4</v>
      </c>
      <c r="P7" s="17">
        <v>1</v>
      </c>
      <c r="Q7" s="98">
        <v>2</v>
      </c>
      <c r="R7" s="98">
        <v>3</v>
      </c>
      <c r="S7" s="98">
        <v>4</v>
      </c>
      <c r="T7" s="17">
        <v>1</v>
      </c>
      <c r="U7" s="98">
        <v>2</v>
      </c>
      <c r="V7" s="98">
        <v>3</v>
      </c>
      <c r="W7" s="98">
        <v>4</v>
      </c>
      <c r="X7" s="17">
        <v>1</v>
      </c>
      <c r="Y7" s="98">
        <v>2</v>
      </c>
      <c r="Z7" s="98">
        <v>3</v>
      </c>
      <c r="AA7" s="98">
        <v>4</v>
      </c>
      <c r="AB7" s="17">
        <v>1</v>
      </c>
      <c r="AC7" s="98">
        <v>2</v>
      </c>
      <c r="AD7" s="98">
        <v>3</v>
      </c>
      <c r="AE7" s="98">
        <v>4</v>
      </c>
      <c r="AF7" s="17">
        <v>1</v>
      </c>
      <c r="AG7" s="98">
        <v>2</v>
      </c>
      <c r="AH7" s="98">
        <v>3</v>
      </c>
      <c r="AI7" s="98">
        <v>4</v>
      </c>
      <c r="AJ7" s="17">
        <v>1</v>
      </c>
      <c r="AK7" s="98">
        <v>2</v>
      </c>
      <c r="AL7" s="98">
        <v>3</v>
      </c>
      <c r="AM7" s="98">
        <v>4</v>
      </c>
      <c r="AN7" s="17">
        <v>1</v>
      </c>
      <c r="AO7" s="98">
        <v>2</v>
      </c>
      <c r="AP7" s="98">
        <v>3</v>
      </c>
      <c r="AQ7" s="98">
        <v>4</v>
      </c>
      <c r="AR7" s="17">
        <v>1</v>
      </c>
      <c r="AS7" s="98">
        <v>2</v>
      </c>
      <c r="AT7" s="98">
        <v>3</v>
      </c>
      <c r="AU7" s="98">
        <v>4</v>
      </c>
      <c r="AV7" s="17">
        <v>1</v>
      </c>
      <c r="AW7" s="98">
        <v>2</v>
      </c>
      <c r="AX7" s="98">
        <v>3</v>
      </c>
      <c r="AY7" s="98">
        <v>4</v>
      </c>
      <c r="AZ7" s="17">
        <v>1</v>
      </c>
      <c r="BA7" s="98">
        <v>2</v>
      </c>
      <c r="BB7" s="98">
        <v>3</v>
      </c>
      <c r="BC7" s="98">
        <v>4</v>
      </c>
      <c r="BD7" s="17">
        <v>1</v>
      </c>
      <c r="BE7" s="98">
        <v>2</v>
      </c>
      <c r="BF7" s="98">
        <v>3</v>
      </c>
      <c r="BG7" s="98">
        <v>4</v>
      </c>
      <c r="BH7" s="17">
        <v>1</v>
      </c>
      <c r="BI7" s="98">
        <v>2</v>
      </c>
      <c r="BJ7" s="98">
        <v>3</v>
      </c>
      <c r="BK7" s="98">
        <v>4</v>
      </c>
      <c r="BL7" s="17">
        <v>1</v>
      </c>
      <c r="BM7" s="98">
        <v>2</v>
      </c>
      <c r="BN7" s="98">
        <v>3</v>
      </c>
      <c r="BO7" s="98">
        <v>4</v>
      </c>
      <c r="BP7" s="17">
        <v>1</v>
      </c>
      <c r="BQ7" s="98">
        <v>2</v>
      </c>
      <c r="BR7" s="98">
        <v>3</v>
      </c>
      <c r="BS7" s="98">
        <v>4</v>
      </c>
      <c r="BT7" s="17">
        <v>1</v>
      </c>
      <c r="BU7" s="98">
        <v>2</v>
      </c>
      <c r="BV7" s="98">
        <v>3</v>
      </c>
      <c r="BW7" s="98">
        <v>4</v>
      </c>
      <c r="BX7" s="17">
        <v>1</v>
      </c>
      <c r="BY7" s="98">
        <v>2</v>
      </c>
      <c r="BZ7" s="98">
        <v>3</v>
      </c>
      <c r="CA7" s="98">
        <v>4</v>
      </c>
      <c r="CB7" s="17">
        <v>1</v>
      </c>
      <c r="CC7" s="98">
        <v>2</v>
      </c>
      <c r="CD7" s="98">
        <v>3</v>
      </c>
      <c r="CE7" s="98">
        <v>4</v>
      </c>
      <c r="CF7" s="17">
        <v>1</v>
      </c>
      <c r="CG7" s="98">
        <v>2</v>
      </c>
      <c r="CH7" s="98">
        <v>3</v>
      </c>
      <c r="CI7" s="98">
        <v>4</v>
      </c>
    </row>
    <row r="8" spans="1:87">
      <c r="B8" s="20">
        <v>1</v>
      </c>
      <c r="C8" s="20">
        <v>1</v>
      </c>
      <c r="D8" s="20">
        <v>1</v>
      </c>
      <c r="E8" s="20">
        <v>111</v>
      </c>
      <c r="G8" s="31">
        <f>'Start pop'!K10</f>
        <v>7.9847507331378287</v>
      </c>
      <c r="H8" s="90">
        <f>G8+Recruits!G94-G8*(Incidence!G9+Incidence!G49+Incidence!G89+Incidence!G129+Incidence!G169)/4-Decrements!H2107-G8*VLOOKUP(H$6,Changes!$B$6:$I$25,$D8+2)/4-G8*VLOOKUP($B8,Changes!$B$31:$C$33,2)/4+IF($D8&gt;1,VLOOKUP($E8-1,$E$8:G$43,H$4+2,FALSE)*VLOOKUP(H$6,Changes!$B$6:$I$25,$D8+1))/4+IF($B8&gt;1,VLOOKUP($E8-100,$E$8:G$43,H$4+2,FALSE)*VLOOKUP($B8-1,Changes!$B$30:$C$33,2))/4</f>
        <v>7.7103223044953655</v>
      </c>
      <c r="I8" s="90">
        <f>H8+Recruits!H94-H8*(Incidence!H9+Incidence!H49+Incidence!H89+Incidence!H129+Incidence!H169)/4-Decrements!I2107-H8*VLOOKUP(I$6,Changes!$B$6:$I$25,$D8+2)/4-H8*VLOOKUP($B8,Changes!$B$31:$C$33,2)/4+IF($D8&gt;1,VLOOKUP($E8-1,$E$8:H$43,I$4+2,FALSE)*VLOOKUP(I$6,Changes!$B$6:$I$25,$D8+1))/4+IF($B8&gt;1,VLOOKUP($E8-100,$E$8:H$43,I$4+2,FALSE)*VLOOKUP($B8-1,Changes!$B$30:$C$33,2))/4</f>
        <v>7.1008142196171899</v>
      </c>
      <c r="J8" s="90">
        <f>I8+Recruits!I94-I8*(Incidence!I9+Incidence!I49+Incidence!I89+Incidence!I129+Incidence!I169)/4-Decrements!J2107-I8*VLOOKUP(J$6,Changes!$B$6:$I$25,$D8+2)/4-I8*VLOOKUP($B8,Changes!$B$31:$C$33,2)/4+IF($D8&gt;1,VLOOKUP($E8-1,$E$8:I$43,J$4+2,FALSE)*VLOOKUP(J$6,Changes!$B$6:$I$25,$D8+1))/4+IF($B8&gt;1,VLOOKUP($E8-100,$E$8:I$43,J$4+2,FALSE)*VLOOKUP($B8-1,Changes!$B$30:$C$33,2))/4</f>
        <v>6.5630178441116591</v>
      </c>
      <c r="K8" s="90">
        <f>J8+Recruits!J94-J8*(Incidence!J9+Incidence!J49+Incidence!J89+Incidence!J129+Incidence!J169)/4-Decrements!K2107-J8*VLOOKUP(K$6,Changes!$B$6:$I$25,$D8+2)/4-J8*VLOOKUP($B8,Changes!$B$31:$C$33,2)/4+IF($D8&gt;1,VLOOKUP($E8-1,$E$8:J$43,K$4+2,FALSE)*VLOOKUP(K$6,Changes!$B$6:$I$25,$D8+1))/4+IF($B8&gt;1,VLOOKUP($E8-100,$E$8:J$43,K$4+2,FALSE)*VLOOKUP($B8-1,Changes!$B$30:$C$33,2))/4</f>
        <v>6.0860952947907832</v>
      </c>
      <c r="L8" s="90">
        <f>K8+Recruits!K94-K8*(Incidence!K9+Incidence!K49+Incidence!K89+Incidence!K129+Incidence!K169)/4-Decrements!L2107-K8*VLOOKUP(L$6,Changes!$B$6:$I$25,$D8+2)/4-K8*VLOOKUP($B8,Changes!$B$31:$C$33,2)/4+IF($D8&gt;1,VLOOKUP($E8-1,$E$8:K$43,L$4+2,FALSE)*VLOOKUP(L$6,Changes!$B$6:$I$25,$D8+1))/4+IF($B8&gt;1,VLOOKUP($E8-100,$E$8:K$43,L$4+2,FALSE)*VLOOKUP($B8-1,Changes!$B$30:$C$33,2))/4</f>
        <v>5.7767669968917605</v>
      </c>
      <c r="M8" s="90">
        <f>L8+Recruits!L94-L8*(Incidence!L9+Incidence!L49+Incidence!L89+Incidence!L129+Incidence!L169)/4-Decrements!M2107-L8*VLOOKUP(M$6,Changes!$B$6:$I$25,$D8+2)/4-L8*VLOOKUP($B8,Changes!$B$31:$C$33,2)/4+IF($D8&gt;1,VLOOKUP($E8-1,$E$8:L$43,M$4+2,FALSE)*VLOOKUP(M$6,Changes!$B$6:$I$25,$D8+1))/4+IF($B8&gt;1,VLOOKUP($E8-100,$E$8:L$43,M$4+2,FALSE)*VLOOKUP($B8-1,Changes!$B$30:$C$33,2))/4</f>
        <v>5.4697220273409641</v>
      </c>
      <c r="N8" s="90">
        <f>M8+Recruits!M94-M8*(Incidence!M9+Incidence!M49+Incidence!M89+Incidence!M129+Incidence!M169)/4-Decrements!N2107-M8*VLOOKUP(N$6,Changes!$B$6:$I$25,$D8+2)/4-M8*VLOOKUP($B8,Changes!$B$31:$C$33,2)/4+IF($D8&gt;1,VLOOKUP($E8-1,$E$8:M$43,N$4+2,FALSE)*VLOOKUP(N$6,Changes!$B$6:$I$25,$D8+1))/4+IF($B8&gt;1,VLOOKUP($E8-100,$E$8:M$43,N$4+2,FALSE)*VLOOKUP($B8-1,Changes!$B$30:$C$33,2))/4</f>
        <v>5.1815132657687375</v>
      </c>
      <c r="O8" s="90">
        <f>N8+Recruits!N94-N8*(Incidence!N9+Incidence!N49+Incidence!N89+Incidence!N129+Incidence!N169)/4-Decrements!O2107-N8*VLOOKUP(O$6,Changes!$B$6:$I$25,$D8+2)/4-N8*VLOOKUP($B8,Changes!$B$31:$C$33,2)/4+IF($D8&gt;1,VLOOKUP($E8-1,$E$8:N$43,O$4+2,FALSE)*VLOOKUP(O$6,Changes!$B$6:$I$25,$D8+1))/4+IF($B8&gt;1,VLOOKUP($E8-100,$E$8:N$43,O$4+2,FALSE)*VLOOKUP($B8-1,Changes!$B$30:$C$33,2))/4</f>
        <v>4.9114181269416317</v>
      </c>
      <c r="P8" s="90">
        <f>O8+Recruits!O94-O8*(Incidence!O9+Incidence!O49+Incidence!O89+Incidence!O129+Incidence!O169)/4-Decrements!P2107-O8*VLOOKUP(P$6,Changes!$B$6:$I$25,$D8+2)/4-O8*VLOOKUP($B8,Changes!$B$31:$C$33,2)/4+IF($D8&gt;1,VLOOKUP($E8-1,$E$8:O$43,P$4+2,FALSE)*VLOOKUP(P$6,Changes!$B$6:$I$25,$D8+1))/4+IF($B8&gt;1,VLOOKUP($E8-100,$E$8:O$43,P$4+2,FALSE)*VLOOKUP($B8-1,Changes!$B$30:$C$33,2))/4</f>
        <v>5.3620150766381034</v>
      </c>
      <c r="Q8" s="90">
        <f>P8+Recruits!P94-P8*(Incidence!P9+Incidence!P49+Incidence!P89+Incidence!P129+Incidence!P169)/4-Decrements!Q2107-P8*VLOOKUP(Q$6,Changes!$B$6:$I$25,$D8+2)/4-P8*VLOOKUP($B8,Changes!$B$31:$C$33,2)/4+IF($D8&gt;1,VLOOKUP($E8-1,$E$8:P$43,Q$4+2,FALSE)*VLOOKUP(Q$6,Changes!$B$6:$I$25,$D8+1))/4+IF($B8&gt;1,VLOOKUP($E8-100,$E$8:P$43,Q$4+2,FALSE)*VLOOKUP($B8-1,Changes!$B$30:$C$33,2))/4</f>
        <v>5.063735416252455</v>
      </c>
      <c r="R8" s="90">
        <f>Q8+Recruits!Q94-Q8*(Incidence!Q9+Incidence!Q49+Incidence!Q89+Incidence!Q129+Incidence!Q169)/4-Decrements!R2107-Q8*VLOOKUP(R$6,Changes!$B$6:$I$25,$D8+2)/4-Q8*VLOOKUP($B8,Changes!$B$31:$C$33,2)/4+IF($D8&gt;1,VLOOKUP($E8-1,$E$8:Q$43,R$4+2,FALSE)*VLOOKUP(R$6,Changes!$B$6:$I$25,$D8+1))/4+IF($B8&gt;1,VLOOKUP($E8-100,$E$8:Q$43,R$4+2,FALSE)*VLOOKUP($B8-1,Changes!$B$30:$C$33,2))/4</f>
        <v>4.7910187650543001</v>
      </c>
      <c r="S8" s="90">
        <f>R8+Recruits!R94-R8*(Incidence!R9+Incidence!R49+Incidence!R89+Incidence!R129+Incidence!R169)/4-Decrements!S2107-R8*VLOOKUP(S$6,Changes!$B$6:$I$25,$D8+2)/4-R8*VLOOKUP($B8,Changes!$B$31:$C$33,2)/4+IF($D8&gt;1,VLOOKUP($E8-1,$E$8:R$43,S$4+2,FALSE)*VLOOKUP(S$6,Changes!$B$6:$I$25,$D8+1))/4+IF($B8&gt;1,VLOOKUP($E8-100,$E$8:R$43,S$4+2,FALSE)*VLOOKUP($B8-1,Changes!$B$30:$C$33,2))/4</f>
        <v>4.5379394496352781</v>
      </c>
      <c r="T8" s="90">
        <f>S8+Recruits!S94-S8*(Incidence!S9+Incidence!S49+Incidence!S89+Incidence!S129+Incidence!S169)/4-Decrements!T2107-S8*VLOOKUP(T$6,Changes!$B$6:$I$25,$D8+2)/4-S8*VLOOKUP($B8,Changes!$B$31:$C$33,2)/4+IF($D8&gt;1,VLOOKUP($E8-1,$E$8:S$43,T$4+2,FALSE)*VLOOKUP(T$6,Changes!$B$6:$I$25,$D8+1))/4+IF($B8&gt;1,VLOOKUP($E8-100,$E$8:S$43,T$4+2,FALSE)*VLOOKUP($B8-1,Changes!$B$30:$C$33,2))/4</f>
        <v>5.0164574037955862</v>
      </c>
      <c r="U8" s="90">
        <f>T8+Recruits!T94-T8*(Incidence!T9+Incidence!T49+Incidence!T89+Incidence!T129+Incidence!T169)/4-Decrements!U2107-T8*VLOOKUP(U$6,Changes!$B$6:$I$25,$D8+2)/4-T8*VLOOKUP($B8,Changes!$B$31:$C$33,2)/4+IF($D8&gt;1,VLOOKUP($E8-1,$E$8:T$43,U$4+2,FALSE)*VLOOKUP(U$6,Changes!$B$6:$I$25,$D8+1))/4+IF($B8&gt;1,VLOOKUP($E8-100,$E$8:T$43,U$4+2,FALSE)*VLOOKUP($B8-1,Changes!$B$30:$C$33,2))/4</f>
        <v>4.8038492184557997</v>
      </c>
      <c r="V8" s="90">
        <f>U8+Recruits!U94-U8*(Incidence!U9+Incidence!U49+Incidence!U89+Incidence!U129+Incidence!U169)/4-Decrements!V2107-U8*VLOOKUP(V$6,Changes!$B$6:$I$25,$D8+2)/4-U8*VLOOKUP($B8,Changes!$B$31:$C$33,2)/4+IF($D8&gt;1,VLOOKUP($E8-1,$E$8:U$43,V$4+2,FALSE)*VLOOKUP(V$6,Changes!$B$6:$I$25,$D8+1))/4+IF($B8&gt;1,VLOOKUP($E8-100,$E$8:U$43,V$4+2,FALSE)*VLOOKUP($B8-1,Changes!$B$30:$C$33,2))/4</f>
        <v>4.6030678216550589</v>
      </c>
      <c r="W8" s="90">
        <f>V8+Recruits!V94-V8*(Incidence!V9+Incidence!V49+Incidence!V89+Incidence!V129+Incidence!V169)/4-Decrements!W2107-V8*VLOOKUP(W$6,Changes!$B$6:$I$25,$D8+2)/4-V8*VLOOKUP($B8,Changes!$B$31:$C$33,2)/4+IF($D8&gt;1,VLOOKUP($E8-1,$E$8:V$43,W$4+2,FALSE)*VLOOKUP(W$6,Changes!$B$6:$I$25,$D8+1))/4+IF($B8&gt;1,VLOOKUP($E8-100,$E$8:V$43,W$4+2,FALSE)*VLOOKUP($B8-1,Changes!$B$30:$C$33,2))/4</f>
        <v>4.4137643641100119</v>
      </c>
      <c r="X8" s="90">
        <f>W8+Recruits!W94-W8*(Incidence!W9+Incidence!W49+Incidence!W89+Incidence!W129+Incidence!W169)/4-Decrements!X2107-W8*VLOOKUP(X$6,Changes!$B$6:$I$25,$D8+2)/4-W8*VLOOKUP($B8,Changes!$B$31:$C$33,2)/4+IF($D8&gt;1,VLOOKUP($E8-1,$E$8:W$43,X$4+2,FALSE)*VLOOKUP(X$6,Changes!$B$6:$I$25,$D8+1))/4+IF($B8&gt;1,VLOOKUP($E8-100,$E$8:W$43,X$4+2,FALSE)*VLOOKUP($B8-1,Changes!$B$30:$C$33,2))/4</f>
        <v>4.948624250628245</v>
      </c>
      <c r="Y8" s="90">
        <f>X8+Recruits!X94-X8*(Incidence!X9+Incidence!X49+Incidence!X89+Incidence!X129+Incidence!X169)/4-Decrements!Y2107-X8*VLOOKUP(Y$6,Changes!$B$6:$I$25,$D8+2)/4-X8*VLOOKUP($B8,Changes!$B$31:$C$33,2)/4+IF($D8&gt;1,VLOOKUP($E8-1,$E$8:X$43,Y$4+2,FALSE)*VLOOKUP(Y$6,Changes!$B$6:$I$25,$D8+1))/4+IF($B8&gt;1,VLOOKUP($E8-100,$E$8:X$43,Y$4+2,FALSE)*VLOOKUP($B8-1,Changes!$B$30:$C$33,2))/4</f>
        <v>4.8008347738429951</v>
      </c>
      <c r="Z8" s="90">
        <f>Y8+Recruits!Y94-Y8*(Incidence!Y9+Incidence!Y49+Incidence!Y89+Incidence!Y129+Incidence!Y169)/4-Decrements!Z2107-Y8*VLOOKUP(Z$6,Changes!$B$6:$I$25,$D8+2)/4-Y8*VLOOKUP($B8,Changes!$B$31:$C$33,2)/4+IF($D8&gt;1,VLOOKUP($E8-1,$E$8:Y$43,Z$4+2,FALSE)*VLOOKUP(Z$6,Changes!$B$6:$I$25,$D8+1))/4+IF($B8&gt;1,VLOOKUP($E8-100,$E$8:Y$43,Z$4+2,FALSE)*VLOOKUP($B8-1,Changes!$B$30:$C$33,2))/4</f>
        <v>4.6615724966895051</v>
      </c>
      <c r="AA8" s="90">
        <f>Z8+Recruits!Z94-Z8*(Incidence!Z9+Incidence!Z49+Incidence!Z89+Incidence!Z129+Incidence!Z169)/4-Decrements!AA2107-Z8*VLOOKUP(AA$6,Changes!$B$6:$I$25,$D8+2)/4-Z8*VLOOKUP($B8,Changes!$B$31:$C$33,2)/4+IF($D8&gt;1,VLOOKUP($E8-1,$E$8:Z$43,AA$4+2,FALSE)*VLOOKUP(AA$6,Changes!$B$6:$I$25,$D8+1))/4+IF($B8&gt;1,VLOOKUP($E8-100,$E$8:Z$43,AA$4+2,FALSE)*VLOOKUP($B8-1,Changes!$B$30:$C$33,2))/4</f>
        <v>4.5308056254334304</v>
      </c>
      <c r="AB8" s="90">
        <f>AA8+Recruits!AA94-AA8*(Incidence!AA9+Incidence!AA49+Incidence!AA89+Incidence!AA129+Incidence!AA169)/4-Decrements!AB2107-AA8*VLOOKUP(AB$6,Changes!$B$6:$I$25,$D8+2)/4-AA8*VLOOKUP($B8,Changes!$B$31:$C$33,2)/4+IF($D8&gt;1,VLOOKUP($E8-1,$E$8:AA$43,AB$4+2,FALSE)*VLOOKUP(AB$6,Changes!$B$6:$I$25,$D8+1))/4+IF($B8&gt;1,VLOOKUP($E8-100,$E$8:AA$43,AB$4+2,FALSE)*VLOOKUP($B8-1,Changes!$B$30:$C$33,2))/4</f>
        <v>6.3706631871735553</v>
      </c>
      <c r="AC8" s="90">
        <f>AB8+Recruits!AB94-AB8*(Incidence!AB9+Incidence!AB49+Incidence!AB89+Incidence!AB129+Incidence!AB169)/4-Decrements!AC2107-AB8*VLOOKUP(AC$6,Changes!$B$6:$I$25,$D8+2)/4-AB8*VLOOKUP($B8,Changes!$B$31:$C$33,2)/4+IF($D8&gt;1,VLOOKUP($E8-1,$E$8:AB$43,AC$4+2,FALSE)*VLOOKUP(AC$6,Changes!$B$6:$I$25,$D8+1))/4+IF($B8&gt;1,VLOOKUP($E8-100,$E$8:AB$43,AC$4+2,FALSE)*VLOOKUP($B8-1,Changes!$B$30:$C$33,2))/4</f>
        <v>6.1723762758569309</v>
      </c>
      <c r="AD8" s="90">
        <f>AC8+Recruits!AC94-AC8*(Incidence!AC9+Incidence!AC49+Incidence!AC89+Incidence!AC129+Incidence!AC169)/4-Decrements!AD2107-AC8*VLOOKUP(AD$6,Changes!$B$6:$I$25,$D8+2)/4-AC8*VLOOKUP($B8,Changes!$B$31:$C$33,2)/4+IF($D8&gt;1,VLOOKUP($E8-1,$E$8:AC$43,AD$4+2,FALSE)*VLOOKUP(AD$6,Changes!$B$6:$I$25,$D8+1))/4+IF($B8&gt;1,VLOOKUP($E8-100,$E$8:AC$43,AD$4+2,FALSE)*VLOOKUP($B8-1,Changes!$B$30:$C$33,2))/4</f>
        <v>5.9903880877766573</v>
      </c>
      <c r="AE8" s="90">
        <f>AD8+Recruits!AD94-AD8*(Incidence!AD9+Incidence!AD49+Incidence!AD89+Incidence!AD129+Incidence!AD169)/4-Decrements!AE2107-AD8*VLOOKUP(AE$6,Changes!$B$6:$I$25,$D8+2)/4-AD8*VLOOKUP($B8,Changes!$B$31:$C$33,2)/4+IF($D8&gt;1,VLOOKUP($E8-1,$E$8:AD$43,AE$4+2,FALSE)*VLOOKUP(AE$6,Changes!$B$6:$I$25,$D8+1))/4+IF($B8&gt;1,VLOOKUP($E8-100,$E$8:AD$43,AE$4+2,FALSE)*VLOOKUP($B8-1,Changes!$B$30:$C$33,2))/4</f>
        <v>5.8198228355659616</v>
      </c>
      <c r="AF8" s="90">
        <f>AE8+Recruits!AE94-AE8*(Incidence!AE9+Incidence!AE49+Incidence!AE89+Incidence!AE129+Incidence!AE169)/4-Decrements!AF2107-AE8*VLOOKUP(AF$6,Changes!$B$6:$I$25,$D8+2)/4-AE8*VLOOKUP($B8,Changes!$B$31:$C$33,2)/4+IF($D8&gt;1,VLOOKUP($E8-1,$E$8:AE$43,AF$4+2,FALSE)*VLOOKUP(AF$6,Changes!$B$6:$I$25,$D8+1))/4+IF($B8&gt;1,VLOOKUP($E8-100,$E$8:AE$43,AF$4+2,FALSE)*VLOOKUP($B8-1,Changes!$B$30:$C$33,2))/4</f>
        <v>7.4425839280620192</v>
      </c>
      <c r="AG8" s="90">
        <f>AF8+Recruits!AF94-AF8*(Incidence!AF9+Incidence!AF49+Incidence!AF89+Incidence!AF129+Incidence!AF169)/4-Decrements!AG2107-AF8*VLOOKUP(AG$6,Changes!$B$6:$I$25,$D8+2)/4-AF8*VLOOKUP($B8,Changes!$B$31:$C$33,2)/4+IF($D8&gt;1,VLOOKUP($E8-1,$E$8:AF$43,AG$4+2,FALSE)*VLOOKUP(AG$6,Changes!$B$6:$I$25,$D8+1))/4+IF($B8&gt;1,VLOOKUP($E8-100,$E$8:AF$43,AG$4+2,FALSE)*VLOOKUP($B8-1,Changes!$B$30:$C$33,2))/4</f>
        <v>7.2700013946612749</v>
      </c>
      <c r="AH8" s="90">
        <f>AG8+Recruits!AG94-AG8*(Incidence!AG9+Incidence!AG49+Incidence!AG89+Incidence!AG129+Incidence!AG169)/4-Decrements!AH2107-AG8*VLOOKUP(AH$6,Changes!$B$6:$I$25,$D8+2)/4-AG8*VLOOKUP($B8,Changes!$B$31:$C$33,2)/4+IF($D8&gt;1,VLOOKUP($E8-1,$E$8:AG$43,AH$4+2,FALSE)*VLOOKUP(AH$6,Changes!$B$6:$I$25,$D8+1))/4+IF($B8&gt;1,VLOOKUP($E8-100,$E$8:AG$43,AH$4+2,FALSE)*VLOOKUP($B8-1,Changes!$B$30:$C$33,2))/4</f>
        <v>7.1143567119763471</v>
      </c>
      <c r="AI8" s="90">
        <f>AH8+Recruits!AH94-AH8*(Incidence!AH9+Incidence!AH49+Incidence!AH89+Incidence!AH129+Incidence!AH169)/4-Decrements!AI2107-AH8*VLOOKUP(AI$6,Changes!$B$6:$I$25,$D8+2)/4-AH8*VLOOKUP($B8,Changes!$B$31:$C$33,2)/4+IF($D8&gt;1,VLOOKUP($E8-1,$E$8:AH$43,AI$4+2,FALSE)*VLOOKUP(AI$6,Changes!$B$6:$I$25,$D8+1))/4+IF($B8&gt;1,VLOOKUP($E8-100,$E$8:AH$43,AI$4+2,FALSE)*VLOOKUP($B8-1,Changes!$B$30:$C$33,2))/4</f>
        <v>6.9679037317509511</v>
      </c>
      <c r="AJ8" s="90">
        <f>AI8+Recruits!AI94-AI8*(Incidence!AI9+Incidence!AI49+Incidence!AI89+Incidence!AI129+Incidence!AI169)/4-Decrements!AJ2107-AI8*VLOOKUP(AJ$6,Changes!$B$6:$I$25,$D8+2)/4-AI8*VLOOKUP($B8,Changes!$B$31:$C$33,2)/4+IF($D8&gt;1,VLOOKUP($E8-1,$E$8:AI$43,AJ$4+2,FALSE)*VLOOKUP(AJ$6,Changes!$B$6:$I$25,$D8+1))/4+IF($B8&gt;1,VLOOKUP($E8-100,$E$8:AI$43,AJ$4+2,FALSE)*VLOOKUP($B8-1,Changes!$B$30:$C$33,2))/4</f>
        <v>7.7263703178515746</v>
      </c>
      <c r="AK8" s="90">
        <f>AJ8+Recruits!AJ94-AJ8*(Incidence!AJ9+Incidence!AJ49+Incidence!AJ89+Incidence!AJ129+Incidence!AJ169)/4-Decrements!AK2107-AJ8*VLOOKUP(AK$6,Changes!$B$6:$I$25,$D8+2)/4-AJ8*VLOOKUP($B8,Changes!$B$31:$C$33,2)/4+IF($D8&gt;1,VLOOKUP($E8-1,$E$8:AJ$43,AK$4+2,FALSE)*VLOOKUP(AK$6,Changes!$B$6:$I$25,$D8+1))/4+IF($B8&gt;1,VLOOKUP($E8-100,$E$8:AJ$43,AK$4+2,FALSE)*VLOOKUP($B8-1,Changes!$B$30:$C$33,2))/4</f>
        <v>7.7617130785149477</v>
      </c>
      <c r="AL8" s="90">
        <f>AK8+Recruits!AK94-AK8*(Incidence!AK9+Incidence!AK49+Incidence!AK89+Incidence!AK129+Incidence!AK169)/4-Decrements!AL2107-AK8*VLOOKUP(AL$6,Changes!$B$6:$I$25,$D8+2)/4-AK8*VLOOKUP($B8,Changes!$B$31:$C$33,2)/4+IF($D8&gt;1,VLOOKUP($E8-1,$E$8:AK$43,AL$4+2,FALSE)*VLOOKUP(AL$6,Changes!$B$6:$I$25,$D8+1))/4+IF($B8&gt;1,VLOOKUP($E8-100,$E$8:AK$43,AL$4+2,FALSE)*VLOOKUP($B8-1,Changes!$B$30:$C$33,2))/4</f>
        <v>7.7962129331751875</v>
      </c>
      <c r="AM8" s="90">
        <f>AL8+Recruits!AL94-AL8*(Incidence!AL9+Incidence!AL49+Incidence!AL89+Incidence!AL129+Incidence!AL169)/4-Decrements!AM2107-AL8*VLOOKUP(AM$6,Changes!$B$6:$I$25,$D8+2)/4-AL8*VLOOKUP($B8,Changes!$B$31:$C$33,2)/4+IF($D8&gt;1,VLOOKUP($E8-1,$E$8:AL$43,AM$4+2,FALSE)*VLOOKUP(AM$6,Changes!$B$6:$I$25,$D8+1))/4+IF($B8&gt;1,VLOOKUP($E8-100,$E$8:AL$43,AM$4+2,FALSE)*VLOOKUP($B8-1,Changes!$B$30:$C$33,2))/4</f>
        <v>7.8254203911711242</v>
      </c>
      <c r="AN8" s="90">
        <f>AM8+Recruits!AM94-AM8*(Incidence!AM9+Incidence!AM49+Incidence!AM89+Incidence!AM129+Incidence!AM169)/4-Decrements!AN2107-AM8*VLOOKUP(AN$6,Changes!$B$6:$I$25,$D8+2)/4-AM8*VLOOKUP($B8,Changes!$B$31:$C$33,2)/4+IF($D8&gt;1,VLOOKUP($E8-1,$E$8:AM$43,AN$4+2,FALSE)*VLOOKUP(AN$6,Changes!$B$6:$I$25,$D8+1))/4+IF($B8&gt;1,VLOOKUP($E8-100,$E$8:AM$43,AN$4+2,FALSE)*VLOOKUP($B8-1,Changes!$B$30:$C$33,2))/4</f>
        <v>7.8516713369543663</v>
      </c>
      <c r="AO8" s="90">
        <f>AN8+Recruits!AN94-AN8*(Incidence!AN9+Incidence!AN49+Incidence!AN89+Incidence!AN129+Incidence!AN169)/4-Decrements!AO2107-AN8*VLOOKUP(AO$6,Changes!$B$6:$I$25,$D8+2)/4-AN8*VLOOKUP($B8,Changes!$B$31:$C$33,2)/4+IF($D8&gt;1,VLOOKUP($E8-1,$E$8:AN$43,AO$4+2,FALSE)*VLOOKUP(AO$6,Changes!$B$6:$I$25,$D8+1))/4+IF($B8&gt;1,VLOOKUP($E8-100,$E$8:AN$43,AO$4+2,FALSE)*VLOOKUP($B8-1,Changes!$B$30:$C$33,2))/4</f>
        <v>7.8750142036839552</v>
      </c>
      <c r="AP8" s="90">
        <f>AO8+Recruits!AO94-AO8*(Incidence!AO9+Incidence!AO49+Incidence!AO89+Incidence!AO129+Incidence!AO169)/4-Decrements!AP2107-AO8*VLOOKUP(AP$6,Changes!$B$6:$I$25,$D8+2)/4-AO8*VLOOKUP($B8,Changes!$B$31:$C$33,2)/4+IF($D8&gt;1,VLOOKUP($E8-1,$E$8:AO$43,AP$4+2,FALSE)*VLOOKUP(AP$6,Changes!$B$6:$I$25,$D8+1))/4+IF($B8&gt;1,VLOOKUP($E8-100,$E$8:AO$43,AP$4+2,FALSE)*VLOOKUP($B8-1,Changes!$B$30:$C$33,2))/4</f>
        <v>7.8953123092606283</v>
      </c>
      <c r="AQ8" s="90">
        <f>AP8+Recruits!AP94-AP8*(Incidence!AP9+Incidence!AP49+Incidence!AP89+Incidence!AP129+Incidence!AP169)/4-Decrements!AQ2107-AP8*VLOOKUP(AQ$6,Changes!$B$6:$I$25,$D8+2)/4-AP8*VLOOKUP($B8,Changes!$B$31:$C$33,2)/4+IF($D8&gt;1,VLOOKUP($E8-1,$E$8:AP$43,AQ$4+2,FALSE)*VLOOKUP(AQ$6,Changes!$B$6:$I$25,$D8+1))/4+IF($B8&gt;1,VLOOKUP($E8-100,$E$8:AP$43,AQ$4+2,FALSE)*VLOOKUP($B8-1,Changes!$B$30:$C$33,2))/4</f>
        <v>7.9125793255995456</v>
      </c>
      <c r="AR8" s="90">
        <f>AQ8+Recruits!AQ94-AQ8*(Incidence!AQ9+Incidence!AQ49+Incidence!AQ89+Incidence!AQ129+Incidence!AQ169)/4-Decrements!AR2107-AQ8*VLOOKUP(AR$6,Changes!$B$6:$I$25,$D8+2)/4-AQ8*VLOOKUP($B8,Changes!$B$31:$C$33,2)/4+IF($D8&gt;1,VLOOKUP($E8-1,$E$8:AQ$43,AR$4+2,FALSE)*VLOOKUP(AR$6,Changes!$B$6:$I$25,$D8+1))/4+IF($B8&gt;1,VLOOKUP($E8-100,$E$8:AQ$43,AR$4+2,FALSE)*VLOOKUP($B8-1,Changes!$B$30:$C$33,2))/4</f>
        <v>7.9268661328119281</v>
      </c>
      <c r="AS8" s="90">
        <f>AR8+Recruits!AR94-AR8*(Incidence!AR9+Incidence!AR49+Incidence!AR89+Incidence!AR129+Incidence!AR169)/4-Decrements!AS2107-AR8*VLOOKUP(AS$6,Changes!$B$6:$I$25,$D8+2)/4-AR8*VLOOKUP($B8,Changes!$B$31:$C$33,2)/4+IF($D8&gt;1,VLOOKUP($E8-1,$E$8:AR$43,AS$4+2,FALSE)*VLOOKUP(AS$6,Changes!$B$6:$I$25,$D8+1))/4+IF($B8&gt;1,VLOOKUP($E8-100,$E$8:AR$43,AS$4+2,FALSE)*VLOOKUP($B8-1,Changes!$B$30:$C$33,2))/4</f>
        <v>7.9385140272998811</v>
      </c>
      <c r="AT8" s="90">
        <f>AS8+Recruits!AS94-AS8*(Incidence!AS9+Incidence!AS49+Incidence!AS89+Incidence!AS129+Incidence!AS169)/4-Decrements!AT2107-AS8*VLOOKUP(AT$6,Changes!$B$6:$I$25,$D8+2)/4-AS8*VLOOKUP($B8,Changes!$B$31:$C$33,2)/4+IF($D8&gt;1,VLOOKUP($E8-1,$E$8:AS$43,AT$4+2,FALSE)*VLOOKUP(AT$6,Changes!$B$6:$I$25,$D8+1))/4+IF($B8&gt;1,VLOOKUP($E8-100,$E$8:AS$43,AT$4+2,FALSE)*VLOOKUP($B8-1,Changes!$B$30:$C$33,2))/4</f>
        <v>7.9473187728767556</v>
      </c>
      <c r="AU8" s="90">
        <f>AT8+Recruits!AT94-AT8*(Incidence!AT9+Incidence!AT49+Incidence!AT89+Incidence!AT129+Incidence!AT169)/4-Decrements!AU2107-AT8*VLOOKUP(AU$6,Changes!$B$6:$I$25,$D8+2)/4-AT8*VLOOKUP($B8,Changes!$B$31:$C$33,2)/4+IF($D8&gt;1,VLOOKUP($E8-1,$E$8:AT$43,AU$4+2,FALSE)*VLOOKUP(AU$6,Changes!$B$6:$I$25,$D8+1))/4+IF($B8&gt;1,VLOOKUP($E8-100,$E$8:AT$43,AU$4+2,FALSE)*VLOOKUP($B8-1,Changes!$B$30:$C$33,2))/4</f>
        <v>7.9533819835462261</v>
      </c>
      <c r="AV8" s="90">
        <f>AU8+Recruits!AU94-AU8*(Incidence!AU9+Incidence!AU49+Incidence!AU89+Incidence!AU129+Incidence!AU169)/4-Decrements!AV2107-AU8*VLOOKUP(AV$6,Changes!$B$6:$I$25,$D8+2)/4-AU8*VLOOKUP($B8,Changes!$B$31:$C$33,2)/4+IF($D8&gt;1,VLOOKUP($E8-1,$E$8:AU$43,AV$4+2,FALSE)*VLOOKUP(AV$6,Changes!$B$6:$I$25,$D8+1))/4+IF($B8&gt;1,VLOOKUP($E8-100,$E$8:AU$43,AV$4+2,FALSE)*VLOOKUP($B8-1,Changes!$B$30:$C$33,2))/4</f>
        <v>7.9568100091545553</v>
      </c>
      <c r="AW8" s="90">
        <f>AV8+Recruits!AV94-AV8*(Incidence!AV9+Incidence!AV49+Incidence!AV89+Incidence!AV129+Incidence!AV169)/4-Decrements!AW2107-AV8*VLOOKUP(AW$6,Changes!$B$6:$I$25,$D8+2)/4-AV8*VLOOKUP($B8,Changes!$B$31:$C$33,2)/4+IF($D8&gt;1,VLOOKUP($E8-1,$E$8:AV$43,AW$4+2,FALSE)*VLOOKUP(AW$6,Changes!$B$6:$I$25,$D8+1))/4+IF($B8&gt;1,VLOOKUP($E8-100,$E$8:AV$43,AW$4+2,FALSE)*VLOOKUP($B8-1,Changes!$B$30:$C$33,2))/4</f>
        <v>7.9577406022951296</v>
      </c>
      <c r="AX8" s="90">
        <f>AW8+Recruits!AW94-AW8*(Incidence!AW9+Incidence!AW49+Incidence!AW89+Incidence!AW129+Incidence!AW169)/4-Decrements!AX2107-AW8*VLOOKUP(AX$6,Changes!$B$6:$I$25,$D8+2)/4-AW8*VLOOKUP($B8,Changes!$B$31:$C$33,2)/4+IF($D8&gt;1,VLOOKUP($E8-1,$E$8:AW$43,AX$4+2,FALSE)*VLOOKUP(AX$6,Changes!$B$6:$I$25,$D8+1))/4+IF($B8&gt;1,VLOOKUP($E8-100,$E$8:AW$43,AX$4+2,FALSE)*VLOOKUP($B8-1,Changes!$B$30:$C$33,2))/4</f>
        <v>7.9562572132337364</v>
      </c>
      <c r="AY8" s="90">
        <f>AX8+Recruits!AX94-AX8*(Incidence!AX9+Incidence!AX49+Incidence!AX89+Incidence!AX129+Incidence!AX169)/4-Decrements!AY2107-AX8*VLOOKUP(AY$6,Changes!$B$6:$I$25,$D8+2)/4-AX8*VLOOKUP($B8,Changes!$B$31:$C$33,2)/4+IF($D8&gt;1,VLOOKUP($E8-1,$E$8:AX$43,AY$4+2,FALSE)*VLOOKUP(AY$6,Changes!$B$6:$I$25,$D8+1))/4+IF($B8&gt;1,VLOOKUP($E8-100,$E$8:AX$43,AY$4+2,FALSE)*VLOOKUP($B8-1,Changes!$B$30:$C$33,2))/4</f>
        <v>7.9524734406669966</v>
      </c>
      <c r="AZ8" s="90">
        <f>AY8+Recruits!AY94-AY8*(Incidence!AY9+Incidence!AY49+Incidence!AY89+Incidence!AY129+Incidence!AY169)/4-Decrements!AZ2107-AY8*VLOOKUP(AZ$6,Changes!$B$6:$I$25,$D8+2)/4-AY8*VLOOKUP($B8,Changes!$B$31:$C$33,2)/4+IF($D8&gt;1,VLOOKUP($E8-1,$E$8:AY$43,AZ$4+2,FALSE)*VLOOKUP(AZ$6,Changes!$B$6:$I$25,$D8+1))/4+IF($B8&gt;1,VLOOKUP($E8-100,$E$8:AY$43,AZ$4+2,FALSE)*VLOOKUP($B8-1,Changes!$B$30:$C$33,2))/4</f>
        <v>7.9465020845836136</v>
      </c>
      <c r="BA8" s="90">
        <f>AZ8+Recruits!AZ94-AZ8*(Incidence!AZ9+Incidence!AZ49+Incidence!AZ89+Incidence!AZ129+Incidence!AZ169)/4-Decrements!BA2107-AZ8*VLOOKUP(BA$6,Changes!$B$6:$I$25,$D8+2)/4-AZ8*VLOOKUP($B8,Changes!$B$31:$C$33,2)/4+IF($D8&gt;1,VLOOKUP($E8-1,$E$8:AZ$43,BA$4+2,FALSE)*VLOOKUP(BA$6,Changes!$B$6:$I$25,$D8+1))/4+IF($B8&gt;1,VLOOKUP($E8-100,$E$8:AZ$43,BA$4+2,FALSE)*VLOOKUP($B8-1,Changes!$B$30:$C$33,2))/4</f>
        <v>7.9386639468829641</v>
      </c>
      <c r="BB8" s="90">
        <f>BA8+Recruits!BA94-BA8*(Incidence!BA9+Incidence!BA49+Incidence!BA89+Incidence!BA129+Incidence!BA169)/4-Decrements!BB2107-BA8*VLOOKUP(BB$6,Changes!$B$6:$I$25,$D8+2)/4-BA8*VLOOKUP($B8,Changes!$B$31:$C$33,2)/4+IF($D8&gt;1,VLOOKUP($E8-1,$E$8:BA$43,BB$4+2,FALSE)*VLOOKUP(BB$6,Changes!$B$6:$I$25,$D8+1))/4+IF($B8&gt;1,VLOOKUP($E8-100,$E$8:BA$43,BB$4+2,FALSE)*VLOOKUP($B8-1,Changes!$B$30:$C$33,2))/4</f>
        <v>7.9288387171724573</v>
      </c>
      <c r="BC8" s="90">
        <f>BB8+Recruits!BB94-BB8*(Incidence!BB9+Incidence!BB49+Incidence!BB89+Incidence!BB129+Incidence!BB169)/4-Decrements!BC2107-BB8*VLOOKUP(BC$6,Changes!$B$6:$I$25,$D8+2)/4-BB8*VLOOKUP($B8,Changes!$B$31:$C$33,2)/4+IF($D8&gt;1,VLOOKUP($E8-1,$E$8:BB$43,BC$4+2,FALSE)*VLOOKUP(BC$6,Changes!$B$6:$I$25,$D8+1))/4+IF($B8&gt;1,VLOOKUP($E8-100,$E$8:BB$43,BC$4+2,FALSE)*VLOOKUP($B8-1,Changes!$B$30:$C$33,2))/4</f>
        <v>7.9171362024621015</v>
      </c>
      <c r="BD8" s="90">
        <f>BC8+Recruits!BC94-BC8*(Incidence!BC9+Incidence!BC49+Incidence!BC89+Incidence!BC129+Incidence!BC169)/4-Decrements!BD2107-BC8*VLOOKUP(BD$6,Changes!$B$6:$I$25,$D8+2)/4-BC8*VLOOKUP($B8,Changes!$B$31:$C$33,2)/4+IF($D8&gt;1,VLOOKUP($E8-1,$E$8:BC$43,BD$4+2,FALSE)*VLOOKUP(BD$6,Changes!$B$6:$I$25,$D8+1))/4+IF($B8&gt;1,VLOOKUP($E8-100,$E$8:BC$43,BD$4+2,FALSE)*VLOOKUP($B8-1,Changes!$B$30:$C$33,2))/4</f>
        <v>7.9036617346604734</v>
      </c>
      <c r="BE8" s="90">
        <f>BD8+Recruits!BD94-BD8*(Incidence!BD9+Incidence!BD49+Incidence!BD89+Incidence!BD129+Incidence!BD169)/4-Decrements!BE2107-BD8*VLOOKUP(BE$6,Changes!$B$6:$I$25,$D8+2)/4-BD8*VLOOKUP($B8,Changes!$B$31:$C$33,2)/4+IF($D8&gt;1,VLOOKUP($E8-1,$E$8:BD$43,BE$4+2,FALSE)*VLOOKUP(BE$6,Changes!$B$6:$I$25,$D8+1))/4+IF($B8&gt;1,VLOOKUP($E8-100,$E$8:BD$43,BE$4+2,FALSE)*VLOOKUP($B8-1,Changes!$B$30:$C$33,2))/4</f>
        <v>7.8885386478999893</v>
      </c>
      <c r="BF8" s="90">
        <f>BE8+Recruits!BE94-BE8*(Incidence!BE9+Incidence!BE49+Incidence!BE89+Incidence!BE129+Incidence!BE169)/4-Decrements!BF2107-BE8*VLOOKUP(BF$6,Changes!$B$6:$I$25,$D8+2)/4-BE8*VLOOKUP($B8,Changes!$B$31:$C$33,2)/4+IF($D8&gt;1,VLOOKUP($E8-1,$E$8:BE$43,BF$4+2,FALSE)*VLOOKUP(BF$6,Changes!$B$6:$I$25,$D8+1))/4+IF($B8&gt;1,VLOOKUP($E8-100,$E$8:BE$43,BF$4+2,FALSE)*VLOOKUP($B8-1,Changes!$B$30:$C$33,2))/4</f>
        <v>7.8718446265029183</v>
      </c>
      <c r="BG8" s="90">
        <f>BF8+Recruits!BF94-BF8*(Incidence!BF9+Incidence!BF49+Incidence!BF89+Incidence!BF129+Incidence!BF169)/4-Decrements!BG2107-BF8*VLOOKUP(BG$6,Changes!$B$6:$I$25,$D8+2)/4-BF8*VLOOKUP($B8,Changes!$B$31:$C$33,2)/4+IF($D8&gt;1,VLOOKUP($E8-1,$E$8:BF$43,BG$4+2,FALSE)*VLOOKUP(BG$6,Changes!$B$6:$I$25,$D8+1))/4+IF($B8&gt;1,VLOOKUP($E8-100,$E$8:BF$43,BG$4+2,FALSE)*VLOOKUP($B8-1,Changes!$B$30:$C$33,2))/4</f>
        <v>7.8536765610147121</v>
      </c>
      <c r="BH8" s="90">
        <f>BG8+Recruits!BG94-BG8*(Incidence!BG9+Incidence!BG49+Incidence!BG89+Incidence!BG129+Incidence!BG169)/4-Decrements!BH2107-BG8*VLOOKUP(BH$6,Changes!$B$6:$I$25,$D8+2)/4-BG8*VLOOKUP($B8,Changes!$B$31:$C$33,2)/4+IF($D8&gt;1,VLOOKUP($E8-1,$E$8:BG$43,BH$4+2,FALSE)*VLOOKUP(BH$6,Changes!$B$6:$I$25,$D8+1))/4+IF($B8&gt;1,VLOOKUP($E8-100,$E$8:BG$43,BH$4+2,FALSE)*VLOOKUP($B8-1,Changes!$B$30:$C$33,2))/4</f>
        <v>7.8341278603657942</v>
      </c>
      <c r="BI8" s="90">
        <f>BH8+Recruits!BH94-BH8*(Incidence!BH9+Incidence!BH49+Incidence!BH89+Incidence!BH129+Incidence!BH169)/4-Decrements!BI2107-BH8*VLOOKUP(BI$6,Changes!$B$6:$I$25,$D8+2)/4-BH8*VLOOKUP($B8,Changes!$B$31:$C$33,2)/4+IF($D8&gt;1,VLOOKUP($E8-1,$E$8:BH$43,BI$4+2,FALSE)*VLOOKUP(BI$6,Changes!$B$6:$I$25,$D8+1))/4+IF($B8&gt;1,VLOOKUP($E8-100,$E$8:BH$43,BI$4+2,FALSE)*VLOOKUP($B8-1,Changes!$B$30:$C$33,2))/4</f>
        <v>7.8133053589411299</v>
      </c>
      <c r="BJ8" s="90">
        <f>BI8+Recruits!BI94-BI8*(Incidence!BI9+Incidence!BI49+Incidence!BI89+Incidence!BI129+Incidence!BI169)/4-Decrements!BJ2107-BI8*VLOOKUP(BJ$6,Changes!$B$6:$I$25,$D8+2)/4-BI8*VLOOKUP($B8,Changes!$B$31:$C$33,2)/4+IF($D8&gt;1,VLOOKUP($E8-1,$E$8:BI$43,BJ$4+2,FALSE)*VLOOKUP(BJ$6,Changes!$B$6:$I$25,$D8+1))/4+IF($B8&gt;1,VLOOKUP($E8-100,$E$8:BI$43,BJ$4+2,FALSE)*VLOOKUP($B8-1,Changes!$B$30:$C$33,2))/4</f>
        <v>7.7912776033982238</v>
      </c>
      <c r="BK8" s="90">
        <f>BJ8+Recruits!BJ94-BJ8*(Incidence!BJ9+Incidence!BJ49+Incidence!BJ89+Incidence!BJ129+Incidence!BJ169)/4-Decrements!BK2107-BJ8*VLOOKUP(BK$6,Changes!$B$6:$I$25,$D8+2)/4-BJ8*VLOOKUP($B8,Changes!$B$31:$C$33,2)/4+IF($D8&gt;1,VLOOKUP($E8-1,$E$8:BJ$43,BK$4+2,FALSE)*VLOOKUP(BK$6,Changes!$B$6:$I$25,$D8+1))/4+IF($B8&gt;1,VLOOKUP($E8-100,$E$8:BJ$43,BK$4+2,FALSE)*VLOOKUP($B8-1,Changes!$B$30:$C$33,2))/4</f>
        <v>7.7681281764426195</v>
      </c>
      <c r="BL8" s="90">
        <f>BK8+Recruits!BK94-BK8*(Incidence!BK9+Incidence!BK49+Incidence!BK89+Incidence!BK129+Incidence!BK169)/4-Decrements!BL2107-BK8*VLOOKUP(BL$6,Changes!$B$6:$I$25,$D8+2)/4-BK8*VLOOKUP($B8,Changes!$B$31:$C$33,2)/4+IF($D8&gt;1,VLOOKUP($E8-1,$E$8:BK$43,BL$4+2,FALSE)*VLOOKUP(BL$6,Changes!$B$6:$I$25,$D8+1))/4+IF($B8&gt;1,VLOOKUP($E8-100,$E$8:BK$43,BL$4+2,FALSE)*VLOOKUP($B8-1,Changes!$B$30:$C$33,2))/4</f>
        <v>7.743937119199094</v>
      </c>
      <c r="BM8" s="90">
        <f>BL8+Recruits!BL94-BL8*(Incidence!BL9+Incidence!BL49+Incidence!BL89+Incidence!BL129+Incidence!BL169)/4-Decrements!BM2107-BL8*VLOOKUP(BM$6,Changes!$B$6:$I$25,$D8+2)/4-BL8*VLOOKUP($B8,Changes!$B$31:$C$33,2)/4+IF($D8&gt;1,VLOOKUP($E8-1,$E$8:BL$43,BM$4+2,FALSE)*VLOOKUP(BM$6,Changes!$B$6:$I$25,$D8+1))/4+IF($B8&gt;1,VLOOKUP($E8-100,$E$8:BL$43,BM$4+2,FALSE)*VLOOKUP($B8-1,Changes!$B$30:$C$33,2))/4</f>
        <v>7.7189717684914534</v>
      </c>
      <c r="BN8" s="90">
        <f>BM8+Recruits!BM94-BM8*(Incidence!BM9+Incidence!BM49+Incidence!BM89+Incidence!BM129+Incidence!BM169)/4-Decrements!BN2107-BM8*VLOOKUP(BN$6,Changes!$B$6:$I$25,$D8+2)/4-BM8*VLOOKUP($B8,Changes!$B$31:$C$33,2)/4+IF($D8&gt;1,VLOOKUP($E8-1,$E$8:BM$43,BN$4+2,FALSE)*VLOOKUP(BN$6,Changes!$B$6:$I$25,$D8+1))/4+IF($B8&gt;1,VLOOKUP($E8-100,$E$8:BM$43,BN$4+2,FALSE)*VLOOKUP($B8-1,Changes!$B$30:$C$33,2))/4</f>
        <v>7.6930959372571293</v>
      </c>
      <c r="BO8" s="90">
        <f>BN8+Recruits!BN94-BN8*(Incidence!BN9+Incidence!BN49+Incidence!BN89+Incidence!BN129+Incidence!BN169)/4-Decrements!BO2107-BN8*VLOOKUP(BO$6,Changes!$B$6:$I$25,$D8+2)/4-BN8*VLOOKUP($B8,Changes!$B$31:$C$33,2)/4+IF($D8&gt;1,VLOOKUP($E8-1,$E$8:BN$43,BO$4+2,FALSE)*VLOOKUP(BO$6,Changes!$B$6:$I$25,$D8+1))/4+IF($B8&gt;1,VLOOKUP($E8-100,$E$8:BN$43,BO$4+2,FALSE)*VLOOKUP($B8-1,Changes!$B$30:$C$33,2))/4</f>
        <v>7.6663824529997084</v>
      </c>
      <c r="BP8" s="90">
        <f>BO8+Recruits!BO94-BO8*(Incidence!BO9+Incidence!BO49+Incidence!BO89+Incidence!BO129+Incidence!BO169)/4-Decrements!BP2107-BO8*VLOOKUP(BP$6,Changes!$B$6:$I$25,$D8+2)/4-BO8*VLOOKUP($B8,Changes!$B$31:$C$33,2)/4+IF($D8&gt;1,VLOOKUP($E8-1,$E$8:BO$43,BP$4+2,FALSE)*VLOOKUP(BP$6,Changes!$B$6:$I$25,$D8+1))/4+IF($B8&gt;1,VLOOKUP($E8-100,$E$8:BO$43,BP$4+2,FALSE)*VLOOKUP($B8-1,Changes!$B$30:$C$33,2))/4</f>
        <v>7.6388988171971022</v>
      </c>
      <c r="BQ8" s="90">
        <f>BP8+Recruits!BP94-BP8*(Incidence!BP9+Incidence!BP49+Incidence!BP89+Incidence!BP129+Incidence!BP169)/4-Decrements!BQ2107-BP8*VLOOKUP(BQ$6,Changes!$B$6:$I$25,$D8+2)/4-BP8*VLOOKUP($B8,Changes!$B$31:$C$33,2)/4+IF($D8&gt;1,VLOOKUP($E8-1,$E$8:BP$43,BQ$4+2,FALSE)*VLOOKUP(BQ$6,Changes!$B$6:$I$25,$D8+1))/4+IF($B8&gt;1,VLOOKUP($E8-100,$E$8:BP$43,BQ$4+2,FALSE)*VLOOKUP($B8-1,Changes!$B$30:$C$33,2))/4</f>
        <v>7.6107202243134191</v>
      </c>
      <c r="BR8" s="90">
        <f>BQ8+Recruits!BQ94-BQ8*(Incidence!BQ9+Incidence!BQ49+Incidence!BQ89+Incidence!BQ129+Incidence!BQ169)/4-Decrements!BR2107-BQ8*VLOOKUP(BR$6,Changes!$B$6:$I$25,$D8+2)/4-BQ8*VLOOKUP($B8,Changes!$B$31:$C$33,2)/4+IF($D8&gt;1,VLOOKUP($E8-1,$E$8:BQ$43,BR$4+2,FALSE)*VLOOKUP(BR$6,Changes!$B$6:$I$25,$D8+1))/4+IF($B8&gt;1,VLOOKUP($E8-100,$E$8:BQ$43,BR$4+2,FALSE)*VLOOKUP($B8-1,Changes!$B$30:$C$33,2))/4</f>
        <v>7.5818972790161405</v>
      </c>
      <c r="BS8" s="90">
        <f>BR8+Recruits!BR94-BR8*(Incidence!BR9+Incidence!BR49+Incidence!BR89+Incidence!BR129+Incidence!BR169)/4-Decrements!BS2107-BR8*VLOOKUP(BS$6,Changes!$B$6:$I$25,$D8+2)/4-BR8*VLOOKUP($B8,Changes!$B$31:$C$33,2)/4+IF($D8&gt;1,VLOOKUP($E8-1,$E$8:BR$43,BS$4+2,FALSE)*VLOOKUP(BS$6,Changes!$B$6:$I$25,$D8+1))/4+IF($B8&gt;1,VLOOKUP($E8-100,$E$8:BR$43,BS$4+2,FALSE)*VLOOKUP($B8-1,Changes!$B$30:$C$33,2))/4</f>
        <v>7.5524887825397879</v>
      </c>
      <c r="BT8" s="90">
        <f>BS8+Recruits!BS94-BS8*(Incidence!BS9+Incidence!BS49+Incidence!BS89+Incidence!BS129+Incidence!BS169)/4-Decrements!BT2107-BS8*VLOOKUP(BT$6,Changes!$B$6:$I$25,$D8+2)/4-BS8*VLOOKUP($B8,Changes!$B$31:$C$33,2)/4+IF($D8&gt;1,VLOOKUP($E8-1,$E$8:BS$43,BT$4+2,FALSE)*VLOOKUP(BT$6,Changes!$B$6:$I$25,$D8+1))/4+IF($B8&gt;1,VLOOKUP($E8-100,$E$8:BS$43,BT$4+2,FALSE)*VLOOKUP($B8-1,Changes!$B$30:$C$33,2))/4</f>
        <v>7.5225504148382933</v>
      </c>
      <c r="BU8" s="90">
        <f>BT8+Recruits!BT94-BT8*(Incidence!BT9+Incidence!BT49+Incidence!BT89+Incidence!BT129+Incidence!BT169)/4-Decrements!BU2107-BT8*VLOOKUP(BU$6,Changes!$B$6:$I$25,$D8+2)/4-BT8*VLOOKUP($B8,Changes!$B$31:$C$33,2)/4+IF($D8&gt;1,VLOOKUP($E8-1,$E$8:BT$43,BU$4+2,FALSE)*VLOOKUP(BU$6,Changes!$B$6:$I$25,$D8+1))/4+IF($B8&gt;1,VLOOKUP($E8-100,$E$8:BT$43,BU$4+2,FALSE)*VLOOKUP($B8-1,Changes!$B$30:$C$33,2))/4</f>
        <v>7.4921420977802171</v>
      </c>
      <c r="BV8" s="90">
        <f>BU8+Recruits!BU94-BU8*(Incidence!BU9+Incidence!BU49+Incidence!BU89+Incidence!BU129+Incidence!BU169)/4-Decrements!BV2107-BU8*VLOOKUP(BV$6,Changes!$B$6:$I$25,$D8+2)/4-BU8*VLOOKUP($B8,Changes!$B$31:$C$33,2)/4+IF($D8&gt;1,VLOOKUP($E8-1,$E$8:BU$43,BV$4+2,FALSE)*VLOOKUP(BV$6,Changes!$B$6:$I$25,$D8+1))/4+IF($B8&gt;1,VLOOKUP($E8-100,$E$8:BU$43,BV$4+2,FALSE)*VLOOKUP($B8-1,Changes!$B$30:$C$33,2))/4</f>
        <v>7.4613060681831396</v>
      </c>
      <c r="BW8" s="90">
        <f>BV8+Recruits!BV94-BV8*(Incidence!BV9+Incidence!BV49+Incidence!BV89+Incidence!BV129+Incidence!BV169)/4-Decrements!BW2107-BV8*VLOOKUP(BW$6,Changes!$B$6:$I$25,$D8+2)/4-BV8*VLOOKUP($B8,Changes!$B$31:$C$33,2)/4+IF($D8&gt;1,VLOOKUP($E8-1,$E$8:BV$43,BW$4+2,FALSE)*VLOOKUP(BW$6,Changes!$B$6:$I$25,$D8+1))/4+IF($B8&gt;1,VLOOKUP($E8-100,$E$8:BV$43,BW$4+2,FALSE)*VLOOKUP($B8-1,Changes!$B$30:$C$33,2))/4</f>
        <v>7.4300896802869953</v>
      </c>
      <c r="BX8" s="90">
        <f>BW8+Recruits!BW94-BW8*(Incidence!BW9+Incidence!BW49+Incidence!BW89+Incidence!BW129+Incidence!BW169)/4-Decrements!BX2107-BW8*VLOOKUP(BX$6,Changes!$B$6:$I$25,$D8+2)/4-BW8*VLOOKUP($B8,Changes!$B$31:$C$33,2)/4+IF($D8&gt;1,VLOOKUP($E8-1,$E$8:BW$43,BX$4+2,FALSE)*VLOOKUP(BX$6,Changes!$B$6:$I$25,$D8+1))/4+IF($B8&gt;1,VLOOKUP($E8-100,$E$8:BW$43,BX$4+2,FALSE)*VLOOKUP($B8-1,Changes!$B$30:$C$33,2))/4</f>
        <v>7.3985375697774485</v>
      </c>
      <c r="BY8" s="90">
        <f>BX8+Recruits!BX94-BX8*(Incidence!BX9+Incidence!BX49+Incidence!BX89+Incidence!BX129+Incidence!BX169)/4-Decrements!BY2107-BX8*VLOOKUP(BY$6,Changes!$B$6:$I$25,$D8+2)/4-BX8*VLOOKUP($B8,Changes!$B$31:$C$33,2)/4+IF($D8&gt;1,VLOOKUP($E8-1,$E$8:BX$43,BY$4+2,FALSE)*VLOOKUP(BY$6,Changes!$B$6:$I$25,$D8+1))/4+IF($B8&gt;1,VLOOKUP($E8-100,$E$8:BX$43,BY$4+2,FALSE)*VLOOKUP($B8-1,Changes!$B$30:$C$33,2))/4</f>
        <v>7.3666965565561373</v>
      </c>
      <c r="BZ8" s="90">
        <f>BY8+Recruits!BY94-BY8*(Incidence!BY9+Incidence!BY49+Incidence!BY89+Incidence!BY129+Incidence!BY169)/4-Decrements!BZ2107-BY8*VLOOKUP(BZ$6,Changes!$B$6:$I$25,$D8+2)/4-BY8*VLOOKUP($B8,Changes!$B$31:$C$33,2)/4+IF($D8&gt;1,VLOOKUP($E8-1,$E$8:BY$43,BZ$4+2,FALSE)*VLOOKUP(BZ$6,Changes!$B$6:$I$25,$D8+1))/4+IF($B8&gt;1,VLOOKUP($E8-100,$E$8:BY$43,BZ$4+2,FALSE)*VLOOKUP($B8-1,Changes!$B$30:$C$33,2))/4</f>
        <v>7.3346012125014157</v>
      </c>
      <c r="CA8" s="90">
        <f>BZ8+Recruits!BZ94-BZ8*(Incidence!BZ9+Incidence!BZ49+Incidence!BZ89+Incidence!BZ129+Incidence!BZ169)/4-Decrements!CA2107-BZ8*VLOOKUP(CA$6,Changes!$B$6:$I$25,$D8+2)/4-BZ8*VLOOKUP($B8,Changes!$B$31:$C$33,2)/4+IF($D8&gt;1,VLOOKUP($E8-1,$E$8:BZ$43,CA$4+2,FALSE)*VLOOKUP(CA$6,Changes!$B$6:$I$25,$D8+1))/4+IF($B8&gt;1,VLOOKUP($E8-100,$E$8:BZ$43,CA$4+2,FALSE)*VLOOKUP($B8-1,Changes!$B$30:$C$33,2))/4</f>
        <v>7.3022889439962952</v>
      </c>
      <c r="CB8" s="90">
        <f>CA8+Recruits!CA94-CA8*(Incidence!CA9+Incidence!CA49+Incidence!CA89+Incidence!CA129+Incidence!CA169)/4-Decrements!CB2107-CA8*VLOOKUP(CB$6,Changes!$B$6:$I$25,$D8+2)/4-CA8*VLOOKUP($B8,Changes!$B$31:$C$33,2)/4+IF($D8&gt;1,VLOOKUP($E8-1,$E$8:CA$43,CB$4+2,FALSE)*VLOOKUP(CB$6,Changes!$B$6:$I$25,$D8+1))/4+IF($B8&gt;1,VLOOKUP($E8-100,$E$8:CA$43,CB$4+2,FALSE)*VLOOKUP($B8-1,Changes!$B$30:$C$33,2))/4</f>
        <v>7.2697948463289617</v>
      </c>
      <c r="CC8" s="90">
        <f>CB8+Recruits!CB94-CB8*(Incidence!CB9+Incidence!CB49+Incidence!CB89+Incidence!CB129+Incidence!CB169)/4-Decrements!CC2107-CB8*VLOOKUP(CC$6,Changes!$B$6:$I$25,$D8+2)/4-CB8*VLOOKUP($B8,Changes!$B$31:$C$33,2)/4+IF($D8&gt;1,VLOOKUP($E8-1,$E$8:CB$43,CC$4+2,FALSE)*VLOOKUP(CC$6,Changes!$B$6:$I$25,$D8+1))/4+IF($B8&gt;1,VLOOKUP($E8-100,$E$8:CB$43,CC$4+2,FALSE)*VLOOKUP($B8-1,Changes!$B$30:$C$33,2))/4</f>
        <v>7.2371548065508078</v>
      </c>
      <c r="CD8" s="90">
        <f>CC8+Recruits!CC94-CC8*(Incidence!CC9+Incidence!CC49+Incidence!CC89+Incidence!CC129+Incidence!CC169)/4-Decrements!CD2107-CC8*VLOOKUP(CD$6,Changes!$B$6:$I$25,$D8+2)/4-CC8*VLOOKUP($B8,Changes!$B$31:$C$33,2)/4+IF($D8&gt;1,VLOOKUP($E8-1,$E$8:CC$43,CD$4+2,FALSE)*VLOOKUP(CD$6,Changes!$B$6:$I$25,$D8+1))/4+IF($B8&gt;1,VLOOKUP($E8-100,$E$8:CC$43,CD$4+2,FALSE)*VLOOKUP($B8-1,Changes!$B$30:$C$33,2))/4</f>
        <v>7.2043965288159129</v>
      </c>
      <c r="CE8" s="90">
        <f>CD8+Recruits!CD94-CD8*(Incidence!CD9+Incidence!CD49+Incidence!CD89+Incidence!CD129+Incidence!CD169)/4-Decrements!CE2107-CD8*VLOOKUP(CE$6,Changes!$B$6:$I$25,$D8+2)/4-CD8*VLOOKUP($B8,Changes!$B$31:$C$33,2)/4+IF($D8&gt;1,VLOOKUP($E8-1,$E$8:CD$43,CE$4+2,FALSE)*VLOOKUP(CE$6,Changes!$B$6:$I$25,$D8+1))/4+IF($B8&gt;1,VLOOKUP($E8-100,$E$8:CD$43,CE$4+2,FALSE)*VLOOKUP($B8-1,Changes!$B$30:$C$33,2))/4</f>
        <v>7.1715489838451294</v>
      </c>
      <c r="CF8" s="90">
        <f>CE8+Recruits!CE94-CE8*(Incidence!CE9+Incidence!CE49+Incidence!CE89+Incidence!CE129+Incidence!CE169)/4-Decrements!CF2107-CE8*VLOOKUP(CF$6,Changes!$B$6:$I$25,$D8+2)/4-CE8*VLOOKUP($B8,Changes!$B$31:$C$33,2)/4+IF($D8&gt;1,VLOOKUP($E8-1,$E$8:CE$43,CF$4+2,FALSE)*VLOOKUP(CF$6,Changes!$B$6:$I$25,$D8+1))/4+IF($B8&gt;1,VLOOKUP($E8-100,$E$8:CE$43,CF$4+2,FALSE)*VLOOKUP($B8-1,Changes!$B$30:$C$33,2))/4</f>
        <v>7.1386392237958676</v>
      </c>
      <c r="CG8" s="90">
        <f>CF8+Recruits!CF94-CF8*(Incidence!CF9+Incidence!CF49+Incidence!CF89+Incidence!CF129+Incidence!CF169)/4-Decrements!CG2107-CF8*VLOOKUP(CG$6,Changes!$B$6:$I$25,$D8+2)/4-CF8*VLOOKUP($B8,Changes!$B$31:$C$33,2)/4+IF($D8&gt;1,VLOOKUP($E8-1,$E$8:CF$43,CG$4+2,FALSE)*VLOOKUP(CG$6,Changes!$B$6:$I$25,$D8+1))/4+IF($B8&gt;1,VLOOKUP($E8-100,$E$8:CF$43,CG$4+2,FALSE)*VLOOKUP($B8-1,Changes!$B$30:$C$33,2))/4</f>
        <v>7.105694176140009</v>
      </c>
      <c r="CH8" s="90">
        <f>CG8+Recruits!CG94-CG8*(Incidence!CG9+Incidence!CG49+Incidence!CG89+Incidence!CG129+Incidence!CG169)/4-Decrements!CH2107-CG8*VLOOKUP(CH$6,Changes!$B$6:$I$25,$D8+2)/4-CG8*VLOOKUP($B8,Changes!$B$31:$C$33,2)/4+IF($D8&gt;1,VLOOKUP($E8-1,$E$8:CG$43,CH$4+2,FALSE)*VLOOKUP(CH$6,Changes!$B$6:$I$25,$D8+1))/4+IF($B8&gt;1,VLOOKUP($E8-100,$E$8:CG$43,CH$4+2,FALSE)*VLOOKUP($B8-1,Changes!$B$30:$C$33,2))/4</f>
        <v>7.0727356109388353</v>
      </c>
      <c r="CI8" s="90">
        <f>CH8+Recruits!CH94-CH8*(Incidence!CH9+Incidence!CH49+Incidence!CH89+Incidence!CH129+Incidence!CH169)/4-Decrements!CI2107-CH8*VLOOKUP(CI$6,Changes!$B$6:$I$25,$D8+2)/4-CH8*VLOOKUP($B8,Changes!$B$31:$C$33,2)/4+IF($D8&gt;1,VLOOKUP($E8-1,$E$8:CH$43,CI$4+2,FALSE)*VLOOKUP(CI$6,Changes!$B$6:$I$25,$D8+1))/4+IF($B8&gt;1,VLOOKUP($E8-100,$E$8:CH$43,CI$4+2,FALSE)*VLOOKUP($B8-1,Changes!$B$30:$C$33,2))/4</f>
        <v>7.0397855080068155</v>
      </c>
    </row>
    <row r="9" spans="1:87">
      <c r="B9" s="20">
        <v>1</v>
      </c>
      <c r="C9" s="20">
        <v>2</v>
      </c>
      <c r="D9" s="20">
        <v>1</v>
      </c>
      <c r="E9" s="20">
        <v>121</v>
      </c>
      <c r="G9" s="31">
        <f>'Start pop'!K11</f>
        <v>43.008529032258068</v>
      </c>
      <c r="H9" s="90">
        <f>G9+Recruits!G95-G9*(Incidence!G10+Incidence!G50+Incidence!G90+Incidence!G130+Incidence!G170)/4-Decrements!H2108-G9*VLOOKUP(H$6,Changes!$B$6:$I$25,$D9+2)/4-G9*VLOOKUP($B9,Changes!$B$31:$C$33,2)/4+IF($D9&gt;1,VLOOKUP($E9-1,$E$8:G$43,H$4+2,FALSE)*VLOOKUP(H$6,Changes!$B$6:$I$25,$D9+1))/4+IF($B9&gt;1,VLOOKUP($E9-100,$E$8:G$43,H$4+2,FALSE)*VLOOKUP($B9-1,Changes!$B$30:$C$33,2))/4</f>
        <v>41.651917533915132</v>
      </c>
      <c r="I9" s="90">
        <f>H9+Recruits!H95-H9*(Incidence!H10+Incidence!H50+Incidence!H90+Incidence!H130+Incidence!H170)/4-Decrements!I2108-H9*VLOOKUP(I$6,Changes!$B$6:$I$25,$D9+2)/4-H9*VLOOKUP($B9,Changes!$B$31:$C$33,2)/4+IF($D9&gt;1,VLOOKUP($E9-1,$E$8:H$43,I$4+2,FALSE)*VLOOKUP(I$6,Changes!$B$6:$I$25,$D9+1))/4+IF($B9&gt;1,VLOOKUP($E9-100,$E$8:H$43,I$4+2,FALSE)*VLOOKUP($B9-1,Changes!$B$30:$C$33,2))/4</f>
        <v>38.393703906427049</v>
      </c>
      <c r="J9" s="90">
        <f>I9+Recruits!I95-I9*(Incidence!I10+Incidence!I50+Incidence!I90+Incidence!I130+Incidence!I170)/4-Decrements!J2108-I9*VLOOKUP(J$6,Changes!$B$6:$I$25,$D9+2)/4-I9*VLOOKUP($B9,Changes!$B$31:$C$33,2)/4+IF($D9&gt;1,VLOOKUP($E9-1,$E$8:I$43,J$4+2,FALSE)*VLOOKUP(J$6,Changes!$B$6:$I$25,$D9+1))/4+IF($B9&gt;1,VLOOKUP($E9-100,$E$8:I$43,J$4+2,FALSE)*VLOOKUP($B9-1,Changes!$B$30:$C$33,2))/4</f>
        <v>35.520573339564081</v>
      </c>
      <c r="K9" s="90">
        <f>J9+Recruits!J95-J9*(Incidence!J10+Incidence!J50+Incidence!J90+Incidence!J130+Incidence!J170)/4-Decrements!K2108-J9*VLOOKUP(K$6,Changes!$B$6:$I$25,$D9+2)/4-J9*VLOOKUP($B9,Changes!$B$31:$C$33,2)/4+IF($D9&gt;1,VLOOKUP($E9-1,$E$8:J$43,K$4+2,FALSE)*VLOOKUP(K$6,Changes!$B$6:$I$25,$D9+1))/4+IF($B9&gt;1,VLOOKUP($E9-100,$E$8:J$43,K$4+2,FALSE)*VLOOKUP($B9-1,Changes!$B$30:$C$33,2))/4</f>
        <v>32.973784690340104</v>
      </c>
      <c r="L9" s="90">
        <f>K9+Recruits!K95-K9*(Incidence!K10+Incidence!K50+Incidence!K90+Incidence!K130+Incidence!K170)/4-Decrements!L2108-K9*VLOOKUP(L$6,Changes!$B$6:$I$25,$D9+2)/4-K9*VLOOKUP($B9,Changes!$B$31:$C$33,2)/4+IF($D9&gt;1,VLOOKUP($E9-1,$E$8:K$43,L$4+2,FALSE)*VLOOKUP(L$6,Changes!$B$6:$I$25,$D9+1))/4+IF($B9&gt;1,VLOOKUP($E9-100,$E$8:K$43,L$4+2,FALSE)*VLOOKUP($B9-1,Changes!$B$30:$C$33,2))/4</f>
        <v>31.310169967434401</v>
      </c>
      <c r="M9" s="90">
        <f>L9+Recruits!L95-L9*(Incidence!L10+Incidence!L50+Incidence!L90+Incidence!L130+Incidence!L170)/4-Decrements!M2108-L9*VLOOKUP(M$6,Changes!$B$6:$I$25,$D9+2)/4-L9*VLOOKUP($B9,Changes!$B$31:$C$33,2)/4+IF($D9&gt;1,VLOOKUP($E9-1,$E$8:L$43,M$4+2,FALSE)*VLOOKUP(M$6,Changes!$B$6:$I$25,$D9+1))/4+IF($B9&gt;1,VLOOKUP($E9-100,$E$8:L$43,M$4+2,FALSE)*VLOOKUP($B9-1,Changes!$B$30:$C$33,2))/4</f>
        <v>29.656220631191047</v>
      </c>
      <c r="N9" s="90">
        <f>M9+Recruits!M95-M9*(Incidence!M10+Incidence!M50+Incidence!M90+Incidence!M130+Incidence!M170)/4-Decrements!N2108-M9*VLOOKUP(N$6,Changes!$B$6:$I$25,$D9+2)/4-M9*VLOOKUP($B9,Changes!$B$31:$C$33,2)/4+IF($D9&gt;1,VLOOKUP($E9-1,$E$8:M$43,N$4+2,FALSE)*VLOOKUP(N$6,Changes!$B$6:$I$25,$D9+1))/4+IF($B9&gt;1,VLOOKUP($E9-100,$E$8:M$43,N$4+2,FALSE)*VLOOKUP($B9-1,Changes!$B$30:$C$33,2))/4</f>
        <v>28.102970889876239</v>
      </c>
      <c r="O9" s="90">
        <f>N9+Recruits!N95-N9*(Incidence!N10+Incidence!N50+Incidence!N90+Incidence!N130+Incidence!N170)/4-Decrements!O2108-N9*VLOOKUP(O$6,Changes!$B$6:$I$25,$D9+2)/4-N9*VLOOKUP($B9,Changes!$B$31:$C$33,2)/4+IF($D9&gt;1,VLOOKUP($E9-1,$E$8:N$43,O$4+2,FALSE)*VLOOKUP(O$6,Changes!$B$6:$I$25,$D9+1))/4+IF($B9&gt;1,VLOOKUP($E9-100,$E$8:N$43,O$4+2,FALSE)*VLOOKUP($B9-1,Changes!$B$30:$C$33,2))/4</f>
        <v>26.646704410204652</v>
      </c>
      <c r="P9" s="90">
        <f>O9+Recruits!O95-O9*(Incidence!O10+Incidence!O50+Incidence!O90+Incidence!O130+Incidence!O170)/4-Decrements!P2108-O9*VLOOKUP(P$6,Changes!$B$6:$I$25,$D9+2)/4-O9*VLOOKUP($B9,Changes!$B$31:$C$33,2)/4+IF($D9&gt;1,VLOOKUP($E9-1,$E$8:O$43,P$4+2,FALSE)*VLOOKUP(P$6,Changes!$B$6:$I$25,$D9+1))/4+IF($B9&gt;1,VLOOKUP($E9-100,$E$8:O$43,P$4+2,FALSE)*VLOOKUP($B9-1,Changes!$B$30:$C$33,2))/4</f>
        <v>29.137108323157882</v>
      </c>
      <c r="Q9" s="90">
        <f>P9+Recruits!P95-P9*(Incidence!P10+Incidence!P50+Incidence!P90+Incidence!P130+Incidence!P170)/4-Decrements!Q2108-P9*VLOOKUP(Q$6,Changes!$B$6:$I$25,$D9+2)/4-P9*VLOOKUP($B9,Changes!$B$31:$C$33,2)/4+IF($D9&gt;1,VLOOKUP($E9-1,$E$8:P$43,Q$4+2,FALSE)*VLOOKUP(Q$6,Changes!$B$6:$I$25,$D9+1))/4+IF($B9&gt;1,VLOOKUP($E9-100,$E$8:P$43,Q$4+2,FALSE)*VLOOKUP($B9-1,Changes!$B$30:$C$33,2))/4</f>
        <v>27.523096312074294</v>
      </c>
      <c r="R9" s="90">
        <f>Q9+Recruits!Q95-Q9*(Incidence!Q10+Incidence!Q50+Incidence!Q90+Incidence!Q130+Incidence!Q170)/4-Decrements!R2108-Q9*VLOOKUP(R$6,Changes!$B$6:$I$25,$D9+2)/4-Q9*VLOOKUP($B9,Changes!$B$31:$C$33,2)/4+IF($D9&gt;1,VLOOKUP($E9-1,$E$8:Q$43,R$4+2,FALSE)*VLOOKUP(R$6,Changes!$B$6:$I$25,$D9+1))/4+IF($B9&gt;1,VLOOKUP($E9-100,$E$8:Q$43,R$4+2,FALSE)*VLOOKUP($B9-1,Changes!$B$30:$C$33,2))/4</f>
        <v>26.047332426150867</v>
      </c>
      <c r="S9" s="90">
        <f>R9+Recruits!R95-R9*(Incidence!R10+Incidence!R50+Incidence!R90+Incidence!R130+Incidence!R170)/4-Decrements!S2108-R9*VLOOKUP(S$6,Changes!$B$6:$I$25,$D9+2)/4-R9*VLOOKUP($B9,Changes!$B$31:$C$33,2)/4+IF($D9&gt;1,VLOOKUP($E9-1,$E$8:R$43,S$4+2,FALSE)*VLOOKUP(S$6,Changes!$B$6:$I$25,$D9+1))/4+IF($B9&gt;1,VLOOKUP($E9-100,$E$8:R$43,S$4+2,FALSE)*VLOOKUP($B9-1,Changes!$B$30:$C$33,2))/4</f>
        <v>24.677513611273419</v>
      </c>
      <c r="T9" s="90">
        <f>S9+Recruits!S95-S9*(Incidence!S10+Incidence!S50+Incidence!S90+Incidence!S130+Incidence!S170)/4-Decrements!T2108-S9*VLOOKUP(T$6,Changes!$B$6:$I$25,$D9+2)/4-S9*VLOOKUP($B9,Changes!$B$31:$C$33,2)/4+IF($D9&gt;1,VLOOKUP($E9-1,$E$8:S$43,T$4+2,FALSE)*VLOOKUP(T$6,Changes!$B$6:$I$25,$D9+1))/4+IF($B9&gt;1,VLOOKUP($E9-100,$E$8:S$43,T$4+2,FALSE)*VLOOKUP($B9-1,Changes!$B$30:$C$33,2))/4</f>
        <v>27.310596086565127</v>
      </c>
      <c r="U9" s="90">
        <f>T9+Recruits!T95-T9*(Incidence!T10+Incidence!T50+Incidence!T90+Incidence!T130+Incidence!T170)/4-Decrements!U2108-T9*VLOOKUP(U$6,Changes!$B$6:$I$25,$D9+2)/4-T9*VLOOKUP($B9,Changes!$B$31:$C$33,2)/4+IF($D9&gt;1,VLOOKUP($E9-1,$E$8:T$43,U$4+2,FALSE)*VLOOKUP(U$6,Changes!$B$6:$I$25,$D9+1))/4+IF($B9&gt;1,VLOOKUP($E9-100,$E$8:T$43,U$4+2,FALSE)*VLOOKUP($B9-1,Changes!$B$30:$C$33,2))/4</f>
        <v>26.158153413774397</v>
      </c>
      <c r="V9" s="90">
        <f>U9+Recruits!U95-U9*(Incidence!U10+Incidence!U50+Incidence!U90+Incidence!U130+Incidence!U170)/4-Decrements!V2108-U9*VLOOKUP(V$6,Changes!$B$6:$I$25,$D9+2)/4-U9*VLOOKUP($B9,Changes!$B$31:$C$33,2)/4+IF($D9&gt;1,VLOOKUP($E9-1,$E$8:U$43,V$4+2,FALSE)*VLOOKUP(V$6,Changes!$B$6:$I$25,$D9+1))/4+IF($B9&gt;1,VLOOKUP($E9-100,$E$8:U$43,V$4+2,FALSE)*VLOOKUP($B9-1,Changes!$B$30:$C$33,2))/4</f>
        <v>25.069515369511713</v>
      </c>
      <c r="W9" s="90">
        <f>V9+Recruits!V95-V9*(Incidence!V10+Incidence!V50+Incidence!V90+Incidence!V130+Incidence!V170)/4-Decrements!W2108-V9*VLOOKUP(W$6,Changes!$B$6:$I$25,$D9+2)/4-V9*VLOOKUP($B9,Changes!$B$31:$C$33,2)/4+IF($D9&gt;1,VLOOKUP($E9-1,$E$8:V$43,W$4+2,FALSE)*VLOOKUP(W$6,Changes!$B$6:$I$25,$D9+1))/4+IF($B9&gt;1,VLOOKUP($E9-100,$E$8:V$43,W$4+2,FALSE)*VLOOKUP($B9-1,Changes!$B$30:$C$33,2))/4</f>
        <v>24.042846081277716</v>
      </c>
      <c r="X9" s="90">
        <f>W9+Recruits!W95-W9*(Incidence!W10+Incidence!W50+Incidence!W90+Incidence!W130+Incidence!W170)/4-Decrements!X2108-W9*VLOOKUP(X$6,Changes!$B$6:$I$25,$D9+2)/4-W9*VLOOKUP($B9,Changes!$B$31:$C$33,2)/4+IF($D9&gt;1,VLOOKUP($E9-1,$E$8:W$43,X$4+2,FALSE)*VLOOKUP(X$6,Changes!$B$6:$I$25,$D9+1))/4+IF($B9&gt;1,VLOOKUP($E9-100,$E$8:W$43,X$4+2,FALSE)*VLOOKUP($B9-1,Changes!$B$30:$C$33,2))/4</f>
        <v>26.979796569507695</v>
      </c>
      <c r="Y9" s="90">
        <f>X9+Recruits!X95-X9*(Incidence!X10+Incidence!X50+Incidence!X90+Incidence!X130+Incidence!X170)/4-Decrements!Y2108-X9*VLOOKUP(Y$6,Changes!$B$6:$I$25,$D9+2)/4-X9*VLOOKUP($B9,Changes!$B$31:$C$33,2)/4+IF($D9&gt;1,VLOOKUP($E9-1,$E$8:X$43,Y$4+2,FALSE)*VLOOKUP(Y$6,Changes!$B$6:$I$25,$D9+1))/4+IF($B9&gt;1,VLOOKUP($E9-100,$E$8:X$43,Y$4+2,FALSE)*VLOOKUP($B9-1,Changes!$B$30:$C$33,2))/4</f>
        <v>26.179230479219072</v>
      </c>
      <c r="Z9" s="90">
        <f>Y9+Recruits!Y95-Y9*(Incidence!Y10+Incidence!Y50+Incidence!Y90+Incidence!Y130+Incidence!Y170)/4-Decrements!Z2108-Y9*VLOOKUP(Z$6,Changes!$B$6:$I$25,$D9+2)/4-Y9*VLOOKUP($B9,Changes!$B$31:$C$33,2)/4+IF($D9&gt;1,VLOOKUP($E9-1,$E$8:Y$43,Z$4+2,FALSE)*VLOOKUP(Z$6,Changes!$B$6:$I$25,$D9+1))/4+IF($B9&gt;1,VLOOKUP($E9-100,$E$8:Y$43,Z$4+2,FALSE)*VLOOKUP($B9-1,Changes!$B$30:$C$33,2))/4</f>
        <v>25.424580303875377</v>
      </c>
      <c r="AA9" s="90">
        <f>Z9+Recruits!Z95-Z9*(Incidence!Z10+Incidence!Z50+Incidence!Z90+Incidence!Z130+Incidence!Z170)/4-Decrements!AA2108-Z9*VLOOKUP(AA$6,Changes!$B$6:$I$25,$D9+2)/4-Z9*VLOOKUP($B9,Changes!$B$31:$C$33,2)/4+IF($D9&gt;1,VLOOKUP($E9-1,$E$8:Z$43,AA$4+2,FALSE)*VLOOKUP(AA$6,Changes!$B$6:$I$25,$D9+1))/4+IF($B9&gt;1,VLOOKUP($E9-100,$E$8:Z$43,AA$4+2,FALSE)*VLOOKUP($B9-1,Changes!$B$30:$C$33,2))/4</f>
        <v>24.715738868903959</v>
      </c>
      <c r="AB9" s="90">
        <f>AA9+Recruits!AA95-AA9*(Incidence!AA10+Incidence!AA50+Incidence!AA90+Incidence!AA130+Incidence!AA170)/4-Decrements!AB2108-AA9*VLOOKUP(AB$6,Changes!$B$6:$I$25,$D9+2)/4-AA9*VLOOKUP($B9,Changes!$B$31:$C$33,2)/4+IF($D9&gt;1,VLOOKUP($E9-1,$E$8:AA$43,AB$4+2,FALSE)*VLOOKUP(AB$6,Changes!$B$6:$I$25,$D9+1))/4+IF($B9&gt;1,VLOOKUP($E9-100,$E$8:AA$43,AB$4+2,FALSE)*VLOOKUP($B9-1,Changes!$B$30:$C$33,2))/4</f>
        <v>34.789892632900262</v>
      </c>
      <c r="AC9" s="90">
        <f>AB9+Recruits!AB95-AB9*(Incidence!AB10+Incidence!AB50+Incidence!AB90+Incidence!AB130+Incidence!AB170)/4-Decrements!AC2108-AB9*VLOOKUP(AC$6,Changes!$B$6:$I$25,$D9+2)/4-AB9*VLOOKUP($B9,Changes!$B$31:$C$33,2)/4+IF($D9&gt;1,VLOOKUP($E9-1,$E$8:AB$43,AC$4+2,FALSE)*VLOOKUP(AC$6,Changes!$B$6:$I$25,$D9+1))/4+IF($B9&gt;1,VLOOKUP($E9-100,$E$8:AB$43,AC$4+2,FALSE)*VLOOKUP($B9-1,Changes!$B$30:$C$33,2))/4</f>
        <v>33.71039225390313</v>
      </c>
      <c r="AD9" s="90">
        <f>AC9+Recruits!AC95-AC9*(Incidence!AC10+Incidence!AC50+Incidence!AC90+Incidence!AC130+Incidence!AC170)/4-Decrements!AD2108-AC9*VLOOKUP(AD$6,Changes!$B$6:$I$25,$D9+2)/4-AC9*VLOOKUP($B9,Changes!$B$31:$C$33,2)/4+IF($D9&gt;1,VLOOKUP($E9-1,$E$8:AC$43,AD$4+2,FALSE)*VLOOKUP(AD$6,Changes!$B$6:$I$25,$D9+1))/4+IF($B9&gt;1,VLOOKUP($E9-100,$E$8:AC$43,AD$4+2,FALSE)*VLOOKUP($B9-1,Changes!$B$30:$C$33,2))/4</f>
        <v>32.719571882608307</v>
      </c>
      <c r="AE9" s="90">
        <f>AD9+Recruits!AD95-AD9*(Incidence!AD10+Incidence!AD50+Incidence!AD90+Incidence!AD130+Incidence!AD170)/4-Decrements!AE2108-AD9*VLOOKUP(AE$6,Changes!$B$6:$I$25,$D9+2)/4-AD9*VLOOKUP($B9,Changes!$B$31:$C$33,2)/4+IF($D9&gt;1,VLOOKUP($E9-1,$E$8:AD$43,AE$4+2,FALSE)*VLOOKUP(AE$6,Changes!$B$6:$I$25,$D9+1))/4+IF($B9&gt;1,VLOOKUP($E9-100,$E$8:AD$43,AE$4+2,FALSE)*VLOOKUP($B9-1,Changes!$B$30:$C$33,2))/4</f>
        <v>31.790797775201849</v>
      </c>
      <c r="AF9" s="90">
        <f>AE9+Recruits!AE95-AE9*(Incidence!AE10+Incidence!AE50+Incidence!AE90+Incidence!AE130+Incidence!AE170)/4-Decrements!AF2108-AE9*VLOOKUP(AF$6,Changes!$B$6:$I$25,$D9+2)/4-AE9*VLOOKUP($B9,Changes!$B$31:$C$33,2)/4+IF($D9&gt;1,VLOOKUP($E9-1,$E$8:AE$43,AF$4+2,FALSE)*VLOOKUP(AF$6,Changes!$B$6:$I$25,$D9+1))/4+IF($B9&gt;1,VLOOKUP($E9-100,$E$8:AE$43,AF$4+2,FALSE)*VLOOKUP($B9-1,Changes!$B$30:$C$33,2))/4</f>
        <v>40.673403952308902</v>
      </c>
      <c r="AG9" s="90">
        <f>AF9+Recruits!AF95-AF9*(Incidence!AF10+Incidence!AF50+Incidence!AF90+Incidence!AF130+Incidence!AF170)/4-Decrements!AG2108-AF9*VLOOKUP(AG$6,Changes!$B$6:$I$25,$D9+2)/4-AF9*VLOOKUP($B9,Changes!$B$31:$C$33,2)/4+IF($D9&gt;1,VLOOKUP($E9-1,$E$8:AF$43,AG$4+2,FALSE)*VLOOKUP(AG$6,Changes!$B$6:$I$25,$D9+1))/4+IF($B9&gt;1,VLOOKUP($E9-100,$E$8:AF$43,AG$4+2,FALSE)*VLOOKUP($B9-1,Changes!$B$30:$C$33,2))/4</f>
        <v>39.732804988483799</v>
      </c>
      <c r="AH9" s="90">
        <f>AG9+Recruits!AG95-AG9*(Incidence!AG10+Incidence!AG50+Incidence!AG90+Incidence!AG130+Incidence!AG170)/4-Decrements!AH2108-AG9*VLOOKUP(AH$6,Changes!$B$6:$I$25,$D9+2)/4-AG9*VLOOKUP($B9,Changes!$B$31:$C$33,2)/4+IF($D9&gt;1,VLOOKUP($E9-1,$E$8:AG$43,AH$4+2,FALSE)*VLOOKUP(AH$6,Changes!$B$6:$I$25,$D9+1))/4+IF($B9&gt;1,VLOOKUP($E9-100,$E$8:AG$43,AH$4+2,FALSE)*VLOOKUP($B9-1,Changes!$B$30:$C$33,2))/4</f>
        <v>38.884533945613065</v>
      </c>
      <c r="AI9" s="90">
        <f>AH9+Recruits!AH95-AH9*(Incidence!AH10+Incidence!AH50+Incidence!AH90+Incidence!AH130+Incidence!AH170)/4-Decrements!AI2108-AH9*VLOOKUP(AI$6,Changes!$B$6:$I$25,$D9+2)/4-AH9*VLOOKUP($B9,Changes!$B$31:$C$33,2)/4+IF($D9&gt;1,VLOOKUP($E9-1,$E$8:AH$43,AI$4+2,FALSE)*VLOOKUP(AI$6,Changes!$B$6:$I$25,$D9+1))/4+IF($B9&gt;1,VLOOKUP($E9-100,$E$8:AH$43,AI$4+2,FALSE)*VLOOKUP($B9-1,Changes!$B$30:$C$33,2))/4</f>
        <v>38.086242948576569</v>
      </c>
      <c r="AJ9" s="90">
        <f>AI9+Recruits!AI95-AI9*(Incidence!AI10+Incidence!AI50+Incidence!AI90+Incidence!AI130+Incidence!AI170)/4-Decrements!AJ2108-AI9*VLOOKUP(AJ$6,Changes!$B$6:$I$25,$D9+2)/4-AI9*VLOOKUP($B9,Changes!$B$31:$C$33,2)/4+IF($D9&gt;1,VLOOKUP($E9-1,$E$8:AI$43,AJ$4+2,FALSE)*VLOOKUP(AJ$6,Changes!$B$6:$I$25,$D9+1))/4+IF($B9&gt;1,VLOOKUP($E9-100,$E$8:AI$43,AJ$4+2,FALSE)*VLOOKUP($B9-1,Changes!$B$30:$C$33,2))/4</f>
        <v>42.238278634273108</v>
      </c>
      <c r="AK9" s="90">
        <f>AJ9+Recruits!AJ95-AJ9*(Incidence!AJ10+Incidence!AJ50+Incidence!AJ90+Incidence!AJ130+Incidence!AJ170)/4-Decrements!AK2108-AJ9*VLOOKUP(AK$6,Changes!$B$6:$I$25,$D9+2)/4-AJ9*VLOOKUP($B9,Changes!$B$31:$C$33,2)/4+IF($D9&gt;1,VLOOKUP($E9-1,$E$8:AJ$43,AK$4+2,FALSE)*VLOOKUP(AK$6,Changes!$B$6:$I$25,$D9+1))/4+IF($B9&gt;1,VLOOKUP($E9-100,$E$8:AJ$43,AK$4+2,FALSE)*VLOOKUP($B9-1,Changes!$B$30:$C$33,2))/4</f>
        <v>42.434005459778255</v>
      </c>
      <c r="AL9" s="90">
        <f>AK9+Recruits!AK95-AK9*(Incidence!AK10+Incidence!AK50+Incidence!AK90+Incidence!AK130+Incidence!AK170)/4-Decrements!AL2108-AK9*VLOOKUP(AL$6,Changes!$B$6:$I$25,$D9+2)/4-AK9*VLOOKUP($B9,Changes!$B$31:$C$33,2)/4+IF($D9&gt;1,VLOOKUP($E9-1,$E$8:AK$43,AL$4+2,FALSE)*VLOOKUP(AL$6,Changes!$B$6:$I$25,$D9+1))/4+IF($B9&gt;1,VLOOKUP($E9-100,$E$8:AK$43,AL$4+2,FALSE)*VLOOKUP($B9-1,Changes!$B$30:$C$33,2))/4</f>
        <v>42.62488034673882</v>
      </c>
      <c r="AM9" s="90">
        <f>AL9+Recruits!AL95-AL9*(Incidence!AL10+Incidence!AL50+Incidence!AL90+Incidence!AL130+Incidence!AL170)/4-Decrements!AM2108-AL9*VLOOKUP(AM$6,Changes!$B$6:$I$25,$D9+2)/4-AL9*VLOOKUP($B9,Changes!$B$31:$C$33,2)/4+IF($D9&gt;1,VLOOKUP($E9-1,$E$8:AL$43,AM$4+2,FALSE)*VLOOKUP(AM$6,Changes!$B$6:$I$25,$D9+1))/4+IF($B9&gt;1,VLOOKUP($E9-100,$E$8:AL$43,AM$4+2,FALSE)*VLOOKUP($B9-1,Changes!$B$30:$C$33,2))/4</f>
        <v>42.786586501099372</v>
      </c>
      <c r="AN9" s="90">
        <f>AM9+Recruits!AM95-AM9*(Incidence!AM10+Incidence!AM50+Incidence!AM90+Incidence!AM130+Incidence!AM170)/4-Decrements!AN2108-AM9*VLOOKUP(AN$6,Changes!$B$6:$I$25,$D9+2)/4-AM9*VLOOKUP($B9,Changes!$B$31:$C$33,2)/4+IF($D9&gt;1,VLOOKUP($E9-1,$E$8:AM$43,AN$4+2,FALSE)*VLOOKUP(AN$6,Changes!$B$6:$I$25,$D9+1))/4+IF($B9&gt;1,VLOOKUP($E9-100,$E$8:AM$43,AN$4+2,FALSE)*VLOOKUP($B9-1,Changes!$B$30:$C$33,2))/4</f>
        <v>42.93192462829672</v>
      </c>
      <c r="AO9" s="90">
        <f>AN9+Recruits!AN95-AN9*(Incidence!AN10+Incidence!AN50+Incidence!AN90+Incidence!AN130+Incidence!AN170)/4-Decrements!AO2108-AN9*VLOOKUP(AO$6,Changes!$B$6:$I$25,$D9+2)/4-AN9*VLOOKUP($B9,Changes!$B$31:$C$33,2)/4+IF($D9&gt;1,VLOOKUP($E9-1,$E$8:AN$43,AO$4+2,FALSE)*VLOOKUP(AO$6,Changes!$B$6:$I$25,$D9+1))/4+IF($B9&gt;1,VLOOKUP($E9-100,$E$8:AN$43,AO$4+2,FALSE)*VLOOKUP($B9-1,Changes!$B$30:$C$33,2))/4</f>
        <v>43.06117948706558</v>
      </c>
      <c r="AP9" s="90">
        <f>AO9+Recruits!AO95-AO9*(Incidence!AO10+Incidence!AO50+Incidence!AO90+Incidence!AO130+Incidence!AO170)/4-Decrements!AP2108-AO9*VLOOKUP(AP$6,Changes!$B$6:$I$25,$D9+2)/4-AO9*VLOOKUP($B9,Changes!$B$31:$C$33,2)/4+IF($D9&gt;1,VLOOKUP($E9-1,$E$8:AO$43,AP$4+2,FALSE)*VLOOKUP(AP$6,Changes!$B$6:$I$25,$D9+1))/4+IF($B9&gt;1,VLOOKUP($E9-100,$E$8:AO$43,AP$4+2,FALSE)*VLOOKUP($B9-1,Changes!$B$30:$C$33,2))/4</f>
        <v>43.173621189518457</v>
      </c>
      <c r="AQ9" s="90">
        <f>AP9+Recruits!AP95-AP9*(Incidence!AP10+Incidence!AP50+Incidence!AP90+Incidence!AP130+Incidence!AP170)/4-Decrements!AQ2108-AP9*VLOOKUP(AQ$6,Changes!$B$6:$I$25,$D9+2)/4-AP9*VLOOKUP($B9,Changes!$B$31:$C$33,2)/4+IF($D9&gt;1,VLOOKUP($E9-1,$E$8:AP$43,AQ$4+2,FALSE)*VLOOKUP(AQ$6,Changes!$B$6:$I$25,$D9+1))/4+IF($B9&gt;1,VLOOKUP($E9-100,$E$8:AP$43,AQ$4+2,FALSE)*VLOOKUP($B9-1,Changes!$B$30:$C$33,2))/4</f>
        <v>43.269342827309572</v>
      </c>
      <c r="AR9" s="90">
        <f>AQ9+Recruits!AQ95-AQ9*(Incidence!AQ10+Incidence!AQ50+Incidence!AQ90+Incidence!AQ130+Incidence!AQ170)/4-Decrements!AR2108-AQ9*VLOOKUP(AR$6,Changes!$B$6:$I$25,$D9+2)/4-AQ9*VLOOKUP($B9,Changes!$B$31:$C$33,2)/4+IF($D9&gt;1,VLOOKUP($E9-1,$E$8:AQ$43,AR$4+2,FALSE)*VLOOKUP(AR$6,Changes!$B$6:$I$25,$D9+1))/4+IF($B9&gt;1,VLOOKUP($E9-100,$E$8:AQ$43,AR$4+2,FALSE)*VLOOKUP($B9-1,Changes!$B$30:$C$33,2))/4</f>
        <v>43.348639704058719</v>
      </c>
      <c r="AS9" s="90">
        <f>AR9+Recruits!AR95-AR9*(Incidence!AR10+Incidence!AR50+Incidence!AR90+Incidence!AR130+Incidence!AR170)/4-Decrements!AS2108-AR9*VLOOKUP(AS$6,Changes!$B$6:$I$25,$D9+2)/4-AR9*VLOOKUP($B9,Changes!$B$31:$C$33,2)/4+IF($D9&gt;1,VLOOKUP($E9-1,$E$8:AR$43,AS$4+2,FALSE)*VLOOKUP(AS$6,Changes!$B$6:$I$25,$D9+1))/4+IF($B9&gt;1,VLOOKUP($E9-100,$E$8:AR$43,AS$4+2,FALSE)*VLOOKUP($B9-1,Changes!$B$30:$C$33,2))/4</f>
        <v>43.413393849354705</v>
      </c>
      <c r="AT9" s="90">
        <f>AS9+Recruits!AS95-AS9*(Incidence!AS10+Incidence!AS50+Incidence!AS90+Incidence!AS130+Incidence!AS170)/4-Decrements!AT2108-AS9*VLOOKUP(AT$6,Changes!$B$6:$I$25,$D9+2)/4-AS9*VLOOKUP($B9,Changes!$B$31:$C$33,2)/4+IF($D9&gt;1,VLOOKUP($E9-1,$E$8:AS$43,AT$4+2,FALSE)*VLOOKUP(AT$6,Changes!$B$6:$I$25,$D9+1))/4+IF($B9&gt;1,VLOOKUP($E9-100,$E$8:AS$43,AT$4+2,FALSE)*VLOOKUP($B9-1,Changes!$B$30:$C$33,2))/4</f>
        <v>43.462501196440726</v>
      </c>
      <c r="AU9" s="90">
        <f>AT9+Recruits!AT95-AT9*(Incidence!AT10+Incidence!AT50+Incidence!AT90+Incidence!AT130+Incidence!AT170)/4-Decrements!AU2108-AT9*VLOOKUP(AU$6,Changes!$B$6:$I$25,$D9+2)/4-AT9*VLOOKUP($B9,Changes!$B$31:$C$33,2)/4+IF($D9&gt;1,VLOOKUP($E9-1,$E$8:AT$43,AU$4+2,FALSE)*VLOOKUP(AU$6,Changes!$B$6:$I$25,$D9+1))/4+IF($B9&gt;1,VLOOKUP($E9-100,$E$8:AT$43,AU$4+2,FALSE)*VLOOKUP($B9-1,Changes!$B$30:$C$33,2))/4</f>
        <v>43.49652903347215</v>
      </c>
      <c r="AV9" s="90">
        <f>AU9+Recruits!AU95-AU9*(Incidence!AU10+Incidence!AU50+Incidence!AU90+Incidence!AU130+Incidence!AU170)/4-Decrements!AV2108-AU9*VLOOKUP(AV$6,Changes!$B$6:$I$25,$D9+2)/4-AU9*VLOOKUP($B9,Changes!$B$31:$C$33,2)/4+IF($D9&gt;1,VLOOKUP($E9-1,$E$8:AU$43,AV$4+2,FALSE)*VLOOKUP(AV$6,Changes!$B$6:$I$25,$D9+1))/4+IF($B9&gt;1,VLOOKUP($E9-100,$E$8:AU$43,AV$4+2,FALSE)*VLOOKUP($B9-1,Changes!$B$30:$C$33,2))/4</f>
        <v>43.516069038921323</v>
      </c>
      <c r="AW9" s="90">
        <f>AV9+Recruits!AV95-AV9*(Incidence!AV10+Incidence!AV50+Incidence!AV90+Incidence!AV130+Incidence!AV170)/4-Decrements!AW2108-AV9*VLOOKUP(AW$6,Changes!$B$6:$I$25,$D9+2)/4-AV9*VLOOKUP($B9,Changes!$B$31:$C$33,2)/4+IF($D9&gt;1,VLOOKUP($E9-1,$E$8:AV$43,AW$4+2,FALSE)*VLOOKUP(AW$6,Changes!$B$6:$I$25,$D9+1))/4+IF($B9&gt;1,VLOOKUP($E9-100,$E$8:AV$43,AW$4+2,FALSE)*VLOOKUP($B9-1,Changes!$B$30:$C$33,2))/4</f>
        <v>43.521883358286814</v>
      </c>
      <c r="AX9" s="90">
        <f>AW9+Recruits!AW95-AW9*(Incidence!AW10+Incidence!AW50+Incidence!AW90+Incidence!AW130+Incidence!AW170)/4-Decrements!AX2108-AW9*VLOOKUP(AX$6,Changes!$B$6:$I$25,$D9+2)/4-AW9*VLOOKUP($B9,Changes!$B$31:$C$33,2)/4+IF($D9&gt;1,VLOOKUP($E9-1,$E$8:AW$43,AX$4+2,FALSE)*VLOOKUP(AX$6,Changes!$B$6:$I$25,$D9+1))/4+IF($B9&gt;1,VLOOKUP($E9-100,$E$8:AW$43,AX$4+2,FALSE)*VLOOKUP($B9-1,Changes!$B$30:$C$33,2))/4</f>
        <v>43.514435967007877</v>
      </c>
      <c r="AY9" s="90">
        <f>AX9+Recruits!AX95-AX9*(Incidence!AX10+Incidence!AX50+Incidence!AX90+Incidence!AX130+Incidence!AX170)/4-Decrements!AY2108-AX9*VLOOKUP(AY$6,Changes!$B$6:$I$25,$D9+2)/4-AX9*VLOOKUP($B9,Changes!$B$31:$C$33,2)/4+IF($D9&gt;1,VLOOKUP($E9-1,$E$8:AX$43,AY$4+2,FALSE)*VLOOKUP(AY$6,Changes!$B$6:$I$25,$D9+1))/4+IF($B9&gt;1,VLOOKUP($E9-100,$E$8:AX$43,AY$4+2,FALSE)*VLOOKUP($B9-1,Changes!$B$30:$C$33,2))/4</f>
        <v>43.494354794983188</v>
      </c>
      <c r="AZ9" s="90">
        <f>AY9+Recruits!AY95-AY9*(Incidence!AY10+Incidence!AY50+Incidence!AY90+Incidence!AY130+Incidence!AY170)/4-Decrements!AZ2108-AY9*VLOOKUP(AZ$6,Changes!$B$6:$I$25,$D9+2)/4-AY9*VLOOKUP($B9,Changes!$B$31:$C$33,2)/4+IF($D9&gt;1,VLOOKUP($E9-1,$E$8:AY$43,AZ$4+2,FALSE)*VLOOKUP(AZ$6,Changes!$B$6:$I$25,$D9+1))/4+IF($B9&gt;1,VLOOKUP($E9-100,$E$8:AY$43,AZ$4+2,FALSE)*VLOOKUP($B9-1,Changes!$B$30:$C$33,2))/4</f>
        <v>43.462262578977239</v>
      </c>
      <c r="BA9" s="90">
        <f>AZ9+Recruits!AZ95-AZ9*(Incidence!AZ10+Incidence!AZ50+Incidence!AZ90+Incidence!AZ130+Incidence!AZ170)/4-Decrements!BA2108-AZ9*VLOOKUP(BA$6,Changes!$B$6:$I$25,$D9+2)/4-AZ9*VLOOKUP($B9,Changes!$B$31:$C$33,2)/4+IF($D9&gt;1,VLOOKUP($E9-1,$E$8:AZ$43,BA$4+2,FALSE)*VLOOKUP(BA$6,Changes!$B$6:$I$25,$D9+1))/4+IF($B9&gt;1,VLOOKUP($E9-100,$E$8:AZ$43,BA$4+2,FALSE)*VLOOKUP($B9-1,Changes!$B$30:$C$33,2))/4</f>
        <v>43.419919162980364</v>
      </c>
      <c r="BB9" s="90">
        <f>BA9+Recruits!BA95-BA9*(Incidence!BA10+Incidence!BA50+Incidence!BA90+Incidence!BA130+Incidence!BA170)/4-Decrements!BB2108-BA9*VLOOKUP(BB$6,Changes!$B$6:$I$25,$D9+2)/4-BA9*VLOOKUP($B9,Changes!$B$31:$C$33,2)/4+IF($D9&gt;1,VLOOKUP($E9-1,$E$8:BA$43,BB$4+2,FALSE)*VLOOKUP(BB$6,Changes!$B$6:$I$25,$D9+1))/4+IF($B9&gt;1,VLOOKUP($E9-100,$E$8:BA$43,BB$4+2,FALSE)*VLOOKUP($B9-1,Changes!$B$30:$C$33,2))/4</f>
        <v>43.366670808616121</v>
      </c>
      <c r="BC9" s="90">
        <f>BB9+Recruits!BB95-BB9*(Incidence!BB10+Incidence!BB50+Incidence!BB90+Incidence!BB130+Incidence!BB170)/4-Decrements!BC2108-BB9*VLOOKUP(BC$6,Changes!$B$6:$I$25,$D9+2)/4-BB9*VLOOKUP($B9,Changes!$B$31:$C$33,2)/4+IF($D9&gt;1,VLOOKUP($E9-1,$E$8:BB$43,BC$4+2,FALSE)*VLOOKUP(BC$6,Changes!$B$6:$I$25,$D9+1))/4+IF($B9&gt;1,VLOOKUP($E9-100,$E$8:BB$43,BC$4+2,FALSE)*VLOOKUP($B9-1,Changes!$B$30:$C$33,2))/4</f>
        <v>43.303122039701137</v>
      </c>
      <c r="BD9" s="90">
        <f>BC9+Recruits!BC95-BC9*(Incidence!BC10+Incidence!BC50+Incidence!BC90+Incidence!BC130+Incidence!BC170)/4-Decrements!BD2108-BC9*VLOOKUP(BD$6,Changes!$B$6:$I$25,$D9+2)/4-BC9*VLOOKUP($B9,Changes!$B$31:$C$33,2)/4+IF($D9&gt;1,VLOOKUP($E9-1,$E$8:BC$43,BD$4+2,FALSE)*VLOOKUP(BD$6,Changes!$B$6:$I$25,$D9+1))/4+IF($B9&gt;1,VLOOKUP($E9-100,$E$8:BC$43,BD$4+2,FALSE)*VLOOKUP($B9-1,Changes!$B$30:$C$33,2))/4</f>
        <v>43.229852443777439</v>
      </c>
      <c r="BE9" s="90">
        <f>BD9+Recruits!BD95-BD9*(Incidence!BD10+Incidence!BD50+Incidence!BD90+Incidence!BD130+Incidence!BD170)/4-Decrements!BE2108-BD9*VLOOKUP(BE$6,Changes!$B$6:$I$25,$D9+2)/4-BD9*VLOOKUP($B9,Changes!$B$31:$C$33,2)/4+IF($D9&gt;1,VLOOKUP($E9-1,$E$8:BD$43,BE$4+2,FALSE)*VLOOKUP(BE$6,Changes!$B$6:$I$25,$D9+1))/4+IF($B9&gt;1,VLOOKUP($E9-100,$E$8:BD$43,BE$4+2,FALSE)*VLOOKUP($B9-1,Changes!$B$30:$C$33,2))/4</f>
        <v>43.147539687598801</v>
      </c>
      <c r="BF9" s="90">
        <f>BE9+Recruits!BE95-BE9*(Incidence!BE10+Incidence!BE50+Incidence!BE90+Incidence!BE130+Incidence!BE170)/4-Decrements!BF2108-BE9*VLOOKUP(BF$6,Changes!$B$6:$I$25,$D9+2)/4-BE9*VLOOKUP($B9,Changes!$B$31:$C$33,2)/4+IF($D9&gt;1,VLOOKUP($E9-1,$E$8:BE$43,BF$4+2,FALSE)*VLOOKUP(BF$6,Changes!$B$6:$I$25,$D9+1))/4+IF($B9&gt;1,VLOOKUP($E9-100,$E$8:BE$43,BF$4+2,FALSE)*VLOOKUP($B9-1,Changes!$B$30:$C$33,2))/4</f>
        <v>43.056611374000731</v>
      </c>
      <c r="BG9" s="90">
        <f>BF9+Recruits!BF95-BF9*(Incidence!BF10+Incidence!BF50+Incidence!BF90+Incidence!BF130+Incidence!BF170)/4-Decrements!BG2108-BF9*VLOOKUP(BG$6,Changes!$B$6:$I$25,$D9+2)/4-BF9*VLOOKUP($B9,Changes!$B$31:$C$33,2)/4+IF($D9&gt;1,VLOOKUP($E9-1,$E$8:BF$43,BG$4+2,FALSE)*VLOOKUP(BG$6,Changes!$B$6:$I$25,$D9+1))/4+IF($B9&gt;1,VLOOKUP($E9-100,$E$8:BF$43,BG$4+2,FALSE)*VLOOKUP($B9-1,Changes!$B$30:$C$33,2))/4</f>
        <v>42.957599863548019</v>
      </c>
      <c r="BH9" s="90">
        <f>BG9+Recruits!BG95-BG9*(Incidence!BG10+Incidence!BG50+Incidence!BG90+Incidence!BG130+Incidence!BG170)/4-Decrements!BH2108-BG9*VLOOKUP(BH$6,Changes!$B$6:$I$25,$D9+2)/4-BG9*VLOOKUP($B9,Changes!$B$31:$C$33,2)/4+IF($D9&gt;1,VLOOKUP($E9-1,$E$8:BG$43,BH$4+2,FALSE)*VLOOKUP(BH$6,Changes!$B$6:$I$25,$D9+1))/4+IF($B9&gt;1,VLOOKUP($E9-100,$E$8:BG$43,BH$4+2,FALSE)*VLOOKUP($B9-1,Changes!$B$30:$C$33,2))/4</f>
        <v>42.851018203219979</v>
      </c>
      <c r="BI9" s="90">
        <f>BH9+Recruits!BH95-BH9*(Incidence!BH10+Incidence!BH50+Incidence!BH90+Incidence!BH130+Incidence!BH170)/4-Decrements!BI2108-BH9*VLOOKUP(BI$6,Changes!$B$6:$I$25,$D9+2)/4-BH9*VLOOKUP($B9,Changes!$B$31:$C$33,2)/4+IF($D9&gt;1,VLOOKUP($E9-1,$E$8:BH$43,BI$4+2,FALSE)*VLOOKUP(BI$6,Changes!$B$6:$I$25,$D9+1))/4+IF($B9&gt;1,VLOOKUP($E9-100,$E$8:BH$43,BI$4+2,FALSE)*VLOOKUP($B9-1,Changes!$B$30:$C$33,2))/4</f>
        <v>42.737452645635841</v>
      </c>
      <c r="BJ9" s="90">
        <f>BI9+Recruits!BI95-BI9*(Incidence!BI10+Incidence!BI50+Incidence!BI90+Incidence!BI130+Incidence!BI170)/4-Decrements!BJ2108-BI9*VLOOKUP(BJ$6,Changes!$B$6:$I$25,$D9+2)/4-BI9*VLOOKUP($B9,Changes!$B$31:$C$33,2)/4+IF($D9&gt;1,VLOOKUP($E9-1,$E$8:BI$43,BJ$4+2,FALSE)*VLOOKUP(BJ$6,Changes!$B$6:$I$25,$D9+1))/4+IF($B9&gt;1,VLOOKUP($E9-100,$E$8:BI$43,BJ$4+2,FALSE)*VLOOKUP($B9-1,Changes!$B$30:$C$33,2))/4</f>
        <v>42.617279788372997</v>
      </c>
      <c r="BK9" s="90">
        <f>BJ9+Recruits!BJ95-BJ9*(Incidence!BJ10+Incidence!BJ50+Incidence!BJ90+Incidence!BJ130+Incidence!BJ170)/4-Decrements!BK2108-BJ9*VLOOKUP(BK$6,Changes!$B$6:$I$25,$D9+2)/4-BJ9*VLOOKUP($B9,Changes!$B$31:$C$33,2)/4+IF($D9&gt;1,VLOOKUP($E9-1,$E$8:BJ$43,BK$4+2,FALSE)*VLOOKUP(BK$6,Changes!$B$6:$I$25,$D9+1))/4+IF($B9&gt;1,VLOOKUP($E9-100,$E$8:BJ$43,BK$4+2,FALSE)*VLOOKUP($B9-1,Changes!$B$30:$C$33,2))/4</f>
        <v>42.490958296600255</v>
      </c>
      <c r="BL9" s="90">
        <f>BK9+Recruits!BK95-BK9*(Incidence!BK10+Incidence!BK50+Incidence!BK90+Incidence!BK130+Incidence!BK170)/4-Decrements!BL2108-BK9*VLOOKUP(BL$6,Changes!$B$6:$I$25,$D9+2)/4-BK9*VLOOKUP($B9,Changes!$B$31:$C$33,2)/4+IF($D9&gt;1,VLOOKUP($E9-1,$E$8:BK$43,BL$4+2,FALSE)*VLOOKUP(BL$6,Changes!$B$6:$I$25,$D9+1))/4+IF($B9&gt;1,VLOOKUP($E9-100,$E$8:BK$43,BL$4+2,FALSE)*VLOOKUP($B9-1,Changes!$B$30:$C$33,2))/4</f>
        <v>42.358927298677827</v>
      </c>
      <c r="BM9" s="90">
        <f>BL9+Recruits!BL95-BL9*(Incidence!BL10+Incidence!BL50+Incidence!BL90+Incidence!BL130+Incidence!BL170)/4-Decrements!BM2108-BL9*VLOOKUP(BM$6,Changes!$B$6:$I$25,$D9+2)/4-BL9*VLOOKUP($B9,Changes!$B$31:$C$33,2)/4+IF($D9&gt;1,VLOOKUP($E9-1,$E$8:BL$43,BM$4+2,FALSE)*VLOOKUP(BM$6,Changes!$B$6:$I$25,$D9+1))/4+IF($B9&gt;1,VLOOKUP($E9-100,$E$8:BL$43,BM$4+2,FALSE)*VLOOKUP($B9-1,Changes!$B$30:$C$33,2))/4</f>
        <v>42.222650366894435</v>
      </c>
      <c r="BN9" s="90">
        <f>BM9+Recruits!BM95-BM9*(Incidence!BM10+Incidence!BM50+Incidence!BM90+Incidence!BM130+Incidence!BM170)/4-Decrements!BN2108-BM9*VLOOKUP(BN$6,Changes!$B$6:$I$25,$D9+2)/4-BM9*VLOOKUP($B9,Changes!$B$31:$C$33,2)/4+IF($D9&gt;1,VLOOKUP($E9-1,$E$8:BM$43,BN$4+2,FALSE)*VLOOKUP(BN$6,Changes!$B$6:$I$25,$D9+1))/4+IF($B9&gt;1,VLOOKUP($E9-100,$E$8:BM$43,BN$4+2,FALSE)*VLOOKUP($B9-1,Changes!$B$30:$C$33,2))/4</f>
        <v>42.081383500909368</v>
      </c>
      <c r="BO9" s="90">
        <f>BN9+Recruits!BN95-BN9*(Incidence!BN10+Incidence!BN50+Incidence!BN90+Incidence!BN130+Incidence!BN170)/4-Decrements!BO2108-BN9*VLOOKUP(BO$6,Changes!$B$6:$I$25,$D9+2)/4-BN9*VLOOKUP($B9,Changes!$B$31:$C$33,2)/4+IF($D9&gt;1,VLOOKUP($E9-1,$E$8:BN$43,BO$4+2,FALSE)*VLOOKUP(BO$6,Changes!$B$6:$I$25,$D9+1))/4+IF($B9&gt;1,VLOOKUP($E9-100,$E$8:BN$43,BO$4+2,FALSE)*VLOOKUP($B9-1,Changes!$B$30:$C$33,2))/4</f>
        <v>41.935525981559849</v>
      </c>
      <c r="BP9" s="90">
        <f>BO9+Recruits!BO95-BO9*(Incidence!BO10+Incidence!BO50+Incidence!BO90+Incidence!BO130+Incidence!BO170)/4-Decrements!BP2108-BO9*VLOOKUP(BP$6,Changes!$B$6:$I$25,$D9+2)/4-BO9*VLOOKUP($B9,Changes!$B$31:$C$33,2)/4+IF($D9&gt;1,VLOOKUP($E9-1,$E$8:BO$43,BP$4+2,FALSE)*VLOOKUP(BP$6,Changes!$B$6:$I$25,$D9+1))/4+IF($B9&gt;1,VLOOKUP($E9-100,$E$8:BO$43,BP$4+2,FALSE)*VLOOKUP($B9-1,Changes!$B$30:$C$33,2))/4</f>
        <v>41.785447853447224</v>
      </c>
      <c r="BQ9" s="90">
        <f>BP9+Recruits!BP95-BP9*(Incidence!BP10+Incidence!BP50+Incidence!BP90+Incidence!BP130+Incidence!BP170)/4-Decrements!BQ2108-BP9*VLOOKUP(BQ$6,Changes!$B$6:$I$25,$D9+2)/4-BP9*VLOOKUP($B9,Changes!$B$31:$C$33,2)/4+IF($D9&gt;1,VLOOKUP($E9-1,$E$8:BP$43,BQ$4+2,FALSE)*VLOOKUP(BQ$6,Changes!$B$6:$I$25,$D9+1))/4+IF($B9&gt;1,VLOOKUP($E9-100,$E$8:BP$43,BQ$4+2,FALSE)*VLOOKUP($B9-1,Changes!$B$30:$C$33,2))/4</f>
        <v>41.6315611569675</v>
      </c>
      <c r="BR9" s="90">
        <f>BQ9+Recruits!BQ95-BQ9*(Incidence!BQ10+Incidence!BQ50+Incidence!BQ90+Incidence!BQ130+Incidence!BQ170)/4-Decrements!BR2108-BQ9*VLOOKUP(BR$6,Changes!$B$6:$I$25,$D9+2)/4-BQ9*VLOOKUP($B9,Changes!$B$31:$C$33,2)/4+IF($D9&gt;1,VLOOKUP($E9-1,$E$8:BQ$43,BR$4+2,FALSE)*VLOOKUP(BR$6,Changes!$B$6:$I$25,$D9+1))/4+IF($B9&gt;1,VLOOKUP($E9-100,$E$8:BQ$43,BR$4+2,FALSE)*VLOOKUP($B9-1,Changes!$B$30:$C$33,2))/4</f>
        <v>41.47414333476398</v>
      </c>
      <c r="BS9" s="90">
        <f>BR9+Recruits!BR95-BR9*(Incidence!BR10+Incidence!BR50+Incidence!BR90+Incidence!BR130+Incidence!BR170)/4-Decrements!BS2108-BR9*VLOOKUP(BS$6,Changes!$B$6:$I$25,$D9+2)/4-BR9*VLOOKUP($B9,Changes!$B$31:$C$33,2)/4+IF($D9&gt;1,VLOOKUP($E9-1,$E$8:BR$43,BS$4+2,FALSE)*VLOOKUP(BS$6,Changes!$B$6:$I$25,$D9+1))/4+IF($B9&gt;1,VLOOKUP($E9-100,$E$8:BR$43,BS$4+2,FALSE)*VLOOKUP($B9-1,Changes!$B$30:$C$33,2))/4</f>
        <v>41.313516598843172</v>
      </c>
      <c r="BT9" s="90">
        <f>BS9+Recruits!BS95-BS9*(Incidence!BS10+Incidence!BS50+Incidence!BS90+Incidence!BS130+Incidence!BS170)/4-Decrements!BT2108-BS9*VLOOKUP(BT$6,Changes!$B$6:$I$25,$D9+2)/4-BS9*VLOOKUP($B9,Changes!$B$31:$C$33,2)/4+IF($D9&gt;1,VLOOKUP($E9-1,$E$8:BS$43,BT$4+2,FALSE)*VLOOKUP(BT$6,Changes!$B$6:$I$25,$D9+1))/4+IF($B9&gt;1,VLOOKUP($E9-100,$E$8:BS$43,BT$4+2,FALSE)*VLOOKUP($B9-1,Changes!$B$30:$C$33,2))/4</f>
        <v>41.149986024155005</v>
      </c>
      <c r="BU9" s="90">
        <f>BT9+Recruits!BT95-BT9*(Incidence!BT10+Incidence!BT50+Incidence!BT90+Incidence!BT130+Incidence!BT170)/4-Decrements!BU2108-BT9*VLOOKUP(BU$6,Changes!$B$6:$I$25,$D9+2)/4-BT9*VLOOKUP($B9,Changes!$B$31:$C$33,2)/4+IF($D9&gt;1,VLOOKUP($E9-1,$E$8:BT$43,BU$4+2,FALSE)*VLOOKUP(BU$6,Changes!$B$6:$I$25,$D9+1))/4+IF($B9&gt;1,VLOOKUP($E9-100,$E$8:BT$43,BU$4+2,FALSE)*VLOOKUP($B9-1,Changes!$B$30:$C$33,2))/4</f>
        <v>40.983879836933497</v>
      </c>
      <c r="BV9" s="90">
        <f>BU9+Recruits!BU95-BU9*(Incidence!BU10+Incidence!BU50+Incidence!BU90+Incidence!BU130+Incidence!BU170)/4-Decrements!BV2108-BU9*VLOOKUP(BV$6,Changes!$B$6:$I$25,$D9+2)/4-BU9*VLOOKUP($B9,Changes!$B$31:$C$33,2)/4+IF($D9&gt;1,VLOOKUP($E9-1,$E$8:BU$43,BV$4+2,FALSE)*VLOOKUP(BV$6,Changes!$B$6:$I$25,$D9+1))/4+IF($B9&gt;1,VLOOKUP($E9-100,$E$8:BU$43,BV$4+2,FALSE)*VLOOKUP($B9-1,Changes!$B$30:$C$33,2))/4</f>
        <v>40.815429466700877</v>
      </c>
      <c r="BW9" s="90">
        <f>BV9+Recruits!BV95-BV9*(Incidence!BV10+Incidence!BV50+Incidence!BV90+Incidence!BV130+Incidence!BV170)/4-Decrements!BW2108-BV9*VLOOKUP(BW$6,Changes!$B$6:$I$25,$D9+2)/4-BV9*VLOOKUP($B9,Changes!$B$31:$C$33,2)/4+IF($D9&gt;1,VLOOKUP($E9-1,$E$8:BV$43,BW$4+2,FALSE)*VLOOKUP(BW$6,Changes!$B$6:$I$25,$D9+1))/4+IF($B9&gt;1,VLOOKUP($E9-100,$E$8:BV$43,BW$4+2,FALSE)*VLOOKUP($B9-1,Changes!$B$30:$C$33,2))/4</f>
        <v>40.644894295390536</v>
      </c>
      <c r="BX9" s="90">
        <f>BW9+Recruits!BW95-BW9*(Incidence!BW10+Incidence!BW50+Incidence!BW90+Incidence!BW130+Incidence!BW170)/4-Decrements!BX2108-BW9*VLOOKUP(BX$6,Changes!$B$6:$I$25,$D9+2)/4-BW9*VLOOKUP($B9,Changes!$B$31:$C$33,2)/4+IF($D9&gt;1,VLOOKUP($E9-1,$E$8:BW$43,BX$4+2,FALSE)*VLOOKUP(BX$6,Changes!$B$6:$I$25,$D9+1))/4+IF($B9&gt;1,VLOOKUP($E9-100,$E$8:BW$43,BX$4+2,FALSE)*VLOOKUP($B9-1,Changes!$B$30:$C$33,2))/4</f>
        <v>40.472518794713984</v>
      </c>
      <c r="BY9" s="90">
        <f>BX9+Recruits!BX95-BX9*(Incidence!BX10+Incidence!BX50+Incidence!BX90+Incidence!BX130+Incidence!BX170)/4-Decrements!BY2108-BX9*VLOOKUP(BY$6,Changes!$B$6:$I$25,$D9+2)/4-BX9*VLOOKUP($B9,Changes!$B$31:$C$33,2)/4+IF($D9&gt;1,VLOOKUP($E9-1,$E$8:BX$43,BY$4+2,FALSE)*VLOOKUP(BY$6,Changes!$B$6:$I$25,$D9+1))/4+IF($B9&gt;1,VLOOKUP($E9-100,$E$8:BX$43,BY$4+2,FALSE)*VLOOKUP($B9-1,Changes!$B$30:$C$33,2))/4</f>
        <v>40.298559352313923</v>
      </c>
      <c r="BZ9" s="90">
        <f>BY9+Recruits!BY95-BY9*(Incidence!BY10+Incidence!BY50+Incidence!BY90+Incidence!BY130+Incidence!BY170)/4-Decrements!BZ2108-BY9*VLOOKUP(BZ$6,Changes!$B$6:$I$25,$D9+2)/4-BY9*VLOOKUP($B9,Changes!$B$31:$C$33,2)/4+IF($D9&gt;1,VLOOKUP($E9-1,$E$8:BY$43,BZ$4+2,FALSE)*VLOOKUP(BZ$6,Changes!$B$6:$I$25,$D9+1))/4+IF($B9&gt;1,VLOOKUP($E9-100,$E$8:BY$43,BZ$4+2,FALSE)*VLOOKUP($B9-1,Changes!$B$30:$C$33,2))/4</f>
        <v>40.123205320701345</v>
      </c>
      <c r="CA9" s="90">
        <f>BZ9+Recruits!BZ95-BZ9*(Incidence!BZ10+Incidence!BZ50+Incidence!BZ90+Incidence!BZ130+Incidence!BZ170)/4-Decrements!CA2108-BZ9*VLOOKUP(CA$6,Changes!$B$6:$I$25,$D9+2)/4-BZ9*VLOOKUP($B9,Changes!$B$31:$C$33,2)/4+IF($D9&gt;1,VLOOKUP($E9-1,$E$8:BZ$43,CA$4+2,FALSE)*VLOOKUP(CA$6,Changes!$B$6:$I$25,$D9+1))/4+IF($B9&gt;1,VLOOKUP($E9-100,$E$8:BZ$43,CA$4+2,FALSE)*VLOOKUP($B9-1,Changes!$B$30:$C$33,2))/4</f>
        <v>39.946661533090179</v>
      </c>
      <c r="CB9" s="90">
        <f>CA9+Recruits!CA95-CA9*(Incidence!CA10+Incidence!CA50+Incidence!CA90+Incidence!CA130+Incidence!CA170)/4-Decrements!CB2108-CA9*VLOOKUP(CB$6,Changes!$B$6:$I$25,$D9+2)/4-CA9*VLOOKUP($B9,Changes!$B$31:$C$33,2)/4+IF($D9&gt;1,VLOOKUP($E9-1,$E$8:CA$43,CB$4+2,FALSE)*VLOOKUP(CB$6,Changes!$B$6:$I$25,$D9+1))/4+IF($B9&gt;1,VLOOKUP($E9-100,$E$8:CA$43,CB$4+2,FALSE)*VLOOKUP($B9-1,Changes!$B$30:$C$33,2))/4</f>
        <v>39.769120156363556</v>
      </c>
      <c r="CC9" s="90">
        <f>CB9+Recruits!CB95-CB9*(Incidence!CB10+Incidence!CB50+Incidence!CB90+Incidence!CB130+Incidence!CB170)/4-Decrements!CC2108-CB9*VLOOKUP(CC$6,Changes!$B$6:$I$25,$D9+2)/4-CB9*VLOOKUP($B9,Changes!$B$31:$C$33,2)/4+IF($D9&gt;1,VLOOKUP($E9-1,$E$8:CB$43,CC$4+2,FALSE)*VLOOKUP(CC$6,Changes!$B$6:$I$25,$D9+1))/4+IF($B9&gt;1,VLOOKUP($E9-100,$E$8:CB$43,CC$4+2,FALSE)*VLOOKUP($B9-1,Changes!$B$30:$C$33,2))/4</f>
        <v>39.590777669076878</v>
      </c>
      <c r="CD9" s="90">
        <f>CC9+Recruits!CC95-CC9*(Incidence!CC10+Incidence!CC50+Incidence!CC90+Incidence!CC130+Incidence!CC170)/4-Decrements!CD2108-CC9*VLOOKUP(CD$6,Changes!$B$6:$I$25,$D9+2)/4-CC9*VLOOKUP($B9,Changes!$B$31:$C$33,2)/4+IF($D9&gt;1,VLOOKUP($E9-1,$E$8:CC$43,CD$4+2,FALSE)*VLOOKUP(CD$6,Changes!$B$6:$I$25,$D9+1))/4+IF($B9&gt;1,VLOOKUP($E9-100,$E$8:CC$43,CD$4+2,FALSE)*VLOOKUP($B9-1,Changes!$B$30:$C$33,2))/4</f>
        <v>39.41178576488079</v>
      </c>
      <c r="CE9" s="90">
        <f>CD9+Recruits!CD95-CD9*(Incidence!CD10+Incidence!CD50+Incidence!CD90+Incidence!CD130+Incidence!CD170)/4-Decrements!CE2108-CD9*VLOOKUP(CE$6,Changes!$B$6:$I$25,$D9+2)/4-CD9*VLOOKUP($B9,Changes!$B$31:$C$33,2)/4+IF($D9&gt;1,VLOOKUP($E9-1,$E$8:CD$43,CE$4+2,FALSE)*VLOOKUP(CE$6,Changes!$B$6:$I$25,$D9+1))/4+IF($B9&gt;1,VLOOKUP($E9-100,$E$8:CD$43,CE$4+2,FALSE)*VLOOKUP($B9-1,Changes!$B$30:$C$33,2))/4</f>
        <v>39.232303051147262</v>
      </c>
      <c r="CF9" s="90">
        <f>CE9+Recruits!CE95-CE9*(Incidence!CE10+Incidence!CE50+Incidence!CE90+Incidence!CE130+Incidence!CE170)/4-Decrements!CF2108-CE9*VLOOKUP(CF$6,Changes!$B$6:$I$25,$D9+2)/4-CE9*VLOOKUP($B9,Changes!$B$31:$C$33,2)/4+IF($D9&gt;1,VLOOKUP($E9-1,$E$8:CE$43,CF$4+2,FALSE)*VLOOKUP(CF$6,Changes!$B$6:$I$25,$D9+1))/4+IF($B9&gt;1,VLOOKUP($E9-100,$E$8:CE$43,CF$4+2,FALSE)*VLOOKUP($B9-1,Changes!$B$30:$C$33,2))/4</f>
        <v>39.052477625567953</v>
      </c>
      <c r="CG9" s="90">
        <f>CF9+Recruits!CF95-CF9*(Incidence!CF10+Incidence!CF50+Incidence!CF90+Incidence!CF130+Incidence!CF170)/4-Decrements!CG2108-CF9*VLOOKUP(CG$6,Changes!$B$6:$I$25,$D9+2)/4-CF9*VLOOKUP($B9,Changes!$B$31:$C$33,2)/4+IF($D9&gt;1,VLOOKUP($E9-1,$E$8:CF$43,CG$4+2,FALSE)*VLOOKUP(CG$6,Changes!$B$6:$I$25,$D9+1))/4+IF($B9&gt;1,VLOOKUP($E9-100,$E$8:CF$43,CG$4+2,FALSE)*VLOOKUP($B9-1,Changes!$B$30:$C$33,2))/4</f>
        <v>38.872456892066339</v>
      </c>
      <c r="CH9" s="90">
        <f>CG9+Recruits!CG95-CG9*(Incidence!CG10+Incidence!CG50+Incidence!CG90+Incidence!CG130+Incidence!CG170)/4-Decrements!CH2108-CG9*VLOOKUP(CH$6,Changes!$B$6:$I$25,$D9+2)/4-CG9*VLOOKUP($B9,Changes!$B$31:$C$33,2)/4+IF($D9&gt;1,VLOOKUP($E9-1,$E$8:CG$43,CH$4+2,FALSE)*VLOOKUP(CH$6,Changes!$B$6:$I$25,$D9+1))/4+IF($B9&gt;1,VLOOKUP($E9-100,$E$8:CG$43,CH$4+2,FALSE)*VLOOKUP($B9-1,Changes!$B$30:$C$33,2))/4</f>
        <v>38.692360028426059</v>
      </c>
      <c r="CI9" s="90">
        <f>CH9+Recruits!CH95-CH9*(Incidence!CH10+Incidence!CH50+Incidence!CH90+Incidence!CH130+Incidence!CH170)/4-Decrements!CI2108-CH9*VLOOKUP(CI$6,Changes!$B$6:$I$25,$D9+2)/4-CH9*VLOOKUP($B9,Changes!$B$31:$C$33,2)/4+IF($D9&gt;1,VLOOKUP($E9-1,$E$8:CH$43,CI$4+2,FALSE)*VLOOKUP(CI$6,Changes!$B$6:$I$25,$D9+1))/4+IF($B9&gt;1,VLOOKUP($E9-100,$E$8:CH$43,CI$4+2,FALSE)*VLOOKUP($B9-1,Changes!$B$30:$C$33,2))/4</f>
        <v>38.512307351085632</v>
      </c>
    </row>
    <row r="10" spans="1:87">
      <c r="B10" s="20">
        <v>1</v>
      </c>
      <c r="C10" s="20">
        <v>1</v>
      </c>
      <c r="D10" s="20">
        <v>2</v>
      </c>
      <c r="E10" s="20">
        <v>112</v>
      </c>
      <c r="G10" s="31">
        <f>'Start pop'!K12</f>
        <v>23.954252199413489</v>
      </c>
      <c r="H10" s="90">
        <f>G10+Recruits!G96-G10*(Incidence!G11+Incidence!G51+Incidence!G91+Incidence!G131+Incidence!G171)/4-Decrements!H2109-G10*VLOOKUP(H$6,Changes!$B$6:$I$25,$D10+2)/4-G10*VLOOKUP($B10,Changes!$B$31:$C$33,2)/4+IF($D10&gt;1,VLOOKUP($E10-1,$E$8:G$43,H$4+2,FALSE)*VLOOKUP(H$6,Changes!$B$6:$I$25,$D10+1))/4+IF($B10&gt;1,VLOOKUP($E10-100,$E$8:G$43,H$4+2,FALSE)*VLOOKUP($B10-1,Changes!$B$30:$C$33,2))/4</f>
        <v>24.444961698671751</v>
      </c>
      <c r="I10" s="90">
        <f>H10+Recruits!H96-H10*(Incidence!H11+Incidence!H51+Incidence!H91+Incidence!H131+Incidence!H171)/4-Decrements!I2109-H10*VLOOKUP(I$6,Changes!$B$6:$I$25,$D10+2)/4-H10*VLOOKUP($B10,Changes!$B$31:$C$33,2)/4+IF($D10&gt;1,VLOOKUP($E10-1,$E$8:H$43,I$4+2,FALSE)*VLOOKUP(I$6,Changes!$B$6:$I$25,$D10+1))/4+IF($B10&gt;1,VLOOKUP($E10-100,$E$8:H$43,I$4+2,FALSE)*VLOOKUP($B10-1,Changes!$B$30:$C$33,2))/4</f>
        <v>23.971646704193056</v>
      </c>
      <c r="J10" s="90">
        <f>I10+Recruits!I96-I10*(Incidence!I11+Incidence!I51+Incidence!I91+Incidence!I131+Incidence!I171)/4-Decrements!J2109-I10*VLOOKUP(J$6,Changes!$B$6:$I$25,$D10+2)/4-I10*VLOOKUP($B10,Changes!$B$31:$C$33,2)/4+IF($D10&gt;1,VLOOKUP($E10-1,$E$8:I$43,J$4+2,FALSE)*VLOOKUP(J$6,Changes!$B$6:$I$25,$D10+1))/4+IF($B10&gt;1,VLOOKUP($E10-100,$E$8:I$43,J$4+2,FALSE)*VLOOKUP($B10-1,Changes!$B$30:$C$33,2))/4</f>
        <v>23.530657215012234</v>
      </c>
      <c r="K10" s="90">
        <f>J10+Recruits!J96-J10*(Incidence!J11+Incidence!J51+Incidence!J91+Incidence!J131+Incidence!J171)/4-Decrements!K2109-J10*VLOOKUP(K$6,Changes!$B$6:$I$25,$D10+2)/4-J10*VLOOKUP($B10,Changes!$B$31:$C$33,2)/4+IF($D10&gt;1,VLOOKUP($E10-1,$E$8:J$43,K$4+2,FALSE)*VLOOKUP(K$6,Changes!$B$6:$I$25,$D10+1))/4+IF($B10&gt;1,VLOOKUP($E10-100,$E$8:J$43,K$4+2,FALSE)*VLOOKUP($B10-1,Changes!$B$30:$C$33,2))/4</f>
        <v>23.113336699818294</v>
      </c>
      <c r="L10" s="90">
        <f>K10+Recruits!K96-K10*(Incidence!K11+Incidence!K51+Incidence!K91+Incidence!K131+Incidence!K171)/4-Decrements!L2109-K10*VLOOKUP(L$6,Changes!$B$6:$I$25,$D10+2)/4-K10*VLOOKUP($B10,Changes!$B$31:$C$33,2)/4+IF($D10&gt;1,VLOOKUP($E10-1,$E$8:K$43,L$4+2,FALSE)*VLOOKUP(L$6,Changes!$B$6:$I$25,$D10+1))/4+IF($B10&gt;1,VLOOKUP($E10-100,$E$8:K$43,L$4+2,FALSE)*VLOOKUP($B10-1,Changes!$B$30:$C$33,2))/4</f>
        <v>23.129010621981795</v>
      </c>
      <c r="M10" s="90">
        <f>L10+Recruits!L96-L10*(Incidence!L11+Incidence!L51+Incidence!L91+Incidence!L131+Incidence!L171)/4-Decrements!M2109-L10*VLOOKUP(M$6,Changes!$B$6:$I$25,$D10+2)/4-L10*VLOOKUP($B10,Changes!$B$31:$C$33,2)/4+IF($D10&gt;1,VLOOKUP($E10-1,$E$8:L$43,M$4+2,FALSE)*VLOOKUP(M$6,Changes!$B$6:$I$25,$D10+1))/4+IF($B10&gt;1,VLOOKUP($E10-100,$E$8:L$43,M$4+2,FALSE)*VLOOKUP($B10-1,Changes!$B$30:$C$33,2))/4</f>
        <v>23.083227991115827</v>
      </c>
      <c r="N10" s="90">
        <f>M10+Recruits!M96-M10*(Incidence!M11+Incidence!M51+Incidence!M91+Incidence!M131+Incidence!M171)/4-Decrements!N2109-M10*VLOOKUP(N$6,Changes!$B$6:$I$25,$D10+2)/4-M10*VLOOKUP($B10,Changes!$B$31:$C$33,2)/4+IF($D10&gt;1,VLOOKUP($E10-1,$E$8:M$43,N$4+2,FALSE)*VLOOKUP(N$6,Changes!$B$6:$I$25,$D10+1))/4+IF($B10&gt;1,VLOOKUP($E10-100,$E$8:M$43,N$4+2,FALSE)*VLOOKUP($B10-1,Changes!$B$30:$C$33,2))/4</f>
        <v>23.010468704948984</v>
      </c>
      <c r="O10" s="90">
        <f>N10+Recruits!N96-N10*(Incidence!N11+Incidence!N51+Incidence!N91+Incidence!N131+Incidence!N171)/4-Decrements!O2109-N10*VLOOKUP(O$6,Changes!$B$6:$I$25,$D10+2)/4-N10*VLOOKUP($B10,Changes!$B$31:$C$33,2)/4+IF($D10&gt;1,VLOOKUP($E10-1,$E$8:N$43,O$4+2,FALSE)*VLOOKUP(O$6,Changes!$B$6:$I$25,$D10+1))/4+IF($B10&gt;1,VLOOKUP($E10-100,$E$8:N$43,O$4+2,FALSE)*VLOOKUP($B10-1,Changes!$B$30:$C$33,2))/4</f>
        <v>22.914644336464331</v>
      </c>
      <c r="P10" s="90">
        <f>O10+Recruits!O96-O10*(Incidence!O11+Incidence!O51+Incidence!O91+Incidence!O131+Incidence!O171)/4-Decrements!P2109-O10*VLOOKUP(P$6,Changes!$B$6:$I$25,$D10+2)/4-O10*VLOOKUP($B10,Changes!$B$31:$C$33,2)/4+IF($D10&gt;1,VLOOKUP($E10-1,$E$8:O$43,P$4+2,FALSE)*VLOOKUP(P$6,Changes!$B$6:$I$25,$D10+1))/4+IF($B10&gt;1,VLOOKUP($E10-100,$E$8:O$43,P$4+2,FALSE)*VLOOKUP($B10-1,Changes!$B$30:$C$33,2))/4</f>
        <v>25.119242813071388</v>
      </c>
      <c r="Q10" s="90">
        <f>P10+Recruits!P96-P10*(Incidence!P11+Incidence!P51+Incidence!P91+Incidence!P131+Incidence!P171)/4-Decrements!Q2109-P10*VLOOKUP(Q$6,Changes!$B$6:$I$25,$D10+2)/4-P10*VLOOKUP($B10,Changes!$B$31:$C$33,2)/4+IF($D10&gt;1,VLOOKUP($E10-1,$E$8:P$43,Q$4+2,FALSE)*VLOOKUP(Q$6,Changes!$B$6:$I$25,$D10+1))/4+IF($B10&gt;1,VLOOKUP($E10-100,$E$8:P$43,Q$4+2,FALSE)*VLOOKUP($B10-1,Changes!$B$30:$C$33,2))/4</f>
        <v>24.964460816480397</v>
      </c>
      <c r="R10" s="90">
        <f>Q10+Recruits!Q96-Q10*(Incidence!Q11+Incidence!Q51+Incidence!Q91+Incidence!Q131+Incidence!Q171)/4-Decrements!R2109-Q10*VLOOKUP(R$6,Changes!$B$6:$I$25,$D10+2)/4-Q10*VLOOKUP($B10,Changes!$B$31:$C$33,2)/4+IF($D10&gt;1,VLOOKUP($E10-1,$E$8:Q$43,R$4+2,FALSE)*VLOOKUP(R$6,Changes!$B$6:$I$25,$D10+1))/4+IF($B10&gt;1,VLOOKUP($E10-100,$E$8:Q$43,R$4+2,FALSE)*VLOOKUP($B10-1,Changes!$B$30:$C$33,2))/4</f>
        <v>24.807019726062101</v>
      </c>
      <c r="S10" s="90">
        <f>R10+Recruits!R96-R10*(Incidence!R11+Incidence!R51+Incidence!R91+Incidence!R131+Incidence!R171)/4-Decrements!S2109-R10*VLOOKUP(S$6,Changes!$B$6:$I$25,$D10+2)/4-R10*VLOOKUP($B10,Changes!$B$31:$C$33,2)/4+IF($D10&gt;1,VLOOKUP($E10-1,$E$8:R$43,S$4+2,FALSE)*VLOOKUP(S$6,Changes!$B$6:$I$25,$D10+1))/4+IF($B10&gt;1,VLOOKUP($E10-100,$E$8:R$43,S$4+2,FALSE)*VLOOKUP($B10-1,Changes!$B$30:$C$33,2))/4</f>
        <v>24.63585117454771</v>
      </c>
      <c r="T10" s="90">
        <f>S10+Recruits!S96-S10*(Incidence!S11+Incidence!S51+Incidence!S91+Incidence!S131+Incidence!S171)/4-Decrements!T2109-S10*VLOOKUP(T$6,Changes!$B$6:$I$25,$D10+2)/4-S10*VLOOKUP($B10,Changes!$B$31:$C$33,2)/4+IF($D10&gt;1,VLOOKUP($E10-1,$E$8:S$43,T$4+2,FALSE)*VLOOKUP(T$6,Changes!$B$6:$I$25,$D10+1))/4+IF($B10&gt;1,VLOOKUP($E10-100,$E$8:S$43,T$4+2,FALSE)*VLOOKUP($B10-1,Changes!$B$30:$C$33,2))/4</f>
        <v>26.597435604480282</v>
      </c>
      <c r="U10" s="90">
        <f>T10+Recruits!T96-T10*(Incidence!T11+Incidence!T51+Incidence!T91+Incidence!T131+Incidence!T171)/4-Decrements!U2109-T10*VLOOKUP(U$6,Changes!$B$6:$I$25,$D10+2)/4-T10*VLOOKUP($B10,Changes!$B$31:$C$33,2)/4+IF($D10&gt;1,VLOOKUP($E10-1,$E$8:T$43,U$4+2,FALSE)*VLOOKUP(U$6,Changes!$B$6:$I$25,$D10+1))/4+IF($B10&gt;1,VLOOKUP($E10-100,$E$8:T$43,U$4+2,FALSE)*VLOOKUP($B10-1,Changes!$B$30:$C$33,2))/4</f>
        <v>26.410172418496256</v>
      </c>
      <c r="V10" s="90">
        <f>U10+Recruits!U96-U10*(Incidence!U11+Incidence!U51+Incidence!U91+Incidence!U131+Incidence!U171)/4-Decrements!V2109-U10*VLOOKUP(V$6,Changes!$B$6:$I$25,$D10+2)/4-U10*VLOOKUP($B10,Changes!$B$31:$C$33,2)/4+IF($D10&gt;1,VLOOKUP($E10-1,$E$8:U$43,V$4+2,FALSE)*VLOOKUP(V$6,Changes!$B$6:$I$25,$D10+1))/4+IF($B10&gt;1,VLOOKUP($E10-100,$E$8:U$43,V$4+2,FALSE)*VLOOKUP($B10-1,Changes!$B$30:$C$33,2))/4</f>
        <v>26.21136153708601</v>
      </c>
      <c r="W10" s="90">
        <f>V10+Recruits!V96-V10*(Incidence!V11+Incidence!V51+Incidence!V91+Incidence!V131+Incidence!V171)/4-Decrements!W2109-V10*VLOOKUP(W$6,Changes!$B$6:$I$25,$D10+2)/4-V10*VLOOKUP($B10,Changes!$B$31:$C$33,2)/4+IF($D10&gt;1,VLOOKUP($E10-1,$E$8:V$43,W$4+2,FALSE)*VLOOKUP(W$6,Changes!$B$6:$I$25,$D10+1))/4+IF($B10&gt;1,VLOOKUP($E10-100,$E$8:V$43,W$4+2,FALSE)*VLOOKUP($B10-1,Changes!$B$30:$C$33,2))/4</f>
        <v>26.003273528838388</v>
      </c>
      <c r="X10" s="90">
        <f>W10+Recruits!W96-W10*(Incidence!W11+Incidence!W51+Incidence!W91+Incidence!W131+Incidence!W171)/4-Decrements!X2109-W10*VLOOKUP(X$6,Changes!$B$6:$I$25,$D10+2)/4-W10*VLOOKUP($B10,Changes!$B$31:$C$33,2)/4+IF($D10&gt;1,VLOOKUP($E10-1,$E$8:W$43,X$4+2,FALSE)*VLOOKUP(X$6,Changes!$B$6:$I$25,$D10+1))/4+IF($B10&gt;1,VLOOKUP($E10-100,$E$8:W$43,X$4+2,FALSE)*VLOOKUP($B10-1,Changes!$B$30:$C$33,2))/4</f>
        <v>28.128961468506251</v>
      </c>
      <c r="Y10" s="90">
        <f>X10+Recruits!X96-X10*(Incidence!X11+Incidence!X51+Incidence!X91+Incidence!X131+Incidence!X171)/4-Decrements!Y2109-X10*VLOOKUP(Y$6,Changes!$B$6:$I$25,$D10+2)/4-X10*VLOOKUP($B10,Changes!$B$31:$C$33,2)/4+IF($D10&gt;1,VLOOKUP($E10-1,$E$8:X$43,Y$4+2,FALSE)*VLOOKUP(Y$6,Changes!$B$6:$I$25,$D10+1))/4+IF($B10&gt;1,VLOOKUP($E10-100,$E$8:X$43,Y$4+2,FALSE)*VLOOKUP($B10-1,Changes!$B$30:$C$33,2))/4</f>
        <v>27.9198817473331</v>
      </c>
      <c r="Z10" s="90">
        <f>Y10+Recruits!Y96-Y10*(Incidence!Y11+Incidence!Y51+Incidence!Y91+Incidence!Y131+Incidence!Y171)/4-Decrements!Z2109-Y10*VLOOKUP(Z$6,Changes!$B$6:$I$25,$D10+2)/4-Y10*VLOOKUP($B10,Changes!$B$31:$C$33,2)/4+IF($D10&gt;1,VLOOKUP($E10-1,$E$8:Y$43,Z$4+2,FALSE)*VLOOKUP(Z$6,Changes!$B$6:$I$25,$D10+1))/4+IF($B10&gt;1,VLOOKUP($E10-100,$E$8:Y$43,Z$4+2,FALSE)*VLOOKUP($B10-1,Changes!$B$30:$C$33,2))/4</f>
        <v>27.707249493760592</v>
      </c>
      <c r="AA10" s="90">
        <f>Z10+Recruits!Z96-Z10*(Incidence!Z11+Incidence!Z51+Incidence!Z91+Incidence!Z131+Incidence!Z171)/4-Decrements!AA2109-Z10*VLOOKUP(AA$6,Changes!$B$6:$I$25,$D10+2)/4-Z10*VLOOKUP($B10,Changes!$B$31:$C$33,2)/4+IF($D10&gt;1,VLOOKUP($E10-1,$E$8:Z$43,AA$4+2,FALSE)*VLOOKUP(AA$6,Changes!$B$6:$I$25,$D10+1))/4+IF($B10&gt;1,VLOOKUP($E10-100,$E$8:Z$43,AA$4+2,FALSE)*VLOOKUP($B10-1,Changes!$B$30:$C$33,2))/4</f>
        <v>27.492751790822052</v>
      </c>
      <c r="AB10" s="90">
        <f>AA10+Recruits!AA96-AA10*(Incidence!AA11+Incidence!AA51+Incidence!AA91+Incidence!AA131+Incidence!AA171)/4-Decrements!AB2109-AA10*VLOOKUP(AB$6,Changes!$B$6:$I$25,$D10+2)/4-AA10*VLOOKUP($B10,Changes!$B$31:$C$33,2)/4+IF($D10&gt;1,VLOOKUP($E10-1,$E$8:AA$43,AB$4+2,FALSE)*VLOOKUP(AB$6,Changes!$B$6:$I$25,$D10+1))/4+IF($B10&gt;1,VLOOKUP($E10-100,$E$8:AA$43,AB$4+2,FALSE)*VLOOKUP($B10-1,Changes!$B$30:$C$33,2))/4</f>
        <v>31.503863291579549</v>
      </c>
      <c r="AC10" s="90">
        <f>AB10+Recruits!AB96-AB10*(Incidence!AB11+Incidence!AB51+Incidence!AB91+Incidence!AB131+Incidence!AB171)/4-Decrements!AC2109-AB10*VLOOKUP(AC$6,Changes!$B$6:$I$25,$D10+2)/4-AB10*VLOOKUP($B10,Changes!$B$31:$C$33,2)/4+IF($D10&gt;1,VLOOKUP($E10-1,$E$8:AB$43,AC$4+2,FALSE)*VLOOKUP(AC$6,Changes!$B$6:$I$25,$D10+1))/4+IF($B10&gt;1,VLOOKUP($E10-100,$E$8:AB$43,AC$4+2,FALSE)*VLOOKUP($B10-1,Changes!$B$30:$C$33,2))/4</f>
        <v>31.295636696511178</v>
      </c>
      <c r="AD10" s="90">
        <f>AC10+Recruits!AC96-AC10*(Incidence!AC11+Incidence!AC51+Incidence!AC91+Incidence!AC131+Incidence!AC171)/4-Decrements!AD2109-AC10*VLOOKUP(AD$6,Changes!$B$6:$I$25,$D10+2)/4-AC10*VLOOKUP($B10,Changes!$B$31:$C$33,2)/4+IF($D10&gt;1,VLOOKUP($E10-1,$E$8:AC$43,AD$4+2,FALSE)*VLOOKUP(AD$6,Changes!$B$6:$I$25,$D10+1))/4+IF($B10&gt;1,VLOOKUP($E10-100,$E$8:AC$43,AD$4+2,FALSE)*VLOOKUP($B10-1,Changes!$B$30:$C$33,2))/4</f>
        <v>31.090548288661804</v>
      </c>
      <c r="AE10" s="90">
        <f>AD10+Recruits!AD96-AD10*(Incidence!AD11+Incidence!AD51+Incidence!AD91+Incidence!AD131+Incidence!AD171)/4-Decrements!AE2109-AD10*VLOOKUP(AE$6,Changes!$B$6:$I$25,$D10+2)/4-AD10*VLOOKUP($B10,Changes!$B$31:$C$33,2)/4+IF($D10&gt;1,VLOOKUP($E10-1,$E$8:AD$43,AE$4+2,FALSE)*VLOOKUP(AE$6,Changes!$B$6:$I$25,$D10+1))/4+IF($B10&gt;1,VLOOKUP($E10-100,$E$8:AD$43,AE$4+2,FALSE)*VLOOKUP($B10-1,Changes!$B$30:$C$33,2))/4</f>
        <v>30.882079123537817</v>
      </c>
      <c r="AF10" s="90">
        <f>AE10+Recruits!AE96-AE10*(Incidence!AE11+Incidence!AE51+Incidence!AE91+Incidence!AE131+Incidence!AE171)/4-Decrements!AF2109-AE10*VLOOKUP(AF$6,Changes!$B$6:$I$25,$D10+2)/4-AE10*VLOOKUP($B10,Changes!$B$31:$C$33,2)/4+IF($D10&gt;1,VLOOKUP($E10-1,$E$8:AE$43,AF$4+2,FALSE)*VLOOKUP(AF$6,Changes!$B$6:$I$25,$D10+1))/4+IF($B10&gt;1,VLOOKUP($E10-100,$E$8:AE$43,AF$4+2,FALSE)*VLOOKUP($B10-1,Changes!$B$30:$C$33,2))/4</f>
        <v>34.100813168425461</v>
      </c>
      <c r="AG10" s="90">
        <f>AF10+Recruits!AF96-AF10*(Incidence!AF11+Incidence!AF51+Incidence!AF91+Incidence!AF131+Incidence!AF171)/4-Decrements!AG2109-AF10*VLOOKUP(AG$6,Changes!$B$6:$I$25,$D10+2)/4-AF10*VLOOKUP($B10,Changes!$B$31:$C$33,2)/4+IF($D10&gt;1,VLOOKUP($E10-1,$E$8:AF$43,AG$4+2,FALSE)*VLOOKUP(AG$6,Changes!$B$6:$I$25,$D10+1))/4+IF($B10&gt;1,VLOOKUP($E10-100,$E$8:AF$43,AG$4+2,FALSE)*VLOOKUP($B10-1,Changes!$B$30:$C$33,2))/4</f>
        <v>33.903392545966426</v>
      </c>
      <c r="AH10" s="90">
        <f>AG10+Recruits!AG96-AG10*(Incidence!AG11+Incidence!AG51+Incidence!AG91+Incidence!AG131+Incidence!AG171)/4-Decrements!AH2109-AG10*VLOOKUP(AH$6,Changes!$B$6:$I$25,$D10+2)/4-AG10*VLOOKUP($B10,Changes!$B$31:$C$33,2)/4+IF($D10&gt;1,VLOOKUP($E10-1,$E$8:AG$43,AH$4+2,FALSE)*VLOOKUP(AH$6,Changes!$B$6:$I$25,$D10+1))/4+IF($B10&gt;1,VLOOKUP($E10-100,$E$8:AG$43,AH$4+2,FALSE)*VLOOKUP($B10-1,Changes!$B$30:$C$33,2))/4</f>
        <v>33.71369251259388</v>
      </c>
      <c r="AI10" s="90">
        <f>AH10+Recruits!AH96-AH10*(Incidence!AH11+Incidence!AH51+Incidence!AH91+Incidence!AH131+Incidence!AH171)/4-Decrements!AI2109-AH10*VLOOKUP(AI$6,Changes!$B$6:$I$25,$D10+2)/4-AH10*VLOOKUP($B10,Changes!$B$31:$C$33,2)/4+IF($D10&gt;1,VLOOKUP($E10-1,$E$8:AH$43,AI$4+2,FALSE)*VLOOKUP(AI$6,Changes!$B$6:$I$25,$D10+1))/4+IF($B10&gt;1,VLOOKUP($E10-100,$E$8:AH$43,AI$4+2,FALSE)*VLOOKUP($B10-1,Changes!$B$30:$C$33,2))/4</f>
        <v>33.522050316957461</v>
      </c>
      <c r="AJ10" s="90">
        <f>AI10+Recruits!AI96-AI10*(Incidence!AI11+Incidence!AI51+Incidence!AI91+Incidence!AI131+Incidence!AI171)/4-Decrements!AJ2109-AI10*VLOOKUP(AJ$6,Changes!$B$6:$I$25,$D10+2)/4-AI10*VLOOKUP($B10,Changes!$B$31:$C$33,2)/4+IF($D10&gt;1,VLOOKUP($E10-1,$E$8:AI$43,AJ$4+2,FALSE)*VLOOKUP(AJ$6,Changes!$B$6:$I$25,$D10+1))/4+IF($B10&gt;1,VLOOKUP($E10-100,$E$8:AI$43,AJ$4+2,FALSE)*VLOOKUP($B10-1,Changes!$B$30:$C$33,2))/4</f>
        <v>34.722661340904814</v>
      </c>
      <c r="AK10" s="90">
        <f>AJ10+Recruits!AJ96-AJ10*(Incidence!AJ11+Incidence!AJ51+Incidence!AJ91+Incidence!AJ131+Incidence!AJ171)/4-Decrements!AK2109-AJ10*VLOOKUP(AK$6,Changes!$B$6:$I$25,$D10+2)/4-AJ10*VLOOKUP($B10,Changes!$B$31:$C$33,2)/4+IF($D10&gt;1,VLOOKUP($E10-1,$E$8:AJ$43,AK$4+2,FALSE)*VLOOKUP(AK$6,Changes!$B$6:$I$25,$D10+1))/4+IF($B10&gt;1,VLOOKUP($E10-100,$E$8:AJ$43,AK$4+2,FALSE)*VLOOKUP($B10-1,Changes!$B$30:$C$33,2))/4</f>
        <v>34.540548751512915</v>
      </c>
      <c r="AL10" s="90">
        <f>AK10+Recruits!AK96-AK10*(Incidence!AK11+Incidence!AK51+Incidence!AK91+Incidence!AK131+Incidence!AK171)/4-Decrements!AL2109-AK10*VLOOKUP(AL$6,Changes!$B$6:$I$25,$D10+2)/4-AK10*VLOOKUP($B10,Changes!$B$31:$C$33,2)/4+IF($D10&gt;1,VLOOKUP($E10-1,$E$8:AK$43,AL$4+2,FALSE)*VLOOKUP(AL$6,Changes!$B$6:$I$25,$D10+1))/4+IF($B10&gt;1,VLOOKUP($E10-100,$E$8:AK$43,AL$4+2,FALSE)*VLOOKUP($B10-1,Changes!$B$30:$C$33,2))/4</f>
        <v>34.369045183563827</v>
      </c>
      <c r="AM10" s="90">
        <f>AL10+Recruits!AL96-AL10*(Incidence!AL11+Incidence!AL51+Incidence!AL91+Incidence!AL131+Incidence!AL171)/4-Decrements!AM2109-AL10*VLOOKUP(AM$6,Changes!$B$6:$I$25,$D10+2)/4-AL10*VLOOKUP($B10,Changes!$B$31:$C$33,2)/4+IF($D10&gt;1,VLOOKUP($E10-1,$E$8:AL$43,AM$4+2,FALSE)*VLOOKUP(AM$6,Changes!$B$6:$I$25,$D10+1))/4+IF($B10&gt;1,VLOOKUP($E10-100,$E$8:AL$43,AM$4+2,FALSE)*VLOOKUP($B10-1,Changes!$B$30:$C$33,2))/4</f>
        <v>34.203142468769521</v>
      </c>
      <c r="AN10" s="90">
        <f>AM10+Recruits!AM96-AM10*(Incidence!AM11+Incidence!AM51+Incidence!AM91+Incidence!AM131+Incidence!AM171)/4-Decrements!AN2109-AM10*VLOOKUP(AN$6,Changes!$B$6:$I$25,$D10+2)/4-AM10*VLOOKUP($B10,Changes!$B$31:$C$33,2)/4+IF($D10&gt;1,VLOOKUP($E10-1,$E$8:AM$43,AN$4+2,FALSE)*VLOOKUP(AN$6,Changes!$B$6:$I$25,$D10+1))/4+IF($B10&gt;1,VLOOKUP($E10-100,$E$8:AM$43,AN$4+2,FALSE)*VLOOKUP($B10-1,Changes!$B$30:$C$33,2))/4</f>
        <v>34.044499816036577</v>
      </c>
      <c r="AO10" s="90">
        <f>AN10+Recruits!AN96-AN10*(Incidence!AN11+Incidence!AN51+Incidence!AN91+Incidence!AN131+Incidence!AN171)/4-Decrements!AO2109-AN10*VLOOKUP(AO$6,Changes!$B$6:$I$25,$D10+2)/4-AN10*VLOOKUP($B10,Changes!$B$31:$C$33,2)/4+IF($D10&gt;1,VLOOKUP($E10-1,$E$8:AN$43,AO$4+2,FALSE)*VLOOKUP(AO$6,Changes!$B$6:$I$25,$D10+1))/4+IF($B10&gt;1,VLOOKUP($E10-100,$E$8:AN$43,AO$4+2,FALSE)*VLOOKUP($B10-1,Changes!$B$30:$C$33,2))/4</f>
        <v>33.892619109861002</v>
      </c>
      <c r="AP10" s="90">
        <f>AO10+Recruits!AO96-AO10*(Incidence!AO11+Incidence!AO51+Incidence!AO91+Incidence!AO131+Incidence!AO171)/4-Decrements!AP2109-AO10*VLOOKUP(AP$6,Changes!$B$6:$I$25,$D10+2)/4-AO10*VLOOKUP($B10,Changes!$B$31:$C$33,2)/4+IF($D10&gt;1,VLOOKUP($E10-1,$E$8:AO$43,AP$4+2,FALSE)*VLOOKUP(AP$6,Changes!$B$6:$I$25,$D10+1))/4+IF($B10&gt;1,VLOOKUP($E10-100,$E$8:AO$43,AP$4+2,FALSE)*VLOOKUP($B10-1,Changes!$B$30:$C$33,2))/4</f>
        <v>33.74682676269741</v>
      </c>
      <c r="AQ10" s="90">
        <f>AP10+Recruits!AP96-AP10*(Incidence!AP11+Incidence!AP51+Incidence!AP91+Incidence!AP131+Incidence!AP171)/4-Decrements!AQ2109-AP10*VLOOKUP(AQ$6,Changes!$B$6:$I$25,$D10+2)/4-AP10*VLOOKUP($B10,Changes!$B$31:$C$33,2)/4+IF($D10&gt;1,VLOOKUP($E10-1,$E$8:AP$43,AQ$4+2,FALSE)*VLOOKUP(AQ$6,Changes!$B$6:$I$25,$D10+1))/4+IF($B10&gt;1,VLOOKUP($E10-100,$E$8:AP$43,AQ$4+2,FALSE)*VLOOKUP($B10-1,Changes!$B$30:$C$33,2))/4</f>
        <v>33.60660761900693</v>
      </c>
      <c r="AR10" s="90">
        <f>AQ10+Recruits!AQ96-AQ10*(Incidence!AQ11+Incidence!AQ51+Incidence!AQ91+Incidence!AQ131+Incidence!AQ171)/4-Decrements!AR2109-AQ10*VLOOKUP(AR$6,Changes!$B$6:$I$25,$D10+2)/4-AQ10*VLOOKUP($B10,Changes!$B$31:$C$33,2)/4+IF($D10&gt;1,VLOOKUP($E10-1,$E$8:AQ$43,AR$4+2,FALSE)*VLOOKUP(AR$6,Changes!$B$6:$I$25,$D10+1))/4+IF($B10&gt;1,VLOOKUP($E10-100,$E$8:AQ$43,AR$4+2,FALSE)*VLOOKUP($B10-1,Changes!$B$30:$C$33,2))/4</f>
        <v>33.47149989928274</v>
      </c>
      <c r="AS10" s="90">
        <f>AR10+Recruits!AR96-AR10*(Incidence!AR11+Incidence!AR51+Incidence!AR91+Incidence!AR131+Incidence!AR171)/4-Decrements!AS2109-AR10*VLOOKUP(AS$6,Changes!$B$6:$I$25,$D10+2)/4-AR10*VLOOKUP($B10,Changes!$B$31:$C$33,2)/4+IF($D10&gt;1,VLOOKUP($E10-1,$E$8:AR$43,AS$4+2,FALSE)*VLOOKUP(AS$6,Changes!$B$6:$I$25,$D10+1))/4+IF($B10&gt;1,VLOOKUP($E10-100,$E$8:AR$43,AS$4+2,FALSE)*VLOOKUP($B10-1,Changes!$B$30:$C$33,2))/4</f>
        <v>33.341365260416097</v>
      </c>
      <c r="AT10" s="90">
        <f>AS10+Recruits!AS96-AS10*(Incidence!AS11+Incidence!AS51+Incidence!AS91+Incidence!AS131+Incidence!AS171)/4-Decrements!AT2109-AS10*VLOOKUP(AT$6,Changes!$B$6:$I$25,$D10+2)/4-AS10*VLOOKUP($B10,Changes!$B$31:$C$33,2)/4+IF($D10&gt;1,VLOOKUP($E10-1,$E$8:AS$43,AT$4+2,FALSE)*VLOOKUP(AT$6,Changes!$B$6:$I$25,$D10+1))/4+IF($B10&gt;1,VLOOKUP($E10-100,$E$8:AS$43,AT$4+2,FALSE)*VLOOKUP($B10-1,Changes!$B$30:$C$33,2))/4</f>
        <v>33.215531751271399</v>
      </c>
      <c r="AU10" s="90">
        <f>AT10+Recruits!AT96-AT10*(Incidence!AT11+Incidence!AT51+Incidence!AT91+Incidence!AT131+Incidence!AT171)/4-Decrements!AU2109-AT10*VLOOKUP(AU$6,Changes!$B$6:$I$25,$D10+2)/4-AT10*VLOOKUP($B10,Changes!$B$31:$C$33,2)/4+IF($D10&gt;1,VLOOKUP($E10-1,$E$8:AT$43,AU$4+2,FALSE)*VLOOKUP(AU$6,Changes!$B$6:$I$25,$D10+1))/4+IF($B10&gt;1,VLOOKUP($E10-100,$E$8:AT$43,AU$4+2,FALSE)*VLOOKUP($B10-1,Changes!$B$30:$C$33,2))/4</f>
        <v>33.09364438208349</v>
      </c>
      <c r="AV10" s="90">
        <f>AU10+Recruits!AU96-AU10*(Incidence!AU11+Incidence!AU51+Incidence!AU91+Incidence!AU131+Incidence!AU171)/4-Decrements!AV2109-AU10*VLOOKUP(AV$6,Changes!$B$6:$I$25,$D10+2)/4-AU10*VLOOKUP($B10,Changes!$B$31:$C$33,2)/4+IF($D10&gt;1,VLOOKUP($E10-1,$E$8:AU$43,AV$4+2,FALSE)*VLOOKUP(AV$6,Changes!$B$6:$I$25,$D10+1))/4+IF($B10&gt;1,VLOOKUP($E10-100,$E$8:AU$43,AV$4+2,FALSE)*VLOOKUP($B10-1,Changes!$B$30:$C$33,2))/4</f>
        <v>32.975373781454039</v>
      </c>
      <c r="AW10" s="90">
        <f>AV10+Recruits!AV96-AV10*(Incidence!AV11+Incidence!AV51+Incidence!AV91+Incidence!AV131+Incidence!AV171)/4-Decrements!AW2109-AV10*VLOOKUP(AW$6,Changes!$B$6:$I$25,$D10+2)/4-AV10*VLOOKUP($B10,Changes!$B$31:$C$33,2)/4+IF($D10&gt;1,VLOOKUP($E10-1,$E$8:AV$43,AW$4+2,FALSE)*VLOOKUP(AW$6,Changes!$B$6:$I$25,$D10+1))/4+IF($B10&gt;1,VLOOKUP($E10-100,$E$8:AV$43,AW$4+2,FALSE)*VLOOKUP($B10-1,Changes!$B$30:$C$33,2))/4</f>
        <v>32.860444584127293</v>
      </c>
      <c r="AX10" s="90">
        <f>AW10+Recruits!AW96-AW10*(Incidence!AW11+Incidence!AW51+Incidence!AW91+Incidence!AW131+Incidence!AW171)/4-Decrements!AX2109-AW10*VLOOKUP(AX$6,Changes!$B$6:$I$25,$D10+2)/4-AW10*VLOOKUP($B10,Changes!$B$31:$C$33,2)/4+IF($D10&gt;1,VLOOKUP($E10-1,$E$8:AW$43,AX$4+2,FALSE)*VLOOKUP(AX$6,Changes!$B$6:$I$25,$D10+1))/4+IF($B10&gt;1,VLOOKUP($E10-100,$E$8:AW$43,AX$4+2,FALSE)*VLOOKUP($B10-1,Changes!$B$30:$C$33,2))/4</f>
        <v>32.748546278838198</v>
      </c>
      <c r="AY10" s="90">
        <f>AX10+Recruits!AX96-AX10*(Incidence!AX11+Incidence!AX51+Incidence!AX91+Incidence!AX131+Incidence!AX171)/4-Decrements!AY2109-AX10*VLOOKUP(AY$6,Changes!$B$6:$I$25,$D10+2)/4-AX10*VLOOKUP($B10,Changes!$B$31:$C$33,2)/4+IF($D10&gt;1,VLOOKUP($E10-1,$E$8:AX$43,AY$4+2,FALSE)*VLOOKUP(AY$6,Changes!$B$6:$I$25,$D10+1))/4+IF($B10&gt;1,VLOOKUP($E10-100,$E$8:AX$43,AY$4+2,FALSE)*VLOOKUP($B10-1,Changes!$B$30:$C$33,2))/4</f>
        <v>32.639418097095017</v>
      </c>
      <c r="AZ10" s="90">
        <f>AY10+Recruits!AY96-AY10*(Incidence!AY11+Incidence!AY51+Incidence!AY91+Incidence!AY131+Incidence!AY171)/4-Decrements!AZ2109-AY10*VLOOKUP(AZ$6,Changes!$B$6:$I$25,$D10+2)/4-AY10*VLOOKUP($B10,Changes!$B$31:$C$33,2)/4+IF($D10&gt;1,VLOOKUP($E10-1,$E$8:AY$43,AZ$4+2,FALSE)*VLOOKUP(AZ$6,Changes!$B$6:$I$25,$D10+1))/4+IF($B10&gt;1,VLOOKUP($E10-100,$E$8:AY$43,AZ$4+2,FALSE)*VLOOKUP($B10-1,Changes!$B$30:$C$33,2))/4</f>
        <v>32.532818182188151</v>
      </c>
      <c r="BA10" s="90">
        <f>AZ10+Recruits!AZ96-AZ10*(Incidence!AZ11+Incidence!AZ51+Incidence!AZ91+Incidence!AZ131+Incidence!AZ171)/4-Decrements!BA2109-AZ10*VLOOKUP(BA$6,Changes!$B$6:$I$25,$D10+2)/4-AZ10*VLOOKUP($B10,Changes!$B$31:$C$33,2)/4+IF($D10&gt;1,VLOOKUP($E10-1,$E$8:AZ$43,BA$4+2,FALSE)*VLOOKUP(BA$6,Changes!$B$6:$I$25,$D10+1))/4+IF($B10&gt;1,VLOOKUP($E10-100,$E$8:AZ$43,BA$4+2,FALSE)*VLOOKUP($B10-1,Changes!$B$30:$C$33,2))/4</f>
        <v>32.428748189854147</v>
      </c>
      <c r="BB10" s="90">
        <f>BA10+Recruits!BA96-BA10*(Incidence!BA11+Incidence!BA51+Incidence!BA91+Incidence!BA131+Incidence!BA171)/4-Decrements!BB2109-BA10*VLOOKUP(BB$6,Changes!$B$6:$I$25,$D10+2)/4-BA10*VLOOKUP($B10,Changes!$B$31:$C$33,2)/4+IF($D10&gt;1,VLOOKUP($E10-1,$E$8:BA$43,BB$4+2,FALSE)*VLOOKUP(BB$6,Changes!$B$6:$I$25,$D10+1))/4+IF($B10&gt;1,VLOOKUP($E10-100,$E$8:BA$43,BB$4+2,FALSE)*VLOOKUP($B10-1,Changes!$B$30:$C$33,2))/4</f>
        <v>32.326770742468064</v>
      </c>
      <c r="BC10" s="90">
        <f>BB10+Recruits!BB96-BB10*(Incidence!BB11+Incidence!BB51+Incidence!BB91+Incidence!BB131+Incidence!BB171)/4-Decrements!BC2109-BB10*VLOOKUP(BC$6,Changes!$B$6:$I$25,$D10+2)/4-BB10*VLOOKUP($B10,Changes!$B$31:$C$33,2)/4+IF($D10&gt;1,VLOOKUP($E10-1,$E$8:BB$43,BC$4+2,FALSE)*VLOOKUP(BC$6,Changes!$B$6:$I$25,$D10+1))/4+IF($B10&gt;1,VLOOKUP($E10-100,$E$8:BB$43,BC$4+2,FALSE)*VLOOKUP($B10-1,Changes!$B$30:$C$33,2))/4</f>
        <v>32.22669445455351</v>
      </c>
      <c r="BD10" s="90">
        <f>BC10+Recruits!BC96-BC10*(Incidence!BC11+Incidence!BC51+Incidence!BC91+Incidence!BC131+Incidence!BC171)/4-Decrements!BD2109-BC10*VLOOKUP(BD$6,Changes!$B$6:$I$25,$D10+2)/4-BC10*VLOOKUP($B10,Changes!$B$31:$C$33,2)/4+IF($D10&gt;1,VLOOKUP($E10-1,$E$8:BC$43,BD$4+2,FALSE)*VLOOKUP(BD$6,Changes!$B$6:$I$25,$D10+1))/4+IF($B10&gt;1,VLOOKUP($E10-100,$E$8:BC$43,BD$4+2,FALSE)*VLOOKUP($B10-1,Changes!$B$30:$C$33,2))/4</f>
        <v>32.128340820740036</v>
      </c>
      <c r="BE10" s="90">
        <f>BD10+Recruits!BD96-BD10*(Incidence!BD11+Incidence!BD51+Incidence!BD91+Incidence!BD131+Incidence!BD171)/4-Decrements!BE2109-BD10*VLOOKUP(BE$6,Changes!$B$6:$I$25,$D10+2)/4-BD10*VLOOKUP($B10,Changes!$B$31:$C$33,2)/4+IF($D10&gt;1,VLOOKUP($E10-1,$E$8:BD$43,BE$4+2,FALSE)*VLOOKUP(BE$6,Changes!$B$6:$I$25,$D10+1))/4+IF($B10&gt;1,VLOOKUP($E10-100,$E$8:BD$43,BE$4+2,FALSE)*VLOOKUP($B10-1,Changes!$B$30:$C$33,2))/4</f>
        <v>32.031567895619787</v>
      </c>
      <c r="BF10" s="90">
        <f>BE10+Recruits!BE96-BE10*(Incidence!BE11+Incidence!BE51+Incidence!BE91+Incidence!BE131+Incidence!BE171)/4-Decrements!BF2109-BE10*VLOOKUP(BF$6,Changes!$B$6:$I$25,$D10+2)/4-BE10*VLOOKUP($B10,Changes!$B$31:$C$33,2)/4+IF($D10&gt;1,VLOOKUP($E10-1,$E$8:BE$43,BF$4+2,FALSE)*VLOOKUP(BF$6,Changes!$B$6:$I$25,$D10+1))/4+IF($B10&gt;1,VLOOKUP($E10-100,$E$8:BE$43,BF$4+2,FALSE)*VLOOKUP($B10-1,Changes!$B$30:$C$33,2))/4</f>
        <v>31.93620202998131</v>
      </c>
      <c r="BG10" s="90">
        <f>BF10+Recruits!BF96-BF10*(Incidence!BF11+Incidence!BF51+Incidence!BF91+Incidence!BF131+Incidence!BF171)/4-Decrements!BG2109-BF10*VLOOKUP(BG$6,Changes!$B$6:$I$25,$D10+2)/4-BF10*VLOOKUP($B10,Changes!$B$31:$C$33,2)/4+IF($D10&gt;1,VLOOKUP($E10-1,$E$8:BF$43,BG$4+2,FALSE)*VLOOKUP(BG$6,Changes!$B$6:$I$25,$D10+1))/4+IF($B10&gt;1,VLOOKUP($E10-100,$E$8:BF$43,BG$4+2,FALSE)*VLOOKUP($B10-1,Changes!$B$30:$C$33,2))/4</f>
        <v>31.842104208268246</v>
      </c>
      <c r="BH10" s="90">
        <f>BG10+Recruits!BG96-BG10*(Incidence!BG11+Incidence!BG51+Incidence!BG91+Incidence!BG131+Incidence!BG171)/4-Decrements!BH2109-BG10*VLOOKUP(BH$6,Changes!$B$6:$I$25,$D10+2)/4-BG10*VLOOKUP($B10,Changes!$B$31:$C$33,2)/4+IF($D10&gt;1,VLOOKUP($E10-1,$E$8:BG$43,BH$4+2,FALSE)*VLOOKUP(BH$6,Changes!$B$6:$I$25,$D10+1))/4+IF($B10&gt;1,VLOOKUP($E10-100,$E$8:BG$43,BH$4+2,FALSE)*VLOOKUP($B10-1,Changes!$B$30:$C$33,2))/4</f>
        <v>31.749146635335936</v>
      </c>
      <c r="BI10" s="90">
        <f>BH10+Recruits!BH96-BH10*(Incidence!BH11+Incidence!BH51+Incidence!BH91+Incidence!BH131+Incidence!BH171)/4-Decrements!BI2109-BH10*VLOOKUP(BI$6,Changes!$B$6:$I$25,$D10+2)/4-BH10*VLOOKUP($B10,Changes!$B$31:$C$33,2)/4+IF($D10&gt;1,VLOOKUP($E10-1,$E$8:BH$43,BI$4+2,FALSE)*VLOOKUP(BI$6,Changes!$B$6:$I$25,$D10+1))/4+IF($B10&gt;1,VLOOKUP($E10-100,$E$8:BH$43,BI$4+2,FALSE)*VLOOKUP($B10-1,Changes!$B$30:$C$33,2))/4</f>
        <v>31.657230707370193</v>
      </c>
      <c r="BJ10" s="90">
        <f>BI10+Recruits!BI96-BI10*(Incidence!BI11+Incidence!BI51+Incidence!BI91+Incidence!BI131+Incidence!BI171)/4-Decrements!BJ2109-BI10*VLOOKUP(BJ$6,Changes!$B$6:$I$25,$D10+2)/4-BI10*VLOOKUP($B10,Changes!$B$31:$C$33,2)/4+IF($D10&gt;1,VLOOKUP($E10-1,$E$8:BI$43,BJ$4+2,FALSE)*VLOOKUP(BJ$6,Changes!$B$6:$I$25,$D10+1))/4+IF($B10&gt;1,VLOOKUP($E10-100,$E$8:BI$43,BJ$4+2,FALSE)*VLOOKUP($B10-1,Changes!$B$30:$C$33,2))/4</f>
        <v>31.566230799207847</v>
      </c>
      <c r="BK10" s="90">
        <f>BJ10+Recruits!BJ96-BJ10*(Incidence!BJ11+Incidence!BJ51+Incidence!BJ91+Incidence!BJ131+Incidence!BJ171)/4-Decrements!BK2109-BJ10*VLOOKUP(BK$6,Changes!$B$6:$I$25,$D10+2)/4-BJ10*VLOOKUP($B10,Changes!$B$31:$C$33,2)/4+IF($D10&gt;1,VLOOKUP($E10-1,$E$8:BJ$43,BK$4+2,FALSE)*VLOOKUP(BK$6,Changes!$B$6:$I$25,$D10+1))/4+IF($B10&gt;1,VLOOKUP($E10-100,$E$8:BJ$43,BK$4+2,FALSE)*VLOOKUP($B10-1,Changes!$B$30:$C$33,2))/4</f>
        <v>31.476049360056695</v>
      </c>
      <c r="BL10" s="90">
        <f>BK10+Recruits!BK96-BK10*(Incidence!BK11+Incidence!BK51+Incidence!BK91+Incidence!BK131+Incidence!BK171)/4-Decrements!BL2109-BK10*VLOOKUP(BL$6,Changes!$B$6:$I$25,$D10+2)/4-BK10*VLOOKUP($B10,Changes!$B$31:$C$33,2)/4+IF($D10&gt;1,VLOOKUP($E10-1,$E$8:BK$43,BL$4+2,FALSE)*VLOOKUP(BL$6,Changes!$B$6:$I$25,$D10+1))/4+IF($B10&gt;1,VLOOKUP($E10-100,$E$8:BK$43,BL$4+2,FALSE)*VLOOKUP($B10-1,Changes!$B$30:$C$33,2))/4</f>
        <v>31.386597452188067</v>
      </c>
      <c r="BM10" s="90">
        <f>BL10+Recruits!BL96-BL10*(Incidence!BL11+Incidence!BL51+Incidence!BL91+Incidence!BL131+Incidence!BL171)/4-Decrements!BM2109-BL10*VLOOKUP(BM$6,Changes!$B$6:$I$25,$D10+2)/4-BL10*VLOOKUP($B10,Changes!$B$31:$C$33,2)/4+IF($D10&gt;1,VLOOKUP($E10-1,$E$8:BL$43,BM$4+2,FALSE)*VLOOKUP(BM$6,Changes!$B$6:$I$25,$D10+1))/4+IF($B10&gt;1,VLOOKUP($E10-100,$E$8:BL$43,BM$4+2,FALSE)*VLOOKUP($B10-1,Changes!$B$30:$C$33,2))/4</f>
        <v>31.29800690633466</v>
      </c>
      <c r="BN10" s="90">
        <f>BM10+Recruits!BM96-BM10*(Incidence!BM11+Incidence!BM51+Incidence!BM91+Incidence!BM131+Incidence!BM171)/4-Decrements!BN2109-BM10*VLOOKUP(BN$6,Changes!$B$6:$I$25,$D10+2)/4-BM10*VLOOKUP($B10,Changes!$B$31:$C$33,2)/4+IF($D10&gt;1,VLOOKUP($E10-1,$E$8:BM$43,BN$4+2,FALSE)*VLOOKUP(BN$6,Changes!$B$6:$I$25,$D10+1))/4+IF($B10&gt;1,VLOOKUP($E10-100,$E$8:BM$43,BN$4+2,FALSE)*VLOOKUP($B10-1,Changes!$B$30:$C$33,2))/4</f>
        <v>31.209987630704017</v>
      </c>
      <c r="BO10" s="90">
        <f>BN10+Recruits!BN96-BN10*(Incidence!BN11+Incidence!BN51+Incidence!BN91+Incidence!BN131+Incidence!BN171)/4-Decrements!BO2109-BN10*VLOOKUP(BO$6,Changes!$B$6:$I$25,$D10+2)/4-BN10*VLOOKUP($B10,Changes!$B$31:$C$33,2)/4+IF($D10&gt;1,VLOOKUP($E10-1,$E$8:BN$43,BO$4+2,FALSE)*VLOOKUP(BO$6,Changes!$B$6:$I$25,$D10+1))/4+IF($B10&gt;1,VLOOKUP($E10-100,$E$8:BN$43,BO$4+2,FALSE)*VLOOKUP($B10-1,Changes!$B$30:$C$33,2))/4</f>
        <v>31.122474570085959</v>
      </c>
      <c r="BP10" s="90">
        <f>BO10+Recruits!BO96-BO10*(Incidence!BO11+Incidence!BO51+Incidence!BO91+Incidence!BO131+Incidence!BO171)/4-Decrements!BP2109-BO10*VLOOKUP(BP$6,Changes!$B$6:$I$25,$D10+2)/4-BO10*VLOOKUP($B10,Changes!$B$31:$C$33,2)/4+IF($D10&gt;1,VLOOKUP($E10-1,$E$8:BO$43,BP$4+2,FALSE)*VLOOKUP(BP$6,Changes!$B$6:$I$25,$D10+1))/4+IF($B10&gt;1,VLOOKUP($E10-100,$E$8:BO$43,BP$4+2,FALSE)*VLOOKUP($B10-1,Changes!$B$30:$C$33,2))/4</f>
        <v>31.035407239514679</v>
      </c>
      <c r="BQ10" s="90">
        <f>BP10+Recruits!BP96-BP10*(Incidence!BP11+Incidence!BP51+Incidence!BP91+Incidence!BP131+Incidence!BP171)/4-Decrements!BQ2109-BP10*VLOOKUP(BQ$6,Changes!$B$6:$I$25,$D10+2)/4-BP10*VLOOKUP($B10,Changes!$B$31:$C$33,2)/4+IF($D10&gt;1,VLOOKUP($E10-1,$E$8:BP$43,BQ$4+2,FALSE)*VLOOKUP(BQ$6,Changes!$B$6:$I$25,$D10+1))/4+IF($B10&gt;1,VLOOKUP($E10-100,$E$8:BP$43,BQ$4+2,FALSE)*VLOOKUP($B10-1,Changes!$B$30:$C$33,2))/4</f>
        <v>30.948743645653703</v>
      </c>
      <c r="BR10" s="90">
        <f>BQ10+Recruits!BQ96-BQ10*(Incidence!BQ11+Incidence!BQ51+Incidence!BQ91+Incidence!BQ131+Incidence!BQ171)/4-Decrements!BR2109-BQ10*VLOOKUP(BR$6,Changes!$B$6:$I$25,$D10+2)/4-BQ10*VLOOKUP($B10,Changes!$B$31:$C$33,2)/4+IF($D10&gt;1,VLOOKUP($E10-1,$E$8:BQ$43,BR$4+2,FALSE)*VLOOKUP(BR$6,Changes!$B$6:$I$25,$D10+1))/4+IF($B10&gt;1,VLOOKUP($E10-100,$E$8:BQ$43,BR$4+2,FALSE)*VLOOKUP($B10-1,Changes!$B$30:$C$33,2))/4</f>
        <v>30.862424329039293</v>
      </c>
      <c r="BS10" s="90">
        <f>BR10+Recruits!BR96-BR10*(Incidence!BR11+Incidence!BR51+Incidence!BR91+Incidence!BR131+Incidence!BR171)/4-Decrements!BS2109-BR10*VLOOKUP(BS$6,Changes!$B$6:$I$25,$D10+2)/4-BR10*VLOOKUP($B10,Changes!$B$31:$C$33,2)/4+IF($D10&gt;1,VLOOKUP($E10-1,$E$8:BR$43,BS$4+2,FALSE)*VLOOKUP(BS$6,Changes!$B$6:$I$25,$D10+1))/4+IF($B10&gt;1,VLOOKUP($E10-100,$E$8:BR$43,BS$4+2,FALSE)*VLOOKUP($B10-1,Changes!$B$30:$C$33,2))/4</f>
        <v>30.776406894300951</v>
      </c>
      <c r="BT10" s="90">
        <f>BS10+Recruits!BS96-BS10*(Incidence!BS11+Incidence!BS51+Incidence!BS91+Incidence!BS131+Incidence!BS171)/4-Decrements!BT2109-BS10*VLOOKUP(BT$6,Changes!$B$6:$I$25,$D10+2)/4-BS10*VLOOKUP($B10,Changes!$B$31:$C$33,2)/4+IF($D10&gt;1,VLOOKUP($E10-1,$E$8:BS$43,BT$4+2,FALSE)*VLOOKUP(BT$6,Changes!$B$6:$I$25,$D10+1))/4+IF($B10&gt;1,VLOOKUP($E10-100,$E$8:BS$43,BT$4+2,FALSE)*VLOOKUP($B10-1,Changes!$B$30:$C$33,2))/4</f>
        <v>30.690653775176685</v>
      </c>
      <c r="BU10" s="90">
        <f>BT10+Recruits!BT96-BT10*(Incidence!BT11+Incidence!BT51+Incidence!BT91+Incidence!BT131+Incidence!BT171)/4-Decrements!BU2109-BT10*VLOOKUP(BU$6,Changes!$B$6:$I$25,$D10+2)/4-BT10*VLOOKUP($B10,Changes!$B$31:$C$33,2)/4+IF($D10&gt;1,VLOOKUP($E10-1,$E$8:BT$43,BU$4+2,FALSE)*VLOOKUP(BU$6,Changes!$B$6:$I$25,$D10+1))/4+IF($B10&gt;1,VLOOKUP($E10-100,$E$8:BT$43,BU$4+2,FALSE)*VLOOKUP($B10-1,Changes!$B$30:$C$33,2))/4</f>
        <v>30.605140131798244</v>
      </c>
      <c r="BV10" s="90">
        <f>BU10+Recruits!BU96-BU10*(Incidence!BU11+Incidence!BU51+Incidence!BU91+Incidence!BU131+Incidence!BU171)/4-Decrements!BV2109-BU10*VLOOKUP(BV$6,Changes!$B$6:$I$25,$D10+2)/4-BU10*VLOOKUP($B10,Changes!$B$31:$C$33,2)/4+IF($D10&gt;1,VLOOKUP($E10-1,$E$8:BU$43,BV$4+2,FALSE)*VLOOKUP(BV$6,Changes!$B$6:$I$25,$D10+1))/4+IF($B10&gt;1,VLOOKUP($E10-100,$E$8:BU$43,BV$4+2,FALSE)*VLOOKUP($B10-1,Changes!$B$30:$C$33,2))/4</f>
        <v>30.519829040228153</v>
      </c>
      <c r="BW10" s="90">
        <f>BV10+Recruits!BV96-BV10*(Incidence!BV11+Incidence!BV51+Incidence!BV91+Incidence!BV131+Incidence!BV171)/4-Decrements!BW2109-BV10*VLOOKUP(BW$6,Changes!$B$6:$I$25,$D10+2)/4-BV10*VLOOKUP($B10,Changes!$B$31:$C$33,2)/4+IF($D10&gt;1,VLOOKUP($E10-1,$E$8:BV$43,BW$4+2,FALSE)*VLOOKUP(BW$6,Changes!$B$6:$I$25,$D10+1))/4+IF($B10&gt;1,VLOOKUP($E10-100,$E$8:BV$43,BW$4+2,FALSE)*VLOOKUP($B10-1,Changes!$B$30:$C$33,2))/4</f>
        <v>30.434695697203303</v>
      </c>
      <c r="BX10" s="90">
        <f>BW10+Recruits!BW96-BW10*(Incidence!BW11+Incidence!BW51+Incidence!BW91+Incidence!BW131+Incidence!BW171)/4-Decrements!BX2109-BW10*VLOOKUP(BX$6,Changes!$B$6:$I$25,$D10+2)/4-BW10*VLOOKUP($B10,Changes!$B$31:$C$33,2)/4+IF($D10&gt;1,VLOOKUP($E10-1,$E$8:BW$43,BX$4+2,FALSE)*VLOOKUP(BX$6,Changes!$B$6:$I$25,$D10+1))/4+IF($B10&gt;1,VLOOKUP($E10-100,$E$8:BW$43,BX$4+2,FALSE)*VLOOKUP($B10-1,Changes!$B$30:$C$33,2))/4</f>
        <v>30.349718782590504</v>
      </c>
      <c r="BY10" s="90">
        <f>BX10+Recruits!BX96-BX10*(Incidence!BX11+Incidence!BX51+Incidence!BX91+Incidence!BX131+Incidence!BX171)/4-Decrements!BY2109-BX10*VLOOKUP(BY$6,Changes!$B$6:$I$25,$D10+2)/4-BX10*VLOOKUP($B10,Changes!$B$31:$C$33,2)/4+IF($D10&gt;1,VLOOKUP($E10-1,$E$8:BX$43,BY$4+2,FALSE)*VLOOKUP(BY$6,Changes!$B$6:$I$25,$D10+1))/4+IF($B10&gt;1,VLOOKUP($E10-100,$E$8:BX$43,BY$4+2,FALSE)*VLOOKUP($B10-1,Changes!$B$30:$C$33,2))/4</f>
        <v>30.264885689620673</v>
      </c>
      <c r="BZ10" s="90">
        <f>BY10+Recruits!BY96-BY10*(Incidence!BY11+Incidence!BY51+Incidence!BY91+Incidence!BY131+Incidence!BY171)/4-Decrements!BZ2109-BY10*VLOOKUP(BZ$6,Changes!$B$6:$I$25,$D10+2)/4-BY10*VLOOKUP($B10,Changes!$B$31:$C$33,2)/4+IF($D10&gt;1,VLOOKUP($E10-1,$E$8:BY$43,BZ$4+2,FALSE)*VLOOKUP(BZ$6,Changes!$B$6:$I$25,$D10+1))/4+IF($B10&gt;1,VLOOKUP($E10-100,$E$8:BY$43,BZ$4+2,FALSE)*VLOOKUP($B10-1,Changes!$B$30:$C$33,2))/4</f>
        <v>30.180175939507567</v>
      </c>
      <c r="CA10" s="90">
        <f>BZ10+Recruits!BZ96-BZ10*(Incidence!BZ11+Incidence!BZ51+Incidence!BZ91+Incidence!BZ131+Incidence!BZ171)/4-Decrements!CA2109-BZ10*VLOOKUP(CA$6,Changes!$B$6:$I$25,$D10+2)/4-BZ10*VLOOKUP($B10,Changes!$B$31:$C$33,2)/4+IF($D10&gt;1,VLOOKUP($E10-1,$E$8:BZ$43,CA$4+2,FALSE)*VLOOKUP(CA$6,Changes!$B$6:$I$25,$D10+1))/4+IF($B10&gt;1,VLOOKUP($E10-100,$E$8:BZ$43,CA$4+2,FALSE)*VLOOKUP($B10-1,Changes!$B$30:$C$33,2))/4</f>
        <v>30.095577292401476</v>
      </c>
      <c r="CB10" s="90">
        <f>CA10+Recruits!CA96-CA10*(Incidence!CA11+Incidence!CA51+Incidence!CA91+Incidence!CA131+Incidence!CA171)/4-Decrements!CB2109-CA10*VLOOKUP(CB$6,Changes!$B$6:$I$25,$D10+2)/4-CA10*VLOOKUP($B10,Changes!$B$31:$C$33,2)/4+IF($D10&gt;1,VLOOKUP($E10-1,$E$8:CA$43,CB$4+2,FALSE)*VLOOKUP(CB$6,Changes!$B$6:$I$25,$D10+1))/4+IF($B10&gt;1,VLOOKUP($E10-100,$E$8:CA$43,CB$4+2,FALSE)*VLOOKUP($B10-1,Changes!$B$30:$C$33,2))/4</f>
        <v>30.01107994396796</v>
      </c>
      <c r="CC10" s="90">
        <f>CB10+Recruits!CB96-CB10*(Incidence!CB11+Incidence!CB51+Incidence!CB91+Incidence!CB131+Incidence!CB171)/4-Decrements!CC2109-CB10*VLOOKUP(CC$6,Changes!$B$6:$I$25,$D10+2)/4-CB10*VLOOKUP($B10,Changes!$B$31:$C$33,2)/4+IF($D10&gt;1,VLOOKUP($E10-1,$E$8:CB$43,CC$4+2,FALSE)*VLOOKUP(CC$6,Changes!$B$6:$I$25,$D10+1))/4+IF($B10&gt;1,VLOOKUP($E10-100,$E$8:CB$43,CC$4+2,FALSE)*VLOOKUP($B10-1,Changes!$B$30:$C$33,2))/4</f>
        <v>29.926679791951194</v>
      </c>
      <c r="CD10" s="90">
        <f>CC10+Recruits!CC96-CC10*(Incidence!CC11+Incidence!CC51+Incidence!CC91+Incidence!CC131+Incidence!CC171)/4-Decrements!CD2109-CC10*VLOOKUP(CD$6,Changes!$B$6:$I$25,$D10+2)/4-CC10*VLOOKUP($B10,Changes!$B$31:$C$33,2)/4+IF($D10&gt;1,VLOOKUP($E10-1,$E$8:CC$43,CD$4+2,FALSE)*VLOOKUP(CD$6,Changes!$B$6:$I$25,$D10+1))/4+IF($B10&gt;1,VLOOKUP($E10-100,$E$8:CC$43,CD$4+2,FALSE)*VLOOKUP($B10-1,Changes!$B$30:$C$33,2))/4</f>
        <v>29.842367938747088</v>
      </c>
      <c r="CE10" s="90">
        <f>CD10+Recruits!CD96-CD10*(Incidence!CD11+Incidence!CD51+Incidence!CD91+Incidence!CD131+Incidence!CD171)/4-Decrements!CE2109-CD10*VLOOKUP(CE$6,Changes!$B$6:$I$25,$D10+2)/4-CD10*VLOOKUP($B10,Changes!$B$31:$C$33,2)/4+IF($D10&gt;1,VLOOKUP($E10-1,$E$8:CD$43,CE$4+2,FALSE)*VLOOKUP(CE$6,Changes!$B$6:$I$25,$D10+1))/4+IF($B10&gt;1,VLOOKUP($E10-100,$E$8:CD$43,CE$4+2,FALSE)*VLOOKUP($B10-1,Changes!$B$30:$C$33,2))/4</f>
        <v>29.75814082473611</v>
      </c>
      <c r="CF10" s="90">
        <f>CE10+Recruits!CE96-CE10*(Incidence!CE11+Incidence!CE51+Incidence!CE91+Incidence!CE131+Incidence!CE171)/4-Decrements!CF2109-CE10*VLOOKUP(CF$6,Changes!$B$6:$I$25,$D10+2)/4-CE10*VLOOKUP($B10,Changes!$B$31:$C$33,2)/4+IF($D10&gt;1,VLOOKUP($E10-1,$E$8:CE$43,CF$4+2,FALSE)*VLOOKUP(CF$6,Changes!$B$6:$I$25,$D10+1))/4+IF($B10&gt;1,VLOOKUP($E10-100,$E$8:CE$43,CF$4+2,FALSE)*VLOOKUP($B10-1,Changes!$B$30:$C$33,2))/4</f>
        <v>29.673996532318519</v>
      </c>
      <c r="CG10" s="90">
        <f>CF10+Recruits!CF96-CF10*(Incidence!CF11+Incidence!CF51+Incidence!CF91+Incidence!CF131+Incidence!CF171)/4-Decrements!CG2109-CF10*VLOOKUP(CG$6,Changes!$B$6:$I$25,$D10+2)/4-CF10*VLOOKUP($B10,Changes!$B$31:$C$33,2)/4+IF($D10&gt;1,VLOOKUP($E10-1,$E$8:CF$43,CG$4+2,FALSE)*VLOOKUP(CG$6,Changes!$B$6:$I$25,$D10+1))/4+IF($B10&gt;1,VLOOKUP($E10-100,$E$8:CF$43,CG$4+2,FALSE)*VLOOKUP($B10-1,Changes!$B$30:$C$33,2))/4</f>
        <v>29.589936615733674</v>
      </c>
      <c r="CH10" s="90">
        <f>CG10+Recruits!CG96-CG10*(Incidence!CG11+Incidence!CG51+Incidence!CG91+Incidence!CG131+Incidence!CG171)/4-Decrements!CH2109-CG10*VLOOKUP(CH$6,Changes!$B$6:$I$25,$D10+2)/4-CG10*VLOOKUP($B10,Changes!$B$31:$C$33,2)/4+IF($D10&gt;1,VLOOKUP($E10-1,$E$8:CG$43,CH$4+2,FALSE)*VLOOKUP(CH$6,Changes!$B$6:$I$25,$D10+1))/4+IF($B10&gt;1,VLOOKUP($E10-100,$E$8:CG$43,CH$4+2,FALSE)*VLOOKUP($B10-1,Changes!$B$30:$C$33,2))/4</f>
        <v>29.505960076944209</v>
      </c>
      <c r="CI10" s="90">
        <f>CH10+Recruits!CH96-CH10*(Incidence!CH11+Incidence!CH51+Incidence!CH91+Incidence!CH131+Incidence!CH171)/4-Decrements!CI2109-CH10*VLOOKUP(CI$6,Changes!$B$6:$I$25,$D10+2)/4-CH10*VLOOKUP($B10,Changes!$B$31:$C$33,2)/4+IF($D10&gt;1,VLOOKUP($E10-1,$E$8:CH$43,CI$4+2,FALSE)*VLOOKUP(CI$6,Changes!$B$6:$I$25,$D10+1))/4+IF($B10&gt;1,VLOOKUP($E10-100,$E$8:CH$43,CI$4+2,FALSE)*VLOOKUP($B10-1,Changes!$B$30:$C$33,2))/4</f>
        <v>29.422069112477626</v>
      </c>
    </row>
    <row r="11" spans="1:87">
      <c r="B11" s="20">
        <v>1</v>
      </c>
      <c r="C11" s="20">
        <v>2</v>
      </c>
      <c r="D11" s="20">
        <v>2</v>
      </c>
      <c r="E11" s="20">
        <v>122</v>
      </c>
      <c r="G11" s="31">
        <f>'Start pop'!K13</f>
        <v>453.8623671554252</v>
      </c>
      <c r="H11" s="90">
        <f>G11+Recruits!G97-G11*(Incidence!G12+Incidence!G52+Incidence!G92+Incidence!G132+Incidence!G172)/4-Decrements!H2110-G11*VLOOKUP(H$6,Changes!$B$6:$I$25,$D11+2)/4-G11*VLOOKUP($B11,Changes!$B$31:$C$33,2)/4+IF($D11&gt;1,VLOOKUP($E11-1,$E$8:G$43,H$4+2,FALSE)*VLOOKUP(H$6,Changes!$B$6:$I$25,$D11+1))/4+IF($B11&gt;1,VLOOKUP($E11-100,$E$8:G$43,H$4+2,FALSE)*VLOOKUP($B11-1,Changes!$B$30:$C$33,2))/4</f>
        <v>465.00520000520072</v>
      </c>
      <c r="I11" s="90">
        <f>H11+Recruits!H97-H11*(Incidence!H12+Incidence!H52+Incidence!H92+Incidence!H132+Incidence!H172)/4-Decrements!I2110-H11*VLOOKUP(I$6,Changes!$B$6:$I$25,$D11+2)/4-H11*VLOOKUP($B11,Changes!$B$31:$C$33,2)/4+IF($D11&gt;1,VLOOKUP($E11-1,$E$8:H$43,I$4+2,FALSE)*VLOOKUP(I$6,Changes!$B$6:$I$25,$D11+1))/4+IF($B11&gt;1,VLOOKUP($E11-100,$E$8:H$43,I$4+2,FALSE)*VLOOKUP($B11-1,Changes!$B$30:$C$33,2))/4</f>
        <v>454.23457671146417</v>
      </c>
      <c r="J11" s="90">
        <f>I11+Recruits!I97-I11*(Incidence!I12+Incidence!I52+Incidence!I92+Incidence!I132+Incidence!I172)/4-Decrements!J2110-I11*VLOOKUP(J$6,Changes!$B$6:$I$25,$D11+2)/4-I11*VLOOKUP($B11,Changes!$B$31:$C$33,2)/4+IF($D11&gt;1,VLOOKUP($E11-1,$E$8:I$43,J$4+2,FALSE)*VLOOKUP(J$6,Changes!$B$6:$I$25,$D11+1))/4+IF($B11&gt;1,VLOOKUP($E11-100,$E$8:I$43,J$4+2,FALSE)*VLOOKUP($B11-1,Changes!$B$30:$C$33,2))/4</f>
        <v>444.45793340623487</v>
      </c>
      <c r="K11" s="90">
        <f>J11+Recruits!J97-J11*(Incidence!J12+Incidence!J52+Incidence!J92+Incidence!J132+Incidence!J172)/4-Decrements!K2110-J11*VLOOKUP(K$6,Changes!$B$6:$I$25,$D11+2)/4-J11*VLOOKUP($B11,Changes!$B$31:$C$33,2)/4+IF($D11&gt;1,VLOOKUP($E11-1,$E$8:J$43,K$4+2,FALSE)*VLOOKUP(K$6,Changes!$B$6:$I$25,$D11+1))/4+IF($B11&gt;1,VLOOKUP($E11-100,$E$8:J$43,K$4+2,FALSE)*VLOOKUP($B11-1,Changes!$B$30:$C$33,2))/4</f>
        <v>435.42950432844094</v>
      </c>
      <c r="L11" s="90">
        <f>K11+Recruits!K97-K11*(Incidence!K12+Incidence!K52+Incidence!K92+Incidence!K132+Incidence!K172)/4-Decrements!L2110-K11*VLOOKUP(L$6,Changes!$B$6:$I$25,$D11+2)/4-K11*VLOOKUP($B11,Changes!$B$31:$C$33,2)/4+IF($D11&gt;1,VLOOKUP($E11-1,$E$8:K$43,L$4+2,FALSE)*VLOOKUP(L$6,Changes!$B$6:$I$25,$D11+1))/4+IF($B11&gt;1,VLOOKUP($E11-100,$E$8:K$43,L$4+2,FALSE)*VLOOKUP($B11-1,Changes!$B$30:$C$33,2))/4</f>
        <v>432.95865312488445</v>
      </c>
      <c r="M11" s="90">
        <f>L11+Recruits!L97-L11*(Incidence!L12+Incidence!L52+Incidence!L92+Incidence!L132+Incidence!L172)/4-Decrements!M2110-L11*VLOOKUP(M$6,Changes!$B$6:$I$25,$D11+2)/4-L11*VLOOKUP($B11,Changes!$B$31:$C$33,2)/4+IF($D11&gt;1,VLOOKUP($E11-1,$E$8:L$43,M$4+2,FALSE)*VLOOKUP(M$6,Changes!$B$6:$I$25,$D11+1))/4+IF($B11&gt;1,VLOOKUP($E11-100,$E$8:L$43,M$4+2,FALSE)*VLOOKUP($B11-1,Changes!$B$30:$C$33,2))/4</f>
        <v>429.51311279441973</v>
      </c>
      <c r="N11" s="90">
        <f>M11+Recruits!M97-M11*(Incidence!M12+Incidence!M52+Incidence!M92+Incidence!M132+Incidence!M172)/4-Decrements!N2110-M11*VLOOKUP(N$6,Changes!$B$6:$I$25,$D11+2)/4-M11*VLOOKUP($B11,Changes!$B$31:$C$33,2)/4+IF($D11&gt;1,VLOOKUP($E11-1,$E$8:M$43,N$4+2,FALSE)*VLOOKUP(N$6,Changes!$B$6:$I$25,$D11+1))/4+IF($B11&gt;1,VLOOKUP($E11-100,$E$8:M$43,N$4+2,FALSE)*VLOOKUP($B11-1,Changes!$B$30:$C$33,2))/4</f>
        <v>425.73551616521763</v>
      </c>
      <c r="O11" s="90">
        <f>N11+Recruits!N97-N11*(Incidence!N12+Incidence!N52+Incidence!N92+Incidence!N132+Incidence!N172)/4-Decrements!O2110-N11*VLOOKUP(O$6,Changes!$B$6:$I$25,$D11+2)/4-N11*VLOOKUP($B11,Changes!$B$31:$C$33,2)/4+IF($D11&gt;1,VLOOKUP($E11-1,$E$8:N$43,O$4+2,FALSE)*VLOOKUP(O$6,Changes!$B$6:$I$25,$D11+1))/4+IF($B11&gt;1,VLOOKUP($E11-100,$E$8:N$43,O$4+2,FALSE)*VLOOKUP($B11-1,Changes!$B$30:$C$33,2))/4</f>
        <v>421.69014118303915</v>
      </c>
      <c r="P11" s="90">
        <f>O11+Recruits!O97-O11*(Incidence!O12+Incidence!O52+Incidence!O92+Incidence!O132+Incidence!O172)/4-Decrements!P2110-O11*VLOOKUP(P$6,Changes!$B$6:$I$25,$D11+2)/4-O11*VLOOKUP($B11,Changes!$B$31:$C$33,2)/4+IF($D11&gt;1,VLOOKUP($E11-1,$E$8:O$43,P$4+2,FALSE)*VLOOKUP(P$6,Changes!$B$6:$I$25,$D11+1))/4+IF($B11&gt;1,VLOOKUP($E11-100,$E$8:O$43,P$4+2,FALSE)*VLOOKUP($B11-1,Changes!$B$30:$C$33,2))/4</f>
        <v>459.67510720505481</v>
      </c>
      <c r="Q11" s="90">
        <f>P11+Recruits!P97-P11*(Incidence!P12+Incidence!P52+Incidence!P92+Incidence!P132+Incidence!P172)/4-Decrements!Q2110-P11*VLOOKUP(Q$6,Changes!$B$6:$I$25,$D11+2)/4-P11*VLOOKUP($B11,Changes!$B$31:$C$33,2)/4+IF($D11&gt;1,VLOOKUP($E11-1,$E$8:P$43,Q$4+2,FALSE)*VLOOKUP(Q$6,Changes!$B$6:$I$25,$D11+1))/4+IF($B11&gt;1,VLOOKUP($E11-100,$E$8:P$43,Q$4+2,FALSE)*VLOOKUP($B11-1,Changes!$B$30:$C$33,2))/4</f>
        <v>454.37537423987396</v>
      </c>
      <c r="R11" s="90">
        <f>Q11+Recruits!Q97-Q11*(Incidence!Q12+Incidence!Q52+Incidence!Q92+Incidence!Q132+Incidence!Q172)/4-Decrements!R2110-Q11*VLOOKUP(R$6,Changes!$B$6:$I$25,$D11+2)/4-Q11*VLOOKUP($B11,Changes!$B$31:$C$33,2)/4+IF($D11&gt;1,VLOOKUP($E11-1,$E$8:Q$43,R$4+2,FALSE)*VLOOKUP(R$6,Changes!$B$6:$I$25,$D11+1))/4+IF($B11&gt;1,VLOOKUP($E11-100,$E$8:Q$43,R$4+2,FALSE)*VLOOKUP($B11-1,Changes!$B$30:$C$33,2))/4</f>
        <v>449.19855420842953</v>
      </c>
      <c r="S11" s="90">
        <f>R11+Recruits!R97-R11*(Incidence!R12+Incidence!R52+Incidence!R92+Incidence!R132+Incidence!R172)/4-Decrements!S2110-R11*VLOOKUP(S$6,Changes!$B$6:$I$25,$D11+2)/4-R11*VLOOKUP($B11,Changes!$B$31:$C$33,2)/4+IF($D11&gt;1,VLOOKUP($E11-1,$E$8:R$43,S$4+2,FALSE)*VLOOKUP(S$6,Changes!$B$6:$I$25,$D11+1))/4+IF($B11&gt;1,VLOOKUP($E11-100,$E$8:R$43,S$4+2,FALSE)*VLOOKUP($B11-1,Changes!$B$30:$C$33,2))/4</f>
        <v>443.9299293573165</v>
      </c>
      <c r="T11" s="90">
        <f>S11+Recruits!S97-S11*(Incidence!S12+Incidence!S52+Incidence!S92+Incidence!S132+Incidence!S172)/4-Decrements!T2110-S11*VLOOKUP(T$6,Changes!$B$6:$I$25,$D11+2)/4-S11*VLOOKUP($B11,Changes!$B$31:$C$33,2)/4+IF($D11&gt;1,VLOOKUP($E11-1,$E$8:S$43,T$4+2,FALSE)*VLOOKUP(T$6,Changes!$B$6:$I$25,$D11+1))/4+IF($B11&gt;1,VLOOKUP($E11-100,$E$8:S$43,T$4+2,FALSE)*VLOOKUP($B11-1,Changes!$B$30:$C$33,2))/4</f>
        <v>477.48515016114123</v>
      </c>
      <c r="U11" s="90">
        <f>T11+Recruits!T97-T11*(Incidence!T12+Incidence!T52+Incidence!T92+Incidence!T132+Incidence!T172)/4-Decrements!U2110-T11*VLOOKUP(U$6,Changes!$B$6:$I$25,$D11+2)/4-T11*VLOOKUP($B11,Changes!$B$31:$C$33,2)/4+IF($D11&gt;1,VLOOKUP($E11-1,$E$8:T$43,U$4+2,FALSE)*VLOOKUP(U$6,Changes!$B$6:$I$25,$D11+1))/4+IF($B11&gt;1,VLOOKUP($E11-100,$E$8:T$43,U$4+2,FALSE)*VLOOKUP($B11-1,Changes!$B$30:$C$33,2))/4</f>
        <v>472.36019096913492</v>
      </c>
      <c r="V11" s="90">
        <f>U11+Recruits!U97-U11*(Incidence!U12+Incidence!U52+Incidence!U92+Incidence!U132+Incidence!U172)/4-Decrements!V2110-U11*VLOOKUP(V$6,Changes!$B$6:$I$25,$D11+2)/4-U11*VLOOKUP($B11,Changes!$B$31:$C$33,2)/4+IF($D11&gt;1,VLOOKUP($E11-1,$E$8:U$43,V$4+2,FALSE)*VLOOKUP(V$6,Changes!$B$6:$I$25,$D11+1))/4+IF($B11&gt;1,VLOOKUP($E11-100,$E$8:U$43,V$4+2,FALSE)*VLOOKUP($B11-1,Changes!$B$30:$C$33,2))/4</f>
        <v>467.12637823707257</v>
      </c>
      <c r="W11" s="90">
        <f>V11+Recruits!V97-V11*(Incidence!V12+Incidence!V52+Incidence!V92+Incidence!V132+Incidence!V172)/4-Decrements!W2110-V11*VLOOKUP(W$6,Changes!$B$6:$I$25,$D11+2)/4-V11*VLOOKUP($B11,Changes!$B$31:$C$33,2)/4+IF($D11&gt;1,VLOOKUP($E11-1,$E$8:V$43,W$4+2,FALSE)*VLOOKUP(W$6,Changes!$B$6:$I$25,$D11+1))/4+IF($B11&gt;1,VLOOKUP($E11-100,$E$8:V$43,W$4+2,FALSE)*VLOOKUP($B11-1,Changes!$B$30:$C$33,2))/4</f>
        <v>461.8193870028316</v>
      </c>
      <c r="X11" s="90">
        <f>W11+Recruits!W97-W11*(Incidence!W12+Incidence!W52+Incidence!W92+Incidence!W132+Incidence!W172)/4-Decrements!X2110-W11*VLOOKUP(X$6,Changes!$B$6:$I$25,$D11+2)/4-W11*VLOOKUP($B11,Changes!$B$31:$C$33,2)/4+IF($D11&gt;1,VLOOKUP($E11-1,$E$8:W$43,X$4+2,FALSE)*VLOOKUP(X$6,Changes!$B$6:$I$25,$D11+1))/4+IF($B11&gt;1,VLOOKUP($E11-100,$E$8:W$43,X$4+2,FALSE)*VLOOKUP($B11-1,Changes!$B$30:$C$33,2))/4</f>
        <v>497.67561182383832</v>
      </c>
      <c r="Y11" s="90">
        <f>X11+Recruits!X97-X11*(Incidence!X12+Incidence!X52+Incidence!X92+Incidence!X132+Incidence!X172)/4-Decrements!Y2110-X11*VLOOKUP(Y$6,Changes!$B$6:$I$25,$D11+2)/4-X11*VLOOKUP($B11,Changes!$B$31:$C$33,2)/4+IF($D11&gt;1,VLOOKUP($E11-1,$E$8:X$43,Y$4+2,FALSE)*VLOOKUP(Y$6,Changes!$B$6:$I$25,$D11+1))/4+IF($B11&gt;1,VLOOKUP($E11-100,$E$8:X$43,Y$4+2,FALSE)*VLOOKUP($B11-1,Changes!$B$30:$C$33,2))/4</f>
        <v>492.02933006408466</v>
      </c>
      <c r="Z11" s="90">
        <f>Y11+Recruits!Y97-Y11*(Incidence!Y12+Incidence!Y52+Incidence!Y92+Incidence!Y132+Incidence!Y172)/4-Decrements!Z2110-Y11*VLOOKUP(Z$6,Changes!$B$6:$I$25,$D11+2)/4-Y11*VLOOKUP($B11,Changes!$B$31:$C$33,2)/4+IF($D11&gt;1,VLOOKUP($E11-1,$E$8:Y$43,Z$4+2,FALSE)*VLOOKUP(Z$6,Changes!$B$6:$I$25,$D11+1))/4+IF($B11&gt;1,VLOOKUP($E11-100,$E$8:Y$43,Z$4+2,FALSE)*VLOOKUP($B11-1,Changes!$B$30:$C$33,2))/4</f>
        <v>486.40443015641563</v>
      </c>
      <c r="AA11" s="90">
        <f>Z11+Recruits!Z97-Z11*(Incidence!Z12+Incidence!Z52+Incidence!Z92+Incidence!Z132+Incidence!Z172)/4-Decrements!AA2110-Z11*VLOOKUP(AA$6,Changes!$B$6:$I$25,$D11+2)/4-Z11*VLOOKUP($B11,Changes!$B$31:$C$33,2)/4+IF($D11&gt;1,VLOOKUP($E11-1,$E$8:Z$43,AA$4+2,FALSE)*VLOOKUP(AA$6,Changes!$B$6:$I$25,$D11+1))/4+IF($B11&gt;1,VLOOKUP($E11-100,$E$8:Z$43,AA$4+2,FALSE)*VLOOKUP($B11-1,Changes!$B$30:$C$33,2))/4</f>
        <v>480.82607806403865</v>
      </c>
      <c r="AB11" s="90">
        <f>AA11+Recruits!AA97-AA11*(Incidence!AA12+Incidence!AA52+Incidence!AA92+Incidence!AA132+Incidence!AA172)/4-Decrements!AB2110-AA11*VLOOKUP(AB$6,Changes!$B$6:$I$25,$D11+2)/4-AA11*VLOOKUP($B11,Changes!$B$31:$C$33,2)/4+IF($D11&gt;1,VLOOKUP($E11-1,$E$8:AA$43,AB$4+2,FALSE)*VLOOKUP(AB$6,Changes!$B$6:$I$25,$D11+1))/4+IF($B11&gt;1,VLOOKUP($E11-100,$E$8:AA$43,AB$4+2,FALSE)*VLOOKUP($B11-1,Changes!$B$30:$C$33,2))/4</f>
        <v>549.01028430193162</v>
      </c>
      <c r="AC11" s="90">
        <f>AB11+Recruits!AB97-AB11*(Incidence!AB12+Incidence!AB52+Incidence!AB92+Incidence!AB132+Incidence!AB172)/4-Decrements!AC2110-AB11*VLOOKUP(AC$6,Changes!$B$6:$I$25,$D11+2)/4-AB11*VLOOKUP($B11,Changes!$B$31:$C$33,2)/4+IF($D11&gt;1,VLOOKUP($E11-1,$E$8:AB$43,AC$4+2,FALSE)*VLOOKUP(AC$6,Changes!$B$6:$I$25,$D11+1))/4+IF($B11&gt;1,VLOOKUP($E11-100,$E$8:AB$43,AC$4+2,FALSE)*VLOOKUP($B11-1,Changes!$B$30:$C$33,2))/4</f>
        <v>542.94224151032279</v>
      </c>
      <c r="AD11" s="90">
        <f>AC11+Recruits!AC97-AC11*(Incidence!AC12+Incidence!AC52+Incidence!AC92+Incidence!AC132+Incidence!AC172)/4-Decrements!AD2110-AC11*VLOOKUP(AD$6,Changes!$B$6:$I$25,$D11+2)/4-AC11*VLOOKUP($B11,Changes!$B$31:$C$33,2)/4+IF($D11&gt;1,VLOOKUP($E11-1,$E$8:AC$43,AD$4+2,FALSE)*VLOOKUP(AD$6,Changes!$B$6:$I$25,$D11+1))/4+IF($B11&gt;1,VLOOKUP($E11-100,$E$8:AC$43,AD$4+2,FALSE)*VLOOKUP($B11-1,Changes!$B$30:$C$33,2))/4</f>
        <v>537.03656930414172</v>
      </c>
      <c r="AE11" s="90">
        <f>AD11+Recruits!AD97-AD11*(Incidence!AD12+Incidence!AD52+Incidence!AD92+Incidence!AD132+Incidence!AD172)/4-Decrements!AE2110-AD11*VLOOKUP(AE$6,Changes!$B$6:$I$25,$D11+2)/4-AD11*VLOOKUP($B11,Changes!$B$31:$C$33,2)/4+IF($D11&gt;1,VLOOKUP($E11-1,$E$8:AD$43,AE$4+2,FALSE)*VLOOKUP(AE$6,Changes!$B$6:$I$25,$D11+1))/4+IF($B11&gt;1,VLOOKUP($E11-100,$E$8:AD$43,AE$4+2,FALSE)*VLOOKUP($B11-1,Changes!$B$30:$C$33,2))/4</f>
        <v>531.17213303628455</v>
      </c>
      <c r="AF11" s="90">
        <f>AE11+Recruits!AE97-AE11*(Incidence!AE12+Incidence!AE52+Incidence!AE92+Incidence!AE132+Incidence!AE172)/4-Decrements!AF2110-AE11*VLOOKUP(AF$6,Changes!$B$6:$I$25,$D11+2)/4-AE11*VLOOKUP($B11,Changes!$B$31:$C$33,2)/4+IF($D11&gt;1,VLOOKUP($E11-1,$E$8:AE$43,AF$4+2,FALSE)*VLOOKUP(AF$6,Changes!$B$6:$I$25,$D11+1))/4+IF($B11&gt;1,VLOOKUP($E11-100,$E$8:AE$43,AF$4+2,FALSE)*VLOOKUP($B11-1,Changes!$B$30:$C$33,2))/4</f>
        <v>584.21817661106002</v>
      </c>
      <c r="AG11" s="90">
        <f>AF11+Recruits!AF97-AF11*(Incidence!AF12+Incidence!AF52+Incidence!AF92+Incidence!AF132+Incidence!AF172)/4-Decrements!AG2110-AF11*VLOOKUP(AG$6,Changes!$B$6:$I$25,$D11+2)/4-AF11*VLOOKUP($B11,Changes!$B$31:$C$33,2)/4+IF($D11&gt;1,VLOOKUP($E11-1,$E$8:AF$43,AG$4+2,FALSE)*VLOOKUP(AG$6,Changes!$B$6:$I$25,$D11+1))/4+IF($B11&gt;1,VLOOKUP($E11-100,$E$8:AF$43,AG$4+2,FALSE)*VLOOKUP($B11-1,Changes!$B$30:$C$33,2))/4</f>
        <v>578.06448454656424</v>
      </c>
      <c r="AH11" s="90">
        <f>AG11+Recruits!AG97-AG11*(Incidence!AG12+Incidence!AG52+Incidence!AG92+Incidence!AG132+Incidence!AG172)/4-Decrements!AH2110-AG11*VLOOKUP(AH$6,Changes!$B$6:$I$25,$D11+2)/4-AG11*VLOOKUP($B11,Changes!$B$31:$C$33,2)/4+IF($D11&gt;1,VLOOKUP($E11-1,$E$8:AG$43,AH$4+2,FALSE)*VLOOKUP(AH$6,Changes!$B$6:$I$25,$D11+1))/4+IF($B11&gt;1,VLOOKUP($E11-100,$E$8:AG$43,AH$4+2,FALSE)*VLOOKUP($B11-1,Changes!$B$30:$C$33,2))/4</f>
        <v>572.14232659751804</v>
      </c>
      <c r="AI11" s="90">
        <f>AH11+Recruits!AH97-AH11*(Incidence!AH12+Incidence!AH52+Incidence!AH92+Incidence!AH132+Incidence!AH172)/4-Decrements!AI2110-AH11*VLOOKUP(AI$6,Changes!$B$6:$I$25,$D11+2)/4-AH11*VLOOKUP($B11,Changes!$B$31:$C$33,2)/4+IF($D11&gt;1,VLOOKUP($E11-1,$E$8:AH$43,AI$4+2,FALSE)*VLOOKUP(AI$6,Changes!$B$6:$I$25,$D11+1))/4+IF($B11&gt;1,VLOOKUP($E11-100,$E$8:AH$43,AI$4+2,FALSE)*VLOOKUP($B11-1,Changes!$B$30:$C$33,2))/4</f>
        <v>566.27860978662216</v>
      </c>
      <c r="AJ11" s="90">
        <f>AI11+Recruits!AI97-AI11*(Incidence!AI12+Incidence!AI52+Incidence!AI92+Incidence!AI132+Incidence!AI172)/4-Decrements!AJ2110-AI11*VLOOKUP(AJ$6,Changes!$B$6:$I$25,$D11+2)/4-AI11*VLOOKUP($B11,Changes!$B$31:$C$33,2)/4+IF($D11&gt;1,VLOOKUP($E11-1,$E$8:AI$43,AJ$4+2,FALSE)*VLOOKUP(AJ$6,Changes!$B$6:$I$25,$D11+1))/4+IF($B11&gt;1,VLOOKUP($E11-100,$E$8:AI$43,AJ$4+2,FALSE)*VLOOKUP($B11-1,Changes!$B$30:$C$33,2))/4</f>
        <v>583.97976235353053</v>
      </c>
      <c r="AK11" s="90">
        <f>AJ11+Recruits!AJ97-AJ11*(Incidence!AJ12+Incidence!AJ52+Incidence!AJ92+Incidence!AJ132+Incidence!AJ172)/4-Decrements!AK2110-AJ11*VLOOKUP(AK$6,Changes!$B$6:$I$25,$D11+2)/4-AJ11*VLOOKUP($B11,Changes!$B$31:$C$33,2)/4+IF($D11&gt;1,VLOOKUP($E11-1,$E$8:AJ$43,AK$4+2,FALSE)*VLOOKUP(AK$6,Changes!$B$6:$I$25,$D11+1))/4+IF($B11&gt;1,VLOOKUP($E11-100,$E$8:AJ$43,AK$4+2,FALSE)*VLOOKUP($B11-1,Changes!$B$30:$C$33,2))/4</f>
        <v>578.12142276999441</v>
      </c>
      <c r="AL11" s="90">
        <f>AK11+Recruits!AK97-AK11*(Incidence!AK12+Incidence!AK52+Incidence!AK92+Incidence!AK132+Incidence!AK172)/4-Decrements!AL2110-AK11*VLOOKUP(AL$6,Changes!$B$6:$I$25,$D11+2)/4-AK11*VLOOKUP($B11,Changes!$B$31:$C$33,2)/4+IF($D11&gt;1,VLOOKUP($E11-1,$E$8:AK$43,AL$4+2,FALSE)*VLOOKUP(AL$6,Changes!$B$6:$I$25,$D11+1))/4+IF($B11&gt;1,VLOOKUP($E11-100,$E$8:AK$43,AL$4+2,FALSE)*VLOOKUP($B11-1,Changes!$B$30:$C$33,2))/4</f>
        <v>572.4635329815693</v>
      </c>
      <c r="AM11" s="90">
        <f>AL11+Recruits!AL97-AL11*(Incidence!AL12+Incidence!AL52+Incidence!AL92+Incidence!AL132+Incidence!AL172)/4-Decrements!AM2110-AL11*VLOOKUP(AM$6,Changes!$B$6:$I$25,$D11+2)/4-AL11*VLOOKUP($B11,Changes!$B$31:$C$33,2)/4+IF($D11&gt;1,VLOOKUP($E11-1,$E$8:AL$43,AM$4+2,FALSE)*VLOOKUP(AM$6,Changes!$B$6:$I$25,$D11+1))/4+IF($B11&gt;1,VLOOKUP($E11-100,$E$8:AL$43,AM$4+2,FALSE)*VLOOKUP($B11-1,Changes!$B$30:$C$33,2))/4</f>
        <v>566.92155336130975</v>
      </c>
      <c r="AN11" s="90">
        <f>AM11+Recruits!AM97-AM11*(Incidence!AM12+Incidence!AM52+Incidence!AM92+Incidence!AM132+Incidence!AM172)/4-Decrements!AN2110-AM11*VLOOKUP(AN$6,Changes!$B$6:$I$25,$D11+2)/4-AM11*VLOOKUP($B11,Changes!$B$31:$C$33,2)/4+IF($D11&gt;1,VLOOKUP($E11-1,$E$8:AM$43,AN$4+2,FALSE)*VLOOKUP(AN$6,Changes!$B$6:$I$25,$D11+1))/4+IF($B11&gt;1,VLOOKUP($E11-100,$E$8:AM$43,AN$4+2,FALSE)*VLOOKUP($B11-1,Changes!$B$30:$C$33,2))/4</f>
        <v>561.52405858862278</v>
      </c>
      <c r="AO11" s="90">
        <f>AN11+Recruits!AN97-AN11*(Incidence!AN12+Incidence!AN52+Incidence!AN92+Incidence!AN132+Incidence!AN172)/4-Decrements!AO2110-AN11*VLOOKUP(AO$6,Changes!$B$6:$I$25,$D11+2)/4-AN11*VLOOKUP($B11,Changes!$B$31:$C$33,2)/4+IF($D11&gt;1,VLOOKUP($E11-1,$E$8:AN$43,AO$4+2,FALSE)*VLOOKUP(AO$6,Changes!$B$6:$I$25,$D11+1))/4+IF($B11&gt;1,VLOOKUP($E11-100,$E$8:AN$43,AO$4+2,FALSE)*VLOOKUP($B11-1,Changes!$B$30:$C$33,2))/4</f>
        <v>556.26281236161662</v>
      </c>
      <c r="AP11" s="90">
        <f>AO11+Recruits!AO97-AO11*(Incidence!AO12+Incidence!AO52+Incidence!AO92+Incidence!AO132+Incidence!AO172)/4-Decrements!AP2110-AO11*VLOOKUP(AP$6,Changes!$B$6:$I$25,$D11+2)/4-AO11*VLOOKUP($B11,Changes!$B$31:$C$33,2)/4+IF($D11&gt;1,VLOOKUP($E11-1,$E$8:AO$43,AP$4+2,FALSE)*VLOOKUP(AP$6,Changes!$B$6:$I$25,$D11+1))/4+IF($B11&gt;1,VLOOKUP($E11-100,$E$8:AO$43,AP$4+2,FALSE)*VLOOKUP($B11-1,Changes!$B$30:$C$33,2))/4</f>
        <v>551.12677154726498</v>
      </c>
      <c r="AQ11" s="90">
        <f>AP11+Recruits!AP97-AP11*(Incidence!AP12+Incidence!AP52+Incidence!AP92+Incidence!AP132+Incidence!AP172)/4-Decrements!AQ2110-AP11*VLOOKUP(AQ$6,Changes!$B$6:$I$25,$D11+2)/4-AP11*VLOOKUP($B11,Changes!$B$31:$C$33,2)/4+IF($D11&gt;1,VLOOKUP($E11-1,$E$8:AP$43,AQ$4+2,FALSE)*VLOOKUP(AQ$6,Changes!$B$6:$I$25,$D11+1))/4+IF($B11&gt;1,VLOOKUP($E11-100,$E$8:AP$43,AQ$4+2,FALSE)*VLOOKUP($B11-1,Changes!$B$30:$C$33,2))/4</f>
        <v>546.10766175126628</v>
      </c>
      <c r="AR11" s="90">
        <f>AQ11+Recruits!AQ97-AQ11*(Incidence!AQ12+Incidence!AQ52+Incidence!AQ92+Incidence!AQ132+Incidence!AQ172)/4-Decrements!AR2110-AQ11*VLOOKUP(AR$6,Changes!$B$6:$I$25,$D11+2)/4-AQ11*VLOOKUP($B11,Changes!$B$31:$C$33,2)/4+IF($D11&gt;1,VLOOKUP($E11-1,$E$8:AQ$43,AR$4+2,FALSE)*VLOOKUP(AR$6,Changes!$B$6:$I$25,$D11+1))/4+IF($B11&gt;1,VLOOKUP($E11-100,$E$8:AQ$43,AR$4+2,FALSE)*VLOOKUP($B11-1,Changes!$B$30:$C$33,2))/4</f>
        <v>541.19816158061894</v>
      </c>
      <c r="AS11" s="90">
        <f>AR11+Recruits!AR97-AR11*(Incidence!AR12+Incidence!AR52+Incidence!AR92+Incidence!AR132+Incidence!AR172)/4-Decrements!AS2110-AR11*VLOOKUP(AS$6,Changes!$B$6:$I$25,$D11+2)/4-AR11*VLOOKUP($B11,Changes!$B$31:$C$33,2)/4+IF($D11&gt;1,VLOOKUP($E11-1,$E$8:AR$43,AS$4+2,FALSE)*VLOOKUP(AS$6,Changes!$B$6:$I$25,$D11+1))/4+IF($B11&gt;1,VLOOKUP($E11-100,$E$8:AR$43,AS$4+2,FALSE)*VLOOKUP($B11-1,Changes!$B$30:$C$33,2))/4</f>
        <v>536.39623169201184</v>
      </c>
      <c r="AT11" s="90">
        <f>AS11+Recruits!AS97-AS11*(Incidence!AS12+Incidence!AS52+Incidence!AS92+Incidence!AS132+Incidence!AS172)/4-Decrements!AT2110-AS11*VLOOKUP(AT$6,Changes!$B$6:$I$25,$D11+2)/4-AS11*VLOOKUP($B11,Changes!$B$31:$C$33,2)/4+IF($D11&gt;1,VLOOKUP($E11-1,$E$8:AS$43,AT$4+2,FALSE)*VLOOKUP(AT$6,Changes!$B$6:$I$25,$D11+1))/4+IF($B11&gt;1,VLOOKUP($E11-100,$E$8:AS$43,AT$4+2,FALSE)*VLOOKUP($B11-1,Changes!$B$30:$C$33,2))/4</f>
        <v>531.69114188263995</v>
      </c>
      <c r="AU11" s="90">
        <f>AT11+Recruits!AT97-AT11*(Incidence!AT12+Incidence!AT52+Incidence!AT92+Incidence!AT132+Incidence!AT172)/4-Decrements!AU2110-AT11*VLOOKUP(AU$6,Changes!$B$6:$I$25,$D11+2)/4-AT11*VLOOKUP($B11,Changes!$B$31:$C$33,2)/4+IF($D11&gt;1,VLOOKUP($E11-1,$E$8:AT$43,AU$4+2,FALSE)*VLOOKUP(AU$6,Changes!$B$6:$I$25,$D11+1))/4+IF($B11&gt;1,VLOOKUP($E11-100,$E$8:AT$43,AU$4+2,FALSE)*VLOOKUP($B11-1,Changes!$B$30:$C$33,2))/4</f>
        <v>527.0774287424515</v>
      </c>
      <c r="AV11" s="90">
        <f>AU11+Recruits!AU97-AU11*(Incidence!AU12+Incidence!AU52+Incidence!AU92+Incidence!AU132+Incidence!AU172)/4-Decrements!AV2110-AU11*VLOOKUP(AV$6,Changes!$B$6:$I$25,$D11+2)/4-AU11*VLOOKUP($B11,Changes!$B$31:$C$33,2)/4+IF($D11&gt;1,VLOOKUP($E11-1,$E$8:AU$43,AV$4+2,FALSE)*VLOOKUP(AV$6,Changes!$B$6:$I$25,$D11+1))/4+IF($B11&gt;1,VLOOKUP($E11-100,$E$8:AU$43,AV$4+2,FALSE)*VLOOKUP($B11-1,Changes!$B$30:$C$33,2))/4</f>
        <v>522.55005462909173</v>
      </c>
      <c r="AW11" s="90">
        <f>AV11+Recruits!AV97-AV11*(Incidence!AV12+Incidence!AV52+Incidence!AV92+Incidence!AV132+Incidence!AV172)/4-Decrements!AW2110-AV11*VLOOKUP(AW$6,Changes!$B$6:$I$25,$D11+2)/4-AV11*VLOOKUP($B11,Changes!$B$31:$C$33,2)/4+IF($D11&gt;1,VLOOKUP($E11-1,$E$8:AV$43,AW$4+2,FALSE)*VLOOKUP(AW$6,Changes!$B$6:$I$25,$D11+1))/4+IF($B11&gt;1,VLOOKUP($E11-100,$E$8:AV$43,AW$4+2,FALSE)*VLOOKUP($B11-1,Changes!$B$30:$C$33,2))/4</f>
        <v>518.10484923807269</v>
      </c>
      <c r="AX11" s="90">
        <f>AW11+Recruits!AW97-AW11*(Incidence!AW12+Incidence!AW52+Incidence!AW92+Incidence!AW132+Incidence!AW172)/4-Decrements!AX2110-AW11*VLOOKUP(AX$6,Changes!$B$6:$I$25,$D11+2)/4-AW11*VLOOKUP($B11,Changes!$B$31:$C$33,2)/4+IF($D11&gt;1,VLOOKUP($E11-1,$E$8:AW$43,AX$4+2,FALSE)*VLOOKUP(AX$6,Changes!$B$6:$I$25,$D11+1))/4+IF($B11&gt;1,VLOOKUP($E11-100,$E$8:AW$43,AX$4+2,FALSE)*VLOOKUP($B11-1,Changes!$B$30:$C$33,2))/4</f>
        <v>513.73707989071477</v>
      </c>
      <c r="AY11" s="90">
        <f>AX11+Recruits!AX97-AX11*(Incidence!AX12+Incidence!AX52+Incidence!AX92+Incidence!AX132+Incidence!AX172)/4-Decrements!AY2110-AX11*VLOOKUP(AY$6,Changes!$B$6:$I$25,$D11+2)/4-AX11*VLOOKUP($B11,Changes!$B$31:$C$33,2)/4+IF($D11&gt;1,VLOOKUP($E11-1,$E$8:AX$43,AY$4+2,FALSE)*VLOOKUP(AY$6,Changes!$B$6:$I$25,$D11+1))/4+IF($B11&gt;1,VLOOKUP($E11-100,$E$8:AX$43,AY$4+2,FALSE)*VLOOKUP($B11-1,Changes!$B$30:$C$33,2))/4</f>
        <v>509.44281302005413</v>
      </c>
      <c r="AZ11" s="90">
        <f>AY11+Recruits!AY97-AY11*(Incidence!AY12+Incidence!AY52+Incidence!AY92+Incidence!AY132+Incidence!AY172)/4-Decrements!AZ2110-AY11*VLOOKUP(AZ$6,Changes!$B$6:$I$25,$D11+2)/4-AY11*VLOOKUP($B11,Changes!$B$31:$C$33,2)/4+IF($D11&gt;1,VLOOKUP($E11-1,$E$8:AY$43,AZ$4+2,FALSE)*VLOOKUP(AZ$6,Changes!$B$6:$I$25,$D11+1))/4+IF($B11&gt;1,VLOOKUP($E11-100,$E$8:AY$43,AZ$4+2,FALSE)*VLOOKUP($B11-1,Changes!$B$30:$C$33,2))/4</f>
        <v>505.21840947070575</v>
      </c>
      <c r="BA11" s="90">
        <f>AZ11+Recruits!AZ97-AZ11*(Incidence!AZ12+Incidence!AZ52+Incidence!AZ92+Incidence!AZ132+Incidence!AZ172)/4-Decrements!BA2110-AZ11*VLOOKUP(BA$6,Changes!$B$6:$I$25,$D11+2)/4-AZ11*VLOOKUP($B11,Changes!$B$31:$C$33,2)/4+IF($D11&gt;1,VLOOKUP($E11-1,$E$8:AZ$43,BA$4+2,FALSE)*VLOOKUP(BA$6,Changes!$B$6:$I$25,$D11+1))/4+IF($B11&gt;1,VLOOKUP($E11-100,$E$8:AZ$43,BA$4+2,FALSE)*VLOOKUP($B11-1,Changes!$B$30:$C$33,2))/4</f>
        <v>501.0640060584883</v>
      </c>
      <c r="BB11" s="90">
        <f>BA11+Recruits!BA97-BA11*(Incidence!BA12+Incidence!BA52+Incidence!BA92+Incidence!BA132+Incidence!BA172)/4-Decrements!BB2110-BA11*VLOOKUP(BB$6,Changes!$B$6:$I$25,$D11+2)/4-BA11*VLOOKUP($B11,Changes!$B$31:$C$33,2)/4+IF($D11&gt;1,VLOOKUP($E11-1,$E$8:BA$43,BB$4+2,FALSE)*VLOOKUP(BB$6,Changes!$B$6:$I$25,$D11+1))/4+IF($B11&gt;1,VLOOKUP($E11-100,$E$8:BA$43,BB$4+2,FALSE)*VLOOKUP($B11-1,Changes!$B$30:$C$33,2))/4</f>
        <v>496.97283779026037</v>
      </c>
      <c r="BC11" s="90">
        <f>BB11+Recruits!BB97-BB11*(Incidence!BB12+Incidence!BB52+Incidence!BB92+Incidence!BB132+Incidence!BB172)/4-Decrements!BC2110-BB11*VLOOKUP(BC$6,Changes!$B$6:$I$25,$D11+2)/4-BB11*VLOOKUP($B11,Changes!$B$31:$C$33,2)/4+IF($D11&gt;1,VLOOKUP($E11-1,$E$8:BB$43,BC$4+2,FALSE)*VLOOKUP(BC$6,Changes!$B$6:$I$25,$D11+1))/4+IF($B11&gt;1,VLOOKUP($E11-100,$E$8:BB$43,BC$4+2,FALSE)*VLOOKUP($B11-1,Changes!$B$30:$C$33,2))/4</f>
        <v>492.94204076415292</v>
      </c>
      <c r="BD11" s="90">
        <f>BC11+Recruits!BC97-BC11*(Incidence!BC12+Incidence!BC52+Incidence!BC92+Incidence!BC132+Incidence!BC172)/4-Decrements!BD2110-BC11*VLOOKUP(BD$6,Changes!$B$6:$I$25,$D11+2)/4-BC11*VLOOKUP($B11,Changes!$B$31:$C$33,2)/4+IF($D11&gt;1,VLOOKUP($E11-1,$E$8:BC$43,BD$4+2,FALSE)*VLOOKUP(BD$6,Changes!$B$6:$I$25,$D11+1))/4+IF($B11&gt;1,VLOOKUP($E11-100,$E$8:BC$43,BD$4+2,FALSE)*VLOOKUP($B11-1,Changes!$B$30:$C$33,2))/4</f>
        <v>488.96893912697595</v>
      </c>
      <c r="BE11" s="90">
        <f>BD11+Recruits!BD97-BD11*(Incidence!BD12+Incidence!BD52+Incidence!BD92+Incidence!BD132+Incidence!BD172)/4-Decrements!BE2110-BD11*VLOOKUP(BE$6,Changes!$B$6:$I$25,$D11+2)/4-BD11*VLOOKUP($B11,Changes!$B$31:$C$33,2)/4+IF($D11&gt;1,VLOOKUP($E11-1,$E$8:BD$43,BE$4+2,FALSE)*VLOOKUP(BE$6,Changes!$B$6:$I$25,$D11+1))/4+IF($B11&gt;1,VLOOKUP($E11-100,$E$8:BD$43,BE$4+2,FALSE)*VLOOKUP($B11-1,Changes!$B$30:$C$33,2))/4</f>
        <v>485.05140435530393</v>
      </c>
      <c r="BF11" s="90">
        <f>BE11+Recruits!BE97-BE11*(Incidence!BE12+Incidence!BE52+Incidence!BE92+Incidence!BE132+Incidence!BE172)/4-Decrements!BF2110-BE11*VLOOKUP(BF$6,Changes!$B$6:$I$25,$D11+2)/4-BE11*VLOOKUP($B11,Changes!$B$31:$C$33,2)/4+IF($D11&gt;1,VLOOKUP($E11-1,$E$8:BE$43,BF$4+2,FALSE)*VLOOKUP(BF$6,Changes!$B$6:$I$25,$D11+1))/4+IF($B11&gt;1,VLOOKUP($E11-100,$E$8:BE$43,BF$4+2,FALSE)*VLOOKUP($B11-1,Changes!$B$30:$C$33,2))/4</f>
        <v>481.18680704435894</v>
      </c>
      <c r="BG11" s="90">
        <f>BF11+Recruits!BF97-BF11*(Incidence!BF12+Incidence!BF52+Incidence!BF92+Incidence!BF132+Incidence!BF172)/4-Decrements!BG2110-BF11*VLOOKUP(BG$6,Changes!$B$6:$I$25,$D11+2)/4-BF11*VLOOKUP($B11,Changes!$B$31:$C$33,2)/4+IF($D11&gt;1,VLOOKUP($E11-1,$E$8:BF$43,BG$4+2,FALSE)*VLOOKUP(BG$6,Changes!$B$6:$I$25,$D11+1))/4+IF($B11&gt;1,VLOOKUP($E11-100,$E$8:BF$43,BG$4+2,FALSE)*VLOOKUP($B11-1,Changes!$B$30:$C$33,2))/4</f>
        <v>477.37304113621889</v>
      </c>
      <c r="BH11" s="90">
        <f>BG11+Recruits!BG97-BG11*(Incidence!BG12+Incidence!BG52+Incidence!BG92+Incidence!BG132+Incidence!BG172)/4-Decrements!BH2110-BG11*VLOOKUP(BH$6,Changes!$B$6:$I$25,$D11+2)/4-BG11*VLOOKUP($B11,Changes!$B$31:$C$33,2)/4+IF($D11&gt;1,VLOOKUP($E11-1,$E$8:BG$43,BH$4+2,FALSE)*VLOOKUP(BH$6,Changes!$B$6:$I$25,$D11+1))/4+IF($B11&gt;1,VLOOKUP($E11-100,$E$8:BG$43,BH$4+2,FALSE)*VLOOKUP($B11-1,Changes!$B$30:$C$33,2))/4</f>
        <v>473.60815790259272</v>
      </c>
      <c r="BI11" s="90">
        <f>BH11+Recruits!BH97-BH11*(Incidence!BH12+Incidence!BH52+Incidence!BH92+Incidence!BH132+Incidence!BH172)/4-Decrements!BI2110-BH11*VLOOKUP(BI$6,Changes!$B$6:$I$25,$D11+2)/4-BH11*VLOOKUP($B11,Changes!$B$31:$C$33,2)/4+IF($D11&gt;1,VLOOKUP($E11-1,$E$8:BH$43,BI$4+2,FALSE)*VLOOKUP(BI$6,Changes!$B$6:$I$25,$D11+1))/4+IF($B11&gt;1,VLOOKUP($E11-100,$E$8:BH$43,BI$4+2,FALSE)*VLOOKUP($B11-1,Changes!$B$30:$C$33,2))/4</f>
        <v>469.89063294995753</v>
      </c>
      <c r="BJ11" s="90">
        <f>BI11+Recruits!BI97-BI11*(Incidence!BI12+Incidence!BI52+Incidence!BI92+Incidence!BI132+Incidence!BI172)/4-Decrements!BJ2110-BI11*VLOOKUP(BJ$6,Changes!$B$6:$I$25,$D11+2)/4-BI11*VLOOKUP($B11,Changes!$B$31:$C$33,2)/4+IF($D11&gt;1,VLOOKUP($E11-1,$E$8:BI$43,BJ$4+2,FALSE)*VLOOKUP(BJ$6,Changes!$B$6:$I$25,$D11+1))/4+IF($B11&gt;1,VLOOKUP($E11-100,$E$8:BI$43,BJ$4+2,FALSE)*VLOOKUP($B11-1,Changes!$B$30:$C$33,2))/4</f>
        <v>466.21852082160575</v>
      </c>
      <c r="BK11" s="90">
        <f>BJ11+Recruits!BJ97-BJ11*(Incidence!BJ12+Incidence!BJ52+Incidence!BJ92+Incidence!BJ132+Incidence!BJ172)/4-Decrements!BK2110-BJ11*VLOOKUP(BK$6,Changes!$B$6:$I$25,$D11+2)/4-BJ11*VLOOKUP($B11,Changes!$B$31:$C$33,2)/4+IF($D11&gt;1,VLOOKUP($E11-1,$E$8:BJ$43,BK$4+2,FALSE)*VLOOKUP(BK$6,Changes!$B$6:$I$25,$D11+1))/4+IF($B11&gt;1,VLOOKUP($E11-100,$E$8:BJ$43,BK$4+2,FALSE)*VLOOKUP($B11-1,Changes!$B$30:$C$33,2))/4</f>
        <v>462.59028910388412</v>
      </c>
      <c r="BL11" s="90">
        <f>BK11+Recruits!BK97-BK11*(Incidence!BK12+Incidence!BK52+Incidence!BK92+Incidence!BK132+Incidence!BK172)/4-Decrements!BL2110-BK11*VLOOKUP(BL$6,Changes!$B$6:$I$25,$D11+2)/4-BK11*VLOOKUP($B11,Changes!$B$31:$C$33,2)/4+IF($D11&gt;1,VLOOKUP($E11-1,$E$8:BK$43,BL$4+2,FALSE)*VLOOKUP(BL$6,Changes!$B$6:$I$25,$D11+1))/4+IF($B11&gt;1,VLOOKUP($E11-100,$E$8:BK$43,BL$4+2,FALSE)*VLOOKUP($B11-1,Changes!$B$30:$C$33,2))/4</f>
        <v>459.0045207364451</v>
      </c>
      <c r="BM11" s="90">
        <f>BL11+Recruits!BL97-BL11*(Incidence!BL12+Incidence!BL52+Incidence!BL92+Incidence!BL132+Incidence!BL172)/4-Decrements!BM2110-BL11*VLOOKUP(BM$6,Changes!$B$6:$I$25,$D11+2)/4-BL11*VLOOKUP($B11,Changes!$B$31:$C$33,2)/4+IF($D11&gt;1,VLOOKUP($E11-1,$E$8:BL$43,BM$4+2,FALSE)*VLOOKUP(BM$6,Changes!$B$6:$I$25,$D11+1))/4+IF($B11&gt;1,VLOOKUP($E11-100,$E$8:BL$43,BM$4+2,FALSE)*VLOOKUP($B11-1,Changes!$B$30:$C$33,2))/4</f>
        <v>455.46301557944741</v>
      </c>
      <c r="BN11" s="90">
        <f>BM11+Recruits!BM97-BM11*(Incidence!BM12+Incidence!BM52+Incidence!BM92+Incidence!BM132+Incidence!BM172)/4-Decrements!BN2110-BM11*VLOOKUP(BN$6,Changes!$B$6:$I$25,$D11+2)/4-BM11*VLOOKUP($B11,Changes!$B$31:$C$33,2)/4+IF($D11&gt;1,VLOOKUP($E11-1,$E$8:BM$43,BN$4+2,FALSE)*VLOOKUP(BN$6,Changes!$B$6:$I$25,$D11+1))/4+IF($B11&gt;1,VLOOKUP($E11-100,$E$8:BM$43,BN$4+2,FALSE)*VLOOKUP($B11-1,Changes!$B$30:$C$33,2))/4</f>
        <v>451.96132380271024</v>
      </c>
      <c r="BO11" s="90">
        <f>BN11+Recruits!BN97-BN11*(Incidence!BN12+Incidence!BN52+Incidence!BN92+Incidence!BN132+Incidence!BN172)/4-Decrements!BO2110-BN11*VLOOKUP(BO$6,Changes!$B$6:$I$25,$D11+2)/4-BN11*VLOOKUP($B11,Changes!$B$31:$C$33,2)/4+IF($D11&gt;1,VLOOKUP($E11-1,$E$8:BN$43,BO$4+2,FALSE)*VLOOKUP(BO$6,Changes!$B$6:$I$25,$D11+1))/4+IF($B11&gt;1,VLOOKUP($E11-100,$E$8:BN$43,BO$4+2,FALSE)*VLOOKUP($B11-1,Changes!$B$30:$C$33,2))/4</f>
        <v>448.49835180799715</v>
      </c>
      <c r="BP11" s="90">
        <f>BO11+Recruits!BO97-BO11*(Incidence!BO12+Incidence!BO52+Incidence!BO92+Incidence!BO132+Incidence!BO172)/4-Decrements!BP2110-BO11*VLOOKUP(BP$6,Changes!$B$6:$I$25,$D11+2)/4-BO11*VLOOKUP($B11,Changes!$B$31:$C$33,2)/4+IF($D11&gt;1,VLOOKUP($E11-1,$E$8:BO$43,BP$4+2,FALSE)*VLOOKUP(BP$6,Changes!$B$6:$I$25,$D11+1))/4+IF($B11&gt;1,VLOOKUP($E11-100,$E$8:BO$43,BP$4+2,FALSE)*VLOOKUP($B11-1,Changes!$B$30:$C$33,2))/4</f>
        <v>445.07306030763948</v>
      </c>
      <c r="BQ11" s="90">
        <f>BP11+Recruits!BP97-BP11*(Incidence!BP12+Incidence!BP52+Incidence!BP92+Incidence!BP132+Incidence!BP172)/4-Decrements!BQ2110-BP11*VLOOKUP(BQ$6,Changes!$B$6:$I$25,$D11+2)/4-BP11*VLOOKUP($B11,Changes!$B$31:$C$33,2)/4+IF($D11&gt;1,VLOOKUP($E11-1,$E$8:BP$43,BQ$4+2,FALSE)*VLOOKUP(BQ$6,Changes!$B$6:$I$25,$D11+1))/4+IF($B11&gt;1,VLOOKUP($E11-100,$E$8:BP$43,BQ$4+2,FALSE)*VLOOKUP($B11-1,Changes!$B$30:$C$33,2))/4</f>
        <v>441.68466507018462</v>
      </c>
      <c r="BR11" s="90">
        <f>BQ11+Recruits!BQ97-BQ11*(Incidence!BQ12+Incidence!BQ52+Incidence!BQ92+Incidence!BQ132+Incidence!BQ172)/4-Decrements!BR2110-BQ11*VLOOKUP(BR$6,Changes!$B$6:$I$25,$D11+2)/4-BQ11*VLOOKUP($B11,Changes!$B$31:$C$33,2)/4+IF($D11&gt;1,VLOOKUP($E11-1,$E$8:BQ$43,BR$4+2,FALSE)*VLOOKUP(BR$6,Changes!$B$6:$I$25,$D11+1))/4+IF($B11&gt;1,VLOOKUP($E11-100,$E$8:BQ$43,BR$4+2,FALSE)*VLOOKUP($B11-1,Changes!$B$30:$C$33,2))/4</f>
        <v>438.33211733791825</v>
      </c>
      <c r="BS11" s="90">
        <f>BR11+Recruits!BR97-BR11*(Incidence!BR12+Incidence!BR52+Incidence!BR92+Incidence!BR132+Incidence!BR172)/4-Decrements!BS2110-BR11*VLOOKUP(BS$6,Changes!$B$6:$I$25,$D11+2)/4-BR11*VLOOKUP($B11,Changes!$B$31:$C$33,2)/4+IF($D11&gt;1,VLOOKUP($E11-1,$E$8:BR$43,BS$4+2,FALSE)*VLOOKUP(BS$6,Changes!$B$6:$I$25,$D11+1))/4+IF($B11&gt;1,VLOOKUP($E11-100,$E$8:BR$43,BS$4+2,FALSE)*VLOOKUP($B11-1,Changes!$B$30:$C$33,2))/4</f>
        <v>435.01460674417007</v>
      </c>
      <c r="BT11" s="90">
        <f>BS11+Recruits!BS97-BS11*(Incidence!BS12+Incidence!BS52+Incidence!BS92+Incidence!BS132+Incidence!BS172)/4-Decrements!BT2110-BS11*VLOOKUP(BT$6,Changes!$B$6:$I$25,$D11+2)/4-BS11*VLOOKUP($B11,Changes!$B$31:$C$33,2)/4+IF($D11&gt;1,VLOOKUP($E11-1,$E$8:BS$43,BT$4+2,FALSE)*VLOOKUP(BT$6,Changes!$B$6:$I$25,$D11+1))/4+IF($B11&gt;1,VLOOKUP($E11-100,$E$8:BS$43,BT$4+2,FALSE)*VLOOKUP($B11-1,Changes!$B$30:$C$33,2))/4</f>
        <v>431.7313820108597</v>
      </c>
      <c r="BU11" s="90">
        <f>BT11+Recruits!BT97-BT11*(Incidence!BT12+Incidence!BT52+Incidence!BT92+Incidence!BT132+Incidence!BT172)/4-Decrements!BU2110-BT11*VLOOKUP(BU$6,Changes!$B$6:$I$25,$D11+2)/4-BT11*VLOOKUP($B11,Changes!$B$31:$C$33,2)/4+IF($D11&gt;1,VLOOKUP($E11-1,$E$8:BT$43,BU$4+2,FALSE)*VLOOKUP(BU$6,Changes!$B$6:$I$25,$D11+1))/4+IF($B11&gt;1,VLOOKUP($E11-100,$E$8:BT$43,BU$4+2,FALSE)*VLOOKUP($B11-1,Changes!$B$30:$C$33,2))/4</f>
        <v>428.481862265416</v>
      </c>
      <c r="BV11" s="90">
        <f>BU11+Recruits!BU97-BU11*(Incidence!BU12+Incidence!BU52+Incidence!BU92+Incidence!BU132+Incidence!BU172)/4-Decrements!BV2110-BU11*VLOOKUP(BV$6,Changes!$B$6:$I$25,$D11+2)/4-BU11*VLOOKUP($B11,Changes!$B$31:$C$33,2)/4+IF($D11&gt;1,VLOOKUP($E11-1,$E$8:BU$43,BV$4+2,FALSE)*VLOOKUP(BV$6,Changes!$B$6:$I$25,$D11+1))/4+IF($B11&gt;1,VLOOKUP($E11-100,$E$8:BU$43,BV$4+2,FALSE)*VLOOKUP($B11-1,Changes!$B$30:$C$33,2))/4</f>
        <v>425.26528575151201</v>
      </c>
      <c r="BW11" s="90">
        <f>BV11+Recruits!BV97-BV11*(Incidence!BV12+Incidence!BV52+Incidence!BV92+Incidence!BV132+Incidence!BV172)/4-Decrements!BW2110-BV11*VLOOKUP(BW$6,Changes!$B$6:$I$25,$D11+2)/4-BV11*VLOOKUP($B11,Changes!$B$31:$C$33,2)/4+IF($D11&gt;1,VLOOKUP($E11-1,$E$8:BV$43,BW$4+2,FALSE)*VLOOKUP(BW$6,Changes!$B$6:$I$25,$D11+1))/4+IF($B11&gt;1,VLOOKUP($E11-100,$E$8:BV$43,BW$4+2,FALSE)*VLOOKUP($B11-1,Changes!$B$30:$C$33,2))/4</f>
        <v>422.08105575183981</v>
      </c>
      <c r="BX11" s="90">
        <f>BW11+Recruits!BW97-BW11*(Incidence!BW12+Incidence!BW52+Incidence!BW92+Incidence!BW132+Incidence!BW172)/4-Decrements!BX2110-BW11*VLOOKUP(BX$6,Changes!$B$6:$I$25,$D11+2)/4-BW11*VLOOKUP($B11,Changes!$B$31:$C$33,2)/4+IF($D11&gt;1,VLOOKUP($E11-1,$E$8:BW$43,BX$4+2,FALSE)*VLOOKUP(BX$6,Changes!$B$6:$I$25,$D11+1))/4+IF($B11&gt;1,VLOOKUP($E11-100,$E$8:BW$43,BX$4+2,FALSE)*VLOOKUP($B11-1,Changes!$B$30:$C$33,2))/4</f>
        <v>418.9286166545138</v>
      </c>
      <c r="BY11" s="90">
        <f>BX11+Recruits!BX97-BX11*(Incidence!BX12+Incidence!BX52+Incidence!BX92+Incidence!BX132+Incidence!BX172)/4-Decrements!BY2110-BX11*VLOOKUP(BY$6,Changes!$B$6:$I$25,$D11+2)/4-BX11*VLOOKUP($B11,Changes!$B$31:$C$33,2)/4+IF($D11&gt;1,VLOOKUP($E11-1,$E$8:BX$43,BY$4+2,FALSE)*VLOOKUP(BY$6,Changes!$B$6:$I$25,$D11+1))/4+IF($B11&gt;1,VLOOKUP($E11-100,$E$8:BX$43,BY$4+2,FALSE)*VLOOKUP($B11-1,Changes!$B$30:$C$33,2))/4</f>
        <v>415.807526473792</v>
      </c>
      <c r="BZ11" s="90">
        <f>BY11+Recruits!BY97-BY11*(Incidence!BY12+Incidence!BY52+Incidence!BY92+Incidence!BY132+Incidence!BY172)/4-Decrements!BZ2110-BY11*VLOOKUP(BZ$6,Changes!$B$6:$I$25,$D11+2)/4-BY11*VLOOKUP($B11,Changes!$B$31:$C$33,2)/4+IF($D11&gt;1,VLOOKUP($E11-1,$E$8:BY$43,BZ$4+2,FALSE)*VLOOKUP(BZ$6,Changes!$B$6:$I$25,$D11+1))/4+IF($B11&gt;1,VLOOKUP($E11-100,$E$8:BY$43,BZ$4+2,FALSE)*VLOOKUP($B11-1,Changes!$B$30:$C$33,2))/4</f>
        <v>412.71722659992986</v>
      </c>
      <c r="CA11" s="90">
        <f>BZ11+Recruits!BZ97-BZ11*(Incidence!BZ12+Incidence!BZ52+Incidence!BZ92+Incidence!BZ132+Incidence!BZ172)/4-Decrements!CA2110-BZ11*VLOOKUP(CA$6,Changes!$B$6:$I$25,$D11+2)/4-BZ11*VLOOKUP($B11,Changes!$B$31:$C$33,2)/4+IF($D11&gt;1,VLOOKUP($E11-1,$E$8:BZ$43,CA$4+2,FALSE)*VLOOKUP(CA$6,Changes!$B$6:$I$25,$D11+1))/4+IF($B11&gt;1,VLOOKUP($E11-100,$E$8:BZ$43,CA$4+2,FALSE)*VLOOKUP($B11-1,Changes!$B$30:$C$33,2))/4</f>
        <v>409.65726784684369</v>
      </c>
      <c r="CB11" s="90">
        <f>CA11+Recruits!CA97-CA11*(Incidence!CA12+Incidence!CA52+Incidence!CA92+Incidence!CA132+Incidence!CA172)/4-Decrements!CB2110-CA11*VLOOKUP(CB$6,Changes!$B$6:$I$25,$D11+2)/4-CA11*VLOOKUP($B11,Changes!$B$31:$C$33,2)/4+IF($D11&gt;1,VLOOKUP($E11-1,$E$8:CA$43,CB$4+2,FALSE)*VLOOKUP(CB$6,Changes!$B$6:$I$25,$D11+1))/4+IF($B11&gt;1,VLOOKUP($E11-100,$E$8:CA$43,CB$4+2,FALSE)*VLOOKUP($B11-1,Changes!$B$30:$C$33,2))/4</f>
        <v>406.62722893786133</v>
      </c>
      <c r="CC11" s="90">
        <f>CB11+Recruits!CB97-CB11*(Incidence!CB12+Incidence!CB52+Incidence!CB92+Incidence!CB132+Incidence!CB172)/4-Decrements!CC2110-CB11*VLOOKUP(CC$6,Changes!$B$6:$I$25,$D11+2)/4-CB11*VLOOKUP($B11,Changes!$B$31:$C$33,2)/4+IF($D11&gt;1,VLOOKUP($E11-1,$E$8:CB$43,CC$4+2,FALSE)*VLOOKUP(CC$6,Changes!$B$6:$I$25,$D11+1))/4+IF($B11&gt;1,VLOOKUP($E11-100,$E$8:CB$43,CC$4+2,FALSE)*VLOOKUP($B11-1,Changes!$B$30:$C$33,2))/4</f>
        <v>403.62676112243821</v>
      </c>
      <c r="CD11" s="90">
        <f>CC11+Recruits!CC97-CC11*(Incidence!CC12+Incidence!CC52+Incidence!CC92+Incidence!CC132+Incidence!CC172)/4-Decrements!CD2110-CC11*VLOOKUP(CD$6,Changes!$B$6:$I$25,$D11+2)/4-CC11*VLOOKUP($B11,Changes!$B$31:$C$33,2)/4+IF($D11&gt;1,VLOOKUP($E11-1,$E$8:CC$43,CD$4+2,FALSE)*VLOOKUP(CD$6,Changes!$B$6:$I$25,$D11+1))/4+IF($B11&gt;1,VLOOKUP($E11-100,$E$8:CC$43,CD$4+2,FALSE)*VLOOKUP($B11-1,Changes!$B$30:$C$33,2))/4</f>
        <v>400.65544528072519</v>
      </c>
      <c r="CE11" s="90">
        <f>CD11+Recruits!CD97-CD11*(Incidence!CD12+Incidence!CD52+Incidence!CD92+Incidence!CD132+Incidence!CD172)/4-Decrements!CE2110-CD11*VLOOKUP(CE$6,Changes!$B$6:$I$25,$D11+2)/4-CD11*VLOOKUP($B11,Changes!$B$31:$C$33,2)/4+IF($D11&gt;1,VLOOKUP($E11-1,$E$8:CD$43,CE$4+2,FALSE)*VLOOKUP(CE$6,Changes!$B$6:$I$25,$D11+1))/4+IF($B11&gt;1,VLOOKUP($E11-100,$E$8:CD$43,CE$4+2,FALSE)*VLOOKUP($B11-1,Changes!$B$30:$C$33,2))/4</f>
        <v>397.71293159561475</v>
      </c>
      <c r="CF11" s="90">
        <f>CE11+Recruits!CE97-CE11*(Incidence!CE12+Incidence!CE52+Incidence!CE92+Incidence!CE132+Incidence!CE172)/4-Decrements!CF2110-CE11*VLOOKUP(CF$6,Changes!$B$6:$I$25,$D11+2)/4-CE11*VLOOKUP($B11,Changes!$B$31:$C$33,2)/4+IF($D11&gt;1,VLOOKUP($E11-1,$E$8:CE$43,CF$4+2,FALSE)*VLOOKUP(CF$6,Changes!$B$6:$I$25,$D11+1))/4+IF($B11&gt;1,VLOOKUP($E11-100,$E$8:CE$43,CF$4+2,FALSE)*VLOOKUP($B11-1,Changes!$B$30:$C$33,2))/4</f>
        <v>394.79888875408602</v>
      </c>
      <c r="CG11" s="90">
        <f>CF11+Recruits!CF97-CF11*(Incidence!CF12+Incidence!CF52+Incidence!CF92+Incidence!CF132+Incidence!CF172)/4-Decrements!CG2110-CF11*VLOOKUP(CG$6,Changes!$B$6:$I$25,$D11+2)/4-CF11*VLOOKUP($B11,Changes!$B$31:$C$33,2)/4+IF($D11&gt;1,VLOOKUP($E11-1,$E$8:CF$43,CG$4+2,FALSE)*VLOOKUP(CG$6,Changes!$B$6:$I$25,$D11+1))/4+IF($B11&gt;1,VLOOKUP($E11-100,$E$8:CF$43,CG$4+2,FALSE)*VLOOKUP($B11-1,Changes!$B$30:$C$33,2))/4</f>
        <v>391.91302863501886</v>
      </c>
      <c r="CH11" s="90">
        <f>CG11+Recruits!CG97-CG11*(Incidence!CG12+Incidence!CG52+Incidence!CG92+Incidence!CG132+Incidence!CG172)/4-Decrements!CH2110-CG11*VLOOKUP(CH$6,Changes!$B$6:$I$25,$D11+2)/4-CG11*VLOOKUP($B11,Changes!$B$31:$C$33,2)/4+IF($D11&gt;1,VLOOKUP($E11-1,$E$8:CG$43,CH$4+2,FALSE)*VLOOKUP(CH$6,Changes!$B$6:$I$25,$D11+1))/4+IF($B11&gt;1,VLOOKUP($E11-100,$E$8:CG$43,CH$4+2,FALSE)*VLOOKUP($B11-1,Changes!$B$30:$C$33,2))/4</f>
        <v>389.05502592834517</v>
      </c>
      <c r="CI11" s="90">
        <f>CH11+Recruits!CH97-CH11*(Incidence!CH12+Incidence!CH52+Incidence!CH92+Incidence!CH132+Incidence!CH172)/4-Decrements!CI2110-CH11*VLOOKUP(CI$6,Changes!$B$6:$I$25,$D11+2)/4-CH11*VLOOKUP($B11,Changes!$B$31:$C$33,2)/4+IF($D11&gt;1,VLOOKUP($E11-1,$E$8:CH$43,CI$4+2,FALSE)*VLOOKUP(CI$6,Changes!$B$6:$I$25,$D11+1))/4+IF($B11&gt;1,VLOOKUP($E11-100,$E$8:CH$43,CI$4+2,FALSE)*VLOOKUP($B11-1,Changes!$B$30:$C$33,2))/4</f>
        <v>386.22459603305219</v>
      </c>
    </row>
    <row r="12" spans="1:87">
      <c r="B12" s="20">
        <v>1</v>
      </c>
      <c r="C12" s="20">
        <v>1</v>
      </c>
      <c r="D12" s="20">
        <v>3</v>
      </c>
      <c r="E12" s="20">
        <v>113</v>
      </c>
      <c r="G12" s="31">
        <f>'Start pop'!K14</f>
        <v>15.969501466275657</v>
      </c>
      <c r="H12" s="90">
        <f>G12+Recruits!G98-G12*(Incidence!G13+Incidence!G53+Incidence!G93+Incidence!G133+Incidence!G173)/4-Decrements!H2111-G12*VLOOKUP(H$6,Changes!$B$6:$I$25,$D12+2)/4-G12*VLOOKUP($B12,Changes!$B$31:$C$33,2)/4+IF($D12&gt;1,VLOOKUP($E12-1,$E$8:G$43,H$4+2,FALSE)*VLOOKUP(H$6,Changes!$B$6:$I$25,$D12+1))/4+IF($B12&gt;1,VLOOKUP($E12-100,$E$8:G$43,H$4+2,FALSE)*VLOOKUP($B12-1,Changes!$B$30:$C$33,2))/4</f>
        <v>15.865432766632159</v>
      </c>
      <c r="I12" s="90">
        <f>H12+Recruits!H98-H12*(Incidence!H13+Incidence!H53+Incidence!H93+Incidence!H133+Incidence!H173)/4-Decrements!I2111-H12*VLOOKUP(I$6,Changes!$B$6:$I$25,$D12+2)/4-H12*VLOOKUP($B12,Changes!$B$31:$C$33,2)/4+IF($D12&gt;1,VLOOKUP($E12-1,$E$8:H$43,I$4+2,FALSE)*VLOOKUP(I$6,Changes!$B$6:$I$25,$D12+1))/4+IF($B12&gt;1,VLOOKUP($E12-100,$E$8:H$43,I$4+2,FALSE)*VLOOKUP($B12-1,Changes!$B$30:$C$33,2))/4</f>
        <v>15.122018208311687</v>
      </c>
      <c r="J12" s="90">
        <f>I12+Recruits!I98-I12*(Incidence!I13+Incidence!I53+Incidence!I93+Incidence!I133+Incidence!I173)/4-Decrements!J2111-I12*VLOOKUP(J$6,Changes!$B$6:$I$25,$D12+2)/4-I12*VLOOKUP($B12,Changes!$B$31:$C$33,2)/4+IF($D12&gt;1,VLOOKUP($E12-1,$E$8:I$43,J$4+2,FALSE)*VLOOKUP(J$6,Changes!$B$6:$I$25,$D12+1))/4+IF($B12&gt;1,VLOOKUP($E12-100,$E$8:I$43,J$4+2,FALSE)*VLOOKUP($B12-1,Changes!$B$30:$C$33,2))/4</f>
        <v>14.448466363905071</v>
      </c>
      <c r="K12" s="90">
        <f>J12+Recruits!J98-J12*(Incidence!J13+Incidence!J53+Incidence!J93+Incidence!J133+Incidence!J173)/4-Decrements!K2111-J12*VLOOKUP(K$6,Changes!$B$6:$I$25,$D12+2)/4-J12*VLOOKUP($B12,Changes!$B$31:$C$33,2)/4+IF($D12&gt;1,VLOOKUP($E12-1,$E$8:J$43,K$4+2,FALSE)*VLOOKUP(K$6,Changes!$B$6:$I$25,$D12+1))/4+IF($B12&gt;1,VLOOKUP($E12-100,$E$8:J$43,K$4+2,FALSE)*VLOOKUP($B12-1,Changes!$B$30:$C$33,2))/4</f>
        <v>13.833573350797405</v>
      </c>
      <c r="L12" s="90">
        <f>K12+Recruits!K98-K12*(Incidence!K13+Incidence!K53+Incidence!K93+Incidence!K133+Incidence!K173)/4-Decrements!L2111-K12*VLOOKUP(L$6,Changes!$B$6:$I$25,$D12+2)/4-K12*VLOOKUP($B12,Changes!$B$31:$C$33,2)/4+IF($D12&gt;1,VLOOKUP($E12-1,$E$8:K$43,L$4+2,FALSE)*VLOOKUP(L$6,Changes!$B$6:$I$25,$D12+1))/4+IF($B12&gt;1,VLOOKUP($E12-100,$E$8:K$43,L$4+2,FALSE)*VLOOKUP($B12-1,Changes!$B$30:$C$33,2))/4</f>
        <v>13.739158538658993</v>
      </c>
      <c r="M12" s="90">
        <f>L12+Recruits!L98-L12*(Incidence!L13+Incidence!L53+Incidence!L93+Incidence!L133+Incidence!L173)/4-Decrements!M2111-L12*VLOOKUP(M$6,Changes!$B$6:$I$25,$D12+2)/4-L12*VLOOKUP($B12,Changes!$B$31:$C$33,2)/4+IF($D12&gt;1,VLOOKUP($E12-1,$E$8:L$43,M$4+2,FALSE)*VLOOKUP(M$6,Changes!$B$6:$I$25,$D12+1))/4+IF($B12&gt;1,VLOOKUP($E12-100,$E$8:L$43,M$4+2,FALSE)*VLOOKUP($B12-1,Changes!$B$30:$C$33,2))/4</f>
        <v>13.613364835316624</v>
      </c>
      <c r="N12" s="90">
        <f>M12+Recruits!M98-M12*(Incidence!M13+Incidence!M53+Incidence!M93+Incidence!M133+Incidence!M173)/4-Decrements!N2111-M12*VLOOKUP(N$6,Changes!$B$6:$I$25,$D12+2)/4-M12*VLOOKUP($B12,Changes!$B$31:$C$33,2)/4+IF($D12&gt;1,VLOOKUP($E12-1,$E$8:M$43,N$4+2,FALSE)*VLOOKUP(N$6,Changes!$B$6:$I$25,$D12+1))/4+IF($B12&gt;1,VLOOKUP($E12-100,$E$8:M$43,N$4+2,FALSE)*VLOOKUP($B12-1,Changes!$B$30:$C$33,2))/4</f>
        <v>13.479609994062717</v>
      </c>
      <c r="O12" s="90">
        <f>N12+Recruits!N98-N12*(Incidence!N13+Incidence!N53+Incidence!N93+Incidence!N133+Incidence!N173)/4-Decrements!O2111-N12*VLOOKUP(O$6,Changes!$B$6:$I$25,$D12+2)/4-N12*VLOOKUP($B12,Changes!$B$31:$C$33,2)/4+IF($D12&gt;1,VLOOKUP($E12-1,$E$8:N$43,O$4+2,FALSE)*VLOOKUP(O$6,Changes!$B$6:$I$25,$D12+1))/4+IF($B12&gt;1,VLOOKUP($E12-100,$E$8:N$43,O$4+2,FALSE)*VLOOKUP($B12-1,Changes!$B$30:$C$33,2))/4</f>
        <v>13.339854389871583</v>
      </c>
      <c r="P12" s="90">
        <f>O12+Recruits!O98-O12*(Incidence!O13+Incidence!O53+Incidence!O93+Incidence!O133+Incidence!O173)/4-Decrements!P2111-O12*VLOOKUP(P$6,Changes!$B$6:$I$25,$D12+2)/4-O12*VLOOKUP($B12,Changes!$B$31:$C$33,2)/4+IF($D12&gt;1,VLOOKUP($E12-1,$E$8:O$43,P$4+2,FALSE)*VLOOKUP(P$6,Changes!$B$6:$I$25,$D12+1))/4+IF($B12&gt;1,VLOOKUP($E12-100,$E$8:O$43,P$4+2,FALSE)*VLOOKUP($B12-1,Changes!$B$30:$C$33,2))/4</f>
        <v>14.29345092227075</v>
      </c>
      <c r="Q12" s="90">
        <f>P12+Recruits!P98-P12*(Incidence!P13+Incidence!P53+Incidence!P93+Incidence!P133+Incidence!P173)/4-Decrements!Q2111-P12*VLOOKUP(Q$6,Changes!$B$6:$I$25,$D12+2)/4-P12*VLOOKUP($B12,Changes!$B$31:$C$33,2)/4+IF($D12&gt;1,VLOOKUP($E12-1,$E$8:P$43,Q$4+2,FALSE)*VLOOKUP(Q$6,Changes!$B$6:$I$25,$D12+1))/4+IF($B12&gt;1,VLOOKUP($E12-100,$E$8:P$43,Q$4+2,FALSE)*VLOOKUP($B12-1,Changes!$B$30:$C$33,2))/4</f>
        <v>13.647963515268746</v>
      </c>
      <c r="R12" s="90">
        <f>Q12+Recruits!Q98-Q12*(Incidence!Q13+Incidence!Q53+Incidence!Q93+Incidence!Q133+Incidence!Q173)/4-Decrements!R2111-Q12*VLOOKUP(R$6,Changes!$B$6:$I$25,$D12+2)/4-Q12*VLOOKUP($B12,Changes!$B$31:$C$33,2)/4+IF($D12&gt;1,VLOOKUP($E12-1,$E$8:Q$43,R$4+2,FALSE)*VLOOKUP(R$6,Changes!$B$6:$I$25,$D12+1))/4+IF($B12&gt;1,VLOOKUP($E12-100,$E$8:Q$43,R$4+2,FALSE)*VLOOKUP($B12-1,Changes!$B$30:$C$33,2))/4</f>
        <v>13.049858956408961</v>
      </c>
      <c r="S12" s="90">
        <f>R12+Recruits!R98-R12*(Incidence!R13+Incidence!R53+Incidence!R93+Incidence!R133+Incidence!R173)/4-Decrements!S2111-R12*VLOOKUP(S$6,Changes!$B$6:$I$25,$D12+2)/4-R12*VLOOKUP($B12,Changes!$B$31:$C$33,2)/4+IF($D12&gt;1,VLOOKUP($E12-1,$E$8:R$43,S$4+2,FALSE)*VLOOKUP(S$6,Changes!$B$6:$I$25,$D12+1))/4+IF($B12&gt;1,VLOOKUP($E12-100,$E$8:R$43,S$4+2,FALSE)*VLOOKUP($B12-1,Changes!$B$30:$C$33,2))/4</f>
        <v>12.488063857009212</v>
      </c>
      <c r="T12" s="90">
        <f>S12+Recruits!S98-S12*(Incidence!S13+Incidence!S53+Incidence!S93+Incidence!S133+Incidence!S173)/4-Decrements!T2111-S12*VLOOKUP(T$6,Changes!$B$6:$I$25,$D12+2)/4-S12*VLOOKUP($B12,Changes!$B$31:$C$33,2)/4+IF($D12&gt;1,VLOOKUP($E12-1,$E$8:S$43,T$4+2,FALSE)*VLOOKUP(T$6,Changes!$B$6:$I$25,$D12+1))/4+IF($B12&gt;1,VLOOKUP($E12-100,$E$8:S$43,T$4+2,FALSE)*VLOOKUP($B12-1,Changes!$B$30:$C$33,2))/4</f>
        <v>13.44607962456223</v>
      </c>
      <c r="U12" s="90">
        <f>T12+Recruits!T98-T12*(Incidence!T13+Incidence!T53+Incidence!T93+Incidence!T133+Incidence!T173)/4-Decrements!U2111-T12*VLOOKUP(U$6,Changes!$B$6:$I$25,$D12+2)/4-T12*VLOOKUP($B12,Changes!$B$31:$C$33,2)/4+IF($D12&gt;1,VLOOKUP($E12-1,$E$8:T$43,U$4+2,FALSE)*VLOOKUP(U$6,Changes!$B$6:$I$25,$D12+1))/4+IF($B12&gt;1,VLOOKUP($E12-100,$E$8:T$43,U$4+2,FALSE)*VLOOKUP($B12-1,Changes!$B$30:$C$33,2))/4</f>
        <v>12.972362267779186</v>
      </c>
      <c r="V12" s="90">
        <f>U12+Recruits!U98-U12*(Incidence!U13+Incidence!U53+Incidence!U93+Incidence!U133+Incidence!U173)/4-Decrements!V2111-U12*VLOOKUP(V$6,Changes!$B$6:$I$25,$D12+2)/4-U12*VLOOKUP($B12,Changes!$B$31:$C$33,2)/4+IF($D12&gt;1,VLOOKUP($E12-1,$E$8:U$43,V$4+2,FALSE)*VLOOKUP(V$6,Changes!$B$6:$I$25,$D12+1))/4+IF($B12&gt;1,VLOOKUP($E12-100,$E$8:U$43,V$4+2,FALSE)*VLOOKUP($B12-1,Changes!$B$30:$C$33,2))/4</f>
        <v>12.521225730337868</v>
      </c>
      <c r="W12" s="90">
        <f>V12+Recruits!V98-V12*(Incidence!V13+Incidence!V53+Incidence!V93+Incidence!V133+Incidence!V173)/4-Decrements!W2111-V12*VLOOKUP(W$6,Changes!$B$6:$I$25,$D12+2)/4-V12*VLOOKUP($B12,Changes!$B$31:$C$33,2)/4+IF($D12&gt;1,VLOOKUP($E12-1,$E$8:V$43,W$4+2,FALSE)*VLOOKUP(W$6,Changes!$B$6:$I$25,$D12+1))/4+IF($B12&gt;1,VLOOKUP($E12-100,$E$8:V$43,W$4+2,FALSE)*VLOOKUP($B12-1,Changes!$B$30:$C$33,2))/4</f>
        <v>12.092219849805304</v>
      </c>
      <c r="X12" s="90">
        <f>W12+Recruits!W98-W12*(Incidence!W13+Incidence!W53+Incidence!W93+Incidence!W133+Incidence!W173)/4-Decrements!X2111-W12*VLOOKUP(X$6,Changes!$B$6:$I$25,$D12+2)/4-W12*VLOOKUP($B12,Changes!$B$31:$C$33,2)/4+IF($D12&gt;1,VLOOKUP($E12-1,$E$8:W$43,X$4+2,FALSE)*VLOOKUP(X$6,Changes!$B$6:$I$25,$D12+1))/4+IF($B12&gt;1,VLOOKUP($E12-100,$E$8:W$43,X$4+2,FALSE)*VLOOKUP($B12-1,Changes!$B$30:$C$33,2))/4</f>
        <v>13.148338606861644</v>
      </c>
      <c r="Y12" s="90">
        <f>X12+Recruits!X98-X12*(Incidence!X13+Incidence!X53+Incidence!X93+Incidence!X133+Incidence!X173)/4-Decrements!Y2111-X12*VLOOKUP(Y$6,Changes!$B$6:$I$25,$D12+2)/4-X12*VLOOKUP($B12,Changes!$B$31:$C$33,2)/4+IF($D12&gt;1,VLOOKUP($E12-1,$E$8:X$43,Y$4+2,FALSE)*VLOOKUP(Y$6,Changes!$B$6:$I$25,$D12+1))/4+IF($B12&gt;1,VLOOKUP($E12-100,$E$8:X$43,Y$4+2,FALSE)*VLOOKUP($B12-1,Changes!$B$30:$C$33,2))/4</f>
        <v>12.756726581256761</v>
      </c>
      <c r="Z12" s="90">
        <f>Y12+Recruits!Y98-Y12*(Incidence!Y13+Incidence!Y53+Incidence!Y93+Incidence!Y133+Incidence!Y173)/4-Decrements!Z2111-Y12*VLOOKUP(Z$6,Changes!$B$6:$I$25,$D12+2)/4-Y12*VLOOKUP($B12,Changes!$B$31:$C$33,2)/4+IF($D12&gt;1,VLOOKUP($E12-1,$E$8:Y$43,Z$4+2,FALSE)*VLOOKUP(Z$6,Changes!$B$6:$I$25,$D12+1))/4+IF($B12&gt;1,VLOOKUP($E12-100,$E$8:Y$43,Z$4+2,FALSE)*VLOOKUP($B12-1,Changes!$B$30:$C$33,2))/4</f>
        <v>12.384129635327486</v>
      </c>
      <c r="AA12" s="90">
        <f>Z12+Recruits!Z98-Z12*(Incidence!Z13+Incidence!Z53+Incidence!Z93+Incidence!Z133+Incidence!Z173)/4-Decrements!AA2111-Z12*VLOOKUP(AA$6,Changes!$B$6:$I$25,$D12+2)/4-Z12*VLOOKUP($B12,Changes!$B$31:$C$33,2)/4+IF($D12&gt;1,VLOOKUP($E12-1,$E$8:Z$43,AA$4+2,FALSE)*VLOOKUP(AA$6,Changes!$B$6:$I$25,$D12+1))/4+IF($B12&gt;1,VLOOKUP($E12-100,$E$8:Z$43,AA$4+2,FALSE)*VLOOKUP($B12-1,Changes!$B$30:$C$33,2))/4</f>
        <v>12.03022285945004</v>
      </c>
      <c r="AB12" s="90">
        <f>AA12+Recruits!AA98-AA12*(Incidence!AA13+Incidence!AA53+Incidence!AA93+Incidence!AA133+Incidence!AA173)/4-Decrements!AB2111-AA12*VLOOKUP(AB$6,Changes!$B$6:$I$25,$D12+2)/4-AA12*VLOOKUP($B12,Changes!$B$31:$C$33,2)/4+IF($D12&gt;1,VLOOKUP($E12-1,$E$8:AA$43,AB$4+2,FALSE)*VLOOKUP(AB$6,Changes!$B$6:$I$25,$D12+1))/4+IF($B12&gt;1,VLOOKUP($E12-100,$E$8:AA$43,AB$4+2,FALSE)*VLOOKUP($B12-1,Changes!$B$30:$C$33,2))/4</f>
        <v>14.052702603496966</v>
      </c>
      <c r="AC12" s="90">
        <f>AB12+Recruits!AB98-AB12*(Incidence!AB13+Incidence!AB53+Incidence!AB93+Incidence!AB133+Incidence!AB173)/4-Decrements!AC2111-AB12*VLOOKUP(AC$6,Changes!$B$6:$I$25,$D12+2)/4-AB12*VLOOKUP($B12,Changes!$B$31:$C$33,2)/4+IF($D12&gt;1,VLOOKUP($E12-1,$E$8:AB$43,AC$4+2,FALSE)*VLOOKUP(AC$6,Changes!$B$6:$I$25,$D12+1))/4+IF($B12&gt;1,VLOOKUP($E12-100,$E$8:AB$43,AC$4+2,FALSE)*VLOOKUP($B12-1,Changes!$B$30:$C$33,2))/4</f>
        <v>13.637047326460749</v>
      </c>
      <c r="AD12" s="90">
        <f>AC12+Recruits!AC98-AC12*(Incidence!AC13+Incidence!AC53+Incidence!AC93+Incidence!AC133+Incidence!AC173)/4-Decrements!AD2111-AC12*VLOOKUP(AD$6,Changes!$B$6:$I$25,$D12+2)/4-AC12*VLOOKUP($B12,Changes!$B$31:$C$33,2)/4+IF($D12&gt;1,VLOOKUP($E12-1,$E$8:AC$43,AD$4+2,FALSE)*VLOOKUP(AD$6,Changes!$B$6:$I$25,$D12+1))/4+IF($B12&gt;1,VLOOKUP($E12-100,$E$8:AC$43,AD$4+2,FALSE)*VLOOKUP($B12-1,Changes!$B$30:$C$33,2))/4</f>
        <v>13.24630172007568</v>
      </c>
      <c r="AE12" s="90">
        <f>AD12+Recruits!AD98-AD12*(Incidence!AD13+Incidence!AD53+Incidence!AD93+Incidence!AD133+Incidence!AD173)/4-Decrements!AE2111-AD12*VLOOKUP(AE$6,Changes!$B$6:$I$25,$D12+2)/4-AD12*VLOOKUP($B12,Changes!$B$31:$C$33,2)/4+IF($D12&gt;1,VLOOKUP($E12-1,$E$8:AD$43,AE$4+2,FALSE)*VLOOKUP(AE$6,Changes!$B$6:$I$25,$D12+1))/4+IF($B12&gt;1,VLOOKUP($E12-100,$E$8:AD$43,AE$4+2,FALSE)*VLOOKUP($B12-1,Changes!$B$30:$C$33,2))/4</f>
        <v>12.875427964908628</v>
      </c>
      <c r="AF12" s="90">
        <f>AE12+Recruits!AE98-AE12*(Incidence!AE13+Incidence!AE53+Incidence!AE93+Incidence!AE133+Incidence!AE173)/4-Decrements!AF2111-AE12*VLOOKUP(AF$6,Changes!$B$6:$I$25,$D12+2)/4-AE12*VLOOKUP($B12,Changes!$B$31:$C$33,2)/4+IF($D12&gt;1,VLOOKUP($E12-1,$E$8:AE$43,AF$4+2,FALSE)*VLOOKUP(AF$6,Changes!$B$6:$I$25,$D12+1))/4+IF($B12&gt;1,VLOOKUP($E12-100,$E$8:AE$43,AF$4+2,FALSE)*VLOOKUP($B12-1,Changes!$B$30:$C$33,2))/4</f>
        <v>14.345751872287677</v>
      </c>
      <c r="AG12" s="90">
        <f>AF12+Recruits!AF98-AF12*(Incidence!AF13+Incidence!AF53+Incidence!AF93+Incidence!AF133+Incidence!AF173)/4-Decrements!AG2111-AF12*VLOOKUP(AG$6,Changes!$B$6:$I$25,$D12+2)/4-AF12*VLOOKUP($B12,Changes!$B$31:$C$33,2)/4+IF($D12&gt;1,VLOOKUP($E12-1,$E$8:AF$43,AG$4+2,FALSE)*VLOOKUP(AG$6,Changes!$B$6:$I$25,$D12+1))/4+IF($B12&gt;1,VLOOKUP($E12-100,$E$8:AF$43,AG$4+2,FALSE)*VLOOKUP($B12-1,Changes!$B$30:$C$33,2))/4</f>
        <v>13.93895049555907</v>
      </c>
      <c r="AH12" s="90">
        <f>AG12+Recruits!AG98-AG12*(Incidence!AG13+Incidence!AG53+Incidence!AG93+Incidence!AG133+Incidence!AG173)/4-Decrements!AH2111-AG12*VLOOKUP(AH$6,Changes!$B$6:$I$25,$D12+2)/4-AG12*VLOOKUP($B12,Changes!$B$31:$C$33,2)/4+IF($D12&gt;1,VLOOKUP($E12-1,$E$8:AG$43,AH$4+2,FALSE)*VLOOKUP(AH$6,Changes!$B$6:$I$25,$D12+1))/4+IF($B12&gt;1,VLOOKUP($E12-100,$E$8:AG$43,AH$4+2,FALSE)*VLOOKUP($B12-1,Changes!$B$30:$C$33,2))/4</f>
        <v>13.558653842108804</v>
      </c>
      <c r="AI12" s="90">
        <f>AH12+Recruits!AH98-AH12*(Incidence!AH13+Incidence!AH53+Incidence!AH93+Incidence!AH133+Incidence!AH173)/4-Decrements!AI2111-AH12*VLOOKUP(AI$6,Changes!$B$6:$I$25,$D12+2)/4-AH12*VLOOKUP($B12,Changes!$B$31:$C$33,2)/4+IF($D12&gt;1,VLOOKUP($E12-1,$E$8:AH$43,AI$4+2,FALSE)*VLOOKUP(AI$6,Changes!$B$6:$I$25,$D12+1))/4+IF($B12&gt;1,VLOOKUP($E12-100,$E$8:AH$43,AI$4+2,FALSE)*VLOOKUP($B12-1,Changes!$B$30:$C$33,2))/4</f>
        <v>13.198329348528624</v>
      </c>
      <c r="AJ12" s="90">
        <f>AI12+Recruits!AI98-AI12*(Incidence!AI13+Incidence!AI53+Incidence!AI93+Incidence!AI133+Incidence!AI173)/4-Decrements!AJ2111-AI12*VLOOKUP(AJ$6,Changes!$B$6:$I$25,$D12+2)/4-AI12*VLOOKUP($B12,Changes!$B$31:$C$33,2)/4+IF($D12&gt;1,VLOOKUP($E12-1,$E$8:AI$43,AJ$4+2,FALSE)*VLOOKUP(AJ$6,Changes!$B$6:$I$25,$D12+1))/4+IF($B12&gt;1,VLOOKUP($E12-100,$E$8:AI$43,AJ$4+2,FALSE)*VLOOKUP($B12-1,Changes!$B$30:$C$33,2))/4</f>
        <v>13.571430035713382</v>
      </c>
      <c r="AK12" s="90">
        <f>AJ12+Recruits!AJ98-AJ12*(Incidence!AJ13+Incidence!AJ53+Incidence!AJ93+Incidence!AJ133+Incidence!AJ173)/4-Decrements!AK2111-AJ12*VLOOKUP(AK$6,Changes!$B$6:$I$25,$D12+2)/4-AJ12*VLOOKUP($B12,Changes!$B$31:$C$33,2)/4+IF($D12&gt;1,VLOOKUP($E12-1,$E$8:AJ$43,AK$4+2,FALSE)*VLOOKUP(AK$6,Changes!$B$6:$I$25,$D12+1))/4+IF($B12&gt;1,VLOOKUP($E12-100,$E$8:AJ$43,AK$4+2,FALSE)*VLOOKUP($B12-1,Changes!$B$30:$C$33,2))/4</f>
        <v>13.213106828482356</v>
      </c>
      <c r="AL12" s="90">
        <f>AK12+Recruits!AK98-AK12*(Incidence!AK13+Incidence!AK53+Incidence!AK93+Incidence!AK133+Incidence!AK173)/4-Decrements!AL2111-AK12*VLOOKUP(AL$6,Changes!$B$6:$I$25,$D12+2)/4-AK12*VLOOKUP($B12,Changes!$B$31:$C$33,2)/4+IF($D12&gt;1,VLOOKUP($E12-1,$E$8:AK$43,AL$4+2,FALSE)*VLOOKUP(AL$6,Changes!$B$6:$I$25,$D12+1))/4+IF($B12&gt;1,VLOOKUP($E12-100,$E$8:AK$43,AL$4+2,FALSE)*VLOOKUP($B12-1,Changes!$B$30:$C$33,2))/4</f>
        <v>12.876958136800571</v>
      </c>
      <c r="AM12" s="90">
        <f>AL12+Recruits!AL98-AL12*(Incidence!AL13+Incidence!AL53+Incidence!AL93+Incidence!AL133+Incidence!AL173)/4-Decrements!AM2111-AL12*VLOOKUP(AM$6,Changes!$B$6:$I$25,$D12+2)/4-AL12*VLOOKUP($B12,Changes!$B$31:$C$33,2)/4+IF($D12&gt;1,VLOOKUP($E12-1,$E$8:AL$43,AM$4+2,FALSE)*VLOOKUP(AM$6,Changes!$B$6:$I$25,$D12+1))/4+IF($B12&gt;1,VLOOKUP($E12-100,$E$8:AL$43,AM$4+2,FALSE)*VLOOKUP($B12-1,Changes!$B$30:$C$33,2))/4</f>
        <v>12.559467848834238</v>
      </c>
      <c r="AN12" s="90">
        <f>AM12+Recruits!AM98-AM12*(Incidence!AM13+Incidence!AM53+Incidence!AM93+Incidence!AM133+Incidence!AM173)/4-Decrements!AN2111-AM12*VLOOKUP(AN$6,Changes!$B$6:$I$25,$D12+2)/4-AM12*VLOOKUP($B12,Changes!$B$31:$C$33,2)/4+IF($D12&gt;1,VLOOKUP($E12-1,$E$8:AM$43,AN$4+2,FALSE)*VLOOKUP(AN$6,Changes!$B$6:$I$25,$D12+1))/4+IF($B12&gt;1,VLOOKUP($E12-100,$E$8:AM$43,AN$4+2,FALSE)*VLOOKUP($B12-1,Changes!$B$30:$C$33,2))/4</f>
        <v>12.260607451144466</v>
      </c>
      <c r="AO12" s="90">
        <f>AN12+Recruits!AN98-AN12*(Incidence!AN13+Incidence!AN53+Incidence!AN93+Incidence!AN133+Incidence!AN173)/4-Decrements!AO2111-AN12*VLOOKUP(AO$6,Changes!$B$6:$I$25,$D12+2)/4-AN12*VLOOKUP($B12,Changes!$B$31:$C$33,2)/4+IF($D12&gt;1,VLOOKUP($E12-1,$E$8:AN$43,AO$4+2,FALSE)*VLOOKUP(AO$6,Changes!$B$6:$I$25,$D12+1))/4+IF($B12&gt;1,VLOOKUP($E12-100,$E$8:AN$43,AO$4+2,FALSE)*VLOOKUP($B12-1,Changes!$B$30:$C$33,2))/4</f>
        <v>11.97927374246555</v>
      </c>
      <c r="AP12" s="90">
        <f>AO12+Recruits!AO98-AO12*(Incidence!AO13+Incidence!AO53+Incidence!AO93+Incidence!AO133+Incidence!AO173)/4-Decrements!AP2111-AO12*VLOOKUP(AP$6,Changes!$B$6:$I$25,$D12+2)/4-AO12*VLOOKUP($B12,Changes!$B$31:$C$33,2)/4+IF($D12&gt;1,VLOOKUP($E12-1,$E$8:AO$43,AP$4+2,FALSE)*VLOOKUP(AP$6,Changes!$B$6:$I$25,$D12+1))/4+IF($B12&gt;1,VLOOKUP($E12-100,$E$8:AO$43,AP$4+2,FALSE)*VLOOKUP($B12-1,Changes!$B$30:$C$33,2))/4</f>
        <v>11.714329356915357</v>
      </c>
      <c r="AQ12" s="90">
        <f>AP12+Recruits!AP98-AP12*(Incidence!AP13+Incidence!AP53+Incidence!AP93+Incidence!AP133+Incidence!AP173)/4-Decrements!AQ2111-AP12*VLOOKUP(AQ$6,Changes!$B$6:$I$25,$D12+2)/4-AP12*VLOOKUP($B12,Changes!$B$31:$C$33,2)/4+IF($D12&gt;1,VLOOKUP($E12-1,$E$8:AP$43,AQ$4+2,FALSE)*VLOOKUP(AQ$6,Changes!$B$6:$I$25,$D12+1))/4+IF($B12&gt;1,VLOOKUP($E12-100,$E$8:AP$43,AQ$4+2,FALSE)*VLOOKUP($B12-1,Changes!$B$30:$C$33,2))/4</f>
        <v>11.464770440789227</v>
      </c>
      <c r="AR12" s="90">
        <f>AQ12+Recruits!AQ98-AQ12*(Incidence!AQ13+Incidence!AQ53+Incidence!AQ93+Incidence!AQ133+Incidence!AQ173)/4-Decrements!AR2111-AQ12*VLOOKUP(AR$6,Changes!$B$6:$I$25,$D12+2)/4-AQ12*VLOOKUP($B12,Changes!$B$31:$C$33,2)/4+IF($D12&gt;1,VLOOKUP($E12-1,$E$8:AQ$43,AR$4+2,FALSE)*VLOOKUP(AR$6,Changes!$B$6:$I$25,$D12+1))/4+IF($B12&gt;1,VLOOKUP($E12-100,$E$8:AQ$43,AR$4+2,FALSE)*VLOOKUP($B12-1,Changes!$B$30:$C$33,2))/4</f>
        <v>11.229667269880592</v>
      </c>
      <c r="AS12" s="90">
        <f>AR12+Recruits!AR98-AR12*(Incidence!AR13+Incidence!AR53+Incidence!AR93+Incidence!AR133+Incidence!AR173)/4-Decrements!AS2111-AR12*VLOOKUP(AS$6,Changes!$B$6:$I$25,$D12+2)/4-AR12*VLOOKUP($B12,Changes!$B$31:$C$33,2)/4+IF($D12&gt;1,VLOOKUP($E12-1,$E$8:AR$43,AS$4+2,FALSE)*VLOOKUP(AS$6,Changes!$B$6:$I$25,$D12+1))/4+IF($B12&gt;1,VLOOKUP($E12-100,$E$8:AR$43,AS$4+2,FALSE)*VLOOKUP($B12-1,Changes!$B$30:$C$33,2))/4</f>
        <v>11.008295555393733</v>
      </c>
      <c r="AT12" s="90">
        <f>AS12+Recruits!AS98-AS12*(Incidence!AS13+Incidence!AS53+Incidence!AS93+Incidence!AS133+Incidence!AS173)/4-Decrements!AT2111-AS12*VLOOKUP(AT$6,Changes!$B$6:$I$25,$D12+2)/4-AS12*VLOOKUP($B12,Changes!$B$31:$C$33,2)/4+IF($D12&gt;1,VLOOKUP($E12-1,$E$8:AS$43,AT$4+2,FALSE)*VLOOKUP(AT$6,Changes!$B$6:$I$25,$D12+1))/4+IF($B12&gt;1,VLOOKUP($E12-100,$E$8:AS$43,AT$4+2,FALSE)*VLOOKUP($B12-1,Changes!$B$30:$C$33,2))/4</f>
        <v>10.799697200872611</v>
      </c>
      <c r="AU12" s="90">
        <f>AT12+Recruits!AT98-AT12*(Incidence!AT13+Incidence!AT53+Incidence!AT93+Incidence!AT133+Incidence!AT173)/4-Decrements!AU2111-AT12*VLOOKUP(AU$6,Changes!$B$6:$I$25,$D12+2)/4-AT12*VLOOKUP($B12,Changes!$B$31:$C$33,2)/4+IF($D12&gt;1,VLOOKUP($E12-1,$E$8:AT$43,AU$4+2,FALSE)*VLOOKUP(AU$6,Changes!$B$6:$I$25,$D12+1))/4+IF($B12&gt;1,VLOOKUP($E12-100,$E$8:AT$43,AU$4+2,FALSE)*VLOOKUP($B12-1,Changes!$B$30:$C$33,2))/4</f>
        <v>10.603117755740264</v>
      </c>
      <c r="AV12" s="90">
        <f>AU12+Recruits!AU98-AU12*(Incidence!AU13+Incidence!AU53+Incidence!AU93+Incidence!AU133+Incidence!AU173)/4-Decrements!AV2111-AU12*VLOOKUP(AV$6,Changes!$B$6:$I$25,$D12+2)/4-AU12*VLOOKUP($B12,Changes!$B$31:$C$33,2)/4+IF($D12&gt;1,VLOOKUP($E12-1,$E$8:AU$43,AV$4+2,FALSE)*VLOOKUP(AV$6,Changes!$B$6:$I$25,$D12+1))/4+IF($B12&gt;1,VLOOKUP($E12-100,$E$8:AU$43,AV$4+2,FALSE)*VLOOKUP($B12-1,Changes!$B$30:$C$33,2))/4</f>
        <v>10.41785007868744</v>
      </c>
      <c r="AW12" s="90">
        <f>AV12+Recruits!AV98-AV12*(Incidence!AV13+Incidence!AV53+Incidence!AV93+Incidence!AV133+Incidence!AV173)/4-Decrements!AW2111-AV12*VLOOKUP(AW$6,Changes!$B$6:$I$25,$D12+2)/4-AV12*VLOOKUP($B12,Changes!$B$31:$C$33,2)/4+IF($D12&gt;1,VLOOKUP($E12-1,$E$8:AV$43,AW$4+2,FALSE)*VLOOKUP(AW$6,Changes!$B$6:$I$25,$D12+1))/4+IF($B12&gt;1,VLOOKUP($E12-100,$E$8:AV$43,AW$4+2,FALSE)*VLOOKUP($B12-1,Changes!$B$30:$C$33,2))/4</f>
        <v>10.243246282526082</v>
      </c>
      <c r="AX12" s="90">
        <f>AW12+Recruits!AW98-AW12*(Incidence!AW13+Incidence!AW53+Incidence!AW93+Incidence!AW133+Incidence!AW173)/4-Decrements!AX2111-AW12*VLOOKUP(AX$6,Changes!$B$6:$I$25,$D12+2)/4-AW12*VLOOKUP($B12,Changes!$B$31:$C$33,2)/4+IF($D12&gt;1,VLOOKUP($E12-1,$E$8:AW$43,AX$4+2,FALSE)*VLOOKUP(AX$6,Changes!$B$6:$I$25,$D12+1))/4+IF($B12&gt;1,VLOOKUP($E12-100,$E$8:AW$43,AX$4+2,FALSE)*VLOOKUP($B12-1,Changes!$B$30:$C$33,2))/4</f>
        <v>10.078669881640984</v>
      </c>
      <c r="AY12" s="90">
        <f>AX12+Recruits!AX98-AX12*(Incidence!AX13+Incidence!AX53+Incidence!AX93+Incidence!AX133+Incidence!AX173)/4-Decrements!AY2111-AX12*VLOOKUP(AY$6,Changes!$B$6:$I$25,$D12+2)/4-AX12*VLOOKUP($B12,Changes!$B$31:$C$33,2)/4+IF($D12&gt;1,VLOOKUP($E12-1,$E$8:AX$43,AY$4+2,FALSE)*VLOOKUP(AY$6,Changes!$B$6:$I$25,$D12+1))/4+IF($B12&gt;1,VLOOKUP($E12-100,$E$8:AX$43,AY$4+2,FALSE)*VLOOKUP($B12-1,Changes!$B$30:$C$33,2))/4</f>
        <v>9.9235380433597644</v>
      </c>
      <c r="AZ12" s="90">
        <f>AY12+Recruits!AY98-AY12*(Incidence!AY13+Incidence!AY53+Incidence!AY93+Incidence!AY133+Incidence!AY173)/4-Decrements!AZ2111-AY12*VLOOKUP(AZ$6,Changes!$B$6:$I$25,$D12+2)/4-AY12*VLOOKUP($B12,Changes!$B$31:$C$33,2)/4+IF($D12&gt;1,VLOOKUP($E12-1,$E$8:AY$43,AZ$4+2,FALSE)*VLOOKUP(AZ$6,Changes!$B$6:$I$25,$D12+1))/4+IF($B12&gt;1,VLOOKUP($E12-100,$E$8:AY$43,AZ$4+2,FALSE)*VLOOKUP($B12-1,Changes!$B$30:$C$33,2))/4</f>
        <v>9.777303400824902</v>
      </c>
      <c r="BA12" s="90">
        <f>AZ12+Recruits!AZ98-AZ12*(Incidence!AZ13+Incidence!AZ53+Incidence!AZ93+Incidence!AZ133+Incidence!AZ173)/4-Decrements!BA2111-AZ12*VLOOKUP(BA$6,Changes!$B$6:$I$25,$D12+2)/4-AZ12*VLOOKUP($B12,Changes!$B$31:$C$33,2)/4+IF($D12&gt;1,VLOOKUP($E12-1,$E$8:AZ$43,BA$4+2,FALSE)*VLOOKUP(BA$6,Changes!$B$6:$I$25,$D12+1))/4+IF($B12&gt;1,VLOOKUP($E12-100,$E$8:AZ$43,BA$4+2,FALSE)*VLOOKUP($B12-1,Changes!$B$30:$C$33,2))/4</f>
        <v>9.6395665181475181</v>
      </c>
      <c r="BB12" s="90">
        <f>BA12+Recruits!BA98-BA12*(Incidence!BA13+Incidence!BA53+Incidence!BA93+Incidence!BA133+Incidence!BA173)/4-Decrements!BB2111-BA12*VLOOKUP(BB$6,Changes!$B$6:$I$25,$D12+2)/4-BA12*VLOOKUP($B12,Changes!$B$31:$C$33,2)/4+IF($D12&gt;1,VLOOKUP($E12-1,$E$8:BA$43,BB$4+2,FALSE)*VLOOKUP(BB$6,Changes!$B$6:$I$25,$D12+1))/4+IF($B12&gt;1,VLOOKUP($E12-100,$E$8:BA$43,BB$4+2,FALSE)*VLOOKUP($B12-1,Changes!$B$30:$C$33,2))/4</f>
        <v>9.5097219134622737</v>
      </c>
      <c r="BC12" s="90">
        <f>BB12+Recruits!BB98-BB12*(Incidence!BB13+Incidence!BB53+Incidence!BB93+Incidence!BB133+Incidence!BB173)/4-Decrements!BC2111-BB12*VLOOKUP(BC$6,Changes!$B$6:$I$25,$D12+2)/4-BB12*VLOOKUP($B12,Changes!$B$31:$C$33,2)/4+IF($D12&gt;1,VLOOKUP($E12-1,$E$8:BB$43,BC$4+2,FALSE)*VLOOKUP(BC$6,Changes!$B$6:$I$25,$D12+1))/4+IF($B12&gt;1,VLOOKUP($E12-100,$E$8:BB$43,BC$4+2,FALSE)*VLOOKUP($B12-1,Changes!$B$30:$C$33,2))/4</f>
        <v>9.387316402045311</v>
      </c>
      <c r="BD12" s="90">
        <f>BC12+Recruits!BC98-BC12*(Incidence!BC13+Incidence!BC53+Incidence!BC93+Incidence!BC133+Incidence!BC173)/4-Decrements!BD2111-BC12*VLOOKUP(BD$6,Changes!$B$6:$I$25,$D12+2)/4-BC12*VLOOKUP($B12,Changes!$B$31:$C$33,2)/4+IF($D12&gt;1,VLOOKUP($E12-1,$E$8:BC$43,BD$4+2,FALSE)*VLOOKUP(BD$6,Changes!$B$6:$I$25,$D12+1))/4+IF($B12&gt;1,VLOOKUP($E12-100,$E$8:BC$43,BD$4+2,FALSE)*VLOOKUP($B12-1,Changes!$B$30:$C$33,2))/4</f>
        <v>9.2719230159947532</v>
      </c>
      <c r="BE12" s="90">
        <f>BD12+Recruits!BD98-BD12*(Incidence!BD13+Incidence!BD53+Incidence!BD93+Incidence!BD133+Incidence!BD173)/4-Decrements!BE2111-BD12*VLOOKUP(BE$6,Changes!$B$6:$I$25,$D12+2)/4-BD12*VLOOKUP($B12,Changes!$B$31:$C$33,2)/4+IF($D12&gt;1,VLOOKUP($E12-1,$E$8:BD$43,BE$4+2,FALSE)*VLOOKUP(BE$6,Changes!$B$6:$I$25,$D12+1))/4+IF($B12&gt;1,VLOOKUP($E12-100,$E$8:BD$43,BE$4+2,FALSE)*VLOOKUP($B12-1,Changes!$B$30:$C$33,2))/4</f>
        <v>9.1631519463729312</v>
      </c>
      <c r="BF12" s="90">
        <f>BE12+Recruits!BE98-BE12*(Incidence!BE13+Incidence!BE53+Incidence!BE93+Incidence!BE133+Incidence!BE173)/4-Decrements!BF2111-BE12*VLOOKUP(BF$6,Changes!$B$6:$I$25,$D12+2)/4-BE12*VLOOKUP($B12,Changes!$B$31:$C$33,2)/4+IF($D12&gt;1,VLOOKUP($E12-1,$E$8:BE$43,BF$4+2,FALSE)*VLOOKUP(BF$6,Changes!$B$6:$I$25,$D12+1))/4+IF($B12&gt;1,VLOOKUP($E12-100,$E$8:BE$43,BF$4+2,FALSE)*VLOOKUP($B12-1,Changes!$B$30:$C$33,2))/4</f>
        <v>9.0606138043552154</v>
      </c>
      <c r="BG12" s="90">
        <f>BF12+Recruits!BF98-BF12*(Incidence!BF13+Incidence!BF53+Incidence!BF93+Incidence!BF133+Incidence!BF173)/4-Decrements!BG2111-BF12*VLOOKUP(BG$6,Changes!$B$6:$I$25,$D12+2)/4-BF12*VLOOKUP($B12,Changes!$B$31:$C$33,2)/4+IF($D12&gt;1,VLOOKUP($E12-1,$E$8:BF$43,BG$4+2,FALSE)*VLOOKUP(BG$6,Changes!$B$6:$I$25,$D12+1))/4+IF($B12&gt;1,VLOOKUP($E12-100,$E$8:BF$43,BG$4+2,FALSE)*VLOOKUP($B12-1,Changes!$B$30:$C$33,2))/4</f>
        <v>8.9639537179414486</v>
      </c>
      <c r="BH12" s="90">
        <f>BG12+Recruits!BG98-BG12*(Incidence!BG13+Incidence!BG53+Incidence!BG93+Incidence!BG133+Incidence!BG173)/4-Decrements!BH2111-BG12*VLOOKUP(BH$6,Changes!$B$6:$I$25,$D12+2)/4-BG12*VLOOKUP($B12,Changes!$B$31:$C$33,2)/4+IF($D12&gt;1,VLOOKUP($E12-1,$E$8:BG$43,BH$4+2,FALSE)*VLOOKUP(BH$6,Changes!$B$6:$I$25,$D12+1))/4+IF($B12&gt;1,VLOOKUP($E12-100,$E$8:BG$43,BH$4+2,FALSE)*VLOOKUP($B12-1,Changes!$B$30:$C$33,2))/4</f>
        <v>8.8728377089502057</v>
      </c>
      <c r="BI12" s="90">
        <f>BH12+Recruits!BH98-BH12*(Incidence!BH13+Incidence!BH53+Incidence!BH93+Incidence!BH133+Incidence!BH173)/4-Decrements!BI2111-BH12*VLOOKUP(BI$6,Changes!$B$6:$I$25,$D12+2)/4-BH12*VLOOKUP($B12,Changes!$B$31:$C$33,2)/4+IF($D12&gt;1,VLOOKUP($E12-1,$E$8:BH$43,BI$4+2,FALSE)*VLOOKUP(BI$6,Changes!$B$6:$I$25,$D12+1))/4+IF($B12&gt;1,VLOOKUP($E12-100,$E$8:BH$43,BI$4+2,FALSE)*VLOOKUP($B12-1,Changes!$B$30:$C$33,2))/4</f>
        <v>8.7869610888795524</v>
      </c>
      <c r="BJ12" s="90">
        <f>BI12+Recruits!BI98-BI12*(Incidence!BI13+Incidence!BI53+Incidence!BI93+Incidence!BI133+Incidence!BI173)/4-Decrements!BJ2111-BI12*VLOOKUP(BJ$6,Changes!$B$6:$I$25,$D12+2)/4-BI12*VLOOKUP($B12,Changes!$B$31:$C$33,2)/4+IF($D12&gt;1,VLOOKUP($E12-1,$E$8:BI$43,BJ$4+2,FALSE)*VLOOKUP(BJ$6,Changes!$B$6:$I$25,$D12+1))/4+IF($B12&gt;1,VLOOKUP($E12-100,$E$8:BI$43,BJ$4+2,FALSE)*VLOOKUP($B12-1,Changes!$B$30:$C$33,2))/4</f>
        <v>8.7060180006554795</v>
      </c>
      <c r="BK12" s="90">
        <f>BJ12+Recruits!BJ98-BJ12*(Incidence!BJ13+Incidence!BJ53+Incidence!BJ93+Incidence!BJ133+Incidence!BJ173)/4-Decrements!BK2111-BJ12*VLOOKUP(BK$6,Changes!$B$6:$I$25,$D12+2)/4-BJ12*VLOOKUP($B12,Changes!$B$31:$C$33,2)/4+IF($D12&gt;1,VLOOKUP($E12-1,$E$8:BJ$43,BK$4+2,FALSE)*VLOOKUP(BK$6,Changes!$B$6:$I$25,$D12+1))/4+IF($B12&gt;1,VLOOKUP($E12-100,$E$8:BJ$43,BK$4+2,FALSE)*VLOOKUP($B12-1,Changes!$B$30:$C$33,2))/4</f>
        <v>8.629730127619851</v>
      </c>
      <c r="BL12" s="90">
        <f>BK12+Recruits!BK98-BK12*(Incidence!BK13+Incidence!BK53+Incidence!BK93+Incidence!BK133+Incidence!BK173)/4-Decrements!BL2111-BK12*VLOOKUP(BL$6,Changes!$B$6:$I$25,$D12+2)/4-BK12*VLOOKUP($B12,Changes!$B$31:$C$33,2)/4+IF($D12&gt;1,VLOOKUP($E12-1,$E$8:BK$43,BL$4+2,FALSE)*VLOOKUP(BL$6,Changes!$B$6:$I$25,$D12+1))/4+IF($B12&gt;1,VLOOKUP($E12-100,$E$8:BK$43,BL$4+2,FALSE)*VLOOKUP($B12-1,Changes!$B$30:$C$33,2))/4</f>
        <v>8.5578353510332139</v>
      </c>
      <c r="BM12" s="90">
        <f>BL12+Recruits!BL98-BL12*(Incidence!BL13+Incidence!BL53+Incidence!BL93+Incidence!BL133+Incidence!BL173)/4-Decrements!BM2111-BL12*VLOOKUP(BM$6,Changes!$B$6:$I$25,$D12+2)/4-BL12*VLOOKUP($B12,Changes!$B$31:$C$33,2)/4+IF($D12&gt;1,VLOOKUP($E12-1,$E$8:BL$43,BM$4+2,FALSE)*VLOOKUP(BM$6,Changes!$B$6:$I$25,$D12+1))/4+IF($B12&gt;1,VLOOKUP($E12-100,$E$8:BL$43,BM$4+2,FALSE)*VLOOKUP($B12-1,Changes!$B$30:$C$33,2))/4</f>
        <v>8.4901983404673818</v>
      </c>
      <c r="BN12" s="90">
        <f>BM12+Recruits!BM98-BM12*(Incidence!BM13+Incidence!BM53+Incidence!BM93+Incidence!BM133+Incidence!BM173)/4-Decrements!BN2111-BM12*VLOOKUP(BN$6,Changes!$B$6:$I$25,$D12+2)/4-BM12*VLOOKUP($B12,Changes!$B$31:$C$33,2)/4+IF($D12&gt;1,VLOOKUP($E12-1,$E$8:BM$43,BN$4+2,FALSE)*VLOOKUP(BN$6,Changes!$B$6:$I$25,$D12+1))/4+IF($B12&gt;1,VLOOKUP($E12-100,$E$8:BM$43,BN$4+2,FALSE)*VLOOKUP($B12-1,Changes!$B$30:$C$33,2))/4</f>
        <v>8.4264676775608631</v>
      </c>
      <c r="BO12" s="90">
        <f>BN12+Recruits!BN98-BN12*(Incidence!BN13+Incidence!BN53+Incidence!BN93+Incidence!BN133+Incidence!BN173)/4-Decrements!BO2111-BN12*VLOOKUP(BO$6,Changes!$B$6:$I$25,$D12+2)/4-BN12*VLOOKUP($B12,Changes!$B$31:$C$33,2)/4+IF($D12&gt;1,VLOOKUP($E12-1,$E$8:BN$43,BO$4+2,FALSE)*VLOOKUP(BO$6,Changes!$B$6:$I$25,$D12+1))/4+IF($B12&gt;1,VLOOKUP($E12-100,$E$8:BN$43,BO$4+2,FALSE)*VLOOKUP($B12-1,Changes!$B$30:$C$33,2))/4</f>
        <v>8.3664255116955282</v>
      </c>
      <c r="BP12" s="90">
        <f>BO12+Recruits!BO98-BO12*(Incidence!BO13+Incidence!BO53+Incidence!BO93+Incidence!BO133+Incidence!BO173)/4-Decrements!BP2111-BO12*VLOOKUP(BP$6,Changes!$B$6:$I$25,$D12+2)/4-BO12*VLOOKUP($B12,Changes!$B$31:$C$33,2)/4+IF($D12&gt;1,VLOOKUP($E12-1,$E$8:BO$43,BP$4+2,FALSE)*VLOOKUP(BP$6,Changes!$B$6:$I$25,$D12+1))/4+IF($B12&gt;1,VLOOKUP($E12-100,$E$8:BO$43,BP$4+2,FALSE)*VLOOKUP($B12-1,Changes!$B$30:$C$33,2))/4</f>
        <v>8.3098654831682293</v>
      </c>
      <c r="BQ12" s="90">
        <f>BP12+Recruits!BP98-BP12*(Incidence!BP13+Incidence!BP53+Incidence!BP93+Incidence!BP133+Incidence!BP173)/4-Decrements!BQ2111-BP12*VLOOKUP(BQ$6,Changes!$B$6:$I$25,$D12+2)/4-BP12*VLOOKUP($B12,Changes!$B$31:$C$33,2)/4+IF($D12&gt;1,VLOOKUP($E12-1,$E$8:BP$43,BQ$4+2,FALSE)*VLOOKUP(BQ$6,Changes!$B$6:$I$25,$D12+1))/4+IF($B12&gt;1,VLOOKUP($E12-100,$E$8:BP$43,BQ$4+2,FALSE)*VLOOKUP($B12-1,Changes!$B$30:$C$33,2))/4</f>
        <v>8.2565996454792536</v>
      </c>
      <c r="BR12" s="90">
        <f>BQ12+Recruits!BQ98-BQ12*(Incidence!BQ13+Incidence!BQ53+Incidence!BQ93+Incidence!BQ133+Incidence!BQ173)/4-Decrements!BR2111-BQ12*VLOOKUP(BR$6,Changes!$B$6:$I$25,$D12+2)/4-BQ12*VLOOKUP($B12,Changes!$B$31:$C$33,2)/4+IF($D12&gt;1,VLOOKUP($E12-1,$E$8:BQ$43,BR$4+2,FALSE)*VLOOKUP(BR$6,Changes!$B$6:$I$25,$D12+1))/4+IF($B12&gt;1,VLOOKUP($E12-100,$E$8:BQ$43,BR$4+2,FALSE)*VLOOKUP($B12-1,Changes!$B$30:$C$33,2))/4</f>
        <v>8.2064385991785223</v>
      </c>
      <c r="BS12" s="90">
        <f>BR12+Recruits!BR98-BR12*(Incidence!BR13+Incidence!BR53+Incidence!BR93+Incidence!BR133+Incidence!BR173)/4-Decrements!BS2111-BR12*VLOOKUP(BS$6,Changes!$B$6:$I$25,$D12+2)/4-BR12*VLOOKUP($B12,Changes!$B$31:$C$33,2)/4+IF($D12&gt;1,VLOOKUP($E12-1,$E$8:BR$43,BS$4+2,FALSE)*VLOOKUP(BS$6,Changes!$B$6:$I$25,$D12+1))/4+IF($B12&gt;1,VLOOKUP($E12-100,$E$8:BR$43,BS$4+2,FALSE)*VLOOKUP($B12-1,Changes!$B$30:$C$33,2))/4</f>
        <v>8.1592099693428111</v>
      </c>
      <c r="BT12" s="90">
        <f>BS12+Recruits!BS98-BS12*(Incidence!BS13+Incidence!BS53+Incidence!BS93+Incidence!BS133+Incidence!BS173)/4-Decrements!BT2111-BS12*VLOOKUP(BT$6,Changes!$B$6:$I$25,$D12+2)/4-BS12*VLOOKUP($B12,Changes!$B$31:$C$33,2)/4+IF($D12&gt;1,VLOOKUP($E12-1,$E$8:BS$43,BT$4+2,FALSE)*VLOOKUP(BT$6,Changes!$B$6:$I$25,$D12+1))/4+IF($B12&gt;1,VLOOKUP($E12-100,$E$8:BS$43,BT$4+2,FALSE)*VLOOKUP($B12-1,Changes!$B$30:$C$33,2))/4</f>
        <v>8.1147511750950709</v>
      </c>
      <c r="BU12" s="90">
        <f>BT12+Recruits!BT98-BT12*(Incidence!BT13+Incidence!BT53+Incidence!BT93+Incidence!BT133+Incidence!BT173)/4-Decrements!BU2111-BT12*VLOOKUP(BU$6,Changes!$B$6:$I$25,$D12+2)/4-BT12*VLOOKUP($B12,Changes!$B$31:$C$33,2)/4+IF($D12&gt;1,VLOOKUP($E12-1,$E$8:BT$43,BU$4+2,FALSE)*VLOOKUP(BU$6,Changes!$B$6:$I$25,$D12+1))/4+IF($B12&gt;1,VLOOKUP($E12-100,$E$8:BT$43,BU$4+2,FALSE)*VLOOKUP($B12-1,Changes!$B$30:$C$33,2))/4</f>
        <v>8.0729132908227683</v>
      </c>
      <c r="BV12" s="90">
        <f>BU12+Recruits!BU98-BU12*(Incidence!BU13+Incidence!BU53+Incidence!BU93+Incidence!BU133+Incidence!BU173)/4-Decrements!BV2111-BU12*VLOOKUP(BV$6,Changes!$B$6:$I$25,$D12+2)/4-BU12*VLOOKUP($B12,Changes!$B$31:$C$33,2)/4+IF($D12&gt;1,VLOOKUP($E12-1,$E$8:BU$43,BV$4+2,FALSE)*VLOOKUP(BV$6,Changes!$B$6:$I$25,$D12+1))/4+IF($B12&gt;1,VLOOKUP($E12-100,$E$8:BU$43,BV$4+2,FALSE)*VLOOKUP($B12-1,Changes!$B$30:$C$33,2))/4</f>
        <v>8.0335471450924434</v>
      </c>
      <c r="BW12" s="90">
        <f>BV12+Recruits!BV98-BV12*(Incidence!BV13+Incidence!BV53+Incidence!BV93+Incidence!BV133+Incidence!BV173)/4-Decrements!BW2111-BV12*VLOOKUP(BW$6,Changes!$B$6:$I$25,$D12+2)/4-BV12*VLOOKUP($B12,Changes!$B$31:$C$33,2)/4+IF($D12&gt;1,VLOOKUP($E12-1,$E$8:BV$43,BW$4+2,FALSE)*VLOOKUP(BW$6,Changes!$B$6:$I$25,$D12+1))/4+IF($B12&gt;1,VLOOKUP($E12-100,$E$8:BV$43,BW$4+2,FALSE)*VLOOKUP($B12-1,Changes!$B$30:$C$33,2))/4</f>
        <v>7.9965164134640991</v>
      </c>
      <c r="BX12" s="90">
        <f>BW12+Recruits!BW98-BW12*(Incidence!BW13+Incidence!BW53+Incidence!BW93+Incidence!BW133+Incidence!BW173)/4-Decrements!BX2111-BW12*VLOOKUP(BX$6,Changes!$B$6:$I$25,$D12+2)/4-BW12*VLOOKUP($B12,Changes!$B$31:$C$33,2)/4+IF($D12&gt;1,VLOOKUP($E12-1,$E$8:BW$43,BX$4+2,FALSE)*VLOOKUP(BX$6,Changes!$B$6:$I$25,$D12+1))/4+IF($B12&gt;1,VLOOKUP($E12-100,$E$8:BW$43,BX$4+2,FALSE)*VLOOKUP($B12-1,Changes!$B$30:$C$33,2))/4</f>
        <v>7.9616924325508549</v>
      </c>
      <c r="BY12" s="90">
        <f>BX12+Recruits!BX98-BX12*(Incidence!BX13+Incidence!BX53+Incidence!BX93+Incidence!BX133+Incidence!BX173)/4-Decrements!BY2111-BX12*VLOOKUP(BY$6,Changes!$B$6:$I$25,$D12+2)/4-BX12*VLOOKUP($B12,Changes!$B$31:$C$33,2)/4+IF($D12&gt;1,VLOOKUP($E12-1,$E$8:BX$43,BY$4+2,FALSE)*VLOOKUP(BY$6,Changes!$B$6:$I$25,$D12+1))/4+IF($B12&gt;1,VLOOKUP($E12-100,$E$8:BX$43,BY$4+2,FALSE)*VLOOKUP($B12-1,Changes!$B$30:$C$33,2))/4</f>
        <v>7.928956755672445</v>
      </c>
      <c r="BZ12" s="90">
        <f>BY12+Recruits!BY98-BY12*(Incidence!BY13+Incidence!BY53+Incidence!BY93+Incidence!BY133+Incidence!BY173)/4-Decrements!BZ2111-BY12*VLOOKUP(BZ$6,Changes!$B$6:$I$25,$D12+2)/4-BY12*VLOOKUP($B12,Changes!$B$31:$C$33,2)/4+IF($D12&gt;1,VLOOKUP($E12-1,$E$8:BY$43,BZ$4+2,FALSE)*VLOOKUP(BZ$6,Changes!$B$6:$I$25,$D12+1))/4+IF($B12&gt;1,VLOOKUP($E12-100,$E$8:BY$43,BZ$4+2,FALSE)*VLOOKUP($B12-1,Changes!$B$30:$C$33,2))/4</f>
        <v>7.8981917069826055</v>
      </c>
      <c r="CA12" s="90">
        <f>BZ12+Recruits!BZ98-BZ12*(Incidence!BZ13+Incidence!BZ53+Incidence!BZ93+Incidence!BZ133+Incidence!BZ173)/4-Decrements!CA2111-BZ12*VLOOKUP(CA$6,Changes!$B$6:$I$25,$D12+2)/4-BZ12*VLOOKUP($B12,Changes!$B$31:$C$33,2)/4+IF($D12&gt;1,VLOOKUP($E12-1,$E$8:BZ$43,CA$4+2,FALSE)*VLOOKUP(CA$6,Changes!$B$6:$I$25,$D12+1))/4+IF($B12&gt;1,VLOOKUP($E12-100,$E$8:BZ$43,CA$4+2,FALSE)*VLOOKUP($B12-1,Changes!$B$30:$C$33,2))/4</f>
        <v>7.8692891782298737</v>
      </c>
      <c r="CB12" s="90">
        <f>CA12+Recruits!CA98-CA12*(Incidence!CA13+Incidence!CA53+Incidence!CA93+Incidence!CA133+Incidence!CA173)/4-Decrements!CB2111-CA12*VLOOKUP(CB$6,Changes!$B$6:$I$25,$D12+2)/4-CA12*VLOOKUP($B12,Changes!$B$31:$C$33,2)/4+IF($D12&gt;1,VLOOKUP($E12-1,$E$8:CA$43,CB$4+2,FALSE)*VLOOKUP(CB$6,Changes!$B$6:$I$25,$D12+1))/4+IF($B12&gt;1,VLOOKUP($E12-100,$E$8:CA$43,CB$4+2,FALSE)*VLOOKUP($B12-1,Changes!$B$30:$C$33,2))/4</f>
        <v>7.8421470721455036</v>
      </c>
      <c r="CC12" s="90">
        <f>CB12+Recruits!CB98-CB12*(Incidence!CB13+Incidence!CB53+Incidence!CB93+Incidence!CB133+Incidence!CB173)/4-Decrements!CC2111-CB12*VLOOKUP(CC$6,Changes!$B$6:$I$25,$D12+2)/4-CB12*VLOOKUP($B12,Changes!$B$31:$C$33,2)/4+IF($D12&gt;1,VLOOKUP($E12-1,$E$8:CB$43,CC$4+2,FALSE)*VLOOKUP(CC$6,Changes!$B$6:$I$25,$D12+1))/4+IF($B12&gt;1,VLOOKUP($E12-100,$E$8:CB$43,CC$4+2,FALSE)*VLOOKUP($B12-1,Changes!$B$30:$C$33,2))/4</f>
        <v>7.8166708790832695</v>
      </c>
      <c r="CD12" s="90">
        <f>CC12+Recruits!CC98-CC12*(Incidence!CC13+Incidence!CC53+Incidence!CC93+Incidence!CC133+Incidence!CC173)/4-Decrements!CD2111-CC12*VLOOKUP(CD$6,Changes!$B$6:$I$25,$D12+2)/4-CC12*VLOOKUP($B12,Changes!$B$31:$C$33,2)/4+IF($D12&gt;1,VLOOKUP($E12-1,$E$8:CC$43,CD$4+2,FALSE)*VLOOKUP(CD$6,Changes!$B$6:$I$25,$D12+1))/4+IF($B12&gt;1,VLOOKUP($E12-100,$E$8:CC$43,CD$4+2,FALSE)*VLOOKUP($B12-1,Changes!$B$30:$C$33,2))/4</f>
        <v>7.7927675813509332</v>
      </c>
      <c r="CE12" s="90">
        <f>CD12+Recruits!CD98-CD12*(Incidence!CD13+Incidence!CD53+Incidence!CD93+Incidence!CD133+Incidence!CD173)/4-Decrements!CE2111-CD12*VLOOKUP(CE$6,Changes!$B$6:$I$25,$D12+2)/4-CD12*VLOOKUP($B12,Changes!$B$31:$C$33,2)/4+IF($D12&gt;1,VLOOKUP($E12-1,$E$8:CD$43,CE$4+2,FALSE)*VLOOKUP(CE$6,Changes!$B$6:$I$25,$D12+1))/4+IF($B12&gt;1,VLOOKUP($E12-100,$E$8:CD$43,CE$4+2,FALSE)*VLOOKUP($B12-1,Changes!$B$30:$C$33,2))/4</f>
        <v>7.7703512236566246</v>
      </c>
      <c r="CF12" s="90">
        <f>CE12+Recruits!CE98-CE12*(Incidence!CE13+Incidence!CE53+Incidence!CE93+Incidence!CE133+Incidence!CE173)/4-Decrements!CF2111-CE12*VLOOKUP(CF$6,Changes!$B$6:$I$25,$D12+2)/4-CE12*VLOOKUP($B12,Changes!$B$31:$C$33,2)/4+IF($D12&gt;1,VLOOKUP($E12-1,$E$8:CE$43,CF$4+2,FALSE)*VLOOKUP(CF$6,Changes!$B$6:$I$25,$D12+1))/4+IF($B12&gt;1,VLOOKUP($E12-100,$E$8:CE$43,CF$4+2,FALSE)*VLOOKUP($B12-1,Changes!$B$30:$C$33,2))/4</f>
        <v>7.7493405857599456</v>
      </c>
      <c r="CG12" s="90">
        <f>CF12+Recruits!CF98-CF12*(Incidence!CF13+Incidence!CF53+Incidence!CF93+Incidence!CF133+Incidence!CF173)/4-Decrements!CG2111-CF12*VLOOKUP(CG$6,Changes!$B$6:$I$25,$D12+2)/4-CF12*VLOOKUP($B12,Changes!$B$31:$C$33,2)/4+IF($D12&gt;1,VLOOKUP($E12-1,$E$8:CF$43,CG$4+2,FALSE)*VLOOKUP(CG$6,Changes!$B$6:$I$25,$D12+1))/4+IF($B12&gt;1,VLOOKUP($E12-100,$E$8:CF$43,CG$4+2,FALSE)*VLOOKUP($B12-1,Changes!$B$30:$C$33,2))/4</f>
        <v>7.7296600285470243</v>
      </c>
      <c r="CH12" s="90">
        <f>CG12+Recruits!CG98-CG12*(Incidence!CG13+Incidence!CG53+Incidence!CG93+Incidence!CG133+Incidence!CG173)/4-Decrements!CH2111-CG12*VLOOKUP(CH$6,Changes!$B$6:$I$25,$D12+2)/4-CG12*VLOOKUP($B12,Changes!$B$31:$C$33,2)/4+IF($D12&gt;1,VLOOKUP($E12-1,$E$8:CG$43,CH$4+2,FALSE)*VLOOKUP(CH$6,Changes!$B$6:$I$25,$D12+1))/4+IF($B12&gt;1,VLOOKUP($E12-100,$E$8:CG$43,CH$4+2,FALSE)*VLOOKUP($B12-1,Changes!$B$30:$C$33,2))/4</f>
        <v>7.7112359044119128</v>
      </c>
      <c r="CI12" s="90">
        <f>CH12+Recruits!CH98-CH12*(Incidence!CH13+Incidence!CH53+Incidence!CH93+Incidence!CH133+Incidence!CH173)/4-Decrements!CI2111-CH12*VLOOKUP(CI$6,Changes!$B$6:$I$25,$D12+2)/4-CH12*VLOOKUP($B12,Changes!$B$31:$C$33,2)/4+IF($D12&gt;1,VLOOKUP($E12-1,$E$8:CH$43,CI$4+2,FALSE)*VLOOKUP(CI$6,Changes!$B$6:$I$25,$D12+1))/4+IF($B12&gt;1,VLOOKUP($E12-100,$E$8:CH$43,CI$4+2,FALSE)*VLOOKUP($B12-1,Changes!$B$30:$C$33,2))/4</f>
        <v>7.6939997161436819</v>
      </c>
    </row>
    <row r="13" spans="1:87">
      <c r="B13" s="20">
        <v>1</v>
      </c>
      <c r="C13" s="20">
        <v>2</v>
      </c>
      <c r="D13" s="20">
        <v>3</v>
      </c>
      <c r="E13" s="20">
        <v>123</v>
      </c>
      <c r="G13" s="31">
        <f>'Start pop'!K15</f>
        <v>1413.178446920821</v>
      </c>
      <c r="H13" s="90">
        <f>G13+Recruits!G99-G13*(Incidence!G14+Incidence!G54+Incidence!G94+Incidence!G134+Incidence!G174)/4-Decrements!H2112-G13*VLOOKUP(H$6,Changes!$B$6:$I$25,$D13+2)/4-G13*VLOOKUP($B13,Changes!$B$31:$C$33,2)/4+IF($D13&gt;1,VLOOKUP($E13-1,$E$8:G$43,H$4+2,FALSE)*VLOOKUP(H$6,Changes!$B$6:$I$25,$D13+1))/4+IF($B13&gt;1,VLOOKUP($E13-100,$E$8:G$43,H$4+2,FALSE)*VLOOKUP($B13-1,Changes!$B$30:$C$33,2))/4</f>
        <v>1413.4516988814373</v>
      </c>
      <c r="I13" s="90">
        <f>H13+Recruits!H99-H13*(Incidence!H14+Incidence!H54+Incidence!H94+Incidence!H134+Incidence!H174)/4-Decrements!I2112-H13*VLOOKUP(I$6,Changes!$B$6:$I$25,$D13+2)/4-H13*VLOOKUP($B13,Changes!$B$31:$C$33,2)/4+IF($D13&gt;1,VLOOKUP($E13-1,$E$8:H$43,I$4+2,FALSE)*VLOOKUP(I$6,Changes!$B$6:$I$25,$D13+1))/4+IF($B13&gt;1,VLOOKUP($E13-100,$E$8:H$43,I$4+2,FALSE)*VLOOKUP($B13-1,Changes!$B$30:$C$33,2))/4</f>
        <v>1346.9694781092144</v>
      </c>
      <c r="J13" s="90">
        <f>I13+Recruits!I99-I13*(Incidence!I14+Incidence!I54+Incidence!I94+Incidence!I134+Incidence!I174)/4-Decrements!J2112-I13*VLOOKUP(J$6,Changes!$B$6:$I$25,$D13+2)/4-I13*VLOOKUP($B13,Changes!$B$31:$C$33,2)/4+IF($D13&gt;1,VLOOKUP($E13-1,$E$8:I$43,J$4+2,FALSE)*VLOOKUP(J$6,Changes!$B$6:$I$25,$D13+1))/4+IF($B13&gt;1,VLOOKUP($E13-100,$E$8:I$43,J$4+2,FALSE)*VLOOKUP($B13-1,Changes!$B$30:$C$33,2))/4</f>
        <v>1286.9807617647814</v>
      </c>
      <c r="K13" s="90">
        <f>J13+Recruits!J99-J13*(Incidence!J14+Incidence!J54+Incidence!J94+Incidence!J134+Incidence!J174)/4-Decrements!K2112-J13*VLOOKUP(K$6,Changes!$B$6:$I$25,$D13+2)/4-J13*VLOOKUP($B13,Changes!$B$31:$C$33,2)/4+IF($D13&gt;1,VLOOKUP($E13-1,$E$8:J$43,K$4+2,FALSE)*VLOOKUP(K$6,Changes!$B$6:$I$25,$D13+1))/4+IF($B13&gt;1,VLOOKUP($E13-100,$E$8:J$43,K$4+2,FALSE)*VLOOKUP($B13-1,Changes!$B$30:$C$33,2))/4</f>
        <v>1232.373389408089</v>
      </c>
      <c r="L13" s="90">
        <f>K13+Recruits!K99-K13*(Incidence!K14+Incidence!K54+Incidence!K94+Incidence!K134+Incidence!K174)/4-Decrements!L2112-K13*VLOOKUP(L$6,Changes!$B$6:$I$25,$D13+2)/4-K13*VLOOKUP($B13,Changes!$B$31:$C$33,2)/4+IF($D13&gt;1,VLOOKUP($E13-1,$E$8:K$43,L$4+2,FALSE)*VLOOKUP(L$6,Changes!$B$6:$I$25,$D13+1))/4+IF($B13&gt;1,VLOOKUP($E13-100,$E$8:K$43,L$4+2,FALSE)*VLOOKUP($B13-1,Changes!$B$30:$C$33,2))/4</f>
        <v>1219.4214096883588</v>
      </c>
      <c r="M13" s="90">
        <f>L13+Recruits!L99-L13*(Incidence!L14+Incidence!L54+Incidence!L94+Incidence!L134+Incidence!L174)/4-Decrements!M2112-L13*VLOOKUP(M$6,Changes!$B$6:$I$25,$D13+2)/4-L13*VLOOKUP($B13,Changes!$B$31:$C$33,2)/4+IF($D13&gt;1,VLOOKUP($E13-1,$E$8:L$43,M$4+2,FALSE)*VLOOKUP(M$6,Changes!$B$6:$I$25,$D13+1))/4+IF($B13&gt;1,VLOOKUP($E13-100,$E$8:L$43,M$4+2,FALSE)*VLOOKUP($B13-1,Changes!$B$30:$C$33,2))/4</f>
        <v>1203.8103646189816</v>
      </c>
      <c r="N13" s="90">
        <f>M13+Recruits!M99-M13*(Incidence!M14+Incidence!M54+Incidence!M94+Incidence!M134+Incidence!M174)/4-Decrements!N2112-M13*VLOOKUP(N$6,Changes!$B$6:$I$25,$D13+2)/4-M13*VLOOKUP($B13,Changes!$B$31:$C$33,2)/4+IF($D13&gt;1,VLOOKUP($E13-1,$E$8:M$43,N$4+2,FALSE)*VLOOKUP(N$6,Changes!$B$6:$I$25,$D13+1))/4+IF($B13&gt;1,VLOOKUP($E13-100,$E$8:M$43,N$4+2,FALSE)*VLOOKUP($B13-1,Changes!$B$30:$C$33,2))/4</f>
        <v>1187.6063601657036</v>
      </c>
      <c r="O13" s="90">
        <f>N13+Recruits!N99-N13*(Incidence!N14+Incidence!N54+Incidence!N94+Incidence!N134+Incidence!N174)/4-Decrements!O2112-N13*VLOOKUP(O$6,Changes!$B$6:$I$25,$D13+2)/4-N13*VLOOKUP($B13,Changes!$B$31:$C$33,2)/4+IF($D13&gt;1,VLOOKUP($E13-1,$E$8:N$43,O$4+2,FALSE)*VLOOKUP(O$6,Changes!$B$6:$I$25,$D13+1))/4+IF($B13&gt;1,VLOOKUP($E13-100,$E$8:N$43,O$4+2,FALSE)*VLOOKUP($B13-1,Changes!$B$30:$C$33,2))/4</f>
        <v>1170.9835642000166</v>
      </c>
      <c r="P13" s="90">
        <f>O13+Recruits!O99-O13*(Incidence!O14+Incidence!O54+Incidence!O94+Incidence!O134+Incidence!O174)/4-Decrements!P2112-O13*VLOOKUP(P$6,Changes!$B$6:$I$25,$D13+2)/4-O13*VLOOKUP($B13,Changes!$B$31:$C$33,2)/4+IF($D13&gt;1,VLOOKUP($E13-1,$E$8:O$43,P$4+2,FALSE)*VLOOKUP(P$6,Changes!$B$6:$I$25,$D13+1))/4+IF($B13&gt;1,VLOOKUP($E13-100,$E$8:O$43,P$4+2,FALSE)*VLOOKUP($B13-1,Changes!$B$30:$C$33,2))/4</f>
        <v>1249.1648521268301</v>
      </c>
      <c r="Q13" s="90">
        <f>P13+Recruits!P99-P13*(Incidence!P14+Incidence!P54+Incidence!P94+Incidence!P134+Incidence!P174)/4-Decrements!Q2112-P13*VLOOKUP(Q$6,Changes!$B$6:$I$25,$D13+2)/4-P13*VLOOKUP($B13,Changes!$B$31:$C$33,2)/4+IF($D13&gt;1,VLOOKUP($E13-1,$E$8:P$43,Q$4+2,FALSE)*VLOOKUP(Q$6,Changes!$B$6:$I$25,$D13+1))/4+IF($B13&gt;1,VLOOKUP($E13-100,$E$8:P$43,Q$4+2,FALSE)*VLOOKUP($B13-1,Changes!$B$30:$C$33,2))/4</f>
        <v>1188.1946991996958</v>
      </c>
      <c r="R13" s="90">
        <f>Q13+Recruits!Q99-Q13*(Incidence!Q14+Incidence!Q54+Incidence!Q94+Incidence!Q134+Incidence!Q174)/4-Decrements!R2112-Q13*VLOOKUP(R$6,Changes!$B$6:$I$25,$D13+2)/4-Q13*VLOOKUP($B13,Changes!$B$31:$C$33,2)/4+IF($D13&gt;1,VLOOKUP($E13-1,$E$8:Q$43,R$4+2,FALSE)*VLOOKUP(R$6,Changes!$B$6:$I$25,$D13+1))/4+IF($B13&gt;1,VLOOKUP($E13-100,$E$8:Q$43,R$4+2,FALSE)*VLOOKUP($B13-1,Changes!$B$30:$C$33,2))/4</f>
        <v>1131.6232694208049</v>
      </c>
      <c r="S13" s="90">
        <f>R13+Recruits!R99-R13*(Incidence!R14+Incidence!R54+Incidence!R94+Incidence!R134+Incidence!R174)/4-Decrements!S2112-R13*VLOOKUP(S$6,Changes!$B$6:$I$25,$D13+2)/4-R13*VLOOKUP($B13,Changes!$B$31:$C$33,2)/4+IF($D13&gt;1,VLOOKUP($E13-1,$E$8:R$43,S$4+2,FALSE)*VLOOKUP(S$6,Changes!$B$6:$I$25,$D13+1))/4+IF($B13&gt;1,VLOOKUP($E13-100,$E$8:R$43,S$4+2,FALSE)*VLOOKUP($B13-1,Changes!$B$30:$C$33,2))/4</f>
        <v>1078.4686392098283</v>
      </c>
      <c r="T13" s="90">
        <f>S13+Recruits!S99-S13*(Incidence!S14+Incidence!S54+Incidence!S94+Incidence!S134+Incidence!S174)/4-Decrements!T2112-S13*VLOOKUP(T$6,Changes!$B$6:$I$25,$D13+2)/4-S13*VLOOKUP($B13,Changes!$B$31:$C$33,2)/4+IF($D13&gt;1,VLOOKUP($E13-1,$E$8:S$43,T$4+2,FALSE)*VLOOKUP(T$6,Changes!$B$6:$I$25,$D13+1))/4+IF($B13&gt;1,VLOOKUP($E13-100,$E$8:S$43,T$4+2,FALSE)*VLOOKUP($B13-1,Changes!$B$30:$C$33,2))/4</f>
        <v>1156.0862301712743</v>
      </c>
      <c r="U13" s="90">
        <f>T13+Recruits!T99-T13*(Incidence!T14+Incidence!T54+Incidence!T94+Incidence!T134+Incidence!T174)/4-Decrements!U2112-T13*VLOOKUP(U$6,Changes!$B$6:$I$25,$D13+2)/4-T13*VLOOKUP($B13,Changes!$B$31:$C$33,2)/4+IF($D13&gt;1,VLOOKUP($E13-1,$E$8:T$43,U$4+2,FALSE)*VLOOKUP(U$6,Changes!$B$6:$I$25,$D13+1))/4+IF($B13&gt;1,VLOOKUP($E13-100,$E$8:T$43,U$4+2,FALSE)*VLOOKUP($B13-1,Changes!$B$30:$C$33,2))/4</f>
        <v>1110.694371050731</v>
      </c>
      <c r="V13" s="90">
        <f>U13+Recruits!U99-U13*(Incidence!U14+Incidence!U54+Incidence!U94+Incidence!U134+Incidence!U174)/4-Decrements!V2112-U13*VLOOKUP(V$6,Changes!$B$6:$I$25,$D13+2)/4-U13*VLOOKUP($B13,Changes!$B$31:$C$33,2)/4+IF($D13&gt;1,VLOOKUP($E13-1,$E$8:U$43,V$4+2,FALSE)*VLOOKUP(V$6,Changes!$B$6:$I$25,$D13+1))/4+IF($B13&gt;1,VLOOKUP($E13-100,$E$8:U$43,V$4+2,FALSE)*VLOOKUP($B13-1,Changes!$B$30:$C$33,2))/4</f>
        <v>1067.4687826119521</v>
      </c>
      <c r="W13" s="90">
        <f>V13+Recruits!V99-V13*(Incidence!V14+Incidence!V54+Incidence!V94+Incidence!V134+Incidence!V174)/4-Decrements!W2112-V13*VLOOKUP(W$6,Changes!$B$6:$I$25,$D13+2)/4-V13*VLOOKUP($B13,Changes!$B$31:$C$33,2)/4+IF($D13&gt;1,VLOOKUP($E13-1,$E$8:V$43,W$4+2,FALSE)*VLOOKUP(W$6,Changes!$B$6:$I$25,$D13+1))/4+IF($B13&gt;1,VLOOKUP($E13-100,$E$8:V$43,W$4+2,FALSE)*VLOOKUP($B13-1,Changes!$B$30:$C$33,2))/4</f>
        <v>1026.3589512310332</v>
      </c>
      <c r="X13" s="90">
        <f>W13+Recruits!W99-W13*(Incidence!W14+Incidence!W54+Incidence!W94+Incidence!W134+Incidence!W174)/4-Decrements!X2112-W13*VLOOKUP(X$6,Changes!$B$6:$I$25,$D13+2)/4-W13*VLOOKUP($B13,Changes!$B$31:$C$33,2)/4+IF($D13&gt;1,VLOOKUP($E13-1,$E$8:W$43,X$4+2,FALSE)*VLOOKUP(X$6,Changes!$B$6:$I$25,$D13+1))/4+IF($B13&gt;1,VLOOKUP($E13-100,$E$8:W$43,X$4+2,FALSE)*VLOOKUP($B13-1,Changes!$B$30:$C$33,2))/4</f>
        <v>1111.0011414875864</v>
      </c>
      <c r="Y13" s="90">
        <f>X13+Recruits!X99-X13*(Incidence!X14+Incidence!X54+Incidence!X94+Incidence!X134+Incidence!X174)/4-Decrements!Y2112-X13*VLOOKUP(Y$6,Changes!$B$6:$I$25,$D13+2)/4-X13*VLOOKUP($B13,Changes!$B$31:$C$33,2)/4+IF($D13&gt;1,VLOOKUP($E13-1,$E$8:X$43,Y$4+2,FALSE)*VLOOKUP(Y$6,Changes!$B$6:$I$25,$D13+1))/4+IF($B13&gt;1,VLOOKUP($E13-100,$E$8:X$43,Y$4+2,FALSE)*VLOOKUP($B13-1,Changes!$B$30:$C$33,2))/4</f>
        <v>1073.1199579322979</v>
      </c>
      <c r="Z13" s="90">
        <f>Y13+Recruits!Y99-Y13*(Incidence!Y14+Incidence!Y54+Incidence!Y94+Incidence!Y134+Incidence!Y174)/4-Decrements!Z2112-Y13*VLOOKUP(Z$6,Changes!$B$6:$I$25,$D13+2)/4-Y13*VLOOKUP($B13,Changes!$B$31:$C$33,2)/4+IF($D13&gt;1,VLOOKUP($E13-1,$E$8:Y$43,Z$4+2,FALSE)*VLOOKUP(Z$6,Changes!$B$6:$I$25,$D13+1))/4+IF($B13&gt;1,VLOOKUP($E13-100,$E$8:Y$43,Z$4+2,FALSE)*VLOOKUP($B13-1,Changes!$B$30:$C$33,2))/4</f>
        <v>1037.0466652386181</v>
      </c>
      <c r="AA13" s="90">
        <f>Z13+Recruits!Z99-Z13*(Incidence!Z14+Incidence!Z54+Incidence!Z94+Incidence!Z134+Incidence!Z174)/4-Decrements!AA2112-Z13*VLOOKUP(AA$6,Changes!$B$6:$I$25,$D13+2)/4-Z13*VLOOKUP($B13,Changes!$B$31:$C$33,2)/4+IF($D13&gt;1,VLOOKUP($E13-1,$E$8:Z$43,AA$4+2,FALSE)*VLOOKUP(AA$6,Changes!$B$6:$I$25,$D13+1))/4+IF($B13&gt;1,VLOOKUP($E13-100,$E$8:Z$43,AA$4+2,FALSE)*VLOOKUP($B13-1,Changes!$B$30:$C$33,2))/4</f>
        <v>1002.7420200966091</v>
      </c>
      <c r="AB13" s="90">
        <f>AA13+Recruits!AA99-AA13*(Incidence!AA14+Incidence!AA54+Incidence!AA94+Incidence!AA134+Incidence!AA174)/4-Decrements!AB2112-AA13*VLOOKUP(AB$6,Changes!$B$6:$I$25,$D13+2)/4-AA13*VLOOKUP($B13,Changes!$B$31:$C$33,2)/4+IF($D13&gt;1,VLOOKUP($E13-1,$E$8:AA$43,AB$4+2,FALSE)*VLOOKUP(AB$6,Changes!$B$6:$I$25,$D13+1))/4+IF($B13&gt;1,VLOOKUP($E13-100,$E$8:AA$43,AB$4+2,FALSE)*VLOOKUP($B13-1,Changes!$B$30:$C$33,2))/4</f>
        <v>1166.0381575397714</v>
      </c>
      <c r="AC13" s="90">
        <f>AB13+Recruits!AB99-AB13*(Incidence!AB14+Incidence!AB54+Incidence!AB94+Incidence!AB134+Incidence!AB174)/4-Decrements!AC2112-AB13*VLOOKUP(AC$6,Changes!$B$6:$I$25,$D13+2)/4-AB13*VLOOKUP($B13,Changes!$B$31:$C$33,2)/4+IF($D13&gt;1,VLOOKUP($E13-1,$E$8:AB$43,AC$4+2,FALSE)*VLOOKUP(AC$6,Changes!$B$6:$I$25,$D13+1))/4+IF($B13&gt;1,VLOOKUP($E13-100,$E$8:AB$43,AC$4+2,FALSE)*VLOOKUP($B13-1,Changes!$B$30:$C$33,2))/4</f>
        <v>1126.3140845024213</v>
      </c>
      <c r="AD13" s="90">
        <f>AC13+Recruits!AC99-AC13*(Incidence!AC14+Incidence!AC54+Incidence!AC94+Incidence!AC134+Incidence!AC174)/4-Decrements!AD2112-AC13*VLOOKUP(AD$6,Changes!$B$6:$I$25,$D13+2)/4-AC13*VLOOKUP($B13,Changes!$B$31:$C$33,2)/4+IF($D13&gt;1,VLOOKUP($E13-1,$E$8:AC$43,AD$4+2,FALSE)*VLOOKUP(AD$6,Changes!$B$6:$I$25,$D13+1))/4+IF($B13&gt;1,VLOOKUP($E13-100,$E$8:AC$43,AD$4+2,FALSE)*VLOOKUP($B13-1,Changes!$B$30:$C$33,2))/4</f>
        <v>1088.8662427307227</v>
      </c>
      <c r="AE13" s="90">
        <f>AD13+Recruits!AD99-AD13*(Incidence!AD14+Incidence!AD54+Incidence!AD94+Incidence!AD134+Incidence!AD174)/4-Decrements!AE2112-AD13*VLOOKUP(AE$6,Changes!$B$6:$I$25,$D13+2)/4-AD13*VLOOKUP($B13,Changes!$B$31:$C$33,2)/4+IF($D13&gt;1,VLOOKUP($E13-1,$E$8:AD$43,AE$4+2,FALSE)*VLOOKUP(AE$6,Changes!$B$6:$I$25,$D13+1))/4+IF($B13&gt;1,VLOOKUP($E13-100,$E$8:AD$43,AE$4+2,FALSE)*VLOOKUP($B13-1,Changes!$B$30:$C$33,2))/4</f>
        <v>1053.2643186158884</v>
      </c>
      <c r="AF13" s="90">
        <f>AE13+Recruits!AE99-AE13*(Incidence!AE14+Incidence!AE54+Incidence!AE94+Incidence!AE134+Incidence!AE174)/4-Decrements!AF2112-AE13*VLOOKUP(AF$6,Changes!$B$6:$I$25,$D13+2)/4-AE13*VLOOKUP($B13,Changes!$B$31:$C$33,2)/4+IF($D13&gt;1,VLOOKUP($E13-1,$E$8:AE$43,AF$4+2,FALSE)*VLOOKUP(AF$6,Changes!$B$6:$I$25,$D13+1))/4+IF($B13&gt;1,VLOOKUP($E13-100,$E$8:AE$43,AF$4+2,FALSE)*VLOOKUP($B13-1,Changes!$B$30:$C$33,2))/4</f>
        <v>1168.0854546667465</v>
      </c>
      <c r="AG13" s="90">
        <f>AF13+Recruits!AF99-AF13*(Incidence!AF14+Incidence!AF54+Incidence!AF94+Incidence!AF134+Incidence!AF174)/4-Decrements!AG2112-AF13*VLOOKUP(AG$6,Changes!$B$6:$I$25,$D13+2)/4-AF13*VLOOKUP($B13,Changes!$B$31:$C$33,2)/4+IF($D13&gt;1,VLOOKUP($E13-1,$E$8:AF$43,AG$4+2,FALSE)*VLOOKUP(AG$6,Changes!$B$6:$I$25,$D13+1))/4+IF($B13&gt;1,VLOOKUP($E13-100,$E$8:AF$43,AG$4+2,FALSE)*VLOOKUP($B13-1,Changes!$B$30:$C$33,2))/4</f>
        <v>1129.4179037571189</v>
      </c>
      <c r="AH13" s="90">
        <f>AG13+Recruits!AG99-AG13*(Incidence!AG14+Incidence!AG54+Incidence!AG94+Incidence!AG134+Incidence!AG174)/4-Decrements!AH2112-AG13*VLOOKUP(AH$6,Changes!$B$6:$I$25,$D13+2)/4-AG13*VLOOKUP($B13,Changes!$B$31:$C$33,2)/4+IF($D13&gt;1,VLOOKUP($E13-1,$E$8:AG$43,AH$4+2,FALSE)*VLOOKUP(AH$6,Changes!$B$6:$I$25,$D13+1))/4+IF($B13&gt;1,VLOOKUP($E13-100,$E$8:AG$43,AH$4+2,FALSE)*VLOOKUP($B13-1,Changes!$B$30:$C$33,2))/4</f>
        <v>1093.1178097729824</v>
      </c>
      <c r="AI13" s="90">
        <f>AH13+Recruits!AH99-AH13*(Incidence!AH14+Incidence!AH54+Incidence!AH94+Incidence!AH134+Incidence!AH174)/4-Decrements!AI2112-AH13*VLOOKUP(AI$6,Changes!$B$6:$I$25,$D13+2)/4-AH13*VLOOKUP($B13,Changes!$B$31:$C$33,2)/4+IF($D13&gt;1,VLOOKUP($E13-1,$E$8:AH$43,AI$4+2,FALSE)*VLOOKUP(AI$6,Changes!$B$6:$I$25,$D13+1))/4+IF($B13&gt;1,VLOOKUP($E13-100,$E$8:AH$43,AI$4+2,FALSE)*VLOOKUP($B13-1,Changes!$B$30:$C$33,2))/4</f>
        <v>1058.6398587969186</v>
      </c>
      <c r="AJ13" s="90">
        <f>AI13+Recruits!AI99-AI13*(Incidence!AI14+Incidence!AI54+Incidence!AI94+Incidence!AI134+Incidence!AI174)/4-Decrements!AJ2112-AI13*VLOOKUP(AJ$6,Changes!$B$6:$I$25,$D13+2)/4-AI13*VLOOKUP($B13,Changes!$B$31:$C$33,2)/4+IF($D13&gt;1,VLOOKUP($E13-1,$E$8:AI$43,AJ$4+2,FALSE)*VLOOKUP(AJ$6,Changes!$B$6:$I$25,$D13+1))/4+IF($B13&gt;1,VLOOKUP($E13-100,$E$8:AI$43,AJ$4+2,FALSE)*VLOOKUP($B13-1,Changes!$B$30:$C$33,2))/4</f>
        <v>1083.0591367930956</v>
      </c>
      <c r="AK13" s="90">
        <f>AJ13+Recruits!AJ99-AJ13*(Incidence!AJ14+Incidence!AJ54+Incidence!AJ94+Incidence!AJ134+Incidence!AJ174)/4-Decrements!AK2112-AJ13*VLOOKUP(AK$6,Changes!$B$6:$I$25,$D13+2)/4-AJ13*VLOOKUP($B13,Changes!$B$31:$C$33,2)/4+IF($D13&gt;1,VLOOKUP($E13-1,$E$8:AJ$43,AK$4+2,FALSE)*VLOOKUP(AK$6,Changes!$B$6:$I$25,$D13+1))/4+IF($B13&gt;1,VLOOKUP($E13-100,$E$8:AJ$43,AK$4+2,FALSE)*VLOOKUP($B13-1,Changes!$B$30:$C$33,2))/4</f>
        <v>1048.9349210514815</v>
      </c>
      <c r="AL13" s="90">
        <f>AK13+Recruits!AK99-AK13*(Incidence!AK14+Incidence!AK54+Incidence!AK94+Incidence!AK134+Incidence!AK174)/4-Decrements!AL2112-AK13*VLOOKUP(AL$6,Changes!$B$6:$I$25,$D13+2)/4-AK13*VLOOKUP($B13,Changes!$B$31:$C$33,2)/4+IF($D13&gt;1,VLOOKUP($E13-1,$E$8:AK$43,AL$4+2,FALSE)*VLOOKUP(AL$6,Changes!$B$6:$I$25,$D13+1))/4+IF($B13&gt;1,VLOOKUP($E13-100,$E$8:AK$43,AL$4+2,FALSE)*VLOOKUP($B13-1,Changes!$B$30:$C$33,2))/4</f>
        <v>1016.77784861292</v>
      </c>
      <c r="AM13" s="90">
        <f>AL13+Recruits!AL99-AL13*(Incidence!AL14+Incidence!AL54+Incidence!AL94+Incidence!AL134+Incidence!AL174)/4-Decrements!AM2112-AL13*VLOOKUP(AM$6,Changes!$B$6:$I$25,$D13+2)/4-AL13*VLOOKUP($B13,Changes!$B$31:$C$33,2)/4+IF($D13&gt;1,VLOOKUP($E13-1,$E$8:AL$43,AM$4+2,FALSE)*VLOOKUP(AM$6,Changes!$B$6:$I$25,$D13+1))/4+IF($B13&gt;1,VLOOKUP($E13-100,$E$8:AL$43,AM$4+2,FALSE)*VLOOKUP($B13-1,Changes!$B$30:$C$33,2))/4</f>
        <v>986.29265976528131</v>
      </c>
      <c r="AN13" s="90">
        <f>AM13+Recruits!AM99-AM13*(Incidence!AM14+Incidence!AM54+Incidence!AM94+Incidence!AM134+Incidence!AM174)/4-Decrements!AN2112-AM13*VLOOKUP(AN$6,Changes!$B$6:$I$25,$D13+2)/4-AM13*VLOOKUP($B13,Changes!$B$31:$C$33,2)/4+IF($D13&gt;1,VLOOKUP($E13-1,$E$8:AM$43,AN$4+2,FALSE)*VLOOKUP(AN$6,Changes!$B$6:$I$25,$D13+1))/4+IF($B13&gt;1,VLOOKUP($E13-100,$E$8:AM$43,AN$4+2,FALSE)*VLOOKUP($B13-1,Changes!$B$30:$C$33,2))/4</f>
        <v>957.46219502808242</v>
      </c>
      <c r="AO13" s="90">
        <f>AN13+Recruits!AN99-AN13*(Incidence!AN14+Incidence!AN54+Incidence!AN94+Incidence!AN134+Incidence!AN174)/4-Decrements!AO2112-AN13*VLOOKUP(AO$6,Changes!$B$6:$I$25,$D13+2)/4-AN13*VLOOKUP($B13,Changes!$B$31:$C$33,2)/4+IF($D13&gt;1,VLOOKUP($E13-1,$E$8:AN$43,AO$4+2,FALSE)*VLOOKUP(AO$6,Changes!$B$6:$I$25,$D13+1))/4+IF($B13&gt;1,VLOOKUP($E13-100,$E$8:AN$43,AO$4+2,FALSE)*VLOOKUP($B13-1,Changes!$B$30:$C$33,2))/4</f>
        <v>930.18493009129736</v>
      </c>
      <c r="AP13" s="90">
        <f>AO13+Recruits!AO99-AO13*(Incidence!AO14+Incidence!AO54+Incidence!AO94+Incidence!AO134+Incidence!AO174)/4-Decrements!AP2112-AO13*VLOOKUP(AP$6,Changes!$B$6:$I$25,$D13+2)/4-AO13*VLOOKUP($B13,Changes!$B$31:$C$33,2)/4+IF($D13&gt;1,VLOOKUP($E13-1,$E$8:AO$43,AP$4+2,FALSE)*VLOOKUP(AP$6,Changes!$B$6:$I$25,$D13+1))/4+IF($B13&gt;1,VLOOKUP($E13-100,$E$8:AO$43,AP$4+2,FALSE)*VLOOKUP($B13-1,Changes!$B$30:$C$33,2))/4</f>
        <v>904.35784434014465</v>
      </c>
      <c r="AQ13" s="90">
        <f>AP13+Recruits!AP99-AP13*(Incidence!AP14+Incidence!AP54+Incidence!AP94+Incidence!AP134+Incidence!AP174)/4-Decrements!AQ2112-AP13*VLOOKUP(AQ$6,Changes!$B$6:$I$25,$D13+2)/4-AP13*VLOOKUP($B13,Changes!$B$31:$C$33,2)/4+IF($D13&gt;1,VLOOKUP($E13-1,$E$8:AP$43,AQ$4+2,FALSE)*VLOOKUP(AQ$6,Changes!$B$6:$I$25,$D13+1))/4+IF($B13&gt;1,VLOOKUP($E13-100,$E$8:AP$43,AQ$4+2,FALSE)*VLOOKUP($B13-1,Changes!$B$30:$C$33,2))/4</f>
        <v>879.88948961766573</v>
      </c>
      <c r="AR13" s="90">
        <f>AQ13+Recruits!AQ99-AQ13*(Incidence!AQ14+Incidence!AQ54+Incidence!AQ94+Incidence!AQ134+Incidence!AQ174)/4-Decrements!AR2112-AQ13*VLOOKUP(AR$6,Changes!$B$6:$I$25,$D13+2)/4-AQ13*VLOOKUP($B13,Changes!$B$31:$C$33,2)/4+IF($D13&gt;1,VLOOKUP($E13-1,$E$8:AQ$43,AR$4+2,FALSE)*VLOOKUP(AR$6,Changes!$B$6:$I$25,$D13+1))/4+IF($B13&gt;1,VLOOKUP($E13-100,$E$8:AQ$43,AR$4+2,FALSE)*VLOOKUP($B13-1,Changes!$B$30:$C$33,2))/4</f>
        <v>856.69521218199736</v>
      </c>
      <c r="AS13" s="90">
        <f>AR13+Recruits!AR99-AR13*(Incidence!AR14+Incidence!AR54+Incidence!AR94+Incidence!AR134+Incidence!AR174)/4-Decrements!AS2112-AR13*VLOOKUP(AS$6,Changes!$B$6:$I$25,$D13+2)/4-AR13*VLOOKUP($B13,Changes!$B$31:$C$33,2)/4+IF($D13&gt;1,VLOOKUP($E13-1,$E$8:AR$43,AS$4+2,FALSE)*VLOOKUP(AS$6,Changes!$B$6:$I$25,$D13+1))/4+IF($B13&gt;1,VLOOKUP($E13-100,$E$8:AR$43,AS$4+2,FALSE)*VLOOKUP($B13-1,Changes!$B$30:$C$33,2))/4</f>
        <v>834.70703425675526</v>
      </c>
      <c r="AT13" s="90">
        <f>AS13+Recruits!AS99-AS13*(Incidence!AS14+Incidence!AS54+Incidence!AS94+Incidence!AS134+Incidence!AS174)/4-Decrements!AT2112-AS13*VLOOKUP(AT$6,Changes!$B$6:$I$25,$D13+2)/4-AS13*VLOOKUP($B13,Changes!$B$31:$C$33,2)/4+IF($D13&gt;1,VLOOKUP($E13-1,$E$8:AS$43,AT$4+2,FALSE)*VLOOKUP(AT$6,Changes!$B$6:$I$25,$D13+1))/4+IF($B13&gt;1,VLOOKUP($E13-100,$E$8:AS$43,AT$4+2,FALSE)*VLOOKUP($B13-1,Changes!$B$30:$C$33,2))/4</f>
        <v>813.84004927860917</v>
      </c>
      <c r="AU13" s="90">
        <f>AT13+Recruits!AT99-AT13*(Incidence!AT14+Incidence!AT54+Incidence!AT94+Incidence!AT134+Incidence!AT174)/4-Decrements!AU2112-AT13*VLOOKUP(AU$6,Changes!$B$6:$I$25,$D13+2)/4-AT13*VLOOKUP($B13,Changes!$B$31:$C$33,2)/4+IF($D13&gt;1,VLOOKUP($E13-1,$E$8:AT$43,AU$4+2,FALSE)*VLOOKUP(AU$6,Changes!$B$6:$I$25,$D13+1))/4+IF($B13&gt;1,VLOOKUP($E13-100,$E$8:AT$43,AU$4+2,FALSE)*VLOOKUP($B13-1,Changes!$B$30:$C$33,2))/4</f>
        <v>794.02584987900809</v>
      </c>
      <c r="AV13" s="90">
        <f>AU13+Recruits!AU99-AU13*(Incidence!AU14+Incidence!AU54+Incidence!AU94+Incidence!AU134+Incidence!AU174)/4-Decrements!AV2112-AU13*VLOOKUP(AV$6,Changes!$B$6:$I$25,$D13+2)/4-AU13*VLOOKUP($B13,Changes!$B$31:$C$33,2)/4+IF($D13&gt;1,VLOOKUP($E13-1,$E$8:AU$43,AV$4+2,FALSE)*VLOOKUP(AV$6,Changes!$B$6:$I$25,$D13+1))/4+IF($B13&gt;1,VLOOKUP($E13-100,$E$8:AU$43,AV$4+2,FALSE)*VLOOKUP($B13-1,Changes!$B$30:$C$33,2))/4</f>
        <v>775.20045667141733</v>
      </c>
      <c r="AW13" s="90">
        <f>AV13+Recruits!AV99-AV13*(Incidence!AV14+Incidence!AV54+Incidence!AV94+Incidence!AV134+Incidence!AV174)/4-Decrements!AW2112-AV13*VLOOKUP(AW$6,Changes!$B$6:$I$25,$D13+2)/4-AV13*VLOOKUP($B13,Changes!$B$31:$C$33,2)/4+IF($D13&gt;1,VLOOKUP($E13-1,$E$8:AV$43,AW$4+2,FALSE)*VLOOKUP(AW$6,Changes!$B$6:$I$25,$D13+1))/4+IF($B13&gt;1,VLOOKUP($E13-100,$E$8:AV$43,AW$4+2,FALSE)*VLOOKUP($B13-1,Changes!$B$30:$C$33,2))/4</f>
        <v>757.30514132748647</v>
      </c>
      <c r="AX13" s="90">
        <f>AW13+Recruits!AW99-AW13*(Incidence!AW14+Incidence!AW54+Incidence!AW94+Incidence!AW134+Incidence!AW174)/4-Decrements!AX2112-AW13*VLOOKUP(AX$6,Changes!$B$6:$I$25,$D13+2)/4-AW13*VLOOKUP($B13,Changes!$B$31:$C$33,2)/4+IF($D13&gt;1,VLOOKUP($E13-1,$E$8:AW$43,AX$4+2,FALSE)*VLOOKUP(AX$6,Changes!$B$6:$I$25,$D13+1))/4+IF($B13&gt;1,VLOOKUP($E13-100,$E$8:AW$43,AX$4+2,FALSE)*VLOOKUP($B13-1,Changes!$B$30:$C$33,2))/4</f>
        <v>740.28280628042228</v>
      </c>
      <c r="AY13" s="90">
        <f>AX13+Recruits!AX99-AX13*(Incidence!AX14+Incidence!AX54+Incidence!AX94+Incidence!AX134+Incidence!AX174)/4-Decrements!AY2112-AX13*VLOOKUP(AY$6,Changes!$B$6:$I$25,$D13+2)/4-AX13*VLOOKUP($B13,Changes!$B$31:$C$33,2)/4+IF($D13&gt;1,VLOOKUP($E13-1,$E$8:AX$43,AY$4+2,FALSE)*VLOOKUP(AY$6,Changes!$B$6:$I$25,$D13+1))/4+IF($B13&gt;1,VLOOKUP($E13-100,$E$8:AX$43,AY$4+2,FALSE)*VLOOKUP($B13-1,Changes!$B$30:$C$33,2))/4</f>
        <v>724.08108740022135</v>
      </c>
      <c r="AZ13" s="90">
        <f>AY13+Recruits!AY99-AY13*(Incidence!AY14+Incidence!AY54+Incidence!AY94+Incidence!AY134+Incidence!AY174)/4-Decrements!AZ2112-AY13*VLOOKUP(AZ$6,Changes!$B$6:$I$25,$D13+2)/4-AY13*VLOOKUP($B13,Changes!$B$31:$C$33,2)/4+IF($D13&gt;1,VLOOKUP($E13-1,$E$8:AY$43,AZ$4+2,FALSE)*VLOOKUP(AZ$6,Changes!$B$6:$I$25,$D13+1))/4+IF($B13&gt;1,VLOOKUP($E13-100,$E$8:AY$43,AZ$4+2,FALSE)*VLOOKUP($B13-1,Changes!$B$30:$C$33,2))/4</f>
        <v>708.65094289707713</v>
      </c>
      <c r="BA13" s="90">
        <f>AZ13+Recruits!AZ99-AZ13*(Incidence!AZ14+Incidence!AZ54+Incidence!AZ94+Incidence!AZ134+Incidence!AZ174)/4-Decrements!BA2112-AZ13*VLOOKUP(BA$6,Changes!$B$6:$I$25,$D13+2)/4-AZ13*VLOOKUP($B13,Changes!$B$31:$C$33,2)/4+IF($D13&gt;1,VLOOKUP($E13-1,$E$8:AZ$43,BA$4+2,FALSE)*VLOOKUP(BA$6,Changes!$B$6:$I$25,$D13+1))/4+IF($B13&gt;1,VLOOKUP($E13-100,$E$8:AZ$43,BA$4+2,FALSE)*VLOOKUP($B13-1,Changes!$B$30:$C$33,2))/4</f>
        <v>693.95472477150815</v>
      </c>
      <c r="BB13" s="90">
        <f>BA13+Recruits!BA99-BA13*(Incidence!BA14+Incidence!BA54+Incidence!BA94+Incidence!BA134+Incidence!BA174)/4-Decrements!BB2112-BA13*VLOOKUP(BB$6,Changes!$B$6:$I$25,$D13+2)/4-BA13*VLOOKUP($B13,Changes!$B$31:$C$33,2)/4+IF($D13&gt;1,VLOOKUP($E13-1,$E$8:BA$43,BB$4+2,FALSE)*VLOOKUP(BB$6,Changes!$B$6:$I$25,$D13+1))/4+IF($B13&gt;1,VLOOKUP($E13-100,$E$8:BA$43,BB$4+2,FALSE)*VLOOKUP($B13-1,Changes!$B$30:$C$33,2))/4</f>
        <v>679.94047696753296</v>
      </c>
      <c r="BC13" s="90">
        <f>BB13+Recruits!BB99-BB13*(Incidence!BB14+Incidence!BB54+Incidence!BB94+Incidence!BB134+Incidence!BB174)/4-Decrements!BC2112-BB13*VLOOKUP(BC$6,Changes!$B$6:$I$25,$D13+2)/4-BB13*VLOOKUP($B13,Changes!$B$31:$C$33,2)/4+IF($D13&gt;1,VLOOKUP($E13-1,$E$8:BB$43,BC$4+2,FALSE)*VLOOKUP(BC$6,Changes!$B$6:$I$25,$D13+1))/4+IF($B13&gt;1,VLOOKUP($E13-100,$E$8:BB$43,BC$4+2,FALSE)*VLOOKUP($B13-1,Changes!$B$30:$C$33,2))/4</f>
        <v>666.56795477213348</v>
      </c>
      <c r="BD13" s="90">
        <f>BC13+Recruits!BC99-BC13*(Incidence!BC14+Incidence!BC54+Incidence!BC94+Incidence!BC134+Incidence!BC174)/4-Decrements!BD2112-BC13*VLOOKUP(BD$6,Changes!$B$6:$I$25,$D13+2)/4-BC13*VLOOKUP($B13,Changes!$B$31:$C$33,2)/4+IF($D13&gt;1,VLOOKUP($E13-1,$E$8:BC$43,BD$4+2,FALSE)*VLOOKUP(BD$6,Changes!$B$6:$I$25,$D13+1))/4+IF($B13&gt;1,VLOOKUP($E13-100,$E$8:BC$43,BD$4+2,FALSE)*VLOOKUP($B13-1,Changes!$B$30:$C$33,2))/4</f>
        <v>653.79938207600776</v>
      </c>
      <c r="BE13" s="90">
        <f>BD13+Recruits!BD99-BD13*(Incidence!BD14+Incidence!BD54+Incidence!BD94+Incidence!BD134+Incidence!BD174)/4-Decrements!BE2112-BD13*VLOOKUP(BE$6,Changes!$B$6:$I$25,$D13+2)/4-BD13*VLOOKUP($B13,Changes!$B$31:$C$33,2)/4+IF($D13&gt;1,VLOOKUP($E13-1,$E$8:BD$43,BE$4+2,FALSE)*VLOOKUP(BE$6,Changes!$B$6:$I$25,$D13+1))/4+IF($B13&gt;1,VLOOKUP($E13-100,$E$8:BD$43,BE$4+2,FALSE)*VLOOKUP($B13-1,Changes!$B$30:$C$33,2))/4</f>
        <v>641.60017926684122</v>
      </c>
      <c r="BF13" s="90">
        <f>BE13+Recruits!BE99-BE13*(Incidence!BE14+Incidence!BE54+Incidence!BE94+Incidence!BE134+Incidence!BE174)/4-Decrements!BF2112-BE13*VLOOKUP(BF$6,Changes!$B$6:$I$25,$D13+2)/4-BE13*VLOOKUP($B13,Changes!$B$31:$C$33,2)/4+IF($D13&gt;1,VLOOKUP($E13-1,$E$8:BE$43,BF$4+2,FALSE)*VLOOKUP(BF$6,Changes!$B$6:$I$25,$D13+1))/4+IF($B13&gt;1,VLOOKUP($E13-100,$E$8:BE$43,BF$4+2,FALSE)*VLOOKUP($B13-1,Changes!$B$30:$C$33,2))/4</f>
        <v>629.93633325014105</v>
      </c>
      <c r="BG13" s="90">
        <f>BF13+Recruits!BF99-BF13*(Incidence!BF14+Incidence!BF54+Incidence!BF94+Incidence!BF134+Incidence!BF174)/4-Decrements!BG2112-BF13*VLOOKUP(BG$6,Changes!$B$6:$I$25,$D13+2)/4-BF13*VLOOKUP($B13,Changes!$B$31:$C$33,2)/4+IF($D13&gt;1,VLOOKUP($E13-1,$E$8:BF$43,BG$4+2,FALSE)*VLOOKUP(BG$6,Changes!$B$6:$I$25,$D13+1))/4+IF($B13&gt;1,VLOOKUP($E13-100,$E$8:BF$43,BG$4+2,FALSE)*VLOOKUP($B13-1,Changes!$B$30:$C$33,2))/4</f>
        <v>618.77677275896008</v>
      </c>
      <c r="BH13" s="90">
        <f>BG13+Recruits!BG99-BG13*(Incidence!BG14+Incidence!BG54+Incidence!BG94+Incidence!BG134+Incidence!BG174)/4-Decrements!BH2112-BG13*VLOOKUP(BH$6,Changes!$B$6:$I$25,$D13+2)/4-BG13*VLOOKUP($B13,Changes!$B$31:$C$33,2)/4+IF($D13&gt;1,VLOOKUP($E13-1,$E$8:BG$43,BH$4+2,FALSE)*VLOOKUP(BH$6,Changes!$B$6:$I$25,$D13+1))/4+IF($B13&gt;1,VLOOKUP($E13-100,$E$8:BG$43,BH$4+2,FALSE)*VLOOKUP($B13-1,Changes!$B$30:$C$33,2))/4</f>
        <v>608.0923668514713</v>
      </c>
      <c r="BI13" s="90">
        <f>BH13+Recruits!BH99-BH13*(Incidence!BH14+Incidence!BH54+Incidence!BH94+Incidence!BH134+Incidence!BH174)/4-Decrements!BI2112-BH13*VLOOKUP(BI$6,Changes!$B$6:$I$25,$D13+2)/4-BH13*VLOOKUP($B13,Changes!$B$31:$C$33,2)/4+IF($D13&gt;1,VLOOKUP($E13-1,$E$8:BH$43,BI$4+2,FALSE)*VLOOKUP(BI$6,Changes!$B$6:$I$25,$D13+1))/4+IF($B13&gt;1,VLOOKUP($E13-100,$E$8:BH$43,BI$4+2,FALSE)*VLOOKUP($B13-1,Changes!$B$30:$C$33,2))/4</f>
        <v>597.85646229646056</v>
      </c>
      <c r="BJ13" s="90">
        <f>BI13+Recruits!BI99-BI13*(Incidence!BI14+Incidence!BI54+Incidence!BI94+Incidence!BI134+Incidence!BI174)/4-Decrements!BJ2112-BI13*VLOOKUP(BJ$6,Changes!$B$6:$I$25,$D13+2)/4-BI13*VLOOKUP($B13,Changes!$B$31:$C$33,2)/4+IF($D13&gt;1,VLOOKUP($E13-1,$E$8:BI$43,BJ$4+2,FALSE)*VLOOKUP(BJ$6,Changes!$B$6:$I$25,$D13+1))/4+IF($B13&gt;1,VLOOKUP($E13-100,$E$8:BI$43,BJ$4+2,FALSE)*VLOOKUP($B13-1,Changes!$B$30:$C$33,2))/4</f>
        <v>588.04276425536341</v>
      </c>
      <c r="BK13" s="90">
        <f>BJ13+Recruits!BJ99-BJ13*(Incidence!BJ14+Incidence!BJ54+Incidence!BJ94+Incidence!BJ134+Incidence!BJ174)/4-Decrements!BK2112-BJ13*VLOOKUP(BK$6,Changes!$B$6:$I$25,$D13+2)/4-BJ13*VLOOKUP($B13,Changes!$B$31:$C$33,2)/4+IF($D13&gt;1,VLOOKUP($E13-1,$E$8:BJ$43,BK$4+2,FALSE)*VLOOKUP(BK$6,Changes!$B$6:$I$25,$D13+1))/4+IF($B13&gt;1,VLOOKUP($E13-100,$E$8:BJ$43,BK$4+2,FALSE)*VLOOKUP($B13-1,Changes!$B$30:$C$33,2))/4</f>
        <v>578.62727890457643</v>
      </c>
      <c r="BL13" s="90">
        <f>BK13+Recruits!BK99-BK13*(Incidence!BK14+Incidence!BK54+Incidence!BK94+Incidence!BK134+Incidence!BK174)/4-Decrements!BL2112-BK13*VLOOKUP(BL$6,Changes!$B$6:$I$25,$D13+2)/4-BK13*VLOOKUP($B13,Changes!$B$31:$C$33,2)/4+IF($D13&gt;1,VLOOKUP($E13-1,$E$8:BK$43,BL$4+2,FALSE)*VLOOKUP(BL$6,Changes!$B$6:$I$25,$D13+1))/4+IF($B13&gt;1,VLOOKUP($E13-100,$E$8:BK$43,BL$4+2,FALSE)*VLOOKUP($B13-1,Changes!$B$30:$C$33,2))/4</f>
        <v>569.58750228362032</v>
      </c>
      <c r="BM13" s="90">
        <f>BL13+Recruits!BL99-BL13*(Incidence!BL14+Incidence!BL54+Incidence!BL94+Incidence!BL134+Incidence!BL174)/4-Decrements!BM2112-BL13*VLOOKUP(BM$6,Changes!$B$6:$I$25,$D13+2)/4-BL13*VLOOKUP($B13,Changes!$B$31:$C$33,2)/4+IF($D13&gt;1,VLOOKUP($E13-1,$E$8:BL$43,BM$4+2,FALSE)*VLOOKUP(BM$6,Changes!$B$6:$I$25,$D13+1))/4+IF($B13&gt;1,VLOOKUP($E13-100,$E$8:BL$43,BM$4+2,FALSE)*VLOOKUP($B13-1,Changes!$B$30:$C$33,2))/4</f>
        <v>560.90971686732678</v>
      </c>
      <c r="BN13" s="90">
        <f>BM13+Recruits!BM99-BM13*(Incidence!BM14+Incidence!BM54+Incidence!BM94+Incidence!BM134+Incidence!BM174)/4-Decrements!BN2112-BM13*VLOOKUP(BN$6,Changes!$B$6:$I$25,$D13+2)/4-BM13*VLOOKUP($B13,Changes!$B$31:$C$33,2)/4+IF($D13&gt;1,VLOOKUP($E13-1,$E$8:BM$43,BN$4+2,FALSE)*VLOOKUP(BN$6,Changes!$B$6:$I$25,$D13+1))/4+IF($B13&gt;1,VLOOKUP($E13-100,$E$8:BM$43,BN$4+2,FALSE)*VLOOKUP($B13-1,Changes!$B$30:$C$33,2))/4</f>
        <v>552.56616762805379</v>
      </c>
      <c r="BO13" s="90">
        <f>BN13+Recruits!BN99-BN13*(Incidence!BN14+Incidence!BN54+Incidence!BN94+Incidence!BN134+Incidence!BN174)/4-Decrements!BO2112-BN13*VLOOKUP(BO$6,Changes!$B$6:$I$25,$D13+2)/4-BN13*VLOOKUP($B13,Changes!$B$31:$C$33,2)/4+IF($D13&gt;1,VLOOKUP($E13-1,$E$8:BN$43,BO$4+2,FALSE)*VLOOKUP(BO$6,Changes!$B$6:$I$25,$D13+1))/4+IF($B13&gt;1,VLOOKUP($E13-100,$E$8:BN$43,BO$4+2,FALSE)*VLOOKUP($B13-1,Changes!$B$30:$C$33,2))/4</f>
        <v>544.53837070854115</v>
      </c>
      <c r="BP13" s="90">
        <f>BO13+Recruits!BO99-BO13*(Incidence!BO14+Incidence!BO54+Incidence!BO94+Incidence!BO134+Incidence!BO174)/4-Decrements!BP2112-BO13*VLOOKUP(BP$6,Changes!$B$6:$I$25,$D13+2)/4-BO13*VLOOKUP($B13,Changes!$B$31:$C$33,2)/4+IF($D13&gt;1,VLOOKUP($E13-1,$E$8:BO$43,BP$4+2,FALSE)*VLOOKUP(BP$6,Changes!$B$6:$I$25,$D13+1))/4+IF($B13&gt;1,VLOOKUP($E13-100,$E$8:BO$43,BP$4+2,FALSE)*VLOOKUP($B13-1,Changes!$B$30:$C$33,2))/4</f>
        <v>536.80891330892518</v>
      </c>
      <c r="BQ13" s="90">
        <f>BP13+Recruits!BP99-BP13*(Incidence!BP14+Incidence!BP54+Incidence!BP94+Incidence!BP134+Incidence!BP174)/4-Decrements!BQ2112-BP13*VLOOKUP(BQ$6,Changes!$B$6:$I$25,$D13+2)/4-BP13*VLOOKUP($B13,Changes!$B$31:$C$33,2)/4+IF($D13&gt;1,VLOOKUP($E13-1,$E$8:BP$43,BQ$4+2,FALSE)*VLOOKUP(BQ$6,Changes!$B$6:$I$25,$D13+1))/4+IF($B13&gt;1,VLOOKUP($E13-100,$E$8:BP$43,BQ$4+2,FALSE)*VLOOKUP($B13-1,Changes!$B$30:$C$33,2))/4</f>
        <v>529.36187702150767</v>
      </c>
      <c r="BR13" s="90">
        <f>BQ13+Recruits!BQ99-BQ13*(Incidence!BQ14+Incidence!BQ54+Incidence!BQ94+Incidence!BQ134+Incidence!BQ174)/4-Decrements!BR2112-BQ13*VLOOKUP(BR$6,Changes!$B$6:$I$25,$D13+2)/4-BQ13*VLOOKUP($B13,Changes!$B$31:$C$33,2)/4+IF($D13&gt;1,VLOOKUP($E13-1,$E$8:BQ$43,BR$4+2,FALSE)*VLOOKUP(BR$6,Changes!$B$6:$I$25,$D13+1))/4+IF($B13&gt;1,VLOOKUP($E13-100,$E$8:BQ$43,BR$4+2,FALSE)*VLOOKUP($B13-1,Changes!$B$30:$C$33,2))/4</f>
        <v>522.18153331445455</v>
      </c>
      <c r="BS13" s="90">
        <f>BR13+Recruits!BR99-BR13*(Incidence!BR14+Incidence!BR54+Incidence!BR94+Incidence!BR134+Incidence!BR174)/4-Decrements!BS2112-BR13*VLOOKUP(BS$6,Changes!$B$6:$I$25,$D13+2)/4-BR13*VLOOKUP($B13,Changes!$B$31:$C$33,2)/4+IF($D13&gt;1,VLOOKUP($E13-1,$E$8:BR$43,BS$4+2,FALSE)*VLOOKUP(BS$6,Changes!$B$6:$I$25,$D13+1))/4+IF($B13&gt;1,VLOOKUP($E13-100,$E$8:BR$43,BS$4+2,FALSE)*VLOOKUP($B13-1,Changes!$B$30:$C$33,2))/4</f>
        <v>515.25351925331563</v>
      </c>
      <c r="BT13" s="90">
        <f>BS13+Recruits!BS99-BS13*(Incidence!BS14+Incidence!BS54+Incidence!BS94+Incidence!BS134+Incidence!BS174)/4-Decrements!BT2112-BS13*VLOOKUP(BT$6,Changes!$B$6:$I$25,$D13+2)/4-BS13*VLOOKUP($B13,Changes!$B$31:$C$33,2)/4+IF($D13&gt;1,VLOOKUP($E13-1,$E$8:BS$43,BT$4+2,FALSE)*VLOOKUP(BT$6,Changes!$B$6:$I$25,$D13+1))/4+IF($B13&gt;1,VLOOKUP($E13-100,$E$8:BS$43,BT$4+2,FALSE)*VLOOKUP($B13-1,Changes!$B$30:$C$33,2))/4</f>
        <v>508.5643484162149</v>
      </c>
      <c r="BU13" s="90">
        <f>BT13+Recruits!BT99-BT13*(Incidence!BT14+Incidence!BT54+Incidence!BT94+Incidence!BT134+Incidence!BT174)/4-Decrements!BU2112-BT13*VLOOKUP(BU$6,Changes!$B$6:$I$25,$D13+2)/4-BT13*VLOOKUP($B13,Changes!$B$31:$C$33,2)/4+IF($D13&gt;1,VLOOKUP($E13-1,$E$8:BT$43,BU$4+2,FALSE)*VLOOKUP(BU$6,Changes!$B$6:$I$25,$D13+1))/4+IF($B13&gt;1,VLOOKUP($E13-100,$E$8:BT$43,BU$4+2,FALSE)*VLOOKUP($B13-1,Changes!$B$30:$C$33,2))/4</f>
        <v>502.10163223049932</v>
      </c>
      <c r="BV13" s="90">
        <f>BU13+Recruits!BU99-BU13*(Incidence!BU14+Incidence!BU54+Incidence!BU94+Incidence!BU134+Incidence!BU174)/4-Decrements!BV2112-BU13*VLOOKUP(BV$6,Changes!$B$6:$I$25,$D13+2)/4-BU13*VLOOKUP($B13,Changes!$B$31:$C$33,2)/4+IF($D13&gt;1,VLOOKUP($E13-1,$E$8:BU$43,BV$4+2,FALSE)*VLOOKUP(BV$6,Changes!$B$6:$I$25,$D13+1))/4+IF($B13&gt;1,VLOOKUP($E13-100,$E$8:BU$43,BV$4+2,FALSE)*VLOOKUP($B13-1,Changes!$B$30:$C$33,2))/4</f>
        <v>495.85319222503853</v>
      </c>
      <c r="BW13" s="90">
        <f>BV13+Recruits!BV99-BV13*(Incidence!BV14+Incidence!BV54+Incidence!BV94+Incidence!BV134+Incidence!BV174)/4-Decrements!BW2112-BV13*VLOOKUP(BW$6,Changes!$B$6:$I$25,$D13+2)/4-BV13*VLOOKUP($B13,Changes!$B$31:$C$33,2)/4+IF($D13&gt;1,VLOOKUP($E13-1,$E$8:BV$43,BW$4+2,FALSE)*VLOOKUP(BW$6,Changes!$B$6:$I$25,$D13+1))/4+IF($B13&gt;1,VLOOKUP($E13-100,$E$8:BV$43,BW$4+2,FALSE)*VLOOKUP($B13-1,Changes!$B$30:$C$33,2))/4</f>
        <v>489.80786554436617</v>
      </c>
      <c r="BX13" s="90">
        <f>BW13+Recruits!BW99-BW13*(Incidence!BW14+Incidence!BW54+Incidence!BW94+Incidence!BW134+Incidence!BW174)/4-Decrements!BX2112-BW13*VLOOKUP(BX$6,Changes!$B$6:$I$25,$D13+2)/4-BW13*VLOOKUP($B13,Changes!$B$31:$C$33,2)/4+IF($D13&gt;1,VLOOKUP($E13-1,$E$8:BW$43,BX$4+2,FALSE)*VLOOKUP(BX$6,Changes!$B$6:$I$25,$D13+1))/4+IF($B13&gt;1,VLOOKUP($E13-100,$E$8:BW$43,BX$4+2,FALSE)*VLOOKUP($B13-1,Changes!$B$30:$C$33,2))/4</f>
        <v>483.95516267269574</v>
      </c>
      <c r="BY13" s="90">
        <f>BX13+Recruits!BX99-BX13*(Incidence!BX14+Incidence!BX54+Incidence!BX94+Incidence!BX134+Incidence!BX174)/4-Decrements!BY2112-BX13*VLOOKUP(BY$6,Changes!$B$6:$I$25,$D13+2)/4-BX13*VLOOKUP($B13,Changes!$B$31:$C$33,2)/4+IF($D13&gt;1,VLOOKUP($E13-1,$E$8:BX$43,BY$4+2,FALSE)*VLOOKUP(BY$6,Changes!$B$6:$I$25,$D13+1))/4+IF($B13&gt;1,VLOOKUP($E13-100,$E$8:BX$43,BY$4+2,FALSE)*VLOOKUP($B13-1,Changes!$B$30:$C$33,2))/4</f>
        <v>478.28540644247852</v>
      </c>
      <c r="BZ13" s="90">
        <f>BY13+Recruits!BY99-BY13*(Incidence!BY14+Incidence!BY54+Incidence!BY94+Incidence!BY134+Incidence!BY174)/4-Decrements!BZ2112-BY13*VLOOKUP(BZ$6,Changes!$B$6:$I$25,$D13+2)/4-BY13*VLOOKUP($B13,Changes!$B$31:$C$33,2)/4+IF($D13&gt;1,VLOOKUP($E13-1,$E$8:BY$43,BZ$4+2,FALSE)*VLOOKUP(BZ$6,Changes!$B$6:$I$25,$D13+1))/4+IF($B13&gt;1,VLOOKUP($E13-100,$E$8:BY$43,BZ$4+2,FALSE)*VLOOKUP($B13-1,Changes!$B$30:$C$33,2))/4</f>
        <v>472.78914466273284</v>
      </c>
      <c r="CA13" s="90">
        <f>BZ13+Recruits!BZ99-BZ13*(Incidence!BZ14+Incidence!BZ54+Incidence!BZ94+Incidence!BZ134+Incidence!BZ174)/4-Decrements!CA2112-BZ13*VLOOKUP(CA$6,Changes!$B$6:$I$25,$D13+2)/4-BZ13*VLOOKUP($B13,Changes!$B$31:$C$33,2)/4+IF($D13&gt;1,VLOOKUP($E13-1,$E$8:BZ$43,CA$4+2,FALSE)*VLOOKUP(CA$6,Changes!$B$6:$I$25,$D13+1))/4+IF($B13&gt;1,VLOOKUP($E13-100,$E$8:BZ$43,CA$4+2,FALSE)*VLOOKUP($B13-1,Changes!$B$30:$C$33,2))/4</f>
        <v>467.45767244453748</v>
      </c>
      <c r="CB13" s="90">
        <f>CA13+Recruits!CA99-CA13*(Incidence!CA14+Incidence!CA54+Incidence!CA94+Incidence!CA134+Incidence!CA174)/4-Decrements!CB2112-CA13*VLOOKUP(CB$6,Changes!$B$6:$I$25,$D13+2)/4-CA13*VLOOKUP($B13,Changes!$B$31:$C$33,2)/4+IF($D13&gt;1,VLOOKUP($E13-1,$E$8:CA$43,CB$4+2,FALSE)*VLOOKUP(CB$6,Changes!$B$6:$I$25,$D13+1))/4+IF($B13&gt;1,VLOOKUP($E13-100,$E$8:CA$43,CB$4+2,FALSE)*VLOOKUP($B13-1,Changes!$B$30:$C$33,2))/4</f>
        <v>462.28280260222459</v>
      </c>
      <c r="CC13" s="90">
        <f>CB13+Recruits!CB99-CB13*(Incidence!CB14+Incidence!CB54+Incidence!CB94+Incidence!CB134+Incidence!CB174)/4-Decrements!CC2112-CB13*VLOOKUP(CC$6,Changes!$B$6:$I$25,$D13+2)/4-CB13*VLOOKUP($B13,Changes!$B$31:$C$33,2)/4+IF($D13&gt;1,VLOOKUP($E13-1,$E$8:CB$43,CC$4+2,FALSE)*VLOOKUP(CC$6,Changes!$B$6:$I$25,$D13+1))/4+IF($B13&gt;1,VLOOKUP($E13-100,$E$8:CB$43,CC$4+2,FALSE)*VLOOKUP($B13-1,Changes!$B$30:$C$33,2))/4</f>
        <v>457.25694581476279</v>
      </c>
      <c r="CD13" s="90">
        <f>CC13+Recruits!CC99-CC13*(Incidence!CC14+Incidence!CC54+Incidence!CC94+Incidence!CC134+Incidence!CC174)/4-Decrements!CD2112-CC13*VLOOKUP(CD$6,Changes!$B$6:$I$25,$D13+2)/4-CC13*VLOOKUP($B13,Changes!$B$31:$C$33,2)/4+IF($D13&gt;1,VLOOKUP($E13-1,$E$8:CC$43,CD$4+2,FALSE)*VLOOKUP(CD$6,Changes!$B$6:$I$25,$D13+1))/4+IF($B13&gt;1,VLOOKUP($E13-100,$E$8:CC$43,CD$4+2,FALSE)*VLOOKUP($B13-1,Changes!$B$30:$C$33,2))/4</f>
        <v>452.37274078764978</v>
      </c>
      <c r="CE13" s="90">
        <f>CD13+Recruits!CD99-CD13*(Incidence!CD14+Incidence!CD54+Incidence!CD94+Incidence!CD134+Incidence!CD174)/4-Decrements!CE2112-CD13*VLOOKUP(CE$6,Changes!$B$6:$I$25,$D13+2)/4-CD13*VLOOKUP($B13,Changes!$B$31:$C$33,2)/4+IF($D13&gt;1,VLOOKUP($E13-1,$E$8:CD$43,CE$4+2,FALSE)*VLOOKUP(CE$6,Changes!$B$6:$I$25,$D13+1))/4+IF($B13&gt;1,VLOOKUP($E13-100,$E$8:CD$43,CE$4+2,FALSE)*VLOOKUP($B13-1,Changes!$B$30:$C$33,2))/4</f>
        <v>447.6233725820702</v>
      </c>
      <c r="CF13" s="90">
        <f>CE13+Recruits!CE99-CE13*(Incidence!CE14+Incidence!CE54+Incidence!CE94+Incidence!CE134+Incidence!CE174)/4-Decrements!CF2112-CE13*VLOOKUP(CF$6,Changes!$B$6:$I$25,$D13+2)/4-CE13*VLOOKUP($B13,Changes!$B$31:$C$33,2)/4+IF($D13&gt;1,VLOOKUP($E13-1,$E$8:CE$43,CF$4+2,FALSE)*VLOOKUP(CF$6,Changes!$B$6:$I$25,$D13+1))/4+IF($B13&gt;1,VLOOKUP($E13-100,$E$8:CE$43,CF$4+2,FALSE)*VLOOKUP($B13-1,Changes!$B$30:$C$33,2))/4</f>
        <v>443.00242507364663</v>
      </c>
      <c r="CG13" s="90">
        <f>CF13+Recruits!CF99-CF13*(Incidence!CF14+Incidence!CF54+Incidence!CF94+Incidence!CF134+Incidence!CF174)/4-Decrements!CG2112-CF13*VLOOKUP(CG$6,Changes!$B$6:$I$25,$D13+2)/4-CF13*VLOOKUP($B13,Changes!$B$31:$C$33,2)/4+IF($D13&gt;1,VLOOKUP($E13-1,$E$8:CF$43,CG$4+2,FALSE)*VLOOKUP(CG$6,Changes!$B$6:$I$25,$D13+1))/4+IF($B13&gt;1,VLOOKUP($E13-100,$E$8:CF$43,CG$4+2,FALSE)*VLOOKUP($B13-1,Changes!$B$30:$C$33,2))/4</f>
        <v>438.50391941774035</v>
      </c>
      <c r="CH13" s="90">
        <f>CG13+Recruits!CG99-CG13*(Incidence!CG14+Incidence!CG54+Incidence!CG94+Incidence!CG134+Incidence!CG174)/4-Decrements!CH2112-CG13*VLOOKUP(CH$6,Changes!$B$6:$I$25,$D13+2)/4-CG13*VLOOKUP($B13,Changes!$B$31:$C$33,2)/4+IF($D13&gt;1,VLOOKUP($E13-1,$E$8:CG$43,CH$4+2,FALSE)*VLOOKUP(CH$6,Changes!$B$6:$I$25,$D13+1))/4+IF($B13&gt;1,VLOOKUP($E13-100,$E$8:CG$43,CH$4+2,FALSE)*VLOOKUP($B13-1,Changes!$B$30:$C$33,2))/4</f>
        <v>434.12210047715166</v>
      </c>
      <c r="CI13" s="90">
        <f>CH13+Recruits!CH99-CH13*(Incidence!CH14+Incidence!CH54+Incidence!CH94+Incidence!CH134+Incidence!CH174)/4-Decrements!CI2112-CH13*VLOOKUP(CI$6,Changes!$B$6:$I$25,$D13+2)/4-CH13*VLOOKUP($B13,Changes!$B$31:$C$33,2)/4+IF($D13&gt;1,VLOOKUP($E13-1,$E$8:CH$43,CI$4+2,FALSE)*VLOOKUP(CI$6,Changes!$B$6:$I$25,$D13+1))/4+IF($B13&gt;1,VLOOKUP($E13-100,$E$8:CH$43,CI$4+2,FALSE)*VLOOKUP($B13-1,Changes!$B$30:$C$33,2))/4</f>
        <v>429.85160937707298</v>
      </c>
    </row>
    <row r="14" spans="1:87">
      <c r="B14" s="20">
        <v>1</v>
      </c>
      <c r="C14" s="20">
        <v>1</v>
      </c>
      <c r="D14" s="20">
        <v>4</v>
      </c>
      <c r="E14" s="20">
        <v>114</v>
      </c>
      <c r="G14" s="31">
        <f>'Start pop'!K16</f>
        <v>30.700611143695017</v>
      </c>
      <c r="H14" s="90">
        <f>G14+Recruits!G100-G14*(Incidence!G15+Incidence!G55+Incidence!G95+Incidence!G135+Incidence!G175)/4-Decrements!H2113-G14*VLOOKUP(H$6,Changes!$B$6:$I$25,$D14+2)/4-G14*VLOOKUP($B14,Changes!$B$31:$C$33,2)/4+IF($D14&gt;1,VLOOKUP($E14-1,$E$8:G$43,H$4+2,FALSE)*VLOOKUP(H$6,Changes!$B$6:$I$25,$D14+1))/4+IF($B14&gt;1,VLOOKUP($E14-100,$E$8:G$43,H$4+2,FALSE)*VLOOKUP($B14-1,Changes!$B$30:$C$33,2))/4</f>
        <v>31.289841900615151</v>
      </c>
      <c r="I14" s="90">
        <f>H14+Recruits!H100-H14*(Incidence!H15+Incidence!H55+Incidence!H95+Incidence!H135+Incidence!H175)/4-Decrements!I2113-H14*VLOOKUP(I$6,Changes!$B$6:$I$25,$D14+2)/4-H14*VLOOKUP($B14,Changes!$B$31:$C$33,2)/4+IF($D14&gt;1,VLOOKUP($E14-1,$E$8:H$43,I$4+2,FALSE)*VLOOKUP(I$6,Changes!$B$6:$I$25,$D14+1))/4+IF($B14&gt;1,VLOOKUP($E14-100,$E$8:H$43,I$4+2,FALSE)*VLOOKUP($B14-1,Changes!$B$30:$C$33,2))/4</f>
        <v>30.431470599037027</v>
      </c>
      <c r="J14" s="90">
        <f>I14+Recruits!I100-I14*(Incidence!I15+Incidence!I55+Incidence!I95+Incidence!I135+Incidence!I175)/4-Decrements!J2113-I14*VLOOKUP(J$6,Changes!$B$6:$I$25,$D14+2)/4-I14*VLOOKUP($B14,Changes!$B$31:$C$33,2)/4+IF($D14&gt;1,VLOOKUP($E14-1,$E$8:I$43,J$4+2,FALSE)*VLOOKUP(J$6,Changes!$B$6:$I$25,$D14+1))/4+IF($B14&gt;1,VLOOKUP($E14-100,$E$8:I$43,J$4+2,FALSE)*VLOOKUP($B14-1,Changes!$B$30:$C$33,2))/4</f>
        <v>29.60779479473787</v>
      </c>
      <c r="K14" s="90">
        <f>J14+Recruits!J100-J14*(Incidence!J15+Incidence!J55+Incidence!J95+Incidence!J135+Incidence!J175)/4-Decrements!K2113-J14*VLOOKUP(K$6,Changes!$B$6:$I$25,$D14+2)/4-J14*VLOOKUP($B14,Changes!$B$31:$C$33,2)/4+IF($D14&gt;1,VLOOKUP($E14-1,$E$8:J$43,K$4+2,FALSE)*VLOOKUP(K$6,Changes!$B$6:$I$25,$D14+1))/4+IF($B14&gt;1,VLOOKUP($E14-100,$E$8:J$43,K$4+2,FALSE)*VLOOKUP($B14-1,Changes!$B$30:$C$33,2))/4</f>
        <v>28.807587231579454</v>
      </c>
      <c r="L14" s="90">
        <f>K14+Recruits!K100-K14*(Incidence!K15+Incidence!K55+Incidence!K95+Incidence!K135+Incidence!K175)/4-Decrements!L2113-K14*VLOOKUP(L$6,Changes!$B$6:$I$25,$D14+2)/4-K14*VLOOKUP($B14,Changes!$B$31:$C$33,2)/4+IF($D14&gt;1,VLOOKUP($E14-1,$E$8:K$43,L$4+2,FALSE)*VLOOKUP(L$6,Changes!$B$6:$I$25,$D14+1))/4+IF($B14&gt;1,VLOOKUP($E14-100,$E$8:K$43,L$4+2,FALSE)*VLOOKUP($B14-1,Changes!$B$30:$C$33,2))/4</f>
        <v>28.117424526827726</v>
      </c>
      <c r="M14" s="90">
        <f>L14+Recruits!L100-L14*(Incidence!L15+Incidence!L55+Incidence!L95+Incidence!L135+Incidence!L175)/4-Decrements!M2113-L14*VLOOKUP(M$6,Changes!$B$6:$I$25,$D14+2)/4-L14*VLOOKUP($B14,Changes!$B$31:$C$33,2)/4+IF($D14&gt;1,VLOOKUP($E14-1,$E$8:L$43,M$4+2,FALSE)*VLOOKUP(M$6,Changes!$B$6:$I$25,$D14+1))/4+IF($B14&gt;1,VLOOKUP($E14-100,$E$8:L$43,M$4+2,FALSE)*VLOOKUP($B14-1,Changes!$B$30:$C$33,2))/4</f>
        <v>27.496931757195448</v>
      </c>
      <c r="N14" s="90">
        <f>M14+Recruits!M100-M14*(Incidence!M15+Incidence!M55+Incidence!M95+Incidence!M135+Incidence!M175)/4-Decrements!N2113-M14*VLOOKUP(N$6,Changes!$B$6:$I$25,$D14+2)/4-M14*VLOOKUP($B14,Changes!$B$31:$C$33,2)/4+IF($D14&gt;1,VLOOKUP($E14-1,$E$8:M$43,N$4+2,FALSE)*VLOOKUP(N$6,Changes!$B$6:$I$25,$D14+1))/4+IF($B14&gt;1,VLOOKUP($E14-100,$E$8:M$43,N$4+2,FALSE)*VLOOKUP($B14-1,Changes!$B$30:$C$33,2))/4</f>
        <v>26.870419968520192</v>
      </c>
      <c r="O14" s="90">
        <f>N14+Recruits!N100-N14*(Incidence!N15+Incidence!N55+Incidence!N95+Incidence!N135+Incidence!N175)/4-Decrements!O2113-N14*VLOOKUP(O$6,Changes!$B$6:$I$25,$D14+2)/4-N14*VLOOKUP($B14,Changes!$B$31:$C$33,2)/4+IF($D14&gt;1,VLOOKUP($E14-1,$E$8:N$43,O$4+2,FALSE)*VLOOKUP(O$6,Changes!$B$6:$I$25,$D14+1))/4+IF($B14&gt;1,VLOOKUP($E14-100,$E$8:N$43,O$4+2,FALSE)*VLOOKUP($B14-1,Changes!$B$30:$C$33,2))/4</f>
        <v>26.242524519400142</v>
      </c>
      <c r="P14" s="90">
        <f>O14+Recruits!O100-O14*(Incidence!O15+Incidence!O55+Incidence!O95+Incidence!O135+Incidence!O175)/4-Decrements!P2113-O14*VLOOKUP(P$6,Changes!$B$6:$I$25,$D14+2)/4-O14*VLOOKUP($B14,Changes!$B$31:$C$33,2)/4+IF($D14&gt;1,VLOOKUP($E14-1,$E$8:O$43,P$4+2,FALSE)*VLOOKUP(P$6,Changes!$B$6:$I$25,$D14+1))/4+IF($B14&gt;1,VLOOKUP($E14-100,$E$8:O$43,P$4+2,FALSE)*VLOOKUP($B14-1,Changes!$B$30:$C$33,2))/4</f>
        <v>28.902044724149231</v>
      </c>
      <c r="Q14" s="90">
        <f>P14+Recruits!P100-P14*(Incidence!P15+Incidence!P55+Incidence!P95+Incidence!P135+Incidence!P175)/4-Decrements!Q2113-P14*VLOOKUP(Q$6,Changes!$B$6:$I$25,$D14+2)/4-P14*VLOOKUP($B14,Changes!$B$31:$C$33,2)/4+IF($D14&gt;1,VLOOKUP($E14-1,$E$8:P$43,Q$4+2,FALSE)*VLOOKUP(Q$6,Changes!$B$6:$I$25,$D14+1))/4+IF($B14&gt;1,VLOOKUP($E14-100,$E$8:P$43,Q$4+2,FALSE)*VLOOKUP($B14-1,Changes!$B$30:$C$33,2))/4</f>
        <v>28.640333262779038</v>
      </c>
      <c r="R14" s="90">
        <f>Q14+Recruits!Q100-Q14*(Incidence!Q15+Incidence!Q55+Incidence!Q95+Incidence!Q135+Incidence!Q175)/4-Decrements!R2113-Q14*VLOOKUP(R$6,Changes!$B$6:$I$25,$D14+2)/4-Q14*VLOOKUP($B14,Changes!$B$31:$C$33,2)/4+IF($D14&gt;1,VLOOKUP($E14-1,$E$8:Q$43,R$4+2,FALSE)*VLOOKUP(R$6,Changes!$B$6:$I$25,$D14+1))/4+IF($B14&gt;1,VLOOKUP($E14-100,$E$8:Q$43,R$4+2,FALSE)*VLOOKUP($B14-1,Changes!$B$30:$C$33,2))/4</f>
        <v>28.333308858612369</v>
      </c>
      <c r="S14" s="90">
        <f>R14+Recruits!R100-R14*(Incidence!R15+Incidence!R55+Incidence!R95+Incidence!R135+Incidence!R175)/4-Decrements!S2113-R14*VLOOKUP(S$6,Changes!$B$6:$I$25,$D14+2)/4-R14*VLOOKUP($B14,Changes!$B$31:$C$33,2)/4+IF($D14&gt;1,VLOOKUP($E14-1,$E$8:R$43,S$4+2,FALSE)*VLOOKUP(S$6,Changes!$B$6:$I$25,$D14+1))/4+IF($B14&gt;1,VLOOKUP($E14-100,$E$8:R$43,S$4+2,FALSE)*VLOOKUP($B14-1,Changes!$B$30:$C$33,2))/4</f>
        <v>27.976314672156924</v>
      </c>
      <c r="T14" s="90">
        <f>S14+Recruits!S100-S14*(Incidence!S15+Incidence!S55+Incidence!S95+Incidence!S135+Incidence!S175)/4-Decrements!T2113-S14*VLOOKUP(T$6,Changes!$B$6:$I$25,$D14+2)/4-S14*VLOOKUP($B14,Changes!$B$31:$C$33,2)/4+IF($D14&gt;1,VLOOKUP($E14-1,$E$8:S$43,T$4+2,FALSE)*VLOOKUP(T$6,Changes!$B$6:$I$25,$D14+1))/4+IF($B14&gt;1,VLOOKUP($E14-100,$E$8:S$43,T$4+2,FALSE)*VLOOKUP($B14-1,Changes!$B$30:$C$33,2))/4</f>
        <v>29.637447097840013</v>
      </c>
      <c r="U14" s="90">
        <f>T14+Recruits!T100-T14*(Incidence!T15+Incidence!T55+Incidence!T95+Incidence!T135+Incidence!T175)/4-Decrements!U2113-T14*VLOOKUP(U$6,Changes!$B$6:$I$25,$D14+2)/4-T14*VLOOKUP($B14,Changes!$B$31:$C$33,2)/4+IF($D14&gt;1,VLOOKUP($E14-1,$E$8:T$43,U$4+2,FALSE)*VLOOKUP(U$6,Changes!$B$6:$I$25,$D14+1))/4+IF($B14&gt;1,VLOOKUP($E14-100,$E$8:T$43,U$4+2,FALSE)*VLOOKUP($B14-1,Changes!$B$30:$C$33,2))/4</f>
        <v>28.966798113081776</v>
      </c>
      <c r="V14" s="90">
        <f>U14+Recruits!U100-U14*(Incidence!U15+Incidence!U55+Incidence!U95+Incidence!U135+Incidence!U175)/4-Decrements!V2113-U14*VLOOKUP(V$6,Changes!$B$6:$I$25,$D14+2)/4-U14*VLOOKUP($B14,Changes!$B$31:$C$33,2)/4+IF($D14&gt;1,VLOOKUP($E14-1,$E$8:U$43,V$4+2,FALSE)*VLOOKUP(V$6,Changes!$B$6:$I$25,$D14+1))/4+IF($B14&gt;1,VLOOKUP($E14-100,$E$8:U$43,V$4+2,FALSE)*VLOOKUP($B14-1,Changes!$B$30:$C$33,2))/4</f>
        <v>28.286072897309122</v>
      </c>
      <c r="W14" s="90">
        <f>V14+Recruits!V100-V14*(Incidence!V15+Incidence!V55+Incidence!V95+Incidence!V135+Incidence!V175)/4-Decrements!W2113-V14*VLOOKUP(W$6,Changes!$B$6:$I$25,$D14+2)/4-V14*VLOOKUP($B14,Changes!$B$31:$C$33,2)/4+IF($D14&gt;1,VLOOKUP($E14-1,$E$8:V$43,W$4+2,FALSE)*VLOOKUP(W$6,Changes!$B$6:$I$25,$D14+1))/4+IF($B14&gt;1,VLOOKUP($E14-100,$E$8:V$43,W$4+2,FALSE)*VLOOKUP($B14-1,Changes!$B$30:$C$33,2))/4</f>
        <v>27.600931731417571</v>
      </c>
      <c r="X14" s="90">
        <f>W14+Recruits!W100-W14*(Incidence!W15+Incidence!W55+Incidence!W95+Incidence!W135+Incidence!W175)/4-Decrements!X2113-W14*VLOOKUP(X$6,Changes!$B$6:$I$25,$D14+2)/4-W14*VLOOKUP($B14,Changes!$B$31:$C$33,2)/4+IF($D14&gt;1,VLOOKUP($E14-1,$E$8:W$43,X$4+2,FALSE)*VLOOKUP(X$6,Changes!$B$6:$I$25,$D14+1))/4+IF($B14&gt;1,VLOOKUP($E14-100,$E$8:W$43,X$4+2,FALSE)*VLOOKUP($B14-1,Changes!$B$30:$C$33,2))/4</f>
        <v>29.432375338808551</v>
      </c>
      <c r="Y14" s="90">
        <f>X14+Recruits!X100-X14*(Incidence!X15+Incidence!X55+Incidence!X95+Incidence!X135+Incidence!X175)/4-Decrements!Y2113-X14*VLOOKUP(Y$6,Changes!$B$6:$I$25,$D14+2)/4-X14*VLOOKUP($B14,Changes!$B$31:$C$33,2)/4+IF($D14&gt;1,VLOOKUP($E14-1,$E$8:X$43,Y$4+2,FALSE)*VLOOKUP(Y$6,Changes!$B$6:$I$25,$D14+1))/4+IF($B14&gt;1,VLOOKUP($E14-100,$E$8:X$43,Y$4+2,FALSE)*VLOOKUP($B14-1,Changes!$B$30:$C$33,2))/4</f>
        <v>28.800311661005946</v>
      </c>
      <c r="Z14" s="90">
        <f>Y14+Recruits!Y100-Y14*(Incidence!Y15+Incidence!Y55+Incidence!Y95+Incidence!Y135+Incidence!Y175)/4-Decrements!Z2113-Y14*VLOOKUP(Z$6,Changes!$B$6:$I$25,$D14+2)/4-Y14*VLOOKUP($B14,Changes!$B$31:$C$33,2)/4+IF($D14&gt;1,VLOOKUP($E14-1,$E$8:Y$43,Z$4+2,FALSE)*VLOOKUP(Z$6,Changes!$B$6:$I$25,$D14+1))/4+IF($B14&gt;1,VLOOKUP($E14-100,$E$8:Y$43,Z$4+2,FALSE)*VLOOKUP($B14-1,Changes!$B$30:$C$33,2))/4</f>
        <v>28.171520064134242</v>
      </c>
      <c r="AA14" s="90">
        <f>Z14+Recruits!Z100-Z14*(Incidence!Z15+Incidence!Z55+Incidence!Z95+Incidence!Z135+Incidence!Z175)/4-Decrements!AA2113-Z14*VLOOKUP(AA$6,Changes!$B$6:$I$25,$D14+2)/4-Z14*VLOOKUP($B14,Changes!$B$31:$C$33,2)/4+IF($D14&gt;1,VLOOKUP($E14-1,$E$8:Z$43,AA$4+2,FALSE)*VLOOKUP(AA$6,Changes!$B$6:$I$25,$D14+1))/4+IF($B14&gt;1,VLOOKUP($E14-100,$E$8:Z$43,AA$4+2,FALSE)*VLOOKUP($B14-1,Changes!$B$30:$C$33,2))/4</f>
        <v>27.548850523516105</v>
      </c>
      <c r="AB14" s="90">
        <f>AA14+Recruits!AA100-AA14*(Incidence!AA15+Incidence!AA55+Incidence!AA95+Incidence!AA135+Incidence!AA175)/4-Decrements!AB2113-AA14*VLOOKUP(AB$6,Changes!$B$6:$I$25,$D14+2)/4-AA14*VLOOKUP($B14,Changes!$B$31:$C$33,2)/4+IF($D14&gt;1,VLOOKUP($E14-1,$E$8:AA$43,AB$4+2,FALSE)*VLOOKUP(AB$6,Changes!$B$6:$I$25,$D14+1))/4+IF($B14&gt;1,VLOOKUP($E14-100,$E$8:AA$43,AB$4+2,FALSE)*VLOOKUP($B14-1,Changes!$B$30:$C$33,2))/4</f>
        <v>31.18738352645838</v>
      </c>
      <c r="AC14" s="90">
        <f>AB14+Recruits!AB100-AB14*(Incidence!AB15+Incidence!AB55+Incidence!AB95+Incidence!AB135+Incidence!AB175)/4-Decrements!AC2113-AB14*VLOOKUP(AC$6,Changes!$B$6:$I$25,$D14+2)/4-AB14*VLOOKUP($B14,Changes!$B$31:$C$33,2)/4+IF($D14&gt;1,VLOOKUP($E14-1,$E$8:AB$43,AC$4+2,FALSE)*VLOOKUP(AC$6,Changes!$B$6:$I$25,$D14+1))/4+IF($B14&gt;1,VLOOKUP($E14-100,$E$8:AB$43,AC$4+2,FALSE)*VLOOKUP($B14-1,Changes!$B$30:$C$33,2))/4</f>
        <v>30.521642951233378</v>
      </c>
      <c r="AD14" s="90">
        <f>AC14+Recruits!AC100-AC14*(Incidence!AC15+Incidence!AC55+Incidence!AC95+Incidence!AC135+Incidence!AC175)/4-Decrements!AD2113-AC14*VLOOKUP(AD$6,Changes!$B$6:$I$25,$D14+2)/4-AC14*VLOOKUP($B14,Changes!$B$31:$C$33,2)/4+IF($D14&gt;1,VLOOKUP($E14-1,$E$8:AC$43,AD$4+2,FALSE)*VLOOKUP(AD$6,Changes!$B$6:$I$25,$D14+1))/4+IF($B14&gt;1,VLOOKUP($E14-100,$E$8:AC$43,AD$4+2,FALSE)*VLOOKUP($B14-1,Changes!$B$30:$C$33,2))/4</f>
        <v>29.869481288113949</v>
      </c>
      <c r="AE14" s="90">
        <f>AD14+Recruits!AD100-AD14*(Incidence!AD15+Incidence!AD55+Incidence!AD95+Incidence!AD135+Incidence!AD175)/4-Decrements!AE2113-AD14*VLOOKUP(AE$6,Changes!$B$6:$I$25,$D14+2)/4-AD14*VLOOKUP($B14,Changes!$B$31:$C$33,2)/4+IF($D14&gt;1,VLOOKUP($E14-1,$E$8:AD$43,AE$4+2,FALSE)*VLOOKUP(AE$6,Changes!$B$6:$I$25,$D14+1))/4+IF($B14&gt;1,VLOOKUP($E14-100,$E$8:AD$43,AE$4+2,FALSE)*VLOOKUP($B14-1,Changes!$B$30:$C$33,2))/4</f>
        <v>29.224759276441958</v>
      </c>
      <c r="AF14" s="90">
        <f>AE14+Recruits!AE100-AE14*(Incidence!AE15+Incidence!AE55+Incidence!AE95+Incidence!AE135+Incidence!AE175)/4-Decrements!AF2113-AE14*VLOOKUP(AF$6,Changes!$B$6:$I$25,$D14+2)/4-AE14*VLOOKUP($B14,Changes!$B$31:$C$33,2)/4+IF($D14&gt;1,VLOOKUP($E14-1,$E$8:AE$43,AF$4+2,FALSE)*VLOOKUP(AF$6,Changes!$B$6:$I$25,$D14+1))/4+IF($B14&gt;1,VLOOKUP($E14-100,$E$8:AE$43,AF$4+2,FALSE)*VLOOKUP($B14-1,Changes!$B$30:$C$33,2))/4</f>
        <v>31.88133735184287</v>
      </c>
      <c r="AG14" s="90">
        <f>AF14+Recruits!AF100-AF14*(Incidence!AF15+Incidence!AF55+Incidence!AF95+Incidence!AF135+Incidence!AF175)/4-Decrements!AG2113-AF14*VLOOKUP(AG$6,Changes!$B$6:$I$25,$D14+2)/4-AF14*VLOOKUP($B14,Changes!$B$31:$C$33,2)/4+IF($D14&gt;1,VLOOKUP($E14-1,$E$8:AF$43,AG$4+2,FALSE)*VLOOKUP(AG$6,Changes!$B$6:$I$25,$D14+1))/4+IF($B14&gt;1,VLOOKUP($E14-100,$E$8:AF$43,AG$4+2,FALSE)*VLOOKUP($B14-1,Changes!$B$30:$C$33,2))/4</f>
        <v>31.199049554678037</v>
      </c>
      <c r="AH14" s="90">
        <f>AG14+Recruits!AG100-AG14*(Incidence!AG15+Incidence!AG55+Incidence!AG95+Incidence!AG135+Incidence!AG175)/4-Decrements!AH2113-AG14*VLOOKUP(AH$6,Changes!$B$6:$I$25,$D14+2)/4-AG14*VLOOKUP($B14,Changes!$B$31:$C$33,2)/4+IF($D14&gt;1,VLOOKUP($E14-1,$E$8:AG$43,AH$4+2,FALSE)*VLOOKUP(AH$6,Changes!$B$6:$I$25,$D14+1))/4+IF($B14&gt;1,VLOOKUP($E14-100,$E$8:AG$43,AH$4+2,FALSE)*VLOOKUP($B14-1,Changes!$B$30:$C$33,2))/4</f>
        <v>30.536177306162234</v>
      </c>
      <c r="AI14" s="90">
        <f>AH14+Recruits!AH100-AH14*(Incidence!AH15+Incidence!AH55+Incidence!AH95+Incidence!AH135+Incidence!AH175)/4-Decrements!AI2113-AH14*VLOOKUP(AI$6,Changes!$B$6:$I$25,$D14+2)/4-AH14*VLOOKUP($B14,Changes!$B$31:$C$33,2)/4+IF($D14&gt;1,VLOOKUP($E14-1,$E$8:AH$43,AI$4+2,FALSE)*VLOOKUP(AI$6,Changes!$B$6:$I$25,$D14+1))/4+IF($B14&gt;1,VLOOKUP($E14-100,$E$8:AH$43,AI$4+2,FALSE)*VLOOKUP($B14-1,Changes!$B$30:$C$33,2))/4</f>
        <v>29.88377706881208</v>
      </c>
      <c r="AJ14" s="90">
        <f>AI14+Recruits!AI100-AI14*(Incidence!AI15+Incidence!AI55+Incidence!AI95+Incidence!AI135+Incidence!AI175)/4-Decrements!AJ2113-AI14*VLOOKUP(AJ$6,Changes!$B$6:$I$25,$D14+2)/4-AI14*VLOOKUP($B14,Changes!$B$31:$C$33,2)/4+IF($D14&gt;1,VLOOKUP($E14-1,$E$8:AI$43,AJ$4+2,FALSE)*VLOOKUP(AJ$6,Changes!$B$6:$I$25,$D14+1))/4+IF($B14&gt;1,VLOOKUP($E14-100,$E$8:AI$43,AJ$4+2,FALSE)*VLOOKUP($B14-1,Changes!$B$30:$C$33,2))/4</f>
        <v>30.490595481012424</v>
      </c>
      <c r="AK14" s="90">
        <f>AJ14+Recruits!AJ100-AJ14*(Incidence!AJ15+Incidence!AJ55+Incidence!AJ95+Incidence!AJ135+Incidence!AJ175)/4-Decrements!AK2113-AJ14*VLOOKUP(AK$6,Changes!$B$6:$I$25,$D14+2)/4-AJ14*VLOOKUP($B14,Changes!$B$31:$C$33,2)/4+IF($D14&gt;1,VLOOKUP($E14-1,$E$8:AJ$43,AK$4+2,FALSE)*VLOOKUP(AK$6,Changes!$B$6:$I$25,$D14+1))/4+IF($B14&gt;1,VLOOKUP($E14-100,$E$8:AJ$43,AK$4+2,FALSE)*VLOOKUP($B14-1,Changes!$B$30:$C$33,2))/4</f>
        <v>29.832445122896733</v>
      </c>
      <c r="AL14" s="90">
        <f>AK14+Recruits!AK100-AK14*(Incidence!AK15+Incidence!AK55+Incidence!AK95+Incidence!AK135+Incidence!AK175)/4-Decrements!AL2113-AK14*VLOOKUP(AL$6,Changes!$B$6:$I$25,$D14+2)/4-AK14*VLOOKUP($B14,Changes!$B$31:$C$33,2)/4+IF($D14&gt;1,VLOOKUP($E14-1,$E$8:AK$43,AL$4+2,FALSE)*VLOOKUP(AL$6,Changes!$B$6:$I$25,$D14+1))/4+IF($B14&gt;1,VLOOKUP($E14-100,$E$8:AK$43,AL$4+2,FALSE)*VLOOKUP($B14-1,Changes!$B$30:$C$33,2))/4</f>
        <v>29.192328921430779</v>
      </c>
      <c r="AM14" s="90">
        <f>AL14+Recruits!AL100-AL14*(Incidence!AL15+Incidence!AL55+Incidence!AL95+Incidence!AL135+Incidence!AL175)/4-Decrements!AM2113-AL14*VLOOKUP(AM$6,Changes!$B$6:$I$25,$D14+2)/4-AL14*VLOOKUP($B14,Changes!$B$31:$C$33,2)/4+IF($D14&gt;1,VLOOKUP($E14-1,$E$8:AL$43,AM$4+2,FALSE)*VLOOKUP(AM$6,Changes!$B$6:$I$25,$D14+1))/4+IF($B14&gt;1,VLOOKUP($E14-100,$E$8:AL$43,AM$4+2,FALSE)*VLOOKUP($B14-1,Changes!$B$30:$C$33,2))/4</f>
        <v>28.566369614756486</v>
      </c>
      <c r="AN14" s="90">
        <f>AM14+Recruits!AM100-AM14*(Incidence!AM15+Incidence!AM55+Incidence!AM95+Incidence!AM135+Incidence!AM175)/4-Decrements!AN2113-AM14*VLOOKUP(AN$6,Changes!$B$6:$I$25,$D14+2)/4-AM14*VLOOKUP($B14,Changes!$B$31:$C$33,2)/4+IF($D14&gt;1,VLOOKUP($E14-1,$E$8:AM$43,AN$4+2,FALSE)*VLOOKUP(AN$6,Changes!$B$6:$I$25,$D14+1))/4+IF($B14&gt;1,VLOOKUP($E14-100,$E$8:AM$43,AN$4+2,FALSE)*VLOOKUP($B14-1,Changes!$B$30:$C$33,2))/4</f>
        <v>27.956451778947056</v>
      </c>
      <c r="AO14" s="90">
        <f>AN14+Recruits!AN100-AN14*(Incidence!AN15+Incidence!AN55+Incidence!AN95+Incidence!AN135+Incidence!AN175)/4-Decrements!AO2113-AN14*VLOOKUP(AO$6,Changes!$B$6:$I$25,$D14+2)/4-AN14*VLOOKUP($B14,Changes!$B$31:$C$33,2)/4+IF($D14&gt;1,VLOOKUP($E14-1,$E$8:AN$43,AO$4+2,FALSE)*VLOOKUP(AO$6,Changes!$B$6:$I$25,$D14+1))/4+IF($B14&gt;1,VLOOKUP($E14-100,$E$8:AN$43,AO$4+2,FALSE)*VLOOKUP($B14-1,Changes!$B$30:$C$33,2))/4</f>
        <v>27.362478373974891</v>
      </c>
      <c r="AP14" s="90">
        <f>AO14+Recruits!AO100-AO14*(Incidence!AO15+Incidence!AO55+Incidence!AO95+Incidence!AO135+Incidence!AO175)/4-Decrements!AP2113-AO14*VLOOKUP(AP$6,Changes!$B$6:$I$25,$D14+2)/4-AO14*VLOOKUP($B14,Changes!$B$31:$C$33,2)/4+IF($D14&gt;1,VLOOKUP($E14-1,$E$8:AO$43,AP$4+2,FALSE)*VLOOKUP(AP$6,Changes!$B$6:$I$25,$D14+1))/4+IF($B14&gt;1,VLOOKUP($E14-100,$E$8:AO$43,AP$4+2,FALSE)*VLOOKUP($B14-1,Changes!$B$30:$C$33,2))/4</f>
        <v>26.784153169412512</v>
      </c>
      <c r="AQ14" s="90">
        <f>AP14+Recruits!AP100-AP14*(Incidence!AP15+Incidence!AP55+Incidence!AP95+Incidence!AP135+Incidence!AP175)/4-Decrements!AQ2113-AP14*VLOOKUP(AQ$6,Changes!$B$6:$I$25,$D14+2)/4-AP14*VLOOKUP($B14,Changes!$B$31:$C$33,2)/4+IF($D14&gt;1,VLOOKUP($E14-1,$E$8:AP$43,AQ$4+2,FALSE)*VLOOKUP(AQ$6,Changes!$B$6:$I$25,$D14+1))/4+IF($B14&gt;1,VLOOKUP($E14-100,$E$8:AP$43,AQ$4+2,FALSE)*VLOOKUP($B14-1,Changes!$B$30:$C$33,2))/4</f>
        <v>26.221265038907514</v>
      </c>
      <c r="AR14" s="90">
        <f>AQ14+Recruits!AQ100-AQ14*(Incidence!AQ15+Incidence!AQ55+Incidence!AQ95+Incidence!AQ135+Incidence!AQ175)/4-Decrements!AR2113-AQ14*VLOOKUP(AR$6,Changes!$B$6:$I$25,$D14+2)/4-AQ14*VLOOKUP($B14,Changes!$B$31:$C$33,2)/4+IF($D14&gt;1,VLOOKUP($E14-1,$E$8:AQ$43,AR$4+2,FALSE)*VLOOKUP(AR$6,Changes!$B$6:$I$25,$D14+1))/4+IF($B14&gt;1,VLOOKUP($E14-100,$E$8:AQ$43,AR$4+2,FALSE)*VLOOKUP($B14-1,Changes!$B$30:$C$33,2))/4</f>
        <v>25.673600435779235</v>
      </c>
      <c r="AS14" s="90">
        <f>AR14+Recruits!AR100-AR14*(Incidence!AR15+Incidence!AR55+Incidence!AR95+Incidence!AR135+Incidence!AR175)/4-Decrements!AS2113-AR14*VLOOKUP(AS$6,Changes!$B$6:$I$25,$D14+2)/4-AR14*VLOOKUP($B14,Changes!$B$31:$C$33,2)/4+IF($D14&gt;1,VLOOKUP($E14-1,$E$8:AR$43,AS$4+2,FALSE)*VLOOKUP(AS$6,Changes!$B$6:$I$25,$D14+1))/4+IF($B14&gt;1,VLOOKUP($E14-100,$E$8:AR$43,AS$4+2,FALSE)*VLOOKUP($B14-1,Changes!$B$30:$C$33,2))/4</f>
        <v>25.141152524210792</v>
      </c>
      <c r="AT14" s="90">
        <f>AS14+Recruits!AS100-AS14*(Incidence!AS15+Incidence!AS55+Incidence!AS95+Incidence!AS135+Incidence!AS175)/4-Decrements!AT2113-AS14*VLOOKUP(AT$6,Changes!$B$6:$I$25,$D14+2)/4-AS14*VLOOKUP($B14,Changes!$B$31:$C$33,2)/4+IF($D14&gt;1,VLOOKUP($E14-1,$E$8:AS$43,AT$4+2,FALSE)*VLOOKUP(AT$6,Changes!$B$6:$I$25,$D14+1))/4+IF($B14&gt;1,VLOOKUP($E14-100,$E$8:AS$43,AT$4+2,FALSE)*VLOOKUP($B14-1,Changes!$B$30:$C$33,2))/4</f>
        <v>24.623458115971367</v>
      </c>
      <c r="AU14" s="90">
        <f>AT14+Recruits!AT100-AT14*(Incidence!AT15+Incidence!AT55+Incidence!AT95+Incidence!AT135+Incidence!AT175)/4-Decrements!AU2113-AT14*VLOOKUP(AU$6,Changes!$B$6:$I$25,$D14+2)/4-AT14*VLOOKUP($B14,Changes!$B$31:$C$33,2)/4+IF($D14&gt;1,VLOOKUP($E14-1,$E$8:AT$43,AU$4+2,FALSE)*VLOOKUP(AU$6,Changes!$B$6:$I$25,$D14+1))/4+IF($B14&gt;1,VLOOKUP($E14-100,$E$8:AT$43,AU$4+2,FALSE)*VLOOKUP($B14-1,Changes!$B$30:$C$33,2))/4</f>
        <v>24.120273272690838</v>
      </c>
      <c r="AV14" s="90">
        <f>AU14+Recruits!AU100-AU14*(Incidence!AU15+Incidence!AU55+Incidence!AU95+Incidence!AU135+Incidence!AU175)/4-Decrements!AV2113-AU14*VLOOKUP(AV$6,Changes!$B$6:$I$25,$D14+2)/4-AU14*VLOOKUP($B14,Changes!$B$31:$C$33,2)/4+IF($D14&gt;1,VLOOKUP($E14-1,$E$8:AU$43,AV$4+2,FALSE)*VLOOKUP(AV$6,Changes!$B$6:$I$25,$D14+1))/4+IF($B14&gt;1,VLOOKUP($E14-100,$E$8:AU$43,AV$4+2,FALSE)*VLOOKUP($B14-1,Changes!$B$30:$C$33,2))/4</f>
        <v>23.631342206107441</v>
      </c>
      <c r="AW14" s="90">
        <f>AV14+Recruits!AV100-AV14*(Incidence!AV15+Incidence!AV55+Incidence!AV95+Incidence!AV135+Incidence!AV175)/4-Decrements!AW2113-AV14*VLOOKUP(AW$6,Changes!$B$6:$I$25,$D14+2)/4-AV14*VLOOKUP($B14,Changes!$B$31:$C$33,2)/4+IF($D14&gt;1,VLOOKUP($E14-1,$E$8:AV$43,AW$4+2,FALSE)*VLOOKUP(AW$6,Changes!$B$6:$I$25,$D14+1))/4+IF($B14&gt;1,VLOOKUP($E14-100,$E$8:AV$43,AW$4+2,FALSE)*VLOOKUP($B14-1,Changes!$B$30:$C$33,2))/4</f>
        <v>23.156420943530016</v>
      </c>
      <c r="AX14" s="90">
        <f>AW14+Recruits!AW100-AW14*(Incidence!AW15+Incidence!AW55+Incidence!AW95+Incidence!AW135+Incidence!AW175)/4-Decrements!AX2113-AW14*VLOOKUP(AX$6,Changes!$B$6:$I$25,$D14+2)/4-AW14*VLOOKUP($B14,Changes!$B$31:$C$33,2)/4+IF($D14&gt;1,VLOOKUP($E14-1,$E$8:AW$43,AX$4+2,FALSE)*VLOOKUP(AX$6,Changes!$B$6:$I$25,$D14+1))/4+IF($B14&gt;1,VLOOKUP($E14-100,$E$8:AW$43,AX$4+2,FALSE)*VLOOKUP($B14-1,Changes!$B$30:$C$33,2))/4</f>
        <v>22.695214548591949</v>
      </c>
      <c r="AY14" s="90">
        <f>AX14+Recruits!AX100-AX14*(Incidence!AX15+Incidence!AX55+Incidence!AX95+Incidence!AX135+Incidence!AX175)/4-Decrements!AY2113-AX14*VLOOKUP(AY$6,Changes!$B$6:$I$25,$D14+2)/4-AX14*VLOOKUP($B14,Changes!$B$31:$C$33,2)/4+IF($D14&gt;1,VLOOKUP($E14-1,$E$8:AX$43,AY$4+2,FALSE)*VLOOKUP(AY$6,Changes!$B$6:$I$25,$D14+1))/4+IF($B14&gt;1,VLOOKUP($E14-100,$E$8:AX$43,AY$4+2,FALSE)*VLOOKUP($B14-1,Changes!$B$30:$C$33,2))/4</f>
        <v>22.247443244674717</v>
      </c>
      <c r="AZ14" s="90">
        <f>AY14+Recruits!AY100-AY14*(Incidence!AY15+Incidence!AY55+Incidence!AY95+Incidence!AY135+Incidence!AY175)/4-Decrements!AZ2113-AY14*VLOOKUP(AZ$6,Changes!$B$6:$I$25,$D14+2)/4-AY14*VLOOKUP($B14,Changes!$B$31:$C$33,2)/4+IF($D14&gt;1,VLOOKUP($E14-1,$E$8:AY$43,AZ$4+2,FALSE)*VLOOKUP(AZ$6,Changes!$B$6:$I$25,$D14+1))/4+IF($B14&gt;1,VLOOKUP($E14-100,$E$8:AY$43,AZ$4+2,FALSE)*VLOOKUP($B14-1,Changes!$B$30:$C$33,2))/4</f>
        <v>21.81282150530123</v>
      </c>
      <c r="BA14" s="90">
        <f>AZ14+Recruits!AZ100-AZ14*(Incidence!AZ15+Incidence!AZ55+Incidence!AZ95+Incidence!AZ135+Incidence!AZ175)/4-Decrements!BA2113-AZ14*VLOOKUP(BA$6,Changes!$B$6:$I$25,$D14+2)/4-AZ14*VLOOKUP($B14,Changes!$B$31:$C$33,2)/4+IF($D14&gt;1,VLOOKUP($E14-1,$E$8:AZ$43,BA$4+2,FALSE)*VLOOKUP(BA$6,Changes!$B$6:$I$25,$D14+1))/4+IF($B14&gt;1,VLOOKUP($E14-100,$E$8:AZ$43,BA$4+2,FALSE)*VLOOKUP($B14-1,Changes!$B$30:$C$33,2))/4</f>
        <v>21.391215321688694</v>
      </c>
      <c r="BB14" s="90">
        <f>BA14+Recruits!BA100-BA14*(Incidence!BA15+Incidence!BA55+Incidence!BA95+Incidence!BA135+Incidence!BA175)/4-Decrements!BB2113-BA14*VLOOKUP(BB$6,Changes!$B$6:$I$25,$D14+2)/4-BA14*VLOOKUP($B14,Changes!$B$31:$C$33,2)/4+IF($D14&gt;1,VLOOKUP($E14-1,$E$8:BA$43,BB$4+2,FALSE)*VLOOKUP(BB$6,Changes!$B$6:$I$25,$D14+1))/4+IF($B14&gt;1,VLOOKUP($E14-100,$E$8:BA$43,BB$4+2,FALSE)*VLOOKUP($B14-1,Changes!$B$30:$C$33,2))/4</f>
        <v>20.982166744730907</v>
      </c>
      <c r="BC14" s="90">
        <f>BB14+Recruits!BB100-BB14*(Incidence!BB15+Incidence!BB55+Incidence!BB95+Incidence!BB135+Incidence!BB175)/4-Decrements!BC2113-BB14*VLOOKUP(BC$6,Changes!$B$6:$I$25,$D14+2)/4-BB14*VLOOKUP($B14,Changes!$B$31:$C$33,2)/4+IF($D14&gt;1,VLOOKUP($E14-1,$E$8:BB$43,BC$4+2,FALSE)*VLOOKUP(BC$6,Changes!$B$6:$I$25,$D14+1))/4+IF($B14&gt;1,VLOOKUP($E14-100,$E$8:BB$43,BC$4+2,FALSE)*VLOOKUP($B14-1,Changes!$B$30:$C$33,2))/4</f>
        <v>20.585382124828115</v>
      </c>
      <c r="BD14" s="90">
        <f>BC14+Recruits!BC100-BC14*(Incidence!BC15+Incidence!BC55+Incidence!BC95+Incidence!BC135+Incidence!BC175)/4-Decrements!BD2113-BC14*VLOOKUP(BD$6,Changes!$B$6:$I$25,$D14+2)/4-BC14*VLOOKUP($B14,Changes!$B$31:$C$33,2)/4+IF($D14&gt;1,VLOOKUP($E14-1,$E$8:BC$43,BD$4+2,FALSE)*VLOOKUP(BD$6,Changes!$B$6:$I$25,$D14+1))/4+IF($B14&gt;1,VLOOKUP($E14-100,$E$8:BC$43,BD$4+2,FALSE)*VLOOKUP($B14-1,Changes!$B$30:$C$33,2))/4</f>
        <v>20.2005657358444</v>
      </c>
      <c r="BE14" s="90">
        <f>BD14+Recruits!BD100-BD14*(Incidence!BD15+Incidence!BD55+Incidence!BD95+Incidence!BD135+Incidence!BD175)/4-Decrements!BE2113-BD14*VLOOKUP(BE$6,Changes!$B$6:$I$25,$D14+2)/4-BD14*VLOOKUP($B14,Changes!$B$31:$C$33,2)/4+IF($D14&gt;1,VLOOKUP($E14-1,$E$8:BD$43,BE$4+2,FALSE)*VLOOKUP(BE$6,Changes!$B$6:$I$25,$D14+1))/4+IF($B14&gt;1,VLOOKUP($E14-100,$E$8:BD$43,BE$4+2,FALSE)*VLOOKUP($B14-1,Changes!$B$30:$C$33,2))/4</f>
        <v>19.827437033272254</v>
      </c>
      <c r="BF14" s="90">
        <f>BE14+Recruits!BE100-BE14*(Incidence!BE15+Incidence!BE55+Incidence!BE95+Incidence!BE135+Incidence!BE175)/4-Decrements!BF2113-BE14*VLOOKUP(BF$6,Changes!$B$6:$I$25,$D14+2)/4-BE14*VLOOKUP($B14,Changes!$B$31:$C$33,2)/4+IF($D14&gt;1,VLOOKUP($E14-1,$E$8:BE$43,BF$4+2,FALSE)*VLOOKUP(BF$6,Changes!$B$6:$I$25,$D14+1))/4+IF($B14&gt;1,VLOOKUP($E14-100,$E$8:BE$43,BF$4+2,FALSE)*VLOOKUP($B14-1,Changes!$B$30:$C$33,2))/4</f>
        <v>19.46568643303717</v>
      </c>
      <c r="BG14" s="90">
        <f>BF14+Recruits!BF100-BF14*(Incidence!BF15+Incidence!BF55+Incidence!BF95+Incidence!BF135+Incidence!BF175)/4-Decrements!BG2113-BF14*VLOOKUP(BG$6,Changes!$B$6:$I$25,$D14+2)/4-BF14*VLOOKUP($B14,Changes!$B$31:$C$33,2)/4+IF($D14&gt;1,VLOOKUP($E14-1,$E$8:BF$43,BG$4+2,FALSE)*VLOOKUP(BG$6,Changes!$B$6:$I$25,$D14+1))/4+IF($B14&gt;1,VLOOKUP($E14-100,$E$8:BF$43,BG$4+2,FALSE)*VLOOKUP($B14-1,Changes!$B$30:$C$33,2))/4</f>
        <v>19.115021543041021</v>
      </c>
      <c r="BH14" s="90">
        <f>BG14+Recruits!BG100-BG14*(Incidence!BG15+Incidence!BG55+Incidence!BG95+Incidence!BG135+Incidence!BG175)/4-Decrements!BH2113-BG14*VLOOKUP(BH$6,Changes!$B$6:$I$25,$D14+2)/4-BG14*VLOOKUP($B14,Changes!$B$31:$C$33,2)/4+IF($D14&gt;1,VLOOKUP($E14-1,$E$8:BG$43,BH$4+2,FALSE)*VLOOKUP(BH$6,Changes!$B$6:$I$25,$D14+1))/4+IF($B14&gt;1,VLOOKUP($E14-100,$E$8:BG$43,BH$4+2,FALSE)*VLOOKUP($B14-1,Changes!$B$30:$C$33,2))/4</f>
        <v>18.775152244901903</v>
      </c>
      <c r="BI14" s="90">
        <f>BH14+Recruits!BH100-BH14*(Incidence!BH15+Incidence!BH55+Incidence!BH95+Incidence!BH135+Incidence!BH175)/4-Decrements!BI2113-BH14*VLOOKUP(BI$6,Changes!$B$6:$I$25,$D14+2)/4-BH14*VLOOKUP($B14,Changes!$B$31:$C$33,2)/4+IF($D14&gt;1,VLOOKUP($E14-1,$E$8:BH$43,BI$4+2,FALSE)*VLOOKUP(BI$6,Changes!$B$6:$I$25,$D14+1))/4+IF($B14&gt;1,VLOOKUP($E14-100,$E$8:BH$43,BI$4+2,FALSE)*VLOOKUP($B14-1,Changes!$B$30:$C$33,2))/4</f>
        <v>18.445803105862172</v>
      </c>
      <c r="BJ14" s="90">
        <f>BI14+Recruits!BI100-BI14*(Incidence!BI15+Incidence!BI55+Incidence!BI95+Incidence!BI135+Incidence!BI175)/4-Decrements!BJ2113-BI14*VLOOKUP(BJ$6,Changes!$B$6:$I$25,$D14+2)/4-BI14*VLOOKUP($B14,Changes!$B$31:$C$33,2)/4+IF($D14&gt;1,VLOOKUP($E14-1,$E$8:BI$43,BJ$4+2,FALSE)*VLOOKUP(BJ$6,Changes!$B$6:$I$25,$D14+1))/4+IF($B14&gt;1,VLOOKUP($E14-100,$E$8:BI$43,BJ$4+2,FALSE)*VLOOKUP($B14-1,Changes!$B$30:$C$33,2))/4</f>
        <v>18.126678306134252</v>
      </c>
      <c r="BK14" s="90">
        <f>BJ14+Recruits!BJ100-BJ14*(Incidence!BJ15+Incidence!BJ55+Incidence!BJ95+Incidence!BJ135+Incidence!BJ175)/4-Decrements!BK2113-BJ14*VLOOKUP(BK$6,Changes!$B$6:$I$25,$D14+2)/4-BJ14*VLOOKUP($B14,Changes!$B$31:$C$33,2)/4+IF($D14&gt;1,VLOOKUP($E14-1,$E$8:BJ$43,BK$4+2,FALSE)*VLOOKUP(BK$6,Changes!$B$6:$I$25,$D14+1))/4+IF($B14&gt;1,VLOOKUP($E14-100,$E$8:BJ$43,BK$4+2,FALSE)*VLOOKUP($B14-1,Changes!$B$30:$C$33,2))/4</f>
        <v>17.81749823848029</v>
      </c>
      <c r="BL14" s="90">
        <f>BK14+Recruits!BK100-BK14*(Incidence!BK15+Incidence!BK55+Incidence!BK95+Incidence!BK135+Incidence!BK175)/4-Decrements!BL2113-BK14*VLOOKUP(BL$6,Changes!$B$6:$I$25,$D14+2)/4-BK14*VLOOKUP($B14,Changes!$B$31:$C$33,2)/4+IF($D14&gt;1,VLOOKUP($E14-1,$E$8:BK$43,BL$4+2,FALSE)*VLOOKUP(BL$6,Changes!$B$6:$I$25,$D14+1))/4+IF($B14&gt;1,VLOOKUP($E14-100,$E$8:BK$43,BL$4+2,FALSE)*VLOOKUP($B14-1,Changes!$B$30:$C$33,2))/4</f>
        <v>17.517987476484045</v>
      </c>
      <c r="BM14" s="90">
        <f>BL14+Recruits!BL100-BL14*(Incidence!BL15+Incidence!BL55+Incidence!BL95+Incidence!BL135+Incidence!BL175)/4-Decrements!BM2113-BL14*VLOOKUP(BM$6,Changes!$B$6:$I$25,$D14+2)/4-BL14*VLOOKUP($B14,Changes!$B$31:$C$33,2)/4+IF($D14&gt;1,VLOOKUP($E14-1,$E$8:BL$43,BM$4+2,FALSE)*VLOOKUP(BM$6,Changes!$B$6:$I$25,$D14+1))/4+IF($B14&gt;1,VLOOKUP($E14-100,$E$8:BL$43,BM$4+2,FALSE)*VLOOKUP($B14-1,Changes!$B$30:$C$33,2))/4</f>
        <v>17.228004713437652</v>
      </c>
      <c r="BN14" s="90">
        <f>BM14+Recruits!BM100-BM14*(Incidence!BM15+Incidence!BM55+Incidence!BM95+Incidence!BM135+Incidence!BM175)/4-Decrements!BN2113-BM14*VLOOKUP(BN$6,Changes!$B$6:$I$25,$D14+2)/4-BM14*VLOOKUP($B14,Changes!$B$31:$C$33,2)/4+IF($D14&gt;1,VLOOKUP($E14-1,$E$8:BM$43,BN$4+2,FALSE)*VLOOKUP(BN$6,Changes!$B$6:$I$25,$D14+1))/4+IF($B14&gt;1,VLOOKUP($E14-100,$E$8:BM$43,BN$4+2,FALSE)*VLOOKUP($B14-1,Changes!$B$30:$C$33,2))/4</f>
        <v>16.94714737859389</v>
      </c>
      <c r="BO14" s="90">
        <f>BN14+Recruits!BN100-BN14*(Incidence!BN15+Incidence!BN55+Incidence!BN95+Incidence!BN135+Incidence!BN175)/4-Decrements!BO2113-BN14*VLOOKUP(BO$6,Changes!$B$6:$I$25,$D14+2)/4-BN14*VLOOKUP($B14,Changes!$B$31:$C$33,2)/4+IF($D14&gt;1,VLOOKUP($E14-1,$E$8:BN$43,BO$4+2,FALSE)*VLOOKUP(BO$6,Changes!$B$6:$I$25,$D14+1))/4+IF($B14&gt;1,VLOOKUP($E14-100,$E$8:BN$43,BO$4+2,FALSE)*VLOOKUP($B14-1,Changes!$B$30:$C$33,2))/4</f>
        <v>16.675155643002199</v>
      </c>
      <c r="BP14" s="90">
        <f>BO14+Recruits!BO100-BO14*(Incidence!BO15+Incidence!BO55+Incidence!BO95+Incidence!BO135+Incidence!BO175)/4-Decrements!BP2113-BO14*VLOOKUP(BP$6,Changes!$B$6:$I$25,$D14+2)/4-BO14*VLOOKUP($B14,Changes!$B$31:$C$33,2)/4+IF($D14&gt;1,VLOOKUP($E14-1,$E$8:BO$43,BP$4+2,FALSE)*VLOOKUP(BP$6,Changes!$B$6:$I$25,$D14+1))/4+IF($B14&gt;1,VLOOKUP($E14-100,$E$8:BO$43,BP$4+2,FALSE)*VLOOKUP($B14-1,Changes!$B$30:$C$33,2))/4</f>
        <v>16.411773625722468</v>
      </c>
      <c r="BQ14" s="90">
        <f>BP14+Recruits!BP100-BP14*(Incidence!BP15+Incidence!BP55+Incidence!BP95+Incidence!BP135+Incidence!BP175)/4-Decrements!BQ2113-BP14*VLOOKUP(BQ$6,Changes!$B$6:$I$25,$D14+2)/4-BP14*VLOOKUP($B14,Changes!$B$31:$C$33,2)/4+IF($D14&gt;1,VLOOKUP($E14-1,$E$8:BP$43,BQ$4+2,FALSE)*VLOOKUP(BQ$6,Changes!$B$6:$I$25,$D14+1))/4+IF($B14&gt;1,VLOOKUP($E14-100,$E$8:BP$43,BQ$4+2,FALSE)*VLOOKUP($B14-1,Changes!$B$30:$C$33,2))/4</f>
        <v>16.15675807980907</v>
      </c>
      <c r="BR14" s="90">
        <f>BQ14+Recruits!BQ100-BQ14*(Incidence!BQ15+Incidence!BQ55+Incidence!BQ95+Incidence!BQ135+Incidence!BQ175)/4-Decrements!BR2113-BQ14*VLOOKUP(BR$6,Changes!$B$6:$I$25,$D14+2)/4-BQ14*VLOOKUP($B14,Changes!$B$31:$C$33,2)/4+IF($D14&gt;1,VLOOKUP($E14-1,$E$8:BQ$43,BR$4+2,FALSE)*VLOOKUP(BR$6,Changes!$B$6:$I$25,$D14+1))/4+IF($B14&gt;1,VLOOKUP($E14-100,$E$8:BQ$43,BR$4+2,FALSE)*VLOOKUP($B14-1,Changes!$B$30:$C$33,2))/4</f>
        <v>15.90985736057427</v>
      </c>
      <c r="BS14" s="90">
        <f>BR14+Recruits!BR100-BR14*(Incidence!BR15+Incidence!BR55+Incidence!BR95+Incidence!BR135+Incidence!BR175)/4-Decrements!BS2113-BR14*VLOOKUP(BS$6,Changes!$B$6:$I$25,$D14+2)/4-BR14*VLOOKUP($B14,Changes!$B$31:$C$33,2)/4+IF($D14&gt;1,VLOOKUP($E14-1,$E$8:BR$43,BS$4+2,FALSE)*VLOOKUP(BS$6,Changes!$B$6:$I$25,$D14+1))/4+IF($B14&gt;1,VLOOKUP($E14-100,$E$8:BR$43,BS$4+2,FALSE)*VLOOKUP($B14-1,Changes!$B$30:$C$33,2))/4</f>
        <v>15.670832523895548</v>
      </c>
      <c r="BT14" s="90">
        <f>BS14+Recruits!BS100-BS14*(Incidence!BS15+Incidence!BS55+Incidence!BS95+Incidence!BS135+Incidence!BS175)/4-Decrements!BT2113-BS14*VLOOKUP(BT$6,Changes!$B$6:$I$25,$D14+2)/4-BS14*VLOOKUP($B14,Changes!$B$31:$C$33,2)/4+IF($D14&gt;1,VLOOKUP($E14-1,$E$8:BS$43,BT$4+2,FALSE)*VLOOKUP(BT$6,Changes!$B$6:$I$25,$D14+1))/4+IF($B14&gt;1,VLOOKUP($E14-100,$E$8:BS$43,BT$4+2,FALSE)*VLOOKUP($B14-1,Changes!$B$30:$C$33,2))/4</f>
        <v>15.439450170617899</v>
      </c>
      <c r="BU14" s="90">
        <f>BT14+Recruits!BT100-BT14*(Incidence!BT15+Incidence!BT55+Incidence!BT95+Incidence!BT135+Incidence!BT175)/4-Decrements!BU2113-BT14*VLOOKUP(BU$6,Changes!$B$6:$I$25,$D14+2)/4-BT14*VLOOKUP($B14,Changes!$B$31:$C$33,2)/4+IF($D14&gt;1,VLOOKUP($E14-1,$E$8:BT$43,BU$4+2,FALSE)*VLOOKUP(BU$6,Changes!$B$6:$I$25,$D14+1))/4+IF($B14&gt;1,VLOOKUP($E14-100,$E$8:BT$43,BU$4+2,FALSE)*VLOOKUP($B14-1,Changes!$B$30:$C$33,2))/4</f>
        <v>15.215487193922863</v>
      </c>
      <c r="BV14" s="90">
        <f>BU14+Recruits!BU100-BU14*(Incidence!BU15+Incidence!BU55+Incidence!BU95+Incidence!BU135+Incidence!BU175)/4-Decrements!BV2113-BU14*VLOOKUP(BV$6,Changes!$B$6:$I$25,$D14+2)/4-BU14*VLOOKUP($B14,Changes!$B$31:$C$33,2)/4+IF($D14&gt;1,VLOOKUP($E14-1,$E$8:BU$43,BV$4+2,FALSE)*VLOOKUP(BV$6,Changes!$B$6:$I$25,$D14+1))/4+IF($B14&gt;1,VLOOKUP($E14-100,$E$8:BU$43,BV$4+2,FALSE)*VLOOKUP($B14-1,Changes!$B$30:$C$33,2))/4</f>
        <v>14.998716702918319</v>
      </c>
      <c r="BW14" s="90">
        <f>BV14+Recruits!BV100-BV14*(Incidence!BV15+Incidence!BV55+Incidence!BV95+Incidence!BV135+Incidence!BV175)/4-Decrements!BW2113-BV14*VLOOKUP(BW$6,Changes!$B$6:$I$25,$D14+2)/4-BV14*VLOOKUP($B14,Changes!$B$31:$C$33,2)/4+IF($D14&gt;1,VLOOKUP($E14-1,$E$8:BV$43,BW$4+2,FALSE)*VLOOKUP(BW$6,Changes!$B$6:$I$25,$D14+1))/4+IF($B14&gt;1,VLOOKUP($E14-100,$E$8:BV$43,BW$4+2,FALSE)*VLOOKUP($B14-1,Changes!$B$30:$C$33,2))/4</f>
        <v>14.788922287725546</v>
      </c>
      <c r="BX14" s="90">
        <f>BW14+Recruits!BW100-BW14*(Incidence!BW15+Incidence!BW55+Incidence!BW95+Incidence!BW135+Incidence!BW175)/4-Decrements!BX2113-BW14*VLOOKUP(BX$6,Changes!$B$6:$I$25,$D14+2)/4-BW14*VLOOKUP($B14,Changes!$B$31:$C$33,2)/4+IF($D14&gt;1,VLOOKUP($E14-1,$E$8:BW$43,BX$4+2,FALSE)*VLOOKUP(BX$6,Changes!$B$6:$I$25,$D14+1))/4+IF($B14&gt;1,VLOOKUP($E14-100,$E$8:BW$43,BX$4+2,FALSE)*VLOOKUP($B14-1,Changes!$B$30:$C$33,2))/4</f>
        <v>14.58589309356428</v>
      </c>
      <c r="BY14" s="90">
        <f>BX14+Recruits!BX100-BX14*(Incidence!BX15+Incidence!BX55+Incidence!BX95+Incidence!BX135+Incidence!BX175)/4-Decrements!BY2113-BX14*VLOOKUP(BY$6,Changes!$B$6:$I$25,$D14+2)/4-BX14*VLOOKUP($B14,Changes!$B$31:$C$33,2)/4+IF($D14&gt;1,VLOOKUP($E14-1,$E$8:BX$43,BY$4+2,FALSE)*VLOOKUP(BY$6,Changes!$B$6:$I$25,$D14+1))/4+IF($B14&gt;1,VLOOKUP($E14-100,$E$8:BX$43,BY$4+2,FALSE)*VLOOKUP($B14-1,Changes!$B$30:$C$33,2))/4</f>
        <v>14.389426842291945</v>
      </c>
      <c r="BZ14" s="90">
        <f>BY14+Recruits!BY100-BY14*(Incidence!BY15+Incidence!BY55+Incidence!BY95+Incidence!BY135+Incidence!BY175)/4-Decrements!BZ2113-BY14*VLOOKUP(BZ$6,Changes!$B$6:$I$25,$D14+2)/4-BY14*VLOOKUP($B14,Changes!$B$31:$C$33,2)/4+IF($D14&gt;1,VLOOKUP($E14-1,$E$8:BY$43,BZ$4+2,FALSE)*VLOOKUP(BZ$6,Changes!$B$6:$I$25,$D14+1))/4+IF($B14&gt;1,VLOOKUP($E14-100,$E$8:BY$43,BZ$4+2,FALSE)*VLOOKUP($B14-1,Changes!$B$30:$C$33,2))/4</f>
        <v>14.199320658924258</v>
      </c>
      <c r="CA14" s="90">
        <f>BZ14+Recruits!BZ100-BZ14*(Incidence!BZ15+Incidence!BZ55+Incidence!BZ95+Incidence!BZ135+Incidence!BZ175)/4-Decrements!CA2113-BZ14*VLOOKUP(CA$6,Changes!$B$6:$I$25,$D14+2)/4-BZ14*VLOOKUP($B14,Changes!$B$31:$C$33,2)/4+IF($D14&gt;1,VLOOKUP($E14-1,$E$8:BZ$43,CA$4+2,FALSE)*VLOOKUP(CA$6,Changes!$B$6:$I$25,$D14+1))/4+IF($B14&gt;1,VLOOKUP($E14-100,$E$8:BZ$43,CA$4+2,FALSE)*VLOOKUP($B14-1,Changes!$B$30:$C$33,2))/4</f>
        <v>14.015380248964243</v>
      </c>
      <c r="CB14" s="90">
        <f>CA14+Recruits!CA100-CA14*(Incidence!CA15+Incidence!CA55+Incidence!CA95+Incidence!CA135+Incidence!CA175)/4-Decrements!CB2113-CA14*VLOOKUP(CB$6,Changes!$B$6:$I$25,$D14+2)/4-CA14*VLOOKUP($B14,Changes!$B$31:$C$33,2)/4+IF($D14&gt;1,VLOOKUP($E14-1,$E$8:CA$43,CB$4+2,FALSE)*VLOOKUP(CB$6,Changes!$B$6:$I$25,$D14+1))/4+IF($B14&gt;1,VLOOKUP($E14-100,$E$8:CA$43,CB$4+2,FALSE)*VLOOKUP($B14-1,Changes!$B$30:$C$33,2))/4</f>
        <v>13.837416652403013</v>
      </c>
      <c r="CC14" s="90">
        <f>CB14+Recruits!CB100-CB14*(Incidence!CB15+Incidence!CB55+Incidence!CB95+Incidence!CB135+Incidence!CB175)/4-Decrements!CC2113-CB14*VLOOKUP(CC$6,Changes!$B$6:$I$25,$D14+2)/4-CB14*VLOOKUP($B14,Changes!$B$31:$C$33,2)/4+IF($D14&gt;1,VLOOKUP($E14-1,$E$8:CB$43,CC$4+2,FALSE)*VLOOKUP(CC$6,Changes!$B$6:$I$25,$D14+1))/4+IF($B14&gt;1,VLOOKUP($E14-100,$E$8:CB$43,CC$4+2,FALSE)*VLOOKUP($B14-1,Changes!$B$30:$C$33,2))/4</f>
        <v>13.665248050162882</v>
      </c>
      <c r="CD14" s="90">
        <f>CC14+Recruits!CC100-CC14*(Incidence!CC15+Incidence!CC55+Incidence!CC95+Incidence!CC135+Incidence!CC175)/4-Decrements!CD2113-CC14*VLOOKUP(CD$6,Changes!$B$6:$I$25,$D14+2)/4-CC14*VLOOKUP($B14,Changes!$B$31:$C$33,2)/4+IF($D14&gt;1,VLOOKUP($E14-1,$E$8:CC$43,CD$4+2,FALSE)*VLOOKUP(CD$6,Changes!$B$6:$I$25,$D14+1))/4+IF($B14&gt;1,VLOOKUP($E14-100,$E$8:CC$43,CD$4+2,FALSE)*VLOOKUP($B14-1,Changes!$B$30:$C$33,2))/4</f>
        <v>13.498694074952359</v>
      </c>
      <c r="CE14" s="90">
        <f>CD14+Recruits!CD100-CD14*(Incidence!CD15+Incidence!CD55+Incidence!CD95+Incidence!CD135+Incidence!CD175)/4-Decrements!CE2113-CD14*VLOOKUP(CE$6,Changes!$B$6:$I$25,$D14+2)/4-CD14*VLOOKUP($B14,Changes!$B$31:$C$33,2)/4+IF($D14&gt;1,VLOOKUP($E14-1,$E$8:CD$43,CE$4+2,FALSE)*VLOOKUP(CE$6,Changes!$B$6:$I$25,$D14+1))/4+IF($B14&gt;1,VLOOKUP($E14-100,$E$8:CD$43,CE$4+2,FALSE)*VLOOKUP($B14-1,Changes!$B$30:$C$33,2))/4</f>
        <v>13.337581393691458</v>
      </c>
      <c r="CF14" s="90">
        <f>CE14+Recruits!CE100-CE14*(Incidence!CE15+Incidence!CE55+Incidence!CE95+Incidence!CE135+Incidence!CE175)/4-Decrements!CF2113-CE14*VLOOKUP(CF$6,Changes!$B$6:$I$25,$D14+2)/4-CE14*VLOOKUP($B14,Changes!$B$31:$C$33,2)/4+IF($D14&gt;1,VLOOKUP($E14-1,$E$8:CE$43,CF$4+2,FALSE)*VLOOKUP(CF$6,Changes!$B$6:$I$25,$D14+1))/4+IF($B14&gt;1,VLOOKUP($E14-100,$E$8:CE$43,CF$4+2,FALSE)*VLOOKUP($B14-1,Changes!$B$30:$C$33,2))/4</f>
        <v>13.181741661351223</v>
      </c>
      <c r="CG14" s="90">
        <f>CF14+Recruits!CF100-CF14*(Incidence!CF15+Incidence!CF55+Incidence!CF95+Incidence!CF135+Incidence!CF175)/4-Decrements!CG2113-CF14*VLOOKUP(CG$6,Changes!$B$6:$I$25,$D14+2)/4-CF14*VLOOKUP($B14,Changes!$B$31:$C$33,2)/4+IF($D14&gt;1,VLOOKUP($E14-1,$E$8:CF$43,CG$4+2,FALSE)*VLOOKUP(CG$6,Changes!$B$6:$I$25,$D14+1))/4+IF($B14&gt;1,VLOOKUP($E14-100,$E$8:CF$43,CG$4+2,FALSE)*VLOOKUP($B14-1,Changes!$B$30:$C$33,2))/4</f>
        <v>13.031012476138509</v>
      </c>
      <c r="CH14" s="90">
        <f>CG14+Recruits!CG100-CG14*(Incidence!CG15+Incidence!CG55+Incidence!CG95+Incidence!CG135+Incidence!CG175)/4-Decrements!CH2113-CG14*VLOOKUP(CH$6,Changes!$B$6:$I$25,$D14+2)/4-CG14*VLOOKUP($B14,Changes!$B$31:$C$33,2)/4+IF($D14&gt;1,VLOOKUP($E14-1,$E$8:CG$43,CH$4+2,FALSE)*VLOOKUP(CH$6,Changes!$B$6:$I$25,$D14+1))/4+IF($B14&gt;1,VLOOKUP($E14-100,$E$8:CG$43,CH$4+2,FALSE)*VLOOKUP($B14-1,Changes!$B$30:$C$33,2))/4</f>
        <v>12.885234155629306</v>
      </c>
      <c r="CI14" s="90">
        <f>CH14+Recruits!CH100-CH14*(Incidence!CH15+Incidence!CH55+Incidence!CH95+Incidence!CH135+Incidence!CH175)/4-Decrements!CI2113-CH14*VLOOKUP(CI$6,Changes!$B$6:$I$25,$D14+2)/4-CH14*VLOOKUP($B14,Changes!$B$31:$C$33,2)/4+IF($D14&gt;1,VLOOKUP($E14-1,$E$8:CH$43,CI$4+2,FALSE)*VLOOKUP(CI$6,Changes!$B$6:$I$25,$D14+1))/4+IF($B14&gt;1,VLOOKUP($E14-100,$E$8:CH$43,CI$4+2,FALSE)*VLOOKUP($B14-1,Changes!$B$30:$C$33,2))/4</f>
        <v>12.744252790381575</v>
      </c>
    </row>
    <row r="15" spans="1:87">
      <c r="B15" s="20">
        <v>1</v>
      </c>
      <c r="C15" s="20">
        <v>2</v>
      </c>
      <c r="D15" s="20">
        <v>4</v>
      </c>
      <c r="E15" s="20">
        <v>124</v>
      </c>
      <c r="G15" s="31">
        <f>'Start pop'!K17</f>
        <v>518.94758123167151</v>
      </c>
      <c r="H15" s="90">
        <f>G15+Recruits!G101-G15*(Incidence!G16+Incidence!G56+Incidence!G96+Incidence!G136+Incidence!G176)/4-Decrements!H2114-G15*VLOOKUP(H$6,Changes!$B$6:$I$25,$D15+2)/4-G15*VLOOKUP($B15,Changes!$B$31:$C$33,2)/4+IF($D15&gt;1,VLOOKUP($E15-1,$E$8:G$43,H$4+2,FALSE)*VLOOKUP(H$6,Changes!$B$6:$I$25,$D15+1))/4+IF($B15&gt;1,VLOOKUP($E15-100,$E$8:G$43,H$4+2,FALSE)*VLOOKUP($B15-1,Changes!$B$30:$C$33,2))/4</f>
        <v>567.75246696800934</v>
      </c>
      <c r="I15" s="90">
        <f>H15+Recruits!H101-H15*(Incidence!H16+Incidence!H56+Incidence!H96+Incidence!H136+Incidence!H176)/4-Decrements!I2114-H15*VLOOKUP(I$6,Changes!$B$6:$I$25,$D15+2)/4-H15*VLOOKUP($B15,Changes!$B$31:$C$33,2)/4+IF($D15&gt;1,VLOOKUP($E15-1,$E$8:H$43,I$4+2,FALSE)*VLOOKUP(I$6,Changes!$B$6:$I$25,$D15+1))/4+IF($B15&gt;1,VLOOKUP($E15-100,$E$8:H$43,I$4+2,FALSE)*VLOOKUP($B15-1,Changes!$B$30:$C$33,2))/4</f>
        <v>586.62323885828152</v>
      </c>
      <c r="J15" s="90">
        <f>I15+Recruits!I101-I15*(Incidence!I16+Incidence!I56+Incidence!I96+Incidence!I136+Incidence!I176)/4-Decrements!J2114-I15*VLOOKUP(J$6,Changes!$B$6:$I$25,$D15+2)/4-I15*VLOOKUP($B15,Changes!$B$31:$C$33,2)/4+IF($D15&gt;1,VLOOKUP($E15-1,$E$8:I$43,J$4+2,FALSE)*VLOOKUP(J$6,Changes!$B$6:$I$25,$D15+1))/4+IF($B15&gt;1,VLOOKUP($E15-100,$E$8:I$43,J$4+2,FALSE)*VLOOKUP($B15-1,Changes!$B$30:$C$33,2))/4</f>
        <v>603.22118769116832</v>
      </c>
      <c r="K15" s="90">
        <f>J15+Recruits!J101-J15*(Incidence!J16+Incidence!J56+Incidence!J96+Incidence!J136+Incidence!J176)/4-Decrements!K2114-J15*VLOOKUP(K$6,Changes!$B$6:$I$25,$D15+2)/4-J15*VLOOKUP($B15,Changes!$B$31:$C$33,2)/4+IF($D15&gt;1,VLOOKUP($E15-1,$E$8:J$43,K$4+2,FALSE)*VLOOKUP(K$6,Changes!$B$6:$I$25,$D15+1))/4+IF($B15&gt;1,VLOOKUP($E15-100,$E$8:J$43,K$4+2,FALSE)*VLOOKUP($B15-1,Changes!$B$30:$C$33,2))/4</f>
        <v>617.60322748413341</v>
      </c>
      <c r="L15" s="90">
        <f>K15+Recruits!K101-K15*(Incidence!K16+Incidence!K56+Incidence!K96+Incidence!K136+Incidence!K176)/4-Decrements!L2114-K15*VLOOKUP(L$6,Changes!$B$6:$I$25,$D15+2)/4-K15*VLOOKUP($B15,Changes!$B$31:$C$33,2)/4+IF($D15&gt;1,VLOOKUP($E15-1,$E$8:K$43,L$4+2,FALSE)*VLOOKUP(L$6,Changes!$B$6:$I$25,$D15+1))/4+IF($B15&gt;1,VLOOKUP($E15-100,$E$8:K$43,L$4+2,FALSE)*VLOOKUP($B15-1,Changes!$B$30:$C$33,2))/4</f>
        <v>612.02139279704875</v>
      </c>
      <c r="M15" s="90">
        <f>L15+Recruits!L101-L15*(Incidence!L16+Incidence!L56+Incidence!L96+Incidence!L136+Incidence!L176)/4-Decrements!M2114-L15*VLOOKUP(M$6,Changes!$B$6:$I$25,$D15+2)/4-L15*VLOOKUP($B15,Changes!$B$31:$C$33,2)/4+IF($D15&gt;1,VLOOKUP($E15-1,$E$8:L$43,M$4+2,FALSE)*VLOOKUP(M$6,Changes!$B$6:$I$25,$D15+1))/4+IF($B15&gt;1,VLOOKUP($E15-100,$E$8:L$43,M$4+2,FALSE)*VLOOKUP($B15-1,Changes!$B$30:$C$33,2))/4</f>
        <v>607.58228016069211</v>
      </c>
      <c r="N15" s="90">
        <f>M15+Recruits!M101-M15*(Incidence!M16+Incidence!M56+Incidence!M96+Incidence!M136+Incidence!M176)/4-Decrements!N2114-M15*VLOOKUP(N$6,Changes!$B$6:$I$25,$D15+2)/4-M15*VLOOKUP($B15,Changes!$B$31:$C$33,2)/4+IF($D15&gt;1,VLOOKUP($E15-1,$E$8:M$43,N$4+2,FALSE)*VLOOKUP(N$6,Changes!$B$6:$I$25,$D15+1))/4+IF($B15&gt;1,VLOOKUP($E15-100,$E$8:M$43,N$4+2,FALSE)*VLOOKUP($B15-1,Changes!$B$30:$C$33,2))/4</f>
        <v>602.65090438744573</v>
      </c>
      <c r="O15" s="90">
        <f>N15+Recruits!N101-N15*(Incidence!N16+Incidence!N56+Incidence!N96+Incidence!N136+Incidence!N176)/4-Decrements!O2114-N15*VLOOKUP(O$6,Changes!$B$6:$I$25,$D15+2)/4-N15*VLOOKUP($B15,Changes!$B$31:$C$33,2)/4+IF($D15&gt;1,VLOOKUP($E15-1,$E$8:N$43,O$4+2,FALSE)*VLOOKUP(O$6,Changes!$B$6:$I$25,$D15+1))/4+IF($B15&gt;1,VLOOKUP($E15-100,$E$8:N$43,O$4+2,FALSE)*VLOOKUP($B15-1,Changes!$B$30:$C$33,2))/4</f>
        <v>597.31884322182498</v>
      </c>
      <c r="P15" s="90">
        <f>O15+Recruits!O101-O15*(Incidence!O16+Incidence!O56+Incidence!O96+Incidence!O136+Incidence!O176)/4-Decrements!P2114-O15*VLOOKUP(P$6,Changes!$B$6:$I$25,$D15+2)/4-O15*VLOOKUP($B15,Changes!$B$31:$C$33,2)/4+IF($D15&gt;1,VLOOKUP($E15-1,$E$8:O$43,P$4+2,FALSE)*VLOOKUP(P$6,Changes!$B$6:$I$25,$D15+1))/4+IF($B15&gt;1,VLOOKUP($E15-100,$E$8:O$43,P$4+2,FALSE)*VLOOKUP($B15-1,Changes!$B$30:$C$33,2))/4</f>
        <v>694.20206258124824</v>
      </c>
      <c r="Q15" s="90">
        <f>P15+Recruits!P101-P15*(Incidence!P16+Incidence!P56+Incidence!P96+Incidence!P136+Incidence!P176)/4-Decrements!Q2114-P15*VLOOKUP(Q$6,Changes!$B$6:$I$25,$D15+2)/4-P15*VLOOKUP($B15,Changes!$B$31:$C$33,2)/4+IF($D15&gt;1,VLOOKUP($E15-1,$E$8:P$43,Q$4+2,FALSE)*VLOOKUP(Q$6,Changes!$B$6:$I$25,$D15+1))/4+IF($B15&gt;1,VLOOKUP($E15-100,$E$8:P$43,Q$4+2,FALSE)*VLOOKUP($B15-1,Changes!$B$30:$C$33,2))/4</f>
        <v>726.34467198132131</v>
      </c>
      <c r="R15" s="90">
        <f>Q15+Recruits!Q101-Q15*(Incidence!Q16+Incidence!Q56+Incidence!Q96+Incidence!Q136+Incidence!Q176)/4-Decrements!R2114-Q15*VLOOKUP(R$6,Changes!$B$6:$I$25,$D15+2)/4-Q15*VLOOKUP($B15,Changes!$B$31:$C$33,2)/4+IF($D15&gt;1,VLOOKUP($E15-1,$E$8:Q$43,R$4+2,FALSE)*VLOOKUP(R$6,Changes!$B$6:$I$25,$D15+1))/4+IF($B15&gt;1,VLOOKUP($E15-100,$E$8:Q$43,R$4+2,FALSE)*VLOOKUP($B15-1,Changes!$B$30:$C$33,2))/4</f>
        <v>754.28656938703944</v>
      </c>
      <c r="S15" s="90">
        <f>R15+Recruits!R101-R15*(Incidence!R16+Incidence!R56+Incidence!R96+Incidence!R136+Incidence!R176)/4-Decrements!S2114-R15*VLOOKUP(S$6,Changes!$B$6:$I$25,$D15+2)/4-R15*VLOOKUP($B15,Changes!$B$31:$C$33,2)/4+IF($D15&gt;1,VLOOKUP($E15-1,$E$8:R$43,S$4+2,FALSE)*VLOOKUP(S$6,Changes!$B$6:$I$25,$D15+1))/4+IF($B15&gt;1,VLOOKUP($E15-100,$E$8:R$43,S$4+2,FALSE)*VLOOKUP($B15-1,Changes!$B$30:$C$33,2))/4</f>
        <v>778.06116232621571</v>
      </c>
      <c r="T15" s="90">
        <f>S15+Recruits!S101-S15*(Incidence!S16+Incidence!S56+Incidence!S96+Incidence!S136+Incidence!S176)/4-Decrements!T2114-S15*VLOOKUP(T$6,Changes!$B$6:$I$25,$D15+2)/4-S15*VLOOKUP($B15,Changes!$B$31:$C$33,2)/4+IF($D15&gt;1,VLOOKUP($E15-1,$E$8:S$43,T$4+2,FALSE)*VLOOKUP(T$6,Changes!$B$6:$I$25,$D15+1))/4+IF($B15&gt;1,VLOOKUP($E15-100,$E$8:S$43,T$4+2,FALSE)*VLOOKUP($B15-1,Changes!$B$30:$C$33,2))/4</f>
        <v>849.61495654244436</v>
      </c>
      <c r="U15" s="90">
        <f>T15+Recruits!T101-T15*(Incidence!T16+Incidence!T56+Incidence!T96+Incidence!T136+Incidence!T176)/4-Decrements!U2114-T15*VLOOKUP(U$6,Changes!$B$6:$I$25,$D15+2)/4-T15*VLOOKUP($B15,Changes!$B$31:$C$33,2)/4+IF($D15&gt;1,VLOOKUP($E15-1,$E$8:T$43,U$4+2,FALSE)*VLOOKUP(U$6,Changes!$B$6:$I$25,$D15+1))/4+IF($B15&gt;1,VLOOKUP($E15-100,$E$8:T$43,U$4+2,FALSE)*VLOOKUP($B15-1,Changes!$B$30:$C$33,2))/4</f>
        <v>857.32260341825747</v>
      </c>
      <c r="V15" s="90">
        <f>U15+Recruits!U101-U15*(Incidence!U16+Incidence!U56+Incidence!U96+Incidence!U136+Incidence!U176)/4-Decrements!V2114-U15*VLOOKUP(V$6,Changes!$B$6:$I$25,$D15+2)/4-U15*VLOOKUP($B15,Changes!$B$31:$C$33,2)/4+IF($D15&gt;1,VLOOKUP($E15-1,$E$8:U$43,V$4+2,FALSE)*VLOOKUP(V$6,Changes!$B$6:$I$25,$D15+1))/4+IF($B15&gt;1,VLOOKUP($E15-100,$E$8:U$43,V$4+2,FALSE)*VLOOKUP($B15-1,Changes!$B$30:$C$33,2))/4</f>
        <v>862.57733990992051</v>
      </c>
      <c r="W15" s="90">
        <f>V15+Recruits!V101-V15*(Incidence!V16+Incidence!V56+Incidence!V96+Incidence!V136+Incidence!V176)/4-Decrements!W2114-V15*VLOOKUP(W$6,Changes!$B$6:$I$25,$D15+2)/4-V15*VLOOKUP($B15,Changes!$B$31:$C$33,2)/4+IF($D15&gt;1,VLOOKUP($E15-1,$E$8:V$43,W$4+2,FALSE)*VLOOKUP(W$6,Changes!$B$6:$I$25,$D15+1))/4+IF($B15&gt;1,VLOOKUP($E15-100,$E$8:V$43,W$4+2,FALSE)*VLOOKUP($B15-1,Changes!$B$30:$C$33,2))/4</f>
        <v>865.65097647523078</v>
      </c>
      <c r="X15" s="90">
        <f>W15+Recruits!W101-W15*(Incidence!W16+Incidence!W56+Incidence!W96+Incidence!W136+Incidence!W176)/4-Decrements!X2114-W15*VLOOKUP(X$6,Changes!$B$6:$I$25,$D15+2)/4-W15*VLOOKUP($B15,Changes!$B$31:$C$33,2)/4+IF($D15&gt;1,VLOOKUP($E15-1,$E$8:W$43,X$4+2,FALSE)*VLOOKUP(X$6,Changes!$B$6:$I$25,$D15+1))/4+IF($B15&gt;1,VLOOKUP($E15-100,$E$8:W$43,X$4+2,FALSE)*VLOOKUP($B15-1,Changes!$B$30:$C$33,2))/4</f>
        <v>941.80894458719661</v>
      </c>
      <c r="Y15" s="90">
        <f>X15+Recruits!X101-X15*(Incidence!X16+Incidence!X56+Incidence!X96+Incidence!X136+Incidence!X176)/4-Decrements!Y2114-X15*VLOOKUP(Y$6,Changes!$B$6:$I$25,$D15+2)/4-X15*VLOOKUP($B15,Changes!$B$31:$C$33,2)/4+IF($D15&gt;1,VLOOKUP($E15-1,$E$8:X$43,Y$4+2,FALSE)*VLOOKUP(Y$6,Changes!$B$6:$I$25,$D15+1))/4+IF($B15&gt;1,VLOOKUP($E15-100,$E$8:X$43,Y$4+2,FALSE)*VLOOKUP($B15-1,Changes!$B$30:$C$33,2))/4</f>
        <v>941.69303638967801</v>
      </c>
      <c r="Z15" s="90">
        <f>Y15+Recruits!Y101-Y15*(Incidence!Y16+Incidence!Y56+Incidence!Y96+Incidence!Y136+Incidence!Y176)/4-Decrements!Z2114-Y15*VLOOKUP(Z$6,Changes!$B$6:$I$25,$D15+2)/4-Y15*VLOOKUP($B15,Changes!$B$31:$C$33,2)/4+IF($D15&gt;1,VLOOKUP($E15-1,$E$8:Y$43,Z$4+2,FALSE)*VLOOKUP(Z$6,Changes!$B$6:$I$25,$D15+1))/4+IF($B15&gt;1,VLOOKUP($E15-100,$E$8:Y$43,Z$4+2,FALSE)*VLOOKUP($B15-1,Changes!$B$30:$C$33,2))/4</f>
        <v>940.24598245215611</v>
      </c>
      <c r="AA15" s="90">
        <f>Z15+Recruits!Z101-Z15*(Incidence!Z16+Incidence!Z56+Incidence!Z96+Incidence!Z136+Incidence!Z176)/4-Decrements!AA2114-Z15*VLOOKUP(AA$6,Changes!$B$6:$I$25,$D15+2)/4-Z15*VLOOKUP($B15,Changes!$B$31:$C$33,2)/4+IF($D15&gt;1,VLOOKUP($E15-1,$E$8:Z$43,AA$4+2,FALSE)*VLOOKUP(AA$6,Changes!$B$6:$I$25,$D15+1))/4+IF($B15&gt;1,VLOOKUP($E15-100,$E$8:Z$43,AA$4+2,FALSE)*VLOOKUP($B15-1,Changes!$B$30:$C$33,2))/4</f>
        <v>937.6373186419105</v>
      </c>
      <c r="AB15" s="90">
        <f>AA15+Recruits!AA101-AA15*(Incidence!AA16+Incidence!AA56+Incidence!AA96+Incidence!AA136+Incidence!AA176)/4-Decrements!AB2114-AA15*VLOOKUP(AB$6,Changes!$B$6:$I$25,$D15+2)/4-AA15*VLOOKUP($B15,Changes!$B$31:$C$33,2)/4+IF($D15&gt;1,VLOOKUP($E15-1,$E$8:AA$43,AB$4+2,FALSE)*VLOOKUP(AB$6,Changes!$B$6:$I$25,$D15+1))/4+IF($B15&gt;1,VLOOKUP($E15-100,$E$8:AA$43,AB$4+2,FALSE)*VLOOKUP($B15-1,Changes!$B$30:$C$33,2))/4</f>
        <v>1078.6330959583402</v>
      </c>
      <c r="AC15" s="90">
        <f>AB15+Recruits!AB101-AB15*(Incidence!AB16+Incidence!AB56+Incidence!AB96+Incidence!AB136+Incidence!AB176)/4-Decrements!AC2114-AB15*VLOOKUP(AC$6,Changes!$B$6:$I$25,$D15+2)/4-AB15*VLOOKUP($B15,Changes!$B$31:$C$33,2)/4+IF($D15&gt;1,VLOOKUP($E15-1,$E$8:AB$43,AC$4+2,FALSE)*VLOOKUP(AC$6,Changes!$B$6:$I$25,$D15+1))/4+IF($B15&gt;1,VLOOKUP($E15-100,$E$8:AB$43,AC$4+2,FALSE)*VLOOKUP($B15-1,Changes!$B$30:$C$33,2))/4</f>
        <v>1075.4309708963874</v>
      </c>
      <c r="AD15" s="90">
        <f>AC15+Recruits!AC101-AC15*(Incidence!AC16+Incidence!AC56+Incidence!AC96+Incidence!AC136+Incidence!AC176)/4-Decrements!AD2114-AC15*VLOOKUP(AD$6,Changes!$B$6:$I$25,$D15+2)/4-AC15*VLOOKUP($B15,Changes!$B$31:$C$33,2)/4+IF($D15&gt;1,VLOOKUP($E15-1,$E$8:AC$43,AD$4+2,FALSE)*VLOOKUP(AD$6,Changes!$B$6:$I$25,$D15+1))/4+IF($B15&gt;1,VLOOKUP($E15-100,$E$8:AC$43,AD$4+2,FALSE)*VLOOKUP($B15-1,Changes!$B$30:$C$33,2))/4</f>
        <v>1071.2786053120624</v>
      </c>
      <c r="AE15" s="90">
        <f>AD15+Recruits!AD101-AD15*(Incidence!AD16+Incidence!AD56+Incidence!AD96+Incidence!AD136+Incidence!AD176)/4-Decrements!AE2114-AD15*VLOOKUP(AE$6,Changes!$B$6:$I$25,$D15+2)/4-AD15*VLOOKUP($B15,Changes!$B$31:$C$33,2)/4+IF($D15&gt;1,VLOOKUP($E15-1,$E$8:AD$43,AE$4+2,FALSE)*VLOOKUP(AE$6,Changes!$B$6:$I$25,$D15+1))/4+IF($B15&gt;1,VLOOKUP($E15-100,$E$8:AD$43,AE$4+2,FALSE)*VLOOKUP($B15-1,Changes!$B$30:$C$33,2))/4</f>
        <v>1066.0495511408028</v>
      </c>
      <c r="AF15" s="90">
        <f>AE15+Recruits!AE101-AE15*(Incidence!AE16+Incidence!AE56+Incidence!AE96+Incidence!AE136+Incidence!AE176)/4-Decrements!AF2114-AE15*VLOOKUP(AF$6,Changes!$B$6:$I$25,$D15+2)/4-AE15*VLOOKUP($B15,Changes!$B$31:$C$33,2)/4+IF($D15&gt;1,VLOOKUP($E15-1,$E$8:AE$43,AF$4+2,FALSE)*VLOOKUP(AF$6,Changes!$B$6:$I$25,$D15+1))/4+IF($B15&gt;1,VLOOKUP($E15-100,$E$8:AE$43,AF$4+2,FALSE)*VLOOKUP($B15-1,Changes!$B$30:$C$33,2))/4</f>
        <v>1179.934518906945</v>
      </c>
      <c r="AG15" s="90">
        <f>AF15+Recruits!AF101-AF15*(Incidence!AF16+Incidence!AF56+Incidence!AF96+Incidence!AF136+Incidence!AF176)/4-Decrements!AG2114-AF15*VLOOKUP(AG$6,Changes!$B$6:$I$25,$D15+2)/4-AF15*VLOOKUP($B15,Changes!$B$31:$C$33,2)/4+IF($D15&gt;1,VLOOKUP($E15-1,$E$8:AF$43,AG$4+2,FALSE)*VLOOKUP(AG$6,Changes!$B$6:$I$25,$D15+1))/4+IF($B15&gt;1,VLOOKUP($E15-100,$E$8:AF$43,AG$4+2,FALSE)*VLOOKUP($B15-1,Changes!$B$30:$C$33,2))/4</f>
        <v>1173.2641747858638</v>
      </c>
      <c r="AH15" s="90">
        <f>AG15+Recruits!AG101-AG15*(Incidence!AG16+Incidence!AG56+Incidence!AG96+Incidence!AG136+Incidence!AG176)/4-Decrements!AH2114-AG15*VLOOKUP(AH$6,Changes!$B$6:$I$25,$D15+2)/4-AG15*VLOOKUP($B15,Changes!$B$31:$C$33,2)/4+IF($D15&gt;1,VLOOKUP($E15-1,$E$8:AG$43,AH$4+2,FALSE)*VLOOKUP(AH$6,Changes!$B$6:$I$25,$D15+1))/4+IF($B15&gt;1,VLOOKUP($E15-100,$E$8:AG$43,AH$4+2,FALSE)*VLOOKUP($B15-1,Changes!$B$30:$C$33,2))/4</f>
        <v>1165.9877324122356</v>
      </c>
      <c r="AI15" s="90">
        <f>AH15+Recruits!AH101-AH15*(Incidence!AH16+Incidence!AH56+Incidence!AH96+Incidence!AH136+Incidence!AH176)/4-Decrements!AI2114-AH15*VLOOKUP(AI$6,Changes!$B$6:$I$25,$D15+2)/4-AH15*VLOOKUP($B15,Changes!$B$31:$C$33,2)/4+IF($D15&gt;1,VLOOKUP($E15-1,$E$8:AH$43,AI$4+2,FALSE)*VLOOKUP(AI$6,Changes!$B$6:$I$25,$D15+1))/4+IF($B15&gt;1,VLOOKUP($E15-100,$E$8:AH$43,AI$4+2,FALSE)*VLOOKUP($B15-1,Changes!$B$30:$C$33,2))/4</f>
        <v>1157.8588920439347</v>
      </c>
      <c r="AJ15" s="90">
        <f>AI15+Recruits!AI101-AI15*(Incidence!AI16+Incidence!AI56+Incidence!AI96+Incidence!AI136+Incidence!AI176)/4-Decrements!AJ2114-AI15*VLOOKUP(AJ$6,Changes!$B$6:$I$25,$D15+2)/4-AI15*VLOOKUP($B15,Changes!$B$31:$C$33,2)/4+IF($D15&gt;1,VLOOKUP($E15-1,$E$8:AI$43,AJ$4+2,FALSE)*VLOOKUP(AJ$6,Changes!$B$6:$I$25,$D15+1))/4+IF($B15&gt;1,VLOOKUP($E15-100,$E$8:AI$43,AJ$4+2,FALSE)*VLOOKUP($B15-1,Changes!$B$30:$C$33,2))/4</f>
        <v>1197.3357060658643</v>
      </c>
      <c r="AK15" s="90">
        <f>AJ15+Recruits!AJ101-AJ15*(Incidence!AJ16+Incidence!AJ56+Incidence!AJ96+Incidence!AJ136+Incidence!AJ176)/4-Decrements!AK2114-AJ15*VLOOKUP(AK$6,Changes!$B$6:$I$25,$D15+2)/4-AJ15*VLOOKUP($B15,Changes!$B$31:$C$33,2)/4+IF($D15&gt;1,VLOOKUP($E15-1,$E$8:AJ$43,AK$4+2,FALSE)*VLOOKUP(AK$6,Changes!$B$6:$I$25,$D15+1))/4+IF($B15&gt;1,VLOOKUP($E15-100,$E$8:AJ$43,AK$4+2,FALSE)*VLOOKUP($B15-1,Changes!$B$30:$C$33,2))/4</f>
        <v>1187.539139723958</v>
      </c>
      <c r="AL15" s="90">
        <f>AK15+Recruits!AK101-AK15*(Incidence!AK16+Incidence!AK56+Incidence!AK96+Incidence!AK136+Incidence!AK176)/4-Decrements!AL2114-AK15*VLOOKUP(AL$6,Changes!$B$6:$I$25,$D15+2)/4-AK15*VLOOKUP($B15,Changes!$B$31:$C$33,2)/4+IF($D15&gt;1,VLOOKUP($E15-1,$E$8:AK$43,AL$4+2,FALSE)*VLOOKUP(AL$6,Changes!$B$6:$I$25,$D15+1))/4+IF($B15&gt;1,VLOOKUP($E15-100,$E$8:AK$43,AL$4+2,FALSE)*VLOOKUP($B15-1,Changes!$B$30:$C$33,2))/4</f>
        <v>1177.3150107681092</v>
      </c>
      <c r="AM15" s="90">
        <f>AL15+Recruits!AL101-AL15*(Incidence!AL16+Incidence!AL56+Incidence!AL96+Incidence!AL136+Incidence!AL176)/4-Decrements!AM2114-AL15*VLOOKUP(AM$6,Changes!$B$6:$I$25,$D15+2)/4-AL15*VLOOKUP($B15,Changes!$B$31:$C$33,2)/4+IF($D15&gt;1,VLOOKUP($E15-1,$E$8:AL$43,AM$4+2,FALSE)*VLOOKUP(AM$6,Changes!$B$6:$I$25,$D15+1))/4+IF($B15&gt;1,VLOOKUP($E15-100,$E$8:AL$43,AM$4+2,FALSE)*VLOOKUP($B15-1,Changes!$B$30:$C$33,2))/4</f>
        <v>1166.584158170554</v>
      </c>
      <c r="AN15" s="90">
        <f>AM15+Recruits!AM101-AM15*(Incidence!AM16+Incidence!AM56+Incidence!AM96+Incidence!AM136+Incidence!AM176)/4-Decrements!AN2114-AM15*VLOOKUP(AN$6,Changes!$B$6:$I$25,$D15+2)/4-AM15*VLOOKUP($B15,Changes!$B$31:$C$33,2)/4+IF($D15&gt;1,VLOOKUP($E15-1,$E$8:AM$43,AN$4+2,FALSE)*VLOOKUP(AN$6,Changes!$B$6:$I$25,$D15+1))/4+IF($B15&gt;1,VLOOKUP($E15-100,$E$8:AM$43,AN$4+2,FALSE)*VLOOKUP($B15-1,Changes!$B$30:$C$33,2))/4</f>
        <v>1155.4893472507899</v>
      </c>
      <c r="AO15" s="90">
        <f>AN15+Recruits!AN101-AN15*(Incidence!AN16+Incidence!AN56+Incidence!AN96+Incidence!AN136+Incidence!AN176)/4-Decrements!AO2114-AN15*VLOOKUP(AO$6,Changes!$B$6:$I$25,$D15+2)/4-AN15*VLOOKUP($B15,Changes!$B$31:$C$33,2)/4+IF($D15&gt;1,VLOOKUP($E15-1,$E$8:AN$43,AO$4+2,FALSE)*VLOOKUP(AO$6,Changes!$B$6:$I$25,$D15+1))/4+IF($B15&gt;1,VLOOKUP($E15-100,$E$8:AN$43,AO$4+2,FALSE)*VLOOKUP($B15-1,Changes!$B$30:$C$33,2))/4</f>
        <v>1144.0913177961938</v>
      </c>
      <c r="AP15" s="90">
        <f>AO15+Recruits!AO101-AO15*(Incidence!AO16+Incidence!AO56+Incidence!AO96+Incidence!AO136+Incidence!AO176)/4-Decrements!AP2114-AO15*VLOOKUP(AP$6,Changes!$B$6:$I$25,$D15+2)/4-AO15*VLOOKUP($B15,Changes!$B$31:$C$33,2)/4+IF($D15&gt;1,VLOOKUP($E15-1,$E$8:AO$43,AP$4+2,FALSE)*VLOOKUP(AP$6,Changes!$B$6:$I$25,$D15+1))/4+IF($B15&gt;1,VLOOKUP($E15-100,$E$8:AO$43,AP$4+2,FALSE)*VLOOKUP($B15-1,Changes!$B$30:$C$33,2))/4</f>
        <v>1132.4383243687469</v>
      </c>
      <c r="AQ15" s="90">
        <f>AP15+Recruits!AP101-AP15*(Incidence!AP16+Incidence!AP56+Incidence!AP96+Incidence!AP136+Incidence!AP176)/4-Decrements!AQ2114-AP15*VLOOKUP(AQ$6,Changes!$B$6:$I$25,$D15+2)/4-AP15*VLOOKUP($B15,Changes!$B$31:$C$33,2)/4+IF($D15&gt;1,VLOOKUP($E15-1,$E$8:AP$43,AQ$4+2,FALSE)*VLOOKUP(AQ$6,Changes!$B$6:$I$25,$D15+1))/4+IF($B15&gt;1,VLOOKUP($E15-100,$E$8:AP$43,AQ$4+2,FALSE)*VLOOKUP($B15-1,Changes!$B$30:$C$33,2))/4</f>
        <v>1120.5780173721098</v>
      </c>
      <c r="AR15" s="90">
        <f>AQ15+Recruits!AQ101-AQ15*(Incidence!AQ16+Incidence!AQ56+Incidence!AQ96+Incidence!AQ136+Incidence!AQ176)/4-Decrements!AR2114-AQ15*VLOOKUP(AR$6,Changes!$B$6:$I$25,$D15+2)/4-AQ15*VLOOKUP($B15,Changes!$B$31:$C$33,2)/4+IF($D15&gt;1,VLOOKUP($E15-1,$E$8:AQ$43,AR$4+2,FALSE)*VLOOKUP(AR$6,Changes!$B$6:$I$25,$D15+1))/4+IF($B15&gt;1,VLOOKUP($E15-100,$E$8:AQ$43,AR$4+2,FALSE)*VLOOKUP($B15-1,Changes!$B$30:$C$33,2))/4</f>
        <v>1108.5542395131683</v>
      </c>
      <c r="AS15" s="90">
        <f>AR15+Recruits!AR101-AR15*(Incidence!AR16+Incidence!AR56+Incidence!AR96+Incidence!AR136+Incidence!AR176)/4-Decrements!AS2114-AR15*VLOOKUP(AS$6,Changes!$B$6:$I$25,$D15+2)/4-AR15*VLOOKUP($B15,Changes!$B$31:$C$33,2)/4+IF($D15&gt;1,VLOOKUP($E15-1,$E$8:AR$43,AS$4+2,FALSE)*VLOOKUP(AS$6,Changes!$B$6:$I$25,$D15+1))/4+IF($B15&gt;1,VLOOKUP($E15-100,$E$8:AR$43,AS$4+2,FALSE)*VLOOKUP($B15-1,Changes!$B$30:$C$33,2))/4</f>
        <v>1096.4163451655936</v>
      </c>
      <c r="AT15" s="90">
        <f>AS15+Recruits!AS101-AS15*(Incidence!AS16+Incidence!AS56+Incidence!AS96+Incidence!AS136+Incidence!AS176)/4-Decrements!AT2114-AS15*VLOOKUP(AT$6,Changes!$B$6:$I$25,$D15+2)/4-AS15*VLOOKUP($B15,Changes!$B$31:$C$33,2)/4+IF($D15&gt;1,VLOOKUP($E15-1,$E$8:AS$43,AT$4+2,FALSE)*VLOOKUP(AT$6,Changes!$B$6:$I$25,$D15+1))/4+IF($B15&gt;1,VLOOKUP($E15-100,$E$8:AS$43,AT$4+2,FALSE)*VLOOKUP($B15-1,Changes!$B$30:$C$33,2))/4</f>
        <v>1084.1910223515792</v>
      </c>
      <c r="AU15" s="90">
        <f>AT15+Recruits!AT101-AT15*(Incidence!AT16+Incidence!AT56+Incidence!AT96+Incidence!AT136+Incidence!AT176)/4-Decrements!AU2114-AT15*VLOOKUP(AU$6,Changes!$B$6:$I$25,$D15+2)/4-AT15*VLOOKUP($B15,Changes!$B$31:$C$33,2)/4+IF($D15&gt;1,VLOOKUP($E15-1,$E$8:AT$43,AU$4+2,FALSE)*VLOOKUP(AU$6,Changes!$B$6:$I$25,$D15+1))/4+IF($B15&gt;1,VLOOKUP($E15-100,$E$8:AT$43,AU$4+2,FALSE)*VLOOKUP($B15-1,Changes!$B$30:$C$33,2))/4</f>
        <v>1071.9112164405228</v>
      </c>
      <c r="AV15" s="90">
        <f>AU15+Recruits!AU101-AU15*(Incidence!AU16+Incidence!AU56+Incidence!AU96+Incidence!AU136+Incidence!AU176)/4-Decrements!AV2114-AU15*VLOOKUP(AV$6,Changes!$B$6:$I$25,$D15+2)/4-AU15*VLOOKUP($B15,Changes!$B$31:$C$33,2)/4+IF($D15&gt;1,VLOOKUP($E15-1,$E$8:AU$43,AV$4+2,FALSE)*VLOOKUP(AV$6,Changes!$B$6:$I$25,$D15+1))/4+IF($B15&gt;1,VLOOKUP($E15-100,$E$8:AU$43,AV$4+2,FALSE)*VLOOKUP($B15-1,Changes!$B$30:$C$33,2))/4</f>
        <v>1059.6066015055874</v>
      </c>
      <c r="AW15" s="90">
        <f>AV15+Recruits!AV101-AV15*(Incidence!AV16+Incidence!AV56+Incidence!AV96+Incidence!AV136+Incidence!AV176)/4-Decrements!AW2114-AV15*VLOOKUP(AW$6,Changes!$B$6:$I$25,$D15+2)/4-AV15*VLOOKUP($B15,Changes!$B$31:$C$33,2)/4+IF($D15&gt;1,VLOOKUP($E15-1,$E$8:AV$43,AW$4+2,FALSE)*VLOOKUP(AW$6,Changes!$B$6:$I$25,$D15+1))/4+IF($B15&gt;1,VLOOKUP($E15-100,$E$8:AV$43,AW$4+2,FALSE)*VLOOKUP($B15-1,Changes!$B$30:$C$33,2))/4</f>
        <v>1047.3048184431505</v>
      </c>
      <c r="AX15" s="90">
        <f>AW15+Recruits!AW101-AW15*(Incidence!AW16+Incidence!AW56+Incidence!AW96+Incidence!AW136+Incidence!AW176)/4-Decrements!AX2114-AW15*VLOOKUP(AX$6,Changes!$B$6:$I$25,$D15+2)/4-AW15*VLOOKUP($B15,Changes!$B$31:$C$33,2)/4+IF($D15&gt;1,VLOOKUP($E15-1,$E$8:AW$43,AX$4+2,FALSE)*VLOOKUP(AX$6,Changes!$B$6:$I$25,$D15+1))/4+IF($B15&gt;1,VLOOKUP($E15-100,$E$8:AW$43,AX$4+2,FALSE)*VLOOKUP($B15-1,Changes!$B$30:$C$33,2))/4</f>
        <v>1035.0288451492295</v>
      </c>
      <c r="AY15" s="90">
        <f>AX15+Recruits!AX101-AX15*(Incidence!AX16+Incidence!AX56+Incidence!AX96+Incidence!AX136+Incidence!AX176)/4-Decrements!AY2114-AX15*VLOOKUP(AY$6,Changes!$B$6:$I$25,$D15+2)/4-AX15*VLOOKUP($B15,Changes!$B$31:$C$33,2)/4+IF($D15&gt;1,VLOOKUP($E15-1,$E$8:AX$43,AY$4+2,FALSE)*VLOOKUP(AY$6,Changes!$B$6:$I$25,$D15+1))/4+IF($B15&gt;1,VLOOKUP($E15-100,$E$8:AX$43,AY$4+2,FALSE)*VLOOKUP($B15-1,Changes!$B$30:$C$33,2))/4</f>
        <v>1022.8000735788187</v>
      </c>
      <c r="AZ15" s="90">
        <f>AY15+Recruits!AY101-AY15*(Incidence!AY16+Incidence!AY56+Incidence!AY96+Incidence!AY136+Incidence!AY176)/4-Decrements!AZ2114-AY15*VLOOKUP(AZ$6,Changes!$B$6:$I$25,$D15+2)/4-AY15*VLOOKUP($B15,Changes!$B$31:$C$33,2)/4+IF($D15&gt;1,VLOOKUP($E15-1,$E$8:AY$43,AZ$4+2,FALSE)*VLOOKUP(AZ$6,Changes!$B$6:$I$25,$D15+1))/4+IF($B15&gt;1,VLOOKUP($E15-100,$E$8:AY$43,AZ$4+2,FALSE)*VLOOKUP($B15-1,Changes!$B$30:$C$33,2))/4</f>
        <v>1010.6375375858441</v>
      </c>
      <c r="BA15" s="90">
        <f>AZ15+Recruits!AZ101-AZ15*(Incidence!AZ16+Incidence!AZ56+Incidence!AZ96+Incidence!AZ136+Incidence!AZ176)/4-Decrements!BA2114-AZ15*VLOOKUP(BA$6,Changes!$B$6:$I$25,$D15+2)/4-AZ15*VLOOKUP($B15,Changes!$B$31:$C$33,2)/4+IF($D15&gt;1,VLOOKUP($E15-1,$E$8:AZ$43,BA$4+2,FALSE)*VLOOKUP(BA$6,Changes!$B$6:$I$25,$D15+1))/4+IF($B15&gt;1,VLOOKUP($E15-100,$E$8:AZ$43,BA$4+2,FALSE)*VLOOKUP($B15-1,Changes!$B$30:$C$33,2))/4</f>
        <v>998.56533360790002</v>
      </c>
      <c r="BB15" s="90">
        <f>BA15+Recruits!BA101-BA15*(Incidence!BA16+Incidence!BA56+Incidence!BA96+Incidence!BA136+Incidence!BA176)/4-Decrements!BB2114-BA15*VLOOKUP(BB$6,Changes!$B$6:$I$25,$D15+2)/4-BA15*VLOOKUP($B15,Changes!$B$31:$C$33,2)/4+IF($D15&gt;1,VLOOKUP($E15-1,$E$8:BA$43,BB$4+2,FALSE)*VLOOKUP(BB$6,Changes!$B$6:$I$25,$D15+1))/4+IF($B15&gt;1,VLOOKUP($E15-100,$E$8:BA$43,BB$4+2,FALSE)*VLOOKUP($B15-1,Changes!$B$30:$C$33,2))/4</f>
        <v>986.59084415259338</v>
      </c>
      <c r="BC15" s="90">
        <f>BB15+Recruits!BB101-BB15*(Incidence!BB16+Incidence!BB56+Incidence!BB96+Incidence!BB136+Incidence!BB176)/4-Decrements!BC2114-BB15*VLOOKUP(BC$6,Changes!$B$6:$I$25,$D15+2)/4-BB15*VLOOKUP($B15,Changes!$B$31:$C$33,2)/4+IF($D15&gt;1,VLOOKUP($E15-1,$E$8:BB$43,BC$4+2,FALSE)*VLOOKUP(BC$6,Changes!$B$6:$I$25,$D15+1))/4+IF($B15&gt;1,VLOOKUP($E15-100,$E$8:BB$43,BC$4+2,FALSE)*VLOOKUP($B15-1,Changes!$B$30:$C$33,2))/4</f>
        <v>974.72718697029086</v>
      </c>
      <c r="BD15" s="90">
        <f>BC15+Recruits!BC101-BC15*(Incidence!BC16+Incidence!BC56+Incidence!BC96+Incidence!BC136+Incidence!BC176)/4-Decrements!BD2114-BC15*VLOOKUP(BD$6,Changes!$B$6:$I$25,$D15+2)/4-BC15*VLOOKUP($B15,Changes!$B$31:$C$33,2)/4+IF($D15&gt;1,VLOOKUP($E15-1,$E$8:BC$43,BD$4+2,FALSE)*VLOOKUP(BD$6,Changes!$B$6:$I$25,$D15+1))/4+IF($B15&gt;1,VLOOKUP($E15-100,$E$8:BC$43,BD$4+2,FALSE)*VLOOKUP($B15-1,Changes!$B$30:$C$33,2))/4</f>
        <v>962.9857710285828</v>
      </c>
      <c r="BE15" s="90">
        <f>BD15+Recruits!BD101-BD15*(Incidence!BD16+Incidence!BD56+Incidence!BD96+Incidence!BD136+Incidence!BD176)/4-Decrements!BE2114-BD15*VLOOKUP(BE$6,Changes!$B$6:$I$25,$D15+2)/4-BD15*VLOOKUP($B15,Changes!$B$31:$C$33,2)/4+IF($D15&gt;1,VLOOKUP($E15-1,$E$8:BD$43,BE$4+2,FALSE)*VLOOKUP(BE$6,Changes!$B$6:$I$25,$D15+1))/4+IF($B15&gt;1,VLOOKUP($E15-100,$E$8:BD$43,BE$4+2,FALSE)*VLOOKUP($B15-1,Changes!$B$30:$C$33,2))/4</f>
        <v>951.37721697297195</v>
      </c>
      <c r="BF15" s="90">
        <f>BE15+Recruits!BE101-BE15*(Incidence!BE16+Incidence!BE56+Incidence!BE96+Incidence!BE136+Incidence!BE176)/4-Decrements!BF2114-BE15*VLOOKUP(BF$6,Changes!$B$6:$I$25,$D15+2)/4-BE15*VLOOKUP($B15,Changes!$B$31:$C$33,2)/4+IF($D15&gt;1,VLOOKUP($E15-1,$E$8:BE$43,BF$4+2,FALSE)*VLOOKUP(BF$6,Changes!$B$6:$I$25,$D15+1))/4+IF($B15&gt;1,VLOOKUP($E15-100,$E$8:BE$43,BF$4+2,FALSE)*VLOOKUP($B15-1,Changes!$B$30:$C$33,2))/4</f>
        <v>939.90935491449841</v>
      </c>
      <c r="BG15" s="90">
        <f>BF15+Recruits!BF101-BF15*(Incidence!BF16+Incidence!BF56+Incidence!BF96+Incidence!BF136+Incidence!BF176)/4-Decrements!BG2114-BF15*VLOOKUP(BG$6,Changes!$B$6:$I$25,$D15+2)/4-BF15*VLOOKUP($B15,Changes!$B$31:$C$33,2)/4+IF($D15&gt;1,VLOOKUP($E15-1,$E$8:BF$43,BG$4+2,FALSE)*VLOOKUP(BG$6,Changes!$B$6:$I$25,$D15+1))/4+IF($B15&gt;1,VLOOKUP($E15-100,$E$8:BF$43,BG$4+2,FALSE)*VLOOKUP($B15-1,Changes!$B$30:$C$33,2))/4</f>
        <v>928.58949149854425</v>
      </c>
      <c r="BH15" s="90">
        <f>BG15+Recruits!BG101-BG15*(Incidence!BG16+Incidence!BG56+Incidence!BG96+Incidence!BG136+Incidence!BG176)/4-Decrements!BH2114-BG15*VLOOKUP(BH$6,Changes!$B$6:$I$25,$D15+2)/4-BG15*VLOOKUP($B15,Changes!$B$31:$C$33,2)/4+IF($D15&gt;1,VLOOKUP($E15-1,$E$8:BG$43,BH$4+2,FALSE)*VLOOKUP(BH$6,Changes!$B$6:$I$25,$D15+1))/4+IF($B15&gt;1,VLOOKUP($E15-100,$E$8:BG$43,BH$4+2,FALSE)*VLOOKUP($B15-1,Changes!$B$30:$C$33,2))/4</f>
        <v>917.42379474383642</v>
      </c>
      <c r="BI15" s="90">
        <f>BH15+Recruits!BH101-BH15*(Incidence!BH16+Incidence!BH56+Incidence!BH96+Incidence!BH136+Incidence!BH176)/4-Decrements!BI2114-BH15*VLOOKUP(BI$6,Changes!$B$6:$I$25,$D15+2)/4-BH15*VLOOKUP($B15,Changes!$B$31:$C$33,2)/4+IF($D15&gt;1,VLOOKUP($E15-1,$E$8:BH$43,BI$4+2,FALSE)*VLOOKUP(BI$6,Changes!$B$6:$I$25,$D15+1))/4+IF($B15&gt;1,VLOOKUP($E15-100,$E$8:BH$43,BI$4+2,FALSE)*VLOOKUP($B15-1,Changes!$B$30:$C$33,2))/4</f>
        <v>906.41797709869672</v>
      </c>
      <c r="BJ15" s="90">
        <f>BI15+Recruits!BI101-BI15*(Incidence!BI16+Incidence!BI56+Incidence!BI96+Incidence!BI136+Incidence!BI176)/4-Decrements!BJ2114-BI15*VLOOKUP(BJ$6,Changes!$B$6:$I$25,$D15+2)/4-BI15*VLOOKUP($B15,Changes!$B$31:$C$33,2)/4+IF($D15&gt;1,VLOOKUP($E15-1,$E$8:BI$43,BJ$4+2,FALSE)*VLOOKUP(BJ$6,Changes!$B$6:$I$25,$D15+1))/4+IF($B15&gt;1,VLOOKUP($E15-100,$E$8:BI$43,BJ$4+2,FALSE)*VLOOKUP($B15-1,Changes!$B$30:$C$33,2))/4</f>
        <v>895.5756623469814</v>
      </c>
      <c r="BK15" s="90">
        <f>BJ15+Recruits!BJ101-BJ15*(Incidence!BJ16+Incidence!BJ56+Incidence!BJ96+Incidence!BJ136+Incidence!BJ176)/4-Decrements!BK2114-BJ15*VLOOKUP(BK$6,Changes!$B$6:$I$25,$D15+2)/4-BJ15*VLOOKUP($B15,Changes!$B$31:$C$33,2)/4+IF($D15&gt;1,VLOOKUP($E15-1,$E$8:BJ$43,BK$4+2,FALSE)*VLOOKUP(BK$6,Changes!$B$6:$I$25,$D15+1))/4+IF($B15&gt;1,VLOOKUP($E15-100,$E$8:BJ$43,BK$4+2,FALSE)*VLOOKUP($B15-1,Changes!$B$30:$C$33,2))/4</f>
        <v>884.90022348540128</v>
      </c>
      <c r="BL15" s="90">
        <f>BK15+Recruits!BK101-BK15*(Incidence!BK16+Incidence!BK56+Incidence!BK96+Incidence!BK136+Incidence!BK176)/4-Decrements!BL2114-BK15*VLOOKUP(BL$6,Changes!$B$6:$I$25,$D15+2)/4-BK15*VLOOKUP($B15,Changes!$B$31:$C$33,2)/4+IF($D15&gt;1,VLOOKUP($E15-1,$E$8:BK$43,BL$4+2,FALSE)*VLOOKUP(BL$6,Changes!$B$6:$I$25,$D15+1))/4+IF($B15&gt;1,VLOOKUP($E15-100,$E$8:BK$43,BL$4+2,FALSE)*VLOOKUP($B15-1,Changes!$B$30:$C$33,2))/4</f>
        <v>874.39426801545949</v>
      </c>
      <c r="BM15" s="90">
        <f>BL15+Recruits!BL101-BL15*(Incidence!BL16+Incidence!BL56+Incidence!BL96+Incidence!BL136+Incidence!BL176)/4-Decrements!BM2114-BL15*VLOOKUP(BM$6,Changes!$B$6:$I$25,$D15+2)/4-BL15*VLOOKUP($B15,Changes!$B$31:$C$33,2)/4+IF($D15&gt;1,VLOOKUP($E15-1,$E$8:BL$43,BM$4+2,FALSE)*VLOOKUP(BM$6,Changes!$B$6:$I$25,$D15+1))/4+IF($B15&gt;1,VLOOKUP($E15-100,$E$8:BL$43,BM$4+2,FALSE)*VLOOKUP($B15-1,Changes!$B$30:$C$33,2))/4</f>
        <v>864.06618078955046</v>
      </c>
      <c r="BN15" s="90">
        <f>BM15+Recruits!BM101-BM15*(Incidence!BM16+Incidence!BM56+Incidence!BM96+Incidence!BM136+Incidence!BM176)/4-Decrements!BN2114-BM15*VLOOKUP(BN$6,Changes!$B$6:$I$25,$D15+2)/4-BM15*VLOOKUP($B15,Changes!$B$31:$C$33,2)/4+IF($D15&gt;1,VLOOKUP($E15-1,$E$8:BM$43,BN$4+2,FALSE)*VLOOKUP(BN$6,Changes!$B$6:$I$25,$D15+1))/4+IF($B15&gt;1,VLOOKUP($E15-100,$E$8:BM$43,BN$4+2,FALSE)*VLOOKUP($B15-1,Changes!$B$30:$C$33,2))/4</f>
        <v>853.91053294870903</v>
      </c>
      <c r="BO15" s="90">
        <f>BN15+Recruits!BN101-BN15*(Incidence!BN16+Incidence!BN56+Incidence!BN96+Incidence!BN136+Incidence!BN176)/4-Decrements!BO2114-BN15*VLOOKUP(BO$6,Changes!$B$6:$I$25,$D15+2)/4-BN15*VLOOKUP($B15,Changes!$B$31:$C$33,2)/4+IF($D15&gt;1,VLOOKUP($E15-1,$E$8:BN$43,BO$4+2,FALSE)*VLOOKUP(BO$6,Changes!$B$6:$I$25,$D15+1))/4+IF($B15&gt;1,VLOOKUP($E15-100,$E$8:BN$43,BO$4+2,FALSE)*VLOOKUP($B15-1,Changes!$B$30:$C$33,2))/4</f>
        <v>843.92811572470521</v>
      </c>
      <c r="BP15" s="90">
        <f>BO15+Recruits!BO101-BO15*(Incidence!BO16+Incidence!BO56+Incidence!BO96+Incidence!BO136+Incidence!BO176)/4-Decrements!BP2114-BO15*VLOOKUP(BP$6,Changes!$B$6:$I$25,$D15+2)/4-BO15*VLOOKUP($B15,Changes!$B$31:$C$33,2)/4+IF($D15&gt;1,VLOOKUP($E15-1,$E$8:BO$43,BP$4+2,FALSE)*VLOOKUP(BP$6,Changes!$B$6:$I$25,$D15+1))/4+IF($B15&gt;1,VLOOKUP($E15-100,$E$8:BO$43,BP$4+2,FALSE)*VLOOKUP($B15-1,Changes!$B$30:$C$33,2))/4</f>
        <v>834.11916008994626</v>
      </c>
      <c r="BQ15" s="90">
        <f>BP15+Recruits!BP101-BP15*(Incidence!BP16+Incidence!BP56+Incidence!BP96+Incidence!BP136+Incidence!BP176)/4-Decrements!BQ2114-BP15*VLOOKUP(BQ$6,Changes!$B$6:$I$25,$D15+2)/4-BP15*VLOOKUP($B15,Changes!$B$31:$C$33,2)/4+IF($D15&gt;1,VLOOKUP($E15-1,$E$8:BP$43,BQ$4+2,FALSE)*VLOOKUP(BQ$6,Changes!$B$6:$I$25,$D15+1))/4+IF($B15&gt;1,VLOOKUP($E15-100,$E$8:BP$43,BQ$4+2,FALSE)*VLOOKUP($B15-1,Changes!$B$30:$C$33,2))/4</f>
        <v>824.48382193351176</v>
      </c>
      <c r="BR15" s="90">
        <f>BQ15+Recruits!BQ101-BQ15*(Incidence!BQ16+Incidence!BQ56+Incidence!BQ96+Incidence!BQ136+Incidence!BQ176)/4-Decrements!BR2114-BQ15*VLOOKUP(BR$6,Changes!$B$6:$I$25,$D15+2)/4-BQ15*VLOOKUP($B15,Changes!$B$31:$C$33,2)/4+IF($D15&gt;1,VLOOKUP($E15-1,$E$8:BQ$43,BR$4+2,FALSE)*VLOOKUP(BR$6,Changes!$B$6:$I$25,$D15+1))/4+IF($B15&gt;1,VLOOKUP($E15-100,$E$8:BQ$43,BR$4+2,FALSE)*VLOOKUP($B15-1,Changes!$B$30:$C$33,2))/4</f>
        <v>815.02116083849023</v>
      </c>
      <c r="BS15" s="90">
        <f>BR15+Recruits!BR101-BR15*(Incidence!BR16+Incidence!BR56+Incidence!BR96+Incidence!BR136+Incidence!BR176)/4-Decrements!BS2114-BR15*VLOOKUP(BS$6,Changes!$B$6:$I$25,$D15+2)/4-BR15*VLOOKUP($B15,Changes!$B$31:$C$33,2)/4+IF($D15&gt;1,VLOOKUP($E15-1,$E$8:BR$43,BS$4+2,FALSE)*VLOOKUP(BS$6,Changes!$B$6:$I$25,$D15+1))/4+IF($B15&gt;1,VLOOKUP($E15-100,$E$8:BR$43,BS$4+2,FALSE)*VLOOKUP($B15-1,Changes!$B$30:$C$33,2))/4</f>
        <v>805.73024395066875</v>
      </c>
      <c r="BT15" s="90">
        <f>BS15+Recruits!BS101-BS15*(Incidence!BS16+Incidence!BS56+Incidence!BS96+Incidence!BS136+Incidence!BS176)/4-Decrements!BT2114-BS15*VLOOKUP(BT$6,Changes!$B$6:$I$25,$D15+2)/4-BS15*VLOOKUP($B15,Changes!$B$31:$C$33,2)/4+IF($D15&gt;1,VLOOKUP($E15-1,$E$8:BS$43,BT$4+2,FALSE)*VLOOKUP(BT$6,Changes!$B$6:$I$25,$D15+1))/4+IF($B15&gt;1,VLOOKUP($E15-100,$E$8:BS$43,BT$4+2,FALSE)*VLOOKUP($B15-1,Changes!$B$30:$C$33,2))/4</f>
        <v>796.60982457493799</v>
      </c>
      <c r="BU15" s="90">
        <f>BT15+Recruits!BT101-BT15*(Incidence!BT16+Incidence!BT56+Incidence!BT96+Incidence!BT136+Incidence!BT176)/4-Decrements!BU2114-BT15*VLOOKUP(BU$6,Changes!$B$6:$I$25,$D15+2)/4-BT15*VLOOKUP($B15,Changes!$B$31:$C$33,2)/4+IF($D15&gt;1,VLOOKUP($E15-1,$E$8:BT$43,BU$4+2,FALSE)*VLOOKUP(BU$6,Changes!$B$6:$I$25,$D15+1))/4+IF($B15&gt;1,VLOOKUP($E15-100,$E$8:BT$43,BU$4+2,FALSE)*VLOOKUP($B15-1,Changes!$B$30:$C$33,2))/4</f>
        <v>787.65862221676457</v>
      </c>
      <c r="BV15" s="90">
        <f>BU15+Recruits!BU101-BU15*(Incidence!BU16+Incidence!BU56+Incidence!BU96+Incidence!BU136+Incidence!BU176)/4-Decrements!BV2114-BU15*VLOOKUP(BV$6,Changes!$B$6:$I$25,$D15+2)/4-BU15*VLOOKUP($B15,Changes!$B$31:$C$33,2)/4+IF($D15&gt;1,VLOOKUP($E15-1,$E$8:BU$43,BV$4+2,FALSE)*VLOOKUP(BV$6,Changes!$B$6:$I$25,$D15+1))/4+IF($B15&gt;1,VLOOKUP($E15-100,$E$8:BU$43,BV$4+2,FALSE)*VLOOKUP($B15-1,Changes!$B$30:$C$33,2))/4</f>
        <v>778.87463226061936</v>
      </c>
      <c r="BW15" s="90">
        <f>BV15+Recruits!BV101-BV15*(Incidence!BV16+Incidence!BV56+Incidence!BV96+Incidence!BV136+Incidence!BV176)/4-Decrements!BW2114-BV15*VLOOKUP(BW$6,Changes!$B$6:$I$25,$D15+2)/4-BV15*VLOOKUP($B15,Changes!$B$31:$C$33,2)/4+IF($D15&gt;1,VLOOKUP($E15-1,$E$8:BV$43,BW$4+2,FALSE)*VLOOKUP(BW$6,Changes!$B$6:$I$25,$D15+1))/4+IF($B15&gt;1,VLOOKUP($E15-100,$E$8:BV$43,BW$4+2,FALSE)*VLOOKUP($B15-1,Changes!$B$30:$C$33,2))/4</f>
        <v>770.25588796993782</v>
      </c>
      <c r="BX15" s="90">
        <f>BW15+Recruits!BW101-BW15*(Incidence!BW16+Incidence!BW56+Incidence!BW96+Incidence!BW136+Incidence!BW176)/4-Decrements!BX2114-BW15*VLOOKUP(BX$6,Changes!$B$6:$I$25,$D15+2)/4-BW15*VLOOKUP($B15,Changes!$B$31:$C$33,2)/4+IF($D15&gt;1,VLOOKUP($E15-1,$E$8:BW$43,BX$4+2,FALSE)*VLOOKUP(BX$6,Changes!$B$6:$I$25,$D15+1))/4+IF($B15&gt;1,VLOOKUP($E15-100,$E$8:BW$43,BX$4+2,FALSE)*VLOOKUP($B15-1,Changes!$B$30:$C$33,2))/4</f>
        <v>761.8002382772188</v>
      </c>
      <c r="BY15" s="90">
        <f>BX15+Recruits!BX101-BX15*(Incidence!BX16+Incidence!BX56+Incidence!BX96+Incidence!BX136+Incidence!BX176)/4-Decrements!BY2114-BX15*VLOOKUP(BY$6,Changes!$B$6:$I$25,$D15+2)/4-BX15*VLOOKUP($B15,Changes!$B$31:$C$33,2)/4+IF($D15&gt;1,VLOOKUP($E15-1,$E$8:BX$43,BY$4+2,FALSE)*VLOOKUP(BY$6,Changes!$B$6:$I$25,$D15+1))/4+IF($B15&gt;1,VLOOKUP($E15-100,$E$8:BX$43,BY$4+2,FALSE)*VLOOKUP($B15-1,Changes!$B$30:$C$33,2))/4</f>
        <v>753.5055328609958</v>
      </c>
      <c r="BZ15" s="90">
        <f>BY15+Recruits!BY101-BY15*(Incidence!BY16+Incidence!BY56+Incidence!BY96+Incidence!BY136+Incidence!BY176)/4-Decrements!BZ2114-BY15*VLOOKUP(BZ$6,Changes!$B$6:$I$25,$D15+2)/4-BY15*VLOOKUP($B15,Changes!$B$31:$C$33,2)/4+IF($D15&gt;1,VLOOKUP($E15-1,$E$8:BY$43,BZ$4+2,FALSE)*VLOOKUP(BZ$6,Changes!$B$6:$I$25,$D15+1))/4+IF($B15&gt;1,VLOOKUP($E15-100,$E$8:BY$43,BZ$4+2,FALSE)*VLOOKUP($B15-1,Changes!$B$30:$C$33,2))/4</f>
        <v>745.36917044946392</v>
      </c>
      <c r="CA15" s="90">
        <f>BZ15+Recruits!BZ101-BZ15*(Incidence!BZ16+Incidence!BZ56+Incidence!BZ96+Incidence!BZ136+Incidence!BZ176)/4-Decrements!CA2114-BZ15*VLOOKUP(CA$6,Changes!$B$6:$I$25,$D15+2)/4-BZ15*VLOOKUP($B15,Changes!$B$31:$C$33,2)/4+IF($D15&gt;1,VLOOKUP($E15-1,$E$8:BZ$43,CA$4+2,FALSE)*VLOOKUP(CA$6,Changes!$B$6:$I$25,$D15+1))/4+IF($B15&gt;1,VLOOKUP($E15-100,$E$8:BZ$43,CA$4+2,FALSE)*VLOOKUP($B15-1,Changes!$B$30:$C$33,2))/4</f>
        <v>737.38859947340177</v>
      </c>
      <c r="CB15" s="90">
        <f>CA15+Recruits!CA101-CA15*(Incidence!CA16+Incidence!CA56+Incidence!CA96+Incidence!CA136+Incidence!CA176)/4-Decrements!CB2114-CA15*VLOOKUP(CB$6,Changes!$B$6:$I$25,$D15+2)/4-CA15*VLOOKUP($B15,Changes!$B$31:$C$33,2)/4+IF($D15&gt;1,VLOOKUP($E15-1,$E$8:CA$43,CB$4+2,FALSE)*VLOOKUP(CB$6,Changes!$B$6:$I$25,$D15+1))/4+IF($B15&gt;1,VLOOKUP($E15-100,$E$8:CA$43,CB$4+2,FALSE)*VLOOKUP($B15-1,Changes!$B$30:$C$33,2))/4</f>
        <v>729.56117275984934</v>
      </c>
      <c r="CC15" s="90">
        <f>CB15+Recruits!CB101-CB15*(Incidence!CB16+Incidence!CB56+Incidence!CB96+Incidence!CB136+Incidence!CB176)/4-Decrements!CC2114-CB15*VLOOKUP(CC$6,Changes!$B$6:$I$25,$D15+2)/4-CB15*VLOOKUP($B15,Changes!$B$31:$C$33,2)/4+IF($D15&gt;1,VLOOKUP($E15-1,$E$8:CB$43,CC$4+2,FALSE)*VLOOKUP(CC$6,Changes!$B$6:$I$25,$D15+1))/4+IF($B15&gt;1,VLOOKUP($E15-100,$E$8:CB$43,CC$4+2,FALSE)*VLOOKUP($B15-1,Changes!$B$30:$C$33,2))/4</f>
        <v>721.88426402573145</v>
      </c>
      <c r="CD15" s="90">
        <f>CC15+Recruits!CC101-CC15*(Incidence!CC16+Incidence!CC56+Incidence!CC96+Incidence!CC136+Incidence!CC176)/4-Decrements!CD2114-CC15*VLOOKUP(CD$6,Changes!$B$6:$I$25,$D15+2)/4-CC15*VLOOKUP($B15,Changes!$B$31:$C$33,2)/4+IF($D15&gt;1,VLOOKUP($E15-1,$E$8:CC$43,CD$4+2,FALSE)*VLOOKUP(CD$6,Changes!$B$6:$I$25,$D15+1))/4+IF($B15&gt;1,VLOOKUP($E15-100,$E$8:CC$43,CD$4+2,FALSE)*VLOOKUP($B15-1,Changes!$B$30:$C$33,2))/4</f>
        <v>714.35498890927761</v>
      </c>
      <c r="CE15" s="90">
        <f>CD15+Recruits!CD101-CD15*(Incidence!CD16+Incidence!CD56+Incidence!CD96+Incidence!CD136+Incidence!CD176)/4-Decrements!CE2114-CD15*VLOOKUP(CE$6,Changes!$B$6:$I$25,$D15+2)/4-CD15*VLOOKUP($B15,Changes!$B$31:$C$33,2)/4+IF($D15&gt;1,VLOOKUP($E15-1,$E$8:CD$43,CE$4+2,FALSE)*VLOOKUP(CE$6,Changes!$B$6:$I$25,$D15+1))/4+IF($B15&gt;1,VLOOKUP($E15-100,$E$8:CD$43,CE$4+2,FALSE)*VLOOKUP($B15-1,Changes!$B$30:$C$33,2))/4</f>
        <v>706.97051669853761</v>
      </c>
      <c r="CF15" s="90">
        <f>CE15+Recruits!CE101-CE15*(Incidence!CE16+Incidence!CE56+Incidence!CE96+Incidence!CE136+Incidence!CE176)/4-Decrements!CF2114-CE15*VLOOKUP(CF$6,Changes!$B$6:$I$25,$D15+2)/4-CE15*VLOOKUP($B15,Changes!$B$31:$C$33,2)/4+IF($D15&gt;1,VLOOKUP($E15-1,$E$8:CE$43,CF$4+2,FALSE)*VLOOKUP(CF$6,Changes!$B$6:$I$25,$D15+1))/4+IF($B15&gt;1,VLOOKUP($E15-100,$E$8:CE$43,CF$4+2,FALSE)*VLOOKUP($B15-1,Changes!$B$30:$C$33,2))/4</f>
        <v>699.72798093135441</v>
      </c>
      <c r="CG15" s="90">
        <f>CF15+Recruits!CF101-CF15*(Incidence!CF16+Incidence!CF56+Incidence!CF96+Incidence!CF136+Incidence!CF176)/4-Decrements!CG2114-CF15*VLOOKUP(CG$6,Changes!$B$6:$I$25,$D15+2)/4-CF15*VLOOKUP($B15,Changes!$B$31:$C$33,2)/4+IF($D15&gt;1,VLOOKUP($E15-1,$E$8:CF$43,CG$4+2,FALSE)*VLOOKUP(CG$6,Changes!$B$6:$I$25,$D15+1))/4+IF($B15&gt;1,VLOOKUP($E15-100,$E$8:CF$43,CG$4+2,FALSE)*VLOOKUP($B15-1,Changes!$B$30:$C$33,2))/4</f>
        <v>692.62454671064415</v>
      </c>
      <c r="CH15" s="90">
        <f>CG15+Recruits!CG101-CG15*(Incidence!CG16+Incidence!CG56+Incidence!CG96+Incidence!CG136+Incidence!CG176)/4-Decrements!CH2114-CG15*VLOOKUP(CH$6,Changes!$B$6:$I$25,$D15+2)/4-CG15*VLOOKUP($B15,Changes!$B$31:$C$33,2)/4+IF($D15&gt;1,VLOOKUP($E15-1,$E$8:CG$43,CH$4+2,FALSE)*VLOOKUP(CH$6,Changes!$B$6:$I$25,$D15+1))/4+IF($B15&gt;1,VLOOKUP($E15-100,$E$8:CG$43,CH$4+2,FALSE)*VLOOKUP($B15-1,Changes!$B$30:$C$33,2))/4</f>
        <v>685.65725569126425</v>
      </c>
      <c r="CI15" s="90">
        <f>CH15+Recruits!CH101-CH15*(Incidence!CH16+Incidence!CH56+Incidence!CH96+Incidence!CH136+Incidence!CH176)/4-Decrements!CI2114-CH15*VLOOKUP(CI$6,Changes!$B$6:$I$25,$D15+2)/4-CH15*VLOOKUP($B15,Changes!$B$31:$C$33,2)/4+IF($D15&gt;1,VLOOKUP($E15-1,$E$8:CH$43,CI$4+2,FALSE)*VLOOKUP(CI$6,Changes!$B$6:$I$25,$D15+1))/4+IF($B15&gt;1,VLOOKUP($E15-100,$E$8:CH$43,CI$4+2,FALSE)*VLOOKUP($B15-1,Changes!$B$30:$C$33,2))/4</f>
        <v>678.82320226950992</v>
      </c>
    </row>
    <row r="16" spans="1:87">
      <c r="B16" s="20">
        <v>1</v>
      </c>
      <c r="C16" s="20">
        <v>1</v>
      </c>
      <c r="D16" s="20">
        <v>5</v>
      </c>
      <c r="E16" s="20">
        <v>115</v>
      </c>
      <c r="G16" s="31">
        <f>'Start pop'!K18</f>
        <v>35.931378299120233</v>
      </c>
      <c r="H16" s="90">
        <f>G16+Recruits!G102-G16*(Incidence!G17+Incidence!G57+Incidence!G97+Incidence!G137+Incidence!G177)/4-Decrements!H2115-G16*VLOOKUP(H$6,Changes!$B$6:$I$25,$D16+2)/4-G16*VLOOKUP($B16,Changes!$B$31:$C$33,2)/4+IF($D16&gt;1,VLOOKUP($E16-1,$E$8:G$43,H$4+2,FALSE)*VLOOKUP(H$6,Changes!$B$6:$I$25,$D16+1))/4+IF($B16&gt;1,VLOOKUP($E16-100,$E$8:G$43,H$4+2,FALSE)*VLOOKUP($B16-1,Changes!$B$30:$C$33,2))/4</f>
        <v>36.500916026655545</v>
      </c>
      <c r="I16" s="90">
        <f>H16+Recruits!H102-H16*(Incidence!H17+Incidence!H57+Incidence!H97+Incidence!H137+Incidence!H177)/4-Decrements!I2115-H16*VLOOKUP(I$6,Changes!$B$6:$I$25,$D16+2)/4-H16*VLOOKUP($B16,Changes!$B$31:$C$33,2)/4+IF($D16&gt;1,VLOOKUP($E16-1,$E$8:H$43,I$4+2,FALSE)*VLOOKUP(I$6,Changes!$B$6:$I$25,$D16+1))/4+IF($B16&gt;1,VLOOKUP($E16-100,$E$8:H$43,I$4+2,FALSE)*VLOOKUP($B16-1,Changes!$B$30:$C$33,2))/4</f>
        <v>35.60046254499818</v>
      </c>
      <c r="J16" s="90">
        <f>I16+Recruits!I102-I16*(Incidence!I17+Incidence!I57+Incidence!I97+Incidence!I137+Incidence!I177)/4-Decrements!J2115-I16*VLOOKUP(J$6,Changes!$B$6:$I$25,$D16+2)/4-I16*VLOOKUP($B16,Changes!$B$31:$C$33,2)/4+IF($D16&gt;1,VLOOKUP($E16-1,$E$8:I$43,J$4+2,FALSE)*VLOOKUP(J$6,Changes!$B$6:$I$25,$D16+1))/4+IF($B16&gt;1,VLOOKUP($E16-100,$E$8:I$43,J$4+2,FALSE)*VLOOKUP($B16-1,Changes!$B$30:$C$33,2))/4</f>
        <v>34.774277835548972</v>
      </c>
      <c r="K16" s="90">
        <f>J16+Recruits!J102-J16*(Incidence!J17+Incidence!J57+Incidence!J97+Incidence!J137+Incidence!J177)/4-Decrements!K2115-J16*VLOOKUP(K$6,Changes!$B$6:$I$25,$D16+2)/4-J16*VLOOKUP($B16,Changes!$B$31:$C$33,2)/4+IF($D16&gt;1,VLOOKUP($E16-1,$E$8:J$43,K$4+2,FALSE)*VLOOKUP(K$6,Changes!$B$6:$I$25,$D16+1))/4+IF($B16&gt;1,VLOOKUP($E16-100,$E$8:J$43,K$4+2,FALSE)*VLOOKUP($B16-1,Changes!$B$30:$C$33,2))/4</f>
        <v>34.003734888606466</v>
      </c>
      <c r="L16" s="90">
        <f>K16+Recruits!K102-K16*(Incidence!K17+Incidence!K57+Incidence!K97+Incidence!K137+Incidence!K177)/4-Decrements!L2115-K16*VLOOKUP(L$6,Changes!$B$6:$I$25,$D16+2)/4-K16*VLOOKUP($B16,Changes!$B$31:$C$33,2)/4+IF($D16&gt;1,VLOOKUP($E16-1,$E$8:K$43,L$4+2,FALSE)*VLOOKUP(L$6,Changes!$B$6:$I$25,$D16+1))/4+IF($B16&gt;1,VLOOKUP($E16-100,$E$8:K$43,L$4+2,FALSE)*VLOOKUP($B16-1,Changes!$B$30:$C$33,2))/4</f>
        <v>33.265538656843276</v>
      </c>
      <c r="M16" s="90">
        <f>L16+Recruits!L102-L16*(Incidence!L17+Incidence!L57+Incidence!L97+Incidence!L137+Incidence!L177)/4-Decrements!M2115-L16*VLOOKUP(M$6,Changes!$B$6:$I$25,$D16+2)/4-L16*VLOOKUP($B16,Changes!$B$31:$C$33,2)/4+IF($D16&gt;1,VLOOKUP($E16-1,$E$8:L$43,M$4+2,FALSE)*VLOOKUP(M$6,Changes!$B$6:$I$25,$D16+1))/4+IF($B16&gt;1,VLOOKUP($E16-100,$E$8:L$43,M$4+2,FALSE)*VLOOKUP($B16-1,Changes!$B$30:$C$33,2))/4</f>
        <v>32.501748067260714</v>
      </c>
      <c r="N16" s="90">
        <f>M16+Recruits!M102-M16*(Incidence!M17+Incidence!M57+Incidence!M97+Incidence!M137+Incidence!M177)/4-Decrements!N2115-M16*VLOOKUP(N$6,Changes!$B$6:$I$25,$D16+2)/4-M16*VLOOKUP($B16,Changes!$B$31:$C$33,2)/4+IF($D16&gt;1,VLOOKUP($E16-1,$E$8:M$43,N$4+2,FALSE)*VLOOKUP(N$6,Changes!$B$6:$I$25,$D16+1))/4+IF($B16&gt;1,VLOOKUP($E16-100,$E$8:M$43,N$4+2,FALSE)*VLOOKUP($B16-1,Changes!$B$30:$C$33,2))/4</f>
        <v>31.737630765343031</v>
      </c>
      <c r="O16" s="90">
        <f>N16+Recruits!N102-N16*(Incidence!N17+Incidence!N57+Incidence!N97+Incidence!N137+Incidence!N177)/4-Decrements!O2115-N16*VLOOKUP(O$6,Changes!$B$6:$I$25,$D16+2)/4-N16*VLOOKUP($B16,Changes!$B$31:$C$33,2)/4+IF($D16&gt;1,VLOOKUP($E16-1,$E$8:N$43,O$4+2,FALSE)*VLOOKUP(O$6,Changes!$B$6:$I$25,$D16+1))/4+IF($B16&gt;1,VLOOKUP($E16-100,$E$8:N$43,O$4+2,FALSE)*VLOOKUP($B16-1,Changes!$B$30:$C$33,2))/4</f>
        <v>30.977587287485544</v>
      </c>
      <c r="P16" s="90">
        <f>O16+Recruits!O102-O16*(Incidence!O17+Incidence!O57+Incidence!O97+Incidence!O137+Incidence!O177)/4-Decrements!P2115-O16*VLOOKUP(P$6,Changes!$B$6:$I$25,$D16+2)/4-O16*VLOOKUP($B16,Changes!$B$31:$C$33,2)/4+IF($D16&gt;1,VLOOKUP($E16-1,$E$8:O$43,P$4+2,FALSE)*VLOOKUP(P$6,Changes!$B$6:$I$25,$D16+1))/4+IF($B16&gt;1,VLOOKUP($E16-100,$E$8:O$43,P$4+2,FALSE)*VLOOKUP($B16-1,Changes!$B$30:$C$33,2))/4</f>
        <v>34.128114196755895</v>
      </c>
      <c r="Q16" s="90">
        <f>P16+Recruits!P102-P16*(Incidence!P17+Incidence!P57+Incidence!P97+Incidence!P137+Incidence!P177)/4-Decrements!Q2115-P16*VLOOKUP(Q$6,Changes!$B$6:$I$25,$D16+2)/4-P16*VLOOKUP($B16,Changes!$B$31:$C$33,2)/4+IF($D16&gt;1,VLOOKUP($E16-1,$E$8:P$43,Q$4+2,FALSE)*VLOOKUP(Q$6,Changes!$B$6:$I$25,$D16+1))/4+IF($B16&gt;1,VLOOKUP($E16-100,$E$8:P$43,Q$4+2,FALSE)*VLOOKUP($B16-1,Changes!$B$30:$C$33,2))/4</f>
        <v>33.758868064835539</v>
      </c>
      <c r="R16" s="90">
        <f>Q16+Recruits!Q102-Q16*(Incidence!Q17+Incidence!Q57+Incidence!Q97+Incidence!Q137+Incidence!Q177)/4-Decrements!R2115-Q16*VLOOKUP(R$6,Changes!$B$6:$I$25,$D16+2)/4-Q16*VLOOKUP($B16,Changes!$B$31:$C$33,2)/4+IF($D16&gt;1,VLOOKUP($E16-1,$E$8:Q$43,R$4+2,FALSE)*VLOOKUP(R$6,Changes!$B$6:$I$25,$D16+1))/4+IF($B16&gt;1,VLOOKUP($E16-100,$E$8:Q$43,R$4+2,FALSE)*VLOOKUP($B16-1,Changes!$B$30:$C$33,2))/4</f>
        <v>33.397871040643601</v>
      </c>
      <c r="S16" s="90">
        <f>R16+Recruits!R102-R16*(Incidence!R17+Incidence!R57+Incidence!R97+Incidence!R137+Incidence!R177)/4-Decrements!S2115-R16*VLOOKUP(S$6,Changes!$B$6:$I$25,$D16+2)/4-R16*VLOOKUP($B16,Changes!$B$31:$C$33,2)/4+IF($D16&gt;1,VLOOKUP($E16-1,$E$8:R$43,S$4+2,FALSE)*VLOOKUP(S$6,Changes!$B$6:$I$25,$D16+1))/4+IF($B16&gt;1,VLOOKUP($E16-100,$E$8:R$43,S$4+2,FALSE)*VLOOKUP($B16-1,Changes!$B$30:$C$33,2))/4</f>
        <v>33.026284404782906</v>
      </c>
      <c r="T16" s="90">
        <f>S16+Recruits!S102-S16*(Incidence!S17+Incidence!S57+Incidence!S97+Incidence!S137+Incidence!S177)/4-Decrements!T2115-S16*VLOOKUP(T$6,Changes!$B$6:$I$25,$D16+2)/4-S16*VLOOKUP($B16,Changes!$B$31:$C$33,2)/4+IF($D16&gt;1,VLOOKUP($E16-1,$E$8:S$43,T$4+2,FALSE)*VLOOKUP(T$6,Changes!$B$6:$I$25,$D16+1))/4+IF($B16&gt;1,VLOOKUP($E16-100,$E$8:S$43,T$4+2,FALSE)*VLOOKUP($B16-1,Changes!$B$30:$C$33,2))/4</f>
        <v>35.836975690870894</v>
      </c>
      <c r="U16" s="90">
        <f>T16+Recruits!T102-T16*(Incidence!T17+Incidence!T57+Incidence!T97+Incidence!T137+Incidence!T177)/4-Decrements!U2115-T16*VLOOKUP(U$6,Changes!$B$6:$I$25,$D16+2)/4-T16*VLOOKUP($B16,Changes!$B$31:$C$33,2)/4+IF($D16&gt;1,VLOOKUP($E16-1,$E$8:T$43,U$4+2,FALSE)*VLOOKUP(U$6,Changes!$B$6:$I$25,$D16+1))/4+IF($B16&gt;1,VLOOKUP($E16-100,$E$8:T$43,U$4+2,FALSE)*VLOOKUP($B16-1,Changes!$B$30:$C$33,2))/4</f>
        <v>35.443763418109484</v>
      </c>
      <c r="V16" s="90">
        <f>U16+Recruits!U102-U16*(Incidence!U17+Incidence!U57+Incidence!U97+Incidence!U137+Incidence!U177)/4-Decrements!V2115-U16*VLOOKUP(V$6,Changes!$B$6:$I$25,$D16+2)/4-U16*VLOOKUP($B16,Changes!$B$31:$C$33,2)/4+IF($D16&gt;1,VLOOKUP($E16-1,$E$8:U$43,V$4+2,FALSE)*VLOOKUP(V$6,Changes!$B$6:$I$25,$D16+1))/4+IF($B16&gt;1,VLOOKUP($E16-100,$E$8:U$43,V$4+2,FALSE)*VLOOKUP($B16-1,Changes!$B$30:$C$33,2))/4</f>
        <v>35.027624592451261</v>
      </c>
      <c r="W16" s="90">
        <f>V16+Recruits!V102-V16*(Incidence!V17+Incidence!V57+Incidence!V97+Incidence!V137+Incidence!V177)/4-Decrements!W2115-V16*VLOOKUP(W$6,Changes!$B$6:$I$25,$D16+2)/4-V16*VLOOKUP($B16,Changes!$B$31:$C$33,2)/4+IF($D16&gt;1,VLOOKUP($E16-1,$E$8:V$43,W$4+2,FALSE)*VLOOKUP(W$6,Changes!$B$6:$I$25,$D16+1))/4+IF($B16&gt;1,VLOOKUP($E16-100,$E$8:V$43,W$4+2,FALSE)*VLOOKUP($B16-1,Changes!$B$30:$C$33,2))/4</f>
        <v>34.592334888718455</v>
      </c>
      <c r="X16" s="90">
        <f>W16+Recruits!W102-W16*(Incidence!W17+Incidence!W57+Incidence!W97+Incidence!W137+Incidence!W177)/4-Decrements!X2115-W16*VLOOKUP(X$6,Changes!$B$6:$I$25,$D16+2)/4-W16*VLOOKUP($B16,Changes!$B$31:$C$33,2)/4+IF($D16&gt;1,VLOOKUP($E16-1,$E$8:W$43,X$4+2,FALSE)*VLOOKUP(X$6,Changes!$B$6:$I$25,$D16+1))/4+IF($B16&gt;1,VLOOKUP($E16-100,$E$8:W$43,X$4+2,FALSE)*VLOOKUP($B16-1,Changes!$B$30:$C$33,2))/4</f>
        <v>37.023819289967783</v>
      </c>
      <c r="Y16" s="90">
        <f>X16+Recruits!X102-X16*(Incidence!X17+Incidence!X57+Incidence!X97+Incidence!X137+Incidence!X177)/4-Decrements!Y2115-X16*VLOOKUP(Y$6,Changes!$B$6:$I$25,$D16+2)/4-X16*VLOOKUP($B16,Changes!$B$31:$C$33,2)/4+IF($D16&gt;1,VLOOKUP($E16-1,$E$8:X$43,Y$4+2,FALSE)*VLOOKUP(Y$6,Changes!$B$6:$I$25,$D16+1))/4+IF($B16&gt;1,VLOOKUP($E16-100,$E$8:X$43,Y$4+2,FALSE)*VLOOKUP($B16-1,Changes!$B$30:$C$33,2))/4</f>
        <v>36.330899294005569</v>
      </c>
      <c r="Z16" s="90">
        <f>Y16+Recruits!Y102-Y16*(Incidence!Y17+Incidence!Y57+Incidence!Y97+Incidence!Y137+Incidence!Y177)/4-Decrements!Z2115-Y16*VLOOKUP(Z$6,Changes!$B$6:$I$25,$D16+2)/4-Y16*VLOOKUP($B16,Changes!$B$31:$C$33,2)/4+IF($D16&gt;1,VLOOKUP($E16-1,$E$8:Y$43,Z$4+2,FALSE)*VLOOKUP(Z$6,Changes!$B$6:$I$25,$D16+1))/4+IF($B16&gt;1,VLOOKUP($E16-100,$E$8:Y$43,Z$4+2,FALSE)*VLOOKUP($B16-1,Changes!$B$30:$C$33,2))/4</f>
        <v>35.645700509169053</v>
      </c>
      <c r="AA16" s="90">
        <f>Z16+Recruits!Z102-Z16*(Incidence!Z17+Incidence!Z57+Incidence!Z97+Incidence!Z137+Incidence!Z177)/4-Decrements!AA2115-Z16*VLOOKUP(AA$6,Changes!$B$6:$I$25,$D16+2)/4-Z16*VLOOKUP($B16,Changes!$B$31:$C$33,2)/4+IF($D16&gt;1,VLOOKUP($E16-1,$E$8:Z$43,AA$4+2,FALSE)*VLOOKUP(AA$6,Changes!$B$6:$I$25,$D16+1))/4+IF($B16&gt;1,VLOOKUP($E16-100,$E$8:Z$43,AA$4+2,FALSE)*VLOOKUP($B16-1,Changes!$B$30:$C$33,2))/4</f>
        <v>34.969863971636023</v>
      </c>
      <c r="AB16" s="90">
        <f>AA16+Recruits!AA102-AA16*(Incidence!AA17+Incidence!AA57+Incidence!AA97+Incidence!AA137+Incidence!AA177)/4-Decrements!AB2115-AA16*VLOOKUP(AB$6,Changes!$B$6:$I$25,$D16+2)/4-AA16*VLOOKUP($B16,Changes!$B$31:$C$33,2)/4+IF($D16&gt;1,VLOOKUP($E16-1,$E$8:AA$43,AB$4+2,FALSE)*VLOOKUP(AB$6,Changes!$B$6:$I$25,$D16+1))/4+IF($B16&gt;1,VLOOKUP($E16-100,$E$8:AA$43,AB$4+2,FALSE)*VLOOKUP($B16-1,Changes!$B$30:$C$33,2))/4</f>
        <v>39.619393614644274</v>
      </c>
      <c r="AC16" s="90">
        <f>AB16+Recruits!AB102-AB16*(Incidence!AB17+Incidence!AB57+Incidence!AB97+Incidence!AB137+Incidence!AB177)/4-Decrements!AC2115-AB16*VLOOKUP(AC$6,Changes!$B$6:$I$25,$D16+2)/4-AB16*VLOOKUP($B16,Changes!$B$31:$C$33,2)/4+IF($D16&gt;1,VLOOKUP($E16-1,$E$8:AB$43,AC$4+2,FALSE)*VLOOKUP(AC$6,Changes!$B$6:$I$25,$D16+1))/4+IF($B16&gt;1,VLOOKUP($E16-100,$E$8:AB$43,AC$4+2,FALSE)*VLOOKUP($B16-1,Changes!$B$30:$C$33,2))/4</f>
        <v>38.843257657711533</v>
      </c>
      <c r="AD16" s="90">
        <f>AC16+Recruits!AC102-AC16*(Incidence!AC17+Incidence!AC57+Incidence!AC97+Incidence!AC137+Incidence!AC177)/4-Decrements!AD2115-AC16*VLOOKUP(AD$6,Changes!$B$6:$I$25,$D16+2)/4-AC16*VLOOKUP($B16,Changes!$B$31:$C$33,2)/4+IF($D16&gt;1,VLOOKUP($E16-1,$E$8:AC$43,AD$4+2,FALSE)*VLOOKUP(AD$6,Changes!$B$6:$I$25,$D16+1))/4+IF($B16&gt;1,VLOOKUP($E16-100,$E$8:AC$43,AD$4+2,FALSE)*VLOOKUP($B16-1,Changes!$B$30:$C$33,2))/4</f>
        <v>38.0878588203596</v>
      </c>
      <c r="AE16" s="90">
        <f>AD16+Recruits!AD102-AD16*(Incidence!AD17+Incidence!AD57+Incidence!AD97+Incidence!AD137+Incidence!AD177)/4-Decrements!AE2115-AD16*VLOOKUP(AE$6,Changes!$B$6:$I$25,$D16+2)/4-AD16*VLOOKUP($B16,Changes!$B$31:$C$33,2)/4+IF($D16&gt;1,VLOOKUP($E16-1,$E$8:AD$43,AE$4+2,FALSE)*VLOOKUP(AE$6,Changes!$B$6:$I$25,$D16+1))/4+IF($B16&gt;1,VLOOKUP($E16-100,$E$8:AD$43,AE$4+2,FALSE)*VLOOKUP($B16-1,Changes!$B$30:$C$33,2))/4</f>
        <v>37.344348010615853</v>
      </c>
      <c r="AF16" s="90">
        <f>AE16+Recruits!AE102-AE16*(Incidence!AE17+Incidence!AE57+Incidence!AE97+Incidence!AE137+Incidence!AE177)/4-Decrements!AF2115-AE16*VLOOKUP(AF$6,Changes!$B$6:$I$25,$D16+2)/4-AE16*VLOOKUP($B16,Changes!$B$31:$C$33,2)/4+IF($D16&gt;1,VLOOKUP($E16-1,$E$8:AE$43,AF$4+2,FALSE)*VLOOKUP(AF$6,Changes!$B$6:$I$25,$D16+1))/4+IF($B16&gt;1,VLOOKUP($E16-100,$E$8:AE$43,AF$4+2,FALSE)*VLOOKUP($B16-1,Changes!$B$30:$C$33,2))/4</f>
        <v>40.548061835574778</v>
      </c>
      <c r="AG16" s="90">
        <f>AF16+Recruits!AF102-AF16*(Incidence!AF17+Incidence!AF57+Incidence!AF97+Incidence!AF137+Incidence!AF177)/4-Decrements!AG2115-AF16*VLOOKUP(AG$6,Changes!$B$6:$I$25,$D16+2)/4-AF16*VLOOKUP($B16,Changes!$B$31:$C$33,2)/4+IF($D16&gt;1,VLOOKUP($E16-1,$E$8:AF$43,AG$4+2,FALSE)*VLOOKUP(AG$6,Changes!$B$6:$I$25,$D16+1))/4+IF($B16&gt;1,VLOOKUP($E16-100,$E$8:AF$43,AG$4+2,FALSE)*VLOOKUP($B16-1,Changes!$B$30:$C$33,2))/4</f>
        <v>39.752436925642989</v>
      </c>
      <c r="AH16" s="90">
        <f>AG16+Recruits!AG102-AG16*(Incidence!AG17+Incidence!AG57+Incidence!AG97+Incidence!AG137+Incidence!AG177)/4-Decrements!AH2115-AG16*VLOOKUP(AH$6,Changes!$B$6:$I$25,$D16+2)/4-AG16*VLOOKUP($B16,Changes!$B$31:$C$33,2)/4+IF($D16&gt;1,VLOOKUP($E16-1,$E$8:AG$43,AH$4+2,FALSE)*VLOOKUP(AH$6,Changes!$B$6:$I$25,$D16+1))/4+IF($B16&gt;1,VLOOKUP($E16-100,$E$8:AG$43,AH$4+2,FALSE)*VLOOKUP($B16-1,Changes!$B$30:$C$33,2))/4</f>
        <v>38.981854090200862</v>
      </c>
      <c r="AI16" s="90">
        <f>AH16+Recruits!AH102-AH16*(Incidence!AH17+Incidence!AH57+Incidence!AH97+Incidence!AH137+Incidence!AH177)/4-Decrements!AI2115-AH16*VLOOKUP(AI$6,Changes!$B$6:$I$25,$D16+2)/4-AH16*VLOOKUP($B16,Changes!$B$31:$C$33,2)/4+IF($D16&gt;1,VLOOKUP($E16-1,$E$8:AH$43,AI$4+2,FALSE)*VLOOKUP(AI$6,Changes!$B$6:$I$25,$D16+1))/4+IF($B16&gt;1,VLOOKUP($E16-100,$E$8:AH$43,AI$4+2,FALSE)*VLOOKUP($B16-1,Changes!$B$30:$C$33,2))/4</f>
        <v>38.224553727177685</v>
      </c>
      <c r="AJ16" s="90">
        <f>AI16+Recruits!AI102-AI16*(Incidence!AI17+Incidence!AI57+Incidence!AI97+Incidence!AI137+Incidence!AI177)/4-Decrements!AJ2115-AI16*VLOOKUP(AJ$6,Changes!$B$6:$I$25,$D16+2)/4-AI16*VLOOKUP($B16,Changes!$B$31:$C$33,2)/4+IF($D16&gt;1,VLOOKUP($E16-1,$E$8:AI$43,AJ$4+2,FALSE)*VLOOKUP(AJ$6,Changes!$B$6:$I$25,$D16+1))/4+IF($B16&gt;1,VLOOKUP($E16-100,$E$8:AI$43,AJ$4+2,FALSE)*VLOOKUP($B16-1,Changes!$B$30:$C$33,2))/4</f>
        <v>38.962651454422328</v>
      </c>
      <c r="AK16" s="90">
        <f>AJ16+Recruits!AJ102-AJ16*(Incidence!AJ17+Incidence!AJ57+Incidence!AJ97+Incidence!AJ137+Incidence!AJ177)/4-Decrements!AK2115-AJ16*VLOOKUP(AK$6,Changes!$B$6:$I$25,$D16+2)/4-AJ16*VLOOKUP($B16,Changes!$B$31:$C$33,2)/4+IF($D16&gt;1,VLOOKUP($E16-1,$E$8:AJ$43,AK$4+2,FALSE)*VLOOKUP(AK$6,Changes!$B$6:$I$25,$D16+1))/4+IF($B16&gt;1,VLOOKUP($E16-100,$E$8:AJ$43,AK$4+2,FALSE)*VLOOKUP($B16-1,Changes!$B$30:$C$33,2))/4</f>
        <v>38.203633534556957</v>
      </c>
      <c r="AL16" s="90">
        <f>AK16+Recruits!AK102-AK16*(Incidence!AK17+Incidence!AK57+Incidence!AK97+Incidence!AK137+Incidence!AK177)/4-Decrements!AL2115-AK16*VLOOKUP(AL$6,Changes!$B$6:$I$25,$D16+2)/4-AK16*VLOOKUP($B16,Changes!$B$31:$C$33,2)/4+IF($D16&gt;1,VLOOKUP($E16-1,$E$8:AK$43,AL$4+2,FALSE)*VLOOKUP(AL$6,Changes!$B$6:$I$25,$D16+1))/4+IF($B16&gt;1,VLOOKUP($E16-100,$E$8:AK$43,AL$4+2,FALSE)*VLOOKUP($B16-1,Changes!$B$30:$C$33,2))/4</f>
        <v>37.46463627958051</v>
      </c>
      <c r="AM16" s="90">
        <f>AL16+Recruits!AL102-AL16*(Incidence!AL17+Incidence!AL57+Incidence!AL97+Incidence!AL137+Incidence!AL177)/4-Decrements!AM2115-AL16*VLOOKUP(AM$6,Changes!$B$6:$I$25,$D16+2)/4-AL16*VLOOKUP($B16,Changes!$B$31:$C$33,2)/4+IF($D16&gt;1,VLOOKUP($E16-1,$E$8:AL$43,AM$4+2,FALSE)*VLOOKUP(AM$6,Changes!$B$6:$I$25,$D16+1))/4+IF($B16&gt;1,VLOOKUP($E16-100,$E$8:AL$43,AM$4+2,FALSE)*VLOOKUP($B16-1,Changes!$B$30:$C$33,2))/4</f>
        <v>36.740294345218757</v>
      </c>
      <c r="AN16" s="90">
        <f>AM16+Recruits!AM102-AM16*(Incidence!AM17+Incidence!AM57+Incidence!AM97+Incidence!AM137+Incidence!AM177)/4-Decrements!AN2115-AM16*VLOOKUP(AN$6,Changes!$B$6:$I$25,$D16+2)/4-AM16*VLOOKUP($B16,Changes!$B$31:$C$33,2)/4+IF($D16&gt;1,VLOOKUP($E16-1,$E$8:AM$43,AN$4+2,FALSE)*VLOOKUP(AN$6,Changes!$B$6:$I$25,$D16+1))/4+IF($B16&gt;1,VLOOKUP($E16-100,$E$8:AM$43,AN$4+2,FALSE)*VLOOKUP($B16-1,Changes!$B$30:$C$33,2))/4</f>
        <v>36.032281079991243</v>
      </c>
      <c r="AO16" s="90">
        <f>AN16+Recruits!AN102-AN16*(Incidence!AN17+Incidence!AN57+Incidence!AN97+Incidence!AN137+Incidence!AN177)/4-Decrements!AO2115-AN16*VLOOKUP(AO$6,Changes!$B$6:$I$25,$D16+2)/4-AN16*VLOOKUP($B16,Changes!$B$31:$C$33,2)/4+IF($D16&gt;1,VLOOKUP($E16-1,$E$8:AN$43,AO$4+2,FALSE)*VLOOKUP(AO$6,Changes!$B$6:$I$25,$D16+1))/4+IF($B16&gt;1,VLOOKUP($E16-100,$E$8:AN$43,AO$4+2,FALSE)*VLOOKUP($B16-1,Changes!$B$30:$C$33,2))/4</f>
        <v>35.339996313794202</v>
      </c>
      <c r="AP16" s="90">
        <f>AO16+Recruits!AO102-AO16*(Incidence!AO17+Incidence!AO57+Incidence!AO97+Incidence!AO137+Incidence!AO177)/4-Decrements!AP2115-AO16*VLOOKUP(AP$6,Changes!$B$6:$I$25,$D16+2)/4-AO16*VLOOKUP($B16,Changes!$B$31:$C$33,2)/4+IF($D16&gt;1,VLOOKUP($E16-1,$E$8:AO$43,AP$4+2,FALSE)*VLOOKUP(AP$6,Changes!$B$6:$I$25,$D16+1))/4+IF($B16&gt;1,VLOOKUP($E16-100,$E$8:AO$43,AP$4+2,FALSE)*VLOOKUP($B16-1,Changes!$B$30:$C$33,2))/4</f>
        <v>34.662695495117568</v>
      </c>
      <c r="AQ16" s="90">
        <f>AP16+Recruits!AP102-AP16*(Incidence!AP17+Incidence!AP57+Incidence!AP97+Incidence!AP137+Incidence!AP177)/4-Decrements!AQ2115-AP16*VLOOKUP(AQ$6,Changes!$B$6:$I$25,$D16+2)/4-AP16*VLOOKUP($B16,Changes!$B$31:$C$33,2)/4+IF($D16&gt;1,VLOOKUP($E16-1,$E$8:AP$43,AQ$4+2,FALSE)*VLOOKUP(AQ$6,Changes!$B$6:$I$25,$D16+1))/4+IF($B16&gt;1,VLOOKUP($E16-100,$E$8:AP$43,AQ$4+2,FALSE)*VLOOKUP($B16-1,Changes!$B$30:$C$33,2))/4</f>
        <v>33.999820152451974</v>
      </c>
      <c r="AR16" s="90">
        <f>AQ16+Recruits!AQ102-AQ16*(Incidence!AQ17+Incidence!AQ57+Incidence!AQ97+Incidence!AQ137+Incidence!AQ177)/4-Decrements!AR2115-AQ16*VLOOKUP(AR$6,Changes!$B$6:$I$25,$D16+2)/4-AQ16*VLOOKUP($B16,Changes!$B$31:$C$33,2)/4+IF($D16&gt;1,VLOOKUP($E16-1,$E$8:AQ$43,AR$4+2,FALSE)*VLOOKUP(AR$6,Changes!$B$6:$I$25,$D16+1))/4+IF($B16&gt;1,VLOOKUP($E16-100,$E$8:AQ$43,AR$4+2,FALSE)*VLOOKUP($B16-1,Changes!$B$30:$C$33,2))/4</f>
        <v>33.350882557855307</v>
      </c>
      <c r="AS16" s="90">
        <f>AR16+Recruits!AR102-AR16*(Incidence!AR17+Incidence!AR57+Incidence!AR97+Incidence!AR137+Incidence!AR177)/4-Decrements!AS2115-AR16*VLOOKUP(AS$6,Changes!$B$6:$I$25,$D16+2)/4-AR16*VLOOKUP($B16,Changes!$B$31:$C$33,2)/4+IF($D16&gt;1,VLOOKUP($E16-1,$E$8:AR$43,AS$4+2,FALSE)*VLOOKUP(AS$6,Changes!$B$6:$I$25,$D16+1))/4+IF($B16&gt;1,VLOOKUP($E16-100,$E$8:AR$43,AS$4+2,FALSE)*VLOOKUP($B16-1,Changes!$B$30:$C$33,2))/4</f>
        <v>32.71570552971825</v>
      </c>
      <c r="AT16" s="90">
        <f>AS16+Recruits!AS102-AS16*(Incidence!AS17+Incidence!AS57+Incidence!AS97+Incidence!AS137+Incidence!AS177)/4-Decrements!AT2115-AS16*VLOOKUP(AT$6,Changes!$B$6:$I$25,$D16+2)/4-AS16*VLOOKUP($B16,Changes!$B$31:$C$33,2)/4+IF($D16&gt;1,VLOOKUP($E16-1,$E$8:AS$43,AT$4+2,FALSE)*VLOOKUP(AT$6,Changes!$B$6:$I$25,$D16+1))/4+IF($B16&gt;1,VLOOKUP($E16-100,$E$8:AS$43,AT$4+2,FALSE)*VLOOKUP($B16-1,Changes!$B$30:$C$33,2))/4</f>
        <v>32.093623408639445</v>
      </c>
      <c r="AU16" s="90">
        <f>AT16+Recruits!AT102-AT16*(Incidence!AT17+Incidence!AT57+Incidence!AT97+Incidence!AT137+Incidence!AT177)/4-Decrements!AU2115-AT16*VLOOKUP(AU$6,Changes!$B$6:$I$25,$D16+2)/4-AT16*VLOOKUP($B16,Changes!$B$31:$C$33,2)/4+IF($D16&gt;1,VLOOKUP($E16-1,$E$8:AT$43,AU$4+2,FALSE)*VLOOKUP(AU$6,Changes!$B$6:$I$25,$D16+1))/4+IF($B16&gt;1,VLOOKUP($E16-100,$E$8:AT$43,AU$4+2,FALSE)*VLOOKUP($B16-1,Changes!$B$30:$C$33,2))/4</f>
        <v>31.484281723440255</v>
      </c>
      <c r="AV16" s="90">
        <f>AU16+Recruits!AU102-AU16*(Incidence!AU17+Incidence!AU57+Incidence!AU97+Incidence!AU137+Incidence!AU177)/4-Decrements!AV2115-AU16*VLOOKUP(AV$6,Changes!$B$6:$I$25,$D16+2)/4-AU16*VLOOKUP($B16,Changes!$B$31:$C$33,2)/4+IF($D16&gt;1,VLOOKUP($E16-1,$E$8:AU$43,AV$4+2,FALSE)*VLOOKUP(AV$6,Changes!$B$6:$I$25,$D16+1))/4+IF($B16&gt;1,VLOOKUP($E16-100,$E$8:AU$43,AV$4+2,FALSE)*VLOOKUP($B16-1,Changes!$B$30:$C$33,2))/4</f>
        <v>30.887354116386621</v>
      </c>
      <c r="AW16" s="90">
        <f>AV16+Recruits!AV102-AV16*(Incidence!AV17+Incidence!AV57+Incidence!AV97+Incidence!AV137+Incidence!AV177)/4-Decrements!AW2115-AV16*VLOOKUP(AW$6,Changes!$B$6:$I$25,$D16+2)/4-AV16*VLOOKUP($B16,Changes!$B$31:$C$33,2)/4+IF($D16&gt;1,VLOOKUP($E16-1,$E$8:AV$43,AW$4+2,FALSE)*VLOOKUP(AW$6,Changes!$B$6:$I$25,$D16+1))/4+IF($B16&gt;1,VLOOKUP($E16-100,$E$8:AV$43,AW$4+2,FALSE)*VLOOKUP($B16-1,Changes!$B$30:$C$33,2))/4</f>
        <v>30.302564349316846</v>
      </c>
      <c r="AX16" s="90">
        <f>AW16+Recruits!AW102-AW16*(Incidence!AW17+Incidence!AW57+Incidence!AW97+Incidence!AW137+Incidence!AW177)/4-Decrements!AX2115-AW16*VLOOKUP(AX$6,Changes!$B$6:$I$25,$D16+2)/4-AW16*VLOOKUP($B16,Changes!$B$31:$C$33,2)/4+IF($D16&gt;1,VLOOKUP($E16-1,$E$8:AW$43,AX$4+2,FALSE)*VLOOKUP(AX$6,Changes!$B$6:$I$25,$D16+1))/4+IF($B16&gt;1,VLOOKUP($E16-100,$E$8:AW$43,AX$4+2,FALSE)*VLOOKUP($B16-1,Changes!$B$30:$C$33,2))/4</f>
        <v>29.729607032846125</v>
      </c>
      <c r="AY16" s="90">
        <f>AX16+Recruits!AX102-AX16*(Incidence!AX17+Incidence!AX57+Incidence!AX97+Incidence!AX137+Incidence!AX177)/4-Decrements!AY2115-AX16*VLOOKUP(AY$6,Changes!$B$6:$I$25,$D16+2)/4-AX16*VLOOKUP($B16,Changes!$B$31:$C$33,2)/4+IF($D16&gt;1,VLOOKUP($E16-1,$E$8:AX$43,AY$4+2,FALSE)*VLOOKUP(AY$6,Changes!$B$6:$I$25,$D16+1))/4+IF($B16&gt;1,VLOOKUP($E16-100,$E$8:AX$43,AY$4+2,FALSE)*VLOOKUP($B16-1,Changes!$B$30:$C$33,2))/4</f>
        <v>29.168221133181905</v>
      </c>
      <c r="AZ16" s="90">
        <f>AY16+Recruits!AY102-AY16*(Incidence!AY17+Incidence!AY57+Incidence!AY97+Incidence!AY137+Incidence!AY177)/4-Decrements!AZ2115-AY16*VLOOKUP(AZ$6,Changes!$B$6:$I$25,$D16+2)/4-AY16*VLOOKUP($B16,Changes!$B$31:$C$33,2)/4+IF($D16&gt;1,VLOOKUP($E16-1,$E$8:AY$43,AZ$4+2,FALSE)*VLOOKUP(AZ$6,Changes!$B$6:$I$25,$D16+1))/4+IF($B16&gt;1,VLOOKUP($E16-100,$E$8:AY$43,AZ$4+2,FALSE)*VLOOKUP($B16-1,Changes!$B$30:$C$33,2))/4</f>
        <v>28.618161054206407</v>
      </c>
      <c r="BA16" s="90">
        <f>AZ16+Recruits!AZ102-AZ16*(Incidence!AZ17+Incidence!AZ57+Incidence!AZ97+Incidence!AZ137+Incidence!AZ177)/4-Decrements!BA2115-AZ16*VLOOKUP(BA$6,Changes!$B$6:$I$25,$D16+2)/4-AZ16*VLOOKUP($B16,Changes!$B$31:$C$33,2)/4+IF($D16&gt;1,VLOOKUP($E16-1,$E$8:AZ$43,BA$4+2,FALSE)*VLOOKUP(BA$6,Changes!$B$6:$I$25,$D16+1))/4+IF($B16&gt;1,VLOOKUP($E16-100,$E$8:AZ$43,BA$4+2,FALSE)*VLOOKUP($B16-1,Changes!$B$30:$C$33,2))/4</f>
        <v>28.079375195051131</v>
      </c>
      <c r="BB16" s="90">
        <f>BA16+Recruits!BA102-BA16*(Incidence!BA17+Incidence!BA57+Incidence!BA97+Incidence!BA137+Incidence!BA177)/4-Decrements!BB2115-BA16*VLOOKUP(BB$6,Changes!$B$6:$I$25,$D16+2)/4-BA16*VLOOKUP($B16,Changes!$B$31:$C$33,2)/4+IF($D16&gt;1,VLOOKUP($E16-1,$E$8:BA$43,BB$4+2,FALSE)*VLOOKUP(BB$6,Changes!$B$6:$I$25,$D16+1))/4+IF($B16&gt;1,VLOOKUP($E16-100,$E$8:BA$43,BB$4+2,FALSE)*VLOOKUP($B16-1,Changes!$B$30:$C$33,2))/4</f>
        <v>27.55145032695113</v>
      </c>
      <c r="BC16" s="90">
        <f>BB16+Recruits!BB102-BB16*(Incidence!BB17+Incidence!BB57+Incidence!BB97+Incidence!BB137+Incidence!BB177)/4-Decrements!BC2115-BB16*VLOOKUP(BC$6,Changes!$B$6:$I$25,$D16+2)/4-BB16*VLOOKUP($B16,Changes!$B$31:$C$33,2)/4+IF($D16&gt;1,VLOOKUP($E16-1,$E$8:BB$43,BC$4+2,FALSE)*VLOOKUP(BC$6,Changes!$B$6:$I$25,$D16+1))/4+IF($B16&gt;1,VLOOKUP($E16-100,$E$8:BB$43,BC$4+2,FALSE)*VLOOKUP($B16-1,Changes!$B$30:$C$33,2))/4</f>
        <v>27.034177669090965</v>
      </c>
      <c r="BD16" s="90">
        <f>BC16+Recruits!BC102-BC16*(Incidence!BC17+Incidence!BC57+Incidence!BC97+Incidence!BC137+Incidence!BC177)/4-Decrements!BD2115-BC16*VLOOKUP(BD$6,Changes!$B$6:$I$25,$D16+2)/4-BC16*VLOOKUP($B16,Changes!$B$31:$C$33,2)/4+IF($D16&gt;1,VLOOKUP($E16-1,$E$8:BC$43,BD$4+2,FALSE)*VLOOKUP(BD$6,Changes!$B$6:$I$25,$D16+1))/4+IF($B16&gt;1,VLOOKUP($E16-100,$E$8:BC$43,BD$4+2,FALSE)*VLOOKUP($B16-1,Changes!$B$30:$C$33,2))/4</f>
        <v>26.527355883618238</v>
      </c>
      <c r="BE16" s="90">
        <f>BD16+Recruits!BD102-BD16*(Incidence!BD17+Incidence!BD57+Incidence!BD97+Incidence!BD137+Incidence!BD177)/4-Decrements!BE2115-BD16*VLOOKUP(BE$6,Changes!$B$6:$I$25,$D16+2)/4-BD16*VLOOKUP($B16,Changes!$B$31:$C$33,2)/4+IF($D16&gt;1,VLOOKUP($E16-1,$E$8:BD$43,BE$4+2,FALSE)*VLOOKUP(BE$6,Changes!$B$6:$I$25,$D16+1))/4+IF($B16&gt;1,VLOOKUP($E16-100,$E$8:BD$43,BE$4+2,FALSE)*VLOOKUP($B16-1,Changes!$B$30:$C$33,2))/4</f>
        <v>26.030808541206781</v>
      </c>
      <c r="BF16" s="90">
        <f>BE16+Recruits!BE102-BE16*(Incidence!BE17+Incidence!BE57+Incidence!BE97+Incidence!BE137+Incidence!BE177)/4-Decrements!BF2115-BE16*VLOOKUP(BF$6,Changes!$B$6:$I$25,$D16+2)/4-BE16*VLOOKUP($B16,Changes!$B$31:$C$33,2)/4+IF($D16&gt;1,VLOOKUP($E16-1,$E$8:BE$43,BF$4+2,FALSE)*VLOOKUP(BF$6,Changes!$B$6:$I$25,$D16+1))/4+IF($B16&gt;1,VLOOKUP($E16-100,$E$8:BE$43,BF$4+2,FALSE)*VLOOKUP($B16-1,Changes!$B$30:$C$33,2))/4</f>
        <v>25.544331707832203</v>
      </c>
      <c r="BG16" s="90">
        <f>BF16+Recruits!BF102-BF16*(Incidence!BF17+Incidence!BF57+Incidence!BF97+Incidence!BF137+Incidence!BF177)/4-Decrements!BG2115-BF16*VLOOKUP(BG$6,Changes!$B$6:$I$25,$D16+2)/4-BF16*VLOOKUP($B16,Changes!$B$31:$C$33,2)/4+IF($D16&gt;1,VLOOKUP($E16-1,$E$8:BF$43,BG$4+2,FALSE)*VLOOKUP(BG$6,Changes!$B$6:$I$25,$D16+1))/4+IF($B16&gt;1,VLOOKUP($E16-100,$E$8:BF$43,BG$4+2,FALSE)*VLOOKUP($B16-1,Changes!$B$30:$C$33,2))/4</f>
        <v>25.067745201615519</v>
      </c>
      <c r="BH16" s="90">
        <f>BG16+Recruits!BG102-BG16*(Incidence!BG17+Incidence!BG57+Incidence!BG97+Incidence!BG137+Incidence!BG177)/4-Decrements!BH2115-BG16*VLOOKUP(BH$6,Changes!$B$6:$I$25,$D16+2)/4-BG16*VLOOKUP($B16,Changes!$B$31:$C$33,2)/4+IF($D16&gt;1,VLOOKUP($E16-1,$E$8:BG$43,BH$4+2,FALSE)*VLOOKUP(BH$6,Changes!$B$6:$I$25,$D16+1))/4+IF($B16&gt;1,VLOOKUP($E16-100,$E$8:BG$43,BH$4+2,FALSE)*VLOOKUP($B16-1,Changes!$B$30:$C$33,2))/4</f>
        <v>24.600873957931753</v>
      </c>
      <c r="BI16" s="90">
        <f>BH16+Recruits!BH102-BH16*(Incidence!BH17+Incidence!BH57+Incidence!BH97+Incidence!BH137+Incidence!BH177)/4-Decrements!BI2115-BH16*VLOOKUP(BI$6,Changes!$B$6:$I$25,$D16+2)/4-BH16*VLOOKUP($B16,Changes!$B$31:$C$33,2)/4+IF($D16&gt;1,VLOOKUP($E16-1,$E$8:BH$43,BI$4+2,FALSE)*VLOOKUP(BI$6,Changes!$B$6:$I$25,$D16+1))/4+IF($B16&gt;1,VLOOKUP($E16-100,$E$8:BH$43,BI$4+2,FALSE)*VLOOKUP($B16-1,Changes!$B$30:$C$33,2))/4</f>
        <v>24.143560593789225</v>
      </c>
      <c r="BJ16" s="90">
        <f>BI16+Recruits!BI102-BI16*(Incidence!BI17+Incidence!BI57+Incidence!BI97+Incidence!BI137+Incidence!BI177)/4-Decrements!BJ2115-BI16*VLOOKUP(BJ$6,Changes!$B$6:$I$25,$D16+2)/4-BI16*VLOOKUP($B16,Changes!$B$31:$C$33,2)/4+IF($D16&gt;1,VLOOKUP($E16-1,$E$8:BI$43,BJ$4+2,FALSE)*VLOOKUP(BJ$6,Changes!$B$6:$I$25,$D16+1))/4+IF($B16&gt;1,VLOOKUP($E16-100,$E$8:BI$43,BJ$4+2,FALSE)*VLOOKUP($B16-1,Changes!$B$30:$C$33,2))/4</f>
        <v>23.695625073187276</v>
      </c>
      <c r="BK16" s="90">
        <f>BJ16+Recruits!BJ102-BJ16*(Incidence!BJ17+Incidence!BJ57+Incidence!BJ97+Incidence!BJ137+Incidence!BJ177)/4-Decrements!BK2115-BJ16*VLOOKUP(BK$6,Changes!$B$6:$I$25,$D16+2)/4-BJ16*VLOOKUP($B16,Changes!$B$31:$C$33,2)/4+IF($D16&gt;1,VLOOKUP($E16-1,$E$8:BJ$43,BK$4+2,FALSE)*VLOOKUP(BK$6,Changes!$B$6:$I$25,$D16+1))/4+IF($B16&gt;1,VLOOKUP($E16-100,$E$8:BJ$43,BK$4+2,FALSE)*VLOOKUP($B16-1,Changes!$B$30:$C$33,2))/4</f>
        <v>23.256904866731375</v>
      </c>
      <c r="BL16" s="90">
        <f>BK16+Recruits!BK102-BK16*(Incidence!BK17+Incidence!BK57+Incidence!BK97+Incidence!BK137+Incidence!BK177)/4-Decrements!BL2115-BK16*VLOOKUP(BL$6,Changes!$B$6:$I$25,$D16+2)/4-BK16*VLOOKUP($B16,Changes!$B$31:$C$33,2)/4+IF($D16&gt;1,VLOOKUP($E16-1,$E$8:BK$43,BL$4+2,FALSE)*VLOOKUP(BL$6,Changes!$B$6:$I$25,$D16+1))/4+IF($B16&gt;1,VLOOKUP($E16-100,$E$8:BK$43,BL$4+2,FALSE)*VLOOKUP($B16-1,Changes!$B$30:$C$33,2))/4</f>
        <v>22.827240565265829</v>
      </c>
      <c r="BM16" s="90">
        <f>BL16+Recruits!BL102-BL16*(Incidence!BL17+Incidence!BL57+Incidence!BL97+Incidence!BL137+Incidence!BL177)/4-Decrements!BM2115-BL16*VLOOKUP(BM$6,Changes!$B$6:$I$25,$D16+2)/4-BL16*VLOOKUP($B16,Changes!$B$31:$C$33,2)/4+IF($D16&gt;1,VLOOKUP($E16-1,$E$8:BL$43,BM$4+2,FALSE)*VLOOKUP(BM$6,Changes!$B$6:$I$25,$D16+1))/4+IF($B16&gt;1,VLOOKUP($E16-100,$E$8:BL$43,BM$4+2,FALSE)*VLOOKUP($B16-1,Changes!$B$30:$C$33,2))/4</f>
        <v>22.406616770749896</v>
      </c>
      <c r="BN16" s="90">
        <f>BM16+Recruits!BM102-BM16*(Incidence!BM17+Incidence!BM57+Incidence!BM97+Incidence!BM137+Incidence!BM177)/4-Decrements!BN2115-BM16*VLOOKUP(BN$6,Changes!$B$6:$I$25,$D16+2)/4-BM16*VLOOKUP($B16,Changes!$B$31:$C$33,2)/4+IF($D16&gt;1,VLOOKUP($E16-1,$E$8:BM$43,BN$4+2,FALSE)*VLOOKUP(BN$6,Changes!$B$6:$I$25,$D16+1))/4+IF($B16&gt;1,VLOOKUP($E16-100,$E$8:BM$43,BN$4+2,FALSE)*VLOOKUP($B16-1,Changes!$B$30:$C$33,2))/4</f>
        <v>21.994728888469893</v>
      </c>
      <c r="BO16" s="90">
        <f>BN16+Recruits!BN102-BN16*(Incidence!BN17+Incidence!BN57+Incidence!BN97+Incidence!BN137+Incidence!BN177)/4-Decrements!BO2115-BN16*VLOOKUP(BO$6,Changes!$B$6:$I$25,$D16+2)/4-BN16*VLOOKUP($B16,Changes!$B$31:$C$33,2)/4+IF($D16&gt;1,VLOOKUP($E16-1,$E$8:BN$43,BO$4+2,FALSE)*VLOOKUP(BO$6,Changes!$B$6:$I$25,$D16+1))/4+IF($B16&gt;1,VLOOKUP($E16-100,$E$8:BN$43,BO$4+2,FALSE)*VLOOKUP($B16-1,Changes!$B$30:$C$33,2))/4</f>
        <v>21.591426759974762</v>
      </c>
      <c r="BP16" s="90">
        <f>BO16+Recruits!BO102-BO16*(Incidence!BO17+Incidence!BO57+Incidence!BO97+Incidence!BO137+Incidence!BO177)/4-Decrements!BP2115-BO16*VLOOKUP(BP$6,Changes!$B$6:$I$25,$D16+2)/4-BO16*VLOOKUP($B16,Changes!$B$31:$C$33,2)/4+IF($D16&gt;1,VLOOKUP($E16-1,$E$8:BO$43,BP$4+2,FALSE)*VLOOKUP(BP$6,Changes!$B$6:$I$25,$D16+1))/4+IF($B16&gt;1,VLOOKUP($E16-100,$E$8:BO$43,BP$4+2,FALSE)*VLOOKUP($B16-1,Changes!$B$30:$C$33,2))/4</f>
        <v>21.196560958200905</v>
      </c>
      <c r="BQ16" s="90">
        <f>BP16+Recruits!BP102-BP16*(Incidence!BP17+Incidence!BP57+Incidence!BP97+Incidence!BP137+Incidence!BP177)/4-Decrements!BQ2115-BP16*VLOOKUP(BQ$6,Changes!$B$6:$I$25,$D16+2)/4-BP16*VLOOKUP($B16,Changes!$B$31:$C$33,2)/4+IF($D16&gt;1,VLOOKUP($E16-1,$E$8:BP$43,BQ$4+2,FALSE)*VLOOKUP(BQ$6,Changes!$B$6:$I$25,$D16+1))/4+IF($B16&gt;1,VLOOKUP($E16-100,$E$8:BP$43,BQ$4+2,FALSE)*VLOOKUP($B16-1,Changes!$B$30:$C$33,2))/4</f>
        <v>20.809991758093712</v>
      </c>
      <c r="BR16" s="90">
        <f>BQ16+Recruits!BQ102-BQ16*(Incidence!BQ17+Incidence!BQ57+Incidence!BQ97+Incidence!BQ137+Incidence!BQ177)/4-Decrements!BR2115-BQ16*VLOOKUP(BR$6,Changes!$B$6:$I$25,$D16+2)/4-BQ16*VLOOKUP($B16,Changes!$B$31:$C$33,2)/4+IF($D16&gt;1,VLOOKUP($E16-1,$E$8:BQ$43,BR$4+2,FALSE)*VLOOKUP(BR$6,Changes!$B$6:$I$25,$D16+1))/4+IF($B16&gt;1,VLOOKUP($E16-100,$E$8:BQ$43,BR$4+2,FALSE)*VLOOKUP($B16-1,Changes!$B$30:$C$33,2))/4</f>
        <v>20.431566402477621</v>
      </c>
      <c r="BS16" s="90">
        <f>BR16+Recruits!BR102-BR16*(Incidence!BR17+Incidence!BR57+Incidence!BR97+Incidence!BR137+Incidence!BR177)/4-Decrements!BS2115-BR16*VLOOKUP(BS$6,Changes!$B$6:$I$25,$D16+2)/4-BR16*VLOOKUP($B16,Changes!$B$31:$C$33,2)/4+IF($D16&gt;1,VLOOKUP($E16-1,$E$8:BR$43,BS$4+2,FALSE)*VLOOKUP(BS$6,Changes!$B$6:$I$25,$D16+1))/4+IF($B16&gt;1,VLOOKUP($E16-100,$E$8:BR$43,BS$4+2,FALSE)*VLOOKUP($B16-1,Changes!$B$30:$C$33,2))/4</f>
        <v>20.061141572356703</v>
      </c>
      <c r="BT16" s="90">
        <f>BS16+Recruits!BS102-BS16*(Incidence!BS17+Incidence!BS57+Incidence!BS97+Incidence!BS137+Incidence!BS177)/4-Decrements!BT2115-BS16*VLOOKUP(BT$6,Changes!$B$6:$I$25,$D16+2)/4-BS16*VLOOKUP($B16,Changes!$B$31:$C$33,2)/4+IF($D16&gt;1,VLOOKUP($E16-1,$E$8:BS$43,BT$4+2,FALSE)*VLOOKUP(BT$6,Changes!$B$6:$I$25,$D16+1))/4+IF($B16&gt;1,VLOOKUP($E16-100,$E$8:BS$43,BT$4+2,FALSE)*VLOOKUP($B16-1,Changes!$B$30:$C$33,2))/4</f>
        <v>19.698575519534423</v>
      </c>
      <c r="BU16" s="90">
        <f>BT16+Recruits!BT102-BT16*(Incidence!BT17+Incidence!BT57+Incidence!BT97+Incidence!BT137+Incidence!BT177)/4-Decrements!BU2115-BT16*VLOOKUP(BU$6,Changes!$B$6:$I$25,$D16+2)/4-BT16*VLOOKUP($B16,Changes!$B$31:$C$33,2)/4+IF($D16&gt;1,VLOOKUP($E16-1,$E$8:BT$43,BU$4+2,FALSE)*VLOOKUP(BU$6,Changes!$B$6:$I$25,$D16+1))/4+IF($B16&gt;1,VLOOKUP($E16-100,$E$8:BT$43,BU$4+2,FALSE)*VLOOKUP($B16-1,Changes!$B$30:$C$33,2))/4</f>
        <v>19.343732895111465</v>
      </c>
      <c r="BV16" s="90">
        <f>BU16+Recruits!BU102-BU16*(Incidence!BU17+Incidence!BU57+Incidence!BU97+Incidence!BU137+Incidence!BU177)/4-Decrements!BV2115-BU16*VLOOKUP(BV$6,Changes!$B$6:$I$25,$D16+2)/4-BU16*VLOOKUP($B16,Changes!$B$31:$C$33,2)/4+IF($D16&gt;1,VLOOKUP($E16-1,$E$8:BU$43,BV$4+2,FALSE)*VLOOKUP(BV$6,Changes!$B$6:$I$25,$D16+1))/4+IF($B16&gt;1,VLOOKUP($E16-100,$E$8:BU$43,BV$4+2,FALSE)*VLOOKUP($B16-1,Changes!$B$30:$C$33,2))/4</f>
        <v>18.996470023537849</v>
      </c>
      <c r="BW16" s="90">
        <f>BV16+Recruits!BV102-BV16*(Incidence!BV17+Incidence!BV57+Incidence!BV97+Incidence!BV137+Incidence!BV177)/4-Decrements!BW2115-BV16*VLOOKUP(BW$6,Changes!$B$6:$I$25,$D16+2)/4-BV16*VLOOKUP($B16,Changes!$B$31:$C$33,2)/4+IF($D16&gt;1,VLOOKUP($E16-1,$E$8:BV$43,BW$4+2,FALSE)*VLOOKUP(BW$6,Changes!$B$6:$I$25,$D16+1))/4+IF($B16&gt;1,VLOOKUP($E16-100,$E$8:BV$43,BW$4+2,FALSE)*VLOOKUP($B16-1,Changes!$B$30:$C$33,2))/4</f>
        <v>18.656649825766756</v>
      </c>
      <c r="BX16" s="90">
        <f>BW16+Recruits!BW102-BW16*(Incidence!BW17+Incidence!BW57+Incidence!BW97+Incidence!BW137+Incidence!BW177)/4-Decrements!BX2115-BW16*VLOOKUP(BX$6,Changes!$B$6:$I$25,$D16+2)/4-BW16*VLOOKUP($B16,Changes!$B$31:$C$33,2)/4+IF($D16&gt;1,VLOOKUP($E16-1,$E$8:BW$43,BX$4+2,FALSE)*VLOOKUP(BX$6,Changes!$B$6:$I$25,$D16+1))/4+IF($B16&gt;1,VLOOKUP($E16-100,$E$8:BW$43,BX$4+2,FALSE)*VLOOKUP($B16-1,Changes!$B$30:$C$33,2))/4</f>
        <v>18.324136632489665</v>
      </c>
      <c r="BY16" s="90">
        <f>BX16+Recruits!BX102-BX16*(Incidence!BX17+Incidence!BX57+Incidence!BX97+Incidence!BX137+Incidence!BX177)/4-Decrements!BY2115-BX16*VLOOKUP(BY$6,Changes!$B$6:$I$25,$D16+2)/4-BX16*VLOOKUP($B16,Changes!$B$31:$C$33,2)/4+IF($D16&gt;1,VLOOKUP($E16-1,$E$8:BX$43,BY$4+2,FALSE)*VLOOKUP(BY$6,Changes!$B$6:$I$25,$D16+1))/4+IF($B16&gt;1,VLOOKUP($E16-100,$E$8:BX$43,BY$4+2,FALSE)*VLOOKUP($B16-1,Changes!$B$30:$C$33,2))/4</f>
        <v>17.99879926223862</v>
      </c>
      <c r="BZ16" s="90">
        <f>BY16+Recruits!BY102-BY16*(Incidence!BY17+Incidence!BY57+Incidence!BY97+Incidence!BY137+Incidence!BY177)/4-Decrements!BZ2115-BY16*VLOOKUP(BZ$6,Changes!$B$6:$I$25,$D16+2)/4-BY16*VLOOKUP($B16,Changes!$B$31:$C$33,2)/4+IF($D16&gt;1,VLOOKUP($E16-1,$E$8:BY$43,BZ$4+2,FALSE)*VLOOKUP(BZ$6,Changes!$B$6:$I$25,$D16+1))/4+IF($B16&gt;1,VLOOKUP($E16-100,$E$8:BY$43,BZ$4+2,FALSE)*VLOOKUP($B16-1,Changes!$B$30:$C$33,2))/4</f>
        <v>17.68050176129891</v>
      </c>
      <c r="CA16" s="90">
        <f>BZ16+Recruits!BZ102-BZ16*(Incidence!BZ17+Incidence!BZ57+Incidence!BZ97+Incidence!BZ137+Incidence!BZ177)/4-Decrements!CA2115-BZ16*VLOOKUP(CA$6,Changes!$B$6:$I$25,$D16+2)/4-BZ16*VLOOKUP($B16,Changes!$B$31:$C$33,2)/4+IF($D16&gt;1,VLOOKUP($E16-1,$E$8:BZ$43,CA$4+2,FALSE)*VLOOKUP(CA$6,Changes!$B$6:$I$25,$D16+1))/4+IF($B16&gt;1,VLOOKUP($E16-100,$E$8:BZ$43,CA$4+2,FALSE)*VLOOKUP($B16-1,Changes!$B$30:$C$33,2))/4</f>
        <v>17.369112837875484</v>
      </c>
      <c r="CB16" s="90">
        <f>CA16+Recruits!CA102-CA16*(Incidence!CA17+Incidence!CA57+Incidence!CA97+Incidence!CA137+Incidence!CA177)/4-Decrements!CB2115-CA16*VLOOKUP(CB$6,Changes!$B$6:$I$25,$D16+2)/4-CA16*VLOOKUP($B16,Changes!$B$31:$C$33,2)/4+IF($D16&gt;1,VLOOKUP($E16-1,$E$8:CA$43,CB$4+2,FALSE)*VLOOKUP(CB$6,Changes!$B$6:$I$25,$D16+1))/4+IF($B16&gt;1,VLOOKUP($E16-100,$E$8:CA$43,CB$4+2,FALSE)*VLOOKUP($B16-1,Changes!$B$30:$C$33,2))/4</f>
        <v>17.064502609510878</v>
      </c>
      <c r="CC16" s="90">
        <f>CB16+Recruits!CB102-CB16*(Incidence!CB17+Incidence!CB57+Incidence!CB97+Incidence!CB137+Incidence!CB177)/4-Decrements!CC2115-CB16*VLOOKUP(CC$6,Changes!$B$6:$I$25,$D16+2)/4-CB16*VLOOKUP($B16,Changes!$B$31:$C$33,2)/4+IF($D16&gt;1,VLOOKUP($E16-1,$E$8:CB$43,CC$4+2,FALSE)*VLOOKUP(CC$6,Changes!$B$6:$I$25,$D16+1))/4+IF($B16&gt;1,VLOOKUP($E16-100,$E$8:CB$43,CC$4+2,FALSE)*VLOOKUP($B16-1,Changes!$B$30:$C$33,2))/4</f>
        <v>16.766544466357892</v>
      </c>
      <c r="CD16" s="90">
        <f>CC16+Recruits!CC102-CC16*(Incidence!CC17+Incidence!CC57+Incidence!CC97+Incidence!CC137+Incidence!CC177)/4-Decrements!CD2115-CC16*VLOOKUP(CD$6,Changes!$B$6:$I$25,$D16+2)/4-CC16*VLOOKUP($B16,Changes!$B$31:$C$33,2)/4+IF($D16&gt;1,VLOOKUP($E16-1,$E$8:CC$43,CD$4+2,FALSE)*VLOOKUP(CD$6,Changes!$B$6:$I$25,$D16+1))/4+IF($B16&gt;1,VLOOKUP($E16-100,$E$8:CC$43,CD$4+2,FALSE)*VLOOKUP($B16-1,Changes!$B$30:$C$33,2))/4</f>
        <v>16.47510955747715</v>
      </c>
      <c r="CE16" s="90">
        <f>CD16+Recruits!CD102-CD16*(Incidence!CD17+Incidence!CD57+Incidence!CD97+Incidence!CD137+Incidence!CD177)/4-Decrements!CE2115-CD16*VLOOKUP(CE$6,Changes!$B$6:$I$25,$D16+2)/4-CD16*VLOOKUP($B16,Changes!$B$31:$C$33,2)/4+IF($D16&gt;1,VLOOKUP($E16-1,$E$8:CD$43,CE$4+2,FALSE)*VLOOKUP(CE$6,Changes!$B$6:$I$25,$D16+1))/4+IF($B16&gt;1,VLOOKUP($E16-100,$E$8:CD$43,CE$4+2,FALSE)*VLOOKUP($B16-1,Changes!$B$30:$C$33,2))/4</f>
        <v>16.190072443364709</v>
      </c>
      <c r="CF16" s="90">
        <f>CE16+Recruits!CE102-CE16*(Incidence!CE17+Incidence!CE57+Incidence!CE97+Incidence!CE137+Incidence!CE177)/4-Decrements!CF2115-CE16*VLOOKUP(CF$6,Changes!$B$6:$I$25,$D16+2)/4-CE16*VLOOKUP($B16,Changes!$B$31:$C$33,2)/4+IF($D16&gt;1,VLOOKUP($E16-1,$E$8:CE$43,CF$4+2,FALSE)*VLOOKUP(CF$6,Changes!$B$6:$I$25,$D16+1))/4+IF($B16&gt;1,VLOOKUP($E16-100,$E$8:CE$43,CF$4+2,FALSE)*VLOOKUP($B16-1,Changes!$B$30:$C$33,2))/4</f>
        <v>15.911309165920212</v>
      </c>
      <c r="CG16" s="90">
        <f>CF16+Recruits!CF102-CF16*(Incidence!CF17+Incidence!CF57+Incidence!CF97+Incidence!CF137+Incidence!CF177)/4-Decrements!CG2115-CF16*VLOOKUP(CG$6,Changes!$B$6:$I$25,$D16+2)/4-CF16*VLOOKUP($B16,Changes!$B$31:$C$33,2)/4+IF($D16&gt;1,VLOOKUP($E16-1,$E$8:CF$43,CG$4+2,FALSE)*VLOOKUP(CG$6,Changes!$B$6:$I$25,$D16+1))/4+IF($B16&gt;1,VLOOKUP($E16-100,$E$8:CF$43,CG$4+2,FALSE)*VLOOKUP($B16-1,Changes!$B$30:$C$33,2))/4</f>
        <v>15.638698274502644</v>
      </c>
      <c r="CH16" s="90">
        <f>CG16+Recruits!CG102-CG16*(Incidence!CG17+Incidence!CG57+Incidence!CG97+Incidence!CG137+Incidence!CG177)/4-Decrements!CH2115-CG16*VLOOKUP(CH$6,Changes!$B$6:$I$25,$D16+2)/4-CG16*VLOOKUP($B16,Changes!$B$31:$C$33,2)/4+IF($D16&gt;1,VLOOKUP($E16-1,$E$8:CG$43,CH$4+2,FALSE)*VLOOKUP(CH$6,Changes!$B$6:$I$25,$D16+1))/4+IF($B16&gt;1,VLOOKUP($E16-100,$E$8:CG$43,CH$4+2,FALSE)*VLOOKUP($B16-1,Changes!$B$30:$C$33,2))/4</f>
        <v>15.372117855223024</v>
      </c>
      <c r="CI16" s="90">
        <f>CH16+Recruits!CH102-CH16*(Incidence!CH17+Incidence!CH57+Incidence!CH97+Incidence!CH137+Incidence!CH177)/4-Decrements!CI2115-CH16*VLOOKUP(CI$6,Changes!$B$6:$I$25,$D16+2)/4-CH16*VLOOKUP($B16,Changes!$B$31:$C$33,2)/4+IF($D16&gt;1,VLOOKUP($E16-1,$E$8:CH$43,CI$4+2,FALSE)*VLOOKUP(CI$6,Changes!$B$6:$I$25,$D16+1))/4+IF($B16&gt;1,VLOOKUP($E16-100,$E$8:CH$43,CI$4+2,FALSE)*VLOOKUP($B16-1,Changes!$B$30:$C$33,2))/4</f>
        <v>15.111448599588073</v>
      </c>
    </row>
    <row r="17" spans="2:87">
      <c r="B17" s="20">
        <v>1</v>
      </c>
      <c r="C17" s="20">
        <v>2</v>
      </c>
      <c r="D17" s="20">
        <v>5</v>
      </c>
      <c r="E17" s="20">
        <v>125</v>
      </c>
      <c r="G17" s="31">
        <f>'Start pop'!K19</f>
        <v>395.33756129032258</v>
      </c>
      <c r="H17" s="90">
        <f>G17+Recruits!G103-G17*(Incidence!G18+Incidence!G58+Incidence!G98+Incidence!G138+Incidence!G178)/4-Decrements!H2116-G17*VLOOKUP(H$6,Changes!$B$6:$I$25,$D17+2)/4-G17*VLOOKUP($B17,Changes!$B$31:$C$33,2)/4+IF($D17&gt;1,VLOOKUP($E17-1,$E$8:G$43,H$4+2,FALSE)*VLOOKUP(H$6,Changes!$B$6:$I$25,$D17+1))/4+IF($B17&gt;1,VLOOKUP($E17-100,$E$8:G$43,H$4+2,FALSE)*VLOOKUP($B17-1,Changes!$B$30:$C$33,2))/4</f>
        <v>408.46279673103811</v>
      </c>
      <c r="I17" s="90">
        <f>H17+Recruits!H103-H17*(Incidence!H18+Incidence!H58+Incidence!H98+Incidence!H138+Incidence!H178)/4-Decrements!I2116-H17*VLOOKUP(I$6,Changes!$B$6:$I$25,$D17+2)/4-H17*VLOOKUP($B17,Changes!$B$31:$C$33,2)/4+IF($D17&gt;1,VLOOKUP($E17-1,$E$8:H$43,I$4+2,FALSE)*VLOOKUP(I$6,Changes!$B$6:$I$25,$D17+1))/4+IF($B17&gt;1,VLOOKUP($E17-100,$E$8:H$43,I$4+2,FALSE)*VLOOKUP($B17-1,Changes!$B$30:$C$33,2))/4</f>
        <v>402.05948850621024</v>
      </c>
      <c r="J17" s="90">
        <f>I17+Recruits!I103-I17*(Incidence!I18+Incidence!I58+Incidence!I98+Incidence!I138+Incidence!I178)/4-Decrements!J2116-I17*VLOOKUP(J$6,Changes!$B$6:$I$25,$D17+2)/4-I17*VLOOKUP($B17,Changes!$B$31:$C$33,2)/4+IF($D17&gt;1,VLOOKUP($E17-1,$E$8:I$43,J$4+2,FALSE)*VLOOKUP(J$6,Changes!$B$6:$I$25,$D17+1))/4+IF($B17&gt;1,VLOOKUP($E17-100,$E$8:I$43,J$4+2,FALSE)*VLOOKUP($B17-1,Changes!$B$30:$C$33,2))/4</f>
        <v>396.72683391018495</v>
      </c>
      <c r="K17" s="90">
        <f>J17+Recruits!J103-J17*(Incidence!J18+Incidence!J58+Incidence!J98+Incidence!J138+Incidence!J178)/4-Decrements!K2116-J17*VLOOKUP(K$6,Changes!$B$6:$I$25,$D17+2)/4-J17*VLOOKUP($B17,Changes!$B$31:$C$33,2)/4+IF($D17&gt;1,VLOOKUP($E17-1,$E$8:J$43,K$4+2,FALSE)*VLOOKUP(K$6,Changes!$B$6:$I$25,$D17+1))/4+IF($B17&gt;1,VLOOKUP($E17-100,$E$8:J$43,K$4+2,FALSE)*VLOOKUP($B17-1,Changes!$B$30:$C$33,2))/4</f>
        <v>392.1960625285958</v>
      </c>
      <c r="L17" s="90">
        <f>K17+Recruits!K103-K17*(Incidence!K18+Incidence!K58+Incidence!K98+Incidence!K138+Incidence!K178)/4-Decrements!L2116-K17*VLOOKUP(L$6,Changes!$B$6:$I$25,$D17+2)/4-K17*VLOOKUP($B17,Changes!$B$31:$C$33,2)/4+IF($D17&gt;1,VLOOKUP($E17-1,$E$8:K$43,L$4+2,FALSE)*VLOOKUP(L$6,Changes!$B$6:$I$25,$D17+1))/4+IF($B17&gt;1,VLOOKUP($E17-100,$E$8:K$43,L$4+2,FALSE)*VLOOKUP($B17-1,Changes!$B$30:$C$33,2))/4</f>
        <v>385.60869664638642</v>
      </c>
      <c r="M17" s="90">
        <f>L17+Recruits!L103-L17*(Incidence!L18+Incidence!L58+Incidence!L98+Incidence!L138+Incidence!L178)/4-Decrements!M2116-L17*VLOOKUP(M$6,Changes!$B$6:$I$25,$D17+2)/4-L17*VLOOKUP($B17,Changes!$B$31:$C$33,2)/4+IF($D17&gt;1,VLOOKUP($E17-1,$E$8:L$43,M$4+2,FALSE)*VLOOKUP(M$6,Changes!$B$6:$I$25,$D17+1))/4+IF($B17&gt;1,VLOOKUP($E17-100,$E$8:L$43,M$4+2,FALSE)*VLOOKUP($B17-1,Changes!$B$30:$C$33,2))/4</f>
        <v>378.72049385294872</v>
      </c>
      <c r="N17" s="90">
        <f>M17+Recruits!M103-M17*(Incidence!M18+Incidence!M58+Incidence!M98+Incidence!M138+Incidence!M178)/4-Decrements!N2116-M17*VLOOKUP(N$6,Changes!$B$6:$I$25,$D17+2)/4-M17*VLOOKUP($B17,Changes!$B$31:$C$33,2)/4+IF($D17&gt;1,VLOOKUP($E17-1,$E$8:M$43,N$4+2,FALSE)*VLOOKUP(N$6,Changes!$B$6:$I$25,$D17+1))/4+IF($B17&gt;1,VLOOKUP($E17-100,$E$8:M$43,N$4+2,FALSE)*VLOOKUP($B17-1,Changes!$B$30:$C$33,2))/4</f>
        <v>371.81405465090353</v>
      </c>
      <c r="O17" s="90">
        <f>N17+Recruits!N103-N17*(Incidence!N18+Incidence!N58+Incidence!N98+Incidence!N138+Incidence!N178)/4-Decrements!O2116-N17*VLOOKUP(O$6,Changes!$B$6:$I$25,$D17+2)/4-N17*VLOOKUP($B17,Changes!$B$31:$C$33,2)/4+IF($D17&gt;1,VLOOKUP($E17-1,$E$8:N$43,O$4+2,FALSE)*VLOOKUP(O$6,Changes!$B$6:$I$25,$D17+1))/4+IF($B17&gt;1,VLOOKUP($E17-100,$E$8:N$43,O$4+2,FALSE)*VLOOKUP($B17-1,Changes!$B$30:$C$33,2))/4</f>
        <v>364.9319348270285</v>
      </c>
      <c r="P17" s="90">
        <f>O17+Recruits!O103-O17*(Incidence!O18+Incidence!O58+Incidence!O98+Incidence!O138+Incidence!O178)/4-Decrements!P2116-O17*VLOOKUP(P$6,Changes!$B$6:$I$25,$D17+2)/4-O17*VLOOKUP($B17,Changes!$B$31:$C$33,2)/4+IF($D17&gt;1,VLOOKUP($E17-1,$E$8:O$43,P$4+2,FALSE)*VLOOKUP(P$6,Changes!$B$6:$I$25,$D17+1))/4+IF($B17&gt;1,VLOOKUP($E17-100,$E$8:O$43,P$4+2,FALSE)*VLOOKUP($B17-1,Changes!$B$30:$C$33,2))/4</f>
        <v>403.51906927659599</v>
      </c>
      <c r="Q17" s="90">
        <f>P17+Recruits!P103-P17*(Incidence!P18+Incidence!P58+Incidence!P98+Incidence!P138+Incidence!P178)/4-Decrements!Q2116-P17*VLOOKUP(Q$6,Changes!$B$6:$I$25,$D17+2)/4-P17*VLOOKUP($B17,Changes!$B$31:$C$33,2)/4+IF($D17&gt;1,VLOOKUP($E17-1,$E$8:P$43,Q$4+2,FALSE)*VLOOKUP(Q$6,Changes!$B$6:$I$25,$D17+1))/4+IF($B17&gt;1,VLOOKUP($E17-100,$E$8:P$43,Q$4+2,FALSE)*VLOOKUP($B17-1,Changes!$B$30:$C$33,2))/4</f>
        <v>401.69430857437516</v>
      </c>
      <c r="R17" s="90">
        <f>Q17+Recruits!Q103-Q17*(Incidence!Q18+Incidence!Q58+Incidence!Q98+Incidence!Q138+Incidence!Q178)/4-Decrements!R2116-Q17*VLOOKUP(R$6,Changes!$B$6:$I$25,$D17+2)/4-Q17*VLOOKUP($B17,Changes!$B$31:$C$33,2)/4+IF($D17&gt;1,VLOOKUP($E17-1,$E$8:Q$43,R$4+2,FALSE)*VLOOKUP(R$6,Changes!$B$6:$I$25,$D17+1))/4+IF($B17&gt;1,VLOOKUP($E17-100,$E$8:Q$43,R$4+2,FALSE)*VLOOKUP($B17-1,Changes!$B$30:$C$33,2))/4</f>
        <v>400.19668021306569</v>
      </c>
      <c r="S17" s="90">
        <f>R17+Recruits!R103-R17*(Incidence!R18+Incidence!R58+Incidence!R98+Incidence!R138+Incidence!R178)/4-Decrements!S2116-R17*VLOOKUP(S$6,Changes!$B$6:$I$25,$D17+2)/4-R17*VLOOKUP($B17,Changes!$B$31:$C$33,2)/4+IF($D17&gt;1,VLOOKUP($E17-1,$E$8:R$43,S$4+2,FALSE)*VLOOKUP(S$6,Changes!$B$6:$I$25,$D17+1))/4+IF($B17&gt;1,VLOOKUP($E17-100,$E$8:R$43,S$4+2,FALSE)*VLOOKUP($B17-1,Changes!$B$30:$C$33,2))/4</f>
        <v>398.77110722483951</v>
      </c>
      <c r="T17" s="90">
        <f>S17+Recruits!S103-S17*(Incidence!S18+Incidence!S58+Incidence!S98+Incidence!S138+Incidence!S178)/4-Decrements!T2116-S17*VLOOKUP(T$6,Changes!$B$6:$I$25,$D17+2)/4-S17*VLOOKUP($B17,Changes!$B$31:$C$33,2)/4+IF($D17&gt;1,VLOOKUP($E17-1,$E$8:S$43,T$4+2,FALSE)*VLOOKUP(T$6,Changes!$B$6:$I$25,$D17+1))/4+IF($B17&gt;1,VLOOKUP($E17-100,$E$8:S$43,T$4+2,FALSE)*VLOOKUP($B17-1,Changes!$B$30:$C$33,2))/4</f>
        <v>438.90518691066262</v>
      </c>
      <c r="U17" s="90">
        <f>T17+Recruits!T103-T17*(Incidence!T18+Incidence!T58+Incidence!T98+Incidence!T138+Incidence!T178)/4-Decrements!U2116-T17*VLOOKUP(U$6,Changes!$B$6:$I$25,$D17+2)/4-T17*VLOOKUP($B17,Changes!$B$31:$C$33,2)/4+IF($D17&gt;1,VLOOKUP($E17-1,$E$8:T$43,U$4+2,FALSE)*VLOOKUP(U$6,Changes!$B$6:$I$25,$D17+1))/4+IF($B17&gt;1,VLOOKUP($E17-100,$E$8:T$43,U$4+2,FALSE)*VLOOKUP($B17-1,Changes!$B$30:$C$33,2))/4</f>
        <v>441.3266297974169</v>
      </c>
      <c r="V17" s="90">
        <f>U17+Recruits!U103-U17*(Incidence!U18+Incidence!U58+Incidence!U98+Incidence!U138+Incidence!U178)/4-Decrements!V2116-U17*VLOOKUP(V$6,Changes!$B$6:$I$25,$D17+2)/4-U17*VLOOKUP($B17,Changes!$B$31:$C$33,2)/4+IF($D17&gt;1,VLOOKUP($E17-1,$E$8:U$43,V$4+2,FALSE)*VLOOKUP(V$6,Changes!$B$6:$I$25,$D17+1))/4+IF($B17&gt;1,VLOOKUP($E17-100,$E$8:U$43,V$4+2,FALSE)*VLOOKUP($B17-1,Changes!$B$30:$C$33,2))/4</f>
        <v>443.54123894896338</v>
      </c>
      <c r="W17" s="90">
        <f>V17+Recruits!V103-V17*(Incidence!V18+Incidence!V58+Incidence!V98+Incidence!V138+Incidence!V178)/4-Decrements!W2116-V17*VLOOKUP(W$6,Changes!$B$6:$I$25,$D17+2)/4-V17*VLOOKUP($B17,Changes!$B$31:$C$33,2)/4+IF($D17&gt;1,VLOOKUP($E17-1,$E$8:V$43,W$4+2,FALSE)*VLOOKUP(W$6,Changes!$B$6:$I$25,$D17+1))/4+IF($B17&gt;1,VLOOKUP($E17-100,$E$8:V$43,W$4+2,FALSE)*VLOOKUP($B17-1,Changes!$B$30:$C$33,2))/4</f>
        <v>445.54958911504809</v>
      </c>
      <c r="X17" s="90">
        <f>W17+Recruits!W103-W17*(Incidence!W18+Incidence!W58+Incidence!W98+Incidence!W138+Incidence!W178)/4-Decrements!X2116-W17*VLOOKUP(X$6,Changes!$B$6:$I$25,$D17+2)/4-W17*VLOOKUP($B17,Changes!$B$31:$C$33,2)/4+IF($D17&gt;1,VLOOKUP($E17-1,$E$8:W$43,X$4+2,FALSE)*VLOOKUP(X$6,Changes!$B$6:$I$25,$D17+1))/4+IF($B17&gt;1,VLOOKUP($E17-100,$E$8:W$43,X$4+2,FALSE)*VLOOKUP($B17-1,Changes!$B$30:$C$33,2))/4</f>
        <v>481.74172378519455</v>
      </c>
      <c r="Y17" s="90">
        <f>X17+Recruits!X103-X17*(Incidence!X18+Incidence!X58+Incidence!X98+Incidence!X138+Incidence!X178)/4-Decrements!Y2116-X17*VLOOKUP(Y$6,Changes!$B$6:$I$25,$D17+2)/4-X17*VLOOKUP($B17,Changes!$B$31:$C$33,2)/4+IF($D17&gt;1,VLOOKUP($E17-1,$E$8:X$43,Y$4+2,FALSE)*VLOOKUP(Y$6,Changes!$B$6:$I$25,$D17+1))/4+IF($B17&gt;1,VLOOKUP($E17-100,$E$8:X$43,Y$4+2,FALSE)*VLOOKUP($B17-1,Changes!$B$30:$C$33,2))/4</f>
        <v>478.28015137829988</v>
      </c>
      <c r="Z17" s="90">
        <f>Y17+Recruits!Y103-Y17*(Incidence!Y18+Incidence!Y58+Incidence!Y98+Incidence!Y138+Incidence!Y178)/4-Decrements!Z2116-Y17*VLOOKUP(Z$6,Changes!$B$6:$I$25,$D17+2)/4-Y17*VLOOKUP($B17,Changes!$B$31:$C$33,2)/4+IF($D17&gt;1,VLOOKUP($E17-1,$E$8:Y$43,Z$4+2,FALSE)*VLOOKUP(Z$6,Changes!$B$6:$I$25,$D17+1))/4+IF($B17&gt;1,VLOOKUP($E17-100,$E$8:Y$43,Z$4+2,FALSE)*VLOOKUP($B17-1,Changes!$B$30:$C$33,2))/4</f>
        <v>474.8559690393875</v>
      </c>
      <c r="AA17" s="90">
        <f>Z17+Recruits!Z103-Z17*(Incidence!Z18+Incidence!Z58+Incidence!Z98+Incidence!Z138+Incidence!Z178)/4-Decrements!AA2116-Z17*VLOOKUP(AA$6,Changes!$B$6:$I$25,$D17+2)/4-Z17*VLOOKUP($B17,Changes!$B$31:$C$33,2)/4+IF($D17&gt;1,VLOOKUP($E17-1,$E$8:Z$43,AA$4+2,FALSE)*VLOOKUP(AA$6,Changes!$B$6:$I$25,$D17+1))/4+IF($B17&gt;1,VLOOKUP($E17-100,$E$8:Z$43,AA$4+2,FALSE)*VLOOKUP($B17-1,Changes!$B$30:$C$33,2))/4</f>
        <v>471.47735705187398</v>
      </c>
      <c r="AB17" s="90">
        <f>AA17+Recruits!AA103-AA17*(Incidence!AA18+Incidence!AA58+Incidence!AA98+Incidence!AA138+Incidence!AA178)/4-Decrements!AB2116-AA17*VLOOKUP(AB$6,Changes!$B$6:$I$25,$D17+2)/4-AA17*VLOOKUP($B17,Changes!$B$31:$C$33,2)/4+IF($D17&gt;1,VLOOKUP($E17-1,$E$8:AA$43,AB$4+2,FALSE)*VLOOKUP(AB$6,Changes!$B$6:$I$25,$D17+1))/4+IF($B17&gt;1,VLOOKUP($E17-100,$E$8:AA$43,AB$4+2,FALSE)*VLOOKUP($B17-1,Changes!$B$30:$C$33,2))/4</f>
        <v>539.630835644022</v>
      </c>
      <c r="AC17" s="90">
        <f>AB17+Recruits!AB103-AB17*(Incidence!AB18+Incidence!AB58+Incidence!AB98+Incidence!AB138+Incidence!AB178)/4-Decrements!AC2116-AB17*VLOOKUP(AC$6,Changes!$B$6:$I$25,$D17+2)/4-AB17*VLOOKUP($B17,Changes!$B$31:$C$33,2)/4+IF($D17&gt;1,VLOOKUP($E17-1,$E$8:AB$43,AC$4+2,FALSE)*VLOOKUP(AC$6,Changes!$B$6:$I$25,$D17+1))/4+IF($B17&gt;1,VLOOKUP($E17-100,$E$8:AB$43,AC$4+2,FALSE)*VLOOKUP($B17-1,Changes!$B$30:$C$33,2))/4</f>
        <v>535.58214468843505</v>
      </c>
      <c r="AD17" s="90">
        <f>AC17+Recruits!AC103-AC17*(Incidence!AC18+Incidence!AC58+Incidence!AC98+Incidence!AC138+Incidence!AC178)/4-Decrements!AD2116-AC17*VLOOKUP(AD$6,Changes!$B$6:$I$25,$D17+2)/4-AC17*VLOOKUP($B17,Changes!$B$31:$C$33,2)/4+IF($D17&gt;1,VLOOKUP($E17-1,$E$8:AC$43,AD$4+2,FALSE)*VLOOKUP(AD$6,Changes!$B$6:$I$25,$D17+1))/4+IF($B17&gt;1,VLOOKUP($E17-100,$E$8:AC$43,AD$4+2,FALSE)*VLOOKUP($B17-1,Changes!$B$30:$C$33,2))/4</f>
        <v>531.70002547478134</v>
      </c>
      <c r="AE17" s="90">
        <f>AD17+Recruits!AD103-AD17*(Incidence!AD18+Incidence!AD58+Incidence!AD98+Incidence!AD138+Incidence!AD178)/4-Decrements!AE2116-AD17*VLOOKUP(AE$6,Changes!$B$6:$I$25,$D17+2)/4-AD17*VLOOKUP($B17,Changes!$B$31:$C$33,2)/4+IF($D17&gt;1,VLOOKUP($E17-1,$E$8:AD$43,AE$4+2,FALSE)*VLOOKUP(AE$6,Changes!$B$6:$I$25,$D17+1))/4+IF($B17&gt;1,VLOOKUP($E17-100,$E$8:AD$43,AE$4+2,FALSE)*VLOOKUP($B17-1,Changes!$B$30:$C$33,2))/4</f>
        <v>527.85509786307193</v>
      </c>
      <c r="AF17" s="90">
        <f>AE17+Recruits!AE103-AE17*(Incidence!AE18+Incidence!AE58+Incidence!AE98+Incidence!AE138+Incidence!AE178)/4-Decrements!AF2116-AE17*VLOOKUP(AF$6,Changes!$B$6:$I$25,$D17+2)/4-AE17*VLOOKUP($B17,Changes!$B$31:$C$33,2)/4+IF($D17&gt;1,VLOOKUP($E17-1,$E$8:AE$43,AF$4+2,FALSE)*VLOOKUP(AF$6,Changes!$B$6:$I$25,$D17+1))/4+IF($B17&gt;1,VLOOKUP($E17-100,$E$8:AE$43,AF$4+2,FALSE)*VLOOKUP($B17-1,Changes!$B$30:$C$33,2))/4</f>
        <v>579.63274068869259</v>
      </c>
      <c r="AG17" s="90">
        <f>AF17+Recruits!AF103-AF17*(Incidence!AF18+Incidence!AF58+Incidence!AF98+Incidence!AF138+Incidence!AF178)/4-Decrements!AG2116-AF17*VLOOKUP(AG$6,Changes!$B$6:$I$25,$D17+2)/4-AF17*VLOOKUP($B17,Changes!$B$31:$C$33,2)/4+IF($D17&gt;1,VLOOKUP($E17-1,$E$8:AF$43,AG$4+2,FALSE)*VLOOKUP(AG$6,Changes!$B$6:$I$25,$D17+1))/4+IF($B17&gt;1,VLOOKUP($E17-100,$E$8:AF$43,AG$4+2,FALSE)*VLOOKUP($B17-1,Changes!$B$30:$C$33,2))/4</f>
        <v>575.49996308081654</v>
      </c>
      <c r="AH17" s="90">
        <f>AG17+Recruits!AG103-AG17*(Incidence!AG18+Incidence!AG58+Incidence!AG98+Incidence!AG138+Incidence!AG178)/4-Decrements!AH2116-AG17*VLOOKUP(AH$6,Changes!$B$6:$I$25,$D17+2)/4-AG17*VLOOKUP($B17,Changes!$B$31:$C$33,2)/4+IF($D17&gt;1,VLOOKUP($E17-1,$E$8:AG$43,AH$4+2,FALSE)*VLOOKUP(AH$6,Changes!$B$6:$I$25,$D17+1))/4+IF($B17&gt;1,VLOOKUP($E17-100,$E$8:AG$43,AH$4+2,FALSE)*VLOOKUP($B17-1,Changes!$B$30:$C$33,2))/4</f>
        <v>571.56214565539494</v>
      </c>
      <c r="AI17" s="90">
        <f>AH17+Recruits!AH103-AH17*(Incidence!AH18+Incidence!AH58+Incidence!AH98+Incidence!AH138+Incidence!AH178)/4-Decrements!AI2116-AH17*VLOOKUP(AI$6,Changes!$B$6:$I$25,$D17+2)/4-AH17*VLOOKUP($B17,Changes!$B$31:$C$33,2)/4+IF($D17&gt;1,VLOOKUP($E17-1,$E$8:AH$43,AI$4+2,FALSE)*VLOOKUP(AI$6,Changes!$B$6:$I$25,$D17+1))/4+IF($B17&gt;1,VLOOKUP($E17-100,$E$8:AH$43,AI$4+2,FALSE)*VLOOKUP($B17-1,Changes!$B$30:$C$33,2))/4</f>
        <v>567.64635129170995</v>
      </c>
      <c r="AJ17" s="90">
        <f>AI17+Recruits!AI103-AI17*(Incidence!AI18+Incidence!AI58+Incidence!AI98+Incidence!AI138+Incidence!AI178)/4-Decrements!AJ2116-AI17*VLOOKUP(AJ$6,Changes!$B$6:$I$25,$D17+2)/4-AI17*VLOOKUP($B17,Changes!$B$31:$C$33,2)/4+IF($D17&gt;1,VLOOKUP($E17-1,$E$8:AI$43,AJ$4+2,FALSE)*VLOOKUP(AJ$6,Changes!$B$6:$I$25,$D17+1))/4+IF($B17&gt;1,VLOOKUP($E17-100,$E$8:AI$43,AJ$4+2,FALSE)*VLOOKUP($B17-1,Changes!$B$30:$C$33,2))/4</f>
        <v>585.77538820138261</v>
      </c>
      <c r="AK17" s="90">
        <f>AJ17+Recruits!AJ103-AJ17*(Incidence!AJ18+Incidence!AJ58+Incidence!AJ98+Incidence!AJ138+Incidence!AJ178)/4-Decrements!AK2116-AJ17*VLOOKUP(AK$6,Changes!$B$6:$I$25,$D17+2)/4-AJ17*VLOOKUP($B17,Changes!$B$31:$C$33,2)/4+IF($D17&gt;1,VLOOKUP($E17-1,$E$8:AJ$43,AK$4+2,FALSE)*VLOOKUP(AK$6,Changes!$B$6:$I$25,$D17+1))/4+IF($B17&gt;1,VLOOKUP($E17-100,$E$8:AJ$43,AK$4+2,FALSE)*VLOOKUP($B17-1,Changes!$B$30:$C$33,2))/4</f>
        <v>581.76535487379454</v>
      </c>
      <c r="AL17" s="90">
        <f>AK17+Recruits!AK103-AK17*(Incidence!AK18+Incidence!AK58+Incidence!AK98+Incidence!AK138+Incidence!AK178)/4-Decrements!AL2116-AK17*VLOOKUP(AL$6,Changes!$B$6:$I$25,$D17+2)/4-AK17*VLOOKUP($B17,Changes!$B$31:$C$33,2)/4+IF($D17&gt;1,VLOOKUP($E17-1,$E$8:AK$43,AL$4+2,FALSE)*VLOOKUP(AL$6,Changes!$B$6:$I$25,$D17+1))/4+IF($B17&gt;1,VLOOKUP($E17-100,$E$8:AK$43,AL$4+2,FALSE)*VLOOKUP($B17-1,Changes!$B$30:$C$33,2))/4</f>
        <v>577.85953910038324</v>
      </c>
      <c r="AM17" s="90">
        <f>AL17+Recruits!AL103-AL17*(Incidence!AL18+Incidence!AL58+Incidence!AL98+Incidence!AL138+Incidence!AL178)/4-Decrements!AM2116-AL17*VLOOKUP(AM$6,Changes!$B$6:$I$25,$D17+2)/4-AL17*VLOOKUP($B17,Changes!$B$31:$C$33,2)/4+IF($D17&gt;1,VLOOKUP($E17-1,$E$8:AL$43,AM$4+2,FALSE)*VLOOKUP(AM$6,Changes!$B$6:$I$25,$D17+1))/4+IF($B17&gt;1,VLOOKUP($E17-100,$E$8:AL$43,AM$4+2,FALSE)*VLOOKUP($B17-1,Changes!$B$30:$C$33,2))/4</f>
        <v>573.97587625048448</v>
      </c>
      <c r="AN17" s="90">
        <f>AM17+Recruits!AM103-AM17*(Incidence!AM18+Incidence!AM58+Incidence!AM98+Incidence!AM138+Incidence!AM178)/4-Decrements!AN2116-AM17*VLOOKUP(AN$6,Changes!$B$6:$I$25,$D17+2)/4-AM17*VLOOKUP($B17,Changes!$B$31:$C$33,2)/4+IF($D17&gt;1,VLOOKUP($E17-1,$E$8:AM$43,AN$4+2,FALSE)*VLOOKUP(AN$6,Changes!$B$6:$I$25,$D17+1))/4+IF($B17&gt;1,VLOOKUP($E17-100,$E$8:AM$43,AN$4+2,FALSE)*VLOOKUP($B17-1,Changes!$B$30:$C$33,2))/4</f>
        <v>570.13923474810451</v>
      </c>
      <c r="AO17" s="90">
        <f>AN17+Recruits!AN103-AN17*(Incidence!AN18+Incidence!AN58+Incidence!AN98+Incidence!AN138+Incidence!AN178)/4-Decrements!AO2116-AN17*VLOOKUP(AO$6,Changes!$B$6:$I$25,$D17+2)/4-AN17*VLOOKUP($B17,Changes!$B$31:$C$33,2)/4+IF($D17&gt;1,VLOOKUP($E17-1,$E$8:AN$43,AO$4+2,FALSE)*VLOOKUP(AO$6,Changes!$B$6:$I$25,$D17+1))/4+IF($B17&gt;1,VLOOKUP($E17-100,$E$8:AN$43,AO$4+2,FALSE)*VLOOKUP($B17-1,Changes!$B$30:$C$33,2))/4</f>
        <v>566.34078841319388</v>
      </c>
      <c r="AP17" s="90">
        <f>AO17+Recruits!AO103-AO17*(Incidence!AO18+Incidence!AO58+Incidence!AO98+Incidence!AO138+Incidence!AO178)/4-Decrements!AP2116-AO17*VLOOKUP(AP$6,Changes!$B$6:$I$25,$D17+2)/4-AO17*VLOOKUP($B17,Changes!$B$31:$C$33,2)/4+IF($D17&gt;1,VLOOKUP($E17-1,$E$8:AO$43,AP$4+2,FALSE)*VLOOKUP(AP$6,Changes!$B$6:$I$25,$D17+1))/4+IF($B17&gt;1,VLOOKUP($E17-100,$E$8:AO$43,AP$4+2,FALSE)*VLOOKUP($B17-1,Changes!$B$30:$C$33,2))/4</f>
        <v>562.56980464556955</v>
      </c>
      <c r="AQ17" s="90">
        <f>AP17+Recruits!AP103-AP17*(Incidence!AP18+Incidence!AP58+Incidence!AP98+Incidence!AP138+Incidence!AP178)/4-Decrements!AQ2116-AP17*VLOOKUP(AQ$6,Changes!$B$6:$I$25,$D17+2)/4-AP17*VLOOKUP($B17,Changes!$B$31:$C$33,2)/4+IF($D17&gt;1,VLOOKUP($E17-1,$E$8:AP$43,AQ$4+2,FALSE)*VLOOKUP(AQ$6,Changes!$B$6:$I$25,$D17+1))/4+IF($B17&gt;1,VLOOKUP($E17-100,$E$8:AP$43,AQ$4+2,FALSE)*VLOOKUP($B17-1,Changes!$B$30:$C$33,2))/4</f>
        <v>558.81878624572346</v>
      </c>
      <c r="AR17" s="90">
        <f>AQ17+Recruits!AQ103-AQ17*(Incidence!AQ18+Incidence!AQ58+Incidence!AQ98+Incidence!AQ138+Incidence!AQ178)/4-Decrements!AR2116-AQ17*VLOOKUP(AR$6,Changes!$B$6:$I$25,$D17+2)/4-AQ17*VLOOKUP($B17,Changes!$B$31:$C$33,2)/4+IF($D17&gt;1,VLOOKUP($E17-1,$E$8:AQ$43,AR$4+2,FALSE)*VLOOKUP(AR$6,Changes!$B$6:$I$25,$D17+1))/4+IF($B17&gt;1,VLOOKUP($E17-100,$E$8:AQ$43,AR$4+2,FALSE)*VLOOKUP($B17-1,Changes!$B$30:$C$33,2))/4</f>
        <v>555.08167869571071</v>
      </c>
      <c r="AS17" s="90">
        <f>AR17+Recruits!AR103-AR17*(Incidence!AR18+Incidence!AR58+Incidence!AR98+Incidence!AR138+Incidence!AR178)/4-Decrements!AS2116-AR17*VLOOKUP(AS$6,Changes!$B$6:$I$25,$D17+2)/4-AR17*VLOOKUP($B17,Changes!$B$31:$C$33,2)/4+IF($D17&gt;1,VLOOKUP($E17-1,$E$8:AR$43,AS$4+2,FALSE)*VLOOKUP(AS$6,Changes!$B$6:$I$25,$D17+1))/4+IF($B17&gt;1,VLOOKUP($E17-100,$E$8:AR$43,AS$4+2,FALSE)*VLOOKUP($B17-1,Changes!$B$30:$C$33,2))/4</f>
        <v>551.35787557334925</v>
      </c>
      <c r="AT17" s="90">
        <f>AS17+Recruits!AS103-AS17*(Incidence!AS18+Incidence!AS58+Incidence!AS98+Incidence!AS138+Incidence!AS178)/4-Decrements!AT2116-AS17*VLOOKUP(AT$6,Changes!$B$6:$I$25,$D17+2)/4-AS17*VLOOKUP($B17,Changes!$B$31:$C$33,2)/4+IF($D17&gt;1,VLOOKUP($E17-1,$E$8:AS$43,AT$4+2,FALSE)*VLOOKUP(AT$6,Changes!$B$6:$I$25,$D17+1))/4+IF($B17&gt;1,VLOOKUP($E17-100,$E$8:AS$43,AT$4+2,FALSE)*VLOOKUP($B17-1,Changes!$B$30:$C$33,2))/4</f>
        <v>547.63896902926012</v>
      </c>
      <c r="AU17" s="90">
        <f>AT17+Recruits!AT103-AT17*(Incidence!AT18+Incidence!AT58+Incidence!AT98+Incidence!AT138+Incidence!AT178)/4-Decrements!AU2116-AT17*VLOOKUP(AU$6,Changes!$B$6:$I$25,$D17+2)/4-AT17*VLOOKUP($B17,Changes!$B$31:$C$33,2)/4+IF($D17&gt;1,VLOOKUP($E17-1,$E$8:AT$43,AU$4+2,FALSE)*VLOOKUP(AU$6,Changes!$B$6:$I$25,$D17+1))/4+IF($B17&gt;1,VLOOKUP($E17-100,$E$8:AT$43,AU$4+2,FALSE)*VLOOKUP($B17-1,Changes!$B$30:$C$33,2))/4</f>
        <v>543.92186118484562</v>
      </c>
      <c r="AV17" s="90">
        <f>AU17+Recruits!AU103-AU17*(Incidence!AU18+Incidence!AU58+Incidence!AU98+Incidence!AU138+Incidence!AU178)/4-Decrements!AV2116-AU17*VLOOKUP(AV$6,Changes!$B$6:$I$25,$D17+2)/4-AU17*VLOOKUP($B17,Changes!$B$31:$C$33,2)/4+IF($D17&gt;1,VLOOKUP($E17-1,$E$8:AU$43,AV$4+2,FALSE)*VLOOKUP(AV$6,Changes!$B$6:$I$25,$D17+1))/4+IF($B17&gt;1,VLOOKUP($E17-100,$E$8:AU$43,AV$4+2,FALSE)*VLOOKUP($B17-1,Changes!$B$30:$C$33,2))/4</f>
        <v>540.20413534656893</v>
      </c>
      <c r="AW17" s="90">
        <f>AV17+Recruits!AV103-AV17*(Incidence!AV18+Incidence!AV58+Incidence!AV98+Incidence!AV138+Incidence!AV178)/4-Decrements!AW2116-AV17*VLOOKUP(AW$6,Changes!$B$6:$I$25,$D17+2)/4-AV17*VLOOKUP($B17,Changes!$B$31:$C$33,2)/4+IF($D17&gt;1,VLOOKUP($E17-1,$E$8:AV$43,AW$4+2,FALSE)*VLOOKUP(AW$6,Changes!$B$6:$I$25,$D17+1))/4+IF($B17&gt;1,VLOOKUP($E17-100,$E$8:AV$43,AW$4+2,FALSE)*VLOOKUP($B17-1,Changes!$B$30:$C$33,2))/4</f>
        <v>536.48442458677255</v>
      </c>
      <c r="AX17" s="90">
        <f>AW17+Recruits!AW103-AW17*(Incidence!AW18+Incidence!AW58+Incidence!AW98+Incidence!AW138+Incidence!AW178)/4-Decrements!AX2116-AW17*VLOOKUP(AX$6,Changes!$B$6:$I$25,$D17+2)/4-AW17*VLOOKUP($B17,Changes!$B$31:$C$33,2)/4+IF($D17&gt;1,VLOOKUP($E17-1,$E$8:AW$43,AX$4+2,FALSE)*VLOOKUP(AX$6,Changes!$B$6:$I$25,$D17+1))/4+IF($B17&gt;1,VLOOKUP($E17-100,$E$8:AW$43,AX$4+2,FALSE)*VLOOKUP($B17-1,Changes!$B$30:$C$33,2))/4</f>
        <v>532.76101286264702</v>
      </c>
      <c r="AY17" s="90">
        <f>AX17+Recruits!AX103-AX17*(Incidence!AX18+Incidence!AX58+Incidence!AX98+Incidence!AX138+Incidence!AX178)/4-Decrements!AY2116-AX17*VLOOKUP(AY$6,Changes!$B$6:$I$25,$D17+2)/4-AX17*VLOOKUP($B17,Changes!$B$31:$C$33,2)/4+IF($D17&gt;1,VLOOKUP($E17-1,$E$8:AX$43,AY$4+2,FALSE)*VLOOKUP(AY$6,Changes!$B$6:$I$25,$D17+1))/4+IF($B17&gt;1,VLOOKUP($E17-100,$E$8:AX$43,AY$4+2,FALSE)*VLOOKUP($B17-1,Changes!$B$30:$C$33,2))/4</f>
        <v>529.0330863984658</v>
      </c>
      <c r="AZ17" s="90">
        <f>AY17+Recruits!AY103-AY17*(Incidence!AY18+Incidence!AY58+Incidence!AY98+Incidence!AY138+Incidence!AY178)/4-Decrements!AZ2116-AY17*VLOOKUP(AZ$6,Changes!$B$6:$I$25,$D17+2)/4-AY17*VLOOKUP($B17,Changes!$B$31:$C$33,2)/4+IF($D17&gt;1,VLOOKUP($E17-1,$E$8:AY$43,AZ$4+2,FALSE)*VLOOKUP(AZ$6,Changes!$B$6:$I$25,$D17+1))/4+IF($B17&gt;1,VLOOKUP($E17-100,$E$8:AY$43,AZ$4+2,FALSE)*VLOOKUP($B17-1,Changes!$B$30:$C$33,2))/4</f>
        <v>525.30021975850957</v>
      </c>
      <c r="BA17" s="90">
        <f>AZ17+Recruits!AZ103-AZ17*(Incidence!AZ18+Incidence!AZ58+Incidence!AZ98+Incidence!AZ138+Incidence!AZ178)/4-Decrements!BA2116-AZ17*VLOOKUP(BA$6,Changes!$B$6:$I$25,$D17+2)/4-AZ17*VLOOKUP($B17,Changes!$B$31:$C$33,2)/4+IF($D17&gt;1,VLOOKUP($E17-1,$E$8:AZ$43,BA$4+2,FALSE)*VLOOKUP(BA$6,Changes!$B$6:$I$25,$D17+1))/4+IF($B17&gt;1,VLOOKUP($E17-100,$E$8:AZ$43,BA$4+2,FALSE)*VLOOKUP($B17-1,Changes!$B$30:$C$33,2))/4</f>
        <v>521.56565636223934</v>
      </c>
      <c r="BB17" s="90">
        <f>BA17+Recruits!BA103-BA17*(Incidence!BA18+Incidence!BA58+Incidence!BA98+Incidence!BA138+Incidence!BA178)/4-Decrements!BB2116-BA17*VLOOKUP(BB$6,Changes!$B$6:$I$25,$D17+2)/4-BA17*VLOOKUP($B17,Changes!$B$31:$C$33,2)/4+IF($D17&gt;1,VLOOKUP($E17-1,$E$8:BA$43,BB$4+2,FALSE)*VLOOKUP(BB$6,Changes!$B$6:$I$25,$D17+1))/4+IF($B17&gt;1,VLOOKUP($E17-100,$E$8:BA$43,BB$4+2,FALSE)*VLOOKUP($B17-1,Changes!$B$30:$C$33,2))/4</f>
        <v>517.82612055580205</v>
      </c>
      <c r="BC17" s="90">
        <f>BB17+Recruits!BB103-BB17*(Incidence!BB18+Incidence!BB58+Incidence!BB98+Incidence!BB138+Incidence!BB178)/4-Decrements!BC2116-BB17*VLOOKUP(BC$6,Changes!$B$6:$I$25,$D17+2)/4-BB17*VLOOKUP($B17,Changes!$B$31:$C$33,2)/4+IF($D17&gt;1,VLOOKUP($E17-1,$E$8:BB$43,BC$4+2,FALSE)*VLOOKUP(BC$6,Changes!$B$6:$I$25,$D17+1))/4+IF($B17&gt;1,VLOOKUP($E17-100,$E$8:BB$43,BC$4+2,FALSE)*VLOOKUP($B17-1,Changes!$B$30:$C$33,2))/4</f>
        <v>514.08208023520297</v>
      </c>
      <c r="BD17" s="90">
        <f>BC17+Recruits!BC103-BC17*(Incidence!BC18+Incidence!BC58+Incidence!BC98+Incidence!BC138+Incidence!BC178)/4-Decrements!BD2116-BC17*VLOOKUP(BD$6,Changes!$B$6:$I$25,$D17+2)/4-BC17*VLOOKUP($B17,Changes!$B$31:$C$33,2)/4+IF($D17&gt;1,VLOOKUP($E17-1,$E$8:BC$43,BD$4+2,FALSE)*VLOOKUP(BD$6,Changes!$B$6:$I$25,$D17+1))/4+IF($B17&gt;1,VLOOKUP($E17-100,$E$8:BC$43,BD$4+2,FALSE)*VLOOKUP($B17-1,Changes!$B$30:$C$33,2))/4</f>
        <v>510.33418669951374</v>
      </c>
      <c r="BE17" s="90">
        <f>BD17+Recruits!BD103-BD17*(Incidence!BD18+Incidence!BD58+Incidence!BD98+Incidence!BD138+Incidence!BD178)/4-Decrements!BE2116-BD17*VLOOKUP(BE$6,Changes!$B$6:$I$25,$D17+2)/4-BD17*VLOOKUP($B17,Changes!$B$31:$C$33,2)/4+IF($D17&gt;1,VLOOKUP($E17-1,$E$8:BD$43,BE$4+2,FALSE)*VLOOKUP(BE$6,Changes!$B$6:$I$25,$D17+1))/4+IF($B17&gt;1,VLOOKUP($E17-100,$E$8:BD$43,BE$4+2,FALSE)*VLOOKUP($B17-1,Changes!$B$30:$C$33,2))/4</f>
        <v>506.58359950862797</v>
      </c>
      <c r="BF17" s="90">
        <f>BE17+Recruits!BE103-BE17*(Incidence!BE18+Incidence!BE58+Incidence!BE98+Incidence!BE138+Incidence!BE178)/4-Decrements!BF2116-BE17*VLOOKUP(BF$6,Changes!$B$6:$I$25,$D17+2)/4-BE17*VLOOKUP($B17,Changes!$B$31:$C$33,2)/4+IF($D17&gt;1,VLOOKUP($E17-1,$E$8:BE$43,BF$4+2,FALSE)*VLOOKUP(BF$6,Changes!$B$6:$I$25,$D17+1))/4+IF($B17&gt;1,VLOOKUP($E17-100,$E$8:BE$43,BF$4+2,FALSE)*VLOOKUP($B17-1,Changes!$B$30:$C$33,2))/4</f>
        <v>502.83096911597397</v>
      </c>
      <c r="BG17" s="90">
        <f>BF17+Recruits!BF103-BF17*(Incidence!BF18+Incidence!BF58+Incidence!BF98+Incidence!BF138+Incidence!BF178)/4-Decrements!BG2116-BF17*VLOOKUP(BG$6,Changes!$B$6:$I$25,$D17+2)/4-BF17*VLOOKUP($B17,Changes!$B$31:$C$33,2)/4+IF($D17&gt;1,VLOOKUP($E17-1,$E$8:BF$43,BG$4+2,FALSE)*VLOOKUP(BG$6,Changes!$B$6:$I$25,$D17+1))/4+IF($B17&gt;1,VLOOKUP($E17-100,$E$8:BF$43,BG$4+2,FALSE)*VLOOKUP($B17-1,Changes!$B$30:$C$33,2))/4</f>
        <v>499.07740263869869</v>
      </c>
      <c r="BH17" s="90">
        <f>BG17+Recruits!BG103-BG17*(Incidence!BG18+Incidence!BG58+Incidence!BG98+Incidence!BG138+Incidence!BG178)/4-Decrements!BH2116-BG17*VLOOKUP(BH$6,Changes!$B$6:$I$25,$D17+2)/4-BG17*VLOOKUP($B17,Changes!$B$31:$C$33,2)/4+IF($D17&gt;1,VLOOKUP($E17-1,$E$8:BG$43,BH$4+2,FALSE)*VLOOKUP(BH$6,Changes!$B$6:$I$25,$D17+1))/4+IF($B17&gt;1,VLOOKUP($E17-100,$E$8:BG$43,BH$4+2,FALSE)*VLOOKUP($B17-1,Changes!$B$30:$C$33,2))/4</f>
        <v>495.32410188798292</v>
      </c>
      <c r="BI17" s="90">
        <f>BH17+Recruits!BH103-BH17*(Incidence!BH18+Incidence!BH58+Incidence!BH98+Incidence!BH138+Incidence!BH178)/4-Decrements!BI2116-BH17*VLOOKUP(BI$6,Changes!$B$6:$I$25,$D17+2)/4-BH17*VLOOKUP($B17,Changes!$B$31:$C$33,2)/4+IF($D17&gt;1,VLOOKUP($E17-1,$E$8:BH$43,BI$4+2,FALSE)*VLOOKUP(BI$6,Changes!$B$6:$I$25,$D17+1))/4+IF($B17&gt;1,VLOOKUP($E17-100,$E$8:BH$43,BI$4+2,FALSE)*VLOOKUP($B17-1,Changes!$B$30:$C$33,2))/4</f>
        <v>491.57260954544734</v>
      </c>
      <c r="BJ17" s="90">
        <f>BI17+Recruits!BI103-BI17*(Incidence!BI18+Incidence!BI58+Incidence!BI98+Incidence!BI138+Incidence!BI178)/4-Decrements!BJ2116-BI17*VLOOKUP(BJ$6,Changes!$B$6:$I$25,$D17+2)/4-BI17*VLOOKUP($B17,Changes!$B$31:$C$33,2)/4+IF($D17&gt;1,VLOOKUP($E17-1,$E$8:BI$43,BJ$4+2,FALSE)*VLOOKUP(BJ$6,Changes!$B$6:$I$25,$D17+1))/4+IF($B17&gt;1,VLOOKUP($E17-100,$E$8:BI$43,BJ$4+2,FALSE)*VLOOKUP($B17-1,Changes!$B$30:$C$33,2))/4</f>
        <v>487.82398997242558</v>
      </c>
      <c r="BK17" s="90">
        <f>BJ17+Recruits!BJ103-BJ17*(Incidence!BJ18+Incidence!BJ58+Incidence!BJ98+Incidence!BJ138+Incidence!BJ178)/4-Decrements!BK2116-BJ17*VLOOKUP(BK$6,Changes!$B$6:$I$25,$D17+2)/4-BJ17*VLOOKUP($B17,Changes!$B$31:$C$33,2)/4+IF($D17&gt;1,VLOOKUP($E17-1,$E$8:BJ$43,BK$4+2,FALSE)*VLOOKUP(BK$6,Changes!$B$6:$I$25,$D17+1))/4+IF($B17&gt;1,VLOOKUP($E17-100,$E$8:BJ$43,BK$4+2,FALSE)*VLOOKUP($B17-1,Changes!$B$30:$C$33,2))/4</f>
        <v>484.07962320581788</v>
      </c>
      <c r="BL17" s="90">
        <f>BK17+Recruits!BK103-BK17*(Incidence!BK18+Incidence!BK58+Incidence!BK98+Incidence!BK138+Incidence!BK178)/4-Decrements!BL2116-BK17*VLOOKUP(BL$6,Changes!$B$6:$I$25,$D17+2)/4-BK17*VLOOKUP($B17,Changes!$B$31:$C$33,2)/4+IF($D17&gt;1,VLOOKUP($E17-1,$E$8:BK$43,BL$4+2,FALSE)*VLOOKUP(BL$6,Changes!$B$6:$I$25,$D17+1))/4+IF($B17&gt;1,VLOOKUP($E17-100,$E$8:BK$43,BL$4+2,FALSE)*VLOOKUP($B17-1,Changes!$B$30:$C$33,2))/4</f>
        <v>480.34091335549863</v>
      </c>
      <c r="BM17" s="90">
        <f>BL17+Recruits!BL103-BL17*(Incidence!BL18+Incidence!BL58+Incidence!BL98+Incidence!BL138+Incidence!BL178)/4-Decrements!BM2116-BL17*VLOOKUP(BM$6,Changes!$B$6:$I$25,$D17+2)/4-BL17*VLOOKUP($B17,Changes!$B$31:$C$33,2)/4+IF($D17&gt;1,VLOOKUP($E17-1,$E$8:BL$43,BM$4+2,FALSE)*VLOOKUP(BM$6,Changes!$B$6:$I$25,$D17+1))/4+IF($B17&gt;1,VLOOKUP($E17-100,$E$8:BL$43,BM$4+2,FALSE)*VLOOKUP($B17-1,Changes!$B$30:$C$33,2))/4</f>
        <v>476.61226894789797</v>
      </c>
      <c r="BN17" s="90">
        <f>BM17+Recruits!BM103-BM17*(Incidence!BM18+Incidence!BM58+Incidence!BM98+Incidence!BM138+Incidence!BM178)/4-Decrements!BN2116-BM17*VLOOKUP(BN$6,Changes!$B$6:$I$25,$D17+2)/4-BM17*VLOOKUP($B17,Changes!$B$31:$C$33,2)/4+IF($D17&gt;1,VLOOKUP($E17-1,$E$8:BM$43,BN$4+2,FALSE)*VLOOKUP(BN$6,Changes!$B$6:$I$25,$D17+1))/4+IF($B17&gt;1,VLOOKUP($E17-100,$E$8:BM$43,BN$4+2,FALSE)*VLOOKUP($B17-1,Changes!$B$30:$C$33,2))/4</f>
        <v>472.89198422704618</v>
      </c>
      <c r="BO17" s="90">
        <f>BN17+Recruits!BN103-BN17*(Incidence!BN18+Incidence!BN58+Incidence!BN98+Incidence!BN138+Incidence!BN178)/4-Decrements!BO2116-BN17*VLOOKUP(BO$6,Changes!$B$6:$I$25,$D17+2)/4-BN17*VLOOKUP($B17,Changes!$B$31:$C$33,2)/4+IF($D17&gt;1,VLOOKUP($E17-1,$E$8:BN$43,BO$4+2,FALSE)*VLOOKUP(BO$6,Changes!$B$6:$I$25,$D17+1))/4+IF($B17&gt;1,VLOOKUP($E17-100,$E$8:BN$43,BO$4+2,FALSE)*VLOOKUP($B17-1,Changes!$B$30:$C$33,2))/4</f>
        <v>469.18149403429504</v>
      </c>
      <c r="BP17" s="90">
        <f>BO17+Recruits!BO103-BO17*(Incidence!BO18+Incidence!BO58+Incidence!BO98+Incidence!BO138+Incidence!BO178)/4-Decrements!BP2116-BO17*VLOOKUP(BP$6,Changes!$B$6:$I$25,$D17+2)/4-BO17*VLOOKUP($B17,Changes!$B$31:$C$33,2)/4+IF($D17&gt;1,VLOOKUP($E17-1,$E$8:BO$43,BP$4+2,FALSE)*VLOOKUP(BP$6,Changes!$B$6:$I$25,$D17+1))/4+IF($B17&gt;1,VLOOKUP($E17-100,$E$8:BO$43,BP$4+2,FALSE)*VLOOKUP($B17-1,Changes!$B$30:$C$33,2))/4</f>
        <v>465.4821863770012</v>
      </c>
      <c r="BQ17" s="90">
        <f>BP17+Recruits!BP103-BP17*(Incidence!BP18+Incidence!BP58+Incidence!BP98+Incidence!BP138+Incidence!BP178)/4-Decrements!BQ2116-BP17*VLOOKUP(BQ$6,Changes!$B$6:$I$25,$D17+2)/4-BP17*VLOOKUP($B17,Changes!$B$31:$C$33,2)/4+IF($D17&gt;1,VLOOKUP($E17-1,$E$8:BP$43,BQ$4+2,FALSE)*VLOOKUP(BQ$6,Changes!$B$6:$I$25,$D17+1))/4+IF($B17&gt;1,VLOOKUP($E17-100,$E$8:BP$43,BQ$4+2,FALSE)*VLOOKUP($B17-1,Changes!$B$30:$C$33,2))/4</f>
        <v>461.7955954286308</v>
      </c>
      <c r="BR17" s="90">
        <f>BQ17+Recruits!BQ103-BQ17*(Incidence!BQ18+Incidence!BQ58+Incidence!BQ98+Incidence!BQ138+Incidence!BQ178)/4-Decrements!BR2116-BQ17*VLOOKUP(BR$6,Changes!$B$6:$I$25,$D17+2)/4-BQ17*VLOOKUP($B17,Changes!$B$31:$C$33,2)/4+IF($D17&gt;1,VLOOKUP($E17-1,$E$8:BQ$43,BR$4+2,FALSE)*VLOOKUP(BR$6,Changes!$B$6:$I$25,$D17+1))/4+IF($B17&gt;1,VLOOKUP($E17-100,$E$8:BQ$43,BR$4+2,FALSE)*VLOOKUP($B17-1,Changes!$B$30:$C$33,2))/4</f>
        <v>458.12289919732592</v>
      </c>
      <c r="BS17" s="90">
        <f>BR17+Recruits!BR103-BR17*(Incidence!BR18+Incidence!BR58+Incidence!BR98+Incidence!BR138+Incidence!BR178)/4-Decrements!BS2116-BR17*VLOOKUP(BS$6,Changes!$B$6:$I$25,$D17+2)/4-BR17*VLOOKUP($B17,Changes!$B$31:$C$33,2)/4+IF($D17&gt;1,VLOOKUP($E17-1,$E$8:BR$43,BS$4+2,FALSE)*VLOOKUP(BS$6,Changes!$B$6:$I$25,$D17+1))/4+IF($B17&gt;1,VLOOKUP($E17-100,$E$8:BR$43,BS$4+2,FALSE)*VLOOKUP($B17-1,Changes!$B$30:$C$33,2))/4</f>
        <v>454.4654062545419</v>
      </c>
      <c r="BT17" s="90">
        <f>BS17+Recruits!BS103-BS17*(Incidence!BS18+Incidence!BS58+Incidence!BS98+Incidence!BS138+Incidence!BS178)/4-Decrements!BT2116-BS17*VLOOKUP(BT$6,Changes!$B$6:$I$25,$D17+2)/4-BS17*VLOOKUP($B17,Changes!$B$31:$C$33,2)/4+IF($D17&gt;1,VLOOKUP($E17-1,$E$8:BS$43,BT$4+2,FALSE)*VLOOKUP(BT$6,Changes!$B$6:$I$25,$D17+1))/4+IF($B17&gt;1,VLOOKUP($E17-100,$E$8:BS$43,BT$4+2,FALSE)*VLOOKUP($B17-1,Changes!$B$30:$C$33,2))/4</f>
        <v>450.82438287637126</v>
      </c>
      <c r="BU17" s="90">
        <f>BT17+Recruits!BT103-BT17*(Incidence!BT18+Incidence!BT58+Incidence!BT98+Incidence!BT138+Incidence!BT178)/4-Decrements!BU2116-BT17*VLOOKUP(BU$6,Changes!$B$6:$I$25,$D17+2)/4-BT17*VLOOKUP($B17,Changes!$B$31:$C$33,2)/4+IF($D17&gt;1,VLOOKUP($E17-1,$E$8:BT$43,BU$4+2,FALSE)*VLOOKUP(BU$6,Changes!$B$6:$I$25,$D17+1))/4+IF($B17&gt;1,VLOOKUP($E17-100,$E$8:BT$43,BU$4+2,FALSE)*VLOOKUP($B17-1,Changes!$B$30:$C$33,2))/4</f>
        <v>447.2011620859231</v>
      </c>
      <c r="BV17" s="90">
        <f>BU17+Recruits!BU103-BU17*(Incidence!BU18+Incidence!BU58+Incidence!BU98+Incidence!BU138+Incidence!BU178)/4-Decrements!BV2116-BU17*VLOOKUP(BV$6,Changes!$B$6:$I$25,$D17+2)/4-BU17*VLOOKUP($B17,Changes!$B$31:$C$33,2)/4+IF($D17&gt;1,VLOOKUP($E17-1,$E$8:BU$43,BV$4+2,FALSE)*VLOOKUP(BV$6,Changes!$B$6:$I$25,$D17+1))/4+IF($B17&gt;1,VLOOKUP($E17-100,$E$8:BU$43,BV$4+2,FALSE)*VLOOKUP($B17-1,Changes!$B$30:$C$33,2))/4</f>
        <v>443.59680457458876</v>
      </c>
      <c r="BW17" s="90">
        <f>BV17+Recruits!BV103-BV17*(Incidence!BV18+Incidence!BV58+Incidence!BV98+Incidence!BV138+Incidence!BV178)/4-Decrements!BW2116-BV17*VLOOKUP(BW$6,Changes!$B$6:$I$25,$D17+2)/4-BV17*VLOOKUP($B17,Changes!$B$31:$C$33,2)/4+IF($D17&gt;1,VLOOKUP($E17-1,$E$8:BV$43,BW$4+2,FALSE)*VLOOKUP(BW$6,Changes!$B$6:$I$25,$D17+1))/4+IF($B17&gt;1,VLOOKUP($E17-100,$E$8:BV$43,BW$4+2,FALSE)*VLOOKUP($B17-1,Changes!$B$30:$C$33,2))/4</f>
        <v>440.01243626347002</v>
      </c>
      <c r="BX17" s="90">
        <f>BW17+Recruits!BW103-BW17*(Incidence!BW18+Incidence!BW58+Incidence!BW98+Incidence!BW138+Incidence!BW178)/4-Decrements!BX2116-BW17*VLOOKUP(BX$6,Changes!$B$6:$I$25,$D17+2)/4-BW17*VLOOKUP($B17,Changes!$B$31:$C$33,2)/4+IF($D17&gt;1,VLOOKUP($E17-1,$E$8:BW$43,BX$4+2,FALSE)*VLOOKUP(BX$6,Changes!$B$6:$I$25,$D17+1))/4+IF($B17&gt;1,VLOOKUP($E17-100,$E$8:BW$43,BX$4+2,FALSE)*VLOOKUP($B17-1,Changes!$B$30:$C$33,2))/4</f>
        <v>436.44912995319112</v>
      </c>
      <c r="BY17" s="90">
        <f>BX17+Recruits!BX103-BX17*(Incidence!BX18+Incidence!BX58+Incidence!BX98+Incidence!BX138+Incidence!BX178)/4-Decrements!BY2116-BX17*VLOOKUP(BY$6,Changes!$B$6:$I$25,$D17+2)/4-BX17*VLOOKUP($B17,Changes!$B$31:$C$33,2)/4+IF($D17&gt;1,VLOOKUP($E17-1,$E$8:BX$43,BY$4+2,FALSE)*VLOOKUP(BY$6,Changes!$B$6:$I$25,$D17+1))/4+IF($B17&gt;1,VLOOKUP($E17-100,$E$8:BX$43,BY$4+2,FALSE)*VLOOKUP($B17-1,Changes!$B$30:$C$33,2))/4</f>
        <v>432.90797810748813</v>
      </c>
      <c r="BZ17" s="90">
        <f>BY17+Recruits!BY103-BY17*(Incidence!BY18+Incidence!BY58+Incidence!BY98+Incidence!BY138+Incidence!BY178)/4-Decrements!BZ2116-BY17*VLOOKUP(BZ$6,Changes!$B$6:$I$25,$D17+2)/4-BY17*VLOOKUP($B17,Changes!$B$31:$C$33,2)/4+IF($D17&gt;1,VLOOKUP($E17-1,$E$8:BY$43,BZ$4+2,FALSE)*VLOOKUP(BZ$6,Changes!$B$6:$I$25,$D17+1))/4+IF($B17&gt;1,VLOOKUP($E17-100,$E$8:BY$43,BZ$4+2,FALSE)*VLOOKUP($B17-1,Changes!$B$30:$C$33,2))/4</f>
        <v>429.38987135458598</v>
      </c>
      <c r="CA17" s="90">
        <f>BZ17+Recruits!BZ103-BZ17*(Incidence!BZ18+Incidence!BZ58+Incidence!BZ98+Incidence!BZ138+Incidence!BZ178)/4-Decrements!CA2116-BZ17*VLOOKUP(CA$6,Changes!$B$6:$I$25,$D17+2)/4-BZ17*VLOOKUP($B17,Changes!$B$31:$C$33,2)/4+IF($D17&gt;1,VLOOKUP($E17-1,$E$8:BZ$43,CA$4+2,FALSE)*VLOOKUP(CA$6,Changes!$B$6:$I$25,$D17+1))/4+IF($B17&gt;1,VLOOKUP($E17-100,$E$8:BZ$43,CA$4+2,FALSE)*VLOOKUP($B17-1,Changes!$B$30:$C$33,2))/4</f>
        <v>425.89572119387822</v>
      </c>
      <c r="CB17" s="90">
        <f>CA17+Recruits!CA103-CA17*(Incidence!CA18+Incidence!CA58+Incidence!CA98+Incidence!CA138+Incidence!CA178)/4-Decrements!CB2116-CA17*VLOOKUP(CB$6,Changes!$B$6:$I$25,$D17+2)/4-CA17*VLOOKUP($B17,Changes!$B$31:$C$33,2)/4+IF($D17&gt;1,VLOOKUP($E17-1,$E$8:CA$43,CB$4+2,FALSE)*VLOOKUP(CB$6,Changes!$B$6:$I$25,$D17+1))/4+IF($B17&gt;1,VLOOKUP($E17-100,$E$8:CA$43,CB$4+2,FALSE)*VLOOKUP($B17-1,Changes!$B$30:$C$33,2))/4</f>
        <v>422.42638323768227</v>
      </c>
      <c r="CC17" s="90">
        <f>CB17+Recruits!CB103-CB17*(Incidence!CB18+Incidence!CB58+Incidence!CB98+Incidence!CB138+Incidence!CB178)/4-Decrements!CC2116-CB17*VLOOKUP(CC$6,Changes!$B$6:$I$25,$D17+2)/4-CB17*VLOOKUP($B17,Changes!$B$31:$C$33,2)/4+IF($D17&gt;1,VLOOKUP($E17-1,$E$8:CB$43,CC$4+2,FALSE)*VLOOKUP(CC$6,Changes!$B$6:$I$25,$D17+1))/4+IF($B17&gt;1,VLOOKUP($E17-100,$E$8:CB$43,CC$4+2,FALSE)*VLOOKUP($B17-1,Changes!$B$30:$C$33,2))/4</f>
        <v>418.98270350499126</v>
      </c>
      <c r="CD17" s="90">
        <f>CC17+Recruits!CC103-CC17*(Incidence!CC18+Incidence!CC58+Incidence!CC98+Incidence!CC138+Incidence!CC178)/4-Decrements!CD2116-CC17*VLOOKUP(CD$6,Changes!$B$6:$I$25,$D17+2)/4-CC17*VLOOKUP($B17,Changes!$B$31:$C$33,2)/4+IF($D17&gt;1,VLOOKUP($E17-1,$E$8:CC$43,CD$4+2,FALSE)*VLOOKUP(CD$6,Changes!$B$6:$I$25,$D17+1))/4+IF($B17&gt;1,VLOOKUP($E17-100,$E$8:CC$43,CD$4+2,FALSE)*VLOOKUP($B17-1,Changes!$B$30:$C$33,2))/4</f>
        <v>415.5653818642806</v>
      </c>
      <c r="CE17" s="90">
        <f>CD17+Recruits!CD103-CD17*(Incidence!CD18+Incidence!CD58+Incidence!CD98+Incidence!CD138+Incidence!CD178)/4-Decrements!CE2116-CD17*VLOOKUP(CE$6,Changes!$B$6:$I$25,$D17+2)/4-CD17*VLOOKUP($B17,Changes!$B$31:$C$33,2)/4+IF($D17&gt;1,VLOOKUP($E17-1,$E$8:CD$43,CE$4+2,FALSE)*VLOOKUP(CE$6,Changes!$B$6:$I$25,$D17+1))/4+IF($B17&gt;1,VLOOKUP($E17-100,$E$8:CD$43,CE$4+2,FALSE)*VLOOKUP($B17-1,Changes!$B$30:$C$33,2))/4</f>
        <v>412.17511134344124</v>
      </c>
      <c r="CF17" s="90">
        <f>CE17+Recruits!CE103-CE17*(Incidence!CE18+Incidence!CE58+Incidence!CE98+Incidence!CE138+Incidence!CE178)/4-Decrements!CF2116-CE17*VLOOKUP(CF$6,Changes!$B$6:$I$25,$D17+2)/4-CE17*VLOOKUP($B17,Changes!$B$31:$C$33,2)/4+IF($D17&gt;1,VLOOKUP($E17-1,$E$8:CE$43,CF$4+2,FALSE)*VLOOKUP(CF$6,Changes!$B$6:$I$25,$D17+1))/4+IF($B17&gt;1,VLOOKUP($E17-100,$E$8:CE$43,CF$4+2,FALSE)*VLOOKUP($B17-1,Changes!$B$30:$C$33,2))/4</f>
        <v>408.81253136311636</v>
      </c>
      <c r="CG17" s="90">
        <f>CF17+Recruits!CF103-CF17*(Incidence!CF18+Incidence!CF58+Incidence!CF98+Incidence!CF138+Incidence!CF178)/4-Decrements!CG2116-CF17*VLOOKUP(CG$6,Changes!$B$6:$I$25,$D17+2)/4-CF17*VLOOKUP($B17,Changes!$B$31:$C$33,2)/4+IF($D17&gt;1,VLOOKUP($E17-1,$E$8:CF$43,CG$4+2,FALSE)*VLOOKUP(CG$6,Changes!$B$6:$I$25,$D17+1))/4+IF($B17&gt;1,VLOOKUP($E17-100,$E$8:CF$43,CG$4+2,FALSE)*VLOOKUP($B17-1,Changes!$B$30:$C$33,2))/4</f>
        <v>405.47825478895078</v>
      </c>
      <c r="CH17" s="90">
        <f>CG17+Recruits!CG103-CG17*(Incidence!CG18+Incidence!CG58+Incidence!CG98+Incidence!CG138+Incidence!CG178)/4-Decrements!CH2116-CG17*VLOOKUP(CH$6,Changes!$B$6:$I$25,$D17+2)/4-CG17*VLOOKUP($B17,Changes!$B$31:$C$33,2)/4+IF($D17&gt;1,VLOOKUP($E17-1,$E$8:CG$43,CH$4+2,FALSE)*VLOOKUP(CH$6,Changes!$B$6:$I$25,$D17+1))/4+IF($B17&gt;1,VLOOKUP($E17-100,$E$8:CG$43,CH$4+2,FALSE)*VLOOKUP($B17-1,Changes!$B$30:$C$33,2))/4</f>
        <v>402.17279219294335</v>
      </c>
      <c r="CI17" s="90">
        <f>CH17+Recruits!CH103-CH17*(Incidence!CH18+Incidence!CH58+Incidence!CH98+Incidence!CH138+Incidence!CH178)/4-Decrements!CI2116-CH17*VLOOKUP(CI$6,Changes!$B$6:$I$25,$D17+2)/4-CH17*VLOOKUP($B17,Changes!$B$31:$C$33,2)/4+IF($D17&gt;1,VLOOKUP($E17-1,$E$8:CH$43,CI$4+2,FALSE)*VLOOKUP(CI$6,Changes!$B$6:$I$25,$D17+1))/4+IF($B17&gt;1,VLOOKUP($E17-100,$E$8:CH$43,CI$4+2,FALSE)*VLOOKUP($B17-1,Changes!$B$30:$C$33,2))/4</f>
        <v>398.89663103811949</v>
      </c>
    </row>
    <row r="18" spans="2:87">
      <c r="B18" s="20">
        <v>1</v>
      </c>
      <c r="C18" s="20">
        <v>1</v>
      </c>
      <c r="D18" s="20">
        <v>6</v>
      </c>
      <c r="E18" s="20">
        <v>116</v>
      </c>
      <c r="G18" s="31">
        <f>'Start pop'!K20</f>
        <v>35.931378299120233</v>
      </c>
      <c r="H18" s="90">
        <f>G18+Recruits!G104-G18*(Incidence!G19+Incidence!G59+Incidence!G99+Incidence!G139+Incidence!G179)/4-Decrements!H2117-G18*VLOOKUP(H$6,Changes!$B$6:$I$25,$D18+2)/4-G18*VLOOKUP($B18,Changes!$B$31:$C$33,2)/4+IF($D18&gt;1,VLOOKUP($E18-1,$E$8:G$43,H$4+2,FALSE)*VLOOKUP(H$6,Changes!$B$6:$I$25,$D18+1))/4+IF($B18&gt;1,VLOOKUP($E18-100,$E$8:G$43,H$4+2,FALSE)*VLOOKUP($B18-1,Changes!$B$30:$C$33,2))/4</f>
        <v>37.489467022559964</v>
      </c>
      <c r="I18" s="90">
        <f>H18+Recruits!H104-H18*(Incidence!H19+Incidence!H59+Incidence!H99+Incidence!H139+Incidence!H179)/4-Decrements!I2117-H18*VLOOKUP(I$6,Changes!$B$6:$I$25,$D18+2)/4-H18*VLOOKUP($B18,Changes!$B$31:$C$33,2)/4+IF($D18&gt;1,VLOOKUP($E18-1,$E$8:H$43,I$4+2,FALSE)*VLOOKUP(I$6,Changes!$B$6:$I$25,$D18+1))/4+IF($B18&gt;1,VLOOKUP($E18-100,$E$8:H$43,I$4+2,FALSE)*VLOOKUP($B18-1,Changes!$B$30:$C$33,2))/4</f>
        <v>37.530320440738336</v>
      </c>
      <c r="J18" s="90">
        <f>I18+Recruits!I104-I18*(Incidence!I19+Incidence!I59+Incidence!I99+Incidence!I139+Incidence!I179)/4-Decrements!J2117-I18*VLOOKUP(J$6,Changes!$B$6:$I$25,$D18+2)/4-I18*VLOOKUP($B18,Changes!$B$31:$C$33,2)/4+IF($D18&gt;1,VLOOKUP($E18-1,$E$8:I$43,J$4+2,FALSE)*VLOOKUP(J$6,Changes!$B$6:$I$25,$D18+1))/4+IF($B18&gt;1,VLOOKUP($E18-100,$E$8:I$43,J$4+2,FALSE)*VLOOKUP($B18-1,Changes!$B$30:$C$33,2))/4</f>
        <v>37.591509056525517</v>
      </c>
      <c r="K18" s="90">
        <f>J18+Recruits!J104-J18*(Incidence!J19+Incidence!J59+Incidence!J99+Incidence!J139+Incidence!J179)/4-Decrements!K2117-J18*VLOOKUP(K$6,Changes!$B$6:$I$25,$D18+2)/4-J18*VLOOKUP($B18,Changes!$B$31:$C$33,2)/4+IF($D18&gt;1,VLOOKUP($E18-1,$E$8:J$43,K$4+2,FALSE)*VLOOKUP(K$6,Changes!$B$6:$I$25,$D18+1))/4+IF($B18&gt;1,VLOOKUP($E18-100,$E$8:J$43,K$4+2,FALSE)*VLOOKUP($B18-1,Changes!$B$30:$C$33,2))/4</f>
        <v>37.658648826009291</v>
      </c>
      <c r="L18" s="90">
        <f>K18+Recruits!K104-K18*(Incidence!K19+Incidence!K59+Incidence!K99+Incidence!K139+Incidence!K179)/4-Decrements!L2117-K18*VLOOKUP(L$6,Changes!$B$6:$I$25,$D18+2)/4-K18*VLOOKUP($B18,Changes!$B$31:$C$33,2)/4+IF($D18&gt;1,VLOOKUP($E18-1,$E$8:K$43,L$4+2,FALSE)*VLOOKUP(L$6,Changes!$B$6:$I$25,$D18+1))/4+IF($B18&gt;1,VLOOKUP($E18-100,$E$8:K$43,L$4+2,FALSE)*VLOOKUP($B18-1,Changes!$B$30:$C$33,2))/4</f>
        <v>38.168109152370988</v>
      </c>
      <c r="M18" s="90">
        <f>L18+Recruits!L104-L18*(Incidence!L19+Incidence!L59+Incidence!L99+Incidence!L139+Incidence!L179)/4-Decrements!M2117-L18*VLOOKUP(M$6,Changes!$B$6:$I$25,$D18+2)/4-L18*VLOOKUP($B18,Changes!$B$31:$C$33,2)/4+IF($D18&gt;1,VLOOKUP($E18-1,$E$8:L$43,M$4+2,FALSE)*VLOOKUP(M$6,Changes!$B$6:$I$25,$D18+1))/4+IF($B18&gt;1,VLOOKUP($E18-100,$E$8:L$43,M$4+2,FALSE)*VLOOKUP($B18-1,Changes!$B$30:$C$33,2))/4</f>
        <v>38.596768117175337</v>
      </c>
      <c r="N18" s="90">
        <f>M18+Recruits!M104-M18*(Incidence!M19+Incidence!M59+Incidence!M99+Incidence!M139+Incidence!M179)/4-Decrements!N2117-M18*VLOOKUP(N$6,Changes!$B$6:$I$25,$D18+2)/4-M18*VLOOKUP($B18,Changes!$B$31:$C$33,2)/4+IF($D18&gt;1,VLOOKUP($E18-1,$E$8:M$43,N$4+2,FALSE)*VLOOKUP(N$6,Changes!$B$6:$I$25,$D18+1))/4+IF($B18&gt;1,VLOOKUP($E18-100,$E$8:M$43,N$4+2,FALSE)*VLOOKUP($B18-1,Changes!$B$30:$C$33,2))/4</f>
        <v>38.953369207987208</v>
      </c>
      <c r="O18" s="90">
        <f>N18+Recruits!N104-N18*(Incidence!N19+Incidence!N59+Incidence!N99+Incidence!N139+Incidence!N179)/4-Decrements!O2117-N18*VLOOKUP(O$6,Changes!$B$6:$I$25,$D18+2)/4-N18*VLOOKUP($B18,Changes!$B$31:$C$33,2)/4+IF($D18&gt;1,VLOOKUP($E18-1,$E$8:N$43,O$4+2,FALSE)*VLOOKUP(O$6,Changes!$B$6:$I$25,$D18+1))/4+IF($B18&gt;1,VLOOKUP($E18-100,$E$8:N$43,O$4+2,FALSE)*VLOOKUP($B18-1,Changes!$B$30:$C$33,2))/4</f>
        <v>39.245462272412624</v>
      </c>
      <c r="P18" s="90">
        <f>O18+Recruits!O104-O18*(Incidence!O19+Incidence!O59+Incidence!O99+Incidence!O139+Incidence!O179)/4-Decrements!P2117-O18*VLOOKUP(P$6,Changes!$B$6:$I$25,$D18+2)/4-O18*VLOOKUP($B18,Changes!$B$31:$C$33,2)/4+IF($D18&gt;1,VLOOKUP($E18-1,$E$8:O$43,P$4+2,FALSE)*VLOOKUP(P$6,Changes!$B$6:$I$25,$D18+1))/4+IF($B18&gt;1,VLOOKUP($E18-100,$E$8:O$43,P$4+2,FALSE)*VLOOKUP($B18-1,Changes!$B$30:$C$33,2))/4</f>
        <v>42.327527799797956</v>
      </c>
      <c r="Q18" s="90">
        <f>P18+Recruits!P104-P18*(Incidence!P19+Incidence!P59+Incidence!P99+Incidence!P139+Incidence!P179)/4-Decrements!Q2117-P18*VLOOKUP(Q$6,Changes!$B$6:$I$25,$D18+2)/4-P18*VLOOKUP($B18,Changes!$B$31:$C$33,2)/4+IF($D18&gt;1,VLOOKUP($E18-1,$E$8:P$43,Q$4+2,FALSE)*VLOOKUP(Q$6,Changes!$B$6:$I$25,$D18+1))/4+IF($B18&gt;1,VLOOKUP($E18-100,$E$8:P$43,Q$4+2,FALSE)*VLOOKUP($B18-1,Changes!$B$30:$C$33,2))/4</f>
        <v>42.089924818061384</v>
      </c>
      <c r="R18" s="90">
        <f>Q18+Recruits!Q104-Q18*(Incidence!Q19+Incidence!Q59+Incidence!Q99+Incidence!Q139+Incidence!Q179)/4-Decrements!R2117-Q18*VLOOKUP(R$6,Changes!$B$6:$I$25,$D18+2)/4-Q18*VLOOKUP($B18,Changes!$B$31:$C$33,2)/4+IF($D18&gt;1,VLOOKUP($E18-1,$E$8:Q$43,R$4+2,FALSE)*VLOOKUP(R$6,Changes!$B$6:$I$25,$D18+1))/4+IF($B18&gt;1,VLOOKUP($E18-100,$E$8:Q$43,R$4+2,FALSE)*VLOOKUP($B18-1,Changes!$B$30:$C$33,2))/4</f>
        <v>41.854391044784855</v>
      </c>
      <c r="S18" s="90">
        <f>R18+Recruits!R104-R18*(Incidence!R19+Incidence!R59+Incidence!R99+Incidence!R139+Incidence!R179)/4-Decrements!S2117-R18*VLOOKUP(S$6,Changes!$B$6:$I$25,$D18+2)/4-R18*VLOOKUP($B18,Changes!$B$31:$C$33,2)/4+IF($D18&gt;1,VLOOKUP($E18-1,$E$8:R$43,S$4+2,FALSE)*VLOOKUP(S$6,Changes!$B$6:$I$25,$D18+1))/4+IF($B18&gt;1,VLOOKUP($E18-100,$E$8:R$43,S$4+2,FALSE)*VLOOKUP($B18-1,Changes!$B$30:$C$33,2))/4</f>
        <v>41.602771347669062</v>
      </c>
      <c r="T18" s="90">
        <f>S18+Recruits!S104-S18*(Incidence!S19+Incidence!S59+Incidence!S99+Incidence!S139+Incidence!S179)/4-Decrements!T2117-S18*VLOOKUP(T$6,Changes!$B$6:$I$25,$D18+2)/4-S18*VLOOKUP($B18,Changes!$B$31:$C$33,2)/4+IF($D18&gt;1,VLOOKUP($E18-1,$E$8:S$43,T$4+2,FALSE)*VLOOKUP(T$6,Changes!$B$6:$I$25,$D18+1))/4+IF($B18&gt;1,VLOOKUP($E18-100,$E$8:S$43,T$4+2,FALSE)*VLOOKUP($B18-1,Changes!$B$30:$C$33,2))/4</f>
        <v>44.710462016518505</v>
      </c>
      <c r="U18" s="90">
        <f>T18+Recruits!T104-T18*(Incidence!T19+Incidence!T59+Incidence!T99+Incidence!T139+Incidence!T179)/4-Decrements!U2117-T18*VLOOKUP(U$6,Changes!$B$6:$I$25,$D18+2)/4-T18*VLOOKUP($B18,Changes!$B$31:$C$33,2)/4+IF($D18&gt;1,VLOOKUP($E18-1,$E$8:T$43,U$4+2,FALSE)*VLOOKUP(U$6,Changes!$B$6:$I$25,$D18+1))/4+IF($B18&gt;1,VLOOKUP($E18-100,$E$8:T$43,U$4+2,FALSE)*VLOOKUP($B18-1,Changes!$B$30:$C$33,2))/4</f>
        <v>44.616309769128648</v>
      </c>
      <c r="V18" s="90">
        <f>U18+Recruits!U104-U18*(Incidence!U19+Incidence!U59+Incidence!U99+Incidence!U139+Incidence!U179)/4-Decrements!V2117-U18*VLOOKUP(V$6,Changes!$B$6:$I$25,$D18+2)/4-U18*VLOOKUP($B18,Changes!$B$31:$C$33,2)/4+IF($D18&gt;1,VLOOKUP($E18-1,$E$8:U$43,V$4+2,FALSE)*VLOOKUP(V$6,Changes!$B$6:$I$25,$D18+1))/4+IF($B18&gt;1,VLOOKUP($E18-100,$E$8:U$43,V$4+2,FALSE)*VLOOKUP($B18-1,Changes!$B$30:$C$33,2))/4</f>
        <v>44.494690791419011</v>
      </c>
      <c r="W18" s="90">
        <f>V18+Recruits!V104-V18*(Incidence!V19+Incidence!V59+Incidence!V99+Incidence!V139+Incidence!V179)/4-Decrements!W2117-V18*VLOOKUP(W$6,Changes!$B$6:$I$25,$D18+2)/4-V18*VLOOKUP($B18,Changes!$B$31:$C$33,2)/4+IF($D18&gt;1,VLOOKUP($E18-1,$E$8:V$43,W$4+2,FALSE)*VLOOKUP(W$6,Changes!$B$6:$I$25,$D18+1))/4+IF($B18&gt;1,VLOOKUP($E18-100,$E$8:V$43,W$4+2,FALSE)*VLOOKUP($B18-1,Changes!$B$30:$C$33,2))/4</f>
        <v>44.348899415205267</v>
      </c>
      <c r="X18" s="90">
        <f>W18+Recruits!W104-W18*(Incidence!W19+Incidence!W59+Incidence!W99+Incidence!W139+Incidence!W179)/4-Decrements!X2117-W18*VLOOKUP(X$6,Changes!$B$6:$I$25,$D18+2)/4-W18*VLOOKUP($B18,Changes!$B$31:$C$33,2)/4+IF($D18&gt;1,VLOOKUP($E18-1,$E$8:W$43,X$4+2,FALSE)*VLOOKUP(X$6,Changes!$B$6:$I$25,$D18+1))/4+IF($B18&gt;1,VLOOKUP($E18-100,$E$8:W$43,X$4+2,FALSE)*VLOOKUP($B18-1,Changes!$B$30:$C$33,2))/4</f>
        <v>47.684142954396314</v>
      </c>
      <c r="Y18" s="90">
        <f>X18+Recruits!X104-X18*(Incidence!X19+Incidence!X59+Incidence!X99+Incidence!X139+Incidence!X179)/4-Decrements!Y2117-X18*VLOOKUP(Y$6,Changes!$B$6:$I$25,$D18+2)/4-X18*VLOOKUP($B18,Changes!$B$31:$C$33,2)/4+IF($D18&gt;1,VLOOKUP($E18-1,$E$8:X$43,Y$4+2,FALSE)*VLOOKUP(Y$6,Changes!$B$6:$I$25,$D18+1))/4+IF($B18&gt;1,VLOOKUP($E18-100,$E$8:X$43,Y$4+2,FALSE)*VLOOKUP($B18-1,Changes!$B$30:$C$33,2))/4</f>
        <v>47.611381854821261</v>
      </c>
      <c r="Z18" s="90">
        <f>Y18+Recruits!Y104-Y18*(Incidence!Y19+Incidence!Y59+Incidence!Y99+Incidence!Y139+Incidence!Y179)/4-Decrements!Z2117-Y18*VLOOKUP(Z$6,Changes!$B$6:$I$25,$D18+2)/4-Y18*VLOOKUP($B18,Changes!$B$31:$C$33,2)/4+IF($D18&gt;1,VLOOKUP($E18-1,$E$8:Y$43,Z$4+2,FALSE)*VLOOKUP(Z$6,Changes!$B$6:$I$25,$D18+1))/4+IF($B18&gt;1,VLOOKUP($E18-100,$E$8:Y$43,Z$4+2,FALSE)*VLOOKUP($B18-1,Changes!$B$30:$C$33,2))/4</f>
        <v>47.513107277815983</v>
      </c>
      <c r="AA18" s="90">
        <f>Z18+Recruits!Z104-Z18*(Incidence!Z19+Incidence!Z59+Incidence!Z99+Incidence!Z139+Incidence!Z179)/4-Decrements!AA2117-Z18*VLOOKUP(AA$6,Changes!$B$6:$I$25,$D18+2)/4-Z18*VLOOKUP($B18,Changes!$B$31:$C$33,2)/4+IF($D18&gt;1,VLOOKUP($E18-1,$E$8:Z$43,AA$4+2,FALSE)*VLOOKUP(AA$6,Changes!$B$6:$I$25,$D18+1))/4+IF($B18&gt;1,VLOOKUP($E18-100,$E$8:Z$43,AA$4+2,FALSE)*VLOOKUP($B18-1,Changes!$B$30:$C$33,2))/4</f>
        <v>47.392581359938632</v>
      </c>
      <c r="AB18" s="90">
        <f>AA18+Recruits!AA104-AA18*(Incidence!AA19+Incidence!AA59+Incidence!AA99+Incidence!AA139+Incidence!AA179)/4-Decrements!AB2117-AA18*VLOOKUP(AB$6,Changes!$B$6:$I$25,$D18+2)/4-AA18*VLOOKUP($B18,Changes!$B$31:$C$33,2)/4+IF($D18&gt;1,VLOOKUP($E18-1,$E$8:AA$43,AB$4+2,FALSE)*VLOOKUP(AB$6,Changes!$B$6:$I$25,$D18+1))/4+IF($B18&gt;1,VLOOKUP($E18-100,$E$8:AA$43,AB$4+2,FALSE)*VLOOKUP($B18-1,Changes!$B$30:$C$33,2))/4</f>
        <v>53.660962786737144</v>
      </c>
      <c r="AC18" s="90">
        <f>AB18+Recruits!AB104-AB18*(Incidence!AB19+Incidence!AB59+Incidence!AB99+Incidence!AB139+Incidence!AB179)/4-Decrements!AC2117-AB18*VLOOKUP(AC$6,Changes!$B$6:$I$25,$D18+2)/4-AB18*VLOOKUP($B18,Changes!$B$31:$C$33,2)/4+IF($D18&gt;1,VLOOKUP($E18-1,$E$8:AB$43,AC$4+2,FALSE)*VLOOKUP(AC$6,Changes!$B$6:$I$25,$D18+1))/4+IF($B18&gt;1,VLOOKUP($E18-100,$E$8:AB$43,AC$4+2,FALSE)*VLOOKUP($B18-1,Changes!$B$30:$C$33,2))/4</f>
        <v>53.549689041157919</v>
      </c>
      <c r="AD18" s="90">
        <f>AC18+Recruits!AC104-AC18*(Incidence!AC19+Incidence!AC59+Incidence!AC99+Incidence!AC139+Incidence!AC179)/4-Decrements!AD2117-AC18*VLOOKUP(AD$6,Changes!$B$6:$I$25,$D18+2)/4-AC18*VLOOKUP($B18,Changes!$B$31:$C$33,2)/4+IF($D18&gt;1,VLOOKUP($E18-1,$E$8:AC$43,AD$4+2,FALSE)*VLOOKUP(AD$6,Changes!$B$6:$I$25,$D18+1))/4+IF($B18&gt;1,VLOOKUP($E18-100,$E$8:AC$43,AD$4+2,FALSE)*VLOOKUP($B18-1,Changes!$B$30:$C$33,2))/4</f>
        <v>53.424390810778632</v>
      </c>
      <c r="AE18" s="90">
        <f>AD18+Recruits!AD104-AD18*(Incidence!AD19+Incidence!AD59+Incidence!AD99+Incidence!AD139+Incidence!AD179)/4-Decrements!AE2117-AD18*VLOOKUP(AE$6,Changes!$B$6:$I$25,$D18+2)/4-AD18*VLOOKUP($B18,Changes!$B$31:$C$33,2)/4+IF($D18&gt;1,VLOOKUP($E18-1,$E$8:AD$43,AE$4+2,FALSE)*VLOOKUP(AE$6,Changes!$B$6:$I$25,$D18+1))/4+IF($B18&gt;1,VLOOKUP($E18-100,$E$8:AD$43,AE$4+2,FALSE)*VLOOKUP($B18-1,Changes!$B$30:$C$33,2))/4</f>
        <v>53.275221608485602</v>
      </c>
      <c r="AF18" s="90">
        <f>AE18+Recruits!AE104-AE18*(Incidence!AE19+Incidence!AE59+Incidence!AE99+Incidence!AE139+Incidence!AE179)/4-Decrements!AF2117-AE18*VLOOKUP(AF$6,Changes!$B$6:$I$25,$D18+2)/4-AE18*VLOOKUP($B18,Changes!$B$31:$C$33,2)/4+IF($D18&gt;1,VLOOKUP($E18-1,$E$8:AE$43,AF$4+2,FALSE)*VLOOKUP(AF$6,Changes!$B$6:$I$25,$D18+1))/4+IF($B18&gt;1,VLOOKUP($E18-100,$E$8:AE$43,AF$4+2,FALSE)*VLOOKUP($B18-1,Changes!$B$30:$C$33,2))/4</f>
        <v>58.326148848591998</v>
      </c>
      <c r="AG18" s="90">
        <f>AF18+Recruits!AF104-AF18*(Incidence!AF19+Incidence!AF59+Incidence!AF99+Incidence!AF139+Incidence!AF179)/4-Decrements!AG2117-AF18*VLOOKUP(AG$6,Changes!$B$6:$I$25,$D18+2)/4-AF18*VLOOKUP($B18,Changes!$B$31:$C$33,2)/4+IF($D18&gt;1,VLOOKUP($E18-1,$E$8:AF$43,AG$4+2,FALSE)*VLOOKUP(AG$6,Changes!$B$6:$I$25,$D18+1))/4+IF($B18&gt;1,VLOOKUP($E18-100,$E$8:AF$43,AG$4+2,FALSE)*VLOOKUP($B18-1,Changes!$B$30:$C$33,2))/4</f>
        <v>58.156058391903443</v>
      </c>
      <c r="AH18" s="90">
        <f>AG18+Recruits!AG104-AG18*(Incidence!AG19+Incidence!AG59+Incidence!AG99+Incidence!AG139+Incidence!AG179)/4-Decrements!AH2117-AG18*VLOOKUP(AH$6,Changes!$B$6:$I$25,$D18+2)/4-AG18*VLOOKUP($B18,Changes!$B$31:$C$33,2)/4+IF($D18&gt;1,VLOOKUP($E18-1,$E$8:AG$43,AH$4+2,FALSE)*VLOOKUP(AH$6,Changes!$B$6:$I$25,$D18+1))/4+IF($B18&gt;1,VLOOKUP($E18-100,$E$8:AG$43,AH$4+2,FALSE)*VLOOKUP($B18-1,Changes!$B$30:$C$33,2))/4</f>
        <v>57.978662391452858</v>
      </c>
      <c r="AI18" s="90">
        <f>AH18+Recruits!AH104-AH18*(Incidence!AH19+Incidence!AH59+Incidence!AH99+Incidence!AH139+Incidence!AH179)/4-Decrements!AI2117-AH18*VLOOKUP(AI$6,Changes!$B$6:$I$25,$D18+2)/4-AH18*VLOOKUP($B18,Changes!$B$31:$C$33,2)/4+IF($D18&gt;1,VLOOKUP($E18-1,$E$8:AH$43,AI$4+2,FALSE)*VLOOKUP(AI$6,Changes!$B$6:$I$25,$D18+1))/4+IF($B18&gt;1,VLOOKUP($E18-100,$E$8:AH$43,AI$4+2,FALSE)*VLOOKUP($B18-1,Changes!$B$30:$C$33,2))/4</f>
        <v>57.779570493318019</v>
      </c>
      <c r="AJ18" s="90">
        <f>AI18+Recruits!AI104-AI18*(Incidence!AI19+Incidence!AI59+Incidence!AI99+Incidence!AI139+Incidence!AI179)/4-Decrements!AJ2117-AI18*VLOOKUP(AJ$6,Changes!$B$6:$I$25,$D18+2)/4-AI18*VLOOKUP($B18,Changes!$B$31:$C$33,2)/4+IF($D18&gt;1,VLOOKUP($E18-1,$E$8:AI$43,AJ$4+2,FALSE)*VLOOKUP(AJ$6,Changes!$B$6:$I$25,$D18+1))/4+IF($B18&gt;1,VLOOKUP($E18-100,$E$8:AI$43,AJ$4+2,FALSE)*VLOOKUP($B18-1,Changes!$B$30:$C$33,2))/4</f>
        <v>59.626284538232952</v>
      </c>
      <c r="AK18" s="90">
        <f>AJ18+Recruits!AJ104-AJ18*(Incidence!AJ19+Incidence!AJ59+Incidence!AJ99+Incidence!AJ139+Incidence!AJ179)/4-Decrements!AK2117-AJ18*VLOOKUP(AK$6,Changes!$B$6:$I$25,$D18+2)/4-AJ18*VLOOKUP($B18,Changes!$B$31:$C$33,2)/4+IF($D18&gt;1,VLOOKUP($E18-1,$E$8:AJ$43,AK$4+2,FALSE)*VLOOKUP(AK$6,Changes!$B$6:$I$25,$D18+1))/4+IF($B18&gt;1,VLOOKUP($E18-100,$E$8:AJ$43,AK$4+2,FALSE)*VLOOKUP($B18-1,Changes!$B$30:$C$33,2))/4</f>
        <v>59.353768089060587</v>
      </c>
      <c r="AL18" s="90">
        <f>AK18+Recruits!AK104-AK18*(Incidence!AK19+Incidence!AK59+Incidence!AK99+Incidence!AK139+Incidence!AK179)/4-Decrements!AL2117-AK18*VLOOKUP(AL$6,Changes!$B$6:$I$25,$D18+2)/4-AK18*VLOOKUP($B18,Changes!$B$31:$C$33,2)/4+IF($D18&gt;1,VLOOKUP($E18-1,$E$8:AK$43,AL$4+2,FALSE)*VLOOKUP(AL$6,Changes!$B$6:$I$25,$D18+1))/4+IF($B18&gt;1,VLOOKUP($E18-100,$E$8:AK$43,AL$4+2,FALSE)*VLOOKUP($B18-1,Changes!$B$30:$C$33,2))/4</f>
        <v>59.072691321056432</v>
      </c>
      <c r="AM18" s="90">
        <f>AL18+Recruits!AL104-AL18*(Incidence!AL19+Incidence!AL59+Incidence!AL99+Incidence!AL139+Incidence!AL179)/4-Decrements!AM2117-AL18*VLOOKUP(AM$6,Changes!$B$6:$I$25,$D18+2)/4-AL18*VLOOKUP($B18,Changes!$B$31:$C$33,2)/4+IF($D18&gt;1,VLOOKUP($E18-1,$E$8:AL$43,AM$4+2,FALSE)*VLOOKUP(AM$6,Changes!$B$6:$I$25,$D18+1))/4+IF($B18&gt;1,VLOOKUP($E18-100,$E$8:AL$43,AM$4+2,FALSE)*VLOOKUP($B18-1,Changes!$B$30:$C$33,2))/4</f>
        <v>58.777172967534902</v>
      </c>
      <c r="AN18" s="90">
        <f>AM18+Recruits!AM104-AM18*(Incidence!AM19+Incidence!AM59+Incidence!AM99+Incidence!AM139+Incidence!AM179)/4-Decrements!AN2117-AM18*VLOOKUP(AN$6,Changes!$B$6:$I$25,$D18+2)/4-AM18*VLOOKUP($B18,Changes!$B$31:$C$33,2)/4+IF($D18&gt;1,VLOOKUP($E18-1,$E$8:AM$43,AN$4+2,FALSE)*VLOOKUP(AN$6,Changes!$B$6:$I$25,$D18+1))/4+IF($B18&gt;1,VLOOKUP($E18-100,$E$8:AM$43,AN$4+2,FALSE)*VLOOKUP($B18-1,Changes!$B$30:$C$33,2))/4</f>
        <v>58.470731939491344</v>
      </c>
      <c r="AO18" s="90">
        <f>AN18+Recruits!AN104-AN18*(Incidence!AN19+Incidence!AN59+Incidence!AN99+Incidence!AN139+Incidence!AN179)/4-Decrements!AO2117-AN18*VLOOKUP(AO$6,Changes!$B$6:$I$25,$D18+2)/4-AN18*VLOOKUP($B18,Changes!$B$31:$C$33,2)/4+IF($D18&gt;1,VLOOKUP($E18-1,$E$8:AN$43,AO$4+2,FALSE)*VLOOKUP(AO$6,Changes!$B$6:$I$25,$D18+1))/4+IF($B18&gt;1,VLOOKUP($E18-100,$E$8:AN$43,AO$4+2,FALSE)*VLOOKUP($B18-1,Changes!$B$30:$C$33,2))/4</f>
        <v>58.153772527233478</v>
      </c>
      <c r="AP18" s="90">
        <f>AO18+Recruits!AO104-AO18*(Incidence!AO19+Incidence!AO59+Incidence!AO99+Incidence!AO139+Incidence!AO179)/4-Decrements!AP2117-AO18*VLOOKUP(AP$6,Changes!$B$6:$I$25,$D18+2)/4-AO18*VLOOKUP($B18,Changes!$B$31:$C$33,2)/4+IF($D18&gt;1,VLOOKUP($E18-1,$E$8:AO$43,AP$4+2,FALSE)*VLOOKUP(AP$6,Changes!$B$6:$I$25,$D18+1))/4+IF($B18&gt;1,VLOOKUP($E18-100,$E$8:AO$43,AP$4+2,FALSE)*VLOOKUP($B18-1,Changes!$B$30:$C$33,2))/4</f>
        <v>57.826431084900157</v>
      </c>
      <c r="AQ18" s="90">
        <f>AP18+Recruits!AP104-AP18*(Incidence!AP19+Incidence!AP59+Incidence!AP99+Incidence!AP139+Incidence!AP179)/4-Decrements!AQ2117-AP18*VLOOKUP(AQ$6,Changes!$B$6:$I$25,$D18+2)/4-AP18*VLOOKUP($B18,Changes!$B$31:$C$33,2)/4+IF($D18&gt;1,VLOOKUP($E18-1,$E$8:AP$43,AQ$4+2,FALSE)*VLOOKUP(AQ$6,Changes!$B$6:$I$25,$D18+1))/4+IF($B18&gt;1,VLOOKUP($E18-100,$E$8:AP$43,AQ$4+2,FALSE)*VLOOKUP($B18-1,Changes!$B$30:$C$33,2))/4</f>
        <v>57.489034133005866</v>
      </c>
      <c r="AR18" s="90">
        <f>AQ18+Recruits!AQ104-AQ18*(Incidence!AQ19+Incidence!AQ59+Incidence!AQ99+Incidence!AQ139+Incidence!AQ179)/4-Decrements!AR2117-AQ18*VLOOKUP(AR$6,Changes!$B$6:$I$25,$D18+2)/4-AQ18*VLOOKUP($B18,Changes!$B$31:$C$33,2)/4+IF($D18&gt;1,VLOOKUP($E18-1,$E$8:AQ$43,AR$4+2,FALSE)*VLOOKUP(AR$6,Changes!$B$6:$I$25,$D18+1))/4+IF($B18&gt;1,VLOOKUP($E18-100,$E$8:AQ$43,AR$4+2,FALSE)*VLOOKUP($B18-1,Changes!$B$30:$C$33,2))/4</f>
        <v>57.141949544147366</v>
      </c>
      <c r="AS18" s="90">
        <f>AR18+Recruits!AR104-AR18*(Incidence!AR19+Incidence!AR59+Incidence!AR99+Incidence!AR139+Incidence!AR179)/4-Decrements!AS2117-AR18*VLOOKUP(AS$6,Changes!$B$6:$I$25,$D18+2)/4-AR18*VLOOKUP($B18,Changes!$B$31:$C$33,2)/4+IF($D18&gt;1,VLOOKUP($E18-1,$E$8:AR$43,AS$4+2,FALSE)*VLOOKUP(AS$6,Changes!$B$6:$I$25,$D18+1))/4+IF($B18&gt;1,VLOOKUP($E18-100,$E$8:AR$43,AS$4+2,FALSE)*VLOOKUP($B18-1,Changes!$B$30:$C$33,2))/4</f>
        <v>56.785931303927647</v>
      </c>
      <c r="AT18" s="90">
        <f>AS18+Recruits!AS104-AS18*(Incidence!AS19+Incidence!AS59+Incidence!AS99+Incidence!AS139+Incidence!AS179)/4-Decrements!AT2117-AS18*VLOOKUP(AT$6,Changes!$B$6:$I$25,$D18+2)/4-AS18*VLOOKUP($B18,Changes!$B$31:$C$33,2)/4+IF($D18&gt;1,VLOOKUP($E18-1,$E$8:AS$43,AT$4+2,FALSE)*VLOOKUP(AT$6,Changes!$B$6:$I$25,$D18+1))/4+IF($B18&gt;1,VLOOKUP($E18-100,$E$8:AS$43,AT$4+2,FALSE)*VLOOKUP($B18-1,Changes!$B$30:$C$33,2))/4</f>
        <v>56.421006641148743</v>
      </c>
      <c r="AU18" s="90">
        <f>AT18+Recruits!AT104-AT18*(Incidence!AT19+Incidence!AT59+Incidence!AT99+Incidence!AT139+Incidence!AT179)/4-Decrements!AU2117-AT18*VLOOKUP(AU$6,Changes!$B$6:$I$25,$D18+2)/4-AT18*VLOOKUP($B18,Changes!$B$31:$C$33,2)/4+IF($D18&gt;1,VLOOKUP($E18-1,$E$8:AT$43,AU$4+2,FALSE)*VLOOKUP(AU$6,Changes!$B$6:$I$25,$D18+1))/4+IF($B18&gt;1,VLOOKUP($E18-100,$E$8:AT$43,AU$4+2,FALSE)*VLOOKUP($B18-1,Changes!$B$30:$C$33,2))/4</f>
        <v>56.047591326103664</v>
      </c>
      <c r="AV18" s="90">
        <f>AU18+Recruits!AU104-AU18*(Incidence!AU19+Incidence!AU59+Incidence!AU99+Incidence!AU139+Incidence!AU179)/4-Decrements!AV2117-AU18*VLOOKUP(AV$6,Changes!$B$6:$I$25,$D18+2)/4-AU18*VLOOKUP($B18,Changes!$B$31:$C$33,2)/4+IF($D18&gt;1,VLOOKUP($E18-1,$E$8:AU$43,AV$4+2,FALSE)*VLOOKUP(AV$6,Changes!$B$6:$I$25,$D18+1))/4+IF($B18&gt;1,VLOOKUP($E18-100,$E$8:AU$43,AV$4+2,FALSE)*VLOOKUP($B18-1,Changes!$B$30:$C$33,2))/4</f>
        <v>55.666103308660524</v>
      </c>
      <c r="AW18" s="90">
        <f>AV18+Recruits!AV104-AV18*(Incidence!AV19+Incidence!AV59+Incidence!AV99+Incidence!AV139+Incidence!AV179)/4-Decrements!AW2117-AV18*VLOOKUP(AW$6,Changes!$B$6:$I$25,$D18+2)/4-AV18*VLOOKUP($B18,Changes!$B$31:$C$33,2)/4+IF($D18&gt;1,VLOOKUP($E18-1,$E$8:AV$43,AW$4+2,FALSE)*VLOOKUP(AW$6,Changes!$B$6:$I$25,$D18+1))/4+IF($B18&gt;1,VLOOKUP($E18-100,$E$8:AV$43,AW$4+2,FALSE)*VLOOKUP($B18-1,Changes!$B$30:$C$33,2))/4</f>
        <v>55.276997764799681</v>
      </c>
      <c r="AX18" s="90">
        <f>AW18+Recruits!AW104-AW18*(Incidence!AW19+Incidence!AW59+Incidence!AW99+Incidence!AW139+Incidence!AW179)/4-Decrements!AX2117-AW18*VLOOKUP(AX$6,Changes!$B$6:$I$25,$D18+2)/4-AW18*VLOOKUP($B18,Changes!$B$31:$C$33,2)/4+IF($D18&gt;1,VLOOKUP($E18-1,$E$8:AW$43,AX$4+2,FALSE)*VLOOKUP(AX$6,Changes!$B$6:$I$25,$D18+1))/4+IF($B18&gt;1,VLOOKUP($E18-100,$E$8:AW$43,AX$4+2,FALSE)*VLOOKUP($B18-1,Changes!$B$30:$C$33,2))/4</f>
        <v>54.88065711954274</v>
      </c>
      <c r="AY18" s="90">
        <f>AX18+Recruits!AX104-AX18*(Incidence!AX19+Incidence!AX59+Incidence!AX99+Incidence!AX139+Incidence!AX179)/4-Decrements!AY2117-AX18*VLOOKUP(AY$6,Changes!$B$6:$I$25,$D18+2)/4-AX18*VLOOKUP($B18,Changes!$B$31:$C$33,2)/4+IF($D18&gt;1,VLOOKUP($E18-1,$E$8:AX$43,AY$4+2,FALSE)*VLOOKUP(AY$6,Changes!$B$6:$I$25,$D18+1))/4+IF($B18&gt;1,VLOOKUP($E18-100,$E$8:AX$43,AY$4+2,FALSE)*VLOOKUP($B18-1,Changes!$B$30:$C$33,2))/4</f>
        <v>54.477497648352774</v>
      </c>
      <c r="AZ18" s="90">
        <f>AY18+Recruits!AY104-AY18*(Incidence!AY19+Incidence!AY59+Incidence!AY99+Incidence!AY139+Incidence!AY179)/4-Decrements!AZ2117-AY18*VLOOKUP(AZ$6,Changes!$B$6:$I$25,$D18+2)/4-AY18*VLOOKUP($B18,Changes!$B$31:$C$33,2)/4+IF($D18&gt;1,VLOOKUP($E18-1,$E$8:AY$43,AZ$4+2,FALSE)*VLOOKUP(AZ$6,Changes!$B$6:$I$25,$D18+1))/4+IF($B18&gt;1,VLOOKUP($E18-100,$E$8:AY$43,AZ$4+2,FALSE)*VLOOKUP($B18-1,Changes!$B$30:$C$33,2))/4</f>
        <v>54.067931068965031</v>
      </c>
      <c r="BA18" s="90">
        <f>AZ18+Recruits!AZ104-AZ18*(Incidence!AZ19+Incidence!AZ59+Incidence!AZ99+Incidence!AZ139+Incidence!AZ179)/4-Decrements!BA2117-AZ18*VLOOKUP(BA$6,Changes!$B$6:$I$25,$D18+2)/4-AZ18*VLOOKUP($B18,Changes!$B$31:$C$33,2)/4+IF($D18&gt;1,VLOOKUP($E18-1,$E$8:AZ$43,BA$4+2,FALSE)*VLOOKUP(BA$6,Changes!$B$6:$I$25,$D18+1))/4+IF($B18&gt;1,VLOOKUP($E18-100,$E$8:AZ$43,BA$4+2,FALSE)*VLOOKUP($B18-1,Changes!$B$30:$C$33,2))/4</f>
        <v>53.652627372953575</v>
      </c>
      <c r="BB18" s="90">
        <f>BA18+Recruits!BA104-BA18*(Incidence!BA19+Incidence!BA59+Incidence!BA99+Incidence!BA139+Incidence!BA179)/4-Decrements!BB2117-BA18*VLOOKUP(BB$6,Changes!$B$6:$I$25,$D18+2)/4-BA18*VLOOKUP($B18,Changes!$B$31:$C$33,2)/4+IF($D18&gt;1,VLOOKUP($E18-1,$E$8:BA$43,BB$4+2,FALSE)*VLOOKUP(BB$6,Changes!$B$6:$I$25,$D18+1))/4+IF($B18&gt;1,VLOOKUP($E18-100,$E$8:BA$43,BB$4+2,FALSE)*VLOOKUP($B18-1,Changes!$B$30:$C$33,2))/4</f>
        <v>53.231710480937387</v>
      </c>
      <c r="BC18" s="90">
        <f>BB18+Recruits!BB104-BB18*(Incidence!BB19+Incidence!BB59+Incidence!BB99+Incidence!BB139+Incidence!BB179)/4-Decrements!BC2117-BB18*VLOOKUP(BC$6,Changes!$B$6:$I$25,$D18+2)/4-BB18*VLOOKUP($B18,Changes!$B$31:$C$33,2)/4+IF($D18&gt;1,VLOOKUP($E18-1,$E$8:BB$43,BC$4+2,FALSE)*VLOOKUP(BC$6,Changes!$B$6:$I$25,$D18+1))/4+IF($B18&gt;1,VLOOKUP($E18-100,$E$8:BB$43,BC$4+2,FALSE)*VLOOKUP($B18-1,Changes!$B$30:$C$33,2))/4</f>
        <v>52.805575194066101</v>
      </c>
      <c r="BD18" s="90">
        <f>BC18+Recruits!BC104-BC18*(Incidence!BC19+Incidence!BC59+Incidence!BC99+Incidence!BC139+Incidence!BC179)/4-Decrements!BD2117-BC18*VLOOKUP(BD$6,Changes!$B$6:$I$25,$D18+2)/4-BC18*VLOOKUP($B18,Changes!$B$31:$C$33,2)/4+IF($D18&gt;1,VLOOKUP($E18-1,$E$8:BC$43,BD$4+2,FALSE)*VLOOKUP(BD$6,Changes!$B$6:$I$25,$D18+1))/4+IF($B18&gt;1,VLOOKUP($E18-100,$E$8:BC$43,BD$4+2,FALSE)*VLOOKUP($B18-1,Changes!$B$30:$C$33,2))/4</f>
        <v>52.374606821700645</v>
      </c>
      <c r="BE18" s="90">
        <f>BD18+Recruits!BD104-BD18*(Incidence!BD19+Incidence!BD59+Incidence!BD99+Incidence!BD139+Incidence!BD179)/4-Decrements!BE2117-BD18*VLOOKUP(BE$6,Changes!$B$6:$I$25,$D18+2)/4-BD18*VLOOKUP($B18,Changes!$B$31:$C$33,2)/4+IF($D18&gt;1,VLOOKUP($E18-1,$E$8:BD$43,BE$4+2,FALSE)*VLOOKUP(BE$6,Changes!$B$6:$I$25,$D18+1))/4+IF($B18&gt;1,VLOOKUP($E18-100,$E$8:BD$43,BE$4+2,FALSE)*VLOOKUP($B18-1,Changes!$B$30:$C$33,2))/4</f>
        <v>51.939208239305721</v>
      </c>
      <c r="BF18" s="90">
        <f>BE18+Recruits!BE104-BE18*(Incidence!BE19+Incidence!BE59+Incidence!BE99+Incidence!BE139+Incidence!BE179)/4-Decrements!BF2117-BE18*VLOOKUP(BF$6,Changes!$B$6:$I$25,$D18+2)/4-BE18*VLOOKUP($B18,Changes!$B$31:$C$33,2)/4+IF($D18&gt;1,VLOOKUP($E18-1,$E$8:BE$43,BF$4+2,FALSE)*VLOOKUP(BF$6,Changes!$B$6:$I$25,$D18+1))/4+IF($B18&gt;1,VLOOKUP($E18-100,$E$8:BE$43,BF$4+2,FALSE)*VLOOKUP($B18-1,Changes!$B$30:$C$33,2))/4</f>
        <v>51.49972364868605</v>
      </c>
      <c r="BG18" s="90">
        <f>BF18+Recruits!BF104-BF18*(Incidence!BF19+Incidence!BF59+Incidence!BF99+Incidence!BF139+Incidence!BF179)/4-Decrements!BG2117-BF18*VLOOKUP(BG$6,Changes!$B$6:$I$25,$D18+2)/4-BF18*VLOOKUP($B18,Changes!$B$31:$C$33,2)/4+IF($D18&gt;1,VLOOKUP($E18-1,$E$8:BF$43,BG$4+2,FALSE)*VLOOKUP(BG$6,Changes!$B$6:$I$25,$D18+1))/4+IF($B18&gt;1,VLOOKUP($E18-100,$E$8:BF$43,BG$4+2,FALSE)*VLOOKUP($B18-1,Changes!$B$30:$C$33,2))/4</f>
        <v>51.056514545172568</v>
      </c>
      <c r="BH18" s="90">
        <f>BG18+Recruits!BG104-BG18*(Incidence!BG19+Incidence!BG59+Incidence!BG99+Incidence!BG139+Incidence!BG179)/4-Decrements!BH2117-BG18*VLOOKUP(BH$6,Changes!$B$6:$I$25,$D18+2)/4-BG18*VLOOKUP($B18,Changes!$B$31:$C$33,2)/4+IF($D18&gt;1,VLOOKUP($E18-1,$E$8:BG$43,BH$4+2,FALSE)*VLOOKUP(BH$6,Changes!$B$6:$I$25,$D18+1))/4+IF($B18&gt;1,VLOOKUP($E18-100,$E$8:BG$43,BH$4+2,FALSE)*VLOOKUP($B18-1,Changes!$B$30:$C$33,2))/4</f>
        <v>50.609933400911615</v>
      </c>
      <c r="BI18" s="90">
        <f>BH18+Recruits!BH104-BH18*(Incidence!BH19+Incidence!BH59+Incidence!BH99+Incidence!BH139+Incidence!BH179)/4-Decrements!BI2117-BH18*VLOOKUP(BI$6,Changes!$B$6:$I$25,$D18+2)/4-BH18*VLOOKUP($B18,Changes!$B$31:$C$33,2)/4+IF($D18&gt;1,VLOOKUP($E18-1,$E$8:BH$43,BI$4+2,FALSE)*VLOOKUP(BI$6,Changes!$B$6:$I$25,$D18+1))/4+IF($B18&gt;1,VLOOKUP($E18-100,$E$8:BH$43,BI$4+2,FALSE)*VLOOKUP($B18-1,Changes!$B$30:$C$33,2))/4</f>
        <v>50.160343305892582</v>
      </c>
      <c r="BJ18" s="90">
        <f>BI18+Recruits!BI104-BI18*(Incidence!BI19+Incidence!BI59+Incidence!BI99+Incidence!BI139+Incidence!BI179)/4-Decrements!BJ2117-BI18*VLOOKUP(BJ$6,Changes!$B$6:$I$25,$D18+2)/4-BI18*VLOOKUP($B18,Changes!$B$31:$C$33,2)/4+IF($D18&gt;1,VLOOKUP($E18-1,$E$8:BI$43,BJ$4+2,FALSE)*VLOOKUP(BJ$6,Changes!$B$6:$I$25,$D18+1))/4+IF($B18&gt;1,VLOOKUP($E18-100,$E$8:BI$43,BJ$4+2,FALSE)*VLOOKUP($B18-1,Changes!$B$30:$C$33,2))/4</f>
        <v>49.708058197800973</v>
      </c>
      <c r="BK18" s="90">
        <f>BJ18+Recruits!BJ104-BJ18*(Incidence!BJ19+Incidence!BJ59+Incidence!BJ99+Incidence!BJ139+Incidence!BJ179)/4-Decrements!BK2117-BJ18*VLOOKUP(BK$6,Changes!$B$6:$I$25,$D18+2)/4-BJ18*VLOOKUP($B18,Changes!$B$31:$C$33,2)/4+IF($D18&gt;1,VLOOKUP($E18-1,$E$8:BJ$43,BK$4+2,FALSE)*VLOOKUP(BK$6,Changes!$B$6:$I$25,$D18+1))/4+IF($B18&gt;1,VLOOKUP($E18-100,$E$8:BJ$43,BK$4+2,FALSE)*VLOOKUP($B18-1,Changes!$B$30:$C$33,2))/4</f>
        <v>49.253403132725644</v>
      </c>
      <c r="BL18" s="90">
        <f>BK18+Recruits!BK104-BK18*(Incidence!BK19+Incidence!BK59+Incidence!BK99+Incidence!BK139+Incidence!BK179)/4-Decrements!BL2117-BK18*VLOOKUP(BL$6,Changes!$B$6:$I$25,$D18+2)/4-BK18*VLOOKUP($B18,Changes!$B$31:$C$33,2)/4+IF($D18&gt;1,VLOOKUP($E18-1,$E$8:BK$43,BL$4+2,FALSE)*VLOOKUP(BL$6,Changes!$B$6:$I$25,$D18+1))/4+IF($B18&gt;1,VLOOKUP($E18-100,$E$8:BK$43,BL$4+2,FALSE)*VLOOKUP($B18-1,Changes!$B$30:$C$33,2))/4</f>
        <v>48.79669351075438</v>
      </c>
      <c r="BM18" s="90">
        <f>BL18+Recruits!BL104-BL18*(Incidence!BL19+Incidence!BL59+Incidence!BL99+Incidence!BL139+Incidence!BL179)/4-Decrements!BM2117-BL18*VLOOKUP(BM$6,Changes!$B$6:$I$25,$D18+2)/4-BL18*VLOOKUP($B18,Changes!$B$31:$C$33,2)/4+IF($D18&gt;1,VLOOKUP($E18-1,$E$8:BL$43,BM$4+2,FALSE)*VLOOKUP(BM$6,Changes!$B$6:$I$25,$D18+1))/4+IF($B18&gt;1,VLOOKUP($E18-100,$E$8:BL$43,BM$4+2,FALSE)*VLOOKUP($B18-1,Changes!$B$30:$C$33,2))/4</f>
        <v>48.338450762761148</v>
      </c>
      <c r="BN18" s="90">
        <f>BM18+Recruits!BM104-BM18*(Incidence!BM19+Incidence!BM59+Incidence!BM99+Incidence!BM139+Incidence!BM179)/4-Decrements!BN2117-BM18*VLOOKUP(BN$6,Changes!$B$6:$I$25,$D18+2)/4-BM18*VLOOKUP($B18,Changes!$B$31:$C$33,2)/4+IF($D18&gt;1,VLOOKUP($E18-1,$E$8:BM$43,BN$4+2,FALSE)*VLOOKUP(BN$6,Changes!$B$6:$I$25,$D18+1))/4+IF($B18&gt;1,VLOOKUP($E18-100,$E$8:BM$43,BN$4+2,FALSE)*VLOOKUP($B18-1,Changes!$B$30:$C$33,2))/4</f>
        <v>47.878744914716265</v>
      </c>
      <c r="BO18" s="90">
        <f>BN18+Recruits!BN104-BN18*(Incidence!BN19+Incidence!BN59+Incidence!BN99+Incidence!BN139+Incidence!BN179)/4-Decrements!BO2117-BN18*VLOOKUP(BO$6,Changes!$B$6:$I$25,$D18+2)/4-BN18*VLOOKUP($B18,Changes!$B$31:$C$33,2)/4+IF($D18&gt;1,VLOOKUP($E18-1,$E$8:BN$43,BO$4+2,FALSE)*VLOOKUP(BO$6,Changes!$B$6:$I$25,$D18+1))/4+IF($B18&gt;1,VLOOKUP($E18-100,$E$8:BN$43,BO$4+2,FALSE)*VLOOKUP($B18-1,Changes!$B$30:$C$33,2))/4</f>
        <v>47.417864218828385</v>
      </c>
      <c r="BP18" s="90">
        <f>BO18+Recruits!BO104-BO18*(Incidence!BO19+Incidence!BO59+Incidence!BO99+Incidence!BO139+Incidence!BO179)/4-Decrements!BP2117-BO18*VLOOKUP(BP$6,Changes!$B$6:$I$25,$D18+2)/4-BO18*VLOOKUP($B18,Changes!$B$31:$C$33,2)/4+IF($D18&gt;1,VLOOKUP($E18-1,$E$8:BO$43,BP$4+2,FALSE)*VLOOKUP(BP$6,Changes!$B$6:$I$25,$D18+1))/4+IF($B18&gt;1,VLOOKUP($E18-100,$E$8:BO$43,BP$4+2,FALSE)*VLOOKUP($B18-1,Changes!$B$30:$C$33,2))/4</f>
        <v>46.956085140965989</v>
      </c>
      <c r="BQ18" s="90">
        <f>BP18+Recruits!BP104-BP18*(Incidence!BP19+Incidence!BP59+Incidence!BP99+Incidence!BP139+Incidence!BP179)/4-Decrements!BQ2117-BP18*VLOOKUP(BQ$6,Changes!$B$6:$I$25,$D18+2)/4-BP18*VLOOKUP($B18,Changes!$B$31:$C$33,2)/4+IF($D18&gt;1,VLOOKUP($E18-1,$E$8:BP$43,BQ$4+2,FALSE)*VLOOKUP(BQ$6,Changes!$B$6:$I$25,$D18+1))/4+IF($B18&gt;1,VLOOKUP($E18-100,$E$8:BP$43,BQ$4+2,FALSE)*VLOOKUP($B18-1,Changes!$B$30:$C$33,2))/4</f>
        <v>46.493686462348712</v>
      </c>
      <c r="BR18" s="90">
        <f>BQ18+Recruits!BQ104-BQ18*(Incidence!BQ19+Incidence!BQ59+Incidence!BQ99+Incidence!BQ139+Incidence!BQ179)/4-Decrements!BR2117-BQ18*VLOOKUP(BR$6,Changes!$B$6:$I$25,$D18+2)/4-BQ18*VLOOKUP($B18,Changes!$B$31:$C$33,2)/4+IF($D18&gt;1,VLOOKUP($E18-1,$E$8:BQ$43,BR$4+2,FALSE)*VLOOKUP(BR$6,Changes!$B$6:$I$25,$D18+1))/4+IF($B18&gt;1,VLOOKUP($E18-100,$E$8:BQ$43,BR$4+2,FALSE)*VLOOKUP($B18-1,Changes!$B$30:$C$33,2))/4</f>
        <v>46.030914584943865</v>
      </c>
      <c r="BS18" s="90">
        <f>BR18+Recruits!BR104-BR18*(Incidence!BR19+Incidence!BR59+Incidence!BR99+Incidence!BR139+Incidence!BR179)/4-Decrements!BS2117-BR18*VLOOKUP(BS$6,Changes!$B$6:$I$25,$D18+2)/4-BR18*VLOOKUP($B18,Changes!$B$31:$C$33,2)/4+IF($D18&gt;1,VLOOKUP($E18-1,$E$8:BR$43,BS$4+2,FALSE)*VLOOKUP(BS$6,Changes!$B$6:$I$25,$D18+1))/4+IF($B18&gt;1,VLOOKUP($E18-100,$E$8:BR$43,BS$4+2,FALSE)*VLOOKUP($B18-1,Changes!$B$30:$C$33,2))/4</f>
        <v>45.568018111731462</v>
      </c>
      <c r="BT18" s="90">
        <f>BS18+Recruits!BS104-BS18*(Incidence!BS19+Incidence!BS59+Incidence!BS99+Incidence!BS139+Incidence!BS179)/4-Decrements!BT2117-BS18*VLOOKUP(BT$6,Changes!$B$6:$I$25,$D18+2)/4-BS18*VLOOKUP($B18,Changes!$B$31:$C$33,2)/4+IF($D18&gt;1,VLOOKUP($E18-1,$E$8:BS$43,BT$4+2,FALSE)*VLOOKUP(BT$6,Changes!$B$6:$I$25,$D18+1))/4+IF($B18&gt;1,VLOOKUP($E18-100,$E$8:BS$43,BT$4+2,FALSE)*VLOOKUP($B18-1,Changes!$B$30:$C$33,2))/4</f>
        <v>45.105236119315073</v>
      </c>
      <c r="BU18" s="90">
        <f>BT18+Recruits!BT104-BT18*(Incidence!BT19+Incidence!BT59+Incidence!BT99+Incidence!BT139+Incidence!BT179)/4-Decrements!BU2117-BT18*VLOOKUP(BU$6,Changes!$B$6:$I$25,$D18+2)/4-BT18*VLOOKUP($B18,Changes!$B$31:$C$33,2)/4+IF($D18&gt;1,VLOOKUP($E18-1,$E$8:BT$43,BU$4+2,FALSE)*VLOOKUP(BU$6,Changes!$B$6:$I$25,$D18+1))/4+IF($B18&gt;1,VLOOKUP($E18-100,$E$8:BT$43,BU$4+2,FALSE)*VLOOKUP($B18-1,Changes!$B$30:$C$33,2))/4</f>
        <v>44.642805921245341</v>
      </c>
      <c r="BV18" s="90">
        <f>BU18+Recruits!BU104-BU18*(Incidence!BU19+Incidence!BU59+Incidence!BU99+Incidence!BU139+Incidence!BU179)/4-Decrements!BV2117-BU18*VLOOKUP(BV$6,Changes!$B$6:$I$25,$D18+2)/4-BU18*VLOOKUP($B18,Changes!$B$31:$C$33,2)/4+IF($D18&gt;1,VLOOKUP($E18-1,$E$8:BU$43,BV$4+2,FALSE)*VLOOKUP(BV$6,Changes!$B$6:$I$25,$D18+1))/4+IF($B18&gt;1,VLOOKUP($E18-100,$E$8:BU$43,BV$4+2,FALSE)*VLOOKUP($B18-1,Changes!$B$30:$C$33,2))/4</f>
        <v>44.180940349876437</v>
      </c>
      <c r="BW18" s="90">
        <f>BV18+Recruits!BV104-BV18*(Incidence!BV19+Incidence!BV59+Incidence!BV99+Incidence!BV139+Incidence!BV179)/4-Decrements!BW2117-BV18*VLOOKUP(BW$6,Changes!$B$6:$I$25,$D18+2)/4-BV18*VLOOKUP($B18,Changes!$B$31:$C$33,2)/4+IF($D18&gt;1,VLOOKUP($E18-1,$E$8:BV$43,BW$4+2,FALSE)*VLOOKUP(BW$6,Changes!$B$6:$I$25,$D18+1))/4+IF($B18&gt;1,VLOOKUP($E18-100,$E$8:BV$43,BW$4+2,FALSE)*VLOOKUP($B18-1,Changes!$B$30:$C$33,2))/4</f>
        <v>43.719851027361209</v>
      </c>
      <c r="BX18" s="90">
        <f>BW18+Recruits!BW104-BW18*(Incidence!BW19+Incidence!BW59+Incidence!BW99+Incidence!BW139+Incidence!BW179)/4-Decrements!BX2117-BW18*VLOOKUP(BX$6,Changes!$B$6:$I$25,$D18+2)/4-BW18*VLOOKUP($B18,Changes!$B$31:$C$33,2)/4+IF($D18&gt;1,VLOOKUP($E18-1,$E$8:BW$43,BX$4+2,FALSE)*VLOOKUP(BX$6,Changes!$B$6:$I$25,$D18+1))/4+IF($B18&gt;1,VLOOKUP($E18-100,$E$8:BW$43,BX$4+2,FALSE)*VLOOKUP($B18-1,Changes!$B$30:$C$33,2))/4</f>
        <v>43.259740575105056</v>
      </c>
      <c r="BY18" s="90">
        <f>BX18+Recruits!BX104-BX18*(Incidence!BX19+Incidence!BX59+Incidence!BX99+Incidence!BX139+Incidence!BX179)/4-Decrements!BY2117-BX18*VLOOKUP(BY$6,Changes!$B$6:$I$25,$D18+2)/4-BX18*VLOOKUP($B18,Changes!$B$31:$C$33,2)/4+IF($D18&gt;1,VLOOKUP($E18-1,$E$8:BX$43,BY$4+2,FALSE)*VLOOKUP(BY$6,Changes!$B$6:$I$25,$D18+1))/4+IF($B18&gt;1,VLOOKUP($E18-100,$E$8:BX$43,BY$4+2,FALSE)*VLOOKUP($B18-1,Changes!$B$30:$C$33,2))/4</f>
        <v>42.800807657210214</v>
      </c>
      <c r="BZ18" s="90">
        <f>BY18+Recruits!BY104-BY18*(Incidence!BY19+Incidence!BY59+Incidence!BY99+Incidence!BY139+Incidence!BY179)/4-Decrements!BZ2117-BY18*VLOOKUP(BZ$6,Changes!$B$6:$I$25,$D18+2)/4-BY18*VLOOKUP($B18,Changes!$B$31:$C$33,2)/4+IF($D18&gt;1,VLOOKUP($E18-1,$E$8:BY$43,BZ$4+2,FALSE)*VLOOKUP(BZ$6,Changes!$B$6:$I$25,$D18+1))/4+IF($B18&gt;1,VLOOKUP($E18-100,$E$8:BY$43,BZ$4+2,FALSE)*VLOOKUP($B18-1,Changes!$B$30:$C$33,2))/4</f>
        <v>42.343232590404511</v>
      </c>
      <c r="CA18" s="90">
        <f>BZ18+Recruits!BZ104-BZ18*(Incidence!BZ19+Incidence!BZ59+Incidence!BZ99+Incidence!BZ139+Incidence!BZ179)/4-Decrements!CA2117-BZ18*VLOOKUP(CA$6,Changes!$B$6:$I$25,$D18+2)/4-BZ18*VLOOKUP($B18,Changes!$B$31:$C$33,2)/4+IF($D18&gt;1,VLOOKUP($E18-1,$E$8:BZ$43,CA$4+2,FALSE)*VLOOKUP(CA$6,Changes!$B$6:$I$25,$D18+1))/4+IF($B18&gt;1,VLOOKUP($E18-100,$E$8:BZ$43,CA$4+2,FALSE)*VLOOKUP($B18-1,Changes!$B$30:$C$33,2))/4</f>
        <v>41.88719226616896</v>
      </c>
      <c r="CB18" s="90">
        <f>CA18+Recruits!CA104-CA18*(Incidence!CA19+Incidence!CA59+Incidence!CA99+Incidence!CA139+Incidence!CA179)/4-Decrements!CB2117-CA18*VLOOKUP(CB$6,Changes!$B$6:$I$25,$D18+2)/4-CA18*VLOOKUP($B18,Changes!$B$31:$C$33,2)/4+IF($D18&gt;1,VLOOKUP($E18-1,$E$8:CA$43,CB$4+2,FALSE)*VLOOKUP(CB$6,Changes!$B$6:$I$25,$D18+1))/4+IF($B18&gt;1,VLOOKUP($E18-100,$E$8:CA$43,CB$4+2,FALSE)*VLOOKUP($B18-1,Changes!$B$30:$C$33,2))/4</f>
        <v>41.432855265448062</v>
      </c>
      <c r="CC18" s="90">
        <f>CB18+Recruits!CB104-CB18*(Incidence!CB19+Incidence!CB59+Incidence!CB99+Incidence!CB139+Incidence!CB179)/4-Decrements!CC2117-CB18*VLOOKUP(CC$6,Changes!$B$6:$I$25,$D18+2)/4-CB18*VLOOKUP($B18,Changes!$B$31:$C$33,2)/4+IF($D18&gt;1,VLOOKUP($E18-1,$E$8:CB$43,CC$4+2,FALSE)*VLOOKUP(CC$6,Changes!$B$6:$I$25,$D18+1))/4+IF($B18&gt;1,VLOOKUP($E18-100,$E$8:CB$43,CC$4+2,FALSE)*VLOOKUP($B18-1,Changes!$B$30:$C$33,2))/4</f>
        <v>40.980384999968265</v>
      </c>
      <c r="CD18" s="90">
        <f>CC18+Recruits!CC104-CC18*(Incidence!CC19+Incidence!CC59+Incidence!CC99+Incidence!CC139+Incidence!CC179)/4-Decrements!CD2117-CC18*VLOOKUP(CD$6,Changes!$B$6:$I$25,$D18+2)/4-CC18*VLOOKUP($B18,Changes!$B$31:$C$33,2)/4+IF($D18&gt;1,VLOOKUP($E18-1,$E$8:CC$43,CD$4+2,FALSE)*VLOOKUP(CD$6,Changes!$B$6:$I$25,$D18+1))/4+IF($B18&gt;1,VLOOKUP($E18-100,$E$8:CC$43,CD$4+2,FALSE)*VLOOKUP($B18-1,Changes!$B$30:$C$33,2))/4</f>
        <v>40.529931125810862</v>
      </c>
      <c r="CE18" s="90">
        <f>CD18+Recruits!CD104-CD18*(Incidence!CD19+Incidence!CD59+Incidence!CD99+Incidence!CD139+Incidence!CD179)/4-Decrements!CE2117-CD18*VLOOKUP(CE$6,Changes!$B$6:$I$25,$D18+2)/4-CD18*VLOOKUP($B18,Changes!$B$31:$C$33,2)/4+IF($D18&gt;1,VLOOKUP($E18-1,$E$8:CD$43,CE$4+2,FALSE)*VLOOKUP(CE$6,Changes!$B$6:$I$25,$D18+1))/4+IF($B18&gt;1,VLOOKUP($E18-100,$E$8:CD$43,CE$4+2,FALSE)*VLOOKUP($B18-1,Changes!$B$30:$C$33,2))/4</f>
        <v>40.081638636580152</v>
      </c>
      <c r="CF18" s="90">
        <f>CE18+Recruits!CE104-CE18*(Incidence!CE19+Incidence!CE59+Incidence!CE99+Incidence!CE139+Incidence!CE179)/4-Decrements!CF2117-CE18*VLOOKUP(CF$6,Changes!$B$6:$I$25,$D18+2)/4-CE18*VLOOKUP($B18,Changes!$B$31:$C$33,2)/4+IF($D18&gt;1,VLOOKUP($E18-1,$E$8:CE$43,CF$4+2,FALSE)*VLOOKUP(CF$6,Changes!$B$6:$I$25,$D18+1))/4+IF($B18&gt;1,VLOOKUP($E18-100,$E$8:CE$43,CF$4+2,FALSE)*VLOOKUP($B18-1,Changes!$B$30:$C$33,2))/4</f>
        <v>39.635645003226784</v>
      </c>
      <c r="CG18" s="90">
        <f>CF18+Recruits!CF104-CF18*(Incidence!CF19+Incidence!CF59+Incidence!CF99+Incidence!CF139+Incidence!CF179)/4-Decrements!CG2117-CF18*VLOOKUP(CG$6,Changes!$B$6:$I$25,$D18+2)/4-CF18*VLOOKUP($B18,Changes!$B$31:$C$33,2)/4+IF($D18&gt;1,VLOOKUP($E18-1,$E$8:CF$43,CG$4+2,FALSE)*VLOOKUP(CG$6,Changes!$B$6:$I$25,$D18+1))/4+IF($B18&gt;1,VLOOKUP($E18-100,$E$8:CF$43,CG$4+2,FALSE)*VLOOKUP($B18-1,Changes!$B$30:$C$33,2))/4</f>
        <v>39.192081994013598</v>
      </c>
      <c r="CH18" s="90">
        <f>CG18+Recruits!CG104-CG18*(Incidence!CG19+Incidence!CG59+Incidence!CG99+Incidence!CG139+Incidence!CG179)/4-Decrements!CH2117-CG18*VLOOKUP(CH$6,Changes!$B$6:$I$25,$D18+2)/4-CG18*VLOOKUP($B18,Changes!$B$31:$C$33,2)/4+IF($D18&gt;1,VLOOKUP($E18-1,$E$8:CG$43,CH$4+2,FALSE)*VLOOKUP(CH$6,Changes!$B$6:$I$25,$D18+1))/4+IF($B18&gt;1,VLOOKUP($E18-100,$E$8:CG$43,CH$4+2,FALSE)*VLOOKUP($B18-1,Changes!$B$30:$C$33,2))/4</f>
        <v>38.751071088132313</v>
      </c>
      <c r="CI18" s="90">
        <f>CH18+Recruits!CH104-CH18*(Incidence!CH19+Incidence!CH59+Incidence!CH99+Incidence!CH139+Incidence!CH179)/4-Decrements!CI2117-CH18*VLOOKUP(CI$6,Changes!$B$6:$I$25,$D18+2)/4-CH18*VLOOKUP($B18,Changes!$B$31:$C$33,2)/4+IF($D18&gt;1,VLOOKUP($E18-1,$E$8:CH$43,CI$4+2,FALSE)*VLOOKUP(CI$6,Changes!$B$6:$I$25,$D18+1))/4+IF($B18&gt;1,VLOOKUP($E18-100,$E$8:CH$43,CI$4+2,FALSE)*VLOOKUP($B18-1,Changes!$B$30:$C$33,2))/4</f>
        <v>38.312728534607992</v>
      </c>
    </row>
    <row r="19" spans="2:87">
      <c r="B19" s="20">
        <v>1</v>
      </c>
      <c r="C19" s="20">
        <v>2</v>
      </c>
      <c r="D19" s="20">
        <v>6</v>
      </c>
      <c r="E19" s="20">
        <v>126</v>
      </c>
      <c r="G19" s="31">
        <f>'Start pop'!K21</f>
        <v>173.42612434017596</v>
      </c>
      <c r="H19" s="90">
        <f>G19+Recruits!G105-G19*(Incidence!G20+Incidence!G60+Incidence!G100+Incidence!G140+Incidence!G180)/4-Decrements!H2118-G19*VLOOKUP(H$6,Changes!$B$6:$I$25,$D19+2)/4-G19*VLOOKUP($B19,Changes!$B$31:$C$33,2)/4+IF($D19&gt;1,VLOOKUP($E19-1,$E$8:G$43,H$4+2,FALSE)*VLOOKUP(H$6,Changes!$B$6:$I$25,$D19+1))/4+IF($B19&gt;1,VLOOKUP($E19-100,$E$8:G$43,H$4+2,FALSE)*VLOOKUP($B19-1,Changes!$B$30:$C$33,2))/4</f>
        <v>185.9906936633885</v>
      </c>
      <c r="I19" s="90">
        <f>H19+Recruits!H105-H19*(Incidence!H20+Incidence!H60+Incidence!H100+Incidence!H140+Incidence!H180)/4-Decrements!I2118-H19*VLOOKUP(I$6,Changes!$B$6:$I$25,$D19+2)/4-H19*VLOOKUP($B19,Changes!$B$31:$C$33,2)/4+IF($D19&gt;1,VLOOKUP($E19-1,$E$8:H$43,I$4+2,FALSE)*VLOOKUP(I$6,Changes!$B$6:$I$25,$D19+1))/4+IF($B19&gt;1,VLOOKUP($E19-100,$E$8:H$43,I$4+2,FALSE)*VLOOKUP($B19-1,Changes!$B$30:$C$33,2))/4</f>
        <v>189.98110002777872</v>
      </c>
      <c r="J19" s="90">
        <f>I19+Recruits!I105-I19*(Incidence!I20+Incidence!I60+Incidence!I100+Incidence!I140+Incidence!I180)/4-Decrements!J2118-I19*VLOOKUP(J$6,Changes!$B$6:$I$25,$D19+2)/4-I19*VLOOKUP($B19,Changes!$B$31:$C$33,2)/4+IF($D19&gt;1,VLOOKUP($E19-1,$E$8:I$43,J$4+2,FALSE)*VLOOKUP(J$6,Changes!$B$6:$I$25,$D19+1))/4+IF($B19&gt;1,VLOOKUP($E19-100,$E$8:I$43,J$4+2,FALSE)*VLOOKUP($B19-1,Changes!$B$30:$C$33,2))/4</f>
        <v>194.03054285599077</v>
      </c>
      <c r="K19" s="90">
        <f>J19+Recruits!J105-J19*(Incidence!J20+Incidence!J60+Incidence!J100+Incidence!J140+Incidence!J180)/4-Decrements!K2118-J19*VLOOKUP(K$6,Changes!$B$6:$I$25,$D19+2)/4-J19*VLOOKUP($B19,Changes!$B$31:$C$33,2)/4+IF($D19&gt;1,VLOOKUP($E19-1,$E$8:J$43,K$4+2,FALSE)*VLOOKUP(K$6,Changes!$B$6:$I$25,$D19+1))/4+IF($B19&gt;1,VLOOKUP($E19-100,$E$8:J$43,K$4+2,FALSE)*VLOOKUP($B19-1,Changes!$B$30:$C$33,2))/4</f>
        <v>198.0696675627608</v>
      </c>
      <c r="L19" s="90">
        <f>K19+Recruits!K105-K19*(Incidence!K20+Incidence!K60+Incidence!K100+Incidence!K140+Incidence!K180)/4-Decrements!L2118-K19*VLOOKUP(L$6,Changes!$B$6:$I$25,$D19+2)/4-K19*VLOOKUP($B19,Changes!$B$31:$C$33,2)/4+IF($D19&gt;1,VLOOKUP($E19-1,$E$8:K$43,L$4+2,FALSE)*VLOOKUP(L$6,Changes!$B$6:$I$25,$D19+1))/4+IF($B19&gt;1,VLOOKUP($E19-100,$E$8:K$43,L$4+2,FALSE)*VLOOKUP($B19-1,Changes!$B$30:$C$33,2))/4</f>
        <v>205.49180136276865</v>
      </c>
      <c r="M19" s="90">
        <f>L19+Recruits!L105-L19*(Incidence!L20+Incidence!L60+Incidence!L100+Incidence!L140+Incidence!L180)/4-Decrements!M2118-L19*VLOOKUP(M$6,Changes!$B$6:$I$25,$D19+2)/4-L19*VLOOKUP($B19,Changes!$B$31:$C$33,2)/4+IF($D19&gt;1,VLOOKUP($E19-1,$E$8:L$43,M$4+2,FALSE)*VLOOKUP(M$6,Changes!$B$6:$I$25,$D19+1))/4+IF($B19&gt;1,VLOOKUP($E19-100,$E$8:L$43,M$4+2,FALSE)*VLOOKUP($B19-1,Changes!$B$30:$C$33,2))/4</f>
        <v>212.39724055418509</v>
      </c>
      <c r="N19" s="90">
        <f>M19+Recruits!M105-M19*(Incidence!M20+Incidence!M60+Incidence!M100+Incidence!M140+Incidence!M180)/4-Decrements!N2118-M19*VLOOKUP(N$6,Changes!$B$6:$I$25,$D19+2)/4-M19*VLOOKUP($B19,Changes!$B$31:$C$33,2)/4+IF($D19&gt;1,VLOOKUP($E19-1,$E$8:M$43,N$4+2,FALSE)*VLOOKUP(N$6,Changes!$B$6:$I$25,$D19+1))/4+IF($B19&gt;1,VLOOKUP($E19-100,$E$8:M$43,N$4+2,FALSE)*VLOOKUP($B19-1,Changes!$B$30:$C$33,2))/4</f>
        <v>218.81477008405665</v>
      </c>
      <c r="O19" s="90">
        <f>N19+Recruits!N105-N19*(Incidence!N20+Incidence!N60+Incidence!N100+Incidence!N140+Incidence!N180)/4-Decrements!O2118-N19*VLOOKUP(O$6,Changes!$B$6:$I$25,$D19+2)/4-N19*VLOOKUP($B19,Changes!$B$31:$C$33,2)/4+IF($D19&gt;1,VLOOKUP($E19-1,$E$8:N$43,O$4+2,FALSE)*VLOOKUP(O$6,Changes!$B$6:$I$25,$D19+1))/4+IF($B19&gt;1,VLOOKUP($E19-100,$E$8:N$43,O$4+2,FALSE)*VLOOKUP($B19-1,Changes!$B$30:$C$33,2))/4</f>
        <v>224.77409836464764</v>
      </c>
      <c r="P19" s="90">
        <f>O19+Recruits!O105-O19*(Incidence!O20+Incidence!O60+Incidence!O100+Incidence!O140+Incidence!O180)/4-Decrements!P2118-O19*VLOOKUP(P$6,Changes!$B$6:$I$25,$D19+2)/4-O19*VLOOKUP($B19,Changes!$B$31:$C$33,2)/4+IF($D19&gt;1,VLOOKUP($E19-1,$E$8:O$43,P$4+2,FALSE)*VLOOKUP(P$6,Changes!$B$6:$I$25,$D19+1))/4+IF($B19&gt;1,VLOOKUP($E19-100,$E$8:O$43,P$4+2,FALSE)*VLOOKUP($B19-1,Changes!$B$30:$C$33,2))/4</f>
        <v>243.65490445544964</v>
      </c>
      <c r="Q19" s="90">
        <f>P19+Recruits!P105-P19*(Incidence!P20+Incidence!P60+Incidence!P100+Incidence!P140+Incidence!P180)/4-Decrements!Q2118-P19*VLOOKUP(Q$6,Changes!$B$6:$I$25,$D19+2)/4-P19*VLOOKUP($B19,Changes!$B$31:$C$33,2)/4+IF($D19&gt;1,VLOOKUP($E19-1,$E$8:P$43,Q$4+2,FALSE)*VLOOKUP(Q$6,Changes!$B$6:$I$25,$D19+1))/4+IF($B19&gt;1,VLOOKUP($E19-100,$E$8:P$43,Q$4+2,FALSE)*VLOOKUP($B19-1,Changes!$B$30:$C$33,2))/4</f>
        <v>243.81127098309867</v>
      </c>
      <c r="R19" s="90">
        <f>Q19+Recruits!Q105-Q19*(Incidence!Q20+Incidence!Q60+Incidence!Q100+Incidence!Q140+Incidence!Q180)/4-Decrements!R2118-Q19*VLOOKUP(R$6,Changes!$B$6:$I$25,$D19+2)/4-Q19*VLOOKUP($B19,Changes!$B$31:$C$33,2)/4+IF($D19&gt;1,VLOOKUP($E19-1,$E$8:Q$43,R$4+2,FALSE)*VLOOKUP(R$6,Changes!$B$6:$I$25,$D19+1))/4+IF($B19&gt;1,VLOOKUP($E19-100,$E$8:Q$43,R$4+2,FALSE)*VLOOKUP($B19-1,Changes!$B$30:$C$33,2))/4</f>
        <v>243.96632892127411</v>
      </c>
      <c r="S19" s="90">
        <f>R19+Recruits!R105-R19*(Incidence!R20+Incidence!R60+Incidence!R100+Incidence!R140+Incidence!R180)/4-Decrements!S2118-R19*VLOOKUP(S$6,Changes!$B$6:$I$25,$D19+2)/4-R19*VLOOKUP($B19,Changes!$B$31:$C$33,2)/4+IF($D19&gt;1,VLOOKUP($E19-1,$E$8:R$43,S$4+2,FALSE)*VLOOKUP(S$6,Changes!$B$6:$I$25,$D19+1))/4+IF($B19&gt;1,VLOOKUP($E19-100,$E$8:R$43,S$4+2,FALSE)*VLOOKUP($B19-1,Changes!$B$30:$C$33,2))/4</f>
        <v>244.01712167448255</v>
      </c>
      <c r="T19" s="90">
        <f>S19+Recruits!S105-S19*(Incidence!S20+Incidence!S60+Incidence!S100+Incidence!S140+Incidence!S180)/4-Decrements!T2118-S19*VLOOKUP(T$6,Changes!$B$6:$I$25,$D19+2)/4-S19*VLOOKUP($B19,Changes!$B$31:$C$33,2)/4+IF($D19&gt;1,VLOOKUP($E19-1,$E$8:S$43,T$4+2,FALSE)*VLOOKUP(T$6,Changes!$B$6:$I$25,$D19+1))/4+IF($B19&gt;1,VLOOKUP($E19-100,$E$8:S$43,T$4+2,FALSE)*VLOOKUP($B19-1,Changes!$B$30:$C$33,2))/4</f>
        <v>264.69129231524744</v>
      </c>
      <c r="U19" s="90">
        <f>T19+Recruits!T105-T19*(Incidence!T20+Incidence!T60+Incidence!T100+Incidence!T140+Incidence!T180)/4-Decrements!U2118-T19*VLOOKUP(U$6,Changes!$B$6:$I$25,$D19+2)/4-T19*VLOOKUP($B19,Changes!$B$31:$C$33,2)/4+IF($D19&gt;1,VLOOKUP($E19-1,$E$8:T$43,U$4+2,FALSE)*VLOOKUP(U$6,Changes!$B$6:$I$25,$D19+1))/4+IF($B19&gt;1,VLOOKUP($E19-100,$E$8:T$43,U$4+2,FALSE)*VLOOKUP($B19-1,Changes!$B$30:$C$33,2))/4</f>
        <v>266.94881709623917</v>
      </c>
      <c r="V19" s="90">
        <f>U19+Recruits!U105-U19*(Incidence!U20+Incidence!U60+Incidence!U100+Incidence!U140+Incidence!U180)/4-Decrements!V2118-U19*VLOOKUP(V$6,Changes!$B$6:$I$25,$D19+2)/4-U19*VLOOKUP($B19,Changes!$B$31:$C$33,2)/4+IF($D19&gt;1,VLOOKUP($E19-1,$E$8:U$43,V$4+2,FALSE)*VLOOKUP(V$6,Changes!$B$6:$I$25,$D19+1))/4+IF($B19&gt;1,VLOOKUP($E19-100,$E$8:U$43,V$4+2,FALSE)*VLOOKUP($B19-1,Changes!$B$30:$C$33,2))/4</f>
        <v>269.07017982298197</v>
      </c>
      <c r="W19" s="90">
        <f>V19+Recruits!V105-V19*(Incidence!V20+Incidence!V60+Incidence!V100+Incidence!V140+Incidence!V180)/4-Decrements!W2118-V19*VLOOKUP(W$6,Changes!$B$6:$I$25,$D19+2)/4-V19*VLOOKUP($B19,Changes!$B$31:$C$33,2)/4+IF($D19&gt;1,VLOOKUP($E19-1,$E$8:V$43,W$4+2,FALSE)*VLOOKUP(W$6,Changes!$B$6:$I$25,$D19+1))/4+IF($B19&gt;1,VLOOKUP($E19-100,$E$8:V$43,W$4+2,FALSE)*VLOOKUP($B19-1,Changes!$B$30:$C$33,2))/4</f>
        <v>271.07086036116885</v>
      </c>
      <c r="X19" s="90">
        <f>W19+Recruits!W105-W19*(Incidence!W20+Incidence!W60+Incidence!W100+Incidence!W140+Incidence!W180)/4-Decrements!X2118-W19*VLOOKUP(X$6,Changes!$B$6:$I$25,$D19+2)/4-W19*VLOOKUP($B19,Changes!$B$31:$C$33,2)/4+IF($D19&gt;1,VLOOKUP($E19-1,$E$8:W$43,X$4+2,FALSE)*VLOOKUP(X$6,Changes!$B$6:$I$25,$D19+1))/4+IF($B19&gt;1,VLOOKUP($E19-100,$E$8:W$43,X$4+2,FALSE)*VLOOKUP($B19-1,Changes!$B$30:$C$33,2))/4</f>
        <v>294.7042558379153</v>
      </c>
      <c r="Y19" s="90">
        <f>X19+Recruits!X105-X19*(Incidence!X20+Incidence!X60+Incidence!X100+Incidence!X140+Incidence!X180)/4-Decrements!Y2118-X19*VLOOKUP(Y$6,Changes!$B$6:$I$25,$D19+2)/4-X19*VLOOKUP($B19,Changes!$B$31:$C$33,2)/4+IF($D19&gt;1,VLOOKUP($E19-1,$E$8:X$43,Y$4+2,FALSE)*VLOOKUP(Y$6,Changes!$B$6:$I$25,$D19+1))/4+IF($B19&gt;1,VLOOKUP($E19-100,$E$8:X$43,Y$4+2,FALSE)*VLOOKUP($B19-1,Changes!$B$30:$C$33,2))/4</f>
        <v>297.82742116112087</v>
      </c>
      <c r="Z19" s="90">
        <f>Y19+Recruits!Y105-Y19*(Incidence!Y20+Incidence!Y60+Incidence!Y100+Incidence!Y140+Incidence!Y180)/4-Decrements!Z2118-Y19*VLOOKUP(Z$6,Changes!$B$6:$I$25,$D19+2)/4-Y19*VLOOKUP($B19,Changes!$B$31:$C$33,2)/4+IF($D19&gt;1,VLOOKUP($E19-1,$E$8:Y$43,Z$4+2,FALSE)*VLOOKUP(Z$6,Changes!$B$6:$I$25,$D19+1))/4+IF($B19&gt;1,VLOOKUP($E19-100,$E$8:Y$43,Z$4+2,FALSE)*VLOOKUP($B19-1,Changes!$B$30:$C$33,2))/4</f>
        <v>300.76105342619019</v>
      </c>
      <c r="AA19" s="90">
        <f>Z19+Recruits!Z105-Z19*(Incidence!Z20+Incidence!Z60+Incidence!Z100+Incidence!Z140+Incidence!Z180)/4-Decrements!AA2118-Z19*VLOOKUP(AA$6,Changes!$B$6:$I$25,$D19+2)/4-Z19*VLOOKUP($B19,Changes!$B$31:$C$33,2)/4+IF($D19&gt;1,VLOOKUP($E19-1,$E$8:Z$43,AA$4+2,FALSE)*VLOOKUP(AA$6,Changes!$B$6:$I$25,$D19+1))/4+IF($B19&gt;1,VLOOKUP($E19-100,$E$8:Z$43,AA$4+2,FALSE)*VLOOKUP($B19-1,Changes!$B$30:$C$33,2))/4</f>
        <v>303.52341208412003</v>
      </c>
      <c r="AB19" s="90">
        <f>AA19+Recruits!AA105-AA19*(Incidence!AA20+Incidence!AA60+Incidence!AA100+Incidence!AA140+Incidence!AA180)/4-Decrements!AB2118-AA19*VLOOKUP(AB$6,Changes!$B$6:$I$25,$D19+2)/4-AA19*VLOOKUP($B19,Changes!$B$31:$C$33,2)/4+IF($D19&gt;1,VLOOKUP($E19-1,$E$8:AA$43,AB$4+2,FALSE)*VLOOKUP(AB$6,Changes!$B$6:$I$25,$D19+1))/4+IF($B19&gt;1,VLOOKUP($E19-100,$E$8:AA$43,AB$4+2,FALSE)*VLOOKUP($B19-1,Changes!$B$30:$C$33,2))/4</f>
        <v>347.14804206936799</v>
      </c>
      <c r="AC19" s="90">
        <f>AB19+Recruits!AB105-AB19*(Incidence!AB20+Incidence!AB60+Incidence!AB100+Incidence!AB140+Incidence!AB180)/4-Decrements!AC2118-AB19*VLOOKUP(AC$6,Changes!$B$6:$I$25,$D19+2)/4-AB19*VLOOKUP($B19,Changes!$B$31:$C$33,2)/4+IF($D19&gt;1,VLOOKUP($E19-1,$E$8:AB$43,AC$4+2,FALSE)*VLOOKUP(AC$6,Changes!$B$6:$I$25,$D19+1))/4+IF($B19&gt;1,VLOOKUP($E19-100,$E$8:AB$43,AC$4+2,FALSE)*VLOOKUP($B19-1,Changes!$B$30:$C$33,2))/4</f>
        <v>350.44115902911045</v>
      </c>
      <c r="AD19" s="90">
        <f>AC19+Recruits!AC105-AC19*(Incidence!AC20+Incidence!AC60+Incidence!AC100+Incidence!AC140+Incidence!AC180)/4-Decrements!AD2118-AC19*VLOOKUP(AD$6,Changes!$B$6:$I$25,$D19+2)/4-AC19*VLOOKUP($B19,Changes!$B$31:$C$33,2)/4+IF($D19&gt;1,VLOOKUP($E19-1,$E$8:AC$43,AD$4+2,FALSE)*VLOOKUP(AD$6,Changes!$B$6:$I$25,$D19+1))/4+IF($B19&gt;1,VLOOKUP($E19-100,$E$8:AC$43,AD$4+2,FALSE)*VLOOKUP($B19-1,Changes!$B$30:$C$33,2))/4</f>
        <v>353.60909391952629</v>
      </c>
      <c r="AE19" s="90">
        <f>AD19+Recruits!AD105-AD19*(Incidence!AD20+Incidence!AD60+Incidence!AD100+Incidence!AD140+Incidence!AD180)/4-Decrements!AE2118-AD19*VLOOKUP(AE$6,Changes!$B$6:$I$25,$D19+2)/4-AD19*VLOOKUP($B19,Changes!$B$31:$C$33,2)/4+IF($D19&gt;1,VLOOKUP($E19-1,$E$8:AD$43,AE$4+2,FALSE)*VLOOKUP(AE$6,Changes!$B$6:$I$25,$D19+1))/4+IF($B19&gt;1,VLOOKUP($E19-100,$E$8:AD$43,AE$4+2,FALSE)*VLOOKUP($B19-1,Changes!$B$30:$C$33,2))/4</f>
        <v>356.58680891392822</v>
      </c>
      <c r="AF19" s="90">
        <f>AE19+Recruits!AE105-AE19*(Incidence!AE20+Incidence!AE60+Incidence!AE100+Incidence!AE140+Incidence!AE180)/4-Decrements!AF2118-AE19*VLOOKUP(AF$6,Changes!$B$6:$I$25,$D19+2)/4-AE19*VLOOKUP($B19,Changes!$B$31:$C$33,2)/4+IF($D19&gt;1,VLOOKUP($E19-1,$E$8:AE$43,AF$4+2,FALSE)*VLOOKUP(AF$6,Changes!$B$6:$I$25,$D19+1))/4+IF($B19&gt;1,VLOOKUP($E19-100,$E$8:AE$43,AF$4+2,FALSE)*VLOOKUP($B19-1,Changes!$B$30:$C$33,2))/4</f>
        <v>394.37537099255434</v>
      </c>
      <c r="AG19" s="90">
        <f>AF19+Recruits!AF105-AF19*(Incidence!AF20+Incidence!AF60+Incidence!AF100+Incidence!AF140+Incidence!AF180)/4-Decrements!AG2118-AF19*VLOOKUP(AG$6,Changes!$B$6:$I$25,$D19+2)/4-AF19*VLOOKUP($B19,Changes!$B$31:$C$33,2)/4+IF($D19&gt;1,VLOOKUP($E19-1,$E$8:AF$43,AG$4+2,FALSE)*VLOOKUP(AG$6,Changes!$B$6:$I$25,$D19+1))/4+IF($B19&gt;1,VLOOKUP($E19-100,$E$8:AF$43,AG$4+2,FALSE)*VLOOKUP($B19-1,Changes!$B$30:$C$33,2))/4</f>
        <v>397.56164278253038</v>
      </c>
      <c r="AH19" s="90">
        <f>AG19+Recruits!AG105-AG19*(Incidence!AG20+Incidence!AG60+Incidence!AG100+Incidence!AG140+Incidence!AG180)/4-Decrements!AH2118-AG19*VLOOKUP(AH$6,Changes!$B$6:$I$25,$D19+2)/4-AG19*VLOOKUP($B19,Changes!$B$31:$C$33,2)/4+IF($D19&gt;1,VLOOKUP($E19-1,$E$8:AG$43,AH$4+2,FALSE)*VLOOKUP(AH$6,Changes!$B$6:$I$25,$D19+1))/4+IF($B19&gt;1,VLOOKUP($E19-100,$E$8:AG$43,AH$4+2,FALSE)*VLOOKUP($B19-1,Changes!$B$30:$C$33,2))/4</f>
        <v>400.66347399418231</v>
      </c>
      <c r="AI19" s="90">
        <f>AH19+Recruits!AH105-AH19*(Incidence!AH20+Incidence!AH60+Incidence!AH100+Incidence!AH140+Incidence!AH180)/4-Decrements!AI2118-AH19*VLOOKUP(AI$6,Changes!$B$6:$I$25,$D19+2)/4-AH19*VLOOKUP($B19,Changes!$B$31:$C$33,2)/4+IF($D19&gt;1,VLOOKUP($E19-1,$E$8:AH$43,AI$4+2,FALSE)*VLOOKUP(AI$6,Changes!$B$6:$I$25,$D19+1))/4+IF($B19&gt;1,VLOOKUP($E19-100,$E$8:AH$43,AI$4+2,FALSE)*VLOOKUP($B19-1,Changes!$B$30:$C$33,2))/4</f>
        <v>403.58226862954695</v>
      </c>
      <c r="AJ19" s="90">
        <f>AI19+Recruits!AI105-AI19*(Incidence!AI20+Incidence!AI60+Incidence!AI100+Incidence!AI140+Incidence!AI180)/4-Decrements!AJ2118-AI19*VLOOKUP(AJ$6,Changes!$B$6:$I$25,$D19+2)/4-AI19*VLOOKUP($B19,Changes!$B$31:$C$33,2)/4+IF($D19&gt;1,VLOOKUP($E19-1,$E$8:AI$43,AJ$4+2,FALSE)*VLOOKUP(AJ$6,Changes!$B$6:$I$25,$D19+1))/4+IF($B19&gt;1,VLOOKUP($E19-100,$E$8:AI$43,AJ$4+2,FALSE)*VLOOKUP($B19-1,Changes!$B$30:$C$33,2))/4</f>
        <v>420.79179007840878</v>
      </c>
      <c r="AK19" s="90">
        <f>AJ19+Recruits!AJ105-AJ19*(Incidence!AJ20+Incidence!AJ60+Incidence!AJ100+Incidence!AJ140+Incidence!AJ180)/4-Decrements!AK2118-AJ19*VLOOKUP(AK$6,Changes!$B$6:$I$25,$D19+2)/4-AJ19*VLOOKUP($B19,Changes!$B$31:$C$33,2)/4+IF($D19&gt;1,VLOOKUP($E19-1,$E$8:AJ$43,AK$4+2,FALSE)*VLOOKUP(AK$6,Changes!$B$6:$I$25,$D19+1))/4+IF($B19&gt;1,VLOOKUP($E19-100,$E$8:AJ$43,AK$4+2,FALSE)*VLOOKUP($B19-1,Changes!$B$30:$C$33,2))/4</f>
        <v>423.28960486823792</v>
      </c>
      <c r="AL19" s="90">
        <f>AK19+Recruits!AK105-AK19*(Incidence!AK20+Incidence!AK60+Incidence!AK100+Incidence!AK140+Incidence!AK180)/4-Decrements!AL2118-AK19*VLOOKUP(AL$6,Changes!$B$6:$I$25,$D19+2)/4-AK19*VLOOKUP($B19,Changes!$B$31:$C$33,2)/4+IF($D19&gt;1,VLOOKUP($E19-1,$E$8:AK$43,AL$4+2,FALSE)*VLOOKUP(AL$6,Changes!$B$6:$I$25,$D19+1))/4+IF($B19&gt;1,VLOOKUP($E19-100,$E$8:AK$43,AL$4+2,FALSE)*VLOOKUP($B19-1,Changes!$B$30:$C$33,2))/4</f>
        <v>425.68722752202063</v>
      </c>
      <c r="AM19" s="90">
        <f>AL19+Recruits!AL105-AL19*(Incidence!AL20+Incidence!AL60+Incidence!AL100+Incidence!AL140+Incidence!AL180)/4-Decrements!AM2118-AL19*VLOOKUP(AM$6,Changes!$B$6:$I$25,$D19+2)/4-AL19*VLOOKUP($B19,Changes!$B$31:$C$33,2)/4+IF($D19&gt;1,VLOOKUP($E19-1,$E$8:AL$43,AM$4+2,FALSE)*VLOOKUP(AM$6,Changes!$B$6:$I$25,$D19+1))/4+IF($B19&gt;1,VLOOKUP($E19-100,$E$8:AL$43,AM$4+2,FALSE)*VLOOKUP($B19-1,Changes!$B$30:$C$33,2))/4</f>
        <v>427.94185957960229</v>
      </c>
      <c r="AN19" s="90">
        <f>AM19+Recruits!AM105-AM19*(Incidence!AM20+Incidence!AM60+Incidence!AM100+Incidence!AM140+Incidence!AM180)/4-Decrements!AN2118-AM19*VLOOKUP(AN$6,Changes!$B$6:$I$25,$D19+2)/4-AM19*VLOOKUP($B19,Changes!$B$31:$C$33,2)/4+IF($D19&gt;1,VLOOKUP($E19-1,$E$8:AM$43,AN$4+2,FALSE)*VLOOKUP(AN$6,Changes!$B$6:$I$25,$D19+1))/4+IF($B19&gt;1,VLOOKUP($E19-100,$E$8:AM$43,AN$4+2,FALSE)*VLOOKUP($B19-1,Changes!$B$30:$C$33,2))/4</f>
        <v>430.07732200475141</v>
      </c>
      <c r="AO19" s="90">
        <f>AN19+Recruits!AN105-AN19*(Incidence!AN20+Incidence!AN60+Incidence!AN100+Incidence!AN140+Incidence!AN180)/4-Decrements!AO2118-AN19*VLOOKUP(AO$6,Changes!$B$6:$I$25,$D19+2)/4-AN19*VLOOKUP($B19,Changes!$B$31:$C$33,2)/4+IF($D19&gt;1,VLOOKUP($E19-1,$E$8:AN$43,AO$4+2,FALSE)*VLOOKUP(AO$6,Changes!$B$6:$I$25,$D19+1))/4+IF($B19&gt;1,VLOOKUP($E19-100,$E$8:AN$43,AO$4+2,FALSE)*VLOOKUP($B19-1,Changes!$B$30:$C$33,2))/4</f>
        <v>432.09535295035528</v>
      </c>
      <c r="AP19" s="90">
        <f>AO19+Recruits!AO105-AO19*(Incidence!AO20+Incidence!AO60+Incidence!AO100+Incidence!AO140+Incidence!AO180)/4-Decrements!AP2118-AO19*VLOOKUP(AP$6,Changes!$B$6:$I$25,$D19+2)/4-AO19*VLOOKUP($B19,Changes!$B$31:$C$33,2)/4+IF($D19&gt;1,VLOOKUP($E19-1,$E$8:AO$43,AP$4+2,FALSE)*VLOOKUP(AP$6,Changes!$B$6:$I$25,$D19+1))/4+IF($B19&gt;1,VLOOKUP($E19-100,$E$8:AO$43,AP$4+2,FALSE)*VLOOKUP($B19-1,Changes!$B$30:$C$33,2))/4</f>
        <v>433.99564288198496</v>
      </c>
      <c r="AQ19" s="90">
        <f>AP19+Recruits!AP105-AP19*(Incidence!AP20+Incidence!AP60+Incidence!AP100+Incidence!AP140+Incidence!AP180)/4-Decrements!AQ2118-AP19*VLOOKUP(AQ$6,Changes!$B$6:$I$25,$D19+2)/4-AP19*VLOOKUP($B19,Changes!$B$31:$C$33,2)/4+IF($D19&gt;1,VLOOKUP($E19-1,$E$8:AP$43,AQ$4+2,FALSE)*VLOOKUP(AQ$6,Changes!$B$6:$I$25,$D19+1))/4+IF($B19&gt;1,VLOOKUP($E19-100,$E$8:AP$43,AQ$4+2,FALSE)*VLOOKUP($B19-1,Changes!$B$30:$C$33,2))/4</f>
        <v>435.77920172425189</v>
      </c>
      <c r="AR19" s="90">
        <f>AQ19+Recruits!AQ105-AQ19*(Incidence!AQ20+Incidence!AQ60+Incidence!AQ100+Incidence!AQ140+Incidence!AQ180)/4-Decrements!AR2118-AQ19*VLOOKUP(AR$6,Changes!$B$6:$I$25,$D19+2)/4-AQ19*VLOOKUP($B19,Changes!$B$31:$C$33,2)/4+IF($D19&gt;1,VLOOKUP($E19-1,$E$8:AQ$43,AR$4+2,FALSE)*VLOOKUP(AR$6,Changes!$B$6:$I$25,$D19+1))/4+IF($B19&gt;1,VLOOKUP($E19-100,$E$8:AQ$43,AR$4+2,FALSE)*VLOOKUP($B19-1,Changes!$B$30:$C$33,2))/4</f>
        <v>437.44731449518451</v>
      </c>
      <c r="AS19" s="90">
        <f>AR19+Recruits!AR105-AR19*(Incidence!AR20+Incidence!AR60+Incidence!AR100+Incidence!AR140+Incidence!AR180)/4-Decrements!AS2118-AR19*VLOOKUP(AS$6,Changes!$B$6:$I$25,$D19+2)/4-AR19*VLOOKUP($B19,Changes!$B$31:$C$33,2)/4+IF($D19&gt;1,VLOOKUP($E19-1,$E$8:AR$43,AS$4+2,FALSE)*VLOOKUP(AS$6,Changes!$B$6:$I$25,$D19+1))/4+IF($B19&gt;1,VLOOKUP($E19-100,$E$8:AR$43,AS$4+2,FALSE)*VLOOKUP($B19-1,Changes!$B$30:$C$33,2))/4</f>
        <v>439.00422498472875</v>
      </c>
      <c r="AT19" s="90">
        <f>AS19+Recruits!AS105-AS19*(Incidence!AS20+Incidence!AS60+Incidence!AS100+Incidence!AS140+Incidence!AS180)/4-Decrements!AT2118-AS19*VLOOKUP(AT$6,Changes!$B$6:$I$25,$D19+2)/4-AS19*VLOOKUP($B19,Changes!$B$31:$C$33,2)/4+IF($D19&gt;1,VLOOKUP($E19-1,$E$8:AS$43,AT$4+2,FALSE)*VLOOKUP(AT$6,Changes!$B$6:$I$25,$D19+1))/4+IF($B19&gt;1,VLOOKUP($E19-100,$E$8:AS$43,AT$4+2,FALSE)*VLOOKUP($B19-1,Changes!$B$30:$C$33,2))/4</f>
        <v>440.44865032011586</v>
      </c>
      <c r="AU19" s="90">
        <f>AT19+Recruits!AT105-AT19*(Incidence!AT20+Incidence!AT60+Incidence!AT100+Incidence!AT140+Incidence!AT180)/4-Decrements!AU2118-AT19*VLOOKUP(AU$6,Changes!$B$6:$I$25,$D19+2)/4-AT19*VLOOKUP($B19,Changes!$B$31:$C$33,2)/4+IF($D19&gt;1,VLOOKUP($E19-1,$E$8:AT$43,AU$4+2,FALSE)*VLOOKUP(AU$6,Changes!$B$6:$I$25,$D19+1))/4+IF($B19&gt;1,VLOOKUP($E19-100,$E$8:AT$43,AU$4+2,FALSE)*VLOOKUP($B19-1,Changes!$B$30:$C$33,2))/4</f>
        <v>441.78225853252115</v>
      </c>
      <c r="AV19" s="90">
        <f>AU19+Recruits!AU105-AU19*(Incidence!AU20+Incidence!AU60+Incidence!AU100+Incidence!AU140+Incidence!AU180)/4-Decrements!AV2118-AU19*VLOOKUP(AV$6,Changes!$B$6:$I$25,$D19+2)/4-AU19*VLOOKUP($B19,Changes!$B$31:$C$33,2)/4+IF($D19&gt;1,VLOOKUP($E19-1,$E$8:AU$43,AV$4+2,FALSE)*VLOOKUP(AV$6,Changes!$B$6:$I$25,$D19+1))/4+IF($B19&gt;1,VLOOKUP($E19-100,$E$8:AU$43,AV$4+2,FALSE)*VLOOKUP($B19-1,Changes!$B$30:$C$33,2))/4</f>
        <v>443.00677119010896</v>
      </c>
      <c r="AW19" s="90">
        <f>AV19+Recruits!AV105-AV19*(Incidence!AV20+Incidence!AV60+Incidence!AV100+Incidence!AV140+Incidence!AV180)/4-Decrements!AW2118-AV19*VLOOKUP(AW$6,Changes!$B$6:$I$25,$D19+2)/4-AV19*VLOOKUP($B19,Changes!$B$31:$C$33,2)/4+IF($D19&gt;1,VLOOKUP($E19-1,$E$8:AV$43,AW$4+2,FALSE)*VLOOKUP(AW$6,Changes!$B$6:$I$25,$D19+1))/4+IF($B19&gt;1,VLOOKUP($E19-100,$E$8:AV$43,AW$4+2,FALSE)*VLOOKUP($B19-1,Changes!$B$30:$C$33,2))/4</f>
        <v>444.12425467749404</v>
      </c>
      <c r="AX19" s="90">
        <f>AW19+Recruits!AW105-AW19*(Incidence!AW20+Incidence!AW60+Incidence!AW100+Incidence!AW140+Incidence!AW180)/4-Decrements!AX2118-AW19*VLOOKUP(AX$6,Changes!$B$6:$I$25,$D19+2)/4-AW19*VLOOKUP($B19,Changes!$B$31:$C$33,2)/4+IF($D19&gt;1,VLOOKUP($E19-1,$E$8:AW$43,AX$4+2,FALSE)*VLOOKUP(AX$6,Changes!$B$6:$I$25,$D19+1))/4+IF($B19&gt;1,VLOOKUP($E19-100,$E$8:AW$43,AX$4+2,FALSE)*VLOOKUP($B19-1,Changes!$B$30:$C$33,2))/4</f>
        <v>445.13625438092635</v>
      </c>
      <c r="AY19" s="90">
        <f>AX19+Recruits!AX105-AX19*(Incidence!AX20+Incidence!AX60+Incidence!AX100+Incidence!AX140+Incidence!AX180)/4-Decrements!AY2118-AX19*VLOOKUP(AY$6,Changes!$B$6:$I$25,$D19+2)/4-AX19*VLOOKUP($B19,Changes!$B$31:$C$33,2)/4+IF($D19&gt;1,VLOOKUP($E19-1,$E$8:AX$43,AY$4+2,FALSE)*VLOOKUP(AY$6,Changes!$B$6:$I$25,$D19+1))/4+IF($B19&gt;1,VLOOKUP($E19-100,$E$8:AX$43,AY$4+2,FALSE)*VLOOKUP($B19-1,Changes!$B$30:$C$33,2))/4</f>
        <v>446.04464372216682</v>
      </c>
      <c r="AZ19" s="90">
        <f>AY19+Recruits!AY105-AY19*(Incidence!AY20+Incidence!AY60+Incidence!AY100+Incidence!AY140+Incidence!AY180)/4-Decrements!AZ2118-AY19*VLOOKUP(AZ$6,Changes!$B$6:$I$25,$D19+2)/4-AY19*VLOOKUP($B19,Changes!$B$31:$C$33,2)/4+IF($D19&gt;1,VLOOKUP($E19-1,$E$8:AY$43,AZ$4+2,FALSE)*VLOOKUP(AZ$6,Changes!$B$6:$I$25,$D19+1))/4+IF($B19&gt;1,VLOOKUP($E19-100,$E$8:AY$43,AZ$4+2,FALSE)*VLOOKUP($B19-1,Changes!$B$30:$C$33,2))/4</f>
        <v>446.85132850011939</v>
      </c>
      <c r="BA19" s="90">
        <f>AZ19+Recruits!AZ105-AZ19*(Incidence!AZ20+Incidence!AZ60+Incidence!AZ100+Incidence!AZ140+Incidence!AZ180)/4-Decrements!BA2118-AZ19*VLOOKUP(BA$6,Changes!$B$6:$I$25,$D19+2)/4-AZ19*VLOOKUP($B19,Changes!$B$31:$C$33,2)/4+IF($D19&gt;1,VLOOKUP($E19-1,$E$8:AZ$43,BA$4+2,FALSE)*VLOOKUP(BA$6,Changes!$B$6:$I$25,$D19+1))/4+IF($B19&gt;1,VLOOKUP($E19-100,$E$8:AZ$43,BA$4+2,FALSE)*VLOOKUP($B19-1,Changes!$B$30:$C$33,2))/4</f>
        <v>447.56044116331816</v>
      </c>
      <c r="BB19" s="90">
        <f>BA19+Recruits!BA105-BA19*(Incidence!BA20+Incidence!BA60+Incidence!BA100+Incidence!BA140+Incidence!BA180)/4-Decrements!BB2118-BA19*VLOOKUP(BB$6,Changes!$B$6:$I$25,$D19+2)/4-BA19*VLOOKUP($B19,Changes!$B$31:$C$33,2)/4+IF($D19&gt;1,VLOOKUP($E19-1,$E$8:BA$43,BB$4+2,FALSE)*VLOOKUP(BB$6,Changes!$B$6:$I$25,$D19+1))/4+IF($B19&gt;1,VLOOKUP($E19-100,$E$8:BA$43,BB$4+2,FALSE)*VLOOKUP($B19-1,Changes!$B$30:$C$33,2))/4</f>
        <v>448.17169031251683</v>
      </c>
      <c r="BC19" s="90">
        <f>BB19+Recruits!BB105-BB19*(Incidence!BB20+Incidence!BB60+Incidence!BB100+Incidence!BB140+Incidence!BB180)/4-Decrements!BC2118-BB19*VLOOKUP(BC$6,Changes!$B$6:$I$25,$D19+2)/4-BB19*VLOOKUP($B19,Changes!$B$31:$C$33,2)/4+IF($D19&gt;1,VLOOKUP($E19-1,$E$8:BB$43,BC$4+2,FALSE)*VLOOKUP(BC$6,Changes!$B$6:$I$25,$D19+1))/4+IF($B19&gt;1,VLOOKUP($E19-100,$E$8:BB$43,BC$4+2,FALSE)*VLOOKUP($B19-1,Changes!$B$30:$C$33,2))/4</f>
        <v>448.68707356628084</v>
      </c>
      <c r="BD19" s="90">
        <f>BC19+Recruits!BC105-BC19*(Incidence!BC20+Incidence!BC60+Incidence!BC100+Incidence!BC140+Incidence!BC180)/4-Decrements!BD2118-BC19*VLOOKUP(BD$6,Changes!$B$6:$I$25,$D19+2)/4-BC19*VLOOKUP($B19,Changes!$B$31:$C$33,2)/4+IF($D19&gt;1,VLOOKUP($E19-1,$E$8:BC$43,BD$4+2,FALSE)*VLOOKUP(BD$6,Changes!$B$6:$I$25,$D19+1))/4+IF($B19&gt;1,VLOOKUP($E19-100,$E$8:BC$43,BD$4+2,FALSE)*VLOOKUP($B19-1,Changes!$B$30:$C$33,2))/4</f>
        <v>449.10859318035733</v>
      </c>
      <c r="BE19" s="90">
        <f>BD19+Recruits!BD105-BD19*(Incidence!BD20+Incidence!BD60+Incidence!BD100+Incidence!BD140+Incidence!BD180)/4-Decrements!BE2118-BD19*VLOOKUP(BE$6,Changes!$B$6:$I$25,$D19+2)/4-BD19*VLOOKUP($B19,Changes!$B$31:$C$33,2)/4+IF($D19&gt;1,VLOOKUP($E19-1,$E$8:BD$43,BE$4+2,FALSE)*VLOOKUP(BE$6,Changes!$B$6:$I$25,$D19+1))/4+IF($B19&gt;1,VLOOKUP($E19-100,$E$8:BD$43,BE$4+2,FALSE)*VLOOKUP($B19-1,Changes!$B$30:$C$33,2))/4</f>
        <v>449.43849075709034</v>
      </c>
      <c r="BF19" s="90">
        <f>BE19+Recruits!BE105-BE19*(Incidence!BE20+Incidence!BE60+Incidence!BE100+Incidence!BE140+Incidence!BE180)/4-Decrements!BF2118-BE19*VLOOKUP(BF$6,Changes!$B$6:$I$25,$D19+2)/4-BE19*VLOOKUP($B19,Changes!$B$31:$C$33,2)/4+IF($D19&gt;1,VLOOKUP($E19-1,$E$8:BE$43,BF$4+2,FALSE)*VLOOKUP(BF$6,Changes!$B$6:$I$25,$D19+1))/4+IF($B19&gt;1,VLOOKUP($E19-100,$E$8:BE$43,BF$4+2,FALSE)*VLOOKUP($B19-1,Changes!$B$30:$C$33,2))/4</f>
        <v>449.67859317861485</v>
      </c>
      <c r="BG19" s="90">
        <f>BF19+Recruits!BF105-BF19*(Incidence!BF20+Incidence!BF60+Incidence!BF100+Incidence!BF140+Incidence!BF180)/4-Decrements!BG2118-BF19*VLOOKUP(BG$6,Changes!$B$6:$I$25,$D19+2)/4-BF19*VLOOKUP($B19,Changes!$B$31:$C$33,2)/4+IF($D19&gt;1,VLOOKUP($E19-1,$E$8:BF$43,BG$4+2,FALSE)*VLOOKUP(BG$6,Changes!$B$6:$I$25,$D19+1))/4+IF($B19&gt;1,VLOOKUP($E19-100,$E$8:BF$43,BG$4+2,FALSE)*VLOOKUP($B19-1,Changes!$B$30:$C$33,2))/4</f>
        <v>449.83096099622423</v>
      </c>
      <c r="BH19" s="90">
        <f>BG19+Recruits!BG105-BG19*(Incidence!BG20+Incidence!BG60+Incidence!BG100+Incidence!BG140+Incidence!BG180)/4-Decrements!BH2118-BG19*VLOOKUP(BH$6,Changes!$B$6:$I$25,$D19+2)/4-BG19*VLOOKUP($B19,Changes!$B$31:$C$33,2)/4+IF($D19&gt;1,VLOOKUP($E19-1,$E$8:BG$43,BH$4+2,FALSE)*VLOOKUP(BH$6,Changes!$B$6:$I$25,$D19+1))/4+IF($B19&gt;1,VLOOKUP($E19-100,$E$8:BG$43,BH$4+2,FALSE)*VLOOKUP($B19-1,Changes!$B$30:$C$33,2))/4</f>
        <v>449.89766525226491</v>
      </c>
      <c r="BI19" s="90">
        <f>BH19+Recruits!BH105-BH19*(Incidence!BH20+Incidence!BH60+Incidence!BH100+Incidence!BH140+Incidence!BH180)/4-Decrements!BI2118-BH19*VLOOKUP(BI$6,Changes!$B$6:$I$25,$D19+2)/4-BH19*VLOOKUP($B19,Changes!$B$31:$C$33,2)/4+IF($D19&gt;1,VLOOKUP($E19-1,$E$8:BH$43,BI$4+2,FALSE)*VLOOKUP(BI$6,Changes!$B$6:$I$25,$D19+1))/4+IF($B19&gt;1,VLOOKUP($E19-100,$E$8:BH$43,BI$4+2,FALSE)*VLOOKUP($B19-1,Changes!$B$30:$C$33,2))/4</f>
        <v>449.88096318214195</v>
      </c>
      <c r="BJ19" s="90">
        <f>BI19+Recruits!BI105-BI19*(Incidence!BI20+Incidence!BI60+Incidence!BI100+Incidence!BI140+Incidence!BI180)/4-Decrements!BJ2118-BI19*VLOOKUP(BJ$6,Changes!$B$6:$I$25,$D19+2)/4-BI19*VLOOKUP($B19,Changes!$B$31:$C$33,2)/4+IF($D19&gt;1,VLOOKUP($E19-1,$E$8:BI$43,BJ$4+2,FALSE)*VLOOKUP(BJ$6,Changes!$B$6:$I$25,$D19+1))/4+IF($B19&gt;1,VLOOKUP($E19-100,$E$8:BI$43,BJ$4+2,FALSE)*VLOOKUP($B19-1,Changes!$B$30:$C$33,2))/4</f>
        <v>449.78276434580539</v>
      </c>
      <c r="BK19" s="90">
        <f>BJ19+Recruits!BJ105-BJ19*(Incidence!BJ20+Incidence!BJ60+Incidence!BJ100+Incidence!BJ140+Incidence!BJ180)/4-Decrements!BK2118-BJ19*VLOOKUP(BK$6,Changes!$B$6:$I$25,$D19+2)/4-BJ19*VLOOKUP($B19,Changes!$B$31:$C$33,2)/4+IF($D19&gt;1,VLOOKUP($E19-1,$E$8:BJ$43,BK$4+2,FALSE)*VLOOKUP(BK$6,Changes!$B$6:$I$25,$D19+1))/4+IF($B19&gt;1,VLOOKUP($E19-100,$E$8:BJ$43,BK$4+2,FALSE)*VLOOKUP($B19-1,Changes!$B$30:$C$33,2))/4</f>
        <v>449.60516297642602</v>
      </c>
      <c r="BL19" s="90">
        <f>BK19+Recruits!BK105-BK19*(Incidence!BK20+Incidence!BK60+Incidence!BK100+Incidence!BK140+Incidence!BK180)/4-Decrements!BL2118-BK19*VLOOKUP(BL$6,Changes!$B$6:$I$25,$D19+2)/4-BK19*VLOOKUP($B19,Changes!$B$31:$C$33,2)/4+IF($D19&gt;1,VLOOKUP($E19-1,$E$8:BK$43,BL$4+2,FALSE)*VLOOKUP(BL$6,Changes!$B$6:$I$25,$D19+1))/4+IF($B19&gt;1,VLOOKUP($E19-100,$E$8:BK$43,BL$4+2,FALSE)*VLOOKUP($B19-1,Changes!$B$30:$C$33,2))/4</f>
        <v>449.35025372180991</v>
      </c>
      <c r="BM19" s="90">
        <f>BL19+Recruits!BL105-BL19*(Incidence!BL20+Incidence!BL60+Incidence!BL100+Incidence!BL140+Incidence!BL180)/4-Decrements!BM2118-BL19*VLOOKUP(BM$6,Changes!$B$6:$I$25,$D19+2)/4-BL19*VLOOKUP($B19,Changes!$B$31:$C$33,2)/4+IF($D19&gt;1,VLOOKUP($E19-1,$E$8:BL$43,BM$4+2,FALSE)*VLOOKUP(BM$6,Changes!$B$6:$I$25,$D19+1))/4+IF($B19&gt;1,VLOOKUP($E19-100,$E$8:BL$43,BM$4+2,FALSE)*VLOOKUP($B19-1,Changes!$B$30:$C$33,2))/4</f>
        <v>449.02213729778759</v>
      </c>
      <c r="BN19" s="90">
        <f>BM19+Recruits!BM105-BM19*(Incidence!BM20+Incidence!BM60+Incidence!BM100+Incidence!BM140+Incidence!BM180)/4-Decrements!BN2118-BM19*VLOOKUP(BN$6,Changes!$B$6:$I$25,$D19+2)/4-BM19*VLOOKUP($B19,Changes!$B$31:$C$33,2)/4+IF($D19&gt;1,VLOOKUP($E19-1,$E$8:BM$43,BN$4+2,FALSE)*VLOOKUP(BN$6,Changes!$B$6:$I$25,$D19+1))/4+IF($B19&gt;1,VLOOKUP($E19-100,$E$8:BM$43,BN$4+2,FALSE)*VLOOKUP($B19-1,Changes!$B$30:$C$33,2))/4</f>
        <v>448.62084033264745</v>
      </c>
      <c r="BO19" s="90">
        <f>BN19+Recruits!BN105-BN19*(Incidence!BN20+Incidence!BN60+Incidence!BN100+Incidence!BN140+Incidence!BN180)/4-Decrements!BO2118-BN19*VLOOKUP(BO$6,Changes!$B$6:$I$25,$D19+2)/4-BN19*VLOOKUP($B19,Changes!$B$31:$C$33,2)/4+IF($D19&gt;1,VLOOKUP($E19-1,$E$8:BN$43,BO$4+2,FALSE)*VLOOKUP(BO$6,Changes!$B$6:$I$25,$D19+1))/4+IF($B19&gt;1,VLOOKUP($E19-100,$E$8:BN$43,BO$4+2,FALSE)*VLOOKUP($B19-1,Changes!$B$30:$C$33,2))/4</f>
        <v>448.14846106266117</v>
      </c>
      <c r="BP19" s="90">
        <f>BO19+Recruits!BO105-BO19*(Incidence!BO20+Incidence!BO60+Incidence!BO100+Incidence!BO140+Incidence!BO180)/4-Decrements!BP2118-BO19*VLOOKUP(BP$6,Changes!$B$6:$I$25,$D19+2)/4-BO19*VLOOKUP($B19,Changes!$B$31:$C$33,2)/4+IF($D19&gt;1,VLOOKUP($E19-1,$E$8:BO$43,BP$4+2,FALSE)*VLOOKUP(BP$6,Changes!$B$6:$I$25,$D19+1))/4+IF($B19&gt;1,VLOOKUP($E19-100,$E$8:BO$43,BP$4+2,FALSE)*VLOOKUP($B19-1,Changes!$B$30:$C$33,2))/4</f>
        <v>447.6070697677452</v>
      </c>
      <c r="BQ19" s="90">
        <f>BP19+Recruits!BP105-BP19*(Incidence!BP20+Incidence!BP60+Incidence!BP100+Incidence!BP140+Incidence!BP180)/4-Decrements!BQ2118-BP19*VLOOKUP(BQ$6,Changes!$B$6:$I$25,$D19+2)/4-BP19*VLOOKUP($B19,Changes!$B$31:$C$33,2)/4+IF($D19&gt;1,VLOOKUP($E19-1,$E$8:BP$43,BQ$4+2,FALSE)*VLOOKUP(BQ$6,Changes!$B$6:$I$25,$D19+1))/4+IF($B19&gt;1,VLOOKUP($E19-100,$E$8:BP$43,BQ$4+2,FALSE)*VLOOKUP($B19-1,Changes!$B$30:$C$33,2))/4</f>
        <v>446.99884120606214</v>
      </c>
      <c r="BR19" s="90">
        <f>BQ19+Recruits!BQ105-BQ19*(Incidence!BQ20+Incidence!BQ60+Incidence!BQ100+Incidence!BQ140+Incidence!BQ180)/4-Decrements!BR2118-BQ19*VLOOKUP(BR$6,Changes!$B$6:$I$25,$D19+2)/4-BQ19*VLOOKUP($B19,Changes!$B$31:$C$33,2)/4+IF($D19&gt;1,VLOOKUP($E19-1,$E$8:BQ$43,BR$4+2,FALSE)*VLOOKUP(BR$6,Changes!$B$6:$I$25,$D19+1))/4+IF($B19&gt;1,VLOOKUP($E19-100,$E$8:BQ$43,BR$4+2,FALSE)*VLOOKUP($B19-1,Changes!$B$30:$C$33,2))/4</f>
        <v>446.32571988101262</v>
      </c>
      <c r="BS19" s="90">
        <f>BR19+Recruits!BR105-BR19*(Incidence!BR20+Incidence!BR60+Incidence!BR100+Incidence!BR140+Incidence!BR180)/4-Decrements!BS2118-BR19*VLOOKUP(BS$6,Changes!$B$6:$I$25,$D19+2)/4-BR19*VLOOKUP($B19,Changes!$B$31:$C$33,2)/4+IF($D19&gt;1,VLOOKUP($E19-1,$E$8:BR$43,BS$4+2,FALSE)*VLOOKUP(BS$6,Changes!$B$6:$I$25,$D19+1))/4+IF($B19&gt;1,VLOOKUP($E19-100,$E$8:BR$43,BS$4+2,FALSE)*VLOOKUP($B19-1,Changes!$B$30:$C$33,2))/4</f>
        <v>445.58974616501951</v>
      </c>
      <c r="BT19" s="90">
        <f>BS19+Recruits!BS105-BS19*(Incidence!BS20+Incidence!BS60+Incidence!BS100+Incidence!BS140+Incidence!BS180)/4-Decrements!BT2118-BS19*VLOOKUP(BT$6,Changes!$B$6:$I$25,$D19+2)/4-BS19*VLOOKUP($B19,Changes!$B$31:$C$33,2)/4+IF($D19&gt;1,VLOOKUP($E19-1,$E$8:BS$43,BT$4+2,FALSE)*VLOOKUP(BT$6,Changes!$B$6:$I$25,$D19+1))/4+IF($B19&gt;1,VLOOKUP($E19-100,$E$8:BS$43,BT$4+2,FALSE)*VLOOKUP($B19-1,Changes!$B$30:$C$33,2))/4</f>
        <v>444.79294267689966</v>
      </c>
      <c r="BU19" s="90">
        <f>BT19+Recruits!BT105-BT19*(Incidence!BT20+Incidence!BT60+Incidence!BT100+Incidence!BT140+Incidence!BT180)/4-Decrements!BU2118-BT19*VLOOKUP(BU$6,Changes!$B$6:$I$25,$D19+2)/4-BT19*VLOOKUP($B19,Changes!$B$31:$C$33,2)/4+IF($D19&gt;1,VLOOKUP($E19-1,$E$8:BT$43,BU$4+2,FALSE)*VLOOKUP(BU$6,Changes!$B$6:$I$25,$D19+1))/4+IF($B19&gt;1,VLOOKUP($E19-100,$E$8:BT$43,BU$4+2,FALSE)*VLOOKUP($B19-1,Changes!$B$30:$C$33,2))/4</f>
        <v>443.93738876519575</v>
      </c>
      <c r="BV19" s="90">
        <f>BU19+Recruits!BU105-BU19*(Incidence!BU20+Incidence!BU60+Incidence!BU100+Incidence!BU140+Incidence!BU180)/4-Decrements!BV2118-BU19*VLOOKUP(BV$6,Changes!$B$6:$I$25,$D19+2)/4-BU19*VLOOKUP($B19,Changes!$B$31:$C$33,2)/4+IF($D19&gt;1,VLOOKUP($E19-1,$E$8:BU$43,BV$4+2,FALSE)*VLOOKUP(BV$6,Changes!$B$6:$I$25,$D19+1))/4+IF($B19&gt;1,VLOOKUP($E19-100,$E$8:BU$43,BV$4+2,FALSE)*VLOOKUP($B19-1,Changes!$B$30:$C$33,2))/4</f>
        <v>443.02499232513725</v>
      </c>
      <c r="BW19" s="90">
        <f>BV19+Recruits!BV105-BV19*(Incidence!BV20+Incidence!BV60+Incidence!BV100+Incidence!BV140+Incidence!BV180)/4-Decrements!BW2118-BV19*VLOOKUP(BW$6,Changes!$B$6:$I$25,$D19+2)/4-BV19*VLOOKUP($B19,Changes!$B$31:$C$33,2)/4+IF($D19&gt;1,VLOOKUP($E19-1,$E$8:BV$43,BW$4+2,FALSE)*VLOOKUP(BW$6,Changes!$B$6:$I$25,$D19+1))/4+IF($B19&gt;1,VLOOKUP($E19-100,$E$8:BV$43,BW$4+2,FALSE)*VLOOKUP($B19-1,Changes!$B$30:$C$33,2))/4</f>
        <v>442.05771594206271</v>
      </c>
      <c r="BX19" s="90">
        <f>BW19+Recruits!BW105-BW19*(Incidence!BW20+Incidence!BW60+Incidence!BW100+Incidence!BW140+Incidence!BW180)/4-Decrements!BX2118-BW19*VLOOKUP(BX$6,Changes!$B$6:$I$25,$D19+2)/4-BW19*VLOOKUP($B19,Changes!$B$31:$C$33,2)/4+IF($D19&gt;1,VLOOKUP($E19-1,$E$8:BW$43,BX$4+2,FALSE)*VLOOKUP(BX$6,Changes!$B$6:$I$25,$D19+1))/4+IF($B19&gt;1,VLOOKUP($E19-100,$E$8:BW$43,BX$4+2,FALSE)*VLOOKUP($B19-1,Changes!$B$30:$C$33,2))/4</f>
        <v>441.03749771338261</v>
      </c>
      <c r="BY19" s="90">
        <f>BX19+Recruits!BX105-BX19*(Incidence!BX20+Incidence!BX60+Incidence!BX100+Incidence!BX140+Incidence!BX180)/4-Decrements!BY2118-BX19*VLOOKUP(BY$6,Changes!$B$6:$I$25,$D19+2)/4-BX19*VLOOKUP($B19,Changes!$B$31:$C$33,2)/4+IF($D19&gt;1,VLOOKUP($E19-1,$E$8:BX$43,BY$4+2,FALSE)*VLOOKUP(BY$6,Changes!$B$6:$I$25,$D19+1))/4+IF($B19&gt;1,VLOOKUP($E19-100,$E$8:BX$43,BY$4+2,FALSE)*VLOOKUP($B19-1,Changes!$B$30:$C$33,2))/4</f>
        <v>439.96630021345578</v>
      </c>
      <c r="BZ19" s="90">
        <f>BY19+Recruits!BY105-BY19*(Incidence!BY20+Incidence!BY60+Incidence!BY100+Incidence!BY140+Incidence!BY180)/4-Decrements!BZ2118-BY19*VLOOKUP(BZ$6,Changes!$B$6:$I$25,$D19+2)/4-BY19*VLOOKUP($B19,Changes!$B$31:$C$33,2)/4+IF($D19&gt;1,VLOOKUP($E19-1,$E$8:BY$43,BZ$4+2,FALSE)*VLOOKUP(BZ$6,Changes!$B$6:$I$25,$D19+1))/4+IF($B19&gt;1,VLOOKUP($E19-100,$E$8:BY$43,BZ$4+2,FALSE)*VLOOKUP($B19-1,Changes!$B$30:$C$33,2))/4</f>
        <v>438.84595989601542</v>
      </c>
      <c r="CA19" s="90">
        <f>BZ19+Recruits!BZ105-BZ19*(Incidence!BZ20+Incidence!BZ60+Incidence!BZ100+Incidence!BZ140+Incidence!BZ180)/4-Decrements!CA2118-BZ19*VLOOKUP(CA$6,Changes!$B$6:$I$25,$D19+2)/4-BZ19*VLOOKUP($B19,Changes!$B$31:$C$33,2)/4+IF($D19&gt;1,VLOOKUP($E19-1,$E$8:BZ$43,CA$4+2,FALSE)*VLOOKUP(CA$6,Changes!$B$6:$I$25,$D19+1))/4+IF($B19&gt;1,VLOOKUP($E19-100,$E$8:BZ$43,CA$4+2,FALSE)*VLOOKUP($B19-1,Changes!$B$30:$C$33,2))/4</f>
        <v>437.67833609085204</v>
      </c>
      <c r="CB19" s="90">
        <f>CA19+Recruits!CA105-CA19*(Incidence!CA20+Incidence!CA60+Incidence!CA100+Incidence!CA140+Incidence!CA180)/4-Decrements!CB2118-CA19*VLOOKUP(CB$6,Changes!$B$6:$I$25,$D19+2)/4-CA19*VLOOKUP($B19,Changes!$B$31:$C$33,2)/4+IF($D19&gt;1,VLOOKUP($E19-1,$E$8:CA$43,CB$4+2,FALSE)*VLOOKUP(CB$6,Changes!$B$6:$I$25,$D19+1))/4+IF($B19&gt;1,VLOOKUP($E19-100,$E$8:CA$43,CB$4+2,FALSE)*VLOOKUP($B19-1,Changes!$B$30:$C$33,2))/4</f>
        <v>436.46525862418798</v>
      </c>
      <c r="CC19" s="90">
        <f>CB19+Recruits!CB105-CB19*(Incidence!CB20+Incidence!CB60+Incidence!CB100+Incidence!CB140+Incidence!CB180)/4-Decrements!CC2118-CB19*VLOOKUP(CC$6,Changes!$B$6:$I$25,$D19+2)/4-CB19*VLOOKUP($B19,Changes!$B$31:$C$33,2)/4+IF($D19&gt;1,VLOOKUP($E19-1,$E$8:CB$43,CC$4+2,FALSE)*VLOOKUP(CC$6,Changes!$B$6:$I$25,$D19+1))/4+IF($B19&gt;1,VLOOKUP($E19-100,$E$8:CB$43,CC$4+2,FALSE)*VLOOKUP($B19-1,Changes!$B$30:$C$33,2))/4</f>
        <v>435.20855830717653</v>
      </c>
      <c r="CD19" s="90">
        <f>CC19+Recruits!CC105-CC19*(Incidence!CC20+Incidence!CC60+Incidence!CC100+Incidence!CC140+Incidence!CC180)/4-Decrements!CD2118-CC19*VLOOKUP(CD$6,Changes!$B$6:$I$25,$D19+2)/4-CC19*VLOOKUP($B19,Changes!$B$31:$C$33,2)/4+IF($D19&gt;1,VLOOKUP($E19-1,$E$8:CC$43,CD$4+2,FALSE)*VLOOKUP(CD$6,Changes!$B$6:$I$25,$D19+1))/4+IF($B19&gt;1,VLOOKUP($E19-100,$E$8:CC$43,CD$4+2,FALSE)*VLOOKUP($B19-1,Changes!$B$30:$C$33,2))/4</f>
        <v>433.90997297427884</v>
      </c>
      <c r="CE19" s="90">
        <f>CD19+Recruits!CD105-CD19*(Incidence!CD20+Incidence!CD60+Incidence!CD100+Incidence!CD140+Incidence!CD180)/4-Decrements!CE2118-CD19*VLOOKUP(CE$6,Changes!$B$6:$I$25,$D19+2)/4-CD19*VLOOKUP($B19,Changes!$B$31:$C$33,2)/4+IF($D19&gt;1,VLOOKUP($E19-1,$E$8:CD$43,CE$4+2,FALSE)*VLOOKUP(CE$6,Changes!$B$6:$I$25,$D19+1))/4+IF($B19&gt;1,VLOOKUP($E19-100,$E$8:CD$43,CE$4+2,FALSE)*VLOOKUP($B19-1,Changes!$B$30:$C$33,2))/4</f>
        <v>432.57124036554762</v>
      </c>
      <c r="CF19" s="90">
        <f>CE19+Recruits!CE105-CE19*(Incidence!CE20+Incidence!CE60+Incidence!CE100+Incidence!CE140+Incidence!CE180)/4-Decrements!CF2118-CE19*VLOOKUP(CF$6,Changes!$B$6:$I$25,$D19+2)/4-CE19*VLOOKUP($B19,Changes!$B$31:$C$33,2)/4+IF($D19&gt;1,VLOOKUP($E19-1,$E$8:CE$43,CF$4+2,FALSE)*VLOOKUP(CF$6,Changes!$B$6:$I$25,$D19+1))/4+IF($B19&gt;1,VLOOKUP($E19-100,$E$8:CE$43,CF$4+2,FALSE)*VLOOKUP($B19-1,Changes!$B$30:$C$33,2))/4</f>
        <v>431.19406541376344</v>
      </c>
      <c r="CG19" s="90">
        <f>CF19+Recruits!CF105-CF19*(Incidence!CF20+Incidence!CF60+Incidence!CF100+Incidence!CF140+Incidence!CF180)/4-Decrements!CG2118-CF19*VLOOKUP(CG$6,Changes!$B$6:$I$25,$D19+2)/4-CF19*VLOOKUP($B19,Changes!$B$31:$C$33,2)/4+IF($D19&gt;1,VLOOKUP($E19-1,$E$8:CF$43,CG$4+2,FALSE)*VLOOKUP(CG$6,Changes!$B$6:$I$25,$D19+1))/4+IF($B19&gt;1,VLOOKUP($E19-100,$E$8:CF$43,CG$4+2,FALSE)*VLOOKUP($B19-1,Changes!$B$30:$C$33,2))/4</f>
        <v>429.7801374532811</v>
      </c>
      <c r="CH19" s="90">
        <f>CG19+Recruits!CG105-CG19*(Incidence!CG20+Incidence!CG60+Incidence!CG100+Incidence!CG140+Incidence!CG180)/4-Decrements!CH2118-CG19*VLOOKUP(CH$6,Changes!$B$6:$I$25,$D19+2)/4-CG19*VLOOKUP($B19,Changes!$B$31:$C$33,2)/4+IF($D19&gt;1,VLOOKUP($E19-1,$E$8:CG$43,CH$4+2,FALSE)*VLOOKUP(CH$6,Changes!$B$6:$I$25,$D19+1))/4+IF($B19&gt;1,VLOOKUP($E19-100,$E$8:CG$43,CH$4+2,FALSE)*VLOOKUP($B19-1,Changes!$B$30:$C$33,2))/4</f>
        <v>428.33107724351731</v>
      </c>
      <c r="CI19" s="90">
        <f>CH19+Recruits!CH105-CH19*(Incidence!CH20+Incidence!CH60+Incidence!CH100+Incidence!CH140+Incidence!CH180)/4-Decrements!CI2118-CH19*VLOOKUP(CI$6,Changes!$B$6:$I$25,$D19+2)/4-CH19*VLOOKUP($B19,Changes!$B$31:$C$33,2)/4+IF($D19&gt;1,VLOOKUP($E19-1,$E$8:CH$43,CI$4+2,FALSE)*VLOOKUP(CI$6,Changes!$B$6:$I$25,$D19+1))/4+IF($B19&gt;1,VLOOKUP($E19-100,$E$8:CH$43,CI$4+2,FALSE)*VLOOKUP($B19-1,Changes!$B$30:$C$33,2))/4</f>
        <v>426.84848934787624</v>
      </c>
    </row>
    <row r="20" spans="2:87">
      <c r="B20" s="20">
        <v>2</v>
      </c>
      <c r="C20" s="20">
        <v>1</v>
      </c>
      <c r="D20" s="20">
        <v>1</v>
      </c>
      <c r="E20" s="20">
        <v>211</v>
      </c>
      <c r="G20" s="31">
        <f>'Start pop'!K22</f>
        <v>11.977126099706744</v>
      </c>
      <c r="H20" s="90">
        <f>G20+Recruits!G106-G20*(Incidence!G21+Incidence!G61+Incidence!G101+Incidence!G141+Incidence!G181)/4-Decrements!H2119-G20*VLOOKUP(H$6,Changes!$B$6:$I$25,$D20+2)/4-G20*VLOOKUP($B20,Changes!$B$31:$C$33,2)/4+IF($D20&gt;1,VLOOKUP($E20-1,$E$8:G$43,H$4+2,FALSE)*VLOOKUP(H$6,Changes!$B$6:$I$25,$D20+1))/4+IF($B20&gt;1,VLOOKUP($E20-100,$E$8:G$43,H$4+2,FALSE)*VLOOKUP($B20-1,Changes!$B$30:$C$33,2))/4</f>
        <v>11.645531083140421</v>
      </c>
      <c r="I20" s="90">
        <f>H20+Recruits!H106-H20*(Incidence!H21+Incidence!H61+Incidence!H101+Incidence!H141+Incidence!H181)/4-Decrements!I2119-H20*VLOOKUP(I$6,Changes!$B$6:$I$25,$D20+2)/4-H20*VLOOKUP($B20,Changes!$B$31:$C$33,2)/4+IF($D20&gt;1,VLOOKUP($E20-1,$E$8:H$43,I$4+2,FALSE)*VLOOKUP(I$6,Changes!$B$6:$I$25,$D20+1))/4+IF($B20&gt;1,VLOOKUP($E20-100,$E$8:H$43,I$4+2,FALSE)*VLOOKUP($B20-1,Changes!$B$30:$C$33,2))/4</f>
        <v>10.802082103195573</v>
      </c>
      <c r="J20" s="90">
        <f>I20+Recruits!I106-I20*(Incidence!I21+Incidence!I61+Incidence!I101+Incidence!I141+Incidence!I181)/4-Decrements!J2119-I20*VLOOKUP(J$6,Changes!$B$6:$I$25,$D20+2)/4-I20*VLOOKUP($B20,Changes!$B$31:$C$33,2)/4+IF($D20&gt;1,VLOOKUP($E20-1,$E$8:I$43,J$4+2,FALSE)*VLOOKUP(J$6,Changes!$B$6:$I$25,$D20+1))/4+IF($B20&gt;1,VLOOKUP($E20-100,$E$8:I$43,J$4+2,FALSE)*VLOOKUP($B20-1,Changes!$B$30:$C$33,2))/4</f>
        <v>10.054853717420968</v>
      </c>
      <c r="K20" s="90">
        <f>J20+Recruits!J106-J20*(Incidence!J21+Incidence!J61+Incidence!J101+Incidence!J141+Incidence!J181)/4-Decrements!K2119-J20*VLOOKUP(K$6,Changes!$B$6:$I$25,$D20+2)/4-J20*VLOOKUP($B20,Changes!$B$31:$C$33,2)/4+IF($D20&gt;1,VLOOKUP($E20-1,$E$8:J$43,K$4+2,FALSE)*VLOOKUP(K$6,Changes!$B$6:$I$25,$D20+1))/4+IF($B20&gt;1,VLOOKUP($E20-100,$E$8:J$43,K$4+2,FALSE)*VLOOKUP($B20-1,Changes!$B$30:$C$33,2))/4</f>
        <v>9.3895750684680408</v>
      </c>
      <c r="L20" s="90">
        <f>K20+Recruits!K106-K20*(Incidence!K21+Incidence!K61+Incidence!K101+Incidence!K141+Incidence!K181)/4-Decrements!L2119-K20*VLOOKUP(L$6,Changes!$B$6:$I$25,$D20+2)/4-K20*VLOOKUP($B20,Changes!$B$31:$C$33,2)/4+IF($D20&gt;1,VLOOKUP($E20-1,$E$8:K$43,L$4+2,FALSE)*VLOOKUP(L$6,Changes!$B$6:$I$25,$D20+1))/4+IF($B20&gt;1,VLOOKUP($E20-100,$E$8:K$43,L$4+2,FALSE)*VLOOKUP($B20-1,Changes!$B$30:$C$33,2))/4</f>
        <v>8.972861217278707</v>
      </c>
      <c r="M20" s="90">
        <f>L20+Recruits!L106-L20*(Incidence!L21+Incidence!L61+Incidence!L101+Incidence!L141+Incidence!L181)/4-Decrements!M2119-L20*VLOOKUP(M$6,Changes!$B$6:$I$25,$D20+2)/4-L20*VLOOKUP($B20,Changes!$B$31:$C$33,2)/4+IF($D20&gt;1,VLOOKUP($E20-1,$E$8:L$43,M$4+2,FALSE)*VLOOKUP(M$6,Changes!$B$6:$I$25,$D20+1))/4+IF($B20&gt;1,VLOOKUP($E20-100,$E$8:L$43,M$4+2,FALSE)*VLOOKUP($B20-1,Changes!$B$30:$C$33,2))/4</f>
        <v>8.5533365609738663</v>
      </c>
      <c r="N20" s="90">
        <f>M20+Recruits!M106-M20*(Incidence!M21+Incidence!M61+Incidence!M101+Incidence!M141+Incidence!M181)/4-Decrements!N2119-M20*VLOOKUP(N$6,Changes!$B$6:$I$25,$D20+2)/4-M20*VLOOKUP($B20,Changes!$B$31:$C$33,2)/4+IF($D20&gt;1,VLOOKUP($E20-1,$E$8:M$43,N$4+2,FALSE)*VLOOKUP(N$6,Changes!$B$6:$I$25,$D20+1))/4+IF($B20&gt;1,VLOOKUP($E20-100,$E$8:M$43,N$4+2,FALSE)*VLOOKUP($B20-1,Changes!$B$30:$C$33,2))/4</f>
        <v>8.1569333089113023</v>
      </c>
      <c r="O20" s="90">
        <f>N20+Recruits!N106-N20*(Incidence!N21+Incidence!N61+Incidence!N101+Incidence!N141+Incidence!N181)/4-Decrements!O2119-N20*VLOOKUP(O$6,Changes!$B$6:$I$25,$D20+2)/4-N20*VLOOKUP($B20,Changes!$B$31:$C$33,2)/4+IF($D20&gt;1,VLOOKUP($E20-1,$E$8:N$43,O$4+2,FALSE)*VLOOKUP(O$6,Changes!$B$6:$I$25,$D20+1))/4+IF($B20&gt;1,VLOOKUP($E20-100,$E$8:N$43,O$4+2,FALSE)*VLOOKUP($B20-1,Changes!$B$30:$C$33,2))/4</f>
        <v>7.783101894925478</v>
      </c>
      <c r="P20" s="90">
        <f>O20+Recruits!O106-O20*(Incidence!O21+Incidence!O61+Incidence!O101+Incidence!O141+Incidence!O181)/4-Decrements!P2119-O20*VLOOKUP(P$6,Changes!$B$6:$I$25,$D20+2)/4-O20*VLOOKUP($B20,Changes!$B$31:$C$33,2)/4+IF($D20&gt;1,VLOOKUP($E20-1,$E$8:O$43,P$4+2,FALSE)*VLOOKUP(P$6,Changes!$B$6:$I$25,$D20+1))/4+IF($B20&gt;1,VLOOKUP($E20-100,$E$8:O$43,P$4+2,FALSE)*VLOOKUP($B20-1,Changes!$B$30:$C$33,2))/4</f>
        <v>8.5453345786887578</v>
      </c>
      <c r="Q20" s="90">
        <f>P20+Recruits!P106-P20*(Incidence!P21+Incidence!P61+Incidence!P101+Incidence!P141+Incidence!P181)/4-Decrements!Q2119-P20*VLOOKUP(Q$6,Changes!$B$6:$I$25,$D20+2)/4-P20*VLOOKUP($B20,Changes!$B$31:$C$33,2)/4+IF($D20&gt;1,VLOOKUP($E20-1,$E$8:P$43,Q$4+2,FALSE)*VLOOKUP(Q$6,Changes!$B$6:$I$25,$D20+1))/4+IF($B20&gt;1,VLOOKUP($E20-100,$E$8:P$43,Q$4+2,FALSE)*VLOOKUP($B20-1,Changes!$B$30:$C$33,2))/4</f>
        <v>8.1230352867397055</v>
      </c>
      <c r="R20" s="90">
        <f>Q20+Recruits!Q106-Q20*(Incidence!Q21+Incidence!Q61+Incidence!Q101+Incidence!Q141+Incidence!Q181)/4-Decrements!R2119-Q20*VLOOKUP(R$6,Changes!$B$6:$I$25,$D20+2)/4-Q20*VLOOKUP($B20,Changes!$B$31:$C$33,2)/4+IF($D20&gt;1,VLOOKUP($E20-1,$E$8:Q$43,R$4+2,FALSE)*VLOOKUP(R$6,Changes!$B$6:$I$25,$D20+1))/4+IF($B20&gt;1,VLOOKUP($E20-100,$E$8:Q$43,R$4+2,FALSE)*VLOOKUP($B20-1,Changes!$B$30:$C$33,2))/4</f>
        <v>7.7355857741812919</v>
      </c>
      <c r="S20" s="90">
        <f>R20+Recruits!R106-R20*(Incidence!R21+Incidence!R61+Incidence!R101+Incidence!R141+Incidence!R181)/4-Decrements!S2119-R20*VLOOKUP(S$6,Changes!$B$6:$I$25,$D20+2)/4-R20*VLOOKUP($B20,Changes!$B$31:$C$33,2)/4+IF($D20&gt;1,VLOOKUP($E20-1,$E$8:R$43,S$4+2,FALSE)*VLOOKUP(S$6,Changes!$B$6:$I$25,$D20+1))/4+IF($B20&gt;1,VLOOKUP($E20-100,$E$8:R$43,S$4+2,FALSE)*VLOOKUP($B20-1,Changes!$B$30:$C$33,2))/4</f>
        <v>7.374224961710782</v>
      </c>
      <c r="T20" s="90">
        <f>S20+Recruits!S106-S20*(Incidence!S21+Incidence!S61+Incidence!S101+Incidence!S141+Incidence!S181)/4-Decrements!T2119-S20*VLOOKUP(T$6,Changes!$B$6:$I$25,$D20+2)/4-S20*VLOOKUP($B20,Changes!$B$31:$C$33,2)/4+IF($D20&gt;1,VLOOKUP($E20-1,$E$8:S$43,T$4+2,FALSE)*VLOOKUP(T$6,Changes!$B$6:$I$25,$D20+1))/4+IF($B20&gt;1,VLOOKUP($E20-100,$E$8:S$43,T$4+2,FALSE)*VLOOKUP($B20-1,Changes!$B$30:$C$33,2))/4</f>
        <v>8.1961191073127377</v>
      </c>
      <c r="U20" s="90">
        <f>T20+Recruits!T106-T20*(Incidence!T21+Incidence!T61+Incidence!T101+Incidence!T141+Incidence!T181)/4-Decrements!U2119-T20*VLOOKUP(U$6,Changes!$B$6:$I$25,$D20+2)/4-T20*VLOOKUP($B20,Changes!$B$31:$C$33,2)/4+IF($D20&gt;1,VLOOKUP($E20-1,$E$8:T$43,U$4+2,FALSE)*VLOOKUP(U$6,Changes!$B$6:$I$25,$D20+1))/4+IF($B20&gt;1,VLOOKUP($E20-100,$E$8:T$43,U$4+2,FALSE)*VLOOKUP($B20-1,Changes!$B$30:$C$33,2))/4</f>
        <v>7.8981348935173328</v>
      </c>
      <c r="V20" s="90">
        <f>U20+Recruits!U106-U20*(Incidence!U21+Incidence!U61+Incidence!U101+Incidence!U141+Incidence!U181)/4-Decrements!V2119-U20*VLOOKUP(V$6,Changes!$B$6:$I$25,$D20+2)/4-U20*VLOOKUP($B20,Changes!$B$31:$C$33,2)/4+IF($D20&gt;1,VLOOKUP($E20-1,$E$8:U$43,V$4+2,FALSE)*VLOOKUP(V$6,Changes!$B$6:$I$25,$D20+1))/4+IF($B20&gt;1,VLOOKUP($E20-100,$E$8:U$43,V$4+2,FALSE)*VLOOKUP($B20-1,Changes!$B$30:$C$33,2))/4</f>
        <v>7.6152419052205591</v>
      </c>
      <c r="W20" s="90">
        <f>V20+Recruits!V106-V20*(Incidence!V21+Incidence!V61+Incidence!V101+Incidence!V141+Incidence!V181)/4-Decrements!W2119-V20*VLOOKUP(W$6,Changes!$B$6:$I$25,$D20+2)/4-V20*VLOOKUP($B20,Changes!$B$31:$C$33,2)/4+IF($D20&gt;1,VLOOKUP($E20-1,$E$8:V$43,W$4+2,FALSE)*VLOOKUP(W$6,Changes!$B$6:$I$25,$D20+1))/4+IF($B20&gt;1,VLOOKUP($E20-100,$E$8:V$43,W$4+2,FALSE)*VLOOKUP($B20-1,Changes!$B$30:$C$33,2))/4</f>
        <v>7.3472326257458818</v>
      </c>
      <c r="X20" s="90">
        <f>W20+Recruits!W106-W20*(Incidence!W21+Incidence!W61+Incidence!W101+Incidence!W141+Incidence!W181)/4-Decrements!X2119-W20*VLOOKUP(X$6,Changes!$B$6:$I$25,$D20+2)/4-W20*VLOOKUP($B20,Changes!$B$31:$C$33,2)/4+IF($D20&gt;1,VLOOKUP($E20-1,$E$8:W$43,X$4+2,FALSE)*VLOOKUP(X$6,Changes!$B$6:$I$25,$D20+1))/4+IF($B20&gt;1,VLOOKUP($E20-100,$E$8:W$43,X$4+2,FALSE)*VLOOKUP($B20-1,Changes!$B$30:$C$33,2))/4</f>
        <v>8.2803635286995672</v>
      </c>
      <c r="Y20" s="90">
        <f>X20+Recruits!X106-X20*(Incidence!X21+Incidence!X61+Incidence!X101+Incidence!X141+Incidence!X181)/4-Decrements!Y2119-X20*VLOOKUP(Y$6,Changes!$B$6:$I$25,$D20+2)/4-X20*VLOOKUP($B20,Changes!$B$31:$C$33,2)/4+IF($D20&gt;1,VLOOKUP($E20-1,$E$8:X$43,Y$4+2,FALSE)*VLOOKUP(Y$6,Changes!$B$6:$I$25,$D20+1))/4+IF($B20&gt;1,VLOOKUP($E20-100,$E$8:X$43,Y$4+2,FALSE)*VLOOKUP($B20-1,Changes!$B$30:$C$33,2))/4</f>
        <v>8.0815102102147307</v>
      </c>
      <c r="Z20" s="90">
        <f>Y20+Recruits!Y106-Y20*(Incidence!Y21+Incidence!Y61+Incidence!Y101+Incidence!Y141+Incidence!Y181)/4-Decrements!Z2119-Y20*VLOOKUP(Z$6,Changes!$B$6:$I$25,$D20+2)/4-Y20*VLOOKUP($B20,Changes!$B$31:$C$33,2)/4+IF($D20&gt;1,VLOOKUP($E20-1,$E$8:Y$43,Z$4+2,FALSE)*VLOOKUP(Z$6,Changes!$B$6:$I$25,$D20+1))/4+IF($B20&gt;1,VLOOKUP($E20-100,$E$8:Y$43,Z$4+2,FALSE)*VLOOKUP($B20-1,Changes!$B$30:$C$33,2))/4</f>
        <v>7.8939976722247396</v>
      </c>
      <c r="AA20" s="90">
        <f>Z20+Recruits!Z106-Z20*(Incidence!Z21+Incidence!Z61+Incidence!Z101+Incidence!Z141+Incidence!Z181)/4-Decrements!AA2119-Z20*VLOOKUP(AA$6,Changes!$B$6:$I$25,$D20+2)/4-Z20*VLOOKUP($B20,Changes!$B$31:$C$33,2)/4+IF($D20&gt;1,VLOOKUP($E20-1,$E$8:Z$43,AA$4+2,FALSE)*VLOOKUP(AA$6,Changes!$B$6:$I$25,$D20+1))/4+IF($B20&gt;1,VLOOKUP($E20-100,$E$8:Z$43,AA$4+2,FALSE)*VLOOKUP($B20-1,Changes!$B$30:$C$33,2))/4</f>
        <v>7.7180373323534903</v>
      </c>
      <c r="AB20" s="90">
        <f>AA20+Recruits!AA106-AA20*(Incidence!AA21+Incidence!AA61+Incidence!AA101+Incidence!AA141+Incidence!AA181)/4-Decrements!AB2119-AA20*VLOOKUP(AB$6,Changes!$B$6:$I$25,$D20+2)/4-AA20*VLOOKUP($B20,Changes!$B$31:$C$33,2)/4+IF($D20&gt;1,VLOOKUP($E20-1,$E$8:AA$43,AB$4+2,FALSE)*VLOOKUP(AB$6,Changes!$B$6:$I$25,$D20+1))/4+IF($B20&gt;1,VLOOKUP($E20-100,$E$8:AA$43,AB$4+2,FALSE)*VLOOKUP($B20-1,Changes!$B$30:$C$33,2))/4</f>
        <v>10.895234753204903</v>
      </c>
      <c r="AC20" s="90">
        <f>AB20+Recruits!AB106-AB20*(Incidence!AB21+Incidence!AB61+Incidence!AB101+Incidence!AB141+Incidence!AB181)/4-Decrements!AC2119-AB20*VLOOKUP(AC$6,Changes!$B$6:$I$25,$D20+2)/4-AB20*VLOOKUP($B20,Changes!$B$31:$C$33,2)/4+IF($D20&gt;1,VLOOKUP($E20-1,$E$8:AB$43,AC$4+2,FALSE)*VLOOKUP(AC$6,Changes!$B$6:$I$25,$D20+1))/4+IF($B20&gt;1,VLOOKUP($E20-100,$E$8:AB$43,AC$4+2,FALSE)*VLOOKUP($B20-1,Changes!$B$30:$C$33,2))/4</f>
        <v>10.618280168590831</v>
      </c>
      <c r="AD20" s="90">
        <f>AC20+Recruits!AC106-AC20*(Incidence!AC21+Incidence!AC61+Incidence!AC101+Incidence!AC141+Incidence!AC181)/4-Decrements!AD2119-AC20*VLOOKUP(AD$6,Changes!$B$6:$I$25,$D20+2)/4-AC20*VLOOKUP($B20,Changes!$B$31:$C$33,2)/4+IF($D20&gt;1,VLOOKUP($E20-1,$E$8:AC$43,AD$4+2,FALSE)*VLOOKUP(AD$6,Changes!$B$6:$I$25,$D20+1))/4+IF($B20&gt;1,VLOOKUP($E20-100,$E$8:AC$43,AD$4+2,FALSE)*VLOOKUP($B20-1,Changes!$B$30:$C$33,2))/4</f>
        <v>10.365327459587409</v>
      </c>
      <c r="AE20" s="90">
        <f>AD20+Recruits!AD106-AD20*(Incidence!AD21+Incidence!AD61+Incidence!AD101+Incidence!AD141+Incidence!AD181)/4-Decrements!AE2119-AD20*VLOOKUP(AE$6,Changes!$B$6:$I$25,$D20+2)/4-AD20*VLOOKUP($B20,Changes!$B$31:$C$33,2)/4+IF($D20&gt;1,VLOOKUP($E20-1,$E$8:AD$43,AE$4+2,FALSE)*VLOOKUP(AE$6,Changes!$B$6:$I$25,$D20+1))/4+IF($B20&gt;1,VLOOKUP($E20-100,$E$8:AD$43,AE$4+2,FALSE)*VLOOKUP($B20-1,Changes!$B$30:$C$33,2))/4</f>
        <v>10.128443260690997</v>
      </c>
      <c r="AF20" s="90">
        <f>AE20+Recruits!AE106-AE20*(Incidence!AE21+Incidence!AE61+Incidence!AE101+Incidence!AE141+Incidence!AE181)/4-Decrements!AF2119-AE20*VLOOKUP(AF$6,Changes!$B$6:$I$25,$D20+2)/4-AE20*VLOOKUP($B20,Changes!$B$31:$C$33,2)/4+IF($D20&gt;1,VLOOKUP($E20-1,$E$8:AE$43,AF$4+2,FALSE)*VLOOKUP(AF$6,Changes!$B$6:$I$25,$D20+1))/4+IF($B20&gt;1,VLOOKUP($E20-100,$E$8:AE$43,AF$4+2,FALSE)*VLOOKUP($B20-1,Changes!$B$30:$C$33,2))/4</f>
        <v>13.008539867973104</v>
      </c>
      <c r="AG20" s="90">
        <f>AF20+Recruits!AF106-AF20*(Incidence!AF21+Incidence!AF61+Incidence!AF101+Incidence!AF141+Incidence!AF181)/4-Decrements!AG2119-AF20*VLOOKUP(AG$6,Changes!$B$6:$I$25,$D20+2)/4-AF20*VLOOKUP($B20,Changes!$B$31:$C$33,2)/4+IF($D20&gt;1,VLOOKUP($E20-1,$E$8:AF$43,AG$4+2,FALSE)*VLOOKUP(AG$6,Changes!$B$6:$I$25,$D20+1))/4+IF($B20&gt;1,VLOOKUP($E20-100,$E$8:AF$43,AG$4+2,FALSE)*VLOOKUP($B20-1,Changes!$B$30:$C$33,2))/4</f>
        <v>12.779174614924951</v>
      </c>
      <c r="AH20" s="90">
        <f>AG20+Recruits!AG106-AG20*(Incidence!AG21+Incidence!AG61+Incidence!AG101+Incidence!AG141+Incidence!AG181)/4-Decrements!AH2119-AG20*VLOOKUP(AH$6,Changes!$B$6:$I$25,$D20+2)/4-AG20*VLOOKUP($B20,Changes!$B$31:$C$33,2)/4+IF($D20&gt;1,VLOOKUP($E20-1,$E$8:AG$43,AH$4+2,FALSE)*VLOOKUP(AH$6,Changes!$B$6:$I$25,$D20+1))/4+IF($B20&gt;1,VLOOKUP($E20-100,$E$8:AG$43,AH$4+2,FALSE)*VLOOKUP($B20-1,Changes!$B$30:$C$33,2))/4</f>
        <v>12.57606750480309</v>
      </c>
      <c r="AI20" s="90">
        <f>AH20+Recruits!AH106-AH20*(Incidence!AH21+Incidence!AH61+Incidence!AH101+Incidence!AH141+Incidence!AH181)/4-Decrements!AI2119-AH20*VLOOKUP(AI$6,Changes!$B$6:$I$25,$D20+2)/4-AH20*VLOOKUP($B20,Changes!$B$31:$C$33,2)/4+IF($D20&gt;1,VLOOKUP($E20-1,$E$8:AH$43,AI$4+2,FALSE)*VLOOKUP(AI$6,Changes!$B$6:$I$25,$D20+1))/4+IF($B20&gt;1,VLOOKUP($E20-100,$E$8:AH$43,AI$4+2,FALSE)*VLOOKUP($B20-1,Changes!$B$30:$C$33,2))/4</f>
        <v>12.386042917273169</v>
      </c>
      <c r="AJ20" s="90">
        <f>AI20+Recruits!AI106-AI20*(Incidence!AI21+Incidence!AI61+Incidence!AI101+Incidence!AI141+Incidence!AI181)/4-Decrements!AJ2119-AI20*VLOOKUP(AJ$6,Changes!$B$6:$I$25,$D20+2)/4-AI20*VLOOKUP($B20,Changes!$B$31:$C$33,2)/4+IF($D20&gt;1,VLOOKUP($E20-1,$E$8:AI$43,AJ$4+2,FALSE)*VLOOKUP(AJ$6,Changes!$B$6:$I$25,$D20+1))/4+IF($B20&gt;1,VLOOKUP($E20-100,$E$8:AI$43,AJ$4+2,FALSE)*VLOOKUP($B20-1,Changes!$B$30:$C$33,2))/4</f>
        <v>13.801411323243665</v>
      </c>
      <c r="AK20" s="90">
        <f>AJ20+Recruits!AJ106-AJ20*(Incidence!AJ21+Incidence!AJ61+Incidence!AJ101+Incidence!AJ141+Incidence!AJ181)/4-Decrements!AK2119-AJ20*VLOOKUP(AK$6,Changes!$B$6:$I$25,$D20+2)/4-AJ20*VLOOKUP($B20,Changes!$B$31:$C$33,2)/4+IF($D20&gt;1,VLOOKUP($E20-1,$E$8:AJ$43,AK$4+2,FALSE)*VLOOKUP(AK$6,Changes!$B$6:$I$25,$D20+1))/4+IF($B20&gt;1,VLOOKUP($E20-100,$E$8:AJ$43,AK$4+2,FALSE)*VLOOKUP($B20-1,Changes!$B$30:$C$33,2))/4</f>
        <v>13.939154829458008</v>
      </c>
      <c r="AL20" s="90">
        <f>AK20+Recruits!AK106-AK20*(Incidence!AK21+Incidence!AK61+Incidence!AK101+Incidence!AK141+Incidence!AK181)/4-Decrements!AL2119-AK20*VLOOKUP(AL$6,Changes!$B$6:$I$25,$D20+2)/4-AK20*VLOOKUP($B20,Changes!$B$31:$C$33,2)/4+IF($D20&gt;1,VLOOKUP($E20-1,$E$8:AK$43,AL$4+2,FALSE)*VLOOKUP(AL$6,Changes!$B$6:$I$25,$D20+1))/4+IF($B20&gt;1,VLOOKUP($E20-100,$E$8:AK$43,AL$4+2,FALSE)*VLOOKUP($B20-1,Changes!$B$30:$C$33,2))/4</f>
        <v>14.075956837379318</v>
      </c>
      <c r="AM20" s="90">
        <f>AL20+Recruits!AL106-AL20*(Incidence!AL21+Incidence!AL61+Incidence!AL101+Incidence!AL141+Incidence!AL181)/4-Decrements!AM2119-AL20*VLOOKUP(AM$6,Changes!$B$6:$I$25,$D20+2)/4-AL20*VLOOKUP($B20,Changes!$B$31:$C$33,2)/4+IF($D20&gt;1,VLOOKUP($E20-1,$E$8:AL$43,AM$4+2,FALSE)*VLOOKUP(AM$6,Changes!$B$6:$I$25,$D20+1))/4+IF($B20&gt;1,VLOOKUP($E20-100,$E$8:AL$43,AM$4+2,FALSE)*VLOOKUP($B20-1,Changes!$B$30:$C$33,2))/4</f>
        <v>14.20376284179115</v>
      </c>
      <c r="AN20" s="90">
        <f>AM20+Recruits!AM106-AM20*(Incidence!AM21+Incidence!AM61+Incidence!AM101+Incidence!AM141+Incidence!AM181)/4-Decrements!AN2119-AM20*VLOOKUP(AN$6,Changes!$B$6:$I$25,$D20+2)/4-AM20*VLOOKUP($B20,Changes!$B$31:$C$33,2)/4+IF($D20&gt;1,VLOOKUP($E20-1,$E$8:AM$43,AN$4+2,FALSE)*VLOOKUP(AN$6,Changes!$B$6:$I$25,$D20+1))/4+IF($B20&gt;1,VLOOKUP($E20-100,$E$8:AM$43,AN$4+2,FALSE)*VLOOKUP($B20-1,Changes!$B$30:$C$33,2))/4</f>
        <v>14.326661631652705</v>
      </c>
      <c r="AO20" s="90">
        <f>AN20+Recruits!AN106-AN20*(Incidence!AN21+Incidence!AN61+Incidence!AN101+Incidence!AN141+Incidence!AN181)/4-Decrements!AO2119-AN20*VLOOKUP(AO$6,Changes!$B$6:$I$25,$D20+2)/4-AN20*VLOOKUP($B20,Changes!$B$31:$C$33,2)/4+IF($D20&gt;1,VLOOKUP($E20-1,$E$8:AN$43,AO$4+2,FALSE)*VLOOKUP(AO$6,Changes!$B$6:$I$25,$D20+1))/4+IF($B20&gt;1,VLOOKUP($E20-100,$E$8:AN$43,AO$4+2,FALSE)*VLOOKUP($B20-1,Changes!$B$30:$C$33,2))/4</f>
        <v>14.44465818584308</v>
      </c>
      <c r="AP20" s="90">
        <f>AO20+Recruits!AO106-AO20*(Incidence!AO21+Incidence!AO61+Incidence!AO101+Incidence!AO141+Incidence!AO181)/4-Decrements!AP2119-AO20*VLOOKUP(AP$6,Changes!$B$6:$I$25,$D20+2)/4-AO20*VLOOKUP($B20,Changes!$B$31:$C$33,2)/4+IF($D20&gt;1,VLOOKUP($E20-1,$E$8:AO$43,AP$4+2,FALSE)*VLOOKUP(AP$6,Changes!$B$6:$I$25,$D20+1))/4+IF($B20&gt;1,VLOOKUP($E20-100,$E$8:AO$43,AP$4+2,FALSE)*VLOOKUP($B20-1,Changes!$B$30:$C$33,2))/4</f>
        <v>14.557419500003208</v>
      </c>
      <c r="AQ20" s="90">
        <f>AP20+Recruits!AP106-AP20*(Incidence!AP21+Incidence!AP61+Incidence!AP101+Incidence!AP141+Incidence!AP181)/4-Decrements!AQ2119-AP20*VLOOKUP(AQ$6,Changes!$B$6:$I$25,$D20+2)/4-AP20*VLOOKUP($B20,Changes!$B$31:$C$33,2)/4+IF($D20&gt;1,VLOOKUP($E20-1,$E$8:AP$43,AQ$4+2,FALSE)*VLOOKUP(AQ$6,Changes!$B$6:$I$25,$D20+1))/4+IF($B20&gt;1,VLOOKUP($E20-100,$E$8:AP$43,AQ$4+2,FALSE)*VLOOKUP($B20-1,Changes!$B$30:$C$33,2))/4</f>
        <v>14.664884310436538</v>
      </c>
      <c r="AR20" s="90">
        <f>AQ20+Recruits!AQ106-AQ20*(Incidence!AQ21+Incidence!AQ61+Incidence!AQ101+Incidence!AQ141+Incidence!AQ181)/4-Decrements!AR2119-AQ20*VLOOKUP(AR$6,Changes!$B$6:$I$25,$D20+2)/4-AQ20*VLOOKUP($B20,Changes!$B$31:$C$33,2)/4+IF($D20&gt;1,VLOOKUP($E20-1,$E$8:AQ$43,AR$4+2,FALSE)*VLOOKUP(AR$6,Changes!$B$6:$I$25,$D20+1))/4+IF($B20&gt;1,VLOOKUP($E20-100,$E$8:AQ$43,AR$4+2,FALSE)*VLOOKUP($B20-1,Changes!$B$30:$C$33,2))/4</f>
        <v>14.767060706950765</v>
      </c>
      <c r="AS20" s="90">
        <f>AR20+Recruits!AR106-AR20*(Incidence!AR21+Incidence!AR61+Incidence!AR101+Incidence!AR141+Incidence!AR181)/4-Decrements!AS2119-AR20*VLOOKUP(AS$6,Changes!$B$6:$I$25,$D20+2)/4-AR20*VLOOKUP($B20,Changes!$B$31:$C$33,2)/4+IF($D20&gt;1,VLOOKUP($E20-1,$E$8:AR$43,AS$4+2,FALSE)*VLOOKUP(AS$6,Changes!$B$6:$I$25,$D20+1))/4+IF($B20&gt;1,VLOOKUP($E20-100,$E$8:AR$43,AS$4+2,FALSE)*VLOOKUP($B20-1,Changes!$B$30:$C$33,2))/4</f>
        <v>14.864499814906573</v>
      </c>
      <c r="AT20" s="90">
        <f>AS20+Recruits!AS106-AS20*(Incidence!AS21+Incidence!AS61+Incidence!AS101+Incidence!AS141+Incidence!AS181)/4-Decrements!AT2119-AS20*VLOOKUP(AT$6,Changes!$B$6:$I$25,$D20+2)/4-AS20*VLOOKUP($B20,Changes!$B$31:$C$33,2)/4+IF($D20&gt;1,VLOOKUP($E20-1,$E$8:AS$43,AT$4+2,FALSE)*VLOOKUP(AT$6,Changes!$B$6:$I$25,$D20+1))/4+IF($B20&gt;1,VLOOKUP($E20-100,$E$8:AS$43,AT$4+2,FALSE)*VLOOKUP($B20-1,Changes!$B$30:$C$33,2))/4</f>
        <v>14.95674418499288</v>
      </c>
      <c r="AU20" s="90">
        <f>AT20+Recruits!AT106-AT20*(Incidence!AT21+Incidence!AT61+Incidence!AT101+Incidence!AT141+Incidence!AT181)/4-Decrements!AU2119-AT20*VLOOKUP(AU$6,Changes!$B$6:$I$25,$D20+2)/4-AT20*VLOOKUP($B20,Changes!$B$31:$C$33,2)/4+IF($D20&gt;1,VLOOKUP($E20-1,$E$8:AT$43,AU$4+2,FALSE)*VLOOKUP(AU$6,Changes!$B$6:$I$25,$D20+1))/4+IF($B20&gt;1,VLOOKUP($E20-100,$E$8:AT$43,AU$4+2,FALSE)*VLOOKUP($B20-1,Changes!$B$30:$C$33,2))/4</f>
        <v>15.043904081214873</v>
      </c>
      <c r="AV20" s="90">
        <f>AU20+Recruits!AU106-AU20*(Incidence!AU21+Incidence!AU61+Incidence!AU101+Incidence!AU141+Incidence!AU181)/4-Decrements!AV2119-AU20*VLOOKUP(AV$6,Changes!$B$6:$I$25,$D20+2)/4-AU20*VLOOKUP($B20,Changes!$B$31:$C$33,2)/4+IF($D20&gt;1,VLOOKUP($E20-1,$E$8:AU$43,AV$4+2,FALSE)*VLOOKUP(AV$6,Changes!$B$6:$I$25,$D20+1))/4+IF($B20&gt;1,VLOOKUP($E20-100,$E$8:AU$43,AV$4+2,FALSE)*VLOOKUP($B20-1,Changes!$B$30:$C$33,2))/4</f>
        <v>15.126102629655195</v>
      </c>
      <c r="AW20" s="90">
        <f>AV20+Recruits!AV106-AV20*(Incidence!AV21+Incidence!AV61+Incidence!AV101+Incidence!AV141+Incidence!AV181)/4-Decrements!AW2119-AV20*VLOOKUP(AW$6,Changes!$B$6:$I$25,$D20+2)/4-AV20*VLOOKUP($B20,Changes!$B$31:$C$33,2)/4+IF($D20&gt;1,VLOOKUP($E20-1,$E$8:AV$43,AW$4+2,FALSE)*VLOOKUP(AW$6,Changes!$B$6:$I$25,$D20+1))/4+IF($B20&gt;1,VLOOKUP($E20-100,$E$8:AV$43,AW$4+2,FALSE)*VLOOKUP($B20-1,Changes!$B$30:$C$33,2))/4</f>
        <v>15.20352676633509</v>
      </c>
      <c r="AX20" s="90">
        <f>AW20+Recruits!AW106-AW20*(Incidence!AW21+Incidence!AW61+Incidence!AW101+Incidence!AW141+Incidence!AW181)/4-Decrements!AX2119-AW20*VLOOKUP(AX$6,Changes!$B$6:$I$25,$D20+2)/4-AW20*VLOOKUP($B20,Changes!$B$31:$C$33,2)/4+IF($D20&gt;1,VLOOKUP($E20-1,$E$8:AW$43,AX$4+2,FALSE)*VLOOKUP(AX$6,Changes!$B$6:$I$25,$D20+1))/4+IF($B20&gt;1,VLOOKUP($E20-100,$E$8:AW$43,AX$4+2,FALSE)*VLOOKUP($B20-1,Changes!$B$30:$C$33,2))/4</f>
        <v>15.276264975630777</v>
      </c>
      <c r="AY20" s="90">
        <f>AX20+Recruits!AX106-AX20*(Incidence!AX21+Incidence!AX61+Incidence!AX101+Incidence!AX141+Incidence!AX181)/4-Decrements!AY2119-AX20*VLOOKUP(AY$6,Changes!$B$6:$I$25,$D20+2)/4-AX20*VLOOKUP($B20,Changes!$B$31:$C$33,2)/4+IF($D20&gt;1,VLOOKUP($E20-1,$E$8:AX$43,AY$4+2,FALSE)*VLOOKUP(AY$6,Changes!$B$6:$I$25,$D20+1))/4+IF($B20&gt;1,VLOOKUP($E20-100,$E$8:AX$43,AY$4+2,FALSE)*VLOOKUP($B20-1,Changes!$B$30:$C$33,2))/4</f>
        <v>15.344466862636805</v>
      </c>
      <c r="AZ20" s="90">
        <f>AY20+Recruits!AY106-AY20*(Incidence!AY21+Incidence!AY61+Incidence!AY101+Incidence!AY141+Incidence!AY181)/4-Decrements!AZ2119-AY20*VLOOKUP(AZ$6,Changes!$B$6:$I$25,$D20+2)/4-AY20*VLOOKUP($B20,Changes!$B$31:$C$33,2)/4+IF($D20&gt;1,VLOOKUP($E20-1,$E$8:AY$43,AZ$4+2,FALSE)*VLOOKUP(AZ$6,Changes!$B$6:$I$25,$D20+1))/4+IF($B20&gt;1,VLOOKUP($E20-100,$E$8:AY$43,AZ$4+2,FALSE)*VLOOKUP($B20-1,Changes!$B$30:$C$33,2))/4</f>
        <v>15.408284886434505</v>
      </c>
      <c r="BA20" s="90">
        <f>AZ20+Recruits!AZ106-AZ20*(Incidence!AZ21+Incidence!AZ61+Incidence!AZ101+Incidence!AZ141+Incidence!AZ181)/4-Decrements!BA2119-AZ20*VLOOKUP(BA$6,Changes!$B$6:$I$25,$D20+2)/4-AZ20*VLOOKUP($B20,Changes!$B$31:$C$33,2)/4+IF($D20&gt;1,VLOOKUP($E20-1,$E$8:AZ$43,BA$4+2,FALSE)*VLOOKUP(BA$6,Changes!$B$6:$I$25,$D20+1))/4+IF($B20&gt;1,VLOOKUP($E20-100,$E$8:AZ$43,BA$4+2,FALSE)*VLOOKUP($B20-1,Changes!$B$30:$C$33,2))/4</f>
        <v>15.468279298500899</v>
      </c>
      <c r="BB20" s="90">
        <f>BA20+Recruits!BA106-BA20*(Incidence!BA21+Incidence!BA61+Incidence!BA101+Incidence!BA141+Incidence!BA181)/4-Decrements!BB2119-BA20*VLOOKUP(BB$6,Changes!$B$6:$I$25,$D20+2)/4-BA20*VLOOKUP($B20,Changes!$B$31:$C$33,2)/4+IF($D20&gt;1,VLOOKUP($E20-1,$E$8:BA$43,BB$4+2,FALSE)*VLOOKUP(BB$6,Changes!$B$6:$I$25,$D20+1))/4+IF($B20&gt;1,VLOOKUP($E20-100,$E$8:BA$43,BB$4+2,FALSE)*VLOOKUP($B20-1,Changes!$B$30:$C$33,2))/4</f>
        <v>15.524163028680073</v>
      </c>
      <c r="BC20" s="90">
        <f>BB20+Recruits!BB106-BB20*(Incidence!BB21+Incidence!BB61+Incidence!BB101+Incidence!BB141+Incidence!BB181)/4-Decrements!BC2119-BB20*VLOOKUP(BC$6,Changes!$B$6:$I$25,$D20+2)/4-BB20*VLOOKUP($B20,Changes!$B$31:$C$33,2)/4+IF($D20&gt;1,VLOOKUP($E20-1,$E$8:BB$43,BC$4+2,FALSE)*VLOOKUP(BC$6,Changes!$B$6:$I$25,$D20+1))/4+IF($B20&gt;1,VLOOKUP($E20-100,$E$8:BB$43,BC$4+2,FALSE)*VLOOKUP($B20-1,Changes!$B$30:$C$33,2))/4</f>
        <v>15.576095022336474</v>
      </c>
      <c r="BD20" s="90">
        <f>BC20+Recruits!BC106-BC20*(Incidence!BC21+Incidence!BC61+Incidence!BC101+Incidence!BC141+Incidence!BC181)/4-Decrements!BD2119-BC20*VLOOKUP(BD$6,Changes!$B$6:$I$25,$D20+2)/4-BC20*VLOOKUP($B20,Changes!$B$31:$C$33,2)/4+IF($D20&gt;1,VLOOKUP($E20-1,$E$8:BC$43,BD$4+2,FALSE)*VLOOKUP(BD$6,Changes!$B$6:$I$25,$D20+1))/4+IF($B20&gt;1,VLOOKUP($E20-100,$E$8:BC$43,BD$4+2,FALSE)*VLOOKUP($B20-1,Changes!$B$30:$C$33,2))/4</f>
        <v>15.6242296718838</v>
      </c>
      <c r="BE20" s="90">
        <f>BD20+Recruits!BD106-BD20*(Incidence!BD21+Incidence!BD61+Incidence!BD101+Incidence!BD141+Incidence!BD181)/4-Decrements!BE2119-BD20*VLOOKUP(BE$6,Changes!$B$6:$I$25,$D20+2)/4-BD20*VLOOKUP($B20,Changes!$B$31:$C$33,2)/4+IF($D20&gt;1,VLOOKUP($E20-1,$E$8:BD$43,BE$4+2,FALSE)*VLOOKUP(BE$6,Changes!$B$6:$I$25,$D20+1))/4+IF($B20&gt;1,VLOOKUP($E20-100,$E$8:BD$43,BE$4+2,FALSE)*VLOOKUP($B20-1,Changes!$B$30:$C$33,2))/4</f>
        <v>15.668761044579261</v>
      </c>
      <c r="BF20" s="90">
        <f>BE20+Recruits!BE106-BE20*(Incidence!BE21+Incidence!BE61+Incidence!BE101+Incidence!BE141+Incidence!BE181)/4-Decrements!BF2119-BE20*VLOOKUP(BF$6,Changes!$B$6:$I$25,$D20+2)/4-BE20*VLOOKUP($B20,Changes!$B$31:$C$33,2)/4+IF($D20&gt;1,VLOOKUP($E20-1,$E$8:BE$43,BF$4+2,FALSE)*VLOOKUP(BF$6,Changes!$B$6:$I$25,$D20+1))/4+IF($B20&gt;1,VLOOKUP($E20-100,$E$8:BE$43,BF$4+2,FALSE)*VLOOKUP($B20-1,Changes!$B$30:$C$33,2))/4</f>
        <v>15.709797278287168</v>
      </c>
      <c r="BG20" s="90">
        <f>BF20+Recruits!BF106-BF20*(Incidence!BF21+Incidence!BF61+Incidence!BF101+Incidence!BF141+Incidence!BF181)/4-Decrements!BG2119-BF20*VLOOKUP(BG$6,Changes!$B$6:$I$25,$D20+2)/4-BF20*VLOOKUP($B20,Changes!$B$31:$C$33,2)/4+IF($D20&gt;1,VLOOKUP($E20-1,$E$8:BF$43,BG$4+2,FALSE)*VLOOKUP(BG$6,Changes!$B$6:$I$25,$D20+1))/4+IF($B20&gt;1,VLOOKUP($E20-100,$E$8:BF$43,BG$4+2,FALSE)*VLOOKUP($B20-1,Changes!$B$30:$C$33,2))/4</f>
        <v>15.747487855914537</v>
      </c>
      <c r="BH20" s="90">
        <f>BG20+Recruits!BG106-BG20*(Incidence!BG21+Incidence!BG61+Incidence!BG101+Incidence!BG141+Incidence!BG181)/4-Decrements!BH2119-BG20*VLOOKUP(BH$6,Changes!$B$6:$I$25,$D20+2)/4-BG20*VLOOKUP($B20,Changes!$B$31:$C$33,2)/4+IF($D20&gt;1,VLOOKUP($E20-1,$E$8:BG$43,BH$4+2,FALSE)*VLOOKUP(BH$6,Changes!$B$6:$I$25,$D20+1))/4+IF($B20&gt;1,VLOOKUP($E20-100,$E$8:BG$43,BH$4+2,FALSE)*VLOOKUP($B20-1,Changes!$B$30:$C$33,2))/4</f>
        <v>15.781979019869953</v>
      </c>
      <c r="BI20" s="90">
        <f>BH20+Recruits!BH106-BH20*(Incidence!BH21+Incidence!BH61+Incidence!BH101+Incidence!BH141+Incidence!BH181)/4-Decrements!BI2119-BH20*VLOOKUP(BI$6,Changes!$B$6:$I$25,$D20+2)/4-BH20*VLOOKUP($B20,Changes!$B$31:$C$33,2)/4+IF($D20&gt;1,VLOOKUP($E20-1,$E$8:BH$43,BI$4+2,FALSE)*VLOOKUP(BI$6,Changes!$B$6:$I$25,$D20+1))/4+IF($B20&gt;1,VLOOKUP($E20-100,$E$8:BH$43,BI$4+2,FALSE)*VLOOKUP($B20-1,Changes!$B$30:$C$33,2))/4</f>
        <v>15.813447669774625</v>
      </c>
      <c r="BJ20" s="90">
        <f>BI20+Recruits!BI106-BI20*(Incidence!BI21+Incidence!BI61+Incidence!BI101+Incidence!BI141+Incidence!BI181)/4-Decrements!BJ2119-BI20*VLOOKUP(BJ$6,Changes!$B$6:$I$25,$D20+2)/4-BI20*VLOOKUP($B20,Changes!$B$31:$C$33,2)/4+IF($D20&gt;1,VLOOKUP($E20-1,$E$8:BI$43,BJ$4+2,FALSE)*VLOOKUP(BJ$6,Changes!$B$6:$I$25,$D20+1))/4+IF($B20&gt;1,VLOOKUP($E20-100,$E$8:BI$43,BJ$4+2,FALSE)*VLOOKUP($B20-1,Changes!$B$30:$C$33,2))/4</f>
        <v>15.841997307561906</v>
      </c>
      <c r="BK20" s="90">
        <f>BJ20+Recruits!BJ106-BJ20*(Incidence!BJ21+Incidence!BJ61+Incidence!BJ101+Incidence!BJ141+Incidence!BJ181)/4-Decrements!BK2119-BJ20*VLOOKUP(BK$6,Changes!$B$6:$I$25,$D20+2)/4-BJ20*VLOOKUP($B20,Changes!$B$31:$C$33,2)/4+IF($D20&gt;1,VLOOKUP($E20-1,$E$8:BJ$43,BK$4+2,FALSE)*VLOOKUP(BK$6,Changes!$B$6:$I$25,$D20+1))/4+IF($B20&gt;1,VLOOKUP($E20-100,$E$8:BJ$43,BK$4+2,FALSE)*VLOOKUP($B20-1,Changes!$B$30:$C$33,2))/4</f>
        <v>15.867764656537581</v>
      </c>
      <c r="BL20" s="90">
        <f>BK20+Recruits!BK106-BK20*(Incidence!BK21+Incidence!BK61+Incidence!BK101+Incidence!BK141+Incidence!BK181)/4-Decrements!BL2119-BK20*VLOOKUP(BL$6,Changes!$B$6:$I$25,$D20+2)/4-BK20*VLOOKUP($B20,Changes!$B$31:$C$33,2)/4+IF($D20&gt;1,VLOOKUP($E20-1,$E$8:BK$43,BL$4+2,FALSE)*VLOOKUP(BL$6,Changes!$B$6:$I$25,$D20+1))/4+IF($B20&gt;1,VLOOKUP($E20-100,$E$8:BK$43,BL$4+2,FALSE)*VLOOKUP($B20-1,Changes!$B$30:$C$33,2))/4</f>
        <v>15.890882417424631</v>
      </c>
      <c r="BM20" s="90">
        <f>BL20+Recruits!BL106-BL20*(Incidence!BL21+Incidence!BL61+Incidence!BL101+Incidence!BL141+Incidence!BL181)/4-Decrements!BM2119-BL20*VLOOKUP(BM$6,Changes!$B$6:$I$25,$D20+2)/4-BL20*VLOOKUP($B20,Changes!$B$31:$C$33,2)/4+IF($D20&gt;1,VLOOKUP($E20-1,$E$8:BL$43,BM$4+2,FALSE)*VLOOKUP(BM$6,Changes!$B$6:$I$25,$D20+1))/4+IF($B20&gt;1,VLOOKUP($E20-100,$E$8:BL$43,BM$4+2,FALSE)*VLOOKUP($B20-1,Changes!$B$30:$C$33,2))/4</f>
        <v>15.911870806719303</v>
      </c>
      <c r="BN20" s="90">
        <f>BM20+Recruits!BM106-BM20*(Incidence!BM21+Incidence!BM61+Incidence!BM101+Incidence!BM141+Incidence!BM181)/4-Decrements!BN2119-BM20*VLOOKUP(BN$6,Changes!$B$6:$I$25,$D20+2)/4-BM20*VLOOKUP($B20,Changes!$B$31:$C$33,2)/4+IF($D20&gt;1,VLOOKUP($E20-1,$E$8:BM$43,BN$4+2,FALSE)*VLOOKUP(BN$6,Changes!$B$6:$I$25,$D20+1))/4+IF($B20&gt;1,VLOOKUP($E20-100,$E$8:BM$43,BN$4+2,FALSE)*VLOOKUP($B20-1,Changes!$B$30:$C$33,2))/4</f>
        <v>15.930428207992316</v>
      </c>
      <c r="BO20" s="90">
        <f>BN20+Recruits!BN106-BN20*(Incidence!BN21+Incidence!BN61+Incidence!BN101+Incidence!BN141+Incidence!BN181)/4-Decrements!BO2119-BN20*VLOOKUP(BO$6,Changes!$B$6:$I$25,$D20+2)/4-BN20*VLOOKUP($B20,Changes!$B$31:$C$33,2)/4+IF($D20&gt;1,VLOOKUP($E20-1,$E$8:BN$43,BO$4+2,FALSE)*VLOOKUP(BO$6,Changes!$B$6:$I$25,$D20+1))/4+IF($B20&gt;1,VLOOKUP($E20-100,$E$8:BN$43,BO$4+2,FALSE)*VLOOKUP($B20-1,Changes!$B$30:$C$33,2))/4</f>
        <v>15.946680734180852</v>
      </c>
      <c r="BP20" s="90">
        <f>BO20+Recruits!BO106-BO20*(Incidence!BO21+Incidence!BO61+Incidence!BO101+Incidence!BO141+Incidence!BO181)/4-Decrements!BP2119-BO20*VLOOKUP(BP$6,Changes!$B$6:$I$25,$D20+2)/4-BO20*VLOOKUP($B20,Changes!$B$31:$C$33,2)/4+IF($D20&gt;1,VLOOKUP($E20-1,$E$8:BO$43,BP$4+2,FALSE)*VLOOKUP(BP$6,Changes!$B$6:$I$25,$D20+1))/4+IF($B20&gt;1,VLOOKUP($E20-100,$E$8:BO$43,BP$4+2,FALSE)*VLOOKUP($B20-1,Changes!$B$30:$C$33,2))/4</f>
        <v>15.960746203845405</v>
      </c>
      <c r="BQ20" s="90">
        <f>BP20+Recruits!BP106-BP20*(Incidence!BP21+Incidence!BP61+Incidence!BP101+Incidence!BP141+Incidence!BP181)/4-Decrements!BQ2119-BP20*VLOOKUP(BQ$6,Changes!$B$6:$I$25,$D20+2)/4-BP20*VLOOKUP($B20,Changes!$B$31:$C$33,2)/4+IF($D20&gt;1,VLOOKUP($E20-1,$E$8:BP$43,BQ$4+2,FALSE)*VLOOKUP(BQ$6,Changes!$B$6:$I$25,$D20+1))/4+IF($B20&gt;1,VLOOKUP($E20-100,$E$8:BP$43,BQ$4+2,FALSE)*VLOOKUP($B20-1,Changes!$B$30:$C$33,2))/4</f>
        <v>15.972761092376103</v>
      </c>
      <c r="BR20" s="90">
        <f>BQ20+Recruits!BQ106-BQ20*(Incidence!BQ21+Incidence!BQ61+Incidence!BQ101+Incidence!BQ141+Incidence!BQ181)/4-Decrements!BR2119-BQ20*VLOOKUP(BR$6,Changes!$B$6:$I$25,$D20+2)/4-BQ20*VLOOKUP($B20,Changes!$B$31:$C$33,2)/4+IF($D20&gt;1,VLOOKUP($E20-1,$E$8:BQ$43,BR$4+2,FALSE)*VLOOKUP(BR$6,Changes!$B$6:$I$25,$D20+1))/4+IF($B20&gt;1,VLOOKUP($E20-100,$E$8:BQ$43,BR$4+2,FALSE)*VLOOKUP($B20-1,Changes!$B$30:$C$33,2))/4</f>
        <v>15.982813120599751</v>
      </c>
      <c r="BS20" s="90">
        <f>BR20+Recruits!BR106-BR20*(Incidence!BR21+Incidence!BR61+Incidence!BR101+Incidence!BR141+Incidence!BR181)/4-Decrements!BS2119-BR20*VLOOKUP(BS$6,Changes!$B$6:$I$25,$D20+2)/4-BR20*VLOOKUP($B20,Changes!$B$31:$C$33,2)/4+IF($D20&gt;1,VLOOKUP($E20-1,$E$8:BR$43,BS$4+2,FALSE)*VLOOKUP(BS$6,Changes!$B$6:$I$25,$D20+1))/4+IF($B20&gt;1,VLOOKUP($E20-100,$E$8:BR$43,BS$4+2,FALSE)*VLOOKUP($B20-1,Changes!$B$30:$C$33,2))/4</f>
        <v>15.99100921929843</v>
      </c>
      <c r="BT20" s="90">
        <f>BS20+Recruits!BS106-BS20*(Incidence!BS21+Incidence!BS61+Incidence!BS101+Incidence!BS141+Incidence!BS181)/4-Decrements!BT2119-BS20*VLOOKUP(BT$6,Changes!$B$6:$I$25,$D20+2)/4-BS20*VLOOKUP($B20,Changes!$B$31:$C$33,2)/4+IF($D20&gt;1,VLOOKUP($E20-1,$E$8:BS$43,BT$4+2,FALSE)*VLOOKUP(BT$6,Changes!$B$6:$I$25,$D20+1))/4+IF($B20&gt;1,VLOOKUP($E20-100,$E$8:BS$43,BT$4+2,FALSE)*VLOOKUP($B20-1,Changes!$B$30:$C$33,2))/4</f>
        <v>15.997451943552129</v>
      </c>
      <c r="BU20" s="90">
        <f>BT20+Recruits!BT106-BT20*(Incidence!BT21+Incidence!BT61+Incidence!BT101+Incidence!BT141+Incidence!BT181)/4-Decrements!BU2119-BT20*VLOOKUP(BU$6,Changes!$B$6:$I$25,$D20+2)/4-BT20*VLOOKUP($B20,Changes!$B$31:$C$33,2)/4+IF($D20&gt;1,VLOOKUP($E20-1,$E$8:BT$43,BU$4+2,FALSE)*VLOOKUP(BU$6,Changes!$B$6:$I$25,$D20+1))/4+IF($B20&gt;1,VLOOKUP($E20-100,$E$8:BT$43,BU$4+2,FALSE)*VLOOKUP($B20-1,Changes!$B$30:$C$33,2))/4</f>
        <v>16.00225498390445</v>
      </c>
      <c r="BV20" s="90">
        <f>BU20+Recruits!BU106-BU20*(Incidence!BU21+Incidence!BU61+Incidence!BU101+Incidence!BU141+Incidence!BU181)/4-Decrements!BV2119-BU20*VLOOKUP(BV$6,Changes!$B$6:$I$25,$D20+2)/4-BU20*VLOOKUP($B20,Changes!$B$31:$C$33,2)/4+IF($D20&gt;1,VLOOKUP($E20-1,$E$8:BU$43,BV$4+2,FALSE)*VLOOKUP(BV$6,Changes!$B$6:$I$25,$D20+1))/4+IF($B20&gt;1,VLOOKUP($E20-100,$E$8:BU$43,BV$4+2,FALSE)*VLOOKUP($B20-1,Changes!$B$30:$C$33,2))/4</f>
        <v>16.005496516315336</v>
      </c>
      <c r="BW20" s="90">
        <f>BV20+Recruits!BV106-BV20*(Incidence!BV21+Incidence!BV61+Incidence!BV101+Incidence!BV141+Incidence!BV181)/4-Decrements!BW2119-BV20*VLOOKUP(BW$6,Changes!$B$6:$I$25,$D20+2)/4-BV20*VLOOKUP($B20,Changes!$B$31:$C$33,2)/4+IF($D20&gt;1,VLOOKUP($E20-1,$E$8:BV$43,BW$4+2,FALSE)*VLOOKUP(BW$6,Changes!$B$6:$I$25,$D20+1))/4+IF($B20&gt;1,VLOOKUP($E20-100,$E$8:BV$43,BW$4+2,FALSE)*VLOOKUP($B20-1,Changes!$B$30:$C$33,2))/4</f>
        <v>16.007267292616412</v>
      </c>
      <c r="BX20" s="90">
        <f>BW20+Recruits!BW106-BW20*(Incidence!BW21+Incidence!BW61+Incidence!BW101+Incidence!BW141+Incidence!BW181)/4-Decrements!BX2119-BW20*VLOOKUP(BX$6,Changes!$B$6:$I$25,$D20+2)/4-BW20*VLOOKUP($B20,Changes!$B$31:$C$33,2)/4+IF($D20&gt;1,VLOOKUP($E20-1,$E$8:BW$43,BX$4+2,FALSE)*VLOOKUP(BX$6,Changes!$B$6:$I$25,$D20+1))/4+IF($B20&gt;1,VLOOKUP($E20-100,$E$8:BW$43,BX$4+2,FALSE)*VLOOKUP($B20-1,Changes!$B$30:$C$33,2))/4</f>
        <v>16.007653992256682</v>
      </c>
      <c r="BY20" s="90">
        <f>BX20+Recruits!BX106-BX20*(Incidence!BX21+Incidence!BX61+Incidence!BX101+Incidence!BX141+Incidence!BX181)/4-Decrements!BY2119-BX20*VLOOKUP(BY$6,Changes!$B$6:$I$25,$D20+2)/4-BX20*VLOOKUP($B20,Changes!$B$31:$C$33,2)/4+IF($D20&gt;1,VLOOKUP($E20-1,$E$8:BX$43,BY$4+2,FALSE)*VLOOKUP(BY$6,Changes!$B$6:$I$25,$D20+1))/4+IF($B20&gt;1,VLOOKUP($E20-100,$E$8:BX$43,BY$4+2,FALSE)*VLOOKUP($B20-1,Changes!$B$30:$C$33,2))/4</f>
        <v>16.00674970166348</v>
      </c>
      <c r="BZ20" s="90">
        <f>BY20+Recruits!BY106-BY20*(Incidence!BY21+Incidence!BY61+Incidence!BY101+Incidence!BY141+Incidence!BY181)/4-Decrements!BZ2119-BY20*VLOOKUP(BZ$6,Changes!$B$6:$I$25,$D20+2)/4-BY20*VLOOKUP($B20,Changes!$B$31:$C$33,2)/4+IF($D20&gt;1,VLOOKUP($E20-1,$E$8:BY$43,BZ$4+2,FALSE)*VLOOKUP(BZ$6,Changes!$B$6:$I$25,$D20+1))/4+IF($B20&gt;1,VLOOKUP($E20-100,$E$8:BY$43,BZ$4+2,FALSE)*VLOOKUP($B20-1,Changes!$B$30:$C$33,2))/4</f>
        <v>16.004622645782405</v>
      </c>
      <c r="CA20" s="90">
        <f>BZ20+Recruits!BZ106-BZ20*(Incidence!BZ21+Incidence!BZ61+Incidence!BZ101+Incidence!BZ141+Incidence!BZ181)/4-Decrements!CA2119-BZ20*VLOOKUP(CA$6,Changes!$B$6:$I$25,$D20+2)/4-BZ20*VLOOKUP($B20,Changes!$B$31:$C$33,2)/4+IF($D20&gt;1,VLOOKUP($E20-1,$E$8:BZ$43,CA$4+2,FALSE)*VLOOKUP(CA$6,Changes!$B$6:$I$25,$D20+1))/4+IF($B20&gt;1,VLOOKUP($E20-100,$E$8:BZ$43,CA$4+2,FALSE)*VLOOKUP($B20-1,Changes!$B$30:$C$33,2))/4</f>
        <v>16.001348530632296</v>
      </c>
      <c r="CB20" s="90">
        <f>CA20+Recruits!CA106-CA20*(Incidence!CA21+Incidence!CA61+Incidence!CA101+Incidence!CA141+Incidence!CA181)/4-Decrements!CB2119-CA20*VLOOKUP(CB$6,Changes!$B$6:$I$25,$D20+2)/4-CA20*VLOOKUP($B20,Changes!$B$31:$C$33,2)/4+IF($D20&gt;1,VLOOKUP($E20-1,$E$8:CA$43,CB$4+2,FALSE)*VLOOKUP(CB$6,Changes!$B$6:$I$25,$D20+1))/4+IF($B20&gt;1,VLOOKUP($E20-100,$E$8:CA$43,CB$4+2,FALSE)*VLOOKUP($B20-1,Changes!$B$30:$C$33,2))/4</f>
        <v>15.996999395251695</v>
      </c>
      <c r="CC20" s="90">
        <f>CB20+Recruits!CB106-CB20*(Incidence!CB21+Incidence!CB61+Incidence!CB101+Incidence!CB141+Incidence!CB181)/4-Decrements!CC2119-CB20*VLOOKUP(CC$6,Changes!$B$6:$I$25,$D20+2)/4-CB20*VLOOKUP($B20,Changes!$B$31:$C$33,2)/4+IF($D20&gt;1,VLOOKUP($E20-1,$E$8:CB$43,CC$4+2,FALSE)*VLOOKUP(CC$6,Changes!$B$6:$I$25,$D20+1))/4+IF($B20&gt;1,VLOOKUP($E20-100,$E$8:CB$43,CC$4+2,FALSE)*VLOOKUP($B20-1,Changes!$B$30:$C$33,2))/4</f>
        <v>15.991650330458484</v>
      </c>
      <c r="CD20" s="90">
        <f>CC20+Recruits!CC106-CC20*(Incidence!CC21+Incidence!CC61+Incidence!CC101+Incidence!CC141+Incidence!CC181)/4-Decrements!CD2119-CC20*VLOOKUP(CD$6,Changes!$B$6:$I$25,$D20+2)/4-CC20*VLOOKUP($B20,Changes!$B$31:$C$33,2)/4+IF($D20&gt;1,VLOOKUP($E20-1,$E$8:CC$43,CD$4+2,FALSE)*VLOOKUP(CD$6,Changes!$B$6:$I$25,$D20+1))/4+IF($B20&gt;1,VLOOKUP($E20-100,$E$8:CC$43,CD$4+2,FALSE)*VLOOKUP($B20-1,Changes!$B$30:$C$33,2))/4</f>
        <v>15.985359676970727</v>
      </c>
      <c r="CE20" s="90">
        <f>CD20+Recruits!CD106-CD20*(Incidence!CD21+Incidence!CD61+Incidence!CD101+Incidence!CD141+Incidence!CD181)/4-Decrements!CE2119-CD20*VLOOKUP(CE$6,Changes!$B$6:$I$25,$D20+2)/4-CD20*VLOOKUP($B20,Changes!$B$31:$C$33,2)/4+IF($D20&gt;1,VLOOKUP($E20-1,$E$8:CD$43,CE$4+2,FALSE)*VLOOKUP(CE$6,Changes!$B$6:$I$25,$D20+1))/4+IF($B20&gt;1,VLOOKUP($E20-100,$E$8:CD$43,CE$4+2,FALSE)*VLOOKUP($B20-1,Changes!$B$30:$C$33,2))/4</f>
        <v>15.978189613547435</v>
      </c>
      <c r="CF20" s="90">
        <f>CE20+Recruits!CE106-CE20*(Incidence!CE21+Incidence!CE61+Incidence!CE101+Incidence!CE141+Incidence!CE181)/4-Decrements!CF2119-CE20*VLOOKUP(CF$6,Changes!$B$6:$I$25,$D20+2)/4-CE20*VLOOKUP($B20,Changes!$B$31:$C$33,2)/4+IF($D20&gt;1,VLOOKUP($E20-1,$E$8:CE$43,CF$4+2,FALSE)*VLOOKUP(CF$6,Changes!$B$6:$I$25,$D20+1))/4+IF($B20&gt;1,VLOOKUP($E20-100,$E$8:CE$43,CF$4+2,FALSE)*VLOOKUP($B20-1,Changes!$B$30:$C$33,2))/4</f>
        <v>15.970199115824164</v>
      </c>
      <c r="CG20" s="90">
        <f>CF20+Recruits!CF106-CF20*(Incidence!CF21+Incidence!CF61+Incidence!CF101+Incidence!CF141+Incidence!CF181)/4-Decrements!CG2119-CF20*VLOOKUP(CG$6,Changes!$B$6:$I$25,$D20+2)/4-CF20*VLOOKUP($B20,Changes!$B$31:$C$33,2)/4+IF($D20&gt;1,VLOOKUP($E20-1,$E$8:CF$43,CG$4+2,FALSE)*VLOOKUP(CG$6,Changes!$B$6:$I$25,$D20+1))/4+IF($B20&gt;1,VLOOKUP($E20-100,$E$8:CF$43,CG$4+2,FALSE)*VLOOKUP($B20-1,Changes!$B$30:$C$33,2))/4</f>
        <v>15.961447879197207</v>
      </c>
      <c r="CH20" s="90">
        <f>CG20+Recruits!CG106-CG20*(Incidence!CG21+Incidence!CG61+Incidence!CG101+Incidence!CG141+Incidence!CG181)/4-Decrements!CH2119-CG20*VLOOKUP(CH$6,Changes!$B$6:$I$25,$D20+2)/4-CG20*VLOOKUP($B20,Changes!$B$31:$C$33,2)/4+IF($D20&gt;1,VLOOKUP($E20-1,$E$8:CG$43,CH$4+2,FALSE)*VLOOKUP(CH$6,Changes!$B$6:$I$25,$D20+1))/4+IF($B20&gt;1,VLOOKUP($E20-100,$E$8:CG$43,CH$4+2,FALSE)*VLOOKUP($B20-1,Changes!$B$30:$C$33,2))/4</f>
        <v>15.951985003139999</v>
      </c>
      <c r="CI20" s="90">
        <f>CH20+Recruits!CH106-CH20*(Incidence!CH21+Incidence!CH61+Incidence!CH101+Incidence!CH141+Incidence!CH181)/4-Decrements!CI2119-CH20*VLOOKUP(CI$6,Changes!$B$6:$I$25,$D20+2)/4-CH20*VLOOKUP($B20,Changes!$B$31:$C$33,2)/4+IF($D20&gt;1,VLOOKUP($E20-1,$E$8:CH$43,CI$4+2,FALSE)*VLOOKUP(CI$6,Changes!$B$6:$I$25,$D20+1))/4+IF($B20&gt;1,VLOOKUP($E20-100,$E$8:CH$43,CI$4+2,FALSE)*VLOOKUP($B20-1,Changes!$B$30:$C$33,2))/4</f>
        <v>15.941860858353218</v>
      </c>
    </row>
    <row r="21" spans="2:87">
      <c r="B21" s="20">
        <v>2</v>
      </c>
      <c r="C21" s="20">
        <v>2</v>
      </c>
      <c r="D21" s="20">
        <v>1</v>
      </c>
      <c r="E21" s="20">
        <v>221</v>
      </c>
      <c r="G21" s="31">
        <f>'Start pop'!K23</f>
        <v>54.562463343108504</v>
      </c>
      <c r="H21" s="90">
        <f>G21+Recruits!G107-G21*(Incidence!G22+Incidence!G62+Incidence!G102+Incidence!G142+Incidence!G182)/4-Decrements!H2120-G21*VLOOKUP(H$6,Changes!$B$6:$I$25,$D21+2)/4-G21*VLOOKUP($B21,Changes!$B$31:$C$33,2)/4+IF($D21&gt;1,VLOOKUP($E21-1,$E$8:G$43,H$4+2,FALSE)*VLOOKUP(H$6,Changes!$B$6:$I$25,$D21+1))/4+IF($B21&gt;1,VLOOKUP($E21-100,$E$8:G$43,H$4+2,FALSE)*VLOOKUP($B21-1,Changes!$B$30:$C$33,2))/4</f>
        <v>53.20710972736957</v>
      </c>
      <c r="I21" s="90">
        <f>H21+Recruits!H107-H21*(Incidence!H22+Incidence!H62+Incidence!H102+Incidence!H142+Incidence!H182)/4-Decrements!I2120-H21*VLOOKUP(I$6,Changes!$B$6:$I$25,$D21+2)/4-H21*VLOOKUP($B21,Changes!$B$31:$C$33,2)/4+IF($D21&gt;1,VLOOKUP($E21-1,$E$8:H$43,I$4+2,FALSE)*VLOOKUP(I$6,Changes!$B$6:$I$25,$D21+1))/4+IF($B21&gt;1,VLOOKUP($E21-100,$E$8:H$43,I$4+2,FALSE)*VLOOKUP($B21-1,Changes!$B$30:$C$33,2))/4</f>
        <v>49.452696113434897</v>
      </c>
      <c r="J21" s="90">
        <f>I21+Recruits!I107-I21*(Incidence!I22+Incidence!I62+Incidence!I102+Incidence!I142+Incidence!I182)/4-Decrements!J2120-I21*VLOOKUP(J$6,Changes!$B$6:$I$25,$D21+2)/4-I21*VLOOKUP($B21,Changes!$B$31:$C$33,2)/4+IF($D21&gt;1,VLOOKUP($E21-1,$E$8:I$43,J$4+2,FALSE)*VLOOKUP(J$6,Changes!$B$6:$I$25,$D21+1))/4+IF($B21&gt;1,VLOOKUP($E21-100,$E$8:I$43,J$4+2,FALSE)*VLOOKUP($B21-1,Changes!$B$30:$C$33,2))/4</f>
        <v>46.125956577863647</v>
      </c>
      <c r="K21" s="90">
        <f>J21+Recruits!J107-J21*(Incidence!J22+Incidence!J62+Incidence!J102+Incidence!J142+Incidence!J182)/4-Decrements!K2120-J21*VLOOKUP(K$6,Changes!$B$6:$I$25,$D21+2)/4-J21*VLOOKUP($B21,Changes!$B$31:$C$33,2)/4+IF($D21&gt;1,VLOOKUP($E21-1,$E$8:J$43,K$4+2,FALSE)*VLOOKUP(K$6,Changes!$B$6:$I$25,$D21+1))/4+IF($B21&gt;1,VLOOKUP($E21-100,$E$8:J$43,K$4+2,FALSE)*VLOOKUP($B21-1,Changes!$B$30:$C$33,2))/4</f>
        <v>43.1632807470437</v>
      </c>
      <c r="L21" s="90">
        <f>K21+Recruits!K107-K21*(Incidence!K22+Incidence!K62+Incidence!K102+Incidence!K142+Incidence!K182)/4-Decrements!L2120-K21*VLOOKUP(L$6,Changes!$B$6:$I$25,$D21+2)/4-K21*VLOOKUP($B21,Changes!$B$31:$C$33,2)/4+IF($D21&gt;1,VLOOKUP($E21-1,$E$8:K$43,L$4+2,FALSE)*VLOOKUP(L$6,Changes!$B$6:$I$25,$D21+1))/4+IF($B21&gt;1,VLOOKUP($E21-100,$E$8:K$43,L$4+2,FALSE)*VLOOKUP($B21-1,Changes!$B$30:$C$33,2))/4</f>
        <v>41.304196783004045</v>
      </c>
      <c r="M21" s="90">
        <f>L21+Recruits!L107-L21*(Incidence!L22+Incidence!L62+Incidence!L102+Incidence!L142+Incidence!L182)/4-Decrements!M2120-L21*VLOOKUP(M$6,Changes!$B$6:$I$25,$D21+2)/4-L21*VLOOKUP($B21,Changes!$B$31:$C$33,2)/4+IF($D21&gt;1,VLOOKUP($E21-1,$E$8:L$43,M$4+2,FALSE)*VLOOKUP(M$6,Changes!$B$6:$I$25,$D21+1))/4+IF($B21&gt;1,VLOOKUP($E21-100,$E$8:L$43,M$4+2,FALSE)*VLOOKUP($B21-1,Changes!$B$30:$C$33,2))/4</f>
        <v>39.426985207075042</v>
      </c>
      <c r="N21" s="90">
        <f>M21+Recruits!M107-M21*(Incidence!M22+Incidence!M62+Incidence!M102+Incidence!M142+Incidence!M182)/4-Decrements!N2120-M21*VLOOKUP(N$6,Changes!$B$6:$I$25,$D21+2)/4-M21*VLOOKUP($B21,Changes!$B$31:$C$33,2)/4+IF($D21&gt;1,VLOOKUP($E21-1,$E$8:M$43,N$4+2,FALSE)*VLOOKUP(N$6,Changes!$B$6:$I$25,$D21+1))/4+IF($B21&gt;1,VLOOKUP($E21-100,$E$8:M$43,N$4+2,FALSE)*VLOOKUP($B21-1,Changes!$B$30:$C$33,2))/4</f>
        <v>37.650839050736018</v>
      </c>
      <c r="O21" s="90">
        <f>N21+Recruits!N107-N21*(Incidence!N22+Incidence!N62+Incidence!N102+Incidence!N142+Incidence!N182)/4-Decrements!O2120-N21*VLOOKUP(O$6,Changes!$B$6:$I$25,$D21+2)/4-N21*VLOOKUP($B21,Changes!$B$31:$C$33,2)/4+IF($D21&gt;1,VLOOKUP($E21-1,$E$8:N$43,O$4+2,FALSE)*VLOOKUP(O$6,Changes!$B$6:$I$25,$D21+1))/4+IF($B21&gt;1,VLOOKUP($E21-100,$E$8:N$43,O$4+2,FALSE)*VLOOKUP($B21-1,Changes!$B$30:$C$33,2))/4</f>
        <v>35.973672257789154</v>
      </c>
      <c r="P21" s="90">
        <f>O21+Recruits!O107-O21*(Incidence!O22+Incidence!O62+Incidence!O102+Incidence!O142+Incidence!O182)/4-Decrements!P2120-O21*VLOOKUP(P$6,Changes!$B$6:$I$25,$D21+2)/4-O21*VLOOKUP($B21,Changes!$B$31:$C$33,2)/4+IF($D21&gt;1,VLOOKUP($E21-1,$E$8:O$43,P$4+2,FALSE)*VLOOKUP(P$6,Changes!$B$6:$I$25,$D21+1))/4+IF($B21&gt;1,VLOOKUP($E21-100,$E$8:O$43,P$4+2,FALSE)*VLOOKUP($B21-1,Changes!$B$30:$C$33,2))/4</f>
        <v>39.536919178427958</v>
      </c>
      <c r="Q21" s="90">
        <f>P21+Recruits!P107-P21*(Incidence!P22+Incidence!P62+Incidence!P102+Incidence!P142+Incidence!P182)/4-Decrements!Q2120-P21*VLOOKUP(Q$6,Changes!$B$6:$I$25,$D21+2)/4-P21*VLOOKUP($B21,Changes!$B$31:$C$33,2)/4+IF($D21&gt;1,VLOOKUP($E21-1,$E$8:P$43,Q$4+2,FALSE)*VLOOKUP(Q$6,Changes!$B$6:$I$25,$D21+1))/4+IF($B21&gt;1,VLOOKUP($E21-100,$E$8:P$43,Q$4+2,FALSE)*VLOOKUP($B21-1,Changes!$B$30:$C$33,2))/4</f>
        <v>37.633732161045586</v>
      </c>
      <c r="R21" s="90">
        <f>Q21+Recruits!Q107-Q21*(Incidence!Q22+Incidence!Q62+Incidence!Q102+Incidence!Q142+Incidence!Q182)/4-Decrements!R2120-Q21*VLOOKUP(R$6,Changes!$B$6:$I$25,$D21+2)/4-Q21*VLOOKUP($B21,Changes!$B$31:$C$33,2)/4+IF($D21&gt;1,VLOOKUP($E21-1,$E$8:Q$43,R$4+2,FALSE)*VLOOKUP(R$6,Changes!$B$6:$I$25,$D21+1))/4+IF($B21&gt;1,VLOOKUP($E21-100,$E$8:Q$43,R$4+2,FALSE)*VLOOKUP($B21-1,Changes!$B$30:$C$33,2))/4</f>
        <v>35.886359995748997</v>
      </c>
      <c r="S21" s="90">
        <f>R21+Recruits!R107-R21*(Incidence!R22+Incidence!R62+Incidence!R102+Incidence!R142+Incidence!R182)/4-Decrements!S2120-R21*VLOOKUP(S$6,Changes!$B$6:$I$25,$D21+2)/4-R21*VLOOKUP($B21,Changes!$B$31:$C$33,2)/4+IF($D21&gt;1,VLOOKUP($E21-1,$E$8:R$43,S$4+2,FALSE)*VLOOKUP(S$6,Changes!$B$6:$I$25,$D21+1))/4+IF($B21&gt;1,VLOOKUP($E21-100,$E$8:R$43,S$4+2,FALSE)*VLOOKUP($B21-1,Changes!$B$30:$C$33,2))/4</f>
        <v>34.254899585665051</v>
      </c>
      <c r="T21" s="90">
        <f>S21+Recruits!S107-S21*(Incidence!S22+Incidence!S62+Incidence!S102+Incidence!S142+Incidence!S182)/4-Decrements!T2120-S21*VLOOKUP(T$6,Changes!$B$6:$I$25,$D21+2)/4-S21*VLOOKUP($B21,Changes!$B$31:$C$33,2)/4+IF($D21&gt;1,VLOOKUP($E21-1,$E$8:S$43,T$4+2,FALSE)*VLOOKUP(T$6,Changes!$B$6:$I$25,$D21+1))/4+IF($B21&gt;1,VLOOKUP($E21-100,$E$8:S$43,T$4+2,FALSE)*VLOOKUP($B21-1,Changes!$B$30:$C$33,2))/4</f>
        <v>38.11329315860764</v>
      </c>
      <c r="U21" s="90">
        <f>T21+Recruits!T107-T21*(Incidence!T22+Incidence!T62+Incidence!T102+Incidence!T142+Incidence!T182)/4-Decrements!U2120-T21*VLOOKUP(U$6,Changes!$B$6:$I$25,$D21+2)/4-T21*VLOOKUP($B21,Changes!$B$31:$C$33,2)/4+IF($D21&gt;1,VLOOKUP($E21-1,$E$8:T$43,U$4+2,FALSE)*VLOOKUP(U$6,Changes!$B$6:$I$25,$D21+1))/4+IF($B21&gt;1,VLOOKUP($E21-100,$E$8:T$43,U$4+2,FALSE)*VLOOKUP($B21-1,Changes!$B$30:$C$33,2))/4</f>
        <v>36.774762002374857</v>
      </c>
      <c r="V21" s="90">
        <f>U21+Recruits!U107-U21*(Incidence!U22+Incidence!U62+Incidence!U102+Incidence!U142+Incidence!U182)/4-Decrements!V2120-U21*VLOOKUP(V$6,Changes!$B$6:$I$25,$D21+2)/4-U21*VLOOKUP($B21,Changes!$B$31:$C$33,2)/4+IF($D21&gt;1,VLOOKUP($E21-1,$E$8:U$43,V$4+2,FALSE)*VLOOKUP(V$6,Changes!$B$6:$I$25,$D21+1))/4+IF($B21&gt;1,VLOOKUP($E21-100,$E$8:U$43,V$4+2,FALSE)*VLOOKUP($B21-1,Changes!$B$30:$C$33,2))/4</f>
        <v>35.502511132539695</v>
      </c>
      <c r="W21" s="90">
        <f>V21+Recruits!V107-V21*(Incidence!V22+Incidence!V62+Incidence!V102+Incidence!V142+Incidence!V182)/4-Decrements!W2120-V21*VLOOKUP(W$6,Changes!$B$6:$I$25,$D21+2)/4-V21*VLOOKUP($B21,Changes!$B$31:$C$33,2)/4+IF($D21&gt;1,VLOOKUP($E21-1,$E$8:V$43,W$4+2,FALSE)*VLOOKUP(W$6,Changes!$B$6:$I$25,$D21+1))/4+IF($B21&gt;1,VLOOKUP($E21-100,$E$8:V$43,W$4+2,FALSE)*VLOOKUP($B21-1,Changes!$B$30:$C$33,2))/4</f>
        <v>34.295894208172243</v>
      </c>
      <c r="X21" s="90">
        <f>W21+Recruits!W107-W21*(Incidence!W22+Incidence!W62+Incidence!W102+Incidence!W142+Incidence!W182)/4-Decrements!X2120-W21*VLOOKUP(X$6,Changes!$B$6:$I$25,$D21+2)/4-W21*VLOOKUP($B21,Changes!$B$31:$C$33,2)/4+IF($D21&gt;1,VLOOKUP($E21-1,$E$8:W$43,X$4+2,FALSE)*VLOOKUP(X$6,Changes!$B$6:$I$25,$D21+1))/4+IF($B21&gt;1,VLOOKUP($E21-100,$E$8:W$43,X$4+2,FALSE)*VLOOKUP($B21-1,Changes!$B$30:$C$33,2))/4</f>
        <v>38.69219056243552</v>
      </c>
      <c r="Y21" s="90">
        <f>X21+Recruits!X107-X21*(Incidence!X22+Incidence!X62+Incidence!X102+Incidence!X142+Incidence!X182)/4-Decrements!Y2120-X21*VLOOKUP(Y$6,Changes!$B$6:$I$25,$D21+2)/4-X21*VLOOKUP($B21,Changes!$B$31:$C$33,2)/4+IF($D21&gt;1,VLOOKUP($E21-1,$E$8:X$43,Y$4+2,FALSE)*VLOOKUP(Y$6,Changes!$B$6:$I$25,$D21+1))/4+IF($B21&gt;1,VLOOKUP($E21-100,$E$8:X$43,Y$4+2,FALSE)*VLOOKUP($B21-1,Changes!$B$30:$C$33,2))/4</f>
        <v>37.808917439517735</v>
      </c>
      <c r="Z21" s="90">
        <f>Y21+Recruits!Y107-Y21*(Incidence!Y22+Incidence!Y62+Incidence!Y102+Incidence!Y142+Incidence!Y182)/4-Decrements!Z2120-Y21*VLOOKUP(Z$6,Changes!$B$6:$I$25,$D21+2)/4-Y21*VLOOKUP($B21,Changes!$B$31:$C$33,2)/4+IF($D21&gt;1,VLOOKUP($E21-1,$E$8:Y$43,Z$4+2,FALSE)*VLOOKUP(Z$6,Changes!$B$6:$I$25,$D21+1))/4+IF($B21&gt;1,VLOOKUP($E21-100,$E$8:Y$43,Z$4+2,FALSE)*VLOOKUP($B21-1,Changes!$B$30:$C$33,2))/4</f>
        <v>36.975988345533551</v>
      </c>
      <c r="AA21" s="90">
        <f>Z21+Recruits!Z107-Z21*(Incidence!Z22+Incidence!Z62+Incidence!Z102+Incidence!Z142+Incidence!Z182)/4-Decrements!AA2120-Z21*VLOOKUP(AA$6,Changes!$B$6:$I$25,$D21+2)/4-Z21*VLOOKUP($B21,Changes!$B$31:$C$33,2)/4+IF($D21&gt;1,VLOOKUP($E21-1,$E$8:Z$43,AA$4+2,FALSE)*VLOOKUP(AA$6,Changes!$B$6:$I$25,$D21+1))/4+IF($B21&gt;1,VLOOKUP($E21-100,$E$8:Z$43,AA$4+2,FALSE)*VLOOKUP($B21-1,Changes!$B$30:$C$33,2))/4</f>
        <v>36.194619401226753</v>
      </c>
      <c r="AB21" s="90">
        <f>AA21+Recruits!AA107-AA21*(Incidence!AA22+Incidence!AA62+Incidence!AA102+Incidence!AA142+Incidence!AA182)/4-Decrements!AB2120-AA21*VLOOKUP(AB$6,Changes!$B$6:$I$25,$D21+2)/4-AA21*VLOOKUP($B21,Changes!$B$31:$C$33,2)/4+IF($D21&gt;1,VLOOKUP($E21-1,$E$8:AA$43,AB$4+2,FALSE)*VLOOKUP(AB$6,Changes!$B$6:$I$25,$D21+1))/4+IF($B21&gt;1,VLOOKUP($E21-100,$E$8:AA$43,AB$4+2,FALSE)*VLOOKUP($B21-1,Changes!$B$30:$C$33,2))/4</f>
        <v>51.137069557327216</v>
      </c>
      <c r="AC21" s="90">
        <f>AB21+Recruits!AB107-AB21*(Incidence!AB22+Incidence!AB62+Incidence!AB102+Incidence!AB142+Incidence!AB182)/4-Decrements!AC2120-AB21*VLOOKUP(AC$6,Changes!$B$6:$I$25,$D21+2)/4-AB21*VLOOKUP($B21,Changes!$B$31:$C$33,2)/4+IF($D21&gt;1,VLOOKUP($E21-1,$E$8:AB$43,AC$4+2,FALSE)*VLOOKUP(AC$6,Changes!$B$6:$I$25,$D21+1))/4+IF($B21&gt;1,VLOOKUP($E21-100,$E$8:AB$43,AC$4+2,FALSE)*VLOOKUP($B21-1,Changes!$B$30:$C$33,2))/4</f>
        <v>49.895617521361146</v>
      </c>
      <c r="AD21" s="90">
        <f>AC21+Recruits!AC107-AC21*(Incidence!AC22+Incidence!AC62+Incidence!AC102+Incidence!AC142+Incidence!AC182)/4-Decrements!AD2120-AC21*VLOOKUP(AD$6,Changes!$B$6:$I$25,$D21+2)/4-AC21*VLOOKUP($B21,Changes!$B$31:$C$33,2)/4+IF($D21&gt;1,VLOOKUP($E21-1,$E$8:AC$43,AD$4+2,FALSE)*VLOOKUP(AD$6,Changes!$B$6:$I$25,$D21+1))/4+IF($B21&gt;1,VLOOKUP($E21-100,$E$8:AC$43,AD$4+2,FALSE)*VLOOKUP($B21-1,Changes!$B$30:$C$33,2))/4</f>
        <v>48.763251087023178</v>
      </c>
      <c r="AE21" s="90">
        <f>AD21+Recruits!AD107-AD21*(Incidence!AD22+Incidence!AD62+Incidence!AD102+Incidence!AD142+Incidence!AD182)/4-Decrements!AE2120-AD21*VLOOKUP(AE$6,Changes!$B$6:$I$25,$D21+2)/4-AD21*VLOOKUP($B21,Changes!$B$31:$C$33,2)/4+IF($D21&gt;1,VLOOKUP($E21-1,$E$8:AD$43,AE$4+2,FALSE)*VLOOKUP(AE$6,Changes!$B$6:$I$25,$D21+1))/4+IF($B21&gt;1,VLOOKUP($E21-100,$E$8:AD$43,AE$4+2,FALSE)*VLOOKUP($B21-1,Changes!$B$30:$C$33,2))/4</f>
        <v>47.703099755549303</v>
      </c>
      <c r="AF21" s="90">
        <f>AE21+Recruits!AE107-AE21*(Incidence!AE22+Incidence!AE62+Incidence!AE102+Incidence!AE142+Incidence!AE182)/4-Decrements!AF2120-AE21*VLOOKUP(AF$6,Changes!$B$6:$I$25,$D21+2)/4-AE21*VLOOKUP($B21,Changes!$B$31:$C$33,2)/4+IF($D21&gt;1,VLOOKUP($E21-1,$E$8:AE$43,AF$4+2,FALSE)*VLOOKUP(AF$6,Changes!$B$6:$I$25,$D21+1))/4+IF($B21&gt;1,VLOOKUP($E21-100,$E$8:AE$43,AF$4+2,FALSE)*VLOOKUP($B21-1,Changes!$B$30:$C$33,2))/4</f>
        <v>61.321587874112524</v>
      </c>
      <c r="AG21" s="90">
        <f>AF21+Recruits!AF107-AF21*(Incidence!AF22+Incidence!AF62+Incidence!AF102+Incidence!AF142+Incidence!AF182)/4-Decrements!AG2120-AF21*VLOOKUP(AG$6,Changes!$B$6:$I$25,$D21+2)/4-AF21*VLOOKUP($B21,Changes!$B$31:$C$33,2)/4+IF($D21&gt;1,VLOOKUP($E21-1,$E$8:AF$43,AG$4+2,FALSE)*VLOOKUP(AG$6,Changes!$B$6:$I$25,$D21+1))/4+IF($B21&gt;1,VLOOKUP($E21-100,$E$8:AF$43,AG$4+2,FALSE)*VLOOKUP($B21-1,Changes!$B$30:$C$33,2))/4</f>
        <v>60.307241698085548</v>
      </c>
      <c r="AH21" s="90">
        <f>AG21+Recruits!AG107-AG21*(Incidence!AG22+Incidence!AG62+Incidence!AG102+Incidence!AG142+Incidence!AG182)/4-Decrements!AH2120-AG21*VLOOKUP(AH$6,Changes!$B$6:$I$25,$D21+2)/4-AG21*VLOOKUP($B21,Changes!$B$31:$C$33,2)/4+IF($D21&gt;1,VLOOKUP($E21-1,$E$8:AG$43,AH$4+2,FALSE)*VLOOKUP(AH$6,Changes!$B$6:$I$25,$D21+1))/4+IF($B21&gt;1,VLOOKUP($E21-100,$E$8:AG$43,AH$4+2,FALSE)*VLOOKUP($B21-1,Changes!$B$30:$C$33,2))/4</f>
        <v>59.413624790681062</v>
      </c>
      <c r="AI21" s="90">
        <f>AH21+Recruits!AH107-AH21*(Incidence!AH22+Incidence!AH62+Incidence!AH102+Incidence!AH142+Incidence!AH182)/4-Decrements!AI2120-AH21*VLOOKUP(AI$6,Changes!$B$6:$I$25,$D21+2)/4-AH21*VLOOKUP($B21,Changes!$B$31:$C$33,2)/4+IF($D21&gt;1,VLOOKUP($E21-1,$E$8:AH$43,AI$4+2,FALSE)*VLOOKUP(AI$6,Changes!$B$6:$I$25,$D21+1))/4+IF($B21&gt;1,VLOOKUP($E21-100,$E$8:AH$43,AI$4+2,FALSE)*VLOOKUP($B21-1,Changes!$B$30:$C$33,2))/4</f>
        <v>58.578950574411905</v>
      </c>
      <c r="AJ21" s="90">
        <f>AI21+Recruits!AI107-AI21*(Incidence!AI22+Incidence!AI62+Incidence!AI102+Incidence!AI142+Incidence!AI182)/4-Decrements!AJ2120-AI21*VLOOKUP(AJ$6,Changes!$B$6:$I$25,$D21+2)/4-AI21*VLOOKUP($B21,Changes!$B$31:$C$33,2)/4+IF($D21&gt;1,VLOOKUP($E21-1,$E$8:AI$43,AJ$4+2,FALSE)*VLOOKUP(AJ$6,Changes!$B$6:$I$25,$D21+1))/4+IF($B21&gt;1,VLOOKUP($E21-100,$E$8:AI$43,AJ$4+2,FALSE)*VLOOKUP($B21-1,Changes!$B$30:$C$33,2))/4</f>
        <v>65.334761550255152</v>
      </c>
      <c r="AK21" s="90">
        <f>AJ21+Recruits!AJ107-AJ21*(Incidence!AJ22+Incidence!AJ62+Incidence!AJ102+Incidence!AJ142+Incidence!AJ182)/4-Decrements!AK2120-AJ21*VLOOKUP(AK$6,Changes!$B$6:$I$25,$D21+2)/4-AJ21*VLOOKUP($B21,Changes!$B$31:$C$33,2)/4+IF($D21&gt;1,VLOOKUP($E21-1,$E$8:AJ$43,AK$4+2,FALSE)*VLOOKUP(AK$6,Changes!$B$6:$I$25,$D21+1))/4+IF($B21&gt;1,VLOOKUP($E21-100,$E$8:AJ$43,AK$4+2,FALSE)*VLOOKUP($B21-1,Changes!$B$30:$C$33,2))/4</f>
        <v>66.054642417727536</v>
      </c>
      <c r="AL21" s="90">
        <f>AK21+Recruits!AK107-AK21*(Incidence!AK22+Incidence!AK62+Incidence!AK102+Incidence!AK142+Incidence!AK182)/4-Decrements!AL2120-AK21*VLOOKUP(AL$6,Changes!$B$6:$I$25,$D21+2)/4-AK21*VLOOKUP($B21,Changes!$B$31:$C$33,2)/4+IF($D21&gt;1,VLOOKUP($E21-1,$E$8:AK$43,AL$4+2,FALSE)*VLOOKUP(AL$6,Changes!$B$6:$I$25,$D21+1))/4+IF($B21&gt;1,VLOOKUP($E21-100,$E$8:AK$43,AL$4+2,FALSE)*VLOOKUP($B21-1,Changes!$B$30:$C$33,2))/4</f>
        <v>66.770588652500024</v>
      </c>
      <c r="AM21" s="90">
        <f>AL21+Recruits!AL107-AL21*(Incidence!AL22+Incidence!AL62+Incidence!AL102+Incidence!AL142+Incidence!AL182)/4-Decrements!AM2120-AL21*VLOOKUP(AM$6,Changes!$B$6:$I$25,$D21+2)/4-AL21*VLOOKUP($B21,Changes!$B$31:$C$33,2)/4+IF($D21&gt;1,VLOOKUP($E21-1,$E$8:AL$43,AM$4+2,FALSE)*VLOOKUP(AM$6,Changes!$B$6:$I$25,$D21+1))/4+IF($B21&gt;1,VLOOKUP($E21-100,$E$8:AL$43,AM$4+2,FALSE)*VLOOKUP($B21-1,Changes!$B$30:$C$33,2))/4</f>
        <v>67.444366994143579</v>
      </c>
      <c r="AN21" s="90">
        <f>AM21+Recruits!AM107-AM21*(Incidence!AM22+Incidence!AM62+Incidence!AM102+Incidence!AM142+Incidence!AM182)/4-Decrements!AN2120-AM21*VLOOKUP(AN$6,Changes!$B$6:$I$25,$D21+2)/4-AM21*VLOOKUP($B21,Changes!$B$31:$C$33,2)/4+IF($D21&gt;1,VLOOKUP($E21-1,$E$8:AM$43,AN$4+2,FALSE)*VLOOKUP(AN$6,Changes!$B$6:$I$25,$D21+1))/4+IF($B21&gt;1,VLOOKUP($E21-100,$E$8:AM$43,AN$4+2,FALSE)*VLOOKUP($B21-1,Changes!$B$30:$C$33,2))/4</f>
        <v>68.095255826068993</v>
      </c>
      <c r="AO21" s="90">
        <f>AN21+Recruits!AN107-AN21*(Incidence!AN22+Incidence!AN62+Incidence!AN102+Incidence!AN142+Incidence!AN182)/4-Decrements!AO2120-AN21*VLOOKUP(AO$6,Changes!$B$6:$I$25,$D21+2)/4-AN21*VLOOKUP($B21,Changes!$B$31:$C$33,2)/4+IF($D21&gt;1,VLOOKUP($E21-1,$E$8:AN$43,AO$4+2,FALSE)*VLOOKUP(AO$6,Changes!$B$6:$I$25,$D21+1))/4+IF($B21&gt;1,VLOOKUP($E21-100,$E$8:AN$43,AO$4+2,FALSE)*VLOOKUP($B21-1,Changes!$B$30:$C$33,2))/4</f>
        <v>68.723202084469563</v>
      </c>
      <c r="AP21" s="90">
        <f>AO21+Recruits!AO107-AO21*(Incidence!AO22+Incidence!AO62+Incidence!AO102+Incidence!AO142+Incidence!AO182)/4-Decrements!AP2120-AO21*VLOOKUP(AP$6,Changes!$B$6:$I$25,$D21+2)/4-AO21*VLOOKUP($B21,Changes!$B$31:$C$33,2)/4+IF($D21&gt;1,VLOOKUP($E21-1,$E$8:AO$43,AP$4+2,FALSE)*VLOOKUP(AP$6,Changes!$B$6:$I$25,$D21+1))/4+IF($B21&gt;1,VLOOKUP($E21-100,$E$8:AO$43,AP$4+2,FALSE)*VLOOKUP($B21-1,Changes!$B$30:$C$33,2))/4</f>
        <v>69.326546493319015</v>
      </c>
      <c r="AQ21" s="90">
        <f>AP21+Recruits!AP107-AP21*(Incidence!AP22+Incidence!AP62+Incidence!AP102+Incidence!AP142+Incidence!AP182)/4-Decrements!AQ2120-AP21*VLOOKUP(AQ$6,Changes!$B$6:$I$25,$D21+2)/4-AP21*VLOOKUP($B21,Changes!$B$31:$C$33,2)/4+IF($D21&gt;1,VLOOKUP($E21-1,$E$8:AP$43,AQ$4+2,FALSE)*VLOOKUP(AQ$6,Changes!$B$6:$I$25,$D21+1))/4+IF($B21&gt;1,VLOOKUP($E21-100,$E$8:AP$43,AQ$4+2,FALSE)*VLOOKUP($B21-1,Changes!$B$30:$C$33,2))/4</f>
        <v>69.904923147710889</v>
      </c>
      <c r="AR21" s="90">
        <f>AQ21+Recruits!AQ107-AQ21*(Incidence!AQ22+Incidence!AQ62+Incidence!AQ102+Incidence!AQ142+Incidence!AQ182)/4-Decrements!AR2120-AQ21*VLOOKUP(AR$6,Changes!$B$6:$I$25,$D21+2)/4-AQ21*VLOOKUP($B21,Changes!$B$31:$C$33,2)/4+IF($D21&gt;1,VLOOKUP($E21-1,$E$8:AQ$43,AR$4+2,FALSE)*VLOOKUP(AR$6,Changes!$B$6:$I$25,$D21+1))/4+IF($B21&gt;1,VLOOKUP($E21-100,$E$8:AQ$43,AR$4+2,FALSE)*VLOOKUP($B21-1,Changes!$B$30:$C$33,2))/4</f>
        <v>70.458298054719634</v>
      </c>
      <c r="AS21" s="90">
        <f>AR21+Recruits!AR107-AR21*(Incidence!AR22+Incidence!AR62+Incidence!AR102+Incidence!AR142+Incidence!AR182)/4-Decrements!AS2120-AR21*VLOOKUP(AS$6,Changes!$B$6:$I$25,$D21+2)/4-AR21*VLOOKUP($B21,Changes!$B$31:$C$33,2)/4+IF($D21&gt;1,VLOOKUP($E21-1,$E$8:AR$43,AS$4+2,FALSE)*VLOOKUP(AS$6,Changes!$B$6:$I$25,$D21+1))/4+IF($B21&gt;1,VLOOKUP($E21-100,$E$8:AR$43,AS$4+2,FALSE)*VLOOKUP($B21-1,Changes!$B$30:$C$33,2))/4</f>
        <v>70.989229834765354</v>
      </c>
      <c r="AT21" s="90">
        <f>AS21+Recruits!AS107-AS21*(Incidence!AS22+Incidence!AS62+Incidence!AS102+Incidence!AS142+Incidence!AS182)/4-Decrements!AT2120-AS21*VLOOKUP(AT$6,Changes!$B$6:$I$25,$D21+2)/4-AS21*VLOOKUP($B21,Changes!$B$31:$C$33,2)/4+IF($D21&gt;1,VLOOKUP($E21-1,$E$8:AS$43,AT$4+2,FALSE)*VLOOKUP(AT$6,Changes!$B$6:$I$25,$D21+1))/4+IF($B21&gt;1,VLOOKUP($E21-100,$E$8:AS$43,AT$4+2,FALSE)*VLOOKUP($B21-1,Changes!$B$30:$C$33,2))/4</f>
        <v>71.495470729640758</v>
      </c>
      <c r="AU21" s="90">
        <f>AT21+Recruits!AT107-AT21*(Incidence!AT22+Incidence!AT62+Incidence!AT102+Incidence!AT142+Incidence!AT182)/4-Decrements!AU2120-AT21*VLOOKUP(AU$6,Changes!$B$6:$I$25,$D21+2)/4-AT21*VLOOKUP($B21,Changes!$B$31:$C$33,2)/4+IF($D21&gt;1,VLOOKUP($E21-1,$E$8:AT$43,AU$4+2,FALSE)*VLOOKUP(AU$6,Changes!$B$6:$I$25,$D21+1))/4+IF($B21&gt;1,VLOOKUP($E21-100,$E$8:AT$43,AU$4+2,FALSE)*VLOOKUP($B21-1,Changes!$B$30:$C$33,2))/4</f>
        <v>71.97747950387361</v>
      </c>
      <c r="AV21" s="90">
        <f>AU21+Recruits!AU107-AU21*(Incidence!AU22+Incidence!AU62+Incidence!AU102+Incidence!AU142+Incidence!AU182)/4-Decrements!AV2120-AU21*VLOOKUP(AV$6,Changes!$B$6:$I$25,$D21+2)/4-AU21*VLOOKUP($B21,Changes!$B$31:$C$33,2)/4+IF($D21&gt;1,VLOOKUP($E21-1,$E$8:AU$43,AV$4+2,FALSE)*VLOOKUP(AV$6,Changes!$B$6:$I$25,$D21+1))/4+IF($B21&gt;1,VLOOKUP($E21-100,$E$8:AU$43,AV$4+2,FALSE)*VLOOKUP($B21-1,Changes!$B$30:$C$33,2))/4</f>
        <v>72.435779298846199</v>
      </c>
      <c r="AW21" s="90">
        <f>AV21+Recruits!AV107-AV21*(Incidence!AV22+Incidence!AV62+Incidence!AV102+Incidence!AV142+Incidence!AV182)/4-Decrements!AW2120-AV21*VLOOKUP(AW$6,Changes!$B$6:$I$25,$D21+2)/4-AV21*VLOOKUP($B21,Changes!$B$31:$C$33,2)/4+IF($D21&gt;1,VLOOKUP($E21-1,$E$8:AV$43,AW$4+2,FALSE)*VLOOKUP(AW$6,Changes!$B$6:$I$25,$D21+1))/4+IF($B21&gt;1,VLOOKUP($E21-100,$E$8:AV$43,AW$4+2,FALSE)*VLOOKUP($B21-1,Changes!$B$30:$C$33,2))/4</f>
        <v>72.871201938932188</v>
      </c>
      <c r="AX21" s="90">
        <f>AW21+Recruits!AW107-AW21*(Incidence!AW22+Incidence!AW62+Incidence!AW102+Incidence!AW142+Incidence!AW182)/4-Decrements!AX2120-AW21*VLOOKUP(AX$6,Changes!$B$6:$I$25,$D21+2)/4-AW21*VLOOKUP($B21,Changes!$B$31:$C$33,2)/4+IF($D21&gt;1,VLOOKUP($E21-1,$E$8:AW$43,AX$4+2,FALSE)*VLOOKUP(AX$6,Changes!$B$6:$I$25,$D21+1))/4+IF($B21&gt;1,VLOOKUP($E21-100,$E$8:AW$43,AX$4+2,FALSE)*VLOOKUP($B21-1,Changes!$B$30:$C$33,2))/4</f>
        <v>73.284111517346929</v>
      </c>
      <c r="AY21" s="90">
        <f>AX21+Recruits!AX107-AX21*(Incidence!AX22+Incidence!AX62+Incidence!AX102+Incidence!AX142+Incidence!AX182)/4-Decrements!AY2120-AX21*VLOOKUP(AY$6,Changes!$B$6:$I$25,$D21+2)/4-AX21*VLOOKUP($B21,Changes!$B$31:$C$33,2)/4+IF($D21&gt;1,VLOOKUP($E21-1,$E$8:AX$43,AY$4+2,FALSE)*VLOOKUP(AY$6,Changes!$B$6:$I$25,$D21+1))/4+IF($B21&gt;1,VLOOKUP($E21-100,$E$8:AX$43,AY$4+2,FALSE)*VLOOKUP($B21-1,Changes!$B$30:$C$33,2))/4</f>
        <v>73.675167856090397</v>
      </c>
      <c r="AZ21" s="90">
        <f>AY21+Recruits!AY107-AY21*(Incidence!AY22+Incidence!AY62+Incidence!AY102+Incidence!AY142+Incidence!AY182)/4-Decrements!AZ2120-AY21*VLOOKUP(AZ$6,Changes!$B$6:$I$25,$D21+2)/4-AY21*VLOOKUP($B21,Changes!$B$31:$C$33,2)/4+IF($D21&gt;1,VLOOKUP($E21-1,$E$8:AY$43,AZ$4+2,FALSE)*VLOOKUP(AZ$6,Changes!$B$6:$I$25,$D21+1))/4+IF($B21&gt;1,VLOOKUP($E21-100,$E$8:AY$43,AZ$4+2,FALSE)*VLOOKUP($B21-1,Changes!$B$30:$C$33,2))/4</f>
        <v>74.045048015606753</v>
      </c>
      <c r="BA21" s="90">
        <f>AZ21+Recruits!AZ107-AZ21*(Incidence!AZ22+Incidence!AZ62+Incidence!AZ102+Incidence!AZ142+Incidence!AZ182)/4-Decrements!BA2120-AZ21*VLOOKUP(BA$6,Changes!$B$6:$I$25,$D21+2)/4-AZ21*VLOOKUP($B21,Changes!$B$31:$C$33,2)/4+IF($D21&gt;1,VLOOKUP($E21-1,$E$8:AZ$43,BA$4+2,FALSE)*VLOOKUP(BA$6,Changes!$B$6:$I$25,$D21+1))/4+IF($B21&gt;1,VLOOKUP($E21-100,$E$8:AZ$43,BA$4+2,FALSE)*VLOOKUP($B21-1,Changes!$B$30:$C$33,2))/4</f>
        <v>74.396392466654547</v>
      </c>
      <c r="BB21" s="90">
        <f>BA21+Recruits!BA107-BA21*(Incidence!BA22+Incidence!BA62+Incidence!BA102+Incidence!BA142+Incidence!BA182)/4-Decrements!BB2120-BA21*VLOOKUP(BB$6,Changes!$B$6:$I$25,$D21+2)/4-BA21*VLOOKUP($B21,Changes!$B$31:$C$33,2)/4+IF($D21&gt;1,VLOOKUP($E21-1,$E$8:BA$43,BB$4+2,FALSE)*VLOOKUP(BB$6,Changes!$B$6:$I$25,$D21+1))/4+IF($B21&gt;1,VLOOKUP($E21-100,$E$8:BA$43,BB$4+2,FALSE)*VLOOKUP($B21-1,Changes!$B$30:$C$33,2))/4</f>
        <v>74.72777624270239</v>
      </c>
      <c r="BC21" s="90">
        <f>BB21+Recruits!BB107-BB21*(Incidence!BB22+Incidence!BB62+Incidence!BB102+Incidence!BB142+Incidence!BB182)/4-Decrements!BC2120-BB21*VLOOKUP(BC$6,Changes!$B$6:$I$25,$D21+2)/4-BB21*VLOOKUP($B21,Changes!$B$31:$C$33,2)/4+IF($D21&gt;1,VLOOKUP($E21-1,$E$8:BB$43,BC$4+2,FALSE)*VLOOKUP(BC$6,Changes!$B$6:$I$25,$D21+1))/4+IF($B21&gt;1,VLOOKUP($E21-100,$E$8:BB$43,BC$4+2,FALSE)*VLOOKUP($B21-1,Changes!$B$30:$C$33,2))/4</f>
        <v>75.039917652480383</v>
      </c>
      <c r="BD21" s="90">
        <f>BC21+Recruits!BC107-BC21*(Incidence!BC22+Incidence!BC62+Incidence!BC102+Incidence!BC142+Incidence!BC182)/4-Decrements!BD2120-BC21*VLOOKUP(BD$6,Changes!$B$6:$I$25,$D21+2)/4-BC21*VLOOKUP($B21,Changes!$B$31:$C$33,2)/4+IF($D21&gt;1,VLOOKUP($E21-1,$E$8:BC$43,BD$4+2,FALSE)*VLOOKUP(BD$6,Changes!$B$6:$I$25,$D21+1))/4+IF($B21&gt;1,VLOOKUP($E21-100,$E$8:BC$43,BD$4+2,FALSE)*VLOOKUP($B21-1,Changes!$B$30:$C$33,2))/4</f>
        <v>75.333516559748915</v>
      </c>
      <c r="BE21" s="90">
        <f>BD21+Recruits!BD107-BD21*(Incidence!BD22+Incidence!BD62+Incidence!BD102+Incidence!BD142+Incidence!BD182)/4-Decrements!BE2120-BD21*VLOOKUP(BE$6,Changes!$B$6:$I$25,$D21+2)/4-BD21*VLOOKUP($B21,Changes!$B$31:$C$33,2)/4+IF($D21&gt;1,VLOOKUP($E21-1,$E$8:BD$43,BE$4+2,FALSE)*VLOOKUP(BE$6,Changes!$B$6:$I$25,$D21+1))/4+IF($B21&gt;1,VLOOKUP($E21-100,$E$8:BD$43,BE$4+2,FALSE)*VLOOKUP($B21-1,Changes!$B$30:$C$33,2))/4</f>
        <v>75.609467488350504</v>
      </c>
      <c r="BF21" s="90">
        <f>BE21+Recruits!BE107-BE21*(Incidence!BE22+Incidence!BE62+Incidence!BE102+Incidence!BE142+Incidence!BE182)/4-Decrements!BF2120-BE21*VLOOKUP(BF$6,Changes!$B$6:$I$25,$D21+2)/4-BE21*VLOOKUP($B21,Changes!$B$31:$C$33,2)/4+IF($D21&gt;1,VLOOKUP($E21-1,$E$8:BE$43,BF$4+2,FALSE)*VLOOKUP(BF$6,Changes!$B$6:$I$25,$D21+1))/4+IF($B21&gt;1,VLOOKUP($E21-100,$E$8:BE$43,BF$4+2,FALSE)*VLOOKUP($B21-1,Changes!$B$30:$C$33,2))/4</f>
        <v>75.868254170012847</v>
      </c>
      <c r="BG21" s="90">
        <f>BF21+Recruits!BF107-BF21*(Incidence!BF22+Incidence!BF62+Incidence!BF102+Incidence!BF142+Incidence!BF182)/4-Decrements!BG2120-BF21*VLOOKUP(BG$6,Changes!$B$6:$I$25,$D21+2)/4-BF21*VLOOKUP($B21,Changes!$B$31:$C$33,2)/4+IF($D21&gt;1,VLOOKUP($E21-1,$E$8:BF$43,BG$4+2,FALSE)*VLOOKUP(BG$6,Changes!$B$6:$I$25,$D21+1))/4+IF($B21&gt;1,VLOOKUP($E21-100,$E$8:BF$43,BG$4+2,FALSE)*VLOOKUP($B21-1,Changes!$B$30:$C$33,2))/4</f>
        <v>76.110562482158812</v>
      </c>
      <c r="BH21" s="90">
        <f>BG21+Recruits!BG107-BG21*(Incidence!BG22+Incidence!BG62+Incidence!BG102+Incidence!BG142+Incidence!BG182)/4-Decrements!BH2120-BG21*VLOOKUP(BH$6,Changes!$B$6:$I$25,$D21+2)/4-BG21*VLOOKUP($B21,Changes!$B$31:$C$33,2)/4+IF($D21&gt;1,VLOOKUP($E21-1,$E$8:BG$43,BH$4+2,FALSE)*VLOOKUP(BH$6,Changes!$B$6:$I$25,$D21+1))/4+IF($B21&gt;1,VLOOKUP($E21-100,$E$8:BG$43,BH$4+2,FALSE)*VLOOKUP($B21-1,Changes!$B$30:$C$33,2))/4</f>
        <v>76.337065683022075</v>
      </c>
      <c r="BI21" s="90">
        <f>BH21+Recruits!BH107-BH21*(Incidence!BH22+Incidence!BH62+Incidence!BH102+Incidence!BH142+Incidence!BH182)/4-Decrements!BI2120-BH21*VLOOKUP(BI$6,Changes!$B$6:$I$25,$D21+2)/4-BH21*VLOOKUP($B21,Changes!$B$31:$C$33,2)/4+IF($D21&gt;1,VLOOKUP($E21-1,$E$8:BH$43,BI$4+2,FALSE)*VLOOKUP(BI$6,Changes!$B$6:$I$25,$D21+1))/4+IF($B21&gt;1,VLOOKUP($E21-100,$E$8:BH$43,BI$4+2,FALSE)*VLOOKUP($B21-1,Changes!$B$30:$C$33,2))/4</f>
        <v>76.548588255099929</v>
      </c>
      <c r="BJ21" s="90">
        <f>BI21+Recruits!BI107-BI21*(Incidence!BI22+Incidence!BI62+Incidence!BI102+Incidence!BI142+Incidence!BI182)/4-Decrements!BJ2120-BI21*VLOOKUP(BJ$6,Changes!$B$6:$I$25,$D21+2)/4-BI21*VLOOKUP($B21,Changes!$B$31:$C$33,2)/4+IF($D21&gt;1,VLOOKUP($E21-1,$E$8:BI$43,BJ$4+2,FALSE)*VLOOKUP(BJ$6,Changes!$B$6:$I$25,$D21+1))/4+IF($B21&gt;1,VLOOKUP($E21-100,$E$8:BI$43,BJ$4+2,FALSE)*VLOOKUP($B21-1,Changes!$B$30:$C$33,2))/4</f>
        <v>76.745602662827963</v>
      </c>
      <c r="BK21" s="90">
        <f>BJ21+Recruits!BJ107-BJ21*(Incidence!BJ22+Incidence!BJ62+Incidence!BJ102+Incidence!BJ142+Incidence!BJ182)/4-Decrements!BK2120-BJ21*VLOOKUP(BK$6,Changes!$B$6:$I$25,$D21+2)/4-BJ21*VLOOKUP($B21,Changes!$B$31:$C$33,2)/4+IF($D21&gt;1,VLOOKUP($E21-1,$E$8:BJ$43,BK$4+2,FALSE)*VLOOKUP(BK$6,Changes!$B$6:$I$25,$D21+1))/4+IF($B21&gt;1,VLOOKUP($E21-100,$E$8:BJ$43,BK$4+2,FALSE)*VLOOKUP($B21-1,Changes!$B$30:$C$33,2))/4</f>
        <v>76.928744450447226</v>
      </c>
      <c r="BL21" s="90">
        <f>BK21+Recruits!BK107-BK21*(Incidence!BK22+Incidence!BK62+Incidence!BK102+Incidence!BK142+Incidence!BK182)/4-Decrements!BL2120-BK21*VLOOKUP(BL$6,Changes!$B$6:$I$25,$D21+2)/4-BK21*VLOOKUP($B21,Changes!$B$31:$C$33,2)/4+IF($D21&gt;1,VLOOKUP($E21-1,$E$8:BK$43,BL$4+2,FALSE)*VLOOKUP(BL$6,Changes!$B$6:$I$25,$D21+1))/4+IF($B21&gt;1,VLOOKUP($E21-100,$E$8:BK$43,BL$4+2,FALSE)*VLOOKUP($B21-1,Changes!$B$30:$C$33,2))/4</f>
        <v>77.098632228234337</v>
      </c>
      <c r="BM21" s="90">
        <f>BL21+Recruits!BL107-BL21*(Incidence!BL22+Incidence!BL62+Incidence!BL102+Incidence!BL142+Incidence!BL182)/4-Decrements!BM2120-BL21*VLOOKUP(BM$6,Changes!$B$6:$I$25,$D21+2)/4-BL21*VLOOKUP($B21,Changes!$B$31:$C$33,2)/4+IF($D21&gt;1,VLOOKUP($E21-1,$E$8:BL$43,BM$4+2,FALSE)*VLOOKUP(BM$6,Changes!$B$6:$I$25,$D21+1))/4+IF($B21&gt;1,VLOOKUP($E21-100,$E$8:BL$43,BM$4+2,FALSE)*VLOOKUP($B21-1,Changes!$B$30:$C$33,2))/4</f>
        <v>77.25776738276366</v>
      </c>
      <c r="BN21" s="90">
        <f>BM21+Recruits!BM107-BM21*(Incidence!BM22+Incidence!BM62+Incidence!BM102+Incidence!BM142+Incidence!BM182)/4-Decrements!BN2120-BM21*VLOOKUP(BN$6,Changes!$B$6:$I$25,$D21+2)/4-BM21*VLOOKUP($B21,Changes!$B$31:$C$33,2)/4+IF($D21&gt;1,VLOOKUP($E21-1,$E$8:BM$43,BN$4+2,FALSE)*VLOOKUP(BN$6,Changes!$B$6:$I$25,$D21+1))/4+IF($B21&gt;1,VLOOKUP($E21-100,$E$8:BM$43,BN$4+2,FALSE)*VLOOKUP($B21-1,Changes!$B$30:$C$33,2))/4</f>
        <v>77.404668656818728</v>
      </c>
      <c r="BO21" s="90">
        <f>BN21+Recruits!BN107-BN21*(Incidence!BN22+Incidence!BN62+Incidence!BN102+Incidence!BN142+Incidence!BN182)/4-Decrements!BO2120-BN21*VLOOKUP(BO$6,Changes!$B$6:$I$25,$D21+2)/4-BN21*VLOOKUP($B21,Changes!$B$31:$C$33,2)/4+IF($D21&gt;1,VLOOKUP($E21-1,$E$8:BN$43,BO$4+2,FALSE)*VLOOKUP(BO$6,Changes!$B$6:$I$25,$D21+1))/4+IF($B21&gt;1,VLOOKUP($E21-100,$E$8:BN$43,BO$4+2,FALSE)*VLOOKUP($B21-1,Changes!$B$30:$C$33,2))/4</f>
        <v>77.53992923994177</v>
      </c>
      <c r="BP21" s="90">
        <f>BO21+Recruits!BO107-BO21*(Incidence!BO22+Incidence!BO62+Incidence!BO102+Incidence!BO142+Incidence!BO182)/4-Decrements!BP2120-BO21*VLOOKUP(BP$6,Changes!$B$6:$I$25,$D21+2)/4-BO21*VLOOKUP($B21,Changes!$B$31:$C$33,2)/4+IF($D21&gt;1,VLOOKUP($E21-1,$E$8:BO$43,BP$4+2,FALSE)*VLOOKUP(BP$6,Changes!$B$6:$I$25,$D21+1))/4+IF($B21&gt;1,VLOOKUP($E21-100,$E$8:BO$43,BP$4+2,FALSE)*VLOOKUP($B21-1,Changes!$B$30:$C$33,2))/4</f>
        <v>77.664104173927996</v>
      </c>
      <c r="BQ21" s="90">
        <f>BP21+Recruits!BP107-BP21*(Incidence!BP22+Incidence!BP62+Incidence!BP102+Incidence!BP142+Incidence!BP182)/4-Decrements!BQ2120-BP21*VLOOKUP(BQ$6,Changes!$B$6:$I$25,$D21+2)/4-BP21*VLOOKUP($B21,Changes!$B$31:$C$33,2)/4+IF($D21&gt;1,VLOOKUP($E21-1,$E$8:BP$43,BQ$4+2,FALSE)*VLOOKUP(BQ$6,Changes!$B$6:$I$25,$D21+1))/4+IF($B21&gt;1,VLOOKUP($E21-100,$E$8:BP$43,BQ$4+2,FALSE)*VLOOKUP($B21-1,Changes!$B$30:$C$33,2))/4</f>
        <v>77.777841308230364</v>
      </c>
      <c r="BR21" s="90">
        <f>BQ21+Recruits!BQ107-BQ21*(Incidence!BQ22+Incidence!BQ62+Incidence!BQ102+Incidence!BQ142+Incidence!BQ182)/4-Decrements!BR2120-BQ21*VLOOKUP(BR$6,Changes!$B$6:$I$25,$D21+2)/4-BQ21*VLOOKUP($B21,Changes!$B$31:$C$33,2)/4+IF($D21&gt;1,VLOOKUP($E21-1,$E$8:BQ$43,BR$4+2,FALSE)*VLOOKUP(BR$6,Changes!$B$6:$I$25,$D21+1))/4+IF($B21&gt;1,VLOOKUP($E21-100,$E$8:BQ$43,BR$4+2,FALSE)*VLOOKUP($B21-1,Changes!$B$30:$C$33,2))/4</f>
        <v>77.881553289657262</v>
      </c>
      <c r="BS21" s="90">
        <f>BR21+Recruits!BR107-BR21*(Incidence!BR22+Incidence!BR62+Incidence!BR102+Incidence!BR142+Incidence!BR182)/4-Decrements!BS2120-BR21*VLOOKUP(BS$6,Changes!$B$6:$I$25,$D21+2)/4-BR21*VLOOKUP($B21,Changes!$B$31:$C$33,2)/4+IF($D21&gt;1,VLOOKUP($E21-1,$E$8:BR$43,BS$4+2,FALSE)*VLOOKUP(BS$6,Changes!$B$6:$I$25,$D21+1))/4+IF($B21&gt;1,VLOOKUP($E21-100,$E$8:BR$43,BS$4+2,FALSE)*VLOOKUP($B21-1,Changes!$B$30:$C$33,2))/4</f>
        <v>77.975747874763528</v>
      </c>
      <c r="BT21" s="90">
        <f>BS21+Recruits!BS107-BS21*(Incidence!BS22+Incidence!BS62+Incidence!BS102+Incidence!BS142+Incidence!BS182)/4-Decrements!BT2120-BS21*VLOOKUP(BT$6,Changes!$B$6:$I$25,$D21+2)/4-BS21*VLOOKUP($B21,Changes!$B$31:$C$33,2)/4+IF($D21&gt;1,VLOOKUP($E21-1,$E$8:BS$43,BT$4+2,FALSE)*VLOOKUP(BT$6,Changes!$B$6:$I$25,$D21+1))/4+IF($B21&gt;1,VLOOKUP($E21-100,$E$8:BS$43,BT$4+2,FALSE)*VLOOKUP($B21-1,Changes!$B$30:$C$33,2))/4</f>
        <v>78.060913203474882</v>
      </c>
      <c r="BU21" s="90">
        <f>BT21+Recruits!BT107-BT21*(Incidence!BT22+Incidence!BT62+Incidence!BT102+Incidence!BT142+Incidence!BT182)/4-Decrements!BU2120-BT21*VLOOKUP(BU$6,Changes!$B$6:$I$25,$D21+2)/4-BT21*VLOOKUP($B21,Changes!$B$31:$C$33,2)/4+IF($D21&gt;1,VLOOKUP($E21-1,$E$8:BT$43,BU$4+2,FALSE)*VLOOKUP(BU$6,Changes!$B$6:$I$25,$D21+1))/4+IF($B21&gt;1,VLOOKUP($E21-100,$E$8:BT$43,BU$4+2,FALSE)*VLOOKUP($B21-1,Changes!$B$30:$C$33,2))/4</f>
        <v>78.137593378797121</v>
      </c>
      <c r="BV21" s="90">
        <f>BU21+Recruits!BU107-BU21*(Incidence!BU22+Incidence!BU62+Incidence!BU102+Incidence!BU142+Incidence!BU182)/4-Decrements!BV2120-BU21*VLOOKUP(BV$6,Changes!$B$6:$I$25,$D21+2)/4-BU21*VLOOKUP($B21,Changes!$B$31:$C$33,2)/4+IF($D21&gt;1,VLOOKUP($E21-1,$E$8:BU$43,BV$4+2,FALSE)*VLOOKUP(BV$6,Changes!$B$6:$I$25,$D21+1))/4+IF($B21&gt;1,VLOOKUP($E21-100,$E$8:BU$43,BV$4+2,FALSE)*VLOOKUP($B21-1,Changes!$B$30:$C$33,2))/4</f>
        <v>78.206160803250583</v>
      </c>
      <c r="BW21" s="90">
        <f>BV21+Recruits!BV107-BV21*(Incidence!BV22+Incidence!BV62+Incidence!BV102+Incidence!BV142+Incidence!BV182)/4-Decrements!BW2120-BV21*VLOOKUP(BW$6,Changes!$B$6:$I$25,$D21+2)/4-BV21*VLOOKUP($B21,Changes!$B$31:$C$33,2)/4+IF($D21&gt;1,VLOOKUP($E21-1,$E$8:BV$43,BW$4+2,FALSE)*VLOOKUP(BW$6,Changes!$B$6:$I$25,$D21+1))/4+IF($B21&gt;1,VLOOKUP($E21-100,$E$8:BV$43,BW$4+2,FALSE)*VLOOKUP($B21-1,Changes!$B$30:$C$33,2))/4</f>
        <v>78.267050548488712</v>
      </c>
      <c r="BX21" s="90">
        <f>BW21+Recruits!BW107-BW21*(Incidence!BW22+Incidence!BW62+Incidence!BW102+Incidence!BW142+Incidence!BW182)/4-Decrements!BX2120-BW21*VLOOKUP(BX$6,Changes!$B$6:$I$25,$D21+2)/4-BW21*VLOOKUP($B21,Changes!$B$31:$C$33,2)/4+IF($D21&gt;1,VLOOKUP($E21-1,$E$8:BW$43,BX$4+2,FALSE)*VLOOKUP(BX$6,Changes!$B$6:$I$25,$D21+1))/4+IF($B21&gt;1,VLOOKUP($E21-100,$E$8:BW$43,BX$4+2,FALSE)*VLOOKUP($B21-1,Changes!$B$30:$C$33,2))/4</f>
        <v>78.320679125059215</v>
      </c>
      <c r="BY21" s="90">
        <f>BX21+Recruits!BX107-BX21*(Incidence!BX22+Incidence!BX62+Incidence!BX102+Incidence!BX142+Incidence!BX182)/4-Decrements!BY2120-BX21*VLOOKUP(BY$6,Changes!$B$6:$I$25,$D21+2)/4-BX21*VLOOKUP($B21,Changes!$B$31:$C$33,2)/4+IF($D21&gt;1,VLOOKUP($E21-1,$E$8:BX$43,BY$4+2,FALSE)*VLOOKUP(BY$6,Changes!$B$6:$I$25,$D21+1))/4+IF($B21&gt;1,VLOOKUP($E21-100,$E$8:BX$43,BY$4+2,FALSE)*VLOOKUP($B21-1,Changes!$B$30:$C$33,2))/4</f>
        <v>78.367495661417877</v>
      </c>
      <c r="BZ21" s="90">
        <f>BY21+Recruits!BY107-BY21*(Incidence!BY22+Incidence!BY62+Incidence!BY102+Incidence!BY142+Incidence!BY182)/4-Decrements!BZ2120-BY21*VLOOKUP(BZ$6,Changes!$B$6:$I$25,$D21+2)/4-BY21*VLOOKUP($B21,Changes!$B$31:$C$33,2)/4+IF($D21&gt;1,VLOOKUP($E21-1,$E$8:BY$43,BZ$4+2,FALSE)*VLOOKUP(BZ$6,Changes!$B$6:$I$25,$D21+1))/4+IF($B21&gt;1,VLOOKUP($E21-100,$E$8:BY$43,BZ$4+2,FALSE)*VLOOKUP($B21-1,Changes!$B$30:$C$33,2))/4</f>
        <v>78.407828874329354</v>
      </c>
      <c r="CA21" s="90">
        <f>BZ21+Recruits!BZ107-BZ21*(Incidence!BZ22+Incidence!BZ62+Incidence!BZ102+Incidence!BZ142+Incidence!BZ182)/4-Decrements!CA2120-BZ21*VLOOKUP(CA$6,Changes!$B$6:$I$25,$D21+2)/4-BZ21*VLOOKUP($B21,Changes!$B$31:$C$33,2)/4+IF($D21&gt;1,VLOOKUP($E21-1,$E$8:BZ$43,CA$4+2,FALSE)*VLOOKUP(CA$6,Changes!$B$6:$I$25,$D21+1))/4+IF($B21&gt;1,VLOOKUP($E21-100,$E$8:BZ$43,CA$4+2,FALSE)*VLOOKUP($B21-1,Changes!$B$30:$C$33,2))/4</f>
        <v>78.442045103540408</v>
      </c>
      <c r="CB21" s="90">
        <f>CA21+Recruits!CA107-CA21*(Incidence!CA22+Incidence!CA62+Incidence!CA102+Incidence!CA142+Incidence!CA182)/4-Decrements!CB2120-CA21*VLOOKUP(CB$6,Changes!$B$6:$I$25,$D21+2)/4-CA21*VLOOKUP($B21,Changes!$B$31:$C$33,2)/4+IF($D21&gt;1,VLOOKUP($E21-1,$E$8:CA$43,CB$4+2,FALSE)*VLOOKUP(CB$6,Changes!$B$6:$I$25,$D21+1))/4+IF($B21&gt;1,VLOOKUP($E21-100,$E$8:CA$43,CB$4+2,FALSE)*VLOOKUP($B21-1,Changes!$B$30:$C$33,2))/4</f>
        <v>78.470493752675509</v>
      </c>
      <c r="CC21" s="90">
        <f>CB21+Recruits!CB107-CB21*(Incidence!CB22+Incidence!CB62+Incidence!CB102+Incidence!CB142+Incidence!CB182)/4-Decrements!CC2120-CB21*VLOOKUP(CC$6,Changes!$B$6:$I$25,$D21+2)/4-CB21*VLOOKUP($B21,Changes!$B$31:$C$33,2)/4+IF($D21&gt;1,VLOOKUP($E21-1,$E$8:CB$43,CC$4+2,FALSE)*VLOOKUP(CC$6,Changes!$B$6:$I$25,$D21+1))/4+IF($B21&gt;1,VLOOKUP($E21-100,$E$8:CB$43,CC$4+2,FALSE)*VLOOKUP($B21-1,Changes!$B$30:$C$33,2))/4</f>
        <v>78.49354016850242</v>
      </c>
      <c r="CD21" s="90">
        <f>CC21+Recruits!CC107-CC21*(Incidence!CC22+Incidence!CC62+Incidence!CC102+Incidence!CC142+Incidence!CC182)/4-Decrements!CD2120-CC21*VLOOKUP(CD$6,Changes!$B$6:$I$25,$D21+2)/4-CC21*VLOOKUP($B21,Changes!$B$31:$C$33,2)/4+IF($D21&gt;1,VLOOKUP($E21-1,$E$8:CC$43,CD$4+2,FALSE)*VLOOKUP(CD$6,Changes!$B$6:$I$25,$D21+1))/4+IF($B21&gt;1,VLOOKUP($E21-100,$E$8:CC$43,CD$4+2,FALSE)*VLOOKUP($B21-1,Changes!$B$30:$C$33,2))/4</f>
        <v>78.511468460164892</v>
      </c>
      <c r="CE21" s="90">
        <f>CD21+Recruits!CD107-CD21*(Incidence!CD22+Incidence!CD62+Incidence!CD102+Incidence!CD142+Incidence!CD182)/4-Decrements!CE2120-CD21*VLOOKUP(CE$6,Changes!$B$6:$I$25,$D21+2)/4-CD21*VLOOKUP($B21,Changes!$B$31:$C$33,2)/4+IF($D21&gt;1,VLOOKUP($E21-1,$E$8:CD$43,CE$4+2,FALSE)*VLOOKUP(CE$6,Changes!$B$6:$I$25,$D21+1))/4+IF($B21&gt;1,VLOOKUP($E21-100,$E$8:CD$43,CE$4+2,FALSE)*VLOOKUP($B21-1,Changes!$B$30:$C$33,2))/4</f>
        <v>78.524582345889542</v>
      </c>
      <c r="CF21" s="90">
        <f>CE21+Recruits!CE107-CE21*(Incidence!CE22+Incidence!CE62+Incidence!CE102+Incidence!CE142+Incidence!CE182)/4-Decrements!CF2120-CE21*VLOOKUP(CF$6,Changes!$B$6:$I$25,$D21+2)/4-CE21*VLOOKUP($B21,Changes!$B$31:$C$33,2)/4+IF($D21&gt;1,VLOOKUP($E21-1,$E$8:CE$43,CF$4+2,FALSE)*VLOOKUP(CF$6,Changes!$B$6:$I$25,$D21+1))/4+IF($B21&gt;1,VLOOKUP($E21-100,$E$8:CE$43,CF$4+2,FALSE)*VLOOKUP($B21-1,Changes!$B$30:$C$33,2))/4</f>
        <v>78.53317058743643</v>
      </c>
      <c r="CG21" s="90">
        <f>CF21+Recruits!CF107-CF21*(Incidence!CF22+Incidence!CF62+Incidence!CF102+Incidence!CF142+Incidence!CF182)/4-Decrements!CG2120-CF21*VLOOKUP(CG$6,Changes!$B$6:$I$25,$D21+2)/4-CF21*VLOOKUP($B21,Changes!$B$31:$C$33,2)/4+IF($D21&gt;1,VLOOKUP($E21-1,$E$8:CF$43,CG$4+2,FALSE)*VLOOKUP(CG$6,Changes!$B$6:$I$25,$D21+1))/4+IF($B21&gt;1,VLOOKUP($E21-100,$E$8:CF$43,CG$4+2,FALSE)*VLOOKUP($B21-1,Changes!$B$30:$C$33,2))/4</f>
        <v>78.537526216428503</v>
      </c>
      <c r="CH21" s="90">
        <f>CG21+Recruits!CG107-CG21*(Incidence!CG22+Incidence!CG62+Incidence!CG102+Incidence!CG142+Incidence!CG182)/4-Decrements!CH2120-CG21*VLOOKUP(CH$6,Changes!$B$6:$I$25,$D21+2)/4-CG21*VLOOKUP($B21,Changes!$B$31:$C$33,2)/4+IF($D21&gt;1,VLOOKUP($E21-1,$E$8:CG$43,CH$4+2,FALSE)*VLOOKUP(CH$6,Changes!$B$6:$I$25,$D21+1))/4+IF($B21&gt;1,VLOOKUP($E21-100,$E$8:CG$43,CH$4+2,FALSE)*VLOOKUP($B21-1,Changes!$B$30:$C$33,2))/4</f>
        <v>78.537890844551853</v>
      </c>
      <c r="CI21" s="90">
        <f>CH21+Recruits!CH107-CH21*(Incidence!CH22+Incidence!CH62+Incidence!CH102+Incidence!CH142+Incidence!CH182)/4-Decrements!CI2120-CH21*VLOOKUP(CI$6,Changes!$B$6:$I$25,$D21+2)/4-CH21*VLOOKUP($B21,Changes!$B$31:$C$33,2)/4+IF($D21&gt;1,VLOOKUP($E21-1,$E$8:CH$43,CI$4+2,FALSE)*VLOOKUP(CI$6,Changes!$B$6:$I$25,$D21+1))/4+IF($B21&gt;1,VLOOKUP($E21-100,$E$8:CH$43,CI$4+2,FALSE)*VLOOKUP($B21-1,Changes!$B$30:$C$33,2))/4</f>
        <v>78.534512922243252</v>
      </c>
    </row>
    <row r="22" spans="2:87">
      <c r="B22" s="20">
        <v>2</v>
      </c>
      <c r="C22" s="20">
        <v>1</v>
      </c>
      <c r="D22" s="20">
        <v>2</v>
      </c>
      <c r="E22" s="20">
        <v>212</v>
      </c>
      <c r="G22" s="31">
        <f>'Start pop'!K24</f>
        <v>23.954252199413489</v>
      </c>
      <c r="H22" s="90">
        <f>G22+Recruits!G108-G22*(Incidence!G23+Incidence!G63+Incidence!G103+Incidence!G143+Incidence!G183)/4-Decrements!H2121-G22*VLOOKUP(H$6,Changes!$B$6:$I$25,$D22+2)/4-G22*VLOOKUP($B22,Changes!$B$31:$C$33,2)/4+IF($D22&gt;1,VLOOKUP($E22-1,$E$8:G$43,H$4+2,FALSE)*VLOOKUP(H$6,Changes!$B$6:$I$25,$D22+1))/4+IF($B22&gt;1,VLOOKUP($E22-100,$E$8:G$43,H$4+2,FALSE)*VLOOKUP($B22-1,Changes!$B$30:$C$33,2))/4</f>
        <v>24.82653872775472</v>
      </c>
      <c r="I22" s="90">
        <f>H22+Recruits!H108-H22*(Incidence!H23+Incidence!H63+Incidence!H103+Incidence!H143+Incidence!H183)/4-Decrements!I2121-H22*VLOOKUP(I$6,Changes!$B$6:$I$25,$D22+2)/4-H22*VLOOKUP($B22,Changes!$B$31:$C$33,2)/4+IF($D22&gt;1,VLOOKUP($E22-1,$E$8:H$43,I$4+2,FALSE)*VLOOKUP(I$6,Changes!$B$6:$I$25,$D22+1))/4+IF($B22&gt;1,VLOOKUP($E22-100,$E$8:H$43,I$4+2,FALSE)*VLOOKUP($B22-1,Changes!$B$30:$C$33,2))/4</f>
        <v>24.726352601758158</v>
      </c>
      <c r="J22" s="90">
        <f>I22+Recruits!I108-I22*(Incidence!I23+Incidence!I63+Incidence!I103+Incidence!I143+Incidence!I183)/4-Decrements!J2121-I22*VLOOKUP(J$6,Changes!$B$6:$I$25,$D22+2)/4-I22*VLOOKUP($B22,Changes!$B$31:$C$33,2)/4+IF($D22&gt;1,VLOOKUP($E22-1,$E$8:I$43,J$4+2,FALSE)*VLOOKUP(J$6,Changes!$B$6:$I$25,$D22+1))/4+IF($B22&gt;1,VLOOKUP($E22-100,$E$8:I$43,J$4+2,FALSE)*VLOOKUP($B22-1,Changes!$B$30:$C$33,2))/4</f>
        <v>24.63569868361833</v>
      </c>
      <c r="K22" s="90">
        <f>J22+Recruits!J108-J22*(Incidence!J23+Incidence!J63+Incidence!J103+Incidence!J143+Incidence!J183)/4-Decrements!K2121-J22*VLOOKUP(K$6,Changes!$B$6:$I$25,$D22+2)/4-J22*VLOOKUP($B22,Changes!$B$31:$C$33,2)/4+IF($D22&gt;1,VLOOKUP($E22-1,$E$8:J$43,K$4+2,FALSE)*VLOOKUP(K$6,Changes!$B$6:$I$25,$D22+1))/4+IF($B22&gt;1,VLOOKUP($E22-100,$E$8:J$43,K$4+2,FALSE)*VLOOKUP($B22-1,Changes!$B$30:$C$33,2))/4</f>
        <v>24.548490807510763</v>
      </c>
      <c r="L22" s="90">
        <f>K22+Recruits!K108-K22*(Incidence!K23+Incidence!K63+Incidence!K103+Incidence!K143+Incidence!K183)/4-Decrements!L2121-K22*VLOOKUP(L$6,Changes!$B$6:$I$25,$D22+2)/4-K22*VLOOKUP($B22,Changes!$B$31:$C$33,2)/4+IF($D22&gt;1,VLOOKUP($E22-1,$E$8:K$43,L$4+2,FALSE)*VLOOKUP(L$6,Changes!$B$6:$I$25,$D22+1))/4+IF($B22&gt;1,VLOOKUP($E22-100,$E$8:K$43,L$4+2,FALSE)*VLOOKUP($B22-1,Changes!$B$30:$C$33,2))/4</f>
        <v>24.904159767617404</v>
      </c>
      <c r="M22" s="90">
        <f>L22+Recruits!L108-L22*(Incidence!L23+Incidence!L63+Incidence!L103+Incidence!L143+Incidence!L183)/4-Decrements!M2121-L22*VLOOKUP(M$6,Changes!$B$6:$I$25,$D22+2)/4-L22*VLOOKUP($B22,Changes!$B$31:$C$33,2)/4+IF($D22&gt;1,VLOOKUP($E22-1,$E$8:L$43,M$4+2,FALSE)*VLOOKUP(M$6,Changes!$B$6:$I$25,$D22+1))/4+IF($B22&gt;1,VLOOKUP($E22-100,$E$8:L$43,M$4+2,FALSE)*VLOOKUP($B22-1,Changes!$B$30:$C$33,2))/4</f>
        <v>25.188196862847146</v>
      </c>
      <c r="N22" s="90">
        <f>M22+Recruits!M108-M22*(Incidence!M23+Incidence!M63+Incidence!M103+Incidence!M143+Incidence!M183)/4-Decrements!N2121-M22*VLOOKUP(N$6,Changes!$B$6:$I$25,$D22+2)/4-M22*VLOOKUP($B22,Changes!$B$31:$C$33,2)/4+IF($D22&gt;1,VLOOKUP($E22-1,$E$8:M$43,N$4+2,FALSE)*VLOOKUP(N$6,Changes!$B$6:$I$25,$D22+1))/4+IF($B22&gt;1,VLOOKUP($E22-100,$E$8:M$43,N$4+2,FALSE)*VLOOKUP($B22-1,Changes!$B$30:$C$33,2))/4</f>
        <v>25.43589337780422</v>
      </c>
      <c r="O22" s="90">
        <f>N22+Recruits!N108-N22*(Incidence!N23+Incidence!N63+Incidence!N103+Incidence!N143+Incidence!N183)/4-Decrements!O2121-N22*VLOOKUP(O$6,Changes!$B$6:$I$25,$D22+2)/4-N22*VLOOKUP($B22,Changes!$B$31:$C$33,2)/4+IF($D22&gt;1,VLOOKUP($E22-1,$E$8:N$43,O$4+2,FALSE)*VLOOKUP(O$6,Changes!$B$6:$I$25,$D22+1))/4+IF($B22&gt;1,VLOOKUP($E22-100,$E$8:N$43,O$4+2,FALSE)*VLOOKUP($B22-1,Changes!$B$30:$C$33,2))/4</f>
        <v>25.650907807264591</v>
      </c>
      <c r="P22" s="90">
        <f>O22+Recruits!O108-O22*(Incidence!O23+Incidence!O63+Incidence!O103+Incidence!O143+Incidence!O183)/4-Decrements!P2121-O22*VLOOKUP(P$6,Changes!$B$6:$I$25,$D22+2)/4-O22*VLOOKUP($B22,Changes!$B$31:$C$33,2)/4+IF($D22&gt;1,VLOOKUP($E22-1,$E$8:O$43,P$4+2,FALSE)*VLOOKUP(P$6,Changes!$B$6:$I$25,$D22+1))/4+IF($B22&gt;1,VLOOKUP($E22-100,$E$8:O$43,P$4+2,FALSE)*VLOOKUP($B22-1,Changes!$B$30:$C$33,2))/4</f>
        <v>28.439311419692356</v>
      </c>
      <c r="Q22" s="90">
        <f>P22+Recruits!P108-P22*(Incidence!P23+Incidence!P63+Incidence!P103+Incidence!P143+Incidence!P183)/4-Decrements!Q2121-P22*VLOOKUP(Q$6,Changes!$B$6:$I$25,$D22+2)/4-P22*VLOOKUP($B22,Changes!$B$31:$C$33,2)/4+IF($D22&gt;1,VLOOKUP($E22-1,$E$8:P$43,Q$4+2,FALSE)*VLOOKUP(Q$6,Changes!$B$6:$I$25,$D22+1))/4+IF($B22&gt;1,VLOOKUP($E22-100,$E$8:P$43,Q$4+2,FALSE)*VLOOKUP($B22-1,Changes!$B$30:$C$33,2))/4</f>
        <v>28.614161539371594</v>
      </c>
      <c r="R22" s="90">
        <f>Q22+Recruits!Q108-Q22*(Incidence!Q23+Incidence!Q63+Incidence!Q103+Incidence!Q143+Incidence!Q183)/4-Decrements!R2121-Q22*VLOOKUP(R$6,Changes!$B$6:$I$25,$D22+2)/4-Q22*VLOOKUP($B22,Changes!$B$31:$C$33,2)/4+IF($D22&gt;1,VLOOKUP($E22-1,$E$8:Q$43,R$4+2,FALSE)*VLOOKUP(R$6,Changes!$B$6:$I$25,$D22+1))/4+IF($B22&gt;1,VLOOKUP($E22-100,$E$8:Q$43,R$4+2,FALSE)*VLOOKUP($B22-1,Changes!$B$30:$C$33,2))/4</f>
        <v>28.776298982765876</v>
      </c>
      <c r="S22" s="90">
        <f>R22+Recruits!R108-R22*(Incidence!R23+Incidence!R63+Incidence!R103+Incidence!R143+Incidence!R183)/4-Decrements!S2121-R22*VLOOKUP(S$6,Changes!$B$6:$I$25,$D22+2)/4-R22*VLOOKUP($B22,Changes!$B$31:$C$33,2)/4+IF($D22&gt;1,VLOOKUP($E22-1,$E$8:R$43,S$4+2,FALSE)*VLOOKUP(S$6,Changes!$B$6:$I$25,$D22+1))/4+IF($B22&gt;1,VLOOKUP($E22-100,$E$8:R$43,S$4+2,FALSE)*VLOOKUP($B22-1,Changes!$B$30:$C$33,2))/4</f>
        <v>28.913331948363066</v>
      </c>
      <c r="T22" s="90">
        <f>S22+Recruits!S108-S22*(Incidence!S23+Incidence!S63+Incidence!S103+Incidence!S143+Incidence!S183)/4-Decrements!T2121-S22*VLOOKUP(T$6,Changes!$B$6:$I$25,$D22+2)/4-S22*VLOOKUP($B22,Changes!$B$31:$C$33,2)/4+IF($D22&gt;1,VLOOKUP($E22-1,$E$8:S$43,T$4+2,FALSE)*VLOOKUP(T$6,Changes!$B$6:$I$25,$D22+1))/4+IF($B22&gt;1,VLOOKUP($E22-100,$E$8:S$43,T$4+2,FALSE)*VLOOKUP($B22-1,Changes!$B$30:$C$33,2))/4</f>
        <v>31.529451183633583</v>
      </c>
      <c r="U22" s="90">
        <f>T22+Recruits!T108-T22*(Incidence!T23+Incidence!T63+Incidence!T103+Incidence!T143+Incidence!T183)/4-Decrements!U2121-T22*VLOOKUP(U$6,Changes!$B$6:$I$25,$D22+2)/4-T22*VLOOKUP($B22,Changes!$B$31:$C$33,2)/4+IF($D22&gt;1,VLOOKUP($E22-1,$E$8:T$43,U$4+2,FALSE)*VLOOKUP(U$6,Changes!$B$6:$I$25,$D22+1))/4+IF($B22&gt;1,VLOOKUP($E22-100,$E$8:T$43,U$4+2,FALSE)*VLOOKUP($B22-1,Changes!$B$30:$C$33,2))/4</f>
        <v>31.646598892798217</v>
      </c>
      <c r="V22" s="90">
        <f>U22+Recruits!U108-U22*(Incidence!U23+Incidence!U63+Incidence!U103+Incidence!U143+Incidence!U183)/4-Decrements!V2121-U22*VLOOKUP(V$6,Changes!$B$6:$I$25,$D22+2)/4-U22*VLOOKUP($B22,Changes!$B$31:$C$33,2)/4+IF($D22&gt;1,VLOOKUP($E22-1,$E$8:U$43,V$4+2,FALSE)*VLOOKUP(V$6,Changes!$B$6:$I$25,$D22+1))/4+IF($B22&gt;1,VLOOKUP($E22-100,$E$8:U$43,V$4+2,FALSE)*VLOOKUP($B22-1,Changes!$B$30:$C$33,2))/4</f>
        <v>31.742154487522853</v>
      </c>
      <c r="W22" s="90">
        <f>V22+Recruits!V108-V22*(Incidence!V23+Incidence!V63+Incidence!V103+Incidence!V143+Incidence!V183)/4-Decrements!W2121-V22*VLOOKUP(W$6,Changes!$B$6:$I$25,$D22+2)/4-V22*VLOOKUP($B22,Changes!$B$31:$C$33,2)/4+IF($D22&gt;1,VLOOKUP($E22-1,$E$8:V$43,W$4+2,FALSE)*VLOOKUP(W$6,Changes!$B$6:$I$25,$D22+1))/4+IF($B22&gt;1,VLOOKUP($E22-100,$E$8:V$43,W$4+2,FALSE)*VLOOKUP($B22-1,Changes!$B$30:$C$33,2))/4</f>
        <v>31.818669507668012</v>
      </c>
      <c r="X22" s="90">
        <f>W22+Recruits!W108-W22*(Incidence!W23+Incidence!W63+Incidence!W103+Incidence!W143+Incidence!W183)/4-Decrements!X2121-W22*VLOOKUP(X$6,Changes!$B$6:$I$25,$D22+2)/4-W22*VLOOKUP($B22,Changes!$B$31:$C$33,2)/4+IF($D22&gt;1,VLOOKUP($E22-1,$E$8:W$43,X$4+2,FALSE)*VLOOKUP(X$6,Changes!$B$6:$I$25,$D22+1))/4+IF($B22&gt;1,VLOOKUP($E22-100,$E$8:W$43,X$4+2,FALSE)*VLOOKUP($B22-1,Changes!$B$30:$C$33,2))/4</f>
        <v>34.751739186082332</v>
      </c>
      <c r="Y22" s="90">
        <f>X22+Recruits!X108-X22*(Incidence!X23+Incidence!X63+Incidence!X103+Incidence!X143+Incidence!X183)/4-Decrements!Y2121-X22*VLOOKUP(Y$6,Changes!$B$6:$I$25,$D22+2)/4-X22*VLOOKUP($B22,Changes!$B$31:$C$33,2)/4+IF($D22&gt;1,VLOOKUP($E22-1,$E$8:X$43,Y$4+2,FALSE)*VLOOKUP(Y$6,Changes!$B$6:$I$25,$D22+1))/4+IF($B22&gt;1,VLOOKUP($E22-100,$E$8:X$43,Y$4+2,FALSE)*VLOOKUP($B22-1,Changes!$B$30:$C$33,2))/4</f>
        <v>34.853523170776498</v>
      </c>
      <c r="Z22" s="90">
        <f>Y22+Recruits!Y108-Y22*(Incidence!Y23+Incidence!Y63+Incidence!Y103+Incidence!Y143+Incidence!Y183)/4-Decrements!Z2121-Y22*VLOOKUP(Z$6,Changes!$B$6:$I$25,$D22+2)/4-Y22*VLOOKUP($B22,Changes!$B$31:$C$33,2)/4+IF($D22&gt;1,VLOOKUP($E22-1,$E$8:Y$43,Z$4+2,FALSE)*VLOOKUP(Z$6,Changes!$B$6:$I$25,$D22+1))/4+IF($B22&gt;1,VLOOKUP($E22-100,$E$8:Y$43,Z$4+2,FALSE)*VLOOKUP($B22-1,Changes!$B$30:$C$33,2))/4</f>
        <v>34.94307163918166</v>
      </c>
      <c r="AA22" s="90">
        <f>Z22+Recruits!Z108-Z22*(Incidence!Z23+Incidence!Z63+Incidence!Z103+Incidence!Z143+Incidence!Z183)/4-Decrements!AA2121-Z22*VLOOKUP(AA$6,Changes!$B$6:$I$25,$D22+2)/4-Z22*VLOOKUP($B22,Changes!$B$31:$C$33,2)/4+IF($D22&gt;1,VLOOKUP($E22-1,$E$8:Z$43,AA$4+2,FALSE)*VLOOKUP(AA$6,Changes!$B$6:$I$25,$D22+1))/4+IF($B22&gt;1,VLOOKUP($E22-100,$E$8:Z$43,AA$4+2,FALSE)*VLOOKUP($B22-1,Changes!$B$30:$C$33,2))/4</f>
        <v>35.022568832311343</v>
      </c>
      <c r="AB22" s="90">
        <f>AA22+Recruits!AA108-AA22*(Incidence!AA23+Incidence!AA63+Incidence!AA103+Incidence!AA143+Incidence!AA183)/4-Decrements!AB2121-AA22*VLOOKUP(AB$6,Changes!$B$6:$I$25,$D22+2)/4-AA22*VLOOKUP($B22,Changes!$B$31:$C$33,2)/4+IF($D22&gt;1,VLOOKUP($E22-1,$E$8:AA$43,AB$4+2,FALSE)*VLOOKUP(AB$6,Changes!$B$6:$I$25,$D22+1))/4+IF($B22&gt;1,VLOOKUP($E22-100,$E$8:AA$43,AB$4+2,FALSE)*VLOOKUP($B22-1,Changes!$B$30:$C$33,2))/4</f>
        <v>40.478602797142941</v>
      </c>
      <c r="AC22" s="90">
        <f>AB22+Recruits!AB108-AB22*(Incidence!AB23+Incidence!AB63+Incidence!AB103+Incidence!AB143+Incidence!AB183)/4-Decrements!AC2121-AB22*VLOOKUP(AC$6,Changes!$B$6:$I$25,$D22+2)/4-AB22*VLOOKUP($B22,Changes!$B$31:$C$33,2)/4+IF($D22&gt;1,VLOOKUP($E22-1,$E$8:AB$43,AC$4+2,FALSE)*VLOOKUP(AC$6,Changes!$B$6:$I$25,$D22+1))/4+IF($B22&gt;1,VLOOKUP($E22-100,$E$8:AB$43,AC$4+2,FALSE)*VLOOKUP($B22-1,Changes!$B$30:$C$33,2))/4</f>
        <v>40.621408935090379</v>
      </c>
      <c r="AD22" s="90">
        <f>AC22+Recruits!AC108-AC22*(Incidence!AC23+Incidence!AC63+Incidence!AC103+Incidence!AC143+Incidence!AC183)/4-Decrements!AD2121-AC22*VLOOKUP(AD$6,Changes!$B$6:$I$25,$D22+2)/4-AC22*VLOOKUP($B22,Changes!$B$31:$C$33,2)/4+IF($D22&gt;1,VLOOKUP($E22-1,$E$8:AC$43,AD$4+2,FALSE)*VLOOKUP(AD$6,Changes!$B$6:$I$25,$D22+1))/4+IF($B22&gt;1,VLOOKUP($E22-100,$E$8:AC$43,AD$4+2,FALSE)*VLOOKUP($B22-1,Changes!$B$30:$C$33,2))/4</f>
        <v>40.759598977677783</v>
      </c>
      <c r="AE22" s="90">
        <f>AD22+Recruits!AD108-AD22*(Incidence!AD23+Incidence!AD63+Incidence!AD103+Incidence!AD143+Incidence!AD183)/4-Decrements!AE2121-AD22*VLOOKUP(AE$6,Changes!$B$6:$I$25,$D22+2)/4-AD22*VLOOKUP($B22,Changes!$B$31:$C$33,2)/4+IF($D22&gt;1,VLOOKUP($E22-1,$E$8:AD$43,AE$4+2,FALSE)*VLOOKUP(AE$6,Changes!$B$6:$I$25,$D22+1))/4+IF($B22&gt;1,VLOOKUP($E22-100,$E$8:AD$43,AE$4+2,FALSE)*VLOOKUP($B22-1,Changes!$B$30:$C$33,2))/4</f>
        <v>40.885049488554586</v>
      </c>
      <c r="AF22" s="90">
        <f>AE22+Recruits!AE108-AE22*(Incidence!AE23+Incidence!AE63+Incidence!AE103+Incidence!AE143+Incidence!AE183)/4-Decrements!AF2121-AE22*VLOOKUP(AF$6,Changes!$B$6:$I$25,$D22+2)/4-AE22*VLOOKUP($B22,Changes!$B$31:$C$33,2)/4+IF($D22&gt;1,VLOOKUP($E22-1,$E$8:AE$43,AF$4+2,FALSE)*VLOOKUP(AF$6,Changes!$B$6:$I$25,$D22+1))/4+IF($B22&gt;1,VLOOKUP($E22-100,$E$8:AE$43,AF$4+2,FALSE)*VLOOKUP($B22-1,Changes!$B$30:$C$33,2))/4</f>
        <v>45.540491041634482</v>
      </c>
      <c r="AG22" s="90">
        <f>AF22+Recruits!AF108-AF22*(Incidence!AF23+Incidence!AF63+Incidence!AF103+Incidence!AF143+Incidence!AF183)/4-Decrements!AG2121-AF22*VLOOKUP(AG$6,Changes!$B$6:$I$25,$D22+2)/4-AF22*VLOOKUP($B22,Changes!$B$31:$C$33,2)/4+IF($D22&gt;1,VLOOKUP($E22-1,$E$8:AF$43,AG$4+2,FALSE)*VLOOKUP(AG$6,Changes!$B$6:$I$25,$D22+1))/4+IF($B22&gt;1,VLOOKUP($E22-100,$E$8:AF$43,AG$4+2,FALSE)*VLOOKUP($B22-1,Changes!$B$30:$C$33,2))/4</f>
        <v>45.723131851868928</v>
      </c>
      <c r="AH22" s="90">
        <f>AG22+Recruits!AG108-AG22*(Incidence!AG23+Incidence!AG63+Incidence!AG103+Incidence!AG143+Incidence!AG183)/4-Decrements!AH2121-AG22*VLOOKUP(AH$6,Changes!$B$6:$I$25,$D22+2)/4-AG22*VLOOKUP($B22,Changes!$B$31:$C$33,2)/4+IF($D22&gt;1,VLOOKUP($E22-1,$E$8:AG$43,AH$4+2,FALSE)*VLOOKUP(AH$6,Changes!$B$6:$I$25,$D22+1))/4+IF($B22&gt;1,VLOOKUP($E22-100,$E$8:AG$43,AH$4+2,FALSE)*VLOOKUP($B22-1,Changes!$B$30:$C$33,2))/4</f>
        <v>45.907970503062977</v>
      </c>
      <c r="AI22" s="90">
        <f>AH22+Recruits!AH108-AH22*(Incidence!AH23+Incidence!AH63+Incidence!AH103+Incidence!AH143+Incidence!AH183)/4-Decrements!AI2121-AH22*VLOOKUP(AI$6,Changes!$B$6:$I$25,$D22+2)/4-AH22*VLOOKUP($B22,Changes!$B$31:$C$33,2)/4+IF($D22&gt;1,VLOOKUP($E22-1,$E$8:AH$43,AI$4+2,FALSE)*VLOOKUP(AI$6,Changes!$B$6:$I$25,$D22+1))/4+IF($B22&gt;1,VLOOKUP($E22-100,$E$8:AH$43,AI$4+2,FALSE)*VLOOKUP($B22-1,Changes!$B$30:$C$33,2))/4</f>
        <v>46.082432644061122</v>
      </c>
      <c r="AJ22" s="90">
        <f>AI22+Recruits!AI108-AI22*(Incidence!AI23+Incidence!AI63+Incidence!AI103+Incidence!AI143+Incidence!AI183)/4-Decrements!AJ2121-AI22*VLOOKUP(AJ$6,Changes!$B$6:$I$25,$D22+2)/4-AI22*VLOOKUP($B22,Changes!$B$31:$C$33,2)/4+IF($D22&gt;1,VLOOKUP($E22-1,$E$8:AI$43,AJ$4+2,FALSE)*VLOOKUP(AJ$6,Changes!$B$6:$I$25,$D22+1))/4+IF($B22&gt;1,VLOOKUP($E22-100,$E$8:AI$43,AJ$4+2,FALSE)*VLOOKUP($B22-1,Changes!$B$30:$C$33,2))/4</f>
        <v>48.163460671646313</v>
      </c>
      <c r="AK22" s="90">
        <f>AJ22+Recruits!AJ108-AJ22*(Incidence!AJ23+Incidence!AJ63+Incidence!AJ103+Incidence!AJ143+Incidence!AJ183)/4-Decrements!AK2121-AJ22*VLOOKUP(AK$6,Changes!$B$6:$I$25,$D22+2)/4-AJ22*VLOOKUP($B22,Changes!$B$31:$C$33,2)/4+IF($D22&gt;1,VLOOKUP($E22-1,$E$8:AJ$43,AK$4+2,FALSE)*VLOOKUP(AK$6,Changes!$B$6:$I$25,$D22+1))/4+IF($B22&gt;1,VLOOKUP($E22-100,$E$8:AJ$43,AK$4+2,FALSE)*VLOOKUP($B22-1,Changes!$B$30:$C$33,2))/4</f>
        <v>48.361656205417347</v>
      </c>
      <c r="AL22" s="90">
        <f>AK22+Recruits!AK108-AK22*(Incidence!AK23+Incidence!AK63+Incidence!AK103+Incidence!AK143+Incidence!AK183)/4-Decrements!AL2121-AK22*VLOOKUP(AL$6,Changes!$B$6:$I$25,$D22+2)/4-AK22*VLOOKUP($B22,Changes!$B$31:$C$33,2)/4+IF($D22&gt;1,VLOOKUP($E22-1,$E$8:AK$43,AL$4+2,FALSE)*VLOOKUP(AL$6,Changes!$B$6:$I$25,$D22+1))/4+IF($B22&gt;1,VLOOKUP($E22-100,$E$8:AK$43,AL$4+2,FALSE)*VLOOKUP($B22-1,Changes!$B$30:$C$33,2))/4</f>
        <v>48.5694847511799</v>
      </c>
      <c r="AM22" s="90">
        <f>AL22+Recruits!AL108-AL22*(Incidence!AL23+Incidence!AL63+Incidence!AL103+Incidence!AL143+Incidence!AL183)/4-Decrements!AM2121-AL22*VLOOKUP(AM$6,Changes!$B$6:$I$25,$D22+2)/4-AL22*VLOOKUP($B22,Changes!$B$31:$C$33,2)/4+IF($D22&gt;1,VLOOKUP($E22-1,$E$8:AL$43,AM$4+2,FALSE)*VLOOKUP(AM$6,Changes!$B$6:$I$25,$D22+1))/4+IF($B22&gt;1,VLOOKUP($E22-100,$E$8:AL$43,AM$4+2,FALSE)*VLOOKUP($B22-1,Changes!$B$30:$C$33,2))/4</f>
        <v>48.780248921179997</v>
      </c>
      <c r="AN22" s="90">
        <f>AM22+Recruits!AM108-AM22*(Incidence!AM23+Incidence!AM63+Incidence!AM103+Incidence!AM143+Incidence!AM183)/4-Decrements!AN2121-AM22*VLOOKUP(AN$6,Changes!$B$6:$I$25,$D22+2)/4-AM22*VLOOKUP($B22,Changes!$B$31:$C$33,2)/4+IF($D22&gt;1,VLOOKUP($E22-1,$E$8:AM$43,AN$4+2,FALSE)*VLOOKUP(AN$6,Changes!$B$6:$I$25,$D22+1))/4+IF($B22&gt;1,VLOOKUP($E22-100,$E$8:AM$43,AN$4+2,FALSE)*VLOOKUP($B22-1,Changes!$B$30:$C$33,2))/4</f>
        <v>48.996459947804929</v>
      </c>
      <c r="AO22" s="90">
        <f>AN22+Recruits!AN108-AN22*(Incidence!AN23+Incidence!AN63+Incidence!AN103+Incidence!AN143+Incidence!AN183)/4-Decrements!AO2121-AN22*VLOOKUP(AO$6,Changes!$B$6:$I$25,$D22+2)/4-AN22*VLOOKUP($B22,Changes!$B$31:$C$33,2)/4+IF($D22&gt;1,VLOOKUP($E22-1,$E$8:AN$43,AO$4+2,FALSE)*VLOOKUP(AO$6,Changes!$B$6:$I$25,$D22+1))/4+IF($B22&gt;1,VLOOKUP($E22-100,$E$8:AN$43,AO$4+2,FALSE)*VLOOKUP($B22-1,Changes!$B$30:$C$33,2))/4</f>
        <v>49.21763549310058</v>
      </c>
      <c r="AP22" s="90">
        <f>AO22+Recruits!AO108-AO22*(Incidence!AO23+Incidence!AO63+Incidence!AO103+Incidence!AO143+Incidence!AO183)/4-Decrements!AP2121-AO22*VLOOKUP(AP$6,Changes!$B$6:$I$25,$D22+2)/4-AO22*VLOOKUP($B22,Changes!$B$31:$C$33,2)/4+IF($D22&gt;1,VLOOKUP($E22-1,$E$8:AO$43,AP$4+2,FALSE)*VLOOKUP(AP$6,Changes!$B$6:$I$25,$D22+1))/4+IF($B22&gt;1,VLOOKUP($E22-100,$E$8:AO$43,AP$4+2,FALSE)*VLOOKUP($B22-1,Changes!$B$30:$C$33,2))/4</f>
        <v>49.443015054698932</v>
      </c>
      <c r="AQ22" s="90">
        <f>AP22+Recruits!AP108-AP22*(Incidence!AP23+Incidence!AP63+Incidence!AP103+Incidence!AP143+Incidence!AP183)/4-Decrements!AQ2121-AP22*VLOOKUP(AQ$6,Changes!$B$6:$I$25,$D22+2)/4-AP22*VLOOKUP($B22,Changes!$B$31:$C$33,2)/4+IF($D22&gt;1,VLOOKUP($E22-1,$E$8:AP$43,AQ$4+2,FALSE)*VLOOKUP(AQ$6,Changes!$B$6:$I$25,$D22+1))/4+IF($B22&gt;1,VLOOKUP($E22-100,$E$8:AP$43,AQ$4+2,FALSE)*VLOOKUP($B22-1,Changes!$B$30:$C$33,2))/4</f>
        <v>49.672036192783253</v>
      </c>
      <c r="AR22" s="90">
        <f>AQ22+Recruits!AQ108-AQ22*(Incidence!AQ23+Incidence!AQ63+Incidence!AQ103+Incidence!AQ143+Incidence!AQ183)/4-Decrements!AR2121-AQ22*VLOOKUP(AR$6,Changes!$B$6:$I$25,$D22+2)/4-AQ22*VLOOKUP($B22,Changes!$B$31:$C$33,2)/4+IF($D22&gt;1,VLOOKUP($E22-1,$E$8:AQ$43,AR$4+2,FALSE)*VLOOKUP(AR$6,Changes!$B$6:$I$25,$D22+1))/4+IF($B22&gt;1,VLOOKUP($E22-100,$E$8:AQ$43,AR$4+2,FALSE)*VLOOKUP($B22-1,Changes!$B$30:$C$33,2))/4</f>
        <v>49.904191021544996</v>
      </c>
      <c r="AS22" s="90">
        <f>AR22+Recruits!AR108-AR22*(Incidence!AR23+Incidence!AR63+Incidence!AR103+Incidence!AR143+Incidence!AR183)/4-Decrements!AS2121-AR22*VLOOKUP(AS$6,Changes!$B$6:$I$25,$D22+2)/4-AR22*VLOOKUP($B22,Changes!$B$31:$C$33,2)/4+IF($D22&gt;1,VLOOKUP($E22-1,$E$8:AR$43,AS$4+2,FALSE)*VLOOKUP(AS$6,Changes!$B$6:$I$25,$D22+1))/4+IF($B22&gt;1,VLOOKUP($E22-100,$E$8:AR$43,AS$4+2,FALSE)*VLOOKUP($B22-1,Changes!$B$30:$C$33,2))/4</f>
        <v>50.139432717745066</v>
      </c>
      <c r="AT22" s="90">
        <f>AS22+Recruits!AS108-AS22*(Incidence!AS23+Incidence!AS63+Incidence!AS103+Incidence!AS143+Incidence!AS183)/4-Decrements!AT2121-AS22*VLOOKUP(AT$6,Changes!$B$6:$I$25,$D22+2)/4-AS22*VLOOKUP($B22,Changes!$B$31:$C$33,2)/4+IF($D22&gt;1,VLOOKUP($E22-1,$E$8:AS$43,AT$4+2,FALSE)*VLOOKUP(AT$6,Changes!$B$6:$I$25,$D22+1))/4+IF($B22&gt;1,VLOOKUP($E22-100,$E$8:AS$43,AT$4+2,FALSE)*VLOOKUP($B22-1,Changes!$B$30:$C$33,2))/4</f>
        <v>50.376909848517499</v>
      </c>
      <c r="AU22" s="90">
        <f>AT22+Recruits!AT108-AT22*(Incidence!AT23+Incidence!AT63+Incidence!AT103+Incidence!AT143+Incidence!AT183)/4-Decrements!AU2121-AT22*VLOOKUP(AU$6,Changes!$B$6:$I$25,$D22+2)/4-AT22*VLOOKUP($B22,Changes!$B$31:$C$33,2)/4+IF($D22&gt;1,VLOOKUP($E22-1,$E$8:AT$43,AU$4+2,FALSE)*VLOOKUP(AU$6,Changes!$B$6:$I$25,$D22+1))/4+IF($B22&gt;1,VLOOKUP($E22-100,$E$8:AT$43,AU$4+2,FALSE)*VLOOKUP($B22-1,Changes!$B$30:$C$33,2))/4</f>
        <v>50.616217281617779</v>
      </c>
      <c r="AV22" s="90">
        <f>AU22+Recruits!AU108-AU22*(Incidence!AU23+Incidence!AU63+Incidence!AU103+Incidence!AU143+Incidence!AU183)/4-Decrements!AV2121-AU22*VLOOKUP(AV$6,Changes!$B$6:$I$25,$D22+2)/4-AU22*VLOOKUP($B22,Changes!$B$31:$C$33,2)/4+IF($D22&gt;1,VLOOKUP($E22-1,$E$8:AU$43,AV$4+2,FALSE)*VLOOKUP(AV$6,Changes!$B$6:$I$25,$D22+1))/4+IF($B22&gt;1,VLOOKUP($E22-100,$E$8:AU$43,AV$4+2,FALSE)*VLOOKUP($B22-1,Changes!$B$30:$C$33,2))/4</f>
        <v>50.856973720631288</v>
      </c>
      <c r="AW22" s="90">
        <f>AV22+Recruits!AV108-AV22*(Incidence!AV23+Incidence!AV63+Incidence!AV103+Incidence!AV143+Incidence!AV183)/4-Decrements!AW2121-AV22*VLOOKUP(AW$6,Changes!$B$6:$I$25,$D22+2)/4-AV22*VLOOKUP($B22,Changes!$B$31:$C$33,2)/4+IF($D22&gt;1,VLOOKUP($E22-1,$E$8:AV$43,AW$4+2,FALSE)*VLOOKUP(AW$6,Changes!$B$6:$I$25,$D22+1))/4+IF($B22&gt;1,VLOOKUP($E22-100,$E$8:AV$43,AW$4+2,FALSE)*VLOOKUP($B22-1,Changes!$B$30:$C$33,2))/4</f>
        <v>51.09886710615222</v>
      </c>
      <c r="AX22" s="90">
        <f>AW22+Recruits!AW108-AW22*(Incidence!AW23+Incidence!AW63+Incidence!AW103+Incidence!AW143+Incidence!AW183)/4-Decrements!AX2121-AW22*VLOOKUP(AX$6,Changes!$B$6:$I$25,$D22+2)/4-AW22*VLOOKUP($B22,Changes!$B$31:$C$33,2)/4+IF($D22&gt;1,VLOOKUP($E22-1,$E$8:AW$43,AX$4+2,FALSE)*VLOOKUP(AX$6,Changes!$B$6:$I$25,$D22+1))/4+IF($B22&gt;1,VLOOKUP($E22-100,$E$8:AW$43,AX$4+2,FALSE)*VLOOKUP($B22-1,Changes!$B$30:$C$33,2))/4</f>
        <v>51.341519608608927</v>
      </c>
      <c r="AY22" s="90">
        <f>AX22+Recruits!AX108-AX22*(Incidence!AX23+Incidence!AX63+Incidence!AX103+Incidence!AX143+Incidence!AX183)/4-Decrements!AY2121-AX22*VLOOKUP(AY$6,Changes!$B$6:$I$25,$D22+2)/4-AX22*VLOOKUP($B22,Changes!$B$31:$C$33,2)/4+IF($D22&gt;1,VLOOKUP($E22-1,$E$8:AX$43,AY$4+2,FALSE)*VLOOKUP(AY$6,Changes!$B$6:$I$25,$D22+1))/4+IF($B22&gt;1,VLOOKUP($E22-100,$E$8:AX$43,AY$4+2,FALSE)*VLOOKUP($B22-1,Changes!$B$30:$C$33,2))/4</f>
        <v>51.584617939488048</v>
      </c>
      <c r="AZ22" s="90">
        <f>AY22+Recruits!AY108-AY22*(Incidence!AY23+Incidence!AY63+Incidence!AY103+Incidence!AY143+Incidence!AY183)/4-Decrements!AZ2121-AY22*VLOOKUP(AZ$6,Changes!$B$6:$I$25,$D22+2)/4-AY22*VLOOKUP($B22,Changes!$B$31:$C$33,2)/4+IF($D22&gt;1,VLOOKUP($E22-1,$E$8:AY$43,AZ$4+2,FALSE)*VLOOKUP(AZ$6,Changes!$B$6:$I$25,$D22+1))/4+IF($B22&gt;1,VLOOKUP($E22-100,$E$8:AY$43,AZ$4+2,FALSE)*VLOOKUP($B22-1,Changes!$B$30:$C$33,2))/4</f>
        <v>51.827867981238647</v>
      </c>
      <c r="BA22" s="90">
        <f>AZ22+Recruits!AZ108-AZ22*(Incidence!AZ23+Incidence!AZ63+Incidence!AZ103+Incidence!AZ143+Incidence!AZ183)/4-Decrements!BA2121-AZ22*VLOOKUP(BA$6,Changes!$B$6:$I$25,$D22+2)/4-AZ22*VLOOKUP($B22,Changes!$B$31:$C$33,2)/4+IF($D22&gt;1,VLOOKUP($E22-1,$E$8:AZ$43,BA$4+2,FALSE)*VLOOKUP(BA$6,Changes!$B$6:$I$25,$D22+1))/4+IF($B22&gt;1,VLOOKUP($E22-100,$E$8:AZ$43,BA$4+2,FALSE)*VLOOKUP($B22-1,Changes!$B$30:$C$33,2))/4</f>
        <v>52.07135372866054</v>
      </c>
      <c r="BB22" s="90">
        <f>BA22+Recruits!BA108-BA22*(Incidence!BA23+Incidence!BA63+Incidence!BA103+Incidence!BA143+Incidence!BA183)/4-Decrements!BB2121-BA22*VLOOKUP(BB$6,Changes!$B$6:$I$25,$D22+2)/4-BA22*VLOOKUP($B22,Changes!$B$31:$C$33,2)/4+IF($D22&gt;1,VLOOKUP($E22-1,$E$8:BA$43,BB$4+2,FALSE)*VLOOKUP(BB$6,Changes!$B$6:$I$25,$D22+1))/4+IF($B22&gt;1,VLOOKUP($E22-100,$E$8:BA$43,BB$4+2,FALSE)*VLOOKUP($B22-1,Changes!$B$30:$C$33,2))/4</f>
        <v>52.314458205510732</v>
      </c>
      <c r="BC22" s="90">
        <f>BB22+Recruits!BB108-BB22*(Incidence!BB23+Incidence!BB63+Incidence!BB103+Incidence!BB143+Incidence!BB183)/4-Decrements!BC2121-BB22*VLOOKUP(BC$6,Changes!$B$6:$I$25,$D22+2)/4-BB22*VLOOKUP($B22,Changes!$B$31:$C$33,2)/4+IF($D22&gt;1,VLOOKUP($E22-1,$E$8:BB$43,BC$4+2,FALSE)*VLOOKUP(BC$6,Changes!$B$6:$I$25,$D22+1))/4+IF($B22&gt;1,VLOOKUP($E22-100,$E$8:BB$43,BC$4+2,FALSE)*VLOOKUP($B22-1,Changes!$B$30:$C$33,2))/4</f>
        <v>52.556940689402381</v>
      </c>
      <c r="BD22" s="90">
        <f>BC22+Recruits!BC108-BC22*(Incidence!BC23+Incidence!BC63+Incidence!BC103+Incidence!BC143+Incidence!BC183)/4-Decrements!BD2121-BC22*VLOOKUP(BD$6,Changes!$B$6:$I$25,$D22+2)/4-BC22*VLOOKUP($B22,Changes!$B$31:$C$33,2)/4+IF($D22&gt;1,VLOOKUP($E22-1,$E$8:BC$43,BD$4+2,FALSE)*VLOOKUP(BD$6,Changes!$B$6:$I$25,$D22+1))/4+IF($B22&gt;1,VLOOKUP($E22-100,$E$8:BC$43,BD$4+2,FALSE)*VLOOKUP($B22-1,Changes!$B$30:$C$33,2))/4</f>
        <v>52.798573938411003</v>
      </c>
      <c r="BE22" s="90">
        <f>BD22+Recruits!BD108-BD22*(Incidence!BD23+Incidence!BD63+Incidence!BD103+Incidence!BD143+Incidence!BD183)/4-Decrements!BE2121-BD22*VLOOKUP(BE$6,Changes!$B$6:$I$25,$D22+2)/4-BD22*VLOOKUP($B22,Changes!$B$31:$C$33,2)/4+IF($D22&gt;1,VLOOKUP($E22-1,$E$8:BD$43,BE$4+2,FALSE)*VLOOKUP(BE$6,Changes!$B$6:$I$25,$D22+1))/4+IF($B22&gt;1,VLOOKUP($E22-100,$E$8:BD$43,BE$4+2,FALSE)*VLOOKUP($B22-1,Changes!$B$30:$C$33,2))/4</f>
        <v>53.039183804149829</v>
      </c>
      <c r="BF22" s="90">
        <f>BE22+Recruits!BE108-BE22*(Incidence!BE23+Incidence!BE63+Incidence!BE103+Incidence!BE143+Incidence!BE183)/4-Decrements!BF2121-BE22*VLOOKUP(BF$6,Changes!$B$6:$I$25,$D22+2)/4-BE22*VLOOKUP($B22,Changes!$B$31:$C$33,2)/4+IF($D22&gt;1,VLOOKUP($E22-1,$E$8:BE$43,BF$4+2,FALSE)*VLOOKUP(BF$6,Changes!$B$6:$I$25,$D22+1))/4+IF($B22&gt;1,VLOOKUP($E22-100,$E$8:BE$43,BF$4+2,FALSE)*VLOOKUP($B22-1,Changes!$B$30:$C$33,2))/4</f>
        <v>53.278538543763084</v>
      </c>
      <c r="BG22" s="90">
        <f>BF22+Recruits!BF108-BF22*(Incidence!BF23+Incidence!BF63+Incidence!BF103+Incidence!BF143+Incidence!BF183)/4-Decrements!BG2121-BF22*VLOOKUP(BG$6,Changes!$B$6:$I$25,$D22+2)/4-BF22*VLOOKUP($B22,Changes!$B$31:$C$33,2)/4+IF($D22&gt;1,VLOOKUP($E22-1,$E$8:BF$43,BG$4+2,FALSE)*VLOOKUP(BG$6,Changes!$B$6:$I$25,$D22+1))/4+IF($B22&gt;1,VLOOKUP($E22-100,$E$8:BF$43,BG$4+2,FALSE)*VLOOKUP($B22-1,Changes!$B$30:$C$33,2))/4</f>
        <v>53.516457085254515</v>
      </c>
      <c r="BH22" s="90">
        <f>BG22+Recruits!BG108-BG22*(Incidence!BG23+Incidence!BG63+Incidence!BG103+Incidence!BG143+Incidence!BG183)/4-Decrements!BH2121-BG22*VLOOKUP(BH$6,Changes!$B$6:$I$25,$D22+2)/4-BG22*VLOOKUP($B22,Changes!$B$31:$C$33,2)/4+IF($D22&gt;1,VLOOKUP($E22-1,$E$8:BG$43,BH$4+2,FALSE)*VLOOKUP(BH$6,Changes!$B$6:$I$25,$D22+1))/4+IF($B22&gt;1,VLOOKUP($E22-100,$E$8:BG$43,BH$4+2,FALSE)*VLOOKUP($B22-1,Changes!$B$30:$C$33,2))/4</f>
        <v>53.752771927094471</v>
      </c>
      <c r="BI22" s="90">
        <f>BH22+Recruits!BH108-BH22*(Incidence!BH23+Incidence!BH63+Incidence!BH103+Incidence!BH143+Incidence!BH183)/4-Decrements!BI2121-BH22*VLOOKUP(BI$6,Changes!$B$6:$I$25,$D22+2)/4-BH22*VLOOKUP($B22,Changes!$B$31:$C$33,2)/4+IF($D22&gt;1,VLOOKUP($E22-1,$E$8:BH$43,BI$4+2,FALSE)*VLOOKUP(BI$6,Changes!$B$6:$I$25,$D22+1))/4+IF($B22&gt;1,VLOOKUP($E22-100,$E$8:BH$43,BI$4+2,FALSE)*VLOOKUP($B22-1,Changes!$B$30:$C$33,2))/4</f>
        <v>53.987360168805537</v>
      </c>
      <c r="BJ22" s="90">
        <f>BI22+Recruits!BI108-BI22*(Incidence!BI23+Incidence!BI63+Incidence!BI103+Incidence!BI143+Incidence!BI183)/4-Decrements!BJ2121-BI22*VLOOKUP(BJ$6,Changes!$B$6:$I$25,$D22+2)/4-BI22*VLOOKUP($B22,Changes!$B$31:$C$33,2)/4+IF($D22&gt;1,VLOOKUP($E22-1,$E$8:BI$43,BJ$4+2,FALSE)*VLOOKUP(BJ$6,Changes!$B$6:$I$25,$D22+1))/4+IF($B22&gt;1,VLOOKUP($E22-100,$E$8:BI$43,BJ$4+2,FALSE)*VLOOKUP($B22-1,Changes!$B$30:$C$33,2))/4</f>
        <v>54.220049483992788</v>
      </c>
      <c r="BK22" s="90">
        <f>BJ22+Recruits!BJ108-BJ22*(Incidence!BJ23+Incidence!BJ63+Incidence!BJ103+Incidence!BJ143+Incidence!BJ183)/4-Decrements!BK2121-BJ22*VLOOKUP(BK$6,Changes!$B$6:$I$25,$D22+2)/4-BJ22*VLOOKUP($B22,Changes!$B$31:$C$33,2)/4+IF($D22&gt;1,VLOOKUP($E22-1,$E$8:BJ$43,BK$4+2,FALSE)*VLOOKUP(BK$6,Changes!$B$6:$I$25,$D22+1))/4+IF($B22&gt;1,VLOOKUP($E22-100,$E$8:BJ$43,BK$4+2,FALSE)*VLOOKUP($B22-1,Changes!$B$30:$C$33,2))/4</f>
        <v>54.450710742815552</v>
      </c>
      <c r="BL22" s="90">
        <f>BK22+Recruits!BK108-BK22*(Incidence!BK23+Incidence!BK63+Incidence!BK103+Incidence!BK143+Incidence!BK183)/4-Decrements!BL2121-BK22*VLOOKUP(BL$6,Changes!$B$6:$I$25,$D22+2)/4-BK22*VLOOKUP($B22,Changes!$B$31:$C$33,2)/4+IF($D22&gt;1,VLOOKUP($E22-1,$E$8:BK$43,BL$4+2,FALSE)*VLOOKUP(BL$6,Changes!$B$6:$I$25,$D22+1))/4+IF($B22&gt;1,VLOOKUP($E22-100,$E$8:BK$43,BL$4+2,FALSE)*VLOOKUP($B22-1,Changes!$B$30:$C$33,2))/4</f>
        <v>54.679226137663591</v>
      </c>
      <c r="BM22" s="90">
        <f>BL22+Recruits!BL108-BL22*(Incidence!BL23+Incidence!BL63+Incidence!BL103+Incidence!BL143+Incidence!BL183)/4-Decrements!BM2121-BL22*VLOOKUP(BM$6,Changes!$B$6:$I$25,$D22+2)/4-BL22*VLOOKUP($B22,Changes!$B$31:$C$33,2)/4+IF($D22&gt;1,VLOOKUP($E22-1,$E$8:BL$43,BM$4+2,FALSE)*VLOOKUP(BM$6,Changes!$B$6:$I$25,$D22+1))/4+IF($B22&gt;1,VLOOKUP($E22-100,$E$8:BL$43,BM$4+2,FALSE)*VLOOKUP($B22-1,Changes!$B$30:$C$33,2))/4</f>
        <v>54.905859228178294</v>
      </c>
      <c r="BN22" s="90">
        <f>BM22+Recruits!BM108-BM22*(Incidence!BM23+Incidence!BM63+Incidence!BM103+Incidence!BM143+Incidence!BM183)/4-Decrements!BN2121-BM22*VLOOKUP(BN$6,Changes!$B$6:$I$25,$D22+2)/4-BM22*VLOOKUP($B22,Changes!$B$31:$C$33,2)/4+IF($D22&gt;1,VLOOKUP($E22-1,$E$8:BM$43,BN$4+2,FALSE)*VLOOKUP(BN$6,Changes!$B$6:$I$25,$D22+1))/4+IF($B22&gt;1,VLOOKUP($E22-100,$E$8:BM$43,BN$4+2,FALSE)*VLOOKUP($B22-1,Changes!$B$30:$C$33,2))/4</f>
        <v>55.13014218322482</v>
      </c>
      <c r="BO22" s="90">
        <f>BN22+Recruits!BN108-BN22*(Incidence!BN23+Incidence!BN63+Incidence!BN103+Incidence!BN143+Incidence!BN183)/4-Decrements!BO2121-BN22*VLOOKUP(BO$6,Changes!$B$6:$I$25,$D22+2)/4-BN22*VLOOKUP($B22,Changes!$B$31:$C$33,2)/4+IF($D22&gt;1,VLOOKUP($E22-1,$E$8:BN$43,BO$4+2,FALSE)*VLOOKUP(BO$6,Changes!$B$6:$I$25,$D22+1))/4+IF($B22&gt;1,VLOOKUP($E22-100,$E$8:BN$43,BO$4+2,FALSE)*VLOOKUP($B22-1,Changes!$B$30:$C$33,2))/4</f>
        <v>55.351989917963898</v>
      </c>
      <c r="BP22" s="90">
        <f>BO22+Recruits!BO108-BO22*(Incidence!BO23+Incidence!BO63+Incidence!BO103+Incidence!BO143+Incidence!BO183)/4-Decrements!BP2121-BO22*VLOOKUP(BP$6,Changes!$B$6:$I$25,$D22+2)/4-BO22*VLOOKUP($B22,Changes!$B$31:$C$33,2)/4+IF($D22&gt;1,VLOOKUP($E22-1,$E$8:BO$43,BP$4+2,FALSE)*VLOOKUP(BP$6,Changes!$B$6:$I$25,$D22+1))/4+IF($B22&gt;1,VLOOKUP($E22-100,$E$8:BO$43,BP$4+2,FALSE)*VLOOKUP($B22-1,Changes!$B$30:$C$33,2))/4</f>
        <v>55.571323223774286</v>
      </c>
      <c r="BQ22" s="90">
        <f>BP22+Recruits!BP108-BP22*(Incidence!BP23+Incidence!BP63+Incidence!BP103+Incidence!BP143+Incidence!BP183)/4-Decrements!BQ2121-BP22*VLOOKUP(BQ$6,Changes!$B$6:$I$25,$D22+2)/4-BP22*VLOOKUP($B22,Changes!$B$31:$C$33,2)/4+IF($D22&gt;1,VLOOKUP($E22-1,$E$8:BP$43,BQ$4+2,FALSE)*VLOOKUP(BQ$6,Changes!$B$6:$I$25,$D22+1))/4+IF($B22&gt;1,VLOOKUP($E22-100,$E$8:BP$43,BQ$4+2,FALSE)*VLOOKUP($B22-1,Changes!$B$30:$C$33,2))/4</f>
        <v>55.788093887902313</v>
      </c>
      <c r="BR22" s="90">
        <f>BQ22+Recruits!BQ108-BQ22*(Incidence!BQ23+Incidence!BQ63+Incidence!BQ103+Incidence!BQ143+Incidence!BQ183)/4-Decrements!BR2121-BQ22*VLOOKUP(BR$6,Changes!$B$6:$I$25,$D22+2)/4-BQ22*VLOOKUP($B22,Changes!$B$31:$C$33,2)/4+IF($D22&gt;1,VLOOKUP($E22-1,$E$8:BQ$43,BR$4+2,FALSE)*VLOOKUP(BR$6,Changes!$B$6:$I$25,$D22+1))/4+IF($B22&gt;1,VLOOKUP($E22-100,$E$8:BQ$43,BR$4+2,FALSE)*VLOOKUP($B22-1,Changes!$B$30:$C$33,2))/4</f>
        <v>56.002220998842432</v>
      </c>
      <c r="BS22" s="90">
        <f>BR22+Recruits!BR108-BR22*(Incidence!BR23+Incidence!BR63+Incidence!BR103+Incidence!BR143+Incidence!BR183)/4-Decrements!BS2121-BR22*VLOOKUP(BS$6,Changes!$B$6:$I$25,$D22+2)/4-BR22*VLOOKUP($B22,Changes!$B$31:$C$33,2)/4+IF($D22&gt;1,VLOOKUP($E22-1,$E$8:BR$43,BS$4+2,FALSE)*VLOOKUP(BS$6,Changes!$B$6:$I$25,$D22+1))/4+IF($B22&gt;1,VLOOKUP($E22-100,$E$8:BR$43,BS$4+2,FALSE)*VLOOKUP($B22-1,Changes!$B$30:$C$33,2))/4</f>
        <v>56.213652341256257</v>
      </c>
      <c r="BT22" s="90">
        <f>BS22+Recruits!BS108-BS22*(Incidence!BS23+Incidence!BS63+Incidence!BS103+Incidence!BS143+Incidence!BS183)/4-Decrements!BT2121-BS22*VLOOKUP(BT$6,Changes!$B$6:$I$25,$D22+2)/4-BS22*VLOOKUP($B22,Changes!$B$31:$C$33,2)/4+IF($D22&gt;1,VLOOKUP($E22-1,$E$8:BS$43,BT$4+2,FALSE)*VLOOKUP(BT$6,Changes!$B$6:$I$25,$D22+1))/4+IF($B22&gt;1,VLOOKUP($E22-100,$E$8:BS$43,BT$4+2,FALSE)*VLOOKUP($B22-1,Changes!$B$30:$C$33,2))/4</f>
        <v>56.422343096184036</v>
      </c>
      <c r="BU22" s="90">
        <f>BT22+Recruits!BT108-BT22*(Incidence!BT23+Incidence!BT63+Incidence!BT103+Incidence!BT143+Incidence!BT183)/4-Decrements!BU2121-BT22*VLOOKUP(BU$6,Changes!$B$6:$I$25,$D22+2)/4-BT22*VLOOKUP($B22,Changes!$B$31:$C$33,2)/4+IF($D22&gt;1,VLOOKUP($E22-1,$E$8:BT$43,BU$4+2,FALSE)*VLOOKUP(BU$6,Changes!$B$6:$I$25,$D22+1))/4+IF($B22&gt;1,VLOOKUP($E22-100,$E$8:BT$43,BU$4+2,FALSE)*VLOOKUP($B22-1,Changes!$B$30:$C$33,2))/4</f>
        <v>56.628270590473434</v>
      </c>
      <c r="BV22" s="90">
        <f>BU22+Recruits!BU108-BU22*(Incidence!BU23+Incidence!BU63+Incidence!BU103+Incidence!BU143+Incidence!BU183)/4-Decrements!BV2121-BU22*VLOOKUP(BV$6,Changes!$B$6:$I$25,$D22+2)/4-BU22*VLOOKUP($B22,Changes!$B$31:$C$33,2)/4+IF($D22&gt;1,VLOOKUP($E22-1,$E$8:BU$43,BV$4+2,FALSE)*VLOOKUP(BV$6,Changes!$B$6:$I$25,$D22+1))/4+IF($B22&gt;1,VLOOKUP($E22-100,$E$8:BU$43,BV$4+2,FALSE)*VLOOKUP($B22-1,Changes!$B$30:$C$33,2))/4</f>
        <v>56.83138914054804</v>
      </c>
      <c r="BW22" s="90">
        <f>BV22+Recruits!BV108-BV22*(Incidence!BV23+Incidence!BV63+Incidence!BV103+Incidence!BV143+Incidence!BV183)/4-Decrements!BW2121-BV22*VLOOKUP(BW$6,Changes!$B$6:$I$25,$D22+2)/4-BV22*VLOOKUP($B22,Changes!$B$31:$C$33,2)/4+IF($D22&gt;1,VLOOKUP($E22-1,$E$8:BV$43,BW$4+2,FALSE)*VLOOKUP(BW$6,Changes!$B$6:$I$25,$D22+1))/4+IF($B22&gt;1,VLOOKUP($E22-100,$E$8:BV$43,BW$4+2,FALSE)*VLOOKUP($B22-1,Changes!$B$30:$C$33,2))/4</f>
        <v>57.031674255946037</v>
      </c>
      <c r="BX22" s="90">
        <f>BW22+Recruits!BW108-BW22*(Incidence!BW23+Incidence!BW63+Incidence!BW103+Incidence!BW143+Incidence!BW183)/4-Decrements!BX2121-BW22*VLOOKUP(BX$6,Changes!$B$6:$I$25,$D22+2)/4-BW22*VLOOKUP($B22,Changes!$B$31:$C$33,2)/4+IF($D22&gt;1,VLOOKUP($E22-1,$E$8:BW$43,BX$4+2,FALSE)*VLOOKUP(BX$6,Changes!$B$6:$I$25,$D22+1))/4+IF($B22&gt;1,VLOOKUP($E22-100,$E$8:BW$43,BX$4+2,FALSE)*VLOOKUP($B22-1,Changes!$B$30:$C$33,2))/4</f>
        <v>57.229107179389231</v>
      </c>
      <c r="BY22" s="90">
        <f>BX22+Recruits!BX108-BX22*(Incidence!BX23+Incidence!BX63+Incidence!BX103+Incidence!BX143+Incidence!BX183)/4-Decrements!BY2121-BX22*VLOOKUP(BY$6,Changes!$B$6:$I$25,$D22+2)/4-BX22*VLOOKUP($B22,Changes!$B$31:$C$33,2)/4+IF($D22&gt;1,VLOOKUP($E22-1,$E$8:BX$43,BY$4+2,FALSE)*VLOOKUP(BY$6,Changes!$B$6:$I$25,$D22+1))/4+IF($B22&gt;1,VLOOKUP($E22-100,$E$8:BX$43,BY$4+2,FALSE)*VLOOKUP($B22-1,Changes!$B$30:$C$33,2))/4</f>
        <v>57.423684908690497</v>
      </c>
      <c r="BZ22" s="90">
        <f>BY22+Recruits!BY108-BY22*(Incidence!BY23+Incidence!BY63+Incidence!BY103+Incidence!BY143+Incidence!BY183)/4-Decrements!BZ2121-BY22*VLOOKUP(BZ$6,Changes!$B$6:$I$25,$D22+2)/4-BY22*VLOOKUP($B22,Changes!$B$31:$C$33,2)/4+IF($D22&gt;1,VLOOKUP($E22-1,$E$8:BY$43,BZ$4+2,FALSE)*VLOOKUP(BZ$6,Changes!$B$6:$I$25,$D22+1))/4+IF($B22&gt;1,VLOOKUP($E22-100,$E$8:BY$43,BZ$4+2,FALSE)*VLOOKUP($B22-1,Changes!$B$30:$C$33,2))/4</f>
        <v>57.615389227189816</v>
      </c>
      <c r="CA22" s="90">
        <f>BZ22+Recruits!BZ108-BZ22*(Incidence!BZ23+Incidence!BZ63+Incidence!BZ103+Incidence!BZ143+Incidence!BZ183)/4-Decrements!CA2121-BZ22*VLOOKUP(CA$6,Changes!$B$6:$I$25,$D22+2)/4-BZ22*VLOOKUP($B22,Changes!$B$31:$C$33,2)/4+IF($D22&gt;1,VLOOKUP($E22-1,$E$8:BZ$43,CA$4+2,FALSE)*VLOOKUP(CA$6,Changes!$B$6:$I$25,$D22+1))/4+IF($B22&gt;1,VLOOKUP($E22-100,$E$8:BZ$43,CA$4+2,FALSE)*VLOOKUP($B22-1,Changes!$B$30:$C$33,2))/4</f>
        <v>57.804216894960248</v>
      </c>
      <c r="CB22" s="90">
        <f>CA22+Recruits!CA108-CA22*(Incidence!CA23+Incidence!CA63+Incidence!CA103+Incidence!CA143+Incidence!CA183)/4-Decrements!CB2121-CA22*VLOOKUP(CB$6,Changes!$B$6:$I$25,$D22+2)/4-CA22*VLOOKUP($B22,Changes!$B$31:$C$33,2)/4+IF($D22&gt;1,VLOOKUP($E22-1,$E$8:CA$43,CB$4+2,FALSE)*VLOOKUP(CB$6,Changes!$B$6:$I$25,$D22+1))/4+IF($B22&gt;1,VLOOKUP($E22-100,$E$8:CA$43,CB$4+2,FALSE)*VLOOKUP($B22-1,Changes!$B$30:$C$33,2))/4</f>
        <v>57.990168982092605</v>
      </c>
      <c r="CC22" s="90">
        <f>CB22+Recruits!CB108-CB22*(Incidence!CB23+Incidence!CB63+Incidence!CB103+Incidence!CB143+Incidence!CB183)/4-Decrements!CC2121-CB22*VLOOKUP(CC$6,Changes!$B$6:$I$25,$D22+2)/4-CB22*VLOOKUP($B22,Changes!$B$31:$C$33,2)/4+IF($D22&gt;1,VLOOKUP($E22-1,$E$8:CB$43,CC$4+2,FALSE)*VLOOKUP(CC$6,Changes!$B$6:$I$25,$D22+1))/4+IF($B22&gt;1,VLOOKUP($E22-100,$E$8:CB$43,CC$4+2,FALSE)*VLOOKUP($B22-1,Changes!$B$30:$C$33,2))/4</f>
        <v>58.173257286683125</v>
      </c>
      <c r="CD22" s="90">
        <f>CC22+Recruits!CC108-CC22*(Incidence!CC23+Incidence!CC63+Incidence!CC103+Incidence!CC143+Incidence!CC183)/4-Decrements!CD2121-CC22*VLOOKUP(CD$6,Changes!$B$6:$I$25,$D22+2)/4-CC22*VLOOKUP($B22,Changes!$B$31:$C$33,2)/4+IF($D22&gt;1,VLOOKUP($E22-1,$E$8:CC$43,CD$4+2,FALSE)*VLOOKUP(CD$6,Changes!$B$6:$I$25,$D22+1))/4+IF($B22&gt;1,VLOOKUP($E22-100,$E$8:CC$43,CD$4+2,FALSE)*VLOOKUP($B22-1,Changes!$B$30:$C$33,2))/4</f>
        <v>58.353484244984308</v>
      </c>
      <c r="CE22" s="90">
        <f>CD22+Recruits!CD108-CD22*(Incidence!CD23+Incidence!CD63+Incidence!CD103+Incidence!CD143+Incidence!CD183)/4-Decrements!CE2121-CD22*VLOOKUP(CE$6,Changes!$B$6:$I$25,$D22+2)/4-CD22*VLOOKUP($B22,Changes!$B$31:$C$33,2)/4+IF($D22&gt;1,VLOOKUP($E22-1,$E$8:CD$43,CE$4+2,FALSE)*VLOOKUP(CE$6,Changes!$B$6:$I$25,$D22+1))/4+IF($B22&gt;1,VLOOKUP($E22-100,$E$8:CD$43,CE$4+2,FALSE)*VLOOKUP($B22-1,Changes!$B$30:$C$33,2))/4</f>
        <v>58.530862399093181</v>
      </c>
      <c r="CF22" s="90">
        <f>CE22+Recruits!CE108-CE22*(Incidence!CE23+Incidence!CE63+Incidence!CE103+Incidence!CE143+Incidence!CE183)/4-Decrements!CF2121-CE22*VLOOKUP(CF$6,Changes!$B$6:$I$25,$D22+2)/4-CE22*VLOOKUP($B22,Changes!$B$31:$C$33,2)/4+IF($D22&gt;1,VLOOKUP($E22-1,$E$8:CE$43,CF$4+2,FALSE)*VLOOKUP(CF$6,Changes!$B$6:$I$25,$D22+1))/4+IF($B22&gt;1,VLOOKUP($E22-100,$E$8:CE$43,CF$4+2,FALSE)*VLOOKUP($B22-1,Changes!$B$30:$C$33,2))/4</f>
        <v>58.705407428303758</v>
      </c>
      <c r="CG22" s="90">
        <f>CF22+Recruits!CF108-CF22*(Incidence!CF23+Incidence!CF63+Incidence!CF103+Incidence!CF143+Incidence!CF183)/4-Decrements!CG2121-CF22*VLOOKUP(CG$6,Changes!$B$6:$I$25,$D22+2)/4-CF22*VLOOKUP($B22,Changes!$B$31:$C$33,2)/4+IF($D22&gt;1,VLOOKUP($E22-1,$E$8:CF$43,CG$4+2,FALSE)*VLOOKUP(CG$6,Changes!$B$6:$I$25,$D22+1))/4+IF($B22&gt;1,VLOOKUP($E22-100,$E$8:CF$43,CG$4+2,FALSE)*VLOOKUP($B22-1,Changes!$B$30:$C$33,2))/4</f>
        <v>58.87714183634958</v>
      </c>
      <c r="CH22" s="90">
        <f>CG22+Recruits!CG108-CG22*(Incidence!CG23+Incidence!CG63+Incidence!CG103+Incidence!CG143+Incidence!CG183)/4-Decrements!CH2121-CG22*VLOOKUP(CH$6,Changes!$B$6:$I$25,$D22+2)/4-CG22*VLOOKUP($B22,Changes!$B$31:$C$33,2)/4+IF($D22&gt;1,VLOOKUP($E22-1,$E$8:CG$43,CH$4+2,FALSE)*VLOOKUP(CH$6,Changes!$B$6:$I$25,$D22+1))/4+IF($B22&gt;1,VLOOKUP($E22-100,$E$8:CG$43,CH$4+2,FALSE)*VLOOKUP($B22-1,Changes!$B$30:$C$33,2))/4</f>
        <v>59.046083148481685</v>
      </c>
      <c r="CI22" s="90">
        <f>CH22+Recruits!CH108-CH22*(Incidence!CH23+Incidence!CH63+Incidence!CH103+Incidence!CH143+Incidence!CH183)/4-Decrements!CI2121-CH22*VLOOKUP(CI$6,Changes!$B$6:$I$25,$D22+2)/4-CH22*VLOOKUP($B22,Changes!$B$31:$C$33,2)/4+IF($D22&gt;1,VLOOKUP($E22-1,$E$8:CH$43,CI$4+2,FALSE)*VLOOKUP(CI$6,Changes!$B$6:$I$25,$D22+1))/4+IF($B22&gt;1,VLOOKUP($E22-100,$E$8:CH$43,CI$4+2,FALSE)*VLOOKUP($B22-1,Changes!$B$30:$C$33,2))/4</f>
        <v>59.212255221702542</v>
      </c>
    </row>
    <row r="23" spans="2:87">
      <c r="B23" s="20">
        <v>2</v>
      </c>
      <c r="C23" s="20">
        <v>2</v>
      </c>
      <c r="D23" s="20">
        <v>2</v>
      </c>
      <c r="E23" s="20">
        <v>222</v>
      </c>
      <c r="G23" s="31">
        <f>'Start pop'!K25</f>
        <v>255.02761524926686</v>
      </c>
      <c r="H23" s="90">
        <f>G23+Recruits!G109-G23*(Incidence!G24+Incidence!G64+Incidence!G104+Incidence!G144+Incidence!G184)/4-Decrements!H2122-G23*VLOOKUP(H$6,Changes!$B$6:$I$25,$D23+2)/4-G23*VLOOKUP($B23,Changes!$B$31:$C$33,2)/4+IF($D23&gt;1,VLOOKUP($E23-1,$E$8:G$43,H$4+2,FALSE)*VLOOKUP(H$6,Changes!$B$6:$I$25,$D23+1))/4+IF($B23&gt;1,VLOOKUP($E23-100,$E$8:G$43,H$4+2,FALSE)*VLOOKUP($B23-1,Changes!$B$30:$C$33,2))/4</f>
        <v>267.25756828491745</v>
      </c>
      <c r="I23" s="90">
        <f>H23+Recruits!H109-H23*(Incidence!H24+Incidence!H64+Incidence!H104+Incidence!H144+Incidence!H184)/4-Decrements!I2122-H23*VLOOKUP(I$6,Changes!$B$6:$I$25,$D23+2)/4-H23*VLOOKUP($B23,Changes!$B$31:$C$33,2)/4+IF($D23&gt;1,VLOOKUP($E23-1,$E$8:H$43,I$4+2,FALSE)*VLOOKUP(I$6,Changes!$B$6:$I$25,$D23+1))/4+IF($B23&gt;1,VLOOKUP($E23-100,$E$8:H$43,I$4+2,FALSE)*VLOOKUP($B23-1,Changes!$B$30:$C$33,2))/4</f>
        <v>267.17151274425794</v>
      </c>
      <c r="J23" s="90">
        <f>I23+Recruits!I109-I23*(Incidence!I24+Incidence!I64+Incidence!I104+Incidence!I144+Incidence!I184)/4-Decrements!J2122-I23*VLOOKUP(J$6,Changes!$B$6:$I$25,$D23+2)/4-I23*VLOOKUP($B23,Changes!$B$31:$C$33,2)/4+IF($D23&gt;1,VLOOKUP($E23-1,$E$8:I$43,J$4+2,FALSE)*VLOOKUP(J$6,Changes!$B$6:$I$25,$D23+1))/4+IF($B23&gt;1,VLOOKUP($E23-100,$E$8:I$43,J$4+2,FALSE)*VLOOKUP($B23-1,Changes!$B$30:$C$33,2))/4</f>
        <v>267.32004913877711</v>
      </c>
      <c r="K23" s="90">
        <f>J23+Recruits!J109-J23*(Incidence!J24+Incidence!J64+Incidence!J104+Incidence!J144+Incidence!J184)/4-Decrements!K2122-J23*VLOOKUP(K$6,Changes!$B$6:$I$25,$D23+2)/4-J23*VLOOKUP($B23,Changes!$B$31:$C$33,2)/4+IF($D23&gt;1,VLOOKUP($E23-1,$E$8:J$43,K$4+2,FALSE)*VLOOKUP(K$6,Changes!$B$6:$I$25,$D23+1))/4+IF($B23&gt;1,VLOOKUP($E23-100,$E$8:J$43,K$4+2,FALSE)*VLOOKUP($B23-1,Changes!$B$30:$C$33,2))/4</f>
        <v>267.60521550765156</v>
      </c>
      <c r="L23" s="90">
        <f>K23+Recruits!K109-K23*(Incidence!K24+Incidence!K64+Incidence!K104+Incidence!K144+Incidence!K184)/4-Decrements!L2122-K23*VLOOKUP(L$6,Changes!$B$6:$I$25,$D23+2)/4-K23*VLOOKUP($B23,Changes!$B$31:$C$33,2)/4+IF($D23&gt;1,VLOOKUP($E23-1,$E$8:K$43,L$4+2,FALSE)*VLOOKUP(L$6,Changes!$B$6:$I$25,$D23+1))/4+IF($B23&gt;1,VLOOKUP($E23-100,$E$8:K$43,L$4+2,FALSE)*VLOOKUP($B23-1,Changes!$B$30:$C$33,2))/4</f>
        <v>271.65460719900841</v>
      </c>
      <c r="M23" s="90">
        <f>L23+Recruits!L109-L23*(Incidence!L24+Incidence!L64+Incidence!L104+Incidence!L144+Incidence!L184)/4-Decrements!M2122-L23*VLOOKUP(M$6,Changes!$B$6:$I$25,$D23+2)/4-L23*VLOOKUP($B23,Changes!$B$31:$C$33,2)/4+IF($D23&gt;1,VLOOKUP($E23-1,$E$8:L$43,M$4+2,FALSE)*VLOOKUP(M$6,Changes!$B$6:$I$25,$D23+1))/4+IF($B23&gt;1,VLOOKUP($E23-100,$E$8:L$43,M$4+2,FALSE)*VLOOKUP($B23-1,Changes!$B$30:$C$33,2))/4</f>
        <v>274.99088724533095</v>
      </c>
      <c r="N23" s="90">
        <f>M23+Recruits!M109-M23*(Incidence!M24+Incidence!M64+Incidence!M104+Incidence!M144+Incidence!M184)/4-Decrements!N2122-M23*VLOOKUP(N$6,Changes!$B$6:$I$25,$D23+2)/4-M23*VLOOKUP($B23,Changes!$B$31:$C$33,2)/4+IF($D23&gt;1,VLOOKUP($E23-1,$E$8:M$43,N$4+2,FALSE)*VLOOKUP(N$6,Changes!$B$6:$I$25,$D23+1))/4+IF($B23&gt;1,VLOOKUP($E23-100,$E$8:M$43,N$4+2,FALSE)*VLOOKUP($B23-1,Changes!$B$30:$C$33,2))/4</f>
        <v>277.98839074405868</v>
      </c>
      <c r="O23" s="90">
        <f>N23+Recruits!N109-N23*(Incidence!N24+Incidence!N64+Incidence!N104+Incidence!N144+Incidence!N184)/4-Decrements!O2122-N23*VLOOKUP(O$6,Changes!$B$6:$I$25,$D23+2)/4-N23*VLOOKUP($B23,Changes!$B$31:$C$33,2)/4+IF($D23&gt;1,VLOOKUP($E23-1,$E$8:N$43,O$4+2,FALSE)*VLOOKUP(O$6,Changes!$B$6:$I$25,$D23+1))/4+IF($B23&gt;1,VLOOKUP($E23-100,$E$8:N$43,O$4+2,FALSE)*VLOOKUP($B23-1,Changes!$B$30:$C$33,2))/4</f>
        <v>280.67930303428687</v>
      </c>
      <c r="P23" s="90">
        <f>O23+Recruits!O109-O23*(Incidence!O24+Incidence!O64+Incidence!O104+Incidence!O144+Incidence!O184)/4-Decrements!P2122-O23*VLOOKUP(P$6,Changes!$B$6:$I$25,$D23+2)/4-O23*VLOOKUP($B23,Changes!$B$31:$C$33,2)/4+IF($D23&gt;1,VLOOKUP($E23-1,$E$8:O$43,P$4+2,FALSE)*VLOOKUP(P$6,Changes!$B$6:$I$25,$D23+1))/4+IF($B23&gt;1,VLOOKUP($E23-100,$E$8:O$43,P$4+2,FALSE)*VLOOKUP($B23-1,Changes!$B$30:$C$33,2))/4</f>
        <v>311.19341773306854</v>
      </c>
      <c r="Q23" s="90">
        <f>P23+Recruits!P109-P23*(Incidence!P24+Incidence!P64+Incidence!P104+Incidence!P144+Incidence!P184)/4-Decrements!Q2122-P23*VLOOKUP(Q$6,Changes!$B$6:$I$25,$D23+2)/4-P23*VLOOKUP($B23,Changes!$B$31:$C$33,2)/4+IF($D23&gt;1,VLOOKUP($E23-1,$E$8:P$43,Q$4+2,FALSE)*VLOOKUP(Q$6,Changes!$B$6:$I$25,$D23+1))/4+IF($B23&gt;1,VLOOKUP($E23-100,$E$8:P$43,Q$4+2,FALSE)*VLOOKUP($B23-1,Changes!$B$30:$C$33,2))/4</f>
        <v>313.37078940272465</v>
      </c>
      <c r="R23" s="90">
        <f>Q23+Recruits!Q109-Q23*(Incidence!Q24+Incidence!Q64+Incidence!Q104+Incidence!Q144+Incidence!Q184)/4-Decrements!R2122-Q23*VLOOKUP(R$6,Changes!$B$6:$I$25,$D23+2)/4-Q23*VLOOKUP($B23,Changes!$B$31:$C$33,2)/4+IF($D23&gt;1,VLOOKUP($E23-1,$E$8:Q$43,R$4+2,FALSE)*VLOOKUP(R$6,Changes!$B$6:$I$25,$D23+1))/4+IF($B23&gt;1,VLOOKUP($E23-100,$E$8:Q$43,R$4+2,FALSE)*VLOOKUP($B23-1,Changes!$B$30:$C$33,2))/4</f>
        <v>315.45966750021961</v>
      </c>
      <c r="S23" s="90">
        <f>R23+Recruits!R109-R23*(Incidence!R24+Incidence!R64+Incidence!R104+Incidence!R144+Incidence!R184)/4-Decrements!S2122-R23*VLOOKUP(S$6,Changes!$B$6:$I$25,$D23+2)/4-R23*VLOOKUP($B23,Changes!$B$31:$C$33,2)/4+IF($D23&gt;1,VLOOKUP($E23-1,$E$8:R$43,S$4+2,FALSE)*VLOOKUP(S$6,Changes!$B$6:$I$25,$D23+1))/4+IF($B23&gt;1,VLOOKUP($E23-100,$E$8:R$43,S$4+2,FALSE)*VLOOKUP($B23-1,Changes!$B$30:$C$33,2))/4</f>
        <v>317.31812576786814</v>
      </c>
      <c r="T23" s="90">
        <f>S23+Recruits!S109-S23*(Incidence!S24+Incidence!S64+Incidence!S104+Incidence!S144+Incidence!S184)/4-Decrements!T2122-S23*VLOOKUP(T$6,Changes!$B$6:$I$25,$D23+2)/4-S23*VLOOKUP($B23,Changes!$B$31:$C$33,2)/4+IF($D23&gt;1,VLOOKUP($E23-1,$E$8:S$43,T$4+2,FALSE)*VLOOKUP(T$6,Changes!$B$6:$I$25,$D23+1))/4+IF($B23&gt;1,VLOOKUP($E23-100,$E$8:S$43,T$4+2,FALSE)*VLOOKUP($B23-1,Changes!$B$30:$C$33,2))/4</f>
        <v>346.59751312289842</v>
      </c>
      <c r="U23" s="90">
        <f>T23+Recruits!T109-T23*(Incidence!T24+Incidence!T64+Incidence!T104+Incidence!T144+Incidence!T184)/4-Decrements!U2122-T23*VLOOKUP(U$6,Changes!$B$6:$I$25,$D23+2)/4-T23*VLOOKUP($B23,Changes!$B$31:$C$33,2)/4+IF($D23&gt;1,VLOOKUP($E23-1,$E$8:T$43,U$4+2,FALSE)*VLOOKUP(U$6,Changes!$B$6:$I$25,$D23+1))/4+IF($B23&gt;1,VLOOKUP($E23-100,$E$8:T$43,U$4+2,FALSE)*VLOOKUP($B23-1,Changes!$B$30:$C$33,2))/4</f>
        <v>348.62241897816676</v>
      </c>
      <c r="V23" s="90">
        <f>U23+Recruits!U109-U23*(Incidence!U24+Incidence!U64+Incidence!U104+Incidence!U144+Incidence!U184)/4-Decrements!V2122-U23*VLOOKUP(V$6,Changes!$B$6:$I$25,$D23+2)/4-U23*VLOOKUP($B23,Changes!$B$31:$C$33,2)/4+IF($D23&gt;1,VLOOKUP($E23-1,$E$8:U$43,V$4+2,FALSE)*VLOOKUP(V$6,Changes!$B$6:$I$25,$D23+1))/4+IF($B23&gt;1,VLOOKUP($E23-100,$E$8:U$43,V$4+2,FALSE)*VLOOKUP($B23-1,Changes!$B$30:$C$33,2))/4</f>
        <v>350.41881174882855</v>
      </c>
      <c r="W23" s="90">
        <f>V23+Recruits!V109-V23*(Incidence!V24+Incidence!V64+Incidence!V104+Incidence!V144+Incidence!V184)/4-Decrements!W2122-V23*VLOOKUP(W$6,Changes!$B$6:$I$25,$D23+2)/4-V23*VLOOKUP($B23,Changes!$B$31:$C$33,2)/4+IF($D23&gt;1,VLOOKUP($E23-1,$E$8:V$43,W$4+2,FALSE)*VLOOKUP(W$6,Changes!$B$6:$I$25,$D23+1))/4+IF($B23&gt;1,VLOOKUP($E23-100,$E$8:V$43,W$4+2,FALSE)*VLOOKUP($B23-1,Changes!$B$30:$C$33,2))/4</f>
        <v>352.01130716666694</v>
      </c>
      <c r="X23" s="90">
        <f>W23+Recruits!W109-W23*(Incidence!W24+Incidence!W64+Incidence!W104+Incidence!W144+Incidence!W184)/4-Decrements!X2122-W23*VLOOKUP(X$6,Changes!$B$6:$I$25,$D23+2)/4-W23*VLOOKUP($B23,Changes!$B$31:$C$33,2)/4+IF($D23&gt;1,VLOOKUP($E23-1,$E$8:W$43,X$4+2,FALSE)*VLOOKUP(X$6,Changes!$B$6:$I$25,$D23+1))/4+IF($B23&gt;1,VLOOKUP($E23-100,$E$8:W$43,X$4+2,FALSE)*VLOOKUP($B23-1,Changes!$B$30:$C$33,2))/4</f>
        <v>384.86178811031544</v>
      </c>
      <c r="Y23" s="90">
        <f>X23+Recruits!X109-X23*(Incidence!X24+Incidence!X64+Incidence!X104+Incidence!X144+Incidence!X184)/4-Decrements!Y2122-X23*VLOOKUP(Y$6,Changes!$B$6:$I$25,$D23+2)/4-X23*VLOOKUP($B23,Changes!$B$31:$C$33,2)/4+IF($D23&gt;1,VLOOKUP($E23-1,$E$8:X$43,Y$4+2,FALSE)*VLOOKUP(Y$6,Changes!$B$6:$I$25,$D23+1))/4+IF($B23&gt;1,VLOOKUP($E23-100,$E$8:X$43,Y$4+2,FALSE)*VLOOKUP($B23-1,Changes!$B$30:$C$33,2))/4</f>
        <v>386.49605525610167</v>
      </c>
      <c r="Z23" s="90">
        <f>Y23+Recruits!Y109-Y23*(Incidence!Y24+Incidence!Y64+Incidence!Y104+Incidence!Y144+Incidence!Y184)/4-Decrements!Z2122-Y23*VLOOKUP(Z$6,Changes!$B$6:$I$25,$D23+2)/4-Y23*VLOOKUP($B23,Changes!$B$31:$C$33,2)/4+IF($D23&gt;1,VLOOKUP($E23-1,$E$8:Y$43,Z$4+2,FALSE)*VLOOKUP(Z$6,Changes!$B$6:$I$25,$D23+1))/4+IF($B23&gt;1,VLOOKUP($E23-100,$E$8:Y$43,Z$4+2,FALSE)*VLOOKUP($B23-1,Changes!$B$30:$C$33,2))/4</f>
        <v>387.99056608357364</v>
      </c>
      <c r="AA23" s="90">
        <f>Z23+Recruits!Z109-Z23*(Incidence!Z24+Incidence!Z64+Incidence!Z104+Incidence!Z144+Incidence!Z184)/4-Decrements!AA2122-Z23*VLOOKUP(AA$6,Changes!$B$6:$I$25,$D23+2)/4-Z23*VLOOKUP($B23,Changes!$B$31:$C$33,2)/4+IF($D23&gt;1,VLOOKUP($E23-1,$E$8:Z$43,AA$4+2,FALSE)*VLOOKUP(AA$6,Changes!$B$6:$I$25,$D23+1))/4+IF($B23&gt;1,VLOOKUP($E23-100,$E$8:Z$43,AA$4+2,FALSE)*VLOOKUP($B23-1,Changes!$B$30:$C$33,2))/4</f>
        <v>389.36769001502989</v>
      </c>
      <c r="AB23" s="90">
        <f>AA23+Recruits!AA109-AA23*(Incidence!AA24+Incidence!AA64+Incidence!AA104+Incidence!AA144+Incidence!AA184)/4-Decrements!AB2122-AA23*VLOOKUP(AB$6,Changes!$B$6:$I$25,$D23+2)/4-AA23*VLOOKUP($B23,Changes!$B$31:$C$33,2)/4+IF($D23&gt;1,VLOOKUP($E23-1,$E$8:AA$43,AB$4+2,FALSE)*VLOOKUP(AB$6,Changes!$B$6:$I$25,$D23+1))/4+IF($B23&gt;1,VLOOKUP($E23-100,$E$8:AA$43,AB$4+2,FALSE)*VLOOKUP($B23-1,Changes!$B$30:$C$33,2))/4</f>
        <v>450.27417365237824</v>
      </c>
      <c r="AC23" s="90">
        <f>AB23+Recruits!AB109-AB23*(Incidence!AB24+Incidence!AB64+Incidence!AB104+Incidence!AB144+Incidence!AB184)/4-Decrements!AC2122-AB23*VLOOKUP(AC$6,Changes!$B$6:$I$25,$D23+2)/4-AB23*VLOOKUP($B23,Changes!$B$31:$C$33,2)/4+IF($D23&gt;1,VLOOKUP($E23-1,$E$8:AB$43,AC$4+2,FALSE)*VLOOKUP(AC$6,Changes!$B$6:$I$25,$D23+1))/4+IF($B23&gt;1,VLOOKUP($E23-100,$E$8:AB$43,AC$4+2,FALSE)*VLOOKUP($B23-1,Changes!$B$30:$C$33,2))/4</f>
        <v>451.98024843318262</v>
      </c>
      <c r="AD23" s="90">
        <f>AC23+Recruits!AC109-AC23*(Incidence!AC24+Incidence!AC64+Incidence!AC104+Incidence!AC144+Incidence!AC184)/4-Decrements!AD2122-AC23*VLOOKUP(AD$6,Changes!$B$6:$I$25,$D23+2)/4-AC23*VLOOKUP($B23,Changes!$B$31:$C$33,2)/4+IF($D23&gt;1,VLOOKUP($E23-1,$E$8:AC$43,AD$4+2,FALSE)*VLOOKUP(AD$6,Changes!$B$6:$I$25,$D23+1))/4+IF($B23&gt;1,VLOOKUP($E23-100,$E$8:AC$43,AD$4+2,FALSE)*VLOOKUP($B23-1,Changes!$B$30:$C$33,2))/4</f>
        <v>453.6477103438894</v>
      </c>
      <c r="AE23" s="90">
        <f>AD23+Recruits!AD109-AD23*(Incidence!AD24+Incidence!AD64+Incidence!AD104+Incidence!AD144+Incidence!AD184)/4-Decrements!AE2122-AD23*VLOOKUP(AE$6,Changes!$B$6:$I$25,$D23+2)/4-AD23*VLOOKUP($B23,Changes!$B$31:$C$33,2)/4+IF($D23&gt;1,VLOOKUP($E23-1,$E$8:AD$43,AE$4+2,FALSE)*VLOOKUP(AE$6,Changes!$B$6:$I$25,$D23+1))/4+IF($B23&gt;1,VLOOKUP($E23-100,$E$8:AD$43,AE$4+2,FALSE)*VLOOKUP($B23-1,Changes!$B$30:$C$33,2))/4</f>
        <v>455.18264071722911</v>
      </c>
      <c r="AF23" s="90">
        <f>AE23+Recruits!AE109-AE23*(Incidence!AE24+Incidence!AE64+Incidence!AE104+Incidence!AE144+Incidence!AE184)/4-Decrements!AF2122-AE23*VLOOKUP(AF$6,Changes!$B$6:$I$25,$D23+2)/4-AE23*VLOOKUP($B23,Changes!$B$31:$C$33,2)/4+IF($D23&gt;1,VLOOKUP($E23-1,$E$8:AE$43,AF$4+2,FALSE)*VLOOKUP(AF$6,Changes!$B$6:$I$25,$D23+1))/4+IF($B23&gt;1,VLOOKUP($E23-100,$E$8:AE$43,AF$4+2,FALSE)*VLOOKUP($B23-1,Changes!$B$30:$C$33,2))/4</f>
        <v>507.00590583296105</v>
      </c>
      <c r="AG23" s="90">
        <f>AF23+Recruits!AF109-AF23*(Incidence!AF24+Incidence!AF64+Incidence!AF104+Incidence!AF144+Incidence!AF184)/4-Decrements!AG2122-AF23*VLOOKUP(AG$6,Changes!$B$6:$I$25,$D23+2)/4-AF23*VLOOKUP($B23,Changes!$B$31:$C$33,2)/4+IF($D23&gt;1,VLOOKUP($E23-1,$E$8:AF$43,AG$4+2,FALSE)*VLOOKUP(AG$6,Changes!$B$6:$I$25,$D23+1))/4+IF($B23&gt;1,VLOOKUP($E23-100,$E$8:AF$43,AG$4+2,FALSE)*VLOOKUP($B23-1,Changes!$B$30:$C$33,2))/4</f>
        <v>508.80540284803521</v>
      </c>
      <c r="AH23" s="90">
        <f>AG23+Recruits!AG109-AG23*(Incidence!AG24+Incidence!AG64+Incidence!AG104+Incidence!AG144+Incidence!AG184)/4-Decrements!AH2122-AG23*VLOOKUP(AH$6,Changes!$B$6:$I$25,$D23+2)/4-AG23*VLOOKUP($B23,Changes!$B$31:$C$33,2)/4+IF($D23&gt;1,VLOOKUP($E23-1,$E$8:AG$43,AH$4+2,FALSE)*VLOOKUP(AH$6,Changes!$B$6:$I$25,$D23+1))/4+IF($B23&gt;1,VLOOKUP($E23-100,$E$8:AG$43,AH$4+2,FALSE)*VLOOKUP($B23-1,Changes!$B$30:$C$33,2))/4</f>
        <v>510.63497726341836</v>
      </c>
      <c r="AI23" s="90">
        <f>AH23+Recruits!AH109-AH23*(Incidence!AH24+Incidence!AH64+Incidence!AH104+Incidence!AH144+Incidence!AH184)/4-Decrements!AI2122-AH23*VLOOKUP(AI$6,Changes!$B$6:$I$25,$D23+2)/4-AH23*VLOOKUP($B23,Changes!$B$31:$C$33,2)/4+IF($D23&gt;1,VLOOKUP($E23-1,$E$8:AH$43,AI$4+2,FALSE)*VLOOKUP(AI$6,Changes!$B$6:$I$25,$D23+1))/4+IF($B23&gt;1,VLOOKUP($E23-100,$E$8:AH$43,AI$4+2,FALSE)*VLOOKUP($B23-1,Changes!$B$30:$C$33,2))/4</f>
        <v>512.35101217950955</v>
      </c>
      <c r="AJ23" s="90">
        <f>AI23+Recruits!AI109-AI23*(Incidence!AI24+Incidence!AI64+Incidence!AI104+Incidence!AI144+Incidence!AI184)/4-Decrements!AJ2122-AI23*VLOOKUP(AJ$6,Changes!$B$6:$I$25,$D23+2)/4-AI23*VLOOKUP($B23,Changes!$B$31:$C$33,2)/4+IF($D23&gt;1,VLOOKUP($E23-1,$E$8:AI$43,AJ$4+2,FALSE)*VLOOKUP(AJ$6,Changes!$B$6:$I$25,$D23+1))/4+IF($B23&gt;1,VLOOKUP($E23-100,$E$8:AI$43,AJ$4+2,FALSE)*VLOOKUP($B23-1,Changes!$B$30:$C$33,2))/4</f>
        <v>535.21527468603517</v>
      </c>
      <c r="AK23" s="90">
        <f>AJ23+Recruits!AJ109-AJ23*(Incidence!AJ24+Incidence!AJ64+Incidence!AJ104+Incidence!AJ144+Incidence!AJ184)/4-Decrements!AK2122-AJ23*VLOOKUP(AK$6,Changes!$B$6:$I$25,$D23+2)/4-AJ23*VLOOKUP($B23,Changes!$B$31:$C$33,2)/4+IF($D23&gt;1,VLOOKUP($E23-1,$E$8:AJ$43,AK$4+2,FALSE)*VLOOKUP(AK$6,Changes!$B$6:$I$25,$D23+1))/4+IF($B23&gt;1,VLOOKUP($E23-100,$E$8:AJ$43,AK$4+2,FALSE)*VLOOKUP($B23-1,Changes!$B$30:$C$33,2))/4</f>
        <v>536.9666606903096</v>
      </c>
      <c r="AL23" s="90">
        <f>AK23+Recruits!AK109-AK23*(Incidence!AK24+Incidence!AK64+Incidence!AK104+Incidence!AK144+Incidence!AK184)/4-Decrements!AL2122-AK23*VLOOKUP(AL$6,Changes!$B$6:$I$25,$D23+2)/4-AK23*VLOOKUP($B23,Changes!$B$31:$C$33,2)/4+IF($D23&gt;1,VLOOKUP($E23-1,$E$8:AK$43,AL$4+2,FALSE)*VLOOKUP(AL$6,Changes!$B$6:$I$25,$D23+1))/4+IF($B23&gt;1,VLOOKUP($E23-100,$E$8:AK$43,AL$4+2,FALSE)*VLOOKUP($B23-1,Changes!$B$30:$C$33,2))/4</f>
        <v>538.76048371540696</v>
      </c>
      <c r="AM23" s="90">
        <f>AL23+Recruits!AL109-AL23*(Incidence!AL24+Incidence!AL64+Incidence!AL104+Incidence!AL144+Incidence!AL184)/4-Decrements!AM2122-AL23*VLOOKUP(AM$6,Changes!$B$6:$I$25,$D23+2)/4-AL23*VLOOKUP($B23,Changes!$B$31:$C$33,2)/4+IF($D23&gt;1,VLOOKUP($E23-1,$E$8:AL$43,AM$4+2,FALSE)*VLOOKUP(AM$6,Changes!$B$6:$I$25,$D23+1))/4+IF($B23&gt;1,VLOOKUP($E23-100,$E$8:AL$43,AM$4+2,FALSE)*VLOOKUP($B23-1,Changes!$B$30:$C$33,2))/4</f>
        <v>540.52441997490257</v>
      </c>
      <c r="AN23" s="90">
        <f>AM23+Recruits!AM109-AM23*(Incidence!AM24+Incidence!AM64+Incidence!AM104+Incidence!AM144+Incidence!AM184)/4-Decrements!AN2122-AM23*VLOOKUP(AN$6,Changes!$B$6:$I$25,$D23+2)/4-AM23*VLOOKUP($B23,Changes!$B$31:$C$33,2)/4+IF($D23&gt;1,VLOOKUP($E23-1,$E$8:AM$43,AN$4+2,FALSE)*VLOOKUP(AN$6,Changes!$B$6:$I$25,$D23+1))/4+IF($B23&gt;1,VLOOKUP($E23-100,$E$8:AM$43,AN$4+2,FALSE)*VLOOKUP($B23-1,Changes!$B$30:$C$33,2))/4</f>
        <v>542.28942053993831</v>
      </c>
      <c r="AO23" s="90">
        <f>AN23+Recruits!AN109-AN23*(Incidence!AN24+Incidence!AN64+Incidence!AN104+Incidence!AN144+Incidence!AN184)/4-Decrements!AO2122-AN23*VLOOKUP(AO$6,Changes!$B$6:$I$25,$D23+2)/4-AN23*VLOOKUP($B23,Changes!$B$31:$C$33,2)/4+IF($D23&gt;1,VLOOKUP($E23-1,$E$8:AN$43,AO$4+2,FALSE)*VLOOKUP(AO$6,Changes!$B$6:$I$25,$D23+1))/4+IF($B23&gt;1,VLOOKUP($E23-100,$E$8:AN$43,AO$4+2,FALSE)*VLOOKUP($B23-1,Changes!$B$30:$C$33,2))/4</f>
        <v>544.05251610046787</v>
      </c>
      <c r="AP23" s="90">
        <f>AO23+Recruits!AO109-AO23*(Incidence!AO24+Incidence!AO64+Incidence!AO104+Incidence!AO144+Incidence!AO184)/4-Decrements!AP2122-AO23*VLOOKUP(AP$6,Changes!$B$6:$I$25,$D23+2)/4-AO23*VLOOKUP($B23,Changes!$B$31:$C$33,2)/4+IF($D23&gt;1,VLOOKUP($E23-1,$E$8:AO$43,AP$4+2,FALSE)*VLOOKUP(AP$6,Changes!$B$6:$I$25,$D23+1))/4+IF($B23&gt;1,VLOOKUP($E23-100,$E$8:AO$43,AP$4+2,FALSE)*VLOOKUP($B23-1,Changes!$B$30:$C$33,2))/4</f>
        <v>545.80759963948037</v>
      </c>
      <c r="AQ23" s="90">
        <f>AP23+Recruits!AP109-AP23*(Incidence!AP24+Incidence!AP64+Incidence!AP104+Incidence!AP144+Incidence!AP184)/4-Decrements!AQ2122-AP23*VLOOKUP(AQ$6,Changes!$B$6:$I$25,$D23+2)/4-AP23*VLOOKUP($B23,Changes!$B$31:$C$33,2)/4+IF($D23&gt;1,VLOOKUP($E23-1,$E$8:AP$43,AQ$4+2,FALSE)*VLOOKUP(AQ$6,Changes!$B$6:$I$25,$D23+1))/4+IF($B23&gt;1,VLOOKUP($E23-100,$E$8:AP$43,AQ$4+2,FALSE)*VLOOKUP($B23-1,Changes!$B$30:$C$33,2))/4</f>
        <v>547.55075869552468</v>
      </c>
      <c r="AR23" s="90">
        <f>AQ23+Recruits!AQ109-AQ23*(Incidence!AQ24+Incidence!AQ64+Incidence!AQ104+Incidence!AQ144+Incidence!AQ184)/4-Decrements!AR2122-AQ23*VLOOKUP(AR$6,Changes!$B$6:$I$25,$D23+2)/4-AQ23*VLOOKUP($B23,Changes!$B$31:$C$33,2)/4+IF($D23&gt;1,VLOOKUP($E23-1,$E$8:AQ$43,AR$4+2,FALSE)*VLOOKUP(AR$6,Changes!$B$6:$I$25,$D23+1))/4+IF($B23&gt;1,VLOOKUP($E23-100,$E$8:AQ$43,AR$4+2,FALSE)*VLOOKUP($B23-1,Changes!$B$30:$C$33,2))/4</f>
        <v>549.27864012945383</v>
      </c>
      <c r="AS23" s="90">
        <f>AR23+Recruits!AR109-AR23*(Incidence!AR24+Incidence!AR64+Incidence!AR104+Incidence!AR144+Incidence!AR184)/4-Decrements!AS2122-AR23*VLOOKUP(AS$6,Changes!$B$6:$I$25,$D23+2)/4-AR23*VLOOKUP($B23,Changes!$B$31:$C$33,2)/4+IF($D23&gt;1,VLOOKUP($E23-1,$E$8:AR$43,AS$4+2,FALSE)*VLOOKUP(AS$6,Changes!$B$6:$I$25,$D23+1))/4+IF($B23&gt;1,VLOOKUP($E23-100,$E$8:AR$43,AS$4+2,FALSE)*VLOOKUP($B23-1,Changes!$B$30:$C$33,2))/4</f>
        <v>550.99290541867049</v>
      </c>
      <c r="AT23" s="90">
        <f>AS23+Recruits!AS109-AS23*(Incidence!AS24+Incidence!AS64+Incidence!AS104+Incidence!AS144+Incidence!AS184)/4-Decrements!AT2122-AS23*VLOOKUP(AT$6,Changes!$B$6:$I$25,$D23+2)/4-AS23*VLOOKUP($B23,Changes!$B$31:$C$33,2)/4+IF($D23&gt;1,VLOOKUP($E23-1,$E$8:AS$43,AT$4+2,FALSE)*VLOOKUP(AT$6,Changes!$B$6:$I$25,$D23+1))/4+IF($B23&gt;1,VLOOKUP($E23-100,$E$8:AS$43,AT$4+2,FALSE)*VLOOKUP($B23-1,Changes!$B$30:$C$33,2))/4</f>
        <v>552.68622831274229</v>
      </c>
      <c r="AU23" s="90">
        <f>AT23+Recruits!AT109-AT23*(Incidence!AT24+Incidence!AT64+Incidence!AT104+Incidence!AT144+Incidence!AT184)/4-Decrements!AU2122-AT23*VLOOKUP(AU$6,Changes!$B$6:$I$25,$D23+2)/4-AT23*VLOOKUP($B23,Changes!$B$31:$C$33,2)/4+IF($D23&gt;1,VLOOKUP($E23-1,$E$8:AT$43,AU$4+2,FALSE)*VLOOKUP(AU$6,Changes!$B$6:$I$25,$D23+1))/4+IF($B23&gt;1,VLOOKUP($E23-100,$E$8:AT$43,AU$4+2,FALSE)*VLOOKUP($B23-1,Changes!$B$30:$C$33,2))/4</f>
        <v>554.35622183968383</v>
      </c>
      <c r="AV23" s="90">
        <f>AU23+Recruits!AU109-AU23*(Incidence!AU24+Incidence!AU64+Incidence!AU104+Incidence!AU144+Incidence!AU184)/4-Decrements!AV2122-AU23*VLOOKUP(AV$6,Changes!$B$6:$I$25,$D23+2)/4-AU23*VLOOKUP($B23,Changes!$B$31:$C$33,2)/4+IF($D23&gt;1,VLOOKUP($E23-1,$E$8:AU$43,AV$4+2,FALSE)*VLOOKUP(AV$6,Changes!$B$6:$I$25,$D23+1))/4+IF($B23&gt;1,VLOOKUP($E23-100,$E$8:AU$43,AV$4+2,FALSE)*VLOOKUP($B23-1,Changes!$B$30:$C$33,2))/4</f>
        <v>556.00069719770636</v>
      </c>
      <c r="AW23" s="90">
        <f>AV23+Recruits!AV109-AV23*(Incidence!AV24+Incidence!AV64+Incidence!AV104+Incidence!AV144+Incidence!AV184)/4-Decrements!AW2122-AV23*VLOOKUP(AW$6,Changes!$B$6:$I$25,$D23+2)/4-AV23*VLOOKUP($B23,Changes!$B$31:$C$33,2)/4+IF($D23&gt;1,VLOOKUP($E23-1,$E$8:AV$43,AW$4+2,FALSE)*VLOOKUP(AW$6,Changes!$B$6:$I$25,$D23+1))/4+IF($B23&gt;1,VLOOKUP($E23-100,$E$8:AV$43,AW$4+2,FALSE)*VLOOKUP($B23-1,Changes!$B$30:$C$33,2))/4</f>
        <v>557.61815975828631</v>
      </c>
      <c r="AX23" s="90">
        <f>AW23+Recruits!AW109-AW23*(Incidence!AW24+Incidence!AW64+Incidence!AW104+Incidence!AW144+Incidence!AW184)/4-Decrements!AX2122-AW23*VLOOKUP(AX$6,Changes!$B$6:$I$25,$D23+2)/4-AW23*VLOOKUP($B23,Changes!$B$31:$C$33,2)/4+IF($D23&gt;1,VLOOKUP($E23-1,$E$8:AW$43,AX$4+2,FALSE)*VLOOKUP(AX$6,Changes!$B$6:$I$25,$D23+1))/4+IF($B23&gt;1,VLOOKUP($E23-100,$E$8:AW$43,AX$4+2,FALSE)*VLOOKUP($B23-1,Changes!$B$30:$C$33,2))/4</f>
        <v>559.20632590758203</v>
      </c>
      <c r="AY23" s="90">
        <f>AX23+Recruits!AX109-AX23*(Incidence!AX24+Incidence!AX64+Incidence!AX104+Incidence!AX144+Incidence!AX184)/4-Decrements!AY2122-AX23*VLOOKUP(AY$6,Changes!$B$6:$I$25,$D23+2)/4-AX23*VLOOKUP($B23,Changes!$B$31:$C$33,2)/4+IF($D23&gt;1,VLOOKUP($E23-1,$E$8:AX$43,AY$4+2,FALSE)*VLOOKUP(AY$6,Changes!$B$6:$I$25,$D23+1))/4+IF($B23&gt;1,VLOOKUP($E23-100,$E$8:AX$43,AY$4+2,FALSE)*VLOOKUP($B23-1,Changes!$B$30:$C$33,2))/4</f>
        <v>560.7635655655946</v>
      </c>
      <c r="AZ23" s="90">
        <f>AY23+Recruits!AY109-AY23*(Incidence!AY24+Incidence!AY64+Incidence!AY104+Incidence!AY144+Incidence!AY184)/4-Decrements!AZ2122-AY23*VLOOKUP(AZ$6,Changes!$B$6:$I$25,$D23+2)/4-AY23*VLOOKUP($B23,Changes!$B$31:$C$33,2)/4+IF($D23&gt;1,VLOOKUP($E23-1,$E$8:AY$43,AZ$4+2,FALSE)*VLOOKUP(AZ$6,Changes!$B$6:$I$25,$D23+1))/4+IF($B23&gt;1,VLOOKUP($E23-100,$E$8:AY$43,AZ$4+2,FALSE)*VLOOKUP($B23-1,Changes!$B$30:$C$33,2))/4</f>
        <v>562.28839782222985</v>
      </c>
      <c r="BA23" s="90">
        <f>AZ23+Recruits!AZ109-AZ23*(Incidence!AZ24+Incidence!AZ64+Incidence!AZ104+Incidence!AZ144+Incidence!AZ184)/4-Decrements!BA2122-AZ23*VLOOKUP(BA$6,Changes!$B$6:$I$25,$D23+2)/4-AZ23*VLOOKUP($B23,Changes!$B$31:$C$33,2)/4+IF($D23&gt;1,VLOOKUP($E23-1,$E$8:AZ$43,BA$4+2,FALSE)*VLOOKUP(BA$6,Changes!$B$6:$I$25,$D23+1))/4+IF($B23&gt;1,VLOOKUP($E23-100,$E$8:AZ$43,BA$4+2,FALSE)*VLOOKUP($B23-1,Changes!$B$30:$C$33,2))/4</f>
        <v>563.78338273590941</v>
      </c>
      <c r="BB23" s="90">
        <f>BA23+Recruits!BA109-BA23*(Incidence!BA24+Incidence!BA64+Incidence!BA104+Incidence!BA144+Incidence!BA184)/4-Decrements!BB2122-BA23*VLOOKUP(BB$6,Changes!$B$6:$I$25,$D23+2)/4-BA23*VLOOKUP($B23,Changes!$B$31:$C$33,2)/4+IF($D23&gt;1,VLOOKUP($E23-1,$E$8:BA$43,BB$4+2,FALSE)*VLOOKUP(BB$6,Changes!$B$6:$I$25,$D23+1))/4+IF($B23&gt;1,VLOOKUP($E23-100,$E$8:BA$43,BB$4+2,FALSE)*VLOOKUP($B23-1,Changes!$B$30:$C$33,2))/4</f>
        <v>565.24335501195424</v>
      </c>
      <c r="BC23" s="90">
        <f>BB23+Recruits!BB109-BB23*(Incidence!BB24+Incidence!BB64+Incidence!BB104+Incidence!BB144+Incidence!BB184)/4-Decrements!BC2122-BB23*VLOOKUP(BC$6,Changes!$B$6:$I$25,$D23+2)/4-BB23*VLOOKUP($B23,Changes!$B$31:$C$33,2)/4+IF($D23&gt;1,VLOOKUP($E23-1,$E$8:BB$43,BC$4+2,FALSE)*VLOOKUP(BC$6,Changes!$B$6:$I$25,$D23+1))/4+IF($B23&gt;1,VLOOKUP($E23-100,$E$8:BB$43,BC$4+2,FALSE)*VLOOKUP($B23-1,Changes!$B$30:$C$33,2))/4</f>
        <v>566.66725227932807</v>
      </c>
      <c r="BD23" s="90">
        <f>BC23+Recruits!BC109-BC23*(Incidence!BC24+Incidence!BC64+Incidence!BC104+Incidence!BC144+Incidence!BC184)/4-Decrements!BD2122-BC23*VLOOKUP(BD$6,Changes!$B$6:$I$25,$D23+2)/4-BC23*VLOOKUP($B23,Changes!$B$31:$C$33,2)/4+IF($D23&gt;1,VLOOKUP($E23-1,$E$8:BC$43,BD$4+2,FALSE)*VLOOKUP(BD$6,Changes!$B$6:$I$25,$D23+1))/4+IF($B23&gt;1,VLOOKUP($E23-100,$E$8:BC$43,BD$4+2,FALSE)*VLOOKUP($B23-1,Changes!$B$30:$C$33,2))/4</f>
        <v>568.05410401065012</v>
      </c>
      <c r="BE23" s="90">
        <f>BD23+Recruits!BD109-BD23*(Incidence!BD24+Incidence!BD64+Incidence!BD104+Incidence!BD144+Incidence!BD184)/4-Decrements!BE2122-BD23*VLOOKUP(BE$6,Changes!$B$6:$I$25,$D23+2)/4-BD23*VLOOKUP($B23,Changes!$B$31:$C$33,2)/4+IF($D23&gt;1,VLOOKUP($E23-1,$E$8:BD$43,BE$4+2,FALSE)*VLOOKUP(BE$6,Changes!$B$6:$I$25,$D23+1))/4+IF($B23&gt;1,VLOOKUP($E23-100,$E$8:BD$43,BE$4+2,FALSE)*VLOOKUP($B23-1,Changes!$B$30:$C$33,2))/4</f>
        <v>569.40345955835744</v>
      </c>
      <c r="BF23" s="90">
        <f>BE23+Recruits!BE109-BE23*(Incidence!BE24+Incidence!BE64+Incidence!BE104+Incidence!BE144+Incidence!BE184)/4-Decrements!BF2122-BE23*VLOOKUP(BF$6,Changes!$B$6:$I$25,$D23+2)/4-BE23*VLOOKUP($B23,Changes!$B$31:$C$33,2)/4+IF($D23&gt;1,VLOOKUP($E23-1,$E$8:BE$43,BF$4+2,FALSE)*VLOOKUP(BF$6,Changes!$B$6:$I$25,$D23+1))/4+IF($B23&gt;1,VLOOKUP($E23-100,$E$8:BE$43,BF$4+2,FALSE)*VLOOKUP($B23-1,Changes!$B$30:$C$33,2))/4</f>
        <v>570.71419208143334</v>
      </c>
      <c r="BG23" s="90">
        <f>BF23+Recruits!BF109-BF23*(Incidence!BF24+Incidence!BF64+Incidence!BF104+Incidence!BF144+Incidence!BF184)/4-Decrements!BG2122-BF23*VLOOKUP(BG$6,Changes!$B$6:$I$25,$D23+2)/4-BF23*VLOOKUP($B23,Changes!$B$31:$C$33,2)/4+IF($D23&gt;1,VLOOKUP($E23-1,$E$8:BF$43,BG$4+2,FALSE)*VLOOKUP(BG$6,Changes!$B$6:$I$25,$D23+1))/4+IF($B23&gt;1,VLOOKUP($E23-100,$E$8:BF$43,BG$4+2,FALSE)*VLOOKUP($B23-1,Changes!$B$30:$C$33,2))/4</f>
        <v>571.98567878277208</v>
      </c>
      <c r="BH23" s="90">
        <f>BG23+Recruits!BG109-BG23*(Incidence!BG24+Incidence!BG64+Incidence!BG104+Incidence!BG144+Incidence!BG184)/4-Decrements!BH2122-BG23*VLOOKUP(BH$6,Changes!$B$6:$I$25,$D23+2)/4-BG23*VLOOKUP($B23,Changes!$B$31:$C$33,2)/4+IF($D23&gt;1,VLOOKUP($E23-1,$E$8:BG$43,BH$4+2,FALSE)*VLOOKUP(BH$6,Changes!$B$6:$I$25,$D23+1))/4+IF($B23&gt;1,VLOOKUP($E23-100,$E$8:BG$43,BH$4+2,FALSE)*VLOOKUP($B23-1,Changes!$B$30:$C$33,2))/4</f>
        <v>573.21739539899613</v>
      </c>
      <c r="BI23" s="90">
        <f>BH23+Recruits!BH109-BH23*(Incidence!BH24+Incidence!BH64+Incidence!BH104+Incidence!BH144+Incidence!BH184)/4-Decrements!BI2122-BH23*VLOOKUP(BI$6,Changes!$B$6:$I$25,$D23+2)/4-BH23*VLOOKUP($B23,Changes!$B$31:$C$33,2)/4+IF($D23&gt;1,VLOOKUP($E23-1,$E$8:BH$43,BI$4+2,FALSE)*VLOOKUP(BI$6,Changes!$B$6:$I$25,$D23+1))/4+IF($B23&gt;1,VLOOKUP($E23-100,$E$8:BH$43,BI$4+2,FALSE)*VLOOKUP($B23-1,Changes!$B$30:$C$33,2))/4</f>
        <v>574.40924823845376</v>
      </c>
      <c r="BJ23" s="90">
        <f>BI23+Recruits!BI109-BI23*(Incidence!BI24+Incidence!BI64+Incidence!BI104+Incidence!BI144+Incidence!BI184)/4-Decrements!BJ2122-BI23*VLOOKUP(BJ$6,Changes!$B$6:$I$25,$D23+2)/4-BI23*VLOOKUP($B23,Changes!$B$31:$C$33,2)/4+IF($D23&gt;1,VLOOKUP($E23-1,$E$8:BI$43,BJ$4+2,FALSE)*VLOOKUP(BJ$6,Changes!$B$6:$I$25,$D23+1))/4+IF($B23&gt;1,VLOOKUP($E23-100,$E$8:BI$43,BJ$4+2,FALSE)*VLOOKUP($B23-1,Changes!$B$30:$C$33,2))/4</f>
        <v>575.56056719008939</v>
      </c>
      <c r="BK23" s="90">
        <f>BJ23+Recruits!BJ109-BJ23*(Incidence!BJ24+Incidence!BJ64+Incidence!BJ104+Incidence!BJ144+Incidence!BJ184)/4-Decrements!BK2122-BJ23*VLOOKUP(BK$6,Changes!$B$6:$I$25,$D23+2)/4-BJ23*VLOOKUP($B23,Changes!$B$31:$C$33,2)/4+IF($D23&gt;1,VLOOKUP($E23-1,$E$8:BJ$43,BK$4+2,FALSE)*VLOOKUP(BK$6,Changes!$B$6:$I$25,$D23+1))/4+IF($B23&gt;1,VLOOKUP($E23-100,$E$8:BJ$43,BK$4+2,FALSE)*VLOOKUP($B23-1,Changes!$B$30:$C$33,2))/4</f>
        <v>576.67110658421052</v>
      </c>
      <c r="BL23" s="90">
        <f>BK23+Recruits!BK109-BK23*(Incidence!BK24+Incidence!BK64+Incidence!BK104+Incidence!BK144+Incidence!BK184)/4-Decrements!BL2122-BK23*VLOOKUP(BL$6,Changes!$B$6:$I$25,$D23+2)/4-BK23*VLOOKUP($B23,Changes!$B$31:$C$33,2)/4+IF($D23&gt;1,VLOOKUP($E23-1,$E$8:BK$43,BL$4+2,FALSE)*VLOOKUP(BL$6,Changes!$B$6:$I$25,$D23+1))/4+IF($B23&gt;1,VLOOKUP($E23-100,$E$8:BK$43,BL$4+2,FALSE)*VLOOKUP($B23-1,Changes!$B$30:$C$33,2))/4</f>
        <v>577.74069998951745</v>
      </c>
      <c r="BM23" s="90">
        <f>BL23+Recruits!BL109-BL23*(Incidence!BL24+Incidence!BL64+Incidence!BL104+Incidence!BL144+Incidence!BL184)/4-Decrements!BM2122-BL23*VLOOKUP(BM$6,Changes!$B$6:$I$25,$D23+2)/4-BL23*VLOOKUP($B23,Changes!$B$31:$C$33,2)/4+IF($D23&gt;1,VLOOKUP($E23-1,$E$8:BL$43,BM$4+2,FALSE)*VLOOKUP(BM$6,Changes!$B$6:$I$25,$D23+1))/4+IF($B23&gt;1,VLOOKUP($E23-100,$E$8:BL$43,BM$4+2,FALSE)*VLOOKUP($B23-1,Changes!$B$30:$C$33,2))/4</f>
        <v>578.77317010938577</v>
      </c>
      <c r="BN23" s="90">
        <f>BM23+Recruits!BM109-BM23*(Incidence!BM24+Incidence!BM64+Incidence!BM104+Incidence!BM144+Incidence!BM184)/4-Decrements!BN2122-BM23*VLOOKUP(BN$6,Changes!$B$6:$I$25,$D23+2)/4-BM23*VLOOKUP($B23,Changes!$B$31:$C$33,2)/4+IF($D23&gt;1,VLOOKUP($E23-1,$E$8:BM$43,BN$4+2,FALSE)*VLOOKUP(BN$6,Changes!$B$6:$I$25,$D23+1))/4+IF($B23&gt;1,VLOOKUP($E23-100,$E$8:BM$43,BN$4+2,FALSE)*VLOOKUP($B23-1,Changes!$B$30:$C$33,2))/4</f>
        <v>579.76450745840532</v>
      </c>
      <c r="BO23" s="90">
        <f>BN23+Recruits!BN109-BN23*(Incidence!BN24+Incidence!BN64+Incidence!BN104+Incidence!BN144+Incidence!BN184)/4-Decrements!BO2122-BN23*VLOOKUP(BO$6,Changes!$B$6:$I$25,$D23+2)/4-BN23*VLOOKUP($B23,Changes!$B$31:$C$33,2)/4+IF($D23&gt;1,VLOOKUP($E23-1,$E$8:BN$43,BO$4+2,FALSE)*VLOOKUP(BO$6,Changes!$B$6:$I$25,$D23+1))/4+IF($B23&gt;1,VLOOKUP($E23-100,$E$8:BN$43,BO$4+2,FALSE)*VLOOKUP($B23-1,Changes!$B$30:$C$33,2))/4</f>
        <v>580.71478448144421</v>
      </c>
      <c r="BP23" s="90">
        <f>BO23+Recruits!BO109-BO23*(Incidence!BO24+Incidence!BO64+Incidence!BO104+Incidence!BO144+Incidence!BO184)/4-Decrements!BP2122-BO23*VLOOKUP(BP$6,Changes!$B$6:$I$25,$D23+2)/4-BO23*VLOOKUP($B23,Changes!$B$31:$C$33,2)/4+IF($D23&gt;1,VLOOKUP($E23-1,$E$8:BO$43,BP$4+2,FALSE)*VLOOKUP(BP$6,Changes!$B$6:$I$25,$D23+1))/4+IF($B23&gt;1,VLOOKUP($E23-100,$E$8:BO$43,BP$4+2,FALSE)*VLOOKUP($B23-1,Changes!$B$30:$C$33,2))/4</f>
        <v>581.62409868268958</v>
      </c>
      <c r="BQ23" s="90">
        <f>BP23+Recruits!BP109-BP23*(Incidence!BP24+Incidence!BP64+Incidence!BP104+Incidence!BP144+Incidence!BP184)/4-Decrements!BQ2122-BP23*VLOOKUP(BQ$6,Changes!$B$6:$I$25,$D23+2)/4-BP23*VLOOKUP($B23,Changes!$B$31:$C$33,2)/4+IF($D23&gt;1,VLOOKUP($E23-1,$E$8:BP$43,BQ$4+2,FALSE)*VLOOKUP(BQ$6,Changes!$B$6:$I$25,$D23+1))/4+IF($B23&gt;1,VLOOKUP($E23-100,$E$8:BP$43,BQ$4+2,FALSE)*VLOOKUP($B23-1,Changes!$B$30:$C$33,2))/4</f>
        <v>582.49283752303438</v>
      </c>
      <c r="BR23" s="90">
        <f>BQ23+Recruits!BQ109-BQ23*(Incidence!BQ24+Incidence!BQ64+Incidence!BQ104+Incidence!BQ144+Incidence!BQ184)/4-Decrements!BR2122-BQ23*VLOOKUP(BR$6,Changes!$B$6:$I$25,$D23+2)/4-BQ23*VLOOKUP($B23,Changes!$B$31:$C$33,2)/4+IF($D23&gt;1,VLOOKUP($E23-1,$E$8:BQ$43,BR$4+2,FALSE)*VLOOKUP(BR$6,Changes!$B$6:$I$25,$D23+1))/4+IF($B23&gt;1,VLOOKUP($E23-100,$E$8:BQ$43,BR$4+2,FALSE)*VLOOKUP($B23-1,Changes!$B$30:$C$33,2))/4</f>
        <v>583.32100882422878</v>
      </c>
      <c r="BS23" s="90">
        <f>BR23+Recruits!BR109-BR23*(Incidence!BR24+Incidence!BR64+Incidence!BR104+Incidence!BR144+Incidence!BR184)/4-Decrements!BS2122-BR23*VLOOKUP(BS$6,Changes!$B$6:$I$25,$D23+2)/4-BR23*VLOOKUP($B23,Changes!$B$31:$C$33,2)/4+IF($D23&gt;1,VLOOKUP($E23-1,$E$8:BR$43,BS$4+2,FALSE)*VLOOKUP(BS$6,Changes!$B$6:$I$25,$D23+1))/4+IF($B23&gt;1,VLOOKUP($E23-100,$E$8:BR$43,BS$4+2,FALSE)*VLOOKUP($B23-1,Changes!$B$30:$C$33,2))/4</f>
        <v>584.10889207546666</v>
      </c>
      <c r="BT23" s="90">
        <f>BS23+Recruits!BS109-BS23*(Incidence!BS24+Incidence!BS64+Incidence!BS104+Incidence!BS144+Incidence!BS184)/4-Decrements!BT2122-BS23*VLOOKUP(BT$6,Changes!$B$6:$I$25,$D23+2)/4-BS23*VLOOKUP($B23,Changes!$B$31:$C$33,2)/4+IF($D23&gt;1,VLOOKUP($E23-1,$E$8:BS$43,BT$4+2,FALSE)*VLOOKUP(BT$6,Changes!$B$6:$I$25,$D23+1))/4+IF($B23&gt;1,VLOOKUP($E23-100,$E$8:BS$43,BT$4+2,FALSE)*VLOOKUP($B23-1,Changes!$B$30:$C$33,2))/4</f>
        <v>584.85681236907908</v>
      </c>
      <c r="BU23" s="90">
        <f>BT23+Recruits!BT109-BT23*(Incidence!BT24+Incidence!BT64+Incidence!BT104+Incidence!BT144+Incidence!BT184)/4-Decrements!BU2122-BT23*VLOOKUP(BU$6,Changes!$B$6:$I$25,$D23+2)/4-BT23*VLOOKUP($B23,Changes!$B$31:$C$33,2)/4+IF($D23&gt;1,VLOOKUP($E23-1,$E$8:BT$43,BU$4+2,FALSE)*VLOOKUP(BU$6,Changes!$B$6:$I$25,$D23+1))/4+IF($B23&gt;1,VLOOKUP($E23-100,$E$8:BT$43,BU$4+2,FALSE)*VLOOKUP($B23-1,Changes!$B$30:$C$33,2))/4</f>
        <v>585.56529426722591</v>
      </c>
      <c r="BV23" s="90">
        <f>BU23+Recruits!BU109-BU23*(Incidence!BU24+Incidence!BU64+Incidence!BU104+Incidence!BU144+Incidence!BU184)/4-Decrements!BV2122-BU23*VLOOKUP(BV$6,Changes!$B$6:$I$25,$D23+2)/4-BU23*VLOOKUP($B23,Changes!$B$31:$C$33,2)/4+IF($D23&gt;1,VLOOKUP($E23-1,$E$8:BU$43,BV$4+2,FALSE)*VLOOKUP(BV$6,Changes!$B$6:$I$25,$D23+1))/4+IF($B23&gt;1,VLOOKUP($E23-100,$E$8:BU$43,BV$4+2,FALSE)*VLOOKUP($B23-1,Changes!$B$30:$C$33,2))/4</f>
        <v>586.23459199996319</v>
      </c>
      <c r="BW23" s="90">
        <f>BV23+Recruits!BV109-BV23*(Incidence!BV24+Incidence!BV64+Incidence!BV104+Incidence!BV144+Incidence!BV184)/4-Decrements!BW2122-BV23*VLOOKUP(BW$6,Changes!$B$6:$I$25,$D23+2)/4-BV23*VLOOKUP($B23,Changes!$B$31:$C$33,2)/4+IF($D23&gt;1,VLOOKUP($E23-1,$E$8:BV$43,BW$4+2,FALSE)*VLOOKUP(BW$6,Changes!$B$6:$I$25,$D23+1))/4+IF($B23&gt;1,VLOOKUP($E23-100,$E$8:BV$43,BW$4+2,FALSE)*VLOOKUP($B23-1,Changes!$B$30:$C$33,2))/4</f>
        <v>586.86515403836563</v>
      </c>
      <c r="BX23" s="90">
        <f>BW23+Recruits!BW109-BW23*(Incidence!BW24+Incidence!BW64+Incidence!BW104+Incidence!BW144+Incidence!BW184)/4-Decrements!BX2122-BW23*VLOOKUP(BX$6,Changes!$B$6:$I$25,$D23+2)/4-BW23*VLOOKUP($B23,Changes!$B$31:$C$33,2)/4+IF($D23&gt;1,VLOOKUP($E23-1,$E$8:BW$43,BX$4+2,FALSE)*VLOOKUP(BX$6,Changes!$B$6:$I$25,$D23+1))/4+IF($B23&gt;1,VLOOKUP($E23-100,$E$8:BW$43,BX$4+2,FALSE)*VLOOKUP($B23-1,Changes!$B$30:$C$33,2))/4</f>
        <v>587.45746081982054</v>
      </c>
      <c r="BY23" s="90">
        <f>BX23+Recruits!BX109-BX23*(Incidence!BX24+Incidence!BX64+Incidence!BX104+Incidence!BX144+Incidence!BX184)/4-Decrements!BY2122-BX23*VLOOKUP(BY$6,Changes!$B$6:$I$25,$D23+2)/4-BX23*VLOOKUP($B23,Changes!$B$31:$C$33,2)/4+IF($D23&gt;1,VLOOKUP($E23-1,$E$8:BX$43,BY$4+2,FALSE)*VLOOKUP(BY$6,Changes!$B$6:$I$25,$D23+1))/4+IF($B23&gt;1,VLOOKUP($E23-100,$E$8:BX$43,BY$4+2,FALSE)*VLOOKUP($B23-1,Changes!$B$30:$C$33,2))/4</f>
        <v>588.0121285091501</v>
      </c>
      <c r="BZ23" s="90">
        <f>BY23+Recruits!BY109-BY23*(Incidence!BY24+Incidence!BY64+Incidence!BY104+Incidence!BY144+Incidence!BY184)/4-Decrements!BZ2122-BY23*VLOOKUP(BZ$6,Changes!$B$6:$I$25,$D23+2)/4-BY23*VLOOKUP($B23,Changes!$B$31:$C$33,2)/4+IF($D23&gt;1,VLOOKUP($E23-1,$E$8:BY$43,BZ$4+2,FALSE)*VLOOKUP(BZ$6,Changes!$B$6:$I$25,$D23+1))/4+IF($B23&gt;1,VLOOKUP($E23-100,$E$8:BY$43,BZ$4+2,FALSE)*VLOOKUP($B23-1,Changes!$B$30:$C$33,2))/4</f>
        <v>588.52959012693168</v>
      </c>
      <c r="CA23" s="90">
        <f>BZ23+Recruits!BZ109-BZ23*(Incidence!BZ24+Incidence!BZ64+Incidence!BZ104+Incidence!BZ144+Incidence!BZ184)/4-Decrements!CA2122-BZ23*VLOOKUP(CA$6,Changes!$B$6:$I$25,$D23+2)/4-BZ23*VLOOKUP($B23,Changes!$B$31:$C$33,2)/4+IF($D23&gt;1,VLOOKUP($E23-1,$E$8:BZ$43,CA$4+2,FALSE)*VLOOKUP(CA$6,Changes!$B$6:$I$25,$D23+1))/4+IF($B23&gt;1,VLOOKUP($E23-100,$E$8:BZ$43,CA$4+2,FALSE)*VLOOKUP($B23-1,Changes!$B$30:$C$33,2))/4</f>
        <v>589.01040994176412</v>
      </c>
      <c r="CB23" s="90">
        <f>CA23+Recruits!CA109-CA23*(Incidence!CA24+Incidence!CA64+Incidence!CA104+Incidence!CA144+Incidence!CA184)/4-Decrements!CB2122-CA23*VLOOKUP(CB$6,Changes!$B$6:$I$25,$D23+2)/4-CA23*VLOOKUP($B23,Changes!$B$31:$C$33,2)/4+IF($D23&gt;1,VLOOKUP($E23-1,$E$8:CA$43,CB$4+2,FALSE)*VLOOKUP(CB$6,Changes!$B$6:$I$25,$D23+1))/4+IF($B23&gt;1,VLOOKUP($E23-100,$E$8:CA$43,CB$4+2,FALSE)*VLOOKUP($B23-1,Changes!$B$30:$C$33,2))/4</f>
        <v>589.45517282645164</v>
      </c>
      <c r="CC23" s="90">
        <f>CB23+Recruits!CB109-CB23*(Incidence!CB24+Incidence!CB64+Incidence!CB104+Incidence!CB144+Incidence!CB184)/4-Decrements!CC2122-CB23*VLOOKUP(CC$6,Changes!$B$6:$I$25,$D23+2)/4-CB23*VLOOKUP($B23,Changes!$B$31:$C$33,2)/4+IF($D23&gt;1,VLOOKUP($E23-1,$E$8:CB$43,CC$4+2,FALSE)*VLOOKUP(CC$6,Changes!$B$6:$I$25,$D23+1))/4+IF($B23&gt;1,VLOOKUP($E23-100,$E$8:CB$43,CC$4+2,FALSE)*VLOOKUP($B23-1,Changes!$B$30:$C$33,2))/4</f>
        <v>589.864550286591</v>
      </c>
      <c r="CD23" s="90">
        <f>CC23+Recruits!CC109-CC23*(Incidence!CC24+Incidence!CC64+Incidence!CC104+Incidence!CC144+Incidence!CC184)/4-Decrements!CD2122-CC23*VLOOKUP(CD$6,Changes!$B$6:$I$25,$D23+2)/4-CC23*VLOOKUP($B23,Changes!$B$31:$C$33,2)/4+IF($D23&gt;1,VLOOKUP($E23-1,$E$8:CC$43,CD$4+2,FALSE)*VLOOKUP(CD$6,Changes!$B$6:$I$25,$D23+1))/4+IF($B23&gt;1,VLOOKUP($E23-100,$E$8:CC$43,CD$4+2,FALSE)*VLOOKUP($B23-1,Changes!$B$30:$C$33,2))/4</f>
        <v>590.23909584310059</v>
      </c>
      <c r="CE23" s="90">
        <f>CD23+Recruits!CD109-CD23*(Incidence!CD24+Incidence!CD64+Incidence!CD104+Incidence!CD144+Incidence!CD184)/4-Decrements!CE2122-CD23*VLOOKUP(CE$6,Changes!$B$6:$I$25,$D23+2)/4-CD23*VLOOKUP($B23,Changes!$B$31:$C$33,2)/4+IF($D23&gt;1,VLOOKUP($E23-1,$E$8:CD$43,CE$4+2,FALSE)*VLOOKUP(CE$6,Changes!$B$6:$I$25,$D23+1))/4+IF($B23&gt;1,VLOOKUP($E23-100,$E$8:CD$43,CE$4+2,FALSE)*VLOOKUP($B23-1,Changes!$B$30:$C$33,2))/4</f>
        <v>590.57944595878587</v>
      </c>
      <c r="CF23" s="90">
        <f>CE23+Recruits!CE109-CE23*(Incidence!CE24+Incidence!CE64+Incidence!CE104+Incidence!CE144+Incidence!CE184)/4-Decrements!CF2122-CE23*VLOOKUP(CF$6,Changes!$B$6:$I$25,$D23+2)/4-CE23*VLOOKUP($B23,Changes!$B$31:$C$33,2)/4+IF($D23&gt;1,VLOOKUP($E23-1,$E$8:CE$43,CF$4+2,FALSE)*VLOOKUP(CF$6,Changes!$B$6:$I$25,$D23+1))/4+IF($B23&gt;1,VLOOKUP($E23-100,$E$8:CE$43,CF$4+2,FALSE)*VLOOKUP($B23-1,Changes!$B$30:$C$33,2))/4</f>
        <v>590.88624868211832</v>
      </c>
      <c r="CG23" s="90">
        <f>CF23+Recruits!CF109-CF23*(Incidence!CF24+Incidence!CF64+Incidence!CF104+Incidence!CF144+Incidence!CF184)/4-Decrements!CG2122-CF23*VLOOKUP(CG$6,Changes!$B$6:$I$25,$D23+2)/4-CF23*VLOOKUP($B23,Changes!$B$31:$C$33,2)/4+IF($D23&gt;1,VLOOKUP($E23-1,$E$8:CF$43,CG$4+2,FALSE)*VLOOKUP(CG$6,Changes!$B$6:$I$25,$D23+1))/4+IF($B23&gt;1,VLOOKUP($E23-100,$E$8:CF$43,CG$4+2,FALSE)*VLOOKUP($B23-1,Changes!$B$30:$C$33,2))/4</f>
        <v>591.1602014554046</v>
      </c>
      <c r="CH23" s="90">
        <f>CG23+Recruits!CG109-CG23*(Incidence!CG24+Incidence!CG64+Incidence!CG104+Incidence!CG144+Incidence!CG184)/4-Decrements!CH2122-CG23*VLOOKUP(CH$6,Changes!$B$6:$I$25,$D23+2)/4-CG23*VLOOKUP($B23,Changes!$B$31:$C$33,2)/4+IF($D23&gt;1,VLOOKUP($E23-1,$E$8:CG$43,CH$4+2,FALSE)*VLOOKUP(CH$6,Changes!$B$6:$I$25,$D23+1))/4+IF($B23&gt;1,VLOOKUP($E23-100,$E$8:CG$43,CH$4+2,FALSE)*VLOOKUP($B23-1,Changes!$B$30:$C$33,2))/4</f>
        <v>591.40193230601574</v>
      </c>
      <c r="CI23" s="90">
        <f>CH23+Recruits!CH109-CH23*(Incidence!CH24+Incidence!CH64+Incidence!CH104+Incidence!CH144+Incidence!CH184)/4-Decrements!CI2122-CH23*VLOOKUP(CI$6,Changes!$B$6:$I$25,$D23+2)/4-CH23*VLOOKUP($B23,Changes!$B$31:$C$33,2)/4+IF($D23&gt;1,VLOOKUP($E23-1,$E$8:CH$43,CI$4+2,FALSE)*VLOOKUP(CI$6,Changes!$B$6:$I$25,$D23+1))/4+IF($B23&gt;1,VLOOKUP($E23-100,$E$8:CH$43,CI$4+2,FALSE)*VLOOKUP($B23-1,Changes!$B$30:$C$33,2))/4</f>
        <v>591.61211564698817</v>
      </c>
    </row>
    <row r="24" spans="2:87">
      <c r="B24" s="20">
        <v>2</v>
      </c>
      <c r="C24" s="20">
        <v>1</v>
      </c>
      <c r="D24" s="20">
        <v>3</v>
      </c>
      <c r="E24" s="20">
        <v>213</v>
      </c>
      <c r="G24" s="31">
        <f>'Start pop'!K26</f>
        <v>26.615835777126097</v>
      </c>
      <c r="H24" s="90">
        <f>G24+Recruits!G110-G24*(Incidence!G25+Incidence!G65+Incidence!G105+Incidence!G145+Incidence!G185)/4-Decrements!H2123-G24*VLOOKUP(H$6,Changes!$B$6:$I$25,$D24+2)/4-G24*VLOOKUP($B24,Changes!$B$31:$C$33,2)/4+IF($D24&gt;1,VLOOKUP($E24-1,$E$8:G$43,H$4+2,FALSE)*VLOOKUP(H$6,Changes!$B$6:$I$25,$D24+1))/4+IF($B24&gt;1,VLOOKUP($E24-100,$E$8:G$43,H$4+2,FALSE)*VLOOKUP($B24-1,Changes!$B$30:$C$33,2))/4</f>
        <v>26.559224125749434</v>
      </c>
      <c r="I24" s="90">
        <f>H24+Recruits!H110-H24*(Incidence!H25+Incidence!H65+Incidence!H105+Incidence!H145+Incidence!H185)/4-Decrements!I2123-H24*VLOOKUP(I$6,Changes!$B$6:$I$25,$D24+2)/4-H24*VLOOKUP($B24,Changes!$B$31:$C$33,2)/4+IF($D24&gt;1,VLOOKUP($E24-1,$E$8:H$43,I$4+2,FALSE)*VLOOKUP(I$6,Changes!$B$6:$I$25,$D24+1))/4+IF($B24&gt;1,VLOOKUP($E24-100,$E$8:H$43,I$4+2,FALSE)*VLOOKUP($B24-1,Changes!$B$30:$C$33,2))/4</f>
        <v>25.430031727105135</v>
      </c>
      <c r="J24" s="90">
        <f>I24+Recruits!I110-I24*(Incidence!I25+Incidence!I65+Incidence!I105+Incidence!I145+Incidence!I185)/4-Decrements!J2123-I24*VLOOKUP(J$6,Changes!$B$6:$I$25,$D24+2)/4-I24*VLOOKUP($B24,Changes!$B$31:$C$33,2)/4+IF($D24&gt;1,VLOOKUP($E24-1,$E$8:I$43,J$4+2,FALSE)*VLOOKUP(J$6,Changes!$B$6:$I$25,$D24+1))/4+IF($B24&gt;1,VLOOKUP($E24-100,$E$8:I$43,J$4+2,FALSE)*VLOOKUP($B24-1,Changes!$B$30:$C$33,2))/4</f>
        <v>24.406458330410437</v>
      </c>
      <c r="K24" s="90">
        <f>J24+Recruits!J110-J24*(Incidence!J25+Incidence!J65+Incidence!J105+Incidence!J145+Incidence!J185)/4-Decrements!K2123-J24*VLOOKUP(K$6,Changes!$B$6:$I$25,$D24+2)/4-J24*VLOOKUP($B24,Changes!$B$31:$C$33,2)/4+IF($D24&gt;1,VLOOKUP($E24-1,$E$8:J$43,K$4+2,FALSE)*VLOOKUP(K$6,Changes!$B$6:$I$25,$D24+1))/4+IF($B24&gt;1,VLOOKUP($E24-100,$E$8:J$43,K$4+2,FALSE)*VLOOKUP($B24-1,Changes!$B$30:$C$33,2))/4</f>
        <v>23.471301407203189</v>
      </c>
      <c r="L24" s="90">
        <f>K24+Recruits!K110-K24*(Incidence!K25+Incidence!K65+Incidence!K105+Incidence!K145+Incidence!K185)/4-Decrements!L2123-K24*VLOOKUP(L$6,Changes!$B$6:$I$25,$D24+2)/4-K24*VLOOKUP($B24,Changes!$B$31:$C$33,2)/4+IF($D24&gt;1,VLOOKUP($E24-1,$E$8:K$43,L$4+2,FALSE)*VLOOKUP(L$6,Changes!$B$6:$I$25,$D24+1))/4+IF($B24&gt;1,VLOOKUP($E24-100,$E$8:K$43,L$4+2,FALSE)*VLOOKUP($B24-1,Changes!$B$30:$C$33,2))/4</f>
        <v>23.409545648303524</v>
      </c>
      <c r="M24" s="90">
        <f>L24+Recruits!L110-L24*(Incidence!L25+Incidence!L65+Incidence!L105+Incidence!L145+Incidence!L185)/4-Decrements!M2123-L24*VLOOKUP(M$6,Changes!$B$6:$I$25,$D24+2)/4-L24*VLOOKUP($B24,Changes!$B$31:$C$33,2)/4+IF($D24&gt;1,VLOOKUP($E24-1,$E$8:L$43,M$4+2,FALSE)*VLOOKUP(M$6,Changes!$B$6:$I$25,$D24+1))/4+IF($B24&gt;1,VLOOKUP($E24-100,$E$8:L$43,M$4+2,FALSE)*VLOOKUP($B24-1,Changes!$B$30:$C$33,2))/4</f>
        <v>23.293039084308958</v>
      </c>
      <c r="N24" s="90">
        <f>M24+Recruits!M110-M24*(Incidence!M25+Incidence!M65+Incidence!M105+Incidence!M145+Incidence!M185)/4-Decrements!N2123-M24*VLOOKUP(N$6,Changes!$B$6:$I$25,$D24+2)/4-M24*VLOOKUP($B24,Changes!$B$31:$C$33,2)/4+IF($D24&gt;1,VLOOKUP($E24-1,$E$8:M$43,N$4+2,FALSE)*VLOOKUP(N$6,Changes!$B$6:$I$25,$D24+1))/4+IF($B24&gt;1,VLOOKUP($E24-100,$E$8:M$43,N$4+2,FALSE)*VLOOKUP($B24-1,Changes!$B$30:$C$33,2))/4</f>
        <v>23.1611560666042</v>
      </c>
      <c r="O24" s="90">
        <f>N24+Recruits!N110-N24*(Incidence!N25+Incidence!N65+Incidence!N105+Incidence!N145+Incidence!N185)/4-Decrements!O2123-N24*VLOOKUP(O$6,Changes!$B$6:$I$25,$D24+2)/4-N24*VLOOKUP($B24,Changes!$B$31:$C$33,2)/4+IF($D24&gt;1,VLOOKUP($E24-1,$E$8:N$43,O$4+2,FALSE)*VLOOKUP(O$6,Changes!$B$6:$I$25,$D24+1))/4+IF($B24&gt;1,VLOOKUP($E24-100,$E$8:N$43,O$4+2,FALSE)*VLOOKUP($B24-1,Changes!$B$30:$C$33,2))/4</f>
        <v>23.017093576148788</v>
      </c>
      <c r="P24" s="90">
        <f>O24+Recruits!O110-O24*(Incidence!O25+Incidence!O65+Incidence!O105+Incidence!O145+Incidence!O185)/4-Decrements!P2123-O24*VLOOKUP(P$6,Changes!$B$6:$I$25,$D24+2)/4-O24*VLOOKUP($B24,Changes!$B$31:$C$33,2)/4+IF($D24&gt;1,VLOOKUP($E24-1,$E$8:O$43,P$4+2,FALSE)*VLOOKUP(P$6,Changes!$B$6:$I$25,$D24+1))/4+IF($B24&gt;1,VLOOKUP($E24-100,$E$8:O$43,P$4+2,FALSE)*VLOOKUP($B24-1,Changes!$B$30:$C$33,2))/4</f>
        <v>24.75700573698823</v>
      </c>
      <c r="Q24" s="90">
        <f>P24+Recruits!P110-P24*(Incidence!P25+Incidence!P65+Incidence!P105+Incidence!P145+Incidence!P185)/4-Decrements!Q2123-P24*VLOOKUP(Q$6,Changes!$B$6:$I$25,$D24+2)/4-P24*VLOOKUP($B24,Changes!$B$31:$C$33,2)/4+IF($D24&gt;1,VLOOKUP($E24-1,$E$8:P$43,Q$4+2,FALSE)*VLOOKUP(Q$6,Changes!$B$6:$I$25,$D24+1))/4+IF($B24&gt;1,VLOOKUP($E24-100,$E$8:P$43,Q$4+2,FALSE)*VLOOKUP($B24-1,Changes!$B$30:$C$33,2))/4</f>
        <v>23.740352202399183</v>
      </c>
      <c r="R24" s="90">
        <f>Q24+Recruits!Q110-Q24*(Incidence!Q25+Incidence!Q65+Incidence!Q105+Incidence!Q145+Incidence!Q185)/4-Decrements!R2123-Q24*VLOOKUP(R$6,Changes!$B$6:$I$25,$D24+2)/4-Q24*VLOOKUP($B24,Changes!$B$31:$C$33,2)/4+IF($D24&gt;1,VLOOKUP($E24-1,$E$8:Q$43,R$4+2,FALSE)*VLOOKUP(R$6,Changes!$B$6:$I$25,$D24+1))/4+IF($B24&gt;1,VLOOKUP($E24-100,$E$8:Q$43,R$4+2,FALSE)*VLOOKUP($B24-1,Changes!$B$30:$C$33,2))/4</f>
        <v>22.795543678401302</v>
      </c>
      <c r="S24" s="90">
        <f>R24+Recruits!R110-R24*(Incidence!R25+Incidence!R65+Incidence!R105+Incidence!R145+Incidence!R185)/4-Decrements!S2123-R24*VLOOKUP(S$6,Changes!$B$6:$I$25,$D24+2)/4-R24*VLOOKUP($B24,Changes!$B$31:$C$33,2)/4+IF($D24&gt;1,VLOOKUP($E24-1,$E$8:R$43,S$4+2,FALSE)*VLOOKUP(S$6,Changes!$B$6:$I$25,$D24+1))/4+IF($B24&gt;1,VLOOKUP($E24-100,$E$8:R$43,S$4+2,FALSE)*VLOOKUP($B24-1,Changes!$B$30:$C$33,2))/4</f>
        <v>21.904464683825342</v>
      </c>
      <c r="T24" s="90">
        <f>S24+Recruits!S110-S24*(Incidence!S25+Incidence!S65+Incidence!S105+Incidence!S145+Incidence!S185)/4-Decrements!T2123-S24*VLOOKUP(T$6,Changes!$B$6:$I$25,$D24+2)/4-S24*VLOOKUP($B24,Changes!$B$31:$C$33,2)/4+IF($D24&gt;1,VLOOKUP($E24-1,$E$8:S$43,T$4+2,FALSE)*VLOOKUP(T$6,Changes!$B$6:$I$25,$D24+1))/4+IF($B24&gt;1,VLOOKUP($E24-100,$E$8:S$43,T$4+2,FALSE)*VLOOKUP($B24-1,Changes!$B$30:$C$33,2))/4</f>
        <v>23.669528368317884</v>
      </c>
      <c r="U24" s="90">
        <f>T24+Recruits!T110-T24*(Incidence!T25+Incidence!T65+Incidence!T105+Incidence!T145+Incidence!T185)/4-Decrements!U2123-T24*VLOOKUP(U$6,Changes!$B$6:$I$25,$D24+2)/4-T24*VLOOKUP($B24,Changes!$B$31:$C$33,2)/4+IF($D24&gt;1,VLOOKUP($E24-1,$E$8:T$43,U$4+2,FALSE)*VLOOKUP(U$6,Changes!$B$6:$I$25,$D24+1))/4+IF($B24&gt;1,VLOOKUP($E24-100,$E$8:T$43,U$4+2,FALSE)*VLOOKUP($B24-1,Changes!$B$30:$C$33,2))/4</f>
        <v>22.927683551401678</v>
      </c>
      <c r="V24" s="90">
        <f>U24+Recruits!U110-U24*(Incidence!U25+Incidence!U65+Incidence!U105+Incidence!U145+Incidence!U185)/4-Decrements!V2123-U24*VLOOKUP(V$6,Changes!$B$6:$I$25,$D24+2)/4-U24*VLOOKUP($B24,Changes!$B$31:$C$33,2)/4+IF($D24&gt;1,VLOOKUP($E24-1,$E$8:U$43,V$4+2,FALSE)*VLOOKUP(V$6,Changes!$B$6:$I$25,$D24+1))/4+IF($B24&gt;1,VLOOKUP($E24-100,$E$8:U$43,V$4+2,FALSE)*VLOOKUP($B24-1,Changes!$B$30:$C$33,2))/4</f>
        <v>22.218308887816534</v>
      </c>
      <c r="W24" s="90">
        <f>V24+Recruits!V110-V24*(Incidence!V25+Incidence!V65+Incidence!V105+Incidence!V145+Incidence!V185)/4-Decrements!W2123-V24*VLOOKUP(W$6,Changes!$B$6:$I$25,$D24+2)/4-V24*VLOOKUP($B24,Changes!$B$31:$C$33,2)/4+IF($D24&gt;1,VLOOKUP($E24-1,$E$8:V$43,W$4+2,FALSE)*VLOOKUP(W$6,Changes!$B$6:$I$25,$D24+1))/4+IF($B24&gt;1,VLOOKUP($E24-100,$E$8:V$43,W$4+2,FALSE)*VLOOKUP($B24-1,Changes!$B$30:$C$33,2))/4</f>
        <v>21.541192427485541</v>
      </c>
      <c r="X24" s="90">
        <f>W24+Recruits!W110-W24*(Incidence!W25+Incidence!W65+Incidence!W105+Incidence!W145+Incidence!W185)/4-Decrements!X2123-W24*VLOOKUP(X$6,Changes!$B$6:$I$25,$D24+2)/4-W24*VLOOKUP($B24,Changes!$B$31:$C$33,2)/4+IF($D24&gt;1,VLOOKUP($E24-1,$E$8:W$43,X$4+2,FALSE)*VLOOKUP(X$6,Changes!$B$6:$I$25,$D24+1))/4+IF($B24&gt;1,VLOOKUP($E24-100,$E$8:W$43,X$4+2,FALSE)*VLOOKUP($B24-1,Changes!$B$30:$C$33,2))/4</f>
        <v>23.502214382385553</v>
      </c>
      <c r="Y24" s="90">
        <f>X24+Recruits!X110-X24*(Incidence!X25+Incidence!X65+Incidence!X105+Incidence!X145+Incidence!X185)/4-Decrements!Y2123-X24*VLOOKUP(Y$6,Changes!$B$6:$I$25,$D24+2)/4-X24*VLOOKUP($B24,Changes!$B$31:$C$33,2)/4+IF($D24&gt;1,VLOOKUP($E24-1,$E$8:X$43,Y$4+2,FALSE)*VLOOKUP(Y$6,Changes!$B$6:$I$25,$D24+1))/4+IF($B24&gt;1,VLOOKUP($E24-100,$E$8:X$43,Y$4+2,FALSE)*VLOOKUP($B24-1,Changes!$B$30:$C$33,2))/4</f>
        <v>22.890310573410975</v>
      </c>
      <c r="Z24" s="90">
        <f>Y24+Recruits!Y110-Y24*(Incidence!Y25+Incidence!Y65+Incidence!Y105+Incidence!Y145+Incidence!Y185)/4-Decrements!Z2123-Y24*VLOOKUP(Z$6,Changes!$B$6:$I$25,$D24+2)/4-Y24*VLOOKUP($B24,Changes!$B$31:$C$33,2)/4+IF($D24&gt;1,VLOOKUP($E24-1,$E$8:Y$43,Z$4+2,FALSE)*VLOOKUP(Z$6,Changes!$B$6:$I$25,$D24+1))/4+IF($B24&gt;1,VLOOKUP($E24-100,$E$8:Y$43,Z$4+2,FALSE)*VLOOKUP($B24-1,Changes!$B$30:$C$33,2))/4</f>
        <v>22.306613817847126</v>
      </c>
      <c r="AA24" s="90">
        <f>Z24+Recruits!Z110-Z24*(Incidence!Z25+Incidence!Z65+Incidence!Z105+Incidence!Z145+Incidence!Z185)/4-Decrements!AA2123-Z24*VLOOKUP(AA$6,Changes!$B$6:$I$25,$D24+2)/4-Z24*VLOOKUP($B24,Changes!$B$31:$C$33,2)/4+IF($D24&gt;1,VLOOKUP($E24-1,$E$8:Z$43,AA$4+2,FALSE)*VLOOKUP(AA$6,Changes!$B$6:$I$25,$D24+1))/4+IF($B24&gt;1,VLOOKUP($E24-100,$E$8:Z$43,AA$4+2,FALSE)*VLOOKUP($B24-1,Changes!$B$30:$C$33,2))/4</f>
        <v>21.751007554060923</v>
      </c>
      <c r="AB24" s="90">
        <f>AA24+Recruits!AA110-AA24*(Incidence!AA25+Incidence!AA65+Incidence!AA105+Incidence!AA145+Incidence!AA185)/4-Decrements!AB2123-AA24*VLOOKUP(AB$6,Changes!$B$6:$I$25,$D24+2)/4-AA24*VLOOKUP($B24,Changes!$B$31:$C$33,2)/4+IF($D24&gt;1,VLOOKUP($E24-1,$E$8:AA$43,AB$4+2,FALSE)*VLOOKUP(AB$6,Changes!$B$6:$I$25,$D24+1))/4+IF($B24&gt;1,VLOOKUP($E24-100,$E$8:AA$43,AB$4+2,FALSE)*VLOOKUP($B24-1,Changes!$B$30:$C$33,2))/4</f>
        <v>25.484839483027262</v>
      </c>
      <c r="AC24" s="90">
        <f>AB24+Recruits!AB110-AB24*(Incidence!AB25+Incidence!AB65+Incidence!AB105+Incidence!AB145+Incidence!AB185)/4-Decrements!AC2123-AB24*VLOOKUP(AC$6,Changes!$B$6:$I$25,$D24+2)/4-AB24*VLOOKUP($B24,Changes!$B$31:$C$33,2)/4+IF($D24&gt;1,VLOOKUP($E24-1,$E$8:AB$43,AC$4+2,FALSE)*VLOOKUP(AC$6,Changes!$B$6:$I$25,$D24+1))/4+IF($B24&gt;1,VLOOKUP($E24-100,$E$8:AB$43,AC$4+2,FALSE)*VLOOKUP($B24-1,Changes!$B$30:$C$33,2))/4</f>
        <v>24.824561277554839</v>
      </c>
      <c r="AD24" s="90">
        <f>AC24+Recruits!AC110-AC24*(Incidence!AC25+Incidence!AC65+Incidence!AC105+Incidence!AC145+Incidence!AC185)/4-Decrements!AD2123-AC24*VLOOKUP(AD$6,Changes!$B$6:$I$25,$D24+2)/4-AC24*VLOOKUP($B24,Changes!$B$31:$C$33,2)/4+IF($D24&gt;1,VLOOKUP($E24-1,$E$8:AC$43,AD$4+2,FALSE)*VLOOKUP(AD$6,Changes!$B$6:$I$25,$D24+1))/4+IF($B24&gt;1,VLOOKUP($E24-100,$E$8:AC$43,AD$4+2,FALSE)*VLOOKUP($B24-1,Changes!$B$30:$C$33,2))/4</f>
        <v>24.203395248504521</v>
      </c>
      <c r="AE24" s="90">
        <f>AD24+Recruits!AD110-AD24*(Incidence!AD25+Incidence!AD65+Incidence!AD105+Incidence!AD145+Incidence!AD185)/4-Decrements!AE2123-AD24*VLOOKUP(AE$6,Changes!$B$6:$I$25,$D24+2)/4-AD24*VLOOKUP($B24,Changes!$B$31:$C$33,2)/4+IF($D24&gt;1,VLOOKUP($E24-1,$E$8:AD$43,AE$4+2,FALSE)*VLOOKUP(AE$6,Changes!$B$6:$I$25,$D24+1))/4+IF($B24&gt;1,VLOOKUP($E24-100,$E$8:AD$43,AE$4+2,FALSE)*VLOOKUP($B24-1,Changes!$B$30:$C$33,2))/4</f>
        <v>23.612734417134366</v>
      </c>
      <c r="AF24" s="90">
        <f>AE24+Recruits!AE110-AE24*(Incidence!AE25+Incidence!AE65+Incidence!AE105+Incidence!AE145+Incidence!AE185)/4-Decrements!AF2123-AE24*VLOOKUP(AF$6,Changes!$B$6:$I$25,$D24+2)/4-AE24*VLOOKUP($B24,Changes!$B$31:$C$33,2)/4+IF($D24&gt;1,VLOOKUP($E24-1,$E$8:AE$43,AF$4+2,FALSE)*VLOOKUP(AF$6,Changes!$B$6:$I$25,$D24+1))/4+IF($B24&gt;1,VLOOKUP($E24-100,$E$8:AE$43,AF$4+2,FALSE)*VLOOKUP($B24-1,Changes!$B$30:$C$33,2))/4</f>
        <v>26.391643369498492</v>
      </c>
      <c r="AG24" s="90">
        <f>AF24+Recruits!AF110-AF24*(Incidence!AF25+Incidence!AF65+Incidence!AF105+Incidence!AF145+Incidence!AF185)/4-Decrements!AG2123-AF24*VLOOKUP(AG$6,Changes!$B$6:$I$25,$D24+2)/4-AF24*VLOOKUP($B24,Changes!$B$31:$C$33,2)/4+IF($D24&gt;1,VLOOKUP($E24-1,$E$8:AF$43,AG$4+2,FALSE)*VLOOKUP(AG$6,Changes!$B$6:$I$25,$D24+1))/4+IF($B24&gt;1,VLOOKUP($E24-100,$E$8:AF$43,AG$4+2,FALSE)*VLOOKUP($B24-1,Changes!$B$30:$C$33,2))/4</f>
        <v>25.737728090776518</v>
      </c>
      <c r="AH24" s="90">
        <f>AG24+Recruits!AG110-AG24*(Incidence!AG25+Incidence!AG65+Incidence!AG105+Incidence!AG145+Incidence!AG185)/4-Decrements!AH2123-AG24*VLOOKUP(AH$6,Changes!$B$6:$I$25,$D24+2)/4-AG24*VLOOKUP($B24,Changes!$B$31:$C$33,2)/4+IF($D24&gt;1,VLOOKUP($E24-1,$E$8:AG$43,AH$4+2,FALSE)*VLOOKUP(AH$6,Changes!$B$6:$I$25,$D24+1))/4+IF($B24&gt;1,VLOOKUP($E24-100,$E$8:AG$43,AH$4+2,FALSE)*VLOOKUP($B24-1,Changes!$B$30:$C$33,2))/4</f>
        <v>25.126733867590218</v>
      </c>
      <c r="AI24" s="90">
        <f>AH24+Recruits!AH110-AH24*(Incidence!AH25+Incidence!AH65+Incidence!AH105+Incidence!AH145+Incidence!AH185)/4-Decrements!AI2123-AH24*VLOOKUP(AI$6,Changes!$B$6:$I$25,$D24+2)/4-AH24*VLOOKUP($B24,Changes!$B$31:$C$33,2)/4+IF($D24&gt;1,VLOOKUP($E24-1,$E$8:AH$43,AI$4+2,FALSE)*VLOOKUP(AI$6,Changes!$B$6:$I$25,$D24+1))/4+IF($B24&gt;1,VLOOKUP($E24-100,$E$8:AH$43,AI$4+2,FALSE)*VLOOKUP($B24-1,Changes!$B$30:$C$33,2))/4</f>
        <v>24.547179886458036</v>
      </c>
      <c r="AJ24" s="90">
        <f>AI24+Recruits!AI110-AI24*(Incidence!AI25+Incidence!AI65+Incidence!AI105+Incidence!AI145+Incidence!AI185)/4-Decrements!AJ2123-AI24*VLOOKUP(AJ$6,Changes!$B$6:$I$25,$D24+2)/4-AI24*VLOOKUP($B24,Changes!$B$31:$C$33,2)/4+IF($D24&gt;1,VLOOKUP($E24-1,$E$8:AI$43,AJ$4+2,FALSE)*VLOOKUP(AJ$6,Changes!$B$6:$I$25,$D24+1))/4+IF($B24&gt;1,VLOOKUP($E24-100,$E$8:AI$43,AJ$4+2,FALSE)*VLOOKUP($B24-1,Changes!$B$30:$C$33,2))/4</f>
        <v>25.325759868484518</v>
      </c>
      <c r="AK24" s="90">
        <f>AJ24+Recruits!AJ110-AJ24*(Incidence!AJ25+Incidence!AJ65+Incidence!AJ105+Incidence!AJ145+Incidence!AJ185)/4-Decrements!AK2123-AJ24*VLOOKUP(AK$6,Changes!$B$6:$I$25,$D24+2)/4-AJ24*VLOOKUP($B24,Changes!$B$31:$C$33,2)/4+IF($D24&gt;1,VLOOKUP($E24-1,$E$8:AJ$43,AK$4+2,FALSE)*VLOOKUP(AK$6,Changes!$B$6:$I$25,$D24+1))/4+IF($B24&gt;1,VLOOKUP($E24-100,$E$8:AJ$43,AK$4+2,FALSE)*VLOOKUP($B24-1,Changes!$B$30:$C$33,2))/4</f>
        <v>24.745012839943193</v>
      </c>
      <c r="AL24" s="90">
        <f>AK24+Recruits!AK110-AK24*(Incidence!AK25+Incidence!AK65+Incidence!AK105+Incidence!AK145+Incidence!AK185)/4-Decrements!AL2123-AK24*VLOOKUP(AL$6,Changes!$B$6:$I$25,$D24+2)/4-AK24*VLOOKUP($B24,Changes!$B$31:$C$33,2)/4+IF($D24&gt;1,VLOOKUP($E24-1,$E$8:AK$43,AL$4+2,FALSE)*VLOOKUP(AL$6,Changes!$B$6:$I$25,$D24+1))/4+IF($B24&gt;1,VLOOKUP($E24-100,$E$8:AK$43,AL$4+2,FALSE)*VLOOKUP($B24-1,Changes!$B$30:$C$33,2))/4</f>
        <v>24.200616667330134</v>
      </c>
      <c r="AM24" s="90">
        <f>AL24+Recruits!AL110-AL24*(Incidence!AL25+Incidence!AL65+Incidence!AL105+Incidence!AL145+Incidence!AL185)/4-Decrements!AM2123-AL24*VLOOKUP(AM$6,Changes!$B$6:$I$25,$D24+2)/4-AL24*VLOOKUP($B24,Changes!$B$31:$C$33,2)/4+IF($D24&gt;1,VLOOKUP($E24-1,$E$8:AL$43,AM$4+2,FALSE)*VLOOKUP(AM$6,Changes!$B$6:$I$25,$D24+1))/4+IF($B24&gt;1,VLOOKUP($E24-100,$E$8:AL$43,AM$4+2,FALSE)*VLOOKUP($B24-1,Changes!$B$30:$C$33,2))/4</f>
        <v>23.686477982138697</v>
      </c>
      <c r="AN24" s="90">
        <f>AM24+Recruits!AM110-AM24*(Incidence!AM25+Incidence!AM65+Incidence!AM105+Incidence!AM145+Incidence!AM185)/4-Decrements!AN2123-AM24*VLOOKUP(AN$6,Changes!$B$6:$I$25,$D24+2)/4-AM24*VLOOKUP($B24,Changes!$B$31:$C$33,2)/4+IF($D24&gt;1,VLOOKUP($E24-1,$E$8:AM$43,AN$4+2,FALSE)*VLOOKUP(AN$6,Changes!$B$6:$I$25,$D24+1))/4+IF($B24&gt;1,VLOOKUP($E24-100,$E$8:AM$43,AN$4+2,FALSE)*VLOOKUP($B24-1,Changes!$B$30:$C$33,2))/4</f>
        <v>23.202975429940601</v>
      </c>
      <c r="AO24" s="90">
        <f>AN24+Recruits!AN110-AN24*(Incidence!AN25+Incidence!AN65+Incidence!AN105+Incidence!AN145+Incidence!AN185)/4-Decrements!AO2123-AN24*VLOOKUP(AO$6,Changes!$B$6:$I$25,$D24+2)/4-AN24*VLOOKUP($B24,Changes!$B$31:$C$33,2)/4+IF($D24&gt;1,VLOOKUP($E24-1,$E$8:AN$43,AO$4+2,FALSE)*VLOOKUP(AO$6,Changes!$B$6:$I$25,$D24+1))/4+IF($B24&gt;1,VLOOKUP($E24-100,$E$8:AN$43,AO$4+2,FALSE)*VLOOKUP($B24-1,Changes!$B$30:$C$33,2))/4</f>
        <v>22.748448675888707</v>
      </c>
      <c r="AP24" s="90">
        <f>AO24+Recruits!AO110-AO24*(Incidence!AO25+Incidence!AO65+Incidence!AO105+Incidence!AO145+Incidence!AO185)/4-Decrements!AP2123-AO24*VLOOKUP(AP$6,Changes!$B$6:$I$25,$D24+2)/4-AO24*VLOOKUP($B24,Changes!$B$31:$C$33,2)/4+IF($D24&gt;1,VLOOKUP($E24-1,$E$8:AO$43,AP$4+2,FALSE)*VLOOKUP(AP$6,Changes!$B$6:$I$25,$D24+1))/4+IF($B24&gt;1,VLOOKUP($E24-100,$E$8:AO$43,AP$4+2,FALSE)*VLOOKUP($B24-1,Changes!$B$30:$C$33,2))/4</f>
        <v>22.321137641472966</v>
      </c>
      <c r="AQ24" s="90">
        <f>AP24+Recruits!AP110-AP24*(Incidence!AP25+Incidence!AP65+Incidence!AP105+Incidence!AP145+Incidence!AP185)/4-Decrements!AQ2123-AP24*VLOOKUP(AQ$6,Changes!$B$6:$I$25,$D24+2)/4-AP24*VLOOKUP($B24,Changes!$B$31:$C$33,2)/4+IF($D24&gt;1,VLOOKUP($E24-1,$E$8:AP$43,AQ$4+2,FALSE)*VLOOKUP(AQ$6,Changes!$B$6:$I$25,$D24+1))/4+IF($B24&gt;1,VLOOKUP($E24-100,$E$8:AP$43,AQ$4+2,FALSE)*VLOOKUP($B24-1,Changes!$B$30:$C$33,2))/4</f>
        <v>21.919501215415064</v>
      </c>
      <c r="AR24" s="90">
        <f>AQ24+Recruits!AQ110-AQ24*(Incidence!AQ25+Incidence!AQ65+Incidence!AQ105+Incidence!AQ145+Incidence!AQ185)/4-Decrements!AR2123-AQ24*VLOOKUP(AR$6,Changes!$B$6:$I$25,$D24+2)/4-AQ24*VLOOKUP($B24,Changes!$B$31:$C$33,2)/4+IF($D24&gt;1,VLOOKUP($E24-1,$E$8:AQ$43,AR$4+2,FALSE)*VLOOKUP(AR$6,Changes!$B$6:$I$25,$D24+1))/4+IF($B24&gt;1,VLOOKUP($E24-100,$E$8:AQ$43,AR$4+2,FALSE)*VLOOKUP($B24-1,Changes!$B$30:$C$33,2))/4</f>
        <v>21.542108758872036</v>
      </c>
      <c r="AS24" s="90">
        <f>AR24+Recruits!AR110-AR24*(Incidence!AR25+Incidence!AR65+Incidence!AR105+Incidence!AR145+Incidence!AR185)/4-Decrements!AS2123-AR24*VLOOKUP(AS$6,Changes!$B$6:$I$25,$D24+2)/4-AR24*VLOOKUP($B24,Changes!$B$31:$C$33,2)/4+IF($D24&gt;1,VLOOKUP($E24-1,$E$8:AR$43,AS$4+2,FALSE)*VLOOKUP(AS$6,Changes!$B$6:$I$25,$D24+1))/4+IF($B24&gt;1,VLOOKUP($E24-100,$E$8:AR$43,AS$4+2,FALSE)*VLOOKUP($B24-1,Changes!$B$30:$C$33,2))/4</f>
        <v>21.187894750738522</v>
      </c>
      <c r="AT24" s="90">
        <f>AS24+Recruits!AS110-AS24*(Incidence!AS25+Incidence!AS65+Incidence!AS105+Incidence!AS145+Incidence!AS185)/4-Decrements!AT2123-AS24*VLOOKUP(AT$6,Changes!$B$6:$I$25,$D24+2)/4-AS24*VLOOKUP($B24,Changes!$B$31:$C$33,2)/4+IF($D24&gt;1,VLOOKUP($E24-1,$E$8:AS$43,AT$4+2,FALSE)*VLOOKUP(AT$6,Changes!$B$6:$I$25,$D24+1))/4+IF($B24&gt;1,VLOOKUP($E24-100,$E$8:AS$43,AT$4+2,FALSE)*VLOOKUP($B24-1,Changes!$B$30:$C$33,2))/4</f>
        <v>20.855321154486926</v>
      </c>
      <c r="AU24" s="90">
        <f>AT24+Recruits!AT110-AT24*(Incidence!AT25+Incidence!AT65+Incidence!AT105+Incidence!AT145+Incidence!AT185)/4-Decrements!AU2123-AT24*VLOOKUP(AU$6,Changes!$B$6:$I$25,$D24+2)/4-AT24*VLOOKUP($B24,Changes!$B$31:$C$33,2)/4+IF($D24&gt;1,VLOOKUP($E24-1,$E$8:AT$43,AU$4+2,FALSE)*VLOOKUP(AU$6,Changes!$B$6:$I$25,$D24+1))/4+IF($B24&gt;1,VLOOKUP($E24-100,$E$8:AT$43,AU$4+2,FALSE)*VLOOKUP($B24-1,Changes!$B$30:$C$33,2))/4</f>
        <v>20.543214224235971</v>
      </c>
      <c r="AV24" s="90">
        <f>AU24+Recruits!AU110-AU24*(Incidence!AU25+Incidence!AU65+Incidence!AU105+Incidence!AU145+Incidence!AU185)/4-Decrements!AV2123-AU24*VLOOKUP(AV$6,Changes!$B$6:$I$25,$D24+2)/4-AU24*VLOOKUP($B24,Changes!$B$31:$C$33,2)/4+IF($D24&gt;1,VLOOKUP($E24-1,$E$8:AU$43,AV$4+2,FALSE)*VLOOKUP(AV$6,Changes!$B$6:$I$25,$D24+1))/4+IF($B24&gt;1,VLOOKUP($E24-100,$E$8:AU$43,AV$4+2,FALSE)*VLOOKUP($B24-1,Changes!$B$30:$C$33,2))/4</f>
        <v>20.250468907743475</v>
      </c>
      <c r="AW24" s="90">
        <f>AV24+Recruits!AV110-AV24*(Incidence!AV25+Incidence!AV65+Incidence!AV105+Incidence!AV145+Incidence!AV185)/4-Decrements!AW2123-AV24*VLOOKUP(AW$6,Changes!$B$6:$I$25,$D24+2)/4-AV24*VLOOKUP($B24,Changes!$B$31:$C$33,2)/4+IF($D24&gt;1,VLOOKUP($E24-1,$E$8:AV$43,AW$4+2,FALSE)*VLOOKUP(AW$6,Changes!$B$6:$I$25,$D24+1))/4+IF($B24&gt;1,VLOOKUP($E24-100,$E$8:AV$43,AW$4+2,FALSE)*VLOOKUP($B24-1,Changes!$B$30:$C$33,2))/4</f>
        <v>19.976073911034845</v>
      </c>
      <c r="AX24" s="90">
        <f>AW24+Recruits!AW110-AW24*(Incidence!AW25+Incidence!AW65+Incidence!AW105+Incidence!AW145+Incidence!AW185)/4-Decrements!AX2123-AW24*VLOOKUP(AX$6,Changes!$B$6:$I$25,$D24+2)/4-AW24*VLOOKUP($B24,Changes!$B$31:$C$33,2)/4+IF($D24&gt;1,VLOOKUP($E24-1,$E$8:AW$43,AX$4+2,FALSE)*VLOOKUP(AX$6,Changes!$B$6:$I$25,$D24+1))/4+IF($B24&gt;1,VLOOKUP($E24-100,$E$8:AW$43,AX$4+2,FALSE)*VLOOKUP($B24-1,Changes!$B$30:$C$33,2))/4</f>
        <v>19.719020672073874</v>
      </c>
      <c r="AY24" s="90">
        <f>AX24+Recruits!AX110-AX24*(Incidence!AX25+Incidence!AX65+Incidence!AX105+Incidence!AX145+Incidence!AX185)/4-Decrements!AY2123-AX24*VLOOKUP(AY$6,Changes!$B$6:$I$25,$D24+2)/4-AX24*VLOOKUP($B24,Changes!$B$31:$C$33,2)/4+IF($D24&gt;1,VLOOKUP($E24-1,$E$8:AX$43,AY$4+2,FALSE)*VLOOKUP(AY$6,Changes!$B$6:$I$25,$D24+1))/4+IF($B24&gt;1,VLOOKUP($E24-100,$E$8:AX$43,AY$4+2,FALSE)*VLOOKUP($B24-1,Changes!$B$30:$C$33,2))/4</f>
        <v>19.478386578875753</v>
      </c>
      <c r="AZ24" s="90">
        <f>AY24+Recruits!AY110-AY24*(Incidence!AY25+Incidence!AY65+Incidence!AY105+Incidence!AY145+Incidence!AY185)/4-Decrements!AZ2123-AY24*VLOOKUP(AZ$6,Changes!$B$6:$I$25,$D24+2)/4-AY24*VLOOKUP($B24,Changes!$B$31:$C$33,2)/4+IF($D24&gt;1,VLOOKUP($E24-1,$E$8:AY$43,AZ$4+2,FALSE)*VLOOKUP(AZ$6,Changes!$B$6:$I$25,$D24+1))/4+IF($B24&gt;1,VLOOKUP($E24-100,$E$8:AY$43,AZ$4+2,FALSE)*VLOOKUP($B24-1,Changes!$B$30:$C$33,2))/4</f>
        <v>19.253301285688313</v>
      </c>
      <c r="BA24" s="90">
        <f>AZ24+Recruits!AZ110-AZ24*(Incidence!AZ25+Incidence!AZ65+Incidence!AZ105+Incidence!AZ145+Incidence!AZ185)/4-Decrements!BA2123-AZ24*VLOOKUP(BA$6,Changes!$B$6:$I$25,$D24+2)/4-AZ24*VLOOKUP($B24,Changes!$B$31:$C$33,2)/4+IF($D24&gt;1,VLOOKUP($E24-1,$E$8:AZ$43,BA$4+2,FALSE)*VLOOKUP(BA$6,Changes!$B$6:$I$25,$D24+1))/4+IF($B24&gt;1,VLOOKUP($E24-100,$E$8:AZ$43,BA$4+2,FALSE)*VLOOKUP($B24-1,Changes!$B$30:$C$33,2))/4</f>
        <v>19.043169368124513</v>
      </c>
      <c r="BB24" s="90">
        <f>BA24+Recruits!BA110-BA24*(Incidence!BA25+Incidence!BA65+Incidence!BA105+Incidence!BA145+Incidence!BA185)/4-Decrements!BB2123-BA24*VLOOKUP(BB$6,Changes!$B$6:$I$25,$D24+2)/4-BA24*VLOOKUP($B24,Changes!$B$31:$C$33,2)/4+IF($D24&gt;1,VLOOKUP($E24-1,$E$8:BA$43,BB$4+2,FALSE)*VLOOKUP(BB$6,Changes!$B$6:$I$25,$D24+1))/4+IF($B24&gt;1,VLOOKUP($E24-100,$E$8:BA$43,BB$4+2,FALSE)*VLOOKUP($B24-1,Changes!$B$30:$C$33,2))/4</f>
        <v>18.846976649168305</v>
      </c>
      <c r="BC24" s="90">
        <f>BB24+Recruits!BB110-BB24*(Incidence!BB25+Incidence!BB65+Incidence!BB105+Incidence!BB145+Incidence!BB185)/4-Decrements!BC2123-BB24*VLOOKUP(BC$6,Changes!$B$6:$I$25,$D24+2)/4-BB24*VLOOKUP($B24,Changes!$B$31:$C$33,2)/4+IF($D24&gt;1,VLOOKUP($E24-1,$E$8:BB$43,BC$4+2,FALSE)*VLOOKUP(BC$6,Changes!$B$6:$I$25,$D24+1))/4+IF($B24&gt;1,VLOOKUP($E24-100,$E$8:BB$43,BC$4+2,FALSE)*VLOOKUP($B24-1,Changes!$B$30:$C$33,2))/4</f>
        <v>18.663993131569061</v>
      </c>
      <c r="BD24" s="90">
        <f>BC24+Recruits!BC110-BC24*(Incidence!BC25+Incidence!BC65+Incidence!BC105+Incidence!BC145+Incidence!BC185)/4-Decrements!BD2123-BC24*VLOOKUP(BD$6,Changes!$B$6:$I$25,$D24+2)/4-BC24*VLOOKUP($B24,Changes!$B$31:$C$33,2)/4+IF($D24&gt;1,VLOOKUP($E24-1,$E$8:BC$43,BD$4+2,FALSE)*VLOOKUP(BD$6,Changes!$B$6:$I$25,$D24+1))/4+IF($B24&gt;1,VLOOKUP($E24-100,$E$8:BC$43,BD$4+2,FALSE)*VLOOKUP($B24-1,Changes!$B$30:$C$33,2))/4</f>
        <v>18.493527716104644</v>
      </c>
      <c r="BE24" s="90">
        <f>BD24+Recruits!BD110-BD24*(Incidence!BD25+Incidence!BD65+Incidence!BD105+Incidence!BD145+Incidence!BD185)/4-Decrements!BE2123-BD24*VLOOKUP(BE$6,Changes!$B$6:$I$25,$D24+2)/4-BD24*VLOOKUP($B24,Changes!$B$31:$C$33,2)/4+IF($D24&gt;1,VLOOKUP($E24-1,$E$8:BD$43,BE$4+2,FALSE)*VLOOKUP(BE$6,Changes!$B$6:$I$25,$D24+1))/4+IF($B24&gt;1,VLOOKUP($E24-100,$E$8:BD$43,BE$4+2,FALSE)*VLOOKUP($B24-1,Changes!$B$30:$C$33,2))/4</f>
        <v>18.334950992577209</v>
      </c>
      <c r="BF24" s="90">
        <f>BE24+Recruits!BE110-BE24*(Incidence!BE25+Incidence!BE65+Incidence!BE105+Incidence!BE145+Incidence!BE185)/4-Decrements!BF2123-BE24*VLOOKUP(BF$6,Changes!$B$6:$I$25,$D24+2)/4-BE24*VLOOKUP($B24,Changes!$B$31:$C$33,2)/4+IF($D24&gt;1,VLOOKUP($E24-1,$E$8:BE$43,BF$4+2,FALSE)*VLOOKUP(BF$6,Changes!$B$6:$I$25,$D24+1))/4+IF($B24&gt;1,VLOOKUP($E24-100,$E$8:BE$43,BF$4+2,FALSE)*VLOOKUP($B24-1,Changes!$B$30:$C$33,2))/4</f>
        <v>18.187623123560535</v>
      </c>
      <c r="BG24" s="90">
        <f>BF24+Recruits!BF110-BF24*(Incidence!BF25+Incidence!BF65+Incidence!BF105+Incidence!BF145+Incidence!BF185)/4-Decrements!BG2123-BF24*VLOOKUP(BG$6,Changes!$B$6:$I$25,$D24+2)/4-BF24*VLOOKUP($B24,Changes!$B$31:$C$33,2)/4+IF($D24&gt;1,VLOOKUP($E24-1,$E$8:BF$43,BG$4+2,FALSE)*VLOOKUP(BG$6,Changes!$B$6:$I$25,$D24+1))/4+IF($B24&gt;1,VLOOKUP($E24-100,$E$8:BF$43,BG$4+2,FALSE)*VLOOKUP($B24-1,Changes!$B$30:$C$33,2))/4</f>
        <v>18.05096232777538</v>
      </c>
      <c r="BH24" s="90">
        <f>BG24+Recruits!BG110-BG24*(Incidence!BG25+Incidence!BG65+Incidence!BG105+Incidence!BG145+Incidence!BG185)/4-Decrements!BH2123-BG24*VLOOKUP(BH$6,Changes!$B$6:$I$25,$D24+2)/4-BG24*VLOOKUP($B24,Changes!$B$31:$C$33,2)/4+IF($D24&gt;1,VLOOKUP($E24-1,$E$8:BG$43,BH$4+2,FALSE)*VLOOKUP(BH$6,Changes!$B$6:$I$25,$D24+1))/4+IF($B24&gt;1,VLOOKUP($E24-100,$E$8:BG$43,BH$4+2,FALSE)*VLOOKUP($B24-1,Changes!$B$30:$C$33,2))/4</f>
        <v>17.924418697603553</v>
      </c>
      <c r="BI24" s="90">
        <f>BH24+Recruits!BH110-BH24*(Incidence!BH25+Incidence!BH65+Incidence!BH105+Incidence!BH145+Incidence!BH185)/4-Decrements!BI2123-BH24*VLOOKUP(BI$6,Changes!$B$6:$I$25,$D24+2)/4-BH24*VLOOKUP($B24,Changes!$B$31:$C$33,2)/4+IF($D24&gt;1,VLOOKUP($E24-1,$E$8:BH$43,BI$4+2,FALSE)*VLOOKUP(BI$6,Changes!$B$6:$I$25,$D24+1))/4+IF($B24&gt;1,VLOOKUP($E24-100,$E$8:BH$43,BI$4+2,FALSE)*VLOOKUP($B24-1,Changes!$B$30:$C$33,2))/4</f>
        <v>17.807491907974399</v>
      </c>
      <c r="BJ24" s="90">
        <f>BI24+Recruits!BI110-BI24*(Incidence!BI25+Incidence!BI65+Incidence!BI105+Incidence!BI145+Incidence!BI185)/4-Decrements!BJ2123-BI24*VLOOKUP(BJ$6,Changes!$B$6:$I$25,$D24+2)/4-BI24*VLOOKUP($B24,Changes!$B$31:$C$33,2)/4+IF($D24&gt;1,VLOOKUP($E24-1,$E$8:BI$43,BJ$4+2,FALSE)*VLOOKUP(BJ$6,Changes!$B$6:$I$25,$D24+1))/4+IF($B24&gt;1,VLOOKUP($E24-100,$E$8:BI$43,BJ$4+2,FALSE)*VLOOKUP($B24-1,Changes!$B$30:$C$33,2))/4</f>
        <v>17.699670579922259</v>
      </c>
      <c r="BK24" s="90">
        <f>BJ24+Recruits!BJ110-BJ24*(Incidence!BJ25+Incidence!BJ65+Incidence!BJ105+Incidence!BJ145+Incidence!BJ185)/4-Decrements!BK2123-BJ24*VLOOKUP(BK$6,Changes!$B$6:$I$25,$D24+2)/4-BJ24*VLOOKUP($B24,Changes!$B$31:$C$33,2)/4+IF($D24&gt;1,VLOOKUP($E24-1,$E$8:BJ$43,BK$4+2,FALSE)*VLOOKUP(BK$6,Changes!$B$6:$I$25,$D24+1))/4+IF($B24&gt;1,VLOOKUP($E24-100,$E$8:BJ$43,BK$4+2,FALSE)*VLOOKUP($B24-1,Changes!$B$30:$C$33,2))/4</f>
        <v>17.600490599623434</v>
      </c>
      <c r="BL24" s="90">
        <f>BK24+Recruits!BK110-BK24*(Incidence!BK25+Incidence!BK65+Incidence!BK105+Incidence!BK145+Incidence!BK185)/4-Decrements!BL2123-BK24*VLOOKUP(BL$6,Changes!$B$6:$I$25,$D24+2)/4-BK24*VLOOKUP($B24,Changes!$B$31:$C$33,2)/4+IF($D24&gt;1,VLOOKUP($E24-1,$E$8:BK$43,BL$4+2,FALSE)*VLOOKUP(BL$6,Changes!$B$6:$I$25,$D24+1))/4+IF($B24&gt;1,VLOOKUP($E24-100,$E$8:BK$43,BL$4+2,FALSE)*VLOOKUP($B24-1,Changes!$B$30:$C$33,2))/4</f>
        <v>17.509512973057433</v>
      </c>
      <c r="BM24" s="90">
        <f>BL24+Recruits!BL110-BL24*(Incidence!BL25+Incidence!BL65+Incidence!BL105+Incidence!BL145+Incidence!BL185)/4-Decrements!BM2123-BL24*VLOOKUP(BM$6,Changes!$B$6:$I$25,$D24+2)/4-BL24*VLOOKUP($B24,Changes!$B$31:$C$33,2)/4+IF($D24&gt;1,VLOOKUP($E24-1,$E$8:BL$43,BM$4+2,FALSE)*VLOOKUP(BM$6,Changes!$B$6:$I$25,$D24+1))/4+IF($B24&gt;1,VLOOKUP($E24-100,$E$8:BL$43,BM$4+2,FALSE)*VLOOKUP($B24-1,Changes!$B$30:$C$33,2))/4</f>
        <v>17.426550485927471</v>
      </c>
      <c r="BN24" s="90">
        <f>BM24+Recruits!BM110-BM24*(Incidence!BM25+Incidence!BM65+Incidence!BM105+Incidence!BM145+Incidence!BM185)/4-Decrements!BN2123-BM24*VLOOKUP(BN$6,Changes!$B$6:$I$25,$D24+2)/4-BM24*VLOOKUP($B24,Changes!$B$31:$C$33,2)/4+IF($D24&gt;1,VLOOKUP($E24-1,$E$8:BM$43,BN$4+2,FALSE)*VLOOKUP(BN$6,Changes!$B$6:$I$25,$D24+1))/4+IF($B24&gt;1,VLOOKUP($E24-100,$E$8:BM$43,BN$4+2,FALSE)*VLOOKUP($B24-1,Changes!$B$30:$C$33,2))/4</f>
        <v>17.3509688869371</v>
      </c>
      <c r="BO24" s="90">
        <f>BN24+Recruits!BN110-BN24*(Incidence!BN25+Incidence!BN65+Incidence!BN105+Incidence!BN145+Incidence!BN185)/4-Decrements!BO2123-BN24*VLOOKUP(BO$6,Changes!$B$6:$I$25,$D24+2)/4-BN24*VLOOKUP($B24,Changes!$B$31:$C$33,2)/4+IF($D24&gt;1,VLOOKUP($E24-1,$E$8:BN$43,BO$4+2,FALSE)*VLOOKUP(BO$6,Changes!$B$6:$I$25,$D24+1))/4+IF($B24&gt;1,VLOOKUP($E24-100,$E$8:BN$43,BO$4+2,FALSE)*VLOOKUP($B24-1,Changes!$B$30:$C$33,2))/4</f>
        <v>17.282398856176176</v>
      </c>
      <c r="BP24" s="90">
        <f>BO24+Recruits!BO110-BO24*(Incidence!BO25+Incidence!BO65+Incidence!BO105+Incidence!BO145+Incidence!BO185)/4-Decrements!BP2123-BO24*VLOOKUP(BP$6,Changes!$B$6:$I$25,$D24+2)/4-BO24*VLOOKUP($B24,Changes!$B$31:$C$33,2)/4+IF($D24&gt;1,VLOOKUP($E24-1,$E$8:BO$43,BP$4+2,FALSE)*VLOOKUP(BP$6,Changes!$B$6:$I$25,$D24+1))/4+IF($B24&gt;1,VLOOKUP($E24-100,$E$8:BO$43,BP$4+2,FALSE)*VLOOKUP($B24-1,Changes!$B$30:$C$33,2))/4</f>
        <v>17.220488655074217</v>
      </c>
      <c r="BQ24" s="90">
        <f>BP24+Recruits!BP110-BP24*(Incidence!BP25+Incidence!BP65+Incidence!BP105+Incidence!BP145+Incidence!BP185)/4-Decrements!BQ2123-BP24*VLOOKUP(BQ$6,Changes!$B$6:$I$25,$D24+2)/4-BP24*VLOOKUP($B24,Changes!$B$31:$C$33,2)/4+IF($D24&gt;1,VLOOKUP($E24-1,$E$8:BP$43,BQ$4+2,FALSE)*VLOOKUP(BQ$6,Changes!$B$6:$I$25,$D24+1))/4+IF($B24&gt;1,VLOOKUP($E24-100,$E$8:BP$43,BQ$4+2,FALSE)*VLOOKUP($B24-1,Changes!$B$30:$C$33,2))/4</f>
        <v>17.16491886428626</v>
      </c>
      <c r="BR24" s="90">
        <f>BQ24+Recruits!BQ110-BQ24*(Incidence!BQ25+Incidence!BQ65+Incidence!BQ105+Incidence!BQ145+Incidence!BQ185)/4-Decrements!BR2123-BQ24*VLOOKUP(BR$6,Changes!$B$6:$I$25,$D24+2)/4-BQ24*VLOOKUP($B24,Changes!$B$31:$C$33,2)/4+IF($D24&gt;1,VLOOKUP($E24-1,$E$8:BQ$43,BR$4+2,FALSE)*VLOOKUP(BR$6,Changes!$B$6:$I$25,$D24+1))/4+IF($B24&gt;1,VLOOKUP($E24-100,$E$8:BQ$43,BR$4+2,FALSE)*VLOOKUP($B24-1,Changes!$B$30:$C$33,2))/4</f>
        <v>17.115361761871885</v>
      </c>
      <c r="BS24" s="90">
        <f>BR24+Recruits!BR110-BR24*(Incidence!BR25+Incidence!BR65+Incidence!BR105+Incidence!BR145+Incidence!BR185)/4-Decrements!BS2123-BR24*VLOOKUP(BS$6,Changes!$B$6:$I$25,$D24+2)/4-BR24*VLOOKUP($B24,Changes!$B$31:$C$33,2)/4+IF($D24&gt;1,VLOOKUP($E24-1,$E$8:BR$43,BS$4+2,FALSE)*VLOOKUP(BS$6,Changes!$B$6:$I$25,$D24+1))/4+IF($B24&gt;1,VLOOKUP($E24-100,$E$8:BR$43,BS$4+2,FALSE)*VLOOKUP($B24-1,Changes!$B$30:$C$33,2))/4</f>
        <v>17.071519778400241</v>
      </c>
      <c r="BT24" s="90">
        <f>BS24+Recruits!BS110-BS24*(Incidence!BS25+Incidence!BS65+Incidence!BS105+Incidence!BS145+Incidence!BS185)/4-Decrements!BT2123-BS24*VLOOKUP(BT$6,Changes!$B$6:$I$25,$D24+2)/4-BS24*VLOOKUP($B24,Changes!$B$31:$C$33,2)/4+IF($D24&gt;1,VLOOKUP($E24-1,$E$8:BS$43,BT$4+2,FALSE)*VLOOKUP(BT$6,Changes!$B$6:$I$25,$D24+1))/4+IF($B24&gt;1,VLOOKUP($E24-100,$E$8:BS$43,BT$4+2,FALSE)*VLOOKUP($B24-1,Changes!$B$30:$C$33,2))/4</f>
        <v>17.033110976224112</v>
      </c>
      <c r="BU24" s="90">
        <f>BT24+Recruits!BT110-BT24*(Incidence!BT25+Incidence!BT65+Incidence!BT105+Incidence!BT145+Incidence!BT185)/4-Decrements!BU2123-BT24*VLOOKUP(BU$6,Changes!$B$6:$I$25,$D24+2)/4-BT24*VLOOKUP($B24,Changes!$B$31:$C$33,2)/4+IF($D24&gt;1,VLOOKUP($E24-1,$E$8:BT$43,BU$4+2,FALSE)*VLOOKUP(BU$6,Changes!$B$6:$I$25,$D24+1))/4+IF($B24&gt;1,VLOOKUP($E24-100,$E$8:BT$43,BU$4+2,FALSE)*VLOOKUP($B24-1,Changes!$B$30:$C$33,2))/4</f>
        <v>16.999877489262705</v>
      </c>
      <c r="BV24" s="90">
        <f>BU24+Recruits!BU110-BU24*(Incidence!BU25+Incidence!BU65+Incidence!BU105+Incidence!BU145+Incidence!BU185)/4-Decrements!BV2123-BU24*VLOOKUP(BV$6,Changes!$B$6:$I$25,$D24+2)/4-BU24*VLOOKUP($B24,Changes!$B$31:$C$33,2)/4+IF($D24&gt;1,VLOOKUP($E24-1,$E$8:BU$43,BV$4+2,FALSE)*VLOOKUP(BV$6,Changes!$B$6:$I$25,$D24+1))/4+IF($B24&gt;1,VLOOKUP($E24-100,$E$8:BU$43,BV$4+2,FALSE)*VLOOKUP($B24-1,Changes!$B$30:$C$33,2))/4</f>
        <v>16.971556752213836</v>
      </c>
      <c r="BW24" s="90">
        <f>BV24+Recruits!BV110-BV24*(Incidence!BV25+Incidence!BV65+Incidence!BV105+Incidence!BV145+Incidence!BV185)/4-Decrements!BW2123-BV24*VLOOKUP(BW$6,Changes!$B$6:$I$25,$D24+2)/4-BV24*VLOOKUP($B24,Changes!$B$31:$C$33,2)/4+IF($D24&gt;1,VLOOKUP($E24-1,$E$8:BV$43,BW$4+2,FALSE)*VLOOKUP(BW$6,Changes!$B$6:$I$25,$D24+1))/4+IF($B24&gt;1,VLOOKUP($E24-100,$E$8:BV$43,BW$4+2,FALSE)*VLOOKUP($B24-1,Changes!$B$30:$C$33,2))/4</f>
        <v>16.947909123107326</v>
      </c>
      <c r="BX24" s="90">
        <f>BW24+Recruits!BW110-BW24*(Incidence!BW25+Incidence!BW65+Incidence!BW105+Incidence!BW145+Incidence!BW185)/4-Decrements!BX2123-BW24*VLOOKUP(BX$6,Changes!$B$6:$I$25,$D24+2)/4-BW24*VLOOKUP($B24,Changes!$B$31:$C$33,2)/4+IF($D24&gt;1,VLOOKUP($E24-1,$E$8:BW$43,BX$4+2,FALSE)*VLOOKUP(BX$6,Changes!$B$6:$I$25,$D24+1))/4+IF($B24&gt;1,VLOOKUP($E24-100,$E$8:BW$43,BX$4+2,FALSE)*VLOOKUP($B24-1,Changes!$B$30:$C$33,2))/4</f>
        <v>16.928707351650434</v>
      </c>
      <c r="BY24" s="90">
        <f>BX24+Recruits!BX110-BX24*(Incidence!BX25+Incidence!BX65+Incidence!BX105+Incidence!BX145+Incidence!BX185)/4-Decrements!BY2123-BX24*VLOOKUP(BY$6,Changes!$B$6:$I$25,$D24+2)/4-BX24*VLOOKUP($B24,Changes!$B$31:$C$33,2)/4+IF($D24&gt;1,VLOOKUP($E24-1,$E$8:BX$43,BY$4+2,FALSE)*VLOOKUP(BY$6,Changes!$B$6:$I$25,$D24+1))/4+IF($B24&gt;1,VLOOKUP($E24-100,$E$8:BX$43,BY$4+2,FALSE)*VLOOKUP($B24-1,Changes!$B$30:$C$33,2))/4</f>
        <v>16.913742275375469</v>
      </c>
      <c r="BZ24" s="90">
        <f>BY24+Recruits!BY110-BY24*(Incidence!BY25+Incidence!BY65+Incidence!BY105+Incidence!BY145+Incidence!BY185)/4-Decrements!BZ2123-BY24*VLOOKUP(BZ$6,Changes!$B$6:$I$25,$D24+2)/4-BY24*VLOOKUP($B24,Changes!$B$31:$C$33,2)/4+IF($D24&gt;1,VLOOKUP($E24-1,$E$8:BY$43,BZ$4+2,FALSE)*VLOOKUP(BZ$6,Changes!$B$6:$I$25,$D24+1))/4+IF($B24&gt;1,VLOOKUP($E24-100,$E$8:BY$43,BZ$4+2,FALSE)*VLOOKUP($B24-1,Changes!$B$30:$C$33,2))/4</f>
        <v>16.902803044943404</v>
      </c>
      <c r="CA24" s="90">
        <f>BZ24+Recruits!BZ110-BZ24*(Incidence!BZ25+Incidence!BZ65+Incidence!BZ105+Incidence!BZ145+Incidence!BZ185)/4-Decrements!CA2123-BZ24*VLOOKUP(CA$6,Changes!$B$6:$I$25,$D24+2)/4-BZ24*VLOOKUP($B24,Changes!$B$31:$C$33,2)/4+IF($D24&gt;1,VLOOKUP($E24-1,$E$8:BZ$43,CA$4+2,FALSE)*VLOOKUP(CA$6,Changes!$B$6:$I$25,$D24+1))/4+IF($B24&gt;1,VLOOKUP($E24-100,$E$8:BZ$43,CA$4+2,FALSE)*VLOOKUP($B24-1,Changes!$B$30:$C$33,2))/4</f>
        <v>16.89569595420765</v>
      </c>
      <c r="CB24" s="90">
        <f>CA24+Recruits!CA110-CA24*(Incidence!CA25+Incidence!CA65+Incidence!CA105+Incidence!CA145+Incidence!CA185)/4-Decrements!CB2123-CA24*VLOOKUP(CB$6,Changes!$B$6:$I$25,$D24+2)/4-CA24*VLOOKUP($B24,Changes!$B$31:$C$33,2)/4+IF($D24&gt;1,VLOOKUP($E24-1,$E$8:CA$43,CB$4+2,FALSE)*VLOOKUP(CB$6,Changes!$B$6:$I$25,$D24+1))/4+IF($B24&gt;1,VLOOKUP($E24-100,$E$8:CA$43,CB$4+2,FALSE)*VLOOKUP($B24-1,Changes!$B$30:$C$33,2))/4</f>
        <v>16.892237147464154</v>
      </c>
      <c r="CC24" s="90">
        <f>CB24+Recruits!CB110-CB24*(Incidence!CB25+Incidence!CB65+Incidence!CB105+Incidence!CB145+Incidence!CB185)/4-Decrements!CC2123-CB24*VLOOKUP(CC$6,Changes!$B$6:$I$25,$D24+2)/4-CB24*VLOOKUP($B24,Changes!$B$31:$C$33,2)/4+IF($D24&gt;1,VLOOKUP($E24-1,$E$8:CB$43,CC$4+2,FALSE)*VLOOKUP(CC$6,Changes!$B$6:$I$25,$D24+1))/4+IF($B24&gt;1,VLOOKUP($E24-100,$E$8:CB$43,CC$4+2,FALSE)*VLOOKUP($B24-1,Changes!$B$30:$C$33,2))/4</f>
        <v>16.892256222553296</v>
      </c>
      <c r="CD24" s="90">
        <f>CC24+Recruits!CC110-CC24*(Incidence!CC25+Incidence!CC65+Incidence!CC105+Incidence!CC145+Incidence!CC185)/4-Decrements!CD2123-CC24*VLOOKUP(CD$6,Changes!$B$6:$I$25,$D24+2)/4-CC24*VLOOKUP($B24,Changes!$B$31:$C$33,2)/4+IF($D24&gt;1,VLOOKUP($E24-1,$E$8:CC$43,CD$4+2,FALSE)*VLOOKUP(CD$6,Changes!$B$6:$I$25,$D24+1))/4+IF($B24&gt;1,VLOOKUP($E24-100,$E$8:CC$43,CD$4+2,FALSE)*VLOOKUP($B24-1,Changes!$B$30:$C$33,2))/4</f>
        <v>16.895583335768684</v>
      </c>
      <c r="CE24" s="90">
        <f>CD24+Recruits!CD110-CD24*(Incidence!CD25+Incidence!CD65+Incidence!CD105+Incidence!CD145+Incidence!CD185)/4-Decrements!CE2123-CD24*VLOOKUP(CE$6,Changes!$B$6:$I$25,$D24+2)/4-CD24*VLOOKUP($B24,Changes!$B$31:$C$33,2)/4+IF($D24&gt;1,VLOOKUP($E24-1,$E$8:CD$43,CE$4+2,FALSE)*VLOOKUP(CE$6,Changes!$B$6:$I$25,$D24+1))/4+IF($B24&gt;1,VLOOKUP($E24-100,$E$8:CD$43,CE$4+2,FALSE)*VLOOKUP($B24-1,Changes!$B$30:$C$33,2))/4</f>
        <v>16.902061315611796</v>
      </c>
      <c r="CF24" s="90">
        <f>CE24+Recruits!CE110-CE24*(Incidence!CE25+Incidence!CE65+Incidence!CE105+Incidence!CE145+Incidence!CE185)/4-Decrements!CF2123-CE24*VLOOKUP(CF$6,Changes!$B$6:$I$25,$D24+2)/4-CE24*VLOOKUP($B24,Changes!$B$31:$C$33,2)/4+IF($D24&gt;1,VLOOKUP($E24-1,$E$8:CE$43,CF$4+2,FALSE)*VLOOKUP(CF$6,Changes!$B$6:$I$25,$D24+1))/4+IF($B24&gt;1,VLOOKUP($E24-100,$E$8:CE$43,CF$4+2,FALSE)*VLOOKUP($B24-1,Changes!$B$30:$C$33,2))/4</f>
        <v>16.911540854995213</v>
      </c>
      <c r="CG24" s="90">
        <f>CF24+Recruits!CF110-CF24*(Incidence!CF25+Incidence!CF65+Incidence!CF105+Incidence!CF145+Incidence!CF185)/4-Decrements!CG2123-CF24*VLOOKUP(CG$6,Changes!$B$6:$I$25,$D24+2)/4-CF24*VLOOKUP($B24,Changes!$B$31:$C$33,2)/4+IF($D24&gt;1,VLOOKUP($E24-1,$E$8:CF$43,CG$4+2,FALSE)*VLOOKUP(CG$6,Changes!$B$6:$I$25,$D24+1))/4+IF($B24&gt;1,VLOOKUP($E24-100,$E$8:CF$43,CG$4+2,FALSE)*VLOOKUP($B24-1,Changes!$B$30:$C$33,2))/4</f>
        <v>16.923882522452942</v>
      </c>
      <c r="CH24" s="90">
        <f>CG24+Recruits!CG110-CG24*(Incidence!CG25+Incidence!CG65+Incidence!CG105+Incidence!CG145+Incidence!CG185)/4-Decrements!CH2123-CG24*VLOOKUP(CH$6,Changes!$B$6:$I$25,$D24+2)/4-CG24*VLOOKUP($B24,Changes!$B$31:$C$33,2)/4+IF($D24&gt;1,VLOOKUP($E24-1,$E$8:CG$43,CH$4+2,FALSE)*VLOOKUP(CH$6,Changes!$B$6:$I$25,$D24+1))/4+IF($B24&gt;1,VLOOKUP($E24-100,$E$8:CG$43,CH$4+2,FALSE)*VLOOKUP($B24-1,Changes!$B$30:$C$33,2))/4</f>
        <v>16.938949106807758</v>
      </c>
      <c r="CI24" s="90">
        <f>CH24+Recruits!CH110-CH24*(Incidence!CH25+Incidence!CH65+Incidence!CH105+Incidence!CH145+Incidence!CH185)/4-Decrements!CI2123-CH24*VLOOKUP(CI$6,Changes!$B$6:$I$25,$D24+2)/4-CH24*VLOOKUP($B24,Changes!$B$31:$C$33,2)/4+IF($D24&gt;1,VLOOKUP($E24-1,$E$8:CH$43,CI$4+2,FALSE)*VLOOKUP(CI$6,Changes!$B$6:$I$25,$D24+1))/4+IF($B24&gt;1,VLOOKUP($E24-100,$E$8:CH$43,CI$4+2,FALSE)*VLOOKUP($B24-1,Changes!$B$30:$C$33,2))/4</f>
        <v>16.95661261689056</v>
      </c>
    </row>
    <row r="25" spans="2:87">
      <c r="B25" s="20">
        <v>2</v>
      </c>
      <c r="C25" s="20">
        <v>2</v>
      </c>
      <c r="D25" s="20">
        <v>3</v>
      </c>
      <c r="E25" s="20">
        <v>223</v>
      </c>
      <c r="G25" s="31">
        <f>'Start pop'!K27</f>
        <v>521.79396480938419</v>
      </c>
      <c r="H25" s="90">
        <f>G25+Recruits!G111-G25*(Incidence!G26+Incidence!G66+Incidence!G106+Incidence!G146+Incidence!G186)/4-Decrements!H2124-G25*VLOOKUP(H$6,Changes!$B$6:$I$25,$D25+2)/4-G25*VLOOKUP($B25,Changes!$B$31:$C$33,2)/4+IF($D25&gt;1,VLOOKUP($E25-1,$E$8:G$43,H$4+2,FALSE)*VLOOKUP(H$6,Changes!$B$6:$I$25,$D25+1))/4+IF($B25&gt;1,VLOOKUP($E25-100,$E$8:G$43,H$4+2,FALSE)*VLOOKUP($B25-1,Changes!$B$30:$C$33,2))/4</f>
        <v>538.31935490772571</v>
      </c>
      <c r="I25" s="90">
        <f>H25+Recruits!H111-H25*(Incidence!H26+Incidence!H66+Incidence!H106+Incidence!H146+Incidence!H186)/4-Decrements!I2124-H25*VLOOKUP(I$6,Changes!$B$6:$I$25,$D25+2)/4-H25*VLOOKUP($B25,Changes!$B$31:$C$33,2)/4+IF($D25&gt;1,VLOOKUP($E25-1,$E$8:H$43,I$4+2,FALSE)*VLOOKUP(I$6,Changes!$B$6:$I$25,$D25+1))/4+IF($B25&gt;1,VLOOKUP($E25-100,$E$8:H$43,I$4+2,FALSE)*VLOOKUP($B25-1,Changes!$B$30:$C$33,2))/4</f>
        <v>529.3824003825506</v>
      </c>
      <c r="J25" s="90">
        <f>I25+Recruits!I111-I25*(Incidence!I26+Incidence!I66+Incidence!I106+Incidence!I146+Incidence!I186)/4-Decrements!J2124-I25*VLOOKUP(J$6,Changes!$B$6:$I$25,$D25+2)/4-I25*VLOOKUP($B25,Changes!$B$31:$C$33,2)/4+IF($D25&gt;1,VLOOKUP($E25-1,$E$8:I$43,J$4+2,FALSE)*VLOOKUP(J$6,Changes!$B$6:$I$25,$D25+1))/4+IF($B25&gt;1,VLOOKUP($E25-100,$E$8:I$43,J$4+2,FALSE)*VLOOKUP($B25-1,Changes!$B$30:$C$33,2))/4</f>
        <v>521.40039632855223</v>
      </c>
      <c r="K25" s="90">
        <f>J25+Recruits!J111-J25*(Incidence!J26+Incidence!J66+Incidence!J106+Incidence!J146+Incidence!J186)/4-Decrements!K2124-J25*VLOOKUP(K$6,Changes!$B$6:$I$25,$D25+2)/4-J25*VLOOKUP($B25,Changes!$B$31:$C$33,2)/4+IF($D25&gt;1,VLOOKUP($E25-1,$E$8:J$43,K$4+2,FALSE)*VLOOKUP(K$6,Changes!$B$6:$I$25,$D25+1))/4+IF($B25&gt;1,VLOOKUP($E25-100,$E$8:J$43,K$4+2,FALSE)*VLOOKUP($B25-1,Changes!$B$30:$C$33,2))/4</f>
        <v>514.16087721370957</v>
      </c>
      <c r="L25" s="90">
        <f>K25+Recruits!K111-K25*(Incidence!K26+Incidence!K66+Incidence!K106+Incidence!K146+Incidence!K186)/4-Decrements!L2124-K25*VLOOKUP(L$6,Changes!$B$6:$I$25,$D25+2)/4-K25*VLOOKUP($B25,Changes!$B$31:$C$33,2)/4+IF($D25&gt;1,VLOOKUP($E25-1,$E$8:K$43,L$4+2,FALSE)*VLOOKUP(L$6,Changes!$B$6:$I$25,$D25+1))/4+IF($B25&gt;1,VLOOKUP($E25-100,$E$8:K$43,L$4+2,FALSE)*VLOOKUP($B25-1,Changes!$B$30:$C$33,2))/4</f>
        <v>522.99441033845835</v>
      </c>
      <c r="M25" s="90">
        <f>L25+Recruits!L111-L25*(Incidence!L26+Incidence!L66+Incidence!L106+Incidence!L146+Incidence!L186)/4-Decrements!M2124-L25*VLOOKUP(M$6,Changes!$B$6:$I$25,$D25+2)/4-L25*VLOOKUP($B25,Changes!$B$31:$C$33,2)/4+IF($D25&gt;1,VLOOKUP($E25-1,$E$8:L$43,M$4+2,FALSE)*VLOOKUP(M$6,Changes!$B$6:$I$25,$D25+1))/4+IF($B25&gt;1,VLOOKUP($E25-100,$E$8:L$43,M$4+2,FALSE)*VLOOKUP($B25-1,Changes!$B$30:$C$33,2))/4</f>
        <v>530.37413516728907</v>
      </c>
      <c r="N25" s="90">
        <f>M25+Recruits!M111-M25*(Incidence!M26+Incidence!M66+Incidence!M106+Incidence!M146+Incidence!M186)/4-Decrements!N2124-M25*VLOOKUP(N$6,Changes!$B$6:$I$25,$D25+2)/4-M25*VLOOKUP($B25,Changes!$B$31:$C$33,2)/4+IF($D25&gt;1,VLOOKUP($E25-1,$E$8:M$43,N$4+2,FALSE)*VLOOKUP(N$6,Changes!$B$6:$I$25,$D25+1))/4+IF($B25&gt;1,VLOOKUP($E25-100,$E$8:M$43,N$4+2,FALSE)*VLOOKUP($B25-1,Changes!$B$30:$C$33,2))/4</f>
        <v>537.11595712895746</v>
      </c>
      <c r="O25" s="90">
        <f>N25+Recruits!N111-N25*(Incidence!N26+Incidence!N66+Incidence!N106+Incidence!N146+Incidence!N186)/4-Decrements!O2124-N25*VLOOKUP(O$6,Changes!$B$6:$I$25,$D25+2)/4-N25*VLOOKUP($B25,Changes!$B$31:$C$33,2)/4+IF($D25&gt;1,VLOOKUP($E25-1,$E$8:N$43,O$4+2,FALSE)*VLOOKUP(O$6,Changes!$B$6:$I$25,$D25+1))/4+IF($B25&gt;1,VLOOKUP($E25-100,$E$8:N$43,O$4+2,FALSE)*VLOOKUP($B25-1,Changes!$B$30:$C$33,2))/4</f>
        <v>543.27745573427114</v>
      </c>
      <c r="P25" s="90">
        <f>O25+Recruits!O111-O25*(Incidence!O26+Incidence!O66+Incidence!O106+Incidence!O146+Incidence!O186)/4-Decrements!P2124-O25*VLOOKUP(P$6,Changes!$B$6:$I$25,$D25+2)/4-O25*VLOOKUP($B25,Changes!$B$31:$C$33,2)/4+IF($D25&gt;1,VLOOKUP($E25-1,$E$8:O$43,P$4+2,FALSE)*VLOOKUP(P$6,Changes!$B$6:$I$25,$D25+1))/4+IF($B25&gt;1,VLOOKUP($E25-100,$E$8:O$43,P$4+2,FALSE)*VLOOKUP($B25-1,Changes!$B$30:$C$33,2))/4</f>
        <v>593.02627204220323</v>
      </c>
      <c r="Q25" s="90">
        <f>P25+Recruits!P111-P25*(Incidence!P26+Incidence!P66+Incidence!P106+Incidence!P146+Incidence!P186)/4-Decrements!Q2124-P25*VLOOKUP(Q$6,Changes!$B$6:$I$25,$D25+2)/4-P25*VLOOKUP($B25,Changes!$B$31:$C$33,2)/4+IF($D25&gt;1,VLOOKUP($E25-1,$E$8:P$43,Q$4+2,FALSE)*VLOOKUP(Q$6,Changes!$B$6:$I$25,$D25+1))/4+IF($B25&gt;1,VLOOKUP($E25-100,$E$8:P$43,Q$4+2,FALSE)*VLOOKUP($B25-1,Changes!$B$30:$C$33,2))/4</f>
        <v>578.44394027166743</v>
      </c>
      <c r="R25" s="90">
        <f>Q25+Recruits!Q111-Q25*(Incidence!Q26+Incidence!Q66+Incidence!Q106+Incidence!Q146+Incidence!Q186)/4-Decrements!R2124-Q25*VLOOKUP(R$6,Changes!$B$6:$I$25,$D25+2)/4-Q25*VLOOKUP($B25,Changes!$B$31:$C$33,2)/4+IF($D25&gt;1,VLOOKUP($E25-1,$E$8:Q$43,R$4+2,FALSE)*VLOOKUP(R$6,Changes!$B$6:$I$25,$D25+1))/4+IF($B25&gt;1,VLOOKUP($E25-100,$E$8:Q$43,R$4+2,FALSE)*VLOOKUP($B25-1,Changes!$B$30:$C$33,2))/4</f>
        <v>564.55532201973301</v>
      </c>
      <c r="S25" s="90">
        <f>R25+Recruits!R111-R25*(Incidence!R26+Incidence!R66+Incidence!R106+Incidence!R146+Incidence!R186)/4-Decrements!S2124-R25*VLOOKUP(S$6,Changes!$B$6:$I$25,$D25+2)/4-R25*VLOOKUP($B25,Changes!$B$31:$C$33,2)/4+IF($D25&gt;1,VLOOKUP($E25-1,$E$8:R$43,S$4+2,FALSE)*VLOOKUP(S$6,Changes!$B$6:$I$25,$D25+1))/4+IF($B25&gt;1,VLOOKUP($E25-100,$E$8:R$43,S$4+2,FALSE)*VLOOKUP($B25-1,Changes!$B$30:$C$33,2))/4</f>
        <v>551.02943842904438</v>
      </c>
      <c r="T25" s="90">
        <f>S25+Recruits!S111-S25*(Incidence!S26+Incidence!S66+Incidence!S106+Incidence!S146+Incidence!S186)/4-Decrements!T2124-S25*VLOOKUP(T$6,Changes!$B$6:$I$25,$D25+2)/4-S25*VLOOKUP($B25,Changes!$B$31:$C$33,2)/4+IF($D25&gt;1,VLOOKUP($E25-1,$E$8:S$43,T$4+2,FALSE)*VLOOKUP(T$6,Changes!$B$6:$I$25,$D25+1))/4+IF($B25&gt;1,VLOOKUP($E25-100,$E$8:S$43,T$4+2,FALSE)*VLOOKUP($B25-1,Changes!$B$30:$C$33,2))/4</f>
        <v>603.05333991456678</v>
      </c>
      <c r="U25" s="90">
        <f>T25+Recruits!T111-T25*(Incidence!T26+Incidence!T66+Incidence!T106+Incidence!T146+Incidence!T186)/4-Decrements!U2124-T25*VLOOKUP(U$6,Changes!$B$6:$I$25,$D25+2)/4-T25*VLOOKUP($B25,Changes!$B$31:$C$33,2)/4+IF($D25&gt;1,VLOOKUP($E25-1,$E$8:T$43,U$4+2,FALSE)*VLOOKUP(U$6,Changes!$B$6:$I$25,$D25+1))/4+IF($B25&gt;1,VLOOKUP($E25-100,$E$8:T$43,U$4+2,FALSE)*VLOOKUP($B25-1,Changes!$B$30:$C$33,2))/4</f>
        <v>592.6261368098269</v>
      </c>
      <c r="V25" s="90">
        <f>U25+Recruits!U111-U25*(Incidence!U26+Incidence!U66+Incidence!U106+Incidence!U146+Incidence!U186)/4-Decrements!V2124-U25*VLOOKUP(V$6,Changes!$B$6:$I$25,$D25+2)/4-U25*VLOOKUP($B25,Changes!$B$31:$C$33,2)/4+IF($D25&gt;1,VLOOKUP($E25-1,$E$8:U$43,V$4+2,FALSE)*VLOOKUP(V$6,Changes!$B$6:$I$25,$D25+1))/4+IF($B25&gt;1,VLOOKUP($E25-100,$E$8:U$43,V$4+2,FALSE)*VLOOKUP($B25-1,Changes!$B$30:$C$33,2))/4</f>
        <v>582.28236628368131</v>
      </c>
      <c r="W25" s="90">
        <f>V25+Recruits!V111-V25*(Incidence!V26+Incidence!V66+Incidence!V106+Incidence!V146+Incidence!V186)/4-Decrements!W2124-V25*VLOOKUP(W$6,Changes!$B$6:$I$25,$D25+2)/4-V25*VLOOKUP($B25,Changes!$B$31:$C$33,2)/4+IF($D25&gt;1,VLOOKUP($E25-1,$E$8:V$43,W$4+2,FALSE)*VLOOKUP(W$6,Changes!$B$6:$I$25,$D25+1))/4+IF($B25&gt;1,VLOOKUP($E25-100,$E$8:V$43,W$4+2,FALSE)*VLOOKUP($B25-1,Changes!$B$30:$C$33,2))/4</f>
        <v>572.07236023413475</v>
      </c>
      <c r="X25" s="90">
        <f>W25+Recruits!W111-W25*(Incidence!W26+Incidence!W66+Incidence!W106+Incidence!W146+Incidence!W186)/4-Decrements!X2124-W25*VLOOKUP(X$6,Changes!$B$6:$I$25,$D25+2)/4-W25*VLOOKUP($B25,Changes!$B$31:$C$33,2)/4+IF($D25&gt;1,VLOOKUP($E25-1,$E$8:W$43,X$4+2,FALSE)*VLOOKUP(X$6,Changes!$B$6:$I$25,$D25+1))/4+IF($B25&gt;1,VLOOKUP($E25-100,$E$8:W$43,X$4+2,FALSE)*VLOOKUP($B25-1,Changes!$B$30:$C$33,2))/4</f>
        <v>630.96595428307683</v>
      </c>
      <c r="Y25" s="90">
        <f>X25+Recruits!X111-X25*(Incidence!X26+Incidence!X66+Incidence!X106+Incidence!X146+Incidence!X186)/4-Decrements!Y2124-X25*VLOOKUP(Y$6,Changes!$B$6:$I$25,$D25+2)/4-X25*VLOOKUP($B25,Changes!$B$31:$C$33,2)/4+IF($D25&gt;1,VLOOKUP($E25-1,$E$8:X$43,Y$4+2,FALSE)*VLOOKUP(Y$6,Changes!$B$6:$I$25,$D25+1))/4+IF($B25&gt;1,VLOOKUP($E25-100,$E$8:X$43,Y$4+2,FALSE)*VLOOKUP($B25-1,Changes!$B$30:$C$33,2))/4</f>
        <v>622.14070191123835</v>
      </c>
      <c r="Z25" s="90">
        <f>Y25+Recruits!Y111-Y25*(Incidence!Y26+Incidence!Y66+Incidence!Y106+Incidence!Y146+Incidence!Y186)/4-Decrements!Z2124-Y25*VLOOKUP(Z$6,Changes!$B$6:$I$25,$D25+2)/4-Y25*VLOOKUP($B25,Changes!$B$31:$C$33,2)/4+IF($D25&gt;1,VLOOKUP($E25-1,$E$8:Y$43,Z$4+2,FALSE)*VLOOKUP(Z$6,Changes!$B$6:$I$25,$D25+1))/4+IF($B25&gt;1,VLOOKUP($E25-100,$E$8:Y$43,Z$4+2,FALSE)*VLOOKUP($B25-1,Changes!$B$30:$C$33,2))/4</f>
        <v>613.47218068082589</v>
      </c>
      <c r="AA25" s="90">
        <f>Z25+Recruits!Z111-Z25*(Incidence!Z26+Incidence!Z66+Incidence!Z106+Incidence!Z146+Incidence!Z186)/4-Decrements!AA2124-Z25*VLOOKUP(AA$6,Changes!$B$6:$I$25,$D25+2)/4-Z25*VLOOKUP($B25,Changes!$B$31:$C$33,2)/4+IF($D25&gt;1,VLOOKUP($E25-1,$E$8:Z$43,AA$4+2,FALSE)*VLOOKUP(AA$6,Changes!$B$6:$I$25,$D25+1))/4+IF($B25&gt;1,VLOOKUP($E25-100,$E$8:Z$43,AA$4+2,FALSE)*VLOOKUP($B25-1,Changes!$B$30:$C$33,2))/4</f>
        <v>605.00197670681337</v>
      </c>
      <c r="AB25" s="90">
        <f>AA25+Recruits!AA111-AA25*(Incidence!AA26+Incidence!AA66+Incidence!AA106+Incidence!AA146+Incidence!AA186)/4-Decrements!AB2124-AA25*VLOOKUP(AB$6,Changes!$B$6:$I$25,$D25+2)/4-AA25*VLOOKUP($B25,Changes!$B$31:$C$33,2)/4+IF($D25&gt;1,VLOOKUP($E25-1,$E$8:AA$43,AB$4+2,FALSE)*VLOOKUP(AB$6,Changes!$B$6:$I$25,$D25+1))/4+IF($B25&gt;1,VLOOKUP($E25-100,$E$8:AA$43,AB$4+2,FALSE)*VLOOKUP($B25-1,Changes!$B$30:$C$33,2))/4</f>
        <v>714.90225966406445</v>
      </c>
      <c r="AC25" s="90">
        <f>AB25+Recruits!AB111-AB25*(Incidence!AB26+Incidence!AB66+Incidence!AB106+Incidence!AB146+Incidence!AB186)/4-Decrements!AC2124-AB25*VLOOKUP(AC$6,Changes!$B$6:$I$25,$D25+2)/4-AB25*VLOOKUP($B25,Changes!$B$31:$C$33,2)/4+IF($D25&gt;1,VLOOKUP($E25-1,$E$8:AB$43,AC$4+2,FALSE)*VLOOKUP(AC$6,Changes!$B$6:$I$25,$D25+1))/4+IF($B25&gt;1,VLOOKUP($E25-100,$E$8:AB$43,AC$4+2,FALSE)*VLOOKUP($B25-1,Changes!$B$30:$C$33,2))/4</f>
        <v>703.81432991684323</v>
      </c>
      <c r="AD25" s="90">
        <f>AC25+Recruits!AC111-AC25*(Incidence!AC26+Incidence!AC66+Incidence!AC106+Incidence!AC146+Incidence!AC186)/4-Decrements!AD2124-AC25*VLOOKUP(AD$6,Changes!$B$6:$I$25,$D25+2)/4-AC25*VLOOKUP($B25,Changes!$B$31:$C$33,2)/4+IF($D25&gt;1,VLOOKUP($E25-1,$E$8:AC$43,AD$4+2,FALSE)*VLOOKUP(AD$6,Changes!$B$6:$I$25,$D25+1))/4+IF($B25&gt;1,VLOOKUP($E25-100,$E$8:AC$43,AD$4+2,FALSE)*VLOOKUP($B25-1,Changes!$B$30:$C$33,2))/4</f>
        <v>693.2183552971328</v>
      </c>
      <c r="AE25" s="90">
        <f>AD25+Recruits!AD111-AD25*(Incidence!AD26+Incidence!AD66+Incidence!AD106+Incidence!AD146+Incidence!AD186)/4-Decrements!AE2124-AD25*VLOOKUP(AE$6,Changes!$B$6:$I$25,$D25+2)/4-AD25*VLOOKUP($B25,Changes!$B$31:$C$33,2)/4+IF($D25&gt;1,VLOOKUP($E25-1,$E$8:AD$43,AE$4+2,FALSE)*VLOOKUP(AE$6,Changes!$B$6:$I$25,$D25+1))/4+IF($B25&gt;1,VLOOKUP($E25-100,$E$8:AD$43,AE$4+2,FALSE)*VLOOKUP($B25-1,Changes!$B$30:$C$33,2))/4</f>
        <v>682.92144925205491</v>
      </c>
      <c r="AF25" s="90">
        <f>AE25+Recruits!AE111-AE25*(Incidence!AE26+Incidence!AE66+Incidence!AE106+Incidence!AE146+Incidence!AE186)/4-Decrements!AF2124-AE25*VLOOKUP(AF$6,Changes!$B$6:$I$25,$D25+2)/4-AE25*VLOOKUP($B25,Changes!$B$31:$C$33,2)/4+IF($D25&gt;1,VLOOKUP($E25-1,$E$8:AE$43,AF$4+2,FALSE)*VLOOKUP(AF$6,Changes!$B$6:$I$25,$D25+1))/4+IF($B25&gt;1,VLOOKUP($E25-100,$E$8:AE$43,AF$4+2,FALSE)*VLOOKUP($B25-1,Changes!$B$30:$C$33,2))/4</f>
        <v>769.29340310164832</v>
      </c>
      <c r="AG25" s="90">
        <f>AF25+Recruits!AF111-AF25*(Incidence!AF26+Incidence!AF66+Incidence!AF106+Incidence!AF146+Incidence!AF186)/4-Decrements!AG2124-AF25*VLOOKUP(AG$6,Changes!$B$6:$I$25,$D25+2)/4-AF25*VLOOKUP($B25,Changes!$B$31:$C$33,2)/4+IF($D25&gt;1,VLOOKUP($E25-1,$E$8:AF$43,AG$4+2,FALSE)*VLOOKUP(AG$6,Changes!$B$6:$I$25,$D25+1))/4+IF($B25&gt;1,VLOOKUP($E25-100,$E$8:AF$43,AG$4+2,FALSE)*VLOOKUP($B25-1,Changes!$B$30:$C$33,2))/4</f>
        <v>757.07165847936812</v>
      </c>
      <c r="AH25" s="90">
        <f>AG25+Recruits!AG111-AG25*(Incidence!AG26+Incidence!AG66+Incidence!AG106+Incidence!AG146+Incidence!AG186)/4-Decrements!AH2124-AG25*VLOOKUP(AH$6,Changes!$B$6:$I$25,$D25+2)/4-AG25*VLOOKUP($B25,Changes!$B$31:$C$33,2)/4+IF($D25&gt;1,VLOOKUP($E25-1,$E$8:AG$43,AH$4+2,FALSE)*VLOOKUP(AH$6,Changes!$B$6:$I$25,$D25+1))/4+IF($B25&gt;1,VLOOKUP($E25-100,$E$8:AG$43,AH$4+2,FALSE)*VLOOKUP($B25-1,Changes!$B$30:$C$33,2))/4</f>
        <v>745.53520828373269</v>
      </c>
      <c r="AI25" s="90">
        <f>AH25+Recruits!AH111-AH25*(Incidence!AH26+Incidence!AH66+Incidence!AH106+Incidence!AH146+Incidence!AH186)/4-Decrements!AI2124-AH25*VLOOKUP(AI$6,Changes!$B$6:$I$25,$D25+2)/4-AH25*VLOOKUP($B25,Changes!$B$31:$C$33,2)/4+IF($D25&gt;1,VLOOKUP($E25-1,$E$8:AH$43,AI$4+2,FALSE)*VLOOKUP(AI$6,Changes!$B$6:$I$25,$D25+1))/4+IF($B25&gt;1,VLOOKUP($E25-100,$E$8:AH$43,AI$4+2,FALSE)*VLOOKUP($B25-1,Changes!$B$30:$C$33,2))/4</f>
        <v>734.3959935422946</v>
      </c>
      <c r="AJ25" s="90">
        <f>AI25+Recruits!AI111-AI25*(Incidence!AI26+Incidence!AI66+Incidence!AI106+Incidence!AI146+Incidence!AI186)/4-Decrements!AJ2124-AI25*VLOOKUP(AJ$6,Changes!$B$6:$I$25,$D25+2)/4-AI25*VLOOKUP($B25,Changes!$B$31:$C$33,2)/4+IF($D25&gt;1,VLOOKUP($E25-1,$E$8:AI$43,AJ$4+2,FALSE)*VLOOKUP(AJ$6,Changes!$B$6:$I$25,$D25+1))/4+IF($B25&gt;1,VLOOKUP($E25-100,$E$8:AI$43,AJ$4+2,FALSE)*VLOOKUP($B25-1,Changes!$B$30:$C$33,2))/4</f>
        <v>763.30173017597474</v>
      </c>
      <c r="AK25" s="90">
        <f>AJ25+Recruits!AJ111-AJ25*(Incidence!AJ26+Incidence!AJ66+Incidence!AJ106+Incidence!AJ146+Incidence!AJ186)/4-Decrements!AK2124-AJ25*VLOOKUP(AK$6,Changes!$B$6:$I$25,$D25+2)/4-AJ25*VLOOKUP($B25,Changes!$B$31:$C$33,2)/4+IF($D25&gt;1,VLOOKUP($E25-1,$E$8:AJ$43,AK$4+2,FALSE)*VLOOKUP(AK$6,Changes!$B$6:$I$25,$D25+1))/4+IF($B25&gt;1,VLOOKUP($E25-100,$E$8:AJ$43,AK$4+2,FALSE)*VLOOKUP($B25-1,Changes!$B$30:$C$33,2))/4</f>
        <v>751.49447289212537</v>
      </c>
      <c r="AL25" s="90">
        <f>AK25+Recruits!AK111-AK25*(Incidence!AK26+Incidence!AK66+Incidence!AK106+Incidence!AK146+Incidence!AK186)/4-Decrements!AL2124-AK25*VLOOKUP(AL$6,Changes!$B$6:$I$25,$D25+2)/4-AK25*VLOOKUP($B25,Changes!$B$31:$C$33,2)/4+IF($D25&gt;1,VLOOKUP($E25-1,$E$8:AK$43,AL$4+2,FALSE)*VLOOKUP(AL$6,Changes!$B$6:$I$25,$D25+1))/4+IF($B25&gt;1,VLOOKUP($E25-100,$E$8:AK$43,AL$4+2,FALSE)*VLOOKUP($B25-1,Changes!$B$30:$C$33,2))/4</f>
        <v>740.30418863155921</v>
      </c>
      <c r="AM25" s="90">
        <f>AL25+Recruits!AL111-AL25*(Incidence!AL26+Incidence!AL66+Incidence!AL106+Incidence!AL146+Incidence!AL186)/4-Decrements!AM2124-AL25*VLOOKUP(AM$6,Changes!$B$6:$I$25,$D25+2)/4-AL25*VLOOKUP($B25,Changes!$B$31:$C$33,2)/4+IF($D25&gt;1,VLOOKUP($E25-1,$E$8:AL$43,AM$4+2,FALSE)*VLOOKUP(AM$6,Changes!$B$6:$I$25,$D25+1))/4+IF($B25&gt;1,VLOOKUP($E25-100,$E$8:AL$43,AM$4+2,FALSE)*VLOOKUP($B25-1,Changes!$B$30:$C$33,2))/4</f>
        <v>729.58529524588016</v>
      </c>
      <c r="AN25" s="90">
        <f>AM25+Recruits!AM111-AM25*(Incidence!AM26+Incidence!AM66+Incidence!AM106+Incidence!AM146+Incidence!AM186)/4-Decrements!AN2124-AM25*VLOOKUP(AN$6,Changes!$B$6:$I$25,$D25+2)/4-AM25*VLOOKUP($B25,Changes!$B$31:$C$33,2)/4+IF($D25&gt;1,VLOOKUP($E25-1,$E$8:AM$43,AN$4+2,FALSE)*VLOOKUP(AN$6,Changes!$B$6:$I$25,$D25+1))/4+IF($B25&gt;1,VLOOKUP($E25-100,$E$8:AM$43,AN$4+2,FALSE)*VLOOKUP($B25-1,Changes!$B$30:$C$33,2))/4</f>
        <v>719.38400557448506</v>
      </c>
      <c r="AO25" s="90">
        <f>AN25+Recruits!AN111-AN25*(Incidence!AN26+Incidence!AN66+Incidence!AN106+Incidence!AN146+Incidence!AN186)/4-Decrements!AO2124-AN25*VLOOKUP(AO$6,Changes!$B$6:$I$25,$D25+2)/4-AN25*VLOOKUP($B25,Changes!$B$31:$C$33,2)/4+IF($D25&gt;1,VLOOKUP($E25-1,$E$8:AN$43,AO$4+2,FALSE)*VLOOKUP(AO$6,Changes!$B$6:$I$25,$D25+1))/4+IF($B25&gt;1,VLOOKUP($E25-100,$E$8:AN$43,AO$4+2,FALSE)*VLOOKUP($B25-1,Changes!$B$30:$C$33,2))/4</f>
        <v>709.68224345774888</v>
      </c>
      <c r="AP25" s="90">
        <f>AO25+Recruits!AO111-AO25*(Incidence!AO26+Incidence!AO66+Incidence!AO106+Incidence!AO146+Incidence!AO186)/4-Decrements!AP2124-AO25*VLOOKUP(AP$6,Changes!$B$6:$I$25,$D25+2)/4-AO25*VLOOKUP($B25,Changes!$B$31:$C$33,2)/4+IF($D25&gt;1,VLOOKUP($E25-1,$E$8:AO$43,AP$4+2,FALSE)*VLOOKUP(AP$6,Changes!$B$6:$I$25,$D25+1))/4+IF($B25&gt;1,VLOOKUP($E25-100,$E$8:AO$43,AP$4+2,FALSE)*VLOOKUP($B25-1,Changes!$B$30:$C$33,2))/4</f>
        <v>700.45596362583365</v>
      </c>
      <c r="AQ25" s="90">
        <f>AP25+Recruits!AP111-AP25*(Incidence!AP26+Incidence!AP66+Incidence!AP106+Incidence!AP146+Incidence!AP186)/4-Decrements!AQ2124-AP25*VLOOKUP(AQ$6,Changes!$B$6:$I$25,$D25+2)/4-AP25*VLOOKUP($B25,Changes!$B$31:$C$33,2)/4+IF($D25&gt;1,VLOOKUP($E25-1,$E$8:AP$43,AQ$4+2,FALSE)*VLOOKUP(AQ$6,Changes!$B$6:$I$25,$D25+1))/4+IF($B25&gt;1,VLOOKUP($E25-100,$E$8:AP$43,AQ$4+2,FALSE)*VLOOKUP($B25-1,Changes!$B$30:$C$33,2))/4</f>
        <v>691.68519993743894</v>
      </c>
      <c r="AR25" s="90">
        <f>AQ25+Recruits!AQ111-AQ25*(Incidence!AQ26+Incidence!AQ66+Incidence!AQ106+Incidence!AQ146+Incidence!AQ186)/4-Decrements!AR2124-AQ25*VLOOKUP(AR$6,Changes!$B$6:$I$25,$D25+2)/4-AQ25*VLOOKUP($B25,Changes!$B$31:$C$33,2)/4+IF($D25&gt;1,VLOOKUP($E25-1,$E$8:AQ$43,AR$4+2,FALSE)*VLOOKUP(AR$6,Changes!$B$6:$I$25,$D25+1))/4+IF($B25&gt;1,VLOOKUP($E25-100,$E$8:AQ$43,AR$4+2,FALSE)*VLOOKUP($B25-1,Changes!$B$30:$C$33,2))/4</f>
        <v>683.35099633572452</v>
      </c>
      <c r="AS25" s="90">
        <f>AR25+Recruits!AR111-AR25*(Incidence!AR26+Incidence!AR66+Incidence!AR106+Incidence!AR146+Incidence!AR186)/4-Decrements!AS2124-AR25*VLOOKUP(AS$6,Changes!$B$6:$I$25,$D25+2)/4-AR25*VLOOKUP($B25,Changes!$B$31:$C$33,2)/4+IF($D25&gt;1,VLOOKUP($E25-1,$E$8:AR$43,AS$4+2,FALSE)*VLOOKUP(AS$6,Changes!$B$6:$I$25,$D25+1))/4+IF($B25&gt;1,VLOOKUP($E25-100,$E$8:AR$43,AS$4+2,FALSE)*VLOOKUP($B25-1,Changes!$B$30:$C$33,2))/4</f>
        <v>675.44369692153396</v>
      </c>
      <c r="AT25" s="90">
        <f>AS25+Recruits!AS111-AS25*(Incidence!AS26+Incidence!AS66+Incidence!AS106+Incidence!AS146+Incidence!AS186)/4-Decrements!AT2124-AS25*VLOOKUP(AT$6,Changes!$B$6:$I$25,$D25+2)/4-AS25*VLOOKUP($B25,Changes!$B$31:$C$33,2)/4+IF($D25&gt;1,VLOOKUP($E25-1,$E$8:AS$43,AT$4+2,FALSE)*VLOOKUP(AT$6,Changes!$B$6:$I$25,$D25+1))/4+IF($B25&gt;1,VLOOKUP($E25-100,$E$8:AS$43,AT$4+2,FALSE)*VLOOKUP($B25-1,Changes!$B$30:$C$33,2))/4</f>
        <v>667.93672521497456</v>
      </c>
      <c r="AU25" s="90">
        <f>AT25+Recruits!AT111-AT25*(Incidence!AT26+Incidence!AT66+Incidence!AT106+Incidence!AT146+Incidence!AT186)/4-Decrements!AU2124-AT25*VLOOKUP(AU$6,Changes!$B$6:$I$25,$D25+2)/4-AT25*VLOOKUP($B25,Changes!$B$31:$C$33,2)/4+IF($D25&gt;1,VLOOKUP($E25-1,$E$8:AT$43,AU$4+2,FALSE)*VLOOKUP(AU$6,Changes!$B$6:$I$25,$D25+1))/4+IF($B25&gt;1,VLOOKUP($E25-100,$E$8:AT$43,AU$4+2,FALSE)*VLOOKUP($B25-1,Changes!$B$30:$C$33,2))/4</f>
        <v>660.81305242865301</v>
      </c>
      <c r="AV25" s="90">
        <f>AU25+Recruits!AU111-AU25*(Incidence!AU26+Incidence!AU66+Incidence!AU106+Incidence!AU146+Incidence!AU186)/4-Decrements!AV2124-AU25*VLOOKUP(AV$6,Changes!$B$6:$I$25,$D25+2)/4-AU25*VLOOKUP($B25,Changes!$B$31:$C$33,2)/4+IF($D25&gt;1,VLOOKUP($E25-1,$E$8:AU$43,AV$4+2,FALSE)*VLOOKUP(AV$6,Changes!$B$6:$I$25,$D25+1))/4+IF($B25&gt;1,VLOOKUP($E25-100,$E$8:AU$43,AV$4+2,FALSE)*VLOOKUP($B25-1,Changes!$B$30:$C$33,2))/4</f>
        <v>654.05611400258886</v>
      </c>
      <c r="AW25" s="90">
        <f>AV25+Recruits!AV111-AV25*(Incidence!AV26+Incidence!AV66+Incidence!AV106+Incidence!AV146+Incidence!AV186)/4-Decrements!AW2124-AV25*VLOOKUP(AW$6,Changes!$B$6:$I$25,$D25+2)/4-AV25*VLOOKUP($B25,Changes!$B$31:$C$33,2)/4+IF($D25&gt;1,VLOOKUP($E25-1,$E$8:AV$43,AW$4+2,FALSE)*VLOOKUP(AW$6,Changes!$B$6:$I$25,$D25+1))/4+IF($B25&gt;1,VLOOKUP($E25-100,$E$8:AV$43,AW$4+2,FALSE)*VLOOKUP($B25-1,Changes!$B$30:$C$33,2))/4</f>
        <v>647.65076800569557</v>
      </c>
      <c r="AX25" s="90">
        <f>AW25+Recruits!AW111-AW25*(Incidence!AW26+Incidence!AW66+Incidence!AW106+Incidence!AW146+Incidence!AW186)/4-Decrements!AX2124-AW25*VLOOKUP(AX$6,Changes!$B$6:$I$25,$D25+2)/4-AW25*VLOOKUP($B25,Changes!$B$31:$C$33,2)/4+IF($D25&gt;1,VLOOKUP($E25-1,$E$8:AW$43,AX$4+2,FALSE)*VLOOKUP(AX$6,Changes!$B$6:$I$25,$D25+1))/4+IF($B25&gt;1,VLOOKUP($E25-100,$E$8:AW$43,AX$4+2,FALSE)*VLOOKUP($B25-1,Changes!$B$30:$C$33,2))/4</f>
        <v>641.58050855714941</v>
      </c>
      <c r="AY25" s="90">
        <f>AX25+Recruits!AX111-AX25*(Incidence!AX26+Incidence!AX66+Incidence!AX106+Incidence!AX146+Incidence!AX186)/4-Decrements!AY2124-AX25*VLOOKUP(AY$6,Changes!$B$6:$I$25,$D25+2)/4-AX25*VLOOKUP($B25,Changes!$B$31:$C$33,2)/4+IF($D25&gt;1,VLOOKUP($E25-1,$E$8:AX$43,AY$4+2,FALSE)*VLOOKUP(AY$6,Changes!$B$6:$I$25,$D25+1))/4+IF($B25&gt;1,VLOOKUP($E25-100,$E$8:AX$43,AY$4+2,FALSE)*VLOOKUP($B25-1,Changes!$B$30:$C$33,2))/4</f>
        <v>635.83025618329953</v>
      </c>
      <c r="AZ25" s="90">
        <f>AY25+Recruits!AY111-AY25*(Incidence!AY26+Incidence!AY66+Incidence!AY106+Incidence!AY146+Incidence!AY186)/4-Decrements!AZ2124-AY25*VLOOKUP(AZ$6,Changes!$B$6:$I$25,$D25+2)/4-AY25*VLOOKUP($B25,Changes!$B$31:$C$33,2)/4+IF($D25&gt;1,VLOOKUP($E25-1,$E$8:AY$43,AZ$4+2,FALSE)*VLOOKUP(AZ$6,Changes!$B$6:$I$25,$D25+1))/4+IF($B25&gt;1,VLOOKUP($E25-100,$E$8:AY$43,AZ$4+2,FALSE)*VLOOKUP($B25-1,Changes!$B$30:$C$33,2))/4</f>
        <v>630.38539725759915</v>
      </c>
      <c r="BA25" s="90">
        <f>AZ25+Recruits!AZ111-AZ25*(Incidence!AZ26+Incidence!AZ66+Incidence!AZ106+Incidence!AZ146+Incidence!AZ186)/4-Decrements!BA2124-AZ25*VLOOKUP(BA$6,Changes!$B$6:$I$25,$D25+2)/4-AZ25*VLOOKUP($B25,Changes!$B$31:$C$33,2)/4+IF($D25&gt;1,VLOOKUP($E25-1,$E$8:AZ$43,BA$4+2,FALSE)*VLOOKUP(BA$6,Changes!$B$6:$I$25,$D25+1))/4+IF($B25&gt;1,VLOOKUP($E25-100,$E$8:AZ$43,BA$4+2,FALSE)*VLOOKUP($B25-1,Changes!$B$30:$C$33,2))/4</f>
        <v>625.23916329455415</v>
      </c>
      <c r="BB25" s="90">
        <f>BA25+Recruits!BA111-BA25*(Incidence!BA26+Incidence!BA66+Incidence!BA106+Incidence!BA146+Incidence!BA186)/4-Decrements!BB2124-BA25*VLOOKUP(BB$6,Changes!$B$6:$I$25,$D25+2)/4-BA25*VLOOKUP($B25,Changes!$B$31:$C$33,2)/4+IF($D25&gt;1,VLOOKUP($E25-1,$E$8:BA$43,BB$4+2,FALSE)*VLOOKUP(BB$6,Changes!$B$6:$I$25,$D25+1))/4+IF($B25&gt;1,VLOOKUP($E25-100,$E$8:BA$43,BB$4+2,FALSE)*VLOOKUP($B25-1,Changes!$B$30:$C$33,2))/4</f>
        <v>620.37012558286472</v>
      </c>
      <c r="BC25" s="90">
        <f>BB25+Recruits!BB111-BB25*(Incidence!BB26+Incidence!BB66+Incidence!BB106+Incidence!BB146+Incidence!BB186)/4-Decrements!BC2124-BB25*VLOOKUP(BC$6,Changes!$B$6:$I$25,$D25+2)/4-BB25*VLOOKUP($B25,Changes!$B$31:$C$33,2)/4+IF($D25&gt;1,VLOOKUP($E25-1,$E$8:BB$43,BC$4+2,FALSE)*VLOOKUP(BC$6,Changes!$B$6:$I$25,$D25+1))/4+IF($B25&gt;1,VLOOKUP($E25-100,$E$8:BB$43,BC$4+2,FALSE)*VLOOKUP($B25-1,Changes!$B$30:$C$33,2))/4</f>
        <v>615.76512687021363</v>
      </c>
      <c r="BD25" s="90">
        <f>BC25+Recruits!BC111-BC25*(Incidence!BC26+Incidence!BC66+Incidence!BC106+Incidence!BC146+Incidence!BC186)/4-Decrements!BD2124-BC25*VLOOKUP(BD$6,Changes!$B$6:$I$25,$D25+2)/4-BC25*VLOOKUP($B25,Changes!$B$31:$C$33,2)/4+IF($D25&gt;1,VLOOKUP($E25-1,$E$8:BC$43,BD$4+2,FALSE)*VLOOKUP(BD$6,Changes!$B$6:$I$25,$D25+1))/4+IF($B25&gt;1,VLOOKUP($E25-100,$E$8:BC$43,BD$4+2,FALSE)*VLOOKUP($B25-1,Changes!$B$30:$C$33,2))/4</f>
        <v>611.41141670427635</v>
      </c>
      <c r="BE25" s="90">
        <f>BD25+Recruits!BD111-BD25*(Incidence!BD26+Incidence!BD66+Incidence!BD106+Incidence!BD146+Incidence!BD186)/4-Decrements!BE2124-BD25*VLOOKUP(BE$6,Changes!$B$6:$I$25,$D25+2)/4-BD25*VLOOKUP($B25,Changes!$B$31:$C$33,2)/4+IF($D25&gt;1,VLOOKUP($E25-1,$E$8:BD$43,BE$4+2,FALSE)*VLOOKUP(BE$6,Changes!$B$6:$I$25,$D25+1))/4+IF($B25&gt;1,VLOOKUP($E25-100,$E$8:BD$43,BE$4+2,FALSE)*VLOOKUP($B25-1,Changes!$B$30:$C$33,2))/4</f>
        <v>607.29747796917172</v>
      </c>
      <c r="BF25" s="90">
        <f>BE25+Recruits!BE111-BE25*(Incidence!BE26+Incidence!BE66+Incidence!BE106+Incidence!BE146+Incidence!BE186)/4-Decrements!BF2124-BE25*VLOOKUP(BF$6,Changes!$B$6:$I$25,$D25+2)/4-BE25*VLOOKUP($B25,Changes!$B$31:$C$33,2)/4+IF($D25&gt;1,VLOOKUP($E25-1,$E$8:BE$43,BF$4+2,FALSE)*VLOOKUP(BF$6,Changes!$B$6:$I$25,$D25+1))/4+IF($B25&gt;1,VLOOKUP($E25-100,$E$8:BE$43,BF$4+2,FALSE)*VLOOKUP($B25-1,Changes!$B$30:$C$33,2))/4</f>
        <v>603.41072312054609</v>
      </c>
      <c r="BG25" s="90">
        <f>BF25+Recruits!BF111-BF25*(Incidence!BF26+Incidence!BF66+Incidence!BF106+Incidence!BF146+Incidence!BF186)/4-Decrements!BG2124-BF25*VLOOKUP(BG$6,Changes!$B$6:$I$25,$D25+2)/4-BF25*VLOOKUP($B25,Changes!$B$31:$C$33,2)/4+IF($D25&gt;1,VLOOKUP($E25-1,$E$8:BF$43,BG$4+2,FALSE)*VLOOKUP(BG$6,Changes!$B$6:$I$25,$D25+1))/4+IF($B25&gt;1,VLOOKUP($E25-100,$E$8:BF$43,BG$4+2,FALSE)*VLOOKUP($B25-1,Changes!$B$30:$C$33,2))/4</f>
        <v>599.73980641539003</v>
      </c>
      <c r="BH25" s="90">
        <f>BG25+Recruits!BG111-BG25*(Incidence!BG26+Incidence!BG66+Incidence!BG106+Incidence!BG146+Incidence!BG186)/4-Decrements!BH2124-BG25*VLOOKUP(BH$6,Changes!$B$6:$I$25,$D25+2)/4-BG25*VLOOKUP($B25,Changes!$B$31:$C$33,2)/4+IF($D25&gt;1,VLOOKUP($E25-1,$E$8:BG$43,BH$4+2,FALSE)*VLOOKUP(BH$6,Changes!$B$6:$I$25,$D25+1))/4+IF($B25&gt;1,VLOOKUP($E25-100,$E$8:BG$43,BH$4+2,FALSE)*VLOOKUP($B25-1,Changes!$B$30:$C$33,2))/4</f>
        <v>596.27382406611594</v>
      </c>
      <c r="BI25" s="90">
        <f>BH25+Recruits!BH111-BH25*(Incidence!BH26+Incidence!BH66+Incidence!BH106+Incidence!BH146+Incidence!BH186)/4-Decrements!BI2124-BH25*VLOOKUP(BI$6,Changes!$B$6:$I$25,$D25+2)/4-BH25*VLOOKUP($B25,Changes!$B$31:$C$33,2)/4+IF($D25&gt;1,VLOOKUP($E25-1,$E$8:BH$43,BI$4+2,FALSE)*VLOOKUP(BI$6,Changes!$B$6:$I$25,$D25+1))/4+IF($B25&gt;1,VLOOKUP($E25-100,$E$8:BH$43,BI$4+2,FALSE)*VLOOKUP($B25-1,Changes!$B$30:$C$33,2))/4</f>
        <v>593.0029551249545</v>
      </c>
      <c r="BJ25" s="90">
        <f>BI25+Recruits!BI111-BI25*(Incidence!BI26+Incidence!BI66+Incidence!BI106+Incidence!BI146+Incidence!BI186)/4-Decrements!BJ2124-BI25*VLOOKUP(BJ$6,Changes!$B$6:$I$25,$D25+2)/4-BI25*VLOOKUP($B25,Changes!$B$31:$C$33,2)/4+IF($D25&gt;1,VLOOKUP($E25-1,$E$8:BI$43,BJ$4+2,FALSE)*VLOOKUP(BJ$6,Changes!$B$6:$I$25,$D25+1))/4+IF($B25&gt;1,VLOOKUP($E25-100,$E$8:BI$43,BJ$4+2,FALSE)*VLOOKUP($B25-1,Changes!$B$30:$C$33,2))/4</f>
        <v>589.91650218637892</v>
      </c>
      <c r="BK25" s="90">
        <f>BJ25+Recruits!BJ111-BJ25*(Incidence!BJ26+Incidence!BJ66+Incidence!BJ106+Incidence!BJ146+Incidence!BJ186)/4-Decrements!BK2124-BJ25*VLOOKUP(BK$6,Changes!$B$6:$I$25,$D25+2)/4-BJ25*VLOOKUP($B25,Changes!$B$31:$C$33,2)/4+IF($D25&gt;1,VLOOKUP($E25-1,$E$8:BJ$43,BK$4+2,FALSE)*VLOOKUP(BK$6,Changes!$B$6:$I$25,$D25+1))/4+IF($B25&gt;1,VLOOKUP($E25-100,$E$8:BJ$43,BK$4+2,FALSE)*VLOOKUP($B25-1,Changes!$B$30:$C$33,2))/4</f>
        <v>587.00486420507093</v>
      </c>
      <c r="BL25" s="90">
        <f>BK25+Recruits!BK111-BK25*(Incidence!BK26+Incidence!BK66+Incidence!BK106+Incidence!BK146+Incidence!BK186)/4-Decrements!BL2124-BK25*VLOOKUP(BL$6,Changes!$B$6:$I$25,$D25+2)/4-BK25*VLOOKUP($B25,Changes!$B$31:$C$33,2)/4+IF($D25&gt;1,VLOOKUP($E25-1,$E$8:BK$43,BL$4+2,FALSE)*VLOOKUP(BL$6,Changes!$B$6:$I$25,$D25+1))/4+IF($B25&gt;1,VLOOKUP($E25-100,$E$8:BK$43,BL$4+2,FALSE)*VLOOKUP($B25-1,Changes!$B$30:$C$33,2))/4</f>
        <v>584.25884637684646</v>
      </c>
      <c r="BM25" s="90">
        <f>BL25+Recruits!BL111-BL25*(Incidence!BL26+Incidence!BL66+Incidence!BL106+Incidence!BL146+Incidence!BL186)/4-Decrements!BM2124-BL25*VLOOKUP(BM$6,Changes!$B$6:$I$25,$D25+2)/4-BL25*VLOOKUP($B25,Changes!$B$31:$C$33,2)/4+IF($D25&gt;1,VLOOKUP($E25-1,$E$8:BL$43,BM$4+2,FALSE)*VLOOKUP(BM$6,Changes!$B$6:$I$25,$D25+1))/4+IF($B25&gt;1,VLOOKUP($E25-100,$E$8:BL$43,BM$4+2,FALSE)*VLOOKUP($B25-1,Changes!$B$30:$C$33,2))/4</f>
        <v>581.67723571631427</v>
      </c>
      <c r="BN25" s="90">
        <f>BM25+Recruits!BM111-BM25*(Incidence!BM26+Incidence!BM66+Incidence!BM106+Incidence!BM146+Incidence!BM186)/4-Decrements!BN2124-BM25*VLOOKUP(BN$6,Changes!$B$6:$I$25,$D25+2)/4-BM25*VLOOKUP($B25,Changes!$B$31:$C$33,2)/4+IF($D25&gt;1,VLOOKUP($E25-1,$E$8:BM$43,BN$4+2,FALSE)*VLOOKUP(BN$6,Changes!$B$6:$I$25,$D25+1))/4+IF($B25&gt;1,VLOOKUP($E25-100,$E$8:BM$43,BN$4+2,FALSE)*VLOOKUP($B25-1,Changes!$B$30:$C$33,2))/4</f>
        <v>579.24361805920523</v>
      </c>
      <c r="BO25" s="90">
        <f>BN25+Recruits!BN111-BN25*(Incidence!BN26+Incidence!BN66+Incidence!BN106+Incidence!BN146+Incidence!BN186)/4-Decrements!BO2124-BN25*VLOOKUP(BO$6,Changes!$B$6:$I$25,$D25+2)/4-BN25*VLOOKUP($B25,Changes!$B$31:$C$33,2)/4+IF($D25&gt;1,VLOOKUP($E25-1,$E$8:BN$43,BO$4+2,FALSE)*VLOOKUP(BO$6,Changes!$B$6:$I$25,$D25+1))/4+IF($B25&gt;1,VLOOKUP($E25-100,$E$8:BN$43,BO$4+2,FALSE)*VLOOKUP($B25-1,Changes!$B$30:$C$33,2))/4</f>
        <v>576.95003337520097</v>
      </c>
      <c r="BP25" s="90">
        <f>BO25+Recruits!BO111-BO25*(Incidence!BO26+Incidence!BO66+Incidence!BO106+Incidence!BO146+Incidence!BO186)/4-Decrements!BP2124-BO25*VLOOKUP(BP$6,Changes!$B$6:$I$25,$D25+2)/4-BO25*VLOOKUP($B25,Changes!$B$31:$C$33,2)/4+IF($D25&gt;1,VLOOKUP($E25-1,$E$8:BO$43,BP$4+2,FALSE)*VLOOKUP(BP$6,Changes!$B$6:$I$25,$D25+1))/4+IF($B25&gt;1,VLOOKUP($E25-100,$E$8:BO$43,BP$4+2,FALSE)*VLOOKUP($B25-1,Changes!$B$30:$C$33,2))/4</f>
        <v>574.7888092005735</v>
      </c>
      <c r="BQ25" s="90">
        <f>BP25+Recruits!BP111-BP25*(Incidence!BP26+Incidence!BP66+Incidence!BP106+Incidence!BP146+Incidence!BP186)/4-Decrements!BQ2124-BP25*VLOOKUP(BQ$6,Changes!$B$6:$I$25,$D25+2)/4-BP25*VLOOKUP($B25,Changes!$B$31:$C$33,2)/4+IF($D25&gt;1,VLOOKUP($E25-1,$E$8:BP$43,BQ$4+2,FALSE)*VLOOKUP(BQ$6,Changes!$B$6:$I$25,$D25+1))/4+IF($B25&gt;1,VLOOKUP($E25-100,$E$8:BP$43,BQ$4+2,FALSE)*VLOOKUP($B25-1,Changes!$B$30:$C$33,2))/4</f>
        <v>572.75307634456453</v>
      </c>
      <c r="BR25" s="90">
        <f>BQ25+Recruits!BQ111-BQ25*(Incidence!BQ26+Incidence!BQ66+Incidence!BQ106+Incidence!BQ146+Incidence!BQ186)/4-Decrements!BR2124-BQ25*VLOOKUP(BR$6,Changes!$B$6:$I$25,$D25+2)/4-BQ25*VLOOKUP($B25,Changes!$B$31:$C$33,2)/4+IF($D25&gt;1,VLOOKUP($E25-1,$E$8:BQ$43,BR$4+2,FALSE)*VLOOKUP(BR$6,Changes!$B$6:$I$25,$D25+1))/4+IF($B25&gt;1,VLOOKUP($E25-100,$E$8:BQ$43,BR$4+2,FALSE)*VLOOKUP($B25-1,Changes!$B$30:$C$33,2))/4</f>
        <v>570.83544239161245</v>
      </c>
      <c r="BS25" s="90">
        <f>BR25+Recruits!BR111-BR25*(Incidence!BR26+Incidence!BR66+Incidence!BR106+Incidence!BR146+Incidence!BR186)/4-Decrements!BS2124-BR25*VLOOKUP(BS$6,Changes!$B$6:$I$25,$D25+2)/4-BR25*VLOOKUP($B25,Changes!$B$31:$C$33,2)/4+IF($D25&gt;1,VLOOKUP($E25-1,$E$8:BR$43,BS$4+2,FALSE)*VLOOKUP(BS$6,Changes!$B$6:$I$25,$D25+1))/4+IF($B25&gt;1,VLOOKUP($E25-100,$E$8:BR$43,BS$4+2,FALSE)*VLOOKUP($B25-1,Changes!$B$30:$C$33,2))/4</f>
        <v>569.02928989627287</v>
      </c>
      <c r="BT25" s="90">
        <f>BS25+Recruits!BS111-BS25*(Incidence!BS26+Incidence!BS66+Incidence!BS106+Incidence!BS146+Incidence!BS186)/4-Decrements!BT2124-BS25*VLOOKUP(BT$6,Changes!$B$6:$I$25,$D25+2)/4-BS25*VLOOKUP($B25,Changes!$B$31:$C$33,2)/4+IF($D25&gt;1,VLOOKUP($E25-1,$E$8:BS$43,BT$4+2,FALSE)*VLOOKUP(BT$6,Changes!$B$6:$I$25,$D25+1))/4+IF($B25&gt;1,VLOOKUP($E25-100,$E$8:BS$43,BT$4+2,FALSE)*VLOOKUP($B25-1,Changes!$B$30:$C$33,2))/4</f>
        <v>567.32831413918143</v>
      </c>
      <c r="BU25" s="90">
        <f>BT25+Recruits!BT111-BT25*(Incidence!BT26+Incidence!BT66+Incidence!BT106+Incidence!BT146+Incidence!BT186)/4-Decrements!BU2124-BT25*VLOOKUP(BU$6,Changes!$B$6:$I$25,$D25+2)/4-BT25*VLOOKUP($B25,Changes!$B$31:$C$33,2)/4+IF($D25&gt;1,VLOOKUP($E25-1,$E$8:BT$43,BU$4+2,FALSE)*VLOOKUP(BU$6,Changes!$B$6:$I$25,$D25+1))/4+IF($B25&gt;1,VLOOKUP($E25-100,$E$8:BT$43,BU$4+2,FALSE)*VLOOKUP($B25-1,Changes!$B$30:$C$33,2))/4</f>
        <v>565.72682071410964</v>
      </c>
      <c r="BV25" s="90">
        <f>BU25+Recruits!BU111-BU25*(Incidence!BU26+Incidence!BU66+Incidence!BU106+Incidence!BU146+Incidence!BU186)/4-Decrements!BV2124-BU25*VLOOKUP(BV$6,Changes!$B$6:$I$25,$D25+2)/4-BU25*VLOOKUP($B25,Changes!$B$31:$C$33,2)/4+IF($D25&gt;1,VLOOKUP($E25-1,$E$8:BU$43,BV$4+2,FALSE)*VLOOKUP(BV$6,Changes!$B$6:$I$25,$D25+1))/4+IF($B25&gt;1,VLOOKUP($E25-100,$E$8:BU$43,BV$4+2,FALSE)*VLOOKUP($B25-1,Changes!$B$30:$C$33,2))/4</f>
        <v>564.21878740727243</v>
      </c>
      <c r="BW25" s="90">
        <f>BV25+Recruits!BV111-BV25*(Incidence!BV26+Incidence!BV66+Incidence!BV106+Incidence!BV146+Incidence!BV186)/4-Decrements!BW2124-BV25*VLOOKUP(BW$6,Changes!$B$6:$I$25,$D25+2)/4-BV25*VLOOKUP($B25,Changes!$B$31:$C$33,2)/4+IF($D25&gt;1,VLOOKUP($E25-1,$E$8:BV$43,BW$4+2,FALSE)*VLOOKUP(BW$6,Changes!$B$6:$I$25,$D25+1))/4+IF($B25&gt;1,VLOOKUP($E25-100,$E$8:BV$43,BW$4+2,FALSE)*VLOOKUP($B25-1,Changes!$B$30:$C$33,2))/4</f>
        <v>562.79879422600368</v>
      </c>
      <c r="BX25" s="90">
        <f>BW25+Recruits!BW111-BW25*(Incidence!BW26+Incidence!BW66+Incidence!BW106+Incidence!BW146+Incidence!BW186)/4-Decrements!BX2124-BW25*VLOOKUP(BX$6,Changes!$B$6:$I$25,$D25+2)/4-BW25*VLOOKUP($B25,Changes!$B$31:$C$33,2)/4+IF($D25&gt;1,VLOOKUP($E25-1,$E$8:BW$43,BX$4+2,FALSE)*VLOOKUP(BX$6,Changes!$B$6:$I$25,$D25+1))/4+IF($B25&gt;1,VLOOKUP($E25-100,$E$8:BW$43,BX$4+2,FALSE)*VLOOKUP($B25-1,Changes!$B$30:$C$33,2))/4</f>
        <v>561.46168777432456</v>
      </c>
      <c r="BY25" s="90">
        <f>BX25+Recruits!BX111-BX25*(Incidence!BX26+Incidence!BX66+Incidence!BX106+Incidence!BX146+Incidence!BX186)/4-Decrements!BY2124-BX25*VLOOKUP(BY$6,Changes!$B$6:$I$25,$D25+2)/4-BX25*VLOOKUP($B25,Changes!$B$31:$C$33,2)/4+IF($D25&gt;1,VLOOKUP($E25-1,$E$8:BX$43,BY$4+2,FALSE)*VLOOKUP(BY$6,Changes!$B$6:$I$25,$D25+1))/4+IF($B25&gt;1,VLOOKUP($E25-100,$E$8:BX$43,BY$4+2,FALSE)*VLOOKUP($B25-1,Changes!$B$30:$C$33,2))/4</f>
        <v>560.20278124221511</v>
      </c>
      <c r="BZ25" s="90">
        <f>BY25+Recruits!BY111-BY25*(Incidence!BY26+Incidence!BY66+Incidence!BY106+Incidence!BY146+Incidence!BY186)/4-Decrements!BZ2124-BY25*VLOOKUP(BZ$6,Changes!$B$6:$I$25,$D25+2)/4-BY25*VLOOKUP($B25,Changes!$B$31:$C$33,2)/4+IF($D25&gt;1,VLOOKUP($E25-1,$E$8:BY$43,BZ$4+2,FALSE)*VLOOKUP(BZ$6,Changes!$B$6:$I$25,$D25+1))/4+IF($B25&gt;1,VLOOKUP($E25-100,$E$8:BY$43,BZ$4+2,FALSE)*VLOOKUP($B25-1,Changes!$B$30:$C$33,2))/4</f>
        <v>559.01721221833043</v>
      </c>
      <c r="CA25" s="90">
        <f>BZ25+Recruits!BZ111-BZ25*(Incidence!BZ26+Incidence!BZ66+Incidence!BZ106+Incidence!BZ146+Incidence!BZ186)/4-Decrements!CA2124-BZ25*VLOOKUP(CA$6,Changes!$B$6:$I$25,$D25+2)/4-BZ25*VLOOKUP($B25,Changes!$B$31:$C$33,2)/4+IF($D25&gt;1,VLOOKUP($E25-1,$E$8:BZ$43,CA$4+2,FALSE)*VLOOKUP(CA$6,Changes!$B$6:$I$25,$D25+1))/4+IF($B25&gt;1,VLOOKUP($E25-100,$E$8:BZ$43,CA$4+2,FALSE)*VLOOKUP($B25-1,Changes!$B$30:$C$33,2))/4</f>
        <v>557.90057406543053</v>
      </c>
      <c r="CB25" s="90">
        <f>CA25+Recruits!CA111-CA25*(Incidence!CA26+Incidence!CA66+Incidence!CA106+Incidence!CA146+Incidence!CA186)/4-Decrements!CB2124-CA25*VLOOKUP(CB$6,Changes!$B$6:$I$25,$D25+2)/4-CA25*VLOOKUP($B25,Changes!$B$31:$C$33,2)/4+IF($D25&gt;1,VLOOKUP($E25-1,$E$8:CA$43,CB$4+2,FALSE)*VLOOKUP(CB$6,Changes!$B$6:$I$25,$D25+1))/4+IF($B25&gt;1,VLOOKUP($E25-100,$E$8:CA$43,CB$4+2,FALSE)*VLOOKUP($B25-1,Changes!$B$30:$C$33,2))/4</f>
        <v>556.84868415267135</v>
      </c>
      <c r="CC25" s="90">
        <f>CB25+Recruits!CB111-CB25*(Incidence!CB26+Incidence!CB66+Incidence!CB106+Incidence!CB146+Incidence!CB186)/4-Decrements!CC2124-CB25*VLOOKUP(CC$6,Changes!$B$6:$I$25,$D25+2)/4-CB25*VLOOKUP($B25,Changes!$B$31:$C$33,2)/4+IF($D25&gt;1,VLOOKUP($E25-1,$E$8:CB$43,CC$4+2,FALSE)*VLOOKUP(CC$6,Changes!$B$6:$I$25,$D25+1))/4+IF($B25&gt;1,VLOOKUP($E25-100,$E$8:CB$43,CC$4+2,FALSE)*VLOOKUP($B25-1,Changes!$B$30:$C$33,2))/4</f>
        <v>555.8577100232983</v>
      </c>
      <c r="CD25" s="90">
        <f>CC25+Recruits!CC111-CC25*(Incidence!CC26+Incidence!CC66+Incidence!CC106+Incidence!CC146+Incidence!CC186)/4-Decrements!CD2124-CC25*VLOOKUP(CD$6,Changes!$B$6:$I$25,$D25+2)/4-CC25*VLOOKUP($B25,Changes!$B$31:$C$33,2)/4+IF($D25&gt;1,VLOOKUP($E25-1,$E$8:CC$43,CD$4+2,FALSE)*VLOOKUP(CD$6,Changes!$B$6:$I$25,$D25+1))/4+IF($B25&gt;1,VLOOKUP($E25-100,$E$8:CC$43,CD$4+2,FALSE)*VLOOKUP($B25-1,Changes!$B$30:$C$33,2))/4</f>
        <v>554.92375340156002</v>
      </c>
      <c r="CE25" s="90">
        <f>CD25+Recruits!CD111-CD25*(Incidence!CD26+Incidence!CD66+Incidence!CD106+Incidence!CD146+Incidence!CD186)/4-Decrements!CE2124-CD25*VLOOKUP(CE$6,Changes!$B$6:$I$25,$D25+2)/4-CD25*VLOOKUP($B25,Changes!$B$31:$C$33,2)/4+IF($D25&gt;1,VLOOKUP($E25-1,$E$8:CD$43,CE$4+2,FALSE)*VLOOKUP(CE$6,Changes!$B$6:$I$25,$D25+1))/4+IF($B25&gt;1,VLOOKUP($E25-100,$E$8:CD$43,CE$4+2,FALSE)*VLOOKUP($B25-1,Changes!$B$30:$C$33,2))/4</f>
        <v>554.04325424519652</v>
      </c>
      <c r="CF25" s="90">
        <f>CE25+Recruits!CE111-CE25*(Incidence!CE26+Incidence!CE66+Incidence!CE106+Incidence!CE146+Incidence!CE186)/4-Decrements!CF2124-CE25*VLOOKUP(CF$6,Changes!$B$6:$I$25,$D25+2)/4-CE25*VLOOKUP($B25,Changes!$B$31:$C$33,2)/4+IF($D25&gt;1,VLOOKUP($E25-1,$E$8:CE$43,CF$4+2,FALSE)*VLOOKUP(CF$6,Changes!$B$6:$I$25,$D25+1))/4+IF($B25&gt;1,VLOOKUP($E25-100,$E$8:CE$43,CF$4+2,FALSE)*VLOOKUP($B25-1,Changes!$B$30:$C$33,2))/4</f>
        <v>553.21283891112785</v>
      </c>
      <c r="CG25" s="90">
        <f>CF25+Recruits!CF111-CF25*(Incidence!CF26+Incidence!CF66+Incidence!CF106+Incidence!CF146+Incidence!CF186)/4-Decrements!CG2124-CF25*VLOOKUP(CG$6,Changes!$B$6:$I$25,$D25+2)/4-CF25*VLOOKUP($B25,Changes!$B$31:$C$33,2)/4+IF($D25&gt;1,VLOOKUP($E25-1,$E$8:CF$43,CG$4+2,FALSE)*VLOOKUP(CG$6,Changes!$B$6:$I$25,$D25+1))/4+IF($B25&gt;1,VLOOKUP($E25-100,$E$8:CF$43,CG$4+2,FALSE)*VLOOKUP($B25-1,Changes!$B$30:$C$33,2))/4</f>
        <v>552.42939087607328</v>
      </c>
      <c r="CH25" s="90">
        <f>CG25+Recruits!CG111-CG25*(Incidence!CG26+Incidence!CG66+Incidence!CG106+Incidence!CG146+Incidence!CG186)/4-Decrements!CH2124-CG25*VLOOKUP(CH$6,Changes!$B$6:$I$25,$D25+2)/4-CG25*VLOOKUP($B25,Changes!$B$31:$C$33,2)/4+IF($D25&gt;1,VLOOKUP($E25-1,$E$8:CG$43,CH$4+2,FALSE)*VLOOKUP(CH$6,Changes!$B$6:$I$25,$D25+1))/4+IF($B25&gt;1,VLOOKUP($E25-100,$E$8:CG$43,CH$4+2,FALSE)*VLOOKUP($B25-1,Changes!$B$30:$C$33,2))/4</f>
        <v>551.6898062015772</v>
      </c>
      <c r="CI25" s="90">
        <f>CH25+Recruits!CH111-CH25*(Incidence!CH26+Incidence!CH66+Incidence!CH106+Incidence!CH146+Incidence!CH186)/4-Decrements!CI2124-CH25*VLOOKUP(CI$6,Changes!$B$6:$I$25,$D25+2)/4-CH25*VLOOKUP($B25,Changes!$B$31:$C$33,2)/4+IF($D25&gt;1,VLOOKUP($E25-1,$E$8:CH$43,CI$4+2,FALSE)*VLOOKUP(CI$6,Changes!$B$6:$I$25,$D25+1))/4+IF($B25&gt;1,VLOOKUP($E25-100,$E$8:CH$43,CI$4+2,FALSE)*VLOOKUP($B25-1,Changes!$B$30:$C$33,2))/4</f>
        <v>550.99122582389202</v>
      </c>
    </row>
    <row r="26" spans="2:87">
      <c r="B26" s="20">
        <v>2</v>
      </c>
      <c r="C26" s="20">
        <v>1</v>
      </c>
      <c r="D26" s="20">
        <v>4</v>
      </c>
      <c r="E26" s="20">
        <v>214</v>
      </c>
      <c r="G26" s="31">
        <f>'Start pop'!K28</f>
        <v>11.977126099706744</v>
      </c>
      <c r="H26" s="90">
        <f>G26+Recruits!G112-G26*(Incidence!G27+Incidence!G67+Incidence!G107+Incidence!G147+Incidence!G187)/4-Decrements!H2125-G26*VLOOKUP(H$6,Changes!$B$6:$I$25,$D26+2)/4-G26*VLOOKUP($B26,Changes!$B$31:$C$33,2)/4+IF($D26&gt;1,VLOOKUP($E26-1,$E$8:G$43,H$4+2,FALSE)*VLOOKUP(H$6,Changes!$B$6:$I$25,$D26+1))/4+IF($B26&gt;1,VLOOKUP($E26-100,$E$8:G$43,H$4+2,FALSE)*VLOOKUP($B26-1,Changes!$B$30:$C$33,2))/4</f>
        <v>13.154420069462024</v>
      </c>
      <c r="I26" s="90">
        <f>H26+Recruits!H112-H26*(Incidence!H27+Incidence!H67+Incidence!H107+Incidence!H147+Incidence!H187)/4-Decrements!I2125-H26*VLOOKUP(I$6,Changes!$B$6:$I$25,$D26+2)/4-H26*VLOOKUP($B26,Changes!$B$31:$C$33,2)/4+IF($D26&gt;1,VLOOKUP($E26-1,$E$8:H$43,I$4+2,FALSE)*VLOOKUP(I$6,Changes!$B$6:$I$25,$D26+1))/4+IF($B26&gt;1,VLOOKUP($E26-100,$E$8:H$43,I$4+2,FALSE)*VLOOKUP($B26-1,Changes!$B$30:$C$33,2))/4</f>
        <v>13.730030168898098</v>
      </c>
      <c r="J26" s="90">
        <f>I26+Recruits!I112-I26*(Incidence!I27+Incidence!I67+Incidence!I107+Incidence!I147+Incidence!I187)/4-Decrements!J2125-I26*VLOOKUP(J$6,Changes!$B$6:$I$25,$D26+2)/4-I26*VLOOKUP($B26,Changes!$B$31:$C$33,2)/4+IF($D26&gt;1,VLOOKUP($E26-1,$E$8:I$43,J$4+2,FALSE)*VLOOKUP(J$6,Changes!$B$6:$I$25,$D26+1))/4+IF($B26&gt;1,VLOOKUP($E26-100,$E$8:I$43,J$4+2,FALSE)*VLOOKUP($B26-1,Changes!$B$30:$C$33,2))/4</f>
        <v>14.246462949515816</v>
      </c>
      <c r="K26" s="90">
        <f>J26+Recruits!J112-J26*(Incidence!J27+Incidence!J67+Incidence!J107+Incidence!J147+Incidence!J187)/4-Decrements!K2125-J26*VLOOKUP(K$6,Changes!$B$6:$I$25,$D26+2)/4-J26*VLOOKUP($B26,Changes!$B$31:$C$33,2)/4+IF($D26&gt;1,VLOOKUP($E26-1,$E$8:J$43,K$4+2,FALSE)*VLOOKUP(K$6,Changes!$B$6:$I$25,$D26+1))/4+IF($B26&gt;1,VLOOKUP($E26-100,$E$8:J$43,K$4+2,FALSE)*VLOOKUP($B26-1,Changes!$B$30:$C$33,2))/4</f>
        <v>14.705396466531248</v>
      </c>
      <c r="L26" s="90">
        <f>K26+Recruits!K112-K26*(Incidence!K27+Incidence!K67+Incidence!K107+Incidence!K147+Incidence!K187)/4-Decrements!L2125-K26*VLOOKUP(L$6,Changes!$B$6:$I$25,$D26+2)/4-K26*VLOOKUP($B26,Changes!$B$31:$C$33,2)/4+IF($D26&gt;1,VLOOKUP($E26-1,$E$8:K$43,L$4+2,FALSE)*VLOOKUP(L$6,Changes!$B$6:$I$25,$D26+1))/4+IF($B26&gt;1,VLOOKUP($E26-100,$E$8:K$43,L$4+2,FALSE)*VLOOKUP($B26-1,Changes!$B$30:$C$33,2))/4</f>
        <v>14.842062251142497</v>
      </c>
      <c r="M26" s="90">
        <f>L26+Recruits!L112-L26*(Incidence!L27+Incidence!L67+Incidence!L107+Incidence!L147+Incidence!L187)/4-Decrements!M2125-L26*VLOOKUP(M$6,Changes!$B$6:$I$25,$D26+2)/4-L26*VLOOKUP($B26,Changes!$B$31:$C$33,2)/4+IF($D26&gt;1,VLOOKUP($E26-1,$E$8:L$43,M$4+2,FALSE)*VLOOKUP(M$6,Changes!$B$6:$I$25,$D26+1))/4+IF($B26&gt;1,VLOOKUP($E26-100,$E$8:L$43,M$4+2,FALSE)*VLOOKUP($B26-1,Changes!$B$30:$C$33,2))/4</f>
        <v>14.992701446424821</v>
      </c>
      <c r="N26" s="90">
        <f>M26+Recruits!M112-M26*(Incidence!M27+Incidence!M67+Incidence!M107+Incidence!M147+Incidence!M187)/4-Decrements!N2125-M26*VLOOKUP(N$6,Changes!$B$6:$I$25,$D26+2)/4-M26*VLOOKUP($B26,Changes!$B$31:$C$33,2)/4+IF($D26&gt;1,VLOOKUP($E26-1,$E$8:M$43,N$4+2,FALSE)*VLOOKUP(N$6,Changes!$B$6:$I$25,$D26+1))/4+IF($B26&gt;1,VLOOKUP($E26-100,$E$8:M$43,N$4+2,FALSE)*VLOOKUP($B26-1,Changes!$B$30:$C$33,2))/4</f>
        <v>15.118853035581365</v>
      </c>
      <c r="O26" s="90">
        <f>N26+Recruits!N112-N26*(Incidence!N27+Incidence!N67+Incidence!N107+Incidence!N147+Incidence!N187)/4-Decrements!O2125-N26*VLOOKUP(O$6,Changes!$B$6:$I$25,$D26+2)/4-N26*VLOOKUP($B26,Changes!$B$31:$C$33,2)/4+IF($D26&gt;1,VLOOKUP($E26-1,$E$8:N$43,O$4+2,FALSE)*VLOOKUP(O$6,Changes!$B$6:$I$25,$D26+1))/4+IF($B26&gt;1,VLOOKUP($E26-100,$E$8:N$43,O$4+2,FALSE)*VLOOKUP($B26-1,Changes!$B$30:$C$33,2))/4</f>
        <v>15.222769971539199</v>
      </c>
      <c r="P26" s="90">
        <f>O26+Recruits!O112-O26*(Incidence!O27+Incidence!O67+Incidence!O107+Incidence!O147+Incidence!O187)/4-Decrements!P2125-O26*VLOOKUP(P$6,Changes!$B$6:$I$25,$D26+2)/4-O26*VLOOKUP($B26,Changes!$B$31:$C$33,2)/4+IF($D26&gt;1,VLOOKUP($E26-1,$E$8:O$43,P$4+2,FALSE)*VLOOKUP(P$6,Changes!$B$6:$I$25,$D26+1))/4+IF($B26&gt;1,VLOOKUP($E26-100,$E$8:O$43,P$4+2,FALSE)*VLOOKUP($B26-1,Changes!$B$30:$C$33,2))/4</f>
        <v>17.71097665170112</v>
      </c>
      <c r="Q26" s="90">
        <f>P26+Recruits!P112-P26*(Incidence!P27+Incidence!P67+Incidence!P107+Incidence!P147+Incidence!P187)/4-Decrements!Q2125-P26*VLOOKUP(Q$6,Changes!$B$6:$I$25,$D26+2)/4-P26*VLOOKUP($B26,Changes!$B$31:$C$33,2)/4+IF($D26&gt;1,VLOOKUP($E26-1,$E$8:P$43,Q$4+2,FALSE)*VLOOKUP(Q$6,Changes!$B$6:$I$25,$D26+1))/4+IF($B26&gt;1,VLOOKUP($E26-100,$E$8:P$43,Q$4+2,FALSE)*VLOOKUP($B26-1,Changes!$B$30:$C$33,2))/4</f>
        <v>18.553142465113343</v>
      </c>
      <c r="R26" s="90">
        <f>Q26+Recruits!Q112-Q26*(Incidence!Q27+Incidence!Q67+Incidence!Q107+Incidence!Q147+Incidence!Q187)/4-Decrements!R2125-Q26*VLOOKUP(R$6,Changes!$B$6:$I$25,$D26+2)/4-Q26*VLOOKUP($B26,Changes!$B$31:$C$33,2)/4+IF($D26&gt;1,VLOOKUP($E26-1,$E$8:Q$43,R$4+2,FALSE)*VLOOKUP(R$6,Changes!$B$6:$I$25,$D26+1))/4+IF($B26&gt;1,VLOOKUP($E26-100,$E$8:Q$43,R$4+2,FALSE)*VLOOKUP($B26-1,Changes!$B$30:$C$33,2))/4</f>
        <v>19.305972703932451</v>
      </c>
      <c r="S26" s="90">
        <f>R26+Recruits!R112-R26*(Incidence!R27+Incidence!R67+Incidence!R107+Incidence!R147+Incidence!R187)/4-Decrements!S2125-R26*VLOOKUP(S$6,Changes!$B$6:$I$25,$D26+2)/4-R26*VLOOKUP($B26,Changes!$B$31:$C$33,2)/4+IF($D26&gt;1,VLOOKUP($E26-1,$E$8:R$43,S$4+2,FALSE)*VLOOKUP(S$6,Changes!$B$6:$I$25,$D26+1))/4+IF($B26&gt;1,VLOOKUP($E26-100,$E$8:R$43,S$4+2,FALSE)*VLOOKUP($B26-1,Changes!$B$30:$C$33,2))/4</f>
        <v>19.967522880879041</v>
      </c>
      <c r="T26" s="90">
        <f>S26+Recruits!S112-S26*(Incidence!S27+Incidence!S67+Incidence!S107+Incidence!S147+Incidence!S187)/4-Decrements!T2125-S26*VLOOKUP(T$6,Changes!$B$6:$I$25,$D26+2)/4-S26*VLOOKUP($B26,Changes!$B$31:$C$33,2)/4+IF($D26&gt;1,VLOOKUP($E26-1,$E$8:S$43,T$4+2,FALSE)*VLOOKUP(T$6,Changes!$B$6:$I$25,$D26+1))/4+IF($B26&gt;1,VLOOKUP($E26-100,$E$8:S$43,T$4+2,FALSE)*VLOOKUP($B26-1,Changes!$B$30:$C$33,2))/4</f>
        <v>21.920059051284163</v>
      </c>
      <c r="U26" s="90">
        <f>T26+Recruits!T112-T26*(Incidence!T27+Incidence!T67+Incidence!T107+Incidence!T147+Incidence!T187)/4-Decrements!U2125-T26*VLOOKUP(U$6,Changes!$B$6:$I$25,$D26+2)/4-T26*VLOOKUP($B26,Changes!$B$31:$C$33,2)/4+IF($D26&gt;1,VLOOKUP($E26-1,$E$8:T$43,U$4+2,FALSE)*VLOOKUP(U$6,Changes!$B$6:$I$25,$D26+1))/4+IF($B26&gt;1,VLOOKUP($E26-100,$E$8:T$43,U$4+2,FALSE)*VLOOKUP($B26-1,Changes!$B$30:$C$33,2))/4</f>
        <v>22.230646146543524</v>
      </c>
      <c r="V26" s="90">
        <f>U26+Recruits!U112-U26*(Incidence!U27+Incidence!U67+Incidence!U107+Incidence!U147+Incidence!U187)/4-Decrements!V2125-U26*VLOOKUP(V$6,Changes!$B$6:$I$25,$D26+2)/4-U26*VLOOKUP($B26,Changes!$B$31:$C$33,2)/4+IF($D26&gt;1,VLOOKUP($E26-1,$E$8:U$43,V$4+2,FALSE)*VLOOKUP(V$6,Changes!$B$6:$I$25,$D26+1))/4+IF($B26&gt;1,VLOOKUP($E26-100,$E$8:U$43,V$4+2,FALSE)*VLOOKUP($B26-1,Changes!$B$30:$C$33,2))/4</f>
        <v>22.480040530958711</v>
      </c>
      <c r="W26" s="90">
        <f>V26+Recruits!V112-V26*(Incidence!V27+Incidence!V67+Incidence!V107+Incidence!V147+Incidence!V187)/4-Decrements!W2125-V26*VLOOKUP(W$6,Changes!$B$6:$I$25,$D26+2)/4-V26*VLOOKUP($B26,Changes!$B$31:$C$33,2)/4+IF($D26&gt;1,VLOOKUP($E26-1,$E$8:V$43,W$4+2,FALSE)*VLOOKUP(W$6,Changes!$B$6:$I$25,$D26+1))/4+IF($B26&gt;1,VLOOKUP($E26-100,$E$8:V$43,W$4+2,FALSE)*VLOOKUP($B26-1,Changes!$B$30:$C$33,2))/4</f>
        <v>22.674209043089579</v>
      </c>
      <c r="X26" s="90">
        <f>W26+Recruits!W112-W26*(Incidence!W27+Incidence!W67+Incidence!W107+Incidence!W147+Incidence!W187)/4-Decrements!X2125-W26*VLOOKUP(X$6,Changes!$B$6:$I$25,$D26+2)/4-W26*VLOOKUP($B26,Changes!$B$31:$C$33,2)/4+IF($D26&gt;1,VLOOKUP($E26-1,$E$8:W$43,X$4+2,FALSE)*VLOOKUP(X$6,Changes!$B$6:$I$25,$D26+1))/4+IF($B26&gt;1,VLOOKUP($E26-100,$E$8:W$43,X$4+2,FALSE)*VLOOKUP($B26-1,Changes!$B$30:$C$33,2))/4</f>
        <v>24.82159979588619</v>
      </c>
      <c r="Y26" s="90">
        <f>X26+Recruits!X112-X26*(Incidence!X27+Incidence!X67+Incidence!X107+Incidence!X147+Incidence!X187)/4-Decrements!Y2125-X26*VLOOKUP(Y$6,Changes!$B$6:$I$25,$D26+2)/4-X26*VLOOKUP($B26,Changes!$B$31:$C$33,2)/4+IF($D26&gt;1,VLOOKUP($E26-1,$E$8:X$43,Y$4+2,FALSE)*VLOOKUP(Y$6,Changes!$B$6:$I$25,$D26+1))/4+IF($B26&gt;1,VLOOKUP($E26-100,$E$8:X$43,Y$4+2,FALSE)*VLOOKUP($B26-1,Changes!$B$30:$C$33,2))/4</f>
        <v>24.970653659224638</v>
      </c>
      <c r="Z26" s="90">
        <f>Y26+Recruits!Y112-Y26*(Incidence!Y27+Incidence!Y67+Incidence!Y107+Incidence!Y147+Incidence!Y187)/4-Decrements!Z2125-Y26*VLOOKUP(Z$6,Changes!$B$6:$I$25,$D26+2)/4-Y26*VLOOKUP($B26,Changes!$B$31:$C$33,2)/4+IF($D26&gt;1,VLOOKUP($E26-1,$E$8:Y$43,Z$4+2,FALSE)*VLOOKUP(Z$6,Changes!$B$6:$I$25,$D26+1))/4+IF($B26&gt;1,VLOOKUP($E26-100,$E$8:Y$43,Z$4+2,FALSE)*VLOOKUP($B26-1,Changes!$B$30:$C$33,2))/4</f>
        <v>25.082782768237887</v>
      </c>
      <c r="AA26" s="90">
        <f>Z26+Recruits!Z112-Z26*(Incidence!Z27+Incidence!Z67+Incidence!Z107+Incidence!Z147+Incidence!Z187)/4-Decrements!AA2125-Z26*VLOOKUP(AA$6,Changes!$B$6:$I$25,$D26+2)/4-Z26*VLOOKUP($B26,Changes!$B$31:$C$33,2)/4+IF($D26&gt;1,VLOOKUP($E26-1,$E$8:Z$43,AA$4+2,FALSE)*VLOOKUP(AA$6,Changes!$B$6:$I$25,$D26+1))/4+IF($B26&gt;1,VLOOKUP($E26-100,$E$8:Z$43,AA$4+2,FALSE)*VLOOKUP($B26-1,Changes!$B$30:$C$33,2))/4</f>
        <v>25.161996186632798</v>
      </c>
      <c r="AB26" s="90">
        <f>AA26+Recruits!AA112-AA26*(Incidence!AA27+Incidence!AA67+Incidence!AA107+Incidence!AA147+Incidence!AA187)/4-Decrements!AB2125-AA26*VLOOKUP(AB$6,Changes!$B$6:$I$25,$D26+2)/4-AA26*VLOOKUP($B26,Changes!$B$31:$C$33,2)/4+IF($D26&gt;1,VLOOKUP($E26-1,$E$8:AA$43,AB$4+2,FALSE)*VLOOKUP(AB$6,Changes!$B$6:$I$25,$D26+1))/4+IF($B26&gt;1,VLOOKUP($E26-100,$E$8:AA$43,AB$4+2,FALSE)*VLOOKUP($B26-1,Changes!$B$30:$C$33,2))/4</f>
        <v>29.101570470516073</v>
      </c>
      <c r="AC26" s="90">
        <f>AB26+Recruits!AB112-AB26*(Incidence!AB27+Incidence!AB67+Incidence!AB107+Incidence!AB147+Incidence!AB187)/4-Decrements!AC2125-AB26*VLOOKUP(AC$6,Changes!$B$6:$I$25,$D26+2)/4-AB26*VLOOKUP($B26,Changes!$B$31:$C$33,2)/4+IF($D26&gt;1,VLOOKUP($E26-1,$E$8:AB$43,AC$4+2,FALSE)*VLOOKUP(AC$6,Changes!$B$6:$I$25,$D26+1))/4+IF($B26&gt;1,VLOOKUP($E26-100,$E$8:AB$43,AC$4+2,FALSE)*VLOOKUP($B26-1,Changes!$B$30:$C$33,2))/4</f>
        <v>29.176742303703286</v>
      </c>
      <c r="AD26" s="90">
        <f>AC26+Recruits!AC112-AC26*(Incidence!AC27+Incidence!AC67+Incidence!AC107+Incidence!AC147+Incidence!AC187)/4-Decrements!AD2125-AC26*VLOOKUP(AD$6,Changes!$B$6:$I$25,$D26+2)/4-AC26*VLOOKUP($B26,Changes!$B$31:$C$33,2)/4+IF($D26&gt;1,VLOOKUP($E26-1,$E$8:AC$43,AD$4+2,FALSE)*VLOOKUP(AD$6,Changes!$B$6:$I$25,$D26+1))/4+IF($B26&gt;1,VLOOKUP($E26-100,$E$8:AC$43,AD$4+2,FALSE)*VLOOKUP($B26-1,Changes!$B$30:$C$33,2))/4</f>
        <v>29.224625592574274</v>
      </c>
      <c r="AE26" s="90">
        <f>AD26+Recruits!AD112-AD26*(Incidence!AD27+Incidence!AD67+Incidence!AD107+Incidence!AD147+Incidence!AD187)/4-Decrements!AE2125-AD26*VLOOKUP(AE$6,Changes!$B$6:$I$25,$D26+2)/4-AD26*VLOOKUP($B26,Changes!$B$31:$C$33,2)/4+IF($D26&gt;1,VLOOKUP($E26-1,$E$8:AD$43,AE$4+2,FALSE)*VLOOKUP(AE$6,Changes!$B$6:$I$25,$D26+1))/4+IF($B26&gt;1,VLOOKUP($E26-100,$E$8:AD$43,AE$4+2,FALSE)*VLOOKUP($B26-1,Changes!$B$30:$C$33,2))/4</f>
        <v>29.241365215882347</v>
      </c>
      <c r="AF26" s="90">
        <f>AE26+Recruits!AE112-AE26*(Incidence!AE27+Incidence!AE67+Incidence!AE107+Incidence!AE147+Incidence!AE187)/4-Decrements!AF2125-AE26*VLOOKUP(AF$6,Changes!$B$6:$I$25,$D26+2)/4-AE26*VLOOKUP($B26,Changes!$B$31:$C$33,2)/4+IF($D26&gt;1,VLOOKUP($E26-1,$E$8:AE$43,AF$4+2,FALSE)*VLOOKUP(AF$6,Changes!$B$6:$I$25,$D26+1))/4+IF($B26&gt;1,VLOOKUP($E26-100,$E$8:AE$43,AF$4+2,FALSE)*VLOOKUP($B26-1,Changes!$B$30:$C$33,2))/4</f>
        <v>32.528044046269279</v>
      </c>
      <c r="AG26" s="90">
        <f>AF26+Recruits!AF112-AF26*(Incidence!AF27+Incidence!AF67+Incidence!AF107+Incidence!AF147+Incidence!AF187)/4-Decrements!AG2125-AF26*VLOOKUP(AG$6,Changes!$B$6:$I$25,$D26+2)/4-AF26*VLOOKUP($B26,Changes!$B$31:$C$33,2)/4+IF($D26&gt;1,VLOOKUP($E26-1,$E$8:AF$43,AG$4+2,FALSE)*VLOOKUP(AG$6,Changes!$B$6:$I$25,$D26+1))/4+IF($B26&gt;1,VLOOKUP($E26-100,$E$8:AF$43,AG$4+2,FALSE)*VLOOKUP($B26-1,Changes!$B$30:$C$33,2))/4</f>
        <v>32.514232102992665</v>
      </c>
      <c r="AH26" s="90">
        <f>AG26+Recruits!AG112-AG26*(Incidence!AG27+Incidence!AG67+Incidence!AG107+Incidence!AG147+Incidence!AG187)/4-Decrements!AH2125-AG26*VLOOKUP(AH$6,Changes!$B$6:$I$25,$D26+2)/4-AG26*VLOOKUP($B26,Changes!$B$31:$C$33,2)/4+IF($D26&gt;1,VLOOKUP($E26-1,$E$8:AG$43,AH$4+2,FALSE)*VLOOKUP(AH$6,Changes!$B$6:$I$25,$D26+1))/4+IF($B26&gt;1,VLOOKUP($E26-100,$E$8:AG$43,AH$4+2,FALSE)*VLOOKUP($B26-1,Changes!$B$30:$C$33,2))/4</f>
        <v>32.481742013199522</v>
      </c>
      <c r="AI26" s="90">
        <f>AH26+Recruits!AH112-AH26*(Incidence!AH27+Incidence!AH67+Incidence!AH107+Incidence!AH147+Incidence!AH187)/4-Decrements!AI2125-AH26*VLOOKUP(AI$6,Changes!$B$6:$I$25,$D26+2)/4-AH26*VLOOKUP($B26,Changes!$B$31:$C$33,2)/4+IF($D26&gt;1,VLOOKUP($E26-1,$E$8:AH$43,AI$4+2,FALSE)*VLOOKUP(AI$6,Changes!$B$6:$I$25,$D26+1))/4+IF($B26&gt;1,VLOOKUP($E26-100,$E$8:AH$43,AI$4+2,FALSE)*VLOOKUP($B26-1,Changes!$B$30:$C$33,2))/4</f>
        <v>32.423433615035755</v>
      </c>
      <c r="AJ26" s="90">
        <f>AI26+Recruits!AI112-AI26*(Incidence!AI27+Incidence!AI67+Incidence!AI107+Incidence!AI147+Incidence!AI187)/4-Decrements!AJ2125-AI26*VLOOKUP(AJ$6,Changes!$B$6:$I$25,$D26+2)/4-AI26*VLOOKUP($B26,Changes!$B$31:$C$33,2)/4+IF($D26&gt;1,VLOOKUP($E26-1,$E$8:AI$43,AJ$4+2,FALSE)*VLOOKUP(AJ$6,Changes!$B$6:$I$25,$D26+1))/4+IF($B26&gt;1,VLOOKUP($E26-100,$E$8:AI$43,AJ$4+2,FALSE)*VLOOKUP($B26-1,Changes!$B$30:$C$33,2))/4</f>
        <v>33.697175121569735</v>
      </c>
      <c r="AK26" s="90">
        <f>AJ26+Recruits!AJ112-AJ26*(Incidence!AJ27+Incidence!AJ67+Incidence!AJ107+Incidence!AJ147+Incidence!AJ187)/4-Decrements!AK2125-AJ26*VLOOKUP(AK$6,Changes!$B$6:$I$25,$D26+2)/4-AJ26*VLOOKUP($B26,Changes!$B$31:$C$33,2)/4+IF($D26&gt;1,VLOOKUP($E26-1,$E$8:AJ$43,AK$4+2,FALSE)*VLOOKUP(AK$6,Changes!$B$6:$I$25,$D26+1))/4+IF($B26&gt;1,VLOOKUP($E26-100,$E$8:AJ$43,AK$4+2,FALSE)*VLOOKUP($B26-1,Changes!$B$30:$C$33,2))/4</f>
        <v>33.592386237474777</v>
      </c>
      <c r="AL26" s="90">
        <f>AK26+Recruits!AK112-AK26*(Incidence!AK27+Incidence!AK67+Incidence!AK107+Incidence!AK147+Incidence!AK187)/4-Decrements!AL2125-AK26*VLOOKUP(AL$6,Changes!$B$6:$I$25,$D26+2)/4-AK26*VLOOKUP($B26,Changes!$B$31:$C$33,2)/4+IF($D26&gt;1,VLOOKUP($E26-1,$E$8:AK$43,AL$4+2,FALSE)*VLOOKUP(AL$6,Changes!$B$6:$I$25,$D26+1))/4+IF($B26&gt;1,VLOOKUP($E26-100,$E$8:AK$43,AL$4+2,FALSE)*VLOOKUP($B26-1,Changes!$B$30:$C$33,2))/4</f>
        <v>33.473016168202243</v>
      </c>
      <c r="AM26" s="90">
        <f>AL26+Recruits!AL112-AL26*(Incidence!AL27+Incidence!AL67+Incidence!AL107+Incidence!AL147+Incidence!AL187)/4-Decrements!AM2125-AL26*VLOOKUP(AM$6,Changes!$B$6:$I$25,$D26+2)/4-AL26*VLOOKUP($B26,Changes!$B$31:$C$33,2)/4+IF($D26&gt;1,VLOOKUP($E26-1,$E$8:AL$43,AM$4+2,FALSE)*VLOOKUP(AM$6,Changes!$B$6:$I$25,$D26+1))/4+IF($B26&gt;1,VLOOKUP($E26-100,$E$8:AL$43,AM$4+2,FALSE)*VLOOKUP($B26-1,Changes!$B$30:$C$33,2))/4</f>
        <v>33.336625644013687</v>
      </c>
      <c r="AN26" s="90">
        <f>AM26+Recruits!AM112-AM26*(Incidence!AM27+Incidence!AM67+Incidence!AM107+Incidence!AM147+Incidence!AM187)/4-Decrements!AN2125-AM26*VLOOKUP(AN$6,Changes!$B$6:$I$25,$D26+2)/4-AM26*VLOOKUP($B26,Changes!$B$31:$C$33,2)/4+IF($D26&gt;1,VLOOKUP($E26-1,$E$8:AM$43,AN$4+2,FALSE)*VLOOKUP(AN$6,Changes!$B$6:$I$25,$D26+1))/4+IF($B26&gt;1,VLOOKUP($E26-100,$E$8:AM$43,AN$4+2,FALSE)*VLOOKUP($B26-1,Changes!$B$30:$C$33,2))/4</f>
        <v>33.187088321683888</v>
      </c>
      <c r="AO26" s="90">
        <f>AN26+Recruits!AN112-AN26*(Incidence!AN27+Incidence!AN67+Incidence!AN107+Incidence!AN147+Incidence!AN187)/4-Decrements!AO2125-AN26*VLOOKUP(AO$6,Changes!$B$6:$I$25,$D26+2)/4-AN26*VLOOKUP($B26,Changes!$B$31:$C$33,2)/4+IF($D26&gt;1,VLOOKUP($E26-1,$E$8:AN$43,AO$4+2,FALSE)*VLOOKUP(AO$6,Changes!$B$6:$I$25,$D26+1))/4+IF($B26&gt;1,VLOOKUP($E26-100,$E$8:AN$43,AO$4+2,FALSE)*VLOOKUP($B26-1,Changes!$B$30:$C$33,2))/4</f>
        <v>33.0260047555103</v>
      </c>
      <c r="AP26" s="90">
        <f>AO26+Recruits!AO112-AO26*(Incidence!AO27+Incidence!AO67+Incidence!AO107+Incidence!AO147+Incidence!AO187)/4-Decrements!AP2125-AO26*VLOOKUP(AP$6,Changes!$B$6:$I$25,$D26+2)/4-AO26*VLOOKUP($B26,Changes!$B$31:$C$33,2)/4+IF($D26&gt;1,VLOOKUP($E26-1,$E$8:AO$43,AP$4+2,FALSE)*VLOOKUP(AP$6,Changes!$B$6:$I$25,$D26+1))/4+IF($B26&gt;1,VLOOKUP($E26-100,$E$8:AO$43,AP$4+2,FALSE)*VLOOKUP($B26-1,Changes!$B$30:$C$33,2))/4</f>
        <v>32.854654414644436</v>
      </c>
      <c r="AQ26" s="90">
        <f>AP26+Recruits!AP112-AP26*(Incidence!AP27+Incidence!AP67+Incidence!AP107+Incidence!AP147+Incidence!AP187)/4-Decrements!AQ2125-AP26*VLOOKUP(AQ$6,Changes!$B$6:$I$25,$D26+2)/4-AP26*VLOOKUP($B26,Changes!$B$31:$C$33,2)/4+IF($D26&gt;1,VLOOKUP($E26-1,$E$8:AP$43,AQ$4+2,FALSE)*VLOOKUP(AQ$6,Changes!$B$6:$I$25,$D26+1))/4+IF($B26&gt;1,VLOOKUP($E26-100,$E$8:AP$43,AQ$4+2,FALSE)*VLOOKUP($B26-1,Changes!$B$30:$C$33,2))/4</f>
        <v>32.67433073738453</v>
      </c>
      <c r="AR26" s="90">
        <f>AQ26+Recruits!AQ112-AQ26*(Incidence!AQ27+Incidence!AQ67+Incidence!AQ107+Incidence!AQ147+Incidence!AQ187)/4-Decrements!AR2125-AQ26*VLOOKUP(AR$6,Changes!$B$6:$I$25,$D26+2)/4-AQ26*VLOOKUP($B26,Changes!$B$31:$C$33,2)/4+IF($D26&gt;1,VLOOKUP($E26-1,$E$8:AQ$43,AR$4+2,FALSE)*VLOOKUP(AR$6,Changes!$B$6:$I$25,$D26+1))/4+IF($B26&gt;1,VLOOKUP($E26-100,$E$8:AQ$43,AR$4+2,FALSE)*VLOOKUP($B26-1,Changes!$B$30:$C$33,2))/4</f>
        <v>32.486246731803533</v>
      </c>
      <c r="AS26" s="90">
        <f>AR26+Recruits!AR112-AR26*(Incidence!AR27+Incidence!AR67+Incidence!AR107+Incidence!AR147+Incidence!AR187)/4-Decrements!AS2125-AR26*VLOOKUP(AS$6,Changes!$B$6:$I$25,$D26+2)/4-AR26*VLOOKUP($B26,Changes!$B$31:$C$33,2)/4+IF($D26&gt;1,VLOOKUP($E26-1,$E$8:AR$43,AS$4+2,FALSE)*VLOOKUP(AS$6,Changes!$B$6:$I$25,$D26+1))/4+IF($B26&gt;1,VLOOKUP($E26-100,$E$8:AR$43,AS$4+2,FALSE)*VLOOKUP($B26-1,Changes!$B$30:$C$33,2))/4</f>
        <v>32.291805039276376</v>
      </c>
      <c r="AT26" s="90">
        <f>AS26+Recruits!AS112-AS26*(Incidence!AS27+Incidence!AS67+Incidence!AS107+Incidence!AS147+Incidence!AS187)/4-Decrements!AT2125-AS26*VLOOKUP(AT$6,Changes!$B$6:$I$25,$D26+2)/4-AS26*VLOOKUP($B26,Changes!$B$31:$C$33,2)/4+IF($D26&gt;1,VLOOKUP($E26-1,$E$8:AS$43,AT$4+2,FALSE)*VLOOKUP(AT$6,Changes!$B$6:$I$25,$D26+1))/4+IF($B26&gt;1,VLOOKUP($E26-100,$E$8:AS$43,AT$4+2,FALSE)*VLOOKUP($B26-1,Changes!$B$30:$C$33,2))/4</f>
        <v>32.091770864990863</v>
      </c>
      <c r="AU26" s="90">
        <f>AT26+Recruits!AT112-AT26*(Incidence!AT27+Incidence!AT67+Incidence!AT107+Incidence!AT147+Incidence!AT187)/4-Decrements!AU2125-AT26*VLOOKUP(AU$6,Changes!$B$6:$I$25,$D26+2)/4-AT26*VLOOKUP($B26,Changes!$B$31:$C$33,2)/4+IF($D26&gt;1,VLOOKUP($E26-1,$E$8:AT$43,AU$4+2,FALSE)*VLOOKUP(AU$6,Changes!$B$6:$I$25,$D26+1))/4+IF($B26&gt;1,VLOOKUP($E26-100,$E$8:AT$43,AU$4+2,FALSE)*VLOOKUP($B26-1,Changes!$B$30:$C$33,2))/4</f>
        <v>31.887112351512346</v>
      </c>
      <c r="AV26" s="90">
        <f>AU26+Recruits!AU112-AU26*(Incidence!AU27+Incidence!AU67+Incidence!AU107+Incidence!AU147+Incidence!AU187)/4-Decrements!AV2125-AU26*VLOOKUP(AV$6,Changes!$B$6:$I$25,$D26+2)/4-AU26*VLOOKUP($B26,Changes!$B$31:$C$33,2)/4+IF($D26&gt;1,VLOOKUP($E26-1,$E$8:AU$43,AV$4+2,FALSE)*VLOOKUP(AV$6,Changes!$B$6:$I$25,$D26+1))/4+IF($B26&gt;1,VLOOKUP($E26-100,$E$8:AU$43,AV$4+2,FALSE)*VLOOKUP($B26-1,Changes!$B$30:$C$33,2))/4</f>
        <v>31.678720765835521</v>
      </c>
      <c r="AW26" s="90">
        <f>AV26+Recruits!AV112-AV26*(Incidence!AV27+Incidence!AV67+Incidence!AV107+Incidence!AV147+Incidence!AV187)/4-Decrements!AW2125-AV26*VLOOKUP(AW$6,Changes!$B$6:$I$25,$D26+2)/4-AV26*VLOOKUP($B26,Changes!$B$31:$C$33,2)/4+IF($D26&gt;1,VLOOKUP($E26-1,$E$8:AV$43,AW$4+2,FALSE)*VLOOKUP(AW$6,Changes!$B$6:$I$25,$D26+1))/4+IF($B26&gt;1,VLOOKUP($E26-100,$E$8:AV$43,AW$4+2,FALSE)*VLOOKUP($B26-1,Changes!$B$30:$C$33,2))/4</f>
        <v>31.467444810644551</v>
      </c>
      <c r="AX26" s="90">
        <f>AW26+Recruits!AW112-AW26*(Incidence!AW27+Incidence!AW67+Incidence!AW107+Incidence!AW147+Incidence!AW187)/4-Decrements!AX2125-AW26*VLOOKUP(AX$6,Changes!$B$6:$I$25,$D26+2)/4-AW26*VLOOKUP($B26,Changes!$B$31:$C$33,2)/4+IF($D26&gt;1,VLOOKUP($E26-1,$E$8:AW$43,AX$4+2,FALSE)*VLOOKUP(AX$6,Changes!$B$6:$I$25,$D26+1))/4+IF($B26&gt;1,VLOOKUP($E26-100,$E$8:AW$43,AX$4+2,FALSE)*VLOOKUP($B26-1,Changes!$B$30:$C$33,2))/4</f>
        <v>31.254009768209166</v>
      </c>
      <c r="AY26" s="90">
        <f>AX26+Recruits!AX112-AX26*(Incidence!AX27+Incidence!AX67+Incidence!AX107+Incidence!AX147+Incidence!AX187)/4-Decrements!AY2125-AX26*VLOOKUP(AY$6,Changes!$B$6:$I$25,$D26+2)/4-AX26*VLOOKUP($B26,Changes!$B$31:$C$33,2)/4+IF($D26&gt;1,VLOOKUP($E26-1,$E$8:AX$43,AY$4+2,FALSE)*VLOOKUP(AY$6,Changes!$B$6:$I$25,$D26+1))/4+IF($B26&gt;1,VLOOKUP($E26-100,$E$8:AX$43,AY$4+2,FALSE)*VLOOKUP($B26-1,Changes!$B$30:$C$33,2))/4</f>
        <v>31.039106835800382</v>
      </c>
      <c r="AZ26" s="90">
        <f>AY26+Recruits!AY112-AY26*(Incidence!AY27+Incidence!AY67+Incidence!AY107+Incidence!AY147+Incidence!AY187)/4-Decrements!AZ2125-AY26*VLOOKUP(AZ$6,Changes!$B$6:$I$25,$D26+2)/4-AY26*VLOOKUP($B26,Changes!$B$31:$C$33,2)/4+IF($D26&gt;1,VLOOKUP($E26-1,$E$8:AY$43,AZ$4+2,FALSE)*VLOOKUP(AZ$6,Changes!$B$6:$I$25,$D26+1))/4+IF($B26&gt;1,VLOOKUP($E26-100,$E$8:AY$43,AZ$4+2,FALSE)*VLOOKUP($B26-1,Changes!$B$30:$C$33,2))/4</f>
        <v>30.823368258406759</v>
      </c>
      <c r="BA26" s="90">
        <f>AZ26+Recruits!AZ112-AZ26*(Incidence!AZ27+Incidence!AZ67+Incidence!AZ107+Incidence!AZ147+Incidence!AZ187)/4-Decrements!BA2125-AZ26*VLOOKUP(BA$6,Changes!$B$6:$I$25,$D26+2)/4-AZ26*VLOOKUP($B26,Changes!$B$31:$C$33,2)/4+IF($D26&gt;1,VLOOKUP($E26-1,$E$8:AZ$43,BA$4+2,FALSE)*VLOOKUP(BA$6,Changes!$B$6:$I$25,$D26+1))/4+IF($B26&gt;1,VLOOKUP($E26-100,$E$8:AZ$43,BA$4+2,FALSE)*VLOOKUP($B26-1,Changes!$B$30:$C$33,2))/4</f>
        <v>30.607591808296707</v>
      </c>
      <c r="BB26" s="90">
        <f>BA26+Recruits!BA112-BA26*(Incidence!BA27+Incidence!BA67+Incidence!BA107+Incidence!BA147+Incidence!BA187)/4-Decrements!BB2125-BA26*VLOOKUP(BB$6,Changes!$B$6:$I$25,$D26+2)/4-BA26*VLOOKUP($B26,Changes!$B$31:$C$33,2)/4+IF($D26&gt;1,VLOOKUP($E26-1,$E$8:BA$43,BB$4+2,FALSE)*VLOOKUP(BB$6,Changes!$B$6:$I$25,$D26+1))/4+IF($B26&gt;1,VLOOKUP($E26-100,$E$8:BA$43,BB$4+2,FALSE)*VLOOKUP($B26-1,Changes!$B$30:$C$33,2))/4</f>
        <v>30.392076508703042</v>
      </c>
      <c r="BC26" s="90">
        <f>BB26+Recruits!BB112-BB26*(Incidence!BB27+Incidence!BB67+Incidence!BB107+Incidence!BB147+Incidence!BB187)/4-Decrements!BC2125-BB26*VLOOKUP(BC$6,Changes!$B$6:$I$25,$D26+2)/4-BB26*VLOOKUP($B26,Changes!$B$31:$C$33,2)/4+IF($D26&gt;1,VLOOKUP($E26-1,$E$8:BB$43,BC$4+2,FALSE)*VLOOKUP(BC$6,Changes!$B$6:$I$25,$D26+1))/4+IF($B26&gt;1,VLOOKUP($E26-100,$E$8:BB$43,BC$4+2,FALSE)*VLOOKUP($B26-1,Changes!$B$30:$C$33,2))/4</f>
        <v>30.177302211836206</v>
      </c>
      <c r="BD26" s="90">
        <f>BC26+Recruits!BC112-BC26*(Incidence!BC27+Incidence!BC67+Incidence!BC107+Incidence!BC147+Incidence!BC187)/4-Decrements!BD2125-BC26*VLOOKUP(BD$6,Changes!$B$6:$I$25,$D26+2)/4-BC26*VLOOKUP($B26,Changes!$B$31:$C$33,2)/4+IF($D26&gt;1,VLOOKUP($E26-1,$E$8:BC$43,BD$4+2,FALSE)*VLOOKUP(BD$6,Changes!$B$6:$I$25,$D26+1))/4+IF($B26&gt;1,VLOOKUP($E26-100,$E$8:BC$43,BD$4+2,FALSE)*VLOOKUP($B26-1,Changes!$B$30:$C$33,2))/4</f>
        <v>29.963703000196393</v>
      </c>
      <c r="BE26" s="90">
        <f>BD26+Recruits!BD112-BD26*(Incidence!BD27+Incidence!BD67+Incidence!BD107+Incidence!BD147+Incidence!BD187)/4-Decrements!BE2125-BD26*VLOOKUP(BE$6,Changes!$B$6:$I$25,$D26+2)/4-BD26*VLOOKUP($B26,Changes!$B$31:$C$33,2)/4+IF($D26&gt;1,VLOOKUP($E26-1,$E$8:BD$43,BE$4+2,FALSE)*VLOOKUP(BE$6,Changes!$B$6:$I$25,$D26+1))/4+IF($B26&gt;1,VLOOKUP($E26-100,$E$8:BD$43,BE$4+2,FALSE)*VLOOKUP($B26-1,Changes!$B$30:$C$33,2))/4</f>
        <v>29.75169446465085</v>
      </c>
      <c r="BF26" s="90">
        <f>BE26+Recruits!BE112-BE26*(Incidence!BE27+Incidence!BE67+Incidence!BE107+Incidence!BE147+Incidence!BE187)/4-Decrements!BF2125-BE26*VLOOKUP(BF$6,Changes!$B$6:$I$25,$D26+2)/4-BE26*VLOOKUP($B26,Changes!$B$31:$C$33,2)/4+IF($D26&gt;1,VLOOKUP($E26-1,$E$8:BE$43,BF$4+2,FALSE)*VLOOKUP(BF$6,Changes!$B$6:$I$25,$D26+1))/4+IF($B26&gt;1,VLOOKUP($E26-100,$E$8:BE$43,BF$4+2,FALSE)*VLOOKUP($B26-1,Changes!$B$30:$C$33,2))/4</f>
        <v>29.541610391672464</v>
      </c>
      <c r="BG26" s="90">
        <f>BF26+Recruits!BF112-BF26*(Incidence!BF27+Incidence!BF67+Incidence!BF107+Incidence!BF147+Incidence!BF187)/4-Decrements!BG2125-BF26*VLOOKUP(BG$6,Changes!$B$6:$I$25,$D26+2)/4-BF26*VLOOKUP($B26,Changes!$B$31:$C$33,2)/4+IF($D26&gt;1,VLOOKUP($E26-1,$E$8:BF$43,BG$4+2,FALSE)*VLOOKUP(BG$6,Changes!$B$6:$I$25,$D26+1))/4+IF($B26&gt;1,VLOOKUP($E26-100,$E$8:BF$43,BG$4+2,FALSE)*VLOOKUP($B26-1,Changes!$B$30:$C$33,2))/4</f>
        <v>29.333771888011668</v>
      </c>
      <c r="BH26" s="90">
        <f>BG26+Recruits!BG112-BG26*(Incidence!BG27+Incidence!BG67+Incidence!BG107+Incidence!BG147+Incidence!BG187)/4-Decrements!BH2125-BG26*VLOOKUP(BH$6,Changes!$B$6:$I$25,$D26+2)/4-BG26*VLOOKUP($B26,Changes!$B$31:$C$33,2)/4+IF($D26&gt;1,VLOOKUP($E26-1,$E$8:BG$43,BH$4+2,FALSE)*VLOOKUP(BH$6,Changes!$B$6:$I$25,$D26+1))/4+IF($B26&gt;1,VLOOKUP($E26-100,$E$8:BG$43,BH$4+2,FALSE)*VLOOKUP($B26-1,Changes!$B$30:$C$33,2))/4</f>
        <v>29.128467483702366</v>
      </c>
      <c r="BI26" s="90">
        <f>BH26+Recruits!BH112-BH26*(Incidence!BH27+Incidence!BH67+Incidence!BH107+Incidence!BH147+Incidence!BH187)/4-Decrements!BI2125-BH26*VLOOKUP(BI$6,Changes!$B$6:$I$25,$D26+2)/4-BH26*VLOOKUP($B26,Changes!$B$31:$C$33,2)/4+IF($D26&gt;1,VLOOKUP($E26-1,$E$8:BH$43,BI$4+2,FALSE)*VLOOKUP(BI$6,Changes!$B$6:$I$25,$D26+1))/4+IF($B26&gt;1,VLOOKUP($E26-100,$E$8:BH$43,BI$4+2,FALSE)*VLOOKUP($B26-1,Changes!$B$30:$C$33,2))/4</f>
        <v>28.925973924864842</v>
      </c>
      <c r="BJ26" s="90">
        <f>BI26+Recruits!BI112-BI26*(Incidence!BI27+Incidence!BI67+Incidence!BI107+Incidence!BI147+Incidence!BI187)/4-Decrements!BJ2125-BI26*VLOOKUP(BJ$6,Changes!$B$6:$I$25,$D26+2)/4-BI26*VLOOKUP($B26,Changes!$B$31:$C$33,2)/4+IF($D26&gt;1,VLOOKUP($E26-1,$E$8:BI$43,BJ$4+2,FALSE)*VLOOKUP(BJ$6,Changes!$B$6:$I$25,$D26+1))/4+IF($B26&gt;1,VLOOKUP($E26-100,$E$8:BI$43,BJ$4+2,FALSE)*VLOOKUP($B26-1,Changes!$B$30:$C$33,2))/4</f>
        <v>28.726503665852828</v>
      </c>
      <c r="BK26" s="90">
        <f>BJ26+Recruits!BJ112-BJ26*(Incidence!BJ27+Incidence!BJ67+Incidence!BJ107+Incidence!BJ147+Incidence!BJ187)/4-Decrements!BK2125-BJ26*VLOOKUP(BK$6,Changes!$B$6:$I$25,$D26+2)/4-BJ26*VLOOKUP($B26,Changes!$B$31:$C$33,2)/4+IF($D26&gt;1,VLOOKUP($E26-1,$E$8:BJ$43,BK$4+2,FALSE)*VLOOKUP(BK$6,Changes!$B$6:$I$25,$D26+1))/4+IF($B26&gt;1,VLOOKUP($E26-100,$E$8:BJ$43,BK$4+2,FALSE)*VLOOKUP($B26-1,Changes!$B$30:$C$33,2))/4</f>
        <v>28.530262210691014</v>
      </c>
      <c r="BL26" s="90">
        <f>BK26+Recruits!BK112-BK26*(Incidence!BK27+Incidence!BK67+Incidence!BK107+Incidence!BK147+Incidence!BK187)/4-Decrements!BL2125-BK26*VLOOKUP(BL$6,Changes!$B$6:$I$25,$D26+2)/4-BK26*VLOOKUP($B26,Changes!$B$31:$C$33,2)/4+IF($D26&gt;1,VLOOKUP($E26-1,$E$8:BK$43,BL$4+2,FALSE)*VLOOKUP(BL$6,Changes!$B$6:$I$25,$D26+1))/4+IF($B26&gt;1,VLOOKUP($E26-100,$E$8:BK$43,BL$4+2,FALSE)*VLOOKUP($B26-1,Changes!$B$30:$C$33,2))/4</f>
        <v>28.337431308965275</v>
      </c>
      <c r="BM26" s="90">
        <f>BL26+Recruits!BL112-BL26*(Incidence!BL27+Incidence!BL67+Incidence!BL107+Incidence!BL147+Incidence!BL187)/4-Decrements!BM2125-BL26*VLOOKUP(BM$6,Changes!$B$6:$I$25,$D26+2)/4-BL26*VLOOKUP($B26,Changes!$B$31:$C$33,2)/4+IF($D26&gt;1,VLOOKUP($E26-1,$E$8:BL$43,BM$4+2,FALSE)*VLOOKUP(BM$6,Changes!$B$6:$I$25,$D26+1))/4+IF($B26&gt;1,VLOOKUP($E26-100,$E$8:BL$43,BM$4+2,FALSE)*VLOOKUP($B26-1,Changes!$B$30:$C$33,2))/4</f>
        <v>28.148380527911367</v>
      </c>
      <c r="BN26" s="90">
        <f>BM26+Recruits!BM112-BM26*(Incidence!BM27+Incidence!BM67+Incidence!BM107+Incidence!BM147+Incidence!BM187)/4-Decrements!BN2125-BM26*VLOOKUP(BN$6,Changes!$B$6:$I$25,$D26+2)/4-BM26*VLOOKUP($B26,Changes!$B$31:$C$33,2)/4+IF($D26&gt;1,VLOOKUP($E26-1,$E$8:BM$43,BN$4+2,FALSE)*VLOOKUP(BN$6,Changes!$B$6:$I$25,$D26+1))/4+IF($B26&gt;1,VLOOKUP($E26-100,$E$8:BM$43,BN$4+2,FALSE)*VLOOKUP($B26-1,Changes!$B$30:$C$33,2))/4</f>
        <v>27.963033449041717</v>
      </c>
      <c r="BO26" s="90">
        <f>BN26+Recruits!BN112-BN26*(Incidence!BN27+Incidence!BN67+Incidence!BN107+Incidence!BN147+Incidence!BN187)/4-Decrements!BO2125-BN26*VLOOKUP(BO$6,Changes!$B$6:$I$25,$D26+2)/4-BN26*VLOOKUP($B26,Changes!$B$31:$C$33,2)/4+IF($D26&gt;1,VLOOKUP($E26-1,$E$8:BN$43,BO$4+2,FALSE)*VLOOKUP(BO$6,Changes!$B$6:$I$25,$D26+1))/4+IF($B26&gt;1,VLOOKUP($E26-100,$E$8:BN$43,BO$4+2,FALSE)*VLOOKUP($B26-1,Changes!$B$30:$C$33,2))/4</f>
        <v>27.781512771803563</v>
      </c>
      <c r="BP26" s="90">
        <f>BO26+Recruits!BO112-BO26*(Incidence!BO27+Incidence!BO67+Incidence!BO107+Incidence!BO147+Incidence!BO187)/4-Decrements!BP2125-BO26*VLOOKUP(BP$6,Changes!$B$6:$I$25,$D26+2)/4-BO26*VLOOKUP($B26,Changes!$B$31:$C$33,2)/4+IF($D26&gt;1,VLOOKUP($E26-1,$E$8:BO$43,BP$4+2,FALSE)*VLOOKUP(BP$6,Changes!$B$6:$I$25,$D26+1))/4+IF($B26&gt;1,VLOOKUP($E26-100,$E$8:BO$43,BP$4+2,FALSE)*VLOOKUP($B26-1,Changes!$B$30:$C$33,2))/4</f>
        <v>27.603922108446319</v>
      </c>
      <c r="BQ26" s="90">
        <f>BP26+Recruits!BP112-BP26*(Incidence!BP27+Incidence!BP67+Incidence!BP107+Incidence!BP147+Incidence!BP187)/4-Decrements!BQ2125-BP26*VLOOKUP(BQ$6,Changes!$B$6:$I$25,$D26+2)/4-BP26*VLOOKUP($B26,Changes!$B$31:$C$33,2)/4+IF($D26&gt;1,VLOOKUP($E26-1,$E$8:BP$43,BQ$4+2,FALSE)*VLOOKUP(BQ$6,Changes!$B$6:$I$25,$D26+1))/4+IF($B26&gt;1,VLOOKUP($E26-100,$E$8:BP$43,BQ$4+2,FALSE)*VLOOKUP($B26-1,Changes!$B$30:$C$33,2))/4</f>
        <v>27.430361617091471</v>
      </c>
      <c r="BR26" s="90">
        <f>BQ26+Recruits!BQ112-BQ26*(Incidence!BQ27+Incidence!BQ67+Incidence!BQ107+Incidence!BQ147+Incidence!BQ187)/4-Decrements!BR2125-BQ26*VLOOKUP(BR$6,Changes!$B$6:$I$25,$D26+2)/4-BQ26*VLOOKUP($B26,Changes!$B$31:$C$33,2)/4+IF($D26&gt;1,VLOOKUP($E26-1,$E$8:BQ$43,BR$4+2,FALSE)*VLOOKUP(BR$6,Changes!$B$6:$I$25,$D26+1))/4+IF($B26&gt;1,VLOOKUP($E26-100,$E$8:BQ$43,BR$4+2,FALSE)*VLOOKUP($B26-1,Changes!$B$30:$C$33,2))/4</f>
        <v>27.260893984123136</v>
      </c>
      <c r="BS26" s="90">
        <f>BR26+Recruits!BR112-BR26*(Incidence!BR27+Incidence!BR67+Incidence!BR107+Incidence!BR147+Incidence!BR187)/4-Decrements!BS2125-BR26*VLOOKUP(BS$6,Changes!$B$6:$I$25,$D26+2)/4-BR26*VLOOKUP($B26,Changes!$B$31:$C$33,2)/4+IF($D26&gt;1,VLOOKUP($E26-1,$E$8:BR$43,BS$4+2,FALSE)*VLOOKUP(BS$6,Changes!$B$6:$I$25,$D26+1))/4+IF($B26&gt;1,VLOOKUP($E26-100,$E$8:BR$43,BS$4+2,FALSE)*VLOOKUP($B26-1,Changes!$B$30:$C$33,2))/4</f>
        <v>27.095580463125547</v>
      </c>
      <c r="BT26" s="90">
        <f>BS26+Recruits!BS112-BS26*(Incidence!BS27+Incidence!BS67+Incidence!BS107+Incidence!BS147+Incidence!BS187)/4-Decrements!BT2125-BS26*VLOOKUP(BT$6,Changes!$B$6:$I$25,$D26+2)/4-BS26*VLOOKUP($B26,Changes!$B$31:$C$33,2)/4+IF($D26&gt;1,VLOOKUP($E26-1,$E$8:BS$43,BT$4+2,FALSE)*VLOOKUP(BT$6,Changes!$B$6:$I$25,$D26+1))/4+IF($B26&gt;1,VLOOKUP($E26-100,$E$8:BS$43,BT$4+2,FALSE)*VLOOKUP($B26-1,Changes!$B$30:$C$33,2))/4</f>
        <v>26.934470107227234</v>
      </c>
      <c r="BU26" s="90">
        <f>BT26+Recruits!BT112-BT26*(Incidence!BT27+Incidence!BT67+Incidence!BT107+Incidence!BT147+Incidence!BT187)/4-Decrements!BU2125-BT26*VLOOKUP(BU$6,Changes!$B$6:$I$25,$D26+2)/4-BT26*VLOOKUP($B26,Changes!$B$31:$C$33,2)/4+IF($D26&gt;1,VLOOKUP($E26-1,$E$8:BT$43,BU$4+2,FALSE)*VLOOKUP(BU$6,Changes!$B$6:$I$25,$D26+1))/4+IF($B26&gt;1,VLOOKUP($E26-100,$E$8:BT$43,BU$4+2,FALSE)*VLOOKUP($B26-1,Changes!$B$30:$C$33,2))/4</f>
        <v>26.777609011778541</v>
      </c>
      <c r="BV26" s="90">
        <f>BU26+Recruits!BU112-BU26*(Incidence!BU27+Incidence!BU67+Incidence!BU107+Incidence!BU147+Incidence!BU187)/4-Decrements!BV2125-BU26*VLOOKUP(BV$6,Changes!$B$6:$I$25,$D26+2)/4-BU26*VLOOKUP($B26,Changes!$B$31:$C$33,2)/4+IF($D26&gt;1,VLOOKUP($E26-1,$E$8:BU$43,BV$4+2,FALSE)*VLOOKUP(BV$6,Changes!$B$6:$I$25,$D26+1))/4+IF($B26&gt;1,VLOOKUP($E26-100,$E$8:BU$43,BV$4+2,FALSE)*VLOOKUP($B26-1,Changes!$B$30:$C$33,2))/4</f>
        <v>26.625016847007213</v>
      </c>
      <c r="BW26" s="90">
        <f>BV26+Recruits!BV112-BV26*(Incidence!BV27+Incidence!BV67+Incidence!BV107+Incidence!BV147+Incidence!BV187)/4-Decrements!BW2125-BV26*VLOOKUP(BW$6,Changes!$B$6:$I$25,$D26+2)/4-BV26*VLOOKUP($B26,Changes!$B$31:$C$33,2)/4+IF($D26&gt;1,VLOOKUP($E26-1,$E$8:BV$43,BW$4+2,FALSE)*VLOOKUP(BW$6,Changes!$B$6:$I$25,$D26+1))/4+IF($B26&gt;1,VLOOKUP($E26-100,$E$8:BV$43,BW$4+2,FALSE)*VLOOKUP($B26-1,Changes!$B$30:$C$33,2))/4</f>
        <v>26.476712305133805</v>
      </c>
      <c r="BX26" s="90">
        <f>BW26+Recruits!BW112-BW26*(Incidence!BW27+Incidence!BW67+Incidence!BW107+Incidence!BW147+Incidence!BW187)/4-Decrements!BX2125-BW26*VLOOKUP(BX$6,Changes!$B$6:$I$25,$D26+2)/4-BW26*VLOOKUP($B26,Changes!$B$31:$C$33,2)/4+IF($D26&gt;1,VLOOKUP($E26-1,$E$8:BW$43,BX$4+2,FALSE)*VLOOKUP(BX$6,Changes!$B$6:$I$25,$D26+1))/4+IF($B26&gt;1,VLOOKUP($E26-100,$E$8:BW$43,BX$4+2,FALSE)*VLOOKUP($B26-1,Changes!$B$30:$C$33,2))/4</f>
        <v>26.332705534878567</v>
      </c>
      <c r="BY26" s="90">
        <f>BX26+Recruits!BX112-BX26*(Incidence!BX27+Incidence!BX67+Incidence!BX107+Incidence!BX147+Incidence!BX187)/4-Decrements!BY2125-BX26*VLOOKUP(BY$6,Changes!$B$6:$I$25,$D26+2)/4-BX26*VLOOKUP($B26,Changes!$B$31:$C$33,2)/4+IF($D26&gt;1,VLOOKUP($E26-1,$E$8:BX$43,BY$4+2,FALSE)*VLOOKUP(BY$6,Changes!$B$6:$I$25,$D26+1))/4+IF($B26&gt;1,VLOOKUP($E26-100,$E$8:BX$43,BY$4+2,FALSE)*VLOOKUP($B26-1,Changes!$B$30:$C$33,2))/4</f>
        <v>26.193004414837343</v>
      </c>
      <c r="BZ26" s="90">
        <f>BY26+Recruits!BY112-BY26*(Incidence!BY27+Incidence!BY67+Incidence!BY107+Incidence!BY147+Incidence!BY187)/4-Decrements!BZ2125-BY26*VLOOKUP(BZ$6,Changes!$B$6:$I$25,$D26+2)/4-BY26*VLOOKUP($B26,Changes!$B$31:$C$33,2)/4+IF($D26&gt;1,VLOOKUP($E26-1,$E$8:BY$43,BZ$4+2,FALSE)*VLOOKUP(BZ$6,Changes!$B$6:$I$25,$D26+1))/4+IF($B26&gt;1,VLOOKUP($E26-100,$E$8:BY$43,BZ$4+2,FALSE)*VLOOKUP($B26-1,Changes!$B$30:$C$33,2))/4</f>
        <v>26.057598884541793</v>
      </c>
      <c r="CA26" s="90">
        <f>BZ26+Recruits!BZ112-BZ26*(Incidence!BZ27+Incidence!BZ67+Incidence!BZ107+Incidence!BZ147+Incidence!BZ187)/4-Decrements!CA2125-BZ26*VLOOKUP(CA$6,Changes!$B$6:$I$25,$D26+2)/4-BZ26*VLOOKUP($B26,Changes!$B$31:$C$33,2)/4+IF($D26&gt;1,VLOOKUP($E26-1,$E$8:BZ$43,CA$4+2,FALSE)*VLOOKUP(CA$6,Changes!$B$6:$I$25,$D26+1))/4+IF($B26&gt;1,VLOOKUP($E26-100,$E$8:BZ$43,CA$4+2,FALSE)*VLOOKUP($B26-1,Changes!$B$30:$C$33,2))/4</f>
        <v>25.926478060635631</v>
      </c>
      <c r="CB26" s="90">
        <f>CA26+Recruits!CA112-CA26*(Incidence!CA27+Incidence!CA67+Incidence!CA107+Incidence!CA147+Incidence!CA187)/4-Decrements!CB2125-CA26*VLOOKUP(CB$6,Changes!$B$6:$I$25,$D26+2)/4-CA26*VLOOKUP($B26,Changes!$B$31:$C$33,2)/4+IF($D26&gt;1,VLOOKUP($E26-1,$E$8:CA$43,CB$4+2,FALSE)*VLOOKUP(CB$6,Changes!$B$6:$I$25,$D26+1))/4+IF($B26&gt;1,VLOOKUP($E26-100,$E$8:CA$43,CB$4+2,FALSE)*VLOOKUP($B26-1,Changes!$B$30:$C$33,2))/4</f>
        <v>25.799625210989731</v>
      </c>
      <c r="CC26" s="90">
        <f>CB26+Recruits!CB112-CB26*(Incidence!CB27+Incidence!CB67+Incidence!CB107+Incidence!CB147+Incidence!CB187)/4-Decrements!CC2125-CB26*VLOOKUP(CC$6,Changes!$B$6:$I$25,$D26+2)/4-CB26*VLOOKUP($B26,Changes!$B$31:$C$33,2)/4+IF($D26&gt;1,VLOOKUP($E26-1,$E$8:CB$43,CC$4+2,FALSE)*VLOOKUP(CC$6,Changes!$B$6:$I$25,$D26+1))/4+IF($B26&gt;1,VLOOKUP($E26-100,$E$8:CB$43,CC$4+2,FALSE)*VLOOKUP($B26-1,Changes!$B$30:$C$33,2))/4</f>
        <v>25.67702181928146</v>
      </c>
      <c r="CD26" s="90">
        <f>CC26+Recruits!CC112-CC26*(Incidence!CC27+Incidence!CC67+Incidence!CC107+Incidence!CC147+Incidence!CC187)/4-Decrements!CD2125-CC26*VLOOKUP(CD$6,Changes!$B$6:$I$25,$D26+2)/4-CC26*VLOOKUP($B26,Changes!$B$31:$C$33,2)/4+IF($D26&gt;1,VLOOKUP($E26-1,$E$8:CC$43,CD$4+2,FALSE)*VLOOKUP(CD$6,Changes!$B$6:$I$25,$D26+1))/4+IF($B26&gt;1,VLOOKUP($E26-100,$E$8:CC$43,CD$4+2,FALSE)*VLOOKUP($B26-1,Changes!$B$30:$C$33,2))/4</f>
        <v>25.558637710766774</v>
      </c>
      <c r="CE26" s="90">
        <f>CD26+Recruits!CD112-CD26*(Incidence!CD27+Incidence!CD67+Incidence!CD107+Incidence!CD147+Incidence!CD187)/4-Decrements!CE2125-CD26*VLOOKUP(CE$6,Changes!$B$6:$I$25,$D26+2)/4-CD26*VLOOKUP($B26,Changes!$B$31:$C$33,2)/4+IF($D26&gt;1,VLOOKUP($E26-1,$E$8:CD$43,CE$4+2,FALSE)*VLOOKUP(CE$6,Changes!$B$6:$I$25,$D26+1))/4+IF($B26&gt;1,VLOOKUP($E26-100,$E$8:CD$43,CE$4+2,FALSE)*VLOOKUP($B26-1,Changes!$B$30:$C$33,2))/4</f>
        <v>25.444441977760771</v>
      </c>
      <c r="CF26" s="90">
        <f>CE26+Recruits!CE112-CE26*(Incidence!CE27+Incidence!CE67+Incidence!CE107+Incidence!CE147+Incidence!CE187)/4-Decrements!CF2125-CE26*VLOOKUP(CF$6,Changes!$B$6:$I$25,$D26+2)/4-CE26*VLOOKUP($B26,Changes!$B$31:$C$33,2)/4+IF($D26&gt;1,VLOOKUP($E26-1,$E$8:CE$43,CF$4+2,FALSE)*VLOOKUP(CF$6,Changes!$B$6:$I$25,$D26+1))/4+IF($B26&gt;1,VLOOKUP($E26-100,$E$8:CE$43,CF$4+2,FALSE)*VLOOKUP($B26-1,Changes!$B$30:$C$33,2))/4</f>
        <v>25.334399844971024</v>
      </c>
      <c r="CG26" s="90">
        <f>CF26+Recruits!CF112-CF26*(Incidence!CF27+Incidence!CF67+Incidence!CF107+Incidence!CF147+Incidence!CF187)/4-Decrements!CG2125-CF26*VLOOKUP(CG$6,Changes!$B$6:$I$25,$D26+2)/4-CF26*VLOOKUP($B26,Changes!$B$31:$C$33,2)/4+IF($D26&gt;1,VLOOKUP($E26-1,$E$8:CF$43,CG$4+2,FALSE)*VLOOKUP(CG$6,Changes!$B$6:$I$25,$D26+1))/4+IF($B26&gt;1,VLOOKUP($E26-100,$E$8:CF$43,CG$4+2,FALSE)*VLOOKUP($B26-1,Changes!$B$30:$C$33,2))/4</f>
        <v>25.228475098011739</v>
      </c>
      <c r="CH26" s="90">
        <f>CG26+Recruits!CG112-CG26*(Incidence!CG27+Incidence!CG67+Incidence!CG107+Incidence!CG147+Incidence!CG187)/4-Decrements!CH2125-CG26*VLOOKUP(CH$6,Changes!$B$6:$I$25,$D26+2)/4-CG26*VLOOKUP($B26,Changes!$B$31:$C$33,2)/4+IF($D26&gt;1,VLOOKUP($E26-1,$E$8:CG$43,CH$4+2,FALSE)*VLOOKUP(CH$6,Changes!$B$6:$I$25,$D26+1))/4+IF($B26&gt;1,VLOOKUP($E26-100,$E$8:CG$43,CH$4+2,FALSE)*VLOOKUP($B26-1,Changes!$B$30:$C$33,2))/4</f>
        <v>25.126624491309027</v>
      </c>
      <c r="CI26" s="90">
        <f>CH26+Recruits!CH112-CH26*(Incidence!CH27+Incidence!CH67+Incidence!CH107+Incidence!CH147+Incidence!CH187)/4-Decrements!CI2125-CH26*VLOOKUP(CI$6,Changes!$B$6:$I$25,$D26+2)/4-CH26*VLOOKUP($B26,Changes!$B$31:$C$33,2)/4+IF($D26&gt;1,VLOOKUP($E26-1,$E$8:CH$43,CI$4+2,FALSE)*VLOOKUP(CI$6,Changes!$B$6:$I$25,$D26+1))/4+IF($B26&gt;1,VLOOKUP($E26-100,$E$8:CH$43,CI$4+2,FALSE)*VLOOKUP($B26-1,Changes!$B$30:$C$33,2))/4</f>
        <v>25.028804094429354</v>
      </c>
    </row>
    <row r="27" spans="2:87">
      <c r="B27" s="20">
        <v>2</v>
      </c>
      <c r="C27" s="20">
        <v>2</v>
      </c>
      <c r="D27" s="20">
        <v>4</v>
      </c>
      <c r="E27" s="20">
        <v>224</v>
      </c>
      <c r="G27" s="31">
        <f>'Start pop'!K29</f>
        <v>199.61876832844575</v>
      </c>
      <c r="H27" s="90">
        <f>G27+Recruits!G113-G27*(Incidence!G28+Incidence!G68+Incidence!G108+Incidence!G148+Incidence!G188)/4-Decrements!H2126-G27*VLOOKUP(H$6,Changes!$B$6:$I$25,$D27+2)/4-G27*VLOOKUP($B27,Changes!$B$31:$C$33,2)/4+IF($D27&gt;1,VLOOKUP($E27-1,$E$8:G$43,H$4+2,FALSE)*VLOOKUP(H$6,Changes!$B$6:$I$25,$D27+1))/4+IF($B27&gt;1,VLOOKUP($E27-100,$E$8:G$43,H$4+2,FALSE)*VLOOKUP($B27-1,Changes!$B$30:$C$33,2))/4</f>
        <v>223.6049511387649</v>
      </c>
      <c r="I27" s="90">
        <f>H27+Recruits!H113-H27*(Incidence!H28+Incidence!H68+Incidence!H108+Incidence!H148+Incidence!H188)/4-Decrements!I2126-H27*VLOOKUP(I$6,Changes!$B$6:$I$25,$D27+2)/4-H27*VLOOKUP($B27,Changes!$B$31:$C$33,2)/4+IF($D27&gt;1,VLOOKUP($E27-1,$E$8:H$43,I$4+2,FALSE)*VLOOKUP(I$6,Changes!$B$6:$I$25,$D27+1))/4+IF($B27&gt;1,VLOOKUP($E27-100,$E$8:H$43,I$4+2,FALSE)*VLOOKUP($B27-1,Changes!$B$30:$C$33,2))/4</f>
        <v>236.96003318775007</v>
      </c>
      <c r="J27" s="90">
        <f>I27+Recruits!I113-I27*(Incidence!I28+Incidence!I68+Incidence!I108+Incidence!I148+Incidence!I188)/4-Decrements!J2126-I27*VLOOKUP(J$6,Changes!$B$6:$I$25,$D27+2)/4-I27*VLOOKUP($B27,Changes!$B$31:$C$33,2)/4+IF($D27&gt;1,VLOOKUP($E27-1,$E$8:I$43,J$4+2,FALSE)*VLOOKUP(J$6,Changes!$B$6:$I$25,$D27+1))/4+IF($B27&gt;1,VLOOKUP($E27-100,$E$8:I$43,J$4+2,FALSE)*VLOOKUP($B27-1,Changes!$B$30:$C$33,2))/4</f>
        <v>249.90296009596349</v>
      </c>
      <c r="K27" s="90">
        <f>J27+Recruits!J113-J27*(Incidence!J28+Incidence!J68+Incidence!J108+Incidence!J148+Incidence!J188)/4-Decrements!K2126-J27*VLOOKUP(K$6,Changes!$B$6:$I$25,$D27+2)/4-J27*VLOOKUP($B27,Changes!$B$31:$C$33,2)/4+IF($D27&gt;1,VLOOKUP($E27-1,$E$8:J$43,K$4+2,FALSE)*VLOOKUP(K$6,Changes!$B$6:$I$25,$D27+1))/4+IF($B27&gt;1,VLOOKUP($E27-100,$E$8:J$43,K$4+2,FALSE)*VLOOKUP($B27-1,Changes!$B$30:$C$33,2))/4</f>
        <v>262.36767852943024</v>
      </c>
      <c r="L27" s="90">
        <f>K27+Recruits!K113-K27*(Incidence!K28+Incidence!K68+Incidence!K108+Incidence!K148+Incidence!K188)/4-Decrements!L2126-K27*VLOOKUP(L$6,Changes!$B$6:$I$25,$D27+2)/4-K27*VLOOKUP($B27,Changes!$B$31:$C$33,2)/4+IF($D27&gt;1,VLOOKUP($E27-1,$E$8:K$43,L$4+2,FALSE)*VLOOKUP(L$6,Changes!$B$6:$I$25,$D27+1))/4+IF($B27&gt;1,VLOOKUP($E27-100,$E$8:K$43,L$4+2,FALSE)*VLOOKUP($B27-1,Changes!$B$30:$C$33,2))/4</f>
        <v>266.90909469686653</v>
      </c>
      <c r="M27" s="90">
        <f>L27+Recruits!L113-L27*(Incidence!L28+Incidence!L68+Incidence!L108+Incidence!L148+Incidence!L188)/4-Decrements!M2126-L27*VLOOKUP(M$6,Changes!$B$6:$I$25,$D27+2)/4-L27*VLOOKUP($B27,Changes!$B$31:$C$33,2)/4+IF($D27&gt;1,VLOOKUP($E27-1,$E$8:L$43,M$4+2,FALSE)*VLOOKUP(M$6,Changes!$B$6:$I$25,$D27+1))/4+IF($B27&gt;1,VLOOKUP($E27-100,$E$8:L$43,M$4+2,FALSE)*VLOOKUP($B27-1,Changes!$B$30:$C$33,2))/4</f>
        <v>271.82002068769231</v>
      </c>
      <c r="N27" s="90">
        <f>M27+Recruits!M113-M27*(Incidence!M28+Incidence!M68+Incidence!M108+Incidence!M148+Incidence!M188)/4-Decrements!N2126-M27*VLOOKUP(N$6,Changes!$B$6:$I$25,$D27+2)/4-M27*VLOOKUP($B27,Changes!$B$31:$C$33,2)/4+IF($D27&gt;1,VLOOKUP($E27-1,$E$8:M$43,N$4+2,FALSE)*VLOOKUP(N$6,Changes!$B$6:$I$25,$D27+1))/4+IF($B27&gt;1,VLOOKUP($E27-100,$E$8:M$43,N$4+2,FALSE)*VLOOKUP($B27-1,Changes!$B$30:$C$33,2))/4</f>
        <v>276.40999303297559</v>
      </c>
      <c r="O27" s="90">
        <f>N27+Recruits!N113-N27*(Incidence!N28+Incidence!N68+Incidence!N108+Incidence!N148+Incidence!N188)/4-Decrements!O2126-N27*VLOOKUP(O$6,Changes!$B$6:$I$25,$D27+2)/4-N27*VLOOKUP($B27,Changes!$B$31:$C$33,2)/4+IF($D27&gt;1,VLOOKUP($E27-1,$E$8:N$43,O$4+2,FALSE)*VLOOKUP(O$6,Changes!$B$6:$I$25,$D27+1))/4+IF($B27&gt;1,VLOOKUP($E27-100,$E$8:N$43,O$4+2,FALSE)*VLOOKUP($B27-1,Changes!$B$30:$C$33,2))/4</f>
        <v>280.70365889270028</v>
      </c>
      <c r="P27" s="90">
        <f>O27+Recruits!O113-O27*(Incidence!O28+Incidence!O68+Incidence!O108+Incidence!O148+Incidence!O188)/4-Decrements!P2126-O27*VLOOKUP(P$6,Changes!$B$6:$I$25,$D27+2)/4-O27*VLOOKUP($B27,Changes!$B$31:$C$33,2)/4+IF($D27&gt;1,VLOOKUP($E27-1,$E$8:O$43,P$4+2,FALSE)*VLOOKUP(P$6,Changes!$B$6:$I$25,$D27+1))/4+IF($B27&gt;1,VLOOKUP($E27-100,$E$8:O$43,P$4+2,FALSE)*VLOOKUP($B27-1,Changes!$B$30:$C$33,2))/4</f>
        <v>332.62691296428852</v>
      </c>
      <c r="Q27" s="90">
        <f>P27+Recruits!P113-P27*(Incidence!P28+Incidence!P68+Incidence!P108+Incidence!P148+Incidence!P188)/4-Decrements!Q2126-P27*VLOOKUP(Q$6,Changes!$B$6:$I$25,$D27+2)/4-P27*VLOOKUP($B27,Changes!$B$31:$C$33,2)/4+IF($D27&gt;1,VLOOKUP($E27-1,$E$8:P$43,Q$4+2,FALSE)*VLOOKUP(Q$6,Changes!$B$6:$I$25,$D27+1))/4+IF($B27&gt;1,VLOOKUP($E27-100,$E$8:P$43,Q$4+2,FALSE)*VLOOKUP($B27-1,Changes!$B$30:$C$33,2))/4</f>
        <v>355.63117348246266</v>
      </c>
      <c r="R27" s="90">
        <f>Q27+Recruits!Q113-Q27*(Incidence!Q28+Incidence!Q68+Incidence!Q108+Incidence!Q148+Incidence!Q188)/4-Decrements!R2126-Q27*VLOOKUP(R$6,Changes!$B$6:$I$25,$D27+2)/4-Q27*VLOOKUP($B27,Changes!$B$31:$C$33,2)/4+IF($D27&gt;1,VLOOKUP($E27-1,$E$8:Q$43,R$4+2,FALSE)*VLOOKUP(R$6,Changes!$B$6:$I$25,$D27+1))/4+IF($B27&gt;1,VLOOKUP($E27-100,$E$8:Q$43,R$4+2,FALSE)*VLOOKUP($B27-1,Changes!$B$30:$C$33,2))/4</f>
        <v>377.36292250515584</v>
      </c>
      <c r="S27" s="90">
        <f>R27+Recruits!R113-R27*(Incidence!R28+Incidence!R68+Incidence!R108+Incidence!R148+Incidence!R188)/4-Decrements!S2126-R27*VLOOKUP(S$6,Changes!$B$6:$I$25,$D27+2)/4-R27*VLOOKUP($B27,Changes!$B$31:$C$33,2)/4+IF($D27&gt;1,VLOOKUP($E27-1,$E$8:R$43,S$4+2,FALSE)*VLOOKUP(S$6,Changes!$B$6:$I$25,$D27+1))/4+IF($B27&gt;1,VLOOKUP($E27-100,$E$8:R$43,S$4+2,FALSE)*VLOOKUP($B27-1,Changes!$B$30:$C$33,2))/4</f>
        <v>397.68770074902363</v>
      </c>
      <c r="T27" s="90">
        <f>S27+Recruits!S113-S27*(Incidence!S28+Incidence!S68+Incidence!S108+Incidence!S148+Incidence!S188)/4-Decrements!T2126-S27*VLOOKUP(T$6,Changes!$B$6:$I$25,$D27+2)/4-S27*VLOOKUP($B27,Changes!$B$31:$C$33,2)/4+IF($D27&gt;1,VLOOKUP($E27-1,$E$8:S$43,T$4+2,FALSE)*VLOOKUP(T$6,Changes!$B$6:$I$25,$D27+1))/4+IF($B27&gt;1,VLOOKUP($E27-100,$E$8:S$43,T$4+2,FALSE)*VLOOKUP($B27-1,Changes!$B$30:$C$33,2))/4</f>
        <v>442.97252617936368</v>
      </c>
      <c r="U27" s="90">
        <f>T27+Recruits!T113-T27*(Incidence!T28+Incidence!T68+Incidence!T108+Incidence!T148+Incidence!T188)/4-Decrements!U2126-T27*VLOOKUP(U$6,Changes!$B$6:$I$25,$D27+2)/4-T27*VLOOKUP($B27,Changes!$B$31:$C$33,2)/4+IF($D27&gt;1,VLOOKUP($E27-1,$E$8:T$43,U$4+2,FALSE)*VLOOKUP(U$6,Changes!$B$6:$I$25,$D27+1))/4+IF($B27&gt;1,VLOOKUP($E27-100,$E$8:T$43,U$4+2,FALSE)*VLOOKUP($B27-1,Changes!$B$30:$C$33,2))/4</f>
        <v>456.55265908676654</v>
      </c>
      <c r="V27" s="90">
        <f>U27+Recruits!U113-U27*(Incidence!U28+Incidence!U68+Incidence!U108+Incidence!U148+Incidence!U188)/4-Decrements!V2126-U27*VLOOKUP(V$6,Changes!$B$6:$I$25,$D27+2)/4-U27*VLOOKUP($B27,Changes!$B$31:$C$33,2)/4+IF($D27&gt;1,VLOOKUP($E27-1,$E$8:U$43,V$4+2,FALSE)*VLOOKUP(V$6,Changes!$B$6:$I$25,$D27+1))/4+IF($B27&gt;1,VLOOKUP($E27-100,$E$8:U$43,V$4+2,FALSE)*VLOOKUP($B27-1,Changes!$B$30:$C$33,2))/4</f>
        <v>469.01724998291229</v>
      </c>
      <c r="W27" s="90">
        <f>V27+Recruits!V113-V27*(Incidence!V28+Incidence!V68+Incidence!V108+Incidence!V148+Incidence!V188)/4-Decrements!W2126-V27*VLOOKUP(W$6,Changes!$B$6:$I$25,$D27+2)/4-V27*VLOOKUP($B27,Changes!$B$31:$C$33,2)/4+IF($D27&gt;1,VLOOKUP($E27-1,$E$8:V$43,W$4+2,FALSE)*VLOOKUP(W$6,Changes!$B$6:$I$25,$D27+1))/4+IF($B27&gt;1,VLOOKUP($E27-100,$E$8:V$43,W$4+2,FALSE)*VLOOKUP($B27-1,Changes!$B$30:$C$33,2))/4</f>
        <v>480.42670671034574</v>
      </c>
      <c r="X27" s="90">
        <f>W27+Recruits!W113-W27*(Incidence!W28+Incidence!W68+Incidence!W108+Incidence!W148+Incidence!W188)/4-Decrements!X2126-W27*VLOOKUP(X$6,Changes!$B$6:$I$25,$D27+2)/4-W27*VLOOKUP($B27,Changes!$B$31:$C$33,2)/4+IF($D27&gt;1,VLOOKUP($E27-1,$E$8:W$43,X$4+2,FALSE)*VLOOKUP(X$6,Changes!$B$6:$I$25,$D27+1))/4+IF($B27&gt;1,VLOOKUP($E27-100,$E$8:W$43,X$4+2,FALSE)*VLOOKUP($B27-1,Changes!$B$30:$C$33,2))/4</f>
        <v>532.42225758624227</v>
      </c>
      <c r="Y27" s="90">
        <f>X27+Recruits!X113-X27*(Incidence!X28+Incidence!X68+Incidence!X108+Incidence!X148+Incidence!X188)/4-Decrements!Y2126-X27*VLOOKUP(Y$6,Changes!$B$6:$I$25,$D27+2)/4-X27*VLOOKUP($B27,Changes!$B$31:$C$33,2)/4+IF($D27&gt;1,VLOOKUP($E27-1,$E$8:X$43,Y$4+2,FALSE)*VLOOKUP(Y$6,Changes!$B$6:$I$25,$D27+1))/4+IF($B27&gt;1,VLOOKUP($E27-100,$E$8:X$43,Y$4+2,FALSE)*VLOOKUP($B27-1,Changes!$B$30:$C$33,2))/4</f>
        <v>542.97833403997879</v>
      </c>
      <c r="Z27" s="90">
        <f>Y27+Recruits!Y113-Y27*(Incidence!Y28+Incidence!Y68+Incidence!Y108+Incidence!Y148+Incidence!Y188)/4-Decrements!Z2126-Y27*VLOOKUP(Z$6,Changes!$B$6:$I$25,$D27+2)/4-Y27*VLOOKUP($B27,Changes!$B$31:$C$33,2)/4+IF($D27&gt;1,VLOOKUP($E27-1,$E$8:Y$43,Z$4+2,FALSE)*VLOOKUP(Z$6,Changes!$B$6:$I$25,$D27+1))/4+IF($B27&gt;1,VLOOKUP($E27-100,$E$8:Y$43,Z$4+2,FALSE)*VLOOKUP($B27-1,Changes!$B$30:$C$33,2))/4</f>
        <v>552.76484453026785</v>
      </c>
      <c r="AA27" s="90">
        <f>Z27+Recruits!Z113-Z27*(Incidence!Z28+Incidence!Z68+Incidence!Z108+Incidence!Z148+Incidence!Z188)/4-Decrements!AA2126-Z27*VLOOKUP(AA$6,Changes!$B$6:$I$25,$D27+2)/4-Z27*VLOOKUP($B27,Changes!$B$31:$C$33,2)/4+IF($D27&gt;1,VLOOKUP($E27-1,$E$8:Z$43,AA$4+2,FALSE)*VLOOKUP(AA$6,Changes!$B$6:$I$25,$D27+1))/4+IF($B27&gt;1,VLOOKUP($E27-100,$E$8:Z$43,AA$4+2,FALSE)*VLOOKUP($B27-1,Changes!$B$30:$C$33,2))/4</f>
        <v>561.834495494056</v>
      </c>
      <c r="AB27" s="90">
        <f>AA27+Recruits!AA113-AA27*(Incidence!AA28+Incidence!AA68+Incidence!AA108+Incidence!AA148+Incidence!AA188)/4-Decrements!AB2126-AA27*VLOOKUP(AB$6,Changes!$B$6:$I$25,$D27+2)/4-AA27*VLOOKUP($B27,Changes!$B$31:$C$33,2)/4+IF($D27&gt;1,VLOOKUP($E27-1,$E$8:AA$43,AB$4+2,FALSE)*VLOOKUP(AB$6,Changes!$B$6:$I$25,$D27+1))/4+IF($B27&gt;1,VLOOKUP($E27-100,$E$8:AA$43,AB$4+2,FALSE)*VLOOKUP($B27-1,Changes!$B$30:$C$33,2))/4</f>
        <v>656.819331697959</v>
      </c>
      <c r="AC27" s="90">
        <f>AB27+Recruits!AB113-AB27*(Incidence!AB28+Incidence!AB68+Incidence!AB108+Incidence!AB148+Incidence!AB188)/4-Decrements!AC2126-AB27*VLOOKUP(AC$6,Changes!$B$6:$I$25,$D27+2)/4-AB27*VLOOKUP($B27,Changes!$B$31:$C$33,2)/4+IF($D27&gt;1,VLOOKUP($E27-1,$E$8:AB$43,AC$4+2,FALSE)*VLOOKUP(AC$6,Changes!$B$6:$I$25,$D27+1))/4+IF($B27&gt;1,VLOOKUP($E27-100,$E$8:AB$43,AC$4+2,FALSE)*VLOOKUP($B27-1,Changes!$B$30:$C$33,2))/4</f>
        <v>667.02147180492636</v>
      </c>
      <c r="AD27" s="90">
        <f>AC27+Recruits!AC113-AC27*(Incidence!AC28+Incidence!AC68+Incidence!AC108+Incidence!AC148+Incidence!AC188)/4-Decrements!AD2126-AC27*VLOOKUP(AD$6,Changes!$B$6:$I$25,$D27+2)/4-AC27*VLOOKUP($B27,Changes!$B$31:$C$33,2)/4+IF($D27&gt;1,VLOOKUP($E27-1,$E$8:AC$43,AD$4+2,FALSE)*VLOOKUP(AD$6,Changes!$B$6:$I$25,$D27+1))/4+IF($B27&gt;1,VLOOKUP($E27-100,$E$8:AC$43,AD$4+2,FALSE)*VLOOKUP($B27-1,Changes!$B$30:$C$33,2))/4</f>
        <v>676.55760348368358</v>
      </c>
      <c r="AE27" s="90">
        <f>AD27+Recruits!AD113-AD27*(Incidence!AD28+Incidence!AD68+Incidence!AD108+Incidence!AD148+Incidence!AD188)/4-Decrements!AE2126-AD27*VLOOKUP(AE$6,Changes!$B$6:$I$25,$D27+2)/4-AD27*VLOOKUP($B27,Changes!$B$31:$C$33,2)/4+IF($D27&gt;1,VLOOKUP($E27-1,$E$8:AD$43,AE$4+2,FALSE)*VLOOKUP(AE$6,Changes!$B$6:$I$25,$D27+1))/4+IF($B27&gt;1,VLOOKUP($E27-100,$E$8:AD$43,AE$4+2,FALSE)*VLOOKUP($B27-1,Changes!$B$30:$C$33,2))/4</f>
        <v>685.31444525506197</v>
      </c>
      <c r="AF27" s="90">
        <f>AE27+Recruits!AE113-AE27*(Incidence!AE28+Incidence!AE68+Incidence!AE108+Incidence!AE148+Incidence!AE188)/4-Decrements!AF2126-AE27*VLOOKUP(AF$6,Changes!$B$6:$I$25,$D27+2)/4-AE27*VLOOKUP($B27,Changes!$B$31:$C$33,2)/4+IF($D27&gt;1,VLOOKUP($E27-1,$E$8:AE$43,AF$4+2,FALSE)*VLOOKUP(AF$6,Changes!$B$6:$I$25,$D27+1))/4+IF($B27&gt;1,VLOOKUP($E27-100,$E$8:AE$43,AF$4+2,FALSE)*VLOOKUP($B27-1,Changes!$B$30:$C$33,2))/4</f>
        <v>770.46858344363716</v>
      </c>
      <c r="AG27" s="90">
        <f>AF27+Recruits!AF113-AF27*(Incidence!AF28+Incidence!AF68+Incidence!AF108+Incidence!AF148+Incidence!AF188)/4-Decrements!AG2126-AF27*VLOOKUP(AG$6,Changes!$B$6:$I$25,$D27+2)/4-AF27*VLOOKUP($B27,Changes!$B$31:$C$33,2)/4+IF($D27&gt;1,VLOOKUP($E27-1,$E$8:AF$43,AG$4+2,FALSE)*VLOOKUP(AG$6,Changes!$B$6:$I$25,$D27+1))/4+IF($B27&gt;1,VLOOKUP($E27-100,$E$8:AF$43,AG$4+2,FALSE)*VLOOKUP($B27-1,Changes!$B$30:$C$33,2))/4</f>
        <v>779.37833118413687</v>
      </c>
      <c r="AH27" s="90">
        <f>AG27+Recruits!AG113-AG27*(Incidence!AG28+Incidence!AG68+Incidence!AG108+Incidence!AG148+Incidence!AG188)/4-Decrements!AH2126-AG27*VLOOKUP(AH$6,Changes!$B$6:$I$25,$D27+2)/4-AG27*VLOOKUP($B27,Changes!$B$31:$C$33,2)/4+IF($D27&gt;1,VLOOKUP($E27-1,$E$8:AG$43,AH$4+2,FALSE)*VLOOKUP(AH$6,Changes!$B$6:$I$25,$D27+1))/4+IF($B27&gt;1,VLOOKUP($E27-100,$E$8:AG$43,AH$4+2,FALSE)*VLOOKUP($B27-1,Changes!$B$30:$C$33,2))/4</f>
        <v>787.72649235875713</v>
      </c>
      <c r="AI27" s="90">
        <f>AH27+Recruits!AH113-AH27*(Incidence!AH28+Incidence!AH68+Incidence!AH108+Incidence!AH148+Incidence!AH188)/4-Decrements!AI2126-AH27*VLOOKUP(AI$6,Changes!$B$6:$I$25,$D27+2)/4-AH27*VLOOKUP($B27,Changes!$B$31:$C$33,2)/4+IF($D27&gt;1,VLOOKUP($E27-1,$E$8:AH$43,AI$4+2,FALSE)*VLOOKUP(AI$6,Changes!$B$6:$I$25,$D27+1))/4+IF($B27&gt;1,VLOOKUP($E27-100,$E$8:AH$43,AI$4+2,FALSE)*VLOOKUP($B27-1,Changes!$B$30:$C$33,2))/4</f>
        <v>795.32551793540165</v>
      </c>
      <c r="AJ27" s="90">
        <f>AI27+Recruits!AI113-AI27*(Incidence!AI28+Incidence!AI68+Incidence!AI108+Incidence!AI148+Incidence!AI188)/4-Decrements!AJ2126-AI27*VLOOKUP(AJ$6,Changes!$B$6:$I$25,$D27+2)/4-AI27*VLOOKUP($B27,Changes!$B$31:$C$33,2)/4+IF($D27&gt;1,VLOOKUP($E27-1,$E$8:AI$43,AJ$4+2,FALSE)*VLOOKUP(AJ$6,Changes!$B$6:$I$25,$D27+1))/4+IF($B27&gt;1,VLOOKUP($E27-100,$E$8:AI$43,AJ$4+2,FALSE)*VLOOKUP($B27-1,Changes!$B$30:$C$33,2))/4</f>
        <v>835.4130310362433</v>
      </c>
      <c r="AK27" s="90">
        <f>AJ27+Recruits!AJ113-AJ27*(Incidence!AJ28+Incidence!AJ68+Incidence!AJ108+Incidence!AJ148+Incidence!AJ188)/4-Decrements!AK2126-AJ27*VLOOKUP(AK$6,Changes!$B$6:$I$25,$D27+2)/4-AJ27*VLOOKUP($B27,Changes!$B$31:$C$33,2)/4+IF($D27&gt;1,VLOOKUP($E27-1,$E$8:AJ$43,AK$4+2,FALSE)*VLOOKUP(AK$6,Changes!$B$6:$I$25,$D27+1))/4+IF($B27&gt;1,VLOOKUP($E27-100,$E$8:AJ$43,AK$4+2,FALSE)*VLOOKUP($B27-1,Changes!$B$30:$C$33,2))/4</f>
        <v>841.99924094850621</v>
      </c>
      <c r="AL27" s="90">
        <f>AK27+Recruits!AK113-AK27*(Incidence!AK28+Incidence!AK68+Incidence!AK108+Incidence!AK148+Incidence!AK188)/4-Decrements!AL2126-AK27*VLOOKUP(AL$6,Changes!$B$6:$I$25,$D27+2)/4-AK27*VLOOKUP($B27,Changes!$B$31:$C$33,2)/4+IF($D27&gt;1,VLOOKUP($E27-1,$E$8:AK$43,AL$4+2,FALSE)*VLOOKUP(AL$6,Changes!$B$6:$I$25,$D27+1))/4+IF($B27&gt;1,VLOOKUP($E27-100,$E$8:AK$43,AL$4+2,FALSE)*VLOOKUP($B27-1,Changes!$B$30:$C$33,2))/4</f>
        <v>848.05067116862858</v>
      </c>
      <c r="AM27" s="90">
        <f>AL27+Recruits!AL113-AL27*(Incidence!AL28+Incidence!AL68+Incidence!AL108+Incidence!AL148+Incidence!AL188)/4-Decrements!AM2126-AL27*VLOOKUP(AM$6,Changes!$B$6:$I$25,$D27+2)/4-AL27*VLOOKUP($B27,Changes!$B$31:$C$33,2)/4+IF($D27&gt;1,VLOOKUP($E27-1,$E$8:AL$43,AM$4+2,FALSE)*VLOOKUP(AM$6,Changes!$B$6:$I$25,$D27+1))/4+IF($B27&gt;1,VLOOKUP($E27-100,$E$8:AL$43,AM$4+2,FALSE)*VLOOKUP($B27-1,Changes!$B$30:$C$33,2))/4</f>
        <v>853.49566900607954</v>
      </c>
      <c r="AN27" s="90">
        <f>AM27+Recruits!AM113-AM27*(Incidence!AM28+Incidence!AM68+Incidence!AM108+Incidence!AM148+Incidence!AM188)/4-Decrements!AN2126-AM27*VLOOKUP(AN$6,Changes!$B$6:$I$25,$D27+2)/4-AM27*VLOOKUP($B27,Changes!$B$31:$C$33,2)/4+IF($D27&gt;1,VLOOKUP($E27-1,$E$8:AM$43,AN$4+2,FALSE)*VLOOKUP(AN$6,Changes!$B$6:$I$25,$D27+1))/4+IF($B27&gt;1,VLOOKUP($E27-100,$E$8:AM$43,AN$4+2,FALSE)*VLOOKUP($B27-1,Changes!$B$30:$C$33,2))/4</f>
        <v>858.42140667025376</v>
      </c>
      <c r="AO27" s="90">
        <f>AN27+Recruits!AN113-AN27*(Incidence!AN28+Incidence!AN68+Incidence!AN108+Incidence!AN148+Incidence!AN188)/4-Decrements!AO2126-AN27*VLOOKUP(AO$6,Changes!$B$6:$I$25,$D27+2)/4-AN27*VLOOKUP($B27,Changes!$B$31:$C$33,2)/4+IF($D27&gt;1,VLOOKUP($E27-1,$E$8:AN$43,AO$4+2,FALSE)*VLOOKUP(AO$6,Changes!$B$6:$I$25,$D27+1))/4+IF($B27&gt;1,VLOOKUP($E27-100,$E$8:AN$43,AO$4+2,FALSE)*VLOOKUP($B27-1,Changes!$B$30:$C$33,2))/4</f>
        <v>862.86069628330256</v>
      </c>
      <c r="AP27" s="90">
        <f>AO27+Recruits!AO113-AO27*(Incidence!AO28+Incidence!AO68+Incidence!AO108+Incidence!AO148+Incidence!AO188)/4-Decrements!AP2126-AO27*VLOOKUP(AP$6,Changes!$B$6:$I$25,$D27+2)/4-AO27*VLOOKUP($B27,Changes!$B$31:$C$33,2)/4+IF($D27&gt;1,VLOOKUP($E27-1,$E$8:AO$43,AP$4+2,FALSE)*VLOOKUP(AP$6,Changes!$B$6:$I$25,$D27+1))/4+IF($B27&gt;1,VLOOKUP($E27-100,$E$8:AO$43,AP$4+2,FALSE)*VLOOKUP($B27-1,Changes!$B$30:$C$33,2))/4</f>
        <v>866.83976306146087</v>
      </c>
      <c r="AQ27" s="90">
        <f>AP27+Recruits!AP113-AP27*(Incidence!AP28+Incidence!AP68+Incidence!AP108+Incidence!AP148+Incidence!AP188)/4-Decrements!AQ2126-AP27*VLOOKUP(AQ$6,Changes!$B$6:$I$25,$D27+2)/4-AP27*VLOOKUP($B27,Changes!$B$31:$C$33,2)/4+IF($D27&gt;1,VLOOKUP($E27-1,$E$8:AP$43,AQ$4+2,FALSE)*VLOOKUP(AQ$6,Changes!$B$6:$I$25,$D27+1))/4+IF($B27&gt;1,VLOOKUP($E27-100,$E$8:AP$43,AQ$4+2,FALSE)*VLOOKUP($B27-1,Changes!$B$30:$C$33,2))/4</f>
        <v>870.38661593859365</v>
      </c>
      <c r="AR27" s="90">
        <f>AQ27+Recruits!AQ113-AQ27*(Incidence!AQ28+Incidence!AQ68+Incidence!AQ108+Incidence!AQ148+Incidence!AQ188)/4-Decrements!AR2126-AQ27*VLOOKUP(AR$6,Changes!$B$6:$I$25,$D27+2)/4-AQ27*VLOOKUP($B27,Changes!$B$31:$C$33,2)/4+IF($D27&gt;1,VLOOKUP($E27-1,$E$8:AQ$43,AR$4+2,FALSE)*VLOOKUP(AR$6,Changes!$B$6:$I$25,$D27+1))/4+IF($B27&gt;1,VLOOKUP($E27-100,$E$8:AQ$43,AR$4+2,FALSE)*VLOOKUP($B27-1,Changes!$B$30:$C$33,2))/4</f>
        <v>873.52851508597564</v>
      </c>
      <c r="AS27" s="90">
        <f>AR27+Recruits!AR113-AR27*(Incidence!AR28+Incidence!AR68+Incidence!AR108+Incidence!AR148+Incidence!AR188)/4-Decrements!AS2126-AR27*VLOOKUP(AS$6,Changes!$B$6:$I$25,$D27+2)/4-AR27*VLOOKUP($B27,Changes!$B$31:$C$33,2)/4+IF($D27&gt;1,VLOOKUP($E27-1,$E$8:AR$43,AS$4+2,FALSE)*VLOOKUP(AS$6,Changes!$B$6:$I$25,$D27+1))/4+IF($B27&gt;1,VLOOKUP($E27-100,$E$8:AR$43,AS$4+2,FALSE)*VLOOKUP($B27-1,Changes!$B$30:$C$33,2))/4</f>
        <v>876.29908836760626</v>
      </c>
      <c r="AT27" s="90">
        <f>AS27+Recruits!AS113-AS27*(Incidence!AS28+Incidence!AS68+Incidence!AS108+Incidence!AS148+Incidence!AS188)/4-Decrements!AT2126-AS27*VLOOKUP(AT$6,Changes!$B$6:$I$25,$D27+2)/4-AS27*VLOOKUP($B27,Changes!$B$31:$C$33,2)/4+IF($D27&gt;1,VLOOKUP($E27-1,$E$8:AS$43,AT$4+2,FALSE)*VLOOKUP(AT$6,Changes!$B$6:$I$25,$D27+1))/4+IF($B27&gt;1,VLOOKUP($E27-100,$E$8:AS$43,AT$4+2,FALSE)*VLOOKUP($B27-1,Changes!$B$30:$C$33,2))/4</f>
        <v>878.71611776357815</v>
      </c>
      <c r="AU27" s="90">
        <f>AT27+Recruits!AT113-AT27*(Incidence!AT28+Incidence!AT68+Incidence!AT108+Incidence!AT148+Incidence!AT188)/4-Decrements!AU2126-AT27*VLOOKUP(AU$6,Changes!$B$6:$I$25,$D27+2)/4-AT27*VLOOKUP($B27,Changes!$B$31:$C$33,2)/4+IF($D27&gt;1,VLOOKUP($E27-1,$E$8:AT$43,AU$4+2,FALSE)*VLOOKUP(AU$6,Changes!$B$6:$I$25,$D27+1))/4+IF($B27&gt;1,VLOOKUP($E27-100,$E$8:AT$43,AU$4+2,FALSE)*VLOOKUP($B27-1,Changes!$B$30:$C$33,2))/4</f>
        <v>880.80368746207148</v>
      </c>
      <c r="AV27" s="90">
        <f>AU27+Recruits!AU113-AU27*(Incidence!AU28+Incidence!AU68+Incidence!AU108+Incidence!AU148+Incidence!AU188)/4-Decrements!AV2126-AU27*VLOOKUP(AV$6,Changes!$B$6:$I$25,$D27+2)/4-AU27*VLOOKUP($B27,Changes!$B$31:$C$33,2)/4+IF($D27&gt;1,VLOOKUP($E27-1,$E$8:AU$43,AV$4+2,FALSE)*VLOOKUP(AV$6,Changes!$B$6:$I$25,$D27+1))/4+IF($B27&gt;1,VLOOKUP($E27-100,$E$8:AU$43,AV$4+2,FALSE)*VLOOKUP($B27-1,Changes!$B$30:$C$33,2))/4</f>
        <v>882.58470207374057</v>
      </c>
      <c r="AW27" s="90">
        <f>AV27+Recruits!AV113-AV27*(Incidence!AV28+Incidence!AV68+Incidence!AV108+Incidence!AV148+Incidence!AV188)/4-Decrements!AW2126-AV27*VLOOKUP(AW$6,Changes!$B$6:$I$25,$D27+2)/4-AV27*VLOOKUP($B27,Changes!$B$31:$C$33,2)/4+IF($D27&gt;1,VLOOKUP($E27-1,$E$8:AV$43,AW$4+2,FALSE)*VLOOKUP(AW$6,Changes!$B$6:$I$25,$D27+1))/4+IF($B27&gt;1,VLOOKUP($E27-100,$E$8:AV$43,AW$4+2,FALSE)*VLOOKUP($B27-1,Changes!$B$30:$C$33,2))/4</f>
        <v>884.08172671853515</v>
      </c>
      <c r="AX27" s="90">
        <f>AW27+Recruits!AW113-AW27*(Incidence!AW28+Incidence!AW68+Incidence!AW108+Incidence!AW148+Incidence!AW188)/4-Decrements!AX2126-AW27*VLOOKUP(AX$6,Changes!$B$6:$I$25,$D27+2)/4-AW27*VLOOKUP($B27,Changes!$B$31:$C$33,2)/4+IF($D27&gt;1,VLOOKUP($E27-1,$E$8:AW$43,AX$4+2,FALSE)*VLOOKUP(AX$6,Changes!$B$6:$I$25,$D27+1))/4+IF($B27&gt;1,VLOOKUP($E27-100,$E$8:AW$43,AX$4+2,FALSE)*VLOOKUP($B27-1,Changes!$B$30:$C$33,2))/4</f>
        <v>885.3146472406836</v>
      </c>
      <c r="AY27" s="90">
        <f>AX27+Recruits!AX113-AX27*(Incidence!AX28+Incidence!AX68+Incidence!AX108+Incidence!AX148+Incidence!AX188)/4-Decrements!AY2126-AX27*VLOOKUP(AY$6,Changes!$B$6:$I$25,$D27+2)/4-AX27*VLOOKUP($B27,Changes!$B$31:$C$33,2)/4+IF($D27&gt;1,VLOOKUP($E27-1,$E$8:AX$43,AY$4+2,FALSE)*VLOOKUP(AY$6,Changes!$B$6:$I$25,$D27+1))/4+IF($B27&gt;1,VLOOKUP($E27-100,$E$8:AX$43,AY$4+2,FALSE)*VLOOKUP($B27-1,Changes!$B$30:$C$33,2))/4</f>
        <v>886.3030340232383</v>
      </c>
      <c r="AZ27" s="90">
        <f>AY27+Recruits!AY113-AY27*(Incidence!AY28+Incidence!AY68+Incidence!AY108+Incidence!AY148+Incidence!AY188)/4-Decrements!AZ2126-AY27*VLOOKUP(AZ$6,Changes!$B$6:$I$25,$D27+2)/4-AY27*VLOOKUP($B27,Changes!$B$31:$C$33,2)/4+IF($D27&gt;1,VLOOKUP($E27-1,$E$8:AY$43,AZ$4+2,FALSE)*VLOOKUP(AZ$6,Changes!$B$6:$I$25,$D27+1))/4+IF($B27&gt;1,VLOOKUP($E27-100,$E$8:AY$43,AZ$4+2,FALSE)*VLOOKUP($B27-1,Changes!$B$30:$C$33,2))/4</f>
        <v>887.06537947628419</v>
      </c>
      <c r="BA27" s="90">
        <f>AZ27+Recruits!AZ113-AZ27*(Incidence!AZ28+Incidence!AZ68+Incidence!AZ108+Incidence!AZ148+Incidence!AZ188)/4-Decrements!BA2126-AZ27*VLOOKUP(BA$6,Changes!$B$6:$I$25,$D27+2)/4-AZ27*VLOOKUP($B27,Changes!$B$31:$C$33,2)/4+IF($D27&gt;1,VLOOKUP($E27-1,$E$8:AZ$43,BA$4+2,FALSE)*VLOOKUP(BA$6,Changes!$B$6:$I$25,$D27+1))/4+IF($B27&gt;1,VLOOKUP($E27-100,$E$8:AZ$43,BA$4+2,FALSE)*VLOOKUP($B27-1,Changes!$B$30:$C$33,2))/4</f>
        <v>887.62547386215022</v>
      </c>
      <c r="BB27" s="90">
        <f>BA27+Recruits!BA113-BA27*(Incidence!BA28+Incidence!BA68+Incidence!BA108+Incidence!BA148+Incidence!BA188)/4-Decrements!BB2126-BA27*VLOOKUP(BB$6,Changes!$B$6:$I$25,$D27+2)/4-BA27*VLOOKUP($B27,Changes!$B$31:$C$33,2)/4+IF($D27&gt;1,VLOOKUP($E27-1,$E$8:BA$43,BB$4+2,FALSE)*VLOOKUP(BB$6,Changes!$B$6:$I$25,$D27+1))/4+IF($B27&gt;1,VLOOKUP($E27-100,$E$8:BA$43,BB$4+2,FALSE)*VLOOKUP($B27-1,Changes!$B$30:$C$33,2))/4</f>
        <v>887.99333248392622</v>
      </c>
      <c r="BC27" s="90">
        <f>BB27+Recruits!BB113-BB27*(Incidence!BB28+Incidence!BB68+Incidence!BB108+Incidence!BB148+Incidence!BB188)/4-Decrements!BC2126-BB27*VLOOKUP(BC$6,Changes!$B$6:$I$25,$D27+2)/4-BB27*VLOOKUP($B27,Changes!$B$31:$C$33,2)/4+IF($D27&gt;1,VLOOKUP($E27-1,$E$8:BB$43,BC$4+2,FALSE)*VLOOKUP(BC$6,Changes!$B$6:$I$25,$D27+1))/4+IF($B27&gt;1,VLOOKUP($E27-100,$E$8:BB$43,BC$4+2,FALSE)*VLOOKUP($B27-1,Changes!$B$30:$C$33,2))/4</f>
        <v>888.18445669970606</v>
      </c>
      <c r="BD27" s="90">
        <f>BC27+Recruits!BC113-BC27*(Incidence!BC28+Incidence!BC68+Incidence!BC108+Incidence!BC148+Incidence!BC188)/4-Decrements!BD2126-BC27*VLOOKUP(BD$6,Changes!$B$6:$I$25,$D27+2)/4-BC27*VLOOKUP($B27,Changes!$B$31:$C$33,2)/4+IF($D27&gt;1,VLOOKUP($E27-1,$E$8:BC$43,BD$4+2,FALSE)*VLOOKUP(BD$6,Changes!$B$6:$I$25,$D27+1))/4+IF($B27&gt;1,VLOOKUP($E27-100,$E$8:BC$43,BD$4+2,FALSE)*VLOOKUP($B27-1,Changes!$B$30:$C$33,2))/4</f>
        <v>888.21337171183518</v>
      </c>
      <c r="BE27" s="90">
        <f>BD27+Recruits!BD113-BD27*(Incidence!BD28+Incidence!BD68+Incidence!BD108+Incidence!BD148+Incidence!BD188)/4-Decrements!BE2126-BD27*VLOOKUP(BE$6,Changes!$B$6:$I$25,$D27+2)/4-BD27*VLOOKUP($B27,Changes!$B$31:$C$33,2)/4+IF($D27&gt;1,VLOOKUP($E27-1,$E$8:BD$43,BE$4+2,FALSE)*VLOOKUP(BE$6,Changes!$B$6:$I$25,$D27+1))/4+IF($B27&gt;1,VLOOKUP($E27-100,$E$8:BD$43,BE$4+2,FALSE)*VLOOKUP($B27-1,Changes!$B$30:$C$33,2))/4</f>
        <v>888.09437769808471</v>
      </c>
      <c r="BF27" s="90">
        <f>BE27+Recruits!BE113-BE27*(Incidence!BE28+Incidence!BE68+Incidence!BE108+Incidence!BE148+Incidence!BE188)/4-Decrements!BF2126-BE27*VLOOKUP(BF$6,Changes!$B$6:$I$25,$D27+2)/4-BE27*VLOOKUP($B27,Changes!$B$31:$C$33,2)/4+IF($D27&gt;1,VLOOKUP($E27-1,$E$8:BE$43,BF$4+2,FALSE)*VLOOKUP(BF$6,Changes!$B$6:$I$25,$D27+1))/4+IF($B27&gt;1,VLOOKUP($E27-100,$E$8:BE$43,BF$4+2,FALSE)*VLOOKUP($B27-1,Changes!$B$30:$C$33,2))/4</f>
        <v>887.83963521430917</v>
      </c>
      <c r="BG27" s="90">
        <f>BF27+Recruits!BF113-BF27*(Incidence!BF28+Incidence!BF68+Incidence!BF108+Incidence!BF148+Incidence!BF188)/4-Decrements!BG2126-BF27*VLOOKUP(BG$6,Changes!$B$6:$I$25,$D27+2)/4-BF27*VLOOKUP($B27,Changes!$B$31:$C$33,2)/4+IF($D27&gt;1,VLOOKUP($E27-1,$E$8:BF$43,BG$4+2,FALSE)*VLOOKUP(BG$6,Changes!$B$6:$I$25,$D27+1))/4+IF($B27&gt;1,VLOOKUP($E27-100,$E$8:BF$43,BG$4+2,FALSE)*VLOOKUP($B27-1,Changes!$B$30:$C$33,2))/4</f>
        <v>887.46114891028833</v>
      </c>
      <c r="BH27" s="90">
        <f>BG27+Recruits!BG113-BG27*(Incidence!BG28+Incidence!BG68+Incidence!BG108+Incidence!BG148+Incidence!BG188)/4-Decrements!BH2126-BG27*VLOOKUP(BH$6,Changes!$B$6:$I$25,$D27+2)/4-BG27*VLOOKUP($B27,Changes!$B$31:$C$33,2)/4+IF($D27&gt;1,VLOOKUP($E27-1,$E$8:BG$43,BH$4+2,FALSE)*VLOOKUP(BH$6,Changes!$B$6:$I$25,$D27+1))/4+IF($B27&gt;1,VLOOKUP($E27-100,$E$8:BG$43,BH$4+2,FALSE)*VLOOKUP($B27-1,Changes!$B$30:$C$33,2))/4</f>
        <v>886.97014937064296</v>
      </c>
      <c r="BI27" s="90">
        <f>BH27+Recruits!BH113-BH27*(Incidence!BH28+Incidence!BH68+Incidence!BH108+Incidence!BH148+Incidence!BH188)/4-Decrements!BI2126-BH27*VLOOKUP(BI$6,Changes!$B$6:$I$25,$D27+2)/4-BH27*VLOOKUP($B27,Changes!$B$31:$C$33,2)/4+IF($D27&gt;1,VLOOKUP($E27-1,$E$8:BH$43,BI$4+2,FALSE)*VLOOKUP(BI$6,Changes!$B$6:$I$25,$D27+1))/4+IF($B27&gt;1,VLOOKUP($E27-100,$E$8:BH$43,BI$4+2,FALSE)*VLOOKUP($B27-1,Changes!$B$30:$C$33,2))/4</f>
        <v>886.3776889751648</v>
      </c>
      <c r="BJ27" s="90">
        <f>BI27+Recruits!BI113-BI27*(Incidence!BI28+Incidence!BI68+Incidence!BI108+Incidence!BI148+Incidence!BI188)/4-Decrements!BJ2126-BI27*VLOOKUP(BJ$6,Changes!$B$6:$I$25,$D27+2)/4-BI27*VLOOKUP($B27,Changes!$B$31:$C$33,2)/4+IF($D27&gt;1,VLOOKUP($E27-1,$E$8:BI$43,BJ$4+2,FALSE)*VLOOKUP(BJ$6,Changes!$B$6:$I$25,$D27+1))/4+IF($B27&gt;1,VLOOKUP($E27-100,$E$8:BI$43,BJ$4+2,FALSE)*VLOOKUP($B27-1,Changes!$B$30:$C$33,2))/4</f>
        <v>885.69301892077192</v>
      </c>
      <c r="BK27" s="90">
        <f>BJ27+Recruits!BJ113-BJ27*(Incidence!BJ28+Incidence!BJ68+Incidence!BJ108+Incidence!BJ148+Incidence!BJ188)/4-Decrements!BK2126-BJ27*VLOOKUP(BK$6,Changes!$B$6:$I$25,$D27+2)/4-BJ27*VLOOKUP($B27,Changes!$B$31:$C$33,2)/4+IF($D27&gt;1,VLOOKUP($E27-1,$E$8:BJ$43,BK$4+2,FALSE)*VLOOKUP(BK$6,Changes!$B$6:$I$25,$D27+1))/4+IF($B27&gt;1,VLOOKUP($E27-100,$E$8:BJ$43,BK$4+2,FALSE)*VLOOKUP($B27-1,Changes!$B$30:$C$33,2))/4</f>
        <v>884.92528971808531</v>
      </c>
      <c r="BL27" s="90">
        <f>BK27+Recruits!BK113-BK27*(Incidence!BK28+Incidence!BK68+Incidence!BK108+Incidence!BK148+Incidence!BK188)/4-Decrements!BL2126-BK27*VLOOKUP(BL$6,Changes!$B$6:$I$25,$D27+2)/4-BK27*VLOOKUP($B27,Changes!$B$31:$C$33,2)/4+IF($D27&gt;1,VLOOKUP($E27-1,$E$8:BK$43,BL$4+2,FALSE)*VLOOKUP(BL$6,Changes!$B$6:$I$25,$D27+1))/4+IF($B27&gt;1,VLOOKUP($E27-100,$E$8:BK$43,BL$4+2,FALSE)*VLOOKUP($B27-1,Changes!$B$30:$C$33,2))/4</f>
        <v>884.08302222127975</v>
      </c>
      <c r="BM27" s="90">
        <f>BL27+Recruits!BL113-BL27*(Incidence!BL28+Incidence!BL68+Incidence!BL108+Incidence!BL148+Incidence!BL188)/4-Decrements!BM2126-BL27*VLOOKUP(BM$6,Changes!$B$6:$I$25,$D27+2)/4-BL27*VLOOKUP($B27,Changes!$B$31:$C$33,2)/4+IF($D27&gt;1,VLOOKUP($E27-1,$E$8:BL$43,BM$4+2,FALSE)*VLOOKUP(BM$6,Changes!$B$6:$I$25,$D27+1))/4+IF($B27&gt;1,VLOOKUP($E27-100,$E$8:BL$43,BM$4+2,FALSE)*VLOOKUP($B27-1,Changes!$B$30:$C$33,2))/4</f>
        <v>883.18067993780778</v>
      </c>
      <c r="BN27" s="90">
        <f>BM27+Recruits!BM113-BM27*(Incidence!BM28+Incidence!BM68+Incidence!BM108+Incidence!BM148+Incidence!BM188)/4-Decrements!BN2126-BM27*VLOOKUP(BN$6,Changes!$B$6:$I$25,$D27+2)/4-BM27*VLOOKUP($B27,Changes!$B$31:$C$33,2)/4+IF($D27&gt;1,VLOOKUP($E27-1,$E$8:BM$43,BN$4+2,FALSE)*VLOOKUP(BN$6,Changes!$B$6:$I$25,$D27+1))/4+IF($B27&gt;1,VLOOKUP($E27-100,$E$8:BM$43,BN$4+2,FALSE)*VLOOKUP($B27-1,Changes!$B$30:$C$33,2))/4</f>
        <v>882.21896601716901</v>
      </c>
      <c r="BO27" s="90">
        <f>BN27+Recruits!BN113-BN27*(Incidence!BN28+Incidence!BN68+Incidence!BN108+Incidence!BN148+Incidence!BN188)/4-Decrements!BO2126-BN27*VLOOKUP(BO$6,Changes!$B$6:$I$25,$D27+2)/4-BN27*VLOOKUP($B27,Changes!$B$31:$C$33,2)/4+IF($D27&gt;1,VLOOKUP($E27-1,$E$8:BN$43,BO$4+2,FALSE)*VLOOKUP(BO$6,Changes!$B$6:$I$25,$D27+1))/4+IF($B27&gt;1,VLOOKUP($E27-100,$E$8:BN$43,BO$4+2,FALSE)*VLOOKUP($B27-1,Changes!$B$30:$C$33,2))/4</f>
        <v>881.20475313922952</v>
      </c>
      <c r="BP27" s="90">
        <f>BO27+Recruits!BO113-BO27*(Incidence!BO28+Incidence!BO68+Incidence!BO108+Incidence!BO148+Incidence!BO188)/4-Decrements!BP2126-BO27*VLOOKUP(BP$6,Changes!$B$6:$I$25,$D27+2)/4-BO27*VLOOKUP($B27,Changes!$B$31:$C$33,2)/4+IF($D27&gt;1,VLOOKUP($E27-1,$E$8:BO$43,BP$4+2,FALSE)*VLOOKUP(BP$6,Changes!$B$6:$I$25,$D27+1))/4+IF($B27&gt;1,VLOOKUP($E27-100,$E$8:BO$43,BP$4+2,FALSE)*VLOOKUP($B27-1,Changes!$B$30:$C$33,2))/4</f>
        <v>880.14434956847515</v>
      </c>
      <c r="BQ27" s="90">
        <f>BP27+Recruits!BP113-BP27*(Incidence!BP28+Incidence!BP68+Incidence!BP108+Incidence!BP148+Incidence!BP188)/4-Decrements!BQ2126-BP27*VLOOKUP(BQ$6,Changes!$B$6:$I$25,$D27+2)/4-BP27*VLOOKUP($B27,Changes!$B$31:$C$33,2)/4+IF($D27&gt;1,VLOOKUP($E27-1,$E$8:BP$43,BQ$4+2,FALSE)*VLOOKUP(BQ$6,Changes!$B$6:$I$25,$D27+1))/4+IF($B27&gt;1,VLOOKUP($E27-100,$E$8:BP$43,BQ$4+2,FALSE)*VLOOKUP($B27-1,Changes!$B$30:$C$33,2))/4</f>
        <v>879.04398018249924</v>
      </c>
      <c r="BR27" s="90">
        <f>BQ27+Recruits!BQ113-BQ27*(Incidence!BQ28+Incidence!BQ68+Incidence!BQ108+Incidence!BQ148+Incidence!BQ188)/4-Decrements!BR2126-BQ27*VLOOKUP(BR$6,Changes!$B$6:$I$25,$D27+2)/4-BQ27*VLOOKUP($B27,Changes!$B$31:$C$33,2)/4+IF($D27&gt;1,VLOOKUP($E27-1,$E$8:BQ$43,BR$4+2,FALSE)*VLOOKUP(BR$6,Changes!$B$6:$I$25,$D27+1))/4+IF($B27&gt;1,VLOOKUP($E27-100,$E$8:BQ$43,BR$4+2,FALSE)*VLOOKUP($B27-1,Changes!$B$30:$C$33,2))/4</f>
        <v>877.9086936952973</v>
      </c>
      <c r="BS27" s="90">
        <f>BR27+Recruits!BR113-BR27*(Incidence!BR28+Incidence!BR68+Incidence!BR108+Incidence!BR148+Incidence!BR188)/4-Decrements!BS2126-BR27*VLOOKUP(BS$6,Changes!$B$6:$I$25,$D27+2)/4-BR27*VLOOKUP($B27,Changes!$B$31:$C$33,2)/4+IF($D27&gt;1,VLOOKUP($E27-1,$E$8:BR$43,BS$4+2,FALSE)*VLOOKUP(BS$6,Changes!$B$6:$I$25,$D27+1))/4+IF($B27&gt;1,VLOOKUP($E27-100,$E$8:BR$43,BS$4+2,FALSE)*VLOOKUP($B27-1,Changes!$B$30:$C$33,2))/4</f>
        <v>876.74349129889799</v>
      </c>
      <c r="BT27" s="90">
        <f>BS27+Recruits!BS113-BS27*(Incidence!BS28+Incidence!BS68+Incidence!BS108+Incidence!BS148+Incidence!BS188)/4-Decrements!BT2126-BS27*VLOOKUP(BT$6,Changes!$B$6:$I$25,$D27+2)/4-BS27*VLOOKUP($B27,Changes!$B$31:$C$33,2)/4+IF($D27&gt;1,VLOOKUP($E27-1,$E$8:BS$43,BT$4+2,FALSE)*VLOOKUP(BT$6,Changes!$B$6:$I$25,$D27+1))/4+IF($B27&gt;1,VLOOKUP($E27-100,$E$8:BS$43,BT$4+2,FALSE)*VLOOKUP($B27-1,Changes!$B$30:$C$33,2))/4</f>
        <v>875.55297767710749</v>
      </c>
      <c r="BU27" s="90">
        <f>BT27+Recruits!BT113-BT27*(Incidence!BT28+Incidence!BT68+Incidence!BT108+Incidence!BT148+Incidence!BT188)/4-Decrements!BU2126-BT27*VLOOKUP(BU$6,Changes!$B$6:$I$25,$D27+2)/4-BT27*VLOOKUP($B27,Changes!$B$31:$C$33,2)/4+IF($D27&gt;1,VLOOKUP($E27-1,$E$8:BT$43,BU$4+2,FALSE)*VLOOKUP(BU$6,Changes!$B$6:$I$25,$D27+1))/4+IF($B27&gt;1,VLOOKUP($E27-100,$E$8:BT$43,BU$4+2,FALSE)*VLOOKUP($B27-1,Changes!$B$30:$C$33,2))/4</f>
        <v>874.34165182107165</v>
      </c>
      <c r="BV27" s="90">
        <f>BU27+Recruits!BU113-BU27*(Incidence!BU28+Incidence!BU68+Incidence!BU108+Incidence!BU148+Incidence!BU188)/4-Decrements!BV2126-BU27*VLOOKUP(BV$6,Changes!$B$6:$I$25,$D27+2)/4-BU27*VLOOKUP($B27,Changes!$B$31:$C$33,2)/4+IF($D27&gt;1,VLOOKUP($E27-1,$E$8:BU$43,BV$4+2,FALSE)*VLOOKUP(BV$6,Changes!$B$6:$I$25,$D27+1))/4+IF($B27&gt;1,VLOOKUP($E27-100,$E$8:BU$43,BV$4+2,FALSE)*VLOOKUP($B27-1,Changes!$B$30:$C$33,2))/4</f>
        <v>873.11313919486474</v>
      </c>
      <c r="BW27" s="90">
        <f>BV27+Recruits!BV113-BV27*(Incidence!BV28+Incidence!BV68+Incidence!BV108+Incidence!BV148+Incidence!BV188)/4-Decrements!BW2126-BV27*VLOOKUP(BW$6,Changes!$B$6:$I$25,$D27+2)/4-BV27*VLOOKUP($B27,Changes!$B$31:$C$33,2)/4+IF($D27&gt;1,VLOOKUP($E27-1,$E$8:BV$43,BW$4+2,FALSE)*VLOOKUP(BW$6,Changes!$B$6:$I$25,$D27+1))/4+IF($B27&gt;1,VLOOKUP($E27-100,$E$8:BV$43,BW$4+2,FALSE)*VLOOKUP($B27-1,Changes!$B$30:$C$33,2))/4</f>
        <v>871.87100644276757</v>
      </c>
      <c r="BX27" s="90">
        <f>BW27+Recruits!BW113-BW27*(Incidence!BW28+Incidence!BW68+Incidence!BW108+Incidence!BW148+Incidence!BW188)/4-Decrements!BX2126-BW27*VLOOKUP(BX$6,Changes!$B$6:$I$25,$D27+2)/4-BW27*VLOOKUP($B27,Changes!$B$31:$C$33,2)/4+IF($D27&gt;1,VLOOKUP($E27-1,$E$8:BW$43,BX$4+2,FALSE)*VLOOKUP(BX$6,Changes!$B$6:$I$25,$D27+1))/4+IF($B27&gt;1,VLOOKUP($E27-100,$E$8:BW$43,BX$4+2,FALSE)*VLOOKUP($B27-1,Changes!$B$30:$C$33,2))/4</f>
        <v>870.61851237279461</v>
      </c>
      <c r="BY27" s="90">
        <f>BX27+Recruits!BX113-BX27*(Incidence!BX28+Incidence!BX68+Incidence!BX108+Incidence!BX148+Incidence!BX188)/4-Decrements!BY2126-BX27*VLOOKUP(BY$6,Changes!$B$6:$I$25,$D27+2)/4-BX27*VLOOKUP($B27,Changes!$B$31:$C$33,2)/4+IF($D27&gt;1,VLOOKUP($E27-1,$E$8:BX$43,BY$4+2,FALSE)*VLOOKUP(BY$6,Changes!$B$6:$I$25,$D27+1))/4+IF($B27&gt;1,VLOOKUP($E27-100,$E$8:BX$43,BY$4+2,FALSE)*VLOOKUP($B27-1,Changes!$B$30:$C$33,2))/4</f>
        <v>869.35880977610623</v>
      </c>
      <c r="BZ27" s="90">
        <f>BY27+Recruits!BY113-BY27*(Incidence!BY28+Incidence!BY68+Incidence!BY108+Incidence!BY148+Incidence!BY188)/4-Decrements!BZ2126-BY27*VLOOKUP(BZ$6,Changes!$B$6:$I$25,$D27+2)/4-BY27*VLOOKUP($B27,Changes!$B$31:$C$33,2)/4+IF($D27&gt;1,VLOOKUP($E27-1,$E$8:BY$43,BZ$4+2,FALSE)*VLOOKUP(BZ$6,Changes!$B$6:$I$25,$D27+1))/4+IF($B27&gt;1,VLOOKUP($E27-100,$E$8:BY$43,BZ$4+2,FALSE)*VLOOKUP($B27-1,Changes!$B$30:$C$33,2))/4</f>
        <v>868.09442471284478</v>
      </c>
      <c r="CA27" s="90">
        <f>BZ27+Recruits!BZ113-BZ27*(Incidence!BZ28+Incidence!BZ68+Incidence!BZ108+Incidence!BZ148+Incidence!BZ188)/4-Decrements!CA2126-BZ27*VLOOKUP(CA$6,Changes!$B$6:$I$25,$D27+2)/4-BZ27*VLOOKUP($B27,Changes!$B$31:$C$33,2)/4+IF($D27&gt;1,VLOOKUP($E27-1,$E$8:BZ$43,CA$4+2,FALSE)*VLOOKUP(CA$6,Changes!$B$6:$I$25,$D27+1))/4+IF($B27&gt;1,VLOOKUP($E27-100,$E$8:BZ$43,CA$4+2,FALSE)*VLOOKUP($B27-1,Changes!$B$30:$C$33,2))/4</f>
        <v>866.82781532189222</v>
      </c>
      <c r="CB27" s="90">
        <f>CA27+Recruits!CA113-CA27*(Incidence!CA28+Incidence!CA68+Incidence!CA108+Incidence!CA148+Incidence!CA188)/4-Decrements!CB2126-CA27*VLOOKUP(CB$6,Changes!$B$6:$I$25,$D27+2)/4-CA27*VLOOKUP($B27,Changes!$B$31:$C$33,2)/4+IF($D27&gt;1,VLOOKUP($E27-1,$E$8:CA$43,CB$4+2,FALSE)*VLOOKUP(CB$6,Changes!$B$6:$I$25,$D27+1))/4+IF($B27&gt;1,VLOOKUP($E27-100,$E$8:CA$43,CB$4+2,FALSE)*VLOOKUP($B27-1,Changes!$B$30:$C$33,2))/4</f>
        <v>865.5612041874557</v>
      </c>
      <c r="CC27" s="90">
        <f>CB27+Recruits!CB113-CB27*(Incidence!CB28+Incidence!CB68+Incidence!CB108+Incidence!CB148+Incidence!CB188)/4-Decrements!CC2126-CB27*VLOOKUP(CC$6,Changes!$B$6:$I$25,$D27+2)/4-CB27*VLOOKUP($B27,Changes!$B$31:$C$33,2)/4+IF($D27&gt;1,VLOOKUP($E27-1,$E$8:CB$43,CC$4+2,FALSE)*VLOOKUP(CC$6,Changes!$B$6:$I$25,$D27+1))/4+IF($B27&gt;1,VLOOKUP($E27-100,$E$8:CB$43,CC$4+2,FALSE)*VLOOKUP($B27-1,Changes!$B$30:$C$33,2))/4</f>
        <v>864.29671177899638</v>
      </c>
      <c r="CD27" s="90">
        <f>CC27+Recruits!CC113-CC27*(Incidence!CC28+Incidence!CC68+Incidence!CC108+Incidence!CC148+Incidence!CC188)/4-Decrements!CD2126-CC27*VLOOKUP(CD$6,Changes!$B$6:$I$25,$D27+2)/4-CC27*VLOOKUP($B27,Changes!$B$31:$C$33,2)/4+IF($D27&gt;1,VLOOKUP($E27-1,$E$8:CC$43,CD$4+2,FALSE)*VLOOKUP(CD$6,Changes!$B$6:$I$25,$D27+1))/4+IF($B27&gt;1,VLOOKUP($E27-100,$E$8:CC$43,CD$4+2,FALSE)*VLOOKUP($B27-1,Changes!$B$30:$C$33,2))/4</f>
        <v>863.03602400543684</v>
      </c>
      <c r="CE27" s="90">
        <f>CD27+Recruits!CD113-CD27*(Incidence!CD28+Incidence!CD68+Incidence!CD108+Incidence!CD148+Incidence!CD188)/4-Decrements!CE2126-CD27*VLOOKUP(CE$6,Changes!$B$6:$I$25,$D27+2)/4-CD27*VLOOKUP($B27,Changes!$B$31:$C$33,2)/4+IF($D27&gt;1,VLOOKUP($E27-1,$E$8:CD$43,CE$4+2,FALSE)*VLOOKUP(CE$6,Changes!$B$6:$I$25,$D27+1))/4+IF($B27&gt;1,VLOOKUP($E27-100,$E$8:CD$43,CE$4+2,FALSE)*VLOOKUP($B27-1,Changes!$B$30:$C$33,2))/4</f>
        <v>861.7807551947011</v>
      </c>
      <c r="CF27" s="90">
        <f>CE27+Recruits!CE113-CE27*(Incidence!CE28+Incidence!CE68+Incidence!CE108+Incidence!CE148+Incidence!CE188)/4-Decrements!CF2126-CE27*VLOOKUP(CF$6,Changes!$B$6:$I$25,$D27+2)/4-CE27*VLOOKUP($B27,Changes!$B$31:$C$33,2)/4+IF($D27&gt;1,VLOOKUP($E27-1,$E$8:CE$43,CF$4+2,FALSE)*VLOOKUP(CF$6,Changes!$B$6:$I$25,$D27+1))/4+IF($B27&gt;1,VLOOKUP($E27-100,$E$8:CE$43,CF$4+2,FALSE)*VLOOKUP($B27-1,Changes!$B$30:$C$33,2))/4</f>
        <v>860.53234249594959</v>
      </c>
      <c r="CG27" s="90">
        <f>CF27+Recruits!CF113-CF27*(Incidence!CF28+Incidence!CF68+Incidence!CF108+Incidence!CF148+Incidence!CF188)/4-Decrements!CG2126-CF27*VLOOKUP(CG$6,Changes!$B$6:$I$25,$D27+2)/4-CF27*VLOOKUP($B27,Changes!$B$31:$C$33,2)/4+IF($D27&gt;1,VLOOKUP($E27-1,$E$8:CF$43,CG$4+2,FALSE)*VLOOKUP(CG$6,Changes!$B$6:$I$25,$D27+1))/4+IF($B27&gt;1,VLOOKUP($E27-100,$E$8:CF$43,CG$4+2,FALSE)*VLOOKUP($B27-1,Changes!$B$30:$C$33,2))/4</f>
        <v>859.29212716803636</v>
      </c>
      <c r="CH27" s="90">
        <f>CG27+Recruits!CG113-CG27*(Incidence!CG28+Incidence!CG68+Incidence!CG108+Incidence!CG148+Incidence!CG188)/4-Decrements!CH2126-CG27*VLOOKUP(CH$6,Changes!$B$6:$I$25,$D27+2)/4-CG27*VLOOKUP($B27,Changes!$B$31:$C$33,2)/4+IF($D27&gt;1,VLOOKUP($E27-1,$E$8:CG$43,CH$4+2,FALSE)*VLOOKUP(CH$6,Changes!$B$6:$I$25,$D27+1))/4+IF($B27&gt;1,VLOOKUP($E27-100,$E$8:CG$43,CH$4+2,FALSE)*VLOOKUP($B27-1,Changes!$B$30:$C$33,2))/4</f>
        <v>858.06116439711218</v>
      </c>
      <c r="CI27" s="90">
        <f>CH27+Recruits!CH113-CH27*(Incidence!CH28+Incidence!CH68+Incidence!CH108+Incidence!CH148+Incidence!CH188)/4-Decrements!CI2126-CH27*VLOOKUP(CI$6,Changes!$B$6:$I$25,$D27+2)/4-CH27*VLOOKUP($B27,Changes!$B$31:$C$33,2)/4+IF($D27&gt;1,VLOOKUP($E27-1,$E$8:CH$43,CI$4+2,FALSE)*VLOOKUP(CI$6,Changes!$B$6:$I$25,$D27+1))/4+IF($B27&gt;1,VLOOKUP($E27-100,$E$8:CH$43,CI$4+2,FALSE)*VLOOKUP($B27-1,Changes!$B$30:$C$33,2))/4</f>
        <v>856.84043751659203</v>
      </c>
    </row>
    <row r="28" spans="2:87">
      <c r="B28" s="20">
        <v>2</v>
      </c>
      <c r="C28" s="20">
        <v>1</v>
      </c>
      <c r="D28" s="20">
        <v>5</v>
      </c>
      <c r="E28" s="20">
        <v>215</v>
      </c>
      <c r="G28" s="31">
        <f>'Start pop'!K30</f>
        <v>14.638709677419355</v>
      </c>
      <c r="H28" s="90">
        <f>G28+Recruits!G114-G28*(Incidence!G29+Incidence!G69+Incidence!G109+Incidence!G149+Incidence!G189)/4-Decrements!H2127-G28*VLOOKUP(H$6,Changes!$B$6:$I$25,$D28+2)/4-G28*VLOOKUP($B28,Changes!$B$31:$C$33,2)/4+IF($D28&gt;1,VLOOKUP($E28-1,$E$8:G$43,H$4+2,FALSE)*VLOOKUP(H$6,Changes!$B$6:$I$25,$D28+1))/4+IF($B28&gt;1,VLOOKUP($E28-100,$E$8:G$43,H$4+2,FALSE)*VLOOKUP($B28-1,Changes!$B$30:$C$33,2))/4</f>
        <v>15.274848519338422</v>
      </c>
      <c r="I28" s="90">
        <f>H28+Recruits!H114-H28*(Incidence!H29+Incidence!H69+Incidence!H109+Incidence!H149+Incidence!H189)/4-Decrements!I2127-H28*VLOOKUP(I$6,Changes!$B$6:$I$25,$D28+2)/4-H28*VLOOKUP($B28,Changes!$B$31:$C$33,2)/4+IF($D28&gt;1,VLOOKUP($E28-1,$E$8:H$43,I$4+2,FALSE)*VLOOKUP(I$6,Changes!$B$6:$I$25,$D28+1))/4+IF($B28&gt;1,VLOOKUP($E28-100,$E$8:H$43,I$4+2,FALSE)*VLOOKUP($B28-1,Changes!$B$30:$C$33,2))/4</f>
        <v>15.313925307903839</v>
      </c>
      <c r="J28" s="90">
        <f>I28+Recruits!I114-I28*(Incidence!I29+Incidence!I69+Incidence!I109+Incidence!I149+Incidence!I189)/4-Decrements!J2127-I28*VLOOKUP(J$6,Changes!$B$6:$I$25,$D28+2)/4-I28*VLOOKUP($B28,Changes!$B$31:$C$33,2)/4+IF($D28&gt;1,VLOOKUP($E28-1,$E$8:I$43,J$4+2,FALSE)*VLOOKUP(J$6,Changes!$B$6:$I$25,$D28+1))/4+IF($B28&gt;1,VLOOKUP($E28-100,$E$8:I$43,J$4+2,FALSE)*VLOOKUP($B28-1,Changes!$B$30:$C$33,2))/4</f>
        <v>15.369418888493145</v>
      </c>
      <c r="K28" s="90">
        <f>J28+Recruits!J114-J28*(Incidence!J29+Incidence!J69+Incidence!J109+Incidence!J149+Incidence!J189)/4-Decrements!K2127-J28*VLOOKUP(K$6,Changes!$B$6:$I$25,$D28+2)/4-J28*VLOOKUP($B28,Changes!$B$31:$C$33,2)/4+IF($D28&gt;1,VLOOKUP($E28-1,$E$8:J$43,K$4+2,FALSE)*VLOOKUP(K$6,Changes!$B$6:$I$25,$D28+1))/4+IF($B28&gt;1,VLOOKUP($E28-100,$E$8:J$43,K$4+2,FALSE)*VLOOKUP($B28-1,Changes!$B$30:$C$33,2))/4</f>
        <v>15.435020709149638</v>
      </c>
      <c r="L28" s="90">
        <f>K28+Recruits!K114-K28*(Incidence!K29+Incidence!K69+Incidence!K109+Incidence!K149+Incidence!K189)/4-Decrements!L2127-K28*VLOOKUP(L$6,Changes!$B$6:$I$25,$D28+2)/4-K28*VLOOKUP($B28,Changes!$B$31:$C$33,2)/4+IF($D28&gt;1,VLOOKUP($E28-1,$E$8:K$43,L$4+2,FALSE)*VLOOKUP(L$6,Changes!$B$6:$I$25,$D28+1))/4+IF($B28&gt;1,VLOOKUP($E28-100,$E$8:K$43,L$4+2,FALSE)*VLOOKUP($B28-1,Changes!$B$30:$C$33,2))/4</f>
        <v>15.497398868093374</v>
      </c>
      <c r="M28" s="90">
        <f>L28+Recruits!L114-L28*(Incidence!L29+Incidence!L69+Incidence!L109+Incidence!L149+Incidence!L189)/4-Decrements!M2127-L28*VLOOKUP(M$6,Changes!$B$6:$I$25,$D28+2)/4-L28*VLOOKUP($B28,Changes!$B$31:$C$33,2)/4+IF($D28&gt;1,VLOOKUP($E28-1,$E$8:L$43,M$4+2,FALSE)*VLOOKUP(M$6,Changes!$B$6:$I$25,$D28+1))/4+IF($B28&gt;1,VLOOKUP($E28-100,$E$8:L$43,M$4+2,FALSE)*VLOOKUP($B28-1,Changes!$B$30:$C$33,2))/4</f>
        <v>15.531119985613074</v>
      </c>
      <c r="N28" s="90">
        <f>M28+Recruits!M114-M28*(Incidence!M29+Incidence!M69+Incidence!M109+Incidence!M149+Incidence!M189)/4-Decrements!N2127-M28*VLOOKUP(N$6,Changes!$B$6:$I$25,$D28+2)/4-M28*VLOOKUP($B28,Changes!$B$31:$C$33,2)/4+IF($D28&gt;1,VLOOKUP($E28-1,$E$8:M$43,N$4+2,FALSE)*VLOOKUP(N$6,Changes!$B$6:$I$25,$D28+1))/4+IF($B28&gt;1,VLOOKUP($E28-100,$E$8:M$43,N$4+2,FALSE)*VLOOKUP($B28-1,Changes!$B$30:$C$33,2))/4</f>
        <v>15.54728215979447</v>
      </c>
      <c r="O28" s="90">
        <f>N28+Recruits!N114-N28*(Incidence!N29+Incidence!N69+Incidence!N109+Incidence!N149+Incidence!N189)/4-Decrements!O2127-N28*VLOOKUP(O$6,Changes!$B$6:$I$25,$D28+2)/4-N28*VLOOKUP($B28,Changes!$B$31:$C$33,2)/4+IF($D28&gt;1,VLOOKUP($E28-1,$E$8:N$43,O$4+2,FALSE)*VLOOKUP(O$6,Changes!$B$6:$I$25,$D28+1))/4+IF($B28&gt;1,VLOOKUP($E28-100,$E$8:N$43,O$4+2,FALSE)*VLOOKUP($B28-1,Changes!$B$30:$C$33,2))/4</f>
        <v>15.547951007282002</v>
      </c>
      <c r="P28" s="90">
        <f>O28+Recruits!O114-O28*(Incidence!O29+Incidence!O69+Incidence!O109+Incidence!O149+Incidence!O189)/4-Decrements!P2127-O28*VLOOKUP(P$6,Changes!$B$6:$I$25,$D28+2)/4-O28*VLOOKUP($B28,Changes!$B$31:$C$33,2)/4+IF($D28&gt;1,VLOOKUP($E28-1,$E$8:O$43,P$4+2,FALSE)*VLOOKUP(P$6,Changes!$B$6:$I$25,$D28+1))/4+IF($B28&gt;1,VLOOKUP($E28-100,$E$8:O$43,P$4+2,FALSE)*VLOOKUP($B28-1,Changes!$B$30:$C$33,2))/4</f>
        <v>17.493899753483216</v>
      </c>
      <c r="Q28" s="90">
        <f>P28+Recruits!P114-P28*(Incidence!P29+Incidence!P69+Incidence!P109+Incidence!P149+Incidence!P189)/4-Decrements!Q2127-P28*VLOOKUP(Q$6,Changes!$B$6:$I$25,$D28+2)/4-P28*VLOOKUP($B28,Changes!$B$31:$C$33,2)/4+IF($D28&gt;1,VLOOKUP($E28-1,$E$8:P$43,Q$4+2,FALSE)*VLOOKUP(Q$6,Changes!$B$6:$I$25,$D28+1))/4+IF($B28&gt;1,VLOOKUP($E28-100,$E$8:P$43,Q$4+2,FALSE)*VLOOKUP($B28-1,Changes!$B$30:$C$33,2))/4</f>
        <v>17.710748509693573</v>
      </c>
      <c r="R28" s="90">
        <f>Q28+Recruits!Q114-Q28*(Incidence!Q29+Incidence!Q69+Incidence!Q109+Incidence!Q149+Incidence!Q189)/4-Decrements!R2127-Q28*VLOOKUP(R$6,Changes!$B$6:$I$25,$D28+2)/4-Q28*VLOOKUP($B28,Changes!$B$31:$C$33,2)/4+IF($D28&gt;1,VLOOKUP($E28-1,$E$8:Q$43,R$4+2,FALSE)*VLOOKUP(R$6,Changes!$B$6:$I$25,$D28+1))/4+IF($B28&gt;1,VLOOKUP($E28-100,$E$8:Q$43,R$4+2,FALSE)*VLOOKUP($B28-1,Changes!$B$30:$C$33,2))/4</f>
        <v>17.927555479518709</v>
      </c>
      <c r="S28" s="90">
        <f>R28+Recruits!R114-R28*(Incidence!R29+Incidence!R69+Incidence!R109+Incidence!R149+Incidence!R189)/4-Decrements!S2127-R28*VLOOKUP(S$6,Changes!$B$6:$I$25,$D28+2)/4-R28*VLOOKUP($B28,Changes!$B$31:$C$33,2)/4+IF($D28&gt;1,VLOOKUP($E28-1,$E$8:R$43,S$4+2,FALSE)*VLOOKUP(S$6,Changes!$B$6:$I$25,$D28+1))/4+IF($B28&gt;1,VLOOKUP($E28-100,$E$8:R$43,S$4+2,FALSE)*VLOOKUP($B28-1,Changes!$B$30:$C$33,2))/4</f>
        <v>18.133986726107292</v>
      </c>
      <c r="T28" s="90">
        <f>S28+Recruits!S114-S28*(Incidence!S29+Incidence!S69+Incidence!S109+Incidence!S149+Incidence!S189)/4-Decrements!T2127-S28*VLOOKUP(T$6,Changes!$B$6:$I$25,$D28+2)/4-S28*VLOOKUP($B28,Changes!$B$31:$C$33,2)/4+IF($D28&gt;1,VLOOKUP($E28-1,$E$8:S$43,T$4+2,FALSE)*VLOOKUP(T$6,Changes!$B$6:$I$25,$D28+1))/4+IF($B28&gt;1,VLOOKUP($E28-100,$E$8:S$43,T$4+2,FALSE)*VLOOKUP($B28-1,Changes!$B$30:$C$33,2))/4</f>
        <v>20.11701201018613</v>
      </c>
      <c r="U28" s="90">
        <f>T28+Recruits!T114-T28*(Incidence!T29+Incidence!T69+Incidence!T109+Incidence!T149+Incidence!T189)/4-Decrements!U2127-T28*VLOOKUP(U$6,Changes!$B$6:$I$25,$D28+2)/4-T28*VLOOKUP($B28,Changes!$B$31:$C$33,2)/4+IF($D28&gt;1,VLOOKUP($E28-1,$E$8:T$43,U$4+2,FALSE)*VLOOKUP(U$6,Changes!$B$6:$I$25,$D28+1))/4+IF($B28&gt;1,VLOOKUP($E28-100,$E$8:T$43,U$4+2,FALSE)*VLOOKUP($B28-1,Changes!$B$30:$C$33,2))/4</f>
        <v>20.377036949713339</v>
      </c>
      <c r="V28" s="90">
        <f>U28+Recruits!U114-U28*(Incidence!U29+Incidence!U69+Incidence!U109+Incidence!U149+Incidence!U189)/4-Decrements!V2127-U28*VLOOKUP(V$6,Changes!$B$6:$I$25,$D28+2)/4-U28*VLOOKUP($B28,Changes!$B$31:$C$33,2)/4+IF($D28&gt;1,VLOOKUP($E28-1,$E$8:U$43,V$4+2,FALSE)*VLOOKUP(V$6,Changes!$B$6:$I$25,$D28+1))/4+IF($B28&gt;1,VLOOKUP($E28-100,$E$8:U$43,V$4+2,FALSE)*VLOOKUP($B28-1,Changes!$B$30:$C$33,2))/4</f>
        <v>20.617966628493225</v>
      </c>
      <c r="W28" s="90">
        <f>V28+Recruits!V114-V28*(Incidence!V29+Incidence!V69+Incidence!V109+Incidence!V149+Incidence!V189)/4-Decrements!W2127-V28*VLOOKUP(W$6,Changes!$B$6:$I$25,$D28+2)/4-V28*VLOOKUP($B28,Changes!$B$31:$C$33,2)/4+IF($D28&gt;1,VLOOKUP($E28-1,$E$8:V$43,W$4+2,FALSE)*VLOOKUP(W$6,Changes!$B$6:$I$25,$D28+1))/4+IF($B28&gt;1,VLOOKUP($E28-100,$E$8:V$43,W$4+2,FALSE)*VLOOKUP($B28-1,Changes!$B$30:$C$33,2))/4</f>
        <v>20.840469679980121</v>
      </c>
      <c r="X28" s="90">
        <f>W28+Recruits!W114-W28*(Incidence!W29+Incidence!W69+Incidence!W109+Incidence!W149+Incidence!W189)/4-Decrements!X2127-W28*VLOOKUP(X$6,Changes!$B$6:$I$25,$D28+2)/4-W28*VLOOKUP($B28,Changes!$B$31:$C$33,2)/4+IF($D28&gt;1,VLOOKUP($E28-1,$E$8:W$43,X$4+2,FALSE)*VLOOKUP(X$6,Changes!$B$6:$I$25,$D28+1))/4+IF($B28&gt;1,VLOOKUP($E28-100,$E$8:W$43,X$4+2,FALSE)*VLOOKUP($B28-1,Changes!$B$30:$C$33,2))/4</f>
        <v>22.752206896534698</v>
      </c>
      <c r="Y28" s="90">
        <f>X28+Recruits!X114-X28*(Incidence!X29+Incidence!X69+Incidence!X109+Incidence!X149+Incidence!X189)/4-Decrements!Y2127-X28*VLOOKUP(Y$6,Changes!$B$6:$I$25,$D28+2)/4-X28*VLOOKUP($B28,Changes!$B$31:$C$33,2)/4+IF($D28&gt;1,VLOOKUP($E28-1,$E$8:X$43,Y$4+2,FALSE)*VLOOKUP(Y$6,Changes!$B$6:$I$25,$D28+1))/4+IF($B28&gt;1,VLOOKUP($E28-100,$E$8:X$43,Y$4+2,FALSE)*VLOOKUP($B28-1,Changes!$B$30:$C$33,2))/4</f>
        <v>22.806126908846903</v>
      </c>
      <c r="Z28" s="90">
        <f>Y28+Recruits!Y114-Y28*(Incidence!Y29+Incidence!Y69+Incidence!Y109+Incidence!Y149+Incidence!Y189)/4-Decrements!Z2127-Y28*VLOOKUP(Z$6,Changes!$B$6:$I$25,$D28+2)/4-Y28*VLOOKUP($B28,Changes!$B$31:$C$33,2)/4+IF($D28&gt;1,VLOOKUP($E28-1,$E$8:Y$43,Z$4+2,FALSE)*VLOOKUP(Z$6,Changes!$B$6:$I$25,$D28+1))/4+IF($B28&gt;1,VLOOKUP($E28-100,$E$8:Y$43,Z$4+2,FALSE)*VLOOKUP($B28-1,Changes!$B$30:$C$33,2))/4</f>
        <v>22.8489973527915</v>
      </c>
      <c r="AA28" s="90">
        <f>Z28+Recruits!Z114-Z28*(Incidence!Z29+Incidence!Z69+Incidence!Z109+Incidence!Z149+Incidence!Z189)/4-Decrements!AA2127-Z28*VLOOKUP(AA$6,Changes!$B$6:$I$25,$D28+2)/4-Z28*VLOOKUP($B28,Changes!$B$31:$C$33,2)/4+IF($D28&gt;1,VLOOKUP($E28-1,$E$8:Z$43,AA$4+2,FALSE)*VLOOKUP(AA$6,Changes!$B$6:$I$25,$D28+1))/4+IF($B28&gt;1,VLOOKUP($E28-100,$E$8:Z$43,AA$4+2,FALSE)*VLOOKUP($B28-1,Changes!$B$30:$C$33,2))/4</f>
        <v>22.881898664271329</v>
      </c>
      <c r="AB28" s="90">
        <f>AA28+Recruits!AA114-AA28*(Incidence!AA29+Incidence!AA69+Incidence!AA109+Incidence!AA149+Incidence!AA189)/4-Decrements!AB2127-AA28*VLOOKUP(AB$6,Changes!$B$6:$I$25,$D28+2)/4-AA28*VLOOKUP($B28,Changes!$B$31:$C$33,2)/4+IF($D28&gt;1,VLOOKUP($E28-1,$E$8:AA$43,AB$4+2,FALSE)*VLOOKUP(AB$6,Changes!$B$6:$I$25,$D28+1))/4+IF($B28&gt;1,VLOOKUP($E28-100,$E$8:AA$43,AB$4+2,FALSE)*VLOOKUP($B28-1,Changes!$B$30:$C$33,2))/4</f>
        <v>26.38465380575466</v>
      </c>
      <c r="AC28" s="90">
        <f>AB28+Recruits!AB114-AB28*(Incidence!AB29+Incidence!AB69+Incidence!AB109+Incidence!AB149+Incidence!AB189)/4-Decrements!AC2127-AB28*VLOOKUP(AC$6,Changes!$B$6:$I$25,$D28+2)/4-AB28*VLOOKUP($B28,Changes!$B$31:$C$33,2)/4+IF($D28&gt;1,VLOOKUP($E28-1,$E$8:AB$43,AC$4+2,FALSE)*VLOOKUP(AC$6,Changes!$B$6:$I$25,$D28+1))/4+IF($B28&gt;1,VLOOKUP($E28-100,$E$8:AB$43,AC$4+2,FALSE)*VLOOKUP($B28-1,Changes!$B$30:$C$33,2))/4</f>
        <v>26.389897239865018</v>
      </c>
      <c r="AD28" s="90">
        <f>AC28+Recruits!AC114-AC28*(Incidence!AC29+Incidence!AC69+Incidence!AC109+Incidence!AC149+Incidence!AC189)/4-Decrements!AD2127-AC28*VLOOKUP(AD$6,Changes!$B$6:$I$25,$D28+2)/4-AC28*VLOOKUP($B28,Changes!$B$31:$C$33,2)/4+IF($D28&gt;1,VLOOKUP($E28-1,$E$8:AC$43,AD$4+2,FALSE)*VLOOKUP(AD$6,Changes!$B$6:$I$25,$D28+1))/4+IF($B28&gt;1,VLOOKUP($E28-100,$E$8:AC$43,AD$4+2,FALSE)*VLOOKUP($B28-1,Changes!$B$30:$C$33,2))/4</f>
        <v>26.390640850092492</v>
      </c>
      <c r="AE28" s="90">
        <f>AD28+Recruits!AD114-AD28*(Incidence!AD29+Incidence!AD69+Incidence!AD109+Incidence!AD149+Incidence!AD189)/4-Decrements!AE2127-AD28*VLOOKUP(AE$6,Changes!$B$6:$I$25,$D28+2)/4-AD28*VLOOKUP($B28,Changes!$B$31:$C$33,2)/4+IF($D28&gt;1,VLOOKUP($E28-1,$E$8:AD$43,AE$4+2,FALSE)*VLOOKUP(AE$6,Changes!$B$6:$I$25,$D28+1))/4+IF($B28&gt;1,VLOOKUP($E28-100,$E$8:AD$43,AE$4+2,FALSE)*VLOOKUP($B28-1,Changes!$B$30:$C$33,2))/4</f>
        <v>26.381322467341253</v>
      </c>
      <c r="AF28" s="90">
        <f>AE28+Recruits!AE114-AE28*(Incidence!AE29+Incidence!AE69+Incidence!AE109+Incidence!AE149+Incidence!AE189)/4-Decrements!AF2127-AE28*VLOOKUP(AF$6,Changes!$B$6:$I$25,$D28+2)/4-AE28*VLOOKUP($B28,Changes!$B$31:$C$33,2)/4+IF($D28&gt;1,VLOOKUP($E28-1,$E$8:AE$43,AF$4+2,FALSE)*VLOOKUP(AF$6,Changes!$B$6:$I$25,$D28+1))/4+IF($B28&gt;1,VLOOKUP($E28-100,$E$8:AE$43,AF$4+2,FALSE)*VLOOKUP($B28-1,Changes!$B$30:$C$33,2))/4</f>
        <v>29.143573304367834</v>
      </c>
      <c r="AG28" s="90">
        <f>AF28+Recruits!AF114-AF28*(Incidence!AF29+Incidence!AF69+Incidence!AF109+Incidence!AF149+Incidence!AF189)/4-Decrements!AG2127-AF28*VLOOKUP(AG$6,Changes!$B$6:$I$25,$D28+2)/4-AF28*VLOOKUP($B28,Changes!$B$31:$C$33,2)/4+IF($D28&gt;1,VLOOKUP($E28-1,$E$8:AF$43,AG$4+2,FALSE)*VLOOKUP(AG$6,Changes!$B$6:$I$25,$D28+1))/4+IF($B28&gt;1,VLOOKUP($E28-100,$E$8:AF$43,AG$4+2,FALSE)*VLOOKUP($B28-1,Changes!$B$30:$C$33,2))/4</f>
        <v>29.114324856411194</v>
      </c>
      <c r="AH28" s="90">
        <f>AG28+Recruits!AG114-AG28*(Incidence!AG29+Incidence!AG69+Incidence!AG109+Incidence!AG149+Incidence!AG189)/4-Decrements!AH2127-AG28*VLOOKUP(AH$6,Changes!$B$6:$I$25,$D28+2)/4-AG28*VLOOKUP($B28,Changes!$B$31:$C$33,2)/4+IF($D28&gt;1,VLOOKUP($E28-1,$E$8:AG$43,AH$4+2,FALSE)*VLOOKUP(AH$6,Changes!$B$6:$I$25,$D28+1))/4+IF($B28&gt;1,VLOOKUP($E28-100,$E$8:AG$43,AH$4+2,FALSE)*VLOOKUP($B28-1,Changes!$B$30:$C$33,2))/4</f>
        <v>29.083646471391628</v>
      </c>
      <c r="AI28" s="90">
        <f>AH28+Recruits!AH114-AH28*(Incidence!AH29+Incidence!AH69+Incidence!AH109+Incidence!AH149+Incidence!AH189)/4-Decrements!AI2127-AH28*VLOOKUP(AI$6,Changes!$B$6:$I$25,$D28+2)/4-AH28*VLOOKUP($B28,Changes!$B$31:$C$33,2)/4+IF($D28&gt;1,VLOOKUP($E28-1,$E$8:AH$43,AI$4+2,FALSE)*VLOOKUP(AI$6,Changes!$B$6:$I$25,$D28+1))/4+IF($B28&gt;1,VLOOKUP($E28-100,$E$8:AH$43,AI$4+2,FALSE)*VLOOKUP($B28-1,Changes!$B$30:$C$33,2))/4</f>
        <v>29.043558262514093</v>
      </c>
      <c r="AJ28" s="90">
        <f>AI28+Recruits!AI114-AI28*(Incidence!AI29+Incidence!AI69+Incidence!AI109+Incidence!AI149+Incidence!AI189)/4-Decrements!AJ2127-AI28*VLOOKUP(AJ$6,Changes!$B$6:$I$25,$D28+2)/4-AI28*VLOOKUP($B28,Changes!$B$31:$C$33,2)/4+IF($D28&gt;1,VLOOKUP($E28-1,$E$8:AI$43,AJ$4+2,FALSE)*VLOOKUP(AJ$6,Changes!$B$6:$I$25,$D28+1))/4+IF($B28&gt;1,VLOOKUP($E28-100,$E$8:AI$43,AJ$4+2,FALSE)*VLOOKUP($B28-1,Changes!$B$30:$C$33,2))/4</f>
        <v>30.121230266171771</v>
      </c>
      <c r="AK28" s="90">
        <f>AJ28+Recruits!AJ114-AJ28*(Incidence!AJ29+Incidence!AJ69+Incidence!AJ109+Incidence!AJ149+Incidence!AJ189)/4-Decrements!AK2127-AJ28*VLOOKUP(AK$6,Changes!$B$6:$I$25,$D28+2)/4-AJ28*VLOOKUP($B28,Changes!$B$31:$C$33,2)/4+IF($D28&gt;1,VLOOKUP($E28-1,$E$8:AJ$43,AK$4+2,FALSE)*VLOOKUP(AK$6,Changes!$B$6:$I$25,$D28+1))/4+IF($B28&gt;1,VLOOKUP($E28-100,$E$8:AJ$43,AK$4+2,FALSE)*VLOOKUP($B28-1,Changes!$B$30:$C$33,2))/4</f>
        <v>30.062155623035515</v>
      </c>
      <c r="AL28" s="90">
        <f>AK28+Recruits!AK114-AK28*(Incidence!AK29+Incidence!AK69+Incidence!AK109+Incidence!AK149+Incidence!AK189)/4-Decrements!AL2127-AK28*VLOOKUP(AL$6,Changes!$B$6:$I$25,$D28+2)/4-AK28*VLOOKUP($B28,Changes!$B$31:$C$33,2)/4+IF($D28&gt;1,VLOOKUP($E28-1,$E$8:AK$43,AL$4+2,FALSE)*VLOOKUP(AL$6,Changes!$B$6:$I$25,$D28+1))/4+IF($B28&gt;1,VLOOKUP($E28-100,$E$8:AK$43,AL$4+2,FALSE)*VLOOKUP($B28-1,Changes!$B$30:$C$33,2))/4</f>
        <v>29.999332291808052</v>
      </c>
      <c r="AM28" s="90">
        <f>AL28+Recruits!AL114-AL28*(Incidence!AL29+Incidence!AL69+Incidence!AL109+Incidence!AL149+Incidence!AL189)/4-Decrements!AM2127-AL28*VLOOKUP(AM$6,Changes!$B$6:$I$25,$D28+2)/4-AL28*VLOOKUP($B28,Changes!$B$31:$C$33,2)/4+IF($D28&gt;1,VLOOKUP($E28-1,$E$8:AL$43,AM$4+2,FALSE)*VLOOKUP(AM$6,Changes!$B$6:$I$25,$D28+1))/4+IF($B28&gt;1,VLOOKUP($E28-100,$E$8:AL$43,AM$4+2,FALSE)*VLOOKUP($B28-1,Changes!$B$30:$C$33,2))/4</f>
        <v>29.929118974216792</v>
      </c>
      <c r="AN28" s="90">
        <f>AM28+Recruits!AM114-AM28*(Incidence!AM29+Incidence!AM69+Incidence!AM109+Incidence!AM149+Incidence!AM189)/4-Decrements!AN2127-AM28*VLOOKUP(AN$6,Changes!$B$6:$I$25,$D28+2)/4-AM28*VLOOKUP($B28,Changes!$B$31:$C$33,2)/4+IF($D28&gt;1,VLOOKUP($E28-1,$E$8:AM$43,AN$4+2,FALSE)*VLOOKUP(AN$6,Changes!$B$6:$I$25,$D28+1))/4+IF($B28&gt;1,VLOOKUP($E28-100,$E$8:AM$43,AN$4+2,FALSE)*VLOOKUP($B28-1,Changes!$B$30:$C$33,2))/4</f>
        <v>29.853331978041034</v>
      </c>
      <c r="AO28" s="90">
        <f>AN28+Recruits!AN114-AN28*(Incidence!AN29+Incidence!AN69+Incidence!AN109+Incidence!AN149+Incidence!AN189)/4-Decrements!AO2127-AN28*VLOOKUP(AO$6,Changes!$B$6:$I$25,$D28+2)/4-AN28*VLOOKUP($B28,Changes!$B$31:$C$33,2)/4+IF($D28&gt;1,VLOOKUP($E28-1,$E$8:AN$43,AO$4+2,FALSE)*VLOOKUP(AO$6,Changes!$B$6:$I$25,$D28+1))/4+IF($B28&gt;1,VLOOKUP($E28-100,$E$8:AN$43,AO$4+2,FALSE)*VLOOKUP($B28-1,Changes!$B$30:$C$33,2))/4</f>
        <v>29.772012035966494</v>
      </c>
      <c r="AP28" s="90">
        <f>AO28+Recruits!AO114-AO28*(Incidence!AO29+Incidence!AO69+Incidence!AO109+Incidence!AO149+Incidence!AO189)/4-Decrements!AP2127-AO28*VLOOKUP(AP$6,Changes!$B$6:$I$25,$D28+2)/4-AO28*VLOOKUP($B28,Changes!$B$31:$C$33,2)/4+IF($D28&gt;1,VLOOKUP($E28-1,$E$8:AO$43,AP$4+2,FALSE)*VLOOKUP(AP$6,Changes!$B$6:$I$25,$D28+1))/4+IF($B28&gt;1,VLOOKUP($E28-100,$E$8:AO$43,AP$4+2,FALSE)*VLOOKUP($B28-1,Changes!$B$30:$C$33,2))/4</f>
        <v>29.685059506427681</v>
      </c>
      <c r="AQ28" s="90">
        <f>AP28+Recruits!AP114-AP28*(Incidence!AP29+Incidence!AP69+Incidence!AP109+Incidence!AP149+Incidence!AP189)/4-Decrements!AQ2127-AP28*VLOOKUP(AQ$6,Changes!$B$6:$I$25,$D28+2)/4-AP28*VLOOKUP($B28,Changes!$B$31:$C$33,2)/4+IF($D28&gt;1,VLOOKUP($E28-1,$E$8:AP$43,AQ$4+2,FALSE)*VLOOKUP(AQ$6,Changes!$B$6:$I$25,$D28+1))/4+IF($B28&gt;1,VLOOKUP($E28-100,$E$8:AP$43,AQ$4+2,FALSE)*VLOOKUP($B28-1,Changes!$B$30:$C$33,2))/4</f>
        <v>29.592506075158639</v>
      </c>
      <c r="AR28" s="90">
        <f>AQ28+Recruits!AQ114-AQ28*(Incidence!AQ29+Incidence!AQ69+Incidence!AQ109+Incidence!AQ149+Incidence!AQ189)/4-Decrements!AR2127-AQ28*VLOOKUP(AR$6,Changes!$B$6:$I$25,$D28+2)/4-AQ28*VLOOKUP($B28,Changes!$B$31:$C$33,2)/4+IF($D28&gt;1,VLOOKUP($E28-1,$E$8:AQ$43,AR$4+2,FALSE)*VLOOKUP(AR$6,Changes!$B$6:$I$25,$D28+1))/4+IF($B28&gt;1,VLOOKUP($E28-100,$E$8:AQ$43,AR$4+2,FALSE)*VLOOKUP($B28-1,Changes!$B$30:$C$33,2))/4</f>
        <v>29.49442599972992</v>
      </c>
      <c r="AS28" s="90">
        <f>AR28+Recruits!AR114-AR28*(Incidence!AR29+Incidence!AR69+Incidence!AR109+Incidence!AR149+Incidence!AR189)/4-Decrements!AS2127-AR28*VLOOKUP(AS$6,Changes!$B$6:$I$25,$D28+2)/4-AR28*VLOOKUP($B28,Changes!$B$31:$C$33,2)/4+IF($D28&gt;1,VLOOKUP($E28-1,$E$8:AR$43,AS$4+2,FALSE)*VLOOKUP(AS$6,Changes!$B$6:$I$25,$D28+1))/4+IF($B28&gt;1,VLOOKUP($E28-100,$E$8:AR$43,AS$4+2,FALSE)*VLOOKUP($B28-1,Changes!$B$30:$C$33,2))/4</f>
        <v>29.391152246429382</v>
      </c>
      <c r="AT28" s="90">
        <f>AS28+Recruits!AS114-AS28*(Incidence!AS29+Incidence!AS69+Incidence!AS109+Incidence!AS149+Incidence!AS189)/4-Decrements!AT2127-AS28*VLOOKUP(AT$6,Changes!$B$6:$I$25,$D28+2)/4-AS28*VLOOKUP($B28,Changes!$B$31:$C$33,2)/4+IF($D28&gt;1,VLOOKUP($E28-1,$E$8:AS$43,AT$4+2,FALSE)*VLOOKUP(AT$6,Changes!$B$6:$I$25,$D28+1))/4+IF($B28&gt;1,VLOOKUP($E28-100,$E$8:AS$43,AT$4+2,FALSE)*VLOOKUP($B28-1,Changes!$B$30:$C$33,2))/4</f>
        <v>29.28257855255136</v>
      </c>
      <c r="AU28" s="90">
        <f>AT28+Recruits!AT114-AT28*(Incidence!AT29+Incidence!AT69+Incidence!AT109+Incidence!AT149+Incidence!AT189)/4-Decrements!AU2127-AT28*VLOOKUP(AU$6,Changes!$B$6:$I$25,$D28+2)/4-AT28*VLOOKUP($B28,Changes!$B$31:$C$33,2)/4+IF($D28&gt;1,VLOOKUP($E28-1,$E$8:AT$43,AU$4+2,FALSE)*VLOOKUP(AU$6,Changes!$B$6:$I$25,$D28+1))/4+IF($B28&gt;1,VLOOKUP($E28-100,$E$8:AT$43,AU$4+2,FALSE)*VLOOKUP($B28-1,Changes!$B$30:$C$33,2))/4</f>
        <v>29.168854513719904</v>
      </c>
      <c r="AV28" s="90">
        <f>AU28+Recruits!AU114-AU28*(Incidence!AU29+Incidence!AU69+Incidence!AU109+Incidence!AU149+Incidence!AU189)/4-Decrements!AV2127-AU28*VLOOKUP(AV$6,Changes!$B$6:$I$25,$D28+2)/4-AU28*VLOOKUP($B28,Changes!$B$31:$C$33,2)/4+IF($D28&gt;1,VLOOKUP($E28-1,$E$8:AU$43,AV$4+2,FALSE)*VLOOKUP(AV$6,Changes!$B$6:$I$25,$D28+1))/4+IF($B28&gt;1,VLOOKUP($E28-100,$E$8:AU$43,AV$4+2,FALSE)*VLOOKUP($B28-1,Changes!$B$30:$C$33,2))/4</f>
        <v>29.050144054848278</v>
      </c>
      <c r="AW28" s="90">
        <f>AV28+Recruits!AV114-AV28*(Incidence!AV29+Incidence!AV69+Incidence!AV109+Incidence!AV149+Incidence!AV189)/4-Decrements!AW2127-AV28*VLOOKUP(AW$6,Changes!$B$6:$I$25,$D28+2)/4-AV28*VLOOKUP($B28,Changes!$B$31:$C$33,2)/4+IF($D28&gt;1,VLOOKUP($E28-1,$E$8:AV$43,AW$4+2,FALSE)*VLOOKUP(AW$6,Changes!$B$6:$I$25,$D28+1))/4+IF($B28&gt;1,VLOOKUP($E28-100,$E$8:AV$43,AW$4+2,FALSE)*VLOOKUP($B28-1,Changes!$B$30:$C$33,2))/4</f>
        <v>28.926647329824256</v>
      </c>
      <c r="AX28" s="90">
        <f>AW28+Recruits!AW114-AW28*(Incidence!AW29+Incidence!AW69+Incidence!AW109+Incidence!AW149+Incidence!AW189)/4-Decrements!AX2127-AW28*VLOOKUP(AX$6,Changes!$B$6:$I$25,$D28+2)/4-AW28*VLOOKUP($B28,Changes!$B$31:$C$33,2)/4+IF($D28&gt;1,VLOOKUP($E28-1,$E$8:AW$43,AX$4+2,FALSE)*VLOOKUP(AX$6,Changes!$B$6:$I$25,$D28+1))/4+IF($B28&gt;1,VLOOKUP($E28-100,$E$8:AW$43,AX$4+2,FALSE)*VLOOKUP($B28-1,Changes!$B$30:$C$33,2))/4</f>
        <v>28.798527747296543</v>
      </c>
      <c r="AY28" s="90">
        <f>AX28+Recruits!AX114-AX28*(Incidence!AX29+Incidence!AX69+Incidence!AX109+Incidence!AX149+Incidence!AX189)/4-Decrements!AY2127-AX28*VLOOKUP(AY$6,Changes!$B$6:$I$25,$D28+2)/4-AX28*VLOOKUP($B28,Changes!$B$31:$C$33,2)/4+IF($D28&gt;1,VLOOKUP($E28-1,$E$8:AX$43,AY$4+2,FALSE)*VLOOKUP(AY$6,Changes!$B$6:$I$25,$D28+1))/4+IF($B28&gt;1,VLOOKUP($E28-100,$E$8:AX$43,AY$4+2,FALSE)*VLOOKUP($B28-1,Changes!$B$30:$C$33,2))/4</f>
        <v>28.665980535326732</v>
      </c>
      <c r="AZ28" s="90">
        <f>AY28+Recruits!AY114-AY28*(Incidence!AY29+Incidence!AY69+Incidence!AY109+Incidence!AY149+Incidence!AY189)/4-Decrements!AZ2127-AY28*VLOOKUP(AZ$6,Changes!$B$6:$I$25,$D28+2)/4-AY28*VLOOKUP($B28,Changes!$B$31:$C$33,2)/4+IF($D28&gt;1,VLOOKUP($E28-1,$E$8:AY$43,AZ$4+2,FALSE)*VLOOKUP(AZ$6,Changes!$B$6:$I$25,$D28+1))/4+IF($B28&gt;1,VLOOKUP($E28-100,$E$8:AY$43,AZ$4+2,FALSE)*VLOOKUP($B28-1,Changes!$B$30:$C$33,2))/4</f>
        <v>28.529206814247864</v>
      </c>
      <c r="BA28" s="90">
        <f>AZ28+Recruits!AZ114-AZ28*(Incidence!AZ29+Incidence!AZ69+Incidence!AZ109+Incidence!AZ149+Incidence!AZ189)/4-Decrements!BA2127-AZ28*VLOOKUP(BA$6,Changes!$B$6:$I$25,$D28+2)/4-AZ28*VLOOKUP($B28,Changes!$B$31:$C$33,2)/4+IF($D28&gt;1,VLOOKUP($E28-1,$E$8:AZ$43,BA$4+2,FALSE)*VLOOKUP(BA$6,Changes!$B$6:$I$25,$D28+1))/4+IF($B28&gt;1,VLOOKUP($E28-100,$E$8:AZ$43,BA$4+2,FALSE)*VLOOKUP($B28-1,Changes!$B$30:$C$33,2))/4</f>
        <v>28.388592443710447</v>
      </c>
      <c r="BB28" s="90">
        <f>BA28+Recruits!BA114-BA28*(Incidence!BA29+Incidence!BA69+Incidence!BA109+Incidence!BA149+Incidence!BA189)/4-Decrements!BB2127-BA28*VLOOKUP(BB$6,Changes!$B$6:$I$25,$D28+2)/4-BA28*VLOOKUP($B28,Changes!$B$31:$C$33,2)/4+IF($D28&gt;1,VLOOKUP($E28-1,$E$8:BA$43,BB$4+2,FALSE)*VLOOKUP(BB$6,Changes!$B$6:$I$25,$D28+1))/4+IF($B28&gt;1,VLOOKUP($E28-100,$E$8:BA$43,BB$4+2,FALSE)*VLOOKUP($B28-1,Changes!$B$30:$C$33,2))/4</f>
        <v>28.244158660153193</v>
      </c>
      <c r="BC28" s="90">
        <f>BB28+Recruits!BB114-BB28*(Incidence!BB29+Incidence!BB69+Incidence!BB109+Incidence!BB149+Incidence!BB189)/4-Decrements!BC2127-BB28*VLOOKUP(BC$6,Changes!$B$6:$I$25,$D28+2)/4-BB28*VLOOKUP($B28,Changes!$B$31:$C$33,2)/4+IF($D28&gt;1,VLOOKUP($E28-1,$E$8:BB$43,BC$4+2,FALSE)*VLOOKUP(BC$6,Changes!$B$6:$I$25,$D28+1))/4+IF($B28&gt;1,VLOOKUP($E28-100,$E$8:BB$43,BC$4+2,FALSE)*VLOOKUP($B28-1,Changes!$B$30:$C$33,2))/4</f>
        <v>28.0961171162363</v>
      </c>
      <c r="BD28" s="90">
        <f>BC28+Recruits!BC114-BC28*(Incidence!BC29+Incidence!BC69+Incidence!BC109+Incidence!BC149+Incidence!BC189)/4-Decrements!BD2127-BC28*VLOOKUP(BD$6,Changes!$B$6:$I$25,$D28+2)/4-BC28*VLOOKUP($B28,Changes!$B$31:$C$33,2)/4+IF($D28&gt;1,VLOOKUP($E28-1,$E$8:BC$43,BD$4+2,FALSE)*VLOOKUP(BD$6,Changes!$B$6:$I$25,$D28+1))/4+IF($B28&gt;1,VLOOKUP($E28-100,$E$8:BC$43,BD$4+2,FALSE)*VLOOKUP($B28-1,Changes!$B$30:$C$33,2))/4</f>
        <v>27.944678952484693</v>
      </c>
      <c r="BE28" s="90">
        <f>BD28+Recruits!BD114-BD28*(Incidence!BD29+Incidence!BD69+Incidence!BD109+Incidence!BD149+Incidence!BD189)/4-Decrements!BE2127-BD28*VLOOKUP(BE$6,Changes!$B$6:$I$25,$D28+2)/4-BD28*VLOOKUP($B28,Changes!$B$31:$C$33,2)/4+IF($D28&gt;1,VLOOKUP($E28-1,$E$8:BD$43,BE$4+2,FALSE)*VLOOKUP(BE$6,Changes!$B$6:$I$25,$D28+1))/4+IF($B28&gt;1,VLOOKUP($E28-100,$E$8:BD$43,BE$4+2,FALSE)*VLOOKUP($B28-1,Changes!$B$30:$C$33,2))/4</f>
        <v>27.790073386290185</v>
      </c>
      <c r="BF28" s="90">
        <f>BE28+Recruits!BE114-BE28*(Incidence!BE29+Incidence!BE69+Incidence!BE109+Incidence!BE149+Incidence!BE189)/4-Decrements!BF2127-BE28*VLOOKUP(BF$6,Changes!$B$6:$I$25,$D28+2)/4-BE28*VLOOKUP($B28,Changes!$B$31:$C$33,2)/4+IF($D28&gt;1,VLOOKUP($E28-1,$E$8:BE$43,BF$4+2,FALSE)*VLOOKUP(BF$6,Changes!$B$6:$I$25,$D28+1))/4+IF($B28&gt;1,VLOOKUP($E28-100,$E$8:BE$43,BF$4+2,FALSE)*VLOOKUP($B28-1,Changes!$B$30:$C$33,2))/4</f>
        <v>27.632493095452968</v>
      </c>
      <c r="BG28" s="90">
        <f>BF28+Recruits!BF114-BF28*(Incidence!BF29+Incidence!BF69+Incidence!BF109+Incidence!BF149+Incidence!BF189)/4-Decrements!BG2127-BF28*VLOOKUP(BG$6,Changes!$B$6:$I$25,$D28+2)/4-BF28*VLOOKUP($B28,Changes!$B$31:$C$33,2)/4+IF($D28&gt;1,VLOOKUP($E28-1,$E$8:BF$43,BG$4+2,FALSE)*VLOOKUP(BG$6,Changes!$B$6:$I$25,$D28+1))/4+IF($B28&gt;1,VLOOKUP($E28-100,$E$8:BF$43,BG$4+2,FALSE)*VLOOKUP($B28-1,Changes!$B$30:$C$33,2))/4</f>
        <v>27.47214749147324</v>
      </c>
      <c r="BH28" s="90">
        <f>BG28+Recruits!BG114-BG28*(Incidence!BG29+Incidence!BG69+Incidence!BG109+Incidence!BG149+Incidence!BG189)/4-Decrements!BH2127-BG28*VLOOKUP(BH$6,Changes!$B$6:$I$25,$D28+2)/4-BG28*VLOOKUP($B28,Changes!$B$31:$C$33,2)/4+IF($D28&gt;1,VLOOKUP($E28-1,$E$8:BG$43,BH$4+2,FALSE)*VLOOKUP(BH$6,Changes!$B$6:$I$25,$D28+1))/4+IF($B28&gt;1,VLOOKUP($E28-100,$E$8:BG$43,BH$4+2,FALSE)*VLOOKUP($B28-1,Changes!$B$30:$C$33,2))/4</f>
        <v>27.309243681390697</v>
      </c>
      <c r="BI28" s="90">
        <f>BH28+Recruits!BH114-BH28*(Incidence!BH29+Incidence!BH69+Incidence!BH109+Incidence!BH149+Incidence!BH189)/4-Decrements!BI2127-BH28*VLOOKUP(BI$6,Changes!$B$6:$I$25,$D28+2)/4-BH28*VLOOKUP($B28,Changes!$B$31:$C$33,2)/4+IF($D28&gt;1,VLOOKUP($E28-1,$E$8:BH$43,BI$4+2,FALSE)*VLOOKUP(BI$6,Changes!$B$6:$I$25,$D28+1))/4+IF($B28&gt;1,VLOOKUP($E28-100,$E$8:BH$43,BI$4+2,FALSE)*VLOOKUP($B28-1,Changes!$B$30:$C$33,2))/4</f>
        <v>27.144000558917899</v>
      </c>
      <c r="BJ28" s="90">
        <f>BI28+Recruits!BI114-BI28*(Incidence!BI29+Incidence!BI69+Incidence!BI109+Incidence!BI149+Incidence!BI189)/4-Decrements!BJ2127-BI28*VLOOKUP(BJ$6,Changes!$B$6:$I$25,$D28+2)/4-BI28*VLOOKUP($B28,Changes!$B$31:$C$33,2)/4+IF($D28&gt;1,VLOOKUP($E28-1,$E$8:BI$43,BJ$4+2,FALSE)*VLOOKUP(BJ$6,Changes!$B$6:$I$25,$D28+1))/4+IF($B28&gt;1,VLOOKUP($E28-100,$E$8:BI$43,BJ$4+2,FALSE)*VLOOKUP($B28-1,Changes!$B$30:$C$33,2))/4</f>
        <v>26.97660440988431</v>
      </c>
      <c r="BK28" s="90">
        <f>BJ28+Recruits!BJ114-BJ28*(Incidence!BJ29+Incidence!BJ69+Incidence!BJ109+Incidence!BJ149+Incidence!BJ189)/4-Decrements!BK2127-BJ28*VLOOKUP(BK$6,Changes!$B$6:$I$25,$D28+2)/4-BJ28*VLOOKUP($B28,Changes!$B$31:$C$33,2)/4+IF($D28&gt;1,VLOOKUP($E28-1,$E$8:BJ$43,BK$4+2,FALSE)*VLOOKUP(BK$6,Changes!$B$6:$I$25,$D28+1))/4+IF($B28&gt;1,VLOOKUP($E28-100,$E$8:BJ$43,BK$4+2,FALSE)*VLOOKUP($B28-1,Changes!$B$30:$C$33,2))/4</f>
        <v>26.807252892230387</v>
      </c>
      <c r="BL28" s="90">
        <f>BK28+Recruits!BK114-BK28*(Incidence!BK29+Incidence!BK69+Incidence!BK109+Incidence!BK149+Incidence!BK189)/4-Decrements!BL2127-BK28*VLOOKUP(BL$6,Changes!$B$6:$I$25,$D28+2)/4-BK28*VLOOKUP($B28,Changes!$B$31:$C$33,2)/4+IF($D28&gt;1,VLOOKUP($E28-1,$E$8:BK$43,BL$4+2,FALSE)*VLOOKUP(BL$6,Changes!$B$6:$I$25,$D28+1))/4+IF($B28&gt;1,VLOOKUP($E28-100,$E$8:BK$43,BL$4+2,FALSE)*VLOOKUP($B28-1,Changes!$B$30:$C$33,2))/4</f>
        <v>26.636139492762425</v>
      </c>
      <c r="BM28" s="90">
        <f>BL28+Recruits!BL114-BL28*(Incidence!BL29+Incidence!BL69+Incidence!BL109+Incidence!BL149+Incidence!BL189)/4-Decrements!BM2127-BL28*VLOOKUP(BM$6,Changes!$B$6:$I$25,$D28+2)/4-BL28*VLOOKUP($B28,Changes!$B$31:$C$33,2)/4+IF($D28&gt;1,VLOOKUP($E28-1,$E$8:BL$43,BM$4+2,FALSE)*VLOOKUP(BM$6,Changes!$B$6:$I$25,$D28+1))/4+IF($B28&gt;1,VLOOKUP($E28-100,$E$8:BL$43,BM$4+2,FALSE)*VLOOKUP($B28-1,Changes!$B$30:$C$33,2))/4</f>
        <v>26.463618329264914</v>
      </c>
      <c r="BN28" s="90">
        <f>BM28+Recruits!BM114-BM28*(Incidence!BM29+Incidence!BM69+Incidence!BM109+Incidence!BM149+Incidence!BM189)/4-Decrements!BN2127-BM28*VLOOKUP(BN$6,Changes!$B$6:$I$25,$D28+2)/4-BM28*VLOOKUP($B28,Changes!$B$31:$C$33,2)/4+IF($D28&gt;1,VLOOKUP($E28-1,$E$8:BM$43,BN$4+2,FALSE)*VLOOKUP(BN$6,Changes!$B$6:$I$25,$D28+1))/4+IF($B28&gt;1,VLOOKUP($E28-100,$E$8:BM$43,BN$4+2,FALSE)*VLOOKUP($B28-1,Changes!$B$30:$C$33,2))/4</f>
        <v>26.28970165432294</v>
      </c>
      <c r="BO28" s="90">
        <f>BN28+Recruits!BN114-BN28*(Incidence!BN29+Incidence!BN69+Incidence!BN109+Incidence!BN149+Incidence!BN189)/4-Decrements!BO2127-BN28*VLOOKUP(BO$6,Changes!$B$6:$I$25,$D28+2)/4-BN28*VLOOKUP($B28,Changes!$B$31:$C$33,2)/4+IF($D28&gt;1,VLOOKUP($E28-1,$E$8:BN$43,BO$4+2,FALSE)*VLOOKUP(BO$6,Changes!$B$6:$I$25,$D28+1))/4+IF($B28&gt;1,VLOOKUP($E28-100,$E$8:BN$43,BO$4+2,FALSE)*VLOOKUP($B28-1,Changes!$B$30:$C$33,2))/4</f>
        <v>26.114570273180995</v>
      </c>
      <c r="BP28" s="90">
        <f>BO28+Recruits!BO114-BO28*(Incidence!BO29+Incidence!BO69+Incidence!BO109+Incidence!BO149+Incidence!BO189)/4-Decrements!BP2127-BO28*VLOOKUP(BP$6,Changes!$B$6:$I$25,$D28+2)/4-BO28*VLOOKUP($B28,Changes!$B$31:$C$33,2)/4+IF($D28&gt;1,VLOOKUP($E28-1,$E$8:BO$43,BP$4+2,FALSE)*VLOOKUP(BP$6,Changes!$B$6:$I$25,$D28+1))/4+IF($B28&gt;1,VLOOKUP($E28-100,$E$8:BO$43,BP$4+2,FALSE)*VLOOKUP($B28-1,Changes!$B$30:$C$33,2))/4</f>
        <v>25.938398243280968</v>
      </c>
      <c r="BQ28" s="90">
        <f>BP28+Recruits!BP114-BP28*(Incidence!BP29+Incidence!BP69+Incidence!BP109+Incidence!BP149+Incidence!BP189)/4-Decrements!BQ2127-BP28*VLOOKUP(BQ$6,Changes!$B$6:$I$25,$D28+2)/4-BP28*VLOOKUP($B28,Changes!$B$31:$C$33,2)/4+IF($D28&gt;1,VLOOKUP($E28-1,$E$8:BP$43,BQ$4+2,FALSE)*VLOOKUP(BQ$6,Changes!$B$6:$I$25,$D28+1))/4+IF($B28&gt;1,VLOOKUP($E28-100,$E$8:BP$43,BQ$4+2,FALSE)*VLOOKUP($B28-1,Changes!$B$30:$C$33,2))/4</f>
        <v>25.761363819971315</v>
      </c>
      <c r="BR28" s="90">
        <f>BQ28+Recruits!BQ114-BQ28*(Incidence!BQ29+Incidence!BQ69+Incidence!BQ109+Incidence!BQ149+Incidence!BQ189)/4-Decrements!BR2127-BQ28*VLOOKUP(BR$6,Changes!$B$6:$I$25,$D28+2)/4-BQ28*VLOOKUP($B28,Changes!$B$31:$C$33,2)/4+IF($D28&gt;1,VLOOKUP($E28-1,$E$8:BQ$43,BR$4+2,FALSE)*VLOOKUP(BR$6,Changes!$B$6:$I$25,$D28+1))/4+IF($B28&gt;1,VLOOKUP($E28-100,$E$8:BQ$43,BR$4+2,FALSE)*VLOOKUP($B28-1,Changes!$B$30:$C$33,2))/4</f>
        <v>25.583621855531756</v>
      </c>
      <c r="BS28" s="90">
        <f>BR28+Recruits!BR114-BR28*(Incidence!BR29+Incidence!BR69+Incidence!BR109+Incidence!BR149+Incidence!BR189)/4-Decrements!BS2127-BR28*VLOOKUP(BS$6,Changes!$B$6:$I$25,$D28+2)/4-BR28*VLOOKUP($B28,Changes!$B$31:$C$33,2)/4+IF($D28&gt;1,VLOOKUP($E28-1,$E$8:BR$43,BS$4+2,FALSE)*VLOOKUP(BS$6,Changes!$B$6:$I$25,$D28+1))/4+IF($B28&gt;1,VLOOKUP($E28-100,$E$8:BR$43,BS$4+2,FALSE)*VLOOKUP($B28-1,Changes!$B$30:$C$33,2))/4</f>
        <v>25.405330969423083</v>
      </c>
      <c r="BT28" s="90">
        <f>BS28+Recruits!BS114-BS28*(Incidence!BS29+Incidence!BS69+Incidence!BS109+Incidence!BS149+Incidence!BS189)/4-Decrements!BT2127-BS28*VLOOKUP(BT$6,Changes!$B$6:$I$25,$D28+2)/4-BS28*VLOOKUP($B28,Changes!$B$31:$C$33,2)/4+IF($D28&gt;1,VLOOKUP($E28-1,$E$8:BS$43,BT$4+2,FALSE)*VLOOKUP(BT$6,Changes!$B$6:$I$25,$D28+1))/4+IF($B28&gt;1,VLOOKUP($E28-100,$E$8:BS$43,BT$4+2,FALSE)*VLOOKUP($B28-1,Changes!$B$30:$C$33,2))/4</f>
        <v>25.226644166821696</v>
      </c>
      <c r="BU28" s="90">
        <f>BT28+Recruits!BT114-BT28*(Incidence!BT29+Incidence!BT69+Incidence!BT109+Incidence!BT149+Incidence!BT189)/4-Decrements!BU2127-BT28*VLOOKUP(BU$6,Changes!$B$6:$I$25,$D28+2)/4-BT28*VLOOKUP($B28,Changes!$B$31:$C$33,2)/4+IF($D28&gt;1,VLOOKUP($E28-1,$E$8:BT$43,BU$4+2,FALSE)*VLOOKUP(BU$6,Changes!$B$6:$I$25,$D28+1))/4+IF($B28&gt;1,VLOOKUP($E28-100,$E$8:BT$43,BU$4+2,FALSE)*VLOOKUP($B28-1,Changes!$B$30:$C$33,2))/4</f>
        <v>25.047715080034518</v>
      </c>
      <c r="BV28" s="90">
        <f>BU28+Recruits!BU114-BU28*(Incidence!BU29+Incidence!BU69+Incidence!BU109+Incidence!BU149+Incidence!BU189)/4-Decrements!BV2127-BU28*VLOOKUP(BV$6,Changes!$B$6:$I$25,$D28+2)/4-BU28*VLOOKUP($B28,Changes!$B$31:$C$33,2)/4+IF($D28&gt;1,VLOOKUP($E28-1,$E$8:BU$43,BV$4+2,FALSE)*VLOOKUP(BV$6,Changes!$B$6:$I$25,$D28+1))/4+IF($B28&gt;1,VLOOKUP($E28-100,$E$8:BU$43,BV$4+2,FALSE)*VLOOKUP($B28-1,Changes!$B$30:$C$33,2))/4</f>
        <v>24.868679258995005</v>
      </c>
      <c r="BW28" s="90">
        <f>BV28+Recruits!BV114-BV28*(Incidence!BV29+Incidence!BV69+Incidence!BV109+Incidence!BV149+Incidence!BV189)/4-Decrements!BW2127-BV28*VLOOKUP(BW$6,Changes!$B$6:$I$25,$D28+2)/4-BV28*VLOOKUP($B28,Changes!$B$31:$C$33,2)/4+IF($D28&gt;1,VLOOKUP($E28-1,$E$8:BV$43,BW$4+2,FALSE)*VLOOKUP(BW$6,Changes!$B$6:$I$25,$D28+1))/4+IF($B28&gt;1,VLOOKUP($E28-100,$E$8:BV$43,BW$4+2,FALSE)*VLOOKUP($B28-1,Changes!$B$30:$C$33,2))/4</f>
        <v>24.689673093516006</v>
      </c>
      <c r="BX28" s="90">
        <f>BW28+Recruits!BW114-BW28*(Incidence!BW29+Incidence!BW69+Incidence!BW109+Incidence!BW149+Incidence!BW189)/4-Decrements!BX2127-BW28*VLOOKUP(BX$6,Changes!$B$6:$I$25,$D28+2)/4-BW28*VLOOKUP($B28,Changes!$B$31:$C$33,2)/4+IF($D28&gt;1,VLOOKUP($E28-1,$E$8:BW$43,BX$4+2,FALSE)*VLOOKUP(BX$6,Changes!$B$6:$I$25,$D28+1))/4+IF($B28&gt;1,VLOOKUP($E28-100,$E$8:BW$43,BX$4+2,FALSE)*VLOOKUP($B28-1,Changes!$B$30:$C$33,2))/4</f>
        <v>24.510827361977292</v>
      </c>
      <c r="BY28" s="90">
        <f>BX28+Recruits!BX114-BX28*(Incidence!BX29+Incidence!BX69+Incidence!BX109+Incidence!BX149+Incidence!BX189)/4-Decrements!BY2127-BX28*VLOOKUP(BY$6,Changes!$B$6:$I$25,$D28+2)/4-BX28*VLOOKUP($B28,Changes!$B$31:$C$33,2)/4+IF($D28&gt;1,VLOOKUP($E28-1,$E$8:BX$43,BY$4+2,FALSE)*VLOOKUP(BY$6,Changes!$B$6:$I$25,$D28+1))/4+IF($B28&gt;1,VLOOKUP($E28-100,$E$8:BX$43,BY$4+2,FALSE)*VLOOKUP($B28-1,Changes!$B$30:$C$33,2))/4</f>
        <v>24.33227141637801</v>
      </c>
      <c r="BZ28" s="90">
        <f>BY28+Recruits!BY114-BY28*(Incidence!BY29+Incidence!BY69+Incidence!BY109+Incidence!BY149+Incidence!BY189)/4-Decrements!BZ2127-BY28*VLOOKUP(BZ$6,Changes!$B$6:$I$25,$D28+2)/4-BY28*VLOOKUP($B28,Changes!$B$31:$C$33,2)/4+IF($D28&gt;1,VLOOKUP($E28-1,$E$8:BY$43,BZ$4+2,FALSE)*VLOOKUP(BZ$6,Changes!$B$6:$I$25,$D28+1))/4+IF($B28&gt;1,VLOOKUP($E28-100,$E$8:BY$43,BZ$4+2,FALSE)*VLOOKUP($B28-1,Changes!$B$30:$C$33,2))/4</f>
        <v>24.154120922255085</v>
      </c>
      <c r="CA28" s="90">
        <f>BZ28+Recruits!BZ114-BZ28*(Incidence!BZ29+Incidence!BZ69+Incidence!BZ109+Incidence!BZ149+Incidence!BZ189)/4-Decrements!CA2127-BZ28*VLOOKUP(CA$6,Changes!$B$6:$I$25,$D28+2)/4-BZ28*VLOOKUP($B28,Changes!$B$31:$C$33,2)/4+IF($D28&gt;1,VLOOKUP($E28-1,$E$8:BZ$43,CA$4+2,FALSE)*VLOOKUP(CA$6,Changes!$B$6:$I$25,$D28+1))/4+IF($B28&gt;1,VLOOKUP($E28-100,$E$8:BZ$43,CA$4+2,FALSE)*VLOOKUP($B28-1,Changes!$B$30:$C$33,2))/4</f>
        <v>23.976490395951956</v>
      </c>
      <c r="CB28" s="90">
        <f>CA28+Recruits!CA114-CA28*(Incidence!CA29+Incidence!CA69+Incidence!CA109+Incidence!CA149+Incidence!CA189)/4-Decrements!CB2127-CA28*VLOOKUP(CB$6,Changes!$B$6:$I$25,$D28+2)/4-CA28*VLOOKUP($B28,Changes!$B$31:$C$33,2)/4+IF($D28&gt;1,VLOOKUP($E28-1,$E$8:CA$43,CB$4+2,FALSE)*VLOOKUP(CB$6,Changes!$B$6:$I$25,$D28+1))/4+IF($B28&gt;1,VLOOKUP($E28-100,$E$8:CA$43,CB$4+2,FALSE)*VLOOKUP($B28-1,Changes!$B$30:$C$33,2))/4</f>
        <v>23.799489012084457</v>
      </c>
      <c r="CC28" s="90">
        <f>CB28+Recruits!CB114-CB28*(Incidence!CB29+Incidence!CB69+Incidence!CB109+Incidence!CB149+Incidence!CB189)/4-Decrements!CC2127-CB28*VLOOKUP(CC$6,Changes!$B$6:$I$25,$D28+2)/4-CB28*VLOOKUP($B28,Changes!$B$31:$C$33,2)/4+IF($D28&gt;1,VLOOKUP($E28-1,$E$8:CB$43,CC$4+2,FALSE)*VLOOKUP(CC$6,Changes!$B$6:$I$25,$D28+1))/4+IF($B28&gt;1,VLOOKUP($E28-100,$E$8:CB$43,CC$4+2,FALSE)*VLOOKUP($B28-1,Changes!$B$30:$C$33,2))/4</f>
        <v>23.623223283463862</v>
      </c>
      <c r="CD28" s="90">
        <f>CC28+Recruits!CC114-CC28*(Incidence!CC29+Incidence!CC69+Incidence!CC109+Incidence!CC149+Incidence!CC189)/4-Decrements!CD2127-CC28*VLOOKUP(CD$6,Changes!$B$6:$I$25,$D28+2)/4-CC28*VLOOKUP($B28,Changes!$B$31:$C$33,2)/4+IF($D28&gt;1,VLOOKUP($E28-1,$E$8:CC$43,CD$4+2,FALSE)*VLOOKUP(CD$6,Changes!$B$6:$I$25,$D28+1))/4+IF($B28&gt;1,VLOOKUP($E28-100,$E$8:CC$43,CD$4+2,FALSE)*VLOOKUP($B28-1,Changes!$B$30:$C$33,2))/4</f>
        <v>23.44778948901455</v>
      </c>
      <c r="CE28" s="90">
        <f>CD28+Recruits!CD114-CD28*(Incidence!CD29+Incidence!CD69+Incidence!CD109+Incidence!CD149+Incidence!CD189)/4-Decrements!CE2127-CD28*VLOOKUP(CE$6,Changes!$B$6:$I$25,$D28+2)/4-CD28*VLOOKUP($B28,Changes!$B$31:$C$33,2)/4+IF($D28&gt;1,VLOOKUP($E28-1,$E$8:CD$43,CE$4+2,FALSE)*VLOOKUP(CE$6,Changes!$B$6:$I$25,$D28+1))/4+IF($B28&gt;1,VLOOKUP($E28-100,$E$8:CD$43,CE$4+2,FALSE)*VLOOKUP($B28-1,Changes!$B$30:$C$33,2))/4</f>
        <v>23.273281553185921</v>
      </c>
      <c r="CF28" s="90">
        <f>CE28+Recruits!CE114-CE28*(Incidence!CE29+Incidence!CE69+Incidence!CE109+Incidence!CE149+Incidence!CE189)/4-Decrements!CF2127-CE28*VLOOKUP(CF$6,Changes!$B$6:$I$25,$D28+2)/4-CE28*VLOOKUP($B28,Changes!$B$31:$C$33,2)/4+IF($D28&gt;1,VLOOKUP($E28-1,$E$8:CE$43,CF$4+2,FALSE)*VLOOKUP(CF$6,Changes!$B$6:$I$25,$D28+1))/4+IF($B28&gt;1,VLOOKUP($E28-100,$E$8:CE$43,CF$4+2,FALSE)*VLOOKUP($B28-1,Changes!$B$30:$C$33,2))/4</f>
        <v>23.099788494594833</v>
      </c>
      <c r="CG28" s="90">
        <f>CF28+Recruits!CF114-CF28*(Incidence!CF29+Incidence!CF69+Incidence!CF109+Incidence!CF149+Incidence!CF189)/4-Decrements!CG2127-CF28*VLOOKUP(CG$6,Changes!$B$6:$I$25,$D28+2)/4-CF28*VLOOKUP($B28,Changes!$B$31:$C$33,2)/4+IF($D28&gt;1,VLOOKUP($E28-1,$E$8:CF$43,CG$4+2,FALSE)*VLOOKUP(CG$6,Changes!$B$6:$I$25,$D28+1))/4+IF($B28&gt;1,VLOOKUP($E28-100,$E$8:CF$43,CG$4+2,FALSE)*VLOOKUP($B28-1,Changes!$B$30:$C$33,2))/4</f>
        <v>22.927396010507845</v>
      </c>
      <c r="CH28" s="90">
        <f>CG28+Recruits!CG114-CG28*(Incidence!CG29+Incidence!CG69+Incidence!CG109+Incidence!CG149+Incidence!CG189)/4-Decrements!CH2127-CG28*VLOOKUP(CH$6,Changes!$B$6:$I$25,$D28+2)/4-CG28*VLOOKUP($B28,Changes!$B$31:$C$33,2)/4+IF($D28&gt;1,VLOOKUP($E28-1,$E$8:CG$43,CH$4+2,FALSE)*VLOOKUP(CH$6,Changes!$B$6:$I$25,$D28+1))/4+IF($B28&gt;1,VLOOKUP($E28-100,$E$8:CG$43,CH$4+2,FALSE)*VLOOKUP($B28-1,Changes!$B$30:$C$33,2))/4</f>
        <v>22.756182280015938</v>
      </c>
      <c r="CI28" s="90">
        <f>CH28+Recruits!CH114-CH28*(Incidence!CH29+Incidence!CH69+Incidence!CH109+Incidence!CH149+Incidence!CH189)/4-Decrements!CI2127-CH28*VLOOKUP(CI$6,Changes!$B$6:$I$25,$D28+2)/4-CH28*VLOOKUP($B28,Changes!$B$31:$C$33,2)/4+IF($D28&gt;1,VLOOKUP($E28-1,$E$8:CH$43,CI$4+2,FALSE)*VLOOKUP(CI$6,Changes!$B$6:$I$25,$D28+1))/4+IF($B28&gt;1,VLOOKUP($E28-100,$E$8:CH$43,CI$4+2,FALSE)*VLOOKUP($B28-1,Changes!$B$30:$C$33,2))/4</f>
        <v>22.586222470861983</v>
      </c>
    </row>
    <row r="29" spans="2:87">
      <c r="B29" s="20">
        <v>2</v>
      </c>
      <c r="C29" s="20">
        <v>2</v>
      </c>
      <c r="D29" s="20">
        <v>5</v>
      </c>
      <c r="E29" s="20">
        <v>225</v>
      </c>
      <c r="G29" s="31">
        <f>'Start pop'!K31</f>
        <v>127.75601173020526</v>
      </c>
      <c r="H29" s="90">
        <f>G29+Recruits!G115-G29*(Incidence!G30+Incidence!G70+Incidence!G110+Incidence!G150+Incidence!G190)/4-Decrements!H2128-G29*VLOOKUP(H$6,Changes!$B$6:$I$25,$D29+2)/4-G29*VLOOKUP($B29,Changes!$B$31:$C$33,2)/4+IF($D29&gt;1,VLOOKUP($E29-1,$E$8:G$43,H$4+2,FALSE)*VLOOKUP(H$6,Changes!$B$6:$I$25,$D29+1))/4+IF($B29&gt;1,VLOOKUP($E29-100,$E$8:G$43,H$4+2,FALSE)*VLOOKUP($B29-1,Changes!$B$30:$C$33,2))/4</f>
        <v>136.86513038149391</v>
      </c>
      <c r="I29" s="90">
        <f>H29+Recruits!H115-H29*(Incidence!H30+Incidence!H70+Incidence!H110+Incidence!H150+Incidence!H190)/4-Decrements!I2128-H29*VLOOKUP(I$6,Changes!$B$6:$I$25,$D29+2)/4-H29*VLOOKUP($B29,Changes!$B$31:$C$33,2)/4+IF($D29&gt;1,VLOOKUP($E29-1,$E$8:H$43,I$4+2,FALSE)*VLOOKUP(I$6,Changes!$B$6:$I$25,$D29+1))/4+IF($B29&gt;1,VLOOKUP($E29-100,$E$8:H$43,I$4+2,FALSE)*VLOOKUP($B29-1,Changes!$B$30:$C$33,2))/4</f>
        <v>139.74450374262992</v>
      </c>
      <c r="J29" s="90">
        <f>I29+Recruits!I115-I29*(Incidence!I30+Incidence!I70+Incidence!I110+Incidence!I150+Incidence!I190)/4-Decrements!J2128-I29*VLOOKUP(J$6,Changes!$B$6:$I$25,$D29+2)/4-I29*VLOOKUP($B29,Changes!$B$31:$C$33,2)/4+IF($D29&gt;1,VLOOKUP($E29-1,$E$8:I$43,J$4+2,FALSE)*VLOOKUP(J$6,Changes!$B$6:$I$25,$D29+1))/4+IF($B29&gt;1,VLOOKUP($E29-100,$E$8:I$43,J$4+2,FALSE)*VLOOKUP($B29-1,Changes!$B$30:$C$33,2))/4</f>
        <v>142.83267213385244</v>
      </c>
      <c r="K29" s="90">
        <f>J29+Recruits!J115-J29*(Incidence!J30+Incidence!J70+Incidence!J110+Incidence!J150+Incidence!J190)/4-Decrements!K2128-J29*VLOOKUP(K$6,Changes!$B$6:$I$25,$D29+2)/4-J29*VLOOKUP($B29,Changes!$B$31:$C$33,2)/4+IF($D29&gt;1,VLOOKUP($E29-1,$E$8:J$43,K$4+2,FALSE)*VLOOKUP(K$6,Changes!$B$6:$I$25,$D29+1))/4+IF($B29&gt;1,VLOOKUP($E29-100,$E$8:J$43,K$4+2,FALSE)*VLOOKUP($B29-1,Changes!$B$30:$C$33,2))/4</f>
        <v>146.07206481745706</v>
      </c>
      <c r="L29" s="90">
        <f>K29+Recruits!K115-K29*(Incidence!K30+Incidence!K70+Incidence!K110+Incidence!K150+Incidence!K190)/4-Decrements!L2128-K29*VLOOKUP(L$6,Changes!$B$6:$I$25,$D29+2)/4-K29*VLOOKUP($B29,Changes!$B$31:$C$33,2)/4+IF($D29&gt;1,VLOOKUP($E29-1,$E$8:K$43,L$4+2,FALSE)*VLOOKUP(L$6,Changes!$B$6:$I$25,$D29+1))/4+IF($B29&gt;1,VLOOKUP($E29-100,$E$8:K$43,L$4+2,FALSE)*VLOOKUP($B29-1,Changes!$B$30:$C$33,2))/4</f>
        <v>148.3463157403481</v>
      </c>
      <c r="M29" s="90">
        <f>L29+Recruits!L115-L29*(Incidence!L30+Incidence!L70+Incidence!L110+Incidence!L150+Incidence!L190)/4-Decrements!M2128-L29*VLOOKUP(M$6,Changes!$B$6:$I$25,$D29+2)/4-L29*VLOOKUP($B29,Changes!$B$31:$C$33,2)/4+IF($D29&gt;1,VLOOKUP($E29-1,$E$8:L$43,M$4+2,FALSE)*VLOOKUP(M$6,Changes!$B$6:$I$25,$D29+1))/4+IF($B29&gt;1,VLOOKUP($E29-100,$E$8:L$43,M$4+2,FALSE)*VLOOKUP($B29-1,Changes!$B$30:$C$33,2))/4</f>
        <v>150.33671047320544</v>
      </c>
      <c r="N29" s="90">
        <f>M29+Recruits!M115-M29*(Incidence!M30+Incidence!M70+Incidence!M110+Incidence!M150+Incidence!M190)/4-Decrements!N2128-M29*VLOOKUP(N$6,Changes!$B$6:$I$25,$D29+2)/4-M29*VLOOKUP($B29,Changes!$B$31:$C$33,2)/4+IF($D29&gt;1,VLOOKUP($E29-1,$E$8:M$43,N$4+2,FALSE)*VLOOKUP(N$6,Changes!$B$6:$I$25,$D29+1))/4+IF($B29&gt;1,VLOOKUP($E29-100,$E$8:M$43,N$4+2,FALSE)*VLOOKUP($B29-1,Changes!$B$30:$C$33,2))/4</f>
        <v>152.14504889923649</v>
      </c>
      <c r="O29" s="90">
        <f>N29+Recruits!N115-N29*(Incidence!N30+Incidence!N70+Incidence!N110+Incidence!N150+Incidence!N190)/4-Decrements!O2128-N29*VLOOKUP(O$6,Changes!$B$6:$I$25,$D29+2)/4-N29*VLOOKUP($B29,Changes!$B$31:$C$33,2)/4+IF($D29&gt;1,VLOOKUP($E29-1,$E$8:N$43,O$4+2,FALSE)*VLOOKUP(O$6,Changes!$B$6:$I$25,$D29+1))/4+IF($B29&gt;1,VLOOKUP($E29-100,$E$8:N$43,O$4+2,FALSE)*VLOOKUP($B29-1,Changes!$B$30:$C$33,2))/4</f>
        <v>153.78824387055798</v>
      </c>
      <c r="P29" s="90">
        <f>O29+Recruits!O115-O29*(Incidence!O30+Incidence!O70+Incidence!O110+Incidence!O150+Incidence!O190)/4-Decrements!P2128-O29*VLOOKUP(P$6,Changes!$B$6:$I$25,$D29+2)/4-O29*VLOOKUP($B29,Changes!$B$31:$C$33,2)/4+IF($D29&gt;1,VLOOKUP($E29-1,$E$8:O$43,P$4+2,FALSE)*VLOOKUP(P$6,Changes!$B$6:$I$25,$D29+1))/4+IF($B29&gt;1,VLOOKUP($E29-100,$E$8:O$43,P$4+2,FALSE)*VLOOKUP($B29-1,Changes!$B$30:$C$33,2))/4</f>
        <v>174.41904982488975</v>
      </c>
      <c r="Q29" s="90">
        <f>P29+Recruits!P115-P29*(Incidence!P30+Incidence!P70+Incidence!P110+Incidence!P150+Incidence!P190)/4-Decrements!Q2128-P29*VLOOKUP(Q$6,Changes!$B$6:$I$25,$D29+2)/4-P29*VLOOKUP($B29,Changes!$B$31:$C$33,2)/4+IF($D29&gt;1,VLOOKUP($E29-1,$E$8:P$43,Q$4+2,FALSE)*VLOOKUP(Q$6,Changes!$B$6:$I$25,$D29+1))/4+IF($B29&gt;1,VLOOKUP($E29-100,$E$8:P$43,Q$4+2,FALSE)*VLOOKUP($B29-1,Changes!$B$30:$C$33,2))/4</f>
        <v>178.45998833083451</v>
      </c>
      <c r="R29" s="90">
        <f>Q29+Recruits!Q115-Q29*(Incidence!Q30+Incidence!Q70+Incidence!Q110+Incidence!Q150+Incidence!Q190)/4-Decrements!R2128-Q29*VLOOKUP(R$6,Changes!$B$6:$I$25,$D29+2)/4-Q29*VLOOKUP($B29,Changes!$B$31:$C$33,2)/4+IF($D29&gt;1,VLOOKUP($E29-1,$E$8:Q$43,R$4+2,FALSE)*VLOOKUP(R$6,Changes!$B$6:$I$25,$D29+1))/4+IF($B29&gt;1,VLOOKUP($E29-100,$E$8:Q$43,R$4+2,FALSE)*VLOOKUP($B29-1,Changes!$B$30:$C$33,2))/4</f>
        <v>182.60020817335703</v>
      </c>
      <c r="S29" s="90">
        <f>R29+Recruits!R115-R29*(Incidence!R30+Incidence!R70+Incidence!R110+Incidence!R150+Incidence!R190)/4-Decrements!S2128-R29*VLOOKUP(S$6,Changes!$B$6:$I$25,$D29+2)/4-R29*VLOOKUP($B29,Changes!$B$31:$C$33,2)/4+IF($D29&gt;1,VLOOKUP($E29-1,$E$8:R$43,S$4+2,FALSE)*VLOOKUP(S$6,Changes!$B$6:$I$25,$D29+1))/4+IF($B29&gt;1,VLOOKUP($E29-100,$E$8:R$43,S$4+2,FALSE)*VLOOKUP($B29-1,Changes!$B$30:$C$33,2))/4</f>
        <v>186.73407378994199</v>
      </c>
      <c r="T29" s="90">
        <f>S29+Recruits!S115-S29*(Incidence!S30+Incidence!S70+Incidence!S110+Incidence!S150+Incidence!S190)/4-Decrements!T2128-S29*VLOOKUP(T$6,Changes!$B$6:$I$25,$D29+2)/4-S29*VLOOKUP($B29,Changes!$B$31:$C$33,2)/4+IF($D29&gt;1,VLOOKUP($E29-1,$E$8:S$43,T$4+2,FALSE)*VLOOKUP(T$6,Changes!$B$6:$I$25,$D29+1))/4+IF($B29&gt;1,VLOOKUP($E29-100,$E$8:S$43,T$4+2,FALSE)*VLOOKUP($B29-1,Changes!$B$30:$C$33,2))/4</f>
        <v>210.53960689349819</v>
      </c>
      <c r="U29" s="90">
        <f>T29+Recruits!T115-T29*(Incidence!T30+Incidence!T70+Incidence!T110+Incidence!T150+Incidence!T190)/4-Decrements!U2128-T29*VLOOKUP(U$6,Changes!$B$6:$I$25,$D29+2)/4-T29*VLOOKUP($B29,Changes!$B$31:$C$33,2)/4+IF($D29&gt;1,VLOOKUP($E29-1,$E$8:T$43,U$4+2,FALSE)*VLOOKUP(U$6,Changes!$B$6:$I$25,$D29+1))/4+IF($B29&gt;1,VLOOKUP($E29-100,$E$8:T$43,U$4+2,FALSE)*VLOOKUP($B29-1,Changes!$B$30:$C$33,2))/4</f>
        <v>217.19352788402929</v>
      </c>
      <c r="V29" s="90">
        <f>U29+Recruits!U115-U29*(Incidence!U30+Incidence!U70+Incidence!U110+Incidence!U150+Incidence!U190)/4-Decrements!V2128-U29*VLOOKUP(V$6,Changes!$B$6:$I$25,$D29+2)/4-U29*VLOOKUP($B29,Changes!$B$31:$C$33,2)/4+IF($D29&gt;1,VLOOKUP($E29-1,$E$8:U$43,V$4+2,FALSE)*VLOOKUP(V$6,Changes!$B$6:$I$25,$D29+1))/4+IF($B29&gt;1,VLOOKUP($E29-100,$E$8:U$43,V$4+2,FALSE)*VLOOKUP($B29-1,Changes!$B$30:$C$33,2))/4</f>
        <v>223.7843289986703</v>
      </c>
      <c r="W29" s="90">
        <f>V29+Recruits!V115-V29*(Incidence!V30+Incidence!V70+Incidence!V110+Incidence!V150+Incidence!V190)/4-Decrements!W2128-V29*VLOOKUP(W$6,Changes!$B$6:$I$25,$D29+2)/4-V29*VLOOKUP($B29,Changes!$B$31:$C$33,2)/4+IF($D29&gt;1,VLOOKUP($E29-1,$E$8:V$43,W$4+2,FALSE)*VLOOKUP(W$6,Changes!$B$6:$I$25,$D29+1))/4+IF($B29&gt;1,VLOOKUP($E29-100,$E$8:V$43,W$4+2,FALSE)*VLOOKUP($B29-1,Changes!$B$30:$C$33,2))/4</f>
        <v>230.30418248297136</v>
      </c>
      <c r="X29" s="90">
        <f>W29+Recruits!W115-W29*(Incidence!W30+Incidence!W70+Incidence!W110+Incidence!W150+Incidence!W190)/4-Decrements!X2128-W29*VLOOKUP(X$6,Changes!$B$6:$I$25,$D29+2)/4-W29*VLOOKUP($B29,Changes!$B$31:$C$33,2)/4+IF($D29&gt;1,VLOOKUP($E29-1,$E$8:W$43,X$4+2,FALSE)*VLOOKUP(X$6,Changes!$B$6:$I$25,$D29+1))/4+IF($B29&gt;1,VLOOKUP($E29-100,$E$8:W$43,X$4+2,FALSE)*VLOOKUP($B29-1,Changes!$B$30:$C$33,2))/4</f>
        <v>254.35359708337023</v>
      </c>
      <c r="Y29" s="90">
        <f>X29+Recruits!X115-X29*(Incidence!X30+Incidence!X70+Incidence!X110+Incidence!X150+Incidence!X190)/4-Decrements!Y2128-X29*VLOOKUP(Y$6,Changes!$B$6:$I$25,$D29+2)/4-X29*VLOOKUP($B29,Changes!$B$31:$C$33,2)/4+IF($D29&gt;1,VLOOKUP($E29-1,$E$8:X$43,Y$4+2,FALSE)*VLOOKUP(Y$6,Changes!$B$6:$I$25,$D29+1))/4+IF($B29&gt;1,VLOOKUP($E29-100,$E$8:X$43,Y$4+2,FALSE)*VLOOKUP($B29-1,Changes!$B$30:$C$33,2))/4</f>
        <v>258.29325569852278</v>
      </c>
      <c r="Z29" s="90">
        <f>Y29+Recruits!Y115-Y29*(Incidence!Y30+Incidence!Y70+Incidence!Y110+Incidence!Y150+Incidence!Y190)/4-Decrements!Z2128-Y29*VLOOKUP(Z$6,Changes!$B$6:$I$25,$D29+2)/4-Y29*VLOOKUP($B29,Changes!$B$31:$C$33,2)/4+IF($D29&gt;1,VLOOKUP($E29-1,$E$8:Y$43,Z$4+2,FALSE)*VLOOKUP(Z$6,Changes!$B$6:$I$25,$D29+1))/4+IF($B29&gt;1,VLOOKUP($E29-100,$E$8:Y$43,Z$4+2,FALSE)*VLOOKUP($B29-1,Changes!$B$30:$C$33,2))/4</f>
        <v>262.15764307911076</v>
      </c>
      <c r="AA29" s="90">
        <f>Z29+Recruits!Z115-Z29*(Incidence!Z30+Incidence!Z70+Incidence!Z110+Incidence!Z150+Incidence!Z190)/4-Decrements!AA2128-Z29*VLOOKUP(AA$6,Changes!$B$6:$I$25,$D29+2)/4-Z29*VLOOKUP($B29,Changes!$B$31:$C$33,2)/4+IF($D29&gt;1,VLOOKUP($E29-1,$E$8:Z$43,AA$4+2,FALSE)*VLOOKUP(AA$6,Changes!$B$6:$I$25,$D29+1))/4+IF($B29&gt;1,VLOOKUP($E29-100,$E$8:Z$43,AA$4+2,FALSE)*VLOOKUP($B29-1,Changes!$B$30:$C$33,2))/4</f>
        <v>265.95276182382497</v>
      </c>
      <c r="AB29" s="90">
        <f>AA29+Recruits!AA115-AA29*(Incidence!AA30+Incidence!AA70+Incidence!AA110+Incidence!AA150+Incidence!AA190)/4-Decrements!AB2128-AA29*VLOOKUP(AB$6,Changes!$B$6:$I$25,$D29+2)/4-AA29*VLOOKUP($B29,Changes!$B$31:$C$33,2)/4+IF($D29&gt;1,VLOOKUP($E29-1,$E$8:AA$43,AB$4+2,FALSE)*VLOOKUP(AB$6,Changes!$B$6:$I$25,$D29+1))/4+IF($B29&gt;1,VLOOKUP($E29-100,$E$8:AA$43,AB$4+2,FALSE)*VLOOKUP($B29-1,Changes!$B$30:$C$33,2))/4</f>
        <v>309.99608035758837</v>
      </c>
      <c r="AC29" s="90">
        <f>AB29+Recruits!AB115-AB29*(Incidence!AB30+Incidence!AB70+Incidence!AB110+Incidence!AB150+Incidence!AB190)/4-Decrements!AC2128-AB29*VLOOKUP(AC$6,Changes!$B$6:$I$25,$D29+2)/4-AB29*VLOOKUP($B29,Changes!$B$31:$C$33,2)/4+IF($D29&gt;1,VLOOKUP($E29-1,$E$8:AB$43,AC$4+2,FALSE)*VLOOKUP(AC$6,Changes!$B$6:$I$25,$D29+1))/4+IF($B29&gt;1,VLOOKUP($E29-100,$E$8:AB$43,AC$4+2,FALSE)*VLOOKUP($B29-1,Changes!$B$30:$C$33,2))/4</f>
        <v>314.07716870894433</v>
      </c>
      <c r="AD29" s="90">
        <f>AC29+Recruits!AC115-AC29*(Incidence!AC30+Incidence!AC70+Incidence!AC110+Incidence!AC150+Incidence!AC190)/4-Decrements!AD2128-AC29*VLOOKUP(AD$6,Changes!$B$6:$I$25,$D29+2)/4-AC29*VLOOKUP($B29,Changes!$B$31:$C$33,2)/4+IF($D29&gt;1,VLOOKUP($E29-1,$E$8:AC$43,AD$4+2,FALSE)*VLOOKUP(AD$6,Changes!$B$6:$I$25,$D29+1))/4+IF($B29&gt;1,VLOOKUP($E29-100,$E$8:AC$43,AD$4+2,FALSE)*VLOOKUP($B29-1,Changes!$B$30:$C$33,2))/4</f>
        <v>318.14578995377735</v>
      </c>
      <c r="AE29" s="90">
        <f>AD29+Recruits!AD115-AD29*(Incidence!AD30+Incidence!AD70+Incidence!AD110+Incidence!AD150+Incidence!AD190)/4-Decrements!AE2128-AD29*VLOOKUP(AE$6,Changes!$B$6:$I$25,$D29+2)/4-AD29*VLOOKUP($B29,Changes!$B$31:$C$33,2)/4+IF($D29&gt;1,VLOOKUP($E29-1,$E$8:AD$43,AE$4+2,FALSE)*VLOOKUP(AE$6,Changes!$B$6:$I$25,$D29+1))/4+IF($B29&gt;1,VLOOKUP($E29-100,$E$8:AD$43,AE$4+2,FALSE)*VLOOKUP($B29-1,Changes!$B$30:$C$33,2))/4</f>
        <v>322.13076234106057</v>
      </c>
      <c r="AF29" s="90">
        <f>AE29+Recruits!AE115-AE29*(Incidence!AE30+Incidence!AE70+Incidence!AE110+Incidence!AE150+Incidence!AE190)/4-Decrements!AF2128-AE29*VLOOKUP(AF$6,Changes!$B$6:$I$25,$D29+2)/4-AE29*VLOOKUP($B29,Changes!$B$31:$C$33,2)/4+IF($D29&gt;1,VLOOKUP($E29-1,$E$8:AE$43,AF$4+2,FALSE)*VLOOKUP(AF$6,Changes!$B$6:$I$25,$D29+1))/4+IF($B29&gt;1,VLOOKUP($E29-100,$E$8:AE$43,AF$4+2,FALSE)*VLOOKUP($B29-1,Changes!$B$30:$C$33,2))/4</f>
        <v>359.94890203209718</v>
      </c>
      <c r="AG29" s="90">
        <f>AF29+Recruits!AF115-AF29*(Incidence!AF30+Incidence!AF70+Incidence!AF110+Incidence!AF150+Incidence!AF190)/4-Decrements!AG2128-AF29*VLOOKUP(AG$6,Changes!$B$6:$I$25,$D29+2)/4-AF29*VLOOKUP($B29,Changes!$B$31:$C$33,2)/4+IF($D29&gt;1,VLOOKUP($E29-1,$E$8:AF$43,AG$4+2,FALSE)*VLOOKUP(AG$6,Changes!$B$6:$I$25,$D29+1))/4+IF($B29&gt;1,VLOOKUP($E29-100,$E$8:AF$43,AG$4+2,FALSE)*VLOOKUP($B29-1,Changes!$B$30:$C$33,2))/4</f>
        <v>364.20835865530131</v>
      </c>
      <c r="AH29" s="90">
        <f>AG29+Recruits!AG115-AG29*(Incidence!AG30+Incidence!AG70+Incidence!AG110+Incidence!AG150+Incidence!AG190)/4-Decrements!AH2128-AG29*VLOOKUP(AH$6,Changes!$B$6:$I$25,$D29+2)/4-AG29*VLOOKUP($B29,Changes!$B$31:$C$33,2)/4+IF($D29&gt;1,VLOOKUP($E29-1,$E$8:AG$43,AH$4+2,FALSE)*VLOOKUP(AH$6,Changes!$B$6:$I$25,$D29+1))/4+IF($B29&gt;1,VLOOKUP($E29-100,$E$8:AG$43,AH$4+2,FALSE)*VLOOKUP($B29-1,Changes!$B$30:$C$33,2))/4</f>
        <v>368.47887533197689</v>
      </c>
      <c r="AI29" s="90">
        <f>AH29+Recruits!AH115-AH29*(Incidence!AH30+Incidence!AH70+Incidence!AH110+Incidence!AH150+Incidence!AH190)/4-Decrements!AI2128-AH29*VLOOKUP(AI$6,Changes!$B$6:$I$25,$D29+2)/4-AH29*VLOOKUP($B29,Changes!$B$31:$C$33,2)/4+IF($D29&gt;1,VLOOKUP($E29-1,$E$8:AH$43,AI$4+2,FALSE)*VLOOKUP(AI$6,Changes!$B$6:$I$25,$D29+1))/4+IF($B29&gt;1,VLOOKUP($E29-100,$E$8:AH$43,AI$4+2,FALSE)*VLOOKUP($B29-1,Changes!$B$30:$C$33,2))/4</f>
        <v>372.65625725560056</v>
      </c>
      <c r="AJ29" s="90">
        <f>AI29+Recruits!AI115-AI29*(Incidence!AI30+Incidence!AI70+Incidence!AI110+Incidence!AI150+Incidence!AI190)/4-Decrements!AJ2128-AI29*VLOOKUP(AJ$6,Changes!$B$6:$I$25,$D29+2)/4-AI29*VLOOKUP($B29,Changes!$B$31:$C$33,2)/4+IF($D29&gt;1,VLOOKUP($E29-1,$E$8:AI$43,AJ$4+2,FALSE)*VLOOKUP(AJ$6,Changes!$B$6:$I$25,$D29+1))/4+IF($B29&gt;1,VLOOKUP($E29-100,$E$8:AI$43,AJ$4+2,FALSE)*VLOOKUP($B29-1,Changes!$B$30:$C$33,2))/4</f>
        <v>391.19716225246503</v>
      </c>
      <c r="AK29" s="90">
        <f>AJ29+Recruits!AJ115-AJ29*(Incidence!AJ30+Incidence!AJ70+Incidence!AJ110+Incidence!AJ150+Incidence!AJ190)/4-Decrements!AK2128-AJ29*VLOOKUP(AK$6,Changes!$B$6:$I$25,$D29+2)/4-AJ29*VLOOKUP($B29,Changes!$B$31:$C$33,2)/4+IF($D29&gt;1,VLOOKUP($E29-1,$E$8:AJ$43,AK$4+2,FALSE)*VLOOKUP(AK$6,Changes!$B$6:$I$25,$D29+1))/4+IF($B29&gt;1,VLOOKUP($E29-100,$E$8:AJ$43,AK$4+2,FALSE)*VLOOKUP($B29-1,Changes!$B$30:$C$33,2))/4</f>
        <v>395.35950565124801</v>
      </c>
      <c r="AL29" s="90">
        <f>AK29+Recruits!AK115-AK29*(Incidence!AK30+Incidence!AK70+Incidence!AK110+Incidence!AK150+Incidence!AK190)/4-Decrements!AL2128-AK29*VLOOKUP(AL$6,Changes!$B$6:$I$25,$D29+2)/4-AK29*VLOOKUP($B29,Changes!$B$31:$C$33,2)/4+IF($D29&gt;1,VLOOKUP($E29-1,$E$8:AK$43,AL$4+2,FALSE)*VLOOKUP(AL$6,Changes!$B$6:$I$25,$D29+1))/4+IF($B29&gt;1,VLOOKUP($E29-100,$E$8:AK$43,AL$4+2,FALSE)*VLOOKUP($B29-1,Changes!$B$30:$C$33,2))/4</f>
        <v>399.48416733749161</v>
      </c>
      <c r="AM29" s="90">
        <f>AL29+Recruits!AL115-AL29*(Incidence!AL30+Incidence!AL70+Incidence!AL110+Incidence!AL150+Incidence!AL190)/4-Decrements!AM2128-AL29*VLOOKUP(AM$6,Changes!$B$6:$I$25,$D29+2)/4-AL29*VLOOKUP($B29,Changes!$B$31:$C$33,2)/4+IF($D29&gt;1,VLOOKUP($E29-1,$E$8:AL$43,AM$4+2,FALSE)*VLOOKUP(AM$6,Changes!$B$6:$I$25,$D29+1))/4+IF($B29&gt;1,VLOOKUP($E29-100,$E$8:AL$43,AM$4+2,FALSE)*VLOOKUP($B29-1,Changes!$B$30:$C$33,2))/4</f>
        <v>403.51850607583435</v>
      </c>
      <c r="AN29" s="90">
        <f>AM29+Recruits!AM115-AM29*(Incidence!AM30+Incidence!AM70+Incidence!AM110+Incidence!AM150+Incidence!AM190)/4-Decrements!AN2128-AM29*VLOOKUP(AN$6,Changes!$B$6:$I$25,$D29+2)/4-AM29*VLOOKUP($B29,Changes!$B$31:$C$33,2)/4+IF($D29&gt;1,VLOOKUP($E29-1,$E$8:AM$43,AN$4+2,FALSE)*VLOOKUP(AN$6,Changes!$B$6:$I$25,$D29+1))/4+IF($B29&gt;1,VLOOKUP($E29-100,$E$8:AM$43,AN$4+2,FALSE)*VLOOKUP($B29-1,Changes!$B$30:$C$33,2))/4</f>
        <v>407.4811960312739</v>
      </c>
      <c r="AO29" s="90">
        <f>AN29+Recruits!AN115-AN29*(Incidence!AN30+Incidence!AN70+Incidence!AN110+Incidence!AN150+Incidence!AN190)/4-Decrements!AO2128-AN29*VLOOKUP(AO$6,Changes!$B$6:$I$25,$D29+2)/4-AN29*VLOOKUP($B29,Changes!$B$31:$C$33,2)/4+IF($D29&gt;1,VLOOKUP($E29-1,$E$8:AN$43,AO$4+2,FALSE)*VLOOKUP(AO$6,Changes!$B$6:$I$25,$D29+1))/4+IF($B29&gt;1,VLOOKUP($E29-100,$E$8:AN$43,AO$4+2,FALSE)*VLOOKUP($B29-1,Changes!$B$30:$C$33,2))/4</f>
        <v>411.36799945267489</v>
      </c>
      <c r="AP29" s="90">
        <f>AO29+Recruits!AO115-AO29*(Incidence!AO30+Incidence!AO70+Incidence!AO110+Incidence!AO150+Incidence!AO190)/4-Decrements!AP2128-AO29*VLOOKUP(AP$6,Changes!$B$6:$I$25,$D29+2)/4-AO29*VLOOKUP($B29,Changes!$B$31:$C$33,2)/4+IF($D29&gt;1,VLOOKUP($E29-1,$E$8:AO$43,AP$4+2,FALSE)*VLOOKUP(AP$6,Changes!$B$6:$I$25,$D29+1))/4+IF($B29&gt;1,VLOOKUP($E29-100,$E$8:AO$43,AP$4+2,FALSE)*VLOOKUP($B29-1,Changes!$B$30:$C$33,2))/4</f>
        <v>415.17287963649562</v>
      </c>
      <c r="AQ29" s="90">
        <f>AP29+Recruits!AP115-AP29*(Incidence!AP30+Incidence!AP70+Incidence!AP110+Incidence!AP150+Incidence!AP190)/4-Decrements!AQ2128-AP29*VLOOKUP(AQ$6,Changes!$B$6:$I$25,$D29+2)/4-AP29*VLOOKUP($B29,Changes!$B$31:$C$33,2)/4+IF($D29&gt;1,VLOOKUP($E29-1,$E$8:AP$43,AQ$4+2,FALSE)*VLOOKUP(AQ$6,Changes!$B$6:$I$25,$D29+1))/4+IF($B29&gt;1,VLOOKUP($E29-100,$E$8:AP$43,AQ$4+2,FALSE)*VLOOKUP($B29-1,Changes!$B$30:$C$33,2))/4</f>
        <v>418.89168420910534</v>
      </c>
      <c r="AR29" s="90">
        <f>AQ29+Recruits!AQ115-AQ29*(Incidence!AQ30+Incidence!AQ70+Incidence!AQ110+Incidence!AQ150+Incidence!AQ190)/4-Decrements!AR2128-AQ29*VLOOKUP(AR$6,Changes!$B$6:$I$25,$D29+2)/4-AQ29*VLOOKUP($B29,Changes!$B$31:$C$33,2)/4+IF($D29&gt;1,VLOOKUP($E29-1,$E$8:AQ$43,AR$4+2,FALSE)*VLOOKUP(AR$6,Changes!$B$6:$I$25,$D29+1))/4+IF($B29&gt;1,VLOOKUP($E29-100,$E$8:AQ$43,AR$4+2,FALSE)*VLOOKUP($B29-1,Changes!$B$30:$C$33,2))/4</f>
        <v>422.52099077939346</v>
      </c>
      <c r="AS29" s="90">
        <f>AR29+Recruits!AR115-AR29*(Incidence!AR30+Incidence!AR70+Incidence!AR110+Incidence!AR150+Incidence!AR190)/4-Decrements!AS2128-AR29*VLOOKUP(AS$6,Changes!$B$6:$I$25,$D29+2)/4-AR29*VLOOKUP($B29,Changes!$B$31:$C$33,2)/4+IF($D29&gt;1,VLOOKUP($E29-1,$E$8:AR$43,AS$4+2,FALSE)*VLOOKUP(AS$6,Changes!$B$6:$I$25,$D29+1))/4+IF($B29&gt;1,VLOOKUP($E29-100,$E$8:AR$43,AS$4+2,FALSE)*VLOOKUP($B29-1,Changes!$B$30:$C$33,2))/4</f>
        <v>426.06124043543434</v>
      </c>
      <c r="AT29" s="90">
        <f>AS29+Recruits!AS115-AS29*(Incidence!AS30+Incidence!AS70+Incidence!AS110+Incidence!AS150+Incidence!AS190)/4-Decrements!AT2128-AS29*VLOOKUP(AT$6,Changes!$B$6:$I$25,$D29+2)/4-AS29*VLOOKUP($B29,Changes!$B$31:$C$33,2)/4+IF($D29&gt;1,VLOOKUP($E29-1,$E$8:AS$43,AT$4+2,FALSE)*VLOOKUP(AT$6,Changes!$B$6:$I$25,$D29+1))/4+IF($B29&gt;1,VLOOKUP($E29-100,$E$8:AS$43,AT$4+2,FALSE)*VLOOKUP($B29-1,Changes!$B$30:$C$33,2))/4</f>
        <v>429.50681405948984</v>
      </c>
      <c r="AU29" s="90">
        <f>AT29+Recruits!AT115-AT29*(Incidence!AT30+Incidence!AT70+Incidence!AT110+Incidence!AT150+Incidence!AT190)/4-Decrements!AU2128-AT29*VLOOKUP(AU$6,Changes!$B$6:$I$25,$D29+2)/4-AT29*VLOOKUP($B29,Changes!$B$31:$C$33,2)/4+IF($D29&gt;1,VLOOKUP($E29-1,$E$8:AT$43,AU$4+2,FALSE)*VLOOKUP(AU$6,Changes!$B$6:$I$25,$D29+1))/4+IF($B29&gt;1,VLOOKUP($E29-100,$E$8:AT$43,AU$4+2,FALSE)*VLOOKUP($B29-1,Changes!$B$30:$C$33,2))/4</f>
        <v>432.85586380422086</v>
      </c>
      <c r="AV29" s="90">
        <f>AU29+Recruits!AU115-AU29*(Incidence!AU30+Incidence!AU70+Incidence!AU110+Incidence!AU150+Incidence!AU190)/4-Decrements!AV2128-AU29*VLOOKUP(AV$6,Changes!$B$6:$I$25,$D29+2)/4-AU29*VLOOKUP($B29,Changes!$B$31:$C$33,2)/4+IF($D29&gt;1,VLOOKUP($E29-1,$E$8:AU$43,AV$4+2,FALSE)*VLOOKUP(AV$6,Changes!$B$6:$I$25,$D29+1))/4+IF($B29&gt;1,VLOOKUP($E29-100,$E$8:AU$43,AV$4+2,FALSE)*VLOOKUP($B29-1,Changes!$B$30:$C$33,2))/4</f>
        <v>436.10693688504961</v>
      </c>
      <c r="AW29" s="90">
        <f>AV29+Recruits!AV115-AV29*(Incidence!AV30+Incidence!AV70+Incidence!AV110+Incidence!AV150+Incidence!AV190)/4-Decrements!AW2128-AV29*VLOOKUP(AW$6,Changes!$B$6:$I$25,$D29+2)/4-AV29*VLOOKUP($B29,Changes!$B$31:$C$33,2)/4+IF($D29&gt;1,VLOOKUP($E29-1,$E$8:AV$43,AW$4+2,FALSE)*VLOOKUP(AW$6,Changes!$B$6:$I$25,$D29+1))/4+IF($B29&gt;1,VLOOKUP($E29-100,$E$8:AV$43,AW$4+2,FALSE)*VLOOKUP($B29-1,Changes!$B$30:$C$33,2))/4</f>
        <v>439.2593122893656</v>
      </c>
      <c r="AX29" s="90">
        <f>AW29+Recruits!AW115-AW29*(Incidence!AW30+Incidence!AW70+Incidence!AW110+Incidence!AW150+Incidence!AW190)/4-Decrements!AX2128-AW29*VLOOKUP(AX$6,Changes!$B$6:$I$25,$D29+2)/4-AW29*VLOOKUP($B29,Changes!$B$31:$C$33,2)/4+IF($D29&gt;1,VLOOKUP($E29-1,$E$8:AW$43,AX$4+2,FALSE)*VLOOKUP(AX$6,Changes!$B$6:$I$25,$D29+1))/4+IF($B29&gt;1,VLOOKUP($E29-100,$E$8:AW$43,AX$4+2,FALSE)*VLOOKUP($B29-1,Changes!$B$30:$C$33,2))/4</f>
        <v>442.31191550072759</v>
      </c>
      <c r="AY29" s="90">
        <f>AX29+Recruits!AX115-AX29*(Incidence!AX30+Incidence!AX70+Incidence!AX110+Incidence!AX150+Incidence!AX190)/4-Decrements!AY2128-AX29*VLOOKUP(AY$6,Changes!$B$6:$I$25,$D29+2)/4-AX29*VLOOKUP($B29,Changes!$B$31:$C$33,2)/4+IF($D29&gt;1,VLOOKUP($E29-1,$E$8:AX$43,AY$4+2,FALSE)*VLOOKUP(AY$6,Changes!$B$6:$I$25,$D29+1))/4+IF($B29&gt;1,VLOOKUP($E29-100,$E$8:AX$43,AY$4+2,FALSE)*VLOOKUP($B29-1,Changes!$B$30:$C$33,2))/4</f>
        <v>445.26433717721625</v>
      </c>
      <c r="AZ29" s="90">
        <f>AY29+Recruits!AY115-AY29*(Incidence!AY30+Incidence!AY70+Incidence!AY110+Incidence!AY150+Incidence!AY190)/4-Decrements!AZ2128-AY29*VLOOKUP(AZ$6,Changes!$B$6:$I$25,$D29+2)/4-AY29*VLOOKUP($B29,Changes!$B$31:$C$33,2)/4+IF($D29&gt;1,VLOOKUP($E29-1,$E$8:AY$43,AZ$4+2,FALSE)*VLOOKUP(AZ$6,Changes!$B$6:$I$25,$D29+1))/4+IF($B29&gt;1,VLOOKUP($E29-100,$E$8:AY$43,AZ$4+2,FALSE)*VLOOKUP($B29-1,Changes!$B$30:$C$33,2))/4</f>
        <v>448.11645219028901</v>
      </c>
      <c r="BA29" s="90">
        <f>AZ29+Recruits!AZ115-AZ29*(Incidence!AZ30+Incidence!AZ70+Incidence!AZ110+Incidence!AZ150+Incidence!AZ190)/4-Decrements!BA2128-AZ29*VLOOKUP(BA$6,Changes!$B$6:$I$25,$D29+2)/4-AZ29*VLOOKUP($B29,Changes!$B$31:$C$33,2)/4+IF($D29&gt;1,VLOOKUP($E29-1,$E$8:AZ$43,BA$4+2,FALSE)*VLOOKUP(BA$6,Changes!$B$6:$I$25,$D29+1))/4+IF($B29&gt;1,VLOOKUP($E29-100,$E$8:AZ$43,BA$4+2,FALSE)*VLOOKUP($B29-1,Changes!$B$30:$C$33,2))/4</f>
        <v>450.87124058854459</v>
      </c>
      <c r="BB29" s="90">
        <f>BA29+Recruits!BA115-BA29*(Incidence!BA30+Incidence!BA70+Incidence!BA110+Incidence!BA150+Incidence!BA190)/4-Decrements!BB2128-BA29*VLOOKUP(BB$6,Changes!$B$6:$I$25,$D29+2)/4-BA29*VLOOKUP($B29,Changes!$B$31:$C$33,2)/4+IF($D29&gt;1,VLOOKUP($E29-1,$E$8:BA$43,BB$4+2,FALSE)*VLOOKUP(BB$6,Changes!$B$6:$I$25,$D29+1))/4+IF($B29&gt;1,VLOOKUP($E29-100,$E$8:BA$43,BB$4+2,FALSE)*VLOOKUP($B29-1,Changes!$B$30:$C$33,2))/4</f>
        <v>453.52618879719358</v>
      </c>
      <c r="BC29" s="90">
        <f>BB29+Recruits!BB115-BB29*(Incidence!BB30+Incidence!BB70+Incidence!BB110+Incidence!BB150+Incidence!BB190)/4-Decrements!BC2128-BB29*VLOOKUP(BC$6,Changes!$B$6:$I$25,$D29+2)/4-BB29*VLOOKUP($B29,Changes!$B$31:$C$33,2)/4+IF($D29&gt;1,VLOOKUP($E29-1,$E$8:BB$43,BC$4+2,FALSE)*VLOOKUP(BC$6,Changes!$B$6:$I$25,$D29+1))/4+IF($B29&gt;1,VLOOKUP($E29-100,$E$8:BB$43,BC$4+2,FALSE)*VLOOKUP($B29-1,Changes!$B$30:$C$33,2))/4</f>
        <v>456.08190622717865</v>
      </c>
      <c r="BD29" s="90">
        <f>BC29+Recruits!BC115-BC29*(Incidence!BC30+Incidence!BC70+Incidence!BC110+Incidence!BC150+Incidence!BC190)/4-Decrements!BD2128-BC29*VLOOKUP(BD$6,Changes!$B$6:$I$25,$D29+2)/4-BC29*VLOOKUP($B29,Changes!$B$31:$C$33,2)/4+IF($D29&gt;1,VLOOKUP($E29-1,$E$8:BC$43,BD$4+2,FALSE)*VLOOKUP(BD$6,Changes!$B$6:$I$25,$D29+1))/4+IF($B29&gt;1,VLOOKUP($E29-100,$E$8:BC$43,BD$4+2,FALSE)*VLOOKUP($B29-1,Changes!$B$30:$C$33,2))/4</f>
        <v>458.53918017807143</v>
      </c>
      <c r="BE29" s="90">
        <f>BD29+Recruits!BD115-BD29*(Incidence!BD30+Incidence!BD70+Incidence!BD110+Incidence!BD150+Incidence!BD190)/4-Decrements!BE2128-BD29*VLOOKUP(BE$6,Changes!$B$6:$I$25,$D29+2)/4-BD29*VLOOKUP($B29,Changes!$B$31:$C$33,2)/4+IF($D29&gt;1,VLOOKUP($E29-1,$E$8:BD$43,BE$4+2,FALSE)*VLOOKUP(BE$6,Changes!$B$6:$I$25,$D29+1))/4+IF($B29&gt;1,VLOOKUP($E29-100,$E$8:BD$43,BE$4+2,FALSE)*VLOOKUP($B29-1,Changes!$B$30:$C$33,2))/4</f>
        <v>460.899278019527</v>
      </c>
      <c r="BF29" s="90">
        <f>BE29+Recruits!BE115-BE29*(Incidence!BE30+Incidence!BE70+Incidence!BE110+Incidence!BE150+Incidence!BE190)/4-Decrements!BF2128-BE29*VLOOKUP(BF$6,Changes!$B$6:$I$25,$D29+2)/4-BE29*VLOOKUP($B29,Changes!$B$31:$C$33,2)/4+IF($D29&gt;1,VLOOKUP($E29-1,$E$8:BE$43,BF$4+2,FALSE)*VLOOKUP(BF$6,Changes!$B$6:$I$25,$D29+1))/4+IF($B29&gt;1,VLOOKUP($E29-100,$E$8:BE$43,BF$4+2,FALSE)*VLOOKUP($B29-1,Changes!$B$30:$C$33,2))/4</f>
        <v>463.1630501094898</v>
      </c>
      <c r="BG29" s="90">
        <f>BF29+Recruits!BF115-BF29*(Incidence!BF30+Incidence!BF70+Incidence!BF110+Incidence!BF150+Incidence!BF190)/4-Decrements!BG2128-BF29*VLOOKUP(BG$6,Changes!$B$6:$I$25,$D29+2)/4-BF29*VLOOKUP($B29,Changes!$B$31:$C$33,2)/4+IF($D29&gt;1,VLOOKUP($E29-1,$E$8:BF$43,BG$4+2,FALSE)*VLOOKUP(BG$6,Changes!$B$6:$I$25,$D29+1))/4+IF($B29&gt;1,VLOOKUP($E29-100,$E$8:BF$43,BG$4+2,FALSE)*VLOOKUP($B29-1,Changes!$B$30:$C$33,2))/4</f>
        <v>465.33179043215898</v>
      </c>
      <c r="BH29" s="90">
        <f>BG29+Recruits!BG115-BG29*(Incidence!BG30+Incidence!BG70+Incidence!BG110+Incidence!BG150+Incidence!BG190)/4-Decrements!BH2128-BG29*VLOOKUP(BH$6,Changes!$B$6:$I$25,$D29+2)/4-BG29*VLOOKUP($B29,Changes!$B$31:$C$33,2)/4+IF($D29&gt;1,VLOOKUP($E29-1,$E$8:BG$43,BH$4+2,FALSE)*VLOOKUP(BH$6,Changes!$B$6:$I$25,$D29+1))/4+IF($B29&gt;1,VLOOKUP($E29-100,$E$8:BG$43,BH$4+2,FALSE)*VLOOKUP($B29-1,Changes!$B$30:$C$33,2))/4</f>
        <v>467.40692481025968</v>
      </c>
      <c r="BI29" s="90">
        <f>BH29+Recruits!BH115-BH29*(Incidence!BH30+Incidence!BH70+Incidence!BH110+Incidence!BH150+Incidence!BH190)/4-Decrements!BI2128-BH29*VLOOKUP(BI$6,Changes!$B$6:$I$25,$D29+2)/4-BH29*VLOOKUP($B29,Changes!$B$31:$C$33,2)/4+IF($D29&gt;1,VLOOKUP($E29-1,$E$8:BH$43,BI$4+2,FALSE)*VLOOKUP(BI$6,Changes!$B$6:$I$25,$D29+1))/4+IF($B29&gt;1,VLOOKUP($E29-100,$E$8:BH$43,BI$4+2,FALSE)*VLOOKUP($B29-1,Changes!$B$30:$C$33,2))/4</f>
        <v>469.39024846010659</v>
      </c>
      <c r="BJ29" s="90">
        <f>BI29+Recruits!BI115-BI29*(Incidence!BI30+Incidence!BI70+Incidence!BI110+Incidence!BI150+Incidence!BI190)/4-Decrements!BJ2128-BI29*VLOOKUP(BJ$6,Changes!$B$6:$I$25,$D29+2)/4-BI29*VLOOKUP($B29,Changes!$B$31:$C$33,2)/4+IF($D29&gt;1,VLOOKUP($E29-1,$E$8:BI$43,BJ$4+2,FALSE)*VLOOKUP(BJ$6,Changes!$B$6:$I$25,$D29+1))/4+IF($B29&gt;1,VLOOKUP($E29-100,$E$8:BI$43,BJ$4+2,FALSE)*VLOOKUP($B29-1,Changes!$B$30:$C$33,2))/4</f>
        <v>471.28316272171293</v>
      </c>
      <c r="BK29" s="90">
        <f>BJ29+Recruits!BJ115-BJ29*(Incidence!BJ30+Incidence!BJ70+Incidence!BJ110+Incidence!BJ150+Incidence!BJ190)/4-Decrements!BK2128-BJ29*VLOOKUP(BK$6,Changes!$B$6:$I$25,$D29+2)/4-BJ29*VLOOKUP($B29,Changes!$B$31:$C$33,2)/4+IF($D29&gt;1,VLOOKUP($E29-1,$E$8:BJ$43,BK$4+2,FALSE)*VLOOKUP(BK$6,Changes!$B$6:$I$25,$D29+1))/4+IF($B29&gt;1,VLOOKUP($E29-100,$E$8:BJ$43,BK$4+2,FALSE)*VLOOKUP($B29-1,Changes!$B$30:$C$33,2))/4</f>
        <v>473.08741515825625</v>
      </c>
      <c r="BL29" s="90">
        <f>BK29+Recruits!BK115-BK29*(Incidence!BK30+Incidence!BK70+Incidence!BK110+Incidence!BK150+Incidence!BK190)/4-Decrements!BL2128-BK29*VLOOKUP(BL$6,Changes!$B$6:$I$25,$D29+2)/4-BK29*VLOOKUP($B29,Changes!$B$31:$C$33,2)/4+IF($D29&gt;1,VLOOKUP($E29-1,$E$8:BK$43,BL$4+2,FALSE)*VLOOKUP(BL$6,Changes!$B$6:$I$25,$D29+1))/4+IF($B29&gt;1,VLOOKUP($E29-100,$E$8:BK$43,BL$4+2,FALSE)*VLOOKUP($B29-1,Changes!$B$30:$C$33,2))/4</f>
        <v>474.8048322155708</v>
      </c>
      <c r="BM29" s="90">
        <f>BL29+Recruits!BL115-BL29*(Incidence!BL30+Incidence!BL70+Incidence!BL110+Incidence!BL150+Incidence!BL190)/4-Decrements!BM2128-BL29*VLOOKUP(BM$6,Changes!$B$6:$I$25,$D29+2)/4-BL29*VLOOKUP($B29,Changes!$B$31:$C$33,2)/4+IF($D29&gt;1,VLOOKUP($E29-1,$E$8:BL$43,BM$4+2,FALSE)*VLOOKUP(BM$6,Changes!$B$6:$I$25,$D29+1))/4+IF($B29&gt;1,VLOOKUP($E29-100,$E$8:BL$43,BM$4+2,FALSE)*VLOOKUP($B29-1,Changes!$B$30:$C$33,2))/4</f>
        <v>476.44026708296059</v>
      </c>
      <c r="BN29" s="90">
        <f>BM29+Recruits!BM115-BM29*(Incidence!BM30+Incidence!BM70+Incidence!BM110+Incidence!BM150+Incidence!BM190)/4-Decrements!BN2128-BM29*VLOOKUP(BN$6,Changes!$B$6:$I$25,$D29+2)/4-BM29*VLOOKUP($B29,Changes!$B$31:$C$33,2)/4+IF($D29&gt;1,VLOOKUP($E29-1,$E$8:BM$43,BN$4+2,FALSE)*VLOOKUP(BN$6,Changes!$B$6:$I$25,$D29+1))/4+IF($B29&gt;1,VLOOKUP($E29-100,$E$8:BM$43,BN$4+2,FALSE)*VLOOKUP($B29-1,Changes!$B$30:$C$33,2))/4</f>
        <v>477.99265075328117</v>
      </c>
      <c r="BO29" s="90">
        <f>BN29+Recruits!BN115-BN29*(Incidence!BN30+Incidence!BN70+Incidence!BN110+Incidence!BN150+Incidence!BN190)/4-Decrements!BO2128-BN29*VLOOKUP(BO$6,Changes!$B$6:$I$25,$D29+2)/4-BN29*VLOOKUP($B29,Changes!$B$31:$C$33,2)/4+IF($D29&gt;1,VLOOKUP($E29-1,$E$8:BN$43,BO$4+2,FALSE)*VLOOKUP(BO$6,Changes!$B$6:$I$25,$D29+1))/4+IF($B29&gt;1,VLOOKUP($E29-100,$E$8:BN$43,BO$4+2,FALSE)*VLOOKUP($B29-1,Changes!$B$30:$C$33,2))/4</f>
        <v>479.46400573922068</v>
      </c>
      <c r="BP29" s="90">
        <f>BO29+Recruits!BO115-BO29*(Incidence!BO30+Incidence!BO70+Incidence!BO110+Incidence!BO150+Incidence!BO190)/4-Decrements!BP2128-BO29*VLOOKUP(BP$6,Changes!$B$6:$I$25,$D29+2)/4-BO29*VLOOKUP($B29,Changes!$B$31:$C$33,2)/4+IF($D29&gt;1,VLOOKUP($E29-1,$E$8:BO$43,BP$4+2,FALSE)*VLOOKUP(BP$6,Changes!$B$6:$I$25,$D29+1))/4+IF($B29&gt;1,VLOOKUP($E29-100,$E$8:BO$43,BP$4+2,FALSE)*VLOOKUP($B29-1,Changes!$B$30:$C$33,2))/4</f>
        <v>480.85636415554444</v>
      </c>
      <c r="BQ29" s="90">
        <f>BP29+Recruits!BP115-BP29*(Incidence!BP30+Incidence!BP70+Incidence!BP110+Incidence!BP150+Incidence!BP190)/4-Decrements!BQ2128-BP29*VLOOKUP(BQ$6,Changes!$B$6:$I$25,$D29+2)/4-BP29*VLOOKUP($B29,Changes!$B$31:$C$33,2)/4+IF($D29&gt;1,VLOOKUP($E29-1,$E$8:BP$43,BQ$4+2,FALSE)*VLOOKUP(BQ$6,Changes!$B$6:$I$25,$D29+1))/4+IF($B29&gt;1,VLOOKUP($E29-100,$E$8:BP$43,BQ$4+2,FALSE)*VLOOKUP($B29-1,Changes!$B$30:$C$33,2))/4</f>
        <v>482.17196445151842</v>
      </c>
      <c r="BR29" s="90">
        <f>BQ29+Recruits!BQ115-BQ29*(Incidence!BQ30+Incidence!BQ70+Incidence!BQ110+Incidence!BQ150+Incidence!BQ190)/4-Decrements!BR2128-BQ29*VLOOKUP(BR$6,Changes!$B$6:$I$25,$D29+2)/4-BQ29*VLOOKUP($B29,Changes!$B$31:$C$33,2)/4+IF($D29&gt;1,VLOOKUP($E29-1,$E$8:BQ$43,BR$4+2,FALSE)*VLOOKUP(BR$6,Changes!$B$6:$I$25,$D29+1))/4+IF($B29&gt;1,VLOOKUP($E29-100,$E$8:BQ$43,BR$4+2,FALSE)*VLOOKUP($B29-1,Changes!$B$30:$C$33,2))/4</f>
        <v>483.41273488792206</v>
      </c>
      <c r="BS29" s="90">
        <f>BR29+Recruits!BR115-BR29*(Incidence!BR30+Incidence!BR70+Incidence!BR110+Incidence!BR150+Incidence!BR190)/4-Decrements!BS2128-BR29*VLOOKUP(BS$6,Changes!$B$6:$I$25,$D29+2)/4-BR29*VLOOKUP($B29,Changes!$B$31:$C$33,2)/4+IF($D29&gt;1,VLOOKUP($E29-1,$E$8:BR$43,BS$4+2,FALSE)*VLOOKUP(BS$6,Changes!$B$6:$I$25,$D29+1))/4+IF($B29&gt;1,VLOOKUP($E29-100,$E$8:BR$43,BS$4+2,FALSE)*VLOOKUP($B29-1,Changes!$B$30:$C$33,2))/4</f>
        <v>484.58078735210319</v>
      </c>
      <c r="BT29" s="90">
        <f>BS29+Recruits!BS115-BS29*(Incidence!BS30+Incidence!BS70+Incidence!BS110+Incidence!BS150+Incidence!BS190)/4-Decrements!BT2128-BS29*VLOOKUP(BT$6,Changes!$B$6:$I$25,$D29+2)/4-BS29*VLOOKUP($B29,Changes!$B$31:$C$33,2)/4+IF($D29&gt;1,VLOOKUP($E29-1,$E$8:BS$43,BT$4+2,FALSE)*VLOOKUP(BT$6,Changes!$B$6:$I$25,$D29+1))/4+IF($B29&gt;1,VLOOKUP($E29-100,$E$8:BS$43,BT$4+2,FALSE)*VLOOKUP($B29-1,Changes!$B$30:$C$33,2))/4</f>
        <v>485.67824024593483</v>
      </c>
      <c r="BU29" s="90">
        <f>BT29+Recruits!BT115-BT29*(Incidence!BT30+Incidence!BT70+Incidence!BT110+Incidence!BT150+Incidence!BT190)/4-Decrements!BU2128-BT29*VLOOKUP(BU$6,Changes!$B$6:$I$25,$D29+2)/4-BT29*VLOOKUP($B29,Changes!$B$31:$C$33,2)/4+IF($D29&gt;1,VLOOKUP($E29-1,$E$8:BT$43,BU$4+2,FALSE)*VLOOKUP(BU$6,Changes!$B$6:$I$25,$D29+1))/4+IF($B29&gt;1,VLOOKUP($E29-100,$E$8:BT$43,BU$4+2,FALSE)*VLOOKUP($B29-1,Changes!$B$30:$C$33,2))/4</f>
        <v>486.70733360654594</v>
      </c>
      <c r="BV29" s="90">
        <f>BU29+Recruits!BU115-BU29*(Incidence!BU30+Incidence!BU70+Incidence!BU110+Incidence!BU150+Incidence!BU190)/4-Decrements!BV2128-BU29*VLOOKUP(BV$6,Changes!$B$6:$I$25,$D29+2)/4-BU29*VLOOKUP($B29,Changes!$B$31:$C$33,2)/4+IF($D29&gt;1,VLOOKUP($E29-1,$E$8:BU$43,BV$4+2,FALSE)*VLOOKUP(BV$6,Changes!$B$6:$I$25,$D29+1))/4+IF($B29&gt;1,VLOOKUP($E29-100,$E$8:BU$43,BV$4+2,FALSE)*VLOOKUP($B29-1,Changes!$B$30:$C$33,2))/4</f>
        <v>487.67006365906644</v>
      </c>
      <c r="BW29" s="90">
        <f>BV29+Recruits!BV115-BV29*(Incidence!BV30+Incidence!BV70+Incidence!BV110+Incidence!BV150+Incidence!BV190)/4-Decrements!BW2128-BV29*VLOOKUP(BW$6,Changes!$B$6:$I$25,$D29+2)/4-BV29*VLOOKUP($B29,Changes!$B$31:$C$33,2)/4+IF($D29&gt;1,VLOOKUP($E29-1,$E$8:BV$43,BW$4+2,FALSE)*VLOOKUP(BW$6,Changes!$B$6:$I$25,$D29+1))/4+IF($B29&gt;1,VLOOKUP($E29-100,$E$8:BV$43,BW$4+2,FALSE)*VLOOKUP($B29-1,Changes!$B$30:$C$33,2))/4</f>
        <v>488.56853890254121</v>
      </c>
      <c r="BX29" s="90">
        <f>BW29+Recruits!BW115-BW29*(Incidence!BW30+Incidence!BW70+Incidence!BW110+Incidence!BW150+Incidence!BW190)/4-Decrements!BX2128-BW29*VLOOKUP(BX$6,Changes!$B$6:$I$25,$D29+2)/4-BW29*VLOOKUP($B29,Changes!$B$31:$C$33,2)/4+IF($D29&gt;1,VLOOKUP($E29-1,$E$8:BW$43,BX$4+2,FALSE)*VLOOKUP(BX$6,Changes!$B$6:$I$25,$D29+1))/4+IF($B29&gt;1,VLOOKUP($E29-100,$E$8:BW$43,BX$4+2,FALSE)*VLOOKUP($B29-1,Changes!$B$30:$C$33,2))/4</f>
        <v>489.40485228099243</v>
      </c>
      <c r="BY29" s="90">
        <f>BX29+Recruits!BX115-BX29*(Incidence!BX30+Incidence!BX70+Incidence!BX110+Incidence!BX150+Incidence!BX190)/4-Decrements!BY2128-BX29*VLOOKUP(BY$6,Changes!$B$6:$I$25,$D29+2)/4-BX29*VLOOKUP($B29,Changes!$B$31:$C$33,2)/4+IF($D29&gt;1,VLOOKUP($E29-1,$E$8:BX$43,BY$4+2,FALSE)*VLOOKUP(BY$6,Changes!$B$6:$I$25,$D29+1))/4+IF($B29&gt;1,VLOOKUP($E29-100,$E$8:BX$43,BY$4+2,FALSE)*VLOOKUP($B29-1,Changes!$B$30:$C$33,2))/4</f>
        <v>490.18115988505667</v>
      </c>
      <c r="BZ29" s="90">
        <f>BY29+Recruits!BY115-BY29*(Incidence!BY30+Incidence!BY70+Incidence!BY110+Incidence!BY150+Incidence!BY190)/4-Decrements!BZ2128-BY29*VLOOKUP(BZ$6,Changes!$B$6:$I$25,$D29+2)/4-BY29*VLOOKUP($B29,Changes!$B$31:$C$33,2)/4+IF($D29&gt;1,VLOOKUP($E29-1,$E$8:BY$43,BZ$4+2,FALSE)*VLOOKUP(BZ$6,Changes!$B$6:$I$25,$D29+1))/4+IF($B29&gt;1,VLOOKUP($E29-100,$E$8:BY$43,BZ$4+2,FALSE)*VLOOKUP($B29-1,Changes!$B$30:$C$33,2))/4</f>
        <v>490.89943117426475</v>
      </c>
      <c r="CA29" s="90">
        <f>BZ29+Recruits!BZ115-BZ29*(Incidence!BZ30+Incidence!BZ70+Incidence!BZ110+Incidence!BZ150+Incidence!BZ190)/4-Decrements!CA2128-BZ29*VLOOKUP(CA$6,Changes!$B$6:$I$25,$D29+2)/4-BZ29*VLOOKUP($B29,Changes!$B$31:$C$33,2)/4+IF($D29&gt;1,VLOOKUP($E29-1,$E$8:BZ$43,CA$4+2,FALSE)*VLOOKUP(CA$6,Changes!$B$6:$I$25,$D29+1))/4+IF($B29&gt;1,VLOOKUP($E29-100,$E$8:BZ$43,CA$4+2,FALSE)*VLOOKUP($B29-1,Changes!$B$30:$C$33,2))/4</f>
        <v>491.56169254583034</v>
      </c>
      <c r="CB29" s="90">
        <f>CA29+Recruits!CA115-CA29*(Incidence!CA30+Incidence!CA70+Incidence!CA110+Incidence!CA150+Incidence!CA190)/4-Decrements!CB2128-CA29*VLOOKUP(CB$6,Changes!$B$6:$I$25,$D29+2)/4-CA29*VLOOKUP($B29,Changes!$B$31:$C$33,2)/4+IF($D29&gt;1,VLOOKUP($E29-1,$E$8:CA$43,CB$4+2,FALSE)*VLOOKUP(CB$6,Changes!$B$6:$I$25,$D29+1))/4+IF($B29&gt;1,VLOOKUP($E29-100,$E$8:CA$43,CB$4+2,FALSE)*VLOOKUP($B29-1,Changes!$B$30:$C$33,2))/4</f>
        <v>492.16993989457478</v>
      </c>
      <c r="CC29" s="90">
        <f>CB29+Recruits!CB115-CB29*(Incidence!CB30+Incidence!CB70+Incidence!CB110+Incidence!CB150+Incidence!CB190)/4-Decrements!CC2128-CB29*VLOOKUP(CC$6,Changes!$B$6:$I$25,$D29+2)/4-CB29*VLOOKUP($B29,Changes!$B$31:$C$33,2)/4+IF($D29&gt;1,VLOOKUP($E29-1,$E$8:CB$43,CC$4+2,FALSE)*VLOOKUP(CC$6,Changes!$B$6:$I$25,$D29+1))/4+IF($B29&gt;1,VLOOKUP($E29-100,$E$8:CB$43,CC$4+2,FALSE)*VLOOKUP($B29-1,Changes!$B$30:$C$33,2))/4</f>
        <v>492.72618952053665</v>
      </c>
      <c r="CD29" s="90">
        <f>CC29+Recruits!CC115-CC29*(Incidence!CC30+Incidence!CC70+Incidence!CC110+Incidence!CC150+Incidence!CC190)/4-Decrements!CD2128-CC29*VLOOKUP(CD$6,Changes!$B$6:$I$25,$D29+2)/4-CC29*VLOOKUP($B29,Changes!$B$31:$C$33,2)/4+IF($D29&gt;1,VLOOKUP($E29-1,$E$8:CC$43,CD$4+2,FALSE)*VLOOKUP(CD$6,Changes!$B$6:$I$25,$D29+1))/4+IF($B29&gt;1,VLOOKUP($E29-100,$E$8:CC$43,CD$4+2,FALSE)*VLOOKUP($B29-1,Changes!$B$30:$C$33,2))/4</f>
        <v>493.23231699809287</v>
      </c>
      <c r="CE29" s="90">
        <f>CD29+Recruits!CD115-CD29*(Incidence!CD30+Incidence!CD70+Incidence!CD110+Incidence!CD150+Incidence!CD190)/4-Decrements!CE2128-CD29*VLOOKUP(CE$6,Changes!$B$6:$I$25,$D29+2)/4-CD29*VLOOKUP($B29,Changes!$B$31:$C$33,2)/4+IF($D29&gt;1,VLOOKUP($E29-1,$E$8:CD$43,CE$4+2,FALSE)*VLOOKUP(CE$6,Changes!$B$6:$I$25,$D29+1))/4+IF($B29&gt;1,VLOOKUP($E29-100,$E$8:CD$43,CE$4+2,FALSE)*VLOOKUP($B29-1,Changes!$B$30:$C$33,2))/4</f>
        <v>493.69021459652231</v>
      </c>
      <c r="CF29" s="90">
        <f>CE29+Recruits!CE115-CE29*(Incidence!CE30+Incidence!CE70+Incidence!CE110+Incidence!CE150+Incidence!CE190)/4-Decrements!CF2128-CE29*VLOOKUP(CF$6,Changes!$B$6:$I$25,$D29+2)/4-CE29*VLOOKUP($B29,Changes!$B$31:$C$33,2)/4+IF($D29&gt;1,VLOOKUP($E29-1,$E$8:CE$43,CF$4+2,FALSE)*VLOOKUP(CF$6,Changes!$B$6:$I$25,$D29+1))/4+IF($B29&gt;1,VLOOKUP($E29-100,$E$8:CE$43,CF$4+2,FALSE)*VLOOKUP($B29-1,Changes!$B$30:$C$33,2))/4</f>
        <v>494.10173492182736</v>
      </c>
      <c r="CG29" s="90">
        <f>CF29+Recruits!CF115-CF29*(Incidence!CF30+Incidence!CF70+Incidence!CF110+Incidence!CF150+Incidence!CF190)/4-Decrements!CG2128-CF29*VLOOKUP(CG$6,Changes!$B$6:$I$25,$D29+2)/4-CF29*VLOOKUP($B29,Changes!$B$31:$C$33,2)/4+IF($D29&gt;1,VLOOKUP($E29-1,$E$8:CF$43,CG$4+2,FALSE)*VLOOKUP(CG$6,Changes!$B$6:$I$25,$D29+1))/4+IF($B29&gt;1,VLOOKUP($E29-100,$E$8:CF$43,CG$4+2,FALSE)*VLOOKUP($B29-1,Changes!$B$30:$C$33,2))/4</f>
        <v>494.46872074006228</v>
      </c>
      <c r="CH29" s="90">
        <f>CG29+Recruits!CG115-CG29*(Incidence!CG30+Incidence!CG70+Incidence!CG110+Incidence!CG150+Incidence!CG190)/4-Decrements!CH2128-CG29*VLOOKUP(CH$6,Changes!$B$6:$I$25,$D29+2)/4-CG29*VLOOKUP($B29,Changes!$B$31:$C$33,2)/4+IF($D29&gt;1,VLOOKUP($E29-1,$E$8:CG$43,CH$4+2,FALSE)*VLOOKUP(CH$6,Changes!$B$6:$I$25,$D29+1))/4+IF($B29&gt;1,VLOOKUP($E29-100,$E$8:CG$43,CH$4+2,FALSE)*VLOOKUP($B29-1,Changes!$B$30:$C$33,2))/4</f>
        <v>494.7929111926619</v>
      </c>
      <c r="CI29" s="90">
        <f>CH29+Recruits!CH115-CH29*(Incidence!CH30+Incidence!CH70+Incidence!CH110+Incidence!CH150+Incidence!CH190)/4-Decrements!CI2128-CH29*VLOOKUP(CI$6,Changes!$B$6:$I$25,$D29+2)/4-CH29*VLOOKUP($B29,Changes!$B$31:$C$33,2)/4+IF($D29&gt;1,VLOOKUP($E29-1,$E$8:CH$43,CI$4+2,FALSE)*VLOOKUP(CI$6,Changes!$B$6:$I$25,$D29+1))/4+IF($B29&gt;1,VLOOKUP($E29-100,$E$8:CH$43,CI$4+2,FALSE)*VLOOKUP($B29-1,Changes!$B$30:$C$33,2))/4</f>
        <v>495.07603372569241</v>
      </c>
    </row>
    <row r="30" spans="2:87">
      <c r="B30" s="20">
        <v>2</v>
      </c>
      <c r="C30" s="20">
        <v>1</v>
      </c>
      <c r="D30" s="20">
        <v>6</v>
      </c>
      <c r="E30" s="20">
        <v>216</v>
      </c>
      <c r="G30" s="31">
        <f>'Start pop'!K32</f>
        <v>9.3155425219941339</v>
      </c>
      <c r="H30" s="90">
        <f>G30+Recruits!G116-G30*(Incidence!G31+Incidence!G71+Incidence!G111+Incidence!G151+Incidence!G191)/4-Decrements!H2129-G30*VLOOKUP(H$6,Changes!$B$6:$I$25,$D30+2)/4-G30*VLOOKUP($B30,Changes!$B$31:$C$33,2)/4+IF($D30&gt;1,VLOOKUP($E30-1,$E$8:G$43,H$4+2,FALSE)*VLOOKUP(H$6,Changes!$B$6:$I$25,$D30+1))/4+IF($B30&gt;1,VLOOKUP($E30-100,$E$8:G$43,H$4+2,FALSE)*VLOOKUP($B30-1,Changes!$B$30:$C$33,2))/4</f>
        <v>10.21098387637319</v>
      </c>
      <c r="I30" s="90">
        <f>H30+Recruits!H116-H30*(Incidence!H31+Incidence!H71+Incidence!H111+Incidence!H151+Incidence!H191)/4-Decrements!I2129-H30*VLOOKUP(I$6,Changes!$B$6:$I$25,$D30+2)/4-H30*VLOOKUP($B30,Changes!$B$31:$C$33,2)/4+IF($D30&gt;1,VLOOKUP($E30-1,$E$8:H$43,I$4+2,FALSE)*VLOOKUP(I$6,Changes!$B$6:$I$25,$D30+1))/4+IF($B30&gt;1,VLOOKUP($E30-100,$E$8:H$43,I$4+2,FALSE)*VLOOKUP($B30-1,Changes!$B$30:$C$33,2))/4</f>
        <v>10.731137801032434</v>
      </c>
      <c r="J30" s="90">
        <f>I30+Recruits!I116-I30*(Incidence!I31+Incidence!I71+Incidence!I111+Incidence!I151+Incidence!I191)/4-Decrements!J2129-I30*VLOOKUP(J$6,Changes!$B$6:$I$25,$D30+2)/4-I30*VLOOKUP($B30,Changes!$B$31:$C$33,2)/4+IF($D30&gt;1,VLOOKUP($E30-1,$E$8:I$43,J$4+2,FALSE)*VLOOKUP(J$6,Changes!$B$6:$I$25,$D30+1))/4+IF($B30&gt;1,VLOOKUP($E30-100,$E$8:I$43,J$4+2,FALSE)*VLOOKUP($B30-1,Changes!$B$30:$C$33,2))/4</f>
        <v>11.254720767529365</v>
      </c>
      <c r="K30" s="90">
        <f>J30+Recruits!J116-J30*(Incidence!J31+Incidence!J71+Incidence!J111+Incidence!J151+Incidence!J191)/4-Decrements!K2129-J30*VLOOKUP(K$6,Changes!$B$6:$I$25,$D30+2)/4-J30*VLOOKUP($B30,Changes!$B$31:$C$33,2)/4+IF($D30&gt;1,VLOOKUP($E30-1,$E$8:J$43,K$4+2,FALSE)*VLOOKUP(K$6,Changes!$B$6:$I$25,$D30+1))/4+IF($B30&gt;1,VLOOKUP($E30-100,$E$8:J$43,K$4+2,FALSE)*VLOOKUP($B30-1,Changes!$B$30:$C$33,2))/4</f>
        <v>11.778524274103386</v>
      </c>
      <c r="L30" s="90">
        <f>K30+Recruits!K116-K30*(Incidence!K31+Incidence!K71+Incidence!K111+Incidence!K151+Incidence!K191)/4-Decrements!L2129-K30*VLOOKUP(L$6,Changes!$B$6:$I$25,$D30+2)/4-K30*VLOOKUP($B30,Changes!$B$31:$C$33,2)/4+IF($D30&gt;1,VLOOKUP($E30-1,$E$8:K$43,L$4+2,FALSE)*VLOOKUP(L$6,Changes!$B$6:$I$25,$D30+1))/4+IF($B30&gt;1,VLOOKUP($E30-100,$E$8:K$43,L$4+2,FALSE)*VLOOKUP($B30-1,Changes!$B$30:$C$33,2))/4</f>
        <v>12.479519833310684</v>
      </c>
      <c r="M30" s="90">
        <f>L30+Recruits!L116-L30*(Incidence!L31+Incidence!L71+Incidence!L111+Incidence!L151+Incidence!L191)/4-Decrements!M2129-L30*VLOOKUP(M$6,Changes!$B$6:$I$25,$D30+2)/4-L30*VLOOKUP($B30,Changes!$B$31:$C$33,2)/4+IF($D30&gt;1,VLOOKUP($E30-1,$E$8:L$43,M$4+2,FALSE)*VLOOKUP(M$6,Changes!$B$6:$I$25,$D30+1))/4+IF($B30&gt;1,VLOOKUP($E30-100,$E$8:L$43,M$4+2,FALSE)*VLOOKUP($B30-1,Changes!$B$30:$C$33,2))/4</f>
        <v>13.162591599736846</v>
      </c>
      <c r="N30" s="90">
        <f>M30+Recruits!M116-M30*(Incidence!M31+Incidence!M71+Incidence!M111+Incidence!M151+Incidence!M191)/4-Decrements!N2129-M30*VLOOKUP(N$6,Changes!$B$6:$I$25,$D30+2)/4-M30*VLOOKUP($B30,Changes!$B$31:$C$33,2)/4+IF($D30&gt;1,VLOOKUP($E30-1,$E$8:M$43,N$4+2,FALSE)*VLOOKUP(N$6,Changes!$B$6:$I$25,$D30+1))/4+IF($B30&gt;1,VLOOKUP($E30-100,$E$8:M$43,N$4+2,FALSE)*VLOOKUP($B30-1,Changes!$B$30:$C$33,2))/4</f>
        <v>13.827522627904436</v>
      </c>
      <c r="O30" s="90">
        <f>N30+Recruits!N116-N30*(Incidence!N31+Incidence!N71+Incidence!N111+Incidence!N151+Incidence!N191)/4-Decrements!O2129-N30*VLOOKUP(O$6,Changes!$B$6:$I$25,$D30+2)/4-N30*VLOOKUP($B30,Changes!$B$31:$C$33,2)/4+IF($D30&gt;1,VLOOKUP($E30-1,$E$8:N$43,O$4+2,FALSE)*VLOOKUP(O$6,Changes!$B$6:$I$25,$D30+1))/4+IF($B30&gt;1,VLOOKUP($E30-100,$E$8:N$43,O$4+2,FALSE)*VLOOKUP($B30-1,Changes!$B$30:$C$33,2))/4</f>
        <v>14.47424805326423</v>
      </c>
      <c r="P30" s="90">
        <f>O30+Recruits!O116-O30*(Incidence!O31+Incidence!O71+Incidence!O111+Incidence!O151+Incidence!O191)/4-Decrements!P2129-O30*VLOOKUP(P$6,Changes!$B$6:$I$25,$D30+2)/4-O30*VLOOKUP($B30,Changes!$B$31:$C$33,2)/4+IF($D30&gt;1,VLOOKUP($E30-1,$E$8:O$43,P$4+2,FALSE)*VLOOKUP(P$6,Changes!$B$6:$I$25,$D30+1))/4+IF($B30&gt;1,VLOOKUP($E30-100,$E$8:O$43,P$4+2,FALSE)*VLOOKUP($B30-1,Changes!$B$30:$C$33,2))/4</f>
        <v>16.092858294830833</v>
      </c>
      <c r="Q30" s="90">
        <f>P30+Recruits!P116-P30*(Incidence!P31+Incidence!P71+Incidence!P111+Incidence!P151+Incidence!P191)/4-Decrements!Q2129-P30*VLOOKUP(Q$6,Changes!$B$6:$I$25,$D30+2)/4-P30*VLOOKUP($B30,Changes!$B$31:$C$33,2)/4+IF($D30&gt;1,VLOOKUP($E30-1,$E$8:P$43,Q$4+2,FALSE)*VLOOKUP(Q$6,Changes!$B$6:$I$25,$D30+1))/4+IF($B30&gt;1,VLOOKUP($E30-100,$E$8:P$43,Q$4+2,FALSE)*VLOOKUP($B30-1,Changes!$B$30:$C$33,2))/4</f>
        <v>16.520477100408979</v>
      </c>
      <c r="R30" s="90">
        <f>Q30+Recruits!Q116-Q30*(Incidence!Q31+Incidence!Q71+Incidence!Q111+Incidence!Q151+Incidence!Q191)/4-Decrements!R2129-Q30*VLOOKUP(R$6,Changes!$B$6:$I$25,$D30+2)/4-Q30*VLOOKUP($B30,Changes!$B$31:$C$33,2)/4+IF($D30&gt;1,VLOOKUP($E30-1,$E$8:Q$43,R$4+2,FALSE)*VLOOKUP(R$6,Changes!$B$6:$I$25,$D30+1))/4+IF($B30&gt;1,VLOOKUP($E30-100,$E$8:Q$43,R$4+2,FALSE)*VLOOKUP($B30-1,Changes!$B$30:$C$33,2))/4</f>
        <v>16.942180668070996</v>
      </c>
      <c r="S30" s="90">
        <f>R30+Recruits!R116-R30*(Incidence!R31+Incidence!R71+Incidence!R111+Incidence!R151+Incidence!R191)/4-Decrements!S2129-R30*VLOOKUP(S$6,Changes!$B$6:$I$25,$D30+2)/4-R30*VLOOKUP($B30,Changes!$B$31:$C$33,2)/4+IF($D30&gt;1,VLOOKUP($E30-1,$E$8:R$43,S$4+2,FALSE)*VLOOKUP(S$6,Changes!$B$6:$I$25,$D30+1))/4+IF($B30&gt;1,VLOOKUP($E30-100,$E$8:R$43,S$4+2,FALSE)*VLOOKUP($B30-1,Changes!$B$30:$C$33,2))/4</f>
        <v>17.350747954433615</v>
      </c>
      <c r="T30" s="90">
        <f>S30+Recruits!S116-S30*(Incidence!S31+Incidence!S71+Incidence!S111+Incidence!S151+Incidence!S191)/4-Decrements!T2129-S30*VLOOKUP(T$6,Changes!$B$6:$I$25,$D30+2)/4-S30*VLOOKUP($B30,Changes!$B$31:$C$33,2)/4+IF($D30&gt;1,VLOOKUP($E30-1,$E$8:S$43,T$4+2,FALSE)*VLOOKUP(T$6,Changes!$B$6:$I$25,$D30+1))/4+IF($B30&gt;1,VLOOKUP($E30-100,$E$8:S$43,T$4+2,FALSE)*VLOOKUP($B30-1,Changes!$B$30:$C$33,2))/4</f>
        <v>19.176553520294537</v>
      </c>
      <c r="U30" s="90">
        <f>T30+Recruits!T116-T30*(Incidence!T31+Incidence!T71+Incidence!T111+Incidence!T151+Incidence!T191)/4-Decrements!U2129-T30*VLOOKUP(U$6,Changes!$B$6:$I$25,$D30+2)/4-T30*VLOOKUP($B30,Changes!$B$31:$C$33,2)/4+IF($D30&gt;1,VLOOKUP($E30-1,$E$8:T$43,U$4+2,FALSE)*VLOOKUP(U$6,Changes!$B$6:$I$25,$D30+1))/4+IF($B30&gt;1,VLOOKUP($E30-100,$E$8:T$43,U$4+2,FALSE)*VLOOKUP($B30-1,Changes!$B$30:$C$33,2))/4</f>
        <v>19.70405945978894</v>
      </c>
      <c r="V30" s="90">
        <f>U30+Recruits!U116-U30*(Incidence!U31+Incidence!U71+Incidence!U111+Incidence!U151+Incidence!U191)/4-Decrements!V2129-U30*VLOOKUP(V$6,Changes!$B$6:$I$25,$D30+2)/4-U30*VLOOKUP($B30,Changes!$B$31:$C$33,2)/4+IF($D30&gt;1,VLOOKUP($E30-1,$E$8:U$43,V$4+2,FALSE)*VLOOKUP(V$6,Changes!$B$6:$I$25,$D30+1))/4+IF($B30&gt;1,VLOOKUP($E30-100,$E$8:U$43,V$4+2,FALSE)*VLOOKUP($B30-1,Changes!$B$30:$C$33,2))/4</f>
        <v>20.2161755797826</v>
      </c>
      <c r="W30" s="90">
        <f>V30+Recruits!V116-V30*(Incidence!V31+Incidence!V71+Incidence!V111+Incidence!V151+Incidence!V191)/4-Decrements!W2129-V30*VLOOKUP(W$6,Changes!$B$6:$I$25,$D30+2)/4-V30*VLOOKUP($B30,Changes!$B$31:$C$33,2)/4+IF($D30&gt;1,VLOOKUP($E30-1,$E$8:V$43,W$4+2,FALSE)*VLOOKUP(W$6,Changes!$B$6:$I$25,$D30+1))/4+IF($B30&gt;1,VLOOKUP($E30-100,$E$8:V$43,W$4+2,FALSE)*VLOOKUP($B30-1,Changes!$B$30:$C$33,2))/4</f>
        <v>20.713416473722528</v>
      </c>
      <c r="X30" s="90">
        <f>W30+Recruits!W116-W30*(Incidence!W31+Incidence!W71+Incidence!W111+Incidence!W151+Incidence!W191)/4-Decrements!X2129-W30*VLOOKUP(X$6,Changes!$B$6:$I$25,$D30+2)/4-W30*VLOOKUP($B30,Changes!$B$31:$C$33,2)/4+IF($D30&gt;1,VLOOKUP($E30-1,$E$8:W$43,X$4+2,FALSE)*VLOOKUP(X$6,Changes!$B$6:$I$25,$D30+1))/4+IF($B30&gt;1,VLOOKUP($E30-100,$E$8:W$43,X$4+2,FALSE)*VLOOKUP($B30-1,Changes!$B$30:$C$33,2))/4</f>
        <v>22.841455158049875</v>
      </c>
      <c r="Y30" s="90">
        <f>X30+Recruits!X116-X30*(Incidence!X31+Incidence!X71+Incidence!X111+Incidence!X151+Incidence!X191)/4-Decrements!Y2129-X30*VLOOKUP(Y$6,Changes!$B$6:$I$25,$D30+2)/4-X30*VLOOKUP($B30,Changes!$B$31:$C$33,2)/4+IF($D30&gt;1,VLOOKUP($E30-1,$E$8:X$43,Y$4+2,FALSE)*VLOOKUP(Y$6,Changes!$B$6:$I$25,$D30+1))/4+IF($B30&gt;1,VLOOKUP($E30-100,$E$8:X$43,Y$4+2,FALSE)*VLOOKUP($B30-1,Changes!$B$30:$C$33,2))/4</f>
        <v>23.417089849616424</v>
      </c>
      <c r="Z30" s="90">
        <f>Y30+Recruits!Y116-Y30*(Incidence!Y31+Incidence!Y71+Incidence!Y111+Incidence!Y151+Incidence!Y191)/4-Decrements!Z2129-Y30*VLOOKUP(Z$6,Changes!$B$6:$I$25,$D30+2)/4-Y30*VLOOKUP($B30,Changes!$B$31:$C$33,2)/4+IF($D30&gt;1,VLOOKUP($E30-1,$E$8:Y$43,Z$4+2,FALSE)*VLOOKUP(Z$6,Changes!$B$6:$I$25,$D30+1))/4+IF($B30&gt;1,VLOOKUP($E30-100,$E$8:Y$43,Z$4+2,FALSE)*VLOOKUP($B30-1,Changes!$B$30:$C$33,2))/4</f>
        <v>23.976533891232481</v>
      </c>
      <c r="AA30" s="90">
        <f>Z30+Recruits!Z116-Z30*(Incidence!Z31+Incidence!Z71+Incidence!Z111+Incidence!Z151+Incidence!Z191)/4-Decrements!AA2129-Z30*VLOOKUP(AA$6,Changes!$B$6:$I$25,$D30+2)/4-Z30*VLOOKUP($B30,Changes!$B$31:$C$33,2)/4+IF($D30&gt;1,VLOOKUP($E30-1,$E$8:Z$43,AA$4+2,FALSE)*VLOOKUP(AA$6,Changes!$B$6:$I$25,$D30+1))/4+IF($B30&gt;1,VLOOKUP($E30-100,$E$8:Z$43,AA$4+2,FALSE)*VLOOKUP($B30-1,Changes!$B$30:$C$33,2))/4</f>
        <v>24.520556598552396</v>
      </c>
      <c r="AB30" s="90">
        <f>AA30+Recruits!AA116-AA30*(Incidence!AA31+Incidence!AA71+Incidence!AA111+Incidence!AA151+Incidence!AA191)/4-Decrements!AB2129-AA30*VLOOKUP(AB$6,Changes!$B$6:$I$25,$D30+2)/4-AA30*VLOOKUP($B30,Changes!$B$31:$C$33,2)/4+IF($D30&gt;1,VLOOKUP($E30-1,$E$8:AA$43,AB$4+2,FALSE)*VLOOKUP(AB$6,Changes!$B$6:$I$25,$D30+1))/4+IF($B30&gt;1,VLOOKUP($E30-100,$E$8:AA$43,AB$4+2,FALSE)*VLOOKUP($B30-1,Changes!$B$30:$C$33,2))/4</f>
        <v>28.368885131663902</v>
      </c>
      <c r="AC30" s="90">
        <f>AB30+Recruits!AB116-AB30*(Incidence!AB31+Incidence!AB71+Incidence!AB111+Incidence!AB151+Incidence!AB191)/4-Decrements!AC2129-AB30*VLOOKUP(AC$6,Changes!$B$6:$I$25,$D30+2)/4-AB30*VLOOKUP($B30,Changes!$B$31:$C$33,2)/4+IF($D30&gt;1,VLOOKUP($E30-1,$E$8:AB$43,AC$4+2,FALSE)*VLOOKUP(AC$6,Changes!$B$6:$I$25,$D30+1))/4+IF($B30&gt;1,VLOOKUP($E30-100,$E$8:AB$43,AC$4+2,FALSE)*VLOOKUP($B30-1,Changes!$B$30:$C$33,2))/4</f>
        <v>28.990822706504709</v>
      </c>
      <c r="AD30" s="90">
        <f>AC30+Recruits!AC116-AC30*(Incidence!AC31+Incidence!AC71+Incidence!AC111+Incidence!AC151+Incidence!AC191)/4-Decrements!AD2129-AC30*VLOOKUP(AD$6,Changes!$B$6:$I$25,$D30+2)/4-AC30*VLOOKUP($B30,Changes!$B$31:$C$33,2)/4+IF($D30&gt;1,VLOOKUP($E30-1,$E$8:AC$43,AD$4+2,FALSE)*VLOOKUP(AD$6,Changes!$B$6:$I$25,$D30+1))/4+IF($B30&gt;1,VLOOKUP($E30-100,$E$8:AC$43,AD$4+2,FALSE)*VLOOKUP($B30-1,Changes!$B$30:$C$33,2))/4</f>
        <v>29.600562360114139</v>
      </c>
      <c r="AE30" s="90">
        <f>AD30+Recruits!AD116-AD30*(Incidence!AD31+Incidence!AD71+Incidence!AD111+Incidence!AD151+Incidence!AD191)/4-Decrements!AE2129-AD30*VLOOKUP(AE$6,Changes!$B$6:$I$25,$D30+2)/4-AD30*VLOOKUP($B30,Changes!$B$31:$C$33,2)/4+IF($D30&gt;1,VLOOKUP($E30-1,$E$8:AD$43,AE$4+2,FALSE)*VLOOKUP(AE$6,Changes!$B$6:$I$25,$D30+1))/4+IF($B30&gt;1,VLOOKUP($E30-100,$E$8:AD$43,AE$4+2,FALSE)*VLOOKUP($B30-1,Changes!$B$30:$C$33,2))/4</f>
        <v>30.192209541171152</v>
      </c>
      <c r="AF30" s="90">
        <f>AE30+Recruits!AE116-AE30*(Incidence!AE31+Incidence!AE71+Incidence!AE111+Incidence!AE151+Incidence!AE191)/4-Decrements!AF2129-AE30*VLOOKUP(AF$6,Changes!$B$6:$I$25,$D30+2)/4-AE30*VLOOKUP($B30,Changes!$B$31:$C$33,2)/4+IF($D30&gt;1,VLOOKUP($E30-1,$E$8:AE$43,AF$4+2,FALSE)*VLOOKUP(AF$6,Changes!$B$6:$I$25,$D30+1))/4+IF($B30&gt;1,VLOOKUP($E30-100,$E$8:AE$43,AF$4+2,FALSE)*VLOOKUP($B30-1,Changes!$B$30:$C$33,2))/4</f>
        <v>33.728454340137311</v>
      </c>
      <c r="AG30" s="90">
        <f>AF30+Recruits!AF116-AF30*(Incidence!AF31+Incidence!AF71+Incidence!AF111+Incidence!AF151+Incidence!AF191)/4-Decrements!AG2129-AF30*VLOOKUP(AG$6,Changes!$B$6:$I$25,$D30+2)/4-AF30*VLOOKUP($B30,Changes!$B$31:$C$33,2)/4+IF($D30&gt;1,VLOOKUP($E30-1,$E$8:AF$43,AG$4+2,FALSE)*VLOOKUP(AG$6,Changes!$B$6:$I$25,$D30+1))/4+IF($B30&gt;1,VLOOKUP($E30-100,$E$8:AF$43,AG$4+2,FALSE)*VLOOKUP($B30-1,Changes!$B$30:$C$33,2))/4</f>
        <v>34.363404397468777</v>
      </c>
      <c r="AH30" s="90">
        <f>AG30+Recruits!AG116-AG30*(Incidence!AG31+Incidence!AG71+Incidence!AG111+Incidence!AG151+Incidence!AG191)/4-Decrements!AH2129-AG30*VLOOKUP(AH$6,Changes!$B$6:$I$25,$D30+2)/4-AG30*VLOOKUP($B30,Changes!$B$31:$C$33,2)/4+IF($D30&gt;1,VLOOKUP($E30-1,$E$8:AG$43,AH$4+2,FALSE)*VLOOKUP(AH$6,Changes!$B$6:$I$25,$D30+1))/4+IF($B30&gt;1,VLOOKUP($E30-100,$E$8:AG$43,AH$4+2,FALSE)*VLOOKUP($B30-1,Changes!$B$30:$C$33,2))/4</f>
        <v>34.988104968189958</v>
      </c>
      <c r="AI30" s="90">
        <f>AH30+Recruits!AH116-AH30*(Incidence!AH31+Incidence!AH71+Incidence!AH111+Incidence!AH151+Incidence!AH191)/4-Decrements!AI2129-AH30*VLOOKUP(AI$6,Changes!$B$6:$I$25,$D30+2)/4-AH30*VLOOKUP($B30,Changes!$B$31:$C$33,2)/4+IF($D30&gt;1,VLOOKUP($E30-1,$E$8:AH$43,AI$4+2,FALSE)*VLOOKUP(AI$6,Changes!$B$6:$I$25,$D30+1))/4+IF($B30&gt;1,VLOOKUP($E30-100,$E$8:AH$43,AI$4+2,FALSE)*VLOOKUP($B30-1,Changes!$B$30:$C$33,2))/4</f>
        <v>35.593675793296299</v>
      </c>
      <c r="AJ30" s="90">
        <f>AI30+Recruits!AI116-AI30*(Incidence!AI31+Incidence!AI71+Incidence!AI111+Incidence!AI151+Incidence!AI191)/4-Decrements!AJ2129-AI30*VLOOKUP(AJ$6,Changes!$B$6:$I$25,$D30+2)/4-AI30*VLOOKUP($B30,Changes!$B$31:$C$33,2)/4+IF($D30&gt;1,VLOOKUP($E30-1,$E$8:AI$43,AJ$4+2,FALSE)*VLOOKUP(AJ$6,Changes!$B$6:$I$25,$D30+1))/4+IF($B30&gt;1,VLOOKUP($E30-100,$E$8:AI$43,AJ$4+2,FALSE)*VLOOKUP($B30-1,Changes!$B$30:$C$33,2))/4</f>
        <v>37.454326816602077</v>
      </c>
      <c r="AK30" s="90">
        <f>AJ30+Recruits!AJ116-AJ30*(Incidence!AJ31+Incidence!AJ71+Incidence!AJ111+Incidence!AJ151+Incidence!AJ191)/4-Decrements!AK2129-AJ30*VLOOKUP(AK$6,Changes!$B$6:$I$25,$D30+2)/4-AJ30*VLOOKUP($B30,Changes!$B$31:$C$33,2)/4+IF($D30&gt;1,VLOOKUP($E30-1,$E$8:AJ$43,AK$4+2,FALSE)*VLOOKUP(AK$6,Changes!$B$6:$I$25,$D30+1))/4+IF($B30&gt;1,VLOOKUP($E30-100,$E$8:AJ$43,AK$4+2,FALSE)*VLOOKUP($B30-1,Changes!$B$30:$C$33,2))/4</f>
        <v>38.026647712365346</v>
      </c>
      <c r="AL30" s="90">
        <f>AK30+Recruits!AK116-AK30*(Incidence!AK31+Incidence!AK71+Incidence!AK111+Incidence!AK151+Incidence!AK191)/4-Decrements!AL2129-AK30*VLOOKUP(AL$6,Changes!$B$6:$I$25,$D30+2)/4-AK30*VLOOKUP($B30,Changes!$B$31:$C$33,2)/4+IF($D30&gt;1,VLOOKUP($E30-1,$E$8:AK$43,AL$4+2,FALSE)*VLOOKUP(AL$6,Changes!$B$6:$I$25,$D30+1))/4+IF($B30&gt;1,VLOOKUP($E30-100,$E$8:AK$43,AL$4+2,FALSE)*VLOOKUP($B30-1,Changes!$B$30:$C$33,2))/4</f>
        <v>38.585276468960636</v>
      </c>
      <c r="AM30" s="90">
        <f>AL30+Recruits!AL116-AL30*(Incidence!AL31+Incidence!AL71+Incidence!AL111+Incidence!AL151+Incidence!AL191)/4-Decrements!AM2129-AL30*VLOOKUP(AM$6,Changes!$B$6:$I$25,$D30+2)/4-AL30*VLOOKUP($B30,Changes!$B$31:$C$33,2)/4+IF($D30&gt;1,VLOOKUP($E30-1,$E$8:AL$43,AM$4+2,FALSE)*VLOOKUP(AM$6,Changes!$B$6:$I$25,$D30+1))/4+IF($B30&gt;1,VLOOKUP($E30-100,$E$8:AL$43,AM$4+2,FALSE)*VLOOKUP($B30-1,Changes!$B$30:$C$33,2))/4</f>
        <v>39.126116824770378</v>
      </c>
      <c r="AN30" s="90">
        <f>AM30+Recruits!AM116-AM30*(Incidence!AM31+Incidence!AM71+Incidence!AM111+Incidence!AM151+Incidence!AM191)/4-Decrements!AN2129-AM30*VLOOKUP(AN$6,Changes!$B$6:$I$25,$D30+2)/4-AM30*VLOOKUP($B30,Changes!$B$31:$C$33,2)/4+IF($D30&gt;1,VLOOKUP($E30-1,$E$8:AM$43,AN$4+2,FALSE)*VLOOKUP(AN$6,Changes!$B$6:$I$25,$D30+1))/4+IF($B30&gt;1,VLOOKUP($E30-100,$E$8:AM$43,AN$4+2,FALSE)*VLOOKUP($B30-1,Changes!$B$30:$C$33,2))/4</f>
        <v>39.651037435299116</v>
      </c>
      <c r="AO30" s="90">
        <f>AN30+Recruits!AN116-AN30*(Incidence!AN31+Incidence!AN71+Incidence!AN111+Incidence!AN151+Incidence!AN191)/4-Decrements!AO2129-AN30*VLOOKUP(AO$6,Changes!$B$6:$I$25,$D30+2)/4-AN30*VLOOKUP($B30,Changes!$B$31:$C$33,2)/4+IF($D30&gt;1,VLOOKUP($E30-1,$E$8:AN$43,AO$4+2,FALSE)*VLOOKUP(AO$6,Changes!$B$6:$I$25,$D30+1))/4+IF($B30&gt;1,VLOOKUP($E30-100,$E$8:AN$43,AO$4+2,FALSE)*VLOOKUP($B30-1,Changes!$B$30:$C$33,2))/4</f>
        <v>40.159965716634872</v>
      </c>
      <c r="AP30" s="90">
        <f>AO30+Recruits!AO116-AO30*(Incidence!AO31+Incidence!AO71+Incidence!AO111+Incidence!AO151+Incidence!AO191)/4-Decrements!AP2129-AO30*VLOOKUP(AP$6,Changes!$B$6:$I$25,$D30+2)/4-AO30*VLOOKUP($B30,Changes!$B$31:$C$33,2)/4+IF($D30&gt;1,VLOOKUP($E30-1,$E$8:AO$43,AP$4+2,FALSE)*VLOOKUP(AP$6,Changes!$B$6:$I$25,$D30+1))/4+IF($B30&gt;1,VLOOKUP($E30-100,$E$8:AO$43,AP$4+2,FALSE)*VLOOKUP($B30-1,Changes!$B$30:$C$33,2))/4</f>
        <v>40.652660944939868</v>
      </c>
      <c r="AQ30" s="90">
        <f>AP30+Recruits!AP116-AP30*(Incidence!AP31+Incidence!AP71+Incidence!AP111+Incidence!AP151+Incidence!AP191)/4-Decrements!AQ2129-AP30*VLOOKUP(AQ$6,Changes!$B$6:$I$25,$D30+2)/4-AP30*VLOOKUP($B30,Changes!$B$31:$C$33,2)/4+IF($D30&gt;1,VLOOKUP($E30-1,$E$8:AP$43,AQ$4+2,FALSE)*VLOOKUP(AQ$6,Changes!$B$6:$I$25,$D30+1))/4+IF($B30&gt;1,VLOOKUP($E30-100,$E$8:AP$43,AQ$4+2,FALSE)*VLOOKUP($B30-1,Changes!$B$30:$C$33,2))/4</f>
        <v>41.12902027790048</v>
      </c>
      <c r="AR30" s="90">
        <f>AQ30+Recruits!AQ116-AQ30*(Incidence!AQ31+Incidence!AQ71+Incidence!AQ111+Incidence!AQ151+Incidence!AQ191)/4-Decrements!AR2129-AQ30*VLOOKUP(AR$6,Changes!$B$6:$I$25,$D30+2)/4-AQ30*VLOOKUP($B30,Changes!$B$31:$C$33,2)/4+IF($D30&gt;1,VLOOKUP($E30-1,$E$8:AQ$43,AR$4+2,FALSE)*VLOOKUP(AR$6,Changes!$B$6:$I$25,$D30+1))/4+IF($B30&gt;1,VLOOKUP($E30-100,$E$8:AQ$43,AR$4+2,FALSE)*VLOOKUP($B30-1,Changes!$B$30:$C$33,2))/4</f>
        <v>41.588984342864144</v>
      </c>
      <c r="AS30" s="90">
        <f>AR30+Recruits!AR116-AR30*(Incidence!AR31+Incidence!AR71+Incidence!AR111+Incidence!AR151+Incidence!AR191)/4-Decrements!AS2129-AR30*VLOOKUP(AS$6,Changes!$B$6:$I$25,$D30+2)/4-AR30*VLOOKUP($B30,Changes!$B$31:$C$33,2)/4+IF($D30&gt;1,VLOOKUP($E30-1,$E$8:AR$43,AS$4+2,FALSE)*VLOOKUP(AS$6,Changes!$B$6:$I$25,$D30+1))/4+IF($B30&gt;1,VLOOKUP($E30-100,$E$8:AR$43,AS$4+2,FALSE)*VLOOKUP($B30-1,Changes!$B$30:$C$33,2))/4</f>
        <v>42.032791380058853</v>
      </c>
      <c r="AT30" s="90">
        <f>AS30+Recruits!AS116-AS30*(Incidence!AS31+Incidence!AS71+Incidence!AS111+Incidence!AS151+Incidence!AS191)/4-Decrements!AT2129-AS30*VLOOKUP(AT$6,Changes!$B$6:$I$25,$D30+2)/4-AS30*VLOOKUP($B30,Changes!$B$31:$C$33,2)/4+IF($D30&gt;1,VLOOKUP($E30-1,$E$8:AS$43,AT$4+2,FALSE)*VLOOKUP(AT$6,Changes!$B$6:$I$25,$D30+1))/4+IF($B30&gt;1,VLOOKUP($E30-100,$E$8:AS$43,AT$4+2,FALSE)*VLOOKUP($B30-1,Changes!$B$30:$C$33,2))/4</f>
        <v>42.460176510129727</v>
      </c>
      <c r="AU30" s="90">
        <f>AT30+Recruits!AT116-AT30*(Incidence!AT31+Incidence!AT71+Incidence!AT111+Incidence!AT151+Incidence!AT191)/4-Decrements!AU2129-AT30*VLOOKUP(AU$6,Changes!$B$6:$I$25,$D30+2)/4-AT30*VLOOKUP($B30,Changes!$B$31:$C$33,2)/4+IF($D30&gt;1,VLOOKUP($E30-1,$E$8:AT$43,AU$4+2,FALSE)*VLOOKUP(AU$6,Changes!$B$6:$I$25,$D30+1))/4+IF($B30&gt;1,VLOOKUP($E30-100,$E$8:AT$43,AU$4+2,FALSE)*VLOOKUP($B30-1,Changes!$B$30:$C$33,2))/4</f>
        <v>42.871167186059367</v>
      </c>
      <c r="AV30" s="90">
        <f>AU30+Recruits!AU116-AU30*(Incidence!AU31+Incidence!AU71+Incidence!AU111+Incidence!AU151+Incidence!AU191)/4-Decrements!AV2129-AU30*VLOOKUP(AV$6,Changes!$B$6:$I$25,$D30+2)/4-AU30*VLOOKUP($B30,Changes!$B$31:$C$33,2)/4+IF($D30&gt;1,VLOOKUP($E30-1,$E$8:AU$43,AV$4+2,FALSE)*VLOOKUP(AV$6,Changes!$B$6:$I$25,$D30+1))/4+IF($B30&gt;1,VLOOKUP($E30-100,$E$8:AU$43,AV$4+2,FALSE)*VLOOKUP($B30-1,Changes!$B$30:$C$33,2))/4</f>
        <v>43.265811599157765</v>
      </c>
      <c r="AW30" s="90">
        <f>AV30+Recruits!AV116-AV30*(Incidence!AV31+Incidence!AV71+Incidence!AV111+Incidence!AV151+Incidence!AV191)/4-Decrements!AW2129-AV30*VLOOKUP(AW$6,Changes!$B$6:$I$25,$D30+2)/4-AV30*VLOOKUP($B30,Changes!$B$31:$C$33,2)/4+IF($D30&gt;1,VLOOKUP($E30-1,$E$8:AV$43,AW$4+2,FALSE)*VLOOKUP(AW$6,Changes!$B$6:$I$25,$D30+1))/4+IF($B30&gt;1,VLOOKUP($E30-100,$E$8:AV$43,AW$4+2,FALSE)*VLOOKUP($B30-1,Changes!$B$30:$C$33,2))/4</f>
        <v>43.644206223720829</v>
      </c>
      <c r="AX30" s="90">
        <f>AW30+Recruits!AW116-AW30*(Incidence!AW31+Incidence!AW71+Incidence!AW111+Incidence!AW151+Incidence!AW191)/4-Decrements!AX2129-AW30*VLOOKUP(AX$6,Changes!$B$6:$I$25,$D30+2)/4-AW30*VLOOKUP($B30,Changes!$B$31:$C$33,2)/4+IF($D30&gt;1,VLOOKUP($E30-1,$E$8:AW$43,AX$4+2,FALSE)*VLOOKUP(AX$6,Changes!$B$6:$I$25,$D30+1))/4+IF($B30&gt;1,VLOOKUP($E30-100,$E$8:AW$43,AX$4+2,FALSE)*VLOOKUP($B30-1,Changes!$B$30:$C$33,2))/4</f>
        <v>44.006411260422318</v>
      </c>
      <c r="AY30" s="90">
        <f>AX30+Recruits!AX116-AX30*(Incidence!AX31+Incidence!AX71+Incidence!AX111+Incidence!AX151+Incidence!AX191)/4-Decrements!AY2129-AX30*VLOOKUP(AY$6,Changes!$B$6:$I$25,$D30+2)/4-AX30*VLOOKUP($B30,Changes!$B$31:$C$33,2)/4+IF($D30&gt;1,VLOOKUP($E30-1,$E$8:AX$43,AY$4+2,FALSE)*VLOOKUP(AY$6,Changes!$B$6:$I$25,$D30+1))/4+IF($B30&gt;1,VLOOKUP($E30-100,$E$8:AX$43,AY$4+2,FALSE)*VLOOKUP($B30-1,Changes!$B$30:$C$33,2))/4</f>
        <v>44.352531826751431</v>
      </c>
      <c r="AZ30" s="90">
        <f>AY30+Recruits!AY116-AY30*(Incidence!AY31+Incidence!AY71+Incidence!AY111+Incidence!AY151+Incidence!AY191)/4-Decrements!AZ2129-AY30*VLOOKUP(AZ$6,Changes!$B$6:$I$25,$D30+2)/4-AY30*VLOOKUP($B30,Changes!$B$31:$C$33,2)/4+IF($D30&gt;1,VLOOKUP($E30-1,$E$8:AY$43,AZ$4+2,FALSE)*VLOOKUP(AZ$6,Changes!$B$6:$I$25,$D30+1))/4+IF($B30&gt;1,VLOOKUP($E30-100,$E$8:AY$43,AZ$4+2,FALSE)*VLOOKUP($B30-1,Changes!$B$30:$C$33,2))/4</f>
        <v>44.682688817958436</v>
      </c>
      <c r="BA30" s="90">
        <f>AZ30+Recruits!AZ116-AZ30*(Incidence!AZ31+Incidence!AZ71+Incidence!AZ111+Incidence!AZ151+Incidence!AZ191)/4-Decrements!BA2129-AZ30*VLOOKUP(BA$6,Changes!$B$6:$I$25,$D30+2)/4-AZ30*VLOOKUP($B30,Changes!$B$31:$C$33,2)/4+IF($D30&gt;1,VLOOKUP($E30-1,$E$8:AZ$43,BA$4+2,FALSE)*VLOOKUP(BA$6,Changes!$B$6:$I$25,$D30+1))/4+IF($B30&gt;1,VLOOKUP($E30-100,$E$8:AZ$43,BA$4+2,FALSE)*VLOOKUP($B30-1,Changes!$B$30:$C$33,2))/4</f>
        <v>44.997236277973762</v>
      </c>
      <c r="BB30" s="90">
        <f>BA30+Recruits!BA116-BA30*(Incidence!BA31+Incidence!BA71+Incidence!BA111+Incidence!BA151+Incidence!BA191)/4-Decrements!BB2129-BA30*VLOOKUP(BB$6,Changes!$B$6:$I$25,$D30+2)/4-BA30*VLOOKUP($B30,Changes!$B$31:$C$33,2)/4+IF($D30&gt;1,VLOOKUP($E30-1,$E$8:BA$43,BB$4+2,FALSE)*VLOOKUP(BB$6,Changes!$B$6:$I$25,$D30+1))/4+IF($B30&gt;1,VLOOKUP($E30-100,$E$8:BA$43,BB$4+2,FALSE)*VLOOKUP($B30-1,Changes!$B$30:$C$33,2))/4</f>
        <v>45.296101685794333</v>
      </c>
      <c r="BC30" s="90">
        <f>BB30+Recruits!BB116-BB30*(Incidence!BB31+Incidence!BB71+Incidence!BB111+Incidence!BB151+Incidence!BB191)/4-Decrements!BC2129-BB30*VLOOKUP(BC$6,Changes!$B$6:$I$25,$D30+2)/4-BB30*VLOOKUP($B30,Changes!$B$31:$C$33,2)/4+IF($D30&gt;1,VLOOKUP($E30-1,$E$8:BB$43,BC$4+2,FALSE)*VLOOKUP(BC$6,Changes!$B$6:$I$25,$D30+1))/4+IF($B30&gt;1,VLOOKUP($E30-100,$E$8:BB$43,BC$4+2,FALSE)*VLOOKUP($B30-1,Changes!$B$30:$C$33,2))/4</f>
        <v>45.579448570366232</v>
      </c>
      <c r="BD30" s="90">
        <f>BC30+Recruits!BC116-BC30*(Incidence!BC31+Incidence!BC71+Incidence!BC111+Incidence!BC151+Incidence!BC191)/4-Decrements!BD2129-BC30*VLOOKUP(BD$6,Changes!$B$6:$I$25,$D30+2)/4-BC30*VLOOKUP($B30,Changes!$B$31:$C$33,2)/4+IF($D30&gt;1,VLOOKUP($E30-1,$E$8:BC$43,BD$4+2,FALSE)*VLOOKUP(BD$6,Changes!$B$6:$I$25,$D30+1))/4+IF($B30&gt;1,VLOOKUP($E30-100,$E$8:BC$43,BD$4+2,FALSE)*VLOOKUP($B30-1,Changes!$B$30:$C$33,2))/4</f>
        <v>45.847450898699961</v>
      </c>
      <c r="BE30" s="90">
        <f>BD30+Recruits!BD116-BD30*(Incidence!BD31+Incidence!BD71+Incidence!BD111+Incidence!BD151+Incidence!BD191)/4-Decrements!BE2129-BD30*VLOOKUP(BE$6,Changes!$B$6:$I$25,$D30+2)/4-BD30*VLOOKUP($B30,Changes!$B$31:$C$33,2)/4+IF($D30&gt;1,VLOOKUP($E30-1,$E$8:BD$43,BE$4+2,FALSE)*VLOOKUP(BE$6,Changes!$B$6:$I$25,$D30+1))/4+IF($B30&gt;1,VLOOKUP($E30-100,$E$8:BD$43,BE$4+2,FALSE)*VLOOKUP($B30-1,Changes!$B$30:$C$33,2))/4</f>
        <v>46.100316252681012</v>
      </c>
      <c r="BF30" s="90">
        <f>BE30+Recruits!BE116-BE30*(Incidence!BE31+Incidence!BE71+Incidence!BE111+Incidence!BE151+Incidence!BE191)/4-Decrements!BF2129-BE30*VLOOKUP(BF$6,Changes!$B$6:$I$25,$D30+2)/4-BE30*VLOOKUP($B30,Changes!$B$31:$C$33,2)/4+IF($D30&gt;1,VLOOKUP($E30-1,$E$8:BE$43,BF$4+2,FALSE)*VLOOKUP(BF$6,Changes!$B$6:$I$25,$D30+1))/4+IF($B30&gt;1,VLOOKUP($E30-100,$E$8:BE$43,BF$4+2,FALSE)*VLOOKUP($B30-1,Changes!$B$30:$C$33,2))/4</f>
        <v>46.338219150093742</v>
      </c>
      <c r="BG30" s="90">
        <f>BF30+Recruits!BF116-BF30*(Incidence!BF31+Incidence!BF71+Incidence!BF111+Incidence!BF151+Incidence!BF191)/4-Decrements!BG2129-BF30*VLOOKUP(BG$6,Changes!$B$6:$I$25,$D30+2)/4-BF30*VLOOKUP($B30,Changes!$B$31:$C$33,2)/4+IF($D30&gt;1,VLOOKUP($E30-1,$E$8:BF$43,BG$4+2,FALSE)*VLOOKUP(BG$6,Changes!$B$6:$I$25,$D30+1))/4+IF($B30&gt;1,VLOOKUP($E30-100,$E$8:BF$43,BG$4+2,FALSE)*VLOOKUP($B30-1,Changes!$B$30:$C$33,2))/4</f>
        <v>46.56136592647735</v>
      </c>
      <c r="BH30" s="90">
        <f>BG30+Recruits!BG116-BG30*(Incidence!BG31+Incidence!BG71+Incidence!BG111+Incidence!BG151+Incidence!BG191)/4-Decrements!BH2129-BG30*VLOOKUP(BH$6,Changes!$B$6:$I$25,$D30+2)/4-BG30*VLOOKUP($B30,Changes!$B$31:$C$33,2)/4+IF($D30&gt;1,VLOOKUP($E30-1,$E$8:BG$43,BH$4+2,FALSE)*VLOOKUP(BH$6,Changes!$B$6:$I$25,$D30+1))/4+IF($B30&gt;1,VLOOKUP($E30-100,$E$8:BG$43,BH$4+2,FALSE)*VLOOKUP($B30-1,Changes!$B$30:$C$33,2))/4</f>
        <v>46.769971779061336</v>
      </c>
      <c r="BI30" s="90">
        <f>BH30+Recruits!BH116-BH30*(Incidence!BH31+Incidence!BH71+Incidence!BH111+Incidence!BH151+Incidence!BH191)/4-Decrements!BI2129-BH30*VLOOKUP(BI$6,Changes!$B$6:$I$25,$D30+2)/4-BH30*VLOOKUP($B30,Changes!$B$31:$C$33,2)/4+IF($D30&gt;1,VLOOKUP($E30-1,$E$8:BH$43,BI$4+2,FALSE)*VLOOKUP(BI$6,Changes!$B$6:$I$25,$D30+1))/4+IF($B30&gt;1,VLOOKUP($E30-100,$E$8:BH$43,BI$4+2,FALSE)*VLOOKUP($B30-1,Changes!$B$30:$C$33,2))/4</f>
        <v>46.964278411465315</v>
      </c>
      <c r="BJ30" s="90">
        <f>BI30+Recruits!BI116-BI30*(Incidence!BI31+Incidence!BI71+Incidence!BI111+Incidence!BI151+Incidence!BI191)/4-Decrements!BJ2129-BI30*VLOOKUP(BJ$6,Changes!$B$6:$I$25,$D30+2)/4-BI30*VLOOKUP($B30,Changes!$B$31:$C$33,2)/4+IF($D30&gt;1,VLOOKUP($E30-1,$E$8:BI$43,BJ$4+2,FALSE)*VLOOKUP(BJ$6,Changes!$B$6:$I$25,$D30+1))/4+IF($B30&gt;1,VLOOKUP($E30-100,$E$8:BI$43,BJ$4+2,FALSE)*VLOOKUP($B30-1,Changes!$B$30:$C$33,2))/4</f>
        <v>47.144498631972574</v>
      </c>
      <c r="BK30" s="90">
        <f>BJ30+Recruits!BJ116-BJ30*(Incidence!BJ31+Incidence!BJ71+Incidence!BJ111+Incidence!BJ151+Incidence!BJ191)/4-Decrements!BK2129-BJ30*VLOOKUP(BK$6,Changes!$B$6:$I$25,$D30+2)/4-BJ30*VLOOKUP($B30,Changes!$B$31:$C$33,2)/4+IF($D30&gt;1,VLOOKUP($E30-1,$E$8:BJ$43,BK$4+2,FALSE)*VLOOKUP(BK$6,Changes!$B$6:$I$25,$D30+1))/4+IF($B30&gt;1,VLOOKUP($E30-100,$E$8:BJ$43,BK$4+2,FALSE)*VLOOKUP($B30-1,Changes!$B$30:$C$33,2))/4</f>
        <v>47.310870610229365</v>
      </c>
      <c r="BL30" s="90">
        <f>BK30+Recruits!BK116-BK30*(Incidence!BK31+Incidence!BK71+Incidence!BK111+Incidence!BK151+Incidence!BK191)/4-Decrements!BL2129-BK30*VLOOKUP(BL$6,Changes!$B$6:$I$25,$D30+2)/4-BK30*VLOOKUP($B30,Changes!$B$31:$C$33,2)/4+IF($D30&gt;1,VLOOKUP($E30-1,$E$8:BK$43,BL$4+2,FALSE)*VLOOKUP(BL$6,Changes!$B$6:$I$25,$D30+1))/4+IF($B30&gt;1,VLOOKUP($E30-100,$E$8:BK$43,BL$4+2,FALSE)*VLOOKUP($B30-1,Changes!$B$30:$C$33,2))/4</f>
        <v>47.463638575774837</v>
      </c>
      <c r="BM30" s="90">
        <f>BL30+Recruits!BL116-BL30*(Incidence!BL31+Incidence!BL71+Incidence!BL111+Incidence!BL151+Incidence!BL191)/4-Decrements!BM2129-BL30*VLOOKUP(BM$6,Changes!$B$6:$I$25,$D30+2)/4-BL30*VLOOKUP($B30,Changes!$B$31:$C$33,2)/4+IF($D30&gt;1,VLOOKUP($E30-1,$E$8:BL$43,BM$4+2,FALSE)*VLOOKUP(BM$6,Changes!$B$6:$I$25,$D30+1))/4+IF($B30&gt;1,VLOOKUP($E30-100,$E$8:BL$43,BM$4+2,FALSE)*VLOOKUP($B30-1,Changes!$B$30:$C$33,2))/4</f>
        <v>47.603262426464241</v>
      </c>
      <c r="BN30" s="90">
        <f>BM30+Recruits!BM116-BM30*(Incidence!BM31+Incidence!BM71+Incidence!BM111+Incidence!BM151+Incidence!BM191)/4-Decrements!BN2129-BM30*VLOOKUP(BN$6,Changes!$B$6:$I$25,$D30+2)/4-BM30*VLOOKUP($B30,Changes!$B$31:$C$33,2)/4+IF($D30&gt;1,VLOOKUP($E30-1,$E$8:BM$43,BN$4+2,FALSE)*VLOOKUP(BN$6,Changes!$B$6:$I$25,$D30+1))/4+IF($B30&gt;1,VLOOKUP($E30-100,$E$8:BM$43,BN$4+2,FALSE)*VLOOKUP($B30-1,Changes!$B$30:$C$33,2))/4</f>
        <v>47.729781677329797</v>
      </c>
      <c r="BO30" s="90">
        <f>BN30+Recruits!BN116-BN30*(Incidence!BN31+Incidence!BN71+Incidence!BN111+Incidence!BN151+Incidence!BN191)/4-Decrements!BO2129-BN30*VLOOKUP(BO$6,Changes!$B$6:$I$25,$D30+2)/4-BN30*VLOOKUP($B30,Changes!$B$31:$C$33,2)/4+IF($D30&gt;1,VLOOKUP($E30-1,$E$8:BN$43,BO$4+2,FALSE)*VLOOKUP(BO$6,Changes!$B$6:$I$25,$D30+1))/4+IF($B30&gt;1,VLOOKUP($E30-100,$E$8:BN$43,BO$4+2,FALSE)*VLOOKUP($B30-1,Changes!$B$30:$C$33,2))/4</f>
        <v>47.843456627233948</v>
      </c>
      <c r="BP30" s="90">
        <f>BO30+Recruits!BO116-BO30*(Incidence!BO31+Incidence!BO71+Incidence!BO111+Incidence!BO151+Incidence!BO191)/4-Decrements!BP2129-BO30*VLOOKUP(BP$6,Changes!$B$6:$I$25,$D30+2)/4-BO30*VLOOKUP($B30,Changes!$B$31:$C$33,2)/4+IF($D30&gt;1,VLOOKUP($E30-1,$E$8:BO$43,BP$4+2,FALSE)*VLOOKUP(BP$6,Changes!$B$6:$I$25,$D30+1))/4+IF($B30&gt;1,VLOOKUP($E30-100,$E$8:BO$43,BP$4+2,FALSE)*VLOOKUP($B30-1,Changes!$B$30:$C$33,2))/4</f>
        <v>47.944549212066043</v>
      </c>
      <c r="BQ30" s="90">
        <f>BP30+Recruits!BP116-BP30*(Incidence!BP31+Incidence!BP71+Incidence!BP111+Incidence!BP151+Incidence!BP191)/4-Decrements!BQ2129-BP30*VLOOKUP(BQ$6,Changes!$B$6:$I$25,$D30+2)/4-BP30*VLOOKUP($B30,Changes!$B$31:$C$33,2)/4+IF($D30&gt;1,VLOOKUP($E30-1,$E$8:BP$43,BQ$4+2,FALSE)*VLOOKUP(BQ$6,Changes!$B$6:$I$25,$D30+1))/4+IF($B30&gt;1,VLOOKUP($E30-100,$E$8:BP$43,BQ$4+2,FALSE)*VLOOKUP($B30-1,Changes!$B$30:$C$33,2))/4</f>
        <v>48.033336708720519</v>
      </c>
      <c r="BR30" s="90">
        <f>BQ30+Recruits!BQ116-BQ30*(Incidence!BQ31+Incidence!BQ71+Incidence!BQ111+Incidence!BQ151+Incidence!BQ191)/4-Decrements!BR2129-BQ30*VLOOKUP(BR$6,Changes!$B$6:$I$25,$D30+2)/4-BQ30*VLOOKUP($B30,Changes!$B$31:$C$33,2)/4+IF($D30&gt;1,VLOOKUP($E30-1,$E$8:BQ$43,BR$4+2,FALSE)*VLOOKUP(BR$6,Changes!$B$6:$I$25,$D30+1))/4+IF($B30&gt;1,VLOOKUP($E30-100,$E$8:BQ$43,BR$4+2,FALSE)*VLOOKUP($B30-1,Changes!$B$30:$C$33,2))/4</f>
        <v>48.110075960438195</v>
      </c>
      <c r="BS30" s="90">
        <f>BR30+Recruits!BR116-BR30*(Incidence!BR31+Incidence!BR71+Incidence!BR111+Incidence!BR151+Incidence!BR191)/4-Decrements!BS2129-BR30*VLOOKUP(BS$6,Changes!$B$6:$I$25,$D30+2)/4-BR30*VLOOKUP($B30,Changes!$B$31:$C$33,2)/4+IF($D30&gt;1,VLOOKUP($E30-1,$E$8:BR$43,BS$4+2,FALSE)*VLOOKUP(BS$6,Changes!$B$6:$I$25,$D30+1))/4+IF($B30&gt;1,VLOOKUP($E30-100,$E$8:BR$43,BS$4+2,FALSE)*VLOOKUP($B30-1,Changes!$B$30:$C$33,2))/4</f>
        <v>48.175037608725226</v>
      </c>
      <c r="BT30" s="90">
        <f>BS30+Recruits!BS116-BS30*(Incidence!BS31+Incidence!BS71+Incidence!BS111+Incidence!BS151+Incidence!BS191)/4-Decrements!BT2129-BS30*VLOOKUP(BT$6,Changes!$B$6:$I$25,$D30+2)/4-BS30*VLOOKUP($B30,Changes!$B$31:$C$33,2)/4+IF($D30&gt;1,VLOOKUP($E30-1,$E$8:BS$43,BT$4+2,FALSE)*VLOOKUP(BT$6,Changes!$B$6:$I$25,$D30+1))/4+IF($B30&gt;1,VLOOKUP($E30-100,$E$8:BS$43,BT$4+2,FALSE)*VLOOKUP($B30-1,Changes!$B$30:$C$33,2))/4</f>
        <v>48.228493802575386</v>
      </c>
      <c r="BU30" s="90">
        <f>BT30+Recruits!BT116-BT30*(Incidence!BT31+Incidence!BT71+Incidence!BT111+Incidence!BT151+Incidence!BT191)/4-Decrements!BU2129-BT30*VLOOKUP(BU$6,Changes!$B$6:$I$25,$D30+2)/4-BT30*VLOOKUP($B30,Changes!$B$31:$C$33,2)/4+IF($D30&gt;1,VLOOKUP($E30-1,$E$8:BT$43,BU$4+2,FALSE)*VLOOKUP(BU$6,Changes!$B$6:$I$25,$D30+1))/4+IF($B30&gt;1,VLOOKUP($E30-100,$E$8:BT$43,BU$4+2,FALSE)*VLOOKUP($B30-1,Changes!$B$30:$C$33,2))/4</f>
        <v>48.270725931162232</v>
      </c>
      <c r="BV30" s="90">
        <f>BU30+Recruits!BU116-BU30*(Incidence!BU31+Incidence!BU71+Incidence!BU111+Incidence!BU151+Incidence!BU191)/4-Decrements!BV2129-BU30*VLOOKUP(BV$6,Changes!$B$6:$I$25,$D30+2)/4-BU30*VLOOKUP($B30,Changes!$B$31:$C$33,2)/4+IF($D30&gt;1,VLOOKUP($E30-1,$E$8:BU$43,BV$4+2,FALSE)*VLOOKUP(BV$6,Changes!$B$6:$I$25,$D30+1))/4+IF($B30&gt;1,VLOOKUP($E30-100,$E$8:BU$43,BV$4+2,FALSE)*VLOOKUP($B30-1,Changes!$B$30:$C$33,2))/4</f>
        <v>48.301999899208717</v>
      </c>
      <c r="BW30" s="90">
        <f>BV30+Recruits!BV116-BV30*(Incidence!BV31+Incidence!BV71+Incidence!BV111+Incidence!BV151+Incidence!BV191)/4-Decrements!BW2129-BV30*VLOOKUP(BW$6,Changes!$B$6:$I$25,$D30+2)/4-BV30*VLOOKUP($B30,Changes!$B$31:$C$33,2)/4+IF($D30&gt;1,VLOOKUP($E30-1,$E$8:BV$43,BW$4+2,FALSE)*VLOOKUP(BW$6,Changes!$B$6:$I$25,$D30+1))/4+IF($B30&gt;1,VLOOKUP($E30-100,$E$8:BV$43,BW$4+2,FALSE)*VLOOKUP($B30-1,Changes!$B$30:$C$33,2))/4</f>
        <v>48.322590124037276</v>
      </c>
      <c r="BX30" s="90">
        <f>BW30+Recruits!BW116-BW30*(Incidence!BW31+Incidence!BW71+Incidence!BW111+Incidence!BW151+Incidence!BW191)/4-Decrements!BX2129-BW30*VLOOKUP(BX$6,Changes!$B$6:$I$25,$D30+2)/4-BW30*VLOOKUP($B30,Changes!$B$31:$C$33,2)/4+IF($D30&gt;1,VLOOKUP($E30-1,$E$8:BW$43,BX$4+2,FALSE)*VLOOKUP(BX$6,Changes!$B$6:$I$25,$D30+1))/4+IF($B30&gt;1,VLOOKUP($E30-100,$E$8:BW$43,BX$4+2,FALSE)*VLOOKUP($B30-1,Changes!$B$30:$C$33,2))/4</f>
        <v>48.332770830811896</v>
      </c>
      <c r="BY30" s="90">
        <f>BX30+Recruits!BX116-BX30*(Incidence!BX31+Incidence!BX71+Incidence!BX111+Incidence!BX151+Incidence!BX191)/4-Decrements!BY2129-BX30*VLOOKUP(BY$6,Changes!$B$6:$I$25,$D30+2)/4-BX30*VLOOKUP($B30,Changes!$B$31:$C$33,2)/4+IF($D30&gt;1,VLOOKUP($E30-1,$E$8:BX$43,BY$4+2,FALSE)*VLOOKUP(BY$6,Changes!$B$6:$I$25,$D30+1))/4+IF($B30&gt;1,VLOOKUP($E30-100,$E$8:BX$43,BY$4+2,FALSE)*VLOOKUP($B30-1,Changes!$B$30:$C$33,2))/4</f>
        <v>48.332821147626404</v>
      </c>
      <c r="BZ30" s="90">
        <f>BY30+Recruits!BY116-BY30*(Incidence!BY31+Incidence!BY71+Incidence!BY111+Incidence!BY151+Incidence!BY191)/4-Decrements!BZ2129-BY30*VLOOKUP(BZ$6,Changes!$B$6:$I$25,$D30+2)/4-BY30*VLOOKUP($B30,Changes!$B$31:$C$33,2)/4+IF($D30&gt;1,VLOOKUP($E30-1,$E$8:BY$43,BZ$4+2,FALSE)*VLOOKUP(BZ$6,Changes!$B$6:$I$25,$D30+1))/4+IF($B30&gt;1,VLOOKUP($E30-100,$E$8:BY$43,BZ$4+2,FALSE)*VLOOKUP($B30-1,Changes!$B$30:$C$33,2))/4</f>
        <v>48.323008578717378</v>
      </c>
      <c r="CA30" s="90">
        <f>BZ30+Recruits!BZ116-BZ30*(Incidence!BZ31+Incidence!BZ71+Incidence!BZ111+Incidence!BZ151+Incidence!BZ191)/4-Decrements!CA2129-BZ30*VLOOKUP(CA$6,Changes!$B$6:$I$25,$D30+2)/4-BZ30*VLOOKUP($B30,Changes!$B$31:$C$33,2)/4+IF($D30&gt;1,VLOOKUP($E30-1,$E$8:BZ$43,CA$4+2,FALSE)*VLOOKUP(CA$6,Changes!$B$6:$I$25,$D30+1))/4+IF($B30&gt;1,VLOOKUP($E30-100,$E$8:BZ$43,CA$4+2,FALSE)*VLOOKUP($B30-1,Changes!$B$30:$C$33,2))/4</f>
        <v>48.303604950353666</v>
      </c>
      <c r="CB30" s="90">
        <f>CA30+Recruits!CA116-CA30*(Incidence!CA31+Incidence!CA71+Incidence!CA111+Incidence!CA151+Incidence!CA191)/4-Decrements!CB2129-CA30*VLOOKUP(CB$6,Changes!$B$6:$I$25,$D30+2)/4-CA30*VLOOKUP($B30,Changes!$B$31:$C$33,2)/4+IF($D30&gt;1,VLOOKUP($E30-1,$E$8:CA$43,CB$4+2,FALSE)*VLOOKUP(CB$6,Changes!$B$6:$I$25,$D30+1))/4+IF($B30&gt;1,VLOOKUP($E30-100,$E$8:CA$43,CB$4+2,FALSE)*VLOOKUP($B30-1,Changes!$B$30:$C$33,2))/4</f>
        <v>48.274880555425078</v>
      </c>
      <c r="CC30" s="90">
        <f>CB30+Recruits!CB116-CB30*(Incidence!CB31+Incidence!CB71+Incidence!CB111+Incidence!CB151+Incidence!CB191)/4-Decrements!CC2129-CB30*VLOOKUP(CC$6,Changes!$B$6:$I$25,$D30+2)/4-CB30*VLOOKUP($B30,Changes!$B$31:$C$33,2)/4+IF($D30&gt;1,VLOOKUP($E30-1,$E$8:CB$43,CC$4+2,FALSE)*VLOOKUP(CC$6,Changes!$B$6:$I$25,$D30+1))/4+IF($B30&gt;1,VLOOKUP($E30-100,$E$8:CB$43,CC$4+2,FALSE)*VLOOKUP($B30-1,Changes!$B$30:$C$33,2))/4</f>
        <v>48.237107314276003</v>
      </c>
      <c r="CD30" s="90">
        <f>CC30+Recruits!CC116-CC30*(Incidence!CC31+Incidence!CC71+Incidence!CC111+Incidence!CC151+Incidence!CC191)/4-Decrements!CD2129-CC30*VLOOKUP(CD$6,Changes!$B$6:$I$25,$D30+2)/4-CC30*VLOOKUP($B30,Changes!$B$31:$C$33,2)/4+IF($D30&gt;1,VLOOKUP($E30-1,$E$8:CC$43,CD$4+2,FALSE)*VLOOKUP(CD$6,Changes!$B$6:$I$25,$D30+1))/4+IF($B30&gt;1,VLOOKUP($E30-100,$E$8:CC$43,CD$4+2,FALSE)*VLOOKUP($B30-1,Changes!$B$30:$C$33,2))/4</f>
        <v>48.190548331762628</v>
      </c>
      <c r="CE30" s="90">
        <f>CD30+Recruits!CD116-CD30*(Incidence!CD31+Incidence!CD71+Incidence!CD111+Incidence!CD151+Incidence!CD191)/4-Decrements!CE2129-CD30*VLOOKUP(CE$6,Changes!$B$6:$I$25,$D30+2)/4-CD30*VLOOKUP($B30,Changes!$B$31:$C$33,2)/4+IF($D30&gt;1,VLOOKUP($E30-1,$E$8:CD$43,CE$4+2,FALSE)*VLOOKUP(CE$6,Changes!$B$6:$I$25,$D30+1))/4+IF($B30&gt;1,VLOOKUP($E30-100,$E$8:CD$43,CE$4+2,FALSE)*VLOOKUP($B30-1,Changes!$B$30:$C$33,2))/4</f>
        <v>48.135467895857886</v>
      </c>
      <c r="CF30" s="90">
        <f>CE30+Recruits!CE116-CE30*(Incidence!CE31+Incidence!CE71+Incidence!CE111+Incidence!CE151+Incidence!CE191)/4-Decrements!CF2129-CE30*VLOOKUP(CF$6,Changes!$B$6:$I$25,$D30+2)/4-CE30*VLOOKUP($B30,Changes!$B$31:$C$33,2)/4+IF($D30&gt;1,VLOOKUP($E30-1,$E$8:CE$43,CF$4+2,FALSE)*VLOOKUP(CF$6,Changes!$B$6:$I$25,$D30+1))/4+IF($B30&gt;1,VLOOKUP($E30-100,$E$8:CE$43,CF$4+2,FALSE)*VLOOKUP($B30-1,Changes!$B$30:$C$33,2))/4</f>
        <v>48.072127752467068</v>
      </c>
      <c r="CG30" s="90">
        <f>CF30+Recruits!CF116-CF30*(Incidence!CF31+Incidence!CF71+Incidence!CF111+Incidence!CF151+Incidence!CF191)/4-Decrements!CG2129-CF30*VLOOKUP(CG$6,Changes!$B$6:$I$25,$D30+2)/4-CF30*VLOOKUP($B30,Changes!$B$31:$C$33,2)/4+IF($D30&gt;1,VLOOKUP($E30-1,$E$8:CF$43,CG$4+2,FALSE)*VLOOKUP(CG$6,Changes!$B$6:$I$25,$D30+1))/4+IF($B30&gt;1,VLOOKUP($E30-100,$E$8:CF$43,CG$4+2,FALSE)*VLOOKUP($B30-1,Changes!$B$30:$C$33,2))/4</f>
        <v>48.00078886129203</v>
      </c>
      <c r="CH30" s="90">
        <f>CG30+Recruits!CG116-CG30*(Incidence!CG31+Incidence!CG71+Incidence!CG111+Incidence!CG151+Incidence!CG191)/4-Decrements!CH2129-CG30*VLOOKUP(CH$6,Changes!$B$6:$I$25,$D30+2)/4-CG30*VLOOKUP($B30,Changes!$B$31:$C$33,2)/4+IF($D30&gt;1,VLOOKUP($E30-1,$E$8:CG$43,CH$4+2,FALSE)*VLOOKUP(CH$6,Changes!$B$6:$I$25,$D30+1))/4+IF($B30&gt;1,VLOOKUP($E30-100,$E$8:CG$43,CH$4+2,FALSE)*VLOOKUP($B30-1,Changes!$B$30:$C$33,2))/4</f>
        <v>47.921705421963331</v>
      </c>
      <c r="CI30" s="90">
        <f>CH30+Recruits!CH116-CH30*(Incidence!CH31+Incidence!CH71+Incidence!CH111+Incidence!CH151+Incidence!CH191)/4-Decrements!CI2129-CH30*VLOOKUP(CI$6,Changes!$B$6:$I$25,$D30+2)/4-CH30*VLOOKUP($B30,Changes!$B$31:$C$33,2)/4+IF($D30&gt;1,VLOOKUP($E30-1,$E$8:CH$43,CI$4+2,FALSE)*VLOOKUP(CI$6,Changes!$B$6:$I$25,$D30+1))/4+IF($B30&gt;1,VLOOKUP($E30-100,$E$8:CH$43,CI$4+2,FALSE)*VLOOKUP($B30-1,Changes!$B$30:$C$33,2))/4</f>
        <v>47.835130521138531</v>
      </c>
    </row>
    <row r="31" spans="2:87">
      <c r="B31" s="20">
        <v>2</v>
      </c>
      <c r="C31" s="20">
        <v>2</v>
      </c>
      <c r="D31" s="20">
        <v>6</v>
      </c>
      <c r="E31" s="20">
        <v>226</v>
      </c>
      <c r="G31" s="31">
        <f>'Start pop'!K33</f>
        <v>107.79413489736069</v>
      </c>
      <c r="H31" s="90">
        <f>G31+Recruits!G117-G31*(Incidence!G32+Incidence!G72+Incidence!G112+Incidence!G152+Incidence!G192)/4-Decrements!H2130-G31*VLOOKUP(H$6,Changes!$B$6:$I$25,$D31+2)/4-G31*VLOOKUP($B31,Changes!$B$31:$C$33,2)/4+IF($D31&gt;1,VLOOKUP($E31-1,$E$8:G$43,H$4+2,FALSE)*VLOOKUP(H$6,Changes!$B$6:$I$25,$D31+1))/4+IF($B31&gt;1,VLOOKUP($E31-100,$E$8:G$43,H$4+2,FALSE)*VLOOKUP($B31-1,Changes!$B$30:$C$33,2))/4</f>
        <v>115.82234058911037</v>
      </c>
      <c r="I31" s="90">
        <f>H31+Recruits!H117-H31*(Incidence!H32+Incidence!H72+Incidence!H112+Incidence!H152+Incidence!H192)/4-Decrements!I2130-H31*VLOOKUP(I$6,Changes!$B$6:$I$25,$D31+2)/4-H31*VLOOKUP($B31,Changes!$B$31:$C$33,2)/4+IF($D31&gt;1,VLOOKUP($E31-1,$E$8:H$43,I$4+2,FALSE)*VLOOKUP(I$6,Changes!$B$6:$I$25,$D31+1))/4+IF($B31&gt;1,VLOOKUP($E31-100,$E$8:H$43,I$4+2,FALSE)*VLOOKUP($B31-1,Changes!$B$30:$C$33,2))/4</f>
        <v>118.70142348656161</v>
      </c>
      <c r="J31" s="90">
        <f>I31+Recruits!I117-I31*(Incidence!I32+Incidence!I72+Incidence!I112+Incidence!I152+Incidence!I192)/4-Decrements!J2130-I31*VLOOKUP(J$6,Changes!$B$6:$I$25,$D31+2)/4-I31*VLOOKUP($B31,Changes!$B$31:$C$33,2)/4+IF($D31&gt;1,VLOOKUP($E31-1,$E$8:I$43,J$4+2,FALSE)*VLOOKUP(J$6,Changes!$B$6:$I$25,$D31+1))/4+IF($B31&gt;1,VLOOKUP($E31-100,$E$8:I$43,J$4+2,FALSE)*VLOOKUP($B31-1,Changes!$B$30:$C$33,2))/4</f>
        <v>121.75548925283502</v>
      </c>
      <c r="K31" s="90">
        <f>J31+Recruits!J117-J31*(Incidence!J32+Incidence!J72+Incidence!J112+Incidence!J152+Incidence!J192)/4-Decrements!K2130-J31*VLOOKUP(K$6,Changes!$B$6:$I$25,$D31+2)/4-J31*VLOOKUP($B31,Changes!$B$31:$C$33,2)/4+IF($D31&gt;1,VLOOKUP($E31-1,$E$8:J$43,K$4+2,FALSE)*VLOOKUP(K$6,Changes!$B$6:$I$25,$D31+1))/4+IF($B31&gt;1,VLOOKUP($E31-100,$E$8:J$43,K$4+2,FALSE)*VLOOKUP($B31-1,Changes!$B$30:$C$33,2))/4</f>
        <v>124.93443264027945</v>
      </c>
      <c r="L31" s="90">
        <f>K31+Recruits!K117-K31*(Incidence!K32+Incidence!K72+Incidence!K112+Incidence!K152+Incidence!K192)/4-Decrements!L2130-K31*VLOOKUP(L$6,Changes!$B$6:$I$25,$D31+2)/4-K31*VLOOKUP($B31,Changes!$B$31:$C$33,2)/4+IF($D31&gt;1,VLOOKUP($E31-1,$E$8:K$43,L$4+2,FALSE)*VLOOKUP(L$6,Changes!$B$6:$I$25,$D31+1))/4+IF($B31&gt;1,VLOOKUP($E31-100,$E$8:K$43,L$4+2,FALSE)*VLOOKUP($B31-1,Changes!$B$30:$C$33,2))/4</f>
        <v>129.5284539977398</v>
      </c>
      <c r="M31" s="90">
        <f>L31+Recruits!L117-L31*(Incidence!L32+Incidence!L72+Incidence!L112+Incidence!L152+Incidence!L192)/4-Decrements!M2130-L31*VLOOKUP(M$6,Changes!$B$6:$I$25,$D31+2)/4-L31*VLOOKUP($B31,Changes!$B$31:$C$33,2)/4+IF($D31&gt;1,VLOOKUP($E31-1,$E$8:L$43,M$4+2,FALSE)*VLOOKUP(M$6,Changes!$B$6:$I$25,$D31+1))/4+IF($B31&gt;1,VLOOKUP($E31-100,$E$8:L$43,M$4+2,FALSE)*VLOOKUP($B31-1,Changes!$B$30:$C$33,2))/4</f>
        <v>134.02475699463349</v>
      </c>
      <c r="N31" s="90">
        <f>M31+Recruits!M117-M31*(Incidence!M32+Incidence!M72+Incidence!M112+Incidence!M152+Incidence!M192)/4-Decrements!N2130-M31*VLOOKUP(N$6,Changes!$B$6:$I$25,$D31+2)/4-M31*VLOOKUP($B31,Changes!$B$31:$C$33,2)/4+IF($D31&gt;1,VLOOKUP($E31-1,$E$8:M$43,N$4+2,FALSE)*VLOOKUP(N$6,Changes!$B$6:$I$25,$D31+1))/4+IF($B31&gt;1,VLOOKUP($E31-100,$E$8:M$43,N$4+2,FALSE)*VLOOKUP($B31-1,Changes!$B$30:$C$33,2))/4</f>
        <v>138.43145779787937</v>
      </c>
      <c r="O31" s="90">
        <f>N31+Recruits!N117-N31*(Incidence!N32+Incidence!N72+Incidence!N112+Incidence!N152+Incidence!N192)/4-Decrements!O2130-N31*VLOOKUP(O$6,Changes!$B$6:$I$25,$D31+2)/4-N31*VLOOKUP($B31,Changes!$B$31:$C$33,2)/4+IF($D31&gt;1,VLOOKUP($E31-1,$E$8:N$43,O$4+2,FALSE)*VLOOKUP(O$6,Changes!$B$6:$I$25,$D31+1))/4+IF($B31&gt;1,VLOOKUP($E31-100,$E$8:N$43,O$4+2,FALSE)*VLOOKUP($B31-1,Changes!$B$30:$C$33,2))/4</f>
        <v>142.75508804930095</v>
      </c>
      <c r="P31" s="90">
        <f>O31+Recruits!O117-O31*(Incidence!O32+Incidence!O72+Incidence!O112+Incidence!O152+Incidence!O192)/4-Decrements!P2130-O31*VLOOKUP(P$6,Changes!$B$6:$I$25,$D31+2)/4-O31*VLOOKUP($B31,Changes!$B$31:$C$33,2)/4+IF($D31&gt;1,VLOOKUP($E31-1,$E$8:O$43,P$4+2,FALSE)*VLOOKUP(P$6,Changes!$B$6:$I$25,$D31+1))/4+IF($B31&gt;1,VLOOKUP($E31-100,$E$8:O$43,P$4+2,FALSE)*VLOOKUP($B31-1,Changes!$B$30:$C$33,2))/4</f>
        <v>156.61114767864254</v>
      </c>
      <c r="Q31" s="90">
        <f>P31+Recruits!P117-P31*(Incidence!P32+Incidence!P72+Incidence!P112+Incidence!P152+Incidence!P192)/4-Decrements!Q2130-P31*VLOOKUP(Q$6,Changes!$B$6:$I$25,$D31+2)/4-P31*VLOOKUP($B31,Changes!$B$31:$C$33,2)/4+IF($D31&gt;1,VLOOKUP($E31-1,$E$8:P$43,Q$4+2,FALSE)*VLOOKUP(Q$6,Changes!$B$6:$I$25,$D31+1))/4+IF($B31&gt;1,VLOOKUP($E31-100,$E$8:P$43,Q$4+2,FALSE)*VLOOKUP($B31-1,Changes!$B$30:$C$33,2))/4</f>
        <v>158.77112893515113</v>
      </c>
      <c r="R31" s="90">
        <f>Q31+Recruits!Q117-Q31*(Incidence!Q32+Incidence!Q72+Incidence!Q112+Incidence!Q152+Incidence!Q192)/4-Decrements!R2130-Q31*VLOOKUP(R$6,Changes!$B$6:$I$25,$D31+2)/4-Q31*VLOOKUP($B31,Changes!$B$31:$C$33,2)/4+IF($D31&gt;1,VLOOKUP($E31-1,$E$8:Q$43,R$4+2,FALSE)*VLOOKUP(R$6,Changes!$B$6:$I$25,$D31+1))/4+IF($B31&gt;1,VLOOKUP($E31-100,$E$8:Q$43,R$4+2,FALSE)*VLOOKUP($B31-1,Changes!$B$30:$C$33,2))/4</f>
        <v>160.94481337767749</v>
      </c>
      <c r="S31" s="90">
        <f>R31+Recruits!R117-R31*(Incidence!R32+Incidence!R72+Incidence!R112+Incidence!R152+Incidence!R192)/4-Decrements!S2130-R31*VLOOKUP(S$6,Changes!$B$6:$I$25,$D31+2)/4-R31*VLOOKUP($B31,Changes!$B$31:$C$33,2)/4+IF($D31&gt;1,VLOOKUP($E31-1,$E$8:R$43,S$4+2,FALSE)*VLOOKUP(S$6,Changes!$B$6:$I$25,$D31+1))/4+IF($B31&gt;1,VLOOKUP($E31-100,$E$8:R$43,S$4+2,FALSE)*VLOOKUP($B31-1,Changes!$B$30:$C$33,2))/4</f>
        <v>163.06351724387807</v>
      </c>
      <c r="T31" s="90">
        <f>S31+Recruits!S117-S31*(Incidence!S32+Incidence!S72+Incidence!S112+Incidence!S152+Incidence!S192)/4-Decrements!T2130-S31*VLOOKUP(T$6,Changes!$B$6:$I$25,$D31+2)/4-S31*VLOOKUP($B31,Changes!$B$31:$C$33,2)/4+IF($D31&gt;1,VLOOKUP($E31-1,$E$8:S$43,T$4+2,FALSE)*VLOOKUP(T$6,Changes!$B$6:$I$25,$D31+1))/4+IF($B31&gt;1,VLOOKUP($E31-100,$E$8:S$43,T$4+2,FALSE)*VLOOKUP($B31-1,Changes!$B$30:$C$33,2))/4</f>
        <v>178.54736009185237</v>
      </c>
      <c r="U31" s="90">
        <f>T31+Recruits!T117-T31*(Incidence!T32+Incidence!T72+Incidence!T112+Incidence!T152+Incidence!T192)/4-Decrements!U2130-T31*VLOOKUP(U$6,Changes!$B$6:$I$25,$D31+2)/4-T31*VLOOKUP($B31,Changes!$B$31:$C$33,2)/4+IF($D31&gt;1,VLOOKUP($E31-1,$E$8:T$43,U$4+2,FALSE)*VLOOKUP(U$6,Changes!$B$6:$I$25,$D31+1))/4+IF($B31&gt;1,VLOOKUP($E31-100,$E$8:T$43,U$4+2,FALSE)*VLOOKUP($B31-1,Changes!$B$30:$C$33,2))/4</f>
        <v>181.92186325428858</v>
      </c>
      <c r="V31" s="90">
        <f>U31+Recruits!U117-U31*(Incidence!U32+Incidence!U72+Incidence!U112+Incidence!U152+Incidence!U192)/4-Decrements!V2130-U31*VLOOKUP(V$6,Changes!$B$6:$I$25,$D31+2)/4-U31*VLOOKUP($B31,Changes!$B$31:$C$33,2)/4+IF($D31&gt;1,VLOOKUP($E31-1,$E$8:U$43,V$4+2,FALSE)*VLOOKUP(V$6,Changes!$B$6:$I$25,$D31+1))/4+IF($B31&gt;1,VLOOKUP($E31-100,$E$8:U$43,V$4+2,FALSE)*VLOOKUP($B31-1,Changes!$B$30:$C$33,2))/4</f>
        <v>185.2665075763355</v>
      </c>
      <c r="W31" s="90">
        <f>V31+Recruits!V117-V31*(Incidence!V32+Incidence!V72+Incidence!V112+Incidence!V152+Incidence!V192)/4-Decrements!W2130-V31*VLOOKUP(W$6,Changes!$B$6:$I$25,$D31+2)/4-V31*VLOOKUP($B31,Changes!$B$31:$C$33,2)/4+IF($D31&gt;1,VLOOKUP($E31-1,$E$8:V$43,W$4+2,FALSE)*VLOOKUP(W$6,Changes!$B$6:$I$25,$D31+1))/4+IF($B31&gt;1,VLOOKUP($E31-100,$E$8:V$43,W$4+2,FALSE)*VLOOKUP($B31-1,Changes!$B$30:$C$33,2))/4</f>
        <v>188.58855732108211</v>
      </c>
      <c r="X31" s="90">
        <f>W31+Recruits!W117-W31*(Incidence!W32+Incidence!W72+Incidence!W112+Incidence!W152+Incidence!W192)/4-Decrements!X2130-W31*VLOOKUP(X$6,Changes!$B$6:$I$25,$D31+2)/4-W31*VLOOKUP($B31,Changes!$B$31:$C$33,2)/4+IF($D31&gt;1,VLOOKUP($E31-1,$E$8:W$43,X$4+2,FALSE)*VLOOKUP(X$6,Changes!$B$6:$I$25,$D31+1))/4+IF($B31&gt;1,VLOOKUP($E31-100,$E$8:W$43,X$4+2,FALSE)*VLOOKUP($B31-1,Changes!$B$30:$C$33,2))/4</f>
        <v>206.85552668433499</v>
      </c>
      <c r="Y31" s="90">
        <f>X31+Recruits!X117-X31*(Incidence!X32+Incidence!X72+Incidence!X112+Incidence!X152+Incidence!X192)/4-Decrements!Y2130-X31*VLOOKUP(Y$6,Changes!$B$6:$I$25,$D31+2)/4-X31*VLOOKUP($B31,Changes!$B$31:$C$33,2)/4+IF($D31&gt;1,VLOOKUP($E31-1,$E$8:X$43,Y$4+2,FALSE)*VLOOKUP(Y$6,Changes!$B$6:$I$25,$D31+1))/4+IF($B31&gt;1,VLOOKUP($E31-100,$E$8:X$43,Y$4+2,FALSE)*VLOOKUP($B31-1,Changes!$B$30:$C$33,2))/4</f>
        <v>211.10286433738341</v>
      </c>
      <c r="Z31" s="90">
        <f>Y31+Recruits!Y117-Y31*(Incidence!Y32+Incidence!Y72+Incidence!Y112+Incidence!Y152+Incidence!Y192)/4-Decrements!Z2130-Y31*VLOOKUP(Z$6,Changes!$B$6:$I$25,$D31+2)/4-Y31*VLOOKUP($B31,Changes!$B$31:$C$33,2)/4+IF($D31&gt;1,VLOOKUP($E31-1,$E$8:Y$43,Z$4+2,FALSE)*VLOOKUP(Z$6,Changes!$B$6:$I$25,$D31+1))/4+IF($B31&gt;1,VLOOKUP($E31-100,$E$8:Y$43,Z$4+2,FALSE)*VLOOKUP($B31-1,Changes!$B$30:$C$33,2))/4</f>
        <v>215.31262842213553</v>
      </c>
      <c r="AA31" s="90">
        <f>Z31+Recruits!Z117-Z31*(Incidence!Z32+Incidence!Z72+Incidence!Z112+Incidence!Z152+Incidence!Z192)/4-Decrements!AA2130-Z31*VLOOKUP(AA$6,Changes!$B$6:$I$25,$D31+2)/4-Z31*VLOOKUP($B31,Changes!$B$31:$C$33,2)/4+IF($D31&gt;1,VLOOKUP($E31-1,$E$8:Z$43,AA$4+2,FALSE)*VLOOKUP(AA$6,Changes!$B$6:$I$25,$D31+1))/4+IF($B31&gt;1,VLOOKUP($E31-100,$E$8:Z$43,AA$4+2,FALSE)*VLOOKUP($B31-1,Changes!$B$30:$C$33,2))/4</f>
        <v>219.49154256128989</v>
      </c>
      <c r="AB31" s="90">
        <f>AA31+Recruits!AA117-AA31*(Incidence!AA32+Incidence!AA72+Incidence!AA112+Incidence!AA152+Incidence!AA192)/4-Decrements!AB2130-AA31*VLOOKUP(AB$6,Changes!$B$6:$I$25,$D31+2)/4-AA31*VLOOKUP($B31,Changes!$B$31:$C$33,2)/4+IF($D31&gt;1,VLOOKUP($E31-1,$E$8:AA$43,AB$4+2,FALSE)*VLOOKUP(AB$6,Changes!$B$6:$I$25,$D31+1))/4+IF($B31&gt;1,VLOOKUP($E31-100,$E$8:AA$43,AB$4+2,FALSE)*VLOOKUP($B31-1,Changes!$B$30:$C$33,2))/4</f>
        <v>253.24442597603718</v>
      </c>
      <c r="AC31" s="90">
        <f>AB31+Recruits!AB117-AB31*(Incidence!AB32+Incidence!AB72+Incidence!AB112+Incidence!AB152+Incidence!AB192)/4-Decrements!AC2130-AB31*VLOOKUP(AC$6,Changes!$B$6:$I$25,$D31+2)/4-AB31*VLOOKUP($B31,Changes!$B$31:$C$33,2)/4+IF($D31&gt;1,VLOOKUP($E31-1,$E$8:AB$43,AC$4+2,FALSE)*VLOOKUP(AC$6,Changes!$B$6:$I$25,$D31+1))/4+IF($B31&gt;1,VLOOKUP($E31-100,$E$8:AB$43,AC$4+2,FALSE)*VLOOKUP($B31-1,Changes!$B$30:$C$33,2))/4</f>
        <v>258.26866144452157</v>
      </c>
      <c r="AD31" s="90">
        <f>AC31+Recruits!AC117-AC31*(Incidence!AC32+Incidence!AC72+Incidence!AC112+Incidence!AC152+Incidence!AC192)/4-Decrements!AD2130-AC31*VLOOKUP(AD$6,Changes!$B$6:$I$25,$D31+2)/4-AC31*VLOOKUP($B31,Changes!$B$31:$C$33,2)/4+IF($D31&gt;1,VLOOKUP($E31-1,$E$8:AC$43,AD$4+2,FALSE)*VLOOKUP(AD$6,Changes!$B$6:$I$25,$D31+1))/4+IF($B31&gt;1,VLOOKUP($E31-100,$E$8:AC$43,AD$4+2,FALSE)*VLOOKUP($B31-1,Changes!$B$30:$C$33,2))/4</f>
        <v>263.30083892121326</v>
      </c>
      <c r="AE31" s="90">
        <f>AD31+Recruits!AD117-AD31*(Incidence!AD32+Incidence!AD72+Incidence!AD112+Incidence!AD152+Incidence!AD192)/4-Decrements!AE2130-AD31*VLOOKUP(AE$6,Changes!$B$6:$I$25,$D31+2)/4-AD31*VLOOKUP($B31,Changes!$B$31:$C$33,2)/4+IF($D31&gt;1,VLOOKUP($E31-1,$E$8:AD$43,AE$4+2,FALSE)*VLOOKUP(AE$6,Changes!$B$6:$I$25,$D31+1))/4+IF($B31&gt;1,VLOOKUP($E31-100,$E$8:AD$43,AE$4+2,FALSE)*VLOOKUP($B31-1,Changes!$B$30:$C$33,2))/4</f>
        <v>268.28752192714478</v>
      </c>
      <c r="AF31" s="90">
        <f>AE31+Recruits!AE117-AE31*(Incidence!AE32+Incidence!AE72+Incidence!AE112+Incidence!AE152+Incidence!AE192)/4-Decrements!AF2130-AE31*VLOOKUP(AF$6,Changes!$B$6:$I$25,$D31+2)/4-AE31*VLOOKUP($B31,Changes!$B$31:$C$33,2)/4+IF($D31&gt;1,VLOOKUP($E31-1,$E$8:AE$43,AF$4+2,FALSE)*VLOOKUP(AF$6,Changes!$B$6:$I$25,$D31+1))/4+IF($B31&gt;1,VLOOKUP($E31-100,$E$8:AE$43,AF$4+2,FALSE)*VLOOKUP($B31-1,Changes!$B$30:$C$33,2))/4</f>
        <v>299.50412442876632</v>
      </c>
      <c r="AG31" s="90">
        <f>AF31+Recruits!AF117-AF31*(Incidence!AF32+Incidence!AF72+Incidence!AF112+Incidence!AF152+Incidence!AF192)/4-Decrements!AG2130-AF31*VLOOKUP(AG$6,Changes!$B$6:$I$25,$D31+2)/4-AF31*VLOOKUP($B31,Changes!$B$31:$C$33,2)/4+IF($D31&gt;1,VLOOKUP($E31-1,$E$8:AF$43,AG$4+2,FALSE)*VLOOKUP(AG$6,Changes!$B$6:$I$25,$D31+1))/4+IF($B31&gt;1,VLOOKUP($E31-100,$E$8:AF$43,AG$4+2,FALSE)*VLOOKUP($B31-1,Changes!$B$30:$C$33,2))/4</f>
        <v>305.09745900646703</v>
      </c>
      <c r="AH31" s="90">
        <f>AG31+Recruits!AG117-AG31*(Incidence!AG32+Incidence!AG72+Incidence!AG112+Incidence!AG152+Incidence!AG192)/4-Decrements!AH2130-AG31*VLOOKUP(AH$6,Changes!$B$6:$I$25,$D31+2)/4-AG31*VLOOKUP($B31,Changes!$B$31:$C$33,2)/4+IF($D31&gt;1,VLOOKUP($E31-1,$E$8:AG$43,AH$4+2,FALSE)*VLOOKUP(AH$6,Changes!$B$6:$I$25,$D31+1))/4+IF($B31&gt;1,VLOOKUP($E31-100,$E$8:AG$43,AH$4+2,FALSE)*VLOOKUP($B31-1,Changes!$B$30:$C$33,2))/4</f>
        <v>310.7217975693726</v>
      </c>
      <c r="AI31" s="90">
        <f>AH31+Recruits!AH117-AH31*(Incidence!AH32+Incidence!AH72+Incidence!AH112+Incidence!AH152+Incidence!AH192)/4-Decrements!AI2130-AH31*VLOOKUP(AI$6,Changes!$B$6:$I$25,$D31+2)/4-AH31*VLOOKUP($B31,Changes!$B$31:$C$33,2)/4+IF($D31&gt;1,VLOOKUP($E31-1,$E$8:AH$43,AI$4+2,FALSE)*VLOOKUP(AI$6,Changes!$B$6:$I$25,$D31+1))/4+IF($B31&gt;1,VLOOKUP($E31-100,$E$8:AH$43,AI$4+2,FALSE)*VLOOKUP($B31-1,Changes!$B$30:$C$33,2))/4</f>
        <v>316.29680745481784</v>
      </c>
      <c r="AJ31" s="90">
        <f>AI31+Recruits!AI117-AI31*(Incidence!AI32+Incidence!AI72+Incidence!AI112+Incidence!AI152+Incidence!AI192)/4-Decrements!AJ2130-AI31*VLOOKUP(AJ$6,Changes!$B$6:$I$25,$D31+2)/4-AI31*VLOOKUP($B31,Changes!$B$31:$C$33,2)/4+IF($D31&gt;1,VLOOKUP($E31-1,$E$8:AI$43,AJ$4+2,FALSE)*VLOOKUP(AJ$6,Changes!$B$6:$I$25,$D31+1))/4+IF($B31&gt;1,VLOOKUP($E31-100,$E$8:AI$43,AJ$4+2,FALSE)*VLOOKUP($B31-1,Changes!$B$30:$C$33,2))/4</f>
        <v>333.13832682598701</v>
      </c>
      <c r="AK31" s="90">
        <f>AJ31+Recruits!AJ117-AJ31*(Incidence!AJ32+Incidence!AJ72+Incidence!AJ112+Incidence!AJ152+Incidence!AJ192)/4-Decrements!AK2130-AJ31*VLOOKUP(AK$6,Changes!$B$6:$I$25,$D31+2)/4-AJ31*VLOOKUP($B31,Changes!$B$31:$C$33,2)/4+IF($D31&gt;1,VLOOKUP($E31-1,$E$8:AJ$43,AK$4+2,FALSE)*VLOOKUP(AK$6,Changes!$B$6:$I$25,$D31+1))/4+IF($B31&gt;1,VLOOKUP($E31-100,$E$8:AJ$43,AK$4+2,FALSE)*VLOOKUP($B31-1,Changes!$B$30:$C$33,2))/4</f>
        <v>338.67028373329515</v>
      </c>
      <c r="AL31" s="90">
        <f>AK31+Recruits!AK117-AK31*(Incidence!AK32+Incidence!AK72+Incidence!AK112+Incidence!AK152+Incidence!AK192)/4-Decrements!AL2130-AK31*VLOOKUP(AL$6,Changes!$B$6:$I$25,$D31+2)/4-AK31*VLOOKUP($B31,Changes!$B$31:$C$33,2)/4+IF($D31&gt;1,VLOOKUP($E31-1,$E$8:AK$43,AL$4+2,FALSE)*VLOOKUP(AL$6,Changes!$B$6:$I$25,$D31+1))/4+IF($B31&gt;1,VLOOKUP($E31-100,$E$8:AK$43,AL$4+2,FALSE)*VLOOKUP($B31-1,Changes!$B$30:$C$33,2))/4</f>
        <v>344.2003962361751</v>
      </c>
      <c r="AM31" s="90">
        <f>AL31+Recruits!AL117-AL31*(Incidence!AL32+Incidence!AL72+Incidence!AL112+Incidence!AL152+Incidence!AL192)/4-Decrements!AM2130-AL31*VLOOKUP(AM$6,Changes!$B$6:$I$25,$D31+2)/4-AL31*VLOOKUP($B31,Changes!$B$31:$C$33,2)/4+IF($D31&gt;1,VLOOKUP($E31-1,$E$8:AL$43,AM$4+2,FALSE)*VLOOKUP(AM$6,Changes!$B$6:$I$25,$D31+1))/4+IF($B31&gt;1,VLOOKUP($E31-100,$E$8:AL$43,AM$4+2,FALSE)*VLOOKUP($B31-1,Changes!$B$30:$C$33,2))/4</f>
        <v>349.68997509721754</v>
      </c>
      <c r="AN31" s="90">
        <f>AM31+Recruits!AM117-AM31*(Incidence!AM32+Incidence!AM72+Incidence!AM112+Incidence!AM152+Incidence!AM192)/4-Decrements!AN2130-AM31*VLOOKUP(AN$6,Changes!$B$6:$I$25,$D31+2)/4-AM31*VLOOKUP($B31,Changes!$B$31:$C$33,2)/4+IF($D31&gt;1,VLOOKUP($E31-1,$E$8:AM$43,AN$4+2,FALSE)*VLOOKUP(AN$6,Changes!$B$6:$I$25,$D31+1))/4+IF($B31&gt;1,VLOOKUP($E31-100,$E$8:AM$43,AN$4+2,FALSE)*VLOOKUP($B31-1,Changes!$B$30:$C$33,2))/4</f>
        <v>355.15329017168</v>
      </c>
      <c r="AO31" s="90">
        <f>AN31+Recruits!AN117-AN31*(Incidence!AN32+Incidence!AN72+Incidence!AN112+Incidence!AN152+Incidence!AN192)/4-Decrements!AO2130-AN31*VLOOKUP(AO$6,Changes!$B$6:$I$25,$D31+2)/4-AN31*VLOOKUP($B31,Changes!$B$31:$C$33,2)/4+IF($D31&gt;1,VLOOKUP($E31-1,$E$8:AN$43,AO$4+2,FALSE)*VLOOKUP(AO$6,Changes!$B$6:$I$25,$D31+1))/4+IF($B31&gt;1,VLOOKUP($E31-100,$E$8:AN$43,AO$4+2,FALSE)*VLOOKUP($B31-1,Changes!$B$30:$C$33,2))/4</f>
        <v>360.58726869493449</v>
      </c>
      <c r="AP31" s="90">
        <f>AO31+Recruits!AO117-AO31*(Incidence!AO32+Incidence!AO72+Incidence!AO112+Incidence!AO152+Incidence!AO192)/4-Decrements!AP2130-AO31*VLOOKUP(AP$6,Changes!$B$6:$I$25,$D31+2)/4-AO31*VLOOKUP($B31,Changes!$B$31:$C$33,2)/4+IF($D31&gt;1,VLOOKUP($E31-1,$E$8:AO$43,AP$4+2,FALSE)*VLOOKUP(AP$6,Changes!$B$6:$I$25,$D31+1))/4+IF($B31&gt;1,VLOOKUP($E31-100,$E$8:AO$43,AP$4+2,FALSE)*VLOOKUP($B31-1,Changes!$B$30:$C$33,2))/4</f>
        <v>365.98724187007258</v>
      </c>
      <c r="AQ31" s="90">
        <f>AP31+Recruits!AP117-AP31*(Incidence!AP32+Incidence!AP72+Incidence!AP112+Incidence!AP152+Incidence!AP192)/4-Decrements!AQ2130-AP31*VLOOKUP(AQ$6,Changes!$B$6:$I$25,$D31+2)/4-AP31*VLOOKUP($B31,Changes!$B$31:$C$33,2)/4+IF($D31&gt;1,VLOOKUP($E31-1,$E$8:AP$43,AQ$4+2,FALSE)*VLOOKUP(AQ$6,Changes!$B$6:$I$25,$D31+1))/4+IF($B31&gt;1,VLOOKUP($E31-100,$E$8:AP$43,AQ$4+2,FALSE)*VLOOKUP($B31-1,Changes!$B$30:$C$33,2))/4</f>
        <v>371.3496855552973</v>
      </c>
      <c r="AR31" s="90">
        <f>AQ31+Recruits!AQ117-AQ31*(Incidence!AQ32+Incidence!AQ72+Incidence!AQ112+Incidence!AQ152+Incidence!AQ192)/4-Decrements!AR2130-AQ31*VLOOKUP(AR$6,Changes!$B$6:$I$25,$D31+2)/4-AQ31*VLOOKUP($B31,Changes!$B$31:$C$33,2)/4+IF($D31&gt;1,VLOOKUP($E31-1,$E$8:AQ$43,AR$4+2,FALSE)*VLOOKUP(AR$6,Changes!$B$6:$I$25,$D31+1))/4+IF($B31&gt;1,VLOOKUP($E31-100,$E$8:AQ$43,AR$4+2,FALSE)*VLOOKUP($B31-1,Changes!$B$30:$C$33,2))/4</f>
        <v>376.67138505974583</v>
      </c>
      <c r="AS31" s="90">
        <f>AR31+Recruits!AR117-AR31*(Incidence!AR32+Incidence!AR72+Incidence!AR112+Incidence!AR152+Incidence!AR192)/4-Decrements!AS2130-AR31*VLOOKUP(AS$6,Changes!$B$6:$I$25,$D31+2)/4-AR31*VLOOKUP($B31,Changes!$B$31:$C$33,2)/4+IF($D31&gt;1,VLOOKUP($E31-1,$E$8:AR$43,AS$4+2,FALSE)*VLOOKUP(AS$6,Changes!$B$6:$I$25,$D31+1))/4+IF($B31&gt;1,VLOOKUP($E31-100,$E$8:AR$43,AS$4+2,FALSE)*VLOOKUP($B31-1,Changes!$B$30:$C$33,2))/4</f>
        <v>381.95175091196717</v>
      </c>
      <c r="AT31" s="90">
        <f>AS31+Recruits!AS117-AS31*(Incidence!AS32+Incidence!AS72+Incidence!AS112+Incidence!AS152+Incidence!AS192)/4-Decrements!AT2130-AS31*VLOOKUP(AT$6,Changes!$B$6:$I$25,$D31+2)/4-AS31*VLOOKUP($B31,Changes!$B$31:$C$33,2)/4+IF($D31&gt;1,VLOOKUP($E31-1,$E$8:AS$43,AT$4+2,FALSE)*VLOOKUP(AT$6,Changes!$B$6:$I$25,$D31+1))/4+IF($B31&gt;1,VLOOKUP($E31-100,$E$8:AS$43,AT$4+2,FALSE)*VLOOKUP($B31-1,Changes!$B$30:$C$33,2))/4</f>
        <v>387.1855777708912</v>
      </c>
      <c r="AU31" s="90">
        <f>AT31+Recruits!AT117-AT31*(Incidence!AT32+Incidence!AT72+Incidence!AT112+Incidence!AT152+Incidence!AT192)/4-Decrements!AU2130-AT31*VLOOKUP(AU$6,Changes!$B$6:$I$25,$D31+2)/4-AT31*VLOOKUP($B31,Changes!$B$31:$C$33,2)/4+IF($D31&gt;1,VLOOKUP($E31-1,$E$8:AT$43,AU$4+2,FALSE)*VLOOKUP(AU$6,Changes!$B$6:$I$25,$D31+1))/4+IF($B31&gt;1,VLOOKUP($E31-100,$E$8:AT$43,AU$4+2,FALSE)*VLOOKUP($B31-1,Changes!$B$30:$C$33,2))/4</f>
        <v>392.37023563519318</v>
      </c>
      <c r="AV31" s="90">
        <f>AU31+Recruits!AU117-AU31*(Incidence!AU32+Incidence!AU72+Incidence!AU112+Incidence!AU152+Incidence!AU192)/4-Decrements!AV2130-AU31*VLOOKUP(AV$6,Changes!$B$6:$I$25,$D31+2)/4-AU31*VLOOKUP($B31,Changes!$B$31:$C$33,2)/4+IF($D31&gt;1,VLOOKUP($E31-1,$E$8:AU$43,AV$4+2,FALSE)*VLOOKUP(AV$6,Changes!$B$6:$I$25,$D31+1))/4+IF($B31&gt;1,VLOOKUP($E31-100,$E$8:AU$43,AV$4+2,FALSE)*VLOOKUP($B31-1,Changes!$B$30:$C$33,2))/4</f>
        <v>397.50323050536537</v>
      </c>
      <c r="AW31" s="90">
        <f>AV31+Recruits!AV117-AV31*(Incidence!AV32+Incidence!AV72+Incidence!AV112+Incidence!AV152+Incidence!AV192)/4-Decrements!AW2130-AV31*VLOOKUP(AW$6,Changes!$B$6:$I$25,$D31+2)/4-AV31*VLOOKUP($B31,Changes!$B$31:$C$33,2)/4+IF($D31&gt;1,VLOOKUP($E31-1,$E$8:AV$43,AW$4+2,FALSE)*VLOOKUP(AW$6,Changes!$B$6:$I$25,$D31+1))/4+IF($B31&gt;1,VLOOKUP($E31-100,$E$8:AV$43,AW$4+2,FALSE)*VLOOKUP($B31-1,Changes!$B$30:$C$33,2))/4</f>
        <v>402.58246620518946</v>
      </c>
      <c r="AX31" s="90">
        <f>AW31+Recruits!AW117-AW31*(Incidence!AW32+Incidence!AW72+Incidence!AW112+Incidence!AW152+Incidence!AW192)/4-Decrements!AX2130-AW31*VLOOKUP(AX$6,Changes!$B$6:$I$25,$D31+2)/4-AW31*VLOOKUP($B31,Changes!$B$31:$C$33,2)/4+IF($D31&gt;1,VLOOKUP($E31-1,$E$8:AW$43,AX$4+2,FALSE)*VLOOKUP(AX$6,Changes!$B$6:$I$25,$D31+1))/4+IF($B31&gt;1,VLOOKUP($E31-100,$E$8:AW$43,AX$4+2,FALSE)*VLOOKUP($B31-1,Changes!$B$30:$C$33,2))/4</f>
        <v>407.60547529541799</v>
      </c>
      <c r="AY31" s="90">
        <f>AX31+Recruits!AX117-AX31*(Incidence!AX32+Incidence!AX72+Incidence!AX112+Incidence!AX152+Incidence!AX192)/4-Decrements!AY2130-AX31*VLOOKUP(AY$6,Changes!$B$6:$I$25,$D31+2)/4-AX31*VLOOKUP($B31,Changes!$B$31:$C$33,2)/4+IF($D31&gt;1,VLOOKUP($E31-1,$E$8:AX$43,AY$4+2,FALSE)*VLOOKUP(AY$6,Changes!$B$6:$I$25,$D31+1))/4+IF($B31&gt;1,VLOOKUP($E31-100,$E$8:AX$43,AY$4+2,FALSE)*VLOOKUP($B31-1,Changes!$B$30:$C$33,2))/4</f>
        <v>412.57017045584695</v>
      </c>
      <c r="AZ31" s="90">
        <f>AY31+Recruits!AY117-AY31*(Incidence!AY32+Incidence!AY72+Incidence!AY112+Incidence!AY152+Incidence!AY192)/4-Decrements!AZ2130-AY31*VLOOKUP(AZ$6,Changes!$B$6:$I$25,$D31+2)/4-AY31*VLOOKUP($B31,Changes!$B$31:$C$33,2)/4+IF($D31&gt;1,VLOOKUP($E31-1,$E$8:AY$43,AZ$4+2,FALSE)*VLOOKUP(AZ$6,Changes!$B$6:$I$25,$D31+1))/4+IF($B31&gt;1,VLOOKUP($E31-100,$E$8:AY$43,AZ$4+2,FALSE)*VLOOKUP($B31-1,Changes!$B$30:$C$33,2))/4</f>
        <v>417.47458557700702</v>
      </c>
      <c r="BA31" s="90">
        <f>AZ31+Recruits!AZ117-AZ31*(Incidence!AZ32+Incidence!AZ72+Incidence!AZ112+Incidence!AZ152+Incidence!AZ192)/4-Decrements!BA2130-AZ31*VLOOKUP(BA$6,Changes!$B$6:$I$25,$D31+2)/4-AZ31*VLOOKUP($B31,Changes!$B$31:$C$33,2)/4+IF($D31&gt;1,VLOOKUP($E31-1,$E$8:AZ$43,BA$4+2,FALSE)*VLOOKUP(BA$6,Changes!$B$6:$I$25,$D31+1))/4+IF($B31&gt;1,VLOOKUP($E31-100,$E$8:AZ$43,BA$4+2,FALSE)*VLOOKUP($B31-1,Changes!$B$30:$C$33,2))/4</f>
        <v>422.31892334410952</v>
      </c>
      <c r="BB31" s="90">
        <f>BA31+Recruits!BA117-BA31*(Incidence!BA32+Incidence!BA72+Incidence!BA112+Incidence!BA152+Incidence!BA192)/4-Decrements!BB2130-BA31*VLOOKUP(BB$6,Changes!$B$6:$I$25,$D31+2)/4-BA31*VLOOKUP($B31,Changes!$B$31:$C$33,2)/4+IF($D31&gt;1,VLOOKUP($E31-1,$E$8:BA$43,BB$4+2,FALSE)*VLOOKUP(BB$6,Changes!$B$6:$I$25,$D31+1))/4+IF($B31&gt;1,VLOOKUP($E31-100,$E$8:BA$43,BB$4+2,FALSE)*VLOOKUP($B31-1,Changes!$B$30:$C$33,2))/4</f>
        <v>427.09939255922581</v>
      </c>
      <c r="BC31" s="90">
        <f>BB31+Recruits!BB117-BB31*(Incidence!BB32+Incidence!BB72+Incidence!BB112+Incidence!BB152+Incidence!BB192)/4-Decrements!BC2130-BB31*VLOOKUP(BC$6,Changes!$B$6:$I$25,$D31+2)/4-BB31*VLOOKUP($B31,Changes!$B$31:$C$33,2)/4+IF($D31&gt;1,VLOOKUP($E31-1,$E$8:BB$43,BC$4+2,FALSE)*VLOOKUP(BC$6,Changes!$B$6:$I$25,$D31+1))/4+IF($B31&gt;1,VLOOKUP($E31-100,$E$8:BB$43,BC$4+2,FALSE)*VLOOKUP($B31-1,Changes!$B$30:$C$33,2))/4</f>
        <v>431.81438945056175</v>
      </c>
      <c r="BD31" s="90">
        <f>BC31+Recruits!BC117-BC31*(Incidence!BC32+Incidence!BC72+Incidence!BC112+Incidence!BC152+Incidence!BC192)/4-Decrements!BD2130-BC31*VLOOKUP(BD$6,Changes!$B$6:$I$25,$D31+2)/4-BC31*VLOOKUP($B31,Changes!$B$31:$C$33,2)/4+IF($D31&gt;1,VLOOKUP($E31-1,$E$8:BC$43,BD$4+2,FALSE)*VLOOKUP(BD$6,Changes!$B$6:$I$25,$D31+1))/4+IF($B31&gt;1,VLOOKUP($E31-100,$E$8:BC$43,BD$4+2,FALSE)*VLOOKUP($B31-1,Changes!$B$30:$C$33,2))/4</f>
        <v>436.46240850208903</v>
      </c>
      <c r="BE31" s="90">
        <f>BD31+Recruits!BD117-BD31*(Incidence!BD32+Incidence!BD72+Incidence!BD112+Incidence!BD152+Incidence!BD192)/4-Decrements!BE2130-BD31*VLOOKUP(BE$6,Changes!$B$6:$I$25,$D31+2)/4-BD31*VLOOKUP($B31,Changes!$B$31:$C$33,2)/4+IF($D31&gt;1,VLOOKUP($E31-1,$E$8:BD$43,BE$4+2,FALSE)*VLOOKUP(BE$6,Changes!$B$6:$I$25,$D31+1))/4+IF($B31&gt;1,VLOOKUP($E31-100,$E$8:BD$43,BE$4+2,FALSE)*VLOOKUP($B31-1,Changes!$B$30:$C$33,2))/4</f>
        <v>441.0422701362167</v>
      </c>
      <c r="BF31" s="90">
        <f>BE31+Recruits!BE117-BE31*(Incidence!BE32+Incidence!BE72+Incidence!BE112+Incidence!BE152+Incidence!BE192)/4-Decrements!BF2130-BE31*VLOOKUP(BF$6,Changes!$B$6:$I$25,$D31+2)/4-BE31*VLOOKUP($B31,Changes!$B$31:$C$33,2)/4+IF($D31&gt;1,VLOOKUP($E31-1,$E$8:BE$43,BF$4+2,FALSE)*VLOOKUP(BF$6,Changes!$B$6:$I$25,$D31+1))/4+IF($B31&gt;1,VLOOKUP($E31-100,$E$8:BE$43,BF$4+2,FALSE)*VLOOKUP($B31-1,Changes!$B$30:$C$33,2))/4</f>
        <v>445.55249085996206</v>
      </c>
      <c r="BG31" s="90">
        <f>BF31+Recruits!BF117-BF31*(Incidence!BF32+Incidence!BF72+Incidence!BF112+Incidence!BF152+Incidence!BF192)/4-Decrements!BG2130-BF31*VLOOKUP(BG$6,Changes!$B$6:$I$25,$D31+2)/4-BF31*VLOOKUP($B31,Changes!$B$31:$C$33,2)/4+IF($D31&gt;1,VLOOKUP($E31-1,$E$8:BF$43,BG$4+2,FALSE)*VLOOKUP(BG$6,Changes!$B$6:$I$25,$D31+1))/4+IF($B31&gt;1,VLOOKUP($E31-100,$E$8:BF$43,BG$4+2,FALSE)*VLOOKUP($B31-1,Changes!$B$30:$C$33,2))/4</f>
        <v>449.9919050189261</v>
      </c>
      <c r="BH31" s="90">
        <f>BG31+Recruits!BG117-BG31*(Incidence!BG32+Incidence!BG72+Incidence!BG112+Incidence!BG152+Incidence!BG192)/4-Decrements!BH2130-BG31*VLOOKUP(BH$6,Changes!$B$6:$I$25,$D31+2)/4-BG31*VLOOKUP($B31,Changes!$B$31:$C$33,2)/4+IF($D31&gt;1,VLOOKUP($E31-1,$E$8:BG$43,BH$4+2,FALSE)*VLOOKUP(BH$6,Changes!$B$6:$I$25,$D31+1))/4+IF($B31&gt;1,VLOOKUP($E31-100,$E$8:BG$43,BH$4+2,FALSE)*VLOOKUP($B31-1,Changes!$B$30:$C$33,2))/4</f>
        <v>454.3594527144021</v>
      </c>
      <c r="BI31" s="90">
        <f>BH31+Recruits!BH117-BH31*(Incidence!BH32+Incidence!BH72+Incidence!BH112+Incidence!BH152+Incidence!BH192)/4-Decrements!BI2130-BH31*VLOOKUP(BI$6,Changes!$B$6:$I$25,$D31+2)/4-BH31*VLOOKUP($B31,Changes!$B$31:$C$33,2)/4+IF($D31&gt;1,VLOOKUP($E31-1,$E$8:BH$43,BI$4+2,FALSE)*VLOOKUP(BI$6,Changes!$B$6:$I$25,$D31+1))/4+IF($B31&gt;1,VLOOKUP($E31-100,$E$8:BH$43,BI$4+2,FALSE)*VLOOKUP($B31-1,Changes!$B$30:$C$33,2))/4</f>
        <v>458.65435736263487</v>
      </c>
      <c r="BJ31" s="90">
        <f>BI31+Recruits!BI117-BI31*(Incidence!BI32+Incidence!BI72+Incidence!BI112+Incidence!BI152+Incidence!BI192)/4-Decrements!BJ2130-BI31*VLOOKUP(BJ$6,Changes!$B$6:$I$25,$D31+2)/4-BI31*VLOOKUP($B31,Changes!$B$31:$C$33,2)/4+IF($D31&gt;1,VLOOKUP($E31-1,$E$8:BI$43,BJ$4+2,FALSE)*VLOOKUP(BJ$6,Changes!$B$6:$I$25,$D31+1))/4+IF($B31&gt;1,VLOOKUP($E31-100,$E$8:BI$43,BJ$4+2,FALSE)*VLOOKUP($B31-1,Changes!$B$30:$C$33,2))/4</f>
        <v>462.87559093087827</v>
      </c>
      <c r="BK31" s="90">
        <f>BJ31+Recruits!BJ117-BJ31*(Incidence!BJ32+Incidence!BJ72+Incidence!BJ112+Incidence!BJ152+Incidence!BJ192)/4-Decrements!BK2130-BJ31*VLOOKUP(BK$6,Changes!$B$6:$I$25,$D31+2)/4-BJ31*VLOOKUP($B31,Changes!$B$31:$C$33,2)/4+IF($D31&gt;1,VLOOKUP($E31-1,$E$8:BJ$43,BK$4+2,FALSE)*VLOOKUP(BK$6,Changes!$B$6:$I$25,$D31+1))/4+IF($B31&gt;1,VLOOKUP($E31-100,$E$8:BJ$43,BK$4+2,FALSE)*VLOOKUP($B31-1,Changes!$B$30:$C$33,2))/4</f>
        <v>467.02240434627311</v>
      </c>
      <c r="BL31" s="90">
        <f>BK31+Recruits!BK117-BK31*(Incidence!BK32+Incidence!BK72+Incidence!BK112+Incidence!BK152+Incidence!BK192)/4-Decrements!BL2130-BK31*VLOOKUP(BL$6,Changes!$B$6:$I$25,$D31+2)/4-BK31*VLOOKUP($B31,Changes!$B$31:$C$33,2)/4+IF($D31&gt;1,VLOOKUP($E31-1,$E$8:BK$43,BL$4+2,FALSE)*VLOOKUP(BL$6,Changes!$B$6:$I$25,$D31+1))/4+IF($B31&gt;1,VLOOKUP($E31-100,$E$8:BK$43,BL$4+2,FALSE)*VLOOKUP($B31-1,Changes!$B$30:$C$33,2))/4</f>
        <v>471.09414506183936</v>
      </c>
      <c r="BM31" s="90">
        <f>BL31+Recruits!BL117-BL31*(Incidence!BL32+Incidence!BL72+Incidence!BL112+Incidence!BL152+Incidence!BL192)/4-Decrements!BM2130-BL31*VLOOKUP(BM$6,Changes!$B$6:$I$25,$D31+2)/4-BL31*VLOOKUP($B31,Changes!$B$31:$C$33,2)/4+IF($D31&gt;1,VLOOKUP($E31-1,$E$8:BL$43,BM$4+2,FALSE)*VLOOKUP(BM$6,Changes!$B$6:$I$25,$D31+1))/4+IF($B31&gt;1,VLOOKUP($E31-100,$E$8:BL$43,BM$4+2,FALSE)*VLOOKUP($B31-1,Changes!$B$30:$C$33,2))/4</f>
        <v>475.09235697907525</v>
      </c>
      <c r="BN31" s="90">
        <f>BM31+Recruits!BM117-BM31*(Incidence!BM32+Incidence!BM72+Incidence!BM112+Incidence!BM152+Incidence!BM192)/4-Decrements!BN2130-BM31*VLOOKUP(BN$6,Changes!$B$6:$I$25,$D31+2)/4-BM31*VLOOKUP($B31,Changes!$B$31:$C$33,2)/4+IF($D31&gt;1,VLOOKUP($E31-1,$E$8:BM$43,BN$4+2,FALSE)*VLOOKUP(BN$6,Changes!$B$6:$I$25,$D31+1))/4+IF($B31&gt;1,VLOOKUP($E31-100,$E$8:BM$43,BN$4+2,FALSE)*VLOOKUP($B31-1,Changes!$B$30:$C$33,2))/4</f>
        <v>479.01445197127589</v>
      </c>
      <c r="BO31" s="90">
        <f>BN31+Recruits!BN117-BN31*(Incidence!BN32+Incidence!BN72+Incidence!BN112+Incidence!BN152+Incidence!BN192)/4-Decrements!BO2130-BN31*VLOOKUP(BO$6,Changes!$B$6:$I$25,$D31+2)/4-BN31*VLOOKUP($B31,Changes!$B$31:$C$33,2)/4+IF($D31&gt;1,VLOOKUP($E31-1,$E$8:BN$43,BO$4+2,FALSE)*VLOOKUP(BO$6,Changes!$B$6:$I$25,$D31+1))/4+IF($B31&gt;1,VLOOKUP($E31-100,$E$8:BN$43,BO$4+2,FALSE)*VLOOKUP($B31-1,Changes!$B$30:$C$33,2))/4</f>
        <v>482.8600674595732</v>
      </c>
      <c r="BP31" s="90">
        <f>BO31+Recruits!BO117-BO31*(Incidence!BO32+Incidence!BO72+Incidence!BO112+Incidence!BO152+Incidence!BO192)/4-Decrements!BP2130-BO31*VLOOKUP(BP$6,Changes!$B$6:$I$25,$D31+2)/4-BO31*VLOOKUP($B31,Changes!$B$31:$C$33,2)/4+IF($D31&gt;1,VLOOKUP($E31-1,$E$8:BO$43,BP$4+2,FALSE)*VLOOKUP(BP$6,Changes!$B$6:$I$25,$D31+1))/4+IF($B31&gt;1,VLOOKUP($E31-100,$E$8:BO$43,BP$4+2,FALSE)*VLOOKUP($B31-1,Changes!$B$30:$C$33,2))/4</f>
        <v>486.6289066064723</v>
      </c>
      <c r="BQ31" s="90">
        <f>BP31+Recruits!BP117-BP31*(Incidence!BP32+Incidence!BP72+Incidence!BP112+Incidence!BP152+Incidence!BP192)/4-Decrements!BQ2130-BP31*VLOOKUP(BQ$6,Changes!$B$6:$I$25,$D31+2)/4-BP31*VLOOKUP($B31,Changes!$B$31:$C$33,2)/4+IF($D31&gt;1,VLOOKUP($E31-1,$E$8:BP$43,BQ$4+2,FALSE)*VLOOKUP(BQ$6,Changes!$B$6:$I$25,$D31+1))/4+IF($B31&gt;1,VLOOKUP($E31-100,$E$8:BP$43,BQ$4+2,FALSE)*VLOOKUP($B31-1,Changes!$B$30:$C$33,2))/4</f>
        <v>490.32088066206711</v>
      </c>
      <c r="BR31" s="90">
        <f>BQ31+Recruits!BQ117-BQ31*(Incidence!BQ32+Incidence!BQ72+Incidence!BQ112+Incidence!BQ152+Incidence!BQ192)/4-Decrements!BR2130-BQ31*VLOOKUP(BR$6,Changes!$B$6:$I$25,$D31+2)/4-BQ31*VLOOKUP($B31,Changes!$B$31:$C$33,2)/4+IF($D31&gt;1,VLOOKUP($E31-1,$E$8:BQ$43,BR$4+2,FALSE)*VLOOKUP(BR$6,Changes!$B$6:$I$25,$D31+1))/4+IF($B31&gt;1,VLOOKUP($E31-100,$E$8:BQ$43,BR$4+2,FALSE)*VLOOKUP($B31-1,Changes!$B$30:$C$33,2))/4</f>
        <v>493.93574716457277</v>
      </c>
      <c r="BS31" s="90">
        <f>BR31+Recruits!BR117-BR31*(Incidence!BR32+Incidence!BR72+Incidence!BR112+Incidence!BR152+Incidence!BR192)/4-Decrements!BS2130-BR31*VLOOKUP(BS$6,Changes!$B$6:$I$25,$D31+2)/4-BR31*VLOOKUP($B31,Changes!$B$31:$C$33,2)/4+IF($D31&gt;1,VLOOKUP($E31-1,$E$8:BR$43,BS$4+2,FALSE)*VLOOKUP(BS$6,Changes!$B$6:$I$25,$D31+1))/4+IF($B31&gt;1,VLOOKUP($E31-100,$E$8:BR$43,BS$4+2,FALSE)*VLOOKUP($B31-1,Changes!$B$30:$C$33,2))/4</f>
        <v>497.47345914064931</v>
      </c>
      <c r="BT31" s="90">
        <f>BS31+Recruits!BS117-BS31*(Incidence!BS32+Incidence!BS72+Incidence!BS112+Incidence!BS152+Incidence!BS192)/4-Decrements!BT2130-BS31*VLOOKUP(BT$6,Changes!$B$6:$I$25,$D31+2)/4-BS31*VLOOKUP($B31,Changes!$B$31:$C$33,2)/4+IF($D31&gt;1,VLOOKUP($E31-1,$E$8:BS$43,BT$4+2,FALSE)*VLOOKUP(BT$6,Changes!$B$6:$I$25,$D31+1))/4+IF($B31&gt;1,VLOOKUP($E31-100,$E$8:BS$43,BT$4+2,FALSE)*VLOOKUP($B31-1,Changes!$B$30:$C$33,2))/4</f>
        <v>500.93404290292921</v>
      </c>
      <c r="BU31" s="90">
        <f>BT31+Recruits!BT117-BT31*(Incidence!BT32+Incidence!BT72+Incidence!BT112+Incidence!BT152+Incidence!BT192)/4-Decrements!BU2130-BT31*VLOOKUP(BU$6,Changes!$B$6:$I$25,$D31+2)/4-BT31*VLOOKUP($B31,Changes!$B$31:$C$33,2)/4+IF($D31&gt;1,VLOOKUP($E31-1,$E$8:BT$43,BU$4+2,FALSE)*VLOOKUP(BU$6,Changes!$B$6:$I$25,$D31+1))/4+IF($B31&gt;1,VLOOKUP($E31-100,$E$8:BT$43,BU$4+2,FALSE)*VLOOKUP($B31-1,Changes!$B$30:$C$33,2))/4</f>
        <v>504.31768083219953</v>
      </c>
      <c r="BV31" s="90">
        <f>BU31+Recruits!BU117-BU31*(Incidence!BU32+Incidence!BU72+Incidence!BU112+Incidence!BU152+Incidence!BU192)/4-Decrements!BV2130-BU31*VLOOKUP(BV$6,Changes!$B$6:$I$25,$D31+2)/4-BU31*VLOOKUP($B31,Changes!$B$31:$C$33,2)/4+IF($D31&gt;1,VLOOKUP($E31-1,$E$8:BU$43,BV$4+2,FALSE)*VLOOKUP(BV$6,Changes!$B$6:$I$25,$D31+1))/4+IF($B31&gt;1,VLOOKUP($E31-100,$E$8:BU$43,BV$4+2,FALSE)*VLOOKUP($B31-1,Changes!$B$30:$C$33,2))/4</f>
        <v>507.62445504276474</v>
      </c>
      <c r="BW31" s="90">
        <f>BV31+Recruits!BV117-BV31*(Incidence!BV32+Incidence!BV72+Incidence!BV112+Incidence!BV152+Incidence!BV192)/4-Decrements!BW2130-BV31*VLOOKUP(BW$6,Changes!$B$6:$I$25,$D31+2)/4-BV31*VLOOKUP($B31,Changes!$B$31:$C$33,2)/4+IF($D31&gt;1,VLOOKUP($E31-1,$E$8:BV$43,BW$4+2,FALSE)*VLOOKUP(BW$6,Changes!$B$6:$I$25,$D31+1))/4+IF($B31&gt;1,VLOOKUP($E31-100,$E$8:BV$43,BW$4+2,FALSE)*VLOOKUP($B31-1,Changes!$B$30:$C$33,2))/4</f>
        <v>510.85459769895527</v>
      </c>
      <c r="BX31" s="90">
        <f>BW31+Recruits!BW117-BW31*(Incidence!BW32+Incidence!BW72+Incidence!BW112+Incidence!BW152+Incidence!BW192)/4-Decrements!BX2130-BW31*VLOOKUP(BX$6,Changes!$B$6:$I$25,$D31+2)/4-BW31*VLOOKUP($B31,Changes!$B$31:$C$33,2)/4+IF($D31&gt;1,VLOOKUP($E31-1,$E$8:BW$43,BX$4+2,FALSE)*VLOOKUP(BX$6,Changes!$B$6:$I$25,$D31+1))/4+IF($B31&gt;1,VLOOKUP($E31-100,$E$8:BW$43,BX$4+2,FALSE)*VLOOKUP($B31-1,Changes!$B$30:$C$33,2))/4</f>
        <v>514.00840209530145</v>
      </c>
      <c r="BY31" s="90">
        <f>BX31+Recruits!BX117-BX31*(Incidence!BX32+Incidence!BX72+Incidence!BX112+Incidence!BX152+Incidence!BX192)/4-Decrements!BY2130-BX31*VLOOKUP(BY$6,Changes!$B$6:$I$25,$D31+2)/4-BX31*VLOOKUP($B31,Changes!$B$31:$C$33,2)/4+IF($D31&gt;1,VLOOKUP($E31-1,$E$8:BX$43,BY$4+2,FALSE)*VLOOKUP(BY$6,Changes!$B$6:$I$25,$D31+1))/4+IF($B31&gt;1,VLOOKUP($E31-100,$E$8:BX$43,BY$4+2,FALSE)*VLOOKUP($B31-1,Changes!$B$30:$C$33,2))/4</f>
        <v>517.08627828356589</v>
      </c>
      <c r="BZ31" s="90">
        <f>BY31+Recruits!BY117-BY31*(Incidence!BY32+Incidence!BY72+Incidence!BY112+Incidence!BY152+Incidence!BY192)/4-Decrements!BZ2130-BY31*VLOOKUP(BZ$6,Changes!$B$6:$I$25,$D31+2)/4-BY31*VLOOKUP($B31,Changes!$B$31:$C$33,2)/4+IF($D31&gt;1,VLOOKUP($E31-1,$E$8:BY$43,BZ$4+2,FALSE)*VLOOKUP(BZ$6,Changes!$B$6:$I$25,$D31+1))/4+IF($B31&gt;1,VLOOKUP($E31-100,$E$8:BY$43,BZ$4+2,FALSE)*VLOOKUP($B31-1,Changes!$B$30:$C$33,2))/4</f>
        <v>520.08857725072642</v>
      </c>
      <c r="CA31" s="90">
        <f>BZ31+Recruits!BZ117-BZ31*(Incidence!BZ32+Incidence!BZ72+Incidence!BZ112+Incidence!BZ152+Incidence!BZ192)/4-Decrements!CA2130-BZ31*VLOOKUP(CA$6,Changes!$B$6:$I$25,$D31+2)/4-BZ31*VLOOKUP($B31,Changes!$B$31:$C$33,2)/4+IF($D31&gt;1,VLOOKUP($E31-1,$E$8:BZ$43,CA$4+2,FALSE)*VLOOKUP(CA$6,Changes!$B$6:$I$25,$D31+1))/4+IF($B31&gt;1,VLOOKUP($E31-100,$E$8:BZ$43,CA$4+2,FALSE)*VLOOKUP($B31-1,Changes!$B$30:$C$33,2))/4</f>
        <v>523.01576095042435</v>
      </c>
      <c r="CB31" s="90">
        <f>CA31+Recruits!CA117-CA31*(Incidence!CA32+Incidence!CA72+Incidence!CA112+Incidence!CA152+Incidence!CA192)/4-Decrements!CB2130-CA31*VLOOKUP(CB$6,Changes!$B$6:$I$25,$D31+2)/4-CA31*VLOOKUP($B31,Changes!$B$31:$C$33,2)/4+IF($D31&gt;1,VLOOKUP($E31-1,$E$8:CA$43,CB$4+2,FALSE)*VLOOKUP(CB$6,Changes!$B$6:$I$25,$D31+1))/4+IF($B31&gt;1,VLOOKUP($E31-100,$E$8:CA$43,CB$4+2,FALSE)*VLOOKUP($B31-1,Changes!$B$30:$C$33,2))/4</f>
        <v>525.86834067573761</v>
      </c>
      <c r="CC31" s="90">
        <f>CB31+Recruits!CB117-CB31*(Incidence!CB32+Incidence!CB72+Incidence!CB112+Incidence!CB152+Incidence!CB192)/4-Decrements!CC2130-CB31*VLOOKUP(CC$6,Changes!$B$6:$I$25,$D31+2)/4-CB31*VLOOKUP($B31,Changes!$B$31:$C$33,2)/4+IF($D31&gt;1,VLOOKUP($E31-1,$E$8:CB$43,CC$4+2,FALSE)*VLOOKUP(CC$6,Changes!$B$6:$I$25,$D31+1))/4+IF($B31&gt;1,VLOOKUP($E31-100,$E$8:CB$43,CC$4+2,FALSE)*VLOOKUP($B31-1,Changes!$B$30:$C$33,2))/4</f>
        <v>528.64691209526973</v>
      </c>
      <c r="CD31" s="90">
        <f>CC31+Recruits!CC117-CC31*(Incidence!CC32+Incidence!CC72+Incidence!CC112+Incidence!CC152+Incidence!CC192)/4-Decrements!CD2130-CC31*VLOOKUP(CD$6,Changes!$B$6:$I$25,$D31+2)/4-CC31*VLOOKUP($B31,Changes!$B$31:$C$33,2)/4+IF($D31&gt;1,VLOOKUP($E31-1,$E$8:CC$43,CD$4+2,FALSE)*VLOOKUP(CD$6,Changes!$B$6:$I$25,$D31+1))/4+IF($B31&gt;1,VLOOKUP($E31-100,$E$8:CC$43,CD$4+2,FALSE)*VLOOKUP($B31-1,Changes!$B$30:$C$33,2))/4</f>
        <v>531.35204104062143</v>
      </c>
      <c r="CE31" s="90">
        <f>CD31+Recruits!CD117-CD31*(Incidence!CD32+Incidence!CD72+Incidence!CD112+Incidence!CD152+Incidence!CD192)/4-Decrements!CE2130-CD31*VLOOKUP(CE$6,Changes!$B$6:$I$25,$D31+2)/4-CD31*VLOOKUP($B31,Changes!$B$31:$C$33,2)/4+IF($D31&gt;1,VLOOKUP($E31-1,$E$8:CD$43,CE$4+2,FALSE)*VLOOKUP(CE$6,Changes!$B$6:$I$25,$D31+1))/4+IF($B31&gt;1,VLOOKUP($E31-100,$E$8:CD$43,CE$4+2,FALSE)*VLOOKUP($B31-1,Changes!$B$30:$C$33,2))/4</f>
        <v>533.98437235159531</v>
      </c>
      <c r="CF31" s="90">
        <f>CE31+Recruits!CE117-CE31*(Incidence!CE32+Incidence!CE72+Incidence!CE112+Incidence!CE152+Incidence!CE192)/4-Decrements!CF2130-CE31*VLOOKUP(CF$6,Changes!$B$6:$I$25,$D31+2)/4-CE31*VLOOKUP($B31,Changes!$B$31:$C$33,2)/4+IF($D31&gt;1,VLOOKUP($E31-1,$E$8:CE$43,CF$4+2,FALSE)*VLOOKUP(CF$6,Changes!$B$6:$I$25,$D31+1))/4+IF($B31&gt;1,VLOOKUP($E31-100,$E$8:CE$43,CF$4+2,FALSE)*VLOOKUP($B31-1,Changes!$B$30:$C$33,2))/4</f>
        <v>536.54458928691736</v>
      </c>
      <c r="CG31" s="90">
        <f>CF31+Recruits!CF117-CF31*(Incidence!CF32+Incidence!CF72+Incidence!CF112+Incidence!CF152+Incidence!CF192)/4-Decrements!CG2130-CF31*VLOOKUP(CG$6,Changes!$B$6:$I$25,$D31+2)/4-CF31*VLOOKUP($B31,Changes!$B$31:$C$33,2)/4+IF($D31&gt;1,VLOOKUP($E31-1,$E$8:CF$43,CG$4+2,FALSE)*VLOOKUP(CG$6,Changes!$B$6:$I$25,$D31+1))/4+IF($B31&gt;1,VLOOKUP($E31-100,$E$8:CF$43,CG$4+2,FALSE)*VLOOKUP($B31-1,Changes!$B$30:$C$33,2))/4</f>
        <v>539.0334330681934</v>
      </c>
      <c r="CH31" s="90">
        <f>CG31+Recruits!CG117-CG31*(Incidence!CG32+Incidence!CG72+Incidence!CG112+Incidence!CG152+Incidence!CG192)/4-Decrements!CH2130-CG31*VLOOKUP(CH$6,Changes!$B$6:$I$25,$D31+2)/4-CG31*VLOOKUP($B31,Changes!$B$31:$C$33,2)/4+IF($D31&gt;1,VLOOKUP($E31-1,$E$8:CG$43,CH$4+2,FALSE)*VLOOKUP(CH$6,Changes!$B$6:$I$25,$D31+1))/4+IF($B31&gt;1,VLOOKUP($E31-100,$E$8:CG$43,CH$4+2,FALSE)*VLOOKUP($B31-1,Changes!$B$30:$C$33,2))/4</f>
        <v>541.45163547694324</v>
      </c>
      <c r="CI31" s="90">
        <f>CH31+Recruits!CH117-CH31*(Incidence!CH32+Incidence!CH72+Incidence!CH112+Incidence!CH152+Incidence!CH192)/4-Decrements!CI2130-CH31*VLOOKUP(CI$6,Changes!$B$6:$I$25,$D31+2)/4-CH31*VLOOKUP($B31,Changes!$B$31:$C$33,2)/4+IF($D31&gt;1,VLOOKUP($E31-1,$E$8:CH$43,CI$4+2,FALSE)*VLOOKUP(CI$6,Changes!$B$6:$I$25,$D31+1))/4+IF($B31&gt;1,VLOOKUP($E31-100,$E$8:CH$43,CI$4+2,FALSE)*VLOOKUP($B31-1,Changes!$B$30:$C$33,2))/4</f>
        <v>543.79998139371537</v>
      </c>
    </row>
    <row r="32" spans="2:87">
      <c r="B32" s="20">
        <v>3</v>
      </c>
      <c r="C32" s="20">
        <v>1</v>
      </c>
      <c r="D32" s="20">
        <v>1</v>
      </c>
      <c r="E32" s="20">
        <v>311</v>
      </c>
      <c r="G32" s="31">
        <f>'Start pop'!K34</f>
        <v>0</v>
      </c>
      <c r="H32" s="90">
        <f>G32+Recruits!G118-G32*(Incidence!G33+Incidence!G73+Incidence!G113+Incidence!G153+Incidence!G193)/4-Decrements!H2131-G32*VLOOKUP(H$6,Changes!$B$6:$I$25,$D32+2)/4-G32*VLOOKUP($B32,Changes!$B$31:$C$33,2)/4+IF($D32&gt;1,VLOOKUP($E32-1,$E$8:G$43,H$4+2,FALSE)*VLOOKUP(H$6,Changes!$B$6:$I$25,$D32+1))/4+IF($B32&gt;1,VLOOKUP($E32-100,$E$8:G$43,H$4+2,FALSE)*VLOOKUP($B32-1,Changes!$B$30:$C$33,2))/4</f>
        <v>0.15759376446982556</v>
      </c>
      <c r="I32" s="90">
        <f>H32+Recruits!H118-H32*(Incidence!H33+Incidence!H73+Incidence!H113+Incidence!H153+Incidence!H193)/4-Decrements!I2131-H32*VLOOKUP(I$6,Changes!$B$6:$I$25,$D32+2)/4-H32*VLOOKUP($B32,Changes!$B$31:$C$33,2)/4+IF($D32&gt;1,VLOOKUP($E32-1,$E$8:H$43,I$4+2,FALSE)*VLOOKUP(I$6,Changes!$B$6:$I$25,$D32+1))/4+IF($B32&gt;1,VLOOKUP($E32-100,$E$8:H$43,I$4+2,FALSE)*VLOOKUP($B32-1,Changes!$B$30:$C$33,2))/4</f>
        <v>0.29750744602425294</v>
      </c>
      <c r="J32" s="90">
        <f>I32+Recruits!I118-I32*(Incidence!I33+Incidence!I73+Incidence!I113+Incidence!I153+Incidence!I193)/4-Decrements!J2131-I32*VLOOKUP(J$6,Changes!$B$6:$I$25,$D32+2)/4-I32*VLOOKUP($B32,Changes!$B$31:$C$33,2)/4+IF($D32&gt;1,VLOOKUP($E32-1,$E$8:I$43,J$4+2,FALSE)*VLOOKUP(J$6,Changes!$B$6:$I$25,$D32+1))/4+IF($B32&gt;1,VLOOKUP($E32-100,$E$8:I$43,J$4+2,FALSE)*VLOOKUP($B32-1,Changes!$B$30:$C$33,2))/4</f>
        <v>0.41548334487535021</v>
      </c>
      <c r="K32" s="90">
        <f>J32+Recruits!J118-J32*(Incidence!J33+Incidence!J73+Incidence!J113+Incidence!J153+Incidence!J193)/4-Decrements!K2131-J32*VLOOKUP(K$6,Changes!$B$6:$I$25,$D32+2)/4-J32*VLOOKUP($B32,Changes!$B$31:$C$33,2)/4+IF($D32&gt;1,VLOOKUP($E32-1,$E$8:J$43,K$4+2,FALSE)*VLOOKUP(K$6,Changes!$B$6:$I$25,$D32+1))/4+IF($B32&gt;1,VLOOKUP($E32-100,$E$8:J$43,K$4+2,FALSE)*VLOOKUP($B32-1,Changes!$B$30:$C$33,2))/4</f>
        <v>0.51533186323187385</v>
      </c>
      <c r="L32" s="90">
        <f>K32+Recruits!K118-K32*(Incidence!K33+Incidence!K73+Incidence!K113+Incidence!K153+Incidence!K193)/4-Decrements!L2131-K32*VLOOKUP(L$6,Changes!$B$6:$I$25,$D32+2)/4-K32*VLOOKUP($B32,Changes!$B$31:$C$33,2)/4+IF($D32&gt;1,VLOOKUP($E32-1,$E$8:K$43,L$4+2,FALSE)*VLOOKUP(L$6,Changes!$B$6:$I$25,$D32+1))/4+IF($B32&gt;1,VLOOKUP($E32-100,$E$8:K$43,L$4+2,FALSE)*VLOOKUP($B32-1,Changes!$B$30:$C$33,2))/4</f>
        <v>0.60989077879493303</v>
      </c>
      <c r="M32" s="90">
        <f>L32+Recruits!L118-L32*(Incidence!L33+Incidence!L73+Incidence!L113+Incidence!L153+Incidence!L193)/4-Decrements!M2131-L32*VLOOKUP(M$6,Changes!$B$6:$I$25,$D32+2)/4-L32*VLOOKUP($B32,Changes!$B$31:$C$33,2)/4+IF($D32&gt;1,VLOOKUP($E32-1,$E$8:L$43,M$4+2,FALSE)*VLOOKUP(M$6,Changes!$B$6:$I$25,$D32+1))/4+IF($B32&gt;1,VLOOKUP($E32-100,$E$8:L$43,M$4+2,FALSE)*VLOOKUP($B32-1,Changes!$B$30:$C$33,2))/4</f>
        <v>0.69237670630276538</v>
      </c>
      <c r="N32" s="90">
        <f>M32+Recruits!M118-M32*(Incidence!M33+Incidence!M73+Incidence!M113+Incidence!M153+Incidence!M193)/4-Decrements!N2131-M32*VLOOKUP(N$6,Changes!$B$6:$I$25,$D32+2)/4-M32*VLOOKUP($B32,Changes!$B$31:$C$33,2)/4+IF($D32&gt;1,VLOOKUP($E32-1,$E$8:M$43,N$4+2,FALSE)*VLOOKUP(N$6,Changes!$B$6:$I$25,$D32+1))/4+IF($B32&gt;1,VLOOKUP($E32-100,$E$8:M$43,N$4+2,FALSE)*VLOOKUP($B32-1,Changes!$B$30:$C$33,2))/4</f>
        <v>0.76491866681129173</v>
      </c>
      <c r="O32" s="90">
        <f>N32+Recruits!N118-N32*(Incidence!N33+Incidence!N73+Incidence!N113+Incidence!N153+Incidence!N193)/4-Decrements!O2131-N32*VLOOKUP(O$6,Changes!$B$6:$I$25,$D32+2)/4-N32*VLOOKUP($B32,Changes!$B$31:$C$33,2)/4+IF($D32&gt;1,VLOOKUP($E32-1,$E$8:N$43,O$4+2,FALSE)*VLOOKUP(O$6,Changes!$B$6:$I$25,$D32+1))/4+IF($B32&gt;1,VLOOKUP($E32-100,$E$8:N$43,O$4+2,FALSE)*VLOOKUP($B32-1,Changes!$B$30:$C$33,2))/4</f>
        <v>0.82852962987621936</v>
      </c>
      <c r="P32" s="90">
        <f>O32+Recruits!O118-O32*(Incidence!O33+Incidence!O73+Incidence!O113+Incidence!O153+Incidence!O193)/4-Decrements!P2131-O32*VLOOKUP(P$6,Changes!$B$6:$I$25,$D32+2)/4-O32*VLOOKUP($B32,Changes!$B$31:$C$33,2)/4+IF($D32&gt;1,VLOOKUP($E32-1,$E$8:O$43,P$4+2,FALSE)*VLOOKUP(P$6,Changes!$B$6:$I$25,$D32+1))/4+IF($B32&gt;1,VLOOKUP($E32-100,$E$8:O$43,P$4+2,FALSE)*VLOOKUP($B32-1,Changes!$B$30:$C$33,2))/4</f>
        <v>1.001912986318807</v>
      </c>
      <c r="Q32" s="90">
        <f>P32+Recruits!P118-P32*(Incidence!P33+Incidence!P73+Incidence!P113+Incidence!P153+Incidence!P193)/4-Decrements!Q2131-P32*VLOOKUP(Q$6,Changes!$B$6:$I$25,$D32+2)/4-P32*VLOOKUP($B32,Changes!$B$31:$C$33,2)/4+IF($D32&gt;1,VLOOKUP($E32-1,$E$8:P$43,Q$4+2,FALSE)*VLOOKUP(Q$6,Changes!$B$6:$I$25,$D32+1))/4+IF($B32&gt;1,VLOOKUP($E32-100,$E$8:P$43,Q$4+2,FALSE)*VLOOKUP($B32-1,Changes!$B$30:$C$33,2))/4</f>
        <v>1.0537201349691143</v>
      </c>
      <c r="R32" s="90">
        <f>Q32+Recruits!Q118-Q32*(Incidence!Q33+Incidence!Q73+Incidence!Q113+Incidence!Q153+Incidence!Q193)/4-Decrements!R2131-Q32*VLOOKUP(R$6,Changes!$B$6:$I$25,$D32+2)/4-Q32*VLOOKUP($B32,Changes!$B$31:$C$33,2)/4+IF($D32&gt;1,VLOOKUP($E32-1,$E$8:Q$43,R$4+2,FALSE)*VLOOKUP(R$6,Changes!$B$6:$I$25,$D32+1))/4+IF($B32&gt;1,VLOOKUP($E32-100,$E$8:Q$43,R$4+2,FALSE)*VLOOKUP($B32-1,Changes!$B$30:$C$33,2))/4</f>
        <v>1.0986882380813094</v>
      </c>
      <c r="S32" s="90">
        <f>R32+Recruits!R118-R32*(Incidence!R33+Incidence!R73+Incidence!R113+Incidence!R153+Incidence!R193)/4-Decrements!S2131-R32*VLOOKUP(S$6,Changes!$B$6:$I$25,$D32+2)/4-R32*VLOOKUP($B32,Changes!$B$31:$C$33,2)/4+IF($D32&gt;1,VLOOKUP($E32-1,$E$8:R$43,S$4+2,FALSE)*VLOOKUP(S$6,Changes!$B$6:$I$25,$D32+1))/4+IF($B32&gt;1,VLOOKUP($E32-100,$E$8:R$43,S$4+2,FALSE)*VLOOKUP($B32-1,Changes!$B$30:$C$33,2))/4</f>
        <v>1.1370391724346212</v>
      </c>
      <c r="T32" s="90">
        <f>S32+Recruits!S118-S32*(Incidence!S33+Incidence!S73+Incidence!S113+Incidence!S153+Incidence!S193)/4-Decrements!T2131-S32*VLOOKUP(T$6,Changes!$B$6:$I$25,$D32+2)/4-S32*VLOOKUP($B32,Changes!$B$31:$C$33,2)/4+IF($D32&gt;1,VLOOKUP($E32-1,$E$8:S$43,T$4+2,FALSE)*VLOOKUP(T$6,Changes!$B$6:$I$25,$D32+1))/4+IF($B32&gt;1,VLOOKUP($E32-100,$E$8:S$43,T$4+2,FALSE)*VLOOKUP($B32-1,Changes!$B$30:$C$33,2))/4</f>
        <v>1.3475577754247858</v>
      </c>
      <c r="U32" s="90">
        <f>T32+Recruits!T118-T32*(Incidence!T33+Incidence!T73+Incidence!T113+Incidence!T153+Incidence!T193)/4-Decrements!U2131-T32*VLOOKUP(U$6,Changes!$B$6:$I$25,$D32+2)/4-T32*VLOOKUP($B32,Changes!$B$31:$C$33,2)/4+IF($D32&gt;1,VLOOKUP($E32-1,$E$8:T$43,U$4+2,FALSE)*VLOOKUP(U$6,Changes!$B$6:$I$25,$D32+1))/4+IF($B32&gt;1,VLOOKUP($E32-100,$E$8:T$43,U$4+2,FALSE)*VLOOKUP($B32-1,Changes!$B$30:$C$33,2))/4</f>
        <v>1.3917408917802165</v>
      </c>
      <c r="V32" s="90">
        <f>U32+Recruits!U118-U32*(Incidence!U33+Incidence!U73+Incidence!U113+Incidence!U153+Incidence!U193)/4-Decrements!V2131-U32*VLOOKUP(V$6,Changes!$B$6:$I$25,$D32+2)/4-U32*VLOOKUP($B32,Changes!$B$31:$C$33,2)/4+IF($D32&gt;1,VLOOKUP($E32-1,$E$8:U$43,V$4+2,FALSE)*VLOOKUP(V$6,Changes!$B$6:$I$25,$D32+1))/4+IF($B32&gt;1,VLOOKUP($E32-100,$E$8:U$43,V$4+2,FALSE)*VLOOKUP($B32-1,Changes!$B$30:$C$33,2))/4</f>
        <v>1.4307147089218342</v>
      </c>
      <c r="W32" s="90">
        <f>V32+Recruits!V118-V32*(Incidence!V33+Incidence!V73+Incidence!V113+Incidence!V153+Incidence!V193)/4-Decrements!W2131-V32*VLOOKUP(W$6,Changes!$B$6:$I$25,$D32+2)/4-V32*VLOOKUP($B32,Changes!$B$31:$C$33,2)/4+IF($D32&gt;1,VLOOKUP($E32-1,$E$8:V$43,W$4+2,FALSE)*VLOOKUP(W$6,Changes!$B$6:$I$25,$D32+1))/4+IF($B32&gt;1,VLOOKUP($E32-100,$E$8:V$43,W$4+2,FALSE)*VLOOKUP($B32-1,Changes!$B$30:$C$33,2))/4</f>
        <v>1.4650901023775482</v>
      </c>
      <c r="X32" s="90">
        <f>W32+Recruits!W118-W32*(Incidence!W33+Incidence!W73+Incidence!W113+Incidence!W153+Incidence!W193)/4-Decrements!X2131-W32*VLOOKUP(X$6,Changes!$B$6:$I$25,$D32+2)/4-W32*VLOOKUP($B32,Changes!$B$31:$C$33,2)/4+IF($D32&gt;1,VLOOKUP($E32-1,$E$8:W$43,X$4+2,FALSE)*VLOOKUP(X$6,Changes!$B$6:$I$25,$D32+1))/4+IF($B32&gt;1,VLOOKUP($E32-100,$E$8:W$43,X$4+2,FALSE)*VLOOKUP($B32-1,Changes!$B$30:$C$33,2))/4</f>
        <v>1.7312027251560784</v>
      </c>
      <c r="Y32" s="90">
        <f>X32+Recruits!X118-X32*(Incidence!X33+Incidence!X73+Incidence!X113+Incidence!X153+Incidence!X193)/4-Decrements!Y2131-X32*VLOOKUP(Y$6,Changes!$B$6:$I$25,$D32+2)/4-X32*VLOOKUP($B32,Changes!$B$31:$C$33,2)/4+IF($D32&gt;1,VLOOKUP($E32-1,$E$8:X$43,Y$4+2,FALSE)*VLOOKUP(Y$6,Changes!$B$6:$I$25,$D32+1))/4+IF($B32&gt;1,VLOOKUP($E32-100,$E$8:X$43,Y$4+2,FALSE)*VLOOKUP($B32-1,Changes!$B$30:$C$33,2))/4</f>
        <v>1.7800058692634717</v>
      </c>
      <c r="Z32" s="90">
        <f>Y32+Recruits!Y118-Y32*(Incidence!Y33+Incidence!Y73+Incidence!Y113+Incidence!Y153+Incidence!Y193)/4-Decrements!Z2131-Y32*VLOOKUP(Z$6,Changes!$B$6:$I$25,$D32+2)/4-Y32*VLOOKUP($B32,Changes!$B$31:$C$33,2)/4+IF($D32&gt;1,VLOOKUP($E32-1,$E$8:Y$43,Z$4+2,FALSE)*VLOOKUP(Z$6,Changes!$B$6:$I$25,$D32+1))/4+IF($B32&gt;1,VLOOKUP($E32-100,$E$8:Y$43,Z$4+2,FALSE)*VLOOKUP($B32-1,Changes!$B$30:$C$33,2))/4</f>
        <v>1.8260018668901237</v>
      </c>
      <c r="AA32" s="90">
        <f>Z32+Recruits!Z118-Z32*(Incidence!Z33+Incidence!Z73+Incidence!Z113+Incidence!Z153+Incidence!Z193)/4-Decrements!AA2131-Z32*VLOOKUP(AA$6,Changes!$B$6:$I$25,$D32+2)/4-Z32*VLOOKUP($B32,Changes!$B$31:$C$33,2)/4+IF($D32&gt;1,VLOOKUP($E32-1,$E$8:Z$43,AA$4+2,FALSE)*VLOOKUP(AA$6,Changes!$B$6:$I$25,$D32+1))/4+IF($B32&gt;1,VLOOKUP($E32-100,$E$8:Z$43,AA$4+2,FALSE)*VLOOKUP($B32-1,Changes!$B$30:$C$33,2))/4</f>
        <v>1.8697019916527815</v>
      </c>
      <c r="AB32" s="90">
        <f>AA32+Recruits!AA118-AA32*(Incidence!AA33+Incidence!AA73+Incidence!AA113+Incidence!AA153+Incidence!AA193)/4-Decrements!AB2131-AA32*VLOOKUP(AB$6,Changes!$B$6:$I$25,$D32+2)/4-AA32*VLOOKUP($B32,Changes!$B$31:$C$33,2)/4+IF($D32&gt;1,VLOOKUP($E32-1,$E$8:AA$43,AB$4+2,FALSE)*VLOOKUP(AB$6,Changes!$B$6:$I$25,$D32+1))/4+IF($B32&gt;1,VLOOKUP($E32-100,$E$8:AA$43,AB$4+2,FALSE)*VLOOKUP($B32-1,Changes!$B$30:$C$33,2))/4</f>
        <v>2.7191093297769395</v>
      </c>
      <c r="AC32" s="90">
        <f>AB32+Recruits!AB118-AB32*(Incidence!AB33+Incidence!AB73+Incidence!AB113+Incidence!AB153+Incidence!AB193)/4-Decrements!AC2131-AB32*VLOOKUP(AC$6,Changes!$B$6:$I$25,$D32+2)/4-AB32*VLOOKUP($B32,Changes!$B$31:$C$33,2)/4+IF($D32&gt;1,VLOOKUP($E32-1,$E$8:AB$43,AC$4+2,FALSE)*VLOOKUP(AC$6,Changes!$B$6:$I$25,$D32+1))/4+IF($B32&gt;1,VLOOKUP($E32-100,$E$8:AB$43,AC$4+2,FALSE)*VLOOKUP($B32-1,Changes!$B$30:$C$33,2))/4</f>
        <v>2.7648273075438574</v>
      </c>
      <c r="AD32" s="90">
        <f>AC32+Recruits!AC118-AC32*(Incidence!AC33+Incidence!AC73+Incidence!AC113+Incidence!AC153+Incidence!AC193)/4-Decrements!AD2131-AC32*VLOOKUP(AD$6,Changes!$B$6:$I$25,$D32+2)/4-AC32*VLOOKUP($B32,Changes!$B$31:$C$33,2)/4+IF($D32&gt;1,VLOOKUP($E32-1,$E$8:AC$43,AD$4+2,FALSE)*VLOOKUP(AD$6,Changes!$B$6:$I$25,$D32+1))/4+IF($B32&gt;1,VLOOKUP($E32-100,$E$8:AC$43,AD$4+2,FALSE)*VLOOKUP($B32-1,Changes!$B$30:$C$33,2))/4</f>
        <v>2.8097414328577468</v>
      </c>
      <c r="AE32" s="90">
        <f>AD32+Recruits!AD118-AD32*(Incidence!AD33+Incidence!AD73+Incidence!AD113+Incidence!AD153+Incidence!AD193)/4-Decrements!AE2131-AD32*VLOOKUP(AE$6,Changes!$B$6:$I$25,$D32+2)/4-AD32*VLOOKUP($B32,Changes!$B$31:$C$33,2)/4+IF($D32&gt;1,VLOOKUP($E32-1,$E$8:AD$43,AE$4+2,FALSE)*VLOOKUP(AE$6,Changes!$B$6:$I$25,$D32+1))/4+IF($B32&gt;1,VLOOKUP($E32-100,$E$8:AD$43,AE$4+2,FALSE)*VLOOKUP($B32-1,Changes!$B$30:$C$33,2))/4</f>
        <v>2.8525858452335422</v>
      </c>
      <c r="AF32" s="90">
        <f>AE32+Recruits!AE118-AE32*(Incidence!AE33+Incidence!AE73+Incidence!AE113+Incidence!AE153+Incidence!AE193)/4-Decrements!AF2131-AE32*VLOOKUP(AF$6,Changes!$B$6:$I$25,$D32+2)/4-AE32*VLOOKUP($B32,Changes!$B$31:$C$33,2)/4+IF($D32&gt;1,VLOOKUP($E32-1,$E$8:AE$43,AF$4+2,FALSE)*VLOOKUP(AF$6,Changes!$B$6:$I$25,$D32+1))/4+IF($B32&gt;1,VLOOKUP($E32-100,$E$8:AE$43,AF$4+2,FALSE)*VLOOKUP($B32-1,Changes!$B$30:$C$33,2))/4</f>
        <v>3.7663074550957694</v>
      </c>
      <c r="AG32" s="90">
        <f>AF32+Recruits!AF118-AF32*(Incidence!AF33+Incidence!AF73+Incidence!AF113+Incidence!AF153+Incidence!AF193)/4-Decrements!AG2131-AF32*VLOOKUP(AG$6,Changes!$B$6:$I$25,$D32+2)/4-AF32*VLOOKUP($B32,Changes!$B$31:$C$33,2)/4+IF($D32&gt;1,VLOOKUP($E32-1,$E$8:AF$43,AG$4+2,FALSE)*VLOOKUP(AG$6,Changes!$B$6:$I$25,$D32+1))/4+IF($B32&gt;1,VLOOKUP($E32-100,$E$8:AF$43,AG$4+2,FALSE)*VLOOKUP($B32-1,Changes!$B$30:$C$33,2))/4</f>
        <v>3.8321656588223489</v>
      </c>
      <c r="AH32" s="90">
        <f>AG32+Recruits!AG118-AG32*(Incidence!AG33+Incidence!AG73+Incidence!AG113+Incidence!AG153+Incidence!AG193)/4-Decrements!AH2131-AG32*VLOOKUP(AH$6,Changes!$B$6:$I$25,$D32+2)/4-AG32*VLOOKUP($B32,Changes!$B$31:$C$33,2)/4+IF($D32&gt;1,VLOOKUP($E32-1,$E$8:AG$43,AH$4+2,FALSE)*VLOOKUP(AH$6,Changes!$B$6:$I$25,$D32+1))/4+IF($B32&gt;1,VLOOKUP($E32-100,$E$8:AG$43,AH$4+2,FALSE)*VLOOKUP($B32-1,Changes!$B$30:$C$33,2))/4</f>
        <v>3.8999158873258617</v>
      </c>
      <c r="AI32" s="90">
        <f>AH32+Recruits!AH118-AH32*(Incidence!AH33+Incidence!AH73+Incidence!AH113+Incidence!AH153+Incidence!AH193)/4-Decrements!AI2131-AH32*VLOOKUP(AI$6,Changes!$B$6:$I$25,$D32+2)/4-AH32*VLOOKUP($B32,Changes!$B$31:$C$33,2)/4+IF($D32&gt;1,VLOOKUP($E32-1,$E$8:AH$43,AI$4+2,FALSE)*VLOOKUP(AI$6,Changes!$B$6:$I$25,$D32+1))/4+IF($B32&gt;1,VLOOKUP($E32-100,$E$8:AH$43,AI$4+2,FALSE)*VLOOKUP($B32-1,Changes!$B$30:$C$33,2))/4</f>
        <v>3.9663786361857736</v>
      </c>
      <c r="AJ32" s="90">
        <f>AI32+Recruits!AI118-AI32*(Incidence!AI33+Incidence!AI73+Incidence!AI113+Incidence!AI153+Incidence!AI193)/4-Decrements!AJ2131-AI32*VLOOKUP(AJ$6,Changes!$B$6:$I$25,$D32+2)/4-AI32*VLOOKUP($B32,Changes!$B$31:$C$33,2)/4+IF($D32&gt;1,VLOOKUP($E32-1,$E$8:AI$43,AJ$4+2,FALSE)*VLOOKUP(AJ$6,Changes!$B$6:$I$25,$D32+1))/4+IF($B32&gt;1,VLOOKUP($E32-100,$E$8:AI$43,AJ$4+2,FALSE)*VLOOKUP($B32-1,Changes!$B$30:$C$33,2))/4</f>
        <v>4.541569492572167</v>
      </c>
      <c r="AK32" s="90">
        <f>AJ32+Recruits!AJ118-AJ32*(Incidence!AJ33+Incidence!AJ73+Incidence!AJ113+Incidence!AJ153+Incidence!AJ193)/4-Decrements!AK2131-AJ32*VLOOKUP(AK$6,Changes!$B$6:$I$25,$D32+2)/4-AJ32*VLOOKUP($B32,Changes!$B$31:$C$33,2)/4+IF($D32&gt;1,VLOOKUP($E32-1,$E$8:AJ$43,AK$4+2,FALSE)*VLOOKUP(AK$6,Changes!$B$6:$I$25,$D32+1))/4+IF($B32&gt;1,VLOOKUP($E32-100,$E$8:AJ$43,AK$4+2,FALSE)*VLOOKUP($B32-1,Changes!$B$30:$C$33,2))/4</f>
        <v>4.7221562776477954</v>
      </c>
      <c r="AL32" s="90">
        <f>AK32+Recruits!AK118-AK32*(Incidence!AK33+Incidence!AK73+Incidence!AK113+Incidence!AK153+Incidence!AK193)/4-Decrements!AL2131-AK32*VLOOKUP(AL$6,Changes!$B$6:$I$25,$D32+2)/4-AK32*VLOOKUP($B32,Changes!$B$31:$C$33,2)/4+IF($D32&gt;1,VLOOKUP($E32-1,$E$8:AK$43,AL$4+2,FALSE)*VLOOKUP(AL$6,Changes!$B$6:$I$25,$D32+1))/4+IF($B32&gt;1,VLOOKUP($E32-100,$E$8:AK$43,AL$4+2,FALSE)*VLOOKUP($B32-1,Changes!$B$30:$C$33,2))/4</f>
        <v>4.903876596503645</v>
      </c>
      <c r="AM32" s="90">
        <f>AL32+Recruits!AL118-AL32*(Incidence!AL33+Incidence!AL73+Incidence!AL113+Incidence!AL153+Incidence!AL193)/4-Decrements!AM2131-AL32*VLOOKUP(AM$6,Changes!$B$6:$I$25,$D32+2)/4-AL32*VLOOKUP($B32,Changes!$B$31:$C$33,2)/4+IF($D32&gt;1,VLOOKUP($E32-1,$E$8:AL$43,AM$4+2,FALSE)*VLOOKUP(AM$6,Changes!$B$6:$I$25,$D32+1))/4+IF($B32&gt;1,VLOOKUP($E32-100,$E$8:AL$43,AM$4+2,FALSE)*VLOOKUP($B32-1,Changes!$B$30:$C$33,2))/4</f>
        <v>5.08388952584209</v>
      </c>
      <c r="AN32" s="90">
        <f>AM32+Recruits!AM118-AM32*(Incidence!AM33+Incidence!AM73+Incidence!AM113+Incidence!AM153+Incidence!AM193)/4-Decrements!AN2131-AM32*VLOOKUP(AN$6,Changes!$B$6:$I$25,$D32+2)/4-AM32*VLOOKUP($B32,Changes!$B$31:$C$33,2)/4+IF($D32&gt;1,VLOOKUP($E32-1,$E$8:AM$43,AN$4+2,FALSE)*VLOOKUP(AN$6,Changes!$B$6:$I$25,$D32+1))/4+IF($B32&gt;1,VLOOKUP($E32-100,$E$8:AM$43,AN$4+2,FALSE)*VLOOKUP($B32-1,Changes!$B$30:$C$33,2))/4</f>
        <v>5.2633902888964448</v>
      </c>
      <c r="AO32" s="90">
        <f>AN32+Recruits!AN118-AN32*(Incidence!AN33+Incidence!AN73+Incidence!AN113+Incidence!AN153+Incidence!AN193)/4-Decrements!AO2131-AN32*VLOOKUP(AO$6,Changes!$B$6:$I$25,$D32+2)/4-AN32*VLOOKUP($B32,Changes!$B$31:$C$33,2)/4+IF($D32&gt;1,VLOOKUP($E32-1,$E$8:AN$43,AO$4+2,FALSE)*VLOOKUP(AO$6,Changes!$B$6:$I$25,$D32+1))/4+IF($B32&gt;1,VLOOKUP($E32-100,$E$8:AN$43,AO$4+2,FALSE)*VLOOKUP($B32-1,Changes!$B$30:$C$33,2))/4</f>
        <v>5.4422333648974446</v>
      </c>
      <c r="AP32" s="90">
        <f>AO32+Recruits!AO118-AO32*(Incidence!AO33+Incidence!AO73+Incidence!AO113+Incidence!AO153+Incidence!AO193)/4-Decrements!AP2131-AO32*VLOOKUP(AP$6,Changes!$B$6:$I$25,$D32+2)/4-AO32*VLOOKUP($B32,Changes!$B$31:$C$33,2)/4+IF($D32&gt;1,VLOOKUP($E32-1,$E$8:AO$43,AP$4+2,FALSE)*VLOOKUP(AP$6,Changes!$B$6:$I$25,$D32+1))/4+IF($B32&gt;1,VLOOKUP($E32-100,$E$8:AO$43,AP$4+2,FALSE)*VLOOKUP($B32-1,Changes!$B$30:$C$33,2))/4</f>
        <v>5.6201477745994479</v>
      </c>
      <c r="AQ32" s="90">
        <f>AP32+Recruits!AP118-AP32*(Incidence!AP33+Incidence!AP73+Incidence!AP113+Incidence!AP153+Incidence!AP193)/4-Decrements!AQ2131-AP32*VLOOKUP(AQ$6,Changes!$B$6:$I$25,$D32+2)/4-AP32*VLOOKUP($B32,Changes!$B$31:$C$33,2)/4+IF($D32&gt;1,VLOOKUP($E32-1,$E$8:AP$43,AQ$4+2,FALSE)*VLOOKUP(AQ$6,Changes!$B$6:$I$25,$D32+1))/4+IF($B32&gt;1,VLOOKUP($E32-100,$E$8:AP$43,AQ$4+2,FALSE)*VLOOKUP($B32-1,Changes!$B$30:$C$33,2))/4</f>
        <v>5.7969567690083563</v>
      </c>
      <c r="AR32" s="90">
        <f>AQ32+Recruits!AQ118-AQ32*(Incidence!AQ33+Incidence!AQ73+Incidence!AQ113+Incidence!AQ153+Incidence!AQ193)/4-Decrements!AR2131-AQ32*VLOOKUP(AR$6,Changes!$B$6:$I$25,$D32+2)/4-AQ32*VLOOKUP($B32,Changes!$B$31:$C$33,2)/4+IF($D32&gt;1,VLOOKUP($E32-1,$E$8:AQ$43,AR$4+2,FALSE)*VLOOKUP(AR$6,Changes!$B$6:$I$25,$D32+1))/4+IF($B32&gt;1,VLOOKUP($E32-100,$E$8:AQ$43,AR$4+2,FALSE)*VLOOKUP($B32-1,Changes!$B$30:$C$33,2))/4</f>
        <v>5.9725107681618255</v>
      </c>
      <c r="AS32" s="90">
        <f>AR32+Recruits!AR118-AR32*(Incidence!AR33+Incidence!AR73+Incidence!AR113+Incidence!AR153+Incidence!AR193)/4-Decrements!AS2131-AR32*VLOOKUP(AS$6,Changes!$B$6:$I$25,$D32+2)/4-AR32*VLOOKUP($B32,Changes!$B$31:$C$33,2)/4+IF($D32&gt;1,VLOOKUP($E32-1,$E$8:AR$43,AS$4+2,FALSE)*VLOOKUP(AS$6,Changes!$B$6:$I$25,$D32+1))/4+IF($B32&gt;1,VLOOKUP($E32-100,$E$8:AR$43,AS$4+2,FALSE)*VLOOKUP($B32-1,Changes!$B$30:$C$33,2))/4</f>
        <v>6.1468824602409624</v>
      </c>
      <c r="AT32" s="90">
        <f>AS32+Recruits!AS118-AS32*(Incidence!AS33+Incidence!AS73+Incidence!AS113+Incidence!AS153+Incidence!AS193)/4-Decrements!AT2131-AS32*VLOOKUP(AT$6,Changes!$B$6:$I$25,$D32+2)/4-AS32*VLOOKUP($B32,Changes!$B$31:$C$33,2)/4+IF($D32&gt;1,VLOOKUP($E32-1,$E$8:AS$43,AT$4+2,FALSE)*VLOOKUP(AT$6,Changes!$B$6:$I$25,$D32+1))/4+IF($B32&gt;1,VLOOKUP($E32-100,$E$8:AS$43,AT$4+2,FALSE)*VLOOKUP($B32-1,Changes!$B$30:$C$33,2))/4</f>
        <v>6.319749427157201</v>
      </c>
      <c r="AU32" s="90">
        <f>AT32+Recruits!AT118-AT32*(Incidence!AT33+Incidence!AT73+Incidence!AT113+Incidence!AT153+Incidence!AT193)/4-Decrements!AU2131-AT32*VLOOKUP(AU$6,Changes!$B$6:$I$25,$D32+2)/4-AT32*VLOOKUP($B32,Changes!$B$31:$C$33,2)/4+IF($D32&gt;1,VLOOKUP($E32-1,$E$8:AT$43,AU$4+2,FALSE)*VLOOKUP(AU$6,Changes!$B$6:$I$25,$D32+1))/4+IF($B32&gt;1,VLOOKUP($E32-100,$E$8:AT$43,AU$4+2,FALSE)*VLOOKUP($B32-1,Changes!$B$30:$C$33,2))/4</f>
        <v>6.4910143522538579</v>
      </c>
      <c r="AV32" s="90">
        <f>AU32+Recruits!AU118-AU32*(Incidence!AU33+Incidence!AU73+Incidence!AU113+Incidence!AU153+Incidence!AU193)/4-Decrements!AV2131-AU32*VLOOKUP(AV$6,Changes!$B$6:$I$25,$D32+2)/4-AU32*VLOOKUP($B32,Changes!$B$31:$C$33,2)/4+IF($D32&gt;1,VLOOKUP($E32-1,$E$8:AU$43,AV$4+2,FALSE)*VLOOKUP(AV$6,Changes!$B$6:$I$25,$D32+1))/4+IF($B32&gt;1,VLOOKUP($E32-100,$E$8:AU$43,AV$4+2,FALSE)*VLOOKUP($B32-1,Changes!$B$30:$C$33,2))/4</f>
        <v>6.660591486644357</v>
      </c>
      <c r="AW32" s="90">
        <f>AV32+Recruits!AV118-AV32*(Incidence!AV33+Incidence!AV73+Incidence!AV113+Incidence!AV153+Incidence!AV193)/4-Decrements!AW2131-AV32*VLOOKUP(AW$6,Changes!$B$6:$I$25,$D32+2)/4-AV32*VLOOKUP($B32,Changes!$B$31:$C$33,2)/4+IF($D32&gt;1,VLOOKUP($E32-1,$E$8:AV$43,AW$4+2,FALSE)*VLOOKUP(AW$6,Changes!$B$6:$I$25,$D32+1))/4+IF($B32&gt;1,VLOOKUP($E32-100,$E$8:AV$43,AW$4+2,FALSE)*VLOOKUP($B32-1,Changes!$B$30:$C$33,2))/4</f>
        <v>6.8284295867371467</v>
      </c>
      <c r="AX32" s="90">
        <f>AW32+Recruits!AW118-AW32*(Incidence!AW33+Incidence!AW73+Incidence!AW113+Incidence!AW153+Incidence!AW193)/4-Decrements!AX2131-AW32*VLOOKUP(AX$6,Changes!$B$6:$I$25,$D32+2)/4-AW32*VLOOKUP($B32,Changes!$B$31:$C$33,2)/4+IF($D32&gt;1,VLOOKUP($E32-1,$E$8:AW$43,AX$4+2,FALSE)*VLOOKUP(AX$6,Changes!$B$6:$I$25,$D32+1))/4+IF($B32&gt;1,VLOOKUP($E32-100,$E$8:AW$43,AX$4+2,FALSE)*VLOOKUP($B32-1,Changes!$B$30:$C$33,2))/4</f>
        <v>6.9944417015348588</v>
      </c>
      <c r="AY32" s="90">
        <f>AX32+Recruits!AX118-AX32*(Incidence!AX33+Incidence!AX73+Incidence!AX113+Incidence!AX153+Incidence!AX193)/4-Decrements!AY2131-AX32*VLOOKUP(AY$6,Changes!$B$6:$I$25,$D32+2)/4-AX32*VLOOKUP($B32,Changes!$B$31:$C$33,2)/4+IF($D32&gt;1,VLOOKUP($E32-1,$E$8:AX$43,AY$4+2,FALSE)*VLOOKUP(AY$6,Changes!$B$6:$I$25,$D32+1))/4+IF($B32&gt;1,VLOOKUP($E32-100,$E$8:AX$43,AY$4+2,FALSE)*VLOOKUP($B32-1,Changes!$B$30:$C$33,2))/4</f>
        <v>7.1585737878576055</v>
      </c>
      <c r="AZ32" s="90">
        <f>AY32+Recruits!AY118-AY32*(Incidence!AY33+Incidence!AY73+Incidence!AY113+Incidence!AY153+Incidence!AY193)/4-Decrements!AZ2131-AY32*VLOOKUP(AZ$6,Changes!$B$6:$I$25,$D32+2)/4-AY32*VLOOKUP($B32,Changes!$B$31:$C$33,2)/4+IF($D32&gt;1,VLOOKUP($E32-1,$E$8:AY$43,AZ$4+2,FALSE)*VLOOKUP(AZ$6,Changes!$B$6:$I$25,$D32+1))/4+IF($B32&gt;1,VLOOKUP($E32-100,$E$8:AY$43,AZ$4+2,FALSE)*VLOOKUP($B32-1,Changes!$B$30:$C$33,2))/4</f>
        <v>7.3207801095244553</v>
      </c>
      <c r="BA32" s="90">
        <f>AZ32+Recruits!AZ118-AZ32*(Incidence!AZ33+Incidence!AZ73+Incidence!AZ113+Incidence!AZ153+Incidence!AZ193)/4-Decrements!BA2131-AZ32*VLOOKUP(BA$6,Changes!$B$6:$I$25,$D32+2)/4-AZ32*VLOOKUP($B32,Changes!$B$31:$C$33,2)/4+IF($D32&gt;1,VLOOKUP($E32-1,$E$8:AZ$43,BA$4+2,FALSE)*VLOOKUP(BA$6,Changes!$B$6:$I$25,$D32+1))/4+IF($B32&gt;1,VLOOKUP($E32-100,$E$8:AZ$43,BA$4+2,FALSE)*VLOOKUP($B32-1,Changes!$B$30:$C$33,2))/4</f>
        <v>7.4812158228601167</v>
      </c>
      <c r="BB32" s="90">
        <f>BA32+Recruits!BA118-BA32*(Incidence!BA33+Incidence!BA73+Incidence!BA113+Incidence!BA153+Incidence!BA193)/4-Decrements!BB2131-BA32*VLOOKUP(BB$6,Changes!$B$6:$I$25,$D32+2)/4-BA32*VLOOKUP($B32,Changes!$B$31:$C$33,2)/4+IF($D32&gt;1,VLOOKUP($E32-1,$E$8:BA$43,BB$4+2,FALSE)*VLOOKUP(BB$6,Changes!$B$6:$I$25,$D32+1))/4+IF($B32&gt;1,VLOOKUP($E32-100,$E$8:BA$43,BB$4+2,FALSE)*VLOOKUP($B32-1,Changes!$B$30:$C$33,2))/4</f>
        <v>7.639646888958266</v>
      </c>
      <c r="BC32" s="90">
        <f>BB32+Recruits!BB118-BB32*(Incidence!BB33+Incidence!BB73+Incidence!BB113+Incidence!BB153+Incidence!BB193)/4-Decrements!BC2131-BB32*VLOOKUP(BC$6,Changes!$B$6:$I$25,$D32+2)/4-BB32*VLOOKUP($B32,Changes!$B$31:$C$33,2)/4+IF($D32&gt;1,VLOOKUP($E32-1,$E$8:BB$43,BC$4+2,FALSE)*VLOOKUP(BC$6,Changes!$B$6:$I$25,$D32+1))/4+IF($B32&gt;1,VLOOKUP($E32-100,$E$8:BB$43,BC$4+2,FALSE)*VLOOKUP($B32-1,Changes!$B$30:$C$33,2))/4</f>
        <v>7.7960503003173969</v>
      </c>
      <c r="BD32" s="90">
        <f>BC32+Recruits!BC118-BC32*(Incidence!BC33+Incidence!BC73+Incidence!BC113+Incidence!BC153+Incidence!BC193)/4-Decrements!BD2131-BC32*VLOOKUP(BD$6,Changes!$B$6:$I$25,$D32+2)/4-BC32*VLOOKUP($B32,Changes!$B$31:$C$33,2)/4+IF($D32&gt;1,VLOOKUP($E32-1,$E$8:BC$43,BD$4+2,FALSE)*VLOOKUP(BD$6,Changes!$B$6:$I$25,$D32+1))/4+IF($B32&gt;1,VLOOKUP($E32-100,$E$8:BC$43,BD$4+2,FALSE)*VLOOKUP($B32-1,Changes!$B$30:$C$33,2))/4</f>
        <v>7.9504075871245679</v>
      </c>
      <c r="BE32" s="90">
        <f>BD32+Recruits!BD118-BD32*(Incidence!BD33+Incidence!BD73+Incidence!BD113+Incidence!BD153+Incidence!BD193)/4-Decrements!BE2131-BD32*VLOOKUP(BE$6,Changes!$B$6:$I$25,$D32+2)/4-BD32*VLOOKUP($B32,Changes!$B$31:$C$33,2)/4+IF($D32&gt;1,VLOOKUP($E32-1,$E$8:BD$43,BE$4+2,FALSE)*VLOOKUP(BE$6,Changes!$B$6:$I$25,$D32+1))/4+IF($B32&gt;1,VLOOKUP($E32-100,$E$8:BD$43,BE$4+2,FALSE)*VLOOKUP($B32-1,Changes!$B$30:$C$33,2))/4</f>
        <v>8.1027270244142553</v>
      </c>
      <c r="BF32" s="90">
        <f>BE32+Recruits!BE118-BE32*(Incidence!BE33+Incidence!BE73+Incidence!BE113+Incidence!BE153+Incidence!BE193)/4-Decrements!BF2131-BE32*VLOOKUP(BF$6,Changes!$B$6:$I$25,$D32+2)/4-BE32*VLOOKUP($B32,Changes!$B$31:$C$33,2)/4+IF($D32&gt;1,VLOOKUP($E32-1,$E$8:BE$43,BF$4+2,FALSE)*VLOOKUP(BF$6,Changes!$B$6:$I$25,$D32+1))/4+IF($B32&gt;1,VLOOKUP($E32-100,$E$8:BE$43,BF$4+2,FALSE)*VLOOKUP($B32-1,Changes!$B$30:$C$33,2))/4</f>
        <v>8.2529801682435355</v>
      </c>
      <c r="BG32" s="90">
        <f>BF32+Recruits!BF118-BF32*(Incidence!BF33+Incidence!BF73+Incidence!BF113+Incidence!BF153+Incidence!BF193)/4-Decrements!BG2131-BF32*VLOOKUP(BG$6,Changes!$B$6:$I$25,$D32+2)/4-BF32*VLOOKUP($B32,Changes!$B$31:$C$33,2)/4+IF($D32&gt;1,VLOOKUP($E32-1,$E$8:BF$43,BG$4+2,FALSE)*VLOOKUP(BG$6,Changes!$B$6:$I$25,$D32+1))/4+IF($B32&gt;1,VLOOKUP($E32-100,$E$8:BF$43,BG$4+2,FALSE)*VLOOKUP($B32-1,Changes!$B$30:$C$33,2))/4</f>
        <v>8.4011650475816015</v>
      </c>
      <c r="BH32" s="90">
        <f>BG32+Recruits!BG118-BG32*(Incidence!BG33+Incidence!BG73+Incidence!BG113+Incidence!BG153+Incidence!BG193)/4-Decrements!BH2131-BG32*VLOOKUP(BH$6,Changes!$B$6:$I$25,$D32+2)/4-BG32*VLOOKUP($B32,Changes!$B$31:$C$33,2)/4+IF($D32&gt;1,VLOOKUP($E32-1,$E$8:BG$43,BH$4+2,FALSE)*VLOOKUP(BH$6,Changes!$B$6:$I$25,$D32+1))/4+IF($B32&gt;1,VLOOKUP($E32-100,$E$8:BG$43,BH$4+2,FALSE)*VLOOKUP($B32-1,Changes!$B$30:$C$33,2))/4</f>
        <v>8.5472839864506387</v>
      </c>
      <c r="BI32" s="90">
        <f>BH32+Recruits!BH118-BH32*(Incidence!BH33+Incidence!BH73+Incidence!BH113+Incidence!BH153+Incidence!BH193)/4-Decrements!BI2131-BH32*VLOOKUP(BI$6,Changes!$B$6:$I$25,$D32+2)/4-BH32*VLOOKUP($B32,Changes!$B$31:$C$33,2)/4+IF($D32&gt;1,VLOOKUP($E32-1,$E$8:BH$43,BI$4+2,FALSE)*VLOOKUP(BI$6,Changes!$B$6:$I$25,$D32+1))/4+IF($B32&gt;1,VLOOKUP($E32-100,$E$8:BH$43,BI$4+2,FALSE)*VLOOKUP($B32-1,Changes!$B$30:$C$33,2))/4</f>
        <v>8.6913617349876304</v>
      </c>
      <c r="BJ32" s="90">
        <f>BI32+Recruits!BI118-BI32*(Incidence!BI33+Incidence!BI73+Incidence!BI113+Incidence!BI153+Incidence!BI193)/4-Decrements!BJ2131-BI32*VLOOKUP(BJ$6,Changes!$B$6:$I$25,$D32+2)/4-BI32*VLOOKUP($B32,Changes!$B$31:$C$33,2)/4+IF($D32&gt;1,VLOOKUP($E32-1,$E$8:BI$43,BJ$4+2,FALSE)*VLOOKUP(BJ$6,Changes!$B$6:$I$25,$D32+1))/4+IF($B32&gt;1,VLOOKUP($E32-100,$E$8:BI$43,BJ$4+2,FALSE)*VLOOKUP($B32-1,Changes!$B$30:$C$33,2))/4</f>
        <v>8.8333893761905209</v>
      </c>
      <c r="BK32" s="90">
        <f>BJ32+Recruits!BJ118-BJ32*(Incidence!BJ33+Incidence!BJ73+Incidence!BJ113+Incidence!BJ153+Incidence!BJ193)/4-Decrements!BK2131-BJ32*VLOOKUP(BK$6,Changes!$B$6:$I$25,$D32+2)/4-BJ32*VLOOKUP($B32,Changes!$B$31:$C$33,2)/4+IF($D32&gt;1,VLOOKUP($E32-1,$E$8:BJ$43,BK$4+2,FALSE)*VLOOKUP(BK$6,Changes!$B$6:$I$25,$D32+1))/4+IF($B32&gt;1,VLOOKUP($E32-100,$E$8:BJ$43,BK$4+2,FALSE)*VLOOKUP($B32-1,Changes!$B$30:$C$33,2))/4</f>
        <v>8.973380729323237</v>
      </c>
      <c r="BL32" s="90">
        <f>BK32+Recruits!BK118-BK32*(Incidence!BK33+Incidence!BK73+Incidence!BK113+Incidence!BK153+Incidence!BK193)/4-Decrements!BL2131-BK32*VLOOKUP(BL$6,Changes!$B$6:$I$25,$D32+2)/4-BK32*VLOOKUP($B32,Changes!$B$31:$C$33,2)/4+IF($D32&gt;1,VLOOKUP($E32-1,$E$8:BK$43,BL$4+2,FALSE)*VLOOKUP(BL$6,Changes!$B$6:$I$25,$D32+1))/4+IF($B32&gt;1,VLOOKUP($E32-100,$E$8:BK$43,BL$4+2,FALSE)*VLOOKUP($B32-1,Changes!$B$30:$C$33,2))/4</f>
        <v>9.1113525334967811</v>
      </c>
      <c r="BM32" s="90">
        <f>BL32+Recruits!BL118-BL32*(Incidence!BL33+Incidence!BL73+Incidence!BL113+Incidence!BL153+Incidence!BL193)/4-Decrements!BM2131-BL32*VLOOKUP(BM$6,Changes!$B$6:$I$25,$D32+2)/4-BL32*VLOOKUP($B32,Changes!$B$31:$C$33,2)/4+IF($D32&gt;1,VLOOKUP($E32-1,$E$8:BL$43,BM$4+2,FALSE)*VLOOKUP(BM$6,Changes!$B$6:$I$25,$D32+1))/4+IF($B32&gt;1,VLOOKUP($E32-100,$E$8:BL$43,BM$4+2,FALSE)*VLOOKUP($B32-1,Changes!$B$30:$C$33,2))/4</f>
        <v>9.2475488714079113</v>
      </c>
      <c r="BN32" s="90">
        <f>BM32+Recruits!BM118-BM32*(Incidence!BM33+Incidence!BM73+Incidence!BM113+Incidence!BM153+Incidence!BM193)/4-Decrements!BN2131-BM32*VLOOKUP(BN$6,Changes!$B$6:$I$25,$D32+2)/4-BM32*VLOOKUP($B32,Changes!$B$31:$C$33,2)/4+IF($D32&gt;1,VLOOKUP($E32-1,$E$8:BM$43,BN$4+2,FALSE)*VLOOKUP(BN$6,Changes!$B$6:$I$25,$D32+1))/4+IF($B32&gt;1,VLOOKUP($E32-100,$E$8:BM$43,BN$4+2,FALSE)*VLOOKUP($B32-1,Changes!$B$30:$C$33,2))/4</f>
        <v>9.3817530327962029</v>
      </c>
      <c r="BO32" s="90">
        <f>BN32+Recruits!BN118-BN32*(Incidence!BN33+Incidence!BN73+Incidence!BN113+Incidence!BN153+Incidence!BN193)/4-Decrements!BO2131-BN32*VLOOKUP(BO$6,Changes!$B$6:$I$25,$D32+2)/4-BN32*VLOOKUP($B32,Changes!$B$31:$C$33,2)/4+IF($D32&gt;1,VLOOKUP($E32-1,$E$8:BN$43,BO$4+2,FALSE)*VLOOKUP(BO$6,Changes!$B$6:$I$25,$D32+1))/4+IF($B32&gt;1,VLOOKUP($E32-100,$E$8:BN$43,BO$4+2,FALSE)*VLOOKUP($B32-1,Changes!$B$30:$C$33,2))/4</f>
        <v>9.5139913277313468</v>
      </c>
      <c r="BP32" s="90">
        <f>BO32+Recruits!BO118-BO32*(Incidence!BO33+Incidence!BO73+Incidence!BO113+Incidence!BO153+Incidence!BO193)/4-Decrements!BP2131-BO32*VLOOKUP(BP$6,Changes!$B$6:$I$25,$D32+2)/4-BO32*VLOOKUP($B32,Changes!$B$31:$C$33,2)/4+IF($D32&gt;1,VLOOKUP($E32-1,$E$8:BO$43,BP$4+2,FALSE)*VLOOKUP(BP$6,Changes!$B$6:$I$25,$D32+1))/4+IF($B32&gt;1,VLOOKUP($E32-100,$E$8:BO$43,BP$4+2,FALSE)*VLOOKUP($B32-1,Changes!$B$30:$C$33,2))/4</f>
        <v>9.6442896434757053</v>
      </c>
      <c r="BQ32" s="90">
        <f>BP32+Recruits!BP118-BP32*(Incidence!BP33+Incidence!BP73+Incidence!BP113+Incidence!BP153+Incidence!BP193)/4-Decrements!BQ2131-BP32*VLOOKUP(BQ$6,Changes!$B$6:$I$25,$D32+2)/4-BP32*VLOOKUP($B32,Changes!$B$31:$C$33,2)/4+IF($D32&gt;1,VLOOKUP($E32-1,$E$8:BP$43,BQ$4+2,FALSE)*VLOOKUP(BQ$6,Changes!$B$6:$I$25,$D32+1))/4+IF($B32&gt;1,VLOOKUP($E32-100,$E$8:BP$43,BQ$4+2,FALSE)*VLOOKUP($B32-1,Changes!$B$30:$C$33,2))/4</f>
        <v>9.7726893396542014</v>
      </c>
      <c r="BR32" s="90">
        <f>BQ32+Recruits!BQ118-BQ32*(Incidence!BQ33+Incidence!BQ73+Incidence!BQ113+Incidence!BQ153+Incidence!BQ193)/4-Decrements!BR2131-BQ32*VLOOKUP(BR$6,Changes!$B$6:$I$25,$D32+2)/4-BQ32*VLOOKUP($B32,Changes!$B$31:$C$33,2)/4+IF($D32&gt;1,VLOOKUP($E32-1,$E$8:BQ$43,BR$4+2,FALSE)*VLOOKUP(BR$6,Changes!$B$6:$I$25,$D32+1))/4+IF($B32&gt;1,VLOOKUP($E32-100,$E$8:BQ$43,BR$4+2,FALSE)*VLOOKUP($B32-1,Changes!$B$30:$C$33,2))/4</f>
        <v>9.8992066182982477</v>
      </c>
      <c r="BS32" s="90">
        <f>BR32+Recruits!BR118-BR32*(Incidence!BR33+Incidence!BR73+Incidence!BR113+Incidence!BR153+Incidence!BR193)/4-Decrements!BS2131-BR32*VLOOKUP(BS$6,Changes!$B$6:$I$25,$D32+2)/4-BR32*VLOOKUP($B32,Changes!$B$31:$C$33,2)/4+IF($D32&gt;1,VLOOKUP($E32-1,$E$8:BR$43,BS$4+2,FALSE)*VLOOKUP(BS$6,Changes!$B$6:$I$25,$D32+1))/4+IF($B32&gt;1,VLOOKUP($E32-100,$E$8:BR$43,BS$4+2,FALSE)*VLOOKUP($B32-1,Changes!$B$30:$C$33,2))/4</f>
        <v>10.023872702751103</v>
      </c>
      <c r="BT32" s="90">
        <f>BS32+Recruits!BS118-BS32*(Incidence!BS33+Incidence!BS73+Incidence!BS113+Incidence!BS153+Incidence!BS193)/4-Decrements!BT2131-BS32*VLOOKUP(BT$6,Changes!$B$6:$I$25,$D32+2)/4-BS32*VLOOKUP($B32,Changes!$B$31:$C$33,2)/4+IF($D32&gt;1,VLOOKUP($E32-1,$E$8:BS$43,BT$4+2,FALSE)*VLOOKUP(BT$6,Changes!$B$6:$I$25,$D32+1))/4+IF($B32&gt;1,VLOOKUP($E32-100,$E$8:BS$43,BT$4+2,FALSE)*VLOOKUP($B32-1,Changes!$B$30:$C$33,2))/4</f>
        <v>10.146719719570054</v>
      </c>
      <c r="BU32" s="90">
        <f>BT32+Recruits!BT118-BT32*(Incidence!BT33+Incidence!BT73+Incidence!BT113+Incidence!BT153+Incidence!BT193)/4-Decrements!BU2131-BT32*VLOOKUP(BU$6,Changes!$B$6:$I$25,$D32+2)/4-BT32*VLOOKUP($B32,Changes!$B$31:$C$33,2)/4+IF($D32&gt;1,VLOOKUP($E32-1,$E$8:BT$43,BU$4+2,FALSE)*VLOOKUP(BU$6,Changes!$B$6:$I$25,$D32+1))/4+IF($B32&gt;1,VLOOKUP($E32-100,$E$8:BT$43,BU$4+2,FALSE)*VLOOKUP($B32-1,Changes!$B$30:$C$33,2))/4</f>
        <v>10.267790316296141</v>
      </c>
      <c r="BV32" s="90">
        <f>BU32+Recruits!BU118-BU32*(Incidence!BU33+Incidence!BU73+Incidence!BU113+Incidence!BU153+Incidence!BU193)/4-Decrements!BV2131-BU32*VLOOKUP(BV$6,Changes!$B$6:$I$25,$D32+2)/4-BU32*VLOOKUP($B32,Changes!$B$31:$C$33,2)/4+IF($D32&gt;1,VLOOKUP($E32-1,$E$8:BU$43,BV$4+2,FALSE)*VLOOKUP(BV$6,Changes!$B$6:$I$25,$D32+1))/4+IF($B32&gt;1,VLOOKUP($E32-100,$E$8:BU$43,BV$4+2,FALSE)*VLOOKUP($B32-1,Changes!$B$30:$C$33,2))/4</f>
        <v>10.387108065950676</v>
      </c>
      <c r="BW32" s="90">
        <f>BV32+Recruits!BV118-BV32*(Incidence!BV33+Incidence!BV73+Incidence!BV113+Incidence!BV153+Incidence!BV193)/4-Decrements!BW2131-BV32*VLOOKUP(BW$6,Changes!$B$6:$I$25,$D32+2)/4-BV32*VLOOKUP($B32,Changes!$B$31:$C$33,2)/4+IF($D32&gt;1,VLOOKUP($E32-1,$E$8:BV$43,BW$4+2,FALSE)*VLOOKUP(BW$6,Changes!$B$6:$I$25,$D32+1))/4+IF($B32&gt;1,VLOOKUP($E32-100,$E$8:BV$43,BW$4+2,FALSE)*VLOOKUP($B32-1,Changes!$B$30:$C$33,2))/4</f>
        <v>10.504707313628069</v>
      </c>
      <c r="BX32" s="90">
        <f>BW32+Recruits!BW118-BW32*(Incidence!BW33+Incidence!BW73+Incidence!BW113+Incidence!BW153+Incidence!BW193)/4-Decrements!BX2131-BW32*VLOOKUP(BX$6,Changes!$B$6:$I$25,$D32+2)/4-BW32*VLOOKUP($B32,Changes!$B$31:$C$33,2)/4+IF($D32&gt;1,VLOOKUP($E32-1,$E$8:BW$43,BX$4+2,FALSE)*VLOOKUP(BX$6,Changes!$B$6:$I$25,$D32+1))/4+IF($B32&gt;1,VLOOKUP($E32-100,$E$8:BW$43,BX$4+2,FALSE)*VLOOKUP($B32-1,Changes!$B$30:$C$33,2))/4</f>
        <v>10.620622665576239</v>
      </c>
      <c r="BY32" s="90">
        <f>BX32+Recruits!BX118-BX32*(Incidence!BX33+Incidence!BX73+Incidence!BX113+Incidence!BX153+Incidence!BX193)/4-Decrements!BY2131-BX32*VLOOKUP(BY$6,Changes!$B$6:$I$25,$D32+2)/4-BX32*VLOOKUP($B32,Changes!$B$31:$C$33,2)/4+IF($D32&gt;1,VLOOKUP($E32-1,$E$8:BX$43,BY$4+2,FALSE)*VLOOKUP(BY$6,Changes!$B$6:$I$25,$D32+1))/4+IF($B32&gt;1,VLOOKUP($E32-100,$E$8:BX$43,BY$4+2,FALSE)*VLOOKUP($B32-1,Changes!$B$30:$C$33,2))/4</f>
        <v>10.734895748442032</v>
      </c>
      <c r="BZ32" s="90">
        <f>BY32+Recruits!BY118-BY32*(Incidence!BY33+Incidence!BY73+Incidence!BY113+Incidence!BY153+Incidence!BY193)/4-Decrements!BZ2131-BY32*VLOOKUP(BZ$6,Changes!$B$6:$I$25,$D32+2)/4-BY32*VLOOKUP($B32,Changes!$B$31:$C$33,2)/4+IF($D32&gt;1,VLOOKUP($E32-1,$E$8:BY$43,BZ$4+2,FALSE)*VLOOKUP(BZ$6,Changes!$B$6:$I$25,$D32+1))/4+IF($B32&gt;1,VLOOKUP($E32-100,$E$8:BY$43,BZ$4+2,FALSE)*VLOOKUP($B32-1,Changes!$B$30:$C$33,2))/4</f>
        <v>10.847554413073482</v>
      </c>
      <c r="CA32" s="90">
        <f>BZ32+Recruits!BZ118-BZ32*(Incidence!BZ33+Incidence!BZ73+Incidence!BZ113+Incidence!BZ153+Incidence!BZ193)/4-Decrements!CA2131-BZ32*VLOOKUP(CA$6,Changes!$B$6:$I$25,$D32+2)/4-BZ32*VLOOKUP($B32,Changes!$B$31:$C$33,2)/4+IF($D32&gt;1,VLOOKUP($E32-1,$E$8:BZ$43,CA$4+2,FALSE)*VLOOKUP(CA$6,Changes!$B$6:$I$25,$D32+1))/4+IF($B32&gt;1,VLOOKUP($E32-100,$E$8:BZ$43,CA$4+2,FALSE)*VLOOKUP($B32-1,Changes!$B$30:$C$33,2))/4</f>
        <v>10.958633722166851</v>
      </c>
      <c r="CB32" s="90">
        <f>CA32+Recruits!CA118-CA32*(Incidence!CA33+Incidence!CA73+Incidence!CA113+Incidence!CA153+Incidence!CA193)/4-Decrements!CB2131-CA32*VLOOKUP(CB$6,Changes!$B$6:$I$25,$D32+2)/4-CA32*VLOOKUP($B32,Changes!$B$31:$C$33,2)/4+IF($D32&gt;1,VLOOKUP($E32-1,$E$8:CA$43,CB$4+2,FALSE)*VLOOKUP(CB$6,Changes!$B$6:$I$25,$D32+1))/4+IF($B32&gt;1,VLOOKUP($E32-100,$E$8:CA$43,CB$4+2,FALSE)*VLOOKUP($B32-1,Changes!$B$30:$C$33,2))/4</f>
        <v>11.068168545480992</v>
      </c>
      <c r="CC32" s="90">
        <f>CB32+Recruits!CB118-CB32*(Incidence!CB33+Incidence!CB73+Incidence!CB113+Incidence!CB153+Incidence!CB193)/4-Decrements!CC2131-CB32*VLOOKUP(CC$6,Changes!$B$6:$I$25,$D32+2)/4-CB32*VLOOKUP($B32,Changes!$B$31:$C$33,2)/4+IF($D32&gt;1,VLOOKUP($E32-1,$E$8:CB$43,CC$4+2,FALSE)*VLOOKUP(CC$6,Changes!$B$6:$I$25,$D32+1))/4+IF($B32&gt;1,VLOOKUP($E32-100,$E$8:CB$43,CC$4+2,FALSE)*VLOOKUP($B32-1,Changes!$B$30:$C$33,2))/4</f>
        <v>11.17619804319671</v>
      </c>
      <c r="CD32" s="90">
        <f>CC32+Recruits!CC118-CC32*(Incidence!CC33+Incidence!CC73+Incidence!CC113+Incidence!CC153+Incidence!CC193)/4-Decrements!CD2131-CC32*VLOOKUP(CD$6,Changes!$B$6:$I$25,$D32+2)/4-CC32*VLOOKUP($B32,Changes!$B$31:$C$33,2)/4+IF($D32&gt;1,VLOOKUP($E32-1,$E$8:CC$43,CD$4+2,FALSE)*VLOOKUP(CD$6,Changes!$B$6:$I$25,$D32+1))/4+IF($B32&gt;1,VLOOKUP($E32-100,$E$8:CC$43,CD$4+2,FALSE)*VLOOKUP($B32-1,Changes!$B$30:$C$33,2))/4</f>
        <v>11.282751891705107</v>
      </c>
      <c r="CE32" s="90">
        <f>CD32+Recruits!CD118-CD32*(Incidence!CD33+Incidence!CD73+Incidence!CD113+Incidence!CD153+Incidence!CD193)/4-Decrements!CE2131-CD32*VLOOKUP(CE$6,Changes!$B$6:$I$25,$D32+2)/4-CD32*VLOOKUP($B32,Changes!$B$31:$C$33,2)/4+IF($D32&gt;1,VLOOKUP($E32-1,$E$8:CD$43,CE$4+2,FALSE)*VLOOKUP(CE$6,Changes!$B$6:$I$25,$D32+1))/4+IF($B32&gt;1,VLOOKUP($E32-100,$E$8:CD$43,CE$4+2,FALSE)*VLOOKUP($B32-1,Changes!$B$30:$C$33,2))/4</f>
        <v>11.387864198386966</v>
      </c>
      <c r="CF32" s="90">
        <f>CE32+Recruits!CE118-CE32*(Incidence!CE33+Incidence!CE73+Incidence!CE113+Incidence!CE153+Incidence!CE193)/4-Decrements!CF2131-CE32*VLOOKUP(CF$6,Changes!$B$6:$I$25,$D32+2)/4-CE32*VLOOKUP($B32,Changes!$B$31:$C$33,2)/4+IF($D32&gt;1,VLOOKUP($E32-1,$E$8:CE$43,CF$4+2,FALSE)*VLOOKUP(CF$6,Changes!$B$6:$I$25,$D32+1))/4+IF($B32&gt;1,VLOOKUP($E32-100,$E$8:CE$43,CF$4+2,FALSE)*VLOOKUP($B32-1,Changes!$B$30:$C$33,2))/4</f>
        <v>11.491568588131262</v>
      </c>
      <c r="CG32" s="90">
        <f>CF32+Recruits!CF118-CF32*(Incidence!CF33+Incidence!CF73+Incidence!CF113+Incidence!CF153+Incidence!CF193)/4-Decrements!CG2131-CF32*VLOOKUP(CG$6,Changes!$B$6:$I$25,$D32+2)/4-CF32*VLOOKUP($B32,Changes!$B$31:$C$33,2)/4+IF($D32&gt;1,VLOOKUP($E32-1,$E$8:CF$43,CG$4+2,FALSE)*VLOOKUP(CG$6,Changes!$B$6:$I$25,$D32+1))/4+IF($B32&gt;1,VLOOKUP($E32-100,$E$8:CF$43,CG$4+2,FALSE)*VLOOKUP($B32-1,Changes!$B$30:$C$33,2))/4</f>
        <v>11.59390088848545</v>
      </c>
      <c r="CH32" s="90">
        <f>CG32+Recruits!CG118-CG32*(Incidence!CG33+Incidence!CG73+Incidence!CG113+Incidence!CG153+Incidence!CG193)/4-Decrements!CH2131-CG32*VLOOKUP(CH$6,Changes!$B$6:$I$25,$D32+2)/4-CG32*VLOOKUP($B32,Changes!$B$31:$C$33,2)/4+IF($D32&gt;1,VLOOKUP($E32-1,$E$8:CG$43,CH$4+2,FALSE)*VLOOKUP(CH$6,Changes!$B$6:$I$25,$D32+1))/4+IF($B32&gt;1,VLOOKUP($E32-100,$E$8:CG$43,CH$4+2,FALSE)*VLOOKUP($B32-1,Changes!$B$30:$C$33,2))/4</f>
        <v>11.694890904423938</v>
      </c>
      <c r="CI32" s="90">
        <f>CH32+Recruits!CH118-CH32*(Incidence!CH33+Incidence!CH73+Incidence!CH113+Incidence!CH153+Incidence!CH193)/4-Decrements!CI2131-CH32*VLOOKUP(CI$6,Changes!$B$6:$I$25,$D32+2)/4-CH32*VLOOKUP($B32,Changes!$B$31:$C$33,2)/4+IF($D32&gt;1,VLOOKUP($E32-1,$E$8:CH$43,CI$4+2,FALSE)*VLOOKUP(CI$6,Changes!$B$6:$I$25,$D32+1))/4+IF($B32&gt;1,VLOOKUP($E32-100,$E$8:CH$43,CI$4+2,FALSE)*VLOOKUP($B32-1,Changes!$B$30:$C$33,2))/4</f>
        <v>11.794570734231284</v>
      </c>
    </row>
    <row r="33" spans="2:89">
      <c r="B33" s="20">
        <v>3</v>
      </c>
      <c r="C33" s="20">
        <v>2</v>
      </c>
      <c r="D33" s="20">
        <v>1</v>
      </c>
      <c r="E33" s="20">
        <v>321</v>
      </c>
      <c r="G33" s="31">
        <f>'Start pop'!K35</f>
        <v>0</v>
      </c>
      <c r="H33" s="90">
        <f>G33+Recruits!G119-G33*(Incidence!G34+Incidence!G74+Incidence!G114+Incidence!G154+Incidence!G194)/4-Decrements!H2132-G33*VLOOKUP(H$6,Changes!$B$6:$I$25,$D33+2)/4-G33*VLOOKUP($B33,Changes!$B$31:$C$33,2)/4+IF($D33&gt;1,VLOOKUP($E33-1,$E$8:G$43,H$4+2,FALSE)*VLOOKUP(H$6,Changes!$B$6:$I$25,$D33+1))/4+IF($B33&gt;1,VLOOKUP($E33-100,$E$8:G$43,H$4+2,FALSE)*VLOOKUP($B33-1,Changes!$B$30:$C$33,2))/4</f>
        <v>0.71792714925142764</v>
      </c>
      <c r="I33" s="90">
        <f>H33+Recruits!H119-H33*(Incidence!H34+Incidence!H74+Incidence!H114+Incidence!H154+Incidence!H194)/4-Decrements!I2132-H33*VLOOKUP(I$6,Changes!$B$6:$I$25,$D33+2)/4-H33*VLOOKUP($B33,Changes!$B$31:$C$33,2)/4+IF($D33&gt;1,VLOOKUP($E33-1,$E$8:H$43,I$4+2,FALSE)*VLOOKUP(I$6,Changes!$B$6:$I$25,$D33+1))/4+IF($B33&gt;1,VLOOKUP($E33-100,$E$8:H$43,I$4+2,FALSE)*VLOOKUP($B33-1,Changes!$B$30:$C$33,2))/4</f>
        <v>1.3576710553705138</v>
      </c>
      <c r="J33" s="90">
        <f>I33+Recruits!I119-I33*(Incidence!I34+Incidence!I74+Incidence!I114+Incidence!I154+Incidence!I194)/4-Decrements!J2132-I33*VLOOKUP(J$6,Changes!$B$6:$I$25,$D33+2)/4-I33*VLOOKUP($B33,Changes!$B$31:$C$33,2)/4+IF($D33&gt;1,VLOOKUP($E33-1,$E$8:I$43,J$4+2,FALSE)*VLOOKUP(J$6,Changes!$B$6:$I$25,$D33+1))/4+IF($B33&gt;1,VLOOKUP($E33-100,$E$8:I$43,J$4+2,FALSE)*VLOOKUP($B33-1,Changes!$B$30:$C$33,2))/4</f>
        <v>1.8987887438750981</v>
      </c>
      <c r="K33" s="90">
        <f>J33+Recruits!J119-J33*(Incidence!J34+Incidence!J74+Incidence!J114+Incidence!J154+Incidence!J194)/4-Decrements!K2132-J33*VLOOKUP(K$6,Changes!$B$6:$I$25,$D33+2)/4-J33*VLOOKUP($B33,Changes!$B$31:$C$33,2)/4+IF($D33&gt;1,VLOOKUP($E33-1,$E$8:J$43,K$4+2,FALSE)*VLOOKUP(K$6,Changes!$B$6:$I$25,$D33+1))/4+IF($B33&gt;1,VLOOKUP($E33-100,$E$8:J$43,K$4+2,FALSE)*VLOOKUP($B33-1,Changes!$B$30:$C$33,2))/4</f>
        <v>2.3584186422327726</v>
      </c>
      <c r="L33" s="90">
        <f>K33+Recruits!K119-K33*(Incidence!K34+Incidence!K74+Incidence!K114+Incidence!K154+Incidence!K194)/4-Decrements!L2132-K33*VLOOKUP(L$6,Changes!$B$6:$I$25,$D33+2)/4-K33*VLOOKUP($B33,Changes!$B$31:$C$33,2)/4+IF($D33&gt;1,VLOOKUP($E33-1,$E$8:K$43,L$4+2,FALSE)*VLOOKUP(L$6,Changes!$B$6:$I$25,$D33+1))/4+IF($B33&gt;1,VLOOKUP($E33-100,$E$8:K$43,L$4+2,FALSE)*VLOOKUP($B33-1,Changes!$B$30:$C$33,2))/4</f>
        <v>2.7935544039122062</v>
      </c>
      <c r="M33" s="90">
        <f>L33+Recruits!L119-L33*(Incidence!L34+Incidence!L74+Incidence!L114+Incidence!L154+Incidence!L194)/4-Decrements!M2132-L33*VLOOKUP(M$6,Changes!$B$6:$I$25,$D33+2)/4-L33*VLOOKUP($B33,Changes!$B$31:$C$33,2)/4+IF($D33&gt;1,VLOOKUP($E33-1,$E$8:L$43,M$4+2,FALSE)*VLOOKUP(M$6,Changes!$B$6:$I$25,$D33+1))/4+IF($B33&gt;1,VLOOKUP($E33-100,$E$8:L$43,M$4+2,FALSE)*VLOOKUP($B33-1,Changes!$B$30:$C$33,2))/4</f>
        <v>3.1739238872398507</v>
      </c>
      <c r="N33" s="90">
        <f>M33+Recruits!M119-M33*(Incidence!M34+Incidence!M74+Incidence!M114+Incidence!M154+Incidence!M194)/4-Decrements!N2132-M33*VLOOKUP(N$6,Changes!$B$6:$I$25,$D33+2)/4-M33*VLOOKUP($B33,Changes!$B$31:$C$33,2)/4+IF($D33&gt;1,VLOOKUP($E33-1,$E$8:M$43,N$4+2,FALSE)*VLOOKUP(N$6,Changes!$B$6:$I$25,$D33+1))/4+IF($B33&gt;1,VLOOKUP($E33-100,$E$8:M$43,N$4+2,FALSE)*VLOOKUP($B33-1,Changes!$B$30:$C$33,2))/4</f>
        <v>3.5091723124515299</v>
      </c>
      <c r="O33" s="90">
        <f>N33+Recruits!N119-N33*(Incidence!N34+Incidence!N74+Incidence!N114+Incidence!N154+Incidence!N194)/4-Decrements!O2132-N33*VLOOKUP(O$6,Changes!$B$6:$I$25,$D33+2)/4-N33*VLOOKUP($B33,Changes!$B$31:$C$33,2)/4+IF($D33&gt;1,VLOOKUP($E33-1,$E$8:N$43,O$4+2,FALSE)*VLOOKUP(O$6,Changes!$B$6:$I$25,$D33+1))/4+IF($B33&gt;1,VLOOKUP($E33-100,$E$8:N$43,O$4+2,FALSE)*VLOOKUP($B33-1,Changes!$B$30:$C$33,2))/4</f>
        <v>3.8038604450621927</v>
      </c>
      <c r="P33" s="90">
        <f>O33+Recruits!O119-O33*(Incidence!O34+Incidence!O74+Incidence!O114+Incidence!O154+Incidence!O194)/4-Decrements!P2132-O33*VLOOKUP(P$6,Changes!$B$6:$I$25,$D33+2)/4-O33*VLOOKUP($B33,Changes!$B$31:$C$33,2)/4+IF($D33&gt;1,VLOOKUP($E33-1,$E$8:O$43,P$4+2,FALSE)*VLOOKUP(P$6,Changes!$B$6:$I$25,$D33+1))/4+IF($B33&gt;1,VLOOKUP($E33-100,$E$8:O$43,P$4+2,FALSE)*VLOOKUP($B33-1,Changes!$B$30:$C$33,2))/4</f>
        <v>4.6021357476740388</v>
      </c>
      <c r="Q33" s="90">
        <f>P33+Recruits!P119-P33*(Incidence!P34+Incidence!P74+Incidence!P114+Incidence!P154+Incidence!P194)/4-Decrements!Q2132-P33*VLOOKUP(Q$6,Changes!$B$6:$I$25,$D33+2)/4-P33*VLOOKUP($B33,Changes!$B$31:$C$33,2)/4+IF($D33&gt;1,VLOOKUP($E33-1,$E$8:P$43,Q$4+2,FALSE)*VLOOKUP(Q$6,Changes!$B$6:$I$25,$D33+1))/4+IF($B33&gt;1,VLOOKUP($E33-100,$E$8:P$43,Q$4+2,FALSE)*VLOOKUP($B33-1,Changes!$B$30:$C$33,2))/4</f>
        <v>4.8437133939781711</v>
      </c>
      <c r="R33" s="90">
        <f>Q33+Recruits!Q119-Q33*(Incidence!Q34+Incidence!Q74+Incidence!Q114+Incidence!Q154+Incidence!Q194)/4-Decrements!R2132-Q33*VLOOKUP(R$6,Changes!$B$6:$I$25,$D33+2)/4-Q33*VLOOKUP($B33,Changes!$B$31:$C$33,2)/4+IF($D33&gt;1,VLOOKUP($E33-1,$E$8:Q$43,R$4+2,FALSE)*VLOOKUP(R$6,Changes!$B$6:$I$25,$D33+1))/4+IF($B33&gt;1,VLOOKUP($E33-100,$E$8:Q$43,R$4+2,FALSE)*VLOOKUP($B33-1,Changes!$B$30:$C$33,2))/4</f>
        <v>5.054146152643864</v>
      </c>
      <c r="S33" s="90">
        <f>R33+Recruits!R119-R33*(Incidence!R34+Incidence!R74+Incidence!R114+Incidence!R154+Incidence!R194)/4-Decrements!S2132-R33*VLOOKUP(S$6,Changes!$B$6:$I$25,$D33+2)/4-R33*VLOOKUP($B33,Changes!$B$31:$C$33,2)/4+IF($D33&gt;1,VLOOKUP($E33-1,$E$8:R$43,S$4+2,FALSE)*VLOOKUP(S$6,Changes!$B$6:$I$25,$D33+1))/4+IF($B33&gt;1,VLOOKUP($E33-100,$E$8:R$43,S$4+2,FALSE)*VLOOKUP($B33-1,Changes!$B$30:$C$33,2))/4</f>
        <v>5.2343942888909627</v>
      </c>
      <c r="T33" s="90">
        <f>S33+Recruits!S119-S33*(Incidence!S34+Incidence!S74+Incidence!S114+Incidence!S154+Incidence!S194)/4-Decrements!T2132-S33*VLOOKUP(T$6,Changes!$B$6:$I$25,$D33+2)/4-S33*VLOOKUP($B33,Changes!$B$31:$C$33,2)/4+IF($D33&gt;1,VLOOKUP($E33-1,$E$8:S$43,T$4+2,FALSE)*VLOOKUP(T$6,Changes!$B$6:$I$25,$D33+1))/4+IF($B33&gt;1,VLOOKUP($E33-100,$E$8:S$43,T$4+2,FALSE)*VLOOKUP($B33-1,Changes!$B$30:$C$33,2))/4</f>
        <v>6.2068515317894235</v>
      </c>
      <c r="U33" s="90">
        <f>T33+Recruits!T119-T33*(Incidence!T34+Incidence!T74+Incidence!T114+Incidence!T154+Incidence!T194)/4-Decrements!U2132-T33*VLOOKUP(U$6,Changes!$B$6:$I$25,$D33+2)/4-T33*VLOOKUP($B33,Changes!$B$31:$C$33,2)/4+IF($D33&gt;1,VLOOKUP($E33-1,$E$8:T$43,U$4+2,FALSE)*VLOOKUP(U$6,Changes!$B$6:$I$25,$D33+1))/4+IF($B33&gt;1,VLOOKUP($E33-100,$E$8:T$43,U$4+2,FALSE)*VLOOKUP($B33-1,Changes!$B$30:$C$33,2))/4</f>
        <v>6.4150051219112463</v>
      </c>
      <c r="V33" s="90">
        <f>U33+Recruits!U119-U33*(Incidence!U34+Incidence!U74+Incidence!U114+Incidence!U154+Incidence!U194)/4-Decrements!V2132-U33*VLOOKUP(V$6,Changes!$B$6:$I$25,$D33+2)/4-U33*VLOOKUP($B33,Changes!$B$31:$C$33,2)/4+IF($D33&gt;1,VLOOKUP($E33-1,$E$8:U$43,V$4+2,FALSE)*VLOOKUP(V$6,Changes!$B$6:$I$25,$D33+1))/4+IF($B33&gt;1,VLOOKUP($E33-100,$E$8:U$43,V$4+2,FALSE)*VLOOKUP($B33-1,Changes!$B$30:$C$33,2))/4</f>
        <v>6.5994026470939122</v>
      </c>
      <c r="W33" s="90">
        <f>V33+Recruits!V119-V33*(Incidence!V34+Incidence!V74+Incidence!V114+Incidence!V154+Incidence!V194)/4-Decrements!W2132-V33*VLOOKUP(W$6,Changes!$B$6:$I$25,$D33+2)/4-V33*VLOOKUP($B33,Changes!$B$31:$C$33,2)/4+IF($D33&gt;1,VLOOKUP($E33-1,$E$8:V$43,W$4+2,FALSE)*VLOOKUP(W$6,Changes!$B$6:$I$25,$D33+1))/4+IF($B33&gt;1,VLOOKUP($E33-100,$E$8:V$43,W$4+2,FALSE)*VLOOKUP($B33-1,Changes!$B$30:$C$33,2))/4</f>
        <v>6.7628103199113339</v>
      </c>
      <c r="X33" s="90">
        <f>W33+Recruits!W119-W33*(Incidence!W34+Incidence!W74+Incidence!W114+Incidence!W154+Incidence!W194)/4-Decrements!X2132-W33*VLOOKUP(X$6,Changes!$B$6:$I$25,$D33+2)/4-W33*VLOOKUP($B33,Changes!$B$31:$C$33,2)/4+IF($D33&gt;1,VLOOKUP($E33-1,$E$8:W$43,X$4+2,FALSE)*VLOOKUP(X$6,Changes!$B$6:$I$25,$D33+1))/4+IF($B33&gt;1,VLOOKUP($E33-100,$E$8:W$43,X$4+2,FALSE)*VLOOKUP($B33-1,Changes!$B$30:$C$33,2))/4</f>
        <v>7.9956452496317265</v>
      </c>
      <c r="Y33" s="90">
        <f>X33+Recruits!X119-X33*(Incidence!X34+Incidence!X74+Incidence!X114+Incidence!X154+Incidence!X194)/4-Decrements!Y2132-X33*VLOOKUP(Y$6,Changes!$B$6:$I$25,$D33+2)/4-X33*VLOOKUP($B33,Changes!$B$31:$C$33,2)/4+IF($D33&gt;1,VLOOKUP($E33-1,$E$8:X$43,Y$4+2,FALSE)*VLOOKUP(Y$6,Changes!$B$6:$I$25,$D33+1))/4+IF($B33&gt;1,VLOOKUP($E33-100,$E$8:X$43,Y$4+2,FALSE)*VLOOKUP($B33-1,Changes!$B$30:$C$33,2))/4</f>
        <v>8.2268353953858089</v>
      </c>
      <c r="Z33" s="90">
        <f>Y33+Recruits!Y119-Y33*(Incidence!Y34+Incidence!Y74+Incidence!Y114+Incidence!Y154+Incidence!Y194)/4-Decrements!Z2132-Y33*VLOOKUP(Z$6,Changes!$B$6:$I$25,$D33+2)/4-Y33*VLOOKUP($B33,Changes!$B$31:$C$33,2)/4+IF($D33&gt;1,VLOOKUP($E33-1,$E$8:Y$43,Z$4+2,FALSE)*VLOOKUP(Z$6,Changes!$B$6:$I$25,$D33+1))/4+IF($B33&gt;1,VLOOKUP($E33-100,$E$8:Y$43,Z$4+2,FALSE)*VLOOKUP($B33-1,Changes!$B$30:$C$33,2))/4</f>
        <v>8.4453373323030423</v>
      </c>
      <c r="AA33" s="90">
        <f>Z33+Recruits!Z119-Z33*(Incidence!Z34+Incidence!Z74+Incidence!Z114+Incidence!Z154+Incidence!Z194)/4-Decrements!AA2132-Z33*VLOOKUP(AA$6,Changes!$B$6:$I$25,$D33+2)/4-Z33*VLOOKUP($B33,Changes!$B$31:$C$33,2)/4+IF($D33&gt;1,VLOOKUP($E33-1,$E$8:Z$43,AA$4+2,FALSE)*VLOOKUP(AA$6,Changes!$B$6:$I$25,$D33+1))/4+IF($B33&gt;1,VLOOKUP($E33-100,$E$8:Z$43,AA$4+2,FALSE)*VLOOKUP($B33-1,Changes!$B$30:$C$33,2))/4</f>
        <v>8.6534868655879418</v>
      </c>
      <c r="AB33" s="90">
        <f>AA33+Recruits!AA119-AA33*(Incidence!AA34+Incidence!AA74+Incidence!AA114+Incidence!AA154+Incidence!AA194)/4-Decrements!AB2132-AA33*VLOOKUP(AB$6,Changes!$B$6:$I$25,$D33+2)/4-AA33*VLOOKUP($B33,Changes!$B$31:$C$33,2)/4+IF($D33&gt;1,VLOOKUP($E33-1,$E$8:AA$43,AB$4+2,FALSE)*VLOOKUP(AB$6,Changes!$B$6:$I$25,$D33+1))/4+IF($B33&gt;1,VLOOKUP($E33-100,$E$8:AA$43,AB$4+2,FALSE)*VLOOKUP($B33-1,Changes!$B$30:$C$33,2))/4</f>
        <v>12.5901951513905</v>
      </c>
      <c r="AC33" s="90">
        <f>AB33+Recruits!AB119-AB33*(Incidence!AB34+Incidence!AB74+Incidence!AB114+Incidence!AB154+Incidence!AB194)/4-Decrements!AC2132-AB33*VLOOKUP(AC$6,Changes!$B$6:$I$25,$D33+2)/4-AB33*VLOOKUP($B33,Changes!$B$31:$C$33,2)/4+IF($D33&gt;1,VLOOKUP($E33-1,$E$8:AB$43,AC$4+2,FALSE)*VLOOKUP(AC$6,Changes!$B$6:$I$25,$D33+1))/4+IF($B33&gt;1,VLOOKUP($E33-100,$E$8:AB$43,AC$4+2,FALSE)*VLOOKUP($B33-1,Changes!$B$30:$C$33,2))/4</f>
        <v>12.810893029856587</v>
      </c>
      <c r="AD33" s="90">
        <f>AC33+Recruits!AC119-AC33*(Incidence!AC34+Incidence!AC74+Incidence!AC114+Incidence!AC154+Incidence!AC194)/4-Decrements!AD2132-AC33*VLOOKUP(AD$6,Changes!$B$6:$I$25,$D33+2)/4-AC33*VLOOKUP($B33,Changes!$B$31:$C$33,2)/4+IF($D33&gt;1,VLOOKUP($E33-1,$E$8:AC$43,AD$4+2,FALSE)*VLOOKUP(AD$6,Changes!$B$6:$I$25,$D33+1))/4+IF($B33&gt;1,VLOOKUP($E33-100,$E$8:AC$43,AD$4+2,FALSE)*VLOOKUP($B33-1,Changes!$B$30:$C$33,2))/4</f>
        <v>13.028102817092792</v>
      </c>
      <c r="AE33" s="90">
        <f>AD33+Recruits!AD119-AD33*(Incidence!AD34+Incidence!AD74+Incidence!AD114+Incidence!AD154+Incidence!AD194)/4-Decrements!AE2132-AD33*VLOOKUP(AE$6,Changes!$B$6:$I$25,$D33+2)/4-AD33*VLOOKUP($B33,Changes!$B$31:$C$33,2)/4+IF($D33&gt;1,VLOOKUP($E33-1,$E$8:AD$43,AE$4+2,FALSE)*VLOOKUP(AE$6,Changes!$B$6:$I$25,$D33+1))/4+IF($B33&gt;1,VLOOKUP($E33-100,$E$8:AD$43,AE$4+2,FALSE)*VLOOKUP($B33-1,Changes!$B$30:$C$33,2))/4</f>
        <v>13.235946940571429</v>
      </c>
      <c r="AF33" s="90">
        <f>AE33+Recruits!AE119-AE33*(Incidence!AE34+Incidence!AE74+Incidence!AE114+Incidence!AE154+Incidence!AE194)/4-Decrements!AF2132-AE33*VLOOKUP(AF$6,Changes!$B$6:$I$25,$D33+2)/4-AE33*VLOOKUP($B33,Changes!$B$31:$C$33,2)/4+IF($D33&gt;1,VLOOKUP($E33-1,$E$8:AE$43,AF$4+2,FALSE)*VLOOKUP(AF$6,Changes!$B$6:$I$25,$D33+1))/4+IF($B33&gt;1,VLOOKUP($E33-100,$E$8:AE$43,AF$4+2,FALSE)*VLOOKUP($B33-1,Changes!$B$30:$C$33,2))/4</f>
        <v>17.484603889423237</v>
      </c>
      <c r="AG33" s="90">
        <f>AF33+Recruits!AF119-AF33*(Incidence!AF34+Incidence!AF74+Incidence!AF114+Incidence!AF154+Incidence!AF194)/4-Decrements!AG2132-AF33*VLOOKUP(AG$6,Changes!$B$6:$I$25,$D33+2)/4-AF33*VLOOKUP($B33,Changes!$B$31:$C$33,2)/4+IF($D33&gt;1,VLOOKUP($E33-1,$E$8:AF$43,AG$4+2,FALSE)*VLOOKUP(AG$6,Changes!$B$6:$I$25,$D33+1))/4+IF($B33&gt;1,VLOOKUP($E33-100,$E$8:AF$43,AG$4+2,FALSE)*VLOOKUP($B33-1,Changes!$B$30:$C$33,2))/4</f>
        <v>17.802567283990118</v>
      </c>
      <c r="AH33" s="90">
        <f>AG33+Recruits!AG119-AG33*(Incidence!AG34+Incidence!AG74+Incidence!AG114+Incidence!AG154+Incidence!AG194)/4-Decrements!AH2132-AG33*VLOOKUP(AH$6,Changes!$B$6:$I$25,$D33+2)/4-AG33*VLOOKUP($B33,Changes!$B$31:$C$33,2)/4+IF($D33&gt;1,VLOOKUP($E33-1,$E$8:AG$43,AH$4+2,FALSE)*VLOOKUP(AH$6,Changes!$B$6:$I$25,$D33+1))/4+IF($B33&gt;1,VLOOKUP($E33-100,$E$8:AG$43,AH$4+2,FALSE)*VLOOKUP($B33-1,Changes!$B$30:$C$33,2))/4</f>
        <v>18.129659188159653</v>
      </c>
      <c r="AI33" s="90">
        <f>AH33+Recruits!AH119-AH33*(Incidence!AH34+Incidence!AH74+Incidence!AH114+Incidence!AH154+Incidence!AH194)/4-Decrements!AI2132-AH33*VLOOKUP(AI$6,Changes!$B$6:$I$25,$D33+2)/4-AH33*VLOOKUP($B33,Changes!$B$31:$C$33,2)/4+IF($D33&gt;1,VLOOKUP($E33-1,$E$8:AH$43,AI$4+2,FALSE)*VLOOKUP(AI$6,Changes!$B$6:$I$25,$D33+1))/4+IF($B33&gt;1,VLOOKUP($E33-100,$E$8:AH$43,AI$4+2,FALSE)*VLOOKUP($B33-1,Changes!$B$30:$C$33,2))/4</f>
        <v>18.451115224201605</v>
      </c>
      <c r="AJ33" s="90">
        <f>AI33+Recruits!AI119-AI33*(Incidence!AI34+Incidence!AI74+Incidence!AI114+Incidence!AI154+Incidence!AI194)/4-Decrements!AJ2132-AI33*VLOOKUP(AJ$6,Changes!$B$6:$I$25,$D33+2)/4-AI33*VLOOKUP($B33,Changes!$B$31:$C$33,2)/4+IF($D33&gt;1,VLOOKUP($E33-1,$E$8:AI$43,AJ$4+2,FALSE)*VLOOKUP(AJ$6,Changes!$B$6:$I$25,$D33+1))/4+IF($B33&gt;1,VLOOKUP($E33-100,$E$8:AI$43,AJ$4+2,FALSE)*VLOOKUP($B33-1,Changes!$B$30:$C$33,2))/4</f>
        <v>21.139405842548161</v>
      </c>
      <c r="AK33" s="90">
        <f>AJ33+Recruits!AJ119-AJ33*(Incidence!AJ34+Incidence!AJ74+Incidence!AJ114+Incidence!AJ154+Incidence!AJ194)/4-Decrements!AK2132-AJ33*VLOOKUP(AK$6,Changes!$B$6:$I$25,$D33+2)/4-AJ33*VLOOKUP($B33,Changes!$B$31:$C$33,2)/4+IF($D33&gt;1,VLOOKUP($E33-1,$E$8:AJ$43,AK$4+2,FALSE)*VLOOKUP(AK$6,Changes!$B$6:$I$25,$D33+1))/4+IF($B33&gt;1,VLOOKUP($E33-100,$E$8:AJ$43,AK$4+2,FALSE)*VLOOKUP($B33-1,Changes!$B$30:$C$33,2))/4</f>
        <v>21.994356545402479</v>
      </c>
      <c r="AL33" s="90">
        <f>AK33+Recruits!AK119-AK33*(Incidence!AK34+Incidence!AK74+Incidence!AK114+Incidence!AK154+Incidence!AK194)/4-Decrements!AL2132-AK33*VLOOKUP(AL$6,Changes!$B$6:$I$25,$D33+2)/4-AK33*VLOOKUP($B33,Changes!$B$31:$C$33,2)/4+IF($D33&gt;1,VLOOKUP($E33-1,$E$8:AK$43,AL$4+2,FALSE)*VLOOKUP(AL$6,Changes!$B$6:$I$25,$D33+1))/4+IF($B33&gt;1,VLOOKUP($E33-100,$E$8:AK$43,AL$4+2,FALSE)*VLOOKUP($B33-1,Changes!$B$30:$C$33,2))/4</f>
        <v>22.855617140644473</v>
      </c>
      <c r="AM33" s="90">
        <f>AL33+Recruits!AL119-AL33*(Incidence!AL34+Incidence!AL74+Incidence!AL114+Incidence!AL154+Incidence!AL194)/4-Decrements!AM2132-AL33*VLOOKUP(AM$6,Changes!$B$6:$I$25,$D33+2)/4-AL33*VLOOKUP($B33,Changes!$B$31:$C$33,2)/4+IF($D33&gt;1,VLOOKUP($E33-1,$E$8:AL$43,AM$4+2,FALSE)*VLOOKUP(AM$6,Changes!$B$6:$I$25,$D33+1))/4+IF($B33&gt;1,VLOOKUP($E33-100,$E$8:AL$43,AM$4+2,FALSE)*VLOOKUP($B33-1,Changes!$B$30:$C$33,2))/4</f>
        <v>23.709948377428915</v>
      </c>
      <c r="AN33" s="90">
        <f>AM33+Recruits!AM119-AM33*(Incidence!AM34+Incidence!AM74+Incidence!AM114+Incidence!AM154+Incidence!AM194)/4-Decrements!AN2132-AM33*VLOOKUP(AN$6,Changes!$B$6:$I$25,$D33+2)/4-AM33*VLOOKUP($B33,Changes!$B$31:$C$33,2)/4+IF($D33&gt;1,VLOOKUP($E33-1,$E$8:AM$43,AN$4+2,FALSE)*VLOOKUP(AN$6,Changes!$B$6:$I$25,$D33+1))/4+IF($B33&gt;1,VLOOKUP($E33-100,$E$8:AM$43,AN$4+2,FALSE)*VLOOKUP($B33-1,Changes!$B$30:$C$33,2))/4</f>
        <v>24.562900033333811</v>
      </c>
      <c r="AO33" s="90">
        <f>AN33+Recruits!AN119-AN33*(Incidence!AN34+Incidence!AN74+Incidence!AN114+Incidence!AN154+Incidence!AN194)/4-Decrements!AO2132-AN33*VLOOKUP(AO$6,Changes!$B$6:$I$25,$D33+2)/4-AN33*VLOOKUP($B33,Changes!$B$31:$C$33,2)/4+IF($D33&gt;1,VLOOKUP($E33-1,$E$8:AN$43,AO$4+2,FALSE)*VLOOKUP(AO$6,Changes!$B$6:$I$25,$D33+1))/4+IF($B33&gt;1,VLOOKUP($E33-100,$E$8:AN$43,AO$4+2,FALSE)*VLOOKUP($B33-1,Changes!$B$30:$C$33,2))/4</f>
        <v>25.413779698039786</v>
      </c>
      <c r="AP33" s="90">
        <f>AO33+Recruits!AO119-AO33*(Incidence!AO34+Incidence!AO74+Incidence!AO114+Incidence!AO154+Incidence!AO194)/4-Decrements!AP2132-AO33*VLOOKUP(AP$6,Changes!$B$6:$I$25,$D33+2)/4-AO33*VLOOKUP($B33,Changes!$B$31:$C$33,2)/4+IF($D33&gt;1,VLOOKUP($E33-1,$E$8:AO$43,AP$4+2,FALSE)*VLOOKUP(AP$6,Changes!$B$6:$I$25,$D33+1))/4+IF($B33&gt;1,VLOOKUP($E33-100,$E$8:AO$43,AP$4+2,FALSE)*VLOOKUP($B33-1,Changes!$B$30:$C$33,2))/4</f>
        <v>26.261307497119375</v>
      </c>
      <c r="AQ33" s="90">
        <f>AP33+Recruits!AP119-AP33*(Incidence!AP34+Incidence!AP74+Incidence!AP114+Incidence!AP154+Incidence!AP194)/4-Decrements!AQ2132-AP33*VLOOKUP(AQ$6,Changes!$B$6:$I$25,$D33+2)/4-AP33*VLOOKUP($B33,Changes!$B$31:$C$33,2)/4+IF($D33&gt;1,VLOOKUP($E33-1,$E$8:AP$43,AQ$4+2,FALSE)*VLOOKUP(AQ$6,Changes!$B$6:$I$25,$D33+1))/4+IF($B33&gt;1,VLOOKUP($E33-100,$E$8:AP$43,AQ$4+2,FALSE)*VLOOKUP($B33-1,Changes!$B$30:$C$33,2))/4</f>
        <v>27.104642032299722</v>
      </c>
      <c r="AR33" s="90">
        <f>AQ33+Recruits!AQ119-AQ33*(Incidence!AQ34+Incidence!AQ74+Incidence!AQ114+Incidence!AQ154+Incidence!AQ194)/4-Decrements!AR2132-AQ33*VLOOKUP(AR$6,Changes!$B$6:$I$25,$D33+2)/4-AQ33*VLOOKUP($B33,Changes!$B$31:$C$33,2)/4+IF($D33&gt;1,VLOOKUP($E33-1,$E$8:AQ$43,AR$4+2,FALSE)*VLOOKUP(AR$6,Changes!$B$6:$I$25,$D33+1))/4+IF($B33&gt;1,VLOOKUP($E33-100,$E$8:AQ$43,AR$4+2,FALSE)*VLOOKUP($B33-1,Changes!$B$30:$C$33,2))/4</f>
        <v>27.943067395238685</v>
      </c>
      <c r="AS33" s="90">
        <f>AR33+Recruits!AR119-AR33*(Incidence!AR34+Incidence!AR74+Incidence!AR114+Incidence!AR154+Incidence!AR194)/4-Decrements!AS2132-AR33*VLOOKUP(AS$6,Changes!$B$6:$I$25,$D33+2)/4-AR33*VLOOKUP($B33,Changes!$B$31:$C$33,2)/4+IF($D33&gt;1,VLOOKUP($E33-1,$E$8:AR$43,AS$4+2,FALSE)*VLOOKUP(AS$6,Changes!$B$6:$I$25,$D33+1))/4+IF($B33&gt;1,VLOOKUP($E33-100,$E$8:AR$43,AS$4+2,FALSE)*VLOOKUP($B33-1,Changes!$B$30:$C$33,2))/4</f>
        <v>28.776906022135584</v>
      </c>
      <c r="AT33" s="90">
        <f>AS33+Recruits!AS119-AS33*(Incidence!AS34+Incidence!AS74+Incidence!AS114+Incidence!AS154+Incidence!AS194)/4-Decrements!AT2132-AS33*VLOOKUP(AT$6,Changes!$B$6:$I$25,$D33+2)/4-AS33*VLOOKUP($B33,Changes!$B$31:$C$33,2)/4+IF($D33&gt;1,VLOOKUP($E33-1,$E$8:AS$43,AT$4+2,FALSE)*VLOOKUP(AT$6,Changes!$B$6:$I$25,$D33+1))/4+IF($B33&gt;1,VLOOKUP($E33-100,$E$8:AS$43,AT$4+2,FALSE)*VLOOKUP($B33-1,Changes!$B$30:$C$33,2))/4</f>
        <v>29.604631478758812</v>
      </c>
      <c r="AU33" s="90">
        <f>AT33+Recruits!AT119-AT33*(Incidence!AT34+Incidence!AT74+Incidence!AT114+Incidence!AT154+Incidence!AT194)/4-Decrements!AU2132-AT33*VLOOKUP(AU$6,Changes!$B$6:$I$25,$D33+2)/4-AT33*VLOOKUP($B33,Changes!$B$31:$C$33,2)/4+IF($D33&gt;1,VLOOKUP($E33-1,$E$8:AT$43,AU$4+2,FALSE)*VLOOKUP(AU$6,Changes!$B$6:$I$25,$D33+1))/4+IF($B33&gt;1,VLOOKUP($E33-100,$E$8:AT$43,AU$4+2,FALSE)*VLOOKUP($B33-1,Changes!$B$30:$C$33,2))/4</f>
        <v>30.425768029426635</v>
      </c>
      <c r="AV33" s="90">
        <f>AU33+Recruits!AU119-AU33*(Incidence!AU34+Incidence!AU74+Incidence!AU114+Incidence!AU154+Incidence!AU194)/4-Decrements!AV2132-AU33*VLOOKUP(AV$6,Changes!$B$6:$I$25,$D33+2)/4-AU33*VLOOKUP($B33,Changes!$B$31:$C$33,2)/4+IF($D33&gt;1,VLOOKUP($E33-1,$E$8:AU$43,AV$4+2,FALSE)*VLOOKUP(AV$6,Changes!$B$6:$I$25,$D33+1))/4+IF($B33&gt;1,VLOOKUP($E33-100,$E$8:AU$43,AV$4+2,FALSE)*VLOOKUP($B33-1,Changes!$B$30:$C$33,2))/4</f>
        <v>31.239893049557022</v>
      </c>
      <c r="AW33" s="90">
        <f>AV33+Recruits!AV119-AV33*(Incidence!AV34+Incidence!AV74+Incidence!AV114+Incidence!AV154+Incidence!AV194)/4-Decrements!AW2132-AV33*VLOOKUP(AW$6,Changes!$B$6:$I$25,$D33+2)/4-AV33*VLOOKUP($B33,Changes!$B$31:$C$33,2)/4+IF($D33&gt;1,VLOOKUP($E33-1,$E$8:AV$43,AW$4+2,FALSE)*VLOOKUP(AW$6,Changes!$B$6:$I$25,$D33+1))/4+IF($B33&gt;1,VLOOKUP($E33-100,$E$8:AV$43,AW$4+2,FALSE)*VLOOKUP($B33-1,Changes!$B$30:$C$33,2))/4</f>
        <v>32.04674481265149</v>
      </c>
      <c r="AX33" s="90">
        <f>AW33+Recruits!AW119-AW33*(Incidence!AW34+Incidence!AW74+Incidence!AW114+Incidence!AW154+Incidence!AW194)/4-Decrements!AX2132-AW33*VLOOKUP(AX$6,Changes!$B$6:$I$25,$D33+2)/4-AW33*VLOOKUP($B33,Changes!$B$31:$C$33,2)/4+IF($D33&gt;1,VLOOKUP($E33-1,$E$8:AW$43,AX$4+2,FALSE)*VLOOKUP(AX$6,Changes!$B$6:$I$25,$D33+1))/4+IF($B33&gt;1,VLOOKUP($E33-100,$E$8:AW$43,AX$4+2,FALSE)*VLOOKUP($B33-1,Changes!$B$30:$C$33,2))/4</f>
        <v>32.845893490656998</v>
      </c>
      <c r="AY33" s="90">
        <f>AX33+Recruits!AX119-AX33*(Incidence!AX34+Incidence!AX74+Incidence!AX114+Incidence!AX154+Incidence!AX194)/4-Decrements!AY2132-AX33*VLOOKUP(AY$6,Changes!$B$6:$I$25,$D33+2)/4-AX33*VLOOKUP($B33,Changes!$B$31:$C$33,2)/4+IF($D33&gt;1,VLOOKUP($E33-1,$E$8:AX$43,AY$4+2,FALSE)*VLOOKUP(AY$6,Changes!$B$6:$I$25,$D33+1))/4+IF($B33&gt;1,VLOOKUP($E33-100,$E$8:AX$43,AY$4+2,FALSE)*VLOOKUP($B33-1,Changes!$B$30:$C$33,2))/4</f>
        <v>33.637062899055387</v>
      </c>
      <c r="AZ33" s="90">
        <f>AY33+Recruits!AY119-AY33*(Incidence!AY34+Incidence!AY74+Incidence!AY114+Incidence!AY154+Incidence!AY194)/4-Decrements!AZ2132-AY33*VLOOKUP(AZ$6,Changes!$B$6:$I$25,$D33+2)/4-AY33*VLOOKUP($B33,Changes!$B$31:$C$33,2)/4+IF($D33&gt;1,VLOOKUP($E33-1,$E$8:AY$43,AZ$4+2,FALSE)*VLOOKUP(AZ$6,Changes!$B$6:$I$25,$D33+1))/4+IF($B33&gt;1,VLOOKUP($E33-100,$E$8:AY$43,AZ$4+2,FALSE)*VLOOKUP($B33-1,Changes!$B$30:$C$33,2))/4</f>
        <v>34.420015404413483</v>
      </c>
      <c r="BA33" s="90">
        <f>AZ33+Recruits!AZ119-AZ33*(Incidence!AZ34+Incidence!AZ74+Incidence!AZ114+Incidence!AZ154+Incidence!AZ194)/4-Decrements!BA2132-AZ33*VLOOKUP(BA$6,Changes!$B$6:$I$25,$D33+2)/4-AZ33*VLOOKUP($B33,Changes!$B$31:$C$33,2)/4+IF($D33&gt;1,VLOOKUP($E33-1,$E$8:AZ$43,BA$4+2,FALSE)*VLOOKUP(BA$6,Changes!$B$6:$I$25,$D33+1))/4+IF($B33&gt;1,VLOOKUP($E33-100,$E$8:AZ$43,BA$4+2,FALSE)*VLOOKUP($B33-1,Changes!$B$30:$C$33,2))/4</f>
        <v>35.195457608151855</v>
      </c>
      <c r="BB33" s="90">
        <f>BA33+Recruits!BA119-BA33*(Incidence!BA34+Incidence!BA74+Incidence!BA114+Incidence!BA154+Incidence!BA194)/4-Decrements!BB2132-BA33*VLOOKUP(BB$6,Changes!$B$6:$I$25,$D33+2)/4-BA33*VLOOKUP($B33,Changes!$B$31:$C$33,2)/4+IF($D33&gt;1,VLOOKUP($E33-1,$E$8:BA$43,BB$4+2,FALSE)*VLOOKUP(BB$6,Changes!$B$6:$I$25,$D33+1))/4+IF($B33&gt;1,VLOOKUP($E33-100,$E$8:BA$43,BB$4+2,FALSE)*VLOOKUP($B33-1,Changes!$B$30:$C$33,2))/4</f>
        <v>35.962266983696857</v>
      </c>
      <c r="BC33" s="90">
        <f>BB33+Recruits!BB119-BB33*(Incidence!BB34+Incidence!BB74+Incidence!BB114+Incidence!BB154+Incidence!BB194)/4-Decrements!BC2132-BB33*VLOOKUP(BC$6,Changes!$B$6:$I$25,$D33+2)/4-BB33*VLOOKUP($B33,Changes!$B$31:$C$33,2)/4+IF($D33&gt;1,VLOOKUP($E33-1,$E$8:BB$43,BC$4+2,FALSE)*VLOOKUP(BC$6,Changes!$B$6:$I$25,$D33+1))/4+IF($B33&gt;1,VLOOKUP($E33-100,$E$8:BB$43,BC$4+2,FALSE)*VLOOKUP($B33-1,Changes!$B$30:$C$33,2))/4</f>
        <v>36.720311958867647</v>
      </c>
      <c r="BD33" s="90">
        <f>BC33+Recruits!BC119-BC33*(Incidence!BC34+Incidence!BC74+Incidence!BC114+Incidence!BC154+Incidence!BC194)/4-Decrements!BD2132-BC33*VLOOKUP(BD$6,Changes!$B$6:$I$25,$D33+2)/4-BC33*VLOOKUP($B33,Changes!$B$31:$C$33,2)/4+IF($D33&gt;1,VLOOKUP($E33-1,$E$8:BC$43,BD$4+2,FALSE)*VLOOKUP(BD$6,Changes!$B$6:$I$25,$D33+1))/4+IF($B33&gt;1,VLOOKUP($E33-100,$E$8:BC$43,BD$4+2,FALSE)*VLOOKUP($B33-1,Changes!$B$30:$C$33,2))/4</f>
        <v>37.469482281966734</v>
      </c>
      <c r="BE33" s="90">
        <f>BD33+Recruits!BD119-BD33*(Incidence!BD34+Incidence!BD74+Incidence!BD114+Incidence!BD154+Incidence!BD194)/4-Decrements!BE2132-BD33*VLOOKUP(BE$6,Changes!$B$6:$I$25,$D33+2)/4-BD33*VLOOKUP($B33,Changes!$B$31:$C$33,2)/4+IF($D33&gt;1,VLOOKUP($E33-1,$E$8:BD$43,BE$4+2,FALSE)*VLOOKUP(BE$6,Changes!$B$6:$I$25,$D33+1))/4+IF($B33&gt;1,VLOOKUP($E33-100,$E$8:BD$43,BE$4+2,FALSE)*VLOOKUP($B33-1,Changes!$B$30:$C$33,2))/4</f>
        <v>38.209793762200313</v>
      </c>
      <c r="BF33" s="90">
        <f>BE33+Recruits!BE119-BE33*(Incidence!BE34+Incidence!BE74+Incidence!BE114+Incidence!BE154+Incidence!BE194)/4-Decrements!BF2132-BE33*VLOOKUP(BF$6,Changes!$B$6:$I$25,$D33+2)/4-BE33*VLOOKUP($B33,Changes!$B$31:$C$33,2)/4+IF($D33&gt;1,VLOOKUP($E33-1,$E$8:BE$43,BF$4+2,FALSE)*VLOOKUP(BF$6,Changes!$B$6:$I$25,$D33+1))/4+IF($B33&gt;1,VLOOKUP($E33-100,$E$8:BE$43,BF$4+2,FALSE)*VLOOKUP($B33-1,Changes!$B$30:$C$33,2))/4</f>
        <v>38.941089354255368</v>
      </c>
      <c r="BG33" s="90">
        <f>BF33+Recruits!BF119-BF33*(Incidence!BF34+Incidence!BF74+Incidence!BF114+Incidence!BF154+Incidence!BF194)/4-Decrements!BG2132-BF33*VLOOKUP(BG$6,Changes!$B$6:$I$25,$D33+2)/4-BF33*VLOOKUP($B33,Changes!$B$31:$C$33,2)/4+IF($D33&gt;1,VLOOKUP($E33-1,$E$8:BF$43,BG$4+2,FALSE)*VLOOKUP(BG$6,Changes!$B$6:$I$25,$D33+1))/4+IF($B33&gt;1,VLOOKUP($E33-100,$E$8:BF$43,BG$4+2,FALSE)*VLOOKUP($B33-1,Changes!$B$30:$C$33,2))/4</f>
        <v>39.663336833639043</v>
      </c>
      <c r="BH33" s="90">
        <f>BG33+Recruits!BG119-BG33*(Incidence!BG34+Incidence!BG74+Incidence!BG114+Incidence!BG154+Incidence!BG194)/4-Decrements!BH2132-BG33*VLOOKUP(BH$6,Changes!$B$6:$I$25,$D33+2)/4-BG33*VLOOKUP($B33,Changes!$B$31:$C$33,2)/4+IF($D33&gt;1,VLOOKUP($E33-1,$E$8:BG$43,BH$4+2,FALSE)*VLOOKUP(BH$6,Changes!$B$6:$I$25,$D33+1))/4+IF($B33&gt;1,VLOOKUP($E33-100,$E$8:BG$43,BH$4+2,FALSE)*VLOOKUP($B33-1,Changes!$B$30:$C$33,2))/4</f>
        <v>40.376524456724127</v>
      </c>
      <c r="BI33" s="90">
        <f>BH33+Recruits!BH119-BH33*(Incidence!BH34+Incidence!BH74+Incidence!BH114+Incidence!BH154+Incidence!BH194)/4-Decrements!BI2132-BH33*VLOOKUP(BI$6,Changes!$B$6:$I$25,$D33+2)/4-BH33*VLOOKUP($B33,Changes!$B$31:$C$33,2)/4+IF($D33&gt;1,VLOOKUP($E33-1,$E$8:BH$43,BI$4+2,FALSE)*VLOOKUP(BI$6,Changes!$B$6:$I$25,$D33+1))/4+IF($B33&gt;1,VLOOKUP($E33-100,$E$8:BH$43,BI$4+2,FALSE)*VLOOKUP($B33-1,Changes!$B$30:$C$33,2))/4</f>
        <v>41.080746676492261</v>
      </c>
      <c r="BJ33" s="90">
        <f>BI33+Recruits!BI119-BI33*(Incidence!BI34+Incidence!BI74+Incidence!BI114+Incidence!BI154+Incidence!BI194)/4-Decrements!BJ2132-BI33*VLOOKUP(BJ$6,Changes!$B$6:$I$25,$D33+2)/4-BI33*VLOOKUP($B33,Changes!$B$31:$C$33,2)/4+IF($D33&gt;1,VLOOKUP($E33-1,$E$8:BI$43,BJ$4+2,FALSE)*VLOOKUP(BJ$6,Changes!$B$6:$I$25,$D33+1))/4+IF($B33&gt;1,VLOOKUP($E33-100,$E$8:BI$43,BJ$4+2,FALSE)*VLOOKUP($B33-1,Changes!$B$30:$C$33,2))/4</f>
        <v>41.775939297064859</v>
      </c>
      <c r="BK33" s="90">
        <f>BJ33+Recruits!BJ119-BJ33*(Incidence!BJ34+Incidence!BJ74+Incidence!BJ114+Incidence!BJ154+Incidence!BJ194)/4-Decrements!BK2132-BJ33*VLOOKUP(BK$6,Changes!$B$6:$I$25,$D33+2)/4-BJ33*VLOOKUP($B33,Changes!$B$31:$C$33,2)/4+IF($D33&gt;1,VLOOKUP($E33-1,$E$8:BJ$43,BK$4+2,FALSE)*VLOOKUP(BK$6,Changes!$B$6:$I$25,$D33+1))/4+IF($B33&gt;1,VLOOKUP($E33-100,$E$8:BJ$43,BK$4+2,FALSE)*VLOOKUP($B33-1,Changes!$B$30:$C$33,2))/4</f>
        <v>42.462145778382308</v>
      </c>
      <c r="BL33" s="90">
        <f>BK33+Recruits!BK119-BK33*(Incidence!BK34+Incidence!BK74+Incidence!BK114+Incidence!BK154+Incidence!BK194)/4-Decrements!BL2132-BK33*VLOOKUP(BL$6,Changes!$B$6:$I$25,$D33+2)/4-BK33*VLOOKUP($B33,Changes!$B$31:$C$33,2)/4+IF($D33&gt;1,VLOOKUP($E33-1,$E$8:BK$43,BL$4+2,FALSE)*VLOOKUP(BL$6,Changes!$B$6:$I$25,$D33+1))/4+IF($B33&gt;1,VLOOKUP($E33-100,$E$8:BK$43,BL$4+2,FALSE)*VLOOKUP($B33-1,Changes!$B$30:$C$33,2))/4</f>
        <v>43.139423766949442</v>
      </c>
      <c r="BM33" s="90">
        <f>BL33+Recruits!BL119-BL33*(Incidence!BL34+Incidence!BL74+Incidence!BL114+Incidence!BL154+Incidence!BL194)/4-Decrements!BM2132-BL33*VLOOKUP(BM$6,Changes!$B$6:$I$25,$D33+2)/4-BL33*VLOOKUP($B33,Changes!$B$31:$C$33,2)/4+IF($D33&gt;1,VLOOKUP($E33-1,$E$8:BL$43,BM$4+2,FALSE)*VLOOKUP(BM$6,Changes!$B$6:$I$25,$D33+1))/4+IF($B33&gt;1,VLOOKUP($E33-100,$E$8:BL$43,BM$4+2,FALSE)*VLOOKUP($B33-1,Changes!$B$30:$C$33,2))/4</f>
        <v>43.808907801386432</v>
      </c>
      <c r="BN33" s="90">
        <f>BM33+Recruits!BM119-BM33*(Incidence!BM34+Incidence!BM74+Incidence!BM114+Incidence!BM154+Incidence!BM194)/4-Decrements!BN2132-BM33*VLOOKUP(BN$6,Changes!$B$6:$I$25,$D33+2)/4-BM33*VLOOKUP($B33,Changes!$B$31:$C$33,2)/4+IF($D33&gt;1,VLOOKUP($E33-1,$E$8:BM$43,BN$4+2,FALSE)*VLOOKUP(BN$6,Changes!$B$6:$I$25,$D33+1))/4+IF($B33&gt;1,VLOOKUP($E33-100,$E$8:BM$43,BN$4+2,FALSE)*VLOOKUP($B33-1,Changes!$B$30:$C$33,2))/4</f>
        <v>44.469552148241611</v>
      </c>
      <c r="BO33" s="90">
        <f>BN33+Recruits!BN119-BN33*(Incidence!BN34+Incidence!BN74+Incidence!BN114+Incidence!BN154+Incidence!BN194)/4-Decrements!BO2132-BN33*VLOOKUP(BO$6,Changes!$B$6:$I$25,$D33+2)/4-BN33*VLOOKUP($B33,Changes!$B$31:$C$33,2)/4+IF($D33&gt;1,VLOOKUP($E33-1,$E$8:BN$43,BO$4+2,FALSE)*VLOOKUP(BO$6,Changes!$B$6:$I$25,$D33+1))/4+IF($B33&gt;1,VLOOKUP($E33-100,$E$8:BN$43,BO$4+2,FALSE)*VLOOKUP($B33-1,Changes!$B$30:$C$33,2))/4</f>
        <v>45.121460937013644</v>
      </c>
      <c r="BP33" s="90">
        <f>BO33+Recruits!BO119-BO33*(Incidence!BO34+Incidence!BO74+Incidence!BO114+Incidence!BO154+Incidence!BO194)/4-Decrements!BP2132-BO33*VLOOKUP(BP$6,Changes!$B$6:$I$25,$D33+2)/4-BO33*VLOOKUP($B33,Changes!$B$31:$C$33,2)/4+IF($D33&gt;1,VLOOKUP($E33-1,$E$8:BO$43,BP$4+2,FALSE)*VLOOKUP(BP$6,Changes!$B$6:$I$25,$D33+1))/4+IF($B33&gt;1,VLOOKUP($E33-100,$E$8:BO$43,BP$4+2,FALSE)*VLOOKUP($B33-1,Changes!$B$30:$C$33,2))/4</f>
        <v>45.764736778104393</v>
      </c>
      <c r="BQ33" s="90">
        <f>BP33+Recruits!BP119-BP33*(Incidence!BP34+Incidence!BP74+Incidence!BP114+Incidence!BP154+Incidence!BP194)/4-Decrements!BQ2132-BP33*VLOOKUP(BQ$6,Changes!$B$6:$I$25,$D33+2)/4-BP33*VLOOKUP($B33,Changes!$B$31:$C$33,2)/4+IF($D33&gt;1,VLOOKUP($E33-1,$E$8:BP$43,BQ$4+2,FALSE)*VLOOKUP(BQ$6,Changes!$B$6:$I$25,$D33+1))/4+IF($B33&gt;1,VLOOKUP($E33-100,$E$8:BP$43,BQ$4+2,FALSE)*VLOOKUP($B33-1,Changes!$B$30:$C$33,2))/4</f>
        <v>46.399556184677436</v>
      </c>
      <c r="BR33" s="90">
        <f>BQ33+Recruits!BQ119-BQ33*(Incidence!BQ34+Incidence!BQ74+Incidence!BQ114+Incidence!BQ154+Incidence!BQ194)/4-Decrements!BR2132-BQ33*VLOOKUP(BR$6,Changes!$B$6:$I$25,$D33+2)/4-BQ33*VLOOKUP($B33,Changes!$B$31:$C$33,2)/4+IF($D33&gt;1,VLOOKUP($E33-1,$E$8:BQ$43,BR$4+2,FALSE)*VLOOKUP(BR$6,Changes!$B$6:$I$25,$D33+1))/4+IF($B33&gt;1,VLOOKUP($E33-100,$E$8:BQ$43,BR$4+2,FALSE)*VLOOKUP($B33-1,Changes!$B$30:$C$33,2))/4</f>
        <v>47.02597684801858</v>
      </c>
      <c r="BS33" s="90">
        <f>BR33+Recruits!BR119-BR33*(Incidence!BR34+Incidence!BR74+Incidence!BR114+Incidence!BR154+Incidence!BR194)/4-Decrements!BS2132-BR33*VLOOKUP(BS$6,Changes!$B$6:$I$25,$D33+2)/4-BR33*VLOOKUP($B33,Changes!$B$31:$C$33,2)/4+IF($D33&gt;1,VLOOKUP($E33-1,$E$8:BR$43,BS$4+2,FALSE)*VLOOKUP(BS$6,Changes!$B$6:$I$25,$D33+1))/4+IF($B33&gt;1,VLOOKUP($E33-100,$E$8:BR$43,BS$4+2,FALSE)*VLOOKUP($B33-1,Changes!$B$30:$C$33,2))/4</f>
        <v>47.644128184237616</v>
      </c>
      <c r="BT33" s="90">
        <f>BS33+Recruits!BS119-BS33*(Incidence!BS34+Incidence!BS74+Incidence!BS114+Incidence!BS154+Incidence!BS194)/4-Decrements!BT2132-BS33*VLOOKUP(BT$6,Changes!$B$6:$I$25,$D33+2)/4-BS33*VLOOKUP($B33,Changes!$B$31:$C$33,2)/4+IF($D33&gt;1,VLOOKUP($E33-1,$E$8:BS$43,BT$4+2,FALSE)*VLOOKUP(BT$6,Changes!$B$6:$I$25,$D33+1))/4+IF($B33&gt;1,VLOOKUP($E33-100,$E$8:BS$43,BT$4+2,FALSE)*VLOOKUP($B33-1,Changes!$B$30:$C$33,2))/4</f>
        <v>48.25414441661777</v>
      </c>
      <c r="BU33" s="90">
        <f>BT33+Recruits!BT119-BT33*(Incidence!BT34+Incidence!BT74+Incidence!BT114+Incidence!BT154+Incidence!BT194)/4-Decrements!BU2132-BT33*VLOOKUP(BU$6,Changes!$B$6:$I$25,$D33+2)/4-BT33*VLOOKUP($B33,Changes!$B$31:$C$33,2)/4+IF($D33&gt;1,VLOOKUP($E33-1,$E$8:BT$43,BU$4+2,FALSE)*VLOOKUP(BU$6,Changes!$B$6:$I$25,$D33+1))/4+IF($B33&gt;1,VLOOKUP($E33-100,$E$8:BT$43,BU$4+2,FALSE)*VLOOKUP($B33-1,Changes!$B$30:$C$33,2))/4</f>
        <v>48.856210323893954</v>
      </c>
      <c r="BV33" s="90">
        <f>BU33+Recruits!BU119-BU33*(Incidence!BU34+Incidence!BU74+Incidence!BU114+Incidence!BU154+Incidence!BU194)/4-Decrements!BV2132-BU33*VLOOKUP(BV$6,Changes!$B$6:$I$25,$D33+2)/4-BU33*VLOOKUP($B33,Changes!$B$31:$C$33,2)/4+IF($D33&gt;1,VLOOKUP($E33-1,$E$8:BU$43,BV$4+2,FALSE)*VLOOKUP(BV$6,Changes!$B$6:$I$25,$D33+1))/4+IF($B33&gt;1,VLOOKUP($E33-100,$E$8:BU$43,BV$4+2,FALSE)*VLOOKUP($B33-1,Changes!$B$30:$C$33,2))/4</f>
        <v>49.450420535832386</v>
      </c>
      <c r="BW33" s="90">
        <f>BV33+Recruits!BV119-BV33*(Incidence!BV34+Incidence!BV74+Incidence!BV114+Incidence!BV154+Incidence!BV194)/4-Decrements!BW2132-BV33*VLOOKUP(BW$6,Changes!$B$6:$I$25,$D33+2)/4-BV33*VLOOKUP($B33,Changes!$B$31:$C$33,2)/4+IF($D33&gt;1,VLOOKUP($E33-1,$E$8:BV$43,BW$4+2,FALSE)*VLOOKUP(BW$6,Changes!$B$6:$I$25,$D33+1))/4+IF($B33&gt;1,VLOOKUP($E33-100,$E$8:BV$43,BW$4+2,FALSE)*VLOOKUP($B33-1,Changes!$B$30:$C$33,2))/4</f>
        <v>50.036921384409951</v>
      </c>
      <c r="BX33" s="90">
        <f>BW33+Recruits!BW119-BW33*(Incidence!BW34+Incidence!BW74+Incidence!BW114+Incidence!BW154+Incidence!BW194)/4-Decrements!BX2132-BW33*VLOOKUP(BX$6,Changes!$B$6:$I$25,$D33+2)/4-BW33*VLOOKUP($B33,Changes!$B$31:$C$33,2)/4+IF($D33&gt;1,VLOOKUP($E33-1,$E$8:BW$43,BX$4+2,FALSE)*VLOOKUP(BX$6,Changes!$B$6:$I$25,$D33+1))/4+IF($B33&gt;1,VLOOKUP($E33-100,$E$8:BW$43,BX$4+2,FALSE)*VLOOKUP($B33-1,Changes!$B$30:$C$33,2))/4</f>
        <v>50.615860966089592</v>
      </c>
      <c r="BY33" s="90">
        <f>BX33+Recruits!BX119-BX33*(Incidence!BX34+Incidence!BX74+Incidence!BX114+Incidence!BX154+Incidence!BX194)/4-Decrements!BY2132-BX33*VLOOKUP(BY$6,Changes!$B$6:$I$25,$D33+2)/4-BX33*VLOOKUP($B33,Changes!$B$31:$C$33,2)/4+IF($D33&gt;1,VLOOKUP($E33-1,$E$8:BX$43,BY$4+2,FALSE)*VLOOKUP(BY$6,Changes!$B$6:$I$25,$D33+1))/4+IF($B33&gt;1,VLOOKUP($E33-100,$E$8:BX$43,BY$4+2,FALSE)*VLOOKUP($B33-1,Changes!$B$30:$C$33,2))/4</f>
        <v>51.1874213550714</v>
      </c>
      <c r="BZ33" s="90">
        <f>BY33+Recruits!BY119-BY33*(Incidence!BY34+Incidence!BY74+Incidence!BY114+Incidence!BY154+Incidence!BY194)/4-Decrements!BZ2132-BY33*VLOOKUP(BZ$6,Changes!$B$6:$I$25,$D33+2)/4-BY33*VLOOKUP($B33,Changes!$B$31:$C$33,2)/4+IF($D33&gt;1,VLOOKUP($E33-1,$E$8:BY$43,BZ$4+2,FALSE)*VLOOKUP(BZ$6,Changes!$B$6:$I$25,$D33+1))/4+IF($B33&gt;1,VLOOKUP($E33-100,$E$8:BY$43,BZ$4+2,FALSE)*VLOOKUP($B33-1,Changes!$B$30:$C$33,2))/4</f>
        <v>51.751719513824547</v>
      </c>
      <c r="CA33" s="90">
        <f>BZ33+Recruits!BZ119-BZ33*(Incidence!BZ34+Incidence!BZ74+Incidence!BZ114+Incidence!BZ154+Incidence!BZ194)/4-Decrements!CA2132-BZ33*VLOOKUP(CA$6,Changes!$B$6:$I$25,$D33+2)/4-BZ33*VLOOKUP($B33,Changes!$B$31:$C$33,2)/4+IF($D33&gt;1,VLOOKUP($E33-1,$E$8:BZ$43,CA$4+2,FALSE)*VLOOKUP(CA$6,Changes!$B$6:$I$25,$D33+1))/4+IF($B33&gt;1,VLOOKUP($E33-100,$E$8:BZ$43,CA$4+2,FALSE)*VLOOKUP($B33-1,Changes!$B$30:$C$33,2))/4</f>
        <v>52.308907249268323</v>
      </c>
      <c r="CB33" s="90">
        <f>CA33+Recruits!CA119-CA33*(Incidence!CA34+Incidence!CA74+Incidence!CA114+Incidence!CA154+Incidence!CA194)/4-Decrements!CB2132-CA33*VLOOKUP(CB$6,Changes!$B$6:$I$25,$D33+2)/4-CA33*VLOOKUP($B33,Changes!$B$31:$C$33,2)/4+IF($D33&gt;1,VLOOKUP($E33-1,$E$8:CA$43,CB$4+2,FALSE)*VLOOKUP(CB$6,Changes!$B$6:$I$25,$D33+1))/4+IF($B33&gt;1,VLOOKUP($E33-100,$E$8:CA$43,CB$4+2,FALSE)*VLOOKUP($B33-1,Changes!$B$30:$C$33,2))/4</f>
        <v>52.859135949774355</v>
      </c>
      <c r="CC33" s="90">
        <f>CB33+Recruits!CB119-CB33*(Incidence!CB34+Incidence!CB74+Incidence!CB114+Incidence!CB154+Incidence!CB194)/4-Decrements!CC2132-CB33*VLOOKUP(CC$6,Changes!$B$6:$I$25,$D33+2)/4-CB33*VLOOKUP($B33,Changes!$B$31:$C$33,2)/4+IF($D33&gt;1,VLOOKUP($E33-1,$E$8:CB$43,CC$4+2,FALSE)*VLOOKUP(CC$6,Changes!$B$6:$I$25,$D33+1))/4+IF($B33&gt;1,VLOOKUP($E33-100,$E$8:CB$43,CC$4+2,FALSE)*VLOOKUP($B33-1,Changes!$B$30:$C$33,2))/4</f>
        <v>53.402577990263893</v>
      </c>
      <c r="CD33" s="90">
        <f>CC33+Recruits!CC119-CC33*(Incidence!CC34+Incidence!CC74+Incidence!CC114+Incidence!CC154+Incidence!CC194)/4-Decrements!CD2132-CC33*VLOOKUP(CD$6,Changes!$B$6:$I$25,$D33+2)/4-CC33*VLOOKUP($B33,Changes!$B$31:$C$33,2)/4+IF($D33&gt;1,VLOOKUP($E33-1,$E$8:CC$43,CD$4+2,FALSE)*VLOOKUP(CD$6,Changes!$B$6:$I$25,$D33+1))/4+IF($B33&gt;1,VLOOKUP($E33-100,$E$8:CC$43,CD$4+2,FALSE)*VLOOKUP($B33-1,Changes!$B$30:$C$33,2))/4</f>
        <v>53.939360956810383</v>
      </c>
      <c r="CE33" s="90">
        <f>CD33+Recruits!CD119-CD33*(Incidence!CD34+Incidence!CD74+Incidence!CD114+Incidence!CD154+Incidence!CD194)/4-Decrements!CE2132-CD33*VLOOKUP(CE$6,Changes!$B$6:$I$25,$D33+2)/4-CD33*VLOOKUP($B33,Changes!$B$31:$C$33,2)/4+IF($D33&gt;1,VLOOKUP($E33-1,$E$8:CD$43,CE$4+2,FALSE)*VLOOKUP(CE$6,Changes!$B$6:$I$25,$D33+1))/4+IF($B33&gt;1,VLOOKUP($E33-100,$E$8:CD$43,CE$4+2,FALSE)*VLOOKUP($B33-1,Changes!$B$30:$C$33,2))/4</f>
        <v>54.469634051194255</v>
      </c>
      <c r="CF33" s="90">
        <f>CE33+Recruits!CE119-CE33*(Incidence!CE34+Incidence!CE74+Incidence!CE114+Incidence!CE154+Incidence!CE194)/4-Decrements!CF2132-CE33*VLOOKUP(CF$6,Changes!$B$6:$I$25,$D33+2)/4-CE33*VLOOKUP($B33,Changes!$B$31:$C$33,2)/4+IF($D33&gt;1,VLOOKUP($E33-1,$E$8:CE$43,CF$4+2,FALSE)*VLOOKUP(CF$6,Changes!$B$6:$I$25,$D33+1))/4+IF($B33&gt;1,VLOOKUP($E33-100,$E$8:CE$43,CF$4+2,FALSE)*VLOOKUP($B33-1,Changes!$B$30:$C$33,2))/4</f>
        <v>54.993544636445662</v>
      </c>
      <c r="CG33" s="90">
        <f>CF33+Recruits!CF119-CF33*(Incidence!CF34+Incidence!CF74+Incidence!CF114+Incidence!CF154+Incidence!CF194)/4-Decrements!CG2132-CF33*VLOOKUP(CG$6,Changes!$B$6:$I$25,$D33+2)/4-CF33*VLOOKUP($B33,Changes!$B$31:$C$33,2)/4+IF($D33&gt;1,VLOOKUP($E33-1,$E$8:CF$43,CG$4+2,FALSE)*VLOOKUP(CG$6,Changes!$B$6:$I$25,$D33+1))/4+IF($B33&gt;1,VLOOKUP($E33-100,$E$8:CF$43,CG$4+2,FALSE)*VLOOKUP($B33-1,Changes!$B$30:$C$33,2))/4</f>
        <v>55.511251076500763</v>
      </c>
      <c r="CH33" s="90">
        <f>CG33+Recruits!CG119-CG33*(Incidence!CG34+Incidence!CG74+Incidence!CG114+Incidence!CG154+Incidence!CG194)/4-Decrements!CH2132-CG33*VLOOKUP(CH$6,Changes!$B$6:$I$25,$D33+2)/4-CG33*VLOOKUP($B33,Changes!$B$31:$C$33,2)/4+IF($D33&gt;1,VLOOKUP($E33-1,$E$8:CG$43,CH$4+2,FALSE)*VLOOKUP(CH$6,Changes!$B$6:$I$25,$D33+1))/4+IF($B33&gt;1,VLOOKUP($E33-100,$E$8:CG$43,CH$4+2,FALSE)*VLOOKUP($B33-1,Changes!$B$30:$C$33,2))/4</f>
        <v>56.022883371611016</v>
      </c>
      <c r="CI33" s="90">
        <f>CH33+Recruits!CH119-CH33*(Incidence!CH34+Incidence!CH74+Incidence!CH114+Incidence!CH154+Incidence!CH194)/4-Decrements!CI2132-CH33*VLOOKUP(CI$6,Changes!$B$6:$I$25,$D33+2)/4-CH33*VLOOKUP($B33,Changes!$B$31:$C$33,2)/4+IF($D33&gt;1,VLOOKUP($E33-1,$E$8:CH$43,CI$4+2,FALSE)*VLOOKUP(CI$6,Changes!$B$6:$I$25,$D33+1))/4+IF($B33&gt;1,VLOOKUP($E33-100,$E$8:CH$43,CI$4+2,FALSE)*VLOOKUP($B33-1,Changes!$B$30:$C$33,2))/4</f>
        <v>56.528582919466984</v>
      </c>
    </row>
    <row r="34" spans="2:89">
      <c r="B34" s="20">
        <v>3</v>
      </c>
      <c r="C34" s="20">
        <v>1</v>
      </c>
      <c r="D34" s="20">
        <v>2</v>
      </c>
      <c r="E34" s="20">
        <v>312</v>
      </c>
      <c r="G34" s="31">
        <f>'Start pop'!K36</f>
        <v>0</v>
      </c>
      <c r="H34" s="90">
        <f>G34+Recruits!G120-G34*(Incidence!G35+Incidence!G75+Incidence!G115+Incidence!G155+Incidence!G195)/4-Decrements!H2133-G34*VLOOKUP(H$6,Changes!$B$6:$I$25,$D34+2)/4-G34*VLOOKUP($B34,Changes!$B$31:$C$33,2)/4+IF($D34&gt;1,VLOOKUP($E34-1,$E$8:G$43,H$4+2,FALSE)*VLOOKUP(H$6,Changes!$B$6:$I$25,$D34+1))/4+IF($B34&gt;1,VLOOKUP($E34-100,$E$8:G$43,H$4+2,FALSE)*VLOOKUP($B34-1,Changes!$B$30:$C$33,2))/4</f>
        <v>0.31518752893965113</v>
      </c>
      <c r="I34" s="90">
        <f>H34+Recruits!H120-H34*(Incidence!H35+Incidence!H75+Incidence!H115+Incidence!H155+Incidence!H195)/4-Decrements!I2133-H34*VLOOKUP(I$6,Changes!$B$6:$I$25,$D34+2)/4-H34*VLOOKUP($B34,Changes!$B$31:$C$33,2)/4+IF($D34&gt;1,VLOOKUP($E34-1,$E$8:H$43,I$4+2,FALSE)*VLOOKUP(I$6,Changes!$B$6:$I$25,$D34+1))/4+IF($B34&gt;1,VLOOKUP($E34-100,$E$8:H$43,I$4+2,FALSE)*VLOOKUP($B34-1,Changes!$B$30:$C$33,2))/4</f>
        <v>0.63593663183139826</v>
      </c>
      <c r="J34" s="90">
        <f>I34+Recruits!I120-I34*(Incidence!I35+Incidence!I75+Incidence!I115+Incidence!I155+Incidence!I195)/4-Decrements!J2133-I34*VLOOKUP(J$6,Changes!$B$6:$I$25,$D34+2)/4-I34*VLOOKUP($B34,Changes!$B$31:$C$33,2)/4+IF($D34&gt;1,VLOOKUP($E34-1,$E$8:I$43,J$4+2,FALSE)*VLOOKUP(J$6,Changes!$B$6:$I$25,$D34+1))/4+IF($B34&gt;1,VLOOKUP($E34-100,$E$8:I$43,J$4+2,FALSE)*VLOOKUP($B34-1,Changes!$B$30:$C$33,2))/4</f>
        <v>0.94974841542448574</v>
      </c>
      <c r="K34" s="90">
        <f>J34+Recruits!J120-J34*(Incidence!J35+Incidence!J75+Incidence!J115+Incidence!J155+Incidence!J195)/4-Decrements!K2133-J34*VLOOKUP(K$6,Changes!$B$6:$I$25,$D34+2)/4-J34*VLOOKUP($B34,Changes!$B$31:$C$33,2)/4+IF($D34&gt;1,VLOOKUP($E34-1,$E$8:J$43,K$4+2,FALSE)*VLOOKUP(K$6,Changes!$B$6:$I$25,$D34+1))/4+IF($B34&gt;1,VLOOKUP($E34-100,$E$8:J$43,K$4+2,FALSE)*VLOOKUP($B34-1,Changes!$B$30:$C$33,2))/4</f>
        <v>1.2569538566264988</v>
      </c>
      <c r="L34" s="90">
        <f>K34+Recruits!K120-K34*(Incidence!K35+Incidence!K75+Incidence!K115+Incidence!K155+Incidence!K195)/4-Decrements!L2133-K34*VLOOKUP(L$6,Changes!$B$6:$I$25,$D34+2)/4-K34*VLOOKUP($B34,Changes!$B$31:$C$33,2)/4+IF($D34&gt;1,VLOOKUP($E34-1,$E$8:K$43,L$4+2,FALSE)*VLOOKUP(L$6,Changes!$B$6:$I$25,$D34+1))/4+IF($B34&gt;1,VLOOKUP($E34-100,$E$8:K$43,L$4+2,FALSE)*VLOOKUP($B34-1,Changes!$B$30:$C$33,2))/4</f>
        <v>1.5803203356117077</v>
      </c>
      <c r="M34" s="90">
        <f>L34+Recruits!L120-L34*(Incidence!L35+Incidence!L75+Incidence!L115+Incidence!L155+Incidence!L195)/4-Decrements!M2133-L34*VLOOKUP(M$6,Changes!$B$6:$I$25,$D34+2)/4-L34*VLOOKUP($B34,Changes!$B$31:$C$33,2)/4+IF($D34&gt;1,VLOOKUP($E34-1,$E$8:L$43,M$4+2,FALSE)*VLOOKUP(M$6,Changes!$B$6:$I$25,$D34+1))/4+IF($B34&gt;1,VLOOKUP($E34-100,$E$8:L$43,M$4+2,FALSE)*VLOOKUP($B34-1,Changes!$B$30:$C$33,2))/4</f>
        <v>1.9039774619492627</v>
      </c>
      <c r="N34" s="90">
        <f>M34+Recruits!M120-M34*(Incidence!M35+Incidence!M75+Incidence!M115+Incidence!M155+Incidence!M195)/4-Decrements!N2133-M34*VLOOKUP(N$6,Changes!$B$6:$I$25,$D34+2)/4-M34*VLOOKUP($B34,Changes!$B$31:$C$33,2)/4+IF($D34&gt;1,VLOOKUP($E34-1,$E$8:M$43,N$4+2,FALSE)*VLOOKUP(N$6,Changes!$B$6:$I$25,$D34+1))/4+IF($B34&gt;1,VLOOKUP($E34-100,$E$8:M$43,N$4+2,FALSE)*VLOOKUP($B34-1,Changes!$B$30:$C$33,2))/4</f>
        <v>2.2278734303191916</v>
      </c>
      <c r="O34" s="90">
        <f>N34+Recruits!N120-N34*(Incidence!N35+Incidence!N75+Incidence!N115+Incidence!N155+Incidence!N195)/4-Decrements!O2133-N34*VLOOKUP(O$6,Changes!$B$6:$I$25,$D34+2)/4-N34*VLOOKUP($B34,Changes!$B$31:$C$33,2)/4+IF($D34&gt;1,VLOOKUP($E34-1,$E$8:N$43,O$4+2,FALSE)*VLOOKUP(O$6,Changes!$B$6:$I$25,$D34+1))/4+IF($B34&gt;1,VLOOKUP($E34-100,$E$8:N$43,O$4+2,FALSE)*VLOOKUP($B34-1,Changes!$B$30:$C$33,2))/4</f>
        <v>2.5509717546514548</v>
      </c>
      <c r="P34" s="90">
        <f>O34+Recruits!O120-O34*(Incidence!O35+Incidence!O75+Incidence!O115+Incidence!O155+Incidence!O195)/4-Decrements!P2133-O34*VLOOKUP(P$6,Changes!$B$6:$I$25,$D34+2)/4-O34*VLOOKUP($B34,Changes!$B$31:$C$33,2)/4+IF($D34&gt;1,VLOOKUP($E34-1,$E$8:O$43,P$4+2,FALSE)*VLOOKUP(P$6,Changes!$B$6:$I$25,$D34+1))/4+IF($B34&gt;1,VLOOKUP($E34-100,$E$8:O$43,P$4+2,FALSE)*VLOOKUP($B34-1,Changes!$B$30:$C$33,2))/4</f>
        <v>3.1303398930568918</v>
      </c>
      <c r="Q34" s="90">
        <f>P34+Recruits!P120-P34*(Incidence!P35+Incidence!P75+Incidence!P115+Incidence!P155+Incidence!P195)/4-Decrements!Q2133-P34*VLOOKUP(Q$6,Changes!$B$6:$I$25,$D34+2)/4-P34*VLOOKUP($B34,Changes!$B$31:$C$33,2)/4+IF($D34&gt;1,VLOOKUP($E34-1,$E$8:P$43,Q$4+2,FALSE)*VLOOKUP(Q$6,Changes!$B$6:$I$25,$D34+1))/4+IF($B34&gt;1,VLOOKUP($E34-100,$E$8:P$43,Q$4+2,FALSE)*VLOOKUP($B34-1,Changes!$B$30:$C$33,2))/4</f>
        <v>3.4818789030698749</v>
      </c>
      <c r="R34" s="90">
        <f>Q34+Recruits!Q120-Q34*(Incidence!Q35+Incidence!Q75+Incidence!Q115+Incidence!Q155+Incidence!Q195)/4-Decrements!R2133-Q34*VLOOKUP(R$6,Changes!$B$6:$I$25,$D34+2)/4-Q34*VLOOKUP($B34,Changes!$B$31:$C$33,2)/4+IF($D34&gt;1,VLOOKUP($E34-1,$E$8:Q$43,R$4+2,FALSE)*VLOOKUP(R$6,Changes!$B$6:$I$25,$D34+1))/4+IF($B34&gt;1,VLOOKUP($E34-100,$E$8:Q$43,R$4+2,FALSE)*VLOOKUP($B34-1,Changes!$B$30:$C$33,2))/4</f>
        <v>3.8318427647974591</v>
      </c>
      <c r="S34" s="90">
        <f>R34+Recruits!R120-R34*(Incidence!R35+Incidence!R75+Incidence!R115+Incidence!R155+Incidence!R195)/4-Decrements!S2133-R34*VLOOKUP(S$6,Changes!$B$6:$I$25,$D34+2)/4-R34*VLOOKUP($B34,Changes!$B$31:$C$33,2)/4+IF($D34&gt;1,VLOOKUP($E34-1,$E$8:R$43,S$4+2,FALSE)*VLOOKUP(S$6,Changes!$B$6:$I$25,$D34+1))/4+IF($B34&gt;1,VLOOKUP($E34-100,$E$8:R$43,S$4+2,FALSE)*VLOOKUP($B34-1,Changes!$B$30:$C$33,2))/4</f>
        <v>4.1781683236004579</v>
      </c>
      <c r="T34" s="90">
        <f>S34+Recruits!S120-S34*(Incidence!S35+Incidence!S75+Incidence!S115+Incidence!S155+Incidence!S195)/4-Decrements!T2133-S34*VLOOKUP(T$6,Changes!$B$6:$I$25,$D34+2)/4-S34*VLOOKUP($B34,Changes!$B$31:$C$33,2)/4+IF($D34&gt;1,VLOOKUP($E34-1,$E$8:S$43,T$4+2,FALSE)*VLOOKUP(T$6,Changes!$B$6:$I$25,$D34+1))/4+IF($B34&gt;1,VLOOKUP($E34-100,$E$8:S$43,T$4+2,FALSE)*VLOOKUP($B34-1,Changes!$B$30:$C$33,2))/4</f>
        <v>4.8804349591643756</v>
      </c>
      <c r="U34" s="90">
        <f>T34+Recruits!T120-T34*(Incidence!T35+Incidence!T75+Incidence!T115+Incidence!T155+Incidence!T195)/4-Decrements!U2133-T34*VLOOKUP(U$6,Changes!$B$6:$I$25,$D34+2)/4-T34*VLOOKUP($B34,Changes!$B$31:$C$33,2)/4+IF($D34&gt;1,VLOOKUP($E34-1,$E$8:T$43,U$4+2,FALSE)*VLOOKUP(U$6,Changes!$B$6:$I$25,$D34+1))/4+IF($B34&gt;1,VLOOKUP($E34-100,$E$8:T$43,U$4+2,FALSE)*VLOOKUP($B34-1,Changes!$B$30:$C$33,2))/4</f>
        <v>5.2492873087460135</v>
      </c>
      <c r="V34" s="90">
        <f>U34+Recruits!U120-U34*(Incidence!U35+Incidence!U75+Incidence!U115+Incidence!U155+Incidence!U195)/4-Decrements!V2133-U34*VLOOKUP(V$6,Changes!$B$6:$I$25,$D34+2)/4-U34*VLOOKUP($B34,Changes!$B$31:$C$33,2)/4+IF($D34&gt;1,VLOOKUP($E34-1,$E$8:U$43,V$4+2,FALSE)*VLOOKUP(V$6,Changes!$B$6:$I$25,$D34+1))/4+IF($B34&gt;1,VLOOKUP($E34-100,$E$8:U$43,V$4+2,FALSE)*VLOOKUP($B34-1,Changes!$B$30:$C$33,2))/4</f>
        <v>5.6130193546775855</v>
      </c>
      <c r="W34" s="90">
        <f>V34+Recruits!V120-V34*(Incidence!V35+Incidence!V75+Incidence!V115+Incidence!V155+Incidence!V195)/4-Decrements!W2133-V34*VLOOKUP(W$6,Changes!$B$6:$I$25,$D34+2)/4-V34*VLOOKUP($B34,Changes!$B$31:$C$33,2)/4+IF($D34&gt;1,VLOOKUP($E34-1,$E$8:V$43,W$4+2,FALSE)*VLOOKUP(W$6,Changes!$B$6:$I$25,$D34+1))/4+IF($B34&gt;1,VLOOKUP($E34-100,$E$8:V$43,W$4+2,FALSE)*VLOOKUP($B34-1,Changes!$B$30:$C$33,2))/4</f>
        <v>5.9714292139260916</v>
      </c>
      <c r="X34" s="90">
        <f>W34+Recruits!W120-W34*(Incidence!W35+Incidence!W75+Incidence!W115+Incidence!W155+Incidence!W195)/4-Decrements!X2133-W34*VLOOKUP(X$6,Changes!$B$6:$I$25,$D34+2)/4-W34*VLOOKUP($B34,Changes!$B$31:$C$33,2)/4+IF($D34&gt;1,VLOOKUP($E34-1,$E$8:W$43,X$4+2,FALSE)*VLOOKUP(X$6,Changes!$B$6:$I$25,$D34+1))/4+IF($B34&gt;1,VLOOKUP($E34-100,$E$8:W$43,X$4+2,FALSE)*VLOOKUP($B34-1,Changes!$B$30:$C$33,2))/4</f>
        <v>6.8628111336663116</v>
      </c>
      <c r="Y34" s="90">
        <f>X34+Recruits!X120-X34*(Incidence!X35+Incidence!X75+Incidence!X115+Incidence!X155+Incidence!X195)/4-Decrements!Y2133-X34*VLOOKUP(Y$6,Changes!$B$6:$I$25,$D34+2)/4-X34*VLOOKUP($B34,Changes!$B$31:$C$33,2)/4+IF($D34&gt;1,VLOOKUP($E34-1,$E$8:X$43,Y$4+2,FALSE)*VLOOKUP(Y$6,Changes!$B$6:$I$25,$D34+1))/4+IF($B34&gt;1,VLOOKUP($E34-100,$E$8:X$43,Y$4+2,FALSE)*VLOOKUP($B34-1,Changes!$B$30:$C$33,2))/4</f>
        <v>7.2527810465333502</v>
      </c>
      <c r="Z34" s="90">
        <f>Y34+Recruits!Y120-Y34*(Incidence!Y35+Incidence!Y75+Incidence!Y115+Incidence!Y155+Incidence!Y195)/4-Decrements!Z2133-Y34*VLOOKUP(Z$6,Changes!$B$6:$I$25,$D34+2)/4-Y34*VLOOKUP($B34,Changes!$B$31:$C$33,2)/4+IF($D34&gt;1,VLOOKUP($E34-1,$E$8:Y$43,Z$4+2,FALSE)*VLOOKUP(Z$6,Changes!$B$6:$I$25,$D34+1))/4+IF($B34&gt;1,VLOOKUP($E34-100,$E$8:Y$43,Z$4+2,FALSE)*VLOOKUP($B34-1,Changes!$B$30:$C$33,2))/4</f>
        <v>7.6382654235855618</v>
      </c>
      <c r="AA34" s="90">
        <f>Z34+Recruits!Z120-Z34*(Incidence!Z35+Incidence!Z75+Incidence!Z115+Incidence!Z155+Incidence!Z195)/4-Decrements!AA2133-Z34*VLOOKUP(AA$6,Changes!$B$6:$I$25,$D34+2)/4-Z34*VLOOKUP($B34,Changes!$B$31:$C$33,2)/4+IF($D34&gt;1,VLOOKUP($E34-1,$E$8:Z$43,AA$4+2,FALSE)*VLOOKUP(AA$6,Changes!$B$6:$I$25,$D34+1))/4+IF($B34&gt;1,VLOOKUP($E34-100,$E$8:Z$43,AA$4+2,FALSE)*VLOOKUP($B34-1,Changes!$B$30:$C$33,2))/4</f>
        <v>8.0194257181715329</v>
      </c>
      <c r="AB34" s="90">
        <f>AA34+Recruits!AA120-AA34*(Incidence!AA35+Incidence!AA75+Incidence!AA115+Incidence!AA155+Incidence!AA195)/4-Decrements!AB2133-AA34*VLOOKUP(AB$6,Changes!$B$6:$I$25,$D34+2)/4-AA34*VLOOKUP($B34,Changes!$B$31:$C$33,2)/4+IF($D34&gt;1,VLOOKUP($E34-1,$E$8:AA$43,AB$4+2,FALSE)*VLOOKUP(AB$6,Changes!$B$6:$I$25,$D34+1))/4+IF($B34&gt;1,VLOOKUP($E34-100,$E$8:AA$43,AB$4+2,FALSE)*VLOOKUP($B34-1,Changes!$B$30:$C$33,2))/4</f>
        <v>9.6269855569838878</v>
      </c>
      <c r="AC34" s="90">
        <f>AB34+Recruits!AB120-AB34*(Incidence!AB35+Incidence!AB75+Incidence!AB115+Incidence!AB155+Incidence!AB195)/4-Decrements!AC2133-AB34*VLOOKUP(AC$6,Changes!$B$6:$I$25,$D34+2)/4-AB34*VLOOKUP($B34,Changes!$B$31:$C$33,2)/4+IF($D34&gt;1,VLOOKUP($E34-1,$E$8:AB$43,AC$4+2,FALSE)*VLOOKUP(AC$6,Changes!$B$6:$I$25,$D34+1))/4+IF($B34&gt;1,VLOOKUP($E34-100,$E$8:AB$43,AC$4+2,FALSE)*VLOOKUP($B34-1,Changes!$B$30:$C$33,2))/4</f>
        <v>10.074413601448505</v>
      </c>
      <c r="AD34" s="90">
        <f>AC34+Recruits!AC120-AC34*(Incidence!AC35+Incidence!AC75+Incidence!AC115+Incidence!AC155+Incidence!AC195)/4-Decrements!AD2133-AC34*VLOOKUP(AD$6,Changes!$B$6:$I$25,$D34+2)/4-AC34*VLOOKUP($B34,Changes!$B$31:$C$33,2)/4+IF($D34&gt;1,VLOOKUP($E34-1,$E$8:AC$43,AD$4+2,FALSE)*VLOOKUP(AD$6,Changes!$B$6:$I$25,$D34+1))/4+IF($B34&gt;1,VLOOKUP($E34-100,$E$8:AC$43,AD$4+2,FALSE)*VLOOKUP($B34-1,Changes!$B$30:$C$33,2))/4</f>
        <v>10.519338311727726</v>
      </c>
      <c r="AE34" s="90">
        <f>AD34+Recruits!AD120-AD34*(Incidence!AD35+Incidence!AD75+Incidence!AD115+Incidence!AD155+Incidence!AD195)/4-Decrements!AE2133-AD34*VLOOKUP(AE$6,Changes!$B$6:$I$25,$D34+2)/4-AD34*VLOOKUP($B34,Changes!$B$31:$C$33,2)/4+IF($D34&gt;1,VLOOKUP($E34-1,$E$8:AD$43,AE$4+2,FALSE)*VLOOKUP(AE$6,Changes!$B$6:$I$25,$D34+1))/4+IF($B34&gt;1,VLOOKUP($E34-100,$E$8:AD$43,AE$4+2,FALSE)*VLOOKUP($B34-1,Changes!$B$30:$C$33,2))/4</f>
        <v>10.959580482157747</v>
      </c>
      <c r="AF34" s="90">
        <f>AE34+Recruits!AE120-AE34*(Incidence!AE35+Incidence!AE75+Incidence!AE115+Incidence!AE155+Incidence!AE195)/4-Decrements!AF2133-AE34*VLOOKUP(AF$6,Changes!$B$6:$I$25,$D34+2)/4-AE34*VLOOKUP($B34,Changes!$B$31:$C$33,2)/4+IF($D34&gt;1,VLOOKUP($E34-1,$E$8:AE$43,AF$4+2,FALSE)*VLOOKUP(AF$6,Changes!$B$6:$I$25,$D34+1))/4+IF($B34&gt;1,VLOOKUP($E34-100,$E$8:AE$43,AF$4+2,FALSE)*VLOOKUP($B34-1,Changes!$B$30:$C$33,2))/4</f>
        <v>12.610774860308574</v>
      </c>
      <c r="AG34" s="90">
        <f>AF34+Recruits!AF120-AF34*(Incidence!AF35+Incidence!AF75+Incidence!AF115+Incidence!AF155+Incidence!AF195)/4-Decrements!AG2133-AF34*VLOOKUP(AG$6,Changes!$B$6:$I$25,$D34+2)/4-AF34*VLOOKUP($B34,Changes!$B$31:$C$33,2)/4+IF($D34&gt;1,VLOOKUP($E34-1,$E$8:AF$43,AG$4+2,FALSE)*VLOOKUP(AG$6,Changes!$B$6:$I$25,$D34+1))/4+IF($B34&gt;1,VLOOKUP($E34-100,$E$8:AF$43,AG$4+2,FALSE)*VLOOKUP($B34-1,Changes!$B$30:$C$33,2))/4</f>
        <v>13.108863861906258</v>
      </c>
      <c r="AH34" s="90">
        <f>AG34+Recruits!AG120-AG34*(Incidence!AG35+Incidence!AG75+Incidence!AG115+Incidence!AG155+Incidence!AG195)/4-Decrements!AH2133-AG34*VLOOKUP(AH$6,Changes!$B$6:$I$25,$D34+2)/4-AG34*VLOOKUP($B34,Changes!$B$31:$C$33,2)/4+IF($D34&gt;1,VLOOKUP($E34-1,$E$8:AG$43,AH$4+2,FALSE)*VLOOKUP(AH$6,Changes!$B$6:$I$25,$D34+1))/4+IF($B34&gt;1,VLOOKUP($E34-100,$E$8:AG$43,AH$4+2,FALSE)*VLOOKUP($B34-1,Changes!$B$30:$C$33,2))/4</f>
        <v>13.60683492038584</v>
      </c>
      <c r="AI34" s="90">
        <f>AH34+Recruits!AH120-AH34*(Incidence!AH35+Incidence!AH75+Incidence!AH115+Incidence!AH155+Incidence!AH195)/4-Decrements!AI2133-AH34*VLOOKUP(AI$6,Changes!$B$6:$I$25,$D34+2)/4-AH34*VLOOKUP($B34,Changes!$B$31:$C$33,2)/4+IF($D34&gt;1,VLOOKUP($E34-1,$E$8:AH$43,AI$4+2,FALSE)*VLOOKUP(AI$6,Changes!$B$6:$I$25,$D34+1))/4+IF($B34&gt;1,VLOOKUP($E34-100,$E$8:AH$43,AI$4+2,FALSE)*VLOOKUP($B34-1,Changes!$B$30:$C$33,2))/4</f>
        <v>14.101073505638409</v>
      </c>
      <c r="AJ34" s="90">
        <f>AI34+Recruits!AI120-AI34*(Incidence!AI35+Incidence!AI75+Incidence!AI115+Incidence!AI155+Incidence!AI195)/4-Decrements!AJ2133-AI34*VLOOKUP(AJ$6,Changes!$B$6:$I$25,$D34+2)/4-AI34*VLOOKUP($B34,Changes!$B$31:$C$33,2)/4+IF($D34&gt;1,VLOOKUP($E34-1,$E$8:AI$43,AJ$4+2,FALSE)*VLOOKUP(AJ$6,Changes!$B$6:$I$25,$D34+1))/4+IF($B34&gt;1,VLOOKUP($E34-100,$E$8:AI$43,AJ$4+2,FALSE)*VLOOKUP($B34-1,Changes!$B$30:$C$33,2))/4</f>
        <v>15.177250139754413</v>
      </c>
      <c r="AK34" s="90">
        <f>AJ34+Recruits!AJ120-AJ34*(Incidence!AJ35+Incidence!AJ75+Incidence!AJ115+Incidence!AJ155+Incidence!AJ195)/4-Decrements!AK2133-AJ34*VLOOKUP(AK$6,Changes!$B$6:$I$25,$D34+2)/4-AJ34*VLOOKUP($B34,Changes!$B$31:$C$33,2)/4+IF($D34&gt;1,VLOOKUP($E34-1,$E$8:AJ$43,AK$4+2,FALSE)*VLOOKUP(AK$6,Changes!$B$6:$I$25,$D34+1))/4+IF($B34&gt;1,VLOOKUP($E34-100,$E$8:AJ$43,AK$4+2,FALSE)*VLOOKUP($B34-1,Changes!$B$30:$C$33,2))/4</f>
        <v>15.695740591789685</v>
      </c>
      <c r="AL34" s="90">
        <f>AK34+Recruits!AK120-AK34*(Incidence!AK35+Incidence!AK75+Incidence!AK115+Incidence!AK155+Incidence!AK195)/4-Decrements!AL2133-AK34*VLOOKUP(AL$6,Changes!$B$6:$I$25,$D34+2)/4-AK34*VLOOKUP($B34,Changes!$B$31:$C$33,2)/4+IF($D34&gt;1,VLOOKUP($E34-1,$E$8:AK$43,AL$4+2,FALSE)*VLOOKUP(AL$6,Changes!$B$6:$I$25,$D34+1))/4+IF($B34&gt;1,VLOOKUP($E34-100,$E$8:AK$43,AL$4+2,FALSE)*VLOOKUP($B34-1,Changes!$B$30:$C$33,2))/4</f>
        <v>16.21698426721111</v>
      </c>
      <c r="AM34" s="90">
        <f>AL34+Recruits!AL120-AL34*(Incidence!AL35+Incidence!AL75+Incidence!AL115+Incidence!AL155+Incidence!AL195)/4-Decrements!AM2133-AL34*VLOOKUP(AM$6,Changes!$B$6:$I$25,$D34+2)/4-AL34*VLOOKUP($B34,Changes!$B$31:$C$33,2)/4+IF($D34&gt;1,VLOOKUP($E34-1,$E$8:AL$43,AM$4+2,FALSE)*VLOOKUP(AM$6,Changes!$B$6:$I$25,$D34+1))/4+IF($B34&gt;1,VLOOKUP($E34-100,$E$8:AL$43,AM$4+2,FALSE)*VLOOKUP($B34-1,Changes!$B$30:$C$33,2))/4</f>
        <v>16.739066213536915</v>
      </c>
      <c r="AN34" s="90">
        <f>AM34+Recruits!AM120-AM34*(Incidence!AM35+Incidence!AM75+Incidence!AM115+Incidence!AM155+Incidence!AM195)/4-Decrements!AN2133-AM34*VLOOKUP(AN$6,Changes!$B$6:$I$25,$D34+2)/4-AM34*VLOOKUP($B34,Changes!$B$31:$C$33,2)/4+IF($D34&gt;1,VLOOKUP($E34-1,$E$8:AM$43,AN$4+2,FALSE)*VLOOKUP(AN$6,Changes!$B$6:$I$25,$D34+1))/4+IF($B34&gt;1,VLOOKUP($E34-100,$E$8:AM$43,AN$4+2,FALSE)*VLOOKUP($B34-1,Changes!$B$30:$C$33,2))/4</f>
        <v>17.262971837344629</v>
      </c>
      <c r="AO34" s="90">
        <f>AN34+Recruits!AN120-AN34*(Incidence!AN35+Incidence!AN75+Incidence!AN115+Incidence!AN155+Incidence!AN195)/4-Decrements!AO2133-AN34*VLOOKUP(AO$6,Changes!$B$6:$I$25,$D34+2)/4-AN34*VLOOKUP($B34,Changes!$B$31:$C$33,2)/4+IF($D34&gt;1,VLOOKUP($E34-1,$E$8:AN$43,AO$4+2,FALSE)*VLOOKUP(AO$6,Changes!$B$6:$I$25,$D34+1))/4+IF($B34&gt;1,VLOOKUP($E34-100,$E$8:AN$43,AO$4+2,FALSE)*VLOOKUP($B34-1,Changes!$B$30:$C$33,2))/4</f>
        <v>17.788721511690404</v>
      </c>
      <c r="AP34" s="90">
        <f>AO34+Recruits!AO120-AO34*(Incidence!AO35+Incidence!AO75+Incidence!AO115+Incidence!AO155+Incidence!AO195)/4-Decrements!AP2133-AO34*VLOOKUP(AP$6,Changes!$B$6:$I$25,$D34+2)/4-AO34*VLOOKUP($B34,Changes!$B$31:$C$33,2)/4+IF($D34&gt;1,VLOOKUP($E34-1,$E$8:AO$43,AP$4+2,FALSE)*VLOOKUP(AP$6,Changes!$B$6:$I$25,$D34+1))/4+IF($B34&gt;1,VLOOKUP($E34-100,$E$8:AO$43,AP$4+2,FALSE)*VLOOKUP($B34-1,Changes!$B$30:$C$33,2))/4</f>
        <v>18.316212577760052</v>
      </c>
      <c r="AQ34" s="90">
        <f>AP34+Recruits!AP120-AP34*(Incidence!AP35+Incidence!AP75+Incidence!AP115+Incidence!AP155+Incidence!AP195)/4-Decrements!AQ2133-AP34*VLOOKUP(AQ$6,Changes!$B$6:$I$25,$D34+2)/4-AP34*VLOOKUP($B34,Changes!$B$31:$C$33,2)/4+IF($D34&gt;1,VLOOKUP($E34-1,$E$8:AP$43,AQ$4+2,FALSE)*VLOOKUP(AQ$6,Changes!$B$6:$I$25,$D34+1))/4+IF($B34&gt;1,VLOOKUP($E34-100,$E$8:AP$43,AQ$4+2,FALSE)*VLOOKUP($B34-1,Changes!$B$30:$C$33,2))/4</f>
        <v>18.845383559500348</v>
      </c>
      <c r="AR34" s="90">
        <f>AQ34+Recruits!AQ120-AQ34*(Incidence!AQ35+Incidence!AQ75+Incidence!AQ115+Incidence!AQ155+Incidence!AQ195)/4-Decrements!AR2133-AQ34*VLOOKUP(AR$6,Changes!$B$6:$I$25,$D34+2)/4-AQ34*VLOOKUP($B34,Changes!$B$31:$C$33,2)/4+IF($D34&gt;1,VLOOKUP($E34-1,$E$8:AQ$43,AR$4+2,FALSE)*VLOOKUP(AR$6,Changes!$B$6:$I$25,$D34+1))/4+IF($B34&gt;1,VLOOKUP($E34-100,$E$8:AQ$43,AR$4+2,FALSE)*VLOOKUP($B34-1,Changes!$B$30:$C$33,2))/4</f>
        <v>19.376169456480316</v>
      </c>
      <c r="AS34" s="90">
        <f>AR34+Recruits!AR120-AR34*(Incidence!AR35+Incidence!AR75+Incidence!AR115+Incidence!AR155+Incidence!AR195)/4-Decrements!AS2133-AR34*VLOOKUP(AS$6,Changes!$B$6:$I$25,$D34+2)/4-AR34*VLOOKUP($B34,Changes!$B$31:$C$33,2)/4+IF($D34&gt;1,VLOOKUP($E34-1,$E$8:AR$43,AS$4+2,FALSE)*VLOOKUP(AS$6,Changes!$B$6:$I$25,$D34+1))/4+IF($B34&gt;1,VLOOKUP($E34-100,$E$8:AR$43,AS$4+2,FALSE)*VLOOKUP($B34-1,Changes!$B$30:$C$33,2))/4</f>
        <v>19.908662537834005</v>
      </c>
      <c r="AT34" s="90">
        <f>AS34+Recruits!AS120-AS34*(Incidence!AS35+Incidence!AS75+Incidence!AS115+Incidence!AS155+Incidence!AS195)/4-Decrements!AT2133-AS34*VLOOKUP(AT$6,Changes!$B$6:$I$25,$D34+2)/4-AS34*VLOOKUP($B34,Changes!$B$31:$C$33,2)/4+IF($D34&gt;1,VLOOKUP($E34-1,$E$8:AS$43,AT$4+2,FALSE)*VLOOKUP(AT$6,Changes!$B$6:$I$25,$D34+1))/4+IF($B34&gt;1,VLOOKUP($E34-100,$E$8:AS$43,AT$4+2,FALSE)*VLOOKUP($B34-1,Changes!$B$30:$C$33,2))/4</f>
        <v>20.442631011409333</v>
      </c>
      <c r="AU34" s="90">
        <f>AT34+Recruits!AT120-AT34*(Incidence!AT35+Incidence!AT75+Incidence!AT115+Incidence!AT155+Incidence!AT195)/4-Decrements!AU2133-AT34*VLOOKUP(AU$6,Changes!$B$6:$I$25,$D34+2)/4-AT34*VLOOKUP($B34,Changes!$B$31:$C$33,2)/4+IF($D34&gt;1,VLOOKUP($E34-1,$E$8:AT$43,AU$4+2,FALSE)*VLOOKUP(AU$6,Changes!$B$6:$I$25,$D34+1))/4+IF($B34&gt;1,VLOOKUP($E34-100,$E$8:AT$43,AU$4+2,FALSE)*VLOOKUP($B34-1,Changes!$B$30:$C$33,2))/4</f>
        <v>20.977991131078888</v>
      </c>
      <c r="AV34" s="90">
        <f>AU34+Recruits!AU120-AU34*(Incidence!AU35+Incidence!AU75+Incidence!AU115+Incidence!AU155+Incidence!AU195)/4-Decrements!AV2133-AU34*VLOOKUP(AV$6,Changes!$B$6:$I$25,$D34+2)/4-AU34*VLOOKUP($B34,Changes!$B$31:$C$33,2)/4+IF($D34&gt;1,VLOOKUP($E34-1,$E$8:AU$43,AV$4+2,FALSE)*VLOOKUP(AV$6,Changes!$B$6:$I$25,$D34+1))/4+IF($B34&gt;1,VLOOKUP($E34-100,$E$8:AU$43,AV$4+2,FALSE)*VLOOKUP($B34-1,Changes!$B$30:$C$33,2))/4</f>
        <v>21.514652405100524</v>
      </c>
      <c r="AW34" s="90">
        <f>AV34+Recruits!AV120-AV34*(Incidence!AV35+Incidence!AV75+Incidence!AV115+Incidence!AV155+Incidence!AV195)/4-Decrements!AW2133-AV34*VLOOKUP(AW$6,Changes!$B$6:$I$25,$D34+2)/4-AV34*VLOOKUP($B34,Changes!$B$31:$C$33,2)/4+IF($D34&gt;1,VLOOKUP($E34-1,$E$8:AV$43,AW$4+2,FALSE)*VLOOKUP(AW$6,Changes!$B$6:$I$25,$D34+1))/4+IF($B34&gt;1,VLOOKUP($E34-100,$E$8:AV$43,AW$4+2,FALSE)*VLOOKUP($B34-1,Changes!$B$30:$C$33,2))/4</f>
        <v>22.0525382184526</v>
      </c>
      <c r="AX34" s="90">
        <f>AW34+Recruits!AW120-AW34*(Incidence!AW35+Incidence!AW75+Incidence!AW115+Incidence!AW155+Incidence!AW195)/4-Decrements!AX2133-AW34*VLOOKUP(AX$6,Changes!$B$6:$I$25,$D34+2)/4-AW34*VLOOKUP($B34,Changes!$B$31:$C$33,2)/4+IF($D34&gt;1,VLOOKUP($E34-1,$E$8:AW$43,AX$4+2,FALSE)*VLOOKUP(AX$6,Changes!$B$6:$I$25,$D34+1))/4+IF($B34&gt;1,VLOOKUP($E34-100,$E$8:AW$43,AX$4+2,FALSE)*VLOOKUP($B34-1,Changes!$B$30:$C$33,2))/4</f>
        <v>22.591530930489959</v>
      </c>
      <c r="AY34" s="90">
        <f>AX34+Recruits!AX120-AX34*(Incidence!AX35+Incidence!AX75+Incidence!AX115+Incidence!AX155+Incidence!AX195)/4-Decrements!AY2133-AX34*VLOOKUP(AY$6,Changes!$B$6:$I$25,$D34+2)/4-AX34*VLOOKUP($B34,Changes!$B$31:$C$33,2)/4+IF($D34&gt;1,VLOOKUP($E34-1,$E$8:AX$43,AY$4+2,FALSE)*VLOOKUP(AY$6,Changes!$B$6:$I$25,$D34+1))/4+IF($B34&gt;1,VLOOKUP($E34-100,$E$8:AX$43,AY$4+2,FALSE)*VLOOKUP($B34-1,Changes!$B$30:$C$33,2))/4</f>
        <v>23.131526680130605</v>
      </c>
      <c r="AZ34" s="90">
        <f>AY34+Recruits!AY120-AY34*(Incidence!AY35+Incidence!AY75+Incidence!AY115+Incidence!AY155+Incidence!AY195)/4-Decrements!AZ2133-AY34*VLOOKUP(AZ$6,Changes!$B$6:$I$25,$D34+2)/4-AY34*VLOOKUP($B34,Changes!$B$31:$C$33,2)/4+IF($D34&gt;1,VLOOKUP($E34-1,$E$8:AY$43,AZ$4+2,FALSE)*VLOOKUP(AZ$6,Changes!$B$6:$I$25,$D34+1))/4+IF($B34&gt;1,VLOOKUP($E34-100,$E$8:AY$43,AZ$4+2,FALSE)*VLOOKUP($B34-1,Changes!$B$30:$C$33,2))/4</f>
        <v>23.672418115159118</v>
      </c>
      <c r="BA34" s="90">
        <f>AZ34+Recruits!AZ120-AZ34*(Incidence!AZ35+Incidence!AZ75+Incidence!AZ115+Incidence!AZ155+Incidence!AZ195)/4-Decrements!BA2133-AZ34*VLOOKUP(BA$6,Changes!$B$6:$I$25,$D34+2)/4-AZ34*VLOOKUP($B34,Changes!$B$31:$C$33,2)/4+IF($D34&gt;1,VLOOKUP($E34-1,$E$8:AZ$43,BA$4+2,FALSE)*VLOOKUP(BA$6,Changes!$B$6:$I$25,$D34+1))/4+IF($B34&gt;1,VLOOKUP($E34-100,$E$8:AZ$43,BA$4+2,FALSE)*VLOOKUP($B34-1,Changes!$B$30:$C$33,2))/4</f>
        <v>24.214259370488097</v>
      </c>
      <c r="BB34" s="90">
        <f>BA34+Recruits!BA120-BA34*(Incidence!BA35+Incidence!BA75+Incidence!BA115+Incidence!BA155+Incidence!BA195)/4-Decrements!BB2133-BA34*VLOOKUP(BB$6,Changes!$B$6:$I$25,$D34+2)/4-BA34*VLOOKUP($B34,Changes!$B$31:$C$33,2)/4+IF($D34&gt;1,VLOOKUP($E34-1,$E$8:BA$43,BB$4+2,FALSE)*VLOOKUP(BB$6,Changes!$B$6:$I$25,$D34+1))/4+IF($B34&gt;1,VLOOKUP($E34-100,$E$8:BA$43,BB$4+2,FALSE)*VLOOKUP($B34-1,Changes!$B$30:$C$33,2))/4</f>
        <v>24.756780495846758</v>
      </c>
      <c r="BC34" s="90">
        <f>BB34+Recruits!BB120-BB34*(Incidence!BB35+Incidence!BB75+Incidence!BB115+Incidence!BB155+Incidence!BB195)/4-Decrements!BC2133-BB34*VLOOKUP(BC$6,Changes!$B$6:$I$25,$D34+2)/4-BB34*VLOOKUP($B34,Changes!$B$31:$C$33,2)/4+IF($D34&gt;1,VLOOKUP($E34-1,$E$8:BB$43,BC$4+2,FALSE)*VLOOKUP(BC$6,Changes!$B$6:$I$25,$D34+1))/4+IF($B34&gt;1,VLOOKUP($E34-100,$E$8:BB$43,BC$4+2,FALSE)*VLOOKUP($B34-1,Changes!$B$30:$C$33,2))/4</f>
        <v>25.29986798125767</v>
      </c>
      <c r="BD34" s="90">
        <f>BC34+Recruits!BC120-BC34*(Incidence!BC35+Incidence!BC75+Incidence!BC115+Incidence!BC155+Incidence!BC195)/4-Decrements!BD2133-BC34*VLOOKUP(BD$6,Changes!$B$6:$I$25,$D34+2)/4-BC34*VLOOKUP($B34,Changes!$B$31:$C$33,2)/4+IF($D34&gt;1,VLOOKUP($E34-1,$E$8:BC$43,BD$4+2,FALSE)*VLOOKUP(BD$6,Changes!$B$6:$I$25,$D34+1))/4+IF($B34&gt;1,VLOOKUP($E34-100,$E$8:BC$43,BD$4+2,FALSE)*VLOOKUP($B34-1,Changes!$B$30:$C$33,2))/4</f>
        <v>25.843406118463601</v>
      </c>
      <c r="BE34" s="90">
        <f>BD34+Recruits!BD120-BD34*(Incidence!BD35+Incidence!BD75+Incidence!BD115+Incidence!BD155+Incidence!BD195)/4-Decrements!BE2133-BD34*VLOOKUP(BE$6,Changes!$B$6:$I$25,$D34+2)/4-BD34*VLOOKUP($B34,Changes!$B$31:$C$33,2)/4+IF($D34&gt;1,VLOOKUP($E34-1,$E$8:BD$43,BE$4+2,FALSE)*VLOOKUP(BE$6,Changes!$B$6:$I$25,$D34+1))/4+IF($B34&gt;1,VLOOKUP($E34-100,$E$8:BD$43,BE$4+2,FALSE)*VLOOKUP($B34-1,Changes!$B$30:$C$33,2))/4</f>
        <v>26.38729713206736</v>
      </c>
      <c r="BF34" s="90">
        <f>BE34+Recruits!BE120-BE34*(Incidence!BE35+Incidence!BE75+Incidence!BE115+Incidence!BE155+Incidence!BE195)/4-Decrements!BF2133-BE34*VLOOKUP(BF$6,Changes!$B$6:$I$25,$D34+2)/4-BE34*VLOOKUP($B34,Changes!$B$31:$C$33,2)/4+IF($D34&gt;1,VLOOKUP($E34-1,$E$8:BE$43,BF$4+2,FALSE)*VLOOKUP(BF$6,Changes!$B$6:$I$25,$D34+1))/4+IF($B34&gt;1,VLOOKUP($E34-100,$E$8:BE$43,BF$4+2,FALSE)*VLOOKUP($B34-1,Changes!$B$30:$C$33,2))/4</f>
        <v>26.931408462931181</v>
      </c>
      <c r="BG34" s="90">
        <f>BF34+Recruits!BF120-BF34*(Incidence!BF35+Incidence!BF75+Incidence!BF115+Incidence!BF155+Incidence!BF195)/4-Decrements!BG2133-BF34*VLOOKUP(BG$6,Changes!$B$6:$I$25,$D34+2)/4-BF34*VLOOKUP($B34,Changes!$B$31:$C$33,2)/4+IF($D34&gt;1,VLOOKUP($E34-1,$E$8:BF$43,BG$4+2,FALSE)*VLOOKUP(BG$6,Changes!$B$6:$I$25,$D34+1))/4+IF($B34&gt;1,VLOOKUP($E34-100,$E$8:BF$43,BG$4+2,FALSE)*VLOOKUP($B34-1,Changes!$B$30:$C$33,2))/4</f>
        <v>27.475625297447852</v>
      </c>
      <c r="BH34" s="90">
        <f>BG34+Recruits!BG120-BG34*(Incidence!BG35+Incidence!BG75+Incidence!BG115+Incidence!BG155+Incidence!BG195)/4-Decrements!BH2133-BG34*VLOOKUP(BH$6,Changes!$B$6:$I$25,$D34+2)/4-BG34*VLOOKUP($B34,Changes!$B$31:$C$33,2)/4+IF($D34&gt;1,VLOOKUP($E34-1,$E$8:BG$43,BH$4+2,FALSE)*VLOOKUP(BH$6,Changes!$B$6:$I$25,$D34+1))/4+IF($B34&gt;1,VLOOKUP($E34-100,$E$8:BG$43,BH$4+2,FALSE)*VLOOKUP($B34-1,Changes!$B$30:$C$33,2))/4</f>
        <v>28.019833724890663</v>
      </c>
      <c r="BI34" s="90">
        <f>BH34+Recruits!BH120-BH34*(Incidence!BH35+Incidence!BH75+Incidence!BH115+Incidence!BH155+Incidence!BH195)/4-Decrements!BI2133-BH34*VLOOKUP(BI$6,Changes!$B$6:$I$25,$D34+2)/4-BH34*VLOOKUP($B34,Changes!$B$31:$C$33,2)/4+IF($D34&gt;1,VLOOKUP($E34-1,$E$8:BH$43,BI$4+2,FALSE)*VLOOKUP(BI$6,Changes!$B$6:$I$25,$D34+1))/4+IF($B34&gt;1,VLOOKUP($E34-100,$E$8:BH$43,BI$4+2,FALSE)*VLOOKUP($B34-1,Changes!$B$30:$C$33,2))/4</f>
        <v>28.563937584350743</v>
      </c>
      <c r="BJ34" s="90">
        <f>BI34+Recruits!BI120-BI34*(Incidence!BI35+Incidence!BI75+Incidence!BI115+Incidence!BI155+Incidence!BI195)/4-Decrements!BJ2133-BI34*VLOOKUP(BJ$6,Changes!$B$6:$I$25,$D34+2)/4-BI34*VLOOKUP($B34,Changes!$B$31:$C$33,2)/4+IF($D34&gt;1,VLOOKUP($E34-1,$E$8:BI$43,BJ$4+2,FALSE)*VLOOKUP(BJ$6,Changes!$B$6:$I$25,$D34+1))/4+IF($B34&gt;1,VLOOKUP($E34-100,$E$8:BI$43,BJ$4+2,FALSE)*VLOOKUP($B34-1,Changes!$B$30:$C$33,2))/4</f>
        <v>29.10781061105682</v>
      </c>
      <c r="BK34" s="90">
        <f>BJ34+Recruits!BJ120-BJ34*(Incidence!BJ35+Incidence!BJ75+Incidence!BJ115+Incidence!BJ155+Incidence!BJ195)/4-Decrements!BK2133-BJ34*VLOOKUP(BK$6,Changes!$B$6:$I$25,$D34+2)/4-BJ34*VLOOKUP($B34,Changes!$B$31:$C$33,2)/4+IF($D34&gt;1,VLOOKUP($E34-1,$E$8:BJ$43,BK$4+2,FALSE)*VLOOKUP(BK$6,Changes!$B$6:$I$25,$D34+1))/4+IF($B34&gt;1,VLOOKUP($E34-100,$E$8:BJ$43,BK$4+2,FALSE)*VLOOKUP($B34-1,Changes!$B$30:$C$33,2))/4</f>
        <v>29.651344300732873</v>
      </c>
      <c r="BL34" s="90">
        <f>BK34+Recruits!BK120-BK34*(Incidence!BK35+Incidence!BK75+Incidence!BK115+Incidence!BK155+Incidence!BK195)/4-Decrements!BL2133-BK34*VLOOKUP(BL$6,Changes!$B$6:$I$25,$D34+2)/4-BK34*VLOOKUP($B34,Changes!$B$31:$C$33,2)/4+IF($D34&gt;1,VLOOKUP($E34-1,$E$8:BK$43,BL$4+2,FALSE)*VLOOKUP(BL$6,Changes!$B$6:$I$25,$D34+1))/4+IF($B34&gt;1,VLOOKUP($E34-100,$E$8:BK$43,BL$4+2,FALSE)*VLOOKUP($B34-1,Changes!$B$30:$C$33,2))/4</f>
        <v>30.194432356378677</v>
      </c>
      <c r="BM34" s="90">
        <f>BL34+Recruits!BL120-BL34*(Incidence!BL35+Incidence!BL75+Incidence!BL115+Incidence!BL155+Incidence!BL195)/4-Decrements!BM2133-BL34*VLOOKUP(BM$6,Changes!$B$6:$I$25,$D34+2)/4-BL34*VLOOKUP($B34,Changes!$B$31:$C$33,2)/4+IF($D34&gt;1,VLOOKUP($E34-1,$E$8:BL$43,BM$4+2,FALSE)*VLOOKUP(BM$6,Changes!$B$6:$I$25,$D34+1))/4+IF($B34&gt;1,VLOOKUP($E34-100,$E$8:BL$43,BM$4+2,FALSE)*VLOOKUP($B34-1,Changes!$B$30:$C$33,2))/4</f>
        <v>30.737175533662654</v>
      </c>
      <c r="BN34" s="90">
        <f>BM34+Recruits!BM120-BM34*(Incidence!BM35+Incidence!BM75+Incidence!BM115+Incidence!BM155+Incidence!BM195)/4-Decrements!BN2133-BM34*VLOOKUP(BN$6,Changes!$B$6:$I$25,$D34+2)/4-BM34*VLOOKUP($B34,Changes!$B$31:$C$33,2)/4+IF($D34&gt;1,VLOOKUP($E34-1,$E$8:BM$43,BN$4+2,FALSE)*VLOOKUP(BN$6,Changes!$B$6:$I$25,$D34+1))/4+IF($B34&gt;1,VLOOKUP($E34-100,$E$8:BM$43,BN$4+2,FALSE)*VLOOKUP($B34-1,Changes!$B$30:$C$33,2))/4</f>
        <v>31.279273551006032</v>
      </c>
      <c r="BO34" s="90">
        <f>BN34+Recruits!BN120-BN34*(Incidence!BN35+Incidence!BN75+Incidence!BN115+Incidence!BN155+Incidence!BN195)/4-Decrements!BO2133-BN34*VLOOKUP(BO$6,Changes!$B$6:$I$25,$D34+2)/4-BN34*VLOOKUP($B34,Changes!$B$31:$C$33,2)/4+IF($D34&gt;1,VLOOKUP($E34-1,$E$8:BN$43,BO$4+2,FALSE)*VLOOKUP(BO$6,Changes!$B$6:$I$25,$D34+1))/4+IF($B34&gt;1,VLOOKUP($E34-100,$E$8:BN$43,BO$4+2,FALSE)*VLOOKUP($B34-1,Changes!$B$30:$C$33,2))/4</f>
        <v>31.820629012643643</v>
      </c>
      <c r="BP34" s="90">
        <f>BO34+Recruits!BO120-BO34*(Incidence!BO35+Incidence!BO75+Incidence!BO115+Incidence!BO155+Incidence!BO195)/4-Decrements!BP2133-BO34*VLOOKUP(BP$6,Changes!$B$6:$I$25,$D34+2)/4-BO34*VLOOKUP($B34,Changes!$B$31:$C$33,2)/4+IF($D34&gt;1,VLOOKUP($E34-1,$E$8:BO$43,BP$4+2,FALSE)*VLOOKUP(BP$6,Changes!$B$6:$I$25,$D34+1))/4+IF($B34&gt;1,VLOOKUP($E34-100,$E$8:BO$43,BP$4+2,FALSE)*VLOOKUP($B34-1,Changes!$B$30:$C$33,2))/4</f>
        <v>32.361145595680163</v>
      </c>
      <c r="BQ34" s="90">
        <f>BP34+Recruits!BP120-BP34*(Incidence!BP35+Incidence!BP75+Incidence!BP115+Incidence!BP155+Incidence!BP195)/4-Decrements!BQ2133-BP34*VLOOKUP(BQ$6,Changes!$B$6:$I$25,$D34+2)/4-BP34*VLOOKUP($B34,Changes!$B$31:$C$33,2)/4+IF($D34&gt;1,VLOOKUP($E34-1,$E$8:BP$43,BQ$4+2,FALSE)*VLOOKUP(BQ$6,Changes!$B$6:$I$25,$D34+1))/4+IF($B34&gt;1,VLOOKUP($E34-100,$E$8:BP$43,BQ$4+2,FALSE)*VLOOKUP($B34-1,Changes!$B$30:$C$33,2))/4</f>
        <v>32.900742951446411</v>
      </c>
      <c r="BR34" s="90">
        <f>BQ34+Recruits!BQ120-BQ34*(Incidence!BQ35+Incidence!BQ75+Incidence!BQ115+Incidence!BQ155+Incidence!BQ195)/4-Decrements!BR2133-BQ34*VLOOKUP(BR$6,Changes!$B$6:$I$25,$D34+2)/4-BQ34*VLOOKUP($B34,Changes!$B$31:$C$33,2)/4+IF($D34&gt;1,VLOOKUP($E34-1,$E$8:BQ$43,BR$4+2,FALSE)*VLOOKUP(BR$6,Changes!$B$6:$I$25,$D34+1))/4+IF($B34&gt;1,VLOOKUP($E34-100,$E$8:BQ$43,BR$4+2,FALSE)*VLOOKUP($B34-1,Changes!$B$30:$C$33,2))/4</f>
        <v>33.439320356434983</v>
      </c>
      <c r="BS34" s="90">
        <f>BR34+Recruits!BR120-BR34*(Incidence!BR35+Incidence!BR75+Incidence!BR115+Incidence!BR155+Incidence!BR195)/4-Decrements!BS2133-BR34*VLOOKUP(BS$6,Changes!$B$6:$I$25,$D34+2)/4-BR34*VLOOKUP($B34,Changes!$B$31:$C$33,2)/4+IF($D34&gt;1,VLOOKUP($E34-1,$E$8:BR$43,BS$4+2,FALSE)*VLOOKUP(BS$6,Changes!$B$6:$I$25,$D34+1))/4+IF($B34&gt;1,VLOOKUP($E34-100,$E$8:BR$43,BS$4+2,FALSE)*VLOOKUP($B34-1,Changes!$B$30:$C$33,2))/4</f>
        <v>33.976792177781327</v>
      </c>
      <c r="BT34" s="90">
        <f>BS34+Recruits!BS120-BS34*(Incidence!BS35+Incidence!BS75+Incidence!BS115+Incidence!BS155+Incidence!BS195)/4-Decrements!BT2133-BS34*VLOOKUP(BT$6,Changes!$B$6:$I$25,$D34+2)/4-BS34*VLOOKUP($B34,Changes!$B$31:$C$33,2)/4+IF($D34&gt;1,VLOOKUP($E34-1,$E$8:BS$43,BT$4+2,FALSE)*VLOOKUP(BT$6,Changes!$B$6:$I$25,$D34+1))/4+IF($B34&gt;1,VLOOKUP($E34-100,$E$8:BS$43,BT$4+2,FALSE)*VLOOKUP($B34-1,Changes!$B$30:$C$33,2))/4</f>
        <v>34.513076109013191</v>
      </c>
      <c r="BU34" s="90">
        <f>BT34+Recruits!BT120-BT34*(Incidence!BT35+Incidence!BT75+Incidence!BT115+Incidence!BT155+Incidence!BT195)/4-Decrements!BU2133-BT34*VLOOKUP(BU$6,Changes!$B$6:$I$25,$D34+2)/4-BT34*VLOOKUP($B34,Changes!$B$31:$C$33,2)/4+IF($D34&gt;1,VLOOKUP($E34-1,$E$8:BT$43,BU$4+2,FALSE)*VLOOKUP(BU$6,Changes!$B$6:$I$25,$D34+1))/4+IF($B34&gt;1,VLOOKUP($E34-100,$E$8:BT$43,BU$4+2,FALSE)*VLOOKUP($B34-1,Changes!$B$30:$C$33,2))/4</f>
        <v>35.048102493014504</v>
      </c>
      <c r="BV34" s="90">
        <f>BU34+Recruits!BU120-BU34*(Incidence!BU35+Incidence!BU75+Incidence!BU115+Incidence!BU155+Incidence!BU195)/4-Decrements!BV2133-BU34*VLOOKUP(BV$6,Changes!$B$6:$I$25,$D34+2)/4-BU34*VLOOKUP($B34,Changes!$B$31:$C$33,2)/4+IF($D34&gt;1,VLOOKUP($E34-1,$E$8:BU$43,BV$4+2,FALSE)*VLOOKUP(BV$6,Changes!$B$6:$I$25,$D34+1))/4+IF($B34&gt;1,VLOOKUP($E34-100,$E$8:BU$43,BV$4+2,FALSE)*VLOOKUP($B34-1,Changes!$B$30:$C$33,2))/4</f>
        <v>35.581787210286585</v>
      </c>
      <c r="BW34" s="90">
        <f>BV34+Recruits!BV120-BV34*(Incidence!BV35+Incidence!BV75+Incidence!BV115+Incidence!BV155+Incidence!BV195)/4-Decrements!BW2133-BV34*VLOOKUP(BW$6,Changes!$B$6:$I$25,$D34+2)/4-BV34*VLOOKUP($B34,Changes!$B$31:$C$33,2)/4+IF($D34&gt;1,VLOOKUP($E34-1,$E$8:BV$43,BW$4+2,FALSE)*VLOOKUP(BW$6,Changes!$B$6:$I$25,$D34+1))/4+IF($B34&gt;1,VLOOKUP($E34-100,$E$8:BV$43,BW$4+2,FALSE)*VLOOKUP($B34-1,Changes!$B$30:$C$33,2))/4</f>
        <v>36.114058527126254</v>
      </c>
      <c r="BX34" s="90">
        <f>BW34+Recruits!BW120-BW34*(Incidence!BW35+Incidence!BW75+Incidence!BW115+Incidence!BW155+Incidence!BW195)/4-Decrements!BX2133-BW34*VLOOKUP(BX$6,Changes!$B$6:$I$25,$D34+2)/4-BW34*VLOOKUP($B34,Changes!$B$31:$C$33,2)/4+IF($D34&gt;1,VLOOKUP($E34-1,$E$8:BW$43,BX$4+2,FALSE)*VLOOKUP(BX$6,Changes!$B$6:$I$25,$D34+1))/4+IF($B34&gt;1,VLOOKUP($E34-100,$E$8:BW$43,BX$4+2,FALSE)*VLOOKUP($B34-1,Changes!$B$30:$C$33,2))/4</f>
        <v>36.644848095337792</v>
      </c>
      <c r="BY34" s="90">
        <f>BX34+Recruits!BX120-BX34*(Incidence!BX35+Incidence!BX75+Incidence!BX115+Incidence!BX155+Incidence!BX195)/4-Decrements!BY2133-BX34*VLOOKUP(BY$6,Changes!$B$6:$I$25,$D34+2)/4-BX34*VLOOKUP($B34,Changes!$B$31:$C$33,2)/4+IF($D34&gt;1,VLOOKUP($E34-1,$E$8:BX$43,BY$4+2,FALSE)*VLOOKUP(BY$6,Changes!$B$6:$I$25,$D34+1))/4+IF($B34&gt;1,VLOOKUP($E34-100,$E$8:BX$43,BY$4+2,FALSE)*VLOOKUP($B34-1,Changes!$B$30:$C$33,2))/4</f>
        <v>37.174097586579691</v>
      </c>
      <c r="BZ34" s="90">
        <f>BY34+Recruits!BY120-BY34*(Incidence!BY35+Incidence!BY75+Incidence!BY115+Incidence!BY155+Incidence!BY195)/4-Decrements!BZ2133-BY34*VLOOKUP(BZ$6,Changes!$B$6:$I$25,$D34+2)/4-BY34*VLOOKUP($B34,Changes!$B$31:$C$33,2)/4+IF($D34&gt;1,VLOOKUP($E34-1,$E$8:BY$43,BZ$4+2,FALSE)*VLOOKUP(BZ$6,Changes!$B$6:$I$25,$D34+1))/4+IF($B34&gt;1,VLOOKUP($E34-100,$E$8:BY$43,BZ$4+2,FALSE)*VLOOKUP($B34-1,Changes!$B$30:$C$33,2))/4</f>
        <v>37.701739214924977</v>
      </c>
      <c r="CA34" s="90">
        <f>BZ34+Recruits!BZ120-BZ34*(Incidence!BZ35+Incidence!BZ75+Incidence!BZ115+Incidence!BZ155+Incidence!BZ195)/4-Decrements!CA2133-BZ34*VLOOKUP(CA$6,Changes!$B$6:$I$25,$D34+2)/4-BZ34*VLOOKUP($B34,Changes!$B$31:$C$33,2)/4+IF($D34&gt;1,VLOOKUP($E34-1,$E$8:BZ$43,CA$4+2,FALSE)*VLOOKUP(CA$6,Changes!$B$6:$I$25,$D34+1))/4+IF($B34&gt;1,VLOOKUP($E34-100,$E$8:BZ$43,CA$4+2,FALSE)*VLOOKUP($B34-1,Changes!$B$30:$C$33,2))/4</f>
        <v>38.227714951628485</v>
      </c>
      <c r="CB34" s="90">
        <f>CA34+Recruits!CA120-CA34*(Incidence!CA35+Incidence!CA75+Incidence!CA115+Incidence!CA155+Incidence!CA195)/4-Decrements!CB2133-CA34*VLOOKUP(CB$6,Changes!$B$6:$I$25,$D34+2)/4-CA34*VLOOKUP($B34,Changes!$B$31:$C$33,2)/4+IF($D34&gt;1,VLOOKUP($E34-1,$E$8:CA$43,CB$4+2,FALSE)*VLOOKUP(CB$6,Changes!$B$6:$I$25,$D34+1))/4+IF($B34&gt;1,VLOOKUP($E34-100,$E$8:CA$43,CB$4+2,FALSE)*VLOOKUP($B34-1,Changes!$B$30:$C$33,2))/4</f>
        <v>38.75197000650256</v>
      </c>
      <c r="CC34" s="90">
        <f>CB34+Recruits!CB120-CB34*(Incidence!CB35+Incidence!CB75+Incidence!CB115+Incidence!CB155+Incidence!CB195)/4-Decrements!CC2133-CB34*VLOOKUP(CC$6,Changes!$B$6:$I$25,$D34+2)/4-CB34*VLOOKUP($B34,Changes!$B$31:$C$33,2)/4+IF($D34&gt;1,VLOOKUP($E34-1,$E$8:CB$43,CC$4+2,FALSE)*VLOOKUP(CC$6,Changes!$B$6:$I$25,$D34+1))/4+IF($B34&gt;1,VLOOKUP($E34-100,$E$8:CB$43,CC$4+2,FALSE)*VLOOKUP($B34-1,Changes!$B$30:$C$33,2))/4</f>
        <v>39.274457267255805</v>
      </c>
      <c r="CD34" s="90">
        <f>CC34+Recruits!CC120-CC34*(Incidence!CC35+Incidence!CC75+Incidence!CC115+Incidence!CC155+Incidence!CC195)/4-Decrements!CD2133-CC34*VLOOKUP(CD$6,Changes!$B$6:$I$25,$D34+2)/4-CC34*VLOOKUP($B34,Changes!$B$31:$C$33,2)/4+IF($D34&gt;1,VLOOKUP($E34-1,$E$8:CC$43,CD$4+2,FALSE)*VLOOKUP(CD$6,Changes!$B$6:$I$25,$D34+1))/4+IF($B34&gt;1,VLOOKUP($E34-100,$E$8:CC$43,CD$4+2,FALSE)*VLOOKUP($B34-1,Changes!$B$30:$C$33,2))/4</f>
        <v>39.795124107566828</v>
      </c>
      <c r="CE34" s="90">
        <f>CD34+Recruits!CD120-CD34*(Incidence!CD35+Incidence!CD75+Incidence!CD115+Incidence!CD155+Incidence!CD195)/4-Decrements!CE2133-CD34*VLOOKUP(CE$6,Changes!$B$6:$I$25,$D34+2)/4-CD34*VLOOKUP($B34,Changes!$B$31:$C$33,2)/4+IF($D34&gt;1,VLOOKUP($E34-1,$E$8:CD$43,CE$4+2,FALSE)*VLOOKUP(CE$6,Changes!$B$6:$I$25,$D34+1))/4+IF($B34&gt;1,VLOOKUP($E34-100,$E$8:CD$43,CE$4+2,FALSE)*VLOOKUP($B34-1,Changes!$B$30:$C$33,2))/4</f>
        <v>40.313925330379611</v>
      </c>
      <c r="CF34" s="90">
        <f>CE34+Recruits!CE120-CE34*(Incidence!CE35+Incidence!CE75+Incidence!CE115+Incidence!CE155+Incidence!CE195)/4-Decrements!CF2133-CE34*VLOOKUP(CF$6,Changes!$B$6:$I$25,$D34+2)/4-CE34*VLOOKUP($B34,Changes!$B$31:$C$33,2)/4+IF($D34&gt;1,VLOOKUP($E34-1,$E$8:CE$43,CF$4+2,FALSE)*VLOOKUP(CF$6,Changes!$B$6:$I$25,$D34+1))/4+IF($B34&gt;1,VLOOKUP($E34-100,$E$8:CE$43,CF$4+2,FALSE)*VLOOKUP($B34-1,Changes!$B$30:$C$33,2))/4</f>
        <v>40.830818712879712</v>
      </c>
      <c r="CG34" s="90">
        <f>CF34+Recruits!CF120-CF34*(Incidence!CF35+Incidence!CF75+Incidence!CF115+Incidence!CF155+Incidence!CF195)/4-Decrements!CG2133-CF34*VLOOKUP(CG$6,Changes!$B$6:$I$25,$D34+2)/4-CF34*VLOOKUP($B34,Changes!$B$31:$C$33,2)/4+IF($D34&gt;1,VLOOKUP($E34-1,$E$8:CF$43,CG$4+2,FALSE)*VLOOKUP(CG$6,Changes!$B$6:$I$25,$D34+1))/4+IF($B34&gt;1,VLOOKUP($E34-100,$E$8:CF$43,CG$4+2,FALSE)*VLOOKUP($B34-1,Changes!$B$30:$C$33,2))/4</f>
        <v>41.345767670225037</v>
      </c>
      <c r="CH34" s="90">
        <f>CG34+Recruits!CG120-CG34*(Incidence!CG35+Incidence!CG75+Incidence!CG115+Incidence!CG155+Incidence!CG195)/4-Decrements!CH2133-CG34*VLOOKUP(CH$6,Changes!$B$6:$I$25,$D34+2)/4-CG34*VLOOKUP($B34,Changes!$B$31:$C$33,2)/4+IF($D34&gt;1,VLOOKUP($E34-1,$E$8:CG$43,CH$4+2,FALSE)*VLOOKUP(CH$6,Changes!$B$6:$I$25,$D34+1))/4+IF($B34&gt;1,VLOOKUP($E34-100,$E$8:CG$43,CH$4+2,FALSE)*VLOOKUP($B34-1,Changes!$B$30:$C$33,2))/4</f>
        <v>41.858733189761423</v>
      </c>
      <c r="CI34" s="90">
        <f>CH34+Recruits!CH120-CH34*(Incidence!CH35+Incidence!CH75+Incidence!CH115+Incidence!CH155+Incidence!CH195)/4-Decrements!CI2133-CH34*VLOOKUP(CI$6,Changes!$B$6:$I$25,$D34+2)/4-CH34*VLOOKUP($B34,Changes!$B$31:$C$33,2)/4+IF($D34&gt;1,VLOOKUP($E34-1,$E$8:CH$43,CI$4+2,FALSE)*VLOOKUP(CI$6,Changes!$B$6:$I$25,$D34+1))/4+IF($B34&gt;1,VLOOKUP($E34-100,$E$8:CH$43,CI$4+2,FALSE)*VLOOKUP($B34-1,Changes!$B$30:$C$33,2))/4</f>
        <v>42.369681667578661</v>
      </c>
    </row>
    <row r="35" spans="2:89">
      <c r="B35" s="20">
        <v>3</v>
      </c>
      <c r="C35" s="20">
        <v>2</v>
      </c>
      <c r="D35" s="20">
        <v>2</v>
      </c>
      <c r="E35" s="20">
        <v>322</v>
      </c>
      <c r="G35" s="31">
        <f>'Start pop'!K37</f>
        <v>0</v>
      </c>
      <c r="H35" s="90">
        <f>G35+Recruits!G121-G35*(Incidence!G36+Incidence!G76+Incidence!G116+Incidence!G156+Incidence!G196)/4-Decrements!H2134-G35*VLOOKUP(H$6,Changes!$B$6:$I$25,$D35+2)/4-G35*VLOOKUP($B35,Changes!$B$31:$C$33,2)/4+IF($D35&gt;1,VLOOKUP($E35-1,$E$8:G$43,H$4+2,FALSE)*VLOOKUP(H$6,Changes!$B$6:$I$25,$D35+1))/4+IF($B35&gt;1,VLOOKUP($E35-100,$E$8:G$43,H$4+2,FALSE)*VLOOKUP($B35-1,Changes!$B$30:$C$33,2))/4</f>
        <v>3.3556265164377215</v>
      </c>
      <c r="I35" s="90">
        <f>H35+Recruits!H121-H35*(Incidence!H36+Incidence!H76+Incidence!H116+Incidence!H156+Incidence!H196)/4-Decrements!I2134-H35*VLOOKUP(I$6,Changes!$B$6:$I$25,$D35+2)/4-H35*VLOOKUP($B35,Changes!$B$31:$C$33,2)/4+IF($D35&gt;1,VLOOKUP($E35-1,$E$8:H$43,I$4+2,FALSE)*VLOOKUP(I$6,Changes!$B$6:$I$25,$D35+1))/4+IF($B35&gt;1,VLOOKUP($E35-100,$E$8:H$43,I$4+2,FALSE)*VLOOKUP($B35-1,Changes!$B$30:$C$33,2))/4</f>
        <v>6.7902502949689101</v>
      </c>
      <c r="J35" s="90">
        <f>I35+Recruits!I121-I35*(Incidence!I36+Incidence!I76+Incidence!I116+Incidence!I156+Incidence!I196)/4-Decrements!J2134-I35*VLOOKUP(J$6,Changes!$B$6:$I$25,$D35+2)/4-I35*VLOOKUP($B35,Changes!$B$31:$C$33,2)/4+IF($D35&gt;1,VLOOKUP($E35-1,$E$8:I$43,J$4+2,FALSE)*VLOOKUP(J$6,Changes!$B$6:$I$25,$D35+1))/4+IF($B35&gt;1,VLOOKUP($E35-100,$E$8:I$43,J$4+2,FALSE)*VLOOKUP($B35-1,Changes!$B$30:$C$33,2))/4</f>
        <v>10.149129398316544</v>
      </c>
      <c r="K35" s="90">
        <f>J35+Recruits!J121-J35*(Incidence!J36+Incidence!J76+Incidence!J116+Incidence!J156+Incidence!J196)/4-Decrements!K2134-J35*VLOOKUP(K$6,Changes!$B$6:$I$25,$D35+2)/4-J35*VLOOKUP($B35,Changes!$B$31:$C$33,2)/4+IF($D35&gt;1,VLOOKUP($E35-1,$E$8:J$43,K$4+2,FALSE)*VLOOKUP(K$6,Changes!$B$6:$I$25,$D35+1))/4+IF($B35&gt;1,VLOOKUP($E35-100,$E$8:J$43,K$4+2,FALSE)*VLOOKUP($B35-1,Changes!$B$30:$C$33,2))/4</f>
        <v>13.442447960240198</v>
      </c>
      <c r="L35" s="90">
        <f>K35+Recruits!K121-K35*(Incidence!K36+Incidence!K76+Incidence!K116+Incidence!K156+Incidence!K196)/4-Decrements!L2134-K35*VLOOKUP(L$6,Changes!$B$6:$I$25,$D35+2)/4-K35*VLOOKUP($B35,Changes!$B$31:$C$33,2)/4+IF($D35&gt;1,VLOOKUP($E35-1,$E$8:K$43,L$4+2,FALSE)*VLOOKUP(L$6,Changes!$B$6:$I$25,$D35+1))/4+IF($B35&gt;1,VLOOKUP($E35-100,$E$8:K$43,L$4+2,FALSE)*VLOOKUP($B35-1,Changes!$B$30:$C$33,2))/4</f>
        <v>16.86196529159534</v>
      </c>
      <c r="M35" s="90">
        <f>L35+Recruits!L121-L35*(Incidence!L36+Incidence!L76+Incidence!L116+Incidence!L156+Incidence!L196)/4-Decrements!M2134-L35*VLOOKUP(M$6,Changes!$B$6:$I$25,$D35+2)/4-L35*VLOOKUP($B35,Changes!$B$31:$C$33,2)/4+IF($D35&gt;1,VLOOKUP($E35-1,$E$8:L$43,M$4+2,FALSE)*VLOOKUP(M$6,Changes!$B$6:$I$25,$D35+1))/4+IF($B35&gt;1,VLOOKUP($E35-100,$E$8:L$43,M$4+2,FALSE)*VLOOKUP($B35-1,Changes!$B$30:$C$33,2))/4</f>
        <v>20.269160813437384</v>
      </c>
      <c r="N35" s="90">
        <f>M35+Recruits!M121-M35*(Incidence!M36+Incidence!M76+Incidence!M116+Incidence!M156+Incidence!M196)/4-Decrements!N2134-M35*VLOOKUP(N$6,Changes!$B$6:$I$25,$D35+2)/4-M35*VLOOKUP($B35,Changes!$B$31:$C$33,2)/4+IF($D35&gt;1,VLOOKUP($E35-1,$E$8:M$43,N$4+2,FALSE)*VLOOKUP(N$6,Changes!$B$6:$I$25,$D35+1))/4+IF($B35&gt;1,VLOOKUP($E35-100,$E$8:M$43,N$4+2,FALSE)*VLOOKUP($B35-1,Changes!$B$30:$C$33,2))/4</f>
        <v>23.666913762433953</v>
      </c>
      <c r="O35" s="90">
        <f>N35+Recruits!N121-N35*(Incidence!N36+Incidence!N76+Incidence!N116+Incidence!N156+Incidence!N196)/4-Decrements!O2134-N35*VLOOKUP(O$6,Changes!$B$6:$I$25,$D35+2)/4-N35*VLOOKUP($B35,Changes!$B$31:$C$33,2)/4+IF($D35&gt;1,VLOOKUP($E35-1,$E$8:N$43,O$4+2,FALSE)*VLOOKUP(O$6,Changes!$B$6:$I$25,$D35+1))/4+IF($B35&gt;1,VLOOKUP($E35-100,$E$8:N$43,O$4+2,FALSE)*VLOOKUP($B35-1,Changes!$B$30:$C$33,2))/4</f>
        <v>27.047170699554535</v>
      </c>
      <c r="P35" s="90">
        <f>O35+Recruits!O121-O35*(Incidence!O36+Incidence!O76+Incidence!O116+Incidence!O156+Incidence!O196)/4-Decrements!P2134-O35*VLOOKUP(P$6,Changes!$B$6:$I$25,$D35+2)/4-O35*VLOOKUP($B35,Changes!$B$31:$C$33,2)/4+IF($D35&gt;1,VLOOKUP($E35-1,$E$8:O$43,P$4+2,FALSE)*VLOOKUP(P$6,Changes!$B$6:$I$25,$D35+1))/4+IF($B35&gt;1,VLOOKUP($E35-100,$E$8:O$43,P$4+2,FALSE)*VLOOKUP($B35-1,Changes!$B$30:$C$33,2))/4</f>
        <v>33.103686189457896</v>
      </c>
      <c r="Q35" s="90">
        <f>P35+Recruits!P121-P35*(Incidence!P36+Incidence!P76+Incidence!P116+Incidence!P156+Incidence!P196)/4-Decrements!Q2134-P35*VLOOKUP(Q$6,Changes!$B$6:$I$25,$D35+2)/4-P35*VLOOKUP($B35,Changes!$B$31:$C$33,2)/4+IF($D35&gt;1,VLOOKUP($E35-1,$E$8:P$43,Q$4+2,FALSE)*VLOOKUP(Q$6,Changes!$B$6:$I$25,$D35+1))/4+IF($B35&gt;1,VLOOKUP($E35-100,$E$8:P$43,Q$4+2,FALSE)*VLOOKUP($B35-1,Changes!$B$30:$C$33,2))/4</f>
        <v>36.744293938307308</v>
      </c>
      <c r="R35" s="90">
        <f>Q35+Recruits!Q121-Q35*(Incidence!Q36+Incidence!Q76+Incidence!Q116+Incidence!Q156+Incidence!Q196)/4-Decrements!R2134-Q35*VLOOKUP(R$6,Changes!$B$6:$I$25,$D35+2)/4-Q35*VLOOKUP($B35,Changes!$B$31:$C$33,2)/4+IF($D35&gt;1,VLOOKUP($E35-1,$E$8:Q$43,R$4+2,FALSE)*VLOOKUP(R$6,Changes!$B$6:$I$25,$D35+1))/4+IF($B35&gt;1,VLOOKUP($E35-100,$E$8:Q$43,R$4+2,FALSE)*VLOOKUP($B35-1,Changes!$B$30:$C$33,2))/4</f>
        <v>40.362945780863114</v>
      </c>
      <c r="S35" s="90">
        <f>R35+Recruits!R121-R35*(Incidence!R36+Incidence!R76+Incidence!R116+Incidence!R156+Incidence!R196)/4-Decrements!S2134-R35*VLOOKUP(S$6,Changes!$B$6:$I$25,$D35+2)/4-R35*VLOOKUP($B35,Changes!$B$31:$C$33,2)/4+IF($D35&gt;1,VLOOKUP($E35-1,$E$8:R$43,S$4+2,FALSE)*VLOOKUP(S$6,Changes!$B$6:$I$25,$D35+1))/4+IF($B35&gt;1,VLOOKUP($E35-100,$E$8:R$43,S$4+2,FALSE)*VLOOKUP($B35-1,Changes!$B$30:$C$33,2))/4</f>
        <v>43.940153289838989</v>
      </c>
      <c r="T35" s="90">
        <f>S35+Recruits!S121-S35*(Incidence!S36+Incidence!S76+Incidence!S116+Incidence!S156+Incidence!S196)/4-Decrements!T2134-S35*VLOOKUP(T$6,Changes!$B$6:$I$25,$D35+2)/4-S35*VLOOKUP($B35,Changes!$B$31:$C$33,2)/4+IF($D35&gt;1,VLOOKUP($E35-1,$E$8:S$43,T$4+2,FALSE)*VLOOKUP(T$6,Changes!$B$6:$I$25,$D35+1))/4+IF($B35&gt;1,VLOOKUP($E35-100,$E$8:S$43,T$4+2,FALSE)*VLOOKUP($B35-1,Changes!$B$30:$C$33,2))/4</f>
        <v>51.286677675567887</v>
      </c>
      <c r="U35" s="90">
        <f>T35+Recruits!T121-T35*(Incidence!T36+Incidence!T76+Incidence!T116+Incidence!T156+Incidence!T196)/4-Decrements!U2134-T35*VLOOKUP(U$6,Changes!$B$6:$I$25,$D35+2)/4-T35*VLOOKUP($B35,Changes!$B$31:$C$33,2)/4+IF($D35&gt;1,VLOOKUP($E35-1,$E$8:T$43,U$4+2,FALSE)*VLOOKUP(U$6,Changes!$B$6:$I$25,$D35+1))/4+IF($B35&gt;1,VLOOKUP($E35-100,$E$8:T$43,U$4+2,FALSE)*VLOOKUP($B35-1,Changes!$B$30:$C$33,2))/4</f>
        <v>55.139643833661836</v>
      </c>
      <c r="V35" s="90">
        <f>U35+Recruits!U121-U35*(Incidence!U36+Incidence!U76+Incidence!U116+Incidence!U156+Incidence!U196)/4-Decrements!V2134-U35*VLOOKUP(V$6,Changes!$B$6:$I$25,$D35+2)/4-U35*VLOOKUP($B35,Changes!$B$31:$C$33,2)/4+IF($D35&gt;1,VLOOKUP($E35-1,$E$8:U$43,V$4+2,FALSE)*VLOOKUP(V$6,Changes!$B$6:$I$25,$D35+1))/4+IF($B35&gt;1,VLOOKUP($E35-100,$E$8:U$43,V$4+2,FALSE)*VLOOKUP($B35-1,Changes!$B$30:$C$33,2))/4</f>
        <v>58.942559977316613</v>
      </c>
      <c r="W35" s="90">
        <f>V35+Recruits!V121-V35*(Incidence!V36+Incidence!V76+Incidence!V116+Incidence!V156+Incidence!V196)/4-Decrements!W2134-V35*VLOOKUP(W$6,Changes!$B$6:$I$25,$D35+2)/4-V35*VLOOKUP($B35,Changes!$B$31:$C$33,2)/4+IF($D35&gt;1,VLOOKUP($E35-1,$E$8:V$43,W$4+2,FALSE)*VLOOKUP(W$6,Changes!$B$6:$I$25,$D35+1))/4+IF($B35&gt;1,VLOOKUP($E35-100,$E$8:V$43,W$4+2,FALSE)*VLOOKUP($B35-1,Changes!$B$30:$C$33,2))/4</f>
        <v>62.694066164201864</v>
      </c>
      <c r="X35" s="90">
        <f>W35+Recruits!W121-W35*(Incidence!W36+Incidence!W76+Incidence!W116+Incidence!W156+Incidence!W196)/4-Decrements!X2134-W35*VLOOKUP(X$6,Changes!$B$6:$I$25,$D35+2)/4-W35*VLOOKUP($B35,Changes!$B$31:$C$33,2)/4+IF($D35&gt;1,VLOOKUP($E35-1,$E$8:W$43,X$4+2,FALSE)*VLOOKUP(X$6,Changes!$B$6:$I$25,$D35+1))/4+IF($B35&gt;1,VLOOKUP($E35-100,$E$8:W$43,X$4+2,FALSE)*VLOOKUP($B35-1,Changes!$B$30:$C$33,2))/4</f>
        <v>71.983904967742745</v>
      </c>
      <c r="Y35" s="90">
        <f>X35+Recruits!X121-X35*(Incidence!X36+Incidence!X76+Incidence!X116+Incidence!X156+Incidence!X196)/4-Decrements!Y2134-X35*VLOOKUP(Y$6,Changes!$B$6:$I$25,$D35+2)/4-X35*VLOOKUP($B35,Changes!$B$31:$C$33,2)/4+IF($D35&gt;1,VLOOKUP($E35-1,$E$8:X$43,Y$4+2,FALSE)*VLOOKUP(Y$6,Changes!$B$6:$I$25,$D35+1))/4+IF($B35&gt;1,VLOOKUP($E35-100,$E$8:X$43,Y$4+2,FALSE)*VLOOKUP($B35-1,Changes!$B$30:$C$33,2))/4</f>
        <v>76.014611613884639</v>
      </c>
      <c r="Z35" s="90">
        <f>Y35+Recruits!Y121-Y35*(Incidence!Y36+Incidence!Y76+Incidence!Y116+Incidence!Y156+Incidence!Y196)/4-Decrements!Z2134-Y35*VLOOKUP(Z$6,Changes!$B$6:$I$25,$D35+2)/4-Y35*VLOOKUP($B35,Changes!$B$31:$C$33,2)/4+IF($D35&gt;1,VLOOKUP($E35-1,$E$8:Y$43,Z$4+2,FALSE)*VLOOKUP(Z$6,Changes!$B$6:$I$25,$D35+1))/4+IF($B35&gt;1,VLOOKUP($E35-100,$E$8:Y$43,Z$4+2,FALSE)*VLOOKUP($B35-1,Changes!$B$30:$C$33,2))/4</f>
        <v>79.997781627436353</v>
      </c>
      <c r="AA35" s="90">
        <f>Z35+Recruits!Z121-Z35*(Incidence!Z36+Incidence!Z76+Incidence!Z116+Incidence!Z156+Incidence!Z196)/4-Decrements!AA2134-Z35*VLOOKUP(AA$6,Changes!$B$6:$I$25,$D35+2)/4-Z35*VLOOKUP($B35,Changes!$B$31:$C$33,2)/4+IF($D35&gt;1,VLOOKUP($E35-1,$E$8:Z$43,AA$4+2,FALSE)*VLOOKUP(AA$6,Changes!$B$6:$I$25,$D35+1))/4+IF($B35&gt;1,VLOOKUP($E35-100,$E$8:Z$43,AA$4+2,FALSE)*VLOOKUP($B35-1,Changes!$B$30:$C$33,2))/4</f>
        <v>83.935476722051561</v>
      </c>
      <c r="AB35" s="90">
        <f>AA35+Recruits!AA121-AA35*(Incidence!AA36+Incidence!AA76+Incidence!AA116+Incidence!AA156+Incidence!AA196)/4-Decrements!AB2134-AA35*VLOOKUP(AB$6,Changes!$B$6:$I$25,$D35+2)/4-AA35*VLOOKUP($B35,Changes!$B$31:$C$33,2)/4+IF($D35&gt;1,VLOOKUP($E35-1,$E$8:AA$43,AB$4+2,FALSE)*VLOOKUP(AB$6,Changes!$B$6:$I$25,$D35+1))/4+IF($B35&gt;1,VLOOKUP($E35-100,$E$8:AA$43,AB$4+2,FALSE)*VLOOKUP($B35-1,Changes!$B$30:$C$33,2))/4</f>
        <v>100.65865976648242</v>
      </c>
      <c r="AC35" s="90">
        <f>AB35+Recruits!AB121-AB35*(Incidence!AB36+Incidence!AB76+Incidence!AB116+Incidence!AB156+Incidence!AB196)/4-Decrements!AC2134-AB35*VLOOKUP(AC$6,Changes!$B$6:$I$25,$D35+2)/4-AB35*VLOOKUP($B35,Changes!$B$31:$C$33,2)/4+IF($D35&gt;1,VLOOKUP($E35-1,$E$8:AB$43,AC$4+2,FALSE)*VLOOKUP(AC$6,Changes!$B$6:$I$25,$D35+1))/4+IF($B35&gt;1,VLOOKUP($E35-100,$E$8:AB$43,AC$4+2,FALSE)*VLOOKUP($B35-1,Changes!$B$30:$C$33,2))/4</f>
        <v>105.18477575666034</v>
      </c>
      <c r="AD35" s="90">
        <f>AC35+Recruits!AC121-AC35*(Incidence!AC36+Incidence!AC76+Incidence!AC116+Incidence!AC156+Incidence!AC196)/4-Decrements!AD2134-AC35*VLOOKUP(AD$6,Changes!$B$6:$I$25,$D35+2)/4-AC35*VLOOKUP($B35,Changes!$B$31:$C$33,2)/4+IF($D35&gt;1,VLOOKUP($E35-1,$E$8:AC$43,AD$4+2,FALSE)*VLOOKUP(AD$6,Changes!$B$6:$I$25,$D35+1))/4+IF($B35&gt;1,VLOOKUP($E35-100,$E$8:AC$43,AD$4+2,FALSE)*VLOOKUP($B35-1,Changes!$B$30:$C$33,2))/4</f>
        <v>109.68197027374227</v>
      </c>
      <c r="AE35" s="90">
        <f>AD35+Recruits!AD121-AD35*(Incidence!AD36+Incidence!AD76+Incidence!AD116+Incidence!AD156+Incidence!AD196)/4-Decrements!AE2134-AD35*VLOOKUP(AE$6,Changes!$B$6:$I$25,$D35+2)/4-AD35*VLOOKUP($B35,Changes!$B$31:$C$33,2)/4+IF($D35&gt;1,VLOOKUP($E35-1,$E$8:AD$43,AE$4+2,FALSE)*VLOOKUP(AE$6,Changes!$B$6:$I$25,$D35+1))/4+IF($B35&gt;1,VLOOKUP($E35-100,$E$8:AD$43,AE$4+2,FALSE)*VLOOKUP($B35-1,Changes!$B$30:$C$33,2))/4</f>
        <v>114.12783898650231</v>
      </c>
      <c r="AF35" s="90">
        <f>AE35+Recruits!AE121-AE35*(Incidence!AE36+Incidence!AE76+Incidence!AE116+Incidence!AE156+Incidence!AE196)/4-Decrements!AF2134-AE35*VLOOKUP(AF$6,Changes!$B$6:$I$25,$D35+2)/4-AE35*VLOOKUP($B35,Changes!$B$31:$C$33,2)/4+IF($D35&gt;1,VLOOKUP($E35-1,$E$8:AE$43,AF$4+2,FALSE)*VLOOKUP(AF$6,Changes!$B$6:$I$25,$D35+1))/4+IF($B35&gt;1,VLOOKUP($E35-100,$E$8:AE$43,AF$4+2,FALSE)*VLOOKUP($B35-1,Changes!$B$30:$C$33,2))/4</f>
        <v>131.14365125898235</v>
      </c>
      <c r="AG35" s="90">
        <f>AF35+Recruits!AF121-AF35*(Incidence!AF36+Incidence!AF76+Incidence!AF116+Incidence!AF156+Incidence!AF196)/4-Decrements!AG2134-AF35*VLOOKUP(AG$6,Changes!$B$6:$I$25,$D35+2)/4-AF35*VLOOKUP($B35,Changes!$B$31:$C$33,2)/4+IF($D35&gt;1,VLOOKUP($E35-1,$E$8:AF$43,AG$4+2,FALSE)*VLOOKUP(AG$6,Changes!$B$6:$I$25,$D35+1))/4+IF($B35&gt;1,VLOOKUP($E35-100,$E$8:AF$43,AG$4+2,FALSE)*VLOOKUP($B35-1,Changes!$B$30:$C$33,2))/4</f>
        <v>136.06996751446155</v>
      </c>
      <c r="AH35" s="90">
        <f>AG35+Recruits!AG121-AG35*(Incidence!AG36+Incidence!AG76+Incidence!AG116+Incidence!AG156+Incidence!AG196)/4-Decrements!AH2134-AG35*VLOOKUP(AH$6,Changes!$B$6:$I$25,$D35+2)/4-AG35*VLOOKUP($B35,Changes!$B$31:$C$33,2)/4+IF($D35&gt;1,VLOOKUP($E35-1,$E$8:AG$43,AH$4+2,FALSE)*VLOOKUP(AH$6,Changes!$B$6:$I$25,$D35+1))/4+IF($B35&gt;1,VLOOKUP($E35-100,$E$8:AG$43,AH$4+2,FALSE)*VLOOKUP($B35-1,Changes!$B$30:$C$33,2))/4</f>
        <v>140.98645559799394</v>
      </c>
      <c r="AI35" s="90">
        <f>AH35+Recruits!AH121-AH35*(Incidence!AH36+Incidence!AH76+Incidence!AH116+Incidence!AH156+Incidence!AH196)/4-Decrements!AI2134-AH35*VLOOKUP(AI$6,Changes!$B$6:$I$25,$D35+2)/4-AH35*VLOOKUP($B35,Changes!$B$31:$C$33,2)/4+IF($D35&gt;1,VLOOKUP($E35-1,$E$8:AH$43,AI$4+2,FALSE)*VLOOKUP(AI$6,Changes!$B$6:$I$25,$D35+1))/4+IF($B35&gt;1,VLOOKUP($E35-100,$E$8:AH$43,AI$4+2,FALSE)*VLOOKUP($B35-1,Changes!$B$30:$C$33,2))/4</f>
        <v>145.85549150678784</v>
      </c>
      <c r="AJ35" s="90">
        <f>AI35+Recruits!AI121-AI35*(Incidence!AI36+Incidence!AI76+Incidence!AI116+Incidence!AI156+Incidence!AI196)/4-Decrements!AJ2134-AI35*VLOOKUP(AJ$6,Changes!$B$6:$I$25,$D35+2)/4-AI35*VLOOKUP($B35,Changes!$B$31:$C$33,2)/4+IF($D35&gt;1,VLOOKUP($E35-1,$E$8:AI$43,AJ$4+2,FALSE)*VLOOKUP(AJ$6,Changes!$B$6:$I$25,$D35+1))/4+IF($B35&gt;1,VLOOKUP($E35-100,$E$8:AI$43,AJ$4+2,FALSE)*VLOOKUP($B35-1,Changes!$B$30:$C$33,2))/4</f>
        <v>156.7211029713163</v>
      </c>
      <c r="AK35" s="90">
        <f>AJ35+Recruits!AJ121-AJ35*(Incidence!AJ36+Incidence!AJ76+Incidence!AJ116+Incidence!AJ156+Incidence!AJ196)/4-Decrements!AK2134-AJ35*VLOOKUP(AK$6,Changes!$B$6:$I$25,$D35+2)/4-AJ35*VLOOKUP($B35,Changes!$B$31:$C$33,2)/4+IF($D35&gt;1,VLOOKUP($E35-1,$E$8:AJ$43,AK$4+2,FALSE)*VLOOKUP(AK$6,Changes!$B$6:$I$25,$D35+1))/4+IF($B35&gt;1,VLOOKUP($E35-100,$E$8:AJ$43,AK$4+2,FALSE)*VLOOKUP($B35-1,Changes!$B$30:$C$33,2))/4</f>
        <v>161.75125247745851</v>
      </c>
      <c r="AL35" s="90">
        <f>AK35+Recruits!AK121-AK35*(Incidence!AK36+Incidence!AK76+Incidence!AK116+Incidence!AK156+Incidence!AK196)/4-Decrements!AL2134-AK35*VLOOKUP(AL$6,Changes!$B$6:$I$25,$D35+2)/4-AK35*VLOOKUP($B35,Changes!$B$31:$C$33,2)/4+IF($D35&gt;1,VLOOKUP($E35-1,$E$8:AK$43,AL$4+2,FALSE)*VLOOKUP(AL$6,Changes!$B$6:$I$25,$D35+1))/4+IF($B35&gt;1,VLOOKUP($E35-100,$E$8:AK$43,AL$4+2,FALSE)*VLOOKUP($B35-1,Changes!$B$30:$C$33,2))/4</f>
        <v>166.7794534091239</v>
      </c>
      <c r="AM35" s="90">
        <f>AL35+Recruits!AL121-AL35*(Incidence!AL36+Incidence!AL76+Incidence!AL116+Incidence!AL156+Incidence!AL196)/4-Decrements!AM2134-AL35*VLOOKUP(AM$6,Changes!$B$6:$I$25,$D35+2)/4-AL35*VLOOKUP($B35,Changes!$B$31:$C$33,2)/4+IF($D35&gt;1,VLOOKUP($E35-1,$E$8:AL$43,AM$4+2,FALSE)*VLOOKUP(AM$6,Changes!$B$6:$I$25,$D35+1))/4+IF($B35&gt;1,VLOOKUP($E35-100,$E$8:AL$43,AM$4+2,FALSE)*VLOOKUP($B35-1,Changes!$B$30:$C$33,2))/4</f>
        <v>171.78552604477389</v>
      </c>
      <c r="AN35" s="90">
        <f>AM35+Recruits!AM121-AM35*(Incidence!AM36+Incidence!AM76+Incidence!AM116+Incidence!AM156+Incidence!AM196)/4-Decrements!AN2134-AM35*VLOOKUP(AN$6,Changes!$B$6:$I$25,$D35+2)/4-AM35*VLOOKUP($B35,Changes!$B$31:$C$33,2)/4+IF($D35&gt;1,VLOOKUP($E35-1,$E$8:AM$43,AN$4+2,FALSE)*VLOOKUP(AN$6,Changes!$B$6:$I$25,$D35+1))/4+IF($B35&gt;1,VLOOKUP($E35-100,$E$8:AM$43,AN$4+2,FALSE)*VLOOKUP($B35-1,Changes!$B$30:$C$33,2))/4</f>
        <v>176.77958412190074</v>
      </c>
      <c r="AO35" s="90">
        <f>AN35+Recruits!AN121-AN35*(Incidence!AN36+Incidence!AN76+Incidence!AN116+Incidence!AN156+Incidence!AN196)/4-Decrements!AO2134-AN35*VLOOKUP(AO$6,Changes!$B$6:$I$25,$D35+2)/4-AN35*VLOOKUP($B35,Changes!$B$31:$C$33,2)/4+IF($D35&gt;1,VLOOKUP($E35-1,$E$8:AN$43,AO$4+2,FALSE)*VLOOKUP(AO$6,Changes!$B$6:$I$25,$D35+1))/4+IF($B35&gt;1,VLOOKUP($E35-100,$E$8:AN$43,AO$4+2,FALSE)*VLOOKUP($B35-1,Changes!$B$30:$C$33,2))/4</f>
        <v>181.76166855633946</v>
      </c>
      <c r="AP35" s="90">
        <f>AO35+Recruits!AO121-AO35*(Incidence!AO36+Incidence!AO76+Incidence!AO116+Incidence!AO156+Incidence!AO196)/4-Decrements!AP2134-AO35*VLOOKUP(AP$6,Changes!$B$6:$I$25,$D35+2)/4-AO35*VLOOKUP($B35,Changes!$B$31:$C$33,2)/4+IF($D35&gt;1,VLOOKUP($E35-1,$E$8:AO$43,AP$4+2,FALSE)*VLOOKUP(AP$6,Changes!$B$6:$I$25,$D35+1))/4+IF($B35&gt;1,VLOOKUP($E35-100,$E$8:AO$43,AP$4+2,FALSE)*VLOOKUP($B35-1,Changes!$B$30:$C$33,2))/4</f>
        <v>186.73061703598594</v>
      </c>
      <c r="AQ35" s="90">
        <f>AP35+Recruits!AP121-AP35*(Incidence!AP36+Incidence!AP76+Incidence!AP116+Incidence!AP156+Incidence!AP196)/4-Decrements!AQ2134-AP35*VLOOKUP(AQ$6,Changes!$B$6:$I$25,$D35+2)/4-AP35*VLOOKUP($B35,Changes!$B$31:$C$33,2)/4+IF($D35&gt;1,VLOOKUP($E35-1,$E$8:AP$43,AQ$4+2,FALSE)*VLOOKUP(AQ$6,Changes!$B$6:$I$25,$D35+1))/4+IF($B35&gt;1,VLOOKUP($E35-100,$E$8:AP$43,AQ$4+2,FALSE)*VLOOKUP($B35-1,Changes!$B$30:$C$33,2))/4</f>
        <v>191.68576489971991</v>
      </c>
      <c r="AR35" s="90">
        <f>AQ35+Recruits!AQ121-AQ35*(Incidence!AQ36+Incidence!AQ76+Incidence!AQ116+Incidence!AQ156+Incidence!AQ196)/4-Decrements!AR2134-AQ35*VLOOKUP(AR$6,Changes!$B$6:$I$25,$D35+2)/4-AQ35*VLOOKUP($B35,Changes!$B$31:$C$33,2)/4+IF($D35&gt;1,VLOOKUP($E35-1,$E$8:AQ$43,AR$4+2,FALSE)*VLOOKUP(AR$6,Changes!$B$6:$I$25,$D35+1))/4+IF($B35&gt;1,VLOOKUP($E35-100,$E$8:AQ$43,AR$4+2,FALSE)*VLOOKUP($B35-1,Changes!$B$30:$C$33,2))/4</f>
        <v>196.62646944030368</v>
      </c>
      <c r="AS35" s="90">
        <f>AR35+Recruits!AR121-AR35*(Incidence!AR36+Incidence!AR76+Incidence!AR116+Incidence!AR156+Incidence!AR196)/4-Decrements!AS2134-AR35*VLOOKUP(AS$6,Changes!$B$6:$I$25,$D35+2)/4-AR35*VLOOKUP($B35,Changes!$B$31:$C$33,2)/4+IF($D35&gt;1,VLOOKUP($E35-1,$E$8:AR$43,AS$4+2,FALSE)*VLOOKUP(AS$6,Changes!$B$6:$I$25,$D35+1))/4+IF($B35&gt;1,VLOOKUP($E35-100,$E$8:AR$43,AS$4+2,FALSE)*VLOOKUP($B35-1,Changes!$B$30:$C$33,2))/4</f>
        <v>201.55373211750842</v>
      </c>
      <c r="AT35" s="90">
        <f>AS35+Recruits!AS121-AS35*(Incidence!AS36+Incidence!AS76+Incidence!AS116+Incidence!AS156+Incidence!AS196)/4-Decrements!AT2134-AS35*VLOOKUP(AT$6,Changes!$B$6:$I$25,$D35+2)/4-AS35*VLOOKUP($B35,Changes!$B$31:$C$33,2)/4+IF($D35&gt;1,VLOOKUP($E35-1,$E$8:AS$43,AT$4+2,FALSE)*VLOOKUP(AT$6,Changes!$B$6:$I$25,$D35+1))/4+IF($B35&gt;1,VLOOKUP($E35-100,$E$8:AS$43,AT$4+2,FALSE)*VLOOKUP($B35-1,Changes!$B$30:$C$33,2))/4</f>
        <v>206.46528301869563</v>
      </c>
      <c r="AU35" s="90">
        <f>AT35+Recruits!AT121-AT35*(Incidence!AT36+Incidence!AT76+Incidence!AT116+Incidence!AT156+Incidence!AT196)/4-Decrements!AU2134-AT35*VLOOKUP(AU$6,Changes!$B$6:$I$25,$D35+2)/4-AT35*VLOOKUP($B35,Changes!$B$31:$C$33,2)/4+IF($D35&gt;1,VLOOKUP($E35-1,$E$8:AT$43,AU$4+2,FALSE)*VLOOKUP(AU$6,Changes!$B$6:$I$25,$D35+1))/4+IF($B35&gt;1,VLOOKUP($E35-100,$E$8:AT$43,AU$4+2,FALSE)*VLOOKUP($B35-1,Changes!$B$30:$C$33,2))/4</f>
        <v>211.36042839174414</v>
      </c>
      <c r="AV35" s="90">
        <f>AU35+Recruits!AU121-AU35*(Incidence!AU36+Incidence!AU76+Incidence!AU116+Incidence!AU156+Incidence!AU196)/4-Decrements!AV2134-AU35*VLOOKUP(AV$6,Changes!$B$6:$I$25,$D35+2)/4-AU35*VLOOKUP($B35,Changes!$B$31:$C$33,2)/4+IF($D35&gt;1,VLOOKUP($E35-1,$E$8:AU$43,AV$4+2,FALSE)*VLOOKUP(AV$6,Changes!$B$6:$I$25,$D35+1))/4+IF($B35&gt;1,VLOOKUP($E35-100,$E$8:AU$43,AV$4+2,FALSE)*VLOOKUP($B35-1,Changes!$B$30:$C$33,2))/4</f>
        <v>216.23844371246577</v>
      </c>
      <c r="AW35" s="90">
        <f>AV35+Recruits!AV121-AV35*(Incidence!AV36+Incidence!AV76+Incidence!AV116+Incidence!AV156+Incidence!AV196)/4-Decrements!AW2134-AV35*VLOOKUP(AW$6,Changes!$B$6:$I$25,$D35+2)/4-AV35*VLOOKUP($B35,Changes!$B$31:$C$33,2)/4+IF($D35&gt;1,VLOOKUP($E35-1,$E$8:AV$43,AW$4+2,FALSE)*VLOOKUP(AW$6,Changes!$B$6:$I$25,$D35+1))/4+IF($B35&gt;1,VLOOKUP($E35-100,$E$8:AV$43,AW$4+2,FALSE)*VLOOKUP($B35-1,Changes!$B$30:$C$33,2))/4</f>
        <v>221.09877766457879</v>
      </c>
      <c r="AX35" s="90">
        <f>AW35+Recruits!AW121-AW35*(Incidence!AW36+Incidence!AW76+Incidence!AW116+Incidence!AW156+Incidence!AW196)/4-Decrements!AX2134-AW35*VLOOKUP(AX$6,Changes!$B$6:$I$25,$D35+2)/4-AW35*VLOOKUP($B35,Changes!$B$31:$C$33,2)/4+IF($D35&gt;1,VLOOKUP($E35-1,$E$8:AW$43,AX$4+2,FALSE)*VLOOKUP(AX$6,Changes!$B$6:$I$25,$D35+1))/4+IF($B35&gt;1,VLOOKUP($E35-100,$E$8:AW$43,AX$4+2,FALSE)*VLOOKUP($B35-1,Changes!$B$30:$C$33,2))/4</f>
        <v>225.94049420675643</v>
      </c>
      <c r="AY35" s="90">
        <f>AX35+Recruits!AX121-AX35*(Incidence!AX36+Incidence!AX76+Incidence!AX116+Incidence!AX156+Incidence!AX196)/4-Decrements!AY2134-AX35*VLOOKUP(AY$6,Changes!$B$6:$I$25,$D35+2)/4-AX35*VLOOKUP($B35,Changes!$B$31:$C$33,2)/4+IF($D35&gt;1,VLOOKUP($E35-1,$E$8:AX$43,AY$4+2,FALSE)*VLOOKUP(AY$6,Changes!$B$6:$I$25,$D35+1))/4+IF($B35&gt;1,VLOOKUP($E35-100,$E$8:AX$43,AY$4+2,FALSE)*VLOOKUP($B35-1,Changes!$B$30:$C$33,2))/4</f>
        <v>230.76282753758167</v>
      </c>
      <c r="AZ35" s="90">
        <f>AY35+Recruits!AY121-AY35*(Incidence!AY36+Incidence!AY76+Incidence!AY116+Incidence!AY156+Incidence!AY196)/4-Decrements!AZ2134-AY35*VLOOKUP(AZ$6,Changes!$B$6:$I$25,$D35+2)/4-AY35*VLOOKUP($B35,Changes!$B$31:$C$33,2)/4+IF($D35&gt;1,VLOOKUP($E35-1,$E$8:AY$43,AZ$4+2,FALSE)*VLOOKUP(AZ$6,Changes!$B$6:$I$25,$D35+1))/4+IF($B35&gt;1,VLOOKUP($E35-100,$E$8:AY$43,AZ$4+2,FALSE)*VLOOKUP($B35-1,Changes!$B$30:$C$33,2))/4</f>
        <v>235.56500230479401</v>
      </c>
      <c r="BA35" s="90">
        <f>AZ35+Recruits!AZ121-AZ35*(Incidence!AZ36+Incidence!AZ76+Incidence!AZ116+Incidence!AZ156+Incidence!AZ196)/4-Decrements!BA2134-AZ35*VLOOKUP(BA$6,Changes!$B$6:$I$25,$D35+2)/4-AZ35*VLOOKUP($B35,Changes!$B$31:$C$33,2)/4+IF($D35&gt;1,VLOOKUP($E35-1,$E$8:AZ$43,BA$4+2,FALSE)*VLOOKUP(BA$6,Changes!$B$6:$I$25,$D35+1))/4+IF($B35&gt;1,VLOOKUP($E35-100,$E$8:AZ$43,BA$4+2,FALSE)*VLOOKUP($B35-1,Changes!$B$30:$C$33,2))/4</f>
        <v>240.34787141268751</v>
      </c>
      <c r="BB35" s="90">
        <f>BA35+Recruits!BA121-BA35*(Incidence!BA36+Incidence!BA76+Incidence!BA116+Incidence!BA156+Incidence!BA196)/4-Decrements!BB2134-BA35*VLOOKUP(BB$6,Changes!$B$6:$I$25,$D35+2)/4-BA35*VLOOKUP($B35,Changes!$B$31:$C$33,2)/4+IF($D35&gt;1,VLOOKUP($E35-1,$E$8:BA$43,BB$4+2,FALSE)*VLOOKUP(BB$6,Changes!$B$6:$I$25,$D35+1))/4+IF($B35&gt;1,VLOOKUP($E35-100,$E$8:BA$43,BB$4+2,FALSE)*VLOOKUP($B35-1,Changes!$B$30:$C$33,2))/4</f>
        <v>245.10905527655035</v>
      </c>
      <c r="BC35" s="90">
        <f>BB35+Recruits!BB121-BB35*(Incidence!BB36+Incidence!BB76+Incidence!BB116+Incidence!BB156+Incidence!BB196)/4-Decrements!BC2134-BB35*VLOOKUP(BC$6,Changes!$B$6:$I$25,$D35+2)/4-BB35*VLOOKUP($B35,Changes!$B$31:$C$33,2)/4+IF($D35&gt;1,VLOOKUP($E35-1,$E$8:BB$43,BC$4+2,FALSE)*VLOOKUP(BC$6,Changes!$B$6:$I$25,$D35+1))/4+IF($B35&gt;1,VLOOKUP($E35-100,$E$8:BB$43,BC$4+2,FALSE)*VLOOKUP($B35-1,Changes!$B$30:$C$33,2))/4</f>
        <v>249.84778140646966</v>
      </c>
      <c r="BD35" s="90">
        <f>BC35+Recruits!BC121-BC35*(Incidence!BC36+Incidence!BC76+Incidence!BC116+Incidence!BC156+Incidence!BC196)/4-Decrements!BD2134-BC35*VLOOKUP(BD$6,Changes!$B$6:$I$25,$D35+2)/4-BC35*VLOOKUP($B35,Changes!$B$31:$C$33,2)/4+IF($D35&gt;1,VLOOKUP($E35-1,$E$8:BC$43,BD$4+2,FALSE)*VLOOKUP(BD$6,Changes!$B$6:$I$25,$D35+1))/4+IF($B35&gt;1,VLOOKUP($E35-100,$E$8:BC$43,BD$4+2,FALSE)*VLOOKUP($B35-1,Changes!$B$30:$C$33,2))/4</f>
        <v>254.56327209543414</v>
      </c>
      <c r="BE35" s="90">
        <f>BD35+Recruits!BD121-BD35*(Incidence!BD36+Incidence!BD76+Incidence!BD116+Incidence!BD156+Incidence!BD196)/4-Decrements!BE2134-BD35*VLOOKUP(BE$6,Changes!$B$6:$I$25,$D35+2)/4-BD35*VLOOKUP($B35,Changes!$B$31:$C$33,2)/4+IF($D35&gt;1,VLOOKUP($E35-1,$E$8:BD$43,BE$4+2,FALSE)*VLOOKUP(BE$6,Changes!$B$6:$I$25,$D35+1))/4+IF($B35&gt;1,VLOOKUP($E35-100,$E$8:BD$43,BE$4+2,FALSE)*VLOOKUP($B35-1,Changes!$B$30:$C$33,2))/4</f>
        <v>259.2549411393336</v>
      </c>
      <c r="BF35" s="90">
        <f>BE35+Recruits!BE121-BE35*(Incidence!BE36+Incidence!BE76+Incidence!BE116+Incidence!BE156+Incidence!BE196)/4-Decrements!BF2134-BE35*VLOOKUP(BF$6,Changes!$B$6:$I$25,$D35+2)/4-BE35*VLOOKUP($B35,Changes!$B$31:$C$33,2)/4+IF($D35&gt;1,VLOOKUP($E35-1,$E$8:BE$43,BF$4+2,FALSE)*VLOOKUP(BF$6,Changes!$B$6:$I$25,$D35+1))/4+IF($B35&gt;1,VLOOKUP($E35-100,$E$8:BE$43,BF$4+2,FALSE)*VLOOKUP($B35-1,Changes!$B$30:$C$33,2))/4</f>
        <v>263.92186985010471</v>
      </c>
      <c r="BG35" s="90">
        <f>BF35+Recruits!BF121-BF35*(Incidence!BF36+Incidence!BF76+Incidence!BF116+Incidence!BF156+Incidence!BF196)/4-Decrements!BG2134-BF35*VLOOKUP(BG$6,Changes!$B$6:$I$25,$D35+2)/4-BF35*VLOOKUP($B35,Changes!$B$31:$C$33,2)/4+IF($D35&gt;1,VLOOKUP($E35-1,$E$8:BF$43,BG$4+2,FALSE)*VLOOKUP(BG$6,Changes!$B$6:$I$25,$D35+1))/4+IF($B35&gt;1,VLOOKUP($E35-100,$E$8:BF$43,BG$4+2,FALSE)*VLOOKUP($B35-1,Changes!$B$30:$C$33,2))/4</f>
        <v>268.5633292550765</v>
      </c>
      <c r="BH35" s="90">
        <f>BG35+Recruits!BG121-BG35*(Incidence!BG36+Incidence!BG76+Incidence!BG116+Incidence!BG156+Incidence!BG196)/4-Decrements!BH2134-BG35*VLOOKUP(BH$6,Changes!$B$6:$I$25,$D35+2)/4-BG35*VLOOKUP($B35,Changes!$B$31:$C$33,2)/4+IF($D35&gt;1,VLOOKUP($E35-1,$E$8:BG$43,BH$4+2,FALSE)*VLOOKUP(BH$6,Changes!$B$6:$I$25,$D35+1))/4+IF($B35&gt;1,VLOOKUP($E35-100,$E$8:BG$43,BH$4+2,FALSE)*VLOOKUP($B35-1,Changes!$B$30:$C$33,2))/4</f>
        <v>273.178609308452</v>
      </c>
      <c r="BI35" s="90">
        <f>BH35+Recruits!BH121-BH35*(Incidence!BH36+Incidence!BH76+Incidence!BH116+Incidence!BH156+Incidence!BH196)/4-Decrements!BI2134-BH35*VLOOKUP(BI$6,Changes!$B$6:$I$25,$D35+2)/4-BH35*VLOOKUP($B35,Changes!$B$31:$C$33,2)/4+IF($D35&gt;1,VLOOKUP($E35-1,$E$8:BH$43,BI$4+2,FALSE)*VLOOKUP(BI$6,Changes!$B$6:$I$25,$D35+1))/4+IF($B35&gt;1,VLOOKUP($E35-100,$E$8:BH$43,BI$4+2,FALSE)*VLOOKUP($B35-1,Changes!$B$30:$C$33,2))/4</f>
        <v>277.76718168931762</v>
      </c>
      <c r="BJ35" s="90">
        <f>BI35+Recruits!BI121-BI35*(Incidence!BI36+Incidence!BI76+Incidence!BI116+Incidence!BI156+Incidence!BI196)/4-Decrements!BJ2134-BI35*VLOOKUP(BJ$6,Changes!$B$6:$I$25,$D35+2)/4-BI35*VLOOKUP($B35,Changes!$B$31:$C$33,2)/4+IF($D35&gt;1,VLOOKUP($E35-1,$E$8:BI$43,BJ$4+2,FALSE)*VLOOKUP(BJ$6,Changes!$B$6:$I$25,$D35+1))/4+IF($B35&gt;1,VLOOKUP($E35-100,$E$8:BI$43,BJ$4+2,FALSE)*VLOOKUP($B35-1,Changes!$B$30:$C$33,2))/4</f>
        <v>282.32822926466469</v>
      </c>
      <c r="BK35" s="90">
        <f>BJ35+Recruits!BJ121-BJ35*(Incidence!BJ36+Incidence!BJ76+Incidence!BJ116+Incidence!BJ156+Incidence!BJ196)/4-Decrements!BK2134-BJ35*VLOOKUP(BK$6,Changes!$B$6:$I$25,$D35+2)/4-BJ35*VLOOKUP($B35,Changes!$B$31:$C$33,2)/4+IF($D35&gt;1,VLOOKUP($E35-1,$E$8:BJ$43,BK$4+2,FALSE)*VLOOKUP(BK$6,Changes!$B$6:$I$25,$D35+1))/4+IF($B35&gt;1,VLOOKUP($E35-100,$E$8:BJ$43,BK$4+2,FALSE)*VLOOKUP($B35-1,Changes!$B$30:$C$33,2))/4</f>
        <v>286.86111719328233</v>
      </c>
      <c r="BL35" s="90">
        <f>BK35+Recruits!BK121-BK35*(Incidence!BK36+Incidence!BK76+Incidence!BK116+Incidence!BK156+Incidence!BK196)/4-Decrements!BL2134-BK35*VLOOKUP(BL$6,Changes!$B$6:$I$25,$D35+2)/4-BK35*VLOOKUP($B35,Changes!$B$31:$C$33,2)/4+IF($D35&gt;1,VLOOKUP($E35-1,$E$8:BK$43,BL$4+2,FALSE)*VLOOKUP(BL$6,Changes!$B$6:$I$25,$D35+1))/4+IF($B35&gt;1,VLOOKUP($E35-100,$E$8:BK$43,BL$4+2,FALSE)*VLOOKUP($B35-1,Changes!$B$30:$C$33,2))/4</f>
        <v>291.36523711894642</v>
      </c>
      <c r="BM35" s="90">
        <f>BL35+Recruits!BL121-BL35*(Incidence!BL36+Incidence!BL76+Incidence!BL116+Incidence!BL156+Incidence!BL196)/4-Decrements!BM2134-BL35*VLOOKUP(BM$6,Changes!$B$6:$I$25,$D35+2)/4-BL35*VLOOKUP($B35,Changes!$B$31:$C$33,2)/4+IF($D35&gt;1,VLOOKUP($E35-1,$E$8:BL$43,BM$4+2,FALSE)*VLOOKUP(BM$6,Changes!$B$6:$I$25,$D35+1))/4+IF($B35&gt;1,VLOOKUP($E35-100,$E$8:BL$43,BM$4+2,FALSE)*VLOOKUP($B35-1,Changes!$B$30:$C$33,2))/4</f>
        <v>295.84198215146682</v>
      </c>
      <c r="BN35" s="90">
        <f>BM35+Recruits!BM121-BM35*(Incidence!BM36+Incidence!BM76+Incidence!BM116+Incidence!BM156+Incidence!BM196)/4-Decrements!BN2134-BM35*VLOOKUP(BN$6,Changes!$B$6:$I$25,$D35+2)/4-BM35*VLOOKUP($B35,Changes!$B$31:$C$33,2)/4+IF($D35&gt;1,VLOOKUP($E35-1,$E$8:BM$43,BN$4+2,FALSE)*VLOOKUP(BN$6,Changes!$B$6:$I$25,$D35+1))/4+IF($B35&gt;1,VLOOKUP($E35-100,$E$8:BM$43,BN$4+2,FALSE)*VLOOKUP($B35-1,Changes!$B$30:$C$33,2))/4</f>
        <v>300.28884498842325</v>
      </c>
      <c r="BO35" s="90">
        <f>BN35+Recruits!BN121-BN35*(Incidence!BN36+Incidence!BN76+Incidence!BN116+Incidence!BN156+Incidence!BN196)/4-Decrements!BO2134-BN35*VLOOKUP(BO$6,Changes!$B$6:$I$25,$D35+2)/4-BN35*VLOOKUP($B35,Changes!$B$31:$C$33,2)/4+IF($D35&gt;1,VLOOKUP($E35-1,$E$8:BN$43,BO$4+2,FALSE)*VLOOKUP(BO$6,Changes!$B$6:$I$25,$D35+1))/4+IF($B35&gt;1,VLOOKUP($E35-100,$E$8:BN$43,BO$4+2,FALSE)*VLOOKUP($B35-1,Changes!$B$30:$C$33,2))/4</f>
        <v>304.70531513308583</v>
      </c>
      <c r="BP35" s="90">
        <f>BO35+Recruits!BO121-BO35*(Incidence!BO36+Incidence!BO76+Incidence!BO116+Incidence!BO156+Incidence!BO196)/4-Decrements!BP2134-BO35*VLOOKUP(BP$6,Changes!$B$6:$I$25,$D35+2)/4-BO35*VLOOKUP($B35,Changes!$B$31:$C$33,2)/4+IF($D35&gt;1,VLOOKUP($E35-1,$E$8:BO$43,BP$4+2,FALSE)*VLOOKUP(BP$6,Changes!$B$6:$I$25,$D35+1))/4+IF($B35&gt;1,VLOOKUP($E35-100,$E$8:BO$43,BP$4+2,FALSE)*VLOOKUP($B35-1,Changes!$B$30:$C$33,2))/4</f>
        <v>309.09089350237718</v>
      </c>
      <c r="BQ35" s="90">
        <f>BP35+Recruits!BP121-BP35*(Incidence!BP36+Incidence!BP76+Incidence!BP116+Incidence!BP156+Incidence!BP196)/4-Decrements!BQ2134-BP35*VLOOKUP(BQ$6,Changes!$B$6:$I$25,$D35+2)/4-BP35*VLOOKUP($B35,Changes!$B$31:$C$33,2)/4+IF($D35&gt;1,VLOOKUP($E35-1,$E$8:BP$43,BQ$4+2,FALSE)*VLOOKUP(BQ$6,Changes!$B$6:$I$25,$D35+1))/4+IF($B35&gt;1,VLOOKUP($E35-100,$E$8:BP$43,BQ$4+2,FALSE)*VLOOKUP($B35-1,Changes!$B$30:$C$33,2))/4</f>
        <v>313.4452344401036</v>
      </c>
      <c r="BR35" s="90">
        <f>BQ35+Recruits!BQ121-BQ35*(Incidence!BQ36+Incidence!BQ76+Incidence!BQ116+Incidence!BQ156+Incidence!BQ196)/4-Decrements!BR2134-BQ35*VLOOKUP(BR$6,Changes!$B$6:$I$25,$D35+2)/4-BQ35*VLOOKUP($B35,Changes!$B$31:$C$33,2)/4+IF($D35&gt;1,VLOOKUP($E35-1,$E$8:BQ$43,BR$4+2,FALSE)*VLOOKUP(BR$6,Changes!$B$6:$I$25,$D35+1))/4+IF($B35&gt;1,VLOOKUP($E35-100,$E$8:BQ$43,BR$4+2,FALSE)*VLOOKUP($B35-1,Changes!$B$30:$C$33,2))/4</f>
        <v>317.76779569571346</v>
      </c>
      <c r="BS35" s="90">
        <f>BR35+Recruits!BR121-BR35*(Incidence!BR36+Incidence!BR76+Incidence!BR116+Incidence!BR156+Incidence!BR196)/4-Decrements!BS2134-BR35*VLOOKUP(BS$6,Changes!$B$6:$I$25,$D35+2)/4-BR35*VLOOKUP($B35,Changes!$B$31:$C$33,2)/4+IF($D35&gt;1,VLOOKUP($E35-1,$E$8:BR$43,BS$4+2,FALSE)*VLOOKUP(BS$6,Changes!$B$6:$I$25,$D35+1))/4+IF($B35&gt;1,VLOOKUP($E35-100,$E$8:BR$43,BS$4+2,FALSE)*VLOOKUP($B35-1,Changes!$B$30:$C$33,2))/4</f>
        <v>322.05818051886456</v>
      </c>
      <c r="BT35" s="90">
        <f>BS35+Recruits!BS121-BS35*(Incidence!BS36+Incidence!BS76+Incidence!BS116+Incidence!BS156+Incidence!BS196)/4-Decrements!BT2134-BS35*VLOOKUP(BT$6,Changes!$B$6:$I$25,$D35+2)/4-BS35*VLOOKUP($B35,Changes!$B$31:$C$33,2)/4+IF($D35&gt;1,VLOOKUP($E35-1,$E$8:BS$43,BT$4+2,FALSE)*VLOOKUP(BT$6,Changes!$B$6:$I$25,$D35+1))/4+IF($B35&gt;1,VLOOKUP($E35-100,$E$8:BS$43,BT$4+2,FALSE)*VLOOKUP($B35-1,Changes!$B$30:$C$33,2))/4</f>
        <v>326.3160225531808</v>
      </c>
      <c r="BU35" s="90">
        <f>BT35+Recruits!BT121-BT35*(Incidence!BT36+Incidence!BT76+Incidence!BT116+Incidence!BT156+Incidence!BT196)/4-Decrements!BU2134-BT35*VLOOKUP(BU$6,Changes!$B$6:$I$25,$D35+2)/4-BT35*VLOOKUP($B35,Changes!$B$31:$C$33,2)/4+IF($D35&gt;1,VLOOKUP($E35-1,$E$8:BT$43,BU$4+2,FALSE)*VLOOKUP(BU$6,Changes!$B$6:$I$25,$D35+1))/4+IF($B35&gt;1,VLOOKUP($E35-100,$E$8:BT$43,BU$4+2,FALSE)*VLOOKUP($B35-1,Changes!$B$30:$C$33,2))/4</f>
        <v>330.54107343163082</v>
      </c>
      <c r="BV35" s="90">
        <f>BU35+Recruits!BU121-BU35*(Incidence!BU36+Incidence!BU76+Incidence!BU116+Incidence!BU156+Incidence!BU196)/4-Decrements!BV2134-BU35*VLOOKUP(BV$6,Changes!$B$6:$I$25,$D35+2)/4-BU35*VLOOKUP($B35,Changes!$B$31:$C$33,2)/4+IF($D35&gt;1,VLOOKUP($E35-1,$E$8:BU$43,BV$4+2,FALSE)*VLOOKUP(BV$6,Changes!$B$6:$I$25,$D35+1))/4+IF($B35&gt;1,VLOOKUP($E35-100,$E$8:BU$43,BV$4+2,FALSE)*VLOOKUP($B35-1,Changes!$B$30:$C$33,2))/4</f>
        <v>334.73294445389337</v>
      </c>
      <c r="BW35" s="90">
        <f>BV35+Recruits!BV121-BV35*(Incidence!BV36+Incidence!BV76+Incidence!BV116+Incidence!BV156+Incidence!BV196)/4-Decrements!BW2134-BV35*VLOOKUP(BW$6,Changes!$B$6:$I$25,$D35+2)/4-BV35*VLOOKUP($B35,Changes!$B$31:$C$33,2)/4+IF($D35&gt;1,VLOOKUP($E35-1,$E$8:BV$43,BW$4+2,FALSE)*VLOOKUP(BW$6,Changes!$B$6:$I$25,$D35+1))/4+IF($B35&gt;1,VLOOKUP($E35-100,$E$8:BV$43,BW$4+2,FALSE)*VLOOKUP($B35-1,Changes!$B$30:$C$33,2))/4</f>
        <v>338.89136293288482</v>
      </c>
      <c r="BX35" s="90">
        <f>BW35+Recruits!BW121-BW35*(Incidence!BW36+Incidence!BW76+Incidence!BW116+Incidence!BW156+Incidence!BW196)/4-Decrements!BX2134-BW35*VLOOKUP(BX$6,Changes!$B$6:$I$25,$D35+2)/4-BW35*VLOOKUP($B35,Changes!$B$31:$C$33,2)/4+IF($D35&gt;1,VLOOKUP($E35-1,$E$8:BW$43,BX$4+2,FALSE)*VLOOKUP(BX$6,Changes!$B$6:$I$25,$D35+1))/4+IF($B35&gt;1,VLOOKUP($E35-100,$E$8:BW$43,BX$4+2,FALSE)*VLOOKUP($B35-1,Changes!$B$30:$C$33,2))/4</f>
        <v>343.01608510570594</v>
      </c>
      <c r="BY35" s="90">
        <f>BX35+Recruits!BX121-BX35*(Incidence!BX36+Incidence!BX76+Incidence!BX116+Incidence!BX156+Incidence!BX196)/4-Decrements!BY2134-BX35*VLOOKUP(BY$6,Changes!$B$6:$I$25,$D35+2)/4-BX35*VLOOKUP($B35,Changes!$B$31:$C$33,2)/4+IF($D35&gt;1,VLOOKUP($E35-1,$E$8:BX$43,BY$4+2,FALSE)*VLOOKUP(BY$6,Changes!$B$6:$I$25,$D35+1))/4+IF($B35&gt;1,VLOOKUP($E35-100,$E$8:BX$43,BY$4+2,FALSE)*VLOOKUP($B35-1,Changes!$B$30:$C$33,2))/4</f>
        <v>347.10695786495961</v>
      </c>
      <c r="BZ35" s="90">
        <f>BY35+Recruits!BY121-BY35*(Incidence!BY36+Incidence!BY76+Incidence!BY116+Incidence!BY156+Incidence!BY196)/4-Decrements!BZ2134-BY35*VLOOKUP(BZ$6,Changes!$B$6:$I$25,$D35+2)/4-BY35*VLOOKUP($B35,Changes!$B$31:$C$33,2)/4+IF($D35&gt;1,VLOOKUP($E35-1,$E$8:BY$43,BZ$4+2,FALSE)*VLOOKUP(BZ$6,Changes!$B$6:$I$25,$D35+1))/4+IF($B35&gt;1,VLOOKUP($E35-100,$E$8:BY$43,BZ$4+2,FALSE)*VLOOKUP($B35-1,Changes!$B$30:$C$33,2))/4</f>
        <v>351.16373505446893</v>
      </c>
      <c r="CA35" s="90">
        <f>BZ35+Recruits!BZ121-BZ35*(Incidence!BZ36+Incidence!BZ76+Incidence!BZ116+Incidence!BZ156+Incidence!BZ196)/4-Decrements!CA2134-BZ35*VLOOKUP(CA$6,Changes!$B$6:$I$25,$D35+2)/4-BZ35*VLOOKUP($B35,Changes!$B$31:$C$33,2)/4+IF($D35&gt;1,VLOOKUP($E35-1,$E$8:BZ$43,CA$4+2,FALSE)*VLOOKUP(CA$6,Changes!$B$6:$I$25,$D35+1))/4+IF($B35&gt;1,VLOOKUP($E35-100,$E$8:BZ$43,CA$4+2,FALSE)*VLOOKUP($B35-1,Changes!$B$30:$C$33,2))/4</f>
        <v>355.18625909017334</v>
      </c>
      <c r="CB35" s="90">
        <f>CA35+Recruits!CA121-CA35*(Incidence!CA36+Incidence!CA76+Incidence!CA116+Incidence!CA156+Incidence!CA196)/4-Decrements!CB2134-CA35*VLOOKUP(CB$6,Changes!$B$6:$I$25,$D35+2)/4-CA35*VLOOKUP($B35,Changes!$B$31:$C$33,2)/4+IF($D35&gt;1,VLOOKUP($E35-1,$E$8:CA$43,CB$4+2,FALSE)*VLOOKUP(CB$6,Changes!$B$6:$I$25,$D35+1))/4+IF($B35&gt;1,VLOOKUP($E35-100,$E$8:CA$43,CB$4+2,FALSE)*VLOOKUP($B35-1,Changes!$B$30:$C$33,2))/4</f>
        <v>359.17439857295756</v>
      </c>
      <c r="CC35" s="90">
        <f>CB35+Recruits!CB121-CB35*(Incidence!CB36+Incidence!CB76+Incidence!CB116+Incidence!CB156+Incidence!CB196)/4-Decrements!CC2134-CB35*VLOOKUP(CC$6,Changes!$B$6:$I$25,$D35+2)/4-CB35*VLOOKUP($B35,Changes!$B$31:$C$33,2)/4+IF($D35&gt;1,VLOOKUP($E35-1,$E$8:CB$43,CC$4+2,FALSE)*VLOOKUP(CC$6,Changes!$B$6:$I$25,$D35+1))/4+IF($B35&gt;1,VLOOKUP($E35-100,$E$8:CB$43,CC$4+2,FALSE)*VLOOKUP($B35-1,Changes!$B$30:$C$33,2))/4</f>
        <v>363.12808920049042</v>
      </c>
      <c r="CD35" s="90">
        <f>CC35+Recruits!CC121-CC35*(Incidence!CC36+Incidence!CC76+Incidence!CC116+Incidence!CC156+Incidence!CC196)/4-Decrements!CD2134-CC35*VLOOKUP(CD$6,Changes!$B$6:$I$25,$D35+2)/4-CC35*VLOOKUP($B35,Changes!$B$31:$C$33,2)/4+IF($D35&gt;1,VLOOKUP($E35-1,$E$8:CC$43,CD$4+2,FALSE)*VLOOKUP(CD$6,Changes!$B$6:$I$25,$D35+1))/4+IF($B35&gt;1,VLOOKUP($E35-100,$E$8:CC$43,CD$4+2,FALSE)*VLOOKUP($B35-1,Changes!$B$30:$C$33,2))/4</f>
        <v>367.04721058867375</v>
      </c>
      <c r="CE35" s="90">
        <f>CD35+Recruits!CD121-CD35*(Incidence!CD36+Incidence!CD76+Incidence!CD116+Incidence!CD156+Incidence!CD196)/4-Decrements!CE2134-CD35*VLOOKUP(CE$6,Changes!$B$6:$I$25,$D35+2)/4-CD35*VLOOKUP($B35,Changes!$B$31:$C$33,2)/4+IF($D35&gt;1,VLOOKUP($E35-1,$E$8:CD$43,CE$4+2,FALSE)*VLOOKUP(CE$6,Changes!$B$6:$I$25,$D35+1))/4+IF($B35&gt;1,VLOOKUP($E35-100,$E$8:CD$43,CE$4+2,FALSE)*VLOOKUP($B35-1,Changes!$B$30:$C$33,2))/4</f>
        <v>370.93170740311371</v>
      </c>
      <c r="CF35" s="90">
        <f>CE35+Recruits!CE121-CE35*(Incidence!CE36+Incidence!CE76+Incidence!CE116+Incidence!CE156+Incidence!CE196)/4-Decrements!CF2134-CE35*VLOOKUP(CF$6,Changes!$B$6:$I$25,$D35+2)/4-CE35*VLOOKUP($B35,Changes!$B$31:$C$33,2)/4+IF($D35&gt;1,VLOOKUP($E35-1,$E$8:CE$43,CF$4+2,FALSE)*VLOOKUP(CF$6,Changes!$B$6:$I$25,$D35+1))/4+IF($B35&gt;1,VLOOKUP($E35-100,$E$8:CE$43,CF$4+2,FALSE)*VLOOKUP($B35-1,Changes!$B$30:$C$33,2))/4</f>
        <v>374.78154718311487</v>
      </c>
      <c r="CG35" s="90">
        <f>CF35+Recruits!CF121-CF35*(Incidence!CF36+Incidence!CF76+Incidence!CF116+Incidence!CF156+Incidence!CF196)/4-Decrements!CG2134-CF35*VLOOKUP(CG$6,Changes!$B$6:$I$25,$D35+2)/4-CF35*VLOOKUP($B35,Changes!$B$31:$C$33,2)/4+IF($D35&gt;1,VLOOKUP($E35-1,$E$8:CF$43,CG$4+2,FALSE)*VLOOKUP(CG$6,Changes!$B$6:$I$25,$D35+1))/4+IF($B35&gt;1,VLOOKUP($E35-100,$E$8:CF$43,CG$4+2,FALSE)*VLOOKUP($B35-1,Changes!$B$30:$C$33,2))/4</f>
        <v>378.5967446531975</v>
      </c>
      <c r="CH35" s="90">
        <f>CG35+Recruits!CG121-CG35*(Incidence!CG36+Incidence!CG76+Incidence!CG116+Incidence!CG156+Incidence!CG196)/4-Decrements!CH2134-CG35*VLOOKUP(CH$6,Changes!$B$6:$I$25,$D35+2)/4-CG35*VLOOKUP($B35,Changes!$B$31:$C$33,2)/4+IF($D35&gt;1,VLOOKUP($E35-1,$E$8:CG$43,CH$4+2,FALSE)*VLOOKUP(CH$6,Changes!$B$6:$I$25,$D35+1))/4+IF($B35&gt;1,VLOOKUP($E35-100,$E$8:CG$43,CH$4+2,FALSE)*VLOOKUP($B35-1,Changes!$B$30:$C$33,2))/4</f>
        <v>382.37728714832707</v>
      </c>
      <c r="CI35" s="90">
        <f>CH35+Recruits!CH121-CH35*(Incidence!CH36+Incidence!CH76+Incidence!CH116+Incidence!CH156+Incidence!CH196)/4-Decrements!CI2134-CH35*VLOOKUP(CI$6,Changes!$B$6:$I$25,$D35+2)/4-CH35*VLOOKUP($B35,Changes!$B$31:$C$33,2)/4+IF($D35&gt;1,VLOOKUP($E35-1,$E$8:CH$43,CI$4+2,FALSE)*VLOOKUP(CI$6,Changes!$B$6:$I$25,$D35+1))/4+IF($B35&gt;1,VLOOKUP($E35-100,$E$8:CH$43,CI$4+2,FALSE)*VLOOKUP($B35-1,Changes!$B$30:$C$33,2))/4</f>
        <v>386.12320723848586</v>
      </c>
    </row>
    <row r="36" spans="2:89">
      <c r="B36" s="20">
        <v>3</v>
      </c>
      <c r="C36" s="20">
        <v>1</v>
      </c>
      <c r="D36" s="20">
        <v>3</v>
      </c>
      <c r="E36" s="20">
        <v>313</v>
      </c>
      <c r="G36" s="31">
        <f>'Start pop'!K38</f>
        <v>0</v>
      </c>
      <c r="H36" s="90">
        <f>G36+Recruits!G122-G36*(Incidence!G37+Incidence!G77+Incidence!G117+Incidence!G157+Incidence!G197)/4-Decrements!H2135-G36*VLOOKUP(H$6,Changes!$B$6:$I$25,$D36+2)/4-G36*VLOOKUP($B36,Changes!$B$31:$C$33,2)/4+IF($D36&gt;1,VLOOKUP($E36-1,$E$8:G$43,H$4+2,FALSE)*VLOOKUP(H$6,Changes!$B$6:$I$25,$D36+1))/4+IF($B36&gt;1,VLOOKUP($E36-100,$E$8:G$43,H$4+2,FALSE)*VLOOKUP($B36-1,Changes!$B$30:$C$33,2))/4</f>
        <v>0.35020836548850126</v>
      </c>
      <c r="I36" s="90">
        <f>H36+Recruits!H122-H36*(Incidence!H37+Incidence!H77+Incidence!H117+Incidence!H157+Incidence!H197)/4-Decrements!I2135-H36*VLOOKUP(I$6,Changes!$B$6:$I$25,$D36+2)/4-H36*VLOOKUP($B36,Changes!$B$31:$C$33,2)/4+IF($D36&gt;1,VLOOKUP($E36-1,$E$8:H$43,I$4+2,FALSE)*VLOOKUP(I$6,Changes!$B$6:$I$25,$D36+1))/4+IF($B36&gt;1,VLOOKUP($E36-100,$E$8:H$43,I$4+2,FALSE)*VLOOKUP($B36-1,Changes!$B$30:$C$33,2))/4</f>
        <v>0.68089018018865699</v>
      </c>
      <c r="J36" s="90">
        <f>I36+Recruits!I122-I36*(Incidence!I37+Incidence!I77+Incidence!I117+Incidence!I157+Incidence!I197)/4-Decrements!J2135-I36*VLOOKUP(J$6,Changes!$B$6:$I$25,$D36+2)/4-I36*VLOOKUP($B36,Changes!$B$31:$C$33,2)/4+IF($D36&gt;1,VLOOKUP($E36-1,$E$8:I$43,J$4+2,FALSE)*VLOOKUP(J$6,Changes!$B$6:$I$25,$D36+1))/4+IF($B36&gt;1,VLOOKUP($E36-100,$E$8:I$43,J$4+2,FALSE)*VLOOKUP($B36-1,Changes!$B$30:$C$33,2))/4</f>
        <v>0.98058319581585685</v>
      </c>
      <c r="K36" s="90">
        <f>J36+Recruits!J122-J36*(Incidence!J37+Incidence!J77+Incidence!J117+Incidence!J157+Incidence!J197)/4-Decrements!K2135-J36*VLOOKUP(K$6,Changes!$B$6:$I$25,$D36+2)/4-J36*VLOOKUP($B36,Changes!$B$31:$C$33,2)/4+IF($D36&gt;1,VLOOKUP($E36-1,$E$8:J$43,K$4+2,FALSE)*VLOOKUP(K$6,Changes!$B$6:$I$25,$D36+1))/4+IF($B36&gt;1,VLOOKUP($E36-100,$E$8:J$43,K$4+2,FALSE)*VLOOKUP($B36-1,Changes!$B$30:$C$33,2))/4</f>
        <v>1.2534012968829771</v>
      </c>
      <c r="L36" s="90">
        <f>K36+Recruits!K122-K36*(Incidence!K37+Incidence!K77+Incidence!K117+Incidence!K157+Incidence!K197)/4-Decrements!L2135-K36*VLOOKUP(L$6,Changes!$B$6:$I$25,$D36+2)/4-K36*VLOOKUP($B36,Changes!$B$31:$C$33,2)/4+IF($D36&gt;1,VLOOKUP($E36-1,$E$8:K$43,L$4+2,FALSE)*VLOOKUP(L$6,Changes!$B$6:$I$25,$D36+1))/4+IF($B36&gt;1,VLOOKUP($E36-100,$E$8:K$43,L$4+2,FALSE)*VLOOKUP($B36-1,Changes!$B$30:$C$33,2))/4</f>
        <v>1.5452115932518027</v>
      </c>
      <c r="M36" s="90">
        <f>L36+Recruits!L122-L36*(Incidence!L37+Incidence!L77+Incidence!L117+Incidence!L157+Incidence!L197)/4-Decrements!M2135-L36*VLOOKUP(M$6,Changes!$B$6:$I$25,$D36+2)/4-L36*VLOOKUP($B36,Changes!$B$31:$C$33,2)/4+IF($D36&gt;1,VLOOKUP($E36-1,$E$8:L$43,M$4+2,FALSE)*VLOOKUP(M$6,Changes!$B$6:$I$25,$D36+1))/4+IF($B36&gt;1,VLOOKUP($E36-100,$E$8:L$43,M$4+2,FALSE)*VLOOKUP($B36-1,Changes!$B$30:$C$33,2))/4</f>
        <v>1.8288893593321314</v>
      </c>
      <c r="N36" s="90">
        <f>M36+Recruits!M122-M36*(Incidence!M37+Incidence!M77+Incidence!M117+Incidence!M157+Incidence!M197)/4-Decrements!N2135-M36*VLOOKUP(N$6,Changes!$B$6:$I$25,$D36+2)/4-M36*VLOOKUP($B36,Changes!$B$31:$C$33,2)/4+IF($D36&gt;1,VLOOKUP($E36-1,$E$8:M$43,N$4+2,FALSE)*VLOOKUP(N$6,Changes!$B$6:$I$25,$D36+1))/4+IF($B36&gt;1,VLOOKUP($E36-100,$E$8:M$43,N$4+2,FALSE)*VLOOKUP($B36-1,Changes!$B$30:$C$33,2))/4</f>
        <v>2.1054845235031956</v>
      </c>
      <c r="O36" s="90">
        <f>N36+Recruits!N122-N36*(Incidence!N37+Incidence!N77+Incidence!N117+Incidence!N157+Incidence!N197)/4-Decrements!O2135-N36*VLOOKUP(O$6,Changes!$B$6:$I$25,$D36+2)/4-N36*VLOOKUP($B36,Changes!$B$31:$C$33,2)/4+IF($D36&gt;1,VLOOKUP($E36-1,$E$8:N$43,O$4+2,FALSE)*VLOOKUP(O$6,Changes!$B$6:$I$25,$D36+1))/4+IF($B36&gt;1,VLOOKUP($E36-100,$E$8:N$43,O$4+2,FALSE)*VLOOKUP($B36-1,Changes!$B$30:$C$33,2))/4</f>
        <v>2.3747822458556627</v>
      </c>
      <c r="P36" s="90">
        <f>O36+Recruits!O122-O36*(Incidence!O37+Incidence!O77+Incidence!O117+Incidence!O157+Incidence!O197)/4-Decrements!P2135-O36*VLOOKUP(P$6,Changes!$B$6:$I$25,$D36+2)/4-O36*VLOOKUP($B36,Changes!$B$31:$C$33,2)/4+IF($D36&gt;1,VLOOKUP($E36-1,$E$8:O$43,P$4+2,FALSE)*VLOOKUP(P$6,Changes!$B$6:$I$25,$D36+1))/4+IF($B36&gt;1,VLOOKUP($E36-100,$E$8:O$43,P$4+2,FALSE)*VLOOKUP($B36-1,Changes!$B$30:$C$33,2))/4</f>
        <v>2.8313424702009833</v>
      </c>
      <c r="Q36" s="90">
        <f>P36+Recruits!P122-P36*(Incidence!P37+Incidence!P77+Incidence!P117+Incidence!P157+Incidence!P197)/4-Decrements!Q2135-P36*VLOOKUP(Q$6,Changes!$B$6:$I$25,$D36+2)/4-P36*VLOOKUP($B36,Changes!$B$31:$C$33,2)/4+IF($D36&gt;1,VLOOKUP($E36-1,$E$8:P$43,Q$4+2,FALSE)*VLOOKUP(Q$6,Changes!$B$6:$I$25,$D36+1))/4+IF($B36&gt;1,VLOOKUP($E36-100,$E$8:P$43,Q$4+2,FALSE)*VLOOKUP($B36-1,Changes!$B$30:$C$33,2))/4</f>
        <v>3.011040399133909</v>
      </c>
      <c r="R36" s="90">
        <f>Q36+Recruits!Q122-Q36*(Incidence!Q37+Incidence!Q77+Incidence!Q117+Incidence!Q157+Incidence!Q197)/4-Decrements!R2135-Q36*VLOOKUP(R$6,Changes!$B$6:$I$25,$D36+2)/4-Q36*VLOOKUP($B36,Changes!$B$31:$C$33,2)/4+IF($D36&gt;1,VLOOKUP($E36-1,$E$8:Q$43,R$4+2,FALSE)*VLOOKUP(R$6,Changes!$B$6:$I$25,$D36+1))/4+IF($B36&gt;1,VLOOKUP($E36-100,$E$8:Q$43,R$4+2,FALSE)*VLOOKUP($B36-1,Changes!$B$30:$C$33,2))/4</f>
        <v>3.1719438809379277</v>
      </c>
      <c r="S36" s="90">
        <f>R36+Recruits!R122-R36*(Incidence!R37+Incidence!R77+Incidence!R117+Incidence!R157+Incidence!R197)/4-Decrements!S2135-R36*VLOOKUP(S$6,Changes!$B$6:$I$25,$D36+2)/4-R36*VLOOKUP($B36,Changes!$B$31:$C$33,2)/4+IF($D36&gt;1,VLOOKUP($E36-1,$E$8:R$43,S$4+2,FALSE)*VLOOKUP(S$6,Changes!$B$6:$I$25,$D36+1))/4+IF($B36&gt;1,VLOOKUP($E36-100,$E$8:R$43,S$4+2,FALSE)*VLOOKUP($B36-1,Changes!$B$30:$C$33,2))/4</f>
        <v>3.3146024055944663</v>
      </c>
      <c r="T36" s="90">
        <f>S36+Recruits!S122-S36*(Incidence!S37+Incidence!S77+Incidence!S117+Incidence!S157+Incidence!S197)/4-Decrements!T2135-S36*VLOOKUP(T$6,Changes!$B$6:$I$25,$D36+2)/4-S36*VLOOKUP($B36,Changes!$B$31:$C$33,2)/4+IF($D36&gt;1,VLOOKUP($E36-1,$E$8:S$43,T$4+2,FALSE)*VLOOKUP(T$6,Changes!$B$6:$I$25,$D36+1))/4+IF($B36&gt;1,VLOOKUP($E36-100,$E$8:S$43,T$4+2,FALSE)*VLOOKUP($B36-1,Changes!$B$30:$C$33,2))/4</f>
        <v>3.8345708021766653</v>
      </c>
      <c r="U36" s="90">
        <f>T36+Recruits!T122-T36*(Incidence!T37+Incidence!T77+Incidence!T117+Incidence!T157+Incidence!T197)/4-Decrements!U2135-T36*VLOOKUP(U$6,Changes!$B$6:$I$25,$D36+2)/4-T36*VLOOKUP($B36,Changes!$B$31:$C$33,2)/4+IF($D36&gt;1,VLOOKUP($E36-1,$E$8:T$43,U$4+2,FALSE)*VLOOKUP(U$6,Changes!$B$6:$I$25,$D36+1))/4+IF($B36&gt;1,VLOOKUP($E36-100,$E$8:T$43,U$4+2,FALSE)*VLOOKUP($B36-1,Changes!$B$30:$C$33,2))/4</f>
        <v>3.985786117441124</v>
      </c>
      <c r="V36" s="90">
        <f>U36+Recruits!U122-U36*(Incidence!U37+Incidence!U77+Incidence!U117+Incidence!U157+Incidence!U197)/4-Decrements!V2135-U36*VLOOKUP(V$6,Changes!$B$6:$I$25,$D36+2)/4-U36*VLOOKUP($B36,Changes!$B$31:$C$33,2)/4+IF($D36&gt;1,VLOOKUP($E36-1,$E$8:U$43,V$4+2,FALSE)*VLOOKUP(V$6,Changes!$B$6:$I$25,$D36+1))/4+IF($B36&gt;1,VLOOKUP($E36-100,$E$8:U$43,V$4+2,FALSE)*VLOOKUP($B36-1,Changes!$B$30:$C$33,2))/4</f>
        <v>4.122576870084945</v>
      </c>
      <c r="W36" s="90">
        <f>V36+Recruits!V122-V36*(Incidence!V37+Incidence!V77+Incidence!V117+Incidence!V157+Incidence!V197)/4-Decrements!W2135-V36*VLOOKUP(W$6,Changes!$B$6:$I$25,$D36+2)/4-V36*VLOOKUP($B36,Changes!$B$31:$C$33,2)/4+IF($D36&gt;1,VLOOKUP($E36-1,$E$8:V$43,W$4+2,FALSE)*VLOOKUP(W$6,Changes!$B$6:$I$25,$D36+1))/4+IF($B36&gt;1,VLOOKUP($E36-100,$E$8:V$43,W$4+2,FALSE)*VLOOKUP($B36-1,Changes!$B$30:$C$33,2))/4</f>
        <v>4.246341693420514</v>
      </c>
      <c r="X36" s="90">
        <f>W36+Recruits!W122-W36*(Incidence!W37+Incidence!W77+Incidence!W117+Incidence!W157+Incidence!W197)/4-Decrements!X2135-W36*VLOOKUP(X$6,Changes!$B$6:$I$25,$D36+2)/4-W36*VLOOKUP($B36,Changes!$B$31:$C$33,2)/4+IF($D36&gt;1,VLOOKUP($E36-1,$E$8:W$43,X$4+2,FALSE)*VLOOKUP(X$6,Changes!$B$6:$I$25,$D36+1))/4+IF($B36&gt;1,VLOOKUP($E36-100,$E$8:W$43,X$4+2,FALSE)*VLOOKUP($B36-1,Changes!$B$30:$C$33,2))/4</f>
        <v>4.8714589417963294</v>
      </c>
      <c r="Y36" s="90">
        <f>X36+Recruits!X122-X36*(Incidence!X37+Incidence!X77+Incidence!X117+Incidence!X157+Incidence!X197)/4-Decrements!Y2135-X36*VLOOKUP(Y$6,Changes!$B$6:$I$25,$D36+2)/4-X36*VLOOKUP($B36,Changes!$B$31:$C$33,2)/4+IF($D36&gt;1,VLOOKUP($E36-1,$E$8:X$43,Y$4+2,FALSE)*VLOOKUP(Y$6,Changes!$B$6:$I$25,$D36+1))/4+IF($B36&gt;1,VLOOKUP($E36-100,$E$8:X$43,Y$4+2,FALSE)*VLOOKUP($B36-1,Changes!$B$30:$C$33,2))/4</f>
        <v>5.0033651573267175</v>
      </c>
      <c r="Z36" s="90">
        <f>Y36+Recruits!Y122-Y36*(Incidence!Y37+Incidence!Y77+Incidence!Y117+Incidence!Y157+Incidence!Y197)/4-Decrements!Z2135-Y36*VLOOKUP(Z$6,Changes!$B$6:$I$25,$D36+2)/4-Y36*VLOOKUP($B36,Changes!$B$31:$C$33,2)/4+IF($D36&gt;1,VLOOKUP($E36-1,$E$8:Y$43,Z$4+2,FALSE)*VLOOKUP(Z$6,Changes!$B$6:$I$25,$D36+1))/4+IF($B36&gt;1,VLOOKUP($E36-100,$E$8:Y$43,Z$4+2,FALSE)*VLOOKUP($B36-1,Changes!$B$30:$C$33,2))/4</f>
        <v>5.1251706878386232</v>
      </c>
      <c r="AA36" s="90">
        <f>Z36+Recruits!Z122-Z36*(Incidence!Z37+Incidence!Z77+Incidence!Z117+Incidence!Z157+Incidence!Z197)/4-Decrements!AA2135-Z36*VLOOKUP(AA$6,Changes!$B$6:$I$25,$D36+2)/4-Z36*VLOOKUP($B36,Changes!$B$31:$C$33,2)/4+IF($D36&gt;1,VLOOKUP($E36-1,$E$8:Z$43,AA$4+2,FALSE)*VLOOKUP(AA$6,Changes!$B$6:$I$25,$D36+1))/4+IF($B36&gt;1,VLOOKUP($E36-100,$E$8:Z$43,AA$4+2,FALSE)*VLOOKUP($B36-1,Changes!$B$30:$C$33,2))/4</f>
        <v>5.238037259124054</v>
      </c>
      <c r="AB36" s="90">
        <f>AA36+Recruits!AA122-AA36*(Incidence!AA37+Incidence!AA77+Incidence!AA117+Incidence!AA157+Incidence!AA197)/4-Decrements!AB2135-AA36*VLOOKUP(AB$6,Changes!$B$6:$I$25,$D36+2)/4-AA36*VLOOKUP($B36,Changes!$B$31:$C$33,2)/4+IF($D36&gt;1,VLOOKUP($E36-1,$E$8:AA$43,AB$4+2,FALSE)*VLOOKUP(AB$6,Changes!$B$6:$I$25,$D36+1))/4+IF($B36&gt;1,VLOOKUP($E36-100,$E$8:AA$43,AB$4+2,FALSE)*VLOOKUP($B36-1,Changes!$B$30:$C$33,2))/4</f>
        <v>6.3679221687189633</v>
      </c>
      <c r="AC36" s="90">
        <f>AB36+Recruits!AB122-AB36*(Incidence!AB37+Incidence!AB77+Incidence!AB117+Incidence!AB157+Incidence!AB197)/4-Decrements!AC2135-AB36*VLOOKUP(AC$6,Changes!$B$6:$I$25,$D36+2)/4-AB36*VLOOKUP($B36,Changes!$B$31:$C$33,2)/4+IF($D36&gt;1,VLOOKUP($E36-1,$E$8:AB$43,AC$4+2,FALSE)*VLOOKUP(AC$6,Changes!$B$6:$I$25,$D36+1))/4+IF($B36&gt;1,VLOOKUP($E36-100,$E$8:AB$43,AC$4+2,FALSE)*VLOOKUP($B36-1,Changes!$B$30:$C$33,2))/4</f>
        <v>6.4727956148513384</v>
      </c>
      <c r="AD36" s="90">
        <f>AC36+Recruits!AC122-AC36*(Incidence!AC37+Incidence!AC77+Incidence!AC117+Incidence!AC157+Incidence!AC197)/4-Decrements!AD2135-AC36*VLOOKUP(AD$6,Changes!$B$6:$I$25,$D36+2)/4-AC36*VLOOKUP($B36,Changes!$B$31:$C$33,2)/4+IF($D36&gt;1,VLOOKUP($E36-1,$E$8:AC$43,AD$4+2,FALSE)*VLOOKUP(AD$6,Changes!$B$6:$I$25,$D36+1))/4+IF($B36&gt;1,VLOOKUP($E36-100,$E$8:AC$43,AD$4+2,FALSE)*VLOOKUP($B36-1,Changes!$B$30:$C$33,2))/4</f>
        <v>6.5710069416459707</v>
      </c>
      <c r="AE36" s="90">
        <f>AD36+Recruits!AD122-AD36*(Incidence!AD37+Incidence!AD77+Incidence!AD117+Incidence!AD157+Incidence!AD197)/4-Decrements!AE2135-AD36*VLOOKUP(AE$6,Changes!$B$6:$I$25,$D36+2)/4-AD36*VLOOKUP($B36,Changes!$B$31:$C$33,2)/4+IF($D36&gt;1,VLOOKUP($E36-1,$E$8:AD$43,AE$4+2,FALSE)*VLOOKUP(AE$6,Changes!$B$6:$I$25,$D36+1))/4+IF($B36&gt;1,VLOOKUP($E36-100,$E$8:AD$43,AE$4+2,FALSE)*VLOOKUP($B36-1,Changes!$B$30:$C$33,2))/4</f>
        <v>6.6617311737909795</v>
      </c>
      <c r="AF36" s="90">
        <f>AE36+Recruits!AE122-AE36*(Incidence!AE37+Incidence!AE77+Incidence!AE117+Incidence!AE157+Incidence!AE197)/4-Decrements!AF2135-AE36*VLOOKUP(AF$6,Changes!$B$6:$I$25,$D36+2)/4-AE36*VLOOKUP($B36,Changes!$B$31:$C$33,2)/4+IF($D36&gt;1,VLOOKUP($E36-1,$E$8:AE$43,AF$4+2,FALSE)*VLOOKUP(AF$6,Changes!$B$6:$I$25,$D36+1))/4+IF($B36&gt;1,VLOOKUP($E36-100,$E$8:AE$43,AF$4+2,FALSE)*VLOOKUP($B36-1,Changes!$B$30:$C$33,2))/4</f>
        <v>7.6872358951224919</v>
      </c>
      <c r="AG36" s="90">
        <f>AF36+Recruits!AF122-AF36*(Incidence!AF37+Incidence!AF77+Incidence!AF117+Incidence!AF157+Incidence!AF197)/4-Decrements!AG2135-AF36*VLOOKUP(AG$6,Changes!$B$6:$I$25,$D36+2)/4-AF36*VLOOKUP($B36,Changes!$B$31:$C$33,2)/4+IF($D36&gt;1,VLOOKUP($E36-1,$E$8:AF$43,AG$4+2,FALSE)*VLOOKUP(AG$6,Changes!$B$6:$I$25,$D36+1))/4+IF($B36&gt;1,VLOOKUP($E36-100,$E$8:AF$43,AG$4+2,FALSE)*VLOOKUP($B36-1,Changes!$B$30:$C$33,2))/4</f>
        <v>7.7655595124220715</v>
      </c>
      <c r="AH36" s="90">
        <f>AG36+Recruits!AG122-AG36*(Incidence!AG37+Incidence!AG77+Incidence!AG117+Incidence!AG157+Incidence!AG197)/4-Decrements!AH2135-AG36*VLOOKUP(AH$6,Changes!$B$6:$I$25,$D36+2)/4-AG36*VLOOKUP($B36,Changes!$B$31:$C$33,2)/4+IF($D36&gt;1,VLOOKUP($E36-1,$E$8:AG$43,AH$4+2,FALSE)*VLOOKUP(AH$6,Changes!$B$6:$I$25,$D36+1))/4+IF($B36&gt;1,VLOOKUP($E36-100,$E$8:AG$43,AH$4+2,FALSE)*VLOOKUP($B36-1,Changes!$B$30:$C$33,2))/4</f>
        <v>7.8406992946198173</v>
      </c>
      <c r="AI36" s="90">
        <f>AH36+Recruits!AH122-AH36*(Incidence!AH37+Incidence!AH77+Incidence!AH117+Incidence!AH157+Incidence!AH197)/4-Decrements!AI2135-AH36*VLOOKUP(AI$6,Changes!$B$6:$I$25,$D36+2)/4-AH36*VLOOKUP($B36,Changes!$B$31:$C$33,2)/4+IF($D36&gt;1,VLOOKUP($E36-1,$E$8:AH$43,AI$4+2,FALSE)*VLOOKUP(AI$6,Changes!$B$6:$I$25,$D36+1))/4+IF($B36&gt;1,VLOOKUP($E36-100,$E$8:AH$43,AI$4+2,FALSE)*VLOOKUP($B36-1,Changes!$B$30:$C$33,2))/4</f>
        <v>7.9106399900015987</v>
      </c>
      <c r="AJ36" s="90">
        <f>AI36+Recruits!AI122-AI36*(Incidence!AI37+Incidence!AI77+Incidence!AI117+Incidence!AI157+Incidence!AI197)/4-Decrements!AJ2135-AI36*VLOOKUP(AJ$6,Changes!$B$6:$I$25,$D36+2)/4-AI36*VLOOKUP($B36,Changes!$B$31:$C$33,2)/4+IF($D36&gt;1,VLOOKUP($E36-1,$E$8:AI$43,AJ$4+2,FALSE)*VLOOKUP(AJ$6,Changes!$B$6:$I$25,$D36+1))/4+IF($B36&gt;1,VLOOKUP($E36-100,$E$8:AI$43,AJ$4+2,FALSE)*VLOOKUP($B36-1,Changes!$B$30:$C$33,2))/4</f>
        <v>8.403749209488689</v>
      </c>
      <c r="AK36" s="90">
        <f>AJ36+Recruits!AJ122-AJ36*(Incidence!AJ37+Incidence!AJ77+Incidence!AJ117+Incidence!AJ157+Incidence!AJ197)/4-Decrements!AK2135-AJ36*VLOOKUP(AK$6,Changes!$B$6:$I$25,$D36+2)/4-AJ36*VLOOKUP($B36,Changes!$B$31:$C$33,2)/4+IF($D36&gt;1,VLOOKUP($E36-1,$E$8:AJ$43,AK$4+2,FALSE)*VLOOKUP(AK$6,Changes!$B$6:$I$25,$D36+1))/4+IF($B36&gt;1,VLOOKUP($E36-100,$E$8:AJ$43,AK$4+2,FALSE)*VLOOKUP($B36-1,Changes!$B$30:$C$33,2))/4</f>
        <v>8.4590230200186927</v>
      </c>
      <c r="AL36" s="90">
        <f>AK36+Recruits!AK122-AK36*(Incidence!AK37+Incidence!AK77+Incidence!AK117+Incidence!AK157+Incidence!AK197)/4-Decrements!AL2135-AK36*VLOOKUP(AL$6,Changes!$B$6:$I$25,$D36+2)/4-AK36*VLOOKUP($B36,Changes!$B$31:$C$33,2)/4+IF($D36&gt;1,VLOOKUP($E36-1,$E$8:AK$43,AL$4+2,FALSE)*VLOOKUP(AL$6,Changes!$B$6:$I$25,$D36+1))/4+IF($B36&gt;1,VLOOKUP($E36-100,$E$8:AK$43,AL$4+2,FALSE)*VLOOKUP($B36-1,Changes!$B$30:$C$33,2))/4</f>
        <v>8.5128129659476954</v>
      </c>
      <c r="AM36" s="90">
        <f>AL36+Recruits!AL122-AL36*(Incidence!AL37+Incidence!AL77+Incidence!AL117+Incidence!AL157+Incidence!AL197)/4-Decrements!AM2135-AL36*VLOOKUP(AM$6,Changes!$B$6:$I$25,$D36+2)/4-AL36*VLOOKUP($B36,Changes!$B$31:$C$33,2)/4+IF($D36&gt;1,VLOOKUP($E36-1,$E$8:AL$43,AM$4+2,FALSE)*VLOOKUP(AM$6,Changes!$B$6:$I$25,$D36+1))/4+IF($B36&gt;1,VLOOKUP($E36-100,$E$8:AL$43,AM$4+2,FALSE)*VLOOKUP($B36-1,Changes!$B$30:$C$33,2))/4</f>
        <v>8.5642576310358933</v>
      </c>
      <c r="AN36" s="90">
        <f>AM36+Recruits!AM122-AM36*(Incidence!AM37+Incidence!AM77+Incidence!AM117+Incidence!AM157+Incidence!AM197)/4-Decrements!AN2135-AM36*VLOOKUP(AN$6,Changes!$B$6:$I$25,$D36+2)/4-AM36*VLOOKUP($B36,Changes!$B$31:$C$33,2)/4+IF($D36&gt;1,VLOOKUP($E36-1,$E$8:AM$43,AN$4+2,FALSE)*VLOOKUP(AN$6,Changes!$B$6:$I$25,$D36+1))/4+IF($B36&gt;1,VLOOKUP($E36-100,$E$8:AM$43,AN$4+2,FALSE)*VLOOKUP($B36-1,Changes!$B$30:$C$33,2))/4</f>
        <v>8.6145694929754359</v>
      </c>
      <c r="AO36" s="90">
        <f>AN36+Recruits!AN122-AN36*(Incidence!AN37+Incidence!AN77+Incidence!AN117+Incidence!AN157+Incidence!AN197)/4-Decrements!AO2135-AN36*VLOOKUP(AO$6,Changes!$B$6:$I$25,$D36+2)/4-AN36*VLOOKUP($B36,Changes!$B$31:$C$33,2)/4+IF($D36&gt;1,VLOOKUP($E36-1,$E$8:AN$43,AO$4+2,FALSE)*VLOOKUP(AO$6,Changes!$B$6:$I$25,$D36+1))/4+IF($B36&gt;1,VLOOKUP($E36-100,$E$8:AN$43,AO$4+2,FALSE)*VLOOKUP($B36-1,Changes!$B$30:$C$33,2))/4</f>
        <v>8.6641984114459394</v>
      </c>
      <c r="AP36" s="90">
        <f>AO36+Recruits!AO122-AO36*(Incidence!AO37+Incidence!AO77+Incidence!AO117+Incidence!AO157+Incidence!AO197)/4-Decrements!AP2135-AO36*VLOOKUP(AP$6,Changes!$B$6:$I$25,$D36+2)/4-AO36*VLOOKUP($B36,Changes!$B$31:$C$33,2)/4+IF($D36&gt;1,VLOOKUP($E36-1,$E$8:AO$43,AP$4+2,FALSE)*VLOOKUP(AP$6,Changes!$B$6:$I$25,$D36+1))/4+IF($B36&gt;1,VLOOKUP($E36-100,$E$8:AO$43,AP$4+2,FALSE)*VLOOKUP($B36-1,Changes!$B$30:$C$33,2))/4</f>
        <v>8.7134717368638199</v>
      </c>
      <c r="AQ36" s="90">
        <f>AP36+Recruits!AP122-AP36*(Incidence!AP37+Incidence!AP77+Incidence!AP117+Incidence!AP157+Incidence!AP197)/4-Decrements!AQ2135-AP36*VLOOKUP(AQ$6,Changes!$B$6:$I$25,$D36+2)/4-AP36*VLOOKUP($B36,Changes!$B$31:$C$33,2)/4+IF($D36&gt;1,VLOOKUP($E36-1,$E$8:AP$43,AQ$4+2,FALSE)*VLOOKUP(AQ$6,Changes!$B$6:$I$25,$D36+1))/4+IF($B36&gt;1,VLOOKUP($E36-100,$E$8:AP$43,AQ$4+2,FALSE)*VLOOKUP($B36-1,Changes!$B$30:$C$33,2))/4</f>
        <v>8.7627159858433661</v>
      </c>
      <c r="AR36" s="90">
        <f>AQ36+Recruits!AQ122-AQ36*(Incidence!AQ37+Incidence!AQ77+Incidence!AQ117+Incidence!AQ157+Incidence!AQ197)/4-Decrements!AR2135-AQ36*VLOOKUP(AR$6,Changes!$B$6:$I$25,$D36+2)/4-AQ36*VLOOKUP($B36,Changes!$B$31:$C$33,2)/4+IF($D36&gt;1,VLOOKUP($E36-1,$E$8:AQ$43,AR$4+2,FALSE)*VLOOKUP(AR$6,Changes!$B$6:$I$25,$D36+1))/4+IF($B36&gt;1,VLOOKUP($E36-100,$E$8:AQ$43,AR$4+2,FALSE)*VLOOKUP($B36-1,Changes!$B$30:$C$33,2))/4</f>
        <v>8.8122259600661437</v>
      </c>
      <c r="AS36" s="90">
        <f>AR36+Recruits!AR122-AR36*(Incidence!AR37+Incidence!AR77+Incidence!AR117+Incidence!AR157+Incidence!AR197)/4-Decrements!AS2135-AR36*VLOOKUP(AS$6,Changes!$B$6:$I$25,$D36+2)/4-AR36*VLOOKUP($B36,Changes!$B$31:$C$33,2)/4+IF($D36&gt;1,VLOOKUP($E36-1,$E$8:AR$43,AS$4+2,FALSE)*VLOOKUP(AS$6,Changes!$B$6:$I$25,$D36+1))/4+IF($B36&gt;1,VLOOKUP($E36-100,$E$8:AR$43,AS$4+2,FALSE)*VLOOKUP($B36-1,Changes!$B$30:$C$33,2))/4</f>
        <v>8.8623759207165946</v>
      </c>
      <c r="AT36" s="90">
        <f>AS36+Recruits!AS122-AS36*(Incidence!AS37+Incidence!AS77+Incidence!AS117+Incidence!AS157+Incidence!AS197)/4-Decrements!AT2135-AS36*VLOOKUP(AT$6,Changes!$B$6:$I$25,$D36+2)/4-AS36*VLOOKUP($B36,Changes!$B$31:$C$33,2)/4+IF($D36&gt;1,VLOOKUP($E36-1,$E$8:AS$43,AT$4+2,FALSE)*VLOOKUP(AT$6,Changes!$B$6:$I$25,$D36+1))/4+IF($B36&gt;1,VLOOKUP($E36-100,$E$8:AS$43,AT$4+2,FALSE)*VLOOKUP($B36-1,Changes!$B$30:$C$33,2))/4</f>
        <v>8.9132878804030824</v>
      </c>
      <c r="AU36" s="90">
        <f>AT36+Recruits!AT122-AT36*(Incidence!AT37+Incidence!AT77+Incidence!AT117+Incidence!AT157+Incidence!AT197)/4-Decrements!AU2135-AT36*VLOOKUP(AU$6,Changes!$B$6:$I$25,$D36+2)/4-AT36*VLOOKUP($B36,Changes!$B$31:$C$33,2)/4+IF($D36&gt;1,VLOOKUP($E36-1,$E$8:AT$43,AU$4+2,FALSE)*VLOOKUP(AU$6,Changes!$B$6:$I$25,$D36+1))/4+IF($B36&gt;1,VLOOKUP($E36-100,$E$8:AT$43,AU$4+2,FALSE)*VLOOKUP($B36-1,Changes!$B$30:$C$33,2))/4</f>
        <v>8.9651688092495334</v>
      </c>
      <c r="AV36" s="90">
        <f>AU36+Recruits!AU122-AU36*(Incidence!AU37+Incidence!AU77+Incidence!AU117+Incidence!AU157+Incidence!AU197)/4-Decrements!AV2135-AU36*VLOOKUP(AV$6,Changes!$B$6:$I$25,$D36+2)/4-AU36*VLOOKUP($B36,Changes!$B$31:$C$33,2)/4+IF($D36&gt;1,VLOOKUP($E36-1,$E$8:AU$43,AV$4+2,FALSE)*VLOOKUP(AV$6,Changes!$B$6:$I$25,$D36+1))/4+IF($B36&gt;1,VLOOKUP($E36-100,$E$8:AU$43,AV$4+2,FALSE)*VLOOKUP($B36-1,Changes!$B$30:$C$33,2))/4</f>
        <v>9.0181999032252254</v>
      </c>
      <c r="AW36" s="90">
        <f>AV36+Recruits!AV122-AV36*(Incidence!AV37+Incidence!AV77+Incidence!AV117+Incidence!AV157+Incidence!AV197)/4-Decrements!AW2135-AV36*VLOOKUP(AW$6,Changes!$B$6:$I$25,$D36+2)/4-AV36*VLOOKUP($B36,Changes!$B$31:$C$33,2)/4+IF($D36&gt;1,VLOOKUP($E36-1,$E$8:AV$43,AW$4+2,FALSE)*VLOOKUP(AW$6,Changes!$B$6:$I$25,$D36+1))/4+IF($B36&gt;1,VLOOKUP($E36-100,$E$8:AV$43,AW$4+2,FALSE)*VLOOKUP($B36-1,Changes!$B$30:$C$33,2))/4</f>
        <v>9.0725521565823879</v>
      </c>
      <c r="AX36" s="90">
        <f>AW36+Recruits!AW122-AW36*(Incidence!AW37+Incidence!AW77+Incidence!AW117+Incidence!AW157+Incidence!AW197)/4-Decrements!AX2135-AW36*VLOOKUP(AX$6,Changes!$B$6:$I$25,$D36+2)/4-AW36*VLOOKUP($B36,Changes!$B$31:$C$33,2)/4+IF($D36&gt;1,VLOOKUP($E36-1,$E$8:AW$43,AX$4+2,FALSE)*VLOOKUP(AX$6,Changes!$B$6:$I$25,$D36+1))/4+IF($B36&gt;1,VLOOKUP($E36-100,$E$8:AW$43,AX$4+2,FALSE)*VLOOKUP($B36-1,Changes!$B$30:$C$33,2))/4</f>
        <v>9.1283504245938811</v>
      </c>
      <c r="AY36" s="90">
        <f>AX36+Recruits!AX122-AX36*(Incidence!AX37+Incidence!AX77+Incidence!AX117+Incidence!AX157+Incidence!AX197)/4-Decrements!AY2135-AX36*VLOOKUP(AY$6,Changes!$B$6:$I$25,$D36+2)/4-AX36*VLOOKUP($B36,Changes!$B$31:$C$33,2)/4+IF($D36&gt;1,VLOOKUP($E36-1,$E$8:AX$43,AY$4+2,FALSE)*VLOOKUP(AY$6,Changes!$B$6:$I$25,$D36+1))/4+IF($B36&gt;1,VLOOKUP($E36-100,$E$8:AX$43,AY$4+2,FALSE)*VLOOKUP($B36-1,Changes!$B$30:$C$33,2))/4</f>
        <v>9.1857131739921787</v>
      </c>
      <c r="AZ36" s="90">
        <f>AY36+Recruits!AY122-AY36*(Incidence!AY37+Incidence!AY77+Incidence!AY117+Incidence!AY157+Incidence!AY197)/4-Decrements!AZ2135-AY36*VLOOKUP(AZ$6,Changes!$B$6:$I$25,$D36+2)/4-AY36*VLOOKUP($B36,Changes!$B$31:$C$33,2)/4+IF($D36&gt;1,VLOOKUP($E36-1,$E$8:AY$43,AZ$4+2,FALSE)*VLOOKUP(AZ$6,Changes!$B$6:$I$25,$D36+1))/4+IF($B36&gt;1,VLOOKUP($E36-100,$E$8:AY$43,AZ$4+2,FALSE)*VLOOKUP($B36-1,Changes!$B$30:$C$33,2))/4</f>
        <v>9.2447414330213302</v>
      </c>
      <c r="BA36" s="90">
        <f>AZ36+Recruits!AZ122-AZ36*(Incidence!AZ37+Incidence!AZ77+Incidence!AZ117+Incidence!AZ157+Incidence!AZ197)/4-Decrements!BA2135-AZ36*VLOOKUP(BA$6,Changes!$B$6:$I$25,$D36+2)/4-AZ36*VLOOKUP($B36,Changes!$B$31:$C$33,2)/4+IF($D36&gt;1,VLOOKUP($E36-1,$E$8:AZ$43,BA$4+2,FALSE)*VLOOKUP(BA$6,Changes!$B$6:$I$25,$D36+1))/4+IF($B36&gt;1,VLOOKUP($E36-100,$E$8:AZ$43,BA$4+2,FALSE)*VLOOKUP($B36-1,Changes!$B$30:$C$33,2))/4</f>
        <v>9.3056289393736211</v>
      </c>
      <c r="BB36" s="90">
        <f>BA36+Recruits!BA122-BA36*(Incidence!BA37+Incidence!BA77+Incidence!BA117+Incidence!BA157+Incidence!BA197)/4-Decrements!BB2135-BA36*VLOOKUP(BB$6,Changes!$B$6:$I$25,$D36+2)/4-BA36*VLOOKUP($B36,Changes!$B$31:$C$33,2)/4+IF($D36&gt;1,VLOOKUP($E36-1,$E$8:BA$43,BB$4+2,FALSE)*VLOOKUP(BB$6,Changes!$B$6:$I$25,$D36+1))/4+IF($B36&gt;1,VLOOKUP($E36-100,$E$8:BA$43,BB$4+2,FALSE)*VLOOKUP($B36-1,Changes!$B$30:$C$33,2))/4</f>
        <v>9.3683358648808071</v>
      </c>
      <c r="BC36" s="90">
        <f>BB36+Recruits!BB122-BB36*(Incidence!BB37+Incidence!BB77+Incidence!BB117+Incidence!BB157+Incidence!BB197)/4-Decrements!BC2135-BB36*VLOOKUP(BC$6,Changes!$B$6:$I$25,$D36+2)/4-BB36*VLOOKUP($B36,Changes!$B$31:$C$33,2)/4+IF($D36&gt;1,VLOOKUP($E36-1,$E$8:BB$43,BC$4+2,FALSE)*VLOOKUP(BC$6,Changes!$B$6:$I$25,$D36+1))/4+IF($B36&gt;1,VLOOKUP($E36-100,$E$8:BB$43,BC$4+2,FALSE)*VLOOKUP($B36-1,Changes!$B$30:$C$33,2))/4</f>
        <v>9.4329210957842768</v>
      </c>
      <c r="BD36" s="90">
        <f>BC36+Recruits!BC122-BC36*(Incidence!BC37+Incidence!BC77+Incidence!BC117+Incidence!BC157+Incidence!BC197)/4-Decrements!BD2135-BC36*VLOOKUP(BD$6,Changes!$B$6:$I$25,$D36+2)/4-BC36*VLOOKUP($B36,Changes!$B$31:$C$33,2)/4+IF($D36&gt;1,VLOOKUP($E36-1,$E$8:BC$43,BD$4+2,FALSE)*VLOOKUP(BD$6,Changes!$B$6:$I$25,$D36+1))/4+IF($B36&gt;1,VLOOKUP($E36-100,$E$8:BC$43,BD$4+2,FALSE)*VLOOKUP($B36-1,Changes!$B$30:$C$33,2))/4</f>
        <v>9.4994312021935112</v>
      </c>
      <c r="BE36" s="90">
        <f>BD36+Recruits!BD122-BD36*(Incidence!BD37+Incidence!BD77+Incidence!BD117+Incidence!BD157+Incidence!BD197)/4-Decrements!BE2135-BD36*VLOOKUP(BE$6,Changes!$B$6:$I$25,$D36+2)/4-BD36*VLOOKUP($B36,Changes!$B$31:$C$33,2)/4+IF($D36&gt;1,VLOOKUP($E36-1,$E$8:BD$43,BE$4+2,FALSE)*VLOOKUP(BE$6,Changes!$B$6:$I$25,$D36+1))/4+IF($B36&gt;1,VLOOKUP($E36-100,$E$8:BD$43,BE$4+2,FALSE)*VLOOKUP($B36-1,Changes!$B$30:$C$33,2))/4</f>
        <v>9.5679144920808135</v>
      </c>
      <c r="BF36" s="90">
        <f>BE36+Recruits!BE122-BE36*(Incidence!BE37+Incidence!BE77+Incidence!BE117+Incidence!BE157+Incidence!BE197)/4-Decrements!BF2135-BE36*VLOOKUP(BF$6,Changes!$B$6:$I$25,$D36+2)/4-BE36*VLOOKUP($B36,Changes!$B$31:$C$33,2)/4+IF($D36&gt;1,VLOOKUP($E36-1,$E$8:BE$43,BF$4+2,FALSE)*VLOOKUP(BF$6,Changes!$B$6:$I$25,$D36+1))/4+IF($B36&gt;1,VLOOKUP($E36-100,$E$8:BE$43,BF$4+2,FALSE)*VLOOKUP($B36-1,Changes!$B$30:$C$33,2))/4</f>
        <v>9.6383865999932556</v>
      </c>
      <c r="BG36" s="90">
        <f>BF36+Recruits!BF122-BF36*(Incidence!BF37+Incidence!BF77+Incidence!BF117+Incidence!BF157+Incidence!BF197)/4-Decrements!BG2135-BF36*VLOOKUP(BG$6,Changes!$B$6:$I$25,$D36+2)/4-BF36*VLOOKUP($B36,Changes!$B$31:$C$33,2)/4+IF($D36&gt;1,VLOOKUP($E36-1,$E$8:BF$43,BG$4+2,FALSE)*VLOOKUP(BG$6,Changes!$B$6:$I$25,$D36+1))/4+IF($B36&gt;1,VLOOKUP($E36-100,$E$8:BF$43,BG$4+2,FALSE)*VLOOKUP($B36-1,Changes!$B$30:$C$33,2))/4</f>
        <v>9.7108669639296998</v>
      </c>
      <c r="BH36" s="90">
        <f>BG36+Recruits!BG122-BG36*(Incidence!BG37+Incidence!BG77+Incidence!BG117+Incidence!BG157+Incidence!BG197)/4-Decrements!BH2135-BG36*VLOOKUP(BH$6,Changes!$B$6:$I$25,$D36+2)/4-BG36*VLOOKUP($B36,Changes!$B$31:$C$33,2)/4+IF($D36&gt;1,VLOOKUP($E36-1,$E$8:BG$43,BH$4+2,FALSE)*VLOOKUP(BH$6,Changes!$B$6:$I$25,$D36+1))/4+IF($B36&gt;1,VLOOKUP($E36-100,$E$8:BG$43,BH$4+2,FALSE)*VLOOKUP($B36-1,Changes!$B$30:$C$33,2))/4</f>
        <v>9.7853676952065509</v>
      </c>
      <c r="BI36" s="90">
        <f>BH36+Recruits!BH122-BH36*(Incidence!BH37+Incidence!BH77+Incidence!BH117+Incidence!BH157+Incidence!BH197)/4-Decrements!BI2135-BH36*VLOOKUP(BI$6,Changes!$B$6:$I$25,$D36+2)/4-BH36*VLOOKUP($B36,Changes!$B$31:$C$33,2)/4+IF($D36&gt;1,VLOOKUP($E36-1,$E$8:BH$43,BI$4+2,FALSE)*VLOOKUP(BI$6,Changes!$B$6:$I$25,$D36+1))/4+IF($B36&gt;1,VLOOKUP($E36-100,$E$8:BH$43,BI$4+2,FALSE)*VLOOKUP($B36-1,Changes!$B$30:$C$33,2))/4</f>
        <v>9.8619050695078574</v>
      </c>
      <c r="BJ36" s="90">
        <f>BI36+Recruits!BI122-BI36*(Incidence!BI37+Incidence!BI77+Incidence!BI117+Incidence!BI157+Incidence!BI197)/4-Decrements!BJ2135-BI36*VLOOKUP(BJ$6,Changes!$B$6:$I$25,$D36+2)/4-BI36*VLOOKUP($B36,Changes!$B$31:$C$33,2)/4+IF($D36&gt;1,VLOOKUP($E36-1,$E$8:BI$43,BJ$4+2,FALSE)*VLOOKUP(BJ$6,Changes!$B$6:$I$25,$D36+1))/4+IF($B36&gt;1,VLOOKUP($E36-100,$E$8:BI$43,BJ$4+2,FALSE)*VLOOKUP($B36-1,Changes!$B$30:$C$33,2))/4</f>
        <v>9.9404684220691948</v>
      </c>
      <c r="BK36" s="90">
        <f>BJ36+Recruits!BJ122-BJ36*(Incidence!BJ37+Incidence!BJ77+Incidence!BJ117+Incidence!BJ157+Incidence!BJ197)/4-Decrements!BK2135-BJ36*VLOOKUP(BK$6,Changes!$B$6:$I$25,$D36+2)/4-BJ36*VLOOKUP($B36,Changes!$B$31:$C$33,2)/4+IF($D36&gt;1,VLOOKUP($E36-1,$E$8:BJ$43,BK$4+2,FALSE)*VLOOKUP(BK$6,Changes!$B$6:$I$25,$D36+1))/4+IF($B36&gt;1,VLOOKUP($E36-100,$E$8:BJ$43,BK$4+2,FALSE)*VLOOKUP($B36-1,Changes!$B$30:$C$33,2))/4</f>
        <v>10.021052920767708</v>
      </c>
      <c r="BL36" s="90">
        <f>BK36+Recruits!BK122-BK36*(Incidence!BK37+Incidence!BK77+Incidence!BK117+Incidence!BK157+Incidence!BK197)/4-Decrements!BL2135-BK36*VLOOKUP(BL$6,Changes!$B$6:$I$25,$D36+2)/4-BK36*VLOOKUP($B36,Changes!$B$31:$C$33,2)/4+IF($D36&gt;1,VLOOKUP($E36-1,$E$8:BK$43,BL$4+2,FALSE)*VLOOKUP(BL$6,Changes!$B$6:$I$25,$D36+1))/4+IF($B36&gt;1,VLOOKUP($E36-100,$E$8:BK$43,BL$4+2,FALSE)*VLOOKUP($B36-1,Changes!$B$30:$C$33,2))/4</f>
        <v>10.103649255956903</v>
      </c>
      <c r="BM36" s="90">
        <f>BL36+Recruits!BL122-BL36*(Incidence!BL37+Incidence!BL77+Incidence!BL117+Incidence!BL157+Incidence!BL197)/4-Decrements!BM2135-BL36*VLOOKUP(BM$6,Changes!$B$6:$I$25,$D36+2)/4-BL36*VLOOKUP($B36,Changes!$B$31:$C$33,2)/4+IF($D36&gt;1,VLOOKUP($E36-1,$E$8:BL$43,BM$4+2,FALSE)*VLOOKUP(BM$6,Changes!$B$6:$I$25,$D36+1))/4+IF($B36&gt;1,VLOOKUP($E36-100,$E$8:BL$43,BM$4+2,FALSE)*VLOOKUP($B36-1,Changes!$B$30:$C$33,2))/4</f>
        <v>10.188375823852589</v>
      </c>
      <c r="BN36" s="90">
        <f>BM36+Recruits!BM122-BM36*(Incidence!BM37+Incidence!BM77+Incidence!BM117+Incidence!BM157+Incidence!BM197)/4-Decrements!BN2135-BM36*VLOOKUP(BN$6,Changes!$B$6:$I$25,$D36+2)/4-BM36*VLOOKUP($B36,Changes!$B$31:$C$33,2)/4+IF($D36&gt;1,VLOOKUP($E36-1,$E$8:BM$43,BN$4+2,FALSE)*VLOOKUP(BN$6,Changes!$B$6:$I$25,$D36+1))/4+IF($B36&gt;1,VLOOKUP($E36-100,$E$8:BM$43,BN$4+2,FALSE)*VLOOKUP($B36-1,Changes!$B$30:$C$33,2))/4</f>
        <v>10.275080185194939</v>
      </c>
      <c r="BO36" s="90">
        <f>BN36+Recruits!BN122-BN36*(Incidence!BN37+Incidence!BN77+Incidence!BN117+Incidence!BN157+Incidence!BN197)/4-Decrements!BO2135-BN36*VLOOKUP(BO$6,Changes!$B$6:$I$25,$D36+2)/4-BN36*VLOOKUP($B36,Changes!$B$31:$C$33,2)/4+IF($D36&gt;1,VLOOKUP($E36-1,$E$8:BN$43,BO$4+2,FALSE)*VLOOKUP(BO$6,Changes!$B$6:$I$25,$D36+1))/4+IF($B36&gt;1,VLOOKUP($E36-100,$E$8:BN$43,BO$4+2,FALSE)*VLOOKUP($B36-1,Changes!$B$30:$C$33,2))/4</f>
        <v>10.363743871932616</v>
      </c>
      <c r="BP36" s="90">
        <f>BO36+Recruits!BO122-BO36*(Incidence!BO37+Incidence!BO77+Incidence!BO117+Incidence!BO157+Incidence!BO197)/4-Decrements!BP2135-BO36*VLOOKUP(BP$6,Changes!$B$6:$I$25,$D36+2)/4-BO36*VLOOKUP($B36,Changes!$B$31:$C$33,2)/4+IF($D36&gt;1,VLOOKUP($E36-1,$E$8:BO$43,BP$4+2,FALSE)*VLOOKUP(BP$6,Changes!$B$6:$I$25,$D36+1))/4+IF($B36&gt;1,VLOOKUP($E36-100,$E$8:BO$43,BP$4+2,FALSE)*VLOOKUP($B36-1,Changes!$B$30:$C$33,2))/4</f>
        <v>10.45434455437996</v>
      </c>
      <c r="BQ36" s="90">
        <f>BP36+Recruits!BP122-BP36*(Incidence!BP37+Incidence!BP77+Incidence!BP117+Incidence!BP157+Incidence!BP197)/4-Decrements!BQ2135-BP36*VLOOKUP(BQ$6,Changes!$B$6:$I$25,$D36+2)/4-BP36*VLOOKUP($B36,Changes!$B$31:$C$33,2)/4+IF($D36&gt;1,VLOOKUP($E36-1,$E$8:BP$43,BQ$4+2,FALSE)*VLOOKUP(BQ$6,Changes!$B$6:$I$25,$D36+1))/4+IF($B36&gt;1,VLOOKUP($E36-100,$E$8:BP$43,BQ$4+2,FALSE)*VLOOKUP($B36-1,Changes!$B$30:$C$33,2))/4</f>
        <v>10.546865949072137</v>
      </c>
      <c r="BR36" s="90">
        <f>BQ36+Recruits!BQ122-BQ36*(Incidence!BQ37+Incidence!BQ77+Incidence!BQ117+Incidence!BQ157+Incidence!BQ197)/4-Decrements!BR2135-BQ36*VLOOKUP(BR$6,Changes!$B$6:$I$25,$D36+2)/4-BQ36*VLOOKUP($B36,Changes!$B$31:$C$33,2)/4+IF($D36&gt;1,VLOOKUP($E36-1,$E$8:BQ$43,BR$4+2,FALSE)*VLOOKUP(BR$6,Changes!$B$6:$I$25,$D36+1))/4+IF($B36&gt;1,VLOOKUP($E36-100,$E$8:BQ$43,BR$4+2,FALSE)*VLOOKUP($B36-1,Changes!$B$30:$C$33,2))/4</f>
        <v>10.641274339591412</v>
      </c>
      <c r="BS36" s="90">
        <f>BR36+Recruits!BR122-BR36*(Incidence!BR37+Incidence!BR77+Incidence!BR117+Incidence!BR157+Incidence!BR197)/4-Decrements!BS2135-BR36*VLOOKUP(BS$6,Changes!$B$6:$I$25,$D36+2)/4-BR36*VLOOKUP($B36,Changes!$B$31:$C$33,2)/4+IF($D36&gt;1,VLOOKUP($E36-1,$E$8:BR$43,BS$4+2,FALSE)*VLOOKUP(BS$6,Changes!$B$6:$I$25,$D36+1))/4+IF($B36&gt;1,VLOOKUP($E36-100,$E$8:BR$43,BS$4+2,FALSE)*VLOOKUP($B36-1,Changes!$B$30:$C$33,2))/4</f>
        <v>10.73754243454937</v>
      </c>
      <c r="BT36" s="90">
        <f>BS36+Recruits!BS122-BS36*(Incidence!BS37+Incidence!BS77+Incidence!BS117+Incidence!BS157+Incidence!BS197)/4-Decrements!BT2135-BS36*VLOOKUP(BT$6,Changes!$B$6:$I$25,$D36+2)/4-BS36*VLOOKUP($B36,Changes!$B$31:$C$33,2)/4+IF($D36&gt;1,VLOOKUP($E36-1,$E$8:BS$43,BT$4+2,FALSE)*VLOOKUP(BT$6,Changes!$B$6:$I$25,$D36+1))/4+IF($B36&gt;1,VLOOKUP($E36-100,$E$8:BS$43,BT$4+2,FALSE)*VLOOKUP($B36-1,Changes!$B$30:$C$33,2))/4</f>
        <v>10.835641588359429</v>
      </c>
      <c r="BU36" s="90">
        <f>BT36+Recruits!BT122-BT36*(Incidence!BT37+Incidence!BT77+Incidence!BT117+Incidence!BT157+Incidence!BT197)/4-Decrements!BU2135-BT36*VLOOKUP(BU$6,Changes!$B$6:$I$25,$D36+2)/4-BT36*VLOOKUP($B36,Changes!$B$31:$C$33,2)/4+IF($D36&gt;1,VLOOKUP($E36-1,$E$8:BT$43,BU$4+2,FALSE)*VLOOKUP(BU$6,Changes!$B$6:$I$25,$D36+1))/4+IF($B36&gt;1,VLOOKUP($E36-100,$E$8:BT$43,BU$4+2,FALSE)*VLOOKUP($B36-1,Changes!$B$30:$C$33,2))/4</f>
        <v>10.935547964254575</v>
      </c>
      <c r="BV36" s="90">
        <f>BU36+Recruits!BU122-BU36*(Incidence!BU37+Incidence!BU77+Incidence!BU117+Incidence!BU157+Incidence!BU197)/4-Decrements!BV2135-BU36*VLOOKUP(BV$6,Changes!$B$6:$I$25,$D36+2)/4-BU36*VLOOKUP($B36,Changes!$B$31:$C$33,2)/4+IF($D36&gt;1,VLOOKUP($E36-1,$E$8:BU$43,BV$4+2,FALSE)*VLOOKUP(BV$6,Changes!$B$6:$I$25,$D36+1))/4+IF($B36&gt;1,VLOOKUP($E36-100,$E$8:BU$43,BV$4+2,FALSE)*VLOOKUP($B36-1,Changes!$B$30:$C$33,2))/4</f>
        <v>11.037225102262269</v>
      </c>
      <c r="BW36" s="90">
        <f>BV36+Recruits!BV122-BV36*(Incidence!BV37+Incidence!BV77+Incidence!BV117+Incidence!BV157+Incidence!BV197)/4-Decrements!BW2135-BV36*VLOOKUP(BW$6,Changes!$B$6:$I$25,$D36+2)/4-BV36*VLOOKUP($B36,Changes!$B$31:$C$33,2)/4+IF($D36&gt;1,VLOOKUP($E36-1,$E$8:BV$43,BW$4+2,FALSE)*VLOOKUP(BW$6,Changes!$B$6:$I$25,$D36+1))/4+IF($B36&gt;1,VLOOKUP($E36-100,$E$8:BV$43,BW$4+2,FALSE)*VLOOKUP($B36-1,Changes!$B$30:$C$33,2))/4</f>
        <v>11.140641907474361</v>
      </c>
      <c r="BX36" s="90">
        <f>BW36+Recruits!BW122-BW36*(Incidence!BW37+Incidence!BW77+Incidence!BW117+Incidence!BW157+Incidence!BW197)/4-Decrements!BX2135-BW36*VLOOKUP(BX$6,Changes!$B$6:$I$25,$D36+2)/4-BW36*VLOOKUP($B36,Changes!$B$31:$C$33,2)/4+IF($D36&gt;1,VLOOKUP($E36-1,$E$8:BW$43,BX$4+2,FALSE)*VLOOKUP(BX$6,Changes!$B$6:$I$25,$D36+1))/4+IF($B36&gt;1,VLOOKUP($E36-100,$E$8:BW$43,BX$4+2,FALSE)*VLOOKUP($B36-1,Changes!$B$30:$C$33,2))/4</f>
        <v>11.245766727471635</v>
      </c>
      <c r="BY36" s="90">
        <f>BX36+Recruits!BX122-BX36*(Incidence!BX37+Incidence!BX77+Incidence!BX117+Incidence!BX157+Incidence!BX197)/4-Decrements!BY2135-BX36*VLOOKUP(BY$6,Changes!$B$6:$I$25,$D36+2)/4-BX36*VLOOKUP($B36,Changes!$B$31:$C$33,2)/4+IF($D36&gt;1,VLOOKUP($E36-1,$E$8:BX$43,BY$4+2,FALSE)*VLOOKUP(BY$6,Changes!$B$6:$I$25,$D36+1))/4+IF($B36&gt;1,VLOOKUP($E36-100,$E$8:BX$43,BY$4+2,FALSE)*VLOOKUP($B36-1,Changes!$B$30:$C$33,2))/4</f>
        <v>11.352571742645614</v>
      </c>
      <c r="BZ36" s="90">
        <f>BY36+Recruits!BY122-BY36*(Incidence!BY37+Incidence!BY77+Incidence!BY117+Incidence!BY157+Incidence!BY197)/4-Decrements!BZ2135-BY36*VLOOKUP(BZ$6,Changes!$B$6:$I$25,$D36+2)/4-BY36*VLOOKUP($B36,Changes!$B$31:$C$33,2)/4+IF($D36&gt;1,VLOOKUP($E36-1,$E$8:BY$43,BZ$4+2,FALSE)*VLOOKUP(BZ$6,Changes!$B$6:$I$25,$D36+1))/4+IF($B36&gt;1,VLOOKUP($E36-100,$E$8:BY$43,BZ$4+2,FALSE)*VLOOKUP($B36-1,Changes!$B$30:$C$33,2))/4</f>
        <v>11.461020481992255</v>
      </c>
      <c r="CA36" s="90">
        <f>BZ36+Recruits!BZ122-BZ36*(Incidence!BZ37+Incidence!BZ77+Incidence!BZ117+Incidence!BZ157+Incidence!BZ197)/4-Decrements!CA2135-BZ36*VLOOKUP(CA$6,Changes!$B$6:$I$25,$D36+2)/4-BZ36*VLOOKUP($B36,Changes!$B$31:$C$33,2)/4+IF($D36&gt;1,VLOOKUP($E36-1,$E$8:BZ$43,CA$4+2,FALSE)*VLOOKUP(CA$6,Changes!$B$6:$I$25,$D36+1))/4+IF($B36&gt;1,VLOOKUP($E36-100,$E$8:BZ$43,CA$4+2,FALSE)*VLOOKUP($B36-1,Changes!$B$30:$C$33,2))/4</f>
        <v>11.57108067781015</v>
      </c>
      <c r="CB36" s="90">
        <f>CA36+Recruits!CA122-CA36*(Incidence!CA37+Incidence!CA77+Incidence!CA117+Incidence!CA157+Incidence!CA197)/4-Decrements!CB2135-CA36*VLOOKUP(CB$6,Changes!$B$6:$I$25,$D36+2)/4-CA36*VLOOKUP($B36,Changes!$B$31:$C$33,2)/4+IF($D36&gt;1,VLOOKUP($E36-1,$E$8:CA$43,CB$4+2,FALSE)*VLOOKUP(CB$6,Changes!$B$6:$I$25,$D36+1))/4+IF($B36&gt;1,VLOOKUP($E36-100,$E$8:CA$43,CB$4+2,FALSE)*VLOOKUP($B36-1,Changes!$B$30:$C$33,2))/4</f>
        <v>11.682720001885427</v>
      </c>
      <c r="CC36" s="90">
        <f>CB36+Recruits!CB122-CB36*(Incidence!CB37+Incidence!CB77+Incidence!CB117+Incidence!CB157+Incidence!CB197)/4-Decrements!CC2135-CB36*VLOOKUP(CC$6,Changes!$B$6:$I$25,$D36+2)/4-CB36*VLOOKUP($B36,Changes!$B$31:$C$33,2)/4+IF($D36&gt;1,VLOOKUP($E36-1,$E$8:CB$43,CC$4+2,FALSE)*VLOOKUP(CC$6,Changes!$B$6:$I$25,$D36+1))/4+IF($B36&gt;1,VLOOKUP($E36-100,$E$8:CB$43,CC$4+2,FALSE)*VLOOKUP($B36-1,Changes!$B$30:$C$33,2))/4</f>
        <v>11.795909022424304</v>
      </c>
      <c r="CD36" s="90">
        <f>CC36+Recruits!CC122-CC36*(Incidence!CC37+Incidence!CC77+Incidence!CC117+Incidence!CC157+Incidence!CC197)/4-Decrements!CD2135-CC36*VLOOKUP(CD$6,Changes!$B$6:$I$25,$D36+2)/4-CC36*VLOOKUP($B36,Changes!$B$31:$C$33,2)/4+IF($D36&gt;1,VLOOKUP($E36-1,$E$8:CC$43,CD$4+2,FALSE)*VLOOKUP(CD$6,Changes!$B$6:$I$25,$D36+1))/4+IF($B36&gt;1,VLOOKUP($E36-100,$E$8:CC$43,CD$4+2,FALSE)*VLOOKUP($B36-1,Changes!$B$30:$C$33,2))/4</f>
        <v>11.910612774385218</v>
      </c>
      <c r="CE36" s="90">
        <f>CD36+Recruits!CD122-CD36*(Incidence!CD37+Incidence!CD77+Incidence!CD117+Incidence!CD157+Incidence!CD197)/4-Decrements!CE2135-CD36*VLOOKUP(CE$6,Changes!$B$6:$I$25,$D36+2)/4-CD36*VLOOKUP($B36,Changes!$B$31:$C$33,2)/4+IF($D36&gt;1,VLOOKUP($E36-1,$E$8:CD$43,CE$4+2,FALSE)*VLOOKUP(CE$6,Changes!$B$6:$I$25,$D36+1))/4+IF($B36&gt;1,VLOOKUP($E36-100,$E$8:CD$43,CE$4+2,FALSE)*VLOOKUP($B36-1,Changes!$B$30:$C$33,2))/4</f>
        <v>12.02679942838423</v>
      </c>
      <c r="CF36" s="90">
        <f>CE36+Recruits!CE122-CE36*(Incidence!CE37+Incidence!CE77+Incidence!CE117+Incidence!CE157+Incidence!CE197)/4-Decrements!CF2135-CE36*VLOOKUP(CF$6,Changes!$B$6:$I$25,$D36+2)/4-CE36*VLOOKUP($B36,Changes!$B$31:$C$33,2)/4+IF($D36&gt;1,VLOOKUP($E36-1,$E$8:CE$43,CF$4+2,FALSE)*VLOOKUP(CF$6,Changes!$B$6:$I$25,$D36+1))/4+IF($B36&gt;1,VLOOKUP($E36-100,$E$8:CE$43,CF$4+2,FALSE)*VLOOKUP($B36-1,Changes!$B$30:$C$33,2))/4</f>
        <v>12.144437399516269</v>
      </c>
      <c r="CG36" s="90">
        <f>CF36+Recruits!CF122-CF36*(Incidence!CF37+Incidence!CF77+Incidence!CF117+Incidence!CF157+Incidence!CF197)/4-Decrements!CG2135-CF36*VLOOKUP(CG$6,Changes!$B$6:$I$25,$D36+2)/4-CF36*VLOOKUP($B36,Changes!$B$31:$C$33,2)/4+IF($D36&gt;1,VLOOKUP($E36-1,$E$8:CF$43,CG$4+2,FALSE)*VLOOKUP(CG$6,Changes!$B$6:$I$25,$D36+1))/4+IF($B36&gt;1,VLOOKUP($E36-100,$E$8:CF$43,CG$4+2,FALSE)*VLOOKUP($B36-1,Changes!$B$30:$C$33,2))/4</f>
        <v>12.263497150251503</v>
      </c>
      <c r="CH36" s="90">
        <f>CG36+Recruits!CG122-CG36*(Incidence!CG37+Incidence!CG77+Incidence!CG117+Incidence!CG157+Incidence!CG197)/4-Decrements!CH2135-CG36*VLOOKUP(CH$6,Changes!$B$6:$I$25,$D36+2)/4-CG36*VLOOKUP($B36,Changes!$B$31:$C$33,2)/4+IF($D36&gt;1,VLOOKUP($E36-1,$E$8:CG$43,CH$4+2,FALSE)*VLOOKUP(CH$6,Changes!$B$6:$I$25,$D36+1))/4+IF($B36&gt;1,VLOOKUP($E36-100,$E$8:CG$43,CH$4+2,FALSE)*VLOOKUP($B36-1,Changes!$B$30:$C$33,2))/4</f>
        <v>12.383946059205918</v>
      </c>
      <c r="CI36" s="90">
        <f>CH36+Recruits!CH122-CH36*(Incidence!CH37+Incidence!CH77+Incidence!CH117+Incidence!CH157+Incidence!CH197)/4-Decrements!CI2135-CH36*VLOOKUP(CI$6,Changes!$B$6:$I$25,$D36+2)/4-CH36*VLOOKUP($B36,Changes!$B$31:$C$33,2)/4+IF($D36&gt;1,VLOOKUP($E36-1,$E$8:CH$43,CI$4+2,FALSE)*VLOOKUP(CI$6,Changes!$B$6:$I$25,$D36+1))/4+IF($B36&gt;1,VLOOKUP($E36-100,$E$8:CH$43,CI$4+2,FALSE)*VLOOKUP($B36-1,Changes!$B$30:$C$33,2))/4</f>
        <v>12.505753695685724</v>
      </c>
    </row>
    <row r="37" spans="2:89">
      <c r="B37" s="20">
        <v>3</v>
      </c>
      <c r="C37" s="20">
        <v>2</v>
      </c>
      <c r="D37" s="20">
        <v>3</v>
      </c>
      <c r="E37" s="20">
        <v>323</v>
      </c>
      <c r="G37" s="31">
        <f>'Start pop'!K39</f>
        <v>2.66158357771261</v>
      </c>
      <c r="H37" s="90">
        <f>G37+Recruits!G123-G37*(Incidence!G38+Incidence!G78+Incidence!G118+Incidence!G158+Incidence!G198)/4-Decrements!H2136-G37*VLOOKUP(H$6,Changes!$B$6:$I$25,$D37+2)/4-G37*VLOOKUP($B37,Changes!$B$31:$C$33,2)/4+IF($D37&gt;1,VLOOKUP($E37-1,$E$8:G$43,H$4+2,FALSE)*VLOOKUP(H$6,Changes!$B$6:$I$25,$D37+1))/4+IF($B37&gt;1,VLOOKUP($E37-100,$E$8:G$43,H$4+2,FALSE)*VLOOKUP($B37-1,Changes!$B$30:$C$33,2))/4</f>
        <v>9.5122928511249007</v>
      </c>
      <c r="I37" s="90">
        <f>H37+Recruits!H123-H37*(Incidence!H38+Incidence!H78+Incidence!H118+Incidence!H158+Incidence!H198)/4-Decrements!I2136-H37*VLOOKUP(I$6,Changes!$B$6:$I$25,$D37+2)/4-H37*VLOOKUP($B37,Changes!$B$31:$C$33,2)/4+IF($D37&gt;1,VLOOKUP($E37-1,$E$8:H$43,I$4+2,FALSE)*VLOOKUP(I$6,Changes!$B$6:$I$25,$D37+1))/4+IF($B37&gt;1,VLOOKUP($E37-100,$E$8:H$43,I$4+2,FALSE)*VLOOKUP($B37-1,Changes!$B$30:$C$33,2))/4</f>
        <v>16.101479485515334</v>
      </c>
      <c r="J37" s="90">
        <f>I37+Recruits!I123-I37*(Incidence!I38+Incidence!I78+Incidence!I118+Incidence!I158+Incidence!I198)/4-Decrements!J2136-I37*VLOOKUP(J$6,Changes!$B$6:$I$25,$D37+2)/4-I37*VLOOKUP($B37,Changes!$B$31:$C$33,2)/4+IF($D37&gt;1,VLOOKUP($E37-1,$E$8:I$43,J$4+2,FALSE)*VLOOKUP(J$6,Changes!$B$6:$I$25,$D37+1))/4+IF($B37&gt;1,VLOOKUP($E37-100,$E$8:I$43,J$4+2,FALSE)*VLOOKUP($B37-1,Changes!$B$30:$C$33,2))/4</f>
        <v>22.273186830324363</v>
      </c>
      <c r="K37" s="90">
        <f>J37+Recruits!J123-J37*(Incidence!J38+Incidence!J78+Incidence!J118+Incidence!J158+Incidence!J198)/4-Decrements!K2136-J37*VLOOKUP(K$6,Changes!$B$6:$I$25,$D37+2)/4-J37*VLOOKUP($B37,Changes!$B$31:$C$33,2)/4+IF($D37&gt;1,VLOOKUP($E37-1,$E$8:J$43,K$4+2,FALSE)*VLOOKUP(K$6,Changes!$B$6:$I$25,$D37+1))/4+IF($B37&gt;1,VLOOKUP($E37-100,$E$8:J$43,K$4+2,FALSE)*VLOOKUP($B37-1,Changes!$B$30:$C$33,2))/4</f>
        <v>28.084041620328719</v>
      </c>
      <c r="L37" s="90">
        <f>K37+Recruits!K123-K37*(Incidence!K38+Incidence!K78+Incidence!K118+Incidence!K158+Incidence!K198)/4-Decrements!L2136-K37*VLOOKUP(L$6,Changes!$B$6:$I$25,$D37+2)/4-K37*VLOOKUP($B37,Changes!$B$31:$C$33,2)/4+IF($D37&gt;1,VLOOKUP($E37-1,$E$8:K$43,L$4+2,FALSE)*VLOOKUP(L$6,Changes!$B$6:$I$25,$D37+1))/4+IF($B37&gt;1,VLOOKUP($E37-100,$E$8:K$43,L$4+2,FALSE)*VLOOKUP($B37-1,Changes!$B$30:$C$33,2))/4</f>
        <v>34.423650855792431</v>
      </c>
      <c r="M37" s="90">
        <f>L37+Recruits!L123-L37*(Incidence!L38+Incidence!L78+Incidence!L118+Incidence!L158+Incidence!L198)/4-Decrements!M2136-L37*VLOOKUP(M$6,Changes!$B$6:$I$25,$D37+2)/4-L37*VLOOKUP($B37,Changes!$B$31:$C$33,2)/4+IF($D37&gt;1,VLOOKUP($E37-1,$E$8:L$43,M$4+2,FALSE)*VLOOKUP(M$6,Changes!$B$6:$I$25,$D37+1))/4+IF($B37&gt;1,VLOOKUP($E37-100,$E$8:L$43,M$4+2,FALSE)*VLOOKUP($B37-1,Changes!$B$30:$C$33,2))/4</f>
        <v>40.708450643715636</v>
      </c>
      <c r="N37" s="90">
        <f>M37+Recruits!M123-M37*(Incidence!M38+Incidence!M78+Incidence!M118+Incidence!M158+Incidence!M198)/4-Decrements!N2136-M37*VLOOKUP(N$6,Changes!$B$6:$I$25,$D37+2)/4-M37*VLOOKUP($B37,Changes!$B$31:$C$33,2)/4+IF($D37&gt;1,VLOOKUP($E37-1,$E$8:M$43,N$4+2,FALSE)*VLOOKUP(N$6,Changes!$B$6:$I$25,$D37+1))/4+IF($B37&gt;1,VLOOKUP($E37-100,$E$8:M$43,N$4+2,FALSE)*VLOOKUP($B37-1,Changes!$B$30:$C$33,2))/4</f>
        <v>46.956889277994122</v>
      </c>
      <c r="O37" s="90">
        <f>N37+Recruits!N123-N37*(Incidence!N38+Incidence!N78+Incidence!N118+Incidence!N158+Incidence!N198)/4-Decrements!O2136-N37*VLOOKUP(O$6,Changes!$B$6:$I$25,$D37+2)/4-N37*VLOOKUP($B37,Changes!$B$31:$C$33,2)/4+IF($D37&gt;1,VLOOKUP($E37-1,$E$8:N$43,O$4+2,FALSE)*VLOOKUP(O$6,Changes!$B$6:$I$25,$D37+1))/4+IF($B37&gt;1,VLOOKUP($E37-100,$E$8:N$43,O$4+2,FALSE)*VLOOKUP($B37-1,Changes!$B$30:$C$33,2))/4</f>
        <v>53.158257503072932</v>
      </c>
      <c r="P37" s="90">
        <f>O37+Recruits!O123-O37*(Incidence!O38+Incidence!O78+Incidence!O118+Incidence!O158+Incidence!O198)/4-Decrements!P2136-O37*VLOOKUP(P$6,Changes!$B$6:$I$25,$D37+2)/4-O37*VLOOKUP($B37,Changes!$B$31:$C$33,2)/4+IF($D37&gt;1,VLOOKUP($E37-1,$E$8:O$43,P$4+2,FALSE)*VLOOKUP(P$6,Changes!$B$6:$I$25,$D37+1))/4+IF($B37&gt;1,VLOOKUP($E37-100,$E$8:O$43,P$4+2,FALSE)*VLOOKUP($B37-1,Changes!$B$30:$C$33,2))/4</f>
        <v>63.611333858291694</v>
      </c>
      <c r="Q37" s="90">
        <f>P37+Recruits!P123-P37*(Incidence!P38+Incidence!P78+Incidence!P118+Incidence!P158+Incidence!P198)/4-Decrements!Q2136-P37*VLOOKUP(Q$6,Changes!$B$6:$I$25,$D37+2)/4-P37*VLOOKUP($B37,Changes!$B$31:$C$33,2)/4+IF($D37&gt;1,VLOOKUP($E37-1,$E$8:P$43,Q$4+2,FALSE)*VLOOKUP(Q$6,Changes!$B$6:$I$25,$D37+1))/4+IF($B37&gt;1,VLOOKUP($E37-100,$E$8:P$43,Q$4+2,FALSE)*VLOOKUP($B37-1,Changes!$B$30:$C$33,2))/4</f>
        <v>68.030051120191544</v>
      </c>
      <c r="R37" s="90">
        <f>Q37+Recruits!Q123-Q37*(Incidence!Q38+Incidence!Q78+Incidence!Q118+Incidence!Q158+Incidence!Q198)/4-Decrements!R2136-Q37*VLOOKUP(R$6,Changes!$B$6:$I$25,$D37+2)/4-Q37*VLOOKUP($B37,Changes!$B$31:$C$33,2)/4+IF($D37&gt;1,VLOOKUP($E37-1,$E$8:Q$43,R$4+2,FALSE)*VLOOKUP(R$6,Changes!$B$6:$I$25,$D37+1))/4+IF($B37&gt;1,VLOOKUP($E37-100,$E$8:Q$43,R$4+2,FALSE)*VLOOKUP($B37-1,Changes!$B$30:$C$33,2))/4</f>
        <v>72.103742944191467</v>
      </c>
      <c r="S37" s="90">
        <f>R37+Recruits!R123-R37*(Incidence!R38+Incidence!R78+Incidence!R118+Incidence!R158+Incidence!R198)/4-Decrements!S2136-R37*VLOOKUP(S$6,Changes!$B$6:$I$25,$D37+2)/4-R37*VLOOKUP($B37,Changes!$B$31:$C$33,2)/4+IF($D37&gt;1,VLOOKUP($E37-1,$E$8:R$43,S$4+2,FALSE)*VLOOKUP(S$6,Changes!$B$6:$I$25,$D37+1))/4+IF($B37&gt;1,VLOOKUP($E37-100,$E$8:R$43,S$4+2,FALSE)*VLOOKUP($B37-1,Changes!$B$30:$C$33,2))/4</f>
        <v>75.829393057482818</v>
      </c>
      <c r="T37" s="90">
        <f>S37+Recruits!S123-S37*(Incidence!S38+Incidence!S78+Incidence!S118+Incidence!S158+Incidence!S198)/4-Decrements!T2136-S37*VLOOKUP(T$6,Changes!$B$6:$I$25,$D37+2)/4-S37*VLOOKUP($B37,Changes!$B$31:$C$33,2)/4+IF($D37&gt;1,VLOOKUP($E37-1,$E$8:S$43,T$4+2,FALSE)*VLOOKUP(T$6,Changes!$B$6:$I$25,$D37+1))/4+IF($B37&gt;1,VLOOKUP($E37-100,$E$8:S$43,T$4+2,FALSE)*VLOOKUP($B37-1,Changes!$B$30:$C$33,2))/4</f>
        <v>88.19448213908241</v>
      </c>
      <c r="U37" s="90">
        <f>T37+Recruits!T123-T37*(Incidence!T38+Incidence!T78+Incidence!T118+Incidence!T158+Incidence!T198)/4-Decrements!U2136-T37*VLOOKUP(U$6,Changes!$B$6:$I$25,$D37+2)/4-T37*VLOOKUP($B37,Changes!$B$31:$C$33,2)/4+IF($D37&gt;1,VLOOKUP($E37-1,$E$8:T$43,U$4+2,FALSE)*VLOOKUP(U$6,Changes!$B$6:$I$25,$D37+1))/4+IF($B37&gt;1,VLOOKUP($E37-100,$E$8:T$43,U$4+2,FALSE)*VLOOKUP($B37-1,Changes!$B$30:$C$33,2))/4</f>
        <v>92.282185632730688</v>
      </c>
      <c r="V37" s="90">
        <f>U37+Recruits!U123-U37*(Incidence!U38+Incidence!U78+Incidence!U118+Incidence!U158+Incidence!U198)/4-Decrements!V2136-U37*VLOOKUP(V$6,Changes!$B$6:$I$25,$D37+2)/4-U37*VLOOKUP($B37,Changes!$B$31:$C$33,2)/4+IF($D37&gt;1,VLOOKUP($E37-1,$E$8:U$43,V$4+2,FALSE)*VLOOKUP(V$6,Changes!$B$6:$I$25,$D37+1))/4+IF($B37&gt;1,VLOOKUP($E37-100,$E$8:U$43,V$4+2,FALSE)*VLOOKUP($B37-1,Changes!$B$30:$C$33,2))/4</f>
        <v>96.086586752323655</v>
      </c>
      <c r="W37" s="90">
        <f>V37+Recruits!V123-V37*(Incidence!V38+Incidence!V78+Incidence!V118+Incidence!V158+Incidence!V198)/4-Decrements!W2136-V37*VLOOKUP(W$6,Changes!$B$6:$I$25,$D37+2)/4-V37*VLOOKUP($B37,Changes!$B$31:$C$33,2)/4+IF($D37&gt;1,VLOOKUP($E37-1,$E$8:V$43,W$4+2,FALSE)*VLOOKUP(W$6,Changes!$B$6:$I$25,$D37+1))/4+IF($B37&gt;1,VLOOKUP($E37-100,$E$8:V$43,W$4+2,FALSE)*VLOOKUP($B37-1,Changes!$B$30:$C$33,2))/4</f>
        <v>99.629583388237592</v>
      </c>
      <c r="X37" s="90">
        <f>W37+Recruits!W123-W37*(Incidence!W38+Incidence!W78+Incidence!W118+Incidence!W158+Incidence!W198)/4-Decrements!X2136-W37*VLOOKUP(X$6,Changes!$B$6:$I$25,$D37+2)/4-W37*VLOOKUP($B37,Changes!$B$31:$C$33,2)/4+IF($D37&gt;1,VLOOKUP($E37-1,$E$8:W$43,X$4+2,FALSE)*VLOOKUP(X$6,Changes!$B$6:$I$25,$D37+1))/4+IF($B37&gt;1,VLOOKUP($E37-100,$E$8:W$43,X$4+2,FALSE)*VLOOKUP($B37-1,Changes!$B$30:$C$33,2))/4</f>
        <v>114.92297078009315</v>
      </c>
      <c r="Y37" s="90">
        <f>X37+Recruits!X123-X37*(Incidence!X38+Incidence!X78+Incidence!X118+Incidence!X158+Incidence!X198)/4-Decrements!Y2136-X37*VLOOKUP(Y$6,Changes!$B$6:$I$25,$D37+2)/4-X37*VLOOKUP($B37,Changes!$B$31:$C$33,2)/4+IF($D37&gt;1,VLOOKUP($E37-1,$E$8:X$43,Y$4+2,FALSE)*VLOOKUP(Y$6,Changes!$B$6:$I$25,$D37+1))/4+IF($B37&gt;1,VLOOKUP($E37-100,$E$8:X$43,Y$4+2,FALSE)*VLOOKUP($B37-1,Changes!$B$30:$C$33,2))/4</f>
        <v>118.80804046233027</v>
      </c>
      <c r="Z37" s="90">
        <f>Y37+Recruits!Y123-Y37*(Incidence!Y38+Incidence!Y78+Incidence!Y118+Incidence!Y158+Incidence!Y198)/4-Decrements!Z2136-Y37*VLOOKUP(Z$6,Changes!$B$6:$I$25,$D37+2)/4-Y37*VLOOKUP($B37,Changes!$B$31:$C$33,2)/4+IF($D37&gt;1,VLOOKUP($E37-1,$E$8:Y$43,Z$4+2,FALSE)*VLOOKUP(Z$6,Changes!$B$6:$I$25,$D37+1))/4+IF($B37&gt;1,VLOOKUP($E37-100,$E$8:Y$43,Z$4+2,FALSE)*VLOOKUP($B37-1,Changes!$B$30:$C$33,2))/4</f>
        <v>122.48505455209293</v>
      </c>
      <c r="AA37" s="90">
        <f>Z37+Recruits!Z123-Z37*(Incidence!Z38+Incidence!Z78+Incidence!Z118+Incidence!Z158+Incidence!Z198)/4-Decrements!AA2136-Z37*VLOOKUP(AA$6,Changes!$B$6:$I$25,$D37+2)/4-Z37*VLOOKUP($B37,Changes!$B$31:$C$33,2)/4+IF($D37&gt;1,VLOOKUP($E37-1,$E$8:Z$43,AA$4+2,FALSE)*VLOOKUP(AA$6,Changes!$B$6:$I$25,$D37+1))/4+IF($B37&gt;1,VLOOKUP($E37-100,$E$8:Z$43,AA$4+2,FALSE)*VLOOKUP($B37-1,Changes!$B$30:$C$33,2))/4</f>
        <v>125.97445535446823</v>
      </c>
      <c r="AB37" s="90">
        <f>AA37+Recruits!AA123-AA37*(Incidence!AA38+Incidence!AA78+Incidence!AA118+Incidence!AA158+Incidence!AA198)/4-Decrements!AB2136-AA37*VLOOKUP(AB$6,Changes!$B$6:$I$25,$D37+2)/4-AA37*VLOOKUP($B37,Changes!$B$31:$C$33,2)/4+IF($D37&gt;1,VLOOKUP($E37-1,$E$8:AA$43,AB$4+2,FALSE)*VLOOKUP(AB$6,Changes!$B$6:$I$25,$D37+1))/4+IF($B37&gt;1,VLOOKUP($E37-100,$E$8:AA$43,AB$4+2,FALSE)*VLOOKUP($B37-1,Changes!$B$30:$C$33,2))/4</f>
        <v>153.86617989595672</v>
      </c>
      <c r="AC37" s="90">
        <f>AB37+Recruits!AB123-AB37*(Incidence!AB38+Incidence!AB78+Incidence!AB118+Incidence!AB158+Incidence!AB198)/4-Decrements!AC2136-AB37*VLOOKUP(AC$6,Changes!$B$6:$I$25,$D37+2)/4-AB37*VLOOKUP($B37,Changes!$B$31:$C$33,2)/4+IF($D37&gt;1,VLOOKUP($E37-1,$E$8:AB$43,AC$4+2,FALSE)*VLOOKUP(AC$6,Changes!$B$6:$I$25,$D37+1))/4+IF($B37&gt;1,VLOOKUP($E37-100,$E$8:AB$43,AC$4+2,FALSE)*VLOOKUP($B37-1,Changes!$B$30:$C$33,2))/4</f>
        <v>157.36607731415083</v>
      </c>
      <c r="AD37" s="90">
        <f>AC37+Recruits!AC123-AC37*(Incidence!AC38+Incidence!AC78+Incidence!AC118+Incidence!AC158+Incidence!AC198)/4-Decrements!AD2136-AC37*VLOOKUP(AD$6,Changes!$B$6:$I$25,$D37+2)/4-AC37*VLOOKUP($B37,Changes!$B$31:$C$33,2)/4+IF($D37&gt;1,VLOOKUP($E37-1,$E$8:AC$43,AD$4+2,FALSE)*VLOOKUP(AD$6,Changes!$B$6:$I$25,$D37+1))/4+IF($B37&gt;1,VLOOKUP($E37-100,$E$8:AC$43,AD$4+2,FALSE)*VLOOKUP($B37-1,Changes!$B$30:$C$33,2))/4</f>
        <v>160.71515052525365</v>
      </c>
      <c r="AE37" s="90">
        <f>AD37+Recruits!AD123-AD37*(Incidence!AD38+Incidence!AD78+Incidence!AD118+Incidence!AD158+Incidence!AD198)/4-Decrements!AE2136-AD37*VLOOKUP(AE$6,Changes!$B$6:$I$25,$D37+2)/4-AD37*VLOOKUP($B37,Changes!$B$31:$C$33,2)/4+IF($D37&gt;1,VLOOKUP($E37-1,$E$8:AD$43,AE$4+2,FALSE)*VLOOKUP(AE$6,Changes!$B$6:$I$25,$D37+1))/4+IF($B37&gt;1,VLOOKUP($E37-100,$E$8:AD$43,AE$4+2,FALSE)*VLOOKUP($B37-1,Changes!$B$30:$C$33,2))/4</f>
        <v>163.88829869065577</v>
      </c>
      <c r="AF37" s="90">
        <f>AE37+Recruits!AE123-AE37*(Incidence!AE38+Incidence!AE78+Incidence!AE118+Incidence!AE158+Incidence!AE198)/4-Decrements!AF2136-AE37*VLOOKUP(AF$6,Changes!$B$6:$I$25,$D37+2)/4-AE37*VLOOKUP($B37,Changes!$B$31:$C$33,2)/4+IF($D37&gt;1,VLOOKUP($E37-1,$E$8:AE$43,AF$4+2,FALSE)*VLOOKUP(AF$6,Changes!$B$6:$I$25,$D37+1))/4+IF($B37&gt;1,VLOOKUP($E37-100,$E$8:AE$43,AF$4+2,FALSE)*VLOOKUP($B37-1,Changes!$B$30:$C$33,2))/4</f>
        <v>190.00657557727772</v>
      </c>
      <c r="AG37" s="90">
        <f>AF37+Recruits!AF123-AF37*(Incidence!AF38+Incidence!AF78+Incidence!AF118+Incidence!AF158+Incidence!AF198)/4-Decrements!AG2136-AF37*VLOOKUP(AG$6,Changes!$B$6:$I$25,$D37+2)/4-AF37*VLOOKUP($B37,Changes!$B$31:$C$33,2)/4+IF($D37&gt;1,VLOOKUP($E37-1,$E$8:AF$43,AG$4+2,FALSE)*VLOOKUP(AG$6,Changes!$B$6:$I$25,$D37+1))/4+IF($B37&gt;1,VLOOKUP($E37-100,$E$8:AF$43,AG$4+2,FALSE)*VLOOKUP($B37-1,Changes!$B$30:$C$33,2))/4</f>
        <v>193.0214810796148</v>
      </c>
      <c r="AH37" s="90">
        <f>AG37+Recruits!AG123-AG37*(Incidence!AG38+Incidence!AG78+Incidence!AG118+Incidence!AG158+Incidence!AG198)/4-Decrements!AH2136-AG37*VLOOKUP(AH$6,Changes!$B$6:$I$25,$D37+2)/4-AG37*VLOOKUP($B37,Changes!$B$31:$C$33,2)/4+IF($D37&gt;1,VLOOKUP($E37-1,$E$8:AG$43,AH$4+2,FALSE)*VLOOKUP(AH$6,Changes!$B$6:$I$25,$D37+1))/4+IF($B37&gt;1,VLOOKUP($E37-100,$E$8:AG$43,AH$4+2,FALSE)*VLOOKUP($B37-1,Changes!$B$30:$C$33,2))/4</f>
        <v>195.9494705616334</v>
      </c>
      <c r="AI37" s="90">
        <f>AH37+Recruits!AH123-AH37*(Incidence!AH38+Incidence!AH78+Incidence!AH118+Incidence!AH158+Incidence!AH198)/4-Decrements!AI2136-AH37*VLOOKUP(AI$6,Changes!$B$6:$I$25,$D37+2)/4-AH37*VLOOKUP($B37,Changes!$B$31:$C$33,2)/4+IF($D37&gt;1,VLOOKUP($E37-1,$E$8:AH$43,AI$4+2,FALSE)*VLOOKUP(AI$6,Changes!$B$6:$I$25,$D37+1))/4+IF($B37&gt;1,VLOOKUP($E37-100,$E$8:AH$43,AI$4+2,FALSE)*VLOOKUP($B37-1,Changes!$B$30:$C$33,2))/4</f>
        <v>198.73744284336306</v>
      </c>
      <c r="AJ37" s="90">
        <f>AI37+Recruits!AI123-AI37*(Incidence!AI38+Incidence!AI78+Incidence!AI118+Incidence!AI158+Incidence!AI198)/4-Decrements!AJ2136-AI37*VLOOKUP(AJ$6,Changes!$B$6:$I$25,$D37+2)/4-AI37*VLOOKUP($B37,Changes!$B$31:$C$33,2)/4+IF($D37&gt;1,VLOOKUP($E37-1,$E$8:AI$43,AJ$4+2,FALSE)*VLOOKUP(AJ$6,Changes!$B$6:$I$25,$D37+1))/4+IF($B37&gt;1,VLOOKUP($E37-100,$E$8:AI$43,AJ$4+2,FALSE)*VLOOKUP($B37-1,Changes!$B$30:$C$33,2))/4</f>
        <v>212.12237391192804</v>
      </c>
      <c r="AK37" s="90">
        <f>AJ37+Recruits!AJ123-AJ37*(Incidence!AJ38+Incidence!AJ78+Incidence!AJ118+Incidence!AJ158+Incidence!AJ198)/4-Decrements!AK2136-AJ37*VLOOKUP(AK$6,Changes!$B$6:$I$25,$D37+2)/4-AJ37*VLOOKUP($B37,Changes!$B$31:$C$33,2)/4+IF($D37&gt;1,VLOOKUP($E37-1,$E$8:AJ$43,AK$4+2,FALSE)*VLOOKUP(AK$6,Changes!$B$6:$I$25,$D37+1))/4+IF($B37&gt;1,VLOOKUP($E37-100,$E$8:AJ$43,AK$4+2,FALSE)*VLOOKUP($B37-1,Changes!$B$30:$C$33,2))/4</f>
        <v>214.57423341149311</v>
      </c>
      <c r="AL37" s="90">
        <f>AK37+Recruits!AK123-AK37*(Incidence!AK38+Incidence!AK78+Incidence!AK118+Incidence!AK158+Incidence!AK198)/4-Decrements!AL2136-AK37*VLOOKUP(AL$6,Changes!$B$6:$I$25,$D37+2)/4-AK37*VLOOKUP($B37,Changes!$B$31:$C$33,2)/4+IF($D37&gt;1,VLOOKUP($E37-1,$E$8:AK$43,AL$4+2,FALSE)*VLOOKUP(AL$6,Changes!$B$6:$I$25,$D37+1))/4+IF($B37&gt;1,VLOOKUP($E37-100,$E$8:AK$43,AL$4+2,FALSE)*VLOOKUP($B37-1,Changes!$B$30:$C$33,2))/4</f>
        <v>216.96668092062862</v>
      </c>
      <c r="AM37" s="90">
        <f>AL37+Recruits!AL123-AL37*(Incidence!AL38+Incidence!AL78+Incidence!AL118+Incidence!AL158+Incidence!AL198)/4-Decrements!AM2136-AL37*VLOOKUP(AM$6,Changes!$B$6:$I$25,$D37+2)/4-AL37*VLOOKUP($B37,Changes!$B$31:$C$33,2)/4+IF($D37&gt;1,VLOOKUP($E37-1,$E$8:AL$43,AM$4+2,FALSE)*VLOOKUP(AM$6,Changes!$B$6:$I$25,$D37+1))/4+IF($B37&gt;1,VLOOKUP($E37-100,$E$8:AL$43,AM$4+2,FALSE)*VLOOKUP($B37-1,Changes!$B$30:$C$33,2))/4</f>
        <v>219.27605049110898</v>
      </c>
      <c r="AN37" s="90">
        <f>AM37+Recruits!AM123-AM37*(Incidence!AM38+Incidence!AM78+Incidence!AM118+Incidence!AM158+Incidence!AM198)/4-Decrements!AN2136-AM37*VLOOKUP(AN$6,Changes!$B$6:$I$25,$D37+2)/4-AM37*VLOOKUP($B37,Changes!$B$31:$C$33,2)/4+IF($D37&gt;1,VLOOKUP($E37-1,$E$8:AM$43,AN$4+2,FALSE)*VLOOKUP(AN$6,Changes!$B$6:$I$25,$D37+1))/4+IF($B37&gt;1,VLOOKUP($E37-100,$E$8:AM$43,AN$4+2,FALSE)*VLOOKUP($B37-1,Changes!$B$30:$C$33,2))/4</f>
        <v>221.53136335500918</v>
      </c>
      <c r="AO37" s="90">
        <f>AN37+Recruits!AN123-AN37*(Incidence!AN38+Incidence!AN78+Incidence!AN118+Incidence!AN158+Incidence!AN198)/4-Decrements!AO2136-AN37*VLOOKUP(AO$6,Changes!$B$6:$I$25,$D37+2)/4-AN37*VLOOKUP($B37,Changes!$B$31:$C$33,2)/4+IF($D37&gt;1,VLOOKUP($E37-1,$E$8:AN$43,AO$4+2,FALSE)*VLOOKUP(AO$6,Changes!$B$6:$I$25,$D37+1))/4+IF($B37&gt;1,VLOOKUP($E37-100,$E$8:AN$43,AO$4+2,FALSE)*VLOOKUP($B37-1,Changes!$B$30:$C$33,2))/4</f>
        <v>223.7427562060337</v>
      </c>
      <c r="AP37" s="90">
        <f>AO37+Recruits!AO123-AO37*(Incidence!AO38+Incidence!AO78+Incidence!AO118+Incidence!AO158+Incidence!AO198)/4-Decrements!AP2136-AO37*VLOOKUP(AP$6,Changes!$B$6:$I$25,$D37+2)/4-AO37*VLOOKUP($B37,Changes!$B$31:$C$33,2)/4+IF($D37&gt;1,VLOOKUP($E37-1,$E$8:AO$43,AP$4+2,FALSE)*VLOOKUP(AP$6,Changes!$B$6:$I$25,$D37+1))/4+IF($B37&gt;1,VLOOKUP($E37-100,$E$8:AO$43,AP$4+2,FALSE)*VLOOKUP($B37-1,Changes!$B$30:$C$33,2))/4</f>
        <v>225.91750168033823</v>
      </c>
      <c r="AQ37" s="90">
        <f>AP37+Recruits!AP123-AP37*(Incidence!AP38+Incidence!AP78+Incidence!AP118+Incidence!AP158+Incidence!AP198)/4-Decrements!AQ2136-AP37*VLOOKUP(AQ$6,Changes!$B$6:$I$25,$D37+2)/4-AP37*VLOOKUP($B37,Changes!$B$31:$C$33,2)/4+IF($D37&gt;1,VLOOKUP($E37-1,$E$8:AP$43,AQ$4+2,FALSE)*VLOOKUP(AQ$6,Changes!$B$6:$I$25,$D37+1))/4+IF($B37&gt;1,VLOOKUP($E37-100,$E$8:AP$43,AQ$4+2,FALSE)*VLOOKUP($B37-1,Changes!$B$30:$C$33,2))/4</f>
        <v>228.06307425885495</v>
      </c>
      <c r="AR37" s="90">
        <f>AQ37+Recruits!AQ123-AQ37*(Incidence!AQ38+Incidence!AQ78+Incidence!AQ118+Incidence!AQ158+Incidence!AQ198)/4-Decrements!AR2136-AQ37*VLOOKUP(AR$6,Changes!$B$6:$I$25,$D37+2)/4-AQ37*VLOOKUP($B37,Changes!$B$31:$C$33,2)/4+IF($D37&gt;1,VLOOKUP($E37-1,$E$8:AQ$43,AR$4+2,FALSE)*VLOOKUP(AR$6,Changes!$B$6:$I$25,$D37+1))/4+IF($B37&gt;1,VLOOKUP($E37-100,$E$8:AQ$43,AR$4+2,FALSE)*VLOOKUP($B37-1,Changes!$B$30:$C$33,2))/4</f>
        <v>230.18633037816446</v>
      </c>
      <c r="AS37" s="90">
        <f>AR37+Recruits!AR123-AR37*(Incidence!AR38+Incidence!AR78+Incidence!AR118+Incidence!AR158+Incidence!AR198)/4-Decrements!AS2136-AR37*VLOOKUP(AS$6,Changes!$B$6:$I$25,$D37+2)/4-AR37*VLOOKUP($B37,Changes!$B$31:$C$33,2)/4+IF($D37&gt;1,VLOOKUP($E37-1,$E$8:AR$43,AS$4+2,FALSE)*VLOOKUP(AS$6,Changes!$B$6:$I$25,$D37+1))/4+IF($B37&gt;1,VLOOKUP($E37-100,$E$8:AR$43,AS$4+2,FALSE)*VLOOKUP($B37-1,Changes!$B$30:$C$33,2))/4</f>
        <v>232.29637511015534</v>
      </c>
      <c r="AT37" s="90">
        <f>AS37+Recruits!AS123-AS37*(Incidence!AS38+Incidence!AS78+Incidence!AS118+Incidence!AS158+Incidence!AS198)/4-Decrements!AT2136-AS37*VLOOKUP(AT$6,Changes!$B$6:$I$25,$D37+2)/4-AS37*VLOOKUP($B37,Changes!$B$31:$C$33,2)/4+IF($D37&gt;1,VLOOKUP($E37-1,$E$8:AS$43,AT$4+2,FALSE)*VLOOKUP(AT$6,Changes!$B$6:$I$25,$D37+1))/4+IF($B37&gt;1,VLOOKUP($E37-100,$E$8:AS$43,AT$4+2,FALSE)*VLOOKUP($B37-1,Changes!$B$30:$C$33,2))/4</f>
        <v>234.3959085319502</v>
      </c>
      <c r="AU37" s="90">
        <f>AT37+Recruits!AT123-AT37*(Incidence!AT38+Incidence!AT78+Incidence!AT118+Incidence!AT158+Incidence!AT198)/4-Decrements!AU2136-AT37*VLOOKUP(AU$6,Changes!$B$6:$I$25,$D37+2)/4-AT37*VLOOKUP($B37,Changes!$B$31:$C$33,2)/4+IF($D37&gt;1,VLOOKUP($E37-1,$E$8:AT$43,AU$4+2,FALSE)*VLOOKUP(AU$6,Changes!$B$6:$I$25,$D37+1))/4+IF($B37&gt;1,VLOOKUP($E37-100,$E$8:AT$43,AU$4+2,FALSE)*VLOOKUP($B37-1,Changes!$B$30:$C$33,2))/4</f>
        <v>236.48994358019104</v>
      </c>
      <c r="AV37" s="90">
        <f>AU37+Recruits!AU123-AU37*(Incidence!AU38+Incidence!AU78+Incidence!AU118+Incidence!AU158+Incidence!AU198)/4-Decrements!AV2136-AU37*VLOOKUP(AV$6,Changes!$B$6:$I$25,$D37+2)/4-AU37*VLOOKUP($B37,Changes!$B$31:$C$33,2)/4+IF($D37&gt;1,VLOOKUP($E37-1,$E$8:AU$43,AV$4+2,FALSE)*VLOOKUP(AV$6,Changes!$B$6:$I$25,$D37+1))/4+IF($B37&gt;1,VLOOKUP($E37-100,$E$8:AU$43,AV$4+2,FALSE)*VLOOKUP($B37-1,Changes!$B$30:$C$33,2))/4</f>
        <v>238.5829222895936</v>
      </c>
      <c r="AW37" s="90">
        <f>AV37+Recruits!AV123-AV37*(Incidence!AV38+Incidence!AV78+Incidence!AV118+Incidence!AV158+Incidence!AV198)/4-Decrements!AW2136-AV37*VLOOKUP(AW$6,Changes!$B$6:$I$25,$D37+2)/4-AV37*VLOOKUP($B37,Changes!$B$31:$C$33,2)/4+IF($D37&gt;1,VLOOKUP($E37-1,$E$8:AV$43,AW$4+2,FALSE)*VLOOKUP(AW$6,Changes!$B$6:$I$25,$D37+1))/4+IF($B37&gt;1,VLOOKUP($E37-100,$E$8:AV$43,AW$4+2,FALSE)*VLOOKUP($B37-1,Changes!$B$30:$C$33,2))/4</f>
        <v>240.67910694330166</v>
      </c>
      <c r="AX37" s="90">
        <f>AW37+Recruits!AW123-AW37*(Incidence!AW38+Incidence!AW78+Incidence!AW118+Incidence!AW158+Incidence!AW198)/4-Decrements!AX2136-AW37*VLOOKUP(AX$6,Changes!$B$6:$I$25,$D37+2)/4-AW37*VLOOKUP($B37,Changes!$B$31:$C$33,2)/4+IF($D37&gt;1,VLOOKUP($E37-1,$E$8:AW$43,AX$4+2,FALSE)*VLOOKUP(AX$6,Changes!$B$6:$I$25,$D37+1))/4+IF($B37&gt;1,VLOOKUP($E37-100,$E$8:AW$43,AX$4+2,FALSE)*VLOOKUP($B37-1,Changes!$B$30:$C$33,2))/4</f>
        <v>242.78161661936321</v>
      </c>
      <c r="AY37" s="90">
        <f>AX37+Recruits!AX123-AX37*(Incidence!AX38+Incidence!AX78+Incidence!AX118+Incidence!AX158+Incidence!AX198)/4-Decrements!AY2136-AX37*VLOOKUP(AY$6,Changes!$B$6:$I$25,$D37+2)/4-AX37*VLOOKUP($B37,Changes!$B$31:$C$33,2)/4+IF($D37&gt;1,VLOOKUP($E37-1,$E$8:AX$43,AY$4+2,FALSE)*VLOOKUP(AY$6,Changes!$B$6:$I$25,$D37+1))/4+IF($B37&gt;1,VLOOKUP($E37-100,$E$8:AX$43,AY$4+2,FALSE)*VLOOKUP($B37-1,Changes!$B$30:$C$33,2))/4</f>
        <v>244.89345735419045</v>
      </c>
      <c r="AZ37" s="90">
        <f>AY37+Recruits!AY123-AY37*(Incidence!AY38+Incidence!AY78+Incidence!AY118+Incidence!AY158+Incidence!AY198)/4-Decrements!AZ2136-AY37*VLOOKUP(AZ$6,Changes!$B$6:$I$25,$D37+2)/4-AY37*VLOOKUP($B37,Changes!$B$31:$C$33,2)/4+IF($D37&gt;1,VLOOKUP($E37-1,$E$8:AY$43,AZ$4+2,FALSE)*VLOOKUP(AZ$6,Changes!$B$6:$I$25,$D37+1))/4+IF($B37&gt;1,VLOOKUP($E37-100,$E$8:AY$43,AZ$4+2,FALSE)*VLOOKUP($B37-1,Changes!$B$30:$C$33,2))/4</f>
        <v>247.01722048173764</v>
      </c>
      <c r="BA37" s="90">
        <f>AZ37+Recruits!AZ123-AZ37*(Incidence!AZ38+Incidence!AZ78+Incidence!AZ118+Incidence!AZ158+Incidence!AZ198)/4-Decrements!BA2136-AZ37*VLOOKUP(BA$6,Changes!$B$6:$I$25,$D37+2)/4-AZ37*VLOOKUP($B37,Changes!$B$31:$C$33,2)/4+IF($D37&gt;1,VLOOKUP($E37-1,$E$8:AZ$43,BA$4+2,FALSE)*VLOOKUP(BA$6,Changes!$B$6:$I$25,$D37+1))/4+IF($B37&gt;1,VLOOKUP($E37-100,$E$8:AZ$43,BA$4+2,FALSE)*VLOOKUP($B37-1,Changes!$B$30:$C$33,2))/4</f>
        <v>249.15800838180422</v>
      </c>
      <c r="BB37" s="90">
        <f>BA37+Recruits!BA123-BA37*(Incidence!BA38+Incidence!BA78+Incidence!BA118+Incidence!BA158+Incidence!BA198)/4-Decrements!BB2136-BA37*VLOOKUP(BB$6,Changes!$B$6:$I$25,$D37+2)/4-BA37*VLOOKUP($B37,Changes!$B$31:$C$33,2)/4+IF($D37&gt;1,VLOOKUP($E37-1,$E$8:BA$43,BB$4+2,FALSE)*VLOOKUP(BB$6,Changes!$B$6:$I$25,$D37+1))/4+IF($B37&gt;1,VLOOKUP($E37-100,$E$8:BA$43,BB$4+2,FALSE)*VLOOKUP($B37-1,Changes!$B$30:$C$33,2))/4</f>
        <v>251.31474305600969</v>
      </c>
      <c r="BC37" s="90">
        <f>BB37+Recruits!BB123-BB37*(Incidence!BB38+Incidence!BB78+Incidence!BB118+Incidence!BB158+Incidence!BB198)/4-Decrements!BC2136-BB37*VLOOKUP(BC$6,Changes!$B$6:$I$25,$D37+2)/4-BB37*VLOOKUP($B37,Changes!$B$31:$C$33,2)/4+IF($D37&gt;1,VLOOKUP($E37-1,$E$8:BB$43,BC$4+2,FALSE)*VLOOKUP(BC$6,Changes!$B$6:$I$25,$D37+1))/4+IF($B37&gt;1,VLOOKUP($E37-100,$E$8:BB$43,BC$4+2,FALSE)*VLOOKUP($B37-1,Changes!$B$30:$C$33,2))/4</f>
        <v>253.48898211742198</v>
      </c>
      <c r="BD37" s="90">
        <f>BC37+Recruits!BC123-BC37*(Incidence!BC38+Incidence!BC78+Incidence!BC118+Incidence!BC158+Incidence!BC198)/4-Decrements!BD2136-BC37*VLOOKUP(BD$6,Changes!$B$6:$I$25,$D37+2)/4-BC37*VLOOKUP($B37,Changes!$B$31:$C$33,2)/4+IF($D37&gt;1,VLOOKUP($E37-1,$E$8:BC$43,BD$4+2,FALSE)*VLOOKUP(BD$6,Changes!$B$6:$I$25,$D37+1))/4+IF($B37&gt;1,VLOOKUP($E37-100,$E$8:BC$43,BD$4+2,FALSE)*VLOOKUP($B37-1,Changes!$B$30:$C$33,2))/4</f>
        <v>255.68197107568091</v>
      </c>
      <c r="BE37" s="90">
        <f>BD37+Recruits!BD123-BD37*(Incidence!BD38+Incidence!BD78+Incidence!BD118+Incidence!BD158+Incidence!BD198)/4-Decrements!BE2136-BD37*VLOOKUP(BE$6,Changes!$B$6:$I$25,$D37+2)/4-BD37*VLOOKUP($B37,Changes!$B$31:$C$33,2)/4+IF($D37&gt;1,VLOOKUP($E37-1,$E$8:BD$43,BE$4+2,FALSE)*VLOOKUP(BE$6,Changes!$B$6:$I$25,$D37+1))/4+IF($B37&gt;1,VLOOKUP($E37-100,$E$8:BD$43,BE$4+2,FALSE)*VLOOKUP($B37-1,Changes!$B$30:$C$33,2))/4</f>
        <v>257.89501510056823</v>
      </c>
      <c r="BF37" s="90">
        <f>BE37+Recruits!BE123-BE37*(Incidence!BE38+Incidence!BE78+Incidence!BE118+Incidence!BE158+Incidence!BE198)/4-Decrements!BF2136-BE37*VLOOKUP(BF$6,Changes!$B$6:$I$25,$D37+2)/4-BE37*VLOOKUP($B37,Changes!$B$31:$C$33,2)/4+IF($D37&gt;1,VLOOKUP($E37-1,$E$8:BE$43,BF$4+2,FALSE)*VLOOKUP(BF$6,Changes!$B$6:$I$25,$D37+1))/4+IF($B37&gt;1,VLOOKUP($E37-100,$E$8:BE$43,BF$4+2,FALSE)*VLOOKUP($B37-1,Changes!$B$30:$C$33,2))/4</f>
        <v>260.12855230590992</v>
      </c>
      <c r="BG37" s="90">
        <f>BF37+Recruits!BF123-BF37*(Incidence!BF38+Incidence!BF78+Incidence!BF118+Incidence!BF158+Incidence!BF198)/4-Decrements!BG2136-BF37*VLOOKUP(BG$6,Changes!$B$6:$I$25,$D37+2)/4-BF37*VLOOKUP($B37,Changes!$B$31:$C$33,2)/4+IF($D37&gt;1,VLOOKUP($E37-1,$E$8:BF$43,BG$4+2,FALSE)*VLOOKUP(BG$6,Changes!$B$6:$I$25,$D37+1))/4+IF($B37&gt;1,VLOOKUP($E37-100,$E$8:BF$43,BG$4+2,FALSE)*VLOOKUP($B37-1,Changes!$B$30:$C$33,2))/4</f>
        <v>262.38312658028298</v>
      </c>
      <c r="BH37" s="90">
        <f>BG37+Recruits!BG123-BG37*(Incidence!BG38+Incidence!BG78+Incidence!BG118+Incidence!BG158+Incidence!BG198)/4-Decrements!BH2136-BG37*VLOOKUP(BH$6,Changes!$B$6:$I$25,$D37+2)/4-BG37*VLOOKUP($B37,Changes!$B$31:$C$33,2)/4+IF($D37&gt;1,VLOOKUP($E37-1,$E$8:BG$43,BH$4+2,FALSE)*VLOOKUP(BH$6,Changes!$B$6:$I$25,$D37+1))/4+IF($B37&gt;1,VLOOKUP($E37-100,$E$8:BG$43,BH$4+2,FALSE)*VLOOKUP($B37-1,Changes!$B$30:$C$33,2))/4</f>
        <v>264.65908776270356</v>
      </c>
      <c r="BI37" s="90">
        <f>BH37+Recruits!BH123-BH37*(Incidence!BH38+Incidence!BH78+Incidence!BH118+Incidence!BH158+Incidence!BH198)/4-Decrements!BI2136-BH37*VLOOKUP(BI$6,Changes!$B$6:$I$25,$D37+2)/4-BH37*VLOOKUP($B37,Changes!$B$31:$C$33,2)/4+IF($D37&gt;1,VLOOKUP($E37-1,$E$8:BH$43,BI$4+2,FALSE)*VLOOKUP(BI$6,Changes!$B$6:$I$25,$D37+1))/4+IF($B37&gt;1,VLOOKUP($E37-100,$E$8:BH$43,BI$4+2,FALSE)*VLOOKUP($B37-1,Changes!$B$30:$C$33,2))/4</f>
        <v>266.95689945748001</v>
      </c>
      <c r="BJ37" s="90">
        <f>BI37+Recruits!BI123-BI37*(Incidence!BI38+Incidence!BI78+Incidence!BI118+Incidence!BI158+Incidence!BI198)/4-Decrements!BJ2136-BI37*VLOOKUP(BJ$6,Changes!$B$6:$I$25,$D37+2)/4-BI37*VLOOKUP($B37,Changes!$B$31:$C$33,2)/4+IF($D37&gt;1,VLOOKUP($E37-1,$E$8:BI$43,BJ$4+2,FALSE)*VLOOKUP(BJ$6,Changes!$B$6:$I$25,$D37+1))/4+IF($B37&gt;1,VLOOKUP($E37-100,$E$8:BI$43,BJ$4+2,FALSE)*VLOOKUP($B37-1,Changes!$B$30:$C$33,2))/4</f>
        <v>269.27629952004827</v>
      </c>
      <c r="BK37" s="90">
        <f>BJ37+Recruits!BJ123-BJ37*(Incidence!BJ38+Incidence!BJ78+Incidence!BJ118+Incidence!BJ158+Incidence!BJ198)/4-Decrements!BK2136-BJ37*VLOOKUP(BK$6,Changes!$B$6:$I$25,$D37+2)/4-BJ37*VLOOKUP($B37,Changes!$B$31:$C$33,2)/4+IF($D37&gt;1,VLOOKUP($E37-1,$E$8:BJ$43,BK$4+2,FALSE)*VLOOKUP(BK$6,Changes!$B$6:$I$25,$D37+1))/4+IF($B37&gt;1,VLOOKUP($E37-100,$E$8:BJ$43,BK$4+2,FALSE)*VLOOKUP($B37-1,Changes!$B$30:$C$33,2))/4</f>
        <v>271.61718064723618</v>
      </c>
      <c r="BL37" s="90">
        <f>BK37+Recruits!BK123-BK37*(Incidence!BK38+Incidence!BK78+Incidence!BK118+Incidence!BK158+Incidence!BK198)/4-Decrements!BL2136-BK37*VLOOKUP(BL$6,Changes!$B$6:$I$25,$D37+2)/4-BK37*VLOOKUP($B37,Changes!$B$31:$C$33,2)/4+IF($D37&gt;1,VLOOKUP($E37-1,$E$8:BK$43,BL$4+2,FALSE)*VLOOKUP(BL$6,Changes!$B$6:$I$25,$D37+1))/4+IF($B37&gt;1,VLOOKUP($E37-100,$E$8:BK$43,BL$4+2,FALSE)*VLOOKUP($B37-1,Changes!$B$30:$C$33,2))/4</f>
        <v>273.97931280432988</v>
      </c>
      <c r="BM37" s="90">
        <f>BL37+Recruits!BL123-BL37*(Incidence!BL38+Incidence!BL78+Incidence!BL118+Incidence!BL158+Incidence!BL198)/4-Decrements!BM2136-BL37*VLOOKUP(BM$6,Changes!$B$6:$I$25,$D37+2)/4-BL37*VLOOKUP($B37,Changes!$B$31:$C$33,2)/4+IF($D37&gt;1,VLOOKUP($E37-1,$E$8:BL$43,BM$4+2,FALSE)*VLOOKUP(BM$6,Changes!$B$6:$I$25,$D37+1))/4+IF($B37&gt;1,VLOOKUP($E37-100,$E$8:BL$43,BM$4+2,FALSE)*VLOOKUP($B37-1,Changes!$B$30:$C$33,2))/4</f>
        <v>276.36591653718807</v>
      </c>
      <c r="BN37" s="90">
        <f>BM37+Recruits!BM123-BM37*(Incidence!BM38+Incidence!BM78+Incidence!BM118+Incidence!BM158+Incidence!BM198)/4-Decrements!BN2136-BM37*VLOOKUP(BN$6,Changes!$B$6:$I$25,$D37+2)/4-BM37*VLOOKUP($B37,Changes!$B$31:$C$33,2)/4+IF($D37&gt;1,VLOOKUP($E37-1,$E$8:BM$43,BN$4+2,FALSE)*VLOOKUP(BN$6,Changes!$B$6:$I$25,$D37+1))/4+IF($B37&gt;1,VLOOKUP($E37-100,$E$8:BM$43,BN$4+2,FALSE)*VLOOKUP($B37-1,Changes!$B$30:$C$33,2))/4</f>
        <v>278.77289798758721</v>
      </c>
      <c r="BO37" s="90">
        <f>BN37+Recruits!BN123-BN37*(Incidence!BN38+Incidence!BN78+Incidence!BN118+Incidence!BN158+Incidence!BN198)/4-Decrements!BO2136-BN37*VLOOKUP(BO$6,Changes!$B$6:$I$25,$D37+2)/4-BN37*VLOOKUP($B37,Changes!$B$31:$C$33,2)/4+IF($D37&gt;1,VLOOKUP($E37-1,$E$8:BN$43,BO$4+2,FALSE)*VLOOKUP(BO$6,Changes!$B$6:$I$25,$D37+1))/4+IF($B37&gt;1,VLOOKUP($E37-100,$E$8:BN$43,BO$4+2,FALSE)*VLOOKUP($B37-1,Changes!$B$30:$C$33,2))/4</f>
        <v>281.19977060764211</v>
      </c>
      <c r="BP37" s="90">
        <f>BO37+Recruits!BO123-BO37*(Incidence!BO38+Incidence!BO78+Incidence!BO118+Incidence!BO158+Incidence!BO198)/4-Decrements!BP2136-BO37*VLOOKUP(BP$6,Changes!$B$6:$I$25,$D37+2)/4-BO37*VLOOKUP($B37,Changes!$B$31:$C$33,2)/4+IF($D37&gt;1,VLOOKUP($E37-1,$E$8:BO$43,BP$4+2,FALSE)*VLOOKUP(BP$6,Changes!$B$6:$I$25,$D37+1))/4+IF($B37&gt;1,VLOOKUP($E37-100,$E$8:BO$43,BP$4+2,FALSE)*VLOOKUP($B37-1,Changes!$B$30:$C$33,2))/4</f>
        <v>283.64594154669095</v>
      </c>
      <c r="BQ37" s="90">
        <f>BP37+Recruits!BP123-BP37*(Incidence!BP38+Incidence!BP78+Incidence!BP118+Incidence!BP158+Incidence!BP198)/4-Decrements!BQ2136-BP37*VLOOKUP(BQ$6,Changes!$B$6:$I$25,$D37+2)/4-BP37*VLOOKUP($B37,Changes!$B$31:$C$33,2)/4+IF($D37&gt;1,VLOOKUP($E37-1,$E$8:BP$43,BQ$4+2,FALSE)*VLOOKUP(BQ$6,Changes!$B$6:$I$25,$D37+1))/4+IF($B37&gt;1,VLOOKUP($E37-100,$E$8:BP$43,BQ$4+2,FALSE)*VLOOKUP($B37-1,Changes!$B$30:$C$33,2))/4</f>
        <v>286.11097979384186</v>
      </c>
      <c r="BR37" s="90">
        <f>BQ37+Recruits!BQ123-BQ37*(Incidence!BQ38+Incidence!BQ78+Incidence!BQ118+Incidence!BQ158+Incidence!BQ198)/4-Decrements!BR2136-BQ37*VLOOKUP(BR$6,Changes!$B$6:$I$25,$D37+2)/4-BQ37*VLOOKUP($B37,Changes!$B$31:$C$33,2)/4+IF($D37&gt;1,VLOOKUP($E37-1,$E$8:BQ$43,BR$4+2,FALSE)*VLOOKUP(BR$6,Changes!$B$6:$I$25,$D37+1))/4+IF($B37&gt;1,VLOOKUP($E37-100,$E$8:BQ$43,BR$4+2,FALSE)*VLOOKUP($B37-1,Changes!$B$30:$C$33,2))/4</f>
        <v>288.59398210870069</v>
      </c>
      <c r="BS37" s="90">
        <f>BR37+Recruits!BR123-BR37*(Incidence!BR38+Incidence!BR78+Incidence!BR118+Incidence!BR158+Incidence!BR198)/4-Decrements!BS2136-BR37*VLOOKUP(BS$6,Changes!$B$6:$I$25,$D37+2)/4-BR37*VLOOKUP($B37,Changes!$B$31:$C$33,2)/4+IF($D37&gt;1,VLOOKUP($E37-1,$E$8:BR$43,BS$4+2,FALSE)*VLOOKUP(BS$6,Changes!$B$6:$I$25,$D37+1))/4+IF($B37&gt;1,VLOOKUP($E37-100,$E$8:BR$43,BS$4+2,FALSE)*VLOOKUP($B37-1,Changes!$B$30:$C$33,2))/4</f>
        <v>291.09421768267362</v>
      </c>
      <c r="BT37" s="90">
        <f>BS37+Recruits!BS123-BS37*(Incidence!BS38+Incidence!BS78+Incidence!BS118+Incidence!BS158+Incidence!BS198)/4-Decrements!BT2136-BS37*VLOOKUP(BT$6,Changes!$B$6:$I$25,$D37+2)/4-BS37*VLOOKUP($B37,Changes!$B$31:$C$33,2)/4+IF($D37&gt;1,VLOOKUP($E37-1,$E$8:BS$43,BT$4+2,FALSE)*VLOOKUP(BT$6,Changes!$B$6:$I$25,$D37+1))/4+IF($B37&gt;1,VLOOKUP($E37-100,$E$8:BS$43,BT$4+2,FALSE)*VLOOKUP($B37-1,Changes!$B$30:$C$33,2))/4</f>
        <v>293.61091883934228</v>
      </c>
      <c r="BU37" s="90">
        <f>BT37+Recruits!BT123-BT37*(Incidence!BT38+Incidence!BT78+Incidence!BT118+Incidence!BT158+Incidence!BT198)/4-Decrements!BU2136-BT37*VLOOKUP(BU$6,Changes!$B$6:$I$25,$D37+2)/4-BT37*VLOOKUP($B37,Changes!$B$31:$C$33,2)/4+IF($D37&gt;1,VLOOKUP($E37-1,$E$8:BT$43,BU$4+2,FALSE)*VLOOKUP(BU$6,Changes!$B$6:$I$25,$D37+1))/4+IF($B37&gt;1,VLOOKUP($E37-100,$E$8:BT$43,BU$4+2,FALSE)*VLOOKUP($B37-1,Changes!$B$30:$C$33,2))/4</f>
        <v>296.14344797415612</v>
      </c>
      <c r="BV37" s="90">
        <f>BU37+Recruits!BU123-BU37*(Incidence!BU38+Incidence!BU78+Incidence!BU118+Incidence!BU158+Incidence!BU198)/4-Decrements!BV2136-BU37*VLOOKUP(BV$6,Changes!$B$6:$I$25,$D37+2)/4-BU37*VLOOKUP($B37,Changes!$B$31:$C$33,2)/4+IF($D37&gt;1,VLOOKUP($E37-1,$E$8:BU$43,BV$4+2,FALSE)*VLOOKUP(BV$6,Changes!$B$6:$I$25,$D37+1))/4+IF($B37&gt;1,VLOOKUP($E37-100,$E$8:BU$43,BV$4+2,FALSE)*VLOOKUP($B37-1,Changes!$B$30:$C$33,2))/4</f>
        <v>298.69082766643112</v>
      </c>
      <c r="BW37" s="90">
        <f>BV37+Recruits!BV123-BV37*(Incidence!BV38+Incidence!BV78+Incidence!BV118+Incidence!BV158+Incidence!BV198)/4-Decrements!BW2136-BV37*VLOOKUP(BW$6,Changes!$B$6:$I$25,$D37+2)/4-BV37*VLOOKUP($B37,Changes!$B$31:$C$33,2)/4+IF($D37&gt;1,VLOOKUP($E37-1,$E$8:BV$43,BW$4+2,FALSE)*VLOOKUP(BW$6,Changes!$B$6:$I$25,$D37+1))/4+IF($B37&gt;1,VLOOKUP($E37-100,$E$8:BV$43,BW$4+2,FALSE)*VLOOKUP($B37-1,Changes!$B$30:$C$33,2))/4</f>
        <v>301.25222637787567</v>
      </c>
      <c r="BX37" s="90">
        <f>BW37+Recruits!BW123-BW37*(Incidence!BW38+Incidence!BW78+Incidence!BW118+Incidence!BW158+Incidence!BW198)/4-Decrements!BX2136-BW37*VLOOKUP(BX$6,Changes!$B$6:$I$25,$D37+2)/4-BW37*VLOOKUP($B37,Changes!$B$31:$C$33,2)/4+IF($D37&gt;1,VLOOKUP($E37-1,$E$8:BW$43,BX$4+2,FALSE)*VLOOKUP(BX$6,Changes!$B$6:$I$25,$D37+1))/4+IF($B37&gt;1,VLOOKUP($E37-100,$E$8:BW$43,BX$4+2,FALSE)*VLOOKUP($B37-1,Changes!$B$30:$C$33,2))/4</f>
        <v>303.82679938212038</v>
      </c>
      <c r="BY37" s="90">
        <f>BX37+Recruits!BX123-BX37*(Incidence!BX38+Incidence!BX78+Incidence!BX118+Incidence!BX158+Incidence!BX198)/4-Decrements!BY2136-BX37*VLOOKUP(BY$6,Changes!$B$6:$I$25,$D37+2)/4-BX37*VLOOKUP($B37,Changes!$B$31:$C$33,2)/4+IF($D37&gt;1,VLOOKUP($E37-1,$E$8:BX$43,BY$4+2,FALSE)*VLOOKUP(BY$6,Changes!$B$6:$I$25,$D37+1))/4+IF($B37&gt;1,VLOOKUP($E37-100,$E$8:BX$43,BY$4+2,FALSE)*VLOOKUP($B37-1,Changes!$B$30:$C$33,2))/4</f>
        <v>306.4138074354114</v>
      </c>
      <c r="BZ37" s="90">
        <f>BY37+Recruits!BY123-BY37*(Incidence!BY38+Incidence!BY78+Incidence!BY118+Incidence!BY158+Incidence!BY198)/4-Decrements!BZ2136-BY37*VLOOKUP(BZ$6,Changes!$B$6:$I$25,$D37+2)/4-BY37*VLOOKUP($B37,Changes!$B$31:$C$33,2)/4+IF($D37&gt;1,VLOOKUP($E37-1,$E$8:BY$43,BZ$4+2,FALSE)*VLOOKUP(BZ$6,Changes!$B$6:$I$25,$D37+1))/4+IF($B37&gt;1,VLOOKUP($E37-100,$E$8:BY$43,BZ$4+2,FALSE)*VLOOKUP($B37-1,Changes!$B$30:$C$33,2))/4</f>
        <v>309.01228137358498</v>
      </c>
      <c r="CA37" s="90">
        <f>BZ37+Recruits!BZ123-BZ37*(Incidence!BZ38+Incidence!BZ78+Incidence!BZ118+Incidence!BZ158+Incidence!BZ198)/4-Decrements!CA2136-BZ37*VLOOKUP(CA$6,Changes!$B$6:$I$25,$D37+2)/4-BZ37*VLOOKUP($B37,Changes!$B$31:$C$33,2)/4+IF($D37&gt;1,VLOOKUP($E37-1,$E$8:BZ$43,CA$4+2,FALSE)*VLOOKUP(CA$6,Changes!$B$6:$I$25,$D37+1))/4+IF($B37&gt;1,VLOOKUP($E37-100,$E$8:BZ$43,CA$4+2,FALSE)*VLOOKUP($B37-1,Changes!$B$30:$C$33,2))/4</f>
        <v>311.62136828328715</v>
      </c>
      <c r="CB37" s="90">
        <f>CA37+Recruits!CA123-CA37*(Incidence!CA38+Incidence!CA78+Incidence!CA118+Incidence!CA158+Incidence!CA198)/4-Decrements!CB2136-CA37*VLOOKUP(CB$6,Changes!$B$6:$I$25,$D37+2)/4-CA37*VLOOKUP($B37,Changes!$B$31:$C$33,2)/4+IF($D37&gt;1,VLOOKUP($E37-1,$E$8:CA$43,CB$4+2,FALSE)*VLOOKUP(CB$6,Changes!$B$6:$I$25,$D37+1))/4+IF($B37&gt;1,VLOOKUP($E37-100,$E$8:CA$43,CB$4+2,FALSE)*VLOOKUP($B37-1,Changes!$B$30:$C$33,2))/4</f>
        <v>314.24021731293078</v>
      </c>
      <c r="CC37" s="90">
        <f>CB37+Recruits!CB123-CB37*(Incidence!CB38+Incidence!CB78+Incidence!CB118+Incidence!CB158+Incidence!CB198)/4-Decrements!CC2136-CB37*VLOOKUP(CC$6,Changes!$B$6:$I$25,$D37+2)/4-CB37*VLOOKUP($B37,Changes!$B$31:$C$33,2)/4+IF($D37&gt;1,VLOOKUP($E37-1,$E$8:CB$43,CC$4+2,FALSE)*VLOOKUP(CC$6,Changes!$B$6:$I$25,$D37+1))/4+IF($B37&gt;1,VLOOKUP($E37-100,$E$8:CB$43,CC$4+2,FALSE)*VLOOKUP($B37-1,Changes!$B$30:$C$33,2))/4</f>
        <v>316.86805926405611</v>
      </c>
      <c r="CD37" s="90">
        <f>CC37+Recruits!CC123-CC37*(Incidence!CC38+Incidence!CC78+Incidence!CC118+Incidence!CC158+Incidence!CC198)/4-Decrements!CD2136-CC37*VLOOKUP(CD$6,Changes!$B$6:$I$25,$D37+2)/4-CC37*VLOOKUP($B37,Changes!$B$31:$C$33,2)/4+IF($D37&gt;1,VLOOKUP($E37-1,$E$8:CC$43,CD$4+2,FALSE)*VLOOKUP(CD$6,Changes!$B$6:$I$25,$D37+1))/4+IF($B37&gt;1,VLOOKUP($E37-100,$E$8:CC$43,CD$4+2,FALSE)*VLOOKUP($B37-1,Changes!$B$30:$C$33,2))/4</f>
        <v>319.50398115456528</v>
      </c>
      <c r="CE37" s="90">
        <f>CD37+Recruits!CD123-CD37*(Incidence!CD38+Incidence!CD78+Incidence!CD118+Incidence!CD158+Incidence!CD198)/4-Decrements!CE2136-CD37*VLOOKUP(CE$6,Changes!$B$6:$I$25,$D37+2)/4-CD37*VLOOKUP($B37,Changes!$B$31:$C$33,2)/4+IF($D37&gt;1,VLOOKUP($E37-1,$E$8:CD$43,CE$4+2,FALSE)*VLOOKUP(CE$6,Changes!$B$6:$I$25,$D37+1))/4+IF($B37&gt;1,VLOOKUP($E37-100,$E$8:CD$43,CE$4+2,FALSE)*VLOOKUP($B37-1,Changes!$B$30:$C$33,2))/4</f>
        <v>322.14715865823871</v>
      </c>
      <c r="CF37" s="90">
        <f>CE37+Recruits!CE123-CE37*(Incidence!CE38+Incidence!CE78+Incidence!CE118+Incidence!CE158+Incidence!CE198)/4-Decrements!CF2136-CE37*VLOOKUP(CF$6,Changes!$B$6:$I$25,$D37+2)/4-CE37*VLOOKUP($B37,Changes!$B$31:$C$33,2)/4+IF($D37&gt;1,VLOOKUP($E37-1,$E$8:CE$43,CF$4+2,FALSE)*VLOOKUP(CF$6,Changes!$B$6:$I$25,$D37+1))/4+IF($B37&gt;1,VLOOKUP($E37-100,$E$8:CE$43,CF$4+2,FALSE)*VLOOKUP($B37-1,Changes!$B$30:$C$33,2))/4</f>
        <v>324.7967789745959</v>
      </c>
      <c r="CG37" s="90">
        <f>CF37+Recruits!CF123-CF37*(Incidence!CF38+Incidence!CF78+Incidence!CF118+Incidence!CF158+Incidence!CF198)/4-Decrements!CG2136-CF37*VLOOKUP(CG$6,Changes!$B$6:$I$25,$D37+2)/4-CF37*VLOOKUP($B37,Changes!$B$31:$C$33,2)/4+IF($D37&gt;1,VLOOKUP($E37-1,$E$8:CF$43,CG$4+2,FALSE)*VLOOKUP(CG$6,Changes!$B$6:$I$25,$D37+1))/4+IF($B37&gt;1,VLOOKUP($E37-100,$E$8:CF$43,CG$4+2,FALSE)*VLOOKUP($B37-1,Changes!$B$30:$C$33,2))/4</f>
        <v>327.45208906368873</v>
      </c>
      <c r="CH37" s="90">
        <f>CG37+Recruits!CG123-CG37*(Incidence!CG38+Incidence!CG78+Incidence!CG118+Incidence!CG158+Incidence!CG198)/4-Decrements!CH2136-CG37*VLOOKUP(CH$6,Changes!$B$6:$I$25,$D37+2)/4-CG37*VLOOKUP($B37,Changes!$B$31:$C$33,2)/4+IF($D37&gt;1,VLOOKUP($E37-1,$E$8:CG$43,CH$4+2,FALSE)*VLOOKUP(CH$6,Changes!$B$6:$I$25,$D37+1))/4+IF($B37&gt;1,VLOOKUP($E37-100,$E$8:CG$43,CH$4+2,FALSE)*VLOOKUP($B37-1,Changes!$B$30:$C$33,2))/4</f>
        <v>330.11225919539402</v>
      </c>
      <c r="CI37" s="90">
        <f>CH37+Recruits!CH123-CH37*(Incidence!CH38+Incidence!CH78+Incidence!CH118+Incidence!CH158+Incidence!CH198)/4-Decrements!CI2136-CH37*VLOOKUP(CI$6,Changes!$B$6:$I$25,$D37+2)/4-CH37*VLOOKUP($B37,Changes!$B$31:$C$33,2)/4+IF($D37&gt;1,VLOOKUP($E37-1,$E$8:CH$43,CI$4+2,FALSE)*VLOOKUP(CI$6,Changes!$B$6:$I$25,$D37+1))/4+IF($B37&gt;1,VLOOKUP($E37-100,$E$8:CH$43,CI$4+2,FALSE)*VLOOKUP($B37-1,Changes!$B$30:$C$33,2))/4</f>
        <v>332.77652354662683</v>
      </c>
    </row>
    <row r="38" spans="2:89">
      <c r="B38" s="20">
        <v>3</v>
      </c>
      <c r="C38" s="20">
        <v>1</v>
      </c>
      <c r="D38" s="20">
        <v>4</v>
      </c>
      <c r="E38" s="20">
        <v>314</v>
      </c>
      <c r="G38" s="31">
        <f>'Start pop'!K40</f>
        <v>0</v>
      </c>
      <c r="H38" s="90">
        <f>G38+Recruits!G124-G38*(Incidence!G39+Incidence!G79+Incidence!G119+Incidence!G159+Incidence!G199)/4-Decrements!H2137-G38*VLOOKUP(H$6,Changes!$B$6:$I$25,$D38+2)/4-G38*VLOOKUP($B38,Changes!$B$31:$C$33,2)/4+IF($D38&gt;1,VLOOKUP($E38-1,$E$8:G$43,H$4+2,FALSE)*VLOOKUP(H$6,Changes!$B$6:$I$25,$D38+1))/4+IF($B38&gt;1,VLOOKUP($E38-100,$E$8:G$43,H$4+2,FALSE)*VLOOKUP($B38-1,Changes!$B$30:$C$33,2))/4</f>
        <v>0.15759376446982556</v>
      </c>
      <c r="I38" s="90">
        <f>H38+Recruits!H124-H38*(Incidence!H39+Incidence!H79+Incidence!H119+Incidence!H159+Incidence!H199)/4-Decrements!I2137-H38*VLOOKUP(I$6,Changes!$B$6:$I$25,$D38+2)/4-H38*VLOOKUP($B38,Changes!$B$31:$C$33,2)/4+IF($D38&gt;1,VLOOKUP($E38-1,$E$8:H$43,I$4+2,FALSE)*VLOOKUP(I$6,Changes!$B$6:$I$25,$D38+1))/4+IF($B38&gt;1,VLOOKUP($E38-100,$E$8:H$43,I$4+2,FALSE)*VLOOKUP($B38-1,Changes!$B$30:$C$33,2))/4</f>
        <v>0.33344946133700104</v>
      </c>
      <c r="J38" s="90">
        <f>I38+Recruits!I124-I38*(Incidence!I39+Incidence!I79+Incidence!I119+Incidence!I159+Incidence!I199)/4-Decrements!J2137-I38*VLOOKUP(J$6,Changes!$B$6:$I$25,$D38+2)/4-I38*VLOOKUP($B38,Changes!$B$31:$C$33,2)/4+IF($D38&gt;1,VLOOKUP($E38-1,$E$8:I$43,J$4+2,FALSE)*VLOOKUP(J$6,Changes!$B$6:$I$25,$D38+1))/4+IF($B38&gt;1,VLOOKUP($E38-100,$E$8:I$43,J$4+2,FALSE)*VLOOKUP($B38-1,Changes!$B$30:$C$33,2))/4</f>
        <v>0.5184573860252577</v>
      </c>
      <c r="K38" s="90">
        <f>J38+Recruits!J124-J38*(Incidence!J39+Incidence!J79+Incidence!J119+Incidence!J159+Incidence!J199)/4-Decrements!K2137-J38*VLOOKUP(K$6,Changes!$B$6:$I$25,$D38+2)/4-J38*VLOOKUP($B38,Changes!$B$31:$C$33,2)/4+IF($D38&gt;1,VLOOKUP($E38-1,$E$8:J$43,K$4+2,FALSE)*VLOOKUP(K$6,Changes!$B$6:$I$25,$D38+1))/4+IF($B38&gt;1,VLOOKUP($E38-100,$E$8:J$43,K$4+2,FALSE)*VLOOKUP($B38-1,Changes!$B$30:$C$33,2))/4</f>
        <v>0.71056784664077099</v>
      </c>
      <c r="L38" s="90">
        <f>K38+Recruits!K124-K38*(Incidence!K39+Incidence!K79+Incidence!K119+Incidence!K159+Incidence!K199)/4-Decrements!L2137-K38*VLOOKUP(L$6,Changes!$B$6:$I$25,$D38+2)/4-K38*VLOOKUP($B38,Changes!$B$31:$C$33,2)/4+IF($D38&gt;1,VLOOKUP($E38-1,$E$8:K$43,L$4+2,FALSE)*VLOOKUP(L$6,Changes!$B$6:$I$25,$D38+1))/4+IF($B38&gt;1,VLOOKUP($E38-100,$E$8:K$43,L$4+2,FALSE)*VLOOKUP($B38-1,Changes!$B$30:$C$33,2))/4</f>
        <v>0.89266378666808488</v>
      </c>
      <c r="M38" s="90">
        <f>L38+Recruits!L124-L38*(Incidence!L39+Incidence!L79+Incidence!L119+Incidence!L159+Incidence!L199)/4-Decrements!M2137-L38*VLOOKUP(M$6,Changes!$B$6:$I$25,$D38+2)/4-L38*VLOOKUP($B38,Changes!$B$31:$C$33,2)/4+IF($D38&gt;1,VLOOKUP($E38-1,$E$8:L$43,M$4+2,FALSE)*VLOOKUP(M$6,Changes!$B$6:$I$25,$D38+1))/4+IF($B38&gt;1,VLOOKUP($E38-100,$E$8:L$43,M$4+2,FALSE)*VLOOKUP($B38-1,Changes!$B$30:$C$33,2))/4</f>
        <v>1.0750147424492071</v>
      </c>
      <c r="N38" s="90">
        <f>M38+Recruits!M124-M38*(Incidence!M39+Incidence!M79+Incidence!M119+Incidence!M159+Incidence!M199)/4-Decrements!N2137-M38*VLOOKUP(N$6,Changes!$B$6:$I$25,$D38+2)/4-M38*VLOOKUP($B38,Changes!$B$31:$C$33,2)/4+IF($D38&gt;1,VLOOKUP($E38-1,$E$8:M$43,N$4+2,FALSE)*VLOOKUP(N$6,Changes!$B$6:$I$25,$D38+1))/4+IF($B38&gt;1,VLOOKUP($E38-100,$E$8:M$43,N$4+2,FALSE)*VLOOKUP($B38-1,Changes!$B$30:$C$33,2))/4</f>
        <v>1.2555923294390459</v>
      </c>
      <c r="O38" s="90">
        <f>N38+Recruits!N124-N38*(Incidence!N39+Incidence!N79+Incidence!N119+Incidence!N159+Incidence!N199)/4-Decrements!O2137-N38*VLOOKUP(O$6,Changes!$B$6:$I$25,$D38+2)/4-N38*VLOOKUP($B38,Changes!$B$31:$C$33,2)/4+IF($D38&gt;1,VLOOKUP($E38-1,$E$8:N$43,O$4+2,FALSE)*VLOOKUP(O$6,Changes!$B$6:$I$25,$D38+1))/4+IF($B38&gt;1,VLOOKUP($E38-100,$E$8:N$43,O$4+2,FALSE)*VLOOKUP($B38-1,Changes!$B$30:$C$33,2))/4</f>
        <v>1.433933937607428</v>
      </c>
      <c r="P38" s="90">
        <f>O38+Recruits!O124-O38*(Incidence!O39+Incidence!O79+Incidence!O119+Incidence!O159+Incidence!O199)/4-Decrements!P2137-O38*VLOOKUP(P$6,Changes!$B$6:$I$25,$D38+2)/4-O38*VLOOKUP($B38,Changes!$B$31:$C$33,2)/4+IF($D38&gt;1,VLOOKUP($E38-1,$E$8:O$43,P$4+2,FALSE)*VLOOKUP(P$6,Changes!$B$6:$I$25,$D38+1))/4+IF($B38&gt;1,VLOOKUP($E38-100,$E$8:O$43,P$4+2,FALSE)*VLOOKUP($B38-1,Changes!$B$30:$C$33,2))/4</f>
        <v>1.84258897120346</v>
      </c>
      <c r="Q38" s="90">
        <f>P38+Recruits!P124-P38*(Incidence!P39+Incidence!P79+Incidence!P119+Incidence!P159+Incidence!P199)/4-Decrements!Q2137-P38*VLOOKUP(Q$6,Changes!$B$6:$I$25,$D38+2)/4-P38*VLOOKUP($B38,Changes!$B$31:$C$33,2)/4+IF($D38&gt;1,VLOOKUP($E38-1,$E$8:P$43,Q$4+2,FALSE)*VLOOKUP(Q$6,Changes!$B$6:$I$25,$D38+1))/4+IF($B38&gt;1,VLOOKUP($E38-100,$E$8:P$43,Q$4+2,FALSE)*VLOOKUP($B38-1,Changes!$B$30:$C$33,2))/4</f>
        <v>2.1318079704393633</v>
      </c>
      <c r="R38" s="90">
        <f>Q38+Recruits!Q124-Q38*(Incidence!Q39+Incidence!Q79+Incidence!Q119+Incidence!Q159+Incidence!Q199)/4-Decrements!R2137-Q38*VLOOKUP(R$6,Changes!$B$6:$I$25,$D38+2)/4-Q38*VLOOKUP($B38,Changes!$B$31:$C$33,2)/4+IF($D38&gt;1,VLOOKUP($E38-1,$E$8:Q$43,R$4+2,FALSE)*VLOOKUP(R$6,Changes!$B$6:$I$25,$D38+1))/4+IF($B38&gt;1,VLOOKUP($E38-100,$E$8:Q$43,R$4+2,FALSE)*VLOOKUP($B38-1,Changes!$B$30:$C$33,2))/4</f>
        <v>2.4277631926718941</v>
      </c>
      <c r="S38" s="90">
        <f>R38+Recruits!R124-R38*(Incidence!R39+Incidence!R79+Incidence!R119+Incidence!R159+Incidence!R199)/4-Decrements!S2137-R38*VLOOKUP(S$6,Changes!$B$6:$I$25,$D38+2)/4-R38*VLOOKUP($B38,Changes!$B$31:$C$33,2)/4+IF($D38&gt;1,VLOOKUP($E38-1,$E$8:R$43,S$4+2,FALSE)*VLOOKUP(S$6,Changes!$B$6:$I$25,$D38+1))/4+IF($B38&gt;1,VLOOKUP($E38-100,$E$8:R$43,S$4+2,FALSE)*VLOOKUP($B38-1,Changes!$B$30:$C$33,2))/4</f>
        <v>2.7269711913338552</v>
      </c>
      <c r="T38" s="90">
        <f>S38+Recruits!S124-S38*(Incidence!S39+Incidence!S79+Incidence!S119+Incidence!S159+Incidence!S199)/4-Decrements!T2137-S38*VLOOKUP(T$6,Changes!$B$6:$I$25,$D38+2)/4-S38*VLOOKUP($B38,Changes!$B$31:$C$33,2)/4+IF($D38&gt;1,VLOOKUP($E38-1,$E$8:S$43,T$4+2,FALSE)*VLOOKUP(T$6,Changes!$B$6:$I$25,$D38+1))/4+IF($B38&gt;1,VLOOKUP($E38-100,$E$8:S$43,T$4+2,FALSE)*VLOOKUP($B38-1,Changes!$B$30:$C$33,2))/4</f>
        <v>3.2122928104942119</v>
      </c>
      <c r="U38" s="90">
        <f>T38+Recruits!T124-T38*(Incidence!T39+Incidence!T79+Incidence!T119+Incidence!T159+Incidence!T199)/4-Decrements!U2137-T38*VLOOKUP(U$6,Changes!$B$6:$I$25,$D38+2)/4-T38*VLOOKUP($B38,Changes!$B$31:$C$33,2)/4+IF($D38&gt;1,VLOOKUP($E38-1,$E$8:T$43,U$4+2,FALSE)*VLOOKUP(U$6,Changes!$B$6:$I$25,$D38+1))/4+IF($B38&gt;1,VLOOKUP($E38-100,$E$8:T$43,U$4+2,FALSE)*VLOOKUP($B38-1,Changes!$B$30:$C$33,2))/4</f>
        <v>3.4960082637057828</v>
      </c>
      <c r="V38" s="90">
        <f>U38+Recruits!U124-U38*(Incidence!U39+Incidence!U79+Incidence!U119+Incidence!U159+Incidence!U199)/4-Decrements!V2137-U38*VLOOKUP(V$6,Changes!$B$6:$I$25,$D38+2)/4-U38*VLOOKUP($B38,Changes!$B$31:$C$33,2)/4+IF($D38&gt;1,VLOOKUP($E38-1,$E$8:U$43,V$4+2,FALSE)*VLOOKUP(V$6,Changes!$B$6:$I$25,$D38+1))/4+IF($B38&gt;1,VLOOKUP($E38-100,$E$8:U$43,V$4+2,FALSE)*VLOOKUP($B38-1,Changes!$B$30:$C$33,2))/4</f>
        <v>3.7744849659459137</v>
      </c>
      <c r="W38" s="90">
        <f>V38+Recruits!V124-V38*(Incidence!V39+Incidence!V79+Incidence!V119+Incidence!V159+Incidence!V199)/4-Decrements!W2137-V38*VLOOKUP(W$6,Changes!$B$6:$I$25,$D38+2)/4-V38*VLOOKUP($B38,Changes!$B$31:$C$33,2)/4+IF($D38&gt;1,VLOOKUP($E38-1,$E$8:V$43,W$4+2,FALSE)*VLOOKUP(W$6,Changes!$B$6:$I$25,$D38+1))/4+IF($B38&gt;1,VLOOKUP($E38-100,$E$8:V$43,W$4+2,FALSE)*VLOOKUP($B38-1,Changes!$B$30:$C$33,2))/4</f>
        <v>4.0467439056757843</v>
      </c>
      <c r="X38" s="90">
        <f>W38+Recruits!W124-W38*(Incidence!W39+Incidence!W79+Incidence!W119+Incidence!W159+Incidence!W199)/4-Decrements!X2137-W38*VLOOKUP(X$6,Changes!$B$6:$I$25,$D38+2)/4-W38*VLOOKUP($B38,Changes!$B$31:$C$33,2)/4+IF($D38&gt;1,VLOOKUP($E38-1,$E$8:W$43,X$4+2,FALSE)*VLOOKUP(X$6,Changes!$B$6:$I$25,$D38+1))/4+IF($B38&gt;1,VLOOKUP($E38-100,$E$8:W$43,X$4+2,FALSE)*VLOOKUP($B38-1,Changes!$B$30:$C$33,2))/4</f>
        <v>4.6667463605358748</v>
      </c>
      <c r="Y38" s="90">
        <f>X38+Recruits!X124-X38*(Incidence!X39+Incidence!X79+Incidence!X119+Incidence!X159+Incidence!X199)/4-Decrements!Y2137-X38*VLOOKUP(Y$6,Changes!$B$6:$I$25,$D38+2)/4-X38*VLOOKUP($B38,Changes!$B$31:$C$33,2)/4+IF($D38&gt;1,VLOOKUP($E38-1,$E$8:X$43,Y$4+2,FALSE)*VLOOKUP(Y$6,Changes!$B$6:$I$25,$D38+1))/4+IF($B38&gt;1,VLOOKUP($E38-100,$E$8:X$43,Y$4+2,FALSE)*VLOOKUP($B38-1,Changes!$B$30:$C$33,2))/4</f>
        <v>4.952249983882739</v>
      </c>
      <c r="Z38" s="90">
        <f>Y38+Recruits!Y124-Y38*(Incidence!Y39+Incidence!Y79+Incidence!Y119+Incidence!Y159+Incidence!Y199)/4-Decrements!Z2137-Y38*VLOOKUP(Z$6,Changes!$B$6:$I$25,$D38+2)/4-Y38*VLOOKUP($B38,Changes!$B$31:$C$33,2)/4+IF($D38&gt;1,VLOOKUP($E38-1,$E$8:Y$43,Z$4+2,FALSE)*VLOOKUP(Z$6,Changes!$B$6:$I$25,$D38+1))/4+IF($B38&gt;1,VLOOKUP($E38-100,$E$8:Y$43,Z$4+2,FALSE)*VLOOKUP($B38-1,Changes!$B$30:$C$33,2))/4</f>
        <v>5.2311121936621534</v>
      </c>
      <c r="AA38" s="90">
        <f>Z38+Recruits!Z124-Z38*(Incidence!Z39+Incidence!Z79+Incidence!Z119+Incidence!Z159+Incidence!Z199)/4-Decrements!AA2137-Z38*VLOOKUP(AA$6,Changes!$B$6:$I$25,$D38+2)/4-Z38*VLOOKUP($B38,Changes!$B$31:$C$33,2)/4+IF($D38&gt;1,VLOOKUP($E38-1,$E$8:Z$43,AA$4+2,FALSE)*VLOOKUP(AA$6,Changes!$B$6:$I$25,$D38+1))/4+IF($B38&gt;1,VLOOKUP($E38-100,$E$8:Z$43,AA$4+2,FALSE)*VLOOKUP($B38-1,Changes!$B$30:$C$33,2))/4</f>
        <v>5.5030682502763621</v>
      </c>
      <c r="AB38" s="90">
        <f>AA38+Recruits!AA124-AA38*(Incidence!AA39+Incidence!AA79+Incidence!AA119+Incidence!AA159+Incidence!AA199)/4-Decrements!AB2137-AA38*VLOOKUP(AB$6,Changes!$B$6:$I$25,$D38+2)/4-AA38*VLOOKUP($B38,Changes!$B$31:$C$33,2)/4+IF($D38&gt;1,VLOOKUP($E38-1,$E$8:AA$43,AB$4+2,FALSE)*VLOOKUP(AB$6,Changes!$B$6:$I$25,$D38+1))/4+IF($B38&gt;1,VLOOKUP($E38-100,$E$8:AA$43,AB$4+2,FALSE)*VLOOKUP($B38-1,Changes!$B$30:$C$33,2))/4</f>
        <v>6.6177229927910055</v>
      </c>
      <c r="AC38" s="90">
        <f>AB38+Recruits!AB124-AB38*(Incidence!AB39+Incidence!AB79+Incidence!AB119+Incidence!AB159+Incidence!AB199)/4-Decrements!AC2137-AB38*VLOOKUP(AC$6,Changes!$B$6:$I$25,$D38+2)/4-AB38*VLOOKUP($B38,Changes!$B$31:$C$33,2)/4+IF($D38&gt;1,VLOOKUP($E38-1,$E$8:AB$43,AC$4+2,FALSE)*VLOOKUP(AC$6,Changes!$B$6:$I$25,$D38+1))/4+IF($B38&gt;1,VLOOKUP($E38-100,$E$8:AB$43,AC$4+2,FALSE)*VLOOKUP($B38-1,Changes!$B$30:$C$33,2))/4</f>
        <v>6.926702847648782</v>
      </c>
      <c r="AD38" s="90">
        <f>AC38+Recruits!AC124-AC38*(Incidence!AC39+Incidence!AC79+Incidence!AC119+Incidence!AC159+Incidence!AC199)/4-Decrements!AD2137-AC38*VLOOKUP(AD$6,Changes!$B$6:$I$25,$D38+2)/4-AC38*VLOOKUP($B38,Changes!$B$31:$C$33,2)/4+IF($D38&gt;1,VLOOKUP($E38-1,$E$8:AC$43,AD$4+2,FALSE)*VLOOKUP(AD$6,Changes!$B$6:$I$25,$D38+1))/4+IF($B38&gt;1,VLOOKUP($E38-100,$E$8:AC$43,AD$4+2,FALSE)*VLOOKUP($B38-1,Changes!$B$30:$C$33,2))/4</f>
        <v>7.228209401196013</v>
      </c>
      <c r="AE38" s="90">
        <f>AD38+Recruits!AD124-AD38*(Incidence!AD39+Incidence!AD79+Incidence!AD119+Incidence!AD159+Incidence!AD199)/4-Decrements!AE2137-AD38*VLOOKUP(AE$6,Changes!$B$6:$I$25,$D38+2)/4-AD38*VLOOKUP($B38,Changes!$B$31:$C$33,2)/4+IF($D38&gt;1,VLOOKUP($E38-1,$E$8:AD$43,AE$4+2,FALSE)*VLOOKUP(AE$6,Changes!$B$6:$I$25,$D38+1))/4+IF($B38&gt;1,VLOOKUP($E38-100,$E$8:AD$43,AE$4+2,FALSE)*VLOOKUP($B38-1,Changes!$B$30:$C$33,2))/4</f>
        <v>7.5205200099486254</v>
      </c>
      <c r="AF38" s="90">
        <f>AE38+Recruits!AE124-AE38*(Incidence!AE39+Incidence!AE79+Incidence!AE119+Incidence!AE159+Incidence!AE199)/4-Decrements!AF2137-AE38*VLOOKUP(AF$6,Changes!$B$6:$I$25,$D38+2)/4-AE38*VLOOKUP($B38,Changes!$B$31:$C$33,2)/4+IF($D38&gt;1,VLOOKUP($E38-1,$E$8:AE$43,AF$4+2,FALSE)*VLOOKUP(AF$6,Changes!$B$6:$I$25,$D38+1))/4+IF($B38&gt;1,VLOOKUP($E38-100,$E$8:AE$43,AF$4+2,FALSE)*VLOOKUP($B38-1,Changes!$B$30:$C$33,2))/4</f>
        <v>8.6510651558475899</v>
      </c>
      <c r="AG38" s="90">
        <f>AF38+Recruits!AF124-AF38*(Incidence!AF39+Incidence!AF79+Incidence!AF119+Incidence!AF159+Incidence!AF199)/4-Decrements!AG2137-AF38*VLOOKUP(AG$6,Changes!$B$6:$I$25,$D38+2)/4-AF38*VLOOKUP($B38,Changes!$B$31:$C$33,2)/4+IF($D38&gt;1,VLOOKUP($E38-1,$E$8:AF$43,AG$4+2,FALSE)*VLOOKUP(AG$6,Changes!$B$6:$I$25,$D38+1))/4+IF($B38&gt;1,VLOOKUP($E38-100,$E$8:AF$43,AG$4+2,FALSE)*VLOOKUP($B38-1,Changes!$B$30:$C$33,2))/4</f>
        <v>8.9634953684385419</v>
      </c>
      <c r="AH38" s="90">
        <f>AG38+Recruits!AG124-AG38*(Incidence!AG39+Incidence!AG79+Incidence!AG119+Incidence!AG159+Incidence!AG199)/4-Decrements!AH2137-AG38*VLOOKUP(AH$6,Changes!$B$6:$I$25,$D38+2)/4-AG38*VLOOKUP($B38,Changes!$B$31:$C$33,2)/4+IF($D38&gt;1,VLOOKUP($E38-1,$E$8:AG$43,AH$4+2,FALSE)*VLOOKUP(AH$6,Changes!$B$6:$I$25,$D38+1))/4+IF($B38&gt;1,VLOOKUP($E38-100,$E$8:AG$43,AH$4+2,FALSE)*VLOOKUP($B38-1,Changes!$B$30:$C$33,2))/4</f>
        <v>9.2679596810272322</v>
      </c>
      <c r="AI38" s="90">
        <f>AH38+Recruits!AH124-AH38*(Incidence!AH39+Incidence!AH79+Incidence!AH119+Incidence!AH159+Incidence!AH199)/4-Decrements!AI2137-AH38*VLOOKUP(AI$6,Changes!$B$6:$I$25,$D38+2)/4-AH38*VLOOKUP($B38,Changes!$B$31:$C$33,2)/4+IF($D38&gt;1,VLOOKUP($E38-1,$E$8:AH$43,AI$4+2,FALSE)*VLOOKUP(AI$6,Changes!$B$6:$I$25,$D38+1))/4+IF($B38&gt;1,VLOOKUP($E38-100,$E$8:AH$43,AI$4+2,FALSE)*VLOOKUP($B38-1,Changes!$B$30:$C$33,2))/4</f>
        <v>9.5619394844761434</v>
      </c>
      <c r="AJ38" s="90">
        <f>AI38+Recruits!AI124-AI38*(Incidence!AI39+Incidence!AI79+Incidence!AI119+Incidence!AI159+Incidence!AI199)/4-Decrements!AJ2137-AI38*VLOOKUP(AJ$6,Changes!$B$6:$I$25,$D38+2)/4-AI38*VLOOKUP($B38,Changes!$B$31:$C$33,2)/4+IF($D38&gt;1,VLOOKUP($E38-1,$E$8:AI$43,AJ$4+2,FALSE)*VLOOKUP(AJ$6,Changes!$B$6:$I$25,$D38+1))/4+IF($B38&gt;1,VLOOKUP($E38-100,$E$8:AI$43,AJ$4+2,FALSE)*VLOOKUP($B38-1,Changes!$B$30:$C$33,2))/4</f>
        <v>10.24493938813654</v>
      </c>
      <c r="AK38" s="90">
        <f>AJ38+Recruits!AJ124-AJ38*(Incidence!AJ39+Incidence!AJ79+Incidence!AJ119+Incidence!AJ159+Incidence!AJ199)/4-Decrements!AK2137-AJ38*VLOOKUP(AK$6,Changes!$B$6:$I$25,$D38+2)/4-AJ38*VLOOKUP($B38,Changes!$B$31:$C$33,2)/4+IF($D38&gt;1,VLOOKUP($E38-1,$E$8:AJ$43,AK$4+2,FALSE)*VLOOKUP(AK$6,Changes!$B$6:$I$25,$D38+1))/4+IF($B38&gt;1,VLOOKUP($E38-100,$E$8:AJ$43,AK$4+2,FALSE)*VLOOKUP($B38-1,Changes!$B$30:$C$33,2))/4</f>
        <v>10.530584145360946</v>
      </c>
      <c r="AL38" s="90">
        <f>AK38+Recruits!AK124-AK38*(Incidence!AK39+Incidence!AK79+Incidence!AK119+Incidence!AK159+Incidence!AK199)/4-Decrements!AL2137-AK38*VLOOKUP(AL$6,Changes!$B$6:$I$25,$D38+2)/4-AK38*VLOOKUP($B38,Changes!$B$31:$C$33,2)/4+IF($D38&gt;1,VLOOKUP($E38-1,$E$8:AK$43,AL$4+2,FALSE)*VLOOKUP(AL$6,Changes!$B$6:$I$25,$D38+1))/4+IF($B38&gt;1,VLOOKUP($E38-100,$E$8:AK$43,AL$4+2,FALSE)*VLOOKUP($B38-1,Changes!$B$30:$C$33,2))/4</f>
        <v>10.807244233098384</v>
      </c>
      <c r="AM38" s="90">
        <f>AL38+Recruits!AL124-AL38*(Incidence!AL39+Incidence!AL79+Incidence!AL119+Incidence!AL159+Incidence!AL199)/4-Decrements!AM2137-AL38*VLOOKUP(AM$6,Changes!$B$6:$I$25,$D38+2)/4-AL38*VLOOKUP($B38,Changes!$B$31:$C$33,2)/4+IF($D38&gt;1,VLOOKUP($E38-1,$E$8:AL$43,AM$4+2,FALSE)*VLOOKUP(AM$6,Changes!$B$6:$I$25,$D38+1))/4+IF($B38&gt;1,VLOOKUP($E38-100,$E$8:AL$43,AM$4+2,FALSE)*VLOOKUP($B38-1,Changes!$B$30:$C$33,2))/4</f>
        <v>11.073792991904797</v>
      </c>
      <c r="AN38" s="90">
        <f>AM38+Recruits!AM124-AM38*(Incidence!AM39+Incidence!AM79+Incidence!AM119+Incidence!AM159+Incidence!AM199)/4-Decrements!AN2137-AM38*VLOOKUP(AN$6,Changes!$B$6:$I$25,$D38+2)/4-AM38*VLOOKUP($B38,Changes!$B$31:$C$33,2)/4+IF($D38&gt;1,VLOOKUP($E38-1,$E$8:AM$43,AN$4+2,FALSE)*VLOOKUP(AN$6,Changes!$B$6:$I$25,$D38+1))/4+IF($B38&gt;1,VLOOKUP($E38-100,$E$8:AM$43,AN$4+2,FALSE)*VLOOKUP($B38-1,Changes!$B$30:$C$33,2))/4</f>
        <v>11.3311121795921</v>
      </c>
      <c r="AO38" s="90">
        <f>AN38+Recruits!AN124-AN38*(Incidence!AN39+Incidence!AN79+Incidence!AN119+Incidence!AN159+Incidence!AN199)/4-Decrements!AO2137-AN38*VLOOKUP(AO$6,Changes!$B$6:$I$25,$D38+2)/4-AN38*VLOOKUP($B38,Changes!$B$31:$C$33,2)/4+IF($D38&gt;1,VLOOKUP($E38-1,$E$8:AN$43,AO$4+2,FALSE)*VLOOKUP(AO$6,Changes!$B$6:$I$25,$D38+1))/4+IF($B38&gt;1,VLOOKUP($E38-100,$E$8:AN$43,AO$4+2,FALSE)*VLOOKUP($B38-1,Changes!$B$30:$C$33,2))/4</f>
        <v>11.57945631138058</v>
      </c>
      <c r="AP38" s="90">
        <f>AO38+Recruits!AO124-AO38*(Incidence!AO39+Incidence!AO79+Incidence!AO119+Incidence!AO159+Incidence!AO199)/4-Decrements!AP2137-AO38*VLOOKUP(AP$6,Changes!$B$6:$I$25,$D38+2)/4-AO38*VLOOKUP($B38,Changes!$B$31:$C$33,2)/4+IF($D38&gt;1,VLOOKUP($E38-1,$E$8:AO$43,AP$4+2,FALSE)*VLOOKUP(AP$6,Changes!$B$6:$I$25,$D38+1))/4+IF($B38&gt;1,VLOOKUP($E38-100,$E$8:AO$43,AP$4+2,FALSE)*VLOOKUP($B38-1,Changes!$B$30:$C$33,2))/4</f>
        <v>11.8190292620561</v>
      </c>
      <c r="AQ38" s="90">
        <f>AP38+Recruits!AP124-AP38*(Incidence!AP39+Incidence!AP79+Incidence!AP119+Incidence!AP159+Incidence!AP199)/4-Decrements!AQ2137-AP38*VLOOKUP(AQ$6,Changes!$B$6:$I$25,$D38+2)/4-AP38*VLOOKUP($B38,Changes!$B$31:$C$33,2)/4+IF($D38&gt;1,VLOOKUP($E38-1,$E$8:AP$43,AQ$4+2,FALSE)*VLOOKUP(AQ$6,Changes!$B$6:$I$25,$D38+1))/4+IF($B38&gt;1,VLOOKUP($E38-100,$E$8:AP$43,AQ$4+2,FALSE)*VLOOKUP($B38-1,Changes!$B$30:$C$33,2))/4</f>
        <v>12.050088880571547</v>
      </c>
      <c r="AR38" s="90">
        <f>AQ38+Recruits!AQ124-AQ38*(Incidence!AQ39+Incidence!AQ79+Incidence!AQ119+Incidence!AQ159+Incidence!AQ199)/4-Decrements!AR2137-AQ38*VLOOKUP(AR$6,Changes!$B$6:$I$25,$D38+2)/4-AQ38*VLOOKUP($B38,Changes!$B$31:$C$33,2)/4+IF($D38&gt;1,VLOOKUP($E38-1,$E$8:AQ$43,AR$4+2,FALSE)*VLOOKUP(AR$6,Changes!$B$6:$I$25,$D38+1))/4+IF($B38&gt;1,VLOOKUP($E38-100,$E$8:AQ$43,AR$4+2,FALSE)*VLOOKUP($B38-1,Changes!$B$30:$C$33,2))/4</f>
        <v>12.272911952876507</v>
      </c>
      <c r="AS38" s="90">
        <f>AR38+Recruits!AR124-AR38*(Incidence!AR39+Incidence!AR79+Incidence!AR119+Incidence!AR159+Incidence!AR199)/4-Decrements!AS2137-AR38*VLOOKUP(AS$6,Changes!$B$6:$I$25,$D38+2)/4-AR38*VLOOKUP($B38,Changes!$B$31:$C$33,2)/4+IF($D38&gt;1,VLOOKUP($E38-1,$E$8:AR$43,AS$4+2,FALSE)*VLOOKUP(AS$6,Changes!$B$6:$I$25,$D38+1))/4+IF($B38&gt;1,VLOOKUP($E38-100,$E$8:AR$43,AS$4+2,FALSE)*VLOOKUP($B38-1,Changes!$B$30:$C$33,2))/4</f>
        <v>12.487891729736971</v>
      </c>
      <c r="AT38" s="90">
        <f>AS38+Recruits!AS124-AS38*(Incidence!AS39+Incidence!AS79+Incidence!AS119+Incidence!AS159+Incidence!AS199)/4-Decrements!AT2137-AS38*VLOOKUP(AT$6,Changes!$B$6:$I$25,$D38+2)/4-AS38*VLOOKUP($B38,Changes!$B$31:$C$33,2)/4+IF($D38&gt;1,VLOOKUP($E38-1,$E$8:AS$43,AT$4+2,FALSE)*VLOOKUP(AT$6,Changes!$B$6:$I$25,$D38+1))/4+IF($B38&gt;1,VLOOKUP($E38-100,$E$8:AS$43,AT$4+2,FALSE)*VLOOKUP($B38-1,Changes!$B$30:$C$33,2))/4</f>
        <v>12.695225905406348</v>
      </c>
      <c r="AU38" s="90">
        <f>AT38+Recruits!AT124-AT38*(Incidence!AT39+Incidence!AT79+Incidence!AT119+Incidence!AT159+Incidence!AT199)/4-Decrements!AU2137-AT38*VLOOKUP(AU$6,Changes!$B$6:$I$25,$D38+2)/4-AT38*VLOOKUP($B38,Changes!$B$31:$C$33,2)/4+IF($D38&gt;1,VLOOKUP($E38-1,$E$8:AT$43,AU$4+2,FALSE)*VLOOKUP(AU$6,Changes!$B$6:$I$25,$D38+1))/4+IF($B38&gt;1,VLOOKUP($E38-100,$E$8:AT$43,AU$4+2,FALSE)*VLOOKUP($B38-1,Changes!$B$30:$C$33,2))/4</f>
        <v>12.895219648805021</v>
      </c>
      <c r="AV38" s="90">
        <f>AU38+Recruits!AU124-AU38*(Incidence!AU39+Incidence!AU79+Incidence!AU119+Incidence!AU159+Incidence!AU199)/4-Decrements!AV2137-AU38*VLOOKUP(AV$6,Changes!$B$6:$I$25,$D38+2)/4-AU38*VLOOKUP($B38,Changes!$B$31:$C$33,2)/4+IF($D38&gt;1,VLOOKUP($E38-1,$E$8:AU$43,AV$4+2,FALSE)*VLOOKUP(AV$6,Changes!$B$6:$I$25,$D38+1))/4+IF($B38&gt;1,VLOOKUP($E38-100,$E$8:AU$43,AV$4+2,FALSE)*VLOOKUP($B38-1,Changes!$B$30:$C$33,2))/4</f>
        <v>13.088181048141704</v>
      </c>
      <c r="AW38" s="90">
        <f>AV38+Recruits!AV124-AV38*(Incidence!AV39+Incidence!AV79+Incidence!AV119+Incidence!AV159+Incidence!AV199)/4-Decrements!AW2137-AV38*VLOOKUP(AW$6,Changes!$B$6:$I$25,$D38+2)/4-AV38*VLOOKUP($B38,Changes!$B$31:$C$33,2)/4+IF($D38&gt;1,VLOOKUP($E38-1,$E$8:AV$43,AW$4+2,FALSE)*VLOOKUP(AW$6,Changes!$B$6:$I$25,$D38+1))/4+IF($B38&gt;1,VLOOKUP($E38-100,$E$8:AV$43,AW$4+2,FALSE)*VLOOKUP($B38-1,Changes!$B$30:$C$33,2))/4</f>
        <v>13.27443135476406</v>
      </c>
      <c r="AX38" s="90">
        <f>AW38+Recruits!AW124-AW38*(Incidence!AW39+Incidence!AW79+Incidence!AW119+Incidence!AW159+Incidence!AW199)/4-Decrements!AX2137-AW38*VLOOKUP(AX$6,Changes!$B$6:$I$25,$D38+2)/4-AW38*VLOOKUP($B38,Changes!$B$31:$C$33,2)/4+IF($D38&gt;1,VLOOKUP($E38-1,$E$8:AW$43,AX$4+2,FALSE)*VLOOKUP(AX$6,Changes!$B$6:$I$25,$D38+1))/4+IF($B38&gt;1,VLOOKUP($E38-100,$E$8:AW$43,AX$4+2,FALSE)*VLOOKUP($B38-1,Changes!$B$30:$C$33,2))/4</f>
        <v>13.454268540186753</v>
      </c>
      <c r="AY38" s="90">
        <f>AX38+Recruits!AX124-AX38*(Incidence!AX39+Incidence!AX79+Incidence!AX119+Incidence!AX159+Incidence!AX199)/4-Decrements!AY2137-AX38*VLOOKUP(AY$6,Changes!$B$6:$I$25,$D38+2)/4-AX38*VLOOKUP($B38,Changes!$B$31:$C$33,2)/4+IF($D38&gt;1,VLOOKUP($E38-1,$E$8:AX$43,AY$4+2,FALSE)*VLOOKUP(AY$6,Changes!$B$6:$I$25,$D38+1))/4+IF($B38&gt;1,VLOOKUP($E38-100,$E$8:AX$43,AY$4+2,FALSE)*VLOOKUP($B38-1,Changes!$B$30:$C$33,2))/4</f>
        <v>13.627999937935131</v>
      </c>
      <c r="AZ38" s="90">
        <f>AY38+Recruits!AY124-AY38*(Incidence!AY39+Incidence!AY79+Incidence!AY119+Incidence!AY159+Incidence!AY199)/4-Decrements!AZ2137-AY38*VLOOKUP(AZ$6,Changes!$B$6:$I$25,$D38+2)/4-AY38*VLOOKUP($B38,Changes!$B$31:$C$33,2)/4+IF($D38&gt;1,VLOOKUP($E38-1,$E$8:AY$43,AZ$4+2,FALSE)*VLOOKUP(AZ$6,Changes!$B$6:$I$25,$D38+1))/4+IF($B38&gt;1,VLOOKUP($E38-100,$E$8:AY$43,AZ$4+2,FALSE)*VLOOKUP($B38-1,Changes!$B$30:$C$33,2))/4</f>
        <v>13.795929506386663</v>
      </c>
      <c r="BA38" s="90">
        <f>AZ38+Recruits!AZ124-AZ38*(Incidence!AZ39+Incidence!AZ79+Incidence!AZ119+Incidence!AZ159+Incidence!AZ199)/4-Decrements!BA2137-AZ38*VLOOKUP(BA$6,Changes!$B$6:$I$25,$D38+2)/4-AZ38*VLOOKUP($B38,Changes!$B$31:$C$33,2)/4+IF($D38&gt;1,VLOOKUP($E38-1,$E$8:AZ$43,BA$4+2,FALSE)*VLOOKUP(BA$6,Changes!$B$6:$I$25,$D38+1))/4+IF($B38&gt;1,VLOOKUP($E38-100,$E$8:AZ$43,BA$4+2,FALSE)*VLOOKUP($B38-1,Changes!$B$30:$C$33,2))/4</f>
        <v>13.958455442677083</v>
      </c>
      <c r="BB38" s="90">
        <f>BA38+Recruits!BA124-BA38*(Incidence!BA39+Incidence!BA79+Incidence!BA119+Incidence!BA159+Incidence!BA199)/4-Decrements!BB2137-BA38*VLOOKUP(BB$6,Changes!$B$6:$I$25,$D38+2)/4-BA38*VLOOKUP($B38,Changes!$B$31:$C$33,2)/4+IF($D38&gt;1,VLOOKUP($E38-1,$E$8:BA$43,BB$4+2,FALSE)*VLOOKUP(BB$6,Changes!$B$6:$I$25,$D38+1))/4+IF($B38&gt;1,VLOOKUP($E38-100,$E$8:BA$43,BB$4+2,FALSE)*VLOOKUP($B38-1,Changes!$B$30:$C$33,2))/4</f>
        <v>14.115774082105183</v>
      </c>
      <c r="BC38" s="90">
        <f>BB38+Recruits!BB124-BB38*(Incidence!BB39+Incidence!BB79+Incidence!BB119+Incidence!BB159+Incidence!BB199)/4-Decrements!BC2137-BB38*VLOOKUP(BC$6,Changes!$B$6:$I$25,$D38+2)/4-BB38*VLOOKUP($B38,Changes!$B$31:$C$33,2)/4+IF($D38&gt;1,VLOOKUP($E38-1,$E$8:BB$43,BC$4+2,FALSE)*VLOOKUP(BC$6,Changes!$B$6:$I$25,$D38+1))/4+IF($B38&gt;1,VLOOKUP($E38-100,$E$8:BB$43,BC$4+2,FALSE)*VLOOKUP($B38-1,Changes!$B$30:$C$33,2))/4</f>
        <v>14.268173944187215</v>
      </c>
      <c r="BD38" s="90">
        <f>BC38+Recruits!BC124-BC38*(Incidence!BC39+Incidence!BC79+Incidence!BC119+Incidence!BC159+Incidence!BC199)/4-Decrements!BD2137-BC38*VLOOKUP(BD$6,Changes!$B$6:$I$25,$D38+2)/4-BC38*VLOOKUP($B38,Changes!$B$31:$C$33,2)/4+IF($D38&gt;1,VLOOKUP($E38-1,$E$8:BC$43,BD$4+2,FALSE)*VLOOKUP(BD$6,Changes!$B$6:$I$25,$D38+1))/4+IF($B38&gt;1,VLOOKUP($E38-100,$E$8:BC$43,BD$4+2,FALSE)*VLOOKUP($B38-1,Changes!$B$30:$C$33,2))/4</f>
        <v>14.415936174836286</v>
      </c>
      <c r="BE38" s="90">
        <f>BD38+Recruits!BD124-BD38*(Incidence!BD39+Incidence!BD79+Incidence!BD119+Incidence!BD159+Incidence!BD199)/4-Decrements!BE2137-BD38*VLOOKUP(BE$6,Changes!$B$6:$I$25,$D38+2)/4-BD38*VLOOKUP($B38,Changes!$B$31:$C$33,2)/4+IF($D38&gt;1,VLOOKUP($E38-1,$E$8:BD$43,BE$4+2,FALSE)*VLOOKUP(BE$6,Changes!$B$6:$I$25,$D38+1))/4+IF($B38&gt;1,VLOOKUP($E38-100,$E$8:BD$43,BE$4+2,FALSE)*VLOOKUP($B38-1,Changes!$B$30:$C$33,2))/4</f>
        <v>14.559345581793188</v>
      </c>
      <c r="BF38" s="90">
        <f>BE38+Recruits!BE124-BE38*(Incidence!BE39+Incidence!BE79+Incidence!BE119+Incidence!BE159+Incidence!BE199)/4-Decrements!BF2137-BE38*VLOOKUP(BF$6,Changes!$B$6:$I$25,$D38+2)/4-BE38*VLOOKUP($B38,Changes!$B$31:$C$33,2)/4+IF($D38&gt;1,VLOOKUP($E38-1,$E$8:BE$43,BF$4+2,FALSE)*VLOOKUP(BF$6,Changes!$B$6:$I$25,$D38+1))/4+IF($B38&gt;1,VLOOKUP($E38-100,$E$8:BE$43,BF$4+2,FALSE)*VLOOKUP($B38-1,Changes!$B$30:$C$33,2))/4</f>
        <v>14.698658744728553</v>
      </c>
      <c r="BG38" s="90">
        <f>BF38+Recruits!BF124-BF38*(Incidence!BF39+Incidence!BF79+Incidence!BF119+Incidence!BF159+Incidence!BF199)/4-Decrements!BG2137-BF38*VLOOKUP(BG$6,Changes!$B$6:$I$25,$D38+2)/4-BF38*VLOOKUP($B38,Changes!$B$31:$C$33,2)/4+IF($D38&gt;1,VLOOKUP($E38-1,$E$8:BF$43,BG$4+2,FALSE)*VLOOKUP(BG$6,Changes!$B$6:$I$25,$D38+1))/4+IF($B38&gt;1,VLOOKUP($E38-100,$E$8:BF$43,BG$4+2,FALSE)*VLOOKUP($B38-1,Changes!$B$30:$C$33,2))/4</f>
        <v>14.834134889152823</v>
      </c>
      <c r="BH38" s="90">
        <f>BG38+Recruits!BG124-BG38*(Incidence!BG39+Incidence!BG79+Incidence!BG119+Incidence!BG159+Incidence!BG199)/4-Decrements!BH2137-BG38*VLOOKUP(BH$6,Changes!$B$6:$I$25,$D38+2)/4-BG38*VLOOKUP($B38,Changes!$B$31:$C$33,2)/4+IF($D38&gt;1,VLOOKUP($E38-1,$E$8:BG$43,BH$4+2,FALSE)*VLOOKUP(BH$6,Changes!$B$6:$I$25,$D38+1))/4+IF($B38&gt;1,VLOOKUP($E38-100,$E$8:BG$43,BH$4+2,FALSE)*VLOOKUP($B38-1,Changes!$B$30:$C$33,2))/4</f>
        <v>14.966025222826032</v>
      </c>
      <c r="BI38" s="90">
        <f>BH38+Recruits!BH124-BH38*(Incidence!BH39+Incidence!BH79+Incidence!BH119+Incidence!BH159+Incidence!BH199)/4-Decrements!BI2137-BH38*VLOOKUP(BI$6,Changes!$B$6:$I$25,$D38+2)/4-BH38*VLOOKUP($B38,Changes!$B$31:$C$33,2)/4+IF($D38&gt;1,VLOOKUP($E38-1,$E$8:BH$43,BI$4+2,FALSE)*VLOOKUP(BI$6,Changes!$B$6:$I$25,$D38+1))/4+IF($B38&gt;1,VLOOKUP($E38-100,$E$8:BH$43,BI$4+2,FALSE)*VLOOKUP($B38-1,Changes!$B$30:$C$33,2))/4</f>
        <v>15.094582211557933</v>
      </c>
      <c r="BJ38" s="90">
        <f>BI38+Recruits!BI124-BI38*(Incidence!BI39+Incidence!BI79+Incidence!BI119+Incidence!BI159+Incidence!BI199)/4-Decrements!BJ2137-BI38*VLOOKUP(BJ$6,Changes!$B$6:$I$25,$D38+2)/4-BI38*VLOOKUP($B38,Changes!$B$31:$C$33,2)/4+IF($D38&gt;1,VLOOKUP($E38-1,$E$8:BI$43,BJ$4+2,FALSE)*VLOOKUP(BJ$6,Changes!$B$6:$I$25,$D38+1))/4+IF($B38&gt;1,VLOOKUP($E38-100,$E$8:BI$43,BJ$4+2,FALSE)*VLOOKUP($B38-1,Changes!$B$30:$C$33,2))/4</f>
        <v>15.220031644345044</v>
      </c>
      <c r="BK38" s="90">
        <f>BJ38+Recruits!BJ124-BJ38*(Incidence!BJ39+Incidence!BJ79+Incidence!BJ119+Incidence!BJ159+Incidence!BJ199)/4-Decrements!BK2137-BJ38*VLOOKUP(BK$6,Changes!$B$6:$I$25,$D38+2)/4-BJ38*VLOOKUP($B38,Changes!$B$31:$C$33,2)/4+IF($D38&gt;1,VLOOKUP($E38-1,$E$8:BJ$43,BK$4+2,FALSE)*VLOOKUP(BK$6,Changes!$B$6:$I$25,$D38+1))/4+IF($B38&gt;1,VLOOKUP($E38-100,$E$8:BJ$43,BK$4+2,FALSE)*VLOOKUP($B38-1,Changes!$B$30:$C$33,2))/4</f>
        <v>15.342600361675455</v>
      </c>
      <c r="BL38" s="90">
        <f>BK38+Recruits!BK124-BK38*(Incidence!BK39+Incidence!BK79+Incidence!BK119+Incidence!BK159+Incidence!BK199)/4-Decrements!BL2137-BK38*VLOOKUP(BL$6,Changes!$B$6:$I$25,$D38+2)/4-BK38*VLOOKUP($B38,Changes!$B$31:$C$33,2)/4+IF($D38&gt;1,VLOOKUP($E38-1,$E$8:BK$43,BL$4+2,FALSE)*VLOOKUP(BL$6,Changes!$B$6:$I$25,$D38+1))/4+IF($B38&gt;1,VLOOKUP($E38-100,$E$8:BK$43,BL$4+2,FALSE)*VLOOKUP($B38-1,Changes!$B$30:$C$33,2))/4</f>
        <v>15.462506921572508</v>
      </c>
      <c r="BM38" s="90">
        <f>BL38+Recruits!BL124-BL38*(Incidence!BL39+Incidence!BL79+Incidence!BL119+Incidence!BL159+Incidence!BL199)/4-Decrements!BM2137-BL38*VLOOKUP(BM$6,Changes!$B$6:$I$25,$D38+2)/4-BL38*VLOOKUP($B38,Changes!$B$31:$C$33,2)/4+IF($D38&gt;1,VLOOKUP($E38-1,$E$8:BL$43,BM$4+2,FALSE)*VLOOKUP(BM$6,Changes!$B$6:$I$25,$D38+1))/4+IF($B38&gt;1,VLOOKUP($E38-100,$E$8:BL$43,BM$4+2,FALSE)*VLOOKUP($B38-1,Changes!$B$30:$C$33,2))/4</f>
        <v>15.580076077585106</v>
      </c>
      <c r="BN38" s="90">
        <f>BM38+Recruits!BM124-BM38*(Incidence!BM39+Incidence!BM79+Incidence!BM119+Incidence!BM159+Incidence!BM199)/4-Decrements!BN2137-BM38*VLOOKUP(BN$6,Changes!$B$6:$I$25,$D38+2)/4-BM38*VLOOKUP($B38,Changes!$B$31:$C$33,2)/4+IF($D38&gt;1,VLOOKUP($E38-1,$E$8:BM$43,BN$4+2,FALSE)*VLOOKUP(BN$6,Changes!$B$6:$I$25,$D38+1))/4+IF($B38&gt;1,VLOOKUP($E38-100,$E$8:BM$43,BN$4+2,FALSE)*VLOOKUP($B38-1,Changes!$B$30:$C$33,2))/4</f>
        <v>15.695395428243318</v>
      </c>
      <c r="BO38" s="90">
        <f>BN38+Recruits!BN124-BN38*(Incidence!BN39+Incidence!BN79+Incidence!BN119+Incidence!BN159+Incidence!BN199)/4-Decrements!BO2137-BN38*VLOOKUP(BO$6,Changes!$B$6:$I$25,$D38+2)/4-BN38*VLOOKUP($B38,Changes!$B$31:$C$33,2)/4+IF($D38&gt;1,VLOOKUP($E38-1,$E$8:BN$43,BO$4+2,FALSE)*VLOOKUP(BO$6,Changes!$B$6:$I$25,$D38+1))/4+IF($B38&gt;1,VLOOKUP($E38-100,$E$8:BN$43,BO$4+2,FALSE)*VLOOKUP($B38-1,Changes!$B$30:$C$33,2))/4</f>
        <v>15.808659791674032</v>
      </c>
      <c r="BP38" s="90">
        <f>BO38+Recruits!BO124-BO38*(Incidence!BO39+Incidence!BO79+Incidence!BO119+Incidence!BO159+Incidence!BO199)/4-Decrements!BP2137-BO38*VLOOKUP(BP$6,Changes!$B$6:$I$25,$D38+2)/4-BO38*VLOOKUP($B38,Changes!$B$31:$C$33,2)/4+IF($D38&gt;1,VLOOKUP($E38-1,$E$8:BO$43,BP$4+2,FALSE)*VLOOKUP(BP$6,Changes!$B$6:$I$25,$D38+1))/4+IF($B38&gt;1,VLOOKUP($E38-100,$E$8:BO$43,BP$4+2,FALSE)*VLOOKUP($B38-1,Changes!$B$30:$C$33,2))/4</f>
        <v>15.920054974570075</v>
      </c>
      <c r="BQ38" s="90">
        <f>BP38+Recruits!BP124-BP38*(Incidence!BP39+Incidence!BP79+Incidence!BP119+Incidence!BP159+Incidence!BP199)/4-Decrements!BQ2137-BP38*VLOOKUP(BQ$6,Changes!$B$6:$I$25,$D38+2)/4-BP38*VLOOKUP($B38,Changes!$B$31:$C$33,2)/4+IF($D38&gt;1,VLOOKUP($E38-1,$E$8:BP$43,BQ$4+2,FALSE)*VLOOKUP(BQ$6,Changes!$B$6:$I$25,$D38+1))/4+IF($B38&gt;1,VLOOKUP($E38-100,$E$8:BP$43,BQ$4+2,FALSE)*VLOOKUP($B38-1,Changes!$B$30:$C$33,2))/4</f>
        <v>16.029766059505299</v>
      </c>
      <c r="BR38" s="90">
        <f>BQ38+Recruits!BQ124-BQ38*(Incidence!BQ39+Incidence!BQ79+Incidence!BQ119+Incidence!BQ159+Incidence!BQ199)/4-Decrements!BR2137-BQ38*VLOOKUP(BR$6,Changes!$B$6:$I$25,$D38+2)/4-BQ38*VLOOKUP($B38,Changes!$B$31:$C$33,2)/4+IF($D38&gt;1,VLOOKUP($E38-1,$E$8:BQ$43,BR$4+2,FALSE)*VLOOKUP(BR$6,Changes!$B$6:$I$25,$D38+1))/4+IF($B38&gt;1,VLOOKUP($E38-100,$E$8:BQ$43,BR$4+2,FALSE)*VLOOKUP($B38-1,Changes!$B$30:$C$33,2))/4</f>
        <v>16.137957414354997</v>
      </c>
      <c r="BS38" s="90">
        <f>BR38+Recruits!BR124-BR38*(Incidence!BR39+Incidence!BR79+Incidence!BR119+Incidence!BR159+Incidence!BR199)/4-Decrements!BS2137-BR38*VLOOKUP(BS$6,Changes!$B$6:$I$25,$D38+2)/4-BR38*VLOOKUP($B38,Changes!$B$31:$C$33,2)/4+IF($D38&gt;1,VLOOKUP($E38-1,$E$8:BR$43,BS$4+2,FALSE)*VLOOKUP(BS$6,Changes!$B$6:$I$25,$D38+1))/4+IF($B38&gt;1,VLOOKUP($E38-100,$E$8:BR$43,BS$4+2,FALSE)*VLOOKUP($B38-1,Changes!$B$30:$C$33,2))/4</f>
        <v>16.244792604298556</v>
      </c>
      <c r="BT38" s="90">
        <f>BS38+Recruits!BS124-BS38*(Incidence!BS39+Incidence!BS79+Incidence!BS119+Incidence!BS159+Incidence!BS199)/4-Decrements!BT2137-BS38*VLOOKUP(BT$6,Changes!$B$6:$I$25,$D38+2)/4-BS38*VLOOKUP($B38,Changes!$B$31:$C$33,2)/4+IF($D38&gt;1,VLOOKUP($E38-1,$E$8:BS$43,BT$4+2,FALSE)*VLOOKUP(BT$6,Changes!$B$6:$I$25,$D38+1))/4+IF($B38&gt;1,VLOOKUP($E38-100,$E$8:BS$43,BT$4+2,FALSE)*VLOOKUP($B38-1,Changes!$B$30:$C$33,2))/4</f>
        <v>16.35042791816397</v>
      </c>
      <c r="BU38" s="90">
        <f>BT38+Recruits!BT124-BT38*(Incidence!BT39+Incidence!BT79+Incidence!BT119+Incidence!BT159+Incidence!BT199)/4-Decrements!BU2137-BT38*VLOOKUP(BU$6,Changes!$B$6:$I$25,$D38+2)/4-BT38*VLOOKUP($B38,Changes!$B$31:$C$33,2)/4+IF($D38&gt;1,VLOOKUP($E38-1,$E$8:BT$43,BU$4+2,FALSE)*VLOOKUP(BU$6,Changes!$B$6:$I$25,$D38+1))/4+IF($B38&gt;1,VLOOKUP($E38-100,$E$8:BT$43,BU$4+2,FALSE)*VLOOKUP($B38-1,Changes!$B$30:$C$33,2))/4</f>
        <v>16.455017549196164</v>
      </c>
      <c r="BV38" s="90">
        <f>BU38+Recruits!BU124-BU38*(Incidence!BU39+Incidence!BU79+Incidence!BU119+Incidence!BU159+Incidence!BU199)/4-Decrements!BV2137-BU38*VLOOKUP(BV$6,Changes!$B$6:$I$25,$D38+2)/4-BU38*VLOOKUP($B38,Changes!$B$31:$C$33,2)/4+IF($D38&gt;1,VLOOKUP($E38-1,$E$8:BU$43,BV$4+2,FALSE)*VLOOKUP(BV$6,Changes!$B$6:$I$25,$D38+1))/4+IF($B38&gt;1,VLOOKUP($E38-100,$E$8:BU$43,BV$4+2,FALSE)*VLOOKUP($B38-1,Changes!$B$30:$C$33,2))/4</f>
        <v>16.558699099562993</v>
      </c>
      <c r="BW38" s="90">
        <f>BV38+Recruits!BV124-BV38*(Incidence!BV39+Incidence!BV79+Incidence!BV119+Incidence!BV159+Incidence!BV199)/4-Decrements!BW2137-BV38*VLOOKUP(BW$6,Changes!$B$6:$I$25,$D38+2)/4-BV38*VLOOKUP($B38,Changes!$B$31:$C$33,2)/4+IF($D38&gt;1,VLOOKUP($E38-1,$E$8:BV$43,BW$4+2,FALSE)*VLOOKUP(BW$6,Changes!$B$6:$I$25,$D38+1))/4+IF($B38&gt;1,VLOOKUP($E38-100,$E$8:BV$43,BW$4+2,FALSE)*VLOOKUP($B38-1,Changes!$B$30:$C$33,2))/4</f>
        <v>16.661608448950581</v>
      </c>
      <c r="BX38" s="90">
        <f>BW38+Recruits!BW124-BW38*(Incidence!BW39+Incidence!BW79+Incidence!BW119+Incidence!BW159+Incidence!BW199)/4-Decrements!BX2137-BW38*VLOOKUP(BX$6,Changes!$B$6:$I$25,$D38+2)/4-BW38*VLOOKUP($B38,Changes!$B$31:$C$33,2)/4+IF($D38&gt;1,VLOOKUP($E38-1,$E$8:BW$43,BX$4+2,FALSE)*VLOOKUP(BX$6,Changes!$B$6:$I$25,$D38+1))/4+IF($B38&gt;1,VLOOKUP($E38-100,$E$8:BW$43,BX$4+2,FALSE)*VLOOKUP($B38-1,Changes!$B$30:$C$33,2))/4</f>
        <v>16.763875002653663</v>
      </c>
      <c r="BY38" s="90">
        <f>BX38+Recruits!BX124-BX38*(Incidence!BX39+Incidence!BX79+Incidence!BX119+Incidence!BX159+Incidence!BX199)/4-Decrements!BY2137-BX38*VLOOKUP(BY$6,Changes!$B$6:$I$25,$D38+2)/4-BX38*VLOOKUP($B38,Changes!$B$31:$C$33,2)/4+IF($D38&gt;1,VLOOKUP($E38-1,$E$8:BX$43,BY$4+2,FALSE)*VLOOKUP(BY$6,Changes!$B$6:$I$25,$D38+1))/4+IF($B38&gt;1,VLOOKUP($E38-100,$E$8:BX$43,BY$4+2,FALSE)*VLOOKUP($B38-1,Changes!$B$30:$C$33,2))/4</f>
        <v>16.86562541112211</v>
      </c>
      <c r="BZ38" s="90">
        <f>BY38+Recruits!BY124-BY38*(Incidence!BY39+Incidence!BY79+Incidence!BY119+Incidence!BY159+Incidence!BY199)/4-Decrements!BZ2137-BY38*VLOOKUP(BZ$6,Changes!$B$6:$I$25,$D38+2)/4-BY38*VLOOKUP($B38,Changes!$B$31:$C$33,2)/4+IF($D38&gt;1,VLOOKUP($E38-1,$E$8:BY$43,BZ$4+2,FALSE)*VLOOKUP(BZ$6,Changes!$B$6:$I$25,$D38+1))/4+IF($B38&gt;1,VLOOKUP($E38-100,$E$8:BY$43,BZ$4+2,FALSE)*VLOOKUP($B38-1,Changes!$B$30:$C$33,2))/4</f>
        <v>16.966973441164253</v>
      </c>
      <c r="CA38" s="90">
        <f>BZ38+Recruits!BZ124-BZ38*(Incidence!BZ39+Incidence!BZ79+Incidence!BZ119+Incidence!BZ159+Incidence!BZ199)/4-Decrements!CA2137-BZ38*VLOOKUP(CA$6,Changes!$B$6:$I$25,$D38+2)/4-BZ38*VLOOKUP($B38,Changes!$B$31:$C$33,2)/4+IF($D38&gt;1,VLOOKUP($E38-1,$E$8:BZ$43,CA$4+2,FALSE)*VLOOKUP(CA$6,Changes!$B$6:$I$25,$D38+1))/4+IF($B38&gt;1,VLOOKUP($E38-100,$E$8:BZ$43,CA$4+2,FALSE)*VLOOKUP($B38-1,Changes!$B$30:$C$33,2))/4</f>
        <v>17.068030505582776</v>
      </c>
      <c r="CB38" s="90">
        <f>CA38+Recruits!CA124-CA38*(Incidence!CA39+Incidence!CA79+Incidence!CA119+Incidence!CA159+Incidence!CA199)/4-Decrements!CB2137-CA38*VLOOKUP(CB$6,Changes!$B$6:$I$25,$D38+2)/4-CA38*VLOOKUP($B38,Changes!$B$31:$C$33,2)/4+IF($D38&gt;1,VLOOKUP($E38-1,$E$8:CA$43,CB$4+2,FALSE)*VLOOKUP(CB$6,Changes!$B$6:$I$25,$D38+1))/4+IF($B38&gt;1,VLOOKUP($E38-100,$E$8:CA$43,CB$4+2,FALSE)*VLOOKUP($B38-1,Changes!$B$30:$C$33,2))/4</f>
        <v>17.168902372881217</v>
      </c>
      <c r="CC38" s="90">
        <f>CB38+Recruits!CB124-CB38*(Incidence!CB39+Incidence!CB79+Incidence!CB119+Incidence!CB159+Incidence!CB199)/4-Decrements!CC2137-CB38*VLOOKUP(CC$6,Changes!$B$6:$I$25,$D38+2)/4-CB38*VLOOKUP($B38,Changes!$B$31:$C$33,2)/4+IF($D38&gt;1,VLOOKUP($E38-1,$E$8:CB$43,CC$4+2,FALSE)*VLOOKUP(CC$6,Changes!$B$6:$I$25,$D38+1))/4+IF($B38&gt;1,VLOOKUP($E38-100,$E$8:CB$43,CC$4+2,FALSE)*VLOOKUP($B38-1,Changes!$B$30:$C$33,2))/4</f>
        <v>17.269691706357403</v>
      </c>
      <c r="CD38" s="90">
        <f>CC38+Recruits!CC124-CC38*(Incidence!CC39+Incidence!CC79+Incidence!CC119+Incidence!CC159+Incidence!CC199)/4-Decrements!CD2137-CC38*VLOOKUP(CD$6,Changes!$B$6:$I$25,$D38+2)/4-CC38*VLOOKUP($B38,Changes!$B$31:$C$33,2)/4+IF($D38&gt;1,VLOOKUP($E38-1,$E$8:CC$43,CD$4+2,FALSE)*VLOOKUP(CD$6,Changes!$B$6:$I$25,$D38+1))/4+IF($B38&gt;1,VLOOKUP($E38-100,$E$8:CC$43,CD$4+2,FALSE)*VLOOKUP($B38-1,Changes!$B$30:$C$33,2))/4</f>
        <v>17.37049140498706</v>
      </c>
      <c r="CE38" s="90">
        <f>CD38+Recruits!CD124-CD38*(Incidence!CD39+Incidence!CD79+Incidence!CD119+Incidence!CD159+Incidence!CD199)/4-Decrements!CE2137-CD38*VLOOKUP(CE$6,Changes!$B$6:$I$25,$D38+2)/4-CD38*VLOOKUP($B38,Changes!$B$31:$C$33,2)/4+IF($D38&gt;1,VLOOKUP($E38-1,$E$8:CD$43,CE$4+2,FALSE)*VLOOKUP(CE$6,Changes!$B$6:$I$25,$D38+1))/4+IF($B38&gt;1,VLOOKUP($E38-100,$E$8:CD$43,CE$4+2,FALSE)*VLOOKUP($B38-1,Changes!$B$30:$C$33,2))/4</f>
        <v>17.471391656407924</v>
      </c>
      <c r="CF38" s="90">
        <f>CE38+Recruits!CE124-CE38*(Incidence!CE39+Incidence!CE79+Incidence!CE119+Incidence!CE159+Incidence!CE199)/4-Decrements!CF2137-CE38*VLOOKUP(CF$6,Changes!$B$6:$I$25,$D38+2)/4-CE38*VLOOKUP($B38,Changes!$B$31:$C$33,2)/4+IF($D38&gt;1,VLOOKUP($E38-1,$E$8:CE$43,CF$4+2,FALSE)*VLOOKUP(CF$6,Changes!$B$6:$I$25,$D38+1))/4+IF($B38&gt;1,VLOOKUP($E38-100,$E$8:CE$43,CF$4+2,FALSE)*VLOOKUP($B38-1,Changes!$B$30:$C$33,2))/4</f>
        <v>17.572477806254835</v>
      </c>
      <c r="CG38" s="90">
        <f>CF38+Recruits!CF124-CF38*(Incidence!CF39+Incidence!CF79+Incidence!CF119+Incidence!CF159+Incidence!CF199)/4-Decrements!CG2137-CF38*VLOOKUP(CG$6,Changes!$B$6:$I$25,$D38+2)/4-CF38*VLOOKUP($B38,Changes!$B$31:$C$33,2)/4+IF($D38&gt;1,VLOOKUP($E38-1,$E$8:CF$43,CG$4+2,FALSE)*VLOOKUP(CG$6,Changes!$B$6:$I$25,$D38+1))/4+IF($B38&gt;1,VLOOKUP($E38-100,$E$8:CF$43,CG$4+2,FALSE)*VLOOKUP($B38-1,Changes!$B$30:$C$33,2))/4</f>
        <v>17.673831951852591</v>
      </c>
      <c r="CH38" s="90">
        <f>CG38+Recruits!CG124-CG38*(Incidence!CG39+Incidence!CG79+Incidence!CG119+Incidence!CG159+Incidence!CG199)/4-Decrements!CH2137-CG38*VLOOKUP(CH$6,Changes!$B$6:$I$25,$D38+2)/4-CG38*VLOOKUP($B38,Changes!$B$31:$C$33,2)/4+IF($D38&gt;1,VLOOKUP($E38-1,$E$8:CG$43,CH$4+2,FALSE)*VLOOKUP(CH$6,Changes!$B$6:$I$25,$D38+1))/4+IF($B38&gt;1,VLOOKUP($E38-100,$E$8:CG$43,CH$4+2,FALSE)*VLOOKUP($B38-1,Changes!$B$30:$C$33,2))/4</f>
        <v>17.77552901962498</v>
      </c>
      <c r="CI38" s="90">
        <f>CH38+Recruits!CH124-CH38*(Incidence!CH39+Incidence!CH79+Incidence!CH119+Incidence!CH159+Incidence!CH199)/4-Decrements!CI2137-CH38*VLOOKUP(CI$6,Changes!$B$6:$I$25,$D38+2)/4-CH38*VLOOKUP($B38,Changes!$B$31:$C$33,2)/4+IF($D38&gt;1,VLOOKUP($E38-1,$E$8:CH$43,CI$4+2,FALSE)*VLOOKUP(CI$6,Changes!$B$6:$I$25,$D38+1))/4+IF($B38&gt;1,VLOOKUP($E38-100,$E$8:CH$43,CI$4+2,FALSE)*VLOOKUP($B38-1,Changes!$B$30:$C$33,2))/4</f>
        <v>17.877641053521064</v>
      </c>
    </row>
    <row r="39" spans="2:89">
      <c r="B39" s="20">
        <v>3</v>
      </c>
      <c r="C39" s="20">
        <v>2</v>
      </c>
      <c r="D39" s="20">
        <v>4</v>
      </c>
      <c r="E39" s="20">
        <v>324</v>
      </c>
      <c r="G39" s="31">
        <f>'Start pop'!K41</f>
        <v>2.66158357771261</v>
      </c>
      <c r="H39" s="90">
        <f>G39+Recruits!G125-G39*(Incidence!G40+Incidence!G80+Incidence!G120+Incidence!G160+Incidence!G200)/4-Decrements!H2138-G39*VLOOKUP(H$6,Changes!$B$6:$I$25,$D39+2)/4-G39*VLOOKUP($B39,Changes!$B$31:$C$33,2)/4+IF($D39&gt;1,VLOOKUP($E39-1,$E$8:G$43,H$4+2,FALSE)*VLOOKUP(H$6,Changes!$B$6:$I$25,$D39+1))/4+IF($B39&gt;1,VLOOKUP($E39-100,$E$8:G$43,H$4+2,FALSE)*VLOOKUP($B39-1,Changes!$B$30:$C$33,2))/4</f>
        <v>5.3909602138056982</v>
      </c>
      <c r="I39" s="90">
        <f>H39+Recruits!H125-H39*(Incidence!H40+Incidence!H80+Incidence!H120+Incidence!H160+Incidence!H200)/4-Decrements!I2138-H39*VLOOKUP(I$6,Changes!$B$6:$I$25,$D39+2)/4-H39*VLOOKUP($B39,Changes!$B$31:$C$33,2)/4+IF($D39&gt;1,VLOOKUP($E39-1,$E$8:H$43,I$4+2,FALSE)*VLOOKUP(I$6,Changes!$B$6:$I$25,$D39+1))/4+IF($B39&gt;1,VLOOKUP($E39-100,$E$8:H$43,I$4+2,FALSE)*VLOOKUP($B39-1,Changes!$B$30:$C$33,2))/4</f>
        <v>8.3718072751531807</v>
      </c>
      <c r="J39" s="90">
        <f>I39+Recruits!I125-I39*(Incidence!I40+Incidence!I80+Incidence!I120+Incidence!I160+Incidence!I200)/4-Decrements!J2138-I39*VLOOKUP(J$6,Changes!$B$6:$I$25,$D39+2)/4-I39*VLOOKUP($B39,Changes!$B$31:$C$33,2)/4+IF($D39&gt;1,VLOOKUP($E39-1,$E$8:I$43,J$4+2,FALSE)*VLOOKUP(J$6,Changes!$B$6:$I$25,$D39+1))/4+IF($B39&gt;1,VLOOKUP($E39-100,$E$8:I$43,J$4+2,FALSE)*VLOOKUP($B39-1,Changes!$B$30:$C$33,2))/4</f>
        <v>11.594209050582705</v>
      </c>
      <c r="K39" s="90">
        <f>J39+Recruits!J125-J39*(Incidence!J40+Incidence!J80+Incidence!J120+Incidence!J160+Incidence!J200)/4-Decrements!K2138-J39*VLOOKUP(K$6,Changes!$B$6:$I$25,$D39+2)/4-J39*VLOOKUP($B39,Changes!$B$31:$C$33,2)/4+IF($D39&gt;1,VLOOKUP($E39-1,$E$8:J$43,K$4+2,FALSE)*VLOOKUP(K$6,Changes!$B$6:$I$25,$D39+1))/4+IF($B39&gt;1,VLOOKUP($E39-100,$E$8:J$43,K$4+2,FALSE)*VLOOKUP($B39-1,Changes!$B$30:$C$33,2))/4</f>
        <v>15.02977255304171</v>
      </c>
      <c r="L39" s="90">
        <f>K39+Recruits!K125-K39*(Incidence!K40+Incidence!K80+Incidence!K120+Incidence!K160+Incidence!K200)/4-Decrements!L2138-K39*VLOOKUP(L$6,Changes!$B$6:$I$25,$D39+2)/4-K39*VLOOKUP($B39,Changes!$B$31:$C$33,2)/4+IF($D39&gt;1,VLOOKUP($E39-1,$E$8:K$43,L$4+2,FALSE)*VLOOKUP(L$6,Changes!$B$6:$I$25,$D39+1))/4+IF($B39&gt;1,VLOOKUP($E39-100,$E$8:K$43,L$4+2,FALSE)*VLOOKUP($B39-1,Changes!$B$30:$C$33,2))/4</f>
        <v>18.253025884369059</v>
      </c>
      <c r="M39" s="90">
        <f>L39+Recruits!L125-L39*(Incidence!L40+Incidence!L80+Incidence!L120+Incidence!L160+Incidence!L200)/4-Decrements!M2138-L39*VLOOKUP(M$6,Changes!$B$6:$I$25,$D39+2)/4-L39*VLOOKUP($B39,Changes!$B$31:$C$33,2)/4+IF($D39&gt;1,VLOOKUP($E39-1,$E$8:L$43,M$4+2,FALSE)*VLOOKUP(M$6,Changes!$B$6:$I$25,$D39+1))/4+IF($B39&gt;1,VLOOKUP($E39-100,$E$8:L$43,M$4+2,FALSE)*VLOOKUP($B39-1,Changes!$B$30:$C$33,2))/4</f>
        <v>21.523792476642775</v>
      </c>
      <c r="N39" s="90">
        <f>M39+Recruits!M125-M39*(Incidence!M40+Incidence!M80+Incidence!M120+Incidence!M160+Incidence!M200)/4-Decrements!N2138-M39*VLOOKUP(N$6,Changes!$B$6:$I$25,$D39+2)/4-M39*VLOOKUP($B39,Changes!$B$31:$C$33,2)/4+IF($D39&gt;1,VLOOKUP($E39-1,$E$8:M$43,N$4+2,FALSE)*VLOOKUP(N$6,Changes!$B$6:$I$25,$D39+1))/4+IF($B39&gt;1,VLOOKUP($E39-100,$E$8:M$43,N$4+2,FALSE)*VLOOKUP($B39-1,Changes!$B$30:$C$33,2))/4</f>
        <v>24.801576089125529</v>
      </c>
      <c r="O39" s="90">
        <f>N39+Recruits!N125-N39*(Incidence!N40+Incidence!N80+Incidence!N120+Incidence!N160+Incidence!N200)/4-Decrements!O2138-N39*VLOOKUP(O$6,Changes!$B$6:$I$25,$D39+2)/4-N39*VLOOKUP($B39,Changes!$B$31:$C$33,2)/4+IF($D39&gt;1,VLOOKUP($E39-1,$E$8:N$43,O$4+2,FALSE)*VLOOKUP(O$6,Changes!$B$6:$I$25,$D39+1))/4+IF($B39&gt;1,VLOOKUP($E39-100,$E$8:N$43,O$4+2,FALSE)*VLOOKUP($B39-1,Changes!$B$30:$C$33,2))/4</f>
        <v>28.079682689128422</v>
      </c>
      <c r="P39" s="90">
        <f>O39+Recruits!O125-O39*(Incidence!O40+Incidence!O80+Incidence!O120+Incidence!O160+Incidence!O200)/4-Decrements!P2138-O39*VLOOKUP(P$6,Changes!$B$6:$I$25,$D39+2)/4-O39*VLOOKUP($B39,Changes!$B$31:$C$33,2)/4+IF($D39&gt;1,VLOOKUP($E39-1,$E$8:O$43,P$4+2,FALSE)*VLOOKUP(P$6,Changes!$B$6:$I$25,$D39+1))/4+IF($B39&gt;1,VLOOKUP($E39-100,$E$8:O$43,P$4+2,FALSE)*VLOOKUP($B39-1,Changes!$B$30:$C$33,2))/4</f>
        <v>36.101337520162339</v>
      </c>
      <c r="Q39" s="90">
        <f>P39+Recruits!P125-P39*(Incidence!P40+Incidence!P80+Incidence!P120+Incidence!P160+Incidence!P200)/4-Decrements!Q2138-P39*VLOOKUP(Q$6,Changes!$B$6:$I$25,$D39+2)/4-P39*VLOOKUP($B39,Changes!$B$31:$C$33,2)/4+IF($D39&gt;1,VLOOKUP($E39-1,$E$8:P$43,Q$4+2,FALSE)*VLOOKUP(Q$6,Changes!$B$6:$I$25,$D39+1))/4+IF($B39&gt;1,VLOOKUP($E39-100,$E$8:P$43,Q$4+2,FALSE)*VLOOKUP($B39-1,Changes!$B$30:$C$33,2))/4</f>
        <v>41.918278070872951</v>
      </c>
      <c r="R39" s="90">
        <f>Q39+Recruits!Q125-Q39*(Incidence!Q40+Incidence!Q80+Incidence!Q120+Incidence!Q160+Incidence!Q200)/4-Decrements!R2138-Q39*VLOOKUP(R$6,Changes!$B$6:$I$25,$D39+2)/4-Q39*VLOOKUP($B39,Changes!$B$31:$C$33,2)/4+IF($D39&gt;1,VLOOKUP($E39-1,$E$8:Q$43,R$4+2,FALSE)*VLOOKUP(R$6,Changes!$B$6:$I$25,$D39+1))/4+IF($B39&gt;1,VLOOKUP($E39-100,$E$8:Q$43,R$4+2,FALSE)*VLOOKUP($B39-1,Changes!$B$30:$C$33,2))/4</f>
        <v>47.985384036147721</v>
      </c>
      <c r="S39" s="90">
        <f>R39+Recruits!R125-R39*(Incidence!R40+Incidence!R80+Incidence!R120+Incidence!R160+Incidence!R200)/4-Decrements!S2138-R39*VLOOKUP(S$6,Changes!$B$6:$I$25,$D39+2)/4-R39*VLOOKUP($B39,Changes!$B$31:$C$33,2)/4+IF($D39&gt;1,VLOOKUP($E39-1,$E$8:R$43,S$4+2,FALSE)*VLOOKUP(S$6,Changes!$B$6:$I$25,$D39+1))/4+IF($B39&gt;1,VLOOKUP($E39-100,$E$8:R$43,S$4+2,FALSE)*VLOOKUP($B39-1,Changes!$B$30:$C$33,2))/4</f>
        <v>54.23713322441494</v>
      </c>
      <c r="T39" s="90">
        <f>S39+Recruits!S125-S39*(Incidence!S40+Incidence!S80+Incidence!S120+Incidence!S160+Incidence!S200)/4-Decrements!T2138-S39*VLOOKUP(T$6,Changes!$B$6:$I$25,$D39+2)/4-S39*VLOOKUP($B39,Changes!$B$31:$C$33,2)/4+IF($D39&gt;1,VLOOKUP($E39-1,$E$8:S$43,T$4+2,FALSE)*VLOOKUP(T$6,Changes!$B$6:$I$25,$D39+1))/4+IF($B39&gt;1,VLOOKUP($E39-100,$E$8:S$43,T$4+2,FALSE)*VLOOKUP($B39-1,Changes!$B$30:$C$33,2))/4</f>
        <v>64.208409045489233</v>
      </c>
      <c r="U39" s="90">
        <f>T39+Recruits!T125-T39*(Incidence!T40+Incidence!T80+Incidence!T120+Incidence!T160+Incidence!T200)/4-Decrements!U2138-T39*VLOOKUP(U$6,Changes!$B$6:$I$25,$D39+2)/4-T39*VLOOKUP($B39,Changes!$B$31:$C$33,2)/4+IF($D39&gt;1,VLOOKUP($E39-1,$E$8:T$43,U$4+2,FALSE)*VLOOKUP(U$6,Changes!$B$6:$I$25,$D39+1))/4+IF($B39&gt;1,VLOOKUP($E39-100,$E$8:T$43,U$4+2,FALSE)*VLOOKUP($B39-1,Changes!$B$30:$C$33,2))/4</f>
        <v>70.340015137756595</v>
      </c>
      <c r="V39" s="90">
        <f>U39+Recruits!U125-U39*(Incidence!U40+Incidence!U80+Incidence!U120+Incidence!U160+Incidence!U200)/4-Decrements!V2138-U39*VLOOKUP(V$6,Changes!$B$6:$I$25,$D39+2)/4-U39*VLOOKUP($B39,Changes!$B$31:$C$33,2)/4+IF($D39&gt;1,VLOOKUP($E39-1,$E$8:U$43,V$4+2,FALSE)*VLOOKUP(V$6,Changes!$B$6:$I$25,$D39+1))/4+IF($B39&gt;1,VLOOKUP($E39-100,$E$8:U$43,V$4+2,FALSE)*VLOOKUP($B39-1,Changes!$B$30:$C$33,2))/4</f>
        <v>76.481019950632017</v>
      </c>
      <c r="W39" s="90">
        <f>V39+Recruits!V125-V39*(Incidence!V40+Incidence!V80+Incidence!V120+Incidence!V160+Incidence!V200)/4-Decrements!W2138-V39*VLOOKUP(W$6,Changes!$B$6:$I$25,$D39+2)/4-V39*VLOOKUP($B39,Changes!$B$31:$C$33,2)/4+IF($D39&gt;1,VLOOKUP($E39-1,$E$8:V$43,W$4+2,FALSE)*VLOOKUP(W$6,Changes!$B$6:$I$25,$D39+1))/4+IF($B39&gt;1,VLOOKUP($E39-100,$E$8:V$43,W$4+2,FALSE)*VLOOKUP($B39-1,Changes!$B$30:$C$33,2))/4</f>
        <v>82.607863079624394</v>
      </c>
      <c r="X39" s="90">
        <f>W39+Recruits!W125-W39*(Incidence!W40+Incidence!W80+Incidence!W120+Incidence!W160+Incidence!W200)/4-Decrements!X2138-W39*VLOOKUP(X$6,Changes!$B$6:$I$25,$D39+2)/4-W39*VLOOKUP($B39,Changes!$B$31:$C$33,2)/4+IF($D39&gt;1,VLOOKUP($E39-1,$E$8:W$43,X$4+2,FALSE)*VLOOKUP(X$6,Changes!$B$6:$I$25,$D39+1))/4+IF($B39&gt;1,VLOOKUP($E39-100,$E$8:W$43,X$4+2,FALSE)*VLOOKUP($B39-1,Changes!$B$30:$C$33,2))/4</f>
        <v>95.832645470781245</v>
      </c>
      <c r="Y39" s="90">
        <f>X39+Recruits!X125-X39*(Incidence!X40+Incidence!X80+Incidence!X120+Incidence!X160+Incidence!X200)/4-Decrements!Y2138-X39*VLOOKUP(Y$6,Changes!$B$6:$I$25,$D39+2)/4-X39*VLOOKUP($B39,Changes!$B$31:$C$33,2)/4+IF($D39&gt;1,VLOOKUP($E39-1,$E$8:X$43,Y$4+2,FALSE)*VLOOKUP(Y$6,Changes!$B$6:$I$25,$D39+1))/4+IF($B39&gt;1,VLOOKUP($E39-100,$E$8:X$43,Y$4+2,FALSE)*VLOOKUP($B39-1,Changes!$B$30:$C$33,2))/4</f>
        <v>102.42125848922207</v>
      </c>
      <c r="Z39" s="90">
        <f>Y39+Recruits!Y125-Y39*(Incidence!Y40+Incidence!Y80+Incidence!Y120+Incidence!Y160+Incidence!Y200)/4-Decrements!Z2138-Y39*VLOOKUP(Z$6,Changes!$B$6:$I$25,$D39+2)/4-Y39*VLOOKUP($B39,Changes!$B$31:$C$33,2)/4+IF($D39&gt;1,VLOOKUP($E39-1,$E$8:Y$43,Z$4+2,FALSE)*VLOOKUP(Z$6,Changes!$B$6:$I$25,$D39+1))/4+IF($B39&gt;1,VLOOKUP($E39-100,$E$8:Y$43,Z$4+2,FALSE)*VLOOKUP($B39-1,Changes!$B$30:$C$33,2))/4</f>
        <v>108.9777642867008</v>
      </c>
      <c r="AA39" s="90">
        <f>Z39+Recruits!Z125-Z39*(Incidence!Z40+Incidence!Z80+Incidence!Z120+Incidence!Z160+Incidence!Z200)/4-Decrements!AA2138-Z39*VLOOKUP(AA$6,Changes!$B$6:$I$25,$D39+2)/4-Z39*VLOOKUP($B39,Changes!$B$31:$C$33,2)/4+IF($D39&gt;1,VLOOKUP($E39-1,$E$8:Z$43,AA$4+2,FALSE)*VLOOKUP(AA$6,Changes!$B$6:$I$25,$D39+1))/4+IF($B39&gt;1,VLOOKUP($E39-100,$E$8:Z$43,AA$4+2,FALSE)*VLOOKUP($B39-1,Changes!$B$30:$C$33,2))/4</f>
        <v>115.49216279915166</v>
      </c>
      <c r="AB39" s="90">
        <f>AA39+Recruits!AA125-AA39*(Incidence!AA40+Incidence!AA80+Incidence!AA120+Incidence!AA160+Incidence!AA200)/4-Decrements!AB2138-AA39*VLOOKUP(AB$6,Changes!$B$6:$I$25,$D39+2)/4-AA39*VLOOKUP($B39,Changes!$B$31:$C$33,2)/4+IF($D39&gt;1,VLOOKUP($E39-1,$E$8:AA$43,AB$4+2,FALSE)*VLOOKUP(AB$6,Changes!$B$6:$I$25,$D39+1))/4+IF($B39&gt;1,VLOOKUP($E39-100,$E$8:AA$43,AB$4+2,FALSE)*VLOOKUP($B39-1,Changes!$B$30:$C$33,2))/4</f>
        <v>139.73027297049754</v>
      </c>
      <c r="AC39" s="90">
        <f>AB39+Recruits!AB125-AB39*(Incidence!AB40+Incidence!AB80+Incidence!AB120+Incidence!AB160+Incidence!AB200)/4-Decrements!AC2138-AB39*VLOOKUP(AC$6,Changes!$B$6:$I$25,$D39+2)/4-AB39*VLOOKUP($B39,Changes!$B$31:$C$33,2)/4+IF($D39&gt;1,VLOOKUP($E39-1,$E$8:AB$43,AC$4+2,FALSE)*VLOOKUP(AC$6,Changes!$B$6:$I$25,$D39+1))/4+IF($B39&gt;1,VLOOKUP($E39-100,$E$8:AB$43,AC$4+2,FALSE)*VLOOKUP($B39-1,Changes!$B$30:$C$33,2))/4</f>
        <v>147.37037527091854</v>
      </c>
      <c r="AD39" s="90">
        <f>AC39+Recruits!AC125-AC39*(Incidence!AC40+Incidence!AC80+Incidence!AC120+Incidence!AC160+Incidence!AC200)/4-Decrements!AD2138-AC39*VLOOKUP(AD$6,Changes!$B$6:$I$25,$D39+2)/4-AC39*VLOOKUP($B39,Changes!$B$31:$C$33,2)/4+IF($D39&gt;1,VLOOKUP($E39-1,$E$8:AC$43,AD$4+2,FALSE)*VLOOKUP(AD$6,Changes!$B$6:$I$25,$D39+1))/4+IF($B39&gt;1,VLOOKUP($E39-100,$E$8:AC$43,AD$4+2,FALSE)*VLOOKUP($B39-1,Changes!$B$30:$C$33,2))/4</f>
        <v>154.95977864224119</v>
      </c>
      <c r="AE39" s="90">
        <f>AD39+Recruits!AD125-AD39*(Incidence!AD40+Incidence!AD80+Incidence!AD120+Incidence!AD160+Incidence!AD200)/4-Decrements!AE2138-AD39*VLOOKUP(AE$6,Changes!$B$6:$I$25,$D39+2)/4-AD39*VLOOKUP($B39,Changes!$B$31:$C$33,2)/4+IF($D39&gt;1,VLOOKUP($E39-1,$E$8:AD$43,AE$4+2,FALSE)*VLOOKUP(AE$6,Changes!$B$6:$I$25,$D39+1))/4+IF($B39&gt;1,VLOOKUP($E39-100,$E$8:AD$43,AE$4+2,FALSE)*VLOOKUP($B39-1,Changes!$B$30:$C$33,2))/4</f>
        <v>162.45625412056717</v>
      </c>
      <c r="AF39" s="90">
        <f>AE39+Recruits!AE125-AE39*(Incidence!AE40+Incidence!AE80+Incidence!AE120+Incidence!AE160+Incidence!AE200)/4-Decrements!AF2138-AE39*VLOOKUP(AF$6,Changes!$B$6:$I$25,$D39+2)/4-AE39*VLOOKUP($B39,Changes!$B$31:$C$33,2)/4+IF($D39&gt;1,VLOOKUP($E39-1,$E$8:AE$43,AF$4+2,FALSE)*VLOOKUP(AF$6,Changes!$B$6:$I$25,$D39+1))/4+IF($B39&gt;1,VLOOKUP($E39-100,$E$8:AE$43,AF$4+2,FALSE)*VLOOKUP($B39-1,Changes!$B$30:$C$33,2))/4</f>
        <v>188.11640129045691</v>
      </c>
      <c r="AG39" s="90">
        <f>AF39+Recruits!AF125-AF39*(Incidence!AF40+Incidence!AF80+Incidence!AF120+Incidence!AF160+Incidence!AF200)/4-Decrements!AG2138-AF39*VLOOKUP(AG$6,Changes!$B$6:$I$25,$D39+2)/4-AF39*VLOOKUP($B39,Changes!$B$31:$C$33,2)/4+IF($D39&gt;1,VLOOKUP($E39-1,$E$8:AF$43,AG$4+2,FALSE)*VLOOKUP(AG$6,Changes!$B$6:$I$25,$D39+1))/4+IF($B39&gt;1,VLOOKUP($E39-100,$E$8:AF$43,AG$4+2,FALSE)*VLOOKUP($B39-1,Changes!$B$30:$C$33,2))/4</f>
        <v>196.40041893748372</v>
      </c>
      <c r="AH39" s="90">
        <f>AG39+Recruits!AG125-AG39*(Incidence!AG40+Incidence!AG80+Incidence!AG120+Incidence!AG160+Incidence!AG200)/4-Decrements!AH2138-AG39*VLOOKUP(AH$6,Changes!$B$6:$I$25,$D39+2)/4-AG39*VLOOKUP($B39,Changes!$B$31:$C$33,2)/4+IF($D39&gt;1,VLOOKUP($E39-1,$E$8:AG$43,AH$4+2,FALSE)*VLOOKUP(AH$6,Changes!$B$6:$I$25,$D39+1))/4+IF($B39&gt;1,VLOOKUP($E39-100,$E$8:AG$43,AH$4+2,FALSE)*VLOOKUP($B39-1,Changes!$B$30:$C$33,2))/4</f>
        <v>204.61242926847021</v>
      </c>
      <c r="AI39" s="90">
        <f>AH39+Recruits!AH125-AH39*(Incidence!AH40+Incidence!AH80+Incidence!AH120+Incidence!AH160+Incidence!AH200)/4-Decrements!AI2138-AH39*VLOOKUP(AI$6,Changes!$B$6:$I$25,$D39+2)/4-AH39*VLOOKUP($B39,Changes!$B$31:$C$33,2)/4+IF($D39&gt;1,VLOOKUP($E39-1,$E$8:AH$43,AI$4+2,FALSE)*VLOOKUP(AI$6,Changes!$B$6:$I$25,$D39+1))/4+IF($B39&gt;1,VLOOKUP($E39-100,$E$8:AH$43,AI$4+2,FALSE)*VLOOKUP($B39-1,Changes!$B$30:$C$33,2))/4</f>
        <v>212.69115624814341</v>
      </c>
      <c r="AJ39" s="90">
        <f>AI39+Recruits!AI125-AI39*(Incidence!AI40+Incidence!AI80+Incidence!AI120+Incidence!AI160+Incidence!AI200)/4-Decrements!AJ2138-AI39*VLOOKUP(AJ$6,Changes!$B$6:$I$25,$D39+2)/4-AI39*VLOOKUP($B39,Changes!$B$31:$C$33,2)/4+IF($D39&gt;1,VLOOKUP($E39-1,$E$8:AI$43,AJ$4+2,FALSE)*VLOOKUP(AJ$6,Changes!$B$6:$I$25,$D39+1))/4+IF($B39&gt;1,VLOOKUP($E39-100,$E$8:AI$43,AJ$4+2,FALSE)*VLOOKUP($B39-1,Changes!$B$30:$C$33,2))/4</f>
        <v>229.50063567472208</v>
      </c>
      <c r="AK39" s="90">
        <f>AJ39+Recruits!AJ125-AJ39*(Incidence!AJ40+Incidence!AJ80+Incidence!AJ120+Incidence!AJ160+Incidence!AJ200)/4-Decrements!AK2138-AJ39*VLOOKUP(AK$6,Changes!$B$6:$I$25,$D39+2)/4-AJ39*VLOOKUP($B39,Changes!$B$31:$C$33,2)/4+IF($D39&gt;1,VLOOKUP($E39-1,$E$8:AJ$43,AK$4+2,FALSE)*VLOOKUP(AK$6,Changes!$B$6:$I$25,$D39+1))/4+IF($B39&gt;1,VLOOKUP($E39-100,$E$8:AJ$43,AK$4+2,FALSE)*VLOOKUP($B39-1,Changes!$B$30:$C$33,2))/4</f>
        <v>237.64865740243647</v>
      </c>
      <c r="AL39" s="90">
        <f>AK39+Recruits!AK125-AK39*(Incidence!AK40+Incidence!AK80+Incidence!AK120+Incidence!AK160+Incidence!AK200)/4-Decrements!AL2138-AK39*VLOOKUP(AL$6,Changes!$B$6:$I$25,$D39+2)/4-AK39*VLOOKUP($B39,Changes!$B$31:$C$33,2)/4+IF($D39&gt;1,VLOOKUP($E39-1,$E$8:AK$43,AL$4+2,FALSE)*VLOOKUP(AL$6,Changes!$B$6:$I$25,$D39+1))/4+IF($B39&gt;1,VLOOKUP($E39-100,$E$8:AK$43,AL$4+2,FALSE)*VLOOKUP($B39-1,Changes!$B$30:$C$33,2))/4</f>
        <v>245.67989787569161</v>
      </c>
      <c r="AM39" s="90">
        <f>AL39+Recruits!AL125-AL39*(Incidence!AL40+Incidence!AL80+Incidence!AL120+Incidence!AL160+Incidence!AL200)/4-Decrements!AM2138-AL39*VLOOKUP(AM$6,Changes!$B$6:$I$25,$D39+2)/4-AL39*VLOOKUP($B39,Changes!$B$31:$C$33,2)/4+IF($D39&gt;1,VLOOKUP($E39-1,$E$8:AL$43,AM$4+2,FALSE)*VLOOKUP(AM$6,Changes!$B$6:$I$25,$D39+1))/4+IF($B39&gt;1,VLOOKUP($E39-100,$E$8:AL$43,AM$4+2,FALSE)*VLOOKUP($B39-1,Changes!$B$30:$C$33,2))/4</f>
        <v>253.56260210879742</v>
      </c>
      <c r="AN39" s="90">
        <f>AM39+Recruits!AM125-AM39*(Incidence!AM40+Incidence!AM80+Incidence!AM120+Incidence!AM160+Incidence!AM200)/4-Decrements!AN2138-AM39*VLOOKUP(AN$6,Changes!$B$6:$I$25,$D39+2)/4-AM39*VLOOKUP($B39,Changes!$B$31:$C$33,2)/4+IF($D39&gt;1,VLOOKUP($E39-1,$E$8:AM$43,AN$4+2,FALSE)*VLOOKUP(AN$6,Changes!$B$6:$I$25,$D39+1))/4+IF($B39&gt;1,VLOOKUP($E39-100,$E$8:AM$43,AN$4+2,FALSE)*VLOOKUP($B39-1,Changes!$B$30:$C$33,2))/4</f>
        <v>261.31022362706665</v>
      </c>
      <c r="AO39" s="90">
        <f>AN39+Recruits!AN125-AN39*(Incidence!AN40+Incidence!AN80+Incidence!AN120+Incidence!AN160+Incidence!AN200)/4-Decrements!AO2138-AN39*VLOOKUP(AO$6,Changes!$B$6:$I$25,$D39+2)/4-AN39*VLOOKUP($B39,Changes!$B$31:$C$33,2)/4+IF($D39&gt;1,VLOOKUP($E39-1,$E$8:AN$43,AO$4+2,FALSE)*VLOOKUP(AO$6,Changes!$B$6:$I$25,$D39+1))/4+IF($B39&gt;1,VLOOKUP($E39-100,$E$8:AN$43,AO$4+2,FALSE)*VLOOKUP($B39-1,Changes!$B$30:$C$33,2))/4</f>
        <v>268.92242392099439</v>
      </c>
      <c r="AP39" s="90">
        <f>AO39+Recruits!AO125-AO39*(Incidence!AO40+Incidence!AO80+Incidence!AO120+Incidence!AO160+Incidence!AO200)/4-Decrements!AP2138-AO39*VLOOKUP(AP$6,Changes!$B$6:$I$25,$D39+2)/4-AO39*VLOOKUP($B39,Changes!$B$31:$C$33,2)/4+IF($D39&gt;1,VLOOKUP($E39-1,$E$8:AO$43,AP$4+2,FALSE)*VLOOKUP(AP$6,Changes!$B$6:$I$25,$D39+1))/4+IF($B39&gt;1,VLOOKUP($E39-100,$E$8:AO$43,AP$4+2,FALSE)*VLOOKUP($B39-1,Changes!$B$30:$C$33,2))/4</f>
        <v>276.39791027118889</v>
      </c>
      <c r="AQ39" s="90">
        <f>AP39+Recruits!AP125-AP39*(Incidence!AP40+Incidence!AP80+Incidence!AP120+Incidence!AP160+Incidence!AP200)/4-Decrements!AQ2138-AP39*VLOOKUP(AQ$6,Changes!$B$6:$I$25,$D39+2)/4-AP39*VLOOKUP($B39,Changes!$B$31:$C$33,2)/4+IF($D39&gt;1,VLOOKUP($E39-1,$E$8:AP$43,AQ$4+2,FALSE)*VLOOKUP(AQ$6,Changes!$B$6:$I$25,$D39+1))/4+IF($B39&gt;1,VLOOKUP($E39-100,$E$8:AP$43,AQ$4+2,FALSE)*VLOOKUP($B39-1,Changes!$B$30:$C$33,2))/4</f>
        <v>283.73683570304507</v>
      </c>
      <c r="AR39" s="90">
        <f>AQ39+Recruits!AQ125-AQ39*(Incidence!AQ40+Incidence!AQ80+Incidence!AQ120+Incidence!AQ160+Incidence!AQ200)/4-Decrements!AR2138-AQ39*VLOOKUP(AR$6,Changes!$B$6:$I$25,$D39+2)/4-AQ39*VLOOKUP($B39,Changes!$B$31:$C$33,2)/4+IF($D39&gt;1,VLOOKUP($E39-1,$E$8:AQ$43,AR$4+2,FALSE)*VLOOKUP(AR$6,Changes!$B$6:$I$25,$D39+1))/4+IF($B39&gt;1,VLOOKUP($E39-100,$E$8:AQ$43,AR$4+2,FALSE)*VLOOKUP($B39-1,Changes!$B$30:$C$33,2))/4</f>
        <v>290.94001461000664</v>
      </c>
      <c r="AS39" s="90">
        <f>AR39+Recruits!AR125-AR39*(Incidence!AR40+Incidence!AR80+Incidence!AR120+Incidence!AR160+Incidence!AR200)/4-Decrements!AS2138-AR39*VLOOKUP(AS$6,Changes!$B$6:$I$25,$D39+2)/4-AR39*VLOOKUP($B39,Changes!$B$31:$C$33,2)/4+IF($D39&gt;1,VLOOKUP($E39-1,$E$8:AR$43,AS$4+2,FALSE)*VLOOKUP(AS$6,Changes!$B$6:$I$25,$D39+1))/4+IF($B39&gt;1,VLOOKUP($E39-100,$E$8:AR$43,AS$4+2,FALSE)*VLOOKUP($B39-1,Changes!$B$30:$C$33,2))/4</f>
        <v>298.01124311507834</v>
      </c>
      <c r="AT39" s="90">
        <f>AS39+Recruits!AS125-AS39*(Incidence!AS40+Incidence!AS80+Incidence!AS120+Incidence!AS160+Incidence!AS200)/4-Decrements!AT2138-AS39*VLOOKUP(AT$6,Changes!$B$6:$I$25,$D39+2)/4-AS39*VLOOKUP($B39,Changes!$B$31:$C$33,2)/4+IF($D39&gt;1,VLOOKUP($E39-1,$E$8:AS$43,AT$4+2,FALSE)*VLOOKUP(AT$6,Changes!$B$6:$I$25,$D39+1))/4+IF($B39&gt;1,VLOOKUP($E39-100,$E$8:AS$43,AT$4+2,FALSE)*VLOOKUP($B39-1,Changes!$B$30:$C$33,2))/4</f>
        <v>304.94995120583644</v>
      </c>
      <c r="AU39" s="90">
        <f>AT39+Recruits!AT125-AT39*(Incidence!AT40+Incidence!AT80+Incidence!AT120+Incidence!AT160+Incidence!AT200)/4-Decrements!AU2138-AT39*VLOOKUP(AU$6,Changes!$B$6:$I$25,$D39+2)/4-AT39*VLOOKUP($B39,Changes!$B$31:$C$33,2)/4+IF($D39&gt;1,VLOOKUP($E39-1,$E$8:AT$43,AU$4+2,FALSE)*VLOOKUP(AU$6,Changes!$B$6:$I$25,$D39+1))/4+IF($B39&gt;1,VLOOKUP($E39-100,$E$8:AT$43,AU$4+2,FALSE)*VLOOKUP($B39-1,Changes!$B$30:$C$33,2))/4</f>
        <v>311.75831032454346</v>
      </c>
      <c r="AV39" s="90">
        <f>AU39+Recruits!AU125-AU39*(Incidence!AU40+Incidence!AU80+Incidence!AU120+Incidence!AU160+Incidence!AU200)/4-Decrements!AV2138-AU39*VLOOKUP(AV$6,Changes!$B$6:$I$25,$D39+2)/4-AU39*VLOOKUP($B39,Changes!$B$31:$C$33,2)/4+IF($D39&gt;1,VLOOKUP($E39-1,$E$8:AU$43,AV$4+2,FALSE)*VLOOKUP(AV$6,Changes!$B$6:$I$25,$D39+1))/4+IF($B39&gt;1,VLOOKUP($E39-100,$E$8:AU$43,AV$4+2,FALSE)*VLOOKUP($B39-1,Changes!$B$30:$C$33,2))/4</f>
        <v>318.43879202326968</v>
      </c>
      <c r="AW39" s="90">
        <f>AV39+Recruits!AV125-AV39*(Incidence!AV40+Incidence!AV80+Incidence!AV120+Incidence!AV160+Incidence!AV200)/4-Decrements!AW2138-AV39*VLOOKUP(AW$6,Changes!$B$6:$I$25,$D39+2)/4-AV39*VLOOKUP($B39,Changes!$B$31:$C$33,2)/4+IF($D39&gt;1,VLOOKUP($E39-1,$E$8:AV$43,AW$4+2,FALSE)*VLOOKUP(AW$6,Changes!$B$6:$I$25,$D39+1))/4+IF($B39&gt;1,VLOOKUP($E39-100,$E$8:AV$43,AW$4+2,FALSE)*VLOOKUP($B39-1,Changes!$B$30:$C$33,2))/4</f>
        <v>324.99441551582038</v>
      </c>
      <c r="AX39" s="90">
        <f>AW39+Recruits!AW125-AW39*(Incidence!AW40+Incidence!AW80+Incidence!AW120+Incidence!AW160+Incidence!AW200)/4-Decrements!AX2138-AW39*VLOOKUP(AX$6,Changes!$B$6:$I$25,$D39+2)/4-AW39*VLOOKUP($B39,Changes!$B$31:$C$33,2)/4+IF($D39&gt;1,VLOOKUP($E39-1,$E$8:AW$43,AX$4+2,FALSE)*VLOOKUP(AX$6,Changes!$B$6:$I$25,$D39+1))/4+IF($B39&gt;1,VLOOKUP($E39-100,$E$8:AW$43,AX$4+2,FALSE)*VLOOKUP($B39-1,Changes!$B$30:$C$33,2))/4</f>
        <v>331.42786296983576</v>
      </c>
      <c r="AY39" s="90">
        <f>AX39+Recruits!AX125-AX39*(Incidence!AX40+Incidence!AX80+Incidence!AX120+Incidence!AX160+Incidence!AX200)/4-Decrements!AY2138-AX39*VLOOKUP(AY$6,Changes!$B$6:$I$25,$D39+2)/4-AX39*VLOOKUP($B39,Changes!$B$31:$C$33,2)/4+IF($D39&gt;1,VLOOKUP($E39-1,$E$8:AX$43,AY$4+2,FALSE)*VLOOKUP(AY$6,Changes!$B$6:$I$25,$D39+1))/4+IF($B39&gt;1,VLOOKUP($E39-100,$E$8:AX$43,AY$4+2,FALSE)*VLOOKUP($B39-1,Changes!$B$30:$C$33,2))/4</f>
        <v>337.74226105815757</v>
      </c>
      <c r="AZ39" s="90">
        <f>AY39+Recruits!AY125-AY39*(Incidence!AY40+Incidence!AY80+Incidence!AY120+Incidence!AY160+Incidence!AY200)/4-Decrements!AZ2138-AY39*VLOOKUP(AZ$6,Changes!$B$6:$I$25,$D39+2)/4-AY39*VLOOKUP($B39,Changes!$B$31:$C$33,2)/4+IF($D39&gt;1,VLOOKUP($E39-1,$E$8:AY$43,AZ$4+2,FALSE)*VLOOKUP(AZ$6,Changes!$B$6:$I$25,$D39+1))/4+IF($B39&gt;1,VLOOKUP($E39-100,$E$8:AY$43,AZ$4+2,FALSE)*VLOOKUP($B39-1,Changes!$B$30:$C$33,2))/4</f>
        <v>343.94086966005943</v>
      </c>
      <c r="BA39" s="90">
        <f>AZ39+Recruits!AZ125-AZ39*(Incidence!AZ40+Incidence!AZ80+Incidence!AZ120+Incidence!AZ160+Incidence!AZ200)/4-Decrements!BA2138-AZ39*VLOOKUP(BA$6,Changes!$B$6:$I$25,$D39+2)/4-AZ39*VLOOKUP($B39,Changes!$B$31:$C$33,2)/4+IF($D39&gt;1,VLOOKUP($E39-1,$E$8:AZ$43,BA$4+2,FALSE)*VLOOKUP(BA$6,Changes!$B$6:$I$25,$D39+1))/4+IF($B39&gt;1,VLOOKUP($E39-100,$E$8:AZ$43,BA$4+2,FALSE)*VLOOKUP($B39-1,Changes!$B$30:$C$33,2))/4</f>
        <v>350.02950779333804</v>
      </c>
      <c r="BB39" s="90">
        <f>BA39+Recruits!BA125-BA39*(Incidence!BA40+Incidence!BA80+Incidence!BA120+Incidence!BA160+Incidence!BA200)/4-Decrements!BB2138-BA39*VLOOKUP(BB$6,Changes!$B$6:$I$25,$D39+2)/4-BA39*VLOOKUP($B39,Changes!$B$31:$C$33,2)/4+IF($D39&gt;1,VLOOKUP($E39-1,$E$8:BA$43,BB$4+2,FALSE)*VLOOKUP(BB$6,Changes!$B$6:$I$25,$D39+1))/4+IF($B39&gt;1,VLOOKUP($E39-100,$E$8:BA$43,BB$4+2,FALSE)*VLOOKUP($B39-1,Changes!$B$30:$C$33,2))/4</f>
        <v>356.00920203318469</v>
      </c>
      <c r="BC39" s="90">
        <f>BB39+Recruits!BB125-BB39*(Incidence!BB40+Incidence!BB80+Incidence!BB120+Incidence!BB160+Incidence!BB200)/4-Decrements!BC2138-BB39*VLOOKUP(BC$6,Changes!$B$6:$I$25,$D39+2)/4-BB39*VLOOKUP($B39,Changes!$B$31:$C$33,2)/4+IF($D39&gt;1,VLOOKUP($E39-1,$E$8:BB$43,BC$4+2,FALSE)*VLOOKUP(BC$6,Changes!$B$6:$I$25,$D39+1))/4+IF($B39&gt;1,VLOOKUP($E39-100,$E$8:BB$43,BC$4+2,FALSE)*VLOOKUP($B39-1,Changes!$B$30:$C$33,2))/4</f>
        <v>361.88344189683301</v>
      </c>
      <c r="BD39" s="90">
        <f>BC39+Recruits!BC125-BC39*(Incidence!BC40+Incidence!BC80+Incidence!BC120+Incidence!BC160+Incidence!BC200)/4-Decrements!BD2138-BC39*VLOOKUP(BD$6,Changes!$B$6:$I$25,$D39+2)/4-BC39*VLOOKUP($B39,Changes!$B$31:$C$33,2)/4+IF($D39&gt;1,VLOOKUP($E39-1,$E$8:BC$43,BD$4+2,FALSE)*VLOOKUP(BD$6,Changes!$B$6:$I$25,$D39+1))/4+IF($B39&gt;1,VLOOKUP($E39-100,$E$8:BC$43,BD$4+2,FALSE)*VLOOKUP($B39-1,Changes!$B$30:$C$33,2))/4</f>
        <v>367.65572357839466</v>
      </c>
      <c r="BE39" s="90">
        <f>BD39+Recruits!BD125-BD39*(Incidence!BD40+Incidence!BD80+Incidence!BD120+Incidence!BD160+Incidence!BD200)/4-Decrements!BE2138-BD39*VLOOKUP(BE$6,Changes!$B$6:$I$25,$D39+2)/4-BD39*VLOOKUP($B39,Changes!$B$31:$C$33,2)/4+IF($D39&gt;1,VLOOKUP($E39-1,$E$8:BD$43,BE$4+2,FALSE)*VLOOKUP(BE$6,Changes!$B$6:$I$25,$D39+1))/4+IF($B39&gt;1,VLOOKUP($E39-100,$E$8:BD$43,BE$4+2,FALSE)*VLOOKUP($B39-1,Changes!$B$30:$C$33,2))/4</f>
        <v>373.32982320895456</v>
      </c>
      <c r="BF39" s="90">
        <f>BE39+Recruits!BE125-BE39*(Incidence!BE40+Incidence!BE80+Incidence!BE120+Incidence!BE160+Incidence!BE200)/4-Decrements!BF2138-BE39*VLOOKUP(BF$6,Changes!$B$6:$I$25,$D39+2)/4-BE39*VLOOKUP($B39,Changes!$B$31:$C$33,2)/4+IF($D39&gt;1,VLOOKUP($E39-1,$E$8:BE$43,BF$4+2,FALSE)*VLOOKUP(BF$6,Changes!$B$6:$I$25,$D39+1))/4+IF($B39&gt;1,VLOOKUP($E39-100,$E$8:BE$43,BF$4+2,FALSE)*VLOOKUP($B39-1,Changes!$B$30:$C$33,2))/4</f>
        <v>378.90897981886388</v>
      </c>
      <c r="BG39" s="90">
        <f>BF39+Recruits!BF125-BF39*(Incidence!BF40+Incidence!BF80+Incidence!BF120+Incidence!BF160+Incidence!BF200)/4-Decrements!BG2138-BF39*VLOOKUP(BG$6,Changes!$B$6:$I$25,$D39+2)/4-BF39*VLOOKUP($B39,Changes!$B$31:$C$33,2)/4+IF($D39&gt;1,VLOOKUP($E39-1,$E$8:BF$43,BG$4+2,FALSE)*VLOOKUP(BG$6,Changes!$B$6:$I$25,$D39+1))/4+IF($B39&gt;1,VLOOKUP($E39-100,$E$8:BF$43,BG$4+2,FALSE)*VLOOKUP($B39-1,Changes!$B$30:$C$33,2))/4</f>
        <v>384.39666821902682</v>
      </c>
      <c r="BH39" s="90">
        <f>BG39+Recruits!BG125-BG39*(Incidence!BG40+Incidence!BG80+Incidence!BG120+Incidence!BG160+Incidence!BG200)/4-Decrements!BH2138-BG39*VLOOKUP(BH$6,Changes!$B$6:$I$25,$D39+2)/4-BG39*VLOOKUP($B39,Changes!$B$31:$C$33,2)/4+IF($D39&gt;1,VLOOKUP($E39-1,$E$8:BG$43,BH$4+2,FALSE)*VLOOKUP(BH$6,Changes!$B$6:$I$25,$D39+1))/4+IF($B39&gt;1,VLOOKUP($E39-100,$E$8:BG$43,BH$4+2,FALSE)*VLOOKUP($B39-1,Changes!$B$30:$C$33,2))/4</f>
        <v>389.79632264286437</v>
      </c>
      <c r="BI39" s="90">
        <f>BH39+Recruits!BH125-BH39*(Incidence!BH40+Incidence!BH80+Incidence!BH120+Incidence!BH160+Incidence!BH200)/4-Decrements!BI2138-BH39*VLOOKUP(BI$6,Changes!$B$6:$I$25,$D39+2)/4-BH39*VLOOKUP($B39,Changes!$B$31:$C$33,2)/4+IF($D39&gt;1,VLOOKUP($E39-1,$E$8:BH$43,BI$4+2,FALSE)*VLOOKUP(BI$6,Changes!$B$6:$I$25,$D39+1))/4+IF($B39&gt;1,VLOOKUP($E39-100,$E$8:BH$43,BI$4+2,FALSE)*VLOOKUP($B39-1,Changes!$B$30:$C$33,2))/4</f>
        <v>395.11157052950841</v>
      </c>
      <c r="BJ39" s="90">
        <f>BI39+Recruits!BI125-BI39*(Incidence!BI40+Incidence!BI80+Incidence!BI120+Incidence!BI160+Incidence!BI200)/4-Decrements!BJ2138-BI39*VLOOKUP(BJ$6,Changes!$B$6:$I$25,$D39+2)/4-BI39*VLOOKUP($B39,Changes!$B$31:$C$33,2)/4+IF($D39&gt;1,VLOOKUP($E39-1,$E$8:BI$43,BJ$4+2,FALSE)*VLOOKUP(BJ$6,Changes!$B$6:$I$25,$D39+1))/4+IF($B39&gt;1,VLOOKUP($E39-100,$E$8:BI$43,BJ$4+2,FALSE)*VLOOKUP($B39-1,Changes!$B$30:$C$33,2))/4</f>
        <v>400.34550054595201</v>
      </c>
      <c r="BK39" s="90">
        <f>BJ39+Recruits!BJ125-BJ39*(Incidence!BJ40+Incidence!BJ80+Incidence!BJ120+Incidence!BJ160+Incidence!BJ200)/4-Decrements!BK2138-BJ39*VLOOKUP(BK$6,Changes!$B$6:$I$25,$D39+2)/4-BJ39*VLOOKUP($B39,Changes!$B$31:$C$33,2)/4+IF($D39&gt;1,VLOOKUP($E39-1,$E$8:BJ$43,BK$4+2,FALSE)*VLOOKUP(BK$6,Changes!$B$6:$I$25,$D39+1))/4+IF($B39&gt;1,VLOOKUP($E39-100,$E$8:BJ$43,BK$4+2,FALSE)*VLOOKUP($B39-1,Changes!$B$30:$C$33,2))/4</f>
        <v>405.50137174299044</v>
      </c>
      <c r="BL39" s="90">
        <f>BK39+Recruits!BK125-BK39*(Incidence!BK40+Incidence!BK80+Incidence!BK120+Incidence!BK160+Incidence!BK200)/4-Decrements!BL2138-BK39*VLOOKUP(BL$6,Changes!$B$6:$I$25,$D39+2)/4-BK39*VLOOKUP($B39,Changes!$B$31:$C$33,2)/4+IF($D39&gt;1,VLOOKUP($E39-1,$E$8:BK$43,BL$4+2,FALSE)*VLOOKUP(BL$6,Changes!$B$6:$I$25,$D39+1))/4+IF($B39&gt;1,VLOOKUP($E39-100,$E$8:BK$43,BL$4+2,FALSE)*VLOOKUP($B39-1,Changes!$B$30:$C$33,2))/4</f>
        <v>410.58236599382161</v>
      </c>
      <c r="BM39" s="90">
        <f>BL39+Recruits!BL125-BL39*(Incidence!BL40+Incidence!BL80+Incidence!BL120+Incidence!BL160+Incidence!BL200)/4-Decrements!BM2138-BL39*VLOOKUP(BM$6,Changes!$B$6:$I$25,$D39+2)/4-BL39*VLOOKUP($B39,Changes!$B$31:$C$33,2)/4+IF($D39&gt;1,VLOOKUP($E39-1,$E$8:BL$43,BM$4+2,FALSE)*VLOOKUP(BM$6,Changes!$B$6:$I$25,$D39+1))/4+IF($B39&gt;1,VLOOKUP($E39-100,$E$8:BL$43,BM$4+2,FALSE)*VLOOKUP($B39-1,Changes!$B$30:$C$33,2))/4</f>
        <v>415.59461850423855</v>
      </c>
      <c r="BN39" s="90">
        <f>BM39+Recruits!BM125-BM39*(Incidence!BM40+Incidence!BM80+Incidence!BM120+Incidence!BM160+Incidence!BM200)/4-Decrements!BN2138-BM39*VLOOKUP(BN$6,Changes!$B$6:$I$25,$D39+2)/4-BM39*VLOOKUP($B39,Changes!$B$31:$C$33,2)/4+IF($D39&gt;1,VLOOKUP($E39-1,$E$8:BM$43,BN$4+2,FALSE)*VLOOKUP(BN$6,Changes!$B$6:$I$25,$D39+1))/4+IF($B39&gt;1,VLOOKUP($E39-100,$E$8:BM$43,BN$4+2,FALSE)*VLOOKUP($B39-1,Changes!$B$30:$C$33,2))/4</f>
        <v>420.53812896170638</v>
      </c>
      <c r="BO39" s="90">
        <f>BN39+Recruits!BN125-BN39*(Incidence!BN40+Incidence!BN80+Incidence!BN120+Incidence!BN160+Incidence!BN200)/4-Decrements!BO2138-BN39*VLOOKUP(BO$6,Changes!$B$6:$I$25,$D39+2)/4-BN39*VLOOKUP($B39,Changes!$B$31:$C$33,2)/4+IF($D39&gt;1,VLOOKUP($E39-1,$E$8:BN$43,BO$4+2,FALSE)*VLOOKUP(BO$6,Changes!$B$6:$I$25,$D39+1))/4+IF($B39&gt;1,VLOOKUP($E39-100,$E$8:BN$43,BO$4+2,FALSE)*VLOOKUP($B39-1,Changes!$B$30:$C$33,2))/4</f>
        <v>425.41583462361018</v>
      </c>
      <c r="BP39" s="90">
        <f>BO39+Recruits!BO125-BO39*(Incidence!BO40+Incidence!BO80+Incidence!BO120+Incidence!BO160+Incidence!BO200)/4-Decrements!BP2138-BO39*VLOOKUP(BP$6,Changes!$B$6:$I$25,$D39+2)/4-BO39*VLOOKUP($B39,Changes!$B$31:$C$33,2)/4+IF($D39&gt;1,VLOOKUP($E39-1,$E$8:BO$43,BP$4+2,FALSE)*VLOOKUP(BP$6,Changes!$B$6:$I$25,$D39+1))/4+IF($B39&gt;1,VLOOKUP($E39-100,$E$8:BO$43,BP$4+2,FALSE)*VLOOKUP($B39-1,Changes!$B$30:$C$33,2))/4</f>
        <v>430.23054919134364</v>
      </c>
      <c r="BQ39" s="90">
        <f>BP39+Recruits!BP125-BP39*(Incidence!BP40+Incidence!BP80+Incidence!BP120+Incidence!BP160+Incidence!BP200)/4-Decrements!BQ2138-BP39*VLOOKUP(BQ$6,Changes!$B$6:$I$25,$D39+2)/4-BP39*VLOOKUP($B39,Changes!$B$31:$C$33,2)/4+IF($D39&gt;1,VLOOKUP($E39-1,$E$8:BP$43,BQ$4+2,FALSE)*VLOOKUP(BQ$6,Changes!$B$6:$I$25,$D39+1))/4+IF($B39&gt;1,VLOOKUP($E39-100,$E$8:BP$43,BQ$4+2,FALSE)*VLOOKUP($B39-1,Changes!$B$30:$C$33,2))/4</f>
        <v>434.98517976623071</v>
      </c>
      <c r="BR39" s="90">
        <f>BQ39+Recruits!BQ125-BQ39*(Incidence!BQ40+Incidence!BQ80+Incidence!BQ120+Incidence!BQ160+Incidence!BQ200)/4-Decrements!BR2138-BQ39*VLOOKUP(BR$6,Changes!$B$6:$I$25,$D39+2)/4-BQ39*VLOOKUP($B39,Changes!$B$31:$C$33,2)/4+IF($D39&gt;1,VLOOKUP($E39-1,$E$8:BQ$43,BR$4+2,FALSE)*VLOOKUP(BR$6,Changes!$B$6:$I$25,$D39+1))/4+IF($B39&gt;1,VLOOKUP($E39-100,$E$8:BQ$43,BR$4+2,FALSE)*VLOOKUP($B39-1,Changes!$B$30:$C$33,2))/4</f>
        <v>439.6821827860141</v>
      </c>
      <c r="BS39" s="90">
        <f>BR39+Recruits!BR125-BR39*(Incidence!BR40+Incidence!BR80+Incidence!BR120+Incidence!BR160+Incidence!BR200)/4-Decrements!BS2138-BR39*VLOOKUP(BS$6,Changes!$B$6:$I$25,$D39+2)/4-BR39*VLOOKUP($B39,Changes!$B$31:$C$33,2)/4+IF($D39&gt;1,VLOOKUP($E39-1,$E$8:BR$43,BS$4+2,FALSE)*VLOOKUP(BS$6,Changes!$B$6:$I$25,$D39+1))/4+IF($B39&gt;1,VLOOKUP($E39-100,$E$8:BR$43,BS$4+2,FALSE)*VLOOKUP($B39-1,Changes!$B$30:$C$33,2))/4</f>
        <v>444.32409309380751</v>
      </c>
      <c r="BT39" s="90">
        <f>BS39+Recruits!BS125-BS39*(Incidence!BS40+Incidence!BS80+Incidence!BS120+Incidence!BS160+Incidence!BS200)/4-Decrements!BT2138-BS39*VLOOKUP(BT$6,Changes!$B$6:$I$25,$D39+2)/4-BS39*VLOOKUP($B39,Changes!$B$31:$C$33,2)/4+IF($D39&gt;1,VLOOKUP($E39-1,$E$8:BS$43,BT$4+2,FALSE)*VLOOKUP(BT$6,Changes!$B$6:$I$25,$D39+1))/4+IF($B39&gt;1,VLOOKUP($E39-100,$E$8:BS$43,BT$4+2,FALSE)*VLOOKUP($B39-1,Changes!$B$30:$C$33,2))/4</f>
        <v>448.9133452428469</v>
      </c>
      <c r="BU39" s="90">
        <f>BT39+Recruits!BT125-BT39*(Incidence!BT40+Incidence!BT80+Incidence!BT120+Incidence!BT160+Incidence!BT200)/4-Decrements!BU2138-BT39*VLOOKUP(BU$6,Changes!$B$6:$I$25,$D39+2)/4-BT39*VLOOKUP($B39,Changes!$B$31:$C$33,2)/4+IF($D39&gt;1,VLOOKUP($E39-1,$E$8:BT$43,BU$4+2,FALSE)*VLOOKUP(BU$6,Changes!$B$6:$I$25,$D39+1))/4+IF($B39&gt;1,VLOOKUP($E39-100,$E$8:BT$43,BU$4+2,FALSE)*VLOOKUP($B39-1,Changes!$B$30:$C$33,2))/4</f>
        <v>453.45241038598442</v>
      </c>
      <c r="BV39" s="90">
        <f>BU39+Recruits!BU125-BU39*(Incidence!BU40+Incidence!BU80+Incidence!BU120+Incidence!BU160+Incidence!BU200)/4-Decrements!BV2138-BU39*VLOOKUP(BV$6,Changes!$B$6:$I$25,$D39+2)/4-BU39*VLOOKUP($B39,Changes!$B$31:$C$33,2)/4+IF($D39&gt;1,VLOOKUP($E39-1,$E$8:BU$43,BV$4+2,FALSE)*VLOOKUP(BV$6,Changes!$B$6:$I$25,$D39+1))/4+IF($B39&gt;1,VLOOKUP($E39-100,$E$8:BU$43,BV$4+2,FALSE)*VLOOKUP($B39-1,Changes!$B$30:$C$33,2))/4</f>
        <v>457.94339462497175</v>
      </c>
      <c r="BW39" s="90">
        <f>BV39+Recruits!BV125-BV39*(Incidence!BV40+Incidence!BV80+Incidence!BV120+Incidence!BV160+Incidence!BV200)/4-Decrements!BW2138-BV39*VLOOKUP(BW$6,Changes!$B$6:$I$25,$D39+2)/4-BV39*VLOOKUP($B39,Changes!$B$31:$C$33,2)/4+IF($D39&gt;1,VLOOKUP($E39-1,$E$8:BV$43,BW$4+2,FALSE)*VLOOKUP(BW$6,Changes!$B$6:$I$25,$D39+1))/4+IF($B39&gt;1,VLOOKUP($E39-100,$E$8:BV$43,BW$4+2,FALSE)*VLOOKUP($B39-1,Changes!$B$30:$C$33,2))/4</f>
        <v>462.38844027304197</v>
      </c>
      <c r="BX39" s="90">
        <f>BW39+Recruits!BW125-BW39*(Incidence!BW40+Incidence!BW80+Incidence!BW120+Incidence!BW160+Incidence!BW200)/4-Decrements!BX2138-BW39*VLOOKUP(BX$6,Changes!$B$6:$I$25,$D39+2)/4-BW39*VLOOKUP($B39,Changes!$B$31:$C$33,2)/4+IF($D39&gt;1,VLOOKUP($E39-1,$E$8:BW$43,BX$4+2,FALSE)*VLOOKUP(BX$6,Changes!$B$6:$I$25,$D39+1))/4+IF($B39&gt;1,VLOOKUP($E39-100,$E$8:BW$43,BX$4+2,FALSE)*VLOOKUP($B39-1,Changes!$B$30:$C$33,2))/4</f>
        <v>466.78959201821334</v>
      </c>
      <c r="BY39" s="90">
        <f>BX39+Recruits!BX125-BX39*(Incidence!BX40+Incidence!BX80+Incidence!BX120+Incidence!BX160+Incidence!BX200)/4-Decrements!BY2138-BX39*VLOOKUP(BY$6,Changes!$B$6:$I$25,$D39+2)/4-BX39*VLOOKUP($B39,Changes!$B$31:$C$33,2)/4+IF($D39&gt;1,VLOOKUP($E39-1,$E$8:BX$43,BY$4+2,FALSE)*VLOOKUP(BY$6,Changes!$B$6:$I$25,$D39+1))/4+IF($B39&gt;1,VLOOKUP($E39-100,$E$8:BX$43,BY$4+2,FALSE)*VLOOKUP($B39-1,Changes!$B$30:$C$33,2))/4</f>
        <v>471.14889609193693</v>
      </c>
      <c r="BZ39" s="90">
        <f>BY39+Recruits!BY125-BY39*(Incidence!BY40+Incidence!BY80+Incidence!BY120+Incidence!BY160+Incidence!BY200)/4-Decrements!BZ2138-BY39*VLOOKUP(BZ$6,Changes!$B$6:$I$25,$D39+2)/4-BY39*VLOOKUP($B39,Changes!$B$31:$C$33,2)/4+IF($D39&gt;1,VLOOKUP($E39-1,$E$8:BY$43,BZ$4+2,FALSE)*VLOOKUP(BZ$6,Changes!$B$6:$I$25,$D39+1))/4+IF($B39&gt;1,VLOOKUP($E39-100,$E$8:BY$43,BZ$4+2,FALSE)*VLOOKUP($B39-1,Changes!$B$30:$C$33,2))/4</f>
        <v>475.46811498758399</v>
      </c>
      <c r="CA39" s="90">
        <f>BZ39+Recruits!BZ125-BZ39*(Incidence!BZ40+Incidence!BZ80+Incidence!BZ120+Incidence!BZ160+Incidence!BZ200)/4-Decrements!CA2138-BZ39*VLOOKUP(CA$6,Changes!$B$6:$I$25,$D39+2)/4-BZ39*VLOOKUP($B39,Changes!$B$31:$C$33,2)/4+IF($D39&gt;1,VLOOKUP($E39-1,$E$8:BZ$43,CA$4+2,FALSE)*VLOOKUP(CA$6,Changes!$B$6:$I$25,$D39+1))/4+IF($B39&gt;1,VLOOKUP($E39-100,$E$8:BZ$43,CA$4+2,FALSE)*VLOOKUP($B39-1,Changes!$B$30:$C$33,2))/4</f>
        <v>479.74901541808805</v>
      </c>
      <c r="CB39" s="90">
        <f>CA39+Recruits!CA125-CA39*(Incidence!CA40+Incidence!CA80+Incidence!CA120+Incidence!CA160+Incidence!CA200)/4-Decrements!CB2138-CA39*VLOOKUP(CB$6,Changes!$B$6:$I$25,$D39+2)/4-CA39*VLOOKUP($B39,Changes!$B$31:$C$33,2)/4+IF($D39&gt;1,VLOOKUP($E39-1,$E$8:CA$43,CB$4+2,FALSE)*VLOOKUP(CB$6,Changes!$B$6:$I$25,$D39+1))/4+IF($B39&gt;1,VLOOKUP($E39-100,$E$8:CA$43,CB$4+2,FALSE)*VLOOKUP($B39-1,Changes!$B$30:$C$33,2))/4</f>
        <v>483.99327374633276</v>
      </c>
      <c r="CC39" s="90">
        <f>CB39+Recruits!CB125-CB39*(Incidence!CB40+Incidence!CB80+Incidence!CB120+Incidence!CB160+Incidence!CB200)/4-Decrements!CC2138-CB39*VLOOKUP(CC$6,Changes!$B$6:$I$25,$D39+2)/4-CB39*VLOOKUP($B39,Changes!$B$31:$C$33,2)/4+IF($D39&gt;1,VLOOKUP($E39-1,$E$8:CB$43,CC$4+2,FALSE)*VLOOKUP(CC$6,Changes!$B$6:$I$25,$D39+1))/4+IF($B39&gt;1,VLOOKUP($E39-100,$E$8:CB$43,CC$4+2,FALSE)*VLOOKUP($B39-1,Changes!$B$30:$C$33,2))/4</f>
        <v>488.202544009593</v>
      </c>
      <c r="CD39" s="90">
        <f>CC39+Recruits!CC125-CC39*(Incidence!CC40+Incidence!CC80+Incidence!CC120+Incidence!CC160+Incidence!CC200)/4-Decrements!CD2138-CC39*VLOOKUP(CD$6,Changes!$B$6:$I$25,$D39+2)/4-CC39*VLOOKUP($B39,Changes!$B$31:$C$33,2)/4+IF($D39&gt;1,VLOOKUP($E39-1,$E$8:CC$43,CD$4+2,FALSE)*VLOOKUP(CD$6,Changes!$B$6:$I$25,$D39+1))/4+IF($B39&gt;1,VLOOKUP($E39-100,$E$8:CC$43,CD$4+2,FALSE)*VLOOKUP($B39-1,Changes!$B$30:$C$33,2))/4</f>
        <v>492.37826740263074</v>
      </c>
      <c r="CE39" s="90">
        <f>CD39+Recruits!CD125-CD39*(Incidence!CD40+Incidence!CD80+Incidence!CD120+Incidence!CD160+Incidence!CD200)/4-Decrements!CE2138-CD39*VLOOKUP(CE$6,Changes!$B$6:$I$25,$D39+2)/4-CD39*VLOOKUP($B39,Changes!$B$31:$C$33,2)/4+IF($D39&gt;1,VLOOKUP($E39-1,$E$8:CD$43,CE$4+2,FALSE)*VLOOKUP(CE$6,Changes!$B$6:$I$25,$D39+1))/4+IF($B39&gt;1,VLOOKUP($E39-100,$E$8:CD$43,CE$4+2,FALSE)*VLOOKUP($B39-1,Changes!$B$30:$C$33,2))/4</f>
        <v>496.52186721787427</v>
      </c>
      <c r="CF39" s="90">
        <f>CE39+Recruits!CE125-CE39*(Incidence!CE40+Incidence!CE80+Incidence!CE120+Incidence!CE160+Incidence!CE200)/4-Decrements!CF2138-CE39*VLOOKUP(CF$6,Changes!$B$6:$I$25,$D39+2)/4-CE39*VLOOKUP($B39,Changes!$B$31:$C$33,2)/4+IF($D39&gt;1,VLOOKUP($E39-1,$E$8:CE$43,CF$4+2,FALSE)*VLOOKUP(CF$6,Changes!$B$6:$I$25,$D39+1))/4+IF($B39&gt;1,VLOOKUP($E39-100,$E$8:CE$43,CF$4+2,FALSE)*VLOOKUP($B39-1,Changes!$B$30:$C$33,2))/4</f>
        <v>500.6346862584918</v>
      </c>
      <c r="CG39" s="90">
        <f>CF39+Recruits!CF125-CF39*(Incidence!CF40+Incidence!CF80+Incidence!CF120+Incidence!CF160+Incidence!CF200)/4-Decrements!CG2138-CF39*VLOOKUP(CG$6,Changes!$B$6:$I$25,$D39+2)/4-CF39*VLOOKUP($B39,Changes!$B$31:$C$33,2)/4+IF($D39&gt;1,VLOOKUP($E39-1,$E$8:CF$43,CG$4+2,FALSE)*VLOOKUP(CG$6,Changes!$B$6:$I$25,$D39+1))/4+IF($B39&gt;1,VLOOKUP($E39-100,$E$8:CF$43,CG$4+2,FALSE)*VLOOKUP($B39-1,Changes!$B$30:$C$33,2))/4</f>
        <v>504.71802941596974</v>
      </c>
      <c r="CH39" s="90">
        <f>CG39+Recruits!CG125-CG39*(Incidence!CG40+Incidence!CG80+Incidence!CG120+Incidence!CG160+Incidence!CG200)/4-Decrements!CH2138-CG39*VLOOKUP(CH$6,Changes!$B$6:$I$25,$D39+2)/4-CG39*VLOOKUP($B39,Changes!$B$31:$C$33,2)/4+IF($D39&gt;1,VLOOKUP($E39-1,$E$8:CG$43,CH$4+2,FALSE)*VLOOKUP(CH$6,Changes!$B$6:$I$25,$D39+1))/4+IF($B39&gt;1,VLOOKUP($E39-100,$E$8:CG$43,CH$4+2,FALSE)*VLOOKUP($B39-1,Changes!$B$30:$C$33,2))/4</f>
        <v>508.773049555466</v>
      </c>
      <c r="CI39" s="90">
        <f>CH39+Recruits!CH125-CH39*(Incidence!CH40+Incidence!CH80+Incidence!CH120+Incidence!CH160+Incidence!CH200)/4-Decrements!CI2138-CH39*VLOOKUP(CI$6,Changes!$B$6:$I$25,$D39+2)/4-CH39*VLOOKUP($B39,Changes!$B$31:$C$33,2)/4+IF($D39&gt;1,VLOOKUP($E39-1,$E$8:CH$43,CI$4+2,FALSE)*VLOOKUP(CI$6,Changes!$B$6:$I$25,$D39+1))/4+IF($B39&gt;1,VLOOKUP($E39-100,$E$8:CH$43,CI$4+2,FALSE)*VLOOKUP($B39-1,Changes!$B$30:$C$33,2))/4</f>
        <v>512.80086684008393</v>
      </c>
    </row>
    <row r="40" spans="2:89">
      <c r="B40" s="20">
        <v>3</v>
      </c>
      <c r="C40" s="20">
        <v>1</v>
      </c>
      <c r="D40" s="20">
        <v>5</v>
      </c>
      <c r="E40" s="20">
        <v>315</v>
      </c>
      <c r="G40" s="31">
        <f>'Start pop'!K42</f>
        <v>0</v>
      </c>
      <c r="H40" s="90">
        <f>G40+Recruits!G126-G40*(Incidence!G41+Incidence!G81+Incidence!G121+Incidence!G161+Incidence!G201)/4-Decrements!H2139-G40*VLOOKUP(H$6,Changes!$B$6:$I$25,$D40+2)/4-G40*VLOOKUP($B40,Changes!$B$31:$C$33,2)/4+IF($D40&gt;1,VLOOKUP($E40-1,$E$8:G$43,H$4+2,FALSE)*VLOOKUP(H$6,Changes!$B$6:$I$25,$D40+1))/4+IF($B40&gt;1,VLOOKUP($E40-100,$E$8:G$43,H$4+2,FALSE)*VLOOKUP($B40-1,Changes!$B$30:$C$33,2))/4</f>
        <v>0.19261460101867572</v>
      </c>
      <c r="I40" s="90">
        <f>H40+Recruits!H126-H40*(Incidence!H41+Incidence!H81+Incidence!H121+Incidence!H161+Incidence!H201)/4-Decrements!I2139-H40*VLOOKUP(I$6,Changes!$B$6:$I$25,$D40+2)/4-H40*VLOOKUP($B40,Changes!$B$31:$C$33,2)/4+IF($D40&gt;1,VLOOKUP($E40-1,$E$8:H$43,I$4+2,FALSE)*VLOOKUP(I$6,Changes!$B$6:$I$25,$D40+1))/4+IF($B40&gt;1,VLOOKUP($E40-100,$E$8:H$43,I$4+2,FALSE)*VLOOKUP($B40-1,Changes!$B$30:$C$33,2))/4</f>
        <v>0.38780494248649233</v>
      </c>
      <c r="J40" s="90">
        <f>I40+Recruits!I126-I40*(Incidence!I41+Incidence!I81+Incidence!I121+Incidence!I161+Incidence!I201)/4-Decrements!J2139-I40*VLOOKUP(J$6,Changes!$B$6:$I$25,$D40+2)/4-I40*VLOOKUP($B40,Changes!$B$31:$C$33,2)/4+IF($D40&gt;1,VLOOKUP($E40-1,$E$8:I$43,J$4+2,FALSE)*VLOOKUP(J$6,Changes!$B$6:$I$25,$D40+1))/4+IF($B40&gt;1,VLOOKUP($E40-100,$E$8:I$43,J$4+2,FALSE)*VLOOKUP($B40-1,Changes!$B$30:$C$33,2))/4</f>
        <v>0.57840613736331392</v>
      </c>
      <c r="K40" s="90">
        <f>J40+Recruits!J126-J40*(Incidence!J41+Incidence!J81+Incidence!J121+Incidence!J161+Incidence!J201)/4-Decrements!K2139-J40*VLOOKUP(K$6,Changes!$B$6:$I$25,$D40+2)/4-J40*VLOOKUP($B40,Changes!$B$31:$C$33,2)/4+IF($D40&gt;1,VLOOKUP($E40-1,$E$8:J$43,K$4+2,FALSE)*VLOOKUP(K$6,Changes!$B$6:$I$25,$D40+1))/4+IF($B40&gt;1,VLOOKUP($E40-100,$E$8:J$43,K$4+2,FALSE)*VLOOKUP($B40-1,Changes!$B$30:$C$33,2))/4</f>
        <v>0.76523742612840817</v>
      </c>
      <c r="L40" s="90">
        <f>K40+Recruits!K126-K40*(Incidence!K41+Incidence!K81+Incidence!K121+Incidence!K161+Incidence!K201)/4-Decrements!L2139-K40*VLOOKUP(L$6,Changes!$B$6:$I$25,$D40+2)/4-K40*VLOOKUP($B40,Changes!$B$31:$C$33,2)/4+IF($D40&gt;1,VLOOKUP($E40-1,$E$8:K$43,L$4+2,FALSE)*VLOOKUP(L$6,Changes!$B$6:$I$25,$D40+1))/4+IF($B40&gt;1,VLOOKUP($E40-100,$E$8:K$43,L$4+2,FALSE)*VLOOKUP($B40-1,Changes!$B$30:$C$33,2))/4</f>
        <v>0.94841715151362127</v>
      </c>
      <c r="M40" s="90">
        <f>L40+Recruits!L126-L40*(Incidence!L41+Incidence!L81+Incidence!L121+Incidence!L161+Incidence!L201)/4-Decrements!M2139-L40*VLOOKUP(M$6,Changes!$B$6:$I$25,$D40+2)/4-L40*VLOOKUP($B40,Changes!$B$31:$C$33,2)/4+IF($D40&gt;1,VLOOKUP($E40-1,$E$8:L$43,M$4+2,FALSE)*VLOOKUP(M$6,Changes!$B$6:$I$25,$D40+1))/4+IF($B40&gt;1,VLOOKUP($E40-100,$E$8:L$43,M$4+2,FALSE)*VLOOKUP($B40-1,Changes!$B$30:$C$33,2))/4</f>
        <v>1.1266432765114431</v>
      </c>
      <c r="N40" s="90">
        <f>M40+Recruits!M126-M40*(Incidence!M41+Incidence!M81+Incidence!M121+Incidence!M161+Incidence!M201)/4-Decrements!N2139-M40*VLOOKUP(N$6,Changes!$B$6:$I$25,$D40+2)/4-M40*VLOOKUP($B40,Changes!$B$31:$C$33,2)/4+IF($D40&gt;1,VLOOKUP($E40-1,$E$8:M$43,N$4+2,FALSE)*VLOOKUP(N$6,Changes!$B$6:$I$25,$D40+1))/4+IF($B40&gt;1,VLOOKUP($E40-100,$E$8:M$43,N$4+2,FALSE)*VLOOKUP($B40-1,Changes!$B$30:$C$33,2))/4</f>
        <v>1.3000126276771207</v>
      </c>
      <c r="O40" s="90">
        <f>N40+Recruits!N126-N40*(Incidence!N41+Incidence!N81+Incidence!N121+Incidence!N161+Incidence!N201)/4-Decrements!O2139-N40*VLOOKUP(O$6,Changes!$B$6:$I$25,$D40+2)/4-N40*VLOOKUP($B40,Changes!$B$31:$C$33,2)/4+IF($D40&gt;1,VLOOKUP($E40-1,$E$8:N$43,O$4+2,FALSE)*VLOOKUP(O$6,Changes!$B$6:$I$25,$D40+1))/4+IF($B40&gt;1,VLOOKUP($E40-100,$E$8:N$43,O$4+2,FALSE)*VLOOKUP($B40-1,Changes!$B$30:$C$33,2))/4</f>
        <v>1.4683901572671783</v>
      </c>
      <c r="P40" s="90">
        <f>O40+Recruits!O126-O40*(Incidence!O41+Incidence!O81+Incidence!O121+Incidence!O161+Incidence!O201)/4-Decrements!P2139-O40*VLOOKUP(P$6,Changes!$B$6:$I$25,$D40+2)/4-O40*VLOOKUP($B40,Changes!$B$31:$C$33,2)/4+IF($D40&gt;1,VLOOKUP($E40-1,$E$8:O$43,P$4+2,FALSE)*VLOOKUP(P$6,Changes!$B$6:$I$25,$D40+1))/4+IF($B40&gt;1,VLOOKUP($E40-100,$E$8:O$43,P$4+2,FALSE)*VLOOKUP($B40-1,Changes!$B$30:$C$33,2))/4</f>
        <v>1.8166215281439149</v>
      </c>
      <c r="Q40" s="90">
        <f>P40+Recruits!P126-P40*(Incidence!P41+Incidence!P81+Incidence!P121+Incidence!P161+Incidence!P201)/4-Decrements!Q2139-P40*VLOOKUP(Q$6,Changes!$B$6:$I$25,$D40+2)/4-P40*VLOOKUP($B40,Changes!$B$31:$C$33,2)/4+IF($D40&gt;1,VLOOKUP($E40-1,$E$8:P$43,Q$4+2,FALSE)*VLOOKUP(Q$6,Changes!$B$6:$I$25,$D40+1))/4+IF($B40&gt;1,VLOOKUP($E40-100,$E$8:P$43,Q$4+2,FALSE)*VLOOKUP($B40-1,Changes!$B$30:$C$33,2))/4</f>
        <v>2.0207806939487241</v>
      </c>
      <c r="R40" s="90">
        <f>Q40+Recruits!Q126-Q40*(Incidence!Q41+Incidence!Q81+Incidence!Q121+Incidence!Q161+Incidence!Q201)/4-Decrements!R2139-Q40*VLOOKUP(R$6,Changes!$B$6:$I$25,$D40+2)/4-Q40*VLOOKUP($B40,Changes!$B$31:$C$33,2)/4+IF($D40&gt;1,VLOOKUP($E40-1,$E$8:Q$43,R$4+2,FALSE)*VLOOKUP(R$6,Changes!$B$6:$I$25,$D40+1))/4+IF($B40&gt;1,VLOOKUP($E40-100,$E$8:Q$43,R$4+2,FALSE)*VLOOKUP($B40-1,Changes!$B$30:$C$33,2))/4</f>
        <v>2.2257140413150296</v>
      </c>
      <c r="S40" s="90">
        <f>R40+Recruits!R126-R40*(Incidence!R41+Incidence!R81+Incidence!R121+Incidence!R161+Incidence!R201)/4-Decrements!S2139-R40*VLOOKUP(S$6,Changes!$B$6:$I$25,$D40+2)/4-R40*VLOOKUP($B40,Changes!$B$31:$C$33,2)/4+IF($D40&gt;1,VLOOKUP($E40-1,$E$8:R$43,S$4+2,FALSE)*VLOOKUP(S$6,Changes!$B$6:$I$25,$D40+1))/4+IF($B40&gt;1,VLOOKUP($E40-100,$E$8:R$43,S$4+2,FALSE)*VLOOKUP($B40-1,Changes!$B$30:$C$33,2))/4</f>
        <v>2.4302815622672691</v>
      </c>
      <c r="T40" s="90">
        <f>S40+Recruits!S126-S40*(Incidence!S41+Incidence!S81+Incidence!S121+Incidence!S161+Incidence!S201)/4-Decrements!T2139-S40*VLOOKUP(T$6,Changes!$B$6:$I$25,$D40+2)/4-S40*VLOOKUP($B40,Changes!$B$31:$C$33,2)/4+IF($D40&gt;1,VLOOKUP($E40-1,$E$8:S$43,T$4+2,FALSE)*VLOOKUP(T$6,Changes!$B$6:$I$25,$D40+1))/4+IF($B40&gt;1,VLOOKUP($E40-100,$E$8:S$43,T$4+2,FALSE)*VLOOKUP($B40-1,Changes!$B$30:$C$33,2))/4</f>
        <v>2.8741027852045109</v>
      </c>
      <c r="U40" s="90">
        <f>T40+Recruits!T126-T40*(Incidence!T41+Incidence!T81+Incidence!T121+Incidence!T161+Incidence!T201)/4-Decrements!U2139-T40*VLOOKUP(U$6,Changes!$B$6:$I$25,$D40+2)/4-T40*VLOOKUP($B40,Changes!$B$31:$C$33,2)/4+IF($D40&gt;1,VLOOKUP($E40-1,$E$8:T$43,U$4+2,FALSE)*VLOOKUP(U$6,Changes!$B$6:$I$25,$D40+1))/4+IF($B40&gt;1,VLOOKUP($E40-100,$E$8:T$43,U$4+2,FALSE)*VLOOKUP($B40-1,Changes!$B$30:$C$33,2))/4</f>
        <v>3.1061125688502664</v>
      </c>
      <c r="V40" s="90">
        <f>U40+Recruits!U126-U40*(Incidence!U41+Incidence!U81+Incidence!U121+Incidence!U161+Incidence!U201)/4-Decrements!V2139-U40*VLOOKUP(V$6,Changes!$B$6:$I$25,$D40+2)/4-U40*VLOOKUP($B40,Changes!$B$31:$C$33,2)/4+IF($D40&gt;1,VLOOKUP($E40-1,$E$8:U$43,V$4+2,FALSE)*VLOOKUP(V$6,Changes!$B$6:$I$25,$D40+1))/4+IF($B40&gt;1,VLOOKUP($E40-100,$E$8:U$43,V$4+2,FALSE)*VLOOKUP($B40-1,Changes!$B$30:$C$33,2))/4</f>
        <v>3.3373338226977651</v>
      </c>
      <c r="W40" s="90">
        <f>V40+Recruits!V126-V40*(Incidence!V41+Incidence!V81+Incidence!V121+Incidence!V161+Incidence!V201)/4-Decrements!W2139-V40*VLOOKUP(W$6,Changes!$B$6:$I$25,$D40+2)/4-V40*VLOOKUP($B40,Changes!$B$31:$C$33,2)/4+IF($D40&gt;1,VLOOKUP($E40-1,$E$8:V$43,W$4+2,FALSE)*VLOOKUP(W$6,Changes!$B$6:$I$25,$D40+1))/4+IF($B40&gt;1,VLOOKUP($E40-100,$E$8:V$43,W$4+2,FALSE)*VLOOKUP($B40-1,Changes!$B$30:$C$33,2))/4</f>
        <v>3.5674446218243219</v>
      </c>
      <c r="X40" s="90">
        <f>W40+Recruits!W126-W40*(Incidence!W41+Incidence!W81+Incidence!W121+Incidence!W161+Incidence!W201)/4-Decrements!X2139-W40*VLOOKUP(X$6,Changes!$B$6:$I$25,$D40+2)/4-W40*VLOOKUP($B40,Changes!$B$31:$C$33,2)/4+IF($D40&gt;1,VLOOKUP($E40-1,$E$8:W$43,X$4+2,FALSE)*VLOOKUP(X$6,Changes!$B$6:$I$25,$D40+1))/4+IF($B40&gt;1,VLOOKUP($E40-100,$E$8:W$43,X$4+2,FALSE)*VLOOKUP($B40-1,Changes!$B$30:$C$33,2))/4</f>
        <v>4.0873806986490377</v>
      </c>
      <c r="Y40" s="90">
        <f>X40+Recruits!X126-X40*(Incidence!X41+Incidence!X81+Incidence!X121+Incidence!X161+Incidence!X201)/4-Decrements!Y2139-X40*VLOOKUP(Y$6,Changes!$B$6:$I$25,$D40+2)/4-X40*VLOOKUP($B40,Changes!$B$31:$C$33,2)/4+IF($D40&gt;1,VLOOKUP($E40-1,$E$8:X$43,Y$4+2,FALSE)*VLOOKUP(Y$6,Changes!$B$6:$I$25,$D40+1))/4+IF($B40&gt;1,VLOOKUP($E40-100,$E$8:X$43,Y$4+2,FALSE)*VLOOKUP($B40-1,Changes!$B$30:$C$33,2))/4</f>
        <v>4.3049655221704697</v>
      </c>
      <c r="Z40" s="90">
        <f>Y40+Recruits!Y126-Y40*(Incidence!Y41+Incidence!Y81+Incidence!Y121+Incidence!Y161+Incidence!Y201)/4-Decrements!Z2139-Y40*VLOOKUP(Z$6,Changes!$B$6:$I$25,$D40+2)/4-Y40*VLOOKUP($B40,Changes!$B$31:$C$33,2)/4+IF($D40&gt;1,VLOOKUP($E40-1,$E$8:Y$43,Z$4+2,FALSE)*VLOOKUP(Z$6,Changes!$B$6:$I$25,$D40+1))/4+IF($B40&gt;1,VLOOKUP($E40-100,$E$8:Y$43,Z$4+2,FALSE)*VLOOKUP($B40-1,Changes!$B$30:$C$33,2))/4</f>
        <v>4.518745211517964</v>
      </c>
      <c r="AA40" s="90">
        <f>Z40+Recruits!Z126-Z40*(Incidence!Z41+Incidence!Z81+Incidence!Z121+Incidence!Z161+Incidence!Z201)/4-Decrements!AA2139-Z40*VLOOKUP(AA$6,Changes!$B$6:$I$25,$D40+2)/4-Z40*VLOOKUP($B40,Changes!$B$31:$C$33,2)/4+IF($D40&gt;1,VLOOKUP($E40-1,$E$8:Z$43,AA$4+2,FALSE)*VLOOKUP(AA$6,Changes!$B$6:$I$25,$D40+1))/4+IF($B40&gt;1,VLOOKUP($E40-100,$E$8:Z$43,AA$4+2,FALSE)*VLOOKUP($B40-1,Changes!$B$30:$C$33,2))/4</f>
        <v>4.7287859320449792</v>
      </c>
      <c r="AB40" s="90">
        <f>AA40+Recruits!AA126-AA40*(Incidence!AA41+Incidence!AA81+Incidence!AA121+Incidence!AA161+Incidence!AA201)/4-Decrements!AB2139-AA40*VLOOKUP(AB$6,Changes!$B$6:$I$25,$D40+2)/4-AA40*VLOOKUP($B40,Changes!$B$31:$C$33,2)/4+IF($D40&gt;1,VLOOKUP($E40-1,$E$8:AA$43,AB$4+2,FALSE)*VLOOKUP(AB$6,Changes!$B$6:$I$25,$D40+1))/4+IF($B40&gt;1,VLOOKUP($E40-100,$E$8:AA$43,AB$4+2,FALSE)*VLOOKUP($B40-1,Changes!$B$30:$C$33,2))/4</f>
        <v>5.6537373826727713</v>
      </c>
      <c r="AC40" s="90">
        <f>AB40+Recruits!AB126-AB40*(Incidence!AB41+Incidence!AB81+Incidence!AB121+Incidence!AB161+Incidence!AB201)/4-Decrements!AC2139-AB40*VLOOKUP(AC$6,Changes!$B$6:$I$25,$D40+2)/4-AB40*VLOOKUP($B40,Changes!$B$31:$C$33,2)/4+IF($D40&gt;1,VLOOKUP($E40-1,$E$8:AB$43,AC$4+2,FALSE)*VLOOKUP(AC$6,Changes!$B$6:$I$25,$D40+1))/4+IF($B40&gt;1,VLOOKUP($E40-100,$E$8:AB$43,AC$4+2,FALSE)*VLOOKUP($B40-1,Changes!$B$30:$C$33,2))/4</f>
        <v>5.8849099785351751</v>
      </c>
      <c r="AD40" s="90">
        <f>AC40+Recruits!AC126-AC40*(Incidence!AC41+Incidence!AC81+Incidence!AC121+Incidence!AC161+Incidence!AC201)/4-Decrements!AD2139-AC40*VLOOKUP(AD$6,Changes!$B$6:$I$25,$D40+2)/4-AC40*VLOOKUP($B40,Changes!$B$31:$C$33,2)/4+IF($D40&gt;1,VLOOKUP($E40-1,$E$8:AC$43,AD$4+2,FALSE)*VLOOKUP(AD$6,Changes!$B$6:$I$25,$D40+1))/4+IF($B40&gt;1,VLOOKUP($E40-100,$E$8:AC$43,AD$4+2,FALSE)*VLOOKUP($B40-1,Changes!$B$30:$C$33,2))/4</f>
        <v>6.112710644188633</v>
      </c>
      <c r="AE40" s="90">
        <f>AD40+Recruits!AD126-AD40*(Incidence!AD41+Incidence!AD81+Incidence!AD121+Incidence!AD161+Incidence!AD201)/4-Decrements!AE2139-AD40*VLOOKUP(AE$6,Changes!$B$6:$I$25,$D40+2)/4-AD40*VLOOKUP($B40,Changes!$B$31:$C$33,2)/4+IF($D40&gt;1,VLOOKUP($E40-1,$E$8:AD$43,AE$4+2,FALSE)*VLOOKUP(AE$6,Changes!$B$6:$I$25,$D40+1))/4+IF($B40&gt;1,VLOOKUP($E40-100,$E$8:AD$43,AE$4+2,FALSE)*VLOOKUP($B40-1,Changes!$B$30:$C$33,2))/4</f>
        <v>6.3358750390099994</v>
      </c>
      <c r="AF40" s="90">
        <f>AE40+Recruits!AE126-AE40*(Incidence!AE41+Incidence!AE81+Incidence!AE121+Incidence!AE161+Incidence!AE201)/4-Decrements!AF2139-AE40*VLOOKUP(AF$6,Changes!$B$6:$I$25,$D40+2)/4-AE40*VLOOKUP($B40,Changes!$B$31:$C$33,2)/4+IF($D40&gt;1,VLOOKUP($E40-1,$E$8:AE$43,AF$4+2,FALSE)*VLOOKUP(AF$6,Changes!$B$6:$I$25,$D40+1))/4+IF($B40&gt;1,VLOOKUP($E40-100,$E$8:AE$43,AF$4+2,FALSE)*VLOOKUP($B40-1,Changes!$B$30:$C$33,2))/4</f>
        <v>7.2220646795994208</v>
      </c>
      <c r="AG40" s="90">
        <f>AF40+Recruits!AF126-AF40*(Incidence!AF41+Incidence!AF81+Incidence!AF121+Incidence!AF161+Incidence!AF201)/4-Decrements!AG2139-AF40*VLOOKUP(AG$6,Changes!$B$6:$I$25,$D40+2)/4-AF40*VLOOKUP($B40,Changes!$B$31:$C$33,2)/4+IF($D40&gt;1,VLOOKUP($E40-1,$E$8:AF$43,AG$4+2,FALSE)*VLOOKUP(AG$6,Changes!$B$6:$I$25,$D40+1))/4+IF($B40&gt;1,VLOOKUP($E40-100,$E$8:AF$43,AG$4+2,FALSE)*VLOOKUP($B40-1,Changes!$B$30:$C$33,2))/4</f>
        <v>7.4591935897982804</v>
      </c>
      <c r="AH40" s="90">
        <f>AG40+Recruits!AG126-AG40*(Incidence!AG41+Incidence!AG81+Incidence!AG121+Incidence!AG161+Incidence!AG201)/4-Decrements!AH2139-AG40*VLOOKUP(AH$6,Changes!$B$6:$I$25,$D40+2)/4-AG40*VLOOKUP($B40,Changes!$B$31:$C$33,2)/4+IF($D40&gt;1,VLOOKUP($E40-1,$E$8:AG$43,AH$4+2,FALSE)*VLOOKUP(AH$6,Changes!$B$6:$I$25,$D40+1))/4+IF($B40&gt;1,VLOOKUP($E40-100,$E$8:AG$43,AH$4+2,FALSE)*VLOOKUP($B40-1,Changes!$B$30:$C$33,2))/4</f>
        <v>7.693294255106168</v>
      </c>
      <c r="AI40" s="90">
        <f>AH40+Recruits!AH126-AH40*(Incidence!AH41+Incidence!AH81+Incidence!AH121+Incidence!AH161+Incidence!AH201)/4-Decrements!AI2139-AH40*VLOOKUP(AI$6,Changes!$B$6:$I$25,$D40+2)/4-AH40*VLOOKUP($B40,Changes!$B$31:$C$33,2)/4+IF($D40&gt;1,VLOOKUP($E40-1,$E$8:AH$43,AI$4+2,FALSE)*VLOOKUP(AI$6,Changes!$B$6:$I$25,$D40+1))/4+IF($B40&gt;1,VLOOKUP($E40-100,$E$8:AH$43,AI$4+2,FALSE)*VLOOKUP($B40-1,Changes!$B$30:$C$33,2))/4</f>
        <v>7.9223386151964865</v>
      </c>
      <c r="AJ40" s="90">
        <f>AI40+Recruits!AI126-AI40*(Incidence!AI41+Incidence!AI81+Incidence!AI121+Incidence!AI161+Incidence!AI201)/4-Decrements!AJ2139-AI40*VLOOKUP(AJ$6,Changes!$B$6:$I$25,$D40+2)/4-AI40*VLOOKUP($B40,Changes!$B$31:$C$33,2)/4+IF($D40&gt;1,VLOOKUP($E40-1,$E$8:AI$43,AJ$4+2,FALSE)*VLOOKUP(AJ$6,Changes!$B$6:$I$25,$D40+1))/4+IF($B40&gt;1,VLOOKUP($E40-100,$E$8:AI$43,AJ$4+2,FALSE)*VLOOKUP($B40-1,Changes!$B$30:$C$33,2))/4</f>
        <v>8.4535812172171099</v>
      </c>
      <c r="AK40" s="90">
        <f>AJ40+Recruits!AJ126-AJ40*(Incidence!AJ41+Incidence!AJ81+Incidence!AJ121+Incidence!AJ161+Incidence!AJ201)/4-Decrements!AK2139-AJ40*VLOOKUP(AK$6,Changes!$B$6:$I$25,$D40+2)/4-AJ40*VLOOKUP($B40,Changes!$B$31:$C$33,2)/4+IF($D40&gt;1,VLOOKUP($E40-1,$E$8:AJ$43,AK$4+2,FALSE)*VLOOKUP(AK$6,Changes!$B$6:$I$25,$D40+1))/4+IF($B40&gt;1,VLOOKUP($E40-100,$E$8:AJ$43,AK$4+2,FALSE)*VLOOKUP($B40-1,Changes!$B$30:$C$33,2))/4</f>
        <v>8.6813397527082969</v>
      </c>
      <c r="AL40" s="90">
        <f>AK40+Recruits!AK126-AK40*(Incidence!AK41+Incidence!AK81+Incidence!AK121+Incidence!AK161+Incidence!AK201)/4-Decrements!AL2139-AK40*VLOOKUP(AL$6,Changes!$B$6:$I$25,$D40+2)/4-AK40*VLOOKUP($B40,Changes!$B$31:$C$33,2)/4+IF($D40&gt;1,VLOOKUP($E40-1,$E$8:AK$43,AL$4+2,FALSE)*VLOOKUP(AL$6,Changes!$B$6:$I$25,$D40+1))/4+IF($B40&gt;1,VLOOKUP($E40-100,$E$8:AK$43,AL$4+2,FALSE)*VLOOKUP($B40-1,Changes!$B$30:$C$33,2))/4</f>
        <v>8.9052186465936511</v>
      </c>
      <c r="AM40" s="90">
        <f>AL40+Recruits!AL126-AL40*(Incidence!AL41+Incidence!AL81+Incidence!AL121+Incidence!AL161+Incidence!AL201)/4-Decrements!AM2139-AL40*VLOOKUP(AM$6,Changes!$B$6:$I$25,$D40+2)/4-AL40*VLOOKUP($B40,Changes!$B$31:$C$33,2)/4+IF($D40&gt;1,VLOOKUP($E40-1,$E$8:AL$43,AM$4+2,FALSE)*VLOOKUP(AM$6,Changes!$B$6:$I$25,$D40+1))/4+IF($B40&gt;1,VLOOKUP($E40-100,$E$8:AL$43,AM$4+2,FALSE)*VLOOKUP($B40-1,Changes!$B$30:$C$33,2))/4</f>
        <v>9.1241391542922106</v>
      </c>
      <c r="AN40" s="90">
        <f>AM40+Recruits!AM126-AM40*(Incidence!AM41+Incidence!AM81+Incidence!AM121+Incidence!AM161+Incidence!AM201)/4-Decrements!AN2139-AM40*VLOOKUP(AN$6,Changes!$B$6:$I$25,$D40+2)/4-AM40*VLOOKUP($B40,Changes!$B$31:$C$33,2)/4+IF($D40&gt;1,VLOOKUP($E40-1,$E$8:AM$43,AN$4+2,FALSE)*VLOOKUP(AN$6,Changes!$B$6:$I$25,$D40+1))/4+IF($B40&gt;1,VLOOKUP($E40-100,$E$8:AM$43,AN$4+2,FALSE)*VLOOKUP($B40-1,Changes!$B$30:$C$33,2))/4</f>
        <v>9.3385634085131919</v>
      </c>
      <c r="AO40" s="90">
        <f>AN40+Recruits!AN126-AN40*(Incidence!AN41+Incidence!AN81+Incidence!AN121+Incidence!AN161+Incidence!AN201)/4-Decrements!AO2139-AN40*VLOOKUP(AO$6,Changes!$B$6:$I$25,$D40+2)/4-AN40*VLOOKUP($B40,Changes!$B$31:$C$33,2)/4+IF($D40&gt;1,VLOOKUP($E40-1,$E$8:AN$43,AO$4+2,FALSE)*VLOOKUP(AO$6,Changes!$B$6:$I$25,$D40+1))/4+IF($B40&gt;1,VLOOKUP($E40-100,$E$8:AN$43,AO$4+2,FALSE)*VLOOKUP($B40-1,Changes!$B$30:$C$33,2))/4</f>
        <v>9.5484520193014468</v>
      </c>
      <c r="AP40" s="90">
        <f>AO40+Recruits!AO126-AO40*(Incidence!AO41+Incidence!AO81+Incidence!AO121+Incidence!AO161+Incidence!AO201)/4-Decrements!AP2139-AO40*VLOOKUP(AP$6,Changes!$B$6:$I$25,$D40+2)/4-AO40*VLOOKUP($B40,Changes!$B$31:$C$33,2)/4+IF($D40&gt;1,VLOOKUP($E40-1,$E$8:AO$43,AP$4+2,FALSE)*VLOOKUP(AP$6,Changes!$B$6:$I$25,$D40+1))/4+IF($B40&gt;1,VLOOKUP($E40-100,$E$8:AO$43,AP$4+2,FALSE)*VLOOKUP($B40-1,Changes!$B$30:$C$33,2))/4</f>
        <v>9.7537177009665772</v>
      </c>
      <c r="AQ40" s="90">
        <f>AP40+Recruits!AP126-AP40*(Incidence!AP41+Incidence!AP81+Incidence!AP121+Incidence!AP161+Incidence!AP201)/4-Decrements!AQ2139-AP40*VLOOKUP(AQ$6,Changes!$B$6:$I$25,$D40+2)/4-AP40*VLOOKUP($B40,Changes!$B$31:$C$33,2)/4+IF($D40&gt;1,VLOOKUP($E40-1,$E$8:AP$43,AQ$4+2,FALSE)*VLOOKUP(AQ$6,Changes!$B$6:$I$25,$D40+1))/4+IF($B40&gt;1,VLOOKUP($E40-100,$E$8:AP$43,AQ$4+2,FALSE)*VLOOKUP($B40-1,Changes!$B$30:$C$33,2))/4</f>
        <v>9.9543094486971686</v>
      </c>
      <c r="AR40" s="90">
        <f>AQ40+Recruits!AQ126-AQ40*(Incidence!AQ41+Incidence!AQ81+Incidence!AQ121+Incidence!AQ161+Incidence!AQ201)/4-Decrements!AR2139-AQ40*VLOOKUP(AR$6,Changes!$B$6:$I$25,$D40+2)/4-AQ40*VLOOKUP($B40,Changes!$B$31:$C$33,2)/4+IF($D40&gt;1,VLOOKUP($E40-1,$E$8:AQ$43,AR$4+2,FALSE)*VLOOKUP(AR$6,Changes!$B$6:$I$25,$D40+1))/4+IF($B40&gt;1,VLOOKUP($E40-100,$E$8:AQ$43,AR$4+2,FALSE)*VLOOKUP($B40-1,Changes!$B$30:$C$33,2))/4</f>
        <v>10.150188280361711</v>
      </c>
      <c r="AS40" s="90">
        <f>AR40+Recruits!AR126-AR40*(Incidence!AR41+Incidence!AR81+Incidence!AR121+Incidence!AR161+Incidence!AR201)/4-Decrements!AS2139-AR40*VLOOKUP(AS$6,Changes!$B$6:$I$25,$D40+2)/4-AR40*VLOOKUP($B40,Changes!$B$31:$C$33,2)/4+IF($D40&gt;1,VLOOKUP($E40-1,$E$8:AR$43,AS$4+2,FALSE)*VLOOKUP(AS$6,Changes!$B$6:$I$25,$D40+1))/4+IF($B40&gt;1,VLOOKUP($E40-100,$E$8:AR$43,AS$4+2,FALSE)*VLOOKUP($B40-1,Changes!$B$30:$C$33,2))/4</f>
        <v>10.341403647726562</v>
      </c>
      <c r="AT40" s="90">
        <f>AS40+Recruits!AS126-AS40*(Incidence!AS41+Incidence!AS81+Incidence!AS121+Incidence!AS161+Incidence!AS201)/4-Decrements!AT2139-AS40*VLOOKUP(AT$6,Changes!$B$6:$I$25,$D40+2)/4-AS40*VLOOKUP($B40,Changes!$B$31:$C$33,2)/4+IF($D40&gt;1,VLOOKUP($E40-1,$E$8:AS$43,AT$4+2,FALSE)*VLOOKUP(AT$6,Changes!$B$6:$I$25,$D40+1))/4+IF($B40&gt;1,VLOOKUP($E40-100,$E$8:AS$43,AT$4+2,FALSE)*VLOOKUP($B40-1,Changes!$B$30:$C$33,2))/4</f>
        <v>10.527858095905492</v>
      </c>
      <c r="AU40" s="90">
        <f>AT40+Recruits!AT126-AT40*(Incidence!AT41+Incidence!AT81+Incidence!AT121+Incidence!AT161+Incidence!AT201)/4-Decrements!AU2139-AT40*VLOOKUP(AU$6,Changes!$B$6:$I$25,$D40+2)/4-AT40*VLOOKUP($B40,Changes!$B$31:$C$33,2)/4+IF($D40&gt;1,VLOOKUP($E40-1,$E$8:AT$43,AU$4+2,FALSE)*VLOOKUP(AU$6,Changes!$B$6:$I$25,$D40+1))/4+IF($B40&gt;1,VLOOKUP($E40-100,$E$8:AT$43,AU$4+2,FALSE)*VLOOKUP($B40-1,Changes!$B$30:$C$33,2))/4</f>
        <v>10.709540464101302</v>
      </c>
      <c r="AV40" s="90">
        <f>AU40+Recruits!AU126-AU40*(Incidence!AU41+Incidence!AU81+Incidence!AU121+Incidence!AU161+Incidence!AU201)/4-Decrements!AV2139-AU40*VLOOKUP(AV$6,Changes!$B$6:$I$25,$D40+2)/4-AU40*VLOOKUP($B40,Changes!$B$31:$C$33,2)/4+IF($D40&gt;1,VLOOKUP($E40-1,$E$8:AU$43,AV$4+2,FALSE)*VLOOKUP(AV$6,Changes!$B$6:$I$25,$D40+1))/4+IF($B40&gt;1,VLOOKUP($E40-100,$E$8:AU$43,AV$4+2,FALSE)*VLOOKUP($B40-1,Changes!$B$30:$C$33,2))/4</f>
        <v>10.88644728953261</v>
      </c>
      <c r="AW40" s="90">
        <f>AV40+Recruits!AV126-AV40*(Incidence!AV41+Incidence!AV81+Incidence!AV121+Incidence!AV161+Incidence!AV201)/4-Decrements!AW2139-AV40*VLOOKUP(AW$6,Changes!$B$6:$I$25,$D40+2)/4-AV40*VLOOKUP($B40,Changes!$B$31:$C$33,2)/4+IF($D40&gt;1,VLOOKUP($E40-1,$E$8:AV$43,AW$4+2,FALSE)*VLOOKUP(AW$6,Changes!$B$6:$I$25,$D40+1))/4+IF($B40&gt;1,VLOOKUP($E40-100,$E$8:AV$43,AW$4+2,FALSE)*VLOOKUP($B40-1,Changes!$B$30:$C$33,2))/4</f>
        <v>11.058591735237872</v>
      </c>
      <c r="AX40" s="90">
        <f>AW40+Recruits!AW126-AW40*(Incidence!AW41+Incidence!AW81+Incidence!AW121+Incidence!AW161+Incidence!AW201)/4-Decrements!AX2139-AW40*VLOOKUP(AX$6,Changes!$B$6:$I$25,$D40+2)/4-AW40*VLOOKUP($B40,Changes!$B$31:$C$33,2)/4+IF($D40&gt;1,VLOOKUP($E40-1,$E$8:AW$43,AX$4+2,FALSE)*VLOOKUP(AX$6,Changes!$B$6:$I$25,$D40+1))/4+IF($B40&gt;1,VLOOKUP($E40-100,$E$8:AW$43,AX$4+2,FALSE)*VLOOKUP($B40-1,Changes!$B$30:$C$33,2))/4</f>
        <v>11.22597719989999</v>
      </c>
      <c r="AY40" s="90">
        <f>AX40+Recruits!AX126-AX40*(Incidence!AX41+Incidence!AX81+Incidence!AX121+Incidence!AX161+Incidence!AX201)/4-Decrements!AY2139-AX40*VLOOKUP(AY$6,Changes!$B$6:$I$25,$D40+2)/4-AX40*VLOOKUP($B40,Changes!$B$31:$C$33,2)/4+IF($D40&gt;1,VLOOKUP($E40-1,$E$8:AX$43,AY$4+2,FALSE)*VLOOKUP(AY$6,Changes!$B$6:$I$25,$D40+1))/4+IF($B40&gt;1,VLOOKUP($E40-100,$E$8:AX$43,AY$4+2,FALSE)*VLOOKUP($B40-1,Changes!$B$30:$C$33,2))/4</f>
        <v>11.388622781326303</v>
      </c>
      <c r="AZ40" s="90">
        <f>AY40+Recruits!AY126-AY40*(Incidence!AY41+Incidence!AY81+Incidence!AY121+Incidence!AY161+Incidence!AY201)/4-Decrements!AZ2139-AY40*VLOOKUP(AZ$6,Changes!$B$6:$I$25,$D40+2)/4-AY40*VLOOKUP($B40,Changes!$B$31:$C$33,2)/4+IF($D40&gt;1,VLOOKUP($E40-1,$E$8:AY$43,AZ$4+2,FALSE)*VLOOKUP(AZ$6,Changes!$B$6:$I$25,$D40+1))/4+IF($B40&gt;1,VLOOKUP($E40-100,$E$8:AY$43,AZ$4+2,FALSE)*VLOOKUP($B40-1,Changes!$B$30:$C$33,2))/4</f>
        <v>11.546554277771046</v>
      </c>
      <c r="BA40" s="90">
        <f>AZ40+Recruits!AZ126-AZ40*(Incidence!AZ41+Incidence!AZ81+Incidence!AZ121+Incidence!AZ161+Incidence!AZ201)/4-Decrements!BA2139-AZ40*VLOOKUP(BA$6,Changes!$B$6:$I$25,$D40+2)/4-AZ40*VLOOKUP($B40,Changes!$B$31:$C$33,2)/4+IF($D40&gt;1,VLOOKUP($E40-1,$E$8:AZ$43,BA$4+2,FALSE)*VLOOKUP(BA$6,Changes!$B$6:$I$25,$D40+1))/4+IF($B40&gt;1,VLOOKUP($E40-100,$E$8:AZ$43,BA$4+2,FALSE)*VLOOKUP($B40-1,Changes!$B$30:$C$33,2))/4</f>
        <v>11.699876914734997</v>
      </c>
      <c r="BB40" s="90">
        <f>BA40+Recruits!BA126-BA40*(Incidence!BA41+Incidence!BA81+Incidence!BA121+Incidence!BA161+Incidence!BA201)/4-Decrements!BB2139-BA40*VLOOKUP(BB$6,Changes!$B$6:$I$25,$D40+2)/4-BA40*VLOOKUP($B40,Changes!$B$31:$C$33,2)/4+IF($D40&gt;1,VLOOKUP($E40-1,$E$8:BA$43,BB$4+2,FALSE)*VLOOKUP(BB$6,Changes!$B$6:$I$25,$D40+1))/4+IF($B40&gt;1,VLOOKUP($E40-100,$E$8:BA$43,BB$4+2,FALSE)*VLOOKUP($B40-1,Changes!$B$30:$C$33,2))/4</f>
        <v>11.848555767246362</v>
      </c>
      <c r="BC40" s="90">
        <f>BB40+Recruits!BB126-BB40*(Incidence!BB41+Incidence!BB81+Incidence!BB121+Incidence!BB161+Incidence!BB201)/4-Decrements!BC2139-BB40*VLOOKUP(BC$6,Changes!$B$6:$I$25,$D40+2)/4-BB40*VLOOKUP($B40,Changes!$B$31:$C$33,2)/4+IF($D40&gt;1,VLOOKUP($E40-1,$E$8:BB$43,BC$4+2,FALSE)*VLOOKUP(BC$6,Changes!$B$6:$I$25,$D40+1))/4+IF($B40&gt;1,VLOOKUP($E40-100,$E$8:BB$43,BC$4+2,FALSE)*VLOOKUP($B40-1,Changes!$B$30:$C$33,2))/4</f>
        <v>11.992635203745055</v>
      </c>
      <c r="BD40" s="90">
        <f>BC40+Recruits!BC126-BC40*(Incidence!BC41+Incidence!BC81+Incidence!BC121+Incidence!BC161+Incidence!BC201)/4-Decrements!BD2139-BC40*VLOOKUP(BD$6,Changes!$B$6:$I$25,$D40+2)/4-BC40*VLOOKUP($B40,Changes!$B$31:$C$33,2)/4+IF($D40&gt;1,VLOOKUP($E40-1,$E$8:BC$43,BD$4+2,FALSE)*VLOOKUP(BD$6,Changes!$B$6:$I$25,$D40+1))/4+IF($B40&gt;1,VLOOKUP($E40-100,$E$8:BC$43,BD$4+2,FALSE)*VLOOKUP($B40-1,Changes!$B$30:$C$33,2))/4</f>
        <v>12.132164484451454</v>
      </c>
      <c r="BE40" s="90">
        <f>BD40+Recruits!BD126-BD40*(Incidence!BD41+Incidence!BD81+Incidence!BD121+Incidence!BD161+Incidence!BD201)/4-Decrements!BE2139-BD40*VLOOKUP(BE$6,Changes!$B$6:$I$25,$D40+2)/4-BD40*VLOOKUP($B40,Changes!$B$31:$C$33,2)/4+IF($D40&gt;1,VLOOKUP($E40-1,$E$8:BD$43,BE$4+2,FALSE)*VLOOKUP(BE$6,Changes!$B$6:$I$25,$D40+1))/4+IF($B40&gt;1,VLOOKUP($E40-100,$E$8:BD$43,BE$4+2,FALSE)*VLOOKUP($B40-1,Changes!$B$30:$C$33,2))/4</f>
        <v>12.267205855842821</v>
      </c>
      <c r="BF40" s="90">
        <f>BE40+Recruits!BE126-BE40*(Incidence!BE41+Incidence!BE81+Incidence!BE121+Incidence!BE161+Incidence!BE201)/4-Decrements!BF2139-BE40*VLOOKUP(BF$6,Changes!$B$6:$I$25,$D40+2)/4-BE40*VLOOKUP($B40,Changes!$B$31:$C$33,2)/4+IF($D40&gt;1,VLOOKUP($E40-1,$E$8:BE$43,BF$4+2,FALSE)*VLOOKUP(BF$6,Changes!$B$6:$I$25,$D40+1))/4+IF($B40&gt;1,VLOOKUP($E40-100,$E$8:BE$43,BF$4+2,FALSE)*VLOOKUP($B40-1,Changes!$B$30:$C$33,2))/4</f>
        <v>12.39781111932197</v>
      </c>
      <c r="BG40" s="90">
        <f>BF40+Recruits!BF126-BF40*(Incidence!BF41+Incidence!BF81+Incidence!BF121+Incidence!BF161+Incidence!BF201)/4-Decrements!BG2139-BF40*VLOOKUP(BG$6,Changes!$B$6:$I$25,$D40+2)/4-BF40*VLOOKUP($B40,Changes!$B$31:$C$33,2)/4+IF($D40&gt;1,VLOOKUP($E40-1,$E$8:BF$43,BG$4+2,FALSE)*VLOOKUP(BG$6,Changes!$B$6:$I$25,$D40+1))/4+IF($B40&gt;1,VLOOKUP($E40-100,$E$8:BF$43,BG$4+2,FALSE)*VLOOKUP($B40-1,Changes!$B$30:$C$33,2))/4</f>
        <v>12.52404423492983</v>
      </c>
      <c r="BH40" s="90">
        <f>BG40+Recruits!BG126-BG40*(Incidence!BG41+Incidence!BG81+Incidence!BG121+Incidence!BG161+Incidence!BG201)/4-Decrements!BH2139-BG40*VLOOKUP(BH$6,Changes!$B$6:$I$25,$D40+2)/4-BG40*VLOOKUP($B40,Changes!$B$31:$C$33,2)/4+IF($D40&gt;1,VLOOKUP($E40-1,$E$8:BG$43,BH$4+2,FALSE)*VLOOKUP(BH$6,Changes!$B$6:$I$25,$D40+1))/4+IF($B40&gt;1,VLOOKUP($E40-100,$E$8:BG$43,BH$4+2,FALSE)*VLOOKUP($B40-1,Changes!$B$30:$C$33,2))/4</f>
        <v>12.645973268129627</v>
      </c>
      <c r="BI40" s="90">
        <f>BH40+Recruits!BH126-BH40*(Incidence!BH41+Incidence!BH81+Incidence!BH121+Incidence!BH161+Incidence!BH201)/4-Decrements!BI2139-BH40*VLOOKUP(BI$6,Changes!$B$6:$I$25,$D40+2)/4-BH40*VLOOKUP($B40,Changes!$B$31:$C$33,2)/4+IF($D40&gt;1,VLOOKUP($E40-1,$E$8:BH$43,BI$4+2,FALSE)*VLOOKUP(BI$6,Changes!$B$6:$I$25,$D40+1))/4+IF($B40&gt;1,VLOOKUP($E40-100,$E$8:BH$43,BI$4+2,FALSE)*VLOOKUP($B40-1,Changes!$B$30:$C$33,2))/4</f>
        <v>12.763676849883552</v>
      </c>
      <c r="BJ40" s="90">
        <f>BI40+Recruits!BI126-BI40*(Incidence!BI41+Incidence!BI81+Incidence!BI121+Incidence!BI161+Incidence!BI201)/4-Decrements!BJ2139-BI40*VLOOKUP(BJ$6,Changes!$B$6:$I$25,$D40+2)/4-BI40*VLOOKUP($B40,Changes!$B$31:$C$33,2)/4+IF($D40&gt;1,VLOOKUP($E40-1,$E$8:BI$43,BJ$4+2,FALSE)*VLOOKUP(BJ$6,Changes!$B$6:$I$25,$D40+1))/4+IF($B40&gt;1,VLOOKUP($E40-100,$E$8:BI$43,BJ$4+2,FALSE)*VLOOKUP($B40-1,Changes!$B$30:$C$33,2))/4</f>
        <v>12.877223721122018</v>
      </c>
      <c r="BK40" s="90">
        <f>BJ40+Recruits!BJ126-BJ40*(Incidence!BJ41+Incidence!BJ81+Incidence!BJ121+Incidence!BJ161+Incidence!BJ201)/4-Decrements!BK2139-BJ40*VLOOKUP(BK$6,Changes!$B$6:$I$25,$D40+2)/4-BJ40*VLOOKUP($B40,Changes!$B$31:$C$33,2)/4+IF($D40&gt;1,VLOOKUP($E40-1,$E$8:BJ$43,BK$4+2,FALSE)*VLOOKUP(BK$6,Changes!$B$6:$I$25,$D40+1))/4+IF($B40&gt;1,VLOOKUP($E40-100,$E$8:BJ$43,BK$4+2,FALSE)*VLOOKUP($B40-1,Changes!$B$30:$C$33,2))/4</f>
        <v>12.986692573928798</v>
      </c>
      <c r="BL40" s="90">
        <f>BK40+Recruits!BK126-BK40*(Incidence!BK41+Incidence!BK81+Incidence!BK121+Incidence!BK161+Incidence!BK201)/4-Decrements!BL2139-BK40*VLOOKUP(BL$6,Changes!$B$6:$I$25,$D40+2)/4-BK40*VLOOKUP($B40,Changes!$B$31:$C$33,2)/4+IF($D40&gt;1,VLOOKUP($E40-1,$E$8:BK$43,BL$4+2,FALSE)*VLOOKUP(BL$6,Changes!$B$6:$I$25,$D40+1))/4+IF($B40&gt;1,VLOOKUP($E40-100,$E$8:BK$43,BL$4+2,FALSE)*VLOOKUP($B40-1,Changes!$B$30:$C$33,2))/4</f>
        <v>13.092164930647483</v>
      </c>
      <c r="BM40" s="90">
        <f>BL40+Recruits!BL126-BL40*(Incidence!BL41+Incidence!BL81+Incidence!BL121+Incidence!BL161+Incidence!BL201)/4-Decrements!BM2139-BL40*VLOOKUP(BM$6,Changes!$B$6:$I$25,$D40+2)/4-BL40*VLOOKUP($B40,Changes!$B$31:$C$33,2)/4+IF($D40&gt;1,VLOOKUP($E40-1,$E$8:BL$43,BM$4+2,FALSE)*VLOOKUP(BM$6,Changes!$B$6:$I$25,$D40+1))/4+IF($B40&gt;1,VLOOKUP($E40-100,$E$8:BL$43,BM$4+2,FALSE)*VLOOKUP($B40-1,Changes!$B$30:$C$33,2))/4</f>
        <v>13.193806063440114</v>
      </c>
      <c r="BN40" s="90">
        <f>BM40+Recruits!BM126-BM40*(Incidence!BM41+Incidence!BM81+Incidence!BM121+Incidence!BM161+Incidence!BM201)/4-Decrements!BN2139-BM40*VLOOKUP(BN$6,Changes!$B$6:$I$25,$D40+2)/4-BM40*VLOOKUP($B40,Changes!$B$31:$C$33,2)/4+IF($D40&gt;1,VLOOKUP($E40-1,$E$8:BM$43,BN$4+2,FALSE)*VLOOKUP(BN$6,Changes!$B$6:$I$25,$D40+1))/4+IF($B40&gt;1,VLOOKUP($E40-100,$E$8:BM$43,BN$4+2,FALSE)*VLOOKUP($B40-1,Changes!$B$30:$C$33,2))/4</f>
        <v>13.291619970973715</v>
      </c>
      <c r="BO40" s="90">
        <f>BN40+Recruits!BN126-BN40*(Incidence!BN41+Incidence!BN81+Incidence!BN121+Incidence!BN161+Incidence!BN201)/4-Decrements!BO2139-BN40*VLOOKUP(BO$6,Changes!$B$6:$I$25,$D40+2)/4-BN40*VLOOKUP($B40,Changes!$B$31:$C$33,2)/4+IF($D40&gt;1,VLOOKUP($E40-1,$E$8:BN$43,BO$4+2,FALSE)*VLOOKUP(BO$6,Changes!$B$6:$I$25,$D40+1))/4+IF($B40&gt;1,VLOOKUP($E40-100,$E$8:BN$43,BO$4+2,FALSE)*VLOOKUP($B40-1,Changes!$B$30:$C$33,2))/4</f>
        <v>13.385695510709352</v>
      </c>
      <c r="BP40" s="90">
        <f>BO40+Recruits!BO126-BO40*(Incidence!BO41+Incidence!BO81+Incidence!BO121+Incidence!BO161+Incidence!BO201)/4-Decrements!BP2139-BO40*VLOOKUP(BP$6,Changes!$B$6:$I$25,$D40+2)/4-BO40*VLOOKUP($B40,Changes!$B$31:$C$33,2)/4+IF($D40&gt;1,VLOOKUP($E40-1,$E$8:BO$43,BP$4+2,FALSE)*VLOOKUP(BP$6,Changes!$B$6:$I$25,$D40+1))/4+IF($B40&gt;1,VLOOKUP($E40-100,$E$8:BO$43,BP$4+2,FALSE)*VLOOKUP($B40-1,Changes!$B$30:$C$33,2))/4</f>
        <v>13.476122451358405</v>
      </c>
      <c r="BQ40" s="90">
        <f>BP40+Recruits!BP126-BP40*(Incidence!BP41+Incidence!BP81+Incidence!BP121+Incidence!BP161+Incidence!BP201)/4-Decrements!BQ2139-BP40*VLOOKUP(BQ$6,Changes!$B$6:$I$25,$D40+2)/4-BP40*VLOOKUP($B40,Changes!$B$31:$C$33,2)/4+IF($D40&gt;1,VLOOKUP($E40-1,$E$8:BP$43,BQ$4+2,FALSE)*VLOOKUP(BQ$6,Changes!$B$6:$I$25,$D40+1))/4+IF($B40&gt;1,VLOOKUP($E40-100,$E$8:BP$43,BQ$4+2,FALSE)*VLOOKUP($B40-1,Changes!$B$30:$C$33,2))/4</f>
        <v>13.56299692382701</v>
      </c>
      <c r="BR40" s="90">
        <f>BQ40+Recruits!BQ126-BQ40*(Incidence!BQ41+Incidence!BQ81+Incidence!BQ121+Incidence!BQ161+Incidence!BQ201)/4-Decrements!BR2139-BQ40*VLOOKUP(BR$6,Changes!$B$6:$I$25,$D40+2)/4-BQ40*VLOOKUP($B40,Changes!$B$31:$C$33,2)/4+IF($D40&gt;1,VLOOKUP($E40-1,$E$8:BQ$43,BR$4+2,FALSE)*VLOOKUP(BR$6,Changes!$B$6:$I$25,$D40+1))/4+IF($B40&gt;1,VLOOKUP($E40-100,$E$8:BQ$43,BR$4+2,FALSE)*VLOOKUP($B40-1,Changes!$B$30:$C$33,2))/4</f>
        <v>13.646407020510475</v>
      </c>
      <c r="BS40" s="90">
        <f>BR40+Recruits!BR126-BR40*(Incidence!BR41+Incidence!BR81+Incidence!BR121+Incidence!BR161+Incidence!BR201)/4-Decrements!BS2139-BR40*VLOOKUP(BS$6,Changes!$B$6:$I$25,$D40+2)/4-BR40*VLOOKUP($B40,Changes!$B$31:$C$33,2)/4+IF($D40&gt;1,VLOOKUP($E40-1,$E$8:BR$43,BS$4+2,FALSE)*VLOOKUP(BS$6,Changes!$B$6:$I$25,$D40+1))/4+IF($B40&gt;1,VLOOKUP($E40-100,$E$8:BR$43,BS$4+2,FALSE)*VLOOKUP($B40-1,Changes!$B$30:$C$33,2))/4</f>
        <v>13.726446478171624</v>
      </c>
      <c r="BT40" s="90">
        <f>BS40+Recruits!BS126-BS40*(Incidence!BS41+Incidence!BS81+Incidence!BS121+Incidence!BS161+Incidence!BS201)/4-Decrements!BT2139-BS40*VLOOKUP(BT$6,Changes!$B$6:$I$25,$D40+2)/4-BS40*VLOOKUP($B40,Changes!$B$31:$C$33,2)/4+IF($D40&gt;1,VLOOKUP($E40-1,$E$8:BS$43,BT$4+2,FALSE)*VLOOKUP(BT$6,Changes!$B$6:$I$25,$D40+1))/4+IF($B40&gt;1,VLOOKUP($E40-100,$E$8:BS$43,BT$4+2,FALSE)*VLOOKUP($B40-1,Changes!$B$30:$C$33,2))/4</f>
        <v>13.803209733531206</v>
      </c>
      <c r="BU40" s="90">
        <f>BT40+Recruits!BT126-BT40*(Incidence!BT41+Incidence!BT81+Incidence!BT121+Incidence!BT161+Incidence!BT201)/4-Decrements!BU2139-BT40*VLOOKUP(BU$6,Changes!$B$6:$I$25,$D40+2)/4-BT40*VLOOKUP($B40,Changes!$B$31:$C$33,2)/4+IF($D40&gt;1,VLOOKUP($E40-1,$E$8:BT$43,BU$4+2,FALSE)*VLOOKUP(BU$6,Changes!$B$6:$I$25,$D40+1))/4+IF($B40&gt;1,VLOOKUP($E40-100,$E$8:BT$43,BU$4+2,FALSE)*VLOOKUP($B40-1,Changes!$B$30:$C$33,2))/4</f>
        <v>13.876795142699986</v>
      </c>
      <c r="BV40" s="90">
        <f>BU40+Recruits!BU126-BU40*(Incidence!BU41+Incidence!BU81+Incidence!BU121+Incidence!BU161+Incidence!BU201)/4-Decrements!BV2139-BU40*VLOOKUP(BV$6,Changes!$B$6:$I$25,$D40+2)/4-BU40*VLOOKUP($B40,Changes!$B$31:$C$33,2)/4+IF($D40&gt;1,VLOOKUP($E40-1,$E$8:BU$43,BV$4+2,FALSE)*VLOOKUP(BV$6,Changes!$B$6:$I$25,$D40+1))/4+IF($B40&gt;1,VLOOKUP($E40-100,$E$8:BU$43,BV$4+2,FALSE)*VLOOKUP($B40-1,Changes!$B$30:$C$33,2))/4</f>
        <v>13.947294624018145</v>
      </c>
      <c r="BW40" s="90">
        <f>BV40+Recruits!BV126-BV40*(Incidence!BV41+Incidence!BV81+Incidence!BV121+Incidence!BV161+Incidence!BV201)/4-Decrements!BW2139-BV40*VLOOKUP(BW$6,Changes!$B$6:$I$25,$D40+2)/4-BV40*VLOOKUP($B40,Changes!$B$31:$C$33,2)/4+IF($D40&gt;1,VLOOKUP($E40-1,$E$8:BV$43,BW$4+2,FALSE)*VLOOKUP(BW$6,Changes!$B$6:$I$25,$D40+1))/4+IF($B40&gt;1,VLOOKUP($E40-100,$E$8:BV$43,BW$4+2,FALSE)*VLOOKUP($B40-1,Changes!$B$30:$C$33,2))/4</f>
        <v>14.014803652612972</v>
      </c>
      <c r="BX40" s="90">
        <f>BW40+Recruits!BW126-BW40*(Incidence!BW41+Incidence!BW81+Incidence!BW121+Incidence!BW161+Incidence!BW201)/4-Decrements!BX2139-BW40*VLOOKUP(BX$6,Changes!$B$6:$I$25,$D40+2)/4-BW40*VLOOKUP($B40,Changes!$B$31:$C$33,2)/4+IF($D40&gt;1,VLOOKUP($E40-1,$E$8:BW$43,BX$4+2,FALSE)*VLOOKUP(BX$6,Changes!$B$6:$I$25,$D40+1))/4+IF($B40&gt;1,VLOOKUP($E40-100,$E$8:BW$43,BX$4+2,FALSE)*VLOOKUP($B40-1,Changes!$B$30:$C$33,2))/4</f>
        <v>14.079417621654731</v>
      </c>
      <c r="BY40" s="90">
        <f>BX40+Recruits!BX126-BX40*(Incidence!BX41+Incidence!BX81+Incidence!BX121+Incidence!BX161+Incidence!BX201)/4-Decrements!BY2139-BX40*VLOOKUP(BY$6,Changes!$B$6:$I$25,$D40+2)/4-BX40*VLOOKUP($B40,Changes!$B$31:$C$33,2)/4+IF($D40&gt;1,VLOOKUP($E40-1,$E$8:BX$43,BY$4+2,FALSE)*VLOOKUP(BY$6,Changes!$B$6:$I$25,$D40+1))/4+IF($B40&gt;1,VLOOKUP($E40-100,$E$8:BX$43,BY$4+2,FALSE)*VLOOKUP($B40-1,Changes!$B$30:$C$33,2))/4</f>
        <v>14.141234053533839</v>
      </c>
      <c r="BZ40" s="90">
        <f>BY40+Recruits!BY126-BY40*(Incidence!BY41+Incidence!BY81+Incidence!BY121+Incidence!BY161+Incidence!BY201)/4-Decrements!BZ2139-BY40*VLOOKUP(BZ$6,Changes!$B$6:$I$25,$D40+2)/4-BY40*VLOOKUP($B40,Changes!$B$31:$C$33,2)/4+IF($D40&gt;1,VLOOKUP($E40-1,$E$8:BY$43,BZ$4+2,FALSE)*VLOOKUP(BZ$6,Changes!$B$6:$I$25,$D40+1))/4+IF($B40&gt;1,VLOOKUP($E40-100,$E$8:BY$43,BZ$4+2,FALSE)*VLOOKUP($B40-1,Changes!$B$30:$C$33,2))/4</f>
        <v>14.200345416563401</v>
      </c>
      <c r="CA40" s="90">
        <f>BZ40+Recruits!BZ126-BZ40*(Incidence!BZ41+Incidence!BZ81+Incidence!BZ121+Incidence!BZ161+Incidence!BZ201)/4-Decrements!CA2139-BZ40*VLOOKUP(CA$6,Changes!$B$6:$I$25,$D40+2)/4-BZ40*VLOOKUP($B40,Changes!$B$31:$C$33,2)/4+IF($D40&gt;1,VLOOKUP($E40-1,$E$8:BZ$43,CA$4+2,FALSE)*VLOOKUP(CA$6,Changes!$B$6:$I$25,$D40+1))/4+IF($B40&gt;1,VLOOKUP($E40-100,$E$8:BZ$43,CA$4+2,FALSE)*VLOOKUP($B40-1,Changes!$B$30:$C$33,2))/4</f>
        <v>14.25684603463198</v>
      </c>
      <c r="CB40" s="90">
        <f>CA40+Recruits!CA126-CA40*(Incidence!CA41+Incidence!CA81+Incidence!CA121+Incidence!CA161+Incidence!CA201)/4-Decrements!CB2139-CA40*VLOOKUP(CB$6,Changes!$B$6:$I$25,$D40+2)/4-CA40*VLOOKUP($B40,Changes!$B$31:$C$33,2)/4+IF($D40&gt;1,VLOOKUP($E40-1,$E$8:CA$43,CB$4+2,FALSE)*VLOOKUP(CB$6,Changes!$B$6:$I$25,$D40+1))/4+IF($B40&gt;1,VLOOKUP($E40-100,$E$8:CA$43,CB$4+2,FALSE)*VLOOKUP($B40-1,Changes!$B$30:$C$33,2))/4</f>
        <v>14.310829552020662</v>
      </c>
      <c r="CC40" s="90">
        <f>CB40+Recruits!CB126-CB40*(Incidence!CB41+Incidence!CB81+Incidence!CB121+Incidence!CB161+Incidence!CB201)/4-Decrements!CC2139-CB40*VLOOKUP(CC$6,Changes!$B$6:$I$25,$D40+2)/4-CB40*VLOOKUP($B40,Changes!$B$31:$C$33,2)/4+IF($D40&gt;1,VLOOKUP($E40-1,$E$8:CB$43,CC$4+2,FALSE)*VLOOKUP(CC$6,Changes!$B$6:$I$25,$D40+1))/4+IF($B40&gt;1,VLOOKUP($E40-100,$E$8:CB$43,CC$4+2,FALSE)*VLOOKUP($B40-1,Changes!$B$30:$C$33,2))/4</f>
        <v>14.362390364787753</v>
      </c>
      <c r="CD40" s="90">
        <f>CC40+Recruits!CC126-CC40*(Incidence!CC41+Incidence!CC81+Incidence!CC121+Incidence!CC161+Incidence!CC201)/4-Decrements!CD2139-CC40*VLOOKUP(CD$6,Changes!$B$6:$I$25,$D40+2)/4-CC40*VLOOKUP($B40,Changes!$B$31:$C$33,2)/4+IF($D40&gt;1,VLOOKUP($E40-1,$E$8:CC$43,CD$4+2,FALSE)*VLOOKUP(CD$6,Changes!$B$6:$I$25,$D40+1))/4+IF($B40&gt;1,VLOOKUP($E40-100,$E$8:CC$43,CD$4+2,FALSE)*VLOOKUP($B40-1,Changes!$B$30:$C$33,2))/4</f>
        <v>14.411618922294776</v>
      </c>
      <c r="CE40" s="90">
        <f>CD40+Recruits!CD126-CD40*(Incidence!CD41+Incidence!CD81+Incidence!CD121+Incidence!CD161+Incidence!CD201)/4-Decrements!CE2139-CD40*VLOOKUP(CE$6,Changes!$B$6:$I$25,$D40+2)/4-CD40*VLOOKUP($B40,Changes!$B$31:$C$33,2)/4+IF($D40&gt;1,VLOOKUP($E40-1,$E$8:CD$43,CE$4+2,FALSE)*VLOOKUP(CE$6,Changes!$B$6:$I$25,$D40+1))/4+IF($B40&gt;1,VLOOKUP($E40-100,$E$8:CD$43,CE$4+2,FALSE)*VLOOKUP($B40-1,Changes!$B$30:$C$33,2))/4</f>
        <v>14.458606230700207</v>
      </c>
      <c r="CF40" s="90">
        <f>CE40+Recruits!CE126-CE40*(Incidence!CE41+Incidence!CE81+Incidence!CE121+Incidence!CE161+Incidence!CE201)/4-Decrements!CF2139-CE40*VLOOKUP(CF$6,Changes!$B$6:$I$25,$D40+2)/4-CE40*VLOOKUP($B40,Changes!$B$31:$C$33,2)/4+IF($D40&gt;1,VLOOKUP($E40-1,$E$8:CE$43,CF$4+2,FALSE)*VLOOKUP(CF$6,Changes!$B$6:$I$25,$D40+1))/4+IF($B40&gt;1,VLOOKUP($E40-100,$E$8:CE$43,CF$4+2,FALSE)*VLOOKUP($B40-1,Changes!$B$30:$C$33,2))/4</f>
        <v>14.503442188400729</v>
      </c>
      <c r="CG40" s="90">
        <f>CF40+Recruits!CF126-CF40*(Incidence!CF41+Incidence!CF81+Incidence!CF121+Incidence!CF161+Incidence!CF201)/4-Decrements!CG2139-CF40*VLOOKUP(CG$6,Changes!$B$6:$I$25,$D40+2)/4-CF40*VLOOKUP($B40,Changes!$B$31:$C$33,2)/4+IF($D40&gt;1,VLOOKUP($E40-1,$E$8:CF$43,CG$4+2,FALSE)*VLOOKUP(CG$6,Changes!$B$6:$I$25,$D40+1))/4+IF($B40&gt;1,VLOOKUP($E40-100,$E$8:CF$43,CG$4+2,FALSE)*VLOOKUP($B40-1,Changes!$B$30:$C$33,2))/4</f>
        <v>14.546216419017195</v>
      </c>
      <c r="CH40" s="90">
        <f>CG40+Recruits!CG126-CG40*(Incidence!CG41+Incidence!CG81+Incidence!CG121+Incidence!CG161+Incidence!CG201)/4-Decrements!CH2139-CG40*VLOOKUP(CH$6,Changes!$B$6:$I$25,$D40+2)/4-CG40*VLOOKUP($B40,Changes!$B$31:$C$33,2)/4+IF($D40&gt;1,VLOOKUP($E40-1,$E$8:CG$43,CH$4+2,FALSE)*VLOOKUP(CH$6,Changes!$B$6:$I$25,$D40+1))/4+IF($B40&gt;1,VLOOKUP($E40-100,$E$8:CG$43,CH$4+2,FALSE)*VLOOKUP($B40-1,Changes!$B$30:$C$33,2))/4</f>
        <v>14.587015496959818</v>
      </c>
      <c r="CI40" s="90">
        <f>CH40+Recruits!CH126-CH40*(Incidence!CH41+Incidence!CH81+Incidence!CH121+Incidence!CH161+Incidence!CH201)/4-Decrements!CI2139-CH40*VLOOKUP(CI$6,Changes!$B$6:$I$25,$D40+2)/4-CH40*VLOOKUP($B40,Changes!$B$31:$C$33,2)/4+IF($D40&gt;1,VLOOKUP($E40-1,$E$8:CH$43,CI$4+2,FALSE)*VLOOKUP(CI$6,Changes!$B$6:$I$25,$D40+1))/4+IF($B40&gt;1,VLOOKUP($E40-100,$E$8:CH$43,CI$4+2,FALSE)*VLOOKUP($B40-1,Changes!$B$30:$C$33,2))/4</f>
        <v>14.625925591498582</v>
      </c>
    </row>
    <row r="41" spans="2:89">
      <c r="B41" s="20">
        <v>3</v>
      </c>
      <c r="C41" s="20">
        <v>2</v>
      </c>
      <c r="D41" s="20">
        <v>5</v>
      </c>
      <c r="E41" s="20">
        <v>325</v>
      </c>
      <c r="G41" s="31">
        <f>'Start pop'!K43</f>
        <v>0</v>
      </c>
      <c r="H41" s="90">
        <f>G41+Recruits!G127-G41*(Incidence!G42+Incidence!G82+Incidence!G122+Incidence!G162+Incidence!G202)/4-Decrements!H2140-G41*VLOOKUP(H$6,Changes!$B$6:$I$25,$D41+2)/4-G41*VLOOKUP($B41,Changes!$B$31:$C$33,2)/4+IF($D41&gt;1,VLOOKUP($E41-1,$E$8:G$43,H$4+2,FALSE)*VLOOKUP(H$6,Changes!$B$6:$I$25,$D41+1))/4+IF($B41&gt;1,VLOOKUP($E41-100,$E$8:G$43,H$4+2,FALSE)*VLOOKUP($B41-1,Changes!$B$30:$C$33,2))/4</f>
        <v>1.7076159901219319</v>
      </c>
      <c r="I41" s="90">
        <f>H41+Recruits!H127-H41*(Incidence!H42+Incidence!H82+Incidence!H122+Incidence!H162+Incidence!H202)/4-Decrements!I2140-H41*VLOOKUP(I$6,Changes!$B$6:$I$25,$D41+2)/4-H41*VLOOKUP($B41,Changes!$B$31:$C$33,2)/4+IF($D41&gt;1,VLOOKUP($E41-1,$E$8:H$43,I$4+2,FALSE)*VLOOKUP(I$6,Changes!$B$6:$I$25,$D41+1))/4+IF($B41&gt;1,VLOOKUP($E41-100,$E$8:H$43,I$4+2,FALSE)*VLOOKUP($B41-1,Changes!$B$30:$C$33,2))/4</f>
        <v>3.5036733859686908</v>
      </c>
      <c r="J41" s="90">
        <f>I41+Recruits!I127-I41*(Incidence!I42+Incidence!I82+Incidence!I122+Incidence!I162+Incidence!I202)/4-Decrements!J2140-I41*VLOOKUP(J$6,Changes!$B$6:$I$25,$D41+2)/4-I41*VLOOKUP($B41,Changes!$B$31:$C$33,2)/4+IF($D41&gt;1,VLOOKUP($E41-1,$E$8:I$43,J$4+2,FALSE)*VLOOKUP(J$6,Changes!$B$6:$I$25,$D41+1))/4+IF($B41&gt;1,VLOOKUP($E41-100,$E$8:I$43,J$4+2,FALSE)*VLOOKUP($B41-1,Changes!$B$30:$C$33,2))/4</f>
        <v>5.3116778319824816</v>
      </c>
      <c r="K41" s="90">
        <f>J41+Recruits!J127-J41*(Incidence!J42+Incidence!J82+Incidence!J122+Incidence!J162+Incidence!J202)/4-Decrements!K2140-J41*VLOOKUP(K$6,Changes!$B$6:$I$25,$D41+2)/4-J41*VLOOKUP($B41,Changes!$B$31:$C$33,2)/4+IF($D41&gt;1,VLOOKUP($E41-1,$E$8:J$43,K$4+2,FALSE)*VLOOKUP(K$6,Changes!$B$6:$I$25,$D41+1))/4+IF($B41&gt;1,VLOOKUP($E41-100,$E$8:J$43,K$4+2,FALSE)*VLOOKUP($B41-1,Changes!$B$30:$C$33,2))/4</f>
        <v>7.1400210049747397</v>
      </c>
      <c r="L41" s="90">
        <f>K41+Recruits!K127-K41*(Incidence!K42+Incidence!K82+Incidence!K122+Incidence!K162+Incidence!K202)/4-Decrements!L2140-K41*VLOOKUP(L$6,Changes!$B$6:$I$25,$D41+2)/4-K41*VLOOKUP($B41,Changes!$B$31:$C$33,2)/4+IF($D41&gt;1,VLOOKUP($E41-1,$E$8:K$43,L$4+2,FALSE)*VLOOKUP(L$6,Changes!$B$6:$I$25,$D41+1))/4+IF($B41&gt;1,VLOOKUP($E41-100,$E$8:K$43,L$4+2,FALSE)*VLOOKUP($B41-1,Changes!$B$30:$C$33,2))/4</f>
        <v>8.9361715305751268</v>
      </c>
      <c r="M41" s="90">
        <f>L41+Recruits!L127-L41*(Incidence!L42+Incidence!L82+Incidence!L122+Incidence!L162+Incidence!L202)/4-Decrements!M2140-L41*VLOOKUP(M$6,Changes!$B$6:$I$25,$D41+2)/4-L41*VLOOKUP($B41,Changes!$B$31:$C$33,2)/4+IF($D41&gt;1,VLOOKUP($E41-1,$E$8:L$43,M$4+2,FALSE)*VLOOKUP(M$6,Changes!$B$6:$I$25,$D41+1))/4+IF($B41&gt;1,VLOOKUP($E41-100,$E$8:L$43,M$4+2,FALSE)*VLOOKUP($B41-1,Changes!$B$30:$C$33,2))/4</f>
        <v>10.716334046723578</v>
      </c>
      <c r="N41" s="90">
        <f>M41+Recruits!M127-M41*(Incidence!M42+Incidence!M82+Incidence!M122+Incidence!M162+Incidence!M202)/4-Decrements!N2140-M41*VLOOKUP(N$6,Changes!$B$6:$I$25,$D41+2)/4-M41*VLOOKUP($B41,Changes!$B$31:$C$33,2)/4+IF($D41&gt;1,VLOOKUP($E41-1,$E$8:M$43,N$4+2,FALSE)*VLOOKUP(N$6,Changes!$B$6:$I$25,$D41+1))/4+IF($B41&gt;1,VLOOKUP($E41-100,$E$8:M$43,N$4+2,FALSE)*VLOOKUP($B41-1,Changes!$B$30:$C$33,2))/4</f>
        <v>12.480491395457584</v>
      </c>
      <c r="O41" s="90">
        <f>N41+Recruits!N127-N41*(Incidence!N42+Incidence!N82+Incidence!N122+Incidence!N162+Incidence!N202)/4-Decrements!O2140-N41*VLOOKUP(O$6,Changes!$B$6:$I$25,$D41+2)/4-N41*VLOOKUP($B41,Changes!$B$31:$C$33,2)/4+IF($D41&gt;1,VLOOKUP($E41-1,$E$8:N$43,O$4+2,FALSE)*VLOOKUP(O$6,Changes!$B$6:$I$25,$D41+1))/4+IF($B41&gt;1,VLOOKUP($E41-100,$E$8:N$43,O$4+2,FALSE)*VLOOKUP($B41-1,Changes!$B$30:$C$33,2))/4</f>
        <v>14.226319008239043</v>
      </c>
      <c r="P41" s="90">
        <f>O41+Recruits!O127-O41*(Incidence!O42+Incidence!O82+Incidence!O122+Incidence!O162+Incidence!O202)/4-Decrements!P2140-O41*VLOOKUP(P$6,Changes!$B$6:$I$25,$D41+2)/4-O41*VLOOKUP($B41,Changes!$B$31:$C$33,2)/4+IF($D41&gt;1,VLOOKUP($E41-1,$E$8:O$43,P$4+2,FALSE)*VLOOKUP(P$6,Changes!$B$6:$I$25,$D41+1))/4+IF($B41&gt;1,VLOOKUP($E41-100,$E$8:O$43,P$4+2,FALSE)*VLOOKUP($B41-1,Changes!$B$30:$C$33,2))/4</f>
        <v>17.722704766139216</v>
      </c>
      <c r="Q41" s="90">
        <f>P41+Recruits!P127-P41*(Incidence!P42+Incidence!P82+Incidence!P122+Incidence!P162+Incidence!P202)/4-Decrements!Q2140-P41*VLOOKUP(Q$6,Changes!$B$6:$I$25,$D41+2)/4-P41*VLOOKUP($B41,Changes!$B$31:$C$33,2)/4+IF($D41&gt;1,VLOOKUP($E41-1,$E$8:P$43,Q$4+2,FALSE)*VLOOKUP(Q$6,Changes!$B$6:$I$25,$D41+1))/4+IF($B41&gt;1,VLOOKUP($E41-100,$E$8:P$43,Q$4+2,FALSE)*VLOOKUP($B41-1,Changes!$B$30:$C$33,2))/4</f>
        <v>19.895380760824562</v>
      </c>
      <c r="R41" s="90">
        <f>Q41+Recruits!Q127-Q41*(Incidence!Q42+Incidence!Q82+Incidence!Q122+Incidence!Q162+Incidence!Q202)/4-Decrements!R2140-Q41*VLOOKUP(R$6,Changes!$B$6:$I$25,$D41+2)/4-Q41*VLOOKUP($B41,Changes!$B$31:$C$33,2)/4+IF($D41&gt;1,VLOOKUP($E41-1,$E$8:Q$43,R$4+2,FALSE)*VLOOKUP(R$6,Changes!$B$6:$I$25,$D41+1))/4+IF($B41&gt;1,VLOOKUP($E41-100,$E$8:Q$43,R$4+2,FALSE)*VLOOKUP($B41-1,Changes!$B$30:$C$33,2))/4</f>
        <v>22.119259053972947</v>
      </c>
      <c r="S41" s="90">
        <f>R41+Recruits!R127-R41*(Incidence!R42+Incidence!R82+Incidence!R122+Incidence!R162+Incidence!R202)/4-Decrements!S2140-R41*VLOOKUP(S$6,Changes!$B$6:$I$25,$D41+2)/4-R41*VLOOKUP($B41,Changes!$B$31:$C$33,2)/4+IF($D41&gt;1,VLOOKUP($E41-1,$E$8:R$43,S$4+2,FALSE)*VLOOKUP(S$6,Changes!$B$6:$I$25,$D41+1))/4+IF($B41&gt;1,VLOOKUP($E41-100,$E$8:R$43,S$4+2,FALSE)*VLOOKUP($B41-1,Changes!$B$30:$C$33,2))/4</f>
        <v>24.384945801750256</v>
      </c>
      <c r="T41" s="90">
        <f>S41+Recruits!S127-S41*(Incidence!S42+Incidence!S82+Incidence!S122+Incidence!S162+Incidence!S202)/4-Decrements!T2140-S41*VLOOKUP(T$6,Changes!$B$6:$I$25,$D41+2)/4-S41*VLOOKUP($B41,Changes!$B$31:$C$33,2)/4+IF($D41&gt;1,VLOOKUP($E41-1,$E$8:S$43,T$4+2,FALSE)*VLOOKUP(T$6,Changes!$B$6:$I$25,$D41+1))/4+IF($B41&gt;1,VLOOKUP($E41-100,$E$8:S$43,T$4+2,FALSE)*VLOOKUP($B41-1,Changes!$B$30:$C$33,2))/4</f>
        <v>29.279118554946184</v>
      </c>
      <c r="U41" s="90">
        <f>T41+Recruits!T127-T41*(Incidence!T42+Incidence!T82+Incidence!T122+Incidence!T162+Incidence!T202)/4-Decrements!U2140-T41*VLOOKUP(U$6,Changes!$B$6:$I$25,$D41+2)/4-T41*VLOOKUP($B41,Changes!$B$31:$C$33,2)/4+IF($D41&gt;1,VLOOKUP($E41-1,$E$8:T$43,U$4+2,FALSE)*VLOOKUP(U$6,Changes!$B$6:$I$25,$D41+1))/4+IF($B41&gt;1,VLOOKUP($E41-100,$E$8:T$43,U$4+2,FALSE)*VLOOKUP($B41-1,Changes!$B$30:$C$33,2))/4</f>
        <v>32.184333307426932</v>
      </c>
      <c r="V41" s="90">
        <f>U41+Recruits!U127-U41*(Incidence!U42+Incidence!U82+Incidence!U122+Incidence!U162+Incidence!U202)/4-Decrements!V2140-U41*VLOOKUP(V$6,Changes!$B$6:$I$25,$D41+2)/4-U41*VLOOKUP($B41,Changes!$B$31:$C$33,2)/4+IF($D41&gt;1,VLOOKUP($E41-1,$E$8:U$43,V$4+2,FALSE)*VLOOKUP(V$6,Changes!$B$6:$I$25,$D41+1))/4+IF($B41&gt;1,VLOOKUP($E41-100,$E$8:U$43,V$4+2,FALSE)*VLOOKUP($B41-1,Changes!$B$30:$C$33,2))/4</f>
        <v>35.167430645229437</v>
      </c>
      <c r="W41" s="90">
        <f>V41+Recruits!V127-V41*(Incidence!V42+Incidence!V82+Incidence!V122+Incidence!V162+Incidence!V202)/4-Decrements!W2140-V41*VLOOKUP(W$6,Changes!$B$6:$I$25,$D41+2)/4-V41*VLOOKUP($B41,Changes!$B$31:$C$33,2)/4+IF($D41&gt;1,VLOOKUP($E41-1,$E$8:V$43,W$4+2,FALSE)*VLOOKUP(W$6,Changes!$B$6:$I$25,$D41+1))/4+IF($B41&gt;1,VLOOKUP($E41-100,$E$8:V$43,W$4+2,FALSE)*VLOOKUP($B41-1,Changes!$B$30:$C$33,2))/4</f>
        <v>38.224711266870791</v>
      </c>
      <c r="X41" s="90">
        <f>W41+Recruits!W127-W41*(Incidence!W42+Incidence!W82+Incidence!W122+Incidence!W162+Incidence!W202)/4-Decrements!X2140-W41*VLOOKUP(X$6,Changes!$B$6:$I$25,$D41+2)/4-W41*VLOOKUP($B41,Changes!$B$31:$C$33,2)/4+IF($D41&gt;1,VLOOKUP($E41-1,$E$8:W$43,X$4+2,FALSE)*VLOOKUP(X$6,Changes!$B$6:$I$25,$D41+1))/4+IF($B41&gt;1,VLOOKUP($E41-100,$E$8:W$43,X$4+2,FALSE)*VLOOKUP($B41-1,Changes!$B$30:$C$33,2))/4</f>
        <v>44.258588015734148</v>
      </c>
      <c r="Y41" s="90">
        <f>X41+Recruits!X127-X41*(Incidence!X42+Incidence!X82+Incidence!X122+Incidence!X162+Incidence!X202)/4-Decrements!Y2140-X41*VLOOKUP(Y$6,Changes!$B$6:$I$25,$D41+2)/4-X41*VLOOKUP($B41,Changes!$B$31:$C$33,2)/4+IF($D41&gt;1,VLOOKUP($E41-1,$E$8:X$43,Y$4+2,FALSE)*VLOOKUP(Y$6,Changes!$B$6:$I$25,$D41+1))/4+IF($B41&gt;1,VLOOKUP($E41-100,$E$8:X$43,Y$4+2,FALSE)*VLOOKUP($B41-1,Changes!$B$30:$C$33,2))/4</f>
        <v>47.169156449009847</v>
      </c>
      <c r="Z41" s="90">
        <f>Y41+Recruits!Y127-Y41*(Incidence!Y42+Incidence!Y82+Incidence!Y122+Incidence!Y162+Incidence!Y202)/4-Decrements!Z2140-Y41*VLOOKUP(Z$6,Changes!$B$6:$I$25,$D41+2)/4-Y41*VLOOKUP($B41,Changes!$B$31:$C$33,2)/4+IF($D41&gt;1,VLOOKUP($E41-1,$E$8:Y$43,Z$4+2,FALSE)*VLOOKUP(Z$6,Changes!$B$6:$I$25,$D41+1))/4+IF($B41&gt;1,VLOOKUP($E41-100,$E$8:Y$43,Z$4+2,FALSE)*VLOOKUP($B41-1,Changes!$B$30:$C$33,2))/4</f>
        <v>50.100310706501894</v>
      </c>
      <c r="AA41" s="90">
        <f>Z41+Recruits!Z127-Z41*(Incidence!Z42+Incidence!Z82+Incidence!Z122+Incidence!Z162+Incidence!Z202)/4-Decrements!AA2140-Z41*VLOOKUP(AA$6,Changes!$B$6:$I$25,$D41+2)/4-Z41*VLOOKUP($B41,Changes!$B$31:$C$33,2)/4+IF($D41&gt;1,VLOOKUP($E41-1,$E$8:Z$43,AA$4+2,FALSE)*VLOOKUP(AA$6,Changes!$B$6:$I$25,$D41+1))/4+IF($B41&gt;1,VLOOKUP($E41-100,$E$8:Z$43,AA$4+2,FALSE)*VLOOKUP($B41-1,Changes!$B$30:$C$33,2))/4</f>
        <v>53.051730487698144</v>
      </c>
      <c r="AB41" s="90">
        <f>AA41+Recruits!AA127-AA41*(Incidence!AA42+Incidence!AA82+Incidence!AA122+Incidence!AA162+Incidence!AA202)/4-Decrements!AB2140-AA41*VLOOKUP(AB$6,Changes!$B$6:$I$25,$D41+2)/4-AA41*VLOOKUP($B41,Changes!$B$31:$C$33,2)/4+IF($D41&gt;1,VLOOKUP($E41-1,$E$8:AA$43,AB$4+2,FALSE)*VLOOKUP(AB$6,Changes!$B$6:$I$25,$D41+1))/4+IF($B41&gt;1,VLOOKUP($E41-100,$E$8:AA$43,AB$4+2,FALSE)*VLOOKUP($B41-1,Changes!$B$30:$C$33,2))/4</f>
        <v>64.059091621238423</v>
      </c>
      <c r="AC41" s="90">
        <f>AB41+Recruits!AB127-AB41*(Incidence!AB42+Incidence!AB82+Incidence!AB122+Incidence!AB162+Incidence!AB202)/4-Decrements!AC2140-AB41*VLOOKUP(AC$6,Changes!$B$6:$I$25,$D41+2)/4-AB41*VLOOKUP($B41,Changes!$B$31:$C$33,2)/4+IF($D41&gt;1,VLOOKUP($E41-1,$E$8:AB$43,AC$4+2,FALSE)*VLOOKUP(AC$6,Changes!$B$6:$I$25,$D41+1))/4+IF($B41&gt;1,VLOOKUP($E41-100,$E$8:AB$43,AC$4+2,FALSE)*VLOOKUP($B41-1,Changes!$B$30:$C$33,2))/4</f>
        <v>67.468514978022341</v>
      </c>
      <c r="AD41" s="90">
        <f>AC41+Recruits!AC127-AC41*(Incidence!AC42+Incidence!AC82+Incidence!AC122+Incidence!AC162+Incidence!AC202)/4-Decrements!AD2140-AC41*VLOOKUP(AD$6,Changes!$B$6:$I$25,$D41+2)/4-AC41*VLOOKUP($B41,Changes!$B$31:$C$33,2)/4+IF($D41&gt;1,VLOOKUP($E41-1,$E$8:AC$43,AD$4+2,FALSE)*VLOOKUP(AD$6,Changes!$B$6:$I$25,$D41+1))/4+IF($B41&gt;1,VLOOKUP($E41-100,$E$8:AC$43,AD$4+2,FALSE)*VLOOKUP($B41-1,Changes!$B$30:$C$33,2))/4</f>
        <v>70.908930735843143</v>
      </c>
      <c r="AE41" s="90">
        <f>AD41+Recruits!AD127-AD41*(Incidence!AD42+Incidence!AD82+Incidence!AD122+Incidence!AD162+Incidence!AD202)/4-Decrements!AE2140-AD41*VLOOKUP(AE$6,Changes!$B$6:$I$25,$D41+2)/4-AD41*VLOOKUP($B41,Changes!$B$31:$C$33,2)/4+IF($D41&gt;1,VLOOKUP($E41-1,$E$8:AD$43,AE$4+2,FALSE)*VLOOKUP(AE$6,Changes!$B$6:$I$25,$D41+1))/4+IF($B41&gt;1,VLOOKUP($E41-100,$E$8:AD$43,AE$4+2,FALSE)*VLOOKUP($B41-1,Changes!$B$30:$C$33,2))/4</f>
        <v>74.364607774158941</v>
      </c>
      <c r="AF41" s="90">
        <f>AE41+Recruits!AE127-AE41*(Incidence!AE42+Incidence!AE82+Incidence!AE122+Incidence!AE162+Incidence!AE202)/4-Decrements!AF2140-AE41*VLOOKUP(AF$6,Changes!$B$6:$I$25,$D41+2)/4-AE41*VLOOKUP($B41,Changes!$B$31:$C$33,2)/4+IF($D41&gt;1,VLOOKUP($E41-1,$E$8:AE$43,AF$4+2,FALSE)*VLOOKUP(AF$6,Changes!$B$6:$I$25,$D41+1))/4+IF($B41&gt;1,VLOOKUP($E41-100,$E$8:AE$43,AF$4+2,FALSE)*VLOOKUP($B41-1,Changes!$B$30:$C$33,2))/4</f>
        <v>85.659048463133132</v>
      </c>
      <c r="AG41" s="90">
        <f>AF41+Recruits!AF127-AF41*(Incidence!AF42+Incidence!AF82+Incidence!AF122+Incidence!AF162+Incidence!AF202)/4-Decrements!AG2140-AF41*VLOOKUP(AG$6,Changes!$B$6:$I$25,$D41+2)/4-AF41*VLOOKUP($B41,Changes!$B$31:$C$33,2)/4+IF($D41&gt;1,VLOOKUP($E41-1,$E$8:AF$43,AG$4+2,FALSE)*VLOOKUP(AG$6,Changes!$B$6:$I$25,$D41+1))/4+IF($B41&gt;1,VLOOKUP($E41-100,$E$8:AF$43,AG$4+2,FALSE)*VLOOKUP($B41-1,Changes!$B$30:$C$33,2))/4</f>
        <v>89.513136200099225</v>
      </c>
      <c r="AH41" s="90">
        <f>AG41+Recruits!AG127-AG41*(Incidence!AG42+Incidence!AG82+Incidence!AG122+Incidence!AG162+Incidence!AG202)/4-Decrements!AH2140-AG41*VLOOKUP(AH$6,Changes!$B$6:$I$25,$D41+2)/4-AG41*VLOOKUP($B41,Changes!$B$31:$C$33,2)/4+IF($D41&gt;1,VLOOKUP($E41-1,$E$8:AG$43,AH$4+2,FALSE)*VLOOKUP(AH$6,Changes!$B$6:$I$25,$D41+1))/4+IF($B41&gt;1,VLOOKUP($E41-100,$E$8:AG$43,AH$4+2,FALSE)*VLOOKUP($B41-1,Changes!$B$30:$C$33,2))/4</f>
        <v>93.404729790395749</v>
      </c>
      <c r="AI41" s="90">
        <f>AH41+Recruits!AH127-AH41*(Incidence!AH42+Incidence!AH82+Incidence!AH122+Incidence!AH162+Incidence!AH202)/4-Decrements!AI2140-AH41*VLOOKUP(AI$6,Changes!$B$6:$I$25,$D41+2)/4-AH41*VLOOKUP($B41,Changes!$B$31:$C$33,2)/4+IF($D41&gt;1,VLOOKUP($E41-1,$E$8:AH$43,AI$4+2,FALSE)*VLOOKUP(AI$6,Changes!$B$6:$I$25,$D41+1))/4+IF($B41&gt;1,VLOOKUP($E41-100,$E$8:AH$43,AI$4+2,FALSE)*VLOOKUP($B41-1,Changes!$B$30:$C$33,2))/4</f>
        <v>97.308015097771857</v>
      </c>
      <c r="AJ41" s="90">
        <f>AI41+Recruits!AI127-AI41*(Incidence!AI42+Incidence!AI82+Incidence!AI122+Incidence!AI162+Incidence!AI202)/4-Decrements!AJ2140-AI41*VLOOKUP(AJ$6,Changes!$B$6:$I$25,$D41+2)/4-AI41*VLOOKUP($B41,Changes!$B$31:$C$33,2)/4+IF($D41&gt;1,VLOOKUP($E41-1,$E$8:AI$43,AJ$4+2,FALSE)*VLOOKUP(AJ$6,Changes!$B$6:$I$25,$D41+1))/4+IF($B41&gt;1,VLOOKUP($E41-100,$E$8:AI$43,AJ$4+2,FALSE)*VLOOKUP($B41-1,Changes!$B$30:$C$33,2))/4</f>
        <v>104.99414396928694</v>
      </c>
      <c r="AK41" s="90">
        <f>AJ41+Recruits!AJ127-AJ41*(Incidence!AJ42+Incidence!AJ82+Incidence!AJ122+Incidence!AJ162+Incidence!AJ202)/4-Decrements!AK2140-AJ41*VLOOKUP(AK$6,Changes!$B$6:$I$25,$D41+2)/4-AJ41*VLOOKUP($B41,Changes!$B$31:$C$33,2)/4+IF($D41&gt;1,VLOOKUP($E41-1,$E$8:AJ$43,AK$4+2,FALSE)*VLOOKUP(AK$6,Changes!$B$6:$I$25,$D41+1))/4+IF($B41&gt;1,VLOOKUP($E41-100,$E$8:AJ$43,AK$4+2,FALSE)*VLOOKUP($B41-1,Changes!$B$30:$C$33,2))/4</f>
        <v>109.07055510088037</v>
      </c>
      <c r="AL41" s="90">
        <f>AK41+Recruits!AK127-AK41*(Incidence!AK42+Incidence!AK82+Incidence!AK122+Incidence!AK162+Incidence!AK202)/4-Decrements!AL2140-AK41*VLOOKUP(AL$6,Changes!$B$6:$I$25,$D41+2)/4-AK41*VLOOKUP($B41,Changes!$B$31:$C$33,2)/4+IF($D41&gt;1,VLOOKUP($E41-1,$E$8:AK$43,AL$4+2,FALSE)*VLOOKUP(AL$6,Changes!$B$6:$I$25,$D41+1))/4+IF($B41&gt;1,VLOOKUP($E41-100,$E$8:AK$43,AL$4+2,FALSE)*VLOOKUP($B41-1,Changes!$B$30:$C$33,2))/4</f>
        <v>113.1698894430569</v>
      </c>
      <c r="AM41" s="90">
        <f>AL41+Recruits!AL127-AL41*(Incidence!AL42+Incidence!AL82+Incidence!AL122+Incidence!AL162+Incidence!AL202)/4-Decrements!AM2140-AL41*VLOOKUP(AM$6,Changes!$B$6:$I$25,$D41+2)/4-AL41*VLOOKUP($B41,Changes!$B$31:$C$33,2)/4+IF($D41&gt;1,VLOOKUP($E41-1,$E$8:AL$43,AM$4+2,FALSE)*VLOOKUP(AM$6,Changes!$B$6:$I$25,$D41+1))/4+IF($B41&gt;1,VLOOKUP($E41-100,$E$8:AL$43,AM$4+2,FALSE)*VLOOKUP($B41-1,Changes!$B$30:$C$33,2))/4</f>
        <v>117.27664307437898</v>
      </c>
      <c r="AN41" s="90">
        <f>AM41+Recruits!AM127-AM41*(Incidence!AM42+Incidence!AM82+Incidence!AM122+Incidence!AM162+Incidence!AM202)/4-Decrements!AN2140-AM41*VLOOKUP(AN$6,Changes!$B$6:$I$25,$D41+2)/4-AM41*VLOOKUP($B41,Changes!$B$31:$C$33,2)/4+IF($D41&gt;1,VLOOKUP($E41-1,$E$8:AM$43,AN$4+2,FALSE)*VLOOKUP(AN$6,Changes!$B$6:$I$25,$D41+1))/4+IF($B41&gt;1,VLOOKUP($E41-100,$E$8:AM$43,AN$4+2,FALSE)*VLOOKUP($B41-1,Changes!$B$30:$C$33,2))/4</f>
        <v>121.39446488254167</v>
      </c>
      <c r="AO41" s="90">
        <f>AN41+Recruits!AN127-AN41*(Incidence!AN42+Incidence!AN82+Incidence!AN122+Incidence!AN162+Incidence!AN202)/4-Decrements!AO2140-AN41*VLOOKUP(AO$6,Changes!$B$6:$I$25,$D41+2)/4-AN41*VLOOKUP($B41,Changes!$B$31:$C$33,2)/4+IF($D41&gt;1,VLOOKUP($E41-1,$E$8:AN$43,AO$4+2,FALSE)*VLOOKUP(AO$6,Changes!$B$6:$I$25,$D41+1))/4+IF($B41&gt;1,VLOOKUP($E41-100,$E$8:AN$43,AO$4+2,FALSE)*VLOOKUP($B41-1,Changes!$B$30:$C$33,2))/4</f>
        <v>125.52073033963242</v>
      </c>
      <c r="AP41" s="90">
        <f>AO41+Recruits!AO127-AO41*(Incidence!AO42+Incidence!AO82+Incidence!AO122+Incidence!AO162+Incidence!AO202)/4-Decrements!AP2140-AO41*VLOOKUP(AP$6,Changes!$B$6:$I$25,$D41+2)/4-AO41*VLOOKUP($B41,Changes!$B$31:$C$33,2)/4+IF($D41&gt;1,VLOOKUP($E41-1,$E$8:AO$43,AP$4+2,FALSE)*VLOOKUP(AP$6,Changes!$B$6:$I$25,$D41+1))/4+IF($B41&gt;1,VLOOKUP($E41-100,$E$8:AO$43,AP$4+2,FALSE)*VLOOKUP($B41-1,Changes!$B$30:$C$33,2))/4</f>
        <v>129.6521433042133</v>
      </c>
      <c r="AQ41" s="90">
        <f>AP41+Recruits!AP127-AP41*(Incidence!AP42+Incidence!AP82+Incidence!AP122+Incidence!AP162+Incidence!AP202)/4-Decrements!AQ2140-AP41*VLOOKUP(AQ$6,Changes!$B$6:$I$25,$D41+2)/4-AP41*VLOOKUP($B41,Changes!$B$31:$C$33,2)/4+IF($D41&gt;1,VLOOKUP($E41-1,$E$8:AP$43,AQ$4+2,FALSE)*VLOOKUP(AQ$6,Changes!$B$6:$I$25,$D41+1))/4+IF($B41&gt;1,VLOOKUP($E41-100,$E$8:AP$43,AQ$4+2,FALSE)*VLOOKUP($B41-1,Changes!$B$30:$C$33,2))/4</f>
        <v>133.78582528733548</v>
      </c>
      <c r="AR41" s="90">
        <f>AQ41+Recruits!AQ127-AQ41*(Incidence!AQ42+Incidence!AQ82+Incidence!AQ122+Incidence!AQ162+Incidence!AQ202)/4-Decrements!AR2140-AQ41*VLOOKUP(AR$6,Changes!$B$6:$I$25,$D41+2)/4-AQ41*VLOOKUP($B41,Changes!$B$31:$C$33,2)/4+IF($D41&gt;1,VLOOKUP($E41-1,$E$8:AQ$43,AR$4+2,FALSE)*VLOOKUP(AR$6,Changes!$B$6:$I$25,$D41+1))/4+IF($B41&gt;1,VLOOKUP($E41-100,$E$8:AQ$43,AR$4+2,FALSE)*VLOOKUP($B41-1,Changes!$B$30:$C$33,2))/4</f>
        <v>137.91901864917153</v>
      </c>
      <c r="AS41" s="90">
        <f>AR41+Recruits!AR127-AR41*(Incidence!AR42+Incidence!AR82+Incidence!AR122+Incidence!AR162+Incidence!AR202)/4-Decrements!AS2140-AR41*VLOOKUP(AS$6,Changes!$B$6:$I$25,$D41+2)/4-AR41*VLOOKUP($B41,Changes!$B$31:$C$33,2)/4+IF($D41&gt;1,VLOOKUP($E41-1,$E$8:AR$43,AS$4+2,FALSE)*VLOOKUP(AS$6,Changes!$B$6:$I$25,$D41+1))/4+IF($B41&gt;1,VLOOKUP($E41-100,$E$8:AR$43,AS$4+2,FALSE)*VLOOKUP($B41-1,Changes!$B$30:$C$33,2))/4</f>
        <v>142.05013834646468</v>
      </c>
      <c r="AT41" s="90">
        <f>AS41+Recruits!AS127-AS41*(Incidence!AS42+Incidence!AS82+Incidence!AS122+Incidence!AS162+Incidence!AS202)/4-Decrements!AT2140-AS41*VLOOKUP(AT$6,Changes!$B$6:$I$25,$D41+2)/4-AS41*VLOOKUP($B41,Changes!$B$31:$C$33,2)/4+IF($D41&gt;1,VLOOKUP($E41-1,$E$8:AS$43,AT$4+2,FALSE)*VLOOKUP(AT$6,Changes!$B$6:$I$25,$D41+1))/4+IF($B41&gt;1,VLOOKUP($E41-100,$E$8:AS$43,AT$4+2,FALSE)*VLOOKUP($B41-1,Changes!$B$30:$C$33,2))/4</f>
        <v>146.1756013395806</v>
      </c>
      <c r="AU41" s="90">
        <f>AT41+Recruits!AT127-AT41*(Incidence!AT42+Incidence!AT82+Incidence!AT122+Incidence!AT162+Incidence!AT202)/4-Decrements!AU2140-AT41*VLOOKUP(AU$6,Changes!$B$6:$I$25,$D41+2)/4-AT41*VLOOKUP($B41,Changes!$B$31:$C$33,2)/4+IF($D41&gt;1,VLOOKUP($E41-1,$E$8:AT$43,AU$4+2,FALSE)*VLOOKUP(AU$6,Changes!$B$6:$I$25,$D41+1))/4+IF($B41&gt;1,VLOOKUP($E41-100,$E$8:AT$43,AU$4+2,FALSE)*VLOOKUP($B41-1,Changes!$B$30:$C$33,2))/4</f>
        <v>150.29296176015609</v>
      </c>
      <c r="AV41" s="90">
        <f>AU41+Recruits!AU127-AU41*(Incidence!AU42+Incidence!AU82+Incidence!AU122+Incidence!AU162+Incidence!AU202)/4-Decrements!AV2140-AU41*VLOOKUP(AV$6,Changes!$B$6:$I$25,$D41+2)/4-AU41*VLOOKUP($B41,Changes!$B$31:$C$33,2)/4+IF($D41&gt;1,VLOOKUP($E41-1,$E$8:AU$43,AV$4+2,FALSE)*VLOOKUP(AV$6,Changes!$B$6:$I$25,$D41+1))/4+IF($B41&gt;1,VLOOKUP($E41-100,$E$8:AU$43,AV$4+2,FALSE)*VLOOKUP($B41-1,Changes!$B$30:$C$33,2))/4</f>
        <v>154.3998720839727</v>
      </c>
      <c r="AW41" s="90">
        <f>AV41+Recruits!AV127-AV41*(Incidence!AV42+Incidence!AV82+Incidence!AV122+Incidence!AV162+Incidence!AV202)/4-Decrements!AW2140-AV41*VLOOKUP(AW$6,Changes!$B$6:$I$25,$D41+2)/4-AV41*VLOOKUP($B41,Changes!$B$31:$C$33,2)/4+IF($D41&gt;1,VLOOKUP($E41-1,$E$8:AV$43,AW$4+2,FALSE)*VLOOKUP(AW$6,Changes!$B$6:$I$25,$D41+1))/4+IF($B41&gt;1,VLOOKUP($E41-100,$E$8:AV$43,AW$4+2,FALSE)*VLOOKUP($B41-1,Changes!$B$30:$C$33,2))/4</f>
        <v>158.49421690852907</v>
      </c>
      <c r="AX41" s="90">
        <f>AW41+Recruits!AW127-AW41*(Incidence!AW42+Incidence!AW82+Incidence!AW122+Incidence!AW162+Incidence!AW202)/4-Decrements!AX2140-AW41*VLOOKUP(AX$6,Changes!$B$6:$I$25,$D41+2)/4-AW41*VLOOKUP($B41,Changes!$B$31:$C$33,2)/4+IF($D41&gt;1,VLOOKUP($E41-1,$E$8:AW$43,AX$4+2,FALSE)*VLOOKUP(AX$6,Changes!$B$6:$I$25,$D41+1))/4+IF($B41&gt;1,VLOOKUP($E41-100,$E$8:AW$43,AX$4+2,FALSE)*VLOOKUP($B41-1,Changes!$B$30:$C$33,2))/4</f>
        <v>162.57374700660787</v>
      </c>
      <c r="AY41" s="90">
        <f>AX41+Recruits!AX127-AX41*(Incidence!AX42+Incidence!AX82+Incidence!AX122+Incidence!AX162+Incidence!AX202)/4-Decrements!AY2140-AX41*VLOOKUP(AY$6,Changes!$B$6:$I$25,$D41+2)/4-AX41*VLOOKUP($B41,Changes!$B$31:$C$33,2)/4+IF($D41&gt;1,VLOOKUP($E41-1,$E$8:AX$43,AY$4+2,FALSE)*VLOOKUP(AY$6,Changes!$B$6:$I$25,$D41+1))/4+IF($B41&gt;1,VLOOKUP($E41-100,$E$8:AX$43,AY$4+2,FALSE)*VLOOKUP($B41-1,Changes!$B$30:$C$33,2))/4</f>
        <v>166.63644208457549</v>
      </c>
      <c r="AZ41" s="90">
        <f>AY41+Recruits!AY127-AY41*(Incidence!AY42+Incidence!AY82+Incidence!AY122+Incidence!AY162+Incidence!AY202)/4-Decrements!AZ2140-AY41*VLOOKUP(AZ$6,Changes!$B$6:$I$25,$D41+2)/4-AY41*VLOOKUP($B41,Changes!$B$31:$C$33,2)/4+IF($D41&gt;1,VLOOKUP($E41-1,$E$8:AY$43,AZ$4+2,FALSE)*VLOOKUP(AZ$6,Changes!$B$6:$I$25,$D41+1))/4+IF($B41&gt;1,VLOOKUP($E41-100,$E$8:AY$43,AZ$4+2,FALSE)*VLOOKUP($B41-1,Changes!$B$30:$C$33,2))/4</f>
        <v>170.68039094821256</v>
      </c>
      <c r="BA41" s="90">
        <f>AZ41+Recruits!AZ127-AZ41*(Incidence!AZ42+Incidence!AZ82+Incidence!AZ122+Incidence!AZ162+Incidence!AZ202)/4-Decrements!BA2140-AZ41*VLOOKUP(BA$6,Changes!$B$6:$I$25,$D41+2)/4-AZ41*VLOOKUP($B41,Changes!$B$31:$C$33,2)/4+IF($D41&gt;1,VLOOKUP($E41-1,$E$8:AZ$43,BA$4+2,FALSE)*VLOOKUP(BA$6,Changes!$B$6:$I$25,$D41+1))/4+IF($B41&gt;1,VLOOKUP($E41-100,$E$8:AZ$43,BA$4+2,FALSE)*VLOOKUP($B41-1,Changes!$B$30:$C$33,2))/4</f>
        <v>174.70487548333784</v>
      </c>
      <c r="BB41" s="90">
        <f>BA41+Recruits!BA127-BA41*(Incidence!BA42+Incidence!BA82+Incidence!BA122+Incidence!BA162+Incidence!BA202)/4-Decrements!BB2140-BA41*VLOOKUP(BB$6,Changes!$B$6:$I$25,$D41+2)/4-BA41*VLOOKUP($B41,Changes!$B$31:$C$33,2)/4+IF($D41&gt;1,VLOOKUP($E41-1,$E$8:BA$43,BB$4+2,FALSE)*VLOOKUP(BB$6,Changes!$B$6:$I$25,$D41+1))/4+IF($B41&gt;1,VLOOKUP($E41-100,$E$8:BA$43,BB$4+2,FALSE)*VLOOKUP($B41-1,Changes!$B$30:$C$33,2))/4</f>
        <v>178.7071415436734</v>
      </c>
      <c r="BC41" s="90">
        <f>BB41+Recruits!BB127-BB41*(Incidence!BB42+Incidence!BB82+Incidence!BB122+Incidence!BB162+Incidence!BB202)/4-Decrements!BC2140-BB41*VLOOKUP(BC$6,Changes!$B$6:$I$25,$D41+2)/4-BB41*VLOOKUP($B41,Changes!$B$31:$C$33,2)/4+IF($D41&gt;1,VLOOKUP($E41-1,$E$8:BB$43,BC$4+2,FALSE)*VLOOKUP(BC$6,Changes!$B$6:$I$25,$D41+1))/4+IF($B41&gt;1,VLOOKUP($E41-100,$E$8:BB$43,BC$4+2,FALSE)*VLOOKUP($B41-1,Changes!$B$30:$C$33,2))/4</f>
        <v>182.68561198241221</v>
      </c>
      <c r="BD41" s="90">
        <f>BC41+Recruits!BC127-BC41*(Incidence!BC42+Incidence!BC82+Incidence!BC122+Incidence!BC162+Incidence!BC202)/4-Decrements!BD2140-BC41*VLOOKUP(BD$6,Changes!$B$6:$I$25,$D41+2)/4-BC41*VLOOKUP($B41,Changes!$B$31:$C$33,2)/4+IF($D41&gt;1,VLOOKUP($E41-1,$E$8:BC$43,BD$4+2,FALSE)*VLOOKUP(BD$6,Changes!$B$6:$I$25,$D41+1))/4+IF($B41&gt;1,VLOOKUP($E41-100,$E$8:BC$43,BD$4+2,FALSE)*VLOOKUP($B41-1,Changes!$B$30:$C$33,2))/4</f>
        <v>186.63881001835071</v>
      </c>
      <c r="BE41" s="90">
        <f>BD41+Recruits!BD127-BD41*(Incidence!BD42+Incidence!BD82+Incidence!BD122+Incidence!BD162+Incidence!BD202)/4-Decrements!BE2140-BD41*VLOOKUP(BE$6,Changes!$B$6:$I$25,$D41+2)/4-BD41*VLOOKUP($B41,Changes!$B$31:$C$33,2)/4+IF($D41&gt;1,VLOOKUP($E41-1,$E$8:BD$43,BE$4+2,FALSE)*VLOOKUP(BE$6,Changes!$B$6:$I$25,$D41+1))/4+IF($B41&gt;1,VLOOKUP($E41-100,$E$8:BD$43,BE$4+2,FALSE)*VLOOKUP($B41-1,Changes!$B$30:$C$33,2))/4</f>
        <v>190.56548758690101</v>
      </c>
      <c r="BF41" s="90">
        <f>BE41+Recruits!BE127-BE41*(Incidence!BE42+Incidence!BE82+Incidence!BE122+Incidence!BE162+Incidence!BE202)/4-Decrements!BF2140-BE41*VLOOKUP(BF$6,Changes!$B$6:$I$25,$D41+2)/4-BE41*VLOOKUP($B41,Changes!$B$31:$C$33,2)/4+IF($D41&gt;1,VLOOKUP($E41-1,$E$8:BE$43,BF$4+2,FALSE)*VLOOKUP(BF$6,Changes!$B$6:$I$25,$D41+1))/4+IF($B41&gt;1,VLOOKUP($E41-100,$E$8:BE$43,BF$4+2,FALSE)*VLOOKUP($B41-1,Changes!$B$30:$C$33,2))/4</f>
        <v>194.46426943587349</v>
      </c>
      <c r="BG41" s="90">
        <f>BF41+Recruits!BF127-BF41*(Incidence!BF42+Incidence!BF82+Incidence!BF122+Incidence!BF162+Incidence!BF202)/4-Decrements!BG2140-BF41*VLOOKUP(BG$6,Changes!$B$6:$I$25,$D41+2)/4-BF41*VLOOKUP($B41,Changes!$B$31:$C$33,2)/4+IF($D41&gt;1,VLOOKUP($E41-1,$E$8:BF$43,BG$4+2,FALSE)*VLOOKUP(BG$6,Changes!$B$6:$I$25,$D41+1))/4+IF($B41&gt;1,VLOOKUP($E41-100,$E$8:BF$43,BG$4+2,FALSE)*VLOOKUP($B41-1,Changes!$B$30:$C$33,2))/4</f>
        <v>198.33400042444512</v>
      </c>
      <c r="BH41" s="90">
        <f>BG41+Recruits!BG127-BG41*(Incidence!BG42+Incidence!BG82+Incidence!BG122+Incidence!BG162+Incidence!BG202)/4-Decrements!BH2140-BG41*VLOOKUP(BH$6,Changes!$B$6:$I$25,$D41+2)/4-BG41*VLOOKUP($B41,Changes!$B$31:$C$33,2)/4+IF($D41&gt;1,VLOOKUP($E41-1,$E$8:BG$43,BH$4+2,FALSE)*VLOOKUP(BH$6,Changes!$B$6:$I$25,$D41+1))/4+IF($B41&gt;1,VLOOKUP($E41-100,$E$8:BG$43,BH$4+2,FALSE)*VLOOKUP($B41-1,Changes!$B$30:$C$33,2))/4</f>
        <v>202.17362630134912</v>
      </c>
      <c r="BI41" s="90">
        <f>BH41+Recruits!BH127-BH41*(Incidence!BH42+Incidence!BH82+Incidence!BH122+Incidence!BH162+Incidence!BH202)/4-Decrements!BI2140-BH41*VLOOKUP(BI$6,Changes!$B$6:$I$25,$D41+2)/4-BH41*VLOOKUP($B41,Changes!$B$31:$C$33,2)/4+IF($D41&gt;1,VLOOKUP($E41-1,$E$8:BH$43,BI$4+2,FALSE)*VLOOKUP(BI$6,Changes!$B$6:$I$25,$D41+1))/4+IF($B41&gt;1,VLOOKUP($E41-100,$E$8:BH$43,BI$4+2,FALSE)*VLOOKUP($B41-1,Changes!$B$30:$C$33,2))/4</f>
        <v>205.98230000586435</v>
      </c>
      <c r="BJ41" s="90">
        <f>BI41+Recruits!BI127-BI41*(Incidence!BI42+Incidence!BI82+Incidence!BI122+Incidence!BI162+Incidence!BI202)/4-Decrements!BJ2140-BI41*VLOOKUP(BJ$6,Changes!$B$6:$I$25,$D41+2)/4-BI41*VLOOKUP($B41,Changes!$B$31:$C$33,2)/4+IF($D41&gt;1,VLOOKUP($E41-1,$E$8:BI$43,BJ$4+2,FALSE)*VLOOKUP(BJ$6,Changes!$B$6:$I$25,$D41+1))/4+IF($B41&gt;1,VLOOKUP($E41-100,$E$8:BI$43,BJ$4+2,FALSE)*VLOOKUP($B41-1,Changes!$B$30:$C$33,2))/4</f>
        <v>209.7590576919321</v>
      </c>
      <c r="BK41" s="90">
        <f>BJ41+Recruits!BJ127-BJ41*(Incidence!BJ42+Incidence!BJ82+Incidence!BJ122+Incidence!BJ162+Incidence!BJ202)/4-Decrements!BK2140-BJ41*VLOOKUP(BK$6,Changes!$B$6:$I$25,$D41+2)/4-BJ41*VLOOKUP($B41,Changes!$B$31:$C$33,2)/4+IF($D41&gt;1,VLOOKUP($E41-1,$E$8:BJ$43,BK$4+2,FALSE)*VLOOKUP(BK$6,Changes!$B$6:$I$25,$D41+1))/4+IF($B41&gt;1,VLOOKUP($E41-100,$E$8:BJ$43,BK$4+2,FALSE)*VLOOKUP($B41-1,Changes!$B$30:$C$33,2))/4</f>
        <v>213.50313501119982</v>
      </c>
      <c r="BL41" s="90">
        <f>BK41+Recruits!BK127-BK41*(Incidence!BK42+Incidence!BK82+Incidence!BK122+Incidence!BK162+Incidence!BK202)/4-Decrements!BL2140-BK41*VLOOKUP(BL$6,Changes!$B$6:$I$25,$D41+2)/4-BK41*VLOOKUP($B41,Changes!$B$31:$C$33,2)/4+IF($D41&gt;1,VLOOKUP($E41-1,$E$8:BK$43,BL$4+2,FALSE)*VLOOKUP(BL$6,Changes!$B$6:$I$25,$D41+1))/4+IF($B41&gt;1,VLOOKUP($E41-100,$E$8:BK$43,BL$4+2,FALSE)*VLOOKUP($B41-1,Changes!$B$30:$C$33,2))/4</f>
        <v>217.21385664529745</v>
      </c>
      <c r="BM41" s="90">
        <f>BL41+Recruits!BL127-BL41*(Incidence!BL42+Incidence!BL82+Incidence!BL122+Incidence!BL162+Incidence!BL202)/4-Decrements!BM2140-BL41*VLOOKUP(BM$6,Changes!$B$6:$I$25,$D41+2)/4-BL41*VLOOKUP($B41,Changes!$B$31:$C$33,2)/4+IF($D41&gt;1,VLOOKUP($E41-1,$E$8:BL$43,BM$4+2,FALSE)*VLOOKUP(BM$6,Changes!$B$6:$I$25,$D41+1))/4+IF($B41&gt;1,VLOOKUP($E41-100,$E$8:BL$43,BM$4+2,FALSE)*VLOOKUP($B41-1,Changes!$B$30:$C$33,2))/4</f>
        <v>220.89198674653795</v>
      </c>
      <c r="BN41" s="90">
        <f>BM41+Recruits!BM127-BM41*(Incidence!BM42+Incidence!BM82+Incidence!BM122+Incidence!BM162+Incidence!BM202)/4-Decrements!BN2140-BM41*VLOOKUP(BN$6,Changes!$B$6:$I$25,$D41+2)/4-BM41*VLOOKUP($B41,Changes!$B$31:$C$33,2)/4+IF($D41&gt;1,VLOOKUP($E41-1,$E$8:BM$43,BN$4+2,FALSE)*VLOOKUP(BN$6,Changes!$B$6:$I$25,$D41+1))/4+IF($B41&gt;1,VLOOKUP($E41-100,$E$8:BM$43,BN$4+2,FALSE)*VLOOKUP($B41-1,Changes!$B$30:$C$33,2))/4</f>
        <v>224.53567229862151</v>
      </c>
      <c r="BO41" s="90">
        <f>BN41+Recruits!BN127-BN41*(Incidence!BN42+Incidence!BN82+Incidence!BN122+Incidence!BN162+Incidence!BN202)/4-Decrements!BO2140-BN41*VLOOKUP(BO$6,Changes!$B$6:$I$25,$D41+2)/4-BN41*VLOOKUP($B41,Changes!$B$31:$C$33,2)/4+IF($D41&gt;1,VLOOKUP($E41-1,$E$8:BN$43,BO$4+2,FALSE)*VLOOKUP(BO$6,Changes!$B$6:$I$25,$D41+1))/4+IF($B41&gt;1,VLOOKUP($E41-100,$E$8:BN$43,BO$4+2,FALSE)*VLOOKUP($B41-1,Changes!$B$30:$C$33,2))/4</f>
        <v>228.14449410593582</v>
      </c>
      <c r="BP41" s="90">
        <f>BO41+Recruits!BO127-BO41*(Incidence!BO42+Incidence!BO82+Incidence!BO122+Incidence!BO162+Incidence!BO202)/4-Decrements!BP2140-BO41*VLOOKUP(BP$6,Changes!$B$6:$I$25,$D41+2)/4-BO41*VLOOKUP($B41,Changes!$B$31:$C$33,2)/4+IF($D41&gt;1,VLOOKUP($E41-1,$E$8:BO$43,BP$4+2,FALSE)*VLOOKUP(BP$6,Changes!$B$6:$I$25,$D41+1))/4+IF($B41&gt;1,VLOOKUP($E41-100,$E$8:BO$43,BP$4+2,FALSE)*VLOOKUP($B41-1,Changes!$B$30:$C$33,2))/4</f>
        <v>231.71809491436522</v>
      </c>
      <c r="BQ41" s="90">
        <f>BP41+Recruits!BP127-BP41*(Incidence!BP42+Incidence!BP82+Incidence!BP122+Incidence!BP162+Incidence!BP202)/4-Decrements!BQ2140-BP41*VLOOKUP(BQ$6,Changes!$B$6:$I$25,$D41+2)/4-BP41*VLOOKUP($B41,Changes!$B$31:$C$33,2)/4+IF($D41&gt;1,VLOOKUP($E41-1,$E$8:BP$43,BQ$4+2,FALSE)*VLOOKUP(BQ$6,Changes!$B$6:$I$25,$D41+1))/4+IF($B41&gt;1,VLOOKUP($E41-100,$E$8:BP$43,BQ$4+2,FALSE)*VLOOKUP($B41-1,Changes!$B$30:$C$33,2))/4</f>
        <v>235.25627380444212</v>
      </c>
      <c r="BR41" s="90">
        <f>BQ41+Recruits!BQ127-BQ41*(Incidence!BQ42+Incidence!BQ82+Incidence!BQ122+Incidence!BQ162+Incidence!BQ202)/4-Decrements!BR2140-BQ41*VLOOKUP(BR$6,Changes!$B$6:$I$25,$D41+2)/4-BQ41*VLOOKUP($B41,Changes!$B$31:$C$33,2)/4+IF($D41&gt;1,VLOOKUP($E41-1,$E$8:BQ$43,BR$4+2,FALSE)*VLOOKUP(BR$6,Changes!$B$6:$I$25,$D41+1))/4+IF($B41&gt;1,VLOOKUP($E41-100,$E$8:BQ$43,BR$4+2,FALSE)*VLOOKUP($B41-1,Changes!$B$30:$C$33,2))/4</f>
        <v>238.75873969442841</v>
      </c>
      <c r="BS41" s="90">
        <f>BR41+Recruits!BR127-BR41*(Incidence!BR42+Incidence!BR82+Incidence!BR122+Incidence!BR162+Incidence!BR202)/4-Decrements!BS2140-BR41*VLOOKUP(BS$6,Changes!$B$6:$I$25,$D41+2)/4-BR41*VLOOKUP($B41,Changes!$B$31:$C$33,2)/4+IF($D41&gt;1,VLOOKUP($E41-1,$E$8:BR$43,BS$4+2,FALSE)*VLOOKUP(BS$6,Changes!$B$6:$I$25,$D41+1))/4+IF($B41&gt;1,VLOOKUP($E41-100,$E$8:BR$43,BS$4+2,FALSE)*VLOOKUP($B41-1,Changes!$B$30:$C$33,2))/4</f>
        <v>242.22534520023123</v>
      </c>
      <c r="BT41" s="90">
        <f>BS41+Recruits!BS127-BS41*(Incidence!BS42+Incidence!BS82+Incidence!BS122+Incidence!BS162+Incidence!BS202)/4-Decrements!BT2140-BS41*VLOOKUP(BT$6,Changes!$B$6:$I$25,$D41+2)/4-BS41*VLOOKUP($B41,Changes!$B$31:$C$33,2)/4+IF($D41&gt;1,VLOOKUP($E41-1,$E$8:BS$43,BT$4+2,FALSE)*VLOOKUP(BT$6,Changes!$B$6:$I$25,$D41+1))/4+IF($B41&gt;1,VLOOKUP($E41-100,$E$8:BS$43,BT$4+2,FALSE)*VLOOKUP($B41-1,Changes!$B$30:$C$33,2))/4</f>
        <v>245.65600297446224</v>
      </c>
      <c r="BU41" s="90">
        <f>BT41+Recruits!BT127-BT41*(Incidence!BT42+Incidence!BT82+Incidence!BT122+Incidence!BT162+Incidence!BT202)/4-Decrements!BU2140-BT41*VLOOKUP(BU$6,Changes!$B$6:$I$25,$D41+2)/4-BT41*VLOOKUP($B41,Changes!$B$31:$C$33,2)/4+IF($D41&gt;1,VLOOKUP($E41-1,$E$8:BT$43,BU$4+2,FALSE)*VLOOKUP(BU$6,Changes!$B$6:$I$25,$D41+1))/4+IF($B41&gt;1,VLOOKUP($E41-100,$E$8:BT$43,BU$4+2,FALSE)*VLOOKUP($B41-1,Changes!$B$30:$C$33,2))/4</f>
        <v>249.05074348531855</v>
      </c>
      <c r="BV41" s="90">
        <f>BU41+Recruits!BU127-BU41*(Incidence!BU42+Incidence!BU82+Incidence!BU122+Incidence!BU162+Incidence!BU202)/4-Decrements!BV2140-BU41*VLOOKUP(BV$6,Changes!$B$6:$I$25,$D41+2)/4-BU41*VLOOKUP($B41,Changes!$B$31:$C$33,2)/4+IF($D41&gt;1,VLOOKUP($E41-1,$E$8:BU$43,BV$4+2,FALSE)*VLOOKUP(BV$6,Changes!$B$6:$I$25,$D41+1))/4+IF($B41&gt;1,VLOOKUP($E41-100,$E$8:BU$43,BV$4+2,FALSE)*VLOOKUP($B41-1,Changes!$B$30:$C$33,2))/4</f>
        <v>252.40953096181414</v>
      </c>
      <c r="BW41" s="90">
        <f>BV41+Recruits!BV127-BV41*(Incidence!BV42+Incidence!BV82+Incidence!BV122+Incidence!BV162+Incidence!BV202)/4-Decrements!BW2140-BV41*VLOOKUP(BW$6,Changes!$B$6:$I$25,$D41+2)/4-BV41*VLOOKUP($B41,Changes!$B$31:$C$33,2)/4+IF($D41&gt;1,VLOOKUP($E41-1,$E$8:BV$43,BW$4+2,FALSE)*VLOOKUP(BW$6,Changes!$B$6:$I$25,$D41+1))/4+IF($B41&gt;1,VLOOKUP($E41-100,$E$8:BV$43,BW$4+2,FALSE)*VLOOKUP($B41-1,Changes!$B$30:$C$33,2))/4</f>
        <v>255.73243987971833</v>
      </c>
      <c r="BX41" s="90">
        <f>BW41+Recruits!BW127-BW41*(Incidence!BW42+Incidence!BW82+Incidence!BW122+Incidence!BW162+Incidence!BW202)/4-Decrements!BX2140-BW41*VLOOKUP(BX$6,Changes!$B$6:$I$25,$D41+2)/4-BW41*VLOOKUP($B41,Changes!$B$31:$C$33,2)/4+IF($D41&gt;1,VLOOKUP($E41-1,$E$8:BW$43,BX$4+2,FALSE)*VLOOKUP(BX$6,Changes!$B$6:$I$25,$D41+1))/4+IF($B41&gt;1,VLOOKUP($E41-100,$E$8:BW$43,BX$4+2,FALSE)*VLOOKUP($B41-1,Changes!$B$30:$C$33,2))/4</f>
        <v>259.01959077735609</v>
      </c>
      <c r="BY41" s="90">
        <f>BX41+Recruits!BX127-BX41*(Incidence!BX42+Incidence!BX82+Incidence!BX122+Incidence!BX162+Incidence!BX202)/4-Decrements!BY2140-BX41*VLOOKUP(BY$6,Changes!$B$6:$I$25,$D41+2)/4-BX41*VLOOKUP($B41,Changes!$B$31:$C$33,2)/4+IF($D41&gt;1,VLOOKUP($E41-1,$E$8:BX$43,BY$4+2,FALSE)*VLOOKUP(BY$6,Changes!$B$6:$I$25,$D41+1))/4+IF($B41&gt;1,VLOOKUP($E41-100,$E$8:BX$43,BY$4+2,FALSE)*VLOOKUP($B41-1,Changes!$B$30:$C$33,2))/4</f>
        <v>262.27119088321427</v>
      </c>
      <c r="BZ41" s="90">
        <f>BY41+Recruits!BY127-BY41*(Incidence!BY42+Incidence!BY82+Incidence!BY122+Incidence!BY162+Incidence!BY202)/4-Decrements!BZ2140-BY41*VLOOKUP(BZ$6,Changes!$B$6:$I$25,$D41+2)/4-BY41*VLOOKUP($B41,Changes!$B$31:$C$33,2)/4+IF($D41&gt;1,VLOOKUP($E41-1,$E$8:BY$43,BZ$4+2,FALSE)*VLOOKUP(BZ$6,Changes!$B$6:$I$25,$D41+1))/4+IF($B41&gt;1,VLOOKUP($E41-100,$E$8:BY$43,BZ$4+2,FALSE)*VLOOKUP($B41-1,Changes!$B$30:$C$33,2))/4</f>
        <v>265.48740173087805</v>
      </c>
      <c r="CA41" s="90">
        <f>BZ41+Recruits!BZ127-BZ41*(Incidence!BZ42+Incidence!BZ82+Incidence!BZ122+Incidence!BZ162+Incidence!BZ202)/4-Decrements!CA2140-BZ41*VLOOKUP(CA$6,Changes!$B$6:$I$25,$D41+2)/4-BZ41*VLOOKUP($B41,Changes!$B$31:$C$33,2)/4+IF($D41&gt;1,VLOOKUP($E41-1,$E$8:BZ$43,CA$4+2,FALSE)*VLOOKUP(CA$6,Changes!$B$6:$I$25,$D41+1))/4+IF($B41&gt;1,VLOOKUP($E41-100,$E$8:BZ$43,CA$4+2,FALSE)*VLOOKUP($B41-1,Changes!$B$30:$C$33,2))/4</f>
        <v>268.66846494193425</v>
      </c>
      <c r="CB41" s="90">
        <f>CA41+Recruits!CA127-CA41*(Incidence!CA42+Incidence!CA82+Incidence!CA122+Incidence!CA162+Incidence!CA202)/4-Decrements!CB2140-CA41*VLOOKUP(CB$6,Changes!$B$6:$I$25,$D41+2)/4-CA41*VLOOKUP($B41,Changes!$B$31:$C$33,2)/4+IF($D41&gt;1,VLOOKUP($E41-1,$E$8:CA$43,CB$4+2,FALSE)*VLOOKUP(CB$6,Changes!$B$6:$I$25,$D41+1))/4+IF($B41&gt;1,VLOOKUP($E41-100,$E$8:CA$43,CB$4+2,FALSE)*VLOOKUP($B41-1,Changes!$B$30:$C$33,2))/4</f>
        <v>271.81465557332075</v>
      </c>
      <c r="CC41" s="90">
        <f>CB41+Recruits!CB127-CB41*(Incidence!CB42+Incidence!CB82+Incidence!CB122+Incidence!CB162+Incidence!CB202)/4-Decrements!CC2140-CB41*VLOOKUP(CC$6,Changes!$B$6:$I$25,$D41+2)/4-CB41*VLOOKUP($B41,Changes!$B$31:$C$33,2)/4+IF($D41&gt;1,VLOOKUP($E41-1,$E$8:CB$43,CC$4+2,FALSE)*VLOOKUP(CC$6,Changes!$B$6:$I$25,$D41+1))/4+IF($B41&gt;1,VLOOKUP($E41-100,$E$8:CB$43,CC$4+2,FALSE)*VLOOKUP($B41-1,Changes!$B$30:$C$33,2))/4</f>
        <v>274.92630886445539</v>
      </c>
      <c r="CD41" s="90">
        <f>CC41+Recruits!CC127-CC41*(Incidence!CC42+Incidence!CC82+Incidence!CC122+Incidence!CC162+Incidence!CC202)/4-Decrements!CD2140-CC41*VLOOKUP(CD$6,Changes!$B$6:$I$25,$D41+2)/4-CC41*VLOOKUP($B41,Changes!$B$31:$C$33,2)/4+IF($D41&gt;1,VLOOKUP($E41-1,$E$8:CC$43,CD$4+2,FALSE)*VLOOKUP(CD$6,Changes!$B$6:$I$25,$D41+1))/4+IF($B41&gt;1,VLOOKUP($E41-100,$E$8:CC$43,CD$4+2,FALSE)*VLOOKUP($B41-1,Changes!$B$30:$C$33,2))/4</f>
        <v>278.0037304208783</v>
      </c>
      <c r="CE41" s="90">
        <f>CD41+Recruits!CD127-CD41*(Incidence!CD42+Incidence!CD82+Incidence!CD122+Incidence!CD162+Incidence!CD202)/4-Decrements!CE2140-CD41*VLOOKUP(CE$6,Changes!$B$6:$I$25,$D41+2)/4-CD41*VLOOKUP($B41,Changes!$B$31:$C$33,2)/4+IF($D41&gt;1,VLOOKUP($E41-1,$E$8:CD$43,CE$4+2,FALSE)*VLOOKUP(CE$6,Changes!$B$6:$I$25,$D41+1))/4+IF($B41&gt;1,VLOOKUP($E41-100,$E$8:CD$43,CE$4+2,FALSE)*VLOOKUP($B41-1,Changes!$B$30:$C$33,2))/4</f>
        <v>281.04728048332657</v>
      </c>
      <c r="CF41" s="90">
        <f>CE41+Recruits!CE127-CE41*(Incidence!CE42+Incidence!CE82+Incidence!CE122+Incidence!CE162+Incidence!CE202)/4-Decrements!CF2140-CE41*VLOOKUP(CF$6,Changes!$B$6:$I$25,$D41+2)/4-CE41*VLOOKUP($B41,Changes!$B$31:$C$33,2)/4+IF($D41&gt;1,VLOOKUP($E41-1,$E$8:CE$43,CF$4+2,FALSE)*VLOOKUP(CF$6,Changes!$B$6:$I$25,$D41+1))/4+IF($B41&gt;1,VLOOKUP($E41-100,$E$8:CE$43,CF$4+2,FALSE)*VLOOKUP($B41-1,Changes!$B$30:$C$33,2))/4</f>
        <v>284.05734188687694</v>
      </c>
      <c r="CG41" s="90">
        <f>CF41+Recruits!CF127-CF41*(Incidence!CF42+Incidence!CF82+Incidence!CF122+Incidence!CF162+Incidence!CF202)/4-Decrements!CG2140-CF41*VLOOKUP(CG$6,Changes!$B$6:$I$25,$D41+2)/4-CF41*VLOOKUP($B41,Changes!$B$31:$C$33,2)/4+IF($D41&gt;1,VLOOKUP($E41-1,$E$8:CF$43,CG$4+2,FALSE)*VLOOKUP(CG$6,Changes!$B$6:$I$25,$D41+1))/4+IF($B41&gt;1,VLOOKUP($E41-100,$E$8:CF$43,CG$4+2,FALSE)*VLOOKUP($B41-1,Changes!$B$30:$C$33,2))/4</f>
        <v>287.03433567178962</v>
      </c>
      <c r="CH41" s="90">
        <f>CG41+Recruits!CG127-CG41*(Incidence!CG42+Incidence!CG82+Incidence!CG122+Incidence!CG162+Incidence!CG202)/4-Decrements!CH2140-CG41*VLOOKUP(CH$6,Changes!$B$6:$I$25,$D41+2)/4-CG41*VLOOKUP($B41,Changes!$B$31:$C$33,2)/4+IF($D41&gt;1,VLOOKUP($E41-1,$E$8:CG$43,CH$4+2,FALSE)*VLOOKUP(CH$6,Changes!$B$6:$I$25,$D41+1))/4+IF($B41&gt;1,VLOOKUP($E41-100,$E$8:CG$43,CH$4+2,FALSE)*VLOOKUP($B41-1,Changes!$B$30:$C$33,2))/4</f>
        <v>289.9786659555192</v>
      </c>
      <c r="CI41" s="90">
        <f>CH41+Recruits!CH127-CH41*(Incidence!CH42+Incidence!CH82+Incidence!CH122+Incidence!CH162+Incidence!CH202)/4-Decrements!CI2140-CH41*VLOOKUP(CI$6,Changes!$B$6:$I$25,$D41+2)/4-CH41*VLOOKUP($B41,Changes!$B$31:$C$33,2)/4+IF($D41&gt;1,VLOOKUP($E41-1,$E$8:CH$43,CI$4+2,FALSE)*VLOOKUP(CI$6,Changes!$B$6:$I$25,$D41+1))/4+IF($B41&gt;1,VLOOKUP($E41-100,$E$8:CH$43,CI$4+2,FALSE)*VLOOKUP($B41-1,Changes!$B$30:$C$33,2))/4</f>
        <v>292.89077053193415</v>
      </c>
    </row>
    <row r="42" spans="2:89">
      <c r="B42" s="20">
        <v>3</v>
      </c>
      <c r="C42" s="20">
        <v>1</v>
      </c>
      <c r="D42" s="20">
        <v>6</v>
      </c>
      <c r="E42" s="20">
        <v>316</v>
      </c>
      <c r="G42" s="31">
        <f>'Start pop'!K44</f>
        <v>0</v>
      </c>
      <c r="H42" s="90">
        <f>G42+Recruits!G128-G42*(Incidence!G43+Incidence!G83+Incidence!G123+Incidence!G163+Incidence!G203)/4-Decrements!H2141-G42*VLOOKUP(H$6,Changes!$B$6:$I$25,$D42+2)/4-G42*VLOOKUP($B42,Changes!$B$31:$C$33,2)/4+IF($D42&gt;1,VLOOKUP($E42-1,$E$8:G$43,H$4+2,FALSE)*VLOOKUP(H$6,Changes!$B$6:$I$25,$D42+1))/4+IF($B42&gt;1,VLOOKUP($E42-100,$E$8:G$43,H$4+2,FALSE)*VLOOKUP($B42-1,Changes!$B$30:$C$33,2))/4</f>
        <v>0.12257292792097543</v>
      </c>
      <c r="I42" s="90">
        <f>H42+Recruits!H128-H42*(Incidence!H43+Incidence!H83+Incidence!H123+Incidence!H163+Incidence!H203)/4-Decrements!I2141-H42*VLOOKUP(I$6,Changes!$B$6:$I$25,$D42+2)/4-H42*VLOOKUP($B42,Changes!$B$31:$C$33,2)/4+IF($D42&gt;1,VLOOKUP($E42-1,$E$8:H$43,I$4+2,FALSE)*VLOOKUP(I$6,Changes!$B$6:$I$25,$D42+1))/4+IF($B42&gt;1,VLOOKUP($E42-100,$E$8:H$43,I$4+2,FALSE)*VLOOKUP($B42-1,Changes!$B$30:$C$33,2))/4</f>
        <v>0.25750762800729876</v>
      </c>
      <c r="J42" s="90">
        <f>I42+Recruits!I128-I42*(Incidence!I43+Incidence!I83+Incidence!I123+Incidence!I163+Incidence!I203)/4-Decrements!J2141-I42*VLOOKUP(J$6,Changes!$B$6:$I$25,$D42+2)/4-I42*VLOOKUP($B42,Changes!$B$31:$C$33,2)/4+IF($D42&gt;1,VLOOKUP($E42-1,$E$8:I$43,J$4+2,FALSE)*VLOOKUP(J$6,Changes!$B$6:$I$25,$D42+1))/4+IF($B42&gt;1,VLOOKUP($E42-100,$E$8:I$43,J$4+2,FALSE)*VLOOKUP($B42-1,Changes!$B$30:$C$33,2))/4</f>
        <v>0.39993105411492136</v>
      </c>
      <c r="K42" s="90">
        <f>J42+Recruits!J128-J42*(Incidence!J43+Incidence!J83+Incidence!J123+Incidence!J163+Incidence!J203)/4-Decrements!K2141-J42*VLOOKUP(K$6,Changes!$B$6:$I$25,$D42+2)/4-J42*VLOOKUP($B42,Changes!$B$31:$C$33,2)/4+IF($D42&gt;1,VLOOKUP($E42-1,$E$8:J$43,K$4+2,FALSE)*VLOOKUP(K$6,Changes!$B$6:$I$25,$D42+1))/4+IF($B42&gt;1,VLOOKUP($E42-100,$E$8:J$43,K$4+2,FALSE)*VLOOKUP($B42-1,Changes!$B$30:$C$33,2))/4</f>
        <v>0.54978467787995222</v>
      </c>
      <c r="L42" s="90">
        <f>K42+Recruits!K128-K42*(Incidence!K43+Incidence!K83+Incidence!K123+Incidence!K163+Incidence!K203)/4-Decrements!L2141-K42*VLOOKUP(L$6,Changes!$B$6:$I$25,$D42+2)/4-K42*VLOOKUP($B42,Changes!$B$31:$C$33,2)/4+IF($D42&gt;1,VLOOKUP($E42-1,$E$8:K$43,L$4+2,FALSE)*VLOOKUP(L$6,Changes!$B$6:$I$25,$D42+1))/4+IF($B42&gt;1,VLOOKUP($E42-100,$E$8:K$43,L$4+2,FALSE)*VLOOKUP($B42-1,Changes!$B$30:$C$33,2))/4</f>
        <v>0.71564081231113297</v>
      </c>
      <c r="M42" s="90">
        <f>L42+Recruits!L128-L42*(Incidence!L43+Incidence!L83+Incidence!L123+Incidence!L163+Incidence!L203)/4-Decrements!M2141-L42*VLOOKUP(M$6,Changes!$B$6:$I$25,$D42+2)/4-L42*VLOOKUP($B42,Changes!$B$31:$C$33,2)/4+IF($D42&gt;1,VLOOKUP($E42-1,$E$8:L$43,M$4+2,FALSE)*VLOOKUP(M$6,Changes!$B$6:$I$25,$D42+1))/4+IF($B42&gt;1,VLOOKUP($E42-100,$E$8:L$43,M$4+2,FALSE)*VLOOKUP($B42-1,Changes!$B$30:$C$33,2))/4</f>
        <v>0.89180410714921243</v>
      </c>
      <c r="N42" s="90">
        <f>M42+Recruits!M128-M42*(Incidence!M43+Incidence!M83+Incidence!M123+Incidence!M163+Incidence!M203)/4-Decrements!N2141-M42*VLOOKUP(N$6,Changes!$B$6:$I$25,$D42+2)/4-M42*VLOOKUP($B42,Changes!$B$31:$C$33,2)/4+IF($D42&gt;1,VLOOKUP($E42-1,$E$8:M$43,N$4+2,FALSE)*VLOOKUP(N$6,Changes!$B$6:$I$25,$D42+1))/4+IF($B42&gt;1,VLOOKUP($E42-100,$E$8:M$43,N$4+2,FALSE)*VLOOKUP($B42-1,Changes!$B$30:$C$33,2))/4</f>
        <v>1.0774786831748753</v>
      </c>
      <c r="O42" s="90">
        <f>N42+Recruits!N128-N42*(Incidence!N43+Incidence!N83+Incidence!N123+Incidence!N163+Incidence!N203)/4-Decrements!O2141-N42*VLOOKUP(O$6,Changes!$B$6:$I$25,$D42+2)/4-N42*VLOOKUP($B42,Changes!$B$31:$C$33,2)/4+IF($D42&gt;1,VLOOKUP($E42-1,$E$8:N$43,O$4+2,FALSE)*VLOOKUP(O$6,Changes!$B$6:$I$25,$D42+1))/4+IF($B42&gt;1,VLOOKUP($E42-100,$E$8:N$43,O$4+2,FALSE)*VLOOKUP($B42-1,Changes!$B$30:$C$33,2))/4</f>
        <v>1.2719139712725371</v>
      </c>
      <c r="P42" s="90">
        <f>O42+Recruits!O128-O42*(Incidence!O43+Incidence!O83+Incidence!O123+Incidence!O163+Incidence!O203)/4-Decrements!P2141-O42*VLOOKUP(P$6,Changes!$B$6:$I$25,$D42+2)/4-O42*VLOOKUP($B42,Changes!$B$31:$C$33,2)/4+IF($D42&gt;1,VLOOKUP($E42-1,$E$8:O$43,P$4+2,FALSE)*VLOOKUP(P$6,Changes!$B$6:$I$25,$D42+1))/4+IF($B42&gt;1,VLOOKUP($E42-100,$E$8:O$43,P$4+2,FALSE)*VLOOKUP($B42-1,Changes!$B$30:$C$33,2))/4</f>
        <v>1.559997267207216</v>
      </c>
      <c r="Q42" s="90">
        <f>P42+Recruits!P128-P42*(Incidence!P43+Incidence!P83+Incidence!P123+Incidence!P163+Incidence!P203)/4-Decrements!Q2141-P42*VLOOKUP(Q$6,Changes!$B$6:$I$25,$D42+2)/4-P42*VLOOKUP($B42,Changes!$B$31:$C$33,2)/4+IF($D42&gt;1,VLOOKUP($E42-1,$E$8:P$43,Q$4+2,FALSE)*VLOOKUP(Q$6,Changes!$B$6:$I$25,$D42+1))/4+IF($B42&gt;1,VLOOKUP($E42-100,$E$8:P$43,Q$4+2,FALSE)*VLOOKUP($B42-1,Changes!$B$30:$C$33,2))/4</f>
        <v>1.7598142761360152</v>
      </c>
      <c r="R42" s="90">
        <f>Q42+Recruits!Q128-Q42*(Incidence!Q43+Incidence!Q83+Incidence!Q123+Incidence!Q163+Incidence!Q203)/4-Decrements!R2141-Q42*VLOOKUP(R$6,Changes!$B$6:$I$25,$D42+2)/4-Q42*VLOOKUP($B42,Changes!$B$31:$C$33,2)/4+IF($D42&gt;1,VLOOKUP($E42-1,$E$8:Q$43,R$4+2,FALSE)*VLOOKUP(R$6,Changes!$B$6:$I$25,$D42+1))/4+IF($B42&gt;1,VLOOKUP($E42-100,$E$8:Q$43,R$4+2,FALSE)*VLOOKUP($B42-1,Changes!$B$30:$C$33,2))/4</f>
        <v>1.9635998602232489</v>
      </c>
      <c r="S42" s="90">
        <f>R42+Recruits!R128-R42*(Incidence!R43+Incidence!R83+Incidence!R123+Incidence!R163+Incidence!R203)/4-Decrements!S2141-R42*VLOOKUP(S$6,Changes!$B$6:$I$25,$D42+2)/4-R42*VLOOKUP($B42,Changes!$B$31:$C$33,2)/4+IF($D42&gt;1,VLOOKUP($E42-1,$E$8:R$43,S$4+2,FALSE)*VLOOKUP(S$6,Changes!$B$6:$I$25,$D42+1))/4+IF($B42&gt;1,VLOOKUP($E42-100,$E$8:R$43,S$4+2,FALSE)*VLOOKUP($B42-1,Changes!$B$30:$C$33,2))/4</f>
        <v>2.1703813508168026</v>
      </c>
      <c r="T42" s="90">
        <f>S42+Recruits!S128-S42*(Incidence!S43+Incidence!S83+Incidence!S123+Incidence!S163+Incidence!S203)/4-Decrements!T2141-S42*VLOOKUP(T$6,Changes!$B$6:$I$25,$D42+2)/4-S42*VLOOKUP($B42,Changes!$B$31:$C$33,2)/4+IF($D42&gt;1,VLOOKUP($E42-1,$E$8:S$43,T$4+2,FALSE)*VLOOKUP(T$6,Changes!$B$6:$I$25,$D42+1))/4+IF($B42&gt;1,VLOOKUP($E42-100,$E$8:S$43,T$4+2,FALSE)*VLOOKUP($B42-1,Changes!$B$30:$C$33,2))/4</f>
        <v>2.5597134126450207</v>
      </c>
      <c r="U42" s="90">
        <f>T42+Recruits!T128-T42*(Incidence!T43+Incidence!T83+Incidence!T123+Incidence!T163+Incidence!T203)/4-Decrements!U2141-T42*VLOOKUP(U$6,Changes!$B$6:$I$25,$D42+2)/4-T42*VLOOKUP($B42,Changes!$B$31:$C$33,2)/4+IF($D42&gt;1,VLOOKUP($E42-1,$E$8:T$43,U$4+2,FALSE)*VLOOKUP(U$6,Changes!$B$6:$I$25,$D42+1))/4+IF($B42&gt;1,VLOOKUP($E42-100,$E$8:T$43,U$4+2,FALSE)*VLOOKUP($B42-1,Changes!$B$30:$C$33,2))/4</f>
        <v>2.8048155882358152</v>
      </c>
      <c r="V42" s="90">
        <f>U42+Recruits!U128-U42*(Incidence!U43+Incidence!U83+Incidence!U123+Incidence!U163+Incidence!U203)/4-Decrements!V2141-U42*VLOOKUP(V$6,Changes!$B$6:$I$25,$D42+2)/4-U42*VLOOKUP($B42,Changes!$B$31:$C$33,2)/4+IF($D42&gt;1,VLOOKUP($E42-1,$E$8:U$43,V$4+2,FALSE)*VLOOKUP(V$6,Changes!$B$6:$I$25,$D42+1))/4+IF($B42&gt;1,VLOOKUP($E42-100,$E$8:U$43,V$4+2,FALSE)*VLOOKUP($B42-1,Changes!$B$30:$C$33,2))/4</f>
        <v>3.0541327620526126</v>
      </c>
      <c r="W42" s="90">
        <f>V42+Recruits!V128-V42*(Incidence!V43+Incidence!V83+Incidence!V123+Incidence!V163+Incidence!V203)/4-Decrements!W2141-V42*VLOOKUP(W$6,Changes!$B$6:$I$25,$D42+2)/4-V42*VLOOKUP($B42,Changes!$B$31:$C$33,2)/4+IF($D42&gt;1,VLOOKUP($E42-1,$E$8:V$43,W$4+2,FALSE)*VLOOKUP(W$6,Changes!$B$6:$I$25,$D42+1))/4+IF($B42&gt;1,VLOOKUP($E42-100,$E$8:V$43,W$4+2,FALSE)*VLOOKUP($B42-1,Changes!$B$30:$C$33,2))/4</f>
        <v>3.3073307642869079</v>
      </c>
      <c r="X42" s="90">
        <f>W42+Recruits!W128-W42*(Incidence!W43+Incidence!W83+Incidence!W123+Incidence!W163+Incidence!W203)/4-Decrements!X2141-W42*VLOOKUP(X$6,Changes!$B$6:$I$25,$D42+2)/4-W42*VLOOKUP($B42,Changes!$B$31:$C$33,2)/4+IF($D42&gt;1,VLOOKUP($E42-1,$E$8:W$43,X$4+2,FALSE)*VLOOKUP(X$6,Changes!$B$6:$I$25,$D42+1))/4+IF($B42&gt;1,VLOOKUP($E42-100,$E$8:W$43,X$4+2,FALSE)*VLOOKUP($B42-1,Changes!$B$30:$C$33,2))/4</f>
        <v>3.8273500382539414</v>
      </c>
      <c r="Y42" s="90">
        <f>X42+Recruits!X128-X42*(Incidence!X43+Incidence!X83+Incidence!X123+Incidence!X163+Incidence!X203)/4-Decrements!Y2141-X42*VLOOKUP(Y$6,Changes!$B$6:$I$25,$D42+2)/4-X42*VLOOKUP($B42,Changes!$B$31:$C$33,2)/4+IF($D42&gt;1,VLOOKUP($E42-1,$E$8:X$43,Y$4+2,FALSE)*VLOOKUP(Y$6,Changes!$B$6:$I$25,$D42+1))/4+IF($B42&gt;1,VLOOKUP($E42-100,$E$8:X$43,Y$4+2,FALSE)*VLOOKUP($B42-1,Changes!$B$30:$C$33,2))/4</f>
        <v>4.1197314176653475</v>
      </c>
      <c r="Z42" s="90">
        <f>Y42+Recruits!Y128-Y42*(Incidence!Y43+Incidence!Y83+Incidence!Y123+Incidence!Y163+Incidence!Y203)/4-Decrements!Z2141-Y42*VLOOKUP(Z$6,Changes!$B$6:$I$25,$D42+2)/4-Y42*VLOOKUP($B42,Changes!$B$31:$C$33,2)/4+IF($D42&gt;1,VLOOKUP($E42-1,$E$8:Y$43,Z$4+2,FALSE)*VLOOKUP(Z$6,Changes!$B$6:$I$25,$D42+1))/4+IF($B42&gt;1,VLOOKUP($E42-100,$E$8:Y$43,Z$4+2,FALSE)*VLOOKUP($B42-1,Changes!$B$30:$C$33,2))/4</f>
        <v>4.4162826508298227</v>
      </c>
      <c r="AA42" s="90">
        <f>Z42+Recruits!Z128-Z42*(Incidence!Z43+Incidence!Z83+Incidence!Z123+Incidence!Z163+Incidence!Z203)/4-Decrements!AA2141-Z42*VLOOKUP(AA$6,Changes!$B$6:$I$25,$D42+2)/4-Z42*VLOOKUP($B42,Changes!$B$31:$C$33,2)/4+IF($D42&gt;1,VLOOKUP($E42-1,$E$8:Z$43,AA$4+2,FALSE)*VLOOKUP(AA$6,Changes!$B$6:$I$25,$D42+1))/4+IF($B42&gt;1,VLOOKUP($E42-100,$E$8:Z$43,AA$4+2,FALSE)*VLOOKUP($B42-1,Changes!$B$30:$C$33,2))/4</f>
        <v>4.7167156394293803</v>
      </c>
      <c r="AB42" s="90">
        <f>AA42+Recruits!AA128-AA42*(Incidence!AA43+Incidence!AA83+Incidence!AA123+Incidence!AA163+Incidence!AA203)/4-Decrements!AB2141-AA42*VLOOKUP(AB$6,Changes!$B$6:$I$25,$D42+2)/4-AA42*VLOOKUP($B42,Changes!$B$31:$C$33,2)/4+IF($D42&gt;1,VLOOKUP($E42-1,$E$8:AA$43,AB$4+2,FALSE)*VLOOKUP(AB$6,Changes!$B$6:$I$25,$D42+1))/4+IF($B42&gt;1,VLOOKUP($E42-100,$E$8:AA$43,AB$4+2,FALSE)*VLOOKUP($B42-1,Changes!$B$30:$C$33,2))/4</f>
        <v>5.6594972180475267</v>
      </c>
      <c r="AC42" s="90">
        <f>AB42+Recruits!AB128-AB42*(Incidence!AB43+Incidence!AB83+Incidence!AB123+Incidence!AB163+Incidence!AB203)/4-Decrements!AC2141-AB42*VLOOKUP(AC$6,Changes!$B$6:$I$25,$D42+2)/4-AB42*VLOOKUP($B42,Changes!$B$31:$C$33,2)/4+IF($D42&gt;1,VLOOKUP($E42-1,$E$8:AB$43,AC$4+2,FALSE)*VLOOKUP(AC$6,Changes!$B$6:$I$25,$D42+1))/4+IF($B42&gt;1,VLOOKUP($E42-100,$E$8:AB$43,AC$4+2,FALSE)*VLOOKUP($B42-1,Changes!$B$30:$C$33,2))/4</f>
        <v>6.0151071398023142</v>
      </c>
      <c r="AD42" s="90">
        <f>AC42+Recruits!AC128-AC42*(Incidence!AC43+Incidence!AC83+Incidence!AC123+Incidence!AC163+Incidence!AC203)/4-Decrements!AD2141-AC42*VLOOKUP(AD$6,Changes!$B$6:$I$25,$D42+2)/4-AC42*VLOOKUP($B42,Changes!$B$31:$C$33,2)/4+IF($D42&gt;1,VLOOKUP($E42-1,$E$8:AC$43,AD$4+2,FALSE)*VLOOKUP(AD$6,Changes!$B$6:$I$25,$D42+1))/4+IF($B42&gt;1,VLOOKUP($E42-100,$E$8:AC$43,AD$4+2,FALSE)*VLOOKUP($B42-1,Changes!$B$30:$C$33,2))/4</f>
        <v>6.3755379488616759</v>
      </c>
      <c r="AE42" s="90">
        <f>AD42+Recruits!AD128-AD42*(Incidence!AD43+Incidence!AD83+Incidence!AD123+Incidence!AD163+Incidence!AD203)/4-Decrements!AE2141-AD42*VLOOKUP(AE$6,Changes!$B$6:$I$25,$D42+2)/4-AD42*VLOOKUP($B42,Changes!$B$31:$C$33,2)/4+IF($D42&gt;1,VLOOKUP($E42-1,$E$8:AD$43,AE$4+2,FALSE)*VLOOKUP(AE$6,Changes!$B$6:$I$25,$D42+1))/4+IF($B42&gt;1,VLOOKUP($E42-100,$E$8:AD$43,AE$4+2,FALSE)*VLOOKUP($B42-1,Changes!$B$30:$C$33,2))/4</f>
        <v>6.7392044075200506</v>
      </c>
      <c r="AF42" s="90">
        <f>AE42+Recruits!AE128-AE42*(Incidence!AE43+Incidence!AE83+Incidence!AE123+Incidence!AE163+Incidence!AE203)/4-Decrements!AF2141-AE42*VLOOKUP(AF$6,Changes!$B$6:$I$25,$D42+2)/4-AE42*VLOOKUP($B42,Changes!$B$31:$C$33,2)/4+IF($D42&gt;1,VLOOKUP($E42-1,$E$8:AE$43,AF$4+2,FALSE)*VLOOKUP(AF$6,Changes!$B$6:$I$25,$D42+1))/4+IF($B42&gt;1,VLOOKUP($E42-100,$E$8:AE$43,AF$4+2,FALSE)*VLOOKUP($B42-1,Changes!$B$30:$C$33,2))/4</f>
        <v>7.7672051992208155</v>
      </c>
      <c r="AG42" s="90">
        <f>AF42+Recruits!AF128-AF42*(Incidence!AF43+Incidence!AF83+Incidence!AF123+Incidence!AF163+Incidence!AF203)/4-Decrements!AG2141-AF42*VLOOKUP(AG$6,Changes!$B$6:$I$25,$D42+2)/4-AF42*VLOOKUP($B42,Changes!$B$31:$C$33,2)/4+IF($D42&gt;1,VLOOKUP($E42-1,$E$8:AF$43,AG$4+2,FALSE)*VLOOKUP(AG$6,Changes!$B$6:$I$25,$D42+1))/4+IF($B42&gt;1,VLOOKUP($E42-100,$E$8:AF$43,AG$4+2,FALSE)*VLOOKUP($B42-1,Changes!$B$30:$C$33,2))/4</f>
        <v>8.1773432576283245</v>
      </c>
      <c r="AH42" s="90">
        <f>AG42+Recruits!AG128-AG42*(Incidence!AG43+Incidence!AG83+Incidence!AG123+Incidence!AG163+Incidence!AG203)/4-Decrements!AH2141-AG42*VLOOKUP(AH$6,Changes!$B$6:$I$25,$D42+2)/4-AG42*VLOOKUP($B42,Changes!$B$31:$C$33,2)/4+IF($D42&gt;1,VLOOKUP($E42-1,$E$8:AG$43,AH$4+2,FALSE)*VLOOKUP(AH$6,Changes!$B$6:$I$25,$D42+1))/4+IF($B42&gt;1,VLOOKUP($E42-100,$E$8:AG$43,AH$4+2,FALSE)*VLOOKUP($B42-1,Changes!$B$30:$C$33,2))/4</f>
        <v>8.592274617355308</v>
      </c>
      <c r="AI42" s="90">
        <f>AH42+Recruits!AH128-AH42*(Incidence!AH43+Incidence!AH83+Incidence!AH123+Incidence!AH163+Incidence!AH203)/4-Decrements!AI2141-AH42*VLOOKUP(AI$6,Changes!$B$6:$I$25,$D42+2)/4-AH42*VLOOKUP($B42,Changes!$B$31:$C$33,2)/4+IF($D42&gt;1,VLOOKUP($E42-1,$E$8:AH$43,AI$4+2,FALSE)*VLOOKUP(AI$6,Changes!$B$6:$I$25,$D42+1))/4+IF($B42&gt;1,VLOOKUP($E42-100,$E$8:AH$43,AI$4+2,FALSE)*VLOOKUP($B42-1,Changes!$B$30:$C$33,2))/4</f>
        <v>9.0095641490507585</v>
      </c>
      <c r="AJ42" s="90">
        <f>AI42+Recruits!AI128-AI42*(Incidence!AI43+Incidence!AI83+Incidence!AI123+Incidence!AI163+Incidence!AI203)/4-Decrements!AJ2141-AI42*VLOOKUP(AJ$6,Changes!$B$6:$I$25,$D42+2)/4-AI42*VLOOKUP($B42,Changes!$B$31:$C$33,2)/4+IF($D42&gt;1,VLOOKUP($E42-1,$E$8:AI$43,AJ$4+2,FALSE)*VLOOKUP(AJ$6,Changes!$B$6:$I$25,$D42+1))/4+IF($B42&gt;1,VLOOKUP($E42-100,$E$8:AI$43,AJ$4+2,FALSE)*VLOOKUP($B42-1,Changes!$B$30:$C$33,2))/4</f>
        <v>9.7514114994896914</v>
      </c>
      <c r="AK42" s="90">
        <f>AJ42+Recruits!AJ128-AJ42*(Incidence!AJ43+Incidence!AJ83+Incidence!AJ123+Incidence!AJ163+Incidence!AJ203)/4-Decrements!AK2141-AJ42*VLOOKUP(AK$6,Changes!$B$6:$I$25,$D42+2)/4-AJ42*VLOOKUP($B42,Changes!$B$31:$C$33,2)/4+IF($D42&gt;1,VLOOKUP($E42-1,$E$8:AJ$43,AK$4+2,FALSE)*VLOOKUP(AK$6,Changes!$B$6:$I$25,$D42+1))/4+IF($B42&gt;1,VLOOKUP($E42-100,$E$8:AJ$43,AK$4+2,FALSE)*VLOOKUP($B42-1,Changes!$B$30:$C$33,2))/4</f>
        <v>10.182931082353289</v>
      </c>
      <c r="AL42" s="90">
        <f>AK42+Recruits!AK128-AK42*(Incidence!AK43+Incidence!AK83+Incidence!AK123+Incidence!AK163+Incidence!AK203)/4-Decrements!AL2141-AK42*VLOOKUP(AL$6,Changes!$B$6:$I$25,$D42+2)/4-AK42*VLOOKUP($B42,Changes!$B$31:$C$33,2)/4+IF($D42&gt;1,VLOOKUP($E42-1,$E$8:AK$43,AL$4+2,FALSE)*VLOOKUP(AL$6,Changes!$B$6:$I$25,$D42+1))/4+IF($B42&gt;1,VLOOKUP($E42-100,$E$8:AK$43,AL$4+2,FALSE)*VLOOKUP($B42-1,Changes!$B$30:$C$33,2))/4</f>
        <v>10.616933841270354</v>
      </c>
      <c r="AM42" s="90">
        <f>AL42+Recruits!AL128-AL42*(Incidence!AL43+Incidence!AL83+Incidence!AL123+Incidence!AL163+Incidence!AL203)/4-Decrements!AM2141-AL42*VLOOKUP(AM$6,Changes!$B$6:$I$25,$D42+2)/4-AL42*VLOOKUP($B42,Changes!$B$31:$C$33,2)/4+IF($D42&gt;1,VLOOKUP($E42-1,$E$8:AL$43,AM$4+2,FALSE)*VLOOKUP(AM$6,Changes!$B$6:$I$25,$D42+1))/4+IF($B42&gt;1,VLOOKUP($E42-100,$E$8:AL$43,AM$4+2,FALSE)*VLOOKUP($B42-1,Changes!$B$30:$C$33,2))/4</f>
        <v>11.05198265023739</v>
      </c>
      <c r="AN42" s="90">
        <f>AM42+Recruits!AM128-AM42*(Incidence!AM43+Incidence!AM83+Incidence!AM123+Incidence!AM163+Incidence!AM203)/4-Decrements!AN2141-AM42*VLOOKUP(AN$6,Changes!$B$6:$I$25,$D42+2)/4-AM42*VLOOKUP($B42,Changes!$B$31:$C$33,2)/4+IF($D42&gt;1,VLOOKUP($E42-1,$E$8:AM$43,AN$4+2,FALSE)*VLOOKUP(AN$6,Changes!$B$6:$I$25,$D42+1))/4+IF($B42&gt;1,VLOOKUP($E42-100,$E$8:AM$43,AN$4+2,FALSE)*VLOOKUP($B42-1,Changes!$B$30:$C$33,2))/4</f>
        <v>11.488209441736869</v>
      </c>
      <c r="AO42" s="90">
        <f>AN42+Recruits!AN128-AN42*(Incidence!AN43+Incidence!AN83+Incidence!AN123+Incidence!AN163+Incidence!AN203)/4-Decrements!AO2141-AN42*VLOOKUP(AO$6,Changes!$B$6:$I$25,$D42+2)/4-AN42*VLOOKUP($B42,Changes!$B$31:$C$33,2)/4+IF($D42&gt;1,VLOOKUP($E42-1,$E$8:AN$43,AO$4+2,FALSE)*VLOOKUP(AO$6,Changes!$B$6:$I$25,$D42+1))/4+IF($B42&gt;1,VLOOKUP($E42-100,$E$8:AN$43,AO$4+2,FALSE)*VLOOKUP($B42-1,Changes!$B$30:$C$33,2))/4</f>
        <v>11.925242427422333</v>
      </c>
      <c r="AP42" s="90">
        <f>AO42+Recruits!AO128-AO42*(Incidence!AO43+Incidence!AO83+Incidence!AO123+Incidence!AO163+Incidence!AO203)/4-Decrements!AP2141-AO42*VLOOKUP(AP$6,Changes!$B$6:$I$25,$D42+2)/4-AO42*VLOOKUP($B42,Changes!$B$31:$C$33,2)/4+IF($D42&gt;1,VLOOKUP($E42-1,$E$8:AO$43,AP$4+2,FALSE)*VLOOKUP(AP$6,Changes!$B$6:$I$25,$D42+1))/4+IF($B42&gt;1,VLOOKUP($E42-100,$E$8:AO$43,AP$4+2,FALSE)*VLOOKUP($B42-1,Changes!$B$30:$C$33,2))/4</f>
        <v>12.362661536097415</v>
      </c>
      <c r="AQ42" s="90">
        <f>AP42+Recruits!AP128-AP42*(Incidence!AP43+Incidence!AP83+Incidence!AP123+Incidence!AP163+Incidence!AP203)/4-Decrements!AQ2141-AP42*VLOOKUP(AQ$6,Changes!$B$6:$I$25,$D42+2)/4-AP42*VLOOKUP($B42,Changes!$B$31:$C$33,2)/4+IF($D42&gt;1,VLOOKUP($E42-1,$E$8:AP$43,AQ$4+2,FALSE)*VLOOKUP(AQ$6,Changes!$B$6:$I$25,$D42+1))/4+IF($B42&gt;1,VLOOKUP($E42-100,$E$8:AP$43,AQ$4+2,FALSE)*VLOOKUP($B42-1,Changes!$B$30:$C$33,2))/4</f>
        <v>12.800085344195098</v>
      </c>
      <c r="AR42" s="90">
        <f>AQ42+Recruits!AQ128-AQ42*(Incidence!AQ43+Incidence!AQ83+Incidence!AQ123+Incidence!AQ163+Incidence!AQ203)/4-Decrements!AR2141-AQ42*VLOOKUP(AR$6,Changes!$B$6:$I$25,$D42+2)/4-AQ42*VLOOKUP($B42,Changes!$B$31:$C$33,2)/4+IF($D42&gt;1,VLOOKUP($E42-1,$E$8:AQ$43,AR$4+2,FALSE)*VLOOKUP(AR$6,Changes!$B$6:$I$25,$D42+1))/4+IF($B42&gt;1,VLOOKUP($E42-100,$E$8:AQ$43,AR$4+2,FALSE)*VLOOKUP($B42-1,Changes!$B$30:$C$33,2))/4</f>
        <v>13.23714653941723</v>
      </c>
      <c r="AS42" s="90">
        <f>AR42+Recruits!AR128-AR42*(Incidence!AR43+Incidence!AR83+Incidence!AR123+Incidence!AR163+Incidence!AR203)/4-Decrements!AS2141-AR42*VLOOKUP(AS$6,Changes!$B$6:$I$25,$D42+2)/4-AR42*VLOOKUP($B42,Changes!$B$31:$C$33,2)/4+IF($D42&gt;1,VLOOKUP($E42-1,$E$8:AR$43,AS$4+2,FALSE)*VLOOKUP(AS$6,Changes!$B$6:$I$25,$D42+1))/4+IF($B42&gt;1,VLOOKUP($E42-100,$E$8:AR$43,AS$4+2,FALSE)*VLOOKUP($B42-1,Changes!$B$30:$C$33,2))/4</f>
        <v>13.673574311571262</v>
      </c>
      <c r="AT42" s="90">
        <f>AS42+Recruits!AS128-AS42*(Incidence!AS43+Incidence!AS83+Incidence!AS123+Incidence!AS163+Incidence!AS203)/4-Decrements!AT2141-AS42*VLOOKUP(AT$6,Changes!$B$6:$I$25,$D42+2)/4-AS42*VLOOKUP($B42,Changes!$B$31:$C$33,2)/4+IF($D42&gt;1,VLOOKUP($E42-1,$E$8:AS$43,AT$4+2,FALSE)*VLOOKUP(AT$6,Changes!$B$6:$I$25,$D42+1))/4+IF($B42&gt;1,VLOOKUP($E42-100,$E$8:AS$43,AT$4+2,FALSE)*VLOOKUP($B42-1,Changes!$B$30:$C$33,2))/4</f>
        <v>14.108944016717635</v>
      </c>
      <c r="AU42" s="90">
        <f>AT42+Recruits!AT128-AT42*(Incidence!AT43+Incidence!AT83+Incidence!AT123+Incidence!AT163+Incidence!AT203)/4-Decrements!AU2141-AT42*VLOOKUP(AU$6,Changes!$B$6:$I$25,$D42+2)/4-AT42*VLOOKUP($B42,Changes!$B$31:$C$33,2)/4+IF($D42&gt;1,VLOOKUP($E42-1,$E$8:AT$43,AU$4+2,FALSE)*VLOOKUP(AU$6,Changes!$B$6:$I$25,$D42+1))/4+IF($B42&gt;1,VLOOKUP($E42-100,$E$8:AT$43,AU$4+2,FALSE)*VLOOKUP($B42-1,Changes!$B$30:$C$33,2))/4</f>
        <v>14.542923842385422</v>
      </c>
      <c r="AV42" s="90">
        <f>AU42+Recruits!AU128-AU42*(Incidence!AU43+Incidence!AU83+Incidence!AU123+Incidence!AU163+Incidence!AU203)/4-Decrements!AV2141-AU42*VLOOKUP(AV$6,Changes!$B$6:$I$25,$D42+2)/4-AU42*VLOOKUP($B42,Changes!$B$31:$C$33,2)/4+IF($D42&gt;1,VLOOKUP($E42-1,$E$8:AU$43,AV$4+2,FALSE)*VLOOKUP(AV$6,Changes!$B$6:$I$25,$D42+1))/4+IF($B42&gt;1,VLOOKUP($E42-100,$E$8:AU$43,AV$4+2,FALSE)*VLOOKUP($B42-1,Changes!$B$30:$C$33,2))/4</f>
        <v>14.975192773121947</v>
      </c>
      <c r="AW42" s="90">
        <f>AV42+Recruits!AV128-AV42*(Incidence!AV43+Incidence!AV83+Incidence!AV123+Incidence!AV163+Incidence!AV203)/4-Decrements!AW2141-AV42*VLOOKUP(AW$6,Changes!$B$6:$I$25,$D42+2)/4-AV42*VLOOKUP($B42,Changes!$B$31:$C$33,2)/4+IF($D42&gt;1,VLOOKUP($E42-1,$E$8:AV$43,AW$4+2,FALSE)*VLOOKUP(AW$6,Changes!$B$6:$I$25,$D42+1))/4+IF($B42&gt;1,VLOOKUP($E42-100,$E$8:AV$43,AW$4+2,FALSE)*VLOOKUP($B42-1,Changes!$B$30:$C$33,2))/4</f>
        <v>15.405450723562065</v>
      </c>
      <c r="AX42" s="90">
        <f>AW42+Recruits!AW128-AW42*(Incidence!AW43+Incidence!AW83+Incidence!AW123+Incidence!AW163+Incidence!AW203)/4-Decrements!AX2141-AW42*VLOOKUP(AX$6,Changes!$B$6:$I$25,$D42+2)/4-AW42*VLOOKUP($B42,Changes!$B$31:$C$33,2)/4+IF($D42&gt;1,VLOOKUP($E42-1,$E$8:AW$43,AX$4+2,FALSE)*VLOOKUP(AX$6,Changes!$B$6:$I$25,$D42+1))/4+IF($B42&gt;1,VLOOKUP($E42-100,$E$8:AW$43,AX$4+2,FALSE)*VLOOKUP($B42-1,Changes!$B$30:$C$33,2))/4</f>
        <v>15.833390202492954</v>
      </c>
      <c r="AY42" s="90">
        <f>AX42+Recruits!AX128-AX42*(Incidence!AX43+Incidence!AX83+Incidence!AX123+Incidence!AX163+Incidence!AX203)/4-Decrements!AY2141-AX42*VLOOKUP(AY$6,Changes!$B$6:$I$25,$D42+2)/4-AX42*VLOOKUP($B42,Changes!$B$31:$C$33,2)/4+IF($D42&gt;1,VLOOKUP($E42-1,$E$8:AX$43,AY$4+2,FALSE)*VLOOKUP(AY$6,Changes!$B$6:$I$25,$D42+1))/4+IF($B42&gt;1,VLOOKUP($E42-100,$E$8:AX$43,AY$4+2,FALSE)*VLOOKUP($B42-1,Changes!$B$30:$C$33,2))/4</f>
        <v>16.258724173470657</v>
      </c>
      <c r="AZ42" s="90">
        <f>AY42+Recruits!AY128-AY42*(Incidence!AY43+Incidence!AY83+Incidence!AY123+Incidence!AY163+Incidence!AY203)/4-Decrements!AZ2141-AY42*VLOOKUP(AZ$6,Changes!$B$6:$I$25,$D42+2)/4-AY42*VLOOKUP($B42,Changes!$B$31:$C$33,2)/4+IF($D42&gt;1,VLOOKUP($E42-1,$E$8:AY$43,AZ$4+2,FALSE)*VLOOKUP(AZ$6,Changes!$B$6:$I$25,$D42+1))/4+IF($B42&gt;1,VLOOKUP($E42-100,$E$8:AY$43,AZ$4+2,FALSE)*VLOOKUP($B42-1,Changes!$B$30:$C$33,2))/4</f>
        <v>16.68117678313266</v>
      </c>
      <c r="BA42" s="90">
        <f>AZ42+Recruits!AZ128-AZ42*(Incidence!AZ43+Incidence!AZ83+Incidence!AZ123+Incidence!AZ163+Incidence!AZ203)/4-Decrements!BA2141-AZ42*VLOOKUP(BA$6,Changes!$B$6:$I$25,$D42+2)/4-AZ42*VLOOKUP($B42,Changes!$B$31:$C$33,2)/4+IF($D42&gt;1,VLOOKUP($E42-1,$E$8:AZ$43,BA$4+2,FALSE)*VLOOKUP(BA$6,Changes!$B$6:$I$25,$D42+1))/4+IF($B42&gt;1,VLOOKUP($E42-100,$E$8:AZ$43,BA$4+2,FALSE)*VLOOKUP($B42-1,Changes!$B$30:$C$33,2))/4</f>
        <v>17.100565004472823</v>
      </c>
      <c r="BB42" s="90">
        <f>BA42+Recruits!BA128-BA42*(Incidence!BA43+Incidence!BA83+Incidence!BA123+Incidence!BA163+Incidence!BA203)/4-Decrements!BB2141-BA42*VLOOKUP(BB$6,Changes!$B$6:$I$25,$D42+2)/4-BA42*VLOOKUP($B42,Changes!$B$31:$C$33,2)/4+IF($D42&gt;1,VLOOKUP($E42-1,$E$8:BA$43,BB$4+2,FALSE)*VLOOKUP(BB$6,Changes!$B$6:$I$25,$D42+1))/4+IF($B42&gt;1,VLOOKUP($E42-100,$E$8:BA$43,BB$4+2,FALSE)*VLOOKUP($B42-1,Changes!$B$30:$C$33,2))/4</f>
        <v>17.516555433196793</v>
      </c>
      <c r="BC42" s="90">
        <f>BB42+Recruits!BB128-BB42*(Incidence!BB43+Incidence!BB83+Incidence!BB123+Incidence!BB163+Incidence!BB203)/4-Decrements!BC2141-BB42*VLOOKUP(BC$6,Changes!$B$6:$I$25,$D42+2)/4-BB42*VLOOKUP($B42,Changes!$B$31:$C$33,2)/4+IF($D42&gt;1,VLOOKUP($E42-1,$E$8:BB$43,BC$4+2,FALSE)*VLOOKUP(BC$6,Changes!$B$6:$I$25,$D42+1))/4+IF($B42&gt;1,VLOOKUP($E42-100,$E$8:BB$43,BC$4+2,FALSE)*VLOOKUP($B42-1,Changes!$B$30:$C$33,2))/4</f>
        <v>17.928906264567448</v>
      </c>
      <c r="BD42" s="90">
        <f>BC42+Recruits!BC128-BC42*(Incidence!BC43+Incidence!BC83+Incidence!BC123+Incidence!BC163+Incidence!BC203)/4-Decrements!BD2141-BC42*VLOOKUP(BD$6,Changes!$B$6:$I$25,$D42+2)/4-BC42*VLOOKUP($B42,Changes!$B$31:$C$33,2)/4+IF($D42&gt;1,VLOOKUP($E42-1,$E$8:BC$43,BD$4+2,FALSE)*VLOOKUP(BD$6,Changes!$B$6:$I$25,$D42+1))/4+IF($B42&gt;1,VLOOKUP($E42-100,$E$8:BC$43,BD$4+2,FALSE)*VLOOKUP($B42-1,Changes!$B$30:$C$33,2))/4</f>
        <v>18.337386313411422</v>
      </c>
      <c r="BE42" s="90">
        <f>BD42+Recruits!BD128-BD42*(Incidence!BD43+Incidence!BD83+Incidence!BD123+Incidence!BD163+Incidence!BD203)/4-Decrements!BE2141-BD42*VLOOKUP(BE$6,Changes!$B$6:$I$25,$D42+2)/4-BD42*VLOOKUP($B42,Changes!$B$31:$C$33,2)/4+IF($D42&gt;1,VLOOKUP($E42-1,$E$8:BD$43,BE$4+2,FALSE)*VLOOKUP(BE$6,Changes!$B$6:$I$25,$D42+1))/4+IF($B42&gt;1,VLOOKUP($E42-100,$E$8:BD$43,BE$4+2,FALSE)*VLOOKUP($B42-1,Changes!$B$30:$C$33,2))/4</f>
        <v>18.741784531451827</v>
      </c>
      <c r="BF42" s="90">
        <f>BE42+Recruits!BE128-BE42*(Incidence!BE43+Incidence!BE83+Incidence!BE123+Incidence!BE163+Incidence!BE203)/4-Decrements!BF2141-BE42*VLOOKUP(BF$6,Changes!$B$6:$I$25,$D42+2)/4-BE42*VLOOKUP($B42,Changes!$B$31:$C$33,2)/4+IF($D42&gt;1,VLOOKUP($E42-1,$E$8:BE$43,BF$4+2,FALSE)*VLOOKUP(BF$6,Changes!$B$6:$I$25,$D42+1))/4+IF($B42&gt;1,VLOOKUP($E42-100,$E$8:BE$43,BF$4+2,FALSE)*VLOOKUP($B42-1,Changes!$B$30:$C$33,2))/4</f>
        <v>19.14188387922335</v>
      </c>
      <c r="BG42" s="90">
        <f>BF42+Recruits!BF128-BF42*(Incidence!BF43+Incidence!BF83+Incidence!BF123+Incidence!BF163+Incidence!BF203)/4-Decrements!BG2141-BF42*VLOOKUP(BG$6,Changes!$B$6:$I$25,$D42+2)/4-BF42*VLOOKUP($B42,Changes!$B$31:$C$33,2)/4+IF($D42&gt;1,VLOOKUP($E42-1,$E$8:BF$43,BG$4+2,FALSE)*VLOOKUP(BG$6,Changes!$B$6:$I$25,$D42+1))/4+IF($B42&gt;1,VLOOKUP($E42-100,$E$8:BF$43,BG$4+2,FALSE)*VLOOKUP($B42-1,Changes!$B$30:$C$33,2))/4</f>
        <v>19.537486955641786</v>
      </c>
      <c r="BH42" s="90">
        <f>BG42+Recruits!BG128-BG42*(Incidence!BG43+Incidence!BG83+Incidence!BG123+Incidence!BG163+Incidence!BG203)/4-Decrements!BH2141-BG42*VLOOKUP(BH$6,Changes!$B$6:$I$25,$D42+2)/4-BG42*VLOOKUP($B42,Changes!$B$31:$C$33,2)/4+IF($D42&gt;1,VLOOKUP($E42-1,$E$8:BG$43,BH$4+2,FALSE)*VLOOKUP(BH$6,Changes!$B$6:$I$25,$D42+1))/4+IF($B42&gt;1,VLOOKUP($E42-100,$E$8:BG$43,BH$4+2,FALSE)*VLOOKUP($B42-1,Changes!$B$30:$C$33,2))/4</f>
        <v>19.928407304793122</v>
      </c>
      <c r="BI42" s="90">
        <f>BH42+Recruits!BH128-BH42*(Incidence!BH43+Incidence!BH83+Incidence!BH123+Incidence!BH163+Incidence!BH203)/4-Decrements!BI2141-BH42*VLOOKUP(BI$6,Changes!$B$6:$I$25,$D42+2)/4-BH42*VLOOKUP($B42,Changes!$B$31:$C$33,2)/4+IF($D42&gt;1,VLOOKUP($E42-1,$E$8:BH$43,BI$4+2,FALSE)*VLOOKUP(BI$6,Changes!$B$6:$I$25,$D42+1))/4+IF($B42&gt;1,VLOOKUP($E42-100,$E$8:BH$43,BI$4+2,FALSE)*VLOOKUP($B42-1,Changes!$B$30:$C$33,2))/4</f>
        <v>20.314477132387527</v>
      </c>
      <c r="BJ42" s="90">
        <f>BI42+Recruits!BI128-BI42*(Incidence!BI43+Incidence!BI83+Incidence!BI123+Incidence!BI163+Incidence!BI203)/4-Decrements!BJ2141-BI42*VLOOKUP(BJ$6,Changes!$B$6:$I$25,$D42+2)/4-BI42*VLOOKUP($B42,Changes!$B$31:$C$33,2)/4+IF($D42&gt;1,VLOOKUP($E42-1,$E$8:BI$43,BJ$4+2,FALSE)*VLOOKUP(BJ$6,Changes!$B$6:$I$25,$D42+1))/4+IF($B42&gt;1,VLOOKUP($E42-100,$E$8:BI$43,BJ$4+2,FALSE)*VLOOKUP($B42-1,Changes!$B$30:$C$33,2))/4</f>
        <v>20.695524081764358</v>
      </c>
      <c r="BK42" s="90">
        <f>BJ42+Recruits!BJ128-BJ42*(Incidence!BJ43+Incidence!BJ83+Incidence!BJ123+Incidence!BJ163+Incidence!BJ203)/4-Decrements!BK2141-BJ42*VLOOKUP(BK$6,Changes!$B$6:$I$25,$D42+2)/4-BJ42*VLOOKUP($B42,Changes!$B$31:$C$33,2)/4+IF($D42&gt;1,VLOOKUP($E42-1,$E$8:BJ$43,BK$4+2,FALSE)*VLOOKUP(BK$6,Changes!$B$6:$I$25,$D42+1))/4+IF($B42&gt;1,VLOOKUP($E42-100,$E$8:BJ$43,BK$4+2,FALSE)*VLOOKUP($B42-1,Changes!$B$30:$C$33,2))/4</f>
        <v>21.071394041496028</v>
      </c>
      <c r="BL42" s="90">
        <f>BK42+Recruits!BK128-BK42*(Incidence!BK43+Incidence!BK83+Incidence!BK123+Incidence!BK163+Incidence!BK203)/4-Decrements!BL2141-BK42*VLOOKUP(BL$6,Changes!$B$6:$I$25,$D42+2)/4-BK42*VLOOKUP($B42,Changes!$B$31:$C$33,2)/4+IF($D42&gt;1,VLOOKUP($E42-1,$E$8:BK$43,BL$4+2,FALSE)*VLOOKUP(BL$6,Changes!$B$6:$I$25,$D42+1))/4+IF($B42&gt;1,VLOOKUP($E42-100,$E$8:BK$43,BL$4+2,FALSE)*VLOOKUP($B42-1,Changes!$B$30:$C$33,2))/4</f>
        <v>21.441943269838116</v>
      </c>
      <c r="BM42" s="90">
        <f>BL42+Recruits!BL128-BL42*(Incidence!BL43+Incidence!BL83+Incidence!BL123+Incidence!BL163+Incidence!BL203)/4-Decrements!BM2141-BL42*VLOOKUP(BM$6,Changes!$B$6:$I$25,$D42+2)/4-BL42*VLOOKUP($B42,Changes!$B$31:$C$33,2)/4+IF($D42&gt;1,VLOOKUP($E42-1,$E$8:BL$43,BM$4+2,FALSE)*VLOOKUP(BM$6,Changes!$B$6:$I$25,$D42+1))/4+IF($B42&gt;1,VLOOKUP($E42-100,$E$8:BL$43,BM$4+2,FALSE)*VLOOKUP($B42-1,Changes!$B$30:$C$33,2))/4</f>
        <v>21.807133291469135</v>
      </c>
      <c r="BN42" s="90">
        <f>BM42+Recruits!BM128-BM42*(Incidence!BM43+Incidence!BM83+Incidence!BM123+Incidence!BM163+Incidence!BM203)/4-Decrements!BN2141-BM42*VLOOKUP(BN$6,Changes!$B$6:$I$25,$D42+2)/4-BM42*VLOOKUP($B42,Changes!$B$31:$C$33,2)/4+IF($D42&gt;1,VLOOKUP($E42-1,$E$8:BM$43,BN$4+2,FALSE)*VLOOKUP(BN$6,Changes!$B$6:$I$25,$D42+1))/4+IF($B42&gt;1,VLOOKUP($E42-100,$E$8:BM$43,BN$4+2,FALSE)*VLOOKUP($B42-1,Changes!$B$30:$C$33,2))/4</f>
        <v>22.166746012991659</v>
      </c>
      <c r="BO42" s="90">
        <f>BN42+Recruits!BN128-BN42*(Incidence!BN43+Incidence!BN83+Incidence!BN123+Incidence!BN163+Incidence!BN203)/4-Decrements!BO2141-BN42*VLOOKUP(BO$6,Changes!$B$6:$I$25,$D42+2)/4-BN42*VLOOKUP($B42,Changes!$B$31:$C$33,2)/4+IF($D42&gt;1,VLOOKUP($E42-1,$E$8:BN$43,BO$4+2,FALSE)*VLOOKUP(BO$6,Changes!$B$6:$I$25,$D42+1))/4+IF($B42&gt;1,VLOOKUP($E42-100,$E$8:BN$43,BO$4+2,FALSE)*VLOOKUP($B42-1,Changes!$B$30:$C$33,2))/4</f>
        <v>22.520668293678721</v>
      </c>
      <c r="BP42" s="90">
        <f>BO42+Recruits!BO128-BO42*(Incidence!BO43+Incidence!BO83+Incidence!BO123+Incidence!BO163+Incidence!BO203)/4-Decrements!BP2141-BO42*VLOOKUP(BP$6,Changes!$B$6:$I$25,$D42+2)/4-BO42*VLOOKUP($B42,Changes!$B$31:$C$33,2)/4+IF($D42&gt;1,VLOOKUP($E42-1,$E$8:BO$43,BP$4+2,FALSE)*VLOOKUP(BP$6,Changes!$B$6:$I$25,$D42+1))/4+IF($B42&gt;1,VLOOKUP($E42-100,$E$8:BO$43,BP$4+2,FALSE)*VLOOKUP($B42-1,Changes!$B$30:$C$33,2))/4</f>
        <v>22.868795648648991</v>
      </c>
      <c r="BQ42" s="90">
        <f>BP42+Recruits!BP128-BP42*(Incidence!BP43+Incidence!BP83+Incidence!BP123+Incidence!BP163+Incidence!BP203)/4-Decrements!BQ2141-BP42*VLOOKUP(BQ$6,Changes!$B$6:$I$25,$D42+2)/4-BP42*VLOOKUP($B42,Changes!$B$31:$C$33,2)/4+IF($D42&gt;1,VLOOKUP($E42-1,$E$8:BP$43,BQ$4+2,FALSE)*VLOOKUP(BQ$6,Changes!$B$6:$I$25,$D42+1))/4+IF($B42&gt;1,VLOOKUP($E42-100,$E$8:BP$43,BQ$4+2,FALSE)*VLOOKUP($B42-1,Changes!$B$30:$C$33,2))/4</f>
        <v>23.211038761149617</v>
      </c>
      <c r="BR42" s="90">
        <f>BQ42+Recruits!BQ128-BQ42*(Incidence!BQ43+Incidence!BQ83+Incidence!BQ123+Incidence!BQ163+Incidence!BQ203)/4-Decrements!BR2141-BQ42*VLOOKUP(BR$6,Changes!$B$6:$I$25,$D42+2)/4-BQ42*VLOOKUP($B42,Changes!$B$31:$C$33,2)/4+IF($D42&gt;1,VLOOKUP($E42-1,$E$8:BQ$43,BR$4+2,FALSE)*VLOOKUP(BR$6,Changes!$B$6:$I$25,$D42+1))/4+IF($B42&gt;1,VLOOKUP($E42-100,$E$8:BQ$43,BR$4+2,FALSE)*VLOOKUP($B42-1,Changes!$B$30:$C$33,2))/4</f>
        <v>23.547306578033179</v>
      </c>
      <c r="BS42" s="90">
        <f>BR42+Recruits!BR128-BR42*(Incidence!BR43+Incidence!BR83+Incidence!BR123+Incidence!BR163+Incidence!BR203)/4-Decrements!BS2141-BR42*VLOOKUP(BS$6,Changes!$B$6:$I$25,$D42+2)/4-BR42*VLOOKUP($B42,Changes!$B$31:$C$33,2)/4+IF($D42&gt;1,VLOOKUP($E42-1,$E$8:BR$43,BS$4+2,FALSE)*VLOOKUP(BS$6,Changes!$B$6:$I$25,$D42+1))/4+IF($B42&gt;1,VLOOKUP($E42-100,$E$8:BR$43,BS$4+2,FALSE)*VLOOKUP($B42-1,Changes!$B$30:$C$33,2))/4</f>
        <v>23.877522360937018</v>
      </c>
      <c r="BT42" s="90">
        <f>BS42+Recruits!BS128-BS42*(Incidence!BS43+Incidence!BS83+Incidence!BS123+Incidence!BS163+Incidence!BS203)/4-Decrements!BT2141-BS42*VLOOKUP(BT$6,Changes!$B$6:$I$25,$D42+2)/4-BS42*VLOOKUP($B42,Changes!$B$31:$C$33,2)/4+IF($D42&gt;1,VLOOKUP($E42-1,$E$8:BS$43,BT$4+2,FALSE)*VLOOKUP(BT$6,Changes!$B$6:$I$25,$D42+1))/4+IF($B42&gt;1,VLOOKUP($E42-100,$E$8:BS$43,BT$4+2,FALSE)*VLOOKUP($B42-1,Changes!$B$30:$C$33,2))/4</f>
        <v>24.201617944010064</v>
      </c>
      <c r="BU42" s="90">
        <f>BT42+Recruits!BT128-BT42*(Incidence!BT43+Incidence!BT83+Incidence!BT123+Incidence!BT163+Incidence!BT203)/4-Decrements!BU2141-BT42*VLOOKUP(BU$6,Changes!$B$6:$I$25,$D42+2)/4-BT42*VLOOKUP($B42,Changes!$B$31:$C$33,2)/4+IF($D42&gt;1,VLOOKUP($E42-1,$E$8:BT$43,BU$4+2,FALSE)*VLOOKUP(BU$6,Changes!$B$6:$I$25,$D42+1))/4+IF($B42&gt;1,VLOOKUP($E42-100,$E$8:BT$43,BU$4+2,FALSE)*VLOOKUP($B42-1,Changes!$B$30:$C$33,2))/4</f>
        <v>24.519537590112289</v>
      </c>
      <c r="BV42" s="90">
        <f>BU42+Recruits!BU128-BU42*(Incidence!BU43+Incidence!BU83+Incidence!BU123+Incidence!BU163+Incidence!BU203)/4-Decrements!BV2141-BU42*VLOOKUP(BV$6,Changes!$B$6:$I$25,$D42+2)/4-BU42*VLOOKUP($B42,Changes!$B$31:$C$33,2)/4+IF($D42&gt;1,VLOOKUP($E42-1,$E$8:BU$43,BV$4+2,FALSE)*VLOOKUP(BV$6,Changes!$B$6:$I$25,$D42+1))/4+IF($B42&gt;1,VLOOKUP($E42-100,$E$8:BU$43,BV$4+2,FALSE)*VLOOKUP($B42-1,Changes!$B$30:$C$33,2))/4</f>
        <v>24.831225630223862</v>
      </c>
      <c r="BW42" s="90">
        <f>BV42+Recruits!BV128-BV42*(Incidence!BV43+Incidence!BV83+Incidence!BV123+Incidence!BV163+Incidence!BV203)/4-Decrements!BW2141-BV42*VLOOKUP(BW$6,Changes!$B$6:$I$25,$D42+2)/4-BV42*VLOOKUP($B42,Changes!$B$31:$C$33,2)/4+IF($D42&gt;1,VLOOKUP($E42-1,$E$8:BV$43,BW$4+2,FALSE)*VLOOKUP(BW$6,Changes!$B$6:$I$25,$D42+1))/4+IF($B42&gt;1,VLOOKUP($E42-100,$E$8:BV$43,BW$4+2,FALSE)*VLOOKUP($B42-1,Changes!$B$30:$C$33,2))/4</f>
        <v>25.136638262274623</v>
      </c>
      <c r="BX42" s="90">
        <f>BW42+Recruits!BW128-BW42*(Incidence!BW43+Incidence!BW83+Incidence!BW123+Incidence!BW163+Incidence!BW203)/4-Decrements!BX2141-BW42*VLOOKUP(BX$6,Changes!$B$6:$I$25,$D42+2)/4-BW42*VLOOKUP($B42,Changes!$B$31:$C$33,2)/4+IF($D42&gt;1,VLOOKUP($E42-1,$E$8:BW$43,BX$4+2,FALSE)*VLOOKUP(BX$6,Changes!$B$6:$I$25,$D42+1))/4+IF($B42&gt;1,VLOOKUP($E42-100,$E$8:BW$43,BX$4+2,FALSE)*VLOOKUP($B42-1,Changes!$B$30:$C$33,2))/4</f>
        <v>25.435739211549979</v>
      </c>
      <c r="BY42" s="90">
        <f>BX42+Recruits!BX128-BX42*(Incidence!BX43+Incidence!BX83+Incidence!BX123+Incidence!BX163+Incidence!BX203)/4-Decrements!BY2141-BX42*VLOOKUP(BY$6,Changes!$B$6:$I$25,$D42+2)/4-BX42*VLOOKUP($B42,Changes!$B$31:$C$33,2)/4+IF($D42&gt;1,VLOOKUP($E42-1,$E$8:BX$43,BY$4+2,FALSE)*VLOOKUP(BY$6,Changes!$B$6:$I$25,$D42+1))/4+IF($B42&gt;1,VLOOKUP($E42-100,$E$8:BX$43,BY$4+2,FALSE)*VLOOKUP($B42-1,Changes!$B$30:$C$33,2))/4</f>
        <v>25.728502340933634</v>
      </c>
      <c r="BZ42" s="90">
        <f>BY42+Recruits!BY128-BY42*(Incidence!BY43+Incidence!BY83+Incidence!BY123+Incidence!BY163+Incidence!BY203)/4-Decrements!BZ2141-BY42*VLOOKUP(BZ$6,Changes!$B$6:$I$25,$D42+2)/4-BY42*VLOOKUP($B42,Changes!$B$31:$C$33,2)/4+IF($D42&gt;1,VLOOKUP($E42-1,$E$8:BY$43,BZ$4+2,FALSE)*VLOOKUP(BZ$6,Changes!$B$6:$I$25,$D42+1))/4+IF($B42&gt;1,VLOOKUP($E42-100,$E$8:BY$43,BZ$4+2,FALSE)*VLOOKUP($B42-1,Changes!$B$30:$C$33,2))/4</f>
        <v>26.014902926389802</v>
      </c>
      <c r="CA42" s="90">
        <f>BZ42+Recruits!BZ128-BZ42*(Incidence!BZ43+Incidence!BZ83+Incidence!BZ123+Incidence!BZ163+Incidence!BZ203)/4-Decrements!CA2141-BZ42*VLOOKUP(CA$6,Changes!$B$6:$I$25,$D42+2)/4-BZ42*VLOOKUP($B42,Changes!$B$31:$C$33,2)/4+IF($D42&gt;1,VLOOKUP($E42-1,$E$8:BZ$43,CA$4+2,FALSE)*VLOOKUP(CA$6,Changes!$B$6:$I$25,$D42+1))/4+IF($B42&gt;1,VLOOKUP($E42-100,$E$8:BZ$43,CA$4+2,FALSE)*VLOOKUP($B42-1,Changes!$B$30:$C$33,2))/4</f>
        <v>26.294925831686037</v>
      </c>
      <c r="CB42" s="90">
        <f>CA42+Recruits!CA128-CA42*(Incidence!CA43+Incidence!CA83+Incidence!CA123+Incidence!CA163+Incidence!CA203)/4-Decrements!CB2141-CA42*VLOOKUP(CB$6,Changes!$B$6:$I$25,$D42+2)/4-CA42*VLOOKUP($B42,Changes!$B$31:$C$33,2)/4+IF($D42&gt;1,VLOOKUP($E42-1,$E$8:CA$43,CB$4+2,FALSE)*VLOOKUP(CB$6,Changes!$B$6:$I$25,$D42+1))/4+IF($B42&gt;1,VLOOKUP($E42-100,$E$8:CA$43,CB$4+2,FALSE)*VLOOKUP($B42-1,Changes!$B$30:$C$33,2))/4</f>
        <v>26.56856238629415</v>
      </c>
      <c r="CC42" s="90">
        <f>CB42+Recruits!CB128-CB42*(Incidence!CB43+Incidence!CB83+Incidence!CB123+Incidence!CB163+Incidence!CB203)/4-Decrements!CC2141-CB42*VLOOKUP(CC$6,Changes!$B$6:$I$25,$D42+2)/4-CB42*VLOOKUP($B42,Changes!$B$31:$C$33,2)/4+IF($D42&gt;1,VLOOKUP($E42-1,$E$8:CB$43,CC$4+2,FALSE)*VLOOKUP(CC$6,Changes!$B$6:$I$25,$D42+1))/4+IF($B42&gt;1,VLOOKUP($E42-100,$E$8:CB$43,CC$4+2,FALSE)*VLOOKUP($B42-1,Changes!$B$30:$C$33,2))/4</f>
        <v>26.835812019207275</v>
      </c>
      <c r="CD42" s="90">
        <f>CC42+Recruits!CC128-CC42*(Incidence!CC43+Incidence!CC83+Incidence!CC123+Incidence!CC163+Incidence!CC203)/4-Decrements!CD2141-CC42*VLOOKUP(CD$6,Changes!$B$6:$I$25,$D42+2)/4-CC42*VLOOKUP($B42,Changes!$B$31:$C$33,2)/4+IF($D42&gt;1,VLOOKUP($E42-1,$E$8:CC$43,CD$4+2,FALSE)*VLOOKUP(CD$6,Changes!$B$6:$I$25,$D42+1))/4+IF($B42&gt;1,VLOOKUP($E42-100,$E$8:CC$43,CD$4+2,FALSE)*VLOOKUP($B42-1,Changes!$B$30:$C$33,2))/4</f>
        <v>27.096676431603573</v>
      </c>
      <c r="CE42" s="90">
        <f>CD42+Recruits!CD128-CD42*(Incidence!CD43+Incidence!CD83+Incidence!CD123+Incidence!CD163+Incidence!CD203)/4-Decrements!CE2141-CD42*VLOOKUP(CE$6,Changes!$B$6:$I$25,$D42+2)/4-CD42*VLOOKUP($B42,Changes!$B$31:$C$33,2)/4+IF($D42&gt;1,VLOOKUP($E42-1,$E$8:CD$43,CE$4+2,FALSE)*VLOOKUP(CE$6,Changes!$B$6:$I$25,$D42+1))/4+IF($B42&gt;1,VLOOKUP($E42-100,$E$8:CD$43,CE$4+2,FALSE)*VLOOKUP($B42-1,Changes!$B$30:$C$33,2))/4</f>
        <v>27.351164902002218</v>
      </c>
      <c r="CF42" s="90">
        <f>CE42+Recruits!CE128-CE42*(Incidence!CE43+Incidence!CE83+Incidence!CE123+Incidence!CE163+Incidence!CE203)/4-Decrements!CF2141-CE42*VLOOKUP(CF$6,Changes!$B$6:$I$25,$D42+2)/4-CE42*VLOOKUP($B42,Changes!$B$31:$C$33,2)/4+IF($D42&gt;1,VLOOKUP($E42-1,$E$8:CE$43,CF$4+2,FALSE)*VLOOKUP(CF$6,Changes!$B$6:$I$25,$D42+1))/4+IF($B42&gt;1,VLOOKUP($E42-100,$E$8:CE$43,CF$4+2,FALSE)*VLOOKUP($B42-1,Changes!$B$30:$C$33,2))/4</f>
        <v>27.599292146650487</v>
      </c>
      <c r="CG42" s="90">
        <f>CF42+Recruits!CF128-CF42*(Incidence!CF43+Incidence!CF83+Incidence!CF123+Incidence!CF163+Incidence!CF203)/4-Decrements!CG2141-CF42*VLOOKUP(CG$6,Changes!$B$6:$I$25,$D42+2)/4-CF42*VLOOKUP($B42,Changes!$B$31:$C$33,2)/4+IF($D42&gt;1,VLOOKUP($E42-1,$E$8:CF$43,CG$4+2,FALSE)*VLOOKUP(CG$6,Changes!$B$6:$I$25,$D42+1))/4+IF($B42&gt;1,VLOOKUP($E42-100,$E$8:CF$43,CG$4+2,FALSE)*VLOOKUP($B42-1,Changes!$B$30:$C$33,2))/4</f>
        <v>27.841079198072816</v>
      </c>
      <c r="CH42" s="90">
        <f>CG42+Recruits!CG128-CG42*(Incidence!CG43+Incidence!CG83+Incidence!CG123+Incidence!CG163+Incidence!CG203)/4-Decrements!CH2141-CG42*VLOOKUP(CH$6,Changes!$B$6:$I$25,$D42+2)/4-CG42*VLOOKUP($B42,Changes!$B$31:$C$33,2)/4+IF($D42&gt;1,VLOOKUP($E42-1,$E$8:CG$43,CH$4+2,FALSE)*VLOOKUP(CH$6,Changes!$B$6:$I$25,$D42+1))/4+IF($B42&gt;1,VLOOKUP($E42-100,$E$8:CG$43,CH$4+2,FALSE)*VLOOKUP($B42-1,Changes!$B$30:$C$33,2))/4</f>
        <v>28.076549859327628</v>
      </c>
      <c r="CI42" s="90">
        <f>CH42+Recruits!CH128-CH42*(Incidence!CH43+Incidence!CH83+Incidence!CH123+Incidence!CH163+Incidence!CH203)/4-Decrements!CI2141-CH42*VLOOKUP(CI$6,Changes!$B$6:$I$25,$D42+2)/4-CH42*VLOOKUP($B42,Changes!$B$31:$C$33,2)/4+IF($D42&gt;1,VLOOKUP($E42-1,$E$8:CH$43,CI$4+2,FALSE)*VLOOKUP(CI$6,Changes!$B$6:$I$25,$D42+1))/4+IF($B42&gt;1,VLOOKUP($E42-100,$E$8:CH$43,CI$4+2,FALSE)*VLOOKUP($B42-1,Changes!$B$30:$C$33,2))/4</f>
        <v>28.305733764052693</v>
      </c>
    </row>
    <row r="43" spans="2:89">
      <c r="B43" s="20">
        <v>3</v>
      </c>
      <c r="C43" s="20">
        <v>2</v>
      </c>
      <c r="D43" s="20">
        <v>6</v>
      </c>
      <c r="E43" s="20">
        <v>326</v>
      </c>
      <c r="G43" s="31">
        <f>'Start pop'!K45</f>
        <v>0</v>
      </c>
      <c r="H43" s="90">
        <f>G43+Recruits!G129-G43*(Incidence!G44+Incidence!G84+Incidence!G124+Incidence!G164+Incidence!G204)/4-Decrements!H2142-G43*VLOOKUP(H$6,Changes!$B$6:$I$25,$D43+2)/4-G43*VLOOKUP($B43,Changes!$B$31:$C$33,2)/4+IF($D43&gt;1,VLOOKUP($E43-1,$E$8:G$43,H$4+2,FALSE)*VLOOKUP(H$6,Changes!$B$6:$I$25,$D43+1))/4+IF($B43&gt;1,VLOOKUP($E43-100,$E$8:G$43,H$4+2,FALSE)*VLOOKUP($B43-1,Changes!$B$30:$C$33,2))/4</f>
        <v>1.4183438802284301</v>
      </c>
      <c r="I43" s="90">
        <f>H43+Recruits!H129-H43*(Incidence!H44+Incidence!H84+Incidence!H124+Incidence!H164+Incidence!H204)/4-Decrements!I2142-H43*VLOOKUP(I$6,Changes!$B$6:$I$25,$D43+2)/4-H43*VLOOKUP($B43,Changes!$B$31:$C$33,2)/4+IF($D43&gt;1,VLOOKUP($E43-1,$E$8:H$43,I$4+2,FALSE)*VLOOKUP(I$6,Changes!$B$6:$I$25,$D43+1))/4+IF($B43&gt;1,VLOOKUP($E43-100,$E$8:H$43,I$4+2,FALSE)*VLOOKUP($B43-1,Changes!$B$30:$C$33,2))/4</f>
        <v>2.9461154335862711</v>
      </c>
      <c r="J43" s="90">
        <f>I43+Recruits!I129-I43*(Incidence!I44+Incidence!I84+Incidence!I124+Incidence!I164+Incidence!I204)/4-Decrements!J2142-I43*VLOOKUP(J$6,Changes!$B$6:$I$25,$D43+2)/4-I43*VLOOKUP($B43,Changes!$B$31:$C$33,2)/4+IF($D43&gt;1,VLOOKUP($E43-1,$E$8:I$43,J$4+2,FALSE)*VLOOKUP(J$6,Changes!$B$6:$I$25,$D43+1))/4+IF($B43&gt;1,VLOOKUP($E43-100,$E$8:I$43,J$4+2,FALSE)*VLOOKUP($B43-1,Changes!$B$30:$C$33,2))/4</f>
        <v>4.5181190531600564</v>
      </c>
      <c r="K43" s="90">
        <f>J43+Recruits!J129-J43*(Incidence!J44+Incidence!J84+Incidence!J124+Incidence!J164+Incidence!J204)/4-Decrements!K2142-J43*VLOOKUP(K$6,Changes!$B$6:$I$25,$D43+2)/4-J43*VLOOKUP($B43,Changes!$B$31:$C$33,2)/4+IF($D43&gt;1,VLOOKUP($E43-1,$E$8:J$43,K$4+2,FALSE)*VLOOKUP(K$6,Changes!$B$6:$I$25,$D43+1))/4+IF($B43&gt;1,VLOOKUP($E43-100,$E$8:J$43,K$4+2,FALSE)*VLOOKUP($B43-1,Changes!$B$30:$C$33,2))/4</f>
        <v>6.1371388126951167</v>
      </c>
      <c r="L43" s="90">
        <f>K43+Recruits!K129-K43*(Incidence!K44+Incidence!K84+Incidence!K124+Incidence!K164+Incidence!K204)/4-Decrements!L2142-K43*VLOOKUP(L$6,Changes!$B$6:$I$25,$D43+2)/4-K43*VLOOKUP($B43,Changes!$B$31:$C$33,2)/4+IF($D43&gt;1,VLOOKUP($E43-1,$E$8:K$43,L$4+2,FALSE)*VLOOKUP(L$6,Changes!$B$6:$I$25,$D43+1))/4+IF($B43&gt;1,VLOOKUP($E43-100,$E$8:K$43,L$4+2,FALSE)*VLOOKUP($B43-1,Changes!$B$30:$C$33,2))/4</f>
        <v>7.8690006381066731</v>
      </c>
      <c r="M43" s="90">
        <f>L43+Recruits!L129-L43*(Incidence!L44+Incidence!L84+Incidence!L124+Incidence!L164+Incidence!L204)/4-Decrements!M2142-L43*VLOOKUP(M$6,Changes!$B$6:$I$25,$D43+2)/4-L43*VLOOKUP($B43,Changes!$B$31:$C$33,2)/4+IF($D43&gt;1,VLOOKUP($E43-1,$E$8:L$43,M$4+2,FALSE)*VLOOKUP(M$6,Changes!$B$6:$I$25,$D43+1))/4+IF($B43&gt;1,VLOOKUP($E43-100,$E$8:L$43,M$4+2,FALSE)*VLOOKUP($B43-1,Changes!$B$30:$C$33,2))/4</f>
        <v>9.6690158080578676</v>
      </c>
      <c r="N43" s="90">
        <f>M43+Recruits!M129-M43*(Incidence!M44+Incidence!M84+Incidence!M124+Incidence!M164+Incidence!M204)/4-Decrements!N2142-M43*VLOOKUP(N$6,Changes!$B$6:$I$25,$D43+2)/4-M43*VLOOKUP($B43,Changes!$B$31:$C$33,2)/4+IF($D43&gt;1,VLOOKUP($E43-1,$E$8:M$43,N$4+2,FALSE)*VLOOKUP(N$6,Changes!$B$6:$I$25,$D43+1))/4+IF($B43&gt;1,VLOOKUP($E43-100,$E$8:M$43,N$4+2,FALSE)*VLOOKUP($B43-1,Changes!$B$30:$C$33,2))/4</f>
        <v>11.531612948897875</v>
      </c>
      <c r="O43" s="90">
        <f>N43+Recruits!N129-N43*(Incidence!N44+Incidence!N84+Incidence!N124+Incidence!N164+Incidence!N204)/4-Decrements!O2142-N43*VLOOKUP(O$6,Changes!$B$6:$I$25,$D43+2)/4-N43*VLOOKUP($B43,Changes!$B$31:$C$33,2)/4+IF($D43&gt;1,VLOOKUP($E43-1,$E$8:N$43,O$4+2,FALSE)*VLOOKUP(O$6,Changes!$B$6:$I$25,$D43+1))/4+IF($B43&gt;1,VLOOKUP($E43-100,$E$8:N$43,O$4+2,FALSE)*VLOOKUP($B43-1,Changes!$B$30:$C$33,2))/4</f>
        <v>13.451857331142774</v>
      </c>
      <c r="P43" s="90">
        <f>O43+Recruits!O129-O43*(Incidence!O44+Incidence!O84+Incidence!O124+Incidence!O164+Incidence!O204)/4-Decrements!P2142-O43*VLOOKUP(P$6,Changes!$B$6:$I$25,$D43+2)/4-O43*VLOOKUP($B43,Changes!$B$31:$C$33,2)/4+IF($D43&gt;1,VLOOKUP($E43-1,$E$8:O$43,P$4+2,FALSE)*VLOOKUP(P$6,Changes!$B$6:$I$25,$D43+1))/4+IF($B43&gt;1,VLOOKUP($E43-100,$E$8:O$43,P$4+2,FALSE)*VLOOKUP($B43-1,Changes!$B$30:$C$33,2))/4</f>
        <v>16.336712853403409</v>
      </c>
      <c r="Q43" s="90">
        <f>P43+Recruits!P129-P43*(Incidence!P44+Incidence!P84+Incidence!P124+Incidence!P164+Incidence!P204)/4-Decrements!Q2142-P43*VLOOKUP(Q$6,Changes!$B$6:$I$25,$D43+2)/4-P43*VLOOKUP($B43,Changes!$B$31:$C$33,2)/4+IF($D43&gt;1,VLOOKUP($E43-1,$E$8:P$43,Q$4+2,FALSE)*VLOOKUP(Q$6,Changes!$B$6:$I$25,$D43+1))/4+IF($B43&gt;1,VLOOKUP($E43-100,$E$8:P$43,Q$4+2,FALSE)*VLOOKUP($B43-1,Changes!$B$30:$C$33,2))/4</f>
        <v>18.259613912174924</v>
      </c>
      <c r="R43" s="90">
        <f>Q43+Recruits!Q129-Q43*(Incidence!Q44+Incidence!Q84+Incidence!Q124+Incidence!Q164+Incidence!Q204)/4-Decrements!R2142-Q43*VLOOKUP(R$6,Changes!$B$6:$I$25,$D43+2)/4-Q43*VLOOKUP($B43,Changes!$B$31:$C$33,2)/4+IF($D43&gt;1,VLOOKUP($E43-1,$E$8:Q$43,R$4+2,FALSE)*VLOOKUP(R$6,Changes!$B$6:$I$25,$D43+1))/4+IF($B43&gt;1,VLOOKUP($E43-100,$E$8:Q$43,R$4+2,FALSE)*VLOOKUP($B43-1,Changes!$B$30:$C$33,2))/4</f>
        <v>20.196436771686837</v>
      </c>
      <c r="S43" s="90">
        <f>R43+Recruits!R129-R43*(Incidence!R44+Incidence!R84+Incidence!R124+Incidence!R164+Incidence!R204)/4-Decrements!S2142-R43*VLOOKUP(S$6,Changes!$B$6:$I$25,$D43+2)/4-R43*VLOOKUP($B43,Changes!$B$31:$C$33,2)/4+IF($D43&gt;1,VLOOKUP($E43-1,$E$8:R$43,S$4+2,FALSE)*VLOOKUP(S$6,Changes!$B$6:$I$25,$D43+1))/4+IF($B43&gt;1,VLOOKUP($E43-100,$E$8:R$43,S$4+2,FALSE)*VLOOKUP($B43-1,Changes!$B$30:$C$33,2))/4</f>
        <v>22.139016010700505</v>
      </c>
      <c r="T43" s="90">
        <f>S43+Recruits!S129-S43*(Incidence!S44+Incidence!S84+Incidence!S124+Incidence!S164+Incidence!S204)/4-Decrements!T2142-S43*VLOOKUP(T$6,Changes!$B$6:$I$25,$D43+2)/4-S43*VLOOKUP($B43,Changes!$B$31:$C$33,2)/4+IF($D43&gt;1,VLOOKUP($E43-1,$E$8:S$43,T$4+2,FALSE)*VLOOKUP(T$6,Changes!$B$6:$I$25,$D43+1))/4+IF($B43&gt;1,VLOOKUP($E43-100,$E$8:S$43,T$4+2,FALSE)*VLOOKUP($B43-1,Changes!$B$30:$C$33,2))/4</f>
        <v>25.904049161940911</v>
      </c>
      <c r="U43" s="90">
        <f>T43+Recruits!T129-T43*(Incidence!T44+Incidence!T84+Incidence!T124+Incidence!T164+Incidence!T204)/4-Decrements!U2142-T43*VLOOKUP(U$6,Changes!$B$6:$I$25,$D43+2)/4-T43*VLOOKUP($B43,Changes!$B$31:$C$33,2)/4+IF($D43&gt;1,VLOOKUP($E43-1,$E$8:T$43,U$4+2,FALSE)*VLOOKUP(U$6,Changes!$B$6:$I$25,$D43+1))/4+IF($B43&gt;1,VLOOKUP($E43-100,$E$8:T$43,U$4+2,FALSE)*VLOOKUP($B43-1,Changes!$B$30:$C$33,2))/4</f>
        <v>28.179250801772319</v>
      </c>
      <c r="V43" s="90">
        <f>U43+Recruits!U129-U43*(Incidence!U44+Incidence!U84+Incidence!U124+Incidence!U164+Incidence!U204)/4-Decrements!V2142-U43*VLOOKUP(V$6,Changes!$B$6:$I$25,$D43+2)/4-U43*VLOOKUP($B43,Changes!$B$31:$C$33,2)/4+IF($D43&gt;1,VLOOKUP($E43-1,$E$8:U$43,V$4+2,FALSE)*VLOOKUP(V$6,Changes!$B$6:$I$25,$D43+1))/4+IF($B43&gt;1,VLOOKUP($E43-100,$E$8:U$43,V$4+2,FALSE)*VLOOKUP($B43-1,Changes!$B$30:$C$33,2))/4</f>
        <v>30.481828246673953</v>
      </c>
      <c r="W43" s="90">
        <f>V43+Recruits!V129-V43*(Incidence!V44+Incidence!V84+Incidence!V124+Incidence!V164+Incidence!V204)/4-Decrements!W2142-V43*VLOOKUP(W$6,Changes!$B$6:$I$25,$D43+2)/4-V43*VLOOKUP($B43,Changes!$B$31:$C$33,2)/4+IF($D43&gt;1,VLOOKUP($E43-1,$E$8:V$43,W$4+2,FALSE)*VLOOKUP(W$6,Changes!$B$6:$I$25,$D43+1))/4+IF($B43&gt;1,VLOOKUP($E43-100,$E$8:V$43,W$4+2,FALSE)*VLOOKUP($B43-1,Changes!$B$30:$C$33,2))/4</f>
        <v>32.811602330932516</v>
      </c>
      <c r="X43" s="90">
        <f>W43+Recruits!W129-W43*(Incidence!W44+Incidence!W84+Incidence!W124+Incidence!W164+Incidence!W204)/4-Decrements!X2142-W43*VLOOKUP(X$6,Changes!$B$6:$I$25,$D43+2)/4-W43*VLOOKUP($B43,Changes!$B$31:$C$33,2)/4+IF($D43&gt;1,VLOOKUP($E43-1,$E$8:W$43,X$4+2,FALSE)*VLOOKUP(X$6,Changes!$B$6:$I$25,$D43+1))/4+IF($B43&gt;1,VLOOKUP($E43-100,$E$8:W$43,X$4+2,FALSE)*VLOOKUP($B43-1,Changes!$B$30:$C$33,2))/4</f>
        <v>37.768812854868443</v>
      </c>
      <c r="Y43" s="90">
        <f>X43+Recruits!X129-X43*(Incidence!X44+Incidence!X84+Incidence!X124+Incidence!X164+Incidence!X204)/4-Decrements!Y2142-X43*VLOOKUP(Y$6,Changes!$B$6:$I$25,$D43+2)/4-X43*VLOOKUP($B43,Changes!$B$31:$C$33,2)/4+IF($D43&gt;1,VLOOKUP($E43-1,$E$8:X$43,Y$4+2,FALSE)*VLOOKUP(Y$6,Changes!$B$6:$I$25,$D43+1))/4+IF($B43&gt;1,VLOOKUP($E43-100,$E$8:X$43,Y$4+2,FALSE)*VLOOKUP($B43-1,Changes!$B$30:$C$33,2))/4</f>
        <v>40.462050689514129</v>
      </c>
      <c r="Z43" s="90">
        <f>Y43+Recruits!Y129-Y43*(Incidence!Y44+Incidence!Y84+Incidence!Y124+Incidence!Y164+Incidence!Y204)/4-Decrements!Z2142-Y43*VLOOKUP(Z$6,Changes!$B$6:$I$25,$D43+2)/4-Y43*VLOOKUP($B43,Changes!$B$31:$C$33,2)/4+IF($D43&gt;1,VLOOKUP($E43-1,$E$8:Y$43,Z$4+2,FALSE)*VLOOKUP(Z$6,Changes!$B$6:$I$25,$D43+1))/4+IF($B43&gt;1,VLOOKUP($E43-100,$E$8:Y$43,Z$4+2,FALSE)*VLOOKUP($B43-1,Changes!$B$30:$C$33,2))/4</f>
        <v>43.191851478151818</v>
      </c>
      <c r="AA43" s="90">
        <f>Z43+Recruits!Z129-Z43*(Incidence!Z44+Incidence!Z84+Incidence!Z124+Incidence!Z164+Incidence!Z204)/4-Decrements!AA2142-Z43*VLOOKUP(AA$6,Changes!$B$6:$I$25,$D43+2)/4-Z43*VLOOKUP($B43,Changes!$B$31:$C$33,2)/4+IF($D43&gt;1,VLOOKUP($E43-1,$E$8:Z$43,AA$4+2,FALSE)*VLOOKUP(AA$6,Changes!$B$6:$I$25,$D43+1))/4+IF($B43&gt;1,VLOOKUP($E43-100,$E$8:Z$43,AA$4+2,FALSE)*VLOOKUP($B43-1,Changes!$B$30:$C$33,2))/4</f>
        <v>45.958007165056067</v>
      </c>
      <c r="AB43" s="90">
        <f>AA43+Recruits!AA129-AA43*(Incidence!AA44+Incidence!AA84+Incidence!AA124+Incidence!AA164+Incidence!AA204)/4-Decrements!AB2142-AA43*VLOOKUP(AB$6,Changes!$B$6:$I$25,$D43+2)/4-AA43*VLOOKUP($B43,Changes!$B$31:$C$33,2)/4+IF($D43&gt;1,VLOOKUP($E43-1,$E$8:AA$43,AB$4+2,FALSE)*VLOOKUP(AB$6,Changes!$B$6:$I$25,$D43+1))/4+IF($B43&gt;1,VLOOKUP($E43-100,$E$8:AA$43,AB$4+2,FALSE)*VLOOKUP($B43-1,Changes!$B$30:$C$33,2))/4</f>
        <v>54.956307379624377</v>
      </c>
      <c r="AC43" s="90">
        <f>AB43+Recruits!AB129-AB43*(Incidence!AB44+Incidence!AB84+Incidence!AB124+Incidence!AB164+Incidence!AB204)/4-Decrements!AC2142-AB43*VLOOKUP(AC$6,Changes!$B$6:$I$25,$D43+2)/4-AB43*VLOOKUP($B43,Changes!$B$31:$C$33,2)/4+IF($D43&gt;1,VLOOKUP($E43-1,$E$8:AB$43,AC$4+2,FALSE)*VLOOKUP(AC$6,Changes!$B$6:$I$25,$D43+1))/4+IF($B43&gt;1,VLOOKUP($E43-100,$E$8:AB$43,AC$4+2,FALSE)*VLOOKUP($B43-1,Changes!$B$30:$C$33,2))/4</f>
        <v>58.243268157448242</v>
      </c>
      <c r="AD43" s="90">
        <f>AC43+Recruits!AC129-AC43*(Incidence!AC44+Incidence!AC84+Incidence!AC124+Incidence!AC164+Incidence!AC204)/4-Decrements!AD2142-AC43*VLOOKUP(AD$6,Changes!$B$6:$I$25,$D43+2)/4-AC43*VLOOKUP($B43,Changes!$B$31:$C$33,2)/4+IF($D43&gt;1,VLOOKUP($E43-1,$E$8:AC$43,AD$4+2,FALSE)*VLOOKUP(AD$6,Changes!$B$6:$I$25,$D43+1))/4+IF($B43&gt;1,VLOOKUP($E43-100,$E$8:AC$43,AD$4+2,FALSE)*VLOOKUP($B43-1,Changes!$B$30:$C$33,2))/4</f>
        <v>61.583183813529395</v>
      </c>
      <c r="AE43" s="90">
        <f>AD43+Recruits!AD129-AD43*(Incidence!AD44+Incidence!AD84+Incidence!AD124+Incidence!AD164+Incidence!AD204)/4-Decrements!AE2142-AD43*VLOOKUP(AE$6,Changes!$B$6:$I$25,$D43+2)/4-AD43*VLOOKUP($B43,Changes!$B$31:$C$33,2)/4+IF($D43&gt;1,VLOOKUP($E43-1,$E$8:AD$43,AE$4+2,FALSE)*VLOOKUP(AE$6,Changes!$B$6:$I$25,$D43+1))/4+IF($B43&gt;1,VLOOKUP($E43-100,$E$8:AD$43,AE$4+2,FALSE)*VLOOKUP($B43-1,Changes!$B$30:$C$33,2))/4</f>
        <v>64.963273852091206</v>
      </c>
      <c r="AF43" s="90">
        <f>AE43+Recruits!AE129-AE43*(Incidence!AE44+Incidence!AE84+Incidence!AE124+Incidence!AE164+Incidence!AE204)/4-Decrements!AF2142-AE43*VLOOKUP(AF$6,Changes!$B$6:$I$25,$D43+2)/4-AE43*VLOOKUP($B43,Changes!$B$31:$C$33,2)/4+IF($D43&gt;1,VLOOKUP($E43-1,$E$8:AE$43,AF$4+2,FALSE)*VLOOKUP(AF$6,Changes!$B$6:$I$25,$D43+1))/4+IF($B43&gt;1,VLOOKUP($E43-100,$E$8:AE$43,AF$4+2,FALSE)*VLOOKUP($B43-1,Changes!$B$30:$C$33,2))/4</f>
        <v>74.741305106973996</v>
      </c>
      <c r="AG43" s="90">
        <f>AF43+Recruits!AF129-AF43*(Incidence!AF44+Incidence!AF84+Incidence!AF124+Incidence!AF164+Incidence!AF204)/4-Decrements!AG2142-AF43*VLOOKUP(AG$6,Changes!$B$6:$I$25,$D43+2)/4-AF43*VLOOKUP($B43,Changes!$B$31:$C$33,2)/4+IF($D43&gt;1,VLOOKUP($E43-1,$E$8:AF$43,AG$4+2,FALSE)*VLOOKUP(AG$6,Changes!$B$6:$I$25,$D43+1))/4+IF($B43&gt;1,VLOOKUP($E43-100,$E$8:AF$43,AG$4+2,FALSE)*VLOOKUP($B43-1,Changes!$B$30:$C$33,2))/4</f>
        <v>78.584452824480607</v>
      </c>
      <c r="AH43" s="90">
        <f>AG43+Recruits!AG129-AG43*(Incidence!AG44+Incidence!AG84+Incidence!AG124+Incidence!AG164+Incidence!AG204)/4-Decrements!AH2142-AG43*VLOOKUP(AH$6,Changes!$B$6:$I$25,$D43+2)/4-AG43*VLOOKUP($B43,Changes!$B$31:$C$33,2)/4+IF($D43&gt;1,VLOOKUP($E43-1,$E$8:AG$43,AH$4+2,FALSE)*VLOOKUP(AH$6,Changes!$B$6:$I$25,$D43+1))/4+IF($B43&gt;1,VLOOKUP($E43-100,$E$8:AG$43,AH$4+2,FALSE)*VLOOKUP($B43-1,Changes!$B$30:$C$33,2))/4</f>
        <v>82.491222605810805</v>
      </c>
      <c r="AI43" s="90">
        <f>AH43+Recruits!AH129-AH43*(Incidence!AH44+Incidence!AH84+Incidence!AH124+Incidence!AH164+Incidence!AH204)/4-Decrements!AI2142-AH43*VLOOKUP(AI$6,Changes!$B$6:$I$25,$D43+2)/4-AH43*VLOOKUP($B43,Changes!$B$31:$C$33,2)/4+IF($D43&gt;1,VLOOKUP($E43-1,$E$8:AH$43,AI$4+2,FALSE)*VLOOKUP(AI$6,Changes!$B$6:$I$25,$D43+1))/4+IF($B43&gt;1,VLOOKUP($E43-100,$E$8:AH$43,AI$4+2,FALSE)*VLOOKUP($B43-1,Changes!$B$30:$C$33,2))/4</f>
        <v>86.440639558661744</v>
      </c>
      <c r="AJ43" s="90">
        <f>AI43+Recruits!AI129-AI43*(Incidence!AI44+Incidence!AI84+Incidence!AI124+Incidence!AI164+Incidence!AI204)/4-Decrements!AJ2142-AI43*VLOOKUP(AJ$6,Changes!$B$6:$I$25,$D43+2)/4-AI43*VLOOKUP($B43,Changes!$B$31:$C$33,2)/4+IF($D43&gt;1,VLOOKUP($E43-1,$E$8:AI$43,AJ$4+2,FALSE)*VLOOKUP(AJ$6,Changes!$B$6:$I$25,$D43+1))/4+IF($B43&gt;1,VLOOKUP($E43-100,$E$8:AI$43,AJ$4+2,FALSE)*VLOOKUP($B43-1,Changes!$B$30:$C$33,2))/4</f>
        <v>93.521957446400108</v>
      </c>
      <c r="AK43" s="90">
        <f>AJ43+Recruits!AJ129-AJ43*(Incidence!AJ44+Incidence!AJ84+Incidence!AJ124+Incidence!AJ164+Incidence!AJ204)/4-Decrements!AK2142-AJ43*VLOOKUP(AK$6,Changes!$B$6:$I$25,$D43+2)/4-AJ43*VLOOKUP($B43,Changes!$B$31:$C$33,2)/4+IF($D43&gt;1,VLOOKUP($E43-1,$E$8:AJ$43,AK$4+2,FALSE)*VLOOKUP(AK$6,Changes!$B$6:$I$25,$D43+1))/4+IF($B43&gt;1,VLOOKUP($E43-100,$E$8:AJ$43,AK$4+2,FALSE)*VLOOKUP($B43-1,Changes!$B$30:$C$33,2))/4</f>
        <v>97.654689371060925</v>
      </c>
      <c r="AL43" s="90">
        <f>AK43+Recruits!AK129-AK43*(Incidence!AK44+Incidence!AK84+Incidence!AK124+Incidence!AK164+Incidence!AK204)/4-Decrements!AL2142-AK43*VLOOKUP(AL$6,Changes!$B$6:$I$25,$D43+2)/4-AK43*VLOOKUP($B43,Changes!$B$31:$C$33,2)/4+IF($D43&gt;1,VLOOKUP($E43-1,$E$8:AK$43,AL$4+2,FALSE)*VLOOKUP(AL$6,Changes!$B$6:$I$25,$D43+1))/4+IF($B43&gt;1,VLOOKUP($E43-100,$E$8:AK$43,AL$4+2,FALSE)*VLOOKUP($B43-1,Changes!$B$30:$C$33,2))/4</f>
        <v>101.83905608063995</v>
      </c>
      <c r="AM43" s="90">
        <f>AL43+Recruits!AL129-AL43*(Incidence!AL44+Incidence!AL84+Incidence!AL124+Incidence!AL164+Incidence!AL204)/4-Decrements!AM2142-AL43*VLOOKUP(AM$6,Changes!$B$6:$I$25,$D43+2)/4-AL43*VLOOKUP($B43,Changes!$B$31:$C$33,2)/4+IF($D43&gt;1,VLOOKUP($E43-1,$E$8:AL$43,AM$4+2,FALSE)*VLOOKUP(AM$6,Changes!$B$6:$I$25,$D43+1))/4+IF($B43&gt;1,VLOOKUP($E43-100,$E$8:AL$43,AM$4+2,FALSE)*VLOOKUP($B43-1,Changes!$B$30:$C$33,2))/4</f>
        <v>106.0633520588448</v>
      </c>
      <c r="AN43" s="90">
        <f>AM43+Recruits!AM129-AM43*(Incidence!AM44+Incidence!AM84+Incidence!AM124+Incidence!AM164+Incidence!AM204)/4-Decrements!AN2142-AM43*VLOOKUP(AN$6,Changes!$B$6:$I$25,$D43+2)/4-AM43*VLOOKUP($B43,Changes!$B$31:$C$33,2)/4+IF($D43&gt;1,VLOOKUP($E43-1,$E$8:AM$43,AN$4+2,FALSE)*VLOOKUP(AN$6,Changes!$B$6:$I$25,$D43+1))/4+IF($B43&gt;1,VLOOKUP($E43-100,$E$8:AM$43,AN$4+2,FALSE)*VLOOKUP($B43-1,Changes!$B$30:$C$33,2))/4</f>
        <v>110.330795144096</v>
      </c>
      <c r="AO43" s="90">
        <f>AN43+Recruits!AN129-AN43*(Incidence!AN44+Incidence!AN84+Incidence!AN124+Incidence!AN164+Incidence!AN204)/4-Decrements!AO2142-AN43*VLOOKUP(AO$6,Changes!$B$6:$I$25,$D43+2)/4-AN43*VLOOKUP($B43,Changes!$B$31:$C$33,2)/4+IF($D43&gt;1,VLOOKUP($E43-1,$E$8:AN$43,AO$4+2,FALSE)*VLOOKUP(AO$6,Changes!$B$6:$I$25,$D43+1))/4+IF($B43&gt;1,VLOOKUP($E43-100,$E$8:AN$43,AO$4+2,FALSE)*VLOOKUP($B43-1,Changes!$B$30:$C$33,2))/4</f>
        <v>114.63967303691602</v>
      </c>
      <c r="AP43" s="90">
        <f>AO43+Recruits!AO129-AO43*(Incidence!AO44+Incidence!AO84+Incidence!AO124+Incidence!AO164+Incidence!AO204)/4-Decrements!AP2142-AO43*VLOOKUP(AP$6,Changes!$B$6:$I$25,$D43+2)/4-AO43*VLOOKUP($B43,Changes!$B$31:$C$33,2)/4+IF($D43&gt;1,VLOOKUP($E43-1,$E$8:AO$43,AP$4+2,FALSE)*VLOOKUP(AP$6,Changes!$B$6:$I$25,$D43+1))/4+IF($B43&gt;1,VLOOKUP($E43-100,$E$8:AO$43,AP$4+2,FALSE)*VLOOKUP($B43-1,Changes!$B$30:$C$33,2))/4</f>
        <v>118.98770237668738</v>
      </c>
      <c r="AQ43" s="90">
        <f>AP43+Recruits!AP129-AP43*(Incidence!AP44+Incidence!AP84+Incidence!AP124+Incidence!AP164+Incidence!AP204)/4-Decrements!AQ2142-AP43*VLOOKUP(AQ$6,Changes!$B$6:$I$25,$D43+2)/4-AP43*VLOOKUP($B43,Changes!$B$31:$C$33,2)/4+IF($D43&gt;1,VLOOKUP($E43-1,$E$8:AP$43,AQ$4+2,FALSE)*VLOOKUP(AQ$6,Changes!$B$6:$I$25,$D43+1))/4+IF($B43&gt;1,VLOOKUP($E43-100,$E$8:AP$43,AQ$4+2,FALSE)*VLOOKUP($B43-1,Changes!$B$30:$C$33,2))/4</f>
        <v>123.37286182896976</v>
      </c>
      <c r="AR43" s="90">
        <f>AQ43+Recruits!AQ129-AQ43*(Incidence!AQ44+Incidence!AQ84+Incidence!AQ124+Incidence!AQ164+Incidence!AQ204)/4-Decrements!AR2142-AQ43*VLOOKUP(AR$6,Changes!$B$6:$I$25,$D43+2)/4-AQ43*VLOOKUP($B43,Changes!$B$31:$C$33,2)/4+IF($D43&gt;1,VLOOKUP($E43-1,$E$8:AQ$43,AR$4+2,FALSE)*VLOOKUP(AR$6,Changes!$B$6:$I$25,$D43+1))/4+IF($B43&gt;1,VLOOKUP($E43-100,$E$8:AQ$43,AR$4+2,FALSE)*VLOOKUP($B43-1,Changes!$B$30:$C$33,2))/4</f>
        <v>127.79315661037289</v>
      </c>
      <c r="AS43" s="90">
        <f>AR43+Recruits!AR129-AR43*(Incidence!AR44+Incidence!AR84+Incidence!AR124+Incidence!AR164+Incidence!AR204)/4-Decrements!AS2142-AR43*VLOOKUP(AS$6,Changes!$B$6:$I$25,$D43+2)/4-AR43*VLOOKUP($B43,Changes!$B$31:$C$33,2)/4+IF($D43&gt;1,VLOOKUP($E43-1,$E$8:AR$43,AS$4+2,FALSE)*VLOOKUP(AS$6,Changes!$B$6:$I$25,$D43+1))/4+IF($B43&gt;1,VLOOKUP($E43-100,$E$8:AR$43,AS$4+2,FALSE)*VLOOKUP($B43-1,Changes!$B$30:$C$33,2))/4</f>
        <v>132.24741504426913</v>
      </c>
      <c r="AT43" s="90">
        <f>AS43+Recruits!AS129-AS43*(Incidence!AS44+Incidence!AS84+Incidence!AS124+Incidence!AS164+Incidence!AS204)/4-Decrements!AT2142-AS43*VLOOKUP(AT$6,Changes!$B$6:$I$25,$D43+2)/4-AS43*VLOOKUP($B43,Changes!$B$31:$C$33,2)/4+IF($D43&gt;1,VLOOKUP($E43-1,$E$8:AS$43,AT$4+2,FALSE)*VLOOKUP(AT$6,Changes!$B$6:$I$25,$D43+1))/4+IF($B43&gt;1,VLOOKUP($E43-100,$E$8:AS$43,AT$4+2,FALSE)*VLOOKUP($B43-1,Changes!$B$30:$C$33,2))/4</f>
        <v>136.73287385519316</v>
      </c>
      <c r="AU43" s="90">
        <f>AT43+Recruits!AT129-AT43*(Incidence!AT44+Incidence!AT84+Incidence!AT124+Incidence!AT164+Incidence!AT204)/4-Decrements!AU2142-AT43*VLOOKUP(AU$6,Changes!$B$6:$I$25,$D43+2)/4-AT43*VLOOKUP($B43,Changes!$B$31:$C$33,2)/4+IF($D43&gt;1,VLOOKUP($E43-1,$E$8:AT$43,AU$4+2,FALSE)*VLOOKUP(AU$6,Changes!$B$6:$I$25,$D43+1))/4+IF($B43&gt;1,VLOOKUP($E43-100,$E$8:AT$43,AU$4+2,FALSE)*VLOOKUP($B43-1,Changes!$B$30:$C$33,2))/4</f>
        <v>141.24755567816695</v>
      </c>
      <c r="AV43" s="90">
        <f>AU43+Recruits!AU129-AU43*(Incidence!AU44+Incidence!AU84+Incidence!AU124+Incidence!AU164+Incidence!AU204)/4-Decrements!AV2142-AU43*VLOOKUP(AV$6,Changes!$B$6:$I$25,$D43+2)/4-AU43*VLOOKUP($B43,Changes!$B$31:$C$33,2)/4+IF($D43&gt;1,VLOOKUP($E43-1,$E$8:AU$43,AV$4+2,FALSE)*VLOOKUP(AV$6,Changes!$B$6:$I$25,$D43+1))/4+IF($B43&gt;1,VLOOKUP($E43-100,$E$8:AU$43,AV$4+2,FALSE)*VLOOKUP($B43-1,Changes!$B$30:$C$33,2))/4</f>
        <v>145.78948082059327</v>
      </c>
      <c r="AW43" s="90">
        <f>AV43+Recruits!AV129-AV43*(Incidence!AV44+Incidence!AV84+Incidence!AV124+Incidence!AV164+Incidence!AV204)/4-Decrements!AW2142-AV43*VLOOKUP(AW$6,Changes!$B$6:$I$25,$D43+2)/4-AV43*VLOOKUP($B43,Changes!$B$31:$C$33,2)/4+IF($D43&gt;1,VLOOKUP($E43-1,$E$8:AV$43,AW$4+2,FALSE)*VLOOKUP(AW$6,Changes!$B$6:$I$25,$D43+1))/4+IF($B43&gt;1,VLOOKUP($E43-100,$E$8:AV$43,AW$4+2,FALSE)*VLOOKUP($B43-1,Changes!$B$30:$C$33,2))/4</f>
        <v>150.35676763457124</v>
      </c>
      <c r="AX43" s="90">
        <f>AW43+Recruits!AW129-AW43*(Incidence!AW44+Incidence!AW84+Incidence!AW124+Incidence!AW164+Incidence!AW204)/4-Decrements!AX2142-AW43*VLOOKUP(AX$6,Changes!$B$6:$I$25,$D43+2)/4-AW43*VLOOKUP($B43,Changes!$B$31:$C$33,2)/4+IF($D43&gt;1,VLOOKUP($E43-1,$E$8:AW$43,AX$4+2,FALSE)*VLOOKUP(AX$6,Changes!$B$6:$I$25,$D43+1))/4+IF($B43&gt;1,VLOOKUP($E43-100,$E$8:AW$43,AX$4+2,FALSE)*VLOOKUP($B43-1,Changes!$B$30:$C$33,2))/4</f>
        <v>154.94735851353084</v>
      </c>
      <c r="AY43" s="90">
        <f>AX43+Recruits!AX129-AX43*(Incidence!AX44+Incidence!AX84+Incidence!AX124+Incidence!AX164+Incidence!AX204)/4-Decrements!AY2142-AX43*VLOOKUP(AY$6,Changes!$B$6:$I$25,$D43+2)/4-AX43*VLOOKUP($B43,Changes!$B$31:$C$33,2)/4+IF($D43&gt;1,VLOOKUP($E43-1,$E$8:AX$43,AY$4+2,FALSE)*VLOOKUP(AY$6,Changes!$B$6:$I$25,$D43+1))/4+IF($B43&gt;1,VLOOKUP($E43-100,$E$8:AX$43,AY$4+2,FALSE)*VLOOKUP($B43-1,Changes!$B$30:$C$33,2))/4</f>
        <v>159.55929261970292</v>
      </c>
      <c r="AZ43" s="90">
        <f>AY43+Recruits!AY129-AY43*(Incidence!AY44+Incidence!AY84+Incidence!AY124+Incidence!AY164+Incidence!AY204)/4-Decrements!AZ2142-AY43*VLOOKUP(AZ$6,Changes!$B$6:$I$25,$D43+2)/4-AY43*VLOOKUP($B43,Changes!$B$31:$C$33,2)/4+IF($D43&gt;1,VLOOKUP($E43-1,$E$8:AY$43,AZ$4+2,FALSE)*VLOOKUP(AZ$6,Changes!$B$6:$I$25,$D43+1))/4+IF($B43&gt;1,VLOOKUP($E43-100,$E$8:AY$43,AZ$4+2,FALSE)*VLOOKUP($B43-1,Changes!$B$30:$C$33,2))/4</f>
        <v>164.19061821030968</v>
      </c>
      <c r="BA43" s="90">
        <f>AZ43+Recruits!AZ129-AZ43*(Incidence!AZ44+Incidence!AZ84+Incidence!AZ124+Incidence!AZ164+Incidence!AZ204)/4-Decrements!BA2142-AZ43*VLOOKUP(BA$6,Changes!$B$6:$I$25,$D43+2)/4-AZ43*VLOOKUP($B43,Changes!$B$31:$C$33,2)/4+IF($D43&gt;1,VLOOKUP($E43-1,$E$8:AZ$43,BA$4+2,FALSE)*VLOOKUP(BA$6,Changes!$B$6:$I$25,$D43+1))/4+IF($B43&gt;1,VLOOKUP($E43-100,$E$8:AZ$43,BA$4+2,FALSE)*VLOOKUP($B43-1,Changes!$B$30:$C$33,2))/4</f>
        <v>168.84020125467345</v>
      </c>
      <c r="BB43" s="90">
        <f>BA43+Recruits!BA129-BA43*(Incidence!BA44+Incidence!BA84+Incidence!BA124+Incidence!BA164+Incidence!BA204)/4-Decrements!BB2142-BA43*VLOOKUP(BB$6,Changes!$B$6:$I$25,$D43+2)/4-BA43*VLOOKUP($B43,Changes!$B$31:$C$33,2)/4+IF($D43&gt;1,VLOOKUP($E43-1,$E$8:BA$43,BB$4+2,FALSE)*VLOOKUP(BB$6,Changes!$B$6:$I$25,$D43+1))/4+IF($B43&gt;1,VLOOKUP($E43-100,$E$8:BA$43,BB$4+2,FALSE)*VLOOKUP($B43-1,Changes!$B$30:$C$33,2))/4</f>
        <v>173.50533293402663</v>
      </c>
      <c r="BC43" s="90">
        <f>BB43+Recruits!BB129-BB43*(Incidence!BB44+Incidence!BB84+Incidence!BB124+Incidence!BB164+Incidence!BB204)/4-Decrements!BC2142-BB43*VLOOKUP(BC$6,Changes!$B$6:$I$25,$D43+2)/4-BB43*VLOOKUP($B43,Changes!$B$31:$C$33,2)/4+IF($D43&gt;1,VLOOKUP($E43-1,$E$8:BB$43,BC$4+2,FALSE)*VLOOKUP(BC$6,Changes!$B$6:$I$25,$D43+1))/4+IF($B43&gt;1,VLOOKUP($E43-100,$E$8:BB$43,BC$4+2,FALSE)*VLOOKUP($B43-1,Changes!$B$30:$C$33,2))/4</f>
        <v>178.18410951925429</v>
      </c>
      <c r="BD43" s="90">
        <f>BC43+Recruits!BC129-BC43*(Incidence!BC44+Incidence!BC84+Incidence!BC124+Incidence!BC164+Incidence!BC204)/4-Decrements!BD2142-BC43*VLOOKUP(BD$6,Changes!$B$6:$I$25,$D43+2)/4-BC43*VLOOKUP($B43,Changes!$B$31:$C$33,2)/4+IF($D43&gt;1,VLOOKUP($E43-1,$E$8:BC$43,BD$4+2,FALSE)*VLOOKUP(BD$6,Changes!$B$6:$I$25,$D43+1))/4+IF($B43&gt;1,VLOOKUP($E43-100,$E$8:BC$43,BD$4+2,FALSE)*VLOOKUP($B43-1,Changes!$B$30:$C$33,2))/4</f>
        <v>182.87464142683851</v>
      </c>
      <c r="BE43" s="90">
        <f>BD43+Recruits!BD129-BD43*(Incidence!BD44+Incidence!BD84+Incidence!BD124+Incidence!BD164+Incidence!BD204)/4-Decrements!BE2142-BD43*VLOOKUP(BE$6,Changes!$B$6:$I$25,$D43+2)/4-BD43*VLOOKUP($B43,Changes!$B$31:$C$33,2)/4+IF($D43&gt;1,VLOOKUP($E43-1,$E$8:BD$43,BE$4+2,FALSE)*VLOOKUP(BE$6,Changes!$B$6:$I$25,$D43+1))/4+IF($B43&gt;1,VLOOKUP($E43-100,$E$8:BD$43,BE$4+2,FALSE)*VLOOKUP($B43-1,Changes!$B$30:$C$33,2))/4</f>
        <v>187.57515140074037</v>
      </c>
      <c r="BF43" s="90">
        <f>BE43+Recruits!BE129-BE43*(Incidence!BE44+Incidence!BE84+Incidence!BE124+Incidence!BE164+Incidence!BE204)/4-Decrements!BF2142-BE43*VLOOKUP(BF$6,Changes!$B$6:$I$25,$D43+2)/4-BE43*VLOOKUP($B43,Changes!$B$31:$C$33,2)/4+IF($D43&gt;1,VLOOKUP($E43-1,$E$8:BE$43,BF$4+2,FALSE)*VLOOKUP(BF$6,Changes!$B$6:$I$25,$D43+1))/4+IF($B43&gt;1,VLOOKUP($E43-100,$E$8:BE$43,BF$4+2,FALSE)*VLOOKUP($B43-1,Changes!$B$30:$C$33,2))/4</f>
        <v>192.28371676141217</v>
      </c>
      <c r="BG43" s="90">
        <f>BF43+Recruits!BF129-BF43*(Incidence!BF44+Incidence!BF84+Incidence!BF124+Incidence!BF164+Incidence!BF204)/4-Decrements!BG2142-BF43*VLOOKUP(BG$6,Changes!$B$6:$I$25,$D43+2)/4-BF43*VLOOKUP($B43,Changes!$B$31:$C$33,2)/4+IF($D43&gt;1,VLOOKUP($E43-1,$E$8:BF$43,BG$4+2,FALSE)*VLOOKUP(BG$6,Changes!$B$6:$I$25,$D43+1))/4+IF($B43&gt;1,VLOOKUP($E43-100,$E$8:BF$43,BG$4+2,FALSE)*VLOOKUP($B43-1,Changes!$B$30:$C$33,2))/4</f>
        <v>196.99852771957839</v>
      </c>
      <c r="BH43" s="90">
        <f>BG43+Recruits!BG129-BG43*(Incidence!BG44+Incidence!BG84+Incidence!BG124+Incidence!BG164+Incidence!BG204)/4-Decrements!BH2142-BG43*VLOOKUP(BH$6,Changes!$B$6:$I$25,$D43+2)/4-BG43*VLOOKUP($B43,Changes!$B$31:$C$33,2)/4+IF($D43&gt;1,VLOOKUP($E43-1,$E$8:BG$43,BH$4+2,FALSE)*VLOOKUP(BH$6,Changes!$B$6:$I$25,$D43+1))/4+IF($B43&gt;1,VLOOKUP($E43-100,$E$8:BG$43,BH$4+2,FALSE)*VLOOKUP($B43-1,Changes!$B$30:$C$33,2))/4</f>
        <v>201.7178042739119</v>
      </c>
      <c r="BI43" s="90">
        <f>BH43+Recruits!BH129-BH43*(Incidence!BH44+Incidence!BH84+Incidence!BH124+Incidence!BH164+Incidence!BH204)/4-Decrements!BI2142-BH43*VLOOKUP(BI$6,Changes!$B$6:$I$25,$D43+2)/4-BH43*VLOOKUP($B43,Changes!$B$31:$C$33,2)/4+IF($D43&gt;1,VLOOKUP($E43-1,$E$8:BH$43,BI$4+2,FALSE)*VLOOKUP(BI$6,Changes!$B$6:$I$25,$D43+1))/4+IF($B43&gt;1,VLOOKUP($E43-100,$E$8:BH$43,BI$4+2,FALSE)*VLOOKUP($B43-1,Changes!$B$30:$C$33,2))/4</f>
        <v>206.43987799714836</v>
      </c>
      <c r="BJ43" s="90">
        <f>BI43+Recruits!BI129-BI43*(Incidence!BI44+Incidence!BI84+Incidence!BI124+Incidence!BI164+Incidence!BI204)/4-Decrements!BJ2142-BI43*VLOOKUP(BJ$6,Changes!$B$6:$I$25,$D43+2)/4-BI43*VLOOKUP($B43,Changes!$B$31:$C$33,2)/4+IF($D43&gt;1,VLOOKUP($E43-1,$E$8:BI$43,BJ$4+2,FALSE)*VLOOKUP(BJ$6,Changes!$B$6:$I$25,$D43+1))/4+IF($B43&gt;1,VLOOKUP($E43-100,$E$8:BI$43,BJ$4+2,FALSE)*VLOOKUP($B43-1,Changes!$B$30:$C$33,2))/4</f>
        <v>211.1629598802871</v>
      </c>
      <c r="BK43" s="90">
        <f>BJ43+Recruits!BJ129-BJ43*(Incidence!BJ44+Incidence!BJ84+Incidence!BJ124+Incidence!BJ164+Incidence!BJ204)/4-Decrements!BK2142-BJ43*VLOOKUP(BK$6,Changes!$B$6:$I$25,$D43+2)/4-BJ43*VLOOKUP($B43,Changes!$B$31:$C$33,2)/4+IF($D43&gt;1,VLOOKUP($E43-1,$E$8:BJ$43,BK$4+2,FALSE)*VLOOKUP(BK$6,Changes!$B$6:$I$25,$D43+1))/4+IF($B43&gt;1,VLOOKUP($E43-100,$E$8:BJ$43,BK$4+2,FALSE)*VLOOKUP($B43-1,Changes!$B$30:$C$33,2))/4</f>
        <v>215.88537418915115</v>
      </c>
      <c r="BL43" s="90">
        <f>BK43+Recruits!BK129-BK43*(Incidence!BK44+Incidence!BK84+Incidence!BK124+Incidence!BK164+Incidence!BK204)/4-Decrements!BL2142-BK43*VLOOKUP(BL$6,Changes!$B$6:$I$25,$D43+2)/4-BK43*VLOOKUP($B43,Changes!$B$31:$C$33,2)/4+IF($D43&gt;1,VLOOKUP($E43-1,$E$8:BK$43,BL$4+2,FALSE)*VLOOKUP(BL$6,Changes!$B$6:$I$25,$D43+1))/4+IF($B43&gt;1,VLOOKUP($E43-100,$E$8:BK$43,BL$4+2,FALSE)*VLOOKUP($B43-1,Changes!$B$30:$C$33,2))/4</f>
        <v>220.60548243141787</v>
      </c>
      <c r="BM43" s="90">
        <f>BL43+Recruits!BL129-BL43*(Incidence!BL44+Incidence!BL84+Incidence!BL124+Incidence!BL164+Incidence!BL204)/4-Decrements!BM2142-BL43*VLOOKUP(BM$6,Changes!$B$6:$I$25,$D43+2)/4-BL43*VLOOKUP($B43,Changes!$B$31:$C$33,2)/4+IF($D43&gt;1,VLOOKUP($E43-1,$E$8:BL$43,BM$4+2,FALSE)*VLOOKUP(BM$6,Changes!$B$6:$I$25,$D43+1))/4+IF($B43&gt;1,VLOOKUP($E43-100,$E$8:BL$43,BM$4+2,FALSE)*VLOOKUP($B43-1,Changes!$B$30:$C$33,2))/4</f>
        <v>225.32266890021714</v>
      </c>
      <c r="BN43" s="90">
        <f>BM43+Recruits!BM129-BM43*(Incidence!BM44+Incidence!BM84+Incidence!BM124+Incidence!BM164+Incidence!BM204)/4-Decrements!BN2142-BM43*VLOOKUP(BN$6,Changes!$B$6:$I$25,$D43+2)/4-BM43*VLOOKUP($B43,Changes!$B$31:$C$33,2)/4+IF($D43&gt;1,VLOOKUP($E43-1,$E$8:BM$43,BN$4+2,FALSE)*VLOOKUP(BN$6,Changes!$B$6:$I$25,$D43+1))/4+IF($B43&gt;1,VLOOKUP($E43-100,$E$8:BM$43,BN$4+2,FALSE)*VLOOKUP($B43-1,Changes!$B$30:$C$33,2))/4</f>
        <v>230.03440614480704</v>
      </c>
      <c r="BO43" s="90">
        <f>BN43+Recruits!BN129-BN43*(Incidence!BN44+Incidence!BN84+Incidence!BN124+Incidence!BN164+Incidence!BN204)/4-Decrements!BO2142-BN43*VLOOKUP(BO$6,Changes!$B$6:$I$25,$D43+2)/4-BN43*VLOOKUP($B43,Changes!$B$31:$C$33,2)/4+IF($D43&gt;1,VLOOKUP($E43-1,$E$8:BN$43,BO$4+2,FALSE)*VLOOKUP(BO$6,Changes!$B$6:$I$25,$D43+1))/4+IF($B43&gt;1,VLOOKUP($E43-100,$E$8:BN$43,BO$4+2,FALSE)*VLOOKUP($B43-1,Changes!$B$30:$C$33,2))/4</f>
        <v>234.7391826847431</v>
      </c>
      <c r="BP43" s="90">
        <f>BO43+Recruits!BO129-BO43*(Incidence!BO44+Incidence!BO84+Incidence!BO124+Incidence!BO164+Incidence!BO204)/4-Decrements!BP2142-BO43*VLOOKUP(BP$6,Changes!$B$6:$I$25,$D43+2)/4-BO43*VLOOKUP($B43,Changes!$B$31:$C$33,2)/4+IF($D43&gt;1,VLOOKUP($E43-1,$E$8:BO$43,BP$4+2,FALSE)*VLOOKUP(BP$6,Changes!$B$6:$I$25,$D43+1))/4+IF($B43&gt;1,VLOOKUP($E43-100,$E$8:BO$43,BP$4+2,FALSE)*VLOOKUP($B43-1,Changes!$B$30:$C$33,2))/4</f>
        <v>239.43551984695273</v>
      </c>
      <c r="BQ43" s="90">
        <f>BP43+Recruits!BP129-BP43*(Incidence!BP44+Incidence!BP84+Incidence!BP124+Incidence!BP164+Incidence!BP204)/4-Decrements!BQ2142-BP43*VLOOKUP(BQ$6,Changes!$B$6:$I$25,$D43+2)/4-BP43*VLOOKUP($B43,Changes!$B$31:$C$33,2)/4+IF($D43&gt;1,VLOOKUP($E43-1,$E$8:BP$43,BQ$4+2,FALSE)*VLOOKUP(BQ$6,Changes!$B$6:$I$25,$D43+1))/4+IF($B43&gt;1,VLOOKUP($E43-100,$E$8:BP$43,BQ$4+2,FALSE)*VLOOKUP($B43-1,Changes!$B$30:$C$33,2))/4</f>
        <v>244.12204345271107</v>
      </c>
      <c r="BR43" s="90">
        <f>BQ43+Recruits!BQ129-BQ43*(Incidence!BQ44+Incidence!BQ84+Incidence!BQ124+Incidence!BQ164+Incidence!BQ204)/4-Decrements!BR2142-BQ43*VLOOKUP(BR$6,Changes!$B$6:$I$25,$D43+2)/4-BQ43*VLOOKUP($B43,Changes!$B$31:$C$33,2)/4+IF($D43&gt;1,VLOOKUP($E43-1,$E$8:BQ$43,BR$4+2,FALSE)*VLOOKUP(BR$6,Changes!$B$6:$I$25,$D43+1))/4+IF($B43&gt;1,VLOOKUP($E43-100,$E$8:BQ$43,BR$4+2,FALSE)*VLOOKUP($B43-1,Changes!$B$30:$C$33,2))/4</f>
        <v>248.79730960847849</v>
      </c>
      <c r="BS43" s="90">
        <f>BR43+Recruits!BR129-BR43*(Incidence!BR44+Incidence!BR84+Incidence!BR124+Incidence!BR164+Incidence!BR204)/4-Decrements!BS2142-BR43*VLOOKUP(BS$6,Changes!$B$6:$I$25,$D43+2)/4-BR43*VLOOKUP($B43,Changes!$B$31:$C$33,2)/4+IF($D43&gt;1,VLOOKUP($E43-1,$E$8:BR$43,BS$4+2,FALSE)*VLOOKUP(BS$6,Changes!$B$6:$I$25,$D43+1))/4+IF($B43&gt;1,VLOOKUP($E43-100,$E$8:BR$43,BS$4+2,FALSE)*VLOOKUP($B43-1,Changes!$B$30:$C$33,2))/4</f>
        <v>253.45997576803811</v>
      </c>
      <c r="BT43" s="90">
        <f>BS43+Recruits!BS129-BS43*(Incidence!BS44+Incidence!BS84+Incidence!BS124+Incidence!BS164+Incidence!BS204)/4-Decrements!BT2142-BS43*VLOOKUP(BT$6,Changes!$B$6:$I$25,$D43+2)/4-BS43*VLOOKUP($B43,Changes!$B$31:$C$33,2)/4+IF($D43&gt;1,VLOOKUP($E43-1,$E$8:BS$43,BT$4+2,FALSE)*VLOOKUP(BT$6,Changes!$B$6:$I$25,$D43+1))/4+IF($B43&gt;1,VLOOKUP($E43-100,$E$8:BS$43,BT$4+2,FALSE)*VLOOKUP($B43-1,Changes!$B$30:$C$33,2))/4</f>
        <v>258.10874395095254</v>
      </c>
      <c r="BU43" s="90">
        <f>BT43+Recruits!BT129-BT43*(Incidence!BT44+Incidence!BT84+Incidence!BT124+Incidence!BT164+Incidence!BT204)/4-Decrements!BU2142-BT43*VLOOKUP(BU$6,Changes!$B$6:$I$25,$D43+2)/4-BT43*VLOOKUP($B43,Changes!$B$31:$C$33,2)/4+IF($D43&gt;1,VLOOKUP($E43-1,$E$8:BT$43,BU$4+2,FALSE)*VLOOKUP(BU$6,Changes!$B$6:$I$25,$D43+1))/4+IF($B43&gt;1,VLOOKUP($E43-100,$E$8:BT$43,BU$4+2,FALSE)*VLOOKUP($B43-1,Changes!$B$30:$C$33,2))/4</f>
        <v>262.74240524829196</v>
      </c>
      <c r="BV43" s="90">
        <f>BU43+Recruits!BU129-BU43*(Incidence!BU44+Incidence!BU84+Incidence!BU124+Incidence!BU164+Incidence!BU204)/4-Decrements!BV2142-BU43*VLOOKUP(BV$6,Changes!$B$6:$I$25,$D43+2)/4-BU43*VLOOKUP($B43,Changes!$B$31:$C$33,2)/4+IF($D43&gt;1,VLOOKUP($E43-1,$E$8:BU$43,BV$4+2,FALSE)*VLOOKUP(BV$6,Changes!$B$6:$I$25,$D43+1))/4+IF($B43&gt;1,VLOOKUP($E43-100,$E$8:BU$43,BV$4+2,FALSE)*VLOOKUP($B43-1,Changes!$B$30:$C$33,2))/4</f>
        <v>267.35971056440843</v>
      </c>
      <c r="BW43" s="90">
        <f>BV43+Recruits!BV129-BV43*(Incidence!BV44+Incidence!BV84+Incidence!BV124+Incidence!BV164+Incidence!BV204)/4-Decrements!BW2142-BV43*VLOOKUP(BW$6,Changes!$B$6:$I$25,$D43+2)/4-BV43*VLOOKUP($B43,Changes!$B$31:$C$33,2)/4+IF($D43&gt;1,VLOOKUP($E43-1,$E$8:BV$43,BW$4+2,FALSE)*VLOOKUP(BW$6,Changes!$B$6:$I$25,$D43+1))/4+IF($B43&gt;1,VLOOKUP($E43-100,$E$8:BV$43,BW$4+2,FALSE)*VLOOKUP($B43-1,Changes!$B$30:$C$33,2))/4</f>
        <v>271.95949928336051</v>
      </c>
      <c r="BX43" s="90">
        <f>BW43+Recruits!BW129-BW43*(Incidence!BW44+Incidence!BW84+Incidence!BW124+Incidence!BW164+Incidence!BW204)/4-Decrements!BX2142-BW43*VLOOKUP(BX$6,Changes!$B$6:$I$25,$D43+2)/4-BW43*VLOOKUP($B43,Changes!$B$31:$C$33,2)/4+IF($D43&gt;1,VLOOKUP($E43-1,$E$8:BW$43,BX$4+2,FALSE)*VLOOKUP(BX$6,Changes!$B$6:$I$25,$D43+1))/4+IF($B43&gt;1,VLOOKUP($E43-100,$E$8:BW$43,BX$4+2,FALSE)*VLOOKUP($B43-1,Changes!$B$30:$C$33,2))/4</f>
        <v>276.54065599580412</v>
      </c>
      <c r="BY43" s="90">
        <f>BX43+Recruits!BX129-BX43*(Incidence!BX44+Incidence!BX84+Incidence!BX124+Incidence!BX164+Incidence!BX204)/4-Decrements!BY2142-BX43*VLOOKUP(BY$6,Changes!$B$6:$I$25,$D43+2)/4-BX43*VLOOKUP($B43,Changes!$B$31:$C$33,2)/4+IF($D43&gt;1,VLOOKUP($E43-1,$E$8:BX$43,BY$4+2,FALSE)*VLOOKUP(BY$6,Changes!$B$6:$I$25,$D43+1))/4+IF($B43&gt;1,VLOOKUP($E43-100,$E$8:BX$43,BY$4+2,FALSE)*VLOOKUP($B43-1,Changes!$B$30:$C$33,2))/4</f>
        <v>281.102141907712</v>
      </c>
      <c r="BZ43" s="90">
        <f>BY43+Recruits!BY129-BY43*(Incidence!BY44+Incidence!BY84+Incidence!BY124+Incidence!BY164+Incidence!BY204)/4-Decrements!BZ2142-BY43*VLOOKUP(BZ$6,Changes!$B$6:$I$25,$D43+2)/4-BY43*VLOOKUP($B43,Changes!$B$31:$C$33,2)/4+IF($D43&gt;1,VLOOKUP($E43-1,$E$8:BY$43,BZ$4+2,FALSE)*VLOOKUP(BZ$6,Changes!$B$6:$I$25,$D43+1))/4+IF($B43&gt;1,VLOOKUP($E43-100,$E$8:BY$43,BZ$4+2,FALSE)*VLOOKUP($B43-1,Changes!$B$30:$C$33,2))/4</f>
        <v>285.64290234426522</v>
      </c>
      <c r="CA43" s="90">
        <f>BZ43+Recruits!BZ129-BZ43*(Incidence!BZ44+Incidence!BZ84+Incidence!BZ124+Incidence!BZ164+Incidence!BZ204)/4-Decrements!CA2142-BZ43*VLOOKUP(CA$6,Changes!$B$6:$I$25,$D43+2)/4-BZ43*VLOOKUP($B43,Changes!$B$31:$C$33,2)/4+IF($D43&gt;1,VLOOKUP($E43-1,$E$8:BZ$43,CA$4+2,FALSE)*VLOOKUP(CA$6,Changes!$B$6:$I$25,$D43+1))/4+IF($B43&gt;1,VLOOKUP($E43-100,$E$8:BZ$43,CA$4+2,FALSE)*VLOOKUP($B43-1,Changes!$B$30:$C$33,2))/4</f>
        <v>290.16195820400407</v>
      </c>
      <c r="CB43" s="90">
        <f>CA43+Recruits!CA129-CA43*(Incidence!CA44+Incidence!CA84+Incidence!CA124+Incidence!CA164+Incidence!CA204)/4-Decrements!CB2142-CA43*VLOOKUP(CB$6,Changes!$B$6:$I$25,$D43+2)/4-CA43*VLOOKUP($B43,Changes!$B$31:$C$33,2)/4+IF($D43&gt;1,VLOOKUP($E43-1,$E$8:CA$43,CB$4+2,FALSE)*VLOOKUP(CB$6,Changes!$B$6:$I$25,$D43+1))/4+IF($B43&gt;1,VLOOKUP($E43-100,$E$8:CA$43,CB$4+2,FALSE)*VLOOKUP($B43-1,Changes!$B$30:$C$33,2))/4</f>
        <v>294.65837465715225</v>
      </c>
      <c r="CC43" s="90">
        <f>CB43+Recruits!CB129-CB43*(Incidence!CB44+Incidence!CB84+Incidence!CB124+Incidence!CB164+Incidence!CB204)/4-Decrements!CC2142-CB43*VLOOKUP(CC$6,Changes!$B$6:$I$25,$D43+2)/4-CB43*VLOOKUP($B43,Changes!$B$31:$C$33,2)/4+IF($D43&gt;1,VLOOKUP($E43-1,$E$8:CB$43,CC$4+2,FALSE)*VLOOKUP(CC$6,Changes!$B$6:$I$25,$D43+1))/4+IF($B43&gt;1,VLOOKUP($E43-100,$E$8:CB$43,CC$4+2,FALSE)*VLOOKUP($B43-1,Changes!$B$30:$C$33,2))/4</f>
        <v>299.13128191144517</v>
      </c>
      <c r="CD43" s="90">
        <f>CC43+Recruits!CC129-CC43*(Incidence!CC44+Incidence!CC84+Incidence!CC124+Incidence!CC164+Incidence!CC204)/4-Decrements!CD2142-CC43*VLOOKUP(CD$6,Changes!$B$6:$I$25,$D43+2)/4-CC43*VLOOKUP($B43,Changes!$B$31:$C$33,2)/4+IF($D43&gt;1,VLOOKUP($E43-1,$E$8:CC$43,CD$4+2,FALSE)*VLOOKUP(CD$6,Changes!$B$6:$I$25,$D43+1))/4+IF($B43&gt;1,VLOOKUP($E43-100,$E$8:CC$43,CD$4+2,FALSE)*VLOOKUP($B43-1,Changes!$B$30:$C$33,2))/4</f>
        <v>303.57981271118553</v>
      </c>
      <c r="CE43" s="90">
        <f>CD43+Recruits!CD129-CD43*(Incidence!CD44+Incidence!CD84+Incidence!CD124+Incidence!CD164+Incidence!CD204)/4-Decrements!CE2142-CD43*VLOOKUP(CE$6,Changes!$B$6:$I$25,$D43+2)/4-CD43*VLOOKUP($B43,Changes!$B$31:$C$33,2)/4+IF($D43&gt;1,VLOOKUP($E43-1,$E$8:CD$43,CE$4+2,FALSE)*VLOOKUP(CE$6,Changes!$B$6:$I$25,$D43+1))/4+IF($B43&gt;1,VLOOKUP($E43-100,$E$8:CD$43,CE$4+2,FALSE)*VLOOKUP($B43-1,Changes!$B$30:$C$33,2))/4</f>
        <v>308.00316345313911</v>
      </c>
      <c r="CF43" s="90">
        <f>CE43+Recruits!CE129-CE43*(Incidence!CE44+Incidence!CE84+Incidence!CE124+Incidence!CE164+Incidence!CE204)/4-Decrements!CF2142-CE43*VLOOKUP(CF$6,Changes!$B$6:$I$25,$D43+2)/4-CE43*VLOOKUP($B43,Changes!$B$31:$C$33,2)/4+IF($D43&gt;1,VLOOKUP($E43-1,$E$8:CE$43,CF$4+2,FALSE)*VLOOKUP(CF$6,Changes!$B$6:$I$25,$D43+1))/4+IF($B43&gt;1,VLOOKUP($E43-100,$E$8:CE$43,CF$4+2,FALSE)*VLOOKUP($B43-1,Changes!$B$30:$C$33,2))/4</f>
        <v>312.4005727306876</v>
      </c>
      <c r="CG43" s="90">
        <f>CF43+Recruits!CF129-CF43*(Incidence!CF44+Incidence!CF84+Incidence!CF124+Incidence!CF164+Incidence!CF204)/4-Decrements!CG2142-CF43*VLOOKUP(CG$6,Changes!$B$6:$I$25,$D43+2)/4-CF43*VLOOKUP($B43,Changes!$B$31:$C$33,2)/4+IF($D43&gt;1,VLOOKUP($E43-1,$E$8:CF$43,CG$4+2,FALSE)*VLOOKUP(CG$6,Changes!$B$6:$I$25,$D43+1))/4+IF($B43&gt;1,VLOOKUP($E43-100,$E$8:CF$43,CG$4+2,FALSE)*VLOOKUP($B43-1,Changes!$B$30:$C$33,2))/4</f>
        <v>316.77133353680597</v>
      </c>
      <c r="CH43" s="90">
        <f>CG43+Recruits!CG129-CG43*(Incidence!CG44+Incidence!CG84+Incidence!CG124+Incidence!CG164+Incidence!CG204)/4-Decrements!CH2142-CG43*VLOOKUP(CH$6,Changes!$B$6:$I$25,$D43+2)/4-CG43*VLOOKUP($B43,Changes!$B$31:$C$33,2)/4+IF($D43&gt;1,VLOOKUP($E43-1,$E$8:CG$43,CH$4+2,FALSE)*VLOOKUP(CH$6,Changes!$B$6:$I$25,$D43+1))/4+IF($B43&gt;1,VLOOKUP($E43-100,$E$8:CG$43,CH$4+2,FALSE)*VLOOKUP($B43-1,Changes!$B$30:$C$33,2))/4</f>
        <v>321.11475502026309</v>
      </c>
      <c r="CI43" s="90">
        <f>CH43+Recruits!CH129-CH43*(Incidence!CH44+Incidence!CH84+Incidence!CH124+Incidence!CH164+Incidence!CH204)/4-Decrements!CI2142-CH43*VLOOKUP(CI$6,Changes!$B$6:$I$25,$D43+2)/4-CH43*VLOOKUP($B43,Changes!$B$31:$C$33,2)/4+IF($D43&gt;1,VLOOKUP($E43-1,$E$8:CH$43,CI$4+2,FALSE)*VLOOKUP(CI$6,Changes!$B$6:$I$25,$D43+1))/4+IF($B43&gt;1,VLOOKUP($E43-100,$E$8:CH$43,CI$4+2,FALSE)*VLOOKUP($B43-1,Changes!$B$30:$C$33,2))/4</f>
        <v>325.43019908989351</v>
      </c>
    </row>
    <row r="44" spans="2:89">
      <c r="H44" s="47"/>
      <c r="I44" s="47"/>
      <c r="J44" s="47"/>
      <c r="K44" s="47"/>
      <c r="L44" s="47"/>
      <c r="M44" s="47"/>
      <c r="N44" s="47"/>
      <c r="O44" s="47"/>
      <c r="Q44" s="47"/>
      <c r="R44" s="47"/>
      <c r="S44" s="47"/>
      <c r="U44" s="47"/>
      <c r="V44" s="47"/>
      <c r="W44" s="47"/>
      <c r="Y44" s="47"/>
      <c r="Z44" s="47"/>
      <c r="AA44" s="47"/>
      <c r="AC44" s="47"/>
      <c r="AD44" s="47"/>
      <c r="AE44" s="47"/>
      <c r="AG44" s="47"/>
      <c r="AH44" s="47"/>
      <c r="AI44" s="47"/>
      <c r="AK44" s="47"/>
      <c r="AL44" s="47"/>
      <c r="AM44" s="47"/>
      <c r="AO44" s="47"/>
      <c r="AP44" s="47"/>
      <c r="AQ44" s="47"/>
      <c r="AS44" s="47"/>
      <c r="AT44" s="47"/>
      <c r="AU44" s="47"/>
      <c r="AW44" s="47"/>
      <c r="AX44" s="47"/>
      <c r="AY44" s="47"/>
      <c r="BA44" s="47"/>
      <c r="BB44" s="47"/>
      <c r="BC44" s="47"/>
      <c r="BE44" s="47"/>
      <c r="BF44" s="47"/>
      <c r="BG44" s="47"/>
      <c r="BI44" s="47"/>
      <c r="BJ44" s="47"/>
      <c r="BK44" s="47"/>
      <c r="BM44" s="47"/>
      <c r="BN44" s="47"/>
      <c r="BO44" s="47"/>
      <c r="BQ44" s="47"/>
      <c r="BR44" s="47"/>
      <c r="BS44" s="47"/>
      <c r="BU44" s="47"/>
      <c r="BV44" s="47"/>
      <c r="BW44" s="47"/>
      <c r="BY44" s="47"/>
      <c r="BZ44" s="47"/>
      <c r="CA44" s="47"/>
      <c r="CC44" s="47"/>
      <c r="CD44" s="47"/>
      <c r="CE44" s="47"/>
      <c r="CG44" s="47"/>
      <c r="CH44" s="47"/>
      <c r="CI44" s="47"/>
    </row>
    <row r="45" spans="2:89">
      <c r="F45" s="88" t="str">
        <f>'Start pop'!F47</f>
        <v>TOTAL</v>
      </c>
      <c r="G45" s="31">
        <f t="shared" ref="G45:AU45" si="2">SUM(G8:G43)</f>
        <v>4518.5872000000018</v>
      </c>
      <c r="H45" s="31">
        <f t="shared" si="2"/>
        <v>4695.7622544870965</v>
      </c>
      <c r="I45" s="31">
        <f t="shared" si="2"/>
        <v>4651.828541423788</v>
      </c>
      <c r="J45" s="31">
        <f t="shared" si="2"/>
        <v>4616.3464133844582</v>
      </c>
      <c r="K45" s="31">
        <f t="shared" si="2"/>
        <v>4587.0235880434057</v>
      </c>
      <c r="L45" s="31">
        <f t="shared" si="2"/>
        <v>4605.2802714841282</v>
      </c>
      <c r="M45" s="31">
        <f t="shared" si="2"/>
        <v>4617.7153400524658</v>
      </c>
      <c r="N45" s="31">
        <f t="shared" si="2"/>
        <v>4626.6249315275654</v>
      </c>
      <c r="O45" s="31">
        <f t="shared" si="2"/>
        <v>4632.5459406613973</v>
      </c>
      <c r="P45" s="31">
        <f t="shared" si="2"/>
        <v>5133.5993194091834</v>
      </c>
      <c r="Q45" s="31">
        <f t="shared" si="2"/>
        <v>5128.8317504457773</v>
      </c>
      <c r="R45" s="31">
        <f t="shared" si="2"/>
        <v>5124.3861005446233</v>
      </c>
      <c r="S45" s="31">
        <f t="shared" si="2"/>
        <v>5117.6472127096222</v>
      </c>
      <c r="T45" s="31">
        <f t="shared" si="2"/>
        <v>5597.5588928811458</v>
      </c>
      <c r="U45" s="31">
        <f t="shared" si="2"/>
        <v>5591.0737334338392</v>
      </c>
      <c r="V45" s="31">
        <f t="shared" si="2"/>
        <v>5582.2502327170714</v>
      </c>
      <c r="W45" s="31">
        <f t="shared" si="2"/>
        <v>5571.5132487770406</v>
      </c>
      <c r="X45" s="31">
        <f t="shared" si="2"/>
        <v>6098.188146494731</v>
      </c>
      <c r="Y45" s="31">
        <f t="shared" si="2"/>
        <v>6083.7035584679898</v>
      </c>
      <c r="Z45" s="31">
        <f t="shared" si="2"/>
        <v>6068.5014863940132</v>
      </c>
      <c r="AA45" s="31">
        <f t="shared" si="2"/>
        <v>6052.9272062933887</v>
      </c>
      <c r="AB45" s="31">
        <f t="shared" si="2"/>
        <v>7051.2380859372688</v>
      </c>
      <c r="AC45" s="31">
        <f t="shared" si="2"/>
        <v>7030.7025142874882</v>
      </c>
      <c r="AD45" s="31">
        <f t="shared" si="2"/>
        <v>7011.5904387030587</v>
      </c>
      <c r="AE45" s="31">
        <f t="shared" si="2"/>
        <v>6992.227127125816</v>
      </c>
      <c r="AF45" s="31">
        <f t="shared" si="2"/>
        <v>7816.3038543376369</v>
      </c>
      <c r="AG45" s="31">
        <f t="shared" si="2"/>
        <v>7793.5599561247736</v>
      </c>
      <c r="AH45" s="31">
        <f t="shared" si="2"/>
        <v>7773.3916058268824</v>
      </c>
      <c r="AI45" s="31">
        <f t="shared" si="2"/>
        <v>7753.3050651040085</v>
      </c>
      <c r="AJ45" s="31">
        <f t="shared" si="2"/>
        <v>8085.0158266522312</v>
      </c>
      <c r="AK45" s="31">
        <f t="shared" si="2"/>
        <v>8065.2270031117841</v>
      </c>
      <c r="AL45" s="31">
        <f t="shared" si="2"/>
        <v>8047.2277564543783</v>
      </c>
      <c r="AM45" s="31">
        <f t="shared" si="2"/>
        <v>8029.8063951689683</v>
      </c>
      <c r="AN45" s="31">
        <f t="shared" si="2"/>
        <v>8013.4906030223428</v>
      </c>
      <c r="AO45" s="31">
        <f t="shared" si="2"/>
        <v>7998.2315221113713</v>
      </c>
      <c r="AP45" s="31">
        <f t="shared" si="2"/>
        <v>7983.9281212942597</v>
      </c>
      <c r="AQ45" s="31">
        <f t="shared" si="2"/>
        <v>7970.5162665388789</v>
      </c>
      <c r="AR45" s="31">
        <f t="shared" si="2"/>
        <v>7957.9407650578951</v>
      </c>
      <c r="AS45" s="31">
        <f t="shared" si="2"/>
        <v>7946.2281579253304</v>
      </c>
      <c r="AT45" s="31">
        <f t="shared" si="2"/>
        <v>7935.2553506834265</v>
      </c>
      <c r="AU45" s="31">
        <f t="shared" si="2"/>
        <v>7924.9812705805862</v>
      </c>
      <c r="AV45" s="31">
        <f t="shared" ref="AV45:CI45" si="3">SUM(AV8:AV43)</f>
        <v>7915.3672724085336</v>
      </c>
      <c r="AW45" s="31">
        <f t="shared" si="3"/>
        <v>7906.3852104763628</v>
      </c>
      <c r="AX45" s="31">
        <f t="shared" si="3"/>
        <v>7897.9930564627402</v>
      </c>
      <c r="AY45" s="31">
        <f t="shared" si="3"/>
        <v>7890.1587764501828</v>
      </c>
      <c r="AZ45" s="31">
        <f t="shared" si="3"/>
        <v>7882.8519337048147</v>
      </c>
      <c r="BA45" s="31">
        <f t="shared" si="3"/>
        <v>7876.1070003168006</v>
      </c>
      <c r="BB45" s="31">
        <f t="shared" si="3"/>
        <v>7869.8307952882969</v>
      </c>
      <c r="BC45" s="31">
        <f t="shared" si="3"/>
        <v>7863.9974799871407</v>
      </c>
      <c r="BD45" s="31">
        <f t="shared" si="3"/>
        <v>7858.5819727693715</v>
      </c>
      <c r="BE45" s="31">
        <f t="shared" si="3"/>
        <v>7853.5669404830969</v>
      </c>
      <c r="BF45" s="31">
        <f t="shared" si="3"/>
        <v>7848.923304767427</v>
      </c>
      <c r="BG45" s="31">
        <f t="shared" si="3"/>
        <v>7844.6296817065804</v>
      </c>
      <c r="BH45" s="31">
        <f t="shared" si="3"/>
        <v>7840.6657072302269</v>
      </c>
      <c r="BI45" s="31">
        <f t="shared" si="3"/>
        <v>7837.0174578757787</v>
      </c>
      <c r="BJ45" s="31">
        <f t="shared" si="3"/>
        <v>7833.6610722592814</v>
      </c>
      <c r="BK45" s="31">
        <f t="shared" si="3"/>
        <v>7830.5792155393983</v>
      </c>
      <c r="BL45" s="31">
        <f t="shared" si="3"/>
        <v>7827.7554139140257</v>
      </c>
      <c r="BM45" s="31">
        <f t="shared" si="3"/>
        <v>7825.2374344263717</v>
      </c>
      <c r="BN45" s="31">
        <f t="shared" si="3"/>
        <v>7822.9446945529744</v>
      </c>
      <c r="BO45" s="31">
        <f t="shared" si="3"/>
        <v>7820.8636769918958</v>
      </c>
      <c r="BP45" s="31">
        <f t="shared" si="3"/>
        <v>7818.9809776515913</v>
      </c>
      <c r="BQ45" s="31">
        <f t="shared" si="3"/>
        <v>7817.2876455214855</v>
      </c>
      <c r="BR45" s="31">
        <f t="shared" si="3"/>
        <v>7815.7682994624674</v>
      </c>
      <c r="BS45" s="31">
        <f t="shared" si="3"/>
        <v>7814.4118440454504</v>
      </c>
      <c r="BT45" s="31">
        <f t="shared" si="3"/>
        <v>7813.2077693743568</v>
      </c>
      <c r="BU45" s="31">
        <f t="shared" si="3"/>
        <v>7812.1486785428278</v>
      </c>
      <c r="BV45" s="31">
        <f t="shared" si="3"/>
        <v>7811.2226509945604</v>
      </c>
      <c r="BW45" s="31">
        <f t="shared" si="3"/>
        <v>7810.4208969937126</v>
      </c>
      <c r="BX45" s="31">
        <f t="shared" si="3"/>
        <v>7809.7351034405838</v>
      </c>
      <c r="BY45" s="31">
        <f t="shared" si="3"/>
        <v>7809.1591458577595</v>
      </c>
      <c r="BZ45" s="31">
        <f t="shared" si="3"/>
        <v>7808.6839007126191</v>
      </c>
      <c r="CA45" s="31">
        <f t="shared" si="3"/>
        <v>7808.3024369761233</v>
      </c>
      <c r="CB45" s="31">
        <f t="shared" si="3"/>
        <v>7808.00820717838</v>
      </c>
      <c r="CC45" s="31">
        <f t="shared" si="3"/>
        <v>7807.7961432316952</v>
      </c>
      <c r="CD45" s="31">
        <f t="shared" si="3"/>
        <v>7807.659323693777</v>
      </c>
      <c r="CE45" s="31">
        <f t="shared" si="3"/>
        <v>7807.5923016031256</v>
      </c>
      <c r="CF45" s="31">
        <f t="shared" si="3"/>
        <v>7807.5899382224852</v>
      </c>
      <c r="CG45" s="31">
        <f t="shared" si="3"/>
        <v>7807.6480358906429</v>
      </c>
      <c r="CH45" s="31">
        <f t="shared" si="3"/>
        <v>7807.7614008993924</v>
      </c>
      <c r="CI45" s="31">
        <f t="shared" si="3"/>
        <v>7807.9257691634793</v>
      </c>
    </row>
    <row r="46" spans="2:89" s="21" customFormat="1">
      <c r="G46" s="49" t="s">
        <v>112</v>
      </c>
      <c r="H46" s="68">
        <f>Inputs!$I21</f>
        <v>5247</v>
      </c>
      <c r="I46" s="68">
        <f>Inputs!$I21</f>
        <v>5247</v>
      </c>
      <c r="J46" s="68">
        <f>Inputs!$I21</f>
        <v>5247</v>
      </c>
      <c r="K46" s="68">
        <f>Inputs!$I21</f>
        <v>5247</v>
      </c>
      <c r="L46" s="68">
        <f>Inputs!$I22</f>
        <v>5247</v>
      </c>
      <c r="M46" s="68">
        <f>Inputs!$I22</f>
        <v>5247</v>
      </c>
      <c r="N46" s="68">
        <f>Inputs!$I22</f>
        <v>5247</v>
      </c>
      <c r="O46" s="68">
        <f>Inputs!$I22</f>
        <v>5247</v>
      </c>
      <c r="P46" s="68">
        <f>Inputs!$I23</f>
        <v>5782</v>
      </c>
      <c r="Q46" s="68">
        <f>Inputs!$I23</f>
        <v>5782</v>
      </c>
      <c r="R46" s="68">
        <f>Inputs!$I23</f>
        <v>5782</v>
      </c>
      <c r="S46" s="68">
        <f>Inputs!$I23</f>
        <v>5782</v>
      </c>
      <c r="T46" s="68">
        <f>Inputs!$I24</f>
        <v>6300</v>
      </c>
      <c r="U46" s="68">
        <f>Inputs!$I24</f>
        <v>6300</v>
      </c>
      <c r="V46" s="68">
        <f>Inputs!$I24</f>
        <v>6300</v>
      </c>
      <c r="W46" s="68">
        <f>Inputs!$I24</f>
        <v>6300</v>
      </c>
      <c r="X46" s="68">
        <f>Inputs!$I25</f>
        <v>6879</v>
      </c>
      <c r="Y46" s="68">
        <f>Inputs!$I25</f>
        <v>6879</v>
      </c>
      <c r="Z46" s="68">
        <f>Inputs!$I25</f>
        <v>6879</v>
      </c>
      <c r="AA46" s="68">
        <f>Inputs!$I25</f>
        <v>6879</v>
      </c>
      <c r="AB46" s="68">
        <f>Inputs!$I26</f>
        <v>7969</v>
      </c>
      <c r="AC46" s="68">
        <f>Inputs!$I26</f>
        <v>7969</v>
      </c>
      <c r="AD46" s="68">
        <f>Inputs!$I26</f>
        <v>7969</v>
      </c>
      <c r="AE46" s="68">
        <f>Inputs!$I26</f>
        <v>7969</v>
      </c>
      <c r="AF46" s="68">
        <f>Inputs!$I27</f>
        <v>8875</v>
      </c>
      <c r="AG46" s="68">
        <f>Inputs!$I27</f>
        <v>8875</v>
      </c>
      <c r="AH46" s="68">
        <f>Inputs!$I27</f>
        <v>8875</v>
      </c>
      <c r="AI46" s="68">
        <f>Inputs!$I27</f>
        <v>8875</v>
      </c>
      <c r="AJ46" s="68">
        <f>Inputs!$I28</f>
        <v>9252</v>
      </c>
      <c r="AK46" s="68">
        <f>Inputs!$I28</f>
        <v>9252</v>
      </c>
      <c r="AL46" s="68">
        <f>Inputs!$I28</f>
        <v>9252</v>
      </c>
      <c r="AM46" s="68">
        <f>Inputs!$I28</f>
        <v>9252</v>
      </c>
      <c r="AN46" s="68">
        <f>Inputs!$I29</f>
        <v>9252</v>
      </c>
      <c r="AO46" s="68">
        <f>Inputs!$I29</f>
        <v>9252</v>
      </c>
      <c r="AP46" s="68">
        <f>Inputs!$I29</f>
        <v>9252</v>
      </c>
      <c r="AQ46" s="68">
        <f>Inputs!$I29</f>
        <v>9252</v>
      </c>
      <c r="AR46" s="68">
        <f>Inputs!$I30</f>
        <v>9252</v>
      </c>
      <c r="AS46" s="68">
        <f>Inputs!$I30</f>
        <v>9252</v>
      </c>
      <c r="AT46" s="68">
        <f>Inputs!$I30</f>
        <v>9252</v>
      </c>
      <c r="AU46" s="68">
        <f>Inputs!$I30</f>
        <v>9252</v>
      </c>
      <c r="AV46" s="68">
        <f>Inputs!$I30</f>
        <v>9252</v>
      </c>
      <c r="AW46" s="68">
        <f>Inputs!$I30</f>
        <v>9252</v>
      </c>
      <c r="AX46" s="68">
        <f>Inputs!$I30</f>
        <v>9252</v>
      </c>
      <c r="AY46" s="68">
        <f>Inputs!$I30</f>
        <v>9252</v>
      </c>
      <c r="AZ46" s="68">
        <f>Inputs!$I30</f>
        <v>9252</v>
      </c>
      <c r="BA46" s="68">
        <f>Inputs!$I30</f>
        <v>9252</v>
      </c>
      <c r="BB46" s="68">
        <f>Inputs!$I30</f>
        <v>9252</v>
      </c>
      <c r="BC46" s="68">
        <f>Inputs!$I30</f>
        <v>9252</v>
      </c>
      <c r="BD46" s="68">
        <f>Inputs!$I30</f>
        <v>9252</v>
      </c>
      <c r="BE46" s="68">
        <f>Inputs!$I30</f>
        <v>9252</v>
      </c>
      <c r="BF46" s="68">
        <f>Inputs!$I30</f>
        <v>9252</v>
      </c>
      <c r="BG46" s="68">
        <f>Inputs!$I30</f>
        <v>9252</v>
      </c>
      <c r="BH46" s="68">
        <f>Inputs!$I30</f>
        <v>9252</v>
      </c>
      <c r="BI46" s="68">
        <f>Inputs!$I30</f>
        <v>9252</v>
      </c>
      <c r="BJ46" s="68">
        <f>Inputs!$I30</f>
        <v>9252</v>
      </c>
      <c r="BK46" s="68">
        <f>Inputs!$I30</f>
        <v>9252</v>
      </c>
      <c r="BL46" s="68">
        <f>Inputs!$I30</f>
        <v>9252</v>
      </c>
      <c r="BM46" s="68">
        <f>Inputs!$I30</f>
        <v>9252</v>
      </c>
      <c r="BN46" s="68">
        <f>Inputs!$I30</f>
        <v>9252</v>
      </c>
      <c r="BO46" s="68">
        <f>Inputs!$I30</f>
        <v>9252</v>
      </c>
      <c r="BP46" s="68">
        <f>Inputs!$I30</f>
        <v>9252</v>
      </c>
      <c r="BQ46" s="68">
        <f>Inputs!$I30</f>
        <v>9252</v>
      </c>
      <c r="BR46" s="68">
        <f>Inputs!$I30</f>
        <v>9252</v>
      </c>
      <c r="BS46" s="68">
        <f>Inputs!$I30</f>
        <v>9252</v>
      </c>
      <c r="BT46" s="68">
        <f>Inputs!$I30</f>
        <v>9252</v>
      </c>
      <c r="BU46" s="68">
        <f>Inputs!$I30</f>
        <v>9252</v>
      </c>
      <c r="BV46" s="68">
        <f>Inputs!$I30</f>
        <v>9252</v>
      </c>
      <c r="BW46" s="68">
        <f>Inputs!$I30</f>
        <v>9252</v>
      </c>
      <c r="BX46" s="68">
        <f>Inputs!$I30</f>
        <v>9252</v>
      </c>
      <c r="BY46" s="68">
        <f>Inputs!$I30</f>
        <v>9252</v>
      </c>
      <c r="BZ46" s="68">
        <f>Inputs!$I30</f>
        <v>9252</v>
      </c>
      <c r="CA46" s="68">
        <f>Inputs!$I30</f>
        <v>9252</v>
      </c>
      <c r="CB46" s="68">
        <f>Inputs!$I30</f>
        <v>9252</v>
      </c>
      <c r="CC46" s="68">
        <f>Inputs!$I30</f>
        <v>9252</v>
      </c>
      <c r="CD46" s="68">
        <f>Inputs!$I30</f>
        <v>9252</v>
      </c>
      <c r="CE46" s="68">
        <f>Inputs!$I30</f>
        <v>9252</v>
      </c>
      <c r="CF46" s="68">
        <f>Inputs!$I30</f>
        <v>9252</v>
      </c>
      <c r="CG46" s="68">
        <f>Inputs!$I30</f>
        <v>9252</v>
      </c>
      <c r="CH46" s="68">
        <f>Inputs!$I30</f>
        <v>9252</v>
      </c>
      <c r="CI46" s="68">
        <f>Inputs!$I30</f>
        <v>9252</v>
      </c>
    </row>
    <row r="47" spans="2:89" s="21" customFormat="1">
      <c r="F47" s="307" t="s">
        <v>631</v>
      </c>
      <c r="G47" s="479">
        <f>G45</f>
        <v>4518.5872000000018</v>
      </c>
      <c r="H47" s="430">
        <f>H45-G45</f>
        <v>177.17505448709471</v>
      </c>
      <c r="I47" s="430">
        <f t="shared" ref="I47:BT47" si="4">I45-H45</f>
        <v>-43.93371306330846</v>
      </c>
      <c r="J47" s="430">
        <f t="shared" si="4"/>
        <v>-35.482128039329837</v>
      </c>
      <c r="K47" s="430">
        <f t="shared" si="4"/>
        <v>-29.322825341052521</v>
      </c>
      <c r="L47" s="430">
        <f t="shared" si="4"/>
        <v>18.256683440722554</v>
      </c>
      <c r="M47" s="430">
        <f t="shared" si="4"/>
        <v>12.435068568337556</v>
      </c>
      <c r="N47" s="430">
        <f t="shared" si="4"/>
        <v>8.9095914750996599</v>
      </c>
      <c r="O47" s="430">
        <f t="shared" si="4"/>
        <v>5.9210091338318307</v>
      </c>
      <c r="P47" s="430">
        <f t="shared" si="4"/>
        <v>501.05337874778616</v>
      </c>
      <c r="Q47" s="430">
        <f t="shared" si="4"/>
        <v>-4.76756896340612</v>
      </c>
      <c r="R47" s="430">
        <f t="shared" si="4"/>
        <v>-4.4456499011539563</v>
      </c>
      <c r="S47" s="430">
        <f t="shared" si="4"/>
        <v>-6.738887835001151</v>
      </c>
      <c r="T47" s="430">
        <f t="shared" si="4"/>
        <v>479.91168017152359</v>
      </c>
      <c r="U47" s="430">
        <f t="shared" si="4"/>
        <v>-6.4851594473066143</v>
      </c>
      <c r="V47" s="430">
        <f t="shared" si="4"/>
        <v>-8.8235007167677395</v>
      </c>
      <c r="W47" s="430">
        <f t="shared" si="4"/>
        <v>-10.736983940030768</v>
      </c>
      <c r="X47" s="430">
        <f t="shared" si="4"/>
        <v>526.67489771769033</v>
      </c>
      <c r="Y47" s="430">
        <f t="shared" si="4"/>
        <v>-14.484588026741221</v>
      </c>
      <c r="Z47" s="430">
        <f t="shared" si="4"/>
        <v>-15.202072073976524</v>
      </c>
      <c r="AA47" s="430">
        <f t="shared" si="4"/>
        <v>-15.574280100624492</v>
      </c>
      <c r="AB47" s="430">
        <f t="shared" si="4"/>
        <v>998.31087964388007</v>
      </c>
      <c r="AC47" s="430">
        <f t="shared" si="4"/>
        <v>-20.53557164978065</v>
      </c>
      <c r="AD47" s="430">
        <f t="shared" si="4"/>
        <v>-19.112075584429476</v>
      </c>
      <c r="AE47" s="430">
        <f t="shared" si="4"/>
        <v>-19.363311577242712</v>
      </c>
      <c r="AF47" s="430">
        <f t="shared" si="4"/>
        <v>824.07672721182098</v>
      </c>
      <c r="AG47" s="430">
        <f t="shared" si="4"/>
        <v>-22.743898212863314</v>
      </c>
      <c r="AH47" s="430">
        <f t="shared" si="4"/>
        <v>-20.168350297891266</v>
      </c>
      <c r="AI47" s="430">
        <f t="shared" si="4"/>
        <v>-20.086540722873906</v>
      </c>
      <c r="AJ47" s="430">
        <f t="shared" si="4"/>
        <v>331.71076154822276</v>
      </c>
      <c r="AK47" s="430">
        <f t="shared" si="4"/>
        <v>-19.788823540447083</v>
      </c>
      <c r="AL47" s="430">
        <f t="shared" si="4"/>
        <v>-17.99924665740582</v>
      </c>
      <c r="AM47" s="430">
        <f t="shared" si="4"/>
        <v>-17.421361285410057</v>
      </c>
      <c r="AN47" s="430">
        <f t="shared" si="4"/>
        <v>-16.315792146625427</v>
      </c>
      <c r="AO47" s="430">
        <f t="shared" si="4"/>
        <v>-15.259080910971534</v>
      </c>
      <c r="AP47" s="430">
        <f t="shared" si="4"/>
        <v>-14.303400817111651</v>
      </c>
      <c r="AQ47" s="430">
        <f t="shared" si="4"/>
        <v>-13.411854755380773</v>
      </c>
      <c r="AR47" s="430">
        <f t="shared" si="4"/>
        <v>-12.575501480983803</v>
      </c>
      <c r="AS47" s="430">
        <f t="shared" si="4"/>
        <v>-11.712607132564699</v>
      </c>
      <c r="AT47" s="430">
        <f t="shared" si="4"/>
        <v>-10.972807241903865</v>
      </c>
      <c r="AU47" s="430">
        <f t="shared" si="4"/>
        <v>-10.274080102840344</v>
      </c>
      <c r="AV47" s="430">
        <f t="shared" si="4"/>
        <v>-9.6139981720525611</v>
      </c>
      <c r="AW47" s="430">
        <f t="shared" si="4"/>
        <v>-8.9820619321708364</v>
      </c>
      <c r="AX47" s="430">
        <f t="shared" si="4"/>
        <v>-8.3921540136225303</v>
      </c>
      <c r="AY47" s="430">
        <f t="shared" si="4"/>
        <v>-7.8342800125574286</v>
      </c>
      <c r="AZ47" s="430">
        <f t="shared" si="4"/>
        <v>-7.3068427453681579</v>
      </c>
      <c r="BA47" s="430">
        <f t="shared" si="4"/>
        <v>-6.744933388014033</v>
      </c>
      <c r="BB47" s="430">
        <f t="shared" si="4"/>
        <v>-6.2762050285036821</v>
      </c>
      <c r="BC47" s="430">
        <f t="shared" si="4"/>
        <v>-5.8333153011562899</v>
      </c>
      <c r="BD47" s="430">
        <f t="shared" si="4"/>
        <v>-5.4155072177691181</v>
      </c>
      <c r="BE47" s="430">
        <f t="shared" si="4"/>
        <v>-5.0150322862746179</v>
      </c>
      <c r="BF47" s="430">
        <f t="shared" si="4"/>
        <v>-4.643635715669916</v>
      </c>
      <c r="BG47" s="430">
        <f t="shared" si="4"/>
        <v>-4.2936230608465848</v>
      </c>
      <c r="BH47" s="430">
        <f t="shared" si="4"/>
        <v>-3.9639744763535418</v>
      </c>
      <c r="BI47" s="430">
        <f t="shared" si="4"/>
        <v>-3.6482493544481258</v>
      </c>
      <c r="BJ47" s="430">
        <f t="shared" si="4"/>
        <v>-3.3563856164973913</v>
      </c>
      <c r="BK47" s="430">
        <f t="shared" si="4"/>
        <v>-3.0818567198830351</v>
      </c>
      <c r="BL47" s="430">
        <f t="shared" si="4"/>
        <v>-2.8238016253726528</v>
      </c>
      <c r="BM47" s="430">
        <f t="shared" si="4"/>
        <v>-2.5179794876539745</v>
      </c>
      <c r="BN47" s="430">
        <f t="shared" si="4"/>
        <v>-2.292739873397295</v>
      </c>
      <c r="BO47" s="430">
        <f t="shared" si="4"/>
        <v>-2.0810175610786246</v>
      </c>
      <c r="BP47" s="430">
        <f t="shared" si="4"/>
        <v>-1.882699340304498</v>
      </c>
      <c r="BQ47" s="430">
        <f t="shared" si="4"/>
        <v>-1.6933321301057731</v>
      </c>
      <c r="BR47" s="430">
        <f t="shared" si="4"/>
        <v>-1.5193460590180621</v>
      </c>
      <c r="BS47" s="430">
        <f t="shared" si="4"/>
        <v>-1.3564554170170595</v>
      </c>
      <c r="BT47" s="430">
        <f t="shared" si="4"/>
        <v>-1.2040746710936219</v>
      </c>
      <c r="BU47" s="430">
        <f t="shared" ref="BU47:CI47" si="5">BU45-BT45</f>
        <v>-1.0590908315289198</v>
      </c>
      <c r="BV47" s="430">
        <f t="shared" si="5"/>
        <v>-0.92602754826748424</v>
      </c>
      <c r="BW47" s="430">
        <f t="shared" si="5"/>
        <v>-0.80175400084772264</v>
      </c>
      <c r="BX47" s="430">
        <f t="shared" si="5"/>
        <v>-0.68579355312886037</v>
      </c>
      <c r="BY47" s="430">
        <f t="shared" si="5"/>
        <v>-0.57595758282423049</v>
      </c>
      <c r="BZ47" s="430">
        <f t="shared" si="5"/>
        <v>-0.47524514514043403</v>
      </c>
      <c r="CA47" s="430">
        <f t="shared" si="5"/>
        <v>-0.38146373649578891</v>
      </c>
      <c r="CB47" s="430">
        <f t="shared" si="5"/>
        <v>-0.29422979774335545</v>
      </c>
      <c r="CC47" s="430">
        <f t="shared" si="5"/>
        <v>-0.21206394668479334</v>
      </c>
      <c r="CD47" s="430">
        <f t="shared" si="5"/>
        <v>-0.13681953791819979</v>
      </c>
      <c r="CE47" s="430">
        <f t="shared" si="5"/>
        <v>-6.702209065133502E-2</v>
      </c>
      <c r="CF47" s="430">
        <f t="shared" si="5"/>
        <v>-2.3633806404177449E-3</v>
      </c>
      <c r="CG47" s="430">
        <f t="shared" si="5"/>
        <v>5.8097668157643056E-2</v>
      </c>
      <c r="CH47" s="430">
        <f t="shared" si="5"/>
        <v>0.11336500874949706</v>
      </c>
      <c r="CI47" s="430">
        <f t="shared" si="5"/>
        <v>0.16436826408698835</v>
      </c>
      <c r="CJ47" s="327"/>
    </row>
    <row r="48" spans="2:89" s="21" customFormat="1">
      <c r="F48" s="49" t="s">
        <v>625</v>
      </c>
      <c r="G48" s="479">
        <f>IF(G47&gt;0,G47,0)</f>
        <v>4518.5872000000018</v>
      </c>
      <c r="H48" s="479">
        <f t="shared" ref="H48:BS48" si="6">IF(H47&gt;0,H47,0)</f>
        <v>177.17505448709471</v>
      </c>
      <c r="I48" s="479">
        <f t="shared" si="6"/>
        <v>0</v>
      </c>
      <c r="J48" s="479">
        <f t="shared" si="6"/>
        <v>0</v>
      </c>
      <c r="K48" s="479">
        <f t="shared" si="6"/>
        <v>0</v>
      </c>
      <c r="L48" s="479">
        <f t="shared" si="6"/>
        <v>18.256683440722554</v>
      </c>
      <c r="M48" s="479">
        <f t="shared" si="6"/>
        <v>12.435068568337556</v>
      </c>
      <c r="N48" s="479">
        <f t="shared" si="6"/>
        <v>8.9095914750996599</v>
      </c>
      <c r="O48" s="479">
        <f t="shared" si="6"/>
        <v>5.9210091338318307</v>
      </c>
      <c r="P48" s="479">
        <f t="shared" si="6"/>
        <v>501.05337874778616</v>
      </c>
      <c r="Q48" s="479">
        <f t="shared" si="6"/>
        <v>0</v>
      </c>
      <c r="R48" s="479">
        <f t="shared" si="6"/>
        <v>0</v>
      </c>
      <c r="S48" s="479">
        <f t="shared" si="6"/>
        <v>0</v>
      </c>
      <c r="T48" s="479">
        <f t="shared" si="6"/>
        <v>479.91168017152359</v>
      </c>
      <c r="U48" s="479">
        <f t="shared" si="6"/>
        <v>0</v>
      </c>
      <c r="V48" s="479">
        <f t="shared" si="6"/>
        <v>0</v>
      </c>
      <c r="W48" s="479">
        <f t="shared" si="6"/>
        <v>0</v>
      </c>
      <c r="X48" s="479">
        <f t="shared" si="6"/>
        <v>526.67489771769033</v>
      </c>
      <c r="Y48" s="479">
        <f t="shared" si="6"/>
        <v>0</v>
      </c>
      <c r="Z48" s="479">
        <f t="shared" si="6"/>
        <v>0</v>
      </c>
      <c r="AA48" s="479">
        <f t="shared" si="6"/>
        <v>0</v>
      </c>
      <c r="AB48" s="479">
        <f t="shared" si="6"/>
        <v>998.31087964388007</v>
      </c>
      <c r="AC48" s="479">
        <f t="shared" si="6"/>
        <v>0</v>
      </c>
      <c r="AD48" s="479">
        <f t="shared" si="6"/>
        <v>0</v>
      </c>
      <c r="AE48" s="479">
        <f t="shared" si="6"/>
        <v>0</v>
      </c>
      <c r="AF48" s="479">
        <f t="shared" si="6"/>
        <v>824.07672721182098</v>
      </c>
      <c r="AG48" s="479">
        <f t="shared" si="6"/>
        <v>0</v>
      </c>
      <c r="AH48" s="479">
        <f t="shared" si="6"/>
        <v>0</v>
      </c>
      <c r="AI48" s="479">
        <f t="shared" si="6"/>
        <v>0</v>
      </c>
      <c r="AJ48" s="479">
        <f t="shared" si="6"/>
        <v>331.71076154822276</v>
      </c>
      <c r="AK48" s="479">
        <f t="shared" si="6"/>
        <v>0</v>
      </c>
      <c r="AL48" s="479">
        <f t="shared" si="6"/>
        <v>0</v>
      </c>
      <c r="AM48" s="479">
        <f t="shared" si="6"/>
        <v>0</v>
      </c>
      <c r="AN48" s="479">
        <f t="shared" si="6"/>
        <v>0</v>
      </c>
      <c r="AO48" s="479">
        <f t="shared" si="6"/>
        <v>0</v>
      </c>
      <c r="AP48" s="479">
        <f t="shared" si="6"/>
        <v>0</v>
      </c>
      <c r="AQ48" s="479">
        <f t="shared" si="6"/>
        <v>0</v>
      </c>
      <c r="AR48" s="479">
        <f t="shared" si="6"/>
        <v>0</v>
      </c>
      <c r="AS48" s="479">
        <f t="shared" si="6"/>
        <v>0</v>
      </c>
      <c r="AT48" s="479">
        <f t="shared" si="6"/>
        <v>0</v>
      </c>
      <c r="AU48" s="479">
        <f t="shared" si="6"/>
        <v>0</v>
      </c>
      <c r="AV48" s="479">
        <f t="shared" si="6"/>
        <v>0</v>
      </c>
      <c r="AW48" s="479">
        <f t="shared" si="6"/>
        <v>0</v>
      </c>
      <c r="AX48" s="479">
        <f t="shared" si="6"/>
        <v>0</v>
      </c>
      <c r="AY48" s="479">
        <f t="shared" si="6"/>
        <v>0</v>
      </c>
      <c r="AZ48" s="479">
        <f t="shared" si="6"/>
        <v>0</v>
      </c>
      <c r="BA48" s="479">
        <f t="shared" si="6"/>
        <v>0</v>
      </c>
      <c r="BB48" s="479">
        <f t="shared" si="6"/>
        <v>0</v>
      </c>
      <c r="BC48" s="479">
        <f t="shared" si="6"/>
        <v>0</v>
      </c>
      <c r="BD48" s="479">
        <f t="shared" si="6"/>
        <v>0</v>
      </c>
      <c r="BE48" s="479">
        <f t="shared" si="6"/>
        <v>0</v>
      </c>
      <c r="BF48" s="479">
        <f t="shared" si="6"/>
        <v>0</v>
      </c>
      <c r="BG48" s="479">
        <f t="shared" si="6"/>
        <v>0</v>
      </c>
      <c r="BH48" s="479">
        <f t="shared" si="6"/>
        <v>0</v>
      </c>
      <c r="BI48" s="479">
        <f t="shared" si="6"/>
        <v>0</v>
      </c>
      <c r="BJ48" s="479">
        <f t="shared" si="6"/>
        <v>0</v>
      </c>
      <c r="BK48" s="479">
        <f t="shared" si="6"/>
        <v>0</v>
      </c>
      <c r="BL48" s="479">
        <f t="shared" si="6"/>
        <v>0</v>
      </c>
      <c r="BM48" s="479">
        <f t="shared" si="6"/>
        <v>0</v>
      </c>
      <c r="BN48" s="479">
        <f t="shared" si="6"/>
        <v>0</v>
      </c>
      <c r="BO48" s="479">
        <f t="shared" si="6"/>
        <v>0</v>
      </c>
      <c r="BP48" s="479">
        <f t="shared" si="6"/>
        <v>0</v>
      </c>
      <c r="BQ48" s="479">
        <f t="shared" si="6"/>
        <v>0</v>
      </c>
      <c r="BR48" s="479">
        <f t="shared" si="6"/>
        <v>0</v>
      </c>
      <c r="BS48" s="479">
        <f t="shared" si="6"/>
        <v>0</v>
      </c>
      <c r="BT48" s="479">
        <f t="shared" ref="BT48:CI48" si="7">IF(BT47&gt;0,BT47,0)</f>
        <v>0</v>
      </c>
      <c r="BU48" s="479">
        <f t="shared" si="7"/>
        <v>0</v>
      </c>
      <c r="BV48" s="479">
        <f t="shared" si="7"/>
        <v>0</v>
      </c>
      <c r="BW48" s="479">
        <f t="shared" si="7"/>
        <v>0</v>
      </c>
      <c r="BX48" s="479">
        <f t="shared" si="7"/>
        <v>0</v>
      </c>
      <c r="BY48" s="479">
        <f t="shared" si="7"/>
        <v>0</v>
      </c>
      <c r="BZ48" s="479">
        <f t="shared" si="7"/>
        <v>0</v>
      </c>
      <c r="CA48" s="479">
        <f t="shared" si="7"/>
        <v>0</v>
      </c>
      <c r="CB48" s="479">
        <f t="shared" si="7"/>
        <v>0</v>
      </c>
      <c r="CC48" s="479">
        <f t="shared" si="7"/>
        <v>0</v>
      </c>
      <c r="CD48" s="479">
        <f t="shared" si="7"/>
        <v>0</v>
      </c>
      <c r="CE48" s="479">
        <f t="shared" si="7"/>
        <v>0</v>
      </c>
      <c r="CF48" s="479">
        <f t="shared" si="7"/>
        <v>0</v>
      </c>
      <c r="CG48" s="479">
        <f t="shared" si="7"/>
        <v>5.8097668157643056E-2</v>
      </c>
      <c r="CH48" s="479">
        <f t="shared" si="7"/>
        <v>0.11336500874949706</v>
      </c>
      <c r="CI48" s="479">
        <f t="shared" si="7"/>
        <v>0.16436826408698835</v>
      </c>
      <c r="CJ48" s="327">
        <f>SUM(G48:CI48)</f>
        <v>8403.3587630870061</v>
      </c>
      <c r="CK48" s="328" t="s">
        <v>627</v>
      </c>
    </row>
    <row r="49" spans="5:87" ht="12.75" customHeight="1">
      <c r="G49" s="130" t="s">
        <v>130</v>
      </c>
      <c r="H49" s="41">
        <f>(G32*VLOOKUP($B32,Changes!$B$31:$C$33,2)+G33*VLOOKUP($B33,Changes!$B$31:$C$33,2)+G34*VLOOKUP($B34,Changes!$B$31:$C$33,2)+G35*VLOOKUP($B35,Changes!$B$31:$C$33,2)+G36*VLOOKUP($B36,Changes!$B$31:$C$33,2)+G37*VLOOKUP($B37,Changes!$B$31:$C$33,2)+G38*VLOOKUP($B38,Changes!$B$31:$C$33,2)+G39*VLOOKUP($B39,Changes!$B$31:$C$33,2)+G40*VLOOKUP($B40,Changes!$B$31:$C$33,2)+G41*VLOOKUP($B41,Changes!$B$31:$C$33,2)+G42*VLOOKUP($B42,Changes!$B$31:$C$33,2)+G43*VLOOKUP($B43,Changes!$B$31:$C$33,2))/4</f>
        <v>8.8719452590420328E-2</v>
      </c>
      <c r="I49" s="41">
        <f>(H32*VLOOKUP($B32,Changes!$B$31:$C$33,2)+H33*VLOOKUP($B33,Changes!$B$31:$C$33,2)+H34*VLOOKUP($B34,Changes!$B$31:$C$33,2)+H35*VLOOKUP($B35,Changes!$B$31:$C$33,2)+H36*VLOOKUP($B36,Changes!$B$31:$C$33,2)+H37*VLOOKUP($B37,Changes!$B$31:$C$33,2)+H38*VLOOKUP($B38,Changes!$B$31:$C$33,2)+H39*VLOOKUP($B39,Changes!$B$31:$C$33,2)+H40*VLOOKUP($B40,Changes!$B$31:$C$33,2)+H41*VLOOKUP($B41,Changes!$B$31:$C$33,2)+H42*VLOOKUP($B42,Changes!$B$31:$C$33,2)+H43*VLOOKUP($B43,Changes!$B$31:$C$33,2))/4</f>
        <v>0.38997562588795942</v>
      </c>
      <c r="J49" s="41">
        <f>(I32*VLOOKUP($B32,Changes!$B$31:$C$33,2)+I33*VLOOKUP($B33,Changes!$B$31:$C$33,2)+I34*VLOOKUP($B34,Changes!$B$31:$C$33,2)+I35*VLOOKUP($B35,Changes!$B$31:$C$33,2)+I36*VLOOKUP($B36,Changes!$B$31:$C$33,2)+I37*VLOOKUP($B37,Changes!$B$31:$C$33,2)+I38*VLOOKUP($B38,Changes!$B$31:$C$33,2)+I39*VLOOKUP($B39,Changes!$B$31:$C$33,2)+I40*VLOOKUP($B40,Changes!$B$31:$C$33,2)+I41*VLOOKUP($B41,Changes!$B$31:$C$33,2)+I42*VLOOKUP($B42,Changes!$B$31:$C$33,2)+I43*VLOOKUP($B43,Changes!$B$31:$C$33,2))/4</f>
        <v>0.69440155367396672</v>
      </c>
      <c r="K49" s="41">
        <f>(J32*VLOOKUP($B32,Changes!$B$31:$C$33,2)+J33*VLOOKUP($B33,Changes!$B$31:$C$33,2)+J34*VLOOKUP($B34,Changes!$B$31:$C$33,2)+J35*VLOOKUP($B35,Changes!$B$31:$C$33,2)+J36*VLOOKUP($B36,Changes!$B$31:$C$33,2)+J37*VLOOKUP($B37,Changes!$B$31:$C$33,2)+J38*VLOOKUP($B38,Changes!$B$31:$C$33,2)+J39*VLOOKUP($B39,Changes!$B$31:$C$33,2)+J40*VLOOKUP($B40,Changes!$B$31:$C$33,2)+J41*VLOOKUP($B41,Changes!$B$31:$C$33,2)+J42*VLOOKUP($B42,Changes!$B$31:$C$33,2)+J43*VLOOKUP($B43,Changes!$B$31:$C$33,2))/4</f>
        <v>0.99312867403100735</v>
      </c>
      <c r="L49" s="41">
        <f>(K32*VLOOKUP($B32,Changes!$B$31:$C$33,2)+K33*VLOOKUP($B33,Changes!$B$31:$C$33,2)+K34*VLOOKUP($B34,Changes!$B$31:$C$33,2)+K35*VLOOKUP($B35,Changes!$B$31:$C$33,2)+K36*VLOOKUP($B36,Changes!$B$31:$C$33,2)+K37*VLOOKUP($B37,Changes!$B$31:$C$33,2)+K38*VLOOKUP($B38,Changes!$B$31:$C$33,2)+K39*VLOOKUP($B39,Changes!$B$31:$C$33,2)+K40*VLOOKUP($B40,Changes!$B$31:$C$33,2)+K41*VLOOKUP($B41,Changes!$B$31:$C$33,2)+K42*VLOOKUP($B42,Changes!$B$31:$C$33,2)+K43*VLOOKUP($B43,Changes!$B$31:$C$33,2))/4</f>
        <v>1.2873852926817291</v>
      </c>
      <c r="M49" s="41">
        <f>(L32*VLOOKUP($B32,Changes!$B$31:$C$33,2)+L33*VLOOKUP($B33,Changes!$B$31:$C$33,2)+L34*VLOOKUP($B34,Changes!$B$31:$C$33,2)+L35*VLOOKUP($B35,Changes!$B$31:$C$33,2)+L36*VLOOKUP($B36,Changes!$B$31:$C$33,2)+L37*VLOOKUP($B37,Changes!$B$31:$C$33,2)+L38*VLOOKUP($B38,Changes!$B$31:$C$33,2)+L39*VLOOKUP($B39,Changes!$B$31:$C$33,2)+L40*VLOOKUP($B40,Changes!$B$31:$C$33,2)+L41*VLOOKUP($B41,Changes!$B$31:$C$33,2)+L42*VLOOKUP($B42,Changes!$B$31:$C$33,2)+L43*VLOOKUP($B43,Changes!$B$31:$C$33,2))/4</f>
        <v>1.5904918843750355</v>
      </c>
      <c r="N49" s="41">
        <f>(M32*VLOOKUP($B32,Changes!$B$31:$C$33,2)+M33*VLOOKUP($B33,Changes!$B$31:$C$33,2)+M34*VLOOKUP($B34,Changes!$B$31:$C$33,2)+M35*VLOOKUP($B35,Changes!$B$31:$C$33,2)+M36*VLOOKUP($B36,Changes!$B$31:$C$33,2)+M37*VLOOKUP($B37,Changes!$B$31:$C$33,2)+M38*VLOOKUP($B38,Changes!$B$31:$C$33,2)+M39*VLOOKUP($B39,Changes!$B$31:$C$33,2)+M40*VLOOKUP($B40,Changes!$B$31:$C$33,2)+M41*VLOOKUP($B41,Changes!$B$31:$C$33,2)+M42*VLOOKUP($B42,Changes!$B$31:$C$33,2)+M43*VLOOKUP($B43,Changes!$B$31:$C$33,2))/4</f>
        <v>1.8929897221585186</v>
      </c>
      <c r="O49" s="41">
        <f>(N32*VLOOKUP($B32,Changes!$B$31:$C$33,2)+N33*VLOOKUP($B33,Changes!$B$31:$C$33,2)+N34*VLOOKUP($B34,Changes!$B$31:$C$33,2)+N35*VLOOKUP($B35,Changes!$B$31:$C$33,2)+N36*VLOOKUP($B36,Changes!$B$31:$C$33,2)+N37*VLOOKUP($B37,Changes!$B$31:$C$33,2)+N38*VLOOKUP($B38,Changes!$B$31:$C$33,2)+N39*VLOOKUP($B39,Changes!$B$31:$C$33,2)+N40*VLOOKUP($B40,Changes!$B$31:$C$33,2)+N41*VLOOKUP($B41,Changes!$B$31:$C$33,2)+N42*VLOOKUP($B42,Changes!$B$31:$C$33,2)+N43*VLOOKUP($B43,Changes!$B$31:$C$33,2))/4</f>
        <v>2.1946336007880887</v>
      </c>
      <c r="P49" s="41">
        <f>(O32*VLOOKUP($B32,Changes!$B$31:$C$33,2)+O33*VLOOKUP($B33,Changes!$B$31:$C$33,2)+O34*VLOOKUP($B34,Changes!$B$31:$C$33,2)+O35*VLOOKUP($B35,Changes!$B$31:$C$33,2)+O36*VLOOKUP($B36,Changes!$B$31:$C$33,2)+O37*VLOOKUP($B37,Changes!$B$31:$C$33,2)+O38*VLOOKUP($B38,Changes!$B$31:$C$33,2)+O39*VLOOKUP($B39,Changes!$B$31:$C$33,2)+O40*VLOOKUP($B40,Changes!$B$31:$C$33,2)+O41*VLOOKUP($B41,Changes!$B$31:$C$33,2)+O42*VLOOKUP($B42,Changes!$B$31:$C$33,2)+O43*VLOOKUP($B43,Changes!$B$31:$C$33,2))/4</f>
        <v>2.4949278228788399</v>
      </c>
      <c r="Q49" s="41">
        <f>(P32*VLOOKUP($B32,Changes!$B$31:$C$33,2)+P33*VLOOKUP($B33,Changes!$B$31:$C$33,2)+P34*VLOOKUP($B34,Changes!$B$31:$C$33,2)+P35*VLOOKUP($B35,Changes!$B$31:$C$33,2)+P36*VLOOKUP($B36,Changes!$B$31:$C$33,2)+P37*VLOOKUP($B37,Changes!$B$31:$C$33,2)+P38*VLOOKUP($B38,Changes!$B$31:$C$33,2)+P39*VLOOKUP($B39,Changes!$B$31:$C$33,2)+P40*VLOOKUP($B40,Changes!$B$31:$C$33,2)+P41*VLOOKUP($B41,Changes!$B$31:$C$33,2)+P42*VLOOKUP($B42,Changes!$B$31:$C$33,2)+P43*VLOOKUP($B43,Changes!$B$31:$C$33,2))/4</f>
        <v>3.0610119008543313</v>
      </c>
      <c r="R49" s="41">
        <f>(Q32*VLOOKUP($B32,Changes!$B$31:$C$33,2)+Q33*VLOOKUP($B33,Changes!$B$31:$C$33,2)+Q34*VLOOKUP($B34,Changes!$B$31:$C$33,2)+Q35*VLOOKUP($B35,Changes!$B$31:$C$33,2)+Q36*VLOOKUP($B36,Changes!$B$31:$C$33,2)+Q37*VLOOKUP($B37,Changes!$B$31:$C$33,2)+Q38*VLOOKUP($B38,Changes!$B$31:$C$33,2)+Q39*VLOOKUP($B39,Changes!$B$31:$C$33,2)+Q40*VLOOKUP($B40,Changes!$B$31:$C$33,2)+Q41*VLOOKUP($B41,Changes!$B$31:$C$33,2)+Q42*VLOOKUP($B42,Changes!$B$31:$C$33,2)+Q43*VLOOKUP($B43,Changes!$B$31:$C$33,2))/4</f>
        <v>3.3858395595674411</v>
      </c>
      <c r="S49" s="41">
        <f>(R32*VLOOKUP($B32,Changes!$B$31:$C$33,2)+R33*VLOOKUP($B33,Changes!$B$31:$C$33,2)+R34*VLOOKUP($B34,Changes!$B$31:$C$33,2)+R35*VLOOKUP($B35,Changes!$B$31:$C$33,2)+R36*VLOOKUP($B36,Changes!$B$31:$C$33,2)+R37*VLOOKUP($B37,Changes!$B$31:$C$33,2)+R38*VLOOKUP($B38,Changes!$B$31:$C$33,2)+R39*VLOOKUP($B39,Changes!$B$31:$C$33,2)+R40*VLOOKUP($B40,Changes!$B$31:$C$33,2)+R41*VLOOKUP($B41,Changes!$B$31:$C$33,2)+R42*VLOOKUP($B42,Changes!$B$31:$C$33,2)+R43*VLOOKUP($B43,Changes!$B$31:$C$33,2))/4</f>
        <v>3.7090244452922141</v>
      </c>
      <c r="T49" s="41">
        <f>(S32*VLOOKUP($B32,Changes!$B$31:$C$33,2)+S33*VLOOKUP($B33,Changes!$B$31:$C$33,2)+S34*VLOOKUP($B34,Changes!$B$31:$C$33,2)+S35*VLOOKUP($B35,Changes!$B$31:$C$33,2)+S36*VLOOKUP($B36,Changes!$B$31:$C$33,2)+S37*VLOOKUP($B37,Changes!$B$31:$C$33,2)+S38*VLOOKUP($B38,Changes!$B$31:$C$33,2)+S39*VLOOKUP($B39,Changes!$B$31:$C$33,2)+S40*VLOOKUP($B40,Changes!$B$31:$C$33,2)+S41*VLOOKUP($B41,Changes!$B$31:$C$33,2)+S42*VLOOKUP($B42,Changes!$B$31:$C$33,2)+S43*VLOOKUP($B43,Changes!$B$31:$C$33,2))/4</f>
        <v>4.0287079946521001</v>
      </c>
      <c r="U49" s="41">
        <f>(T32*VLOOKUP($B32,Changes!$B$31:$C$33,2)+T33*VLOOKUP($B33,Changes!$B$31:$C$33,2)+T34*VLOOKUP($B34,Changes!$B$31:$C$33,2)+T35*VLOOKUP($B35,Changes!$B$31:$C$33,2)+T36*VLOOKUP($B36,Changes!$B$31:$C$33,2)+T37*VLOOKUP($B37,Changes!$B$31:$C$33,2)+T38*VLOOKUP($B38,Changes!$B$31:$C$33,2)+T39*VLOOKUP($B39,Changes!$B$31:$C$33,2)+T40*VLOOKUP($B40,Changes!$B$31:$C$33,2)+T41*VLOOKUP($B41,Changes!$B$31:$C$33,2)+T42*VLOOKUP($B42,Changes!$B$31:$C$33,2)+T43*VLOOKUP($B43,Changes!$B$31:$C$33,2))/4</f>
        <v>4.7298043442320932</v>
      </c>
      <c r="V49" s="41">
        <f>(U32*VLOOKUP($B32,Changes!$B$31:$C$33,2)+U33*VLOOKUP($B33,Changes!$B$31:$C$33,2)+U34*VLOOKUP($B34,Changes!$B$31:$C$33,2)+U35*VLOOKUP($B35,Changes!$B$31:$C$33,2)+U36*VLOOKUP($B36,Changes!$B$31:$C$33,2)+U37*VLOOKUP($B37,Changes!$B$31:$C$33,2)+U38*VLOOKUP($B38,Changes!$B$31:$C$33,2)+U39*VLOOKUP($B39,Changes!$B$31:$C$33,2)+U40*VLOOKUP($B40,Changes!$B$31:$C$33,2)+U41*VLOOKUP($B41,Changes!$B$31:$C$33,2)+U42*VLOOKUP($B42,Changes!$B$31:$C$33,2)+U43*VLOOKUP($B43,Changes!$B$31:$C$33,2))/4</f>
        <v>5.076236409566981</v>
      </c>
      <c r="W49" s="41">
        <f>(V32*VLOOKUP($B32,Changes!$B$31:$C$33,2)+V33*VLOOKUP($B33,Changes!$B$31:$C$33,2)+V34*VLOOKUP($B34,Changes!$B$31:$C$33,2)+V35*VLOOKUP($B35,Changes!$B$31:$C$33,2)+V36*VLOOKUP($B36,Changes!$B$31:$C$33,2)+V37*VLOOKUP($B37,Changes!$B$31:$C$33,2)+V38*VLOOKUP($B38,Changes!$B$31:$C$33,2)+V39*VLOOKUP($B39,Changes!$B$31:$C$33,2)+V40*VLOOKUP($B40,Changes!$B$31:$C$33,2)+V41*VLOOKUP($B41,Changes!$B$31:$C$33,2)+V42*VLOOKUP($B42,Changes!$B$31:$C$33,2)+V43*VLOOKUP($B43,Changes!$B$31:$C$33,2))/4</f>
        <v>5.4181848450608374</v>
      </c>
      <c r="X49" s="41">
        <f>(W32*VLOOKUP($B32,Changes!$B$31:$C$33,2)+W33*VLOOKUP($B33,Changes!$B$31:$C$33,2)+W34*VLOOKUP($B34,Changes!$B$31:$C$33,2)+W35*VLOOKUP($B35,Changes!$B$31:$C$33,2)+W36*VLOOKUP($B36,Changes!$B$31:$C$33,2)+W37*VLOOKUP($B37,Changes!$B$31:$C$33,2)+W38*VLOOKUP($B38,Changes!$B$31:$C$33,2)+W39*VLOOKUP($B39,Changes!$B$31:$C$33,2)+W40*VLOOKUP($B40,Changes!$B$31:$C$33,2)+W41*VLOOKUP($B41,Changes!$B$31:$C$33,2)+W42*VLOOKUP($B42,Changes!$B$31:$C$33,2)+W43*VLOOKUP($B43,Changes!$B$31:$C$33,2))/4</f>
        <v>5.7555836141881596</v>
      </c>
      <c r="Y49" s="41">
        <f>(X32*VLOOKUP($B32,Changes!$B$31:$C$33,2)+X33*VLOOKUP($B33,Changes!$B$31:$C$33,2)+X34*VLOOKUP($B34,Changes!$B$31:$C$33,2)+X35*VLOOKUP($B35,Changes!$B$31:$C$33,2)+X36*VLOOKUP($B36,Changes!$B$31:$C$33,2)+X37*VLOOKUP($B37,Changes!$B$31:$C$33,2)+X38*VLOOKUP($B38,Changes!$B$31:$C$33,2)+X39*VLOOKUP($B39,Changes!$B$31:$C$33,2)+X40*VLOOKUP($B40,Changes!$B$31:$C$33,2)+X41*VLOOKUP($B41,Changes!$B$31:$C$33,2)+X42*VLOOKUP($B42,Changes!$B$31:$C$33,2)+X43*VLOOKUP($B43,Changes!$B$31:$C$33,2))/4</f>
        <v>6.6468252872818168</v>
      </c>
      <c r="Z49" s="41">
        <f>(Y32*VLOOKUP($B32,Changes!$B$31:$C$33,2)+Y33*VLOOKUP($B33,Changes!$B$31:$C$33,2)+Y34*VLOOKUP($B34,Changes!$B$31:$C$33,2)+Y35*VLOOKUP($B35,Changes!$B$31:$C$33,2)+Y36*VLOOKUP($B36,Changes!$B$31:$C$33,2)+Y37*VLOOKUP($B37,Changes!$B$31:$C$33,2)+Y38*VLOOKUP($B38,Changes!$B$31:$C$33,2)+Y39*VLOOKUP($B39,Changes!$B$31:$C$33,2)+Y40*VLOOKUP($B40,Changes!$B$31:$C$33,2)+Y41*VLOOKUP($B41,Changes!$B$31:$C$33,2)+Y42*VLOOKUP($B42,Changes!$B$31:$C$33,2)+Y43*VLOOKUP($B43,Changes!$B$31:$C$33,2))/4</f>
        <v>7.0085842016031483</v>
      </c>
      <c r="AA49" s="41">
        <f>(Z32*VLOOKUP($B32,Changes!$B$31:$C$33,2)+Z33*VLOOKUP($B33,Changes!$B$31:$C$33,2)+Z34*VLOOKUP($B34,Changes!$B$31:$C$33,2)+Z35*VLOOKUP($B35,Changes!$B$31:$C$33,2)+Z36*VLOOKUP($B36,Changes!$B$31:$C$33,2)+Z37*VLOOKUP($B37,Changes!$B$31:$C$33,2)+Z38*VLOOKUP($B38,Changes!$B$31:$C$33,2)+Z39*VLOOKUP($B39,Changes!$B$31:$C$33,2)+Z40*VLOOKUP($B40,Changes!$B$31:$C$33,2)+Z41*VLOOKUP($B41,Changes!$B$31:$C$33,2)+Z42*VLOOKUP($B42,Changes!$B$31:$C$33,2)+Z43*VLOOKUP($B43,Changes!$B$31:$C$33,2))/4</f>
        <v>7.3658946336251852</v>
      </c>
      <c r="AB49" s="41">
        <f>(AA32*VLOOKUP($B32,Changes!$B$31:$C$33,2)+AA33*VLOOKUP($B33,Changes!$B$31:$C$33,2)+AA34*VLOOKUP($B34,Changes!$B$31:$C$33,2)+AA35*VLOOKUP($B35,Changes!$B$31:$C$33,2)+AA36*VLOOKUP($B36,Changes!$B$31:$C$33,2)+AA37*VLOOKUP($B37,Changes!$B$31:$C$33,2)+AA38*VLOOKUP($B38,Changes!$B$31:$C$33,2)+AA39*VLOOKUP($B39,Changes!$B$31:$C$33,2)+AA40*VLOOKUP($B40,Changes!$B$31:$C$33,2)+AA41*VLOOKUP($B41,Changes!$B$31:$C$33,2)+AA42*VLOOKUP($B42,Changes!$B$31:$C$33,2)+AA43*VLOOKUP($B43,Changes!$B$31:$C$33,2))/4</f>
        <v>7.719017569745211</v>
      </c>
      <c r="AC49" s="41">
        <f>(AB32*VLOOKUP($B32,Changes!$B$31:$C$33,2)+AB33*VLOOKUP($B33,Changes!$B$31:$C$33,2)+AB34*VLOOKUP($B34,Changes!$B$31:$C$33,2)+AB35*VLOOKUP($B35,Changes!$B$31:$C$33,2)+AB36*VLOOKUP($B36,Changes!$B$31:$C$33,2)+AB37*VLOOKUP($B37,Changes!$B$31:$C$33,2)+AB38*VLOOKUP($B38,Changes!$B$31:$C$33,2)+AB39*VLOOKUP($B39,Changes!$B$31:$C$33,2)+AB40*VLOOKUP($B40,Changes!$B$31:$C$33,2)+AB41*VLOOKUP($B41,Changes!$B$31:$C$33,2)+AB42*VLOOKUP($B42,Changes!$B$31:$C$33,2)+AB43*VLOOKUP($B43,Changes!$B$31:$C$33,2))/4</f>
        <v>9.3750946905696839</v>
      </c>
      <c r="AD49" s="41">
        <f>(AC32*VLOOKUP($B32,Changes!$B$31:$C$33,2)+AC33*VLOOKUP($B33,Changes!$B$31:$C$33,2)+AC34*VLOOKUP($B34,Changes!$B$31:$C$33,2)+AC35*VLOOKUP($B35,Changes!$B$31:$C$33,2)+AC36*VLOOKUP($B36,Changes!$B$31:$C$33,2)+AC37*VLOOKUP($B37,Changes!$B$31:$C$33,2)+AC38*VLOOKUP($B38,Changes!$B$31:$C$33,2)+AC39*VLOOKUP($B39,Changes!$B$31:$C$33,2)+AC40*VLOOKUP($B40,Changes!$B$31:$C$33,2)+AC41*VLOOKUP($B41,Changes!$B$31:$C$33,2)+AC42*VLOOKUP($B42,Changes!$B$31:$C$33,2)+AC43*VLOOKUP($B43,Changes!$B$31:$C$33,2))/4</f>
        <v>9.7763776832814475</v>
      </c>
      <c r="AE49" s="41">
        <f>(AD32*VLOOKUP($B32,Changes!$B$31:$C$33,2)+AD33*VLOOKUP($B33,Changes!$B$31:$C$33,2)+AD34*VLOOKUP($B34,Changes!$B$31:$C$33,2)+AD35*VLOOKUP($B35,Changes!$B$31:$C$33,2)+AD36*VLOOKUP($B36,Changes!$B$31:$C$33,2)+AD37*VLOOKUP($B37,Changes!$B$31:$C$33,2)+AD38*VLOOKUP($B38,Changes!$B$31:$C$33,2)+AD39*VLOOKUP($B39,Changes!$B$31:$C$33,2)+AD40*VLOOKUP($B40,Changes!$B$31:$C$33,2)+AD41*VLOOKUP($B41,Changes!$B$31:$C$33,2)+AD42*VLOOKUP($B42,Changes!$B$31:$C$33,2)+AD43*VLOOKUP($B43,Changes!$B$31:$C$33,2))/4</f>
        <v>10.174894358136337</v>
      </c>
      <c r="AF49" s="41">
        <f>(AE32*VLOOKUP($B32,Changes!$B$31:$C$33,2)+AE33*VLOOKUP($B33,Changes!$B$31:$C$33,2)+AE34*VLOOKUP($B34,Changes!$B$31:$C$33,2)+AE35*VLOOKUP($B35,Changes!$B$31:$C$33,2)+AE36*VLOOKUP($B36,Changes!$B$31:$C$33,2)+AE37*VLOOKUP($B37,Changes!$B$31:$C$33,2)+AE38*VLOOKUP($B38,Changes!$B$31:$C$33,2)+AE39*VLOOKUP($B39,Changes!$B$31:$C$33,2)+AE40*VLOOKUP($B40,Changes!$B$31:$C$33,2)+AE41*VLOOKUP($B41,Changes!$B$31:$C$33,2)+AE42*VLOOKUP($B42,Changes!$B$31:$C$33,2)+AE43*VLOOKUP($B43,Changes!$B$31:$C$33,2))/4</f>
        <v>10.568428622036794</v>
      </c>
      <c r="AG49" s="41">
        <f>(AF32*VLOOKUP($B32,Changes!$B$31:$C$33,2)+AF33*VLOOKUP($B33,Changes!$B$31:$C$33,2)+AF34*VLOOKUP($B34,Changes!$B$31:$C$33,2)+AF35*VLOOKUP($B35,Changes!$B$31:$C$33,2)+AF36*VLOOKUP($B36,Changes!$B$31:$C$33,2)+AF37*VLOOKUP($B37,Changes!$B$31:$C$33,2)+AF38*VLOOKUP($B38,Changes!$B$31:$C$33,2)+AF39*VLOOKUP($B39,Changes!$B$31:$C$33,2)+AF40*VLOOKUP($B40,Changes!$B$31:$C$33,2)+AF41*VLOOKUP($B41,Changes!$B$31:$C$33,2)+AF42*VLOOKUP($B42,Changes!$B$31:$C$33,2)+AF43*VLOOKUP($B43,Changes!$B$31:$C$33,2))/4</f>
        <v>12.247603980524032</v>
      </c>
      <c r="AH49" s="41">
        <f>(AG32*VLOOKUP($B32,Changes!$B$31:$C$33,2)+AG33*VLOOKUP($B33,Changes!$B$31:$C$33,2)+AG34*VLOOKUP($B34,Changes!$B$31:$C$33,2)+AG35*VLOOKUP($B35,Changes!$B$31:$C$33,2)+AG36*VLOOKUP($B36,Changes!$B$31:$C$33,2)+AG37*VLOOKUP($B37,Changes!$B$31:$C$33,2)+AG38*VLOOKUP($B38,Changes!$B$31:$C$33,2)+AG39*VLOOKUP($B39,Changes!$B$31:$C$33,2)+AG40*VLOOKUP($B40,Changes!$B$31:$C$33,2)+AG41*VLOOKUP($B41,Changes!$B$31:$C$33,2)+AG42*VLOOKUP($B42,Changes!$B$31:$C$33,2)+AG43*VLOOKUP($B43,Changes!$B$31:$C$33,2))/4</f>
        <v>12.678310751485764</v>
      </c>
      <c r="AI49" s="41">
        <f>(AH32*VLOOKUP($B32,Changes!$B$31:$C$33,2)+AH33*VLOOKUP($B33,Changes!$B$31:$C$33,2)+AH34*VLOOKUP($B34,Changes!$B$31:$C$33,2)+AH35*VLOOKUP($B35,Changes!$B$31:$C$33,2)+AH36*VLOOKUP($B36,Changes!$B$31:$C$33,2)+AH37*VLOOKUP($B37,Changes!$B$31:$C$33,2)+AH38*VLOOKUP($B38,Changes!$B$31:$C$33,2)+AH39*VLOOKUP($B39,Changes!$B$31:$C$33,2)+AH40*VLOOKUP($B40,Changes!$B$31:$C$33,2)+AH41*VLOOKUP($B41,Changes!$B$31:$C$33,2)+AH42*VLOOKUP($B42,Changes!$B$31:$C$33,2)+AH43*VLOOKUP($B43,Changes!$B$31:$C$33,2))/4</f>
        <v>13.107915761138067</v>
      </c>
      <c r="AJ49" s="41">
        <f>(AI32*VLOOKUP($B32,Changes!$B$31:$C$33,2)+AI33*VLOOKUP($B33,Changes!$B$31:$C$33,2)+AI34*VLOOKUP($B34,Changes!$B$31:$C$33,2)+AI35*VLOOKUP($B35,Changes!$B$31:$C$33,2)+AI36*VLOOKUP($B36,Changes!$B$31:$C$33,2)+AI37*VLOOKUP($B37,Changes!$B$31:$C$33,2)+AI38*VLOOKUP($B38,Changes!$B$31:$C$33,2)+AI39*VLOOKUP($B39,Changes!$B$31:$C$33,2)+AI40*VLOOKUP($B40,Changes!$B$31:$C$33,2)+AI41*VLOOKUP($B41,Changes!$B$31:$C$33,2)+AI42*VLOOKUP($B42,Changes!$B$31:$C$33,2)+AI43*VLOOKUP($B43,Changes!$B$31:$C$33,2))/4</f>
        <v>13.532596580991312</v>
      </c>
      <c r="AK49" s="41">
        <f>(AJ32*VLOOKUP($B32,Changes!$B$31:$C$33,2)+AJ33*VLOOKUP($B33,Changes!$B$31:$C$33,2)+AJ34*VLOOKUP($B34,Changes!$B$31:$C$33,2)+AJ35*VLOOKUP($B35,Changes!$B$31:$C$33,2)+AJ36*VLOOKUP($B36,Changes!$B$31:$C$33,2)+AJ37*VLOOKUP($B37,Changes!$B$31:$C$33,2)+AJ38*VLOOKUP($B38,Changes!$B$31:$C$33,2)+AJ39*VLOOKUP($B39,Changes!$B$31:$C$33,2)+AJ40*VLOOKUP($B40,Changes!$B$31:$C$33,2)+AJ41*VLOOKUP($B41,Changes!$B$31:$C$33,2)+AJ42*VLOOKUP($B42,Changes!$B$31:$C$33,2)+AJ43*VLOOKUP($B43,Changes!$B$31:$C$33,2))/4</f>
        <v>14.576202012714335</v>
      </c>
      <c r="AL49" s="41">
        <f>(AK32*VLOOKUP($B32,Changes!$B$31:$C$33,2)+AK33*VLOOKUP($B33,Changes!$B$31:$C$33,2)+AK34*VLOOKUP($B34,Changes!$B$31:$C$33,2)+AK35*VLOOKUP($B35,Changes!$B$31:$C$33,2)+AK36*VLOOKUP($B36,Changes!$B$31:$C$33,2)+AK37*VLOOKUP($B37,Changes!$B$31:$C$33,2)+AK38*VLOOKUP($B38,Changes!$B$31:$C$33,2)+AK39*VLOOKUP($B39,Changes!$B$31:$C$33,2)+AK40*VLOOKUP($B40,Changes!$B$31:$C$33,2)+AK41*VLOOKUP($B41,Changes!$B$31:$C$33,2)+AK42*VLOOKUP($B42,Changes!$B$31:$C$33,2)+AK43*VLOOKUP($B43,Changes!$B$31:$C$33,2))/4</f>
        <v>15.016091986310176</v>
      </c>
      <c r="AM49" s="41">
        <f>(AL32*VLOOKUP($B32,Changes!$B$31:$C$33,2)+AL33*VLOOKUP($B33,Changes!$B$31:$C$33,2)+AL34*VLOOKUP($B34,Changes!$B$31:$C$33,2)+AL35*VLOOKUP($B35,Changes!$B$31:$C$33,2)+AL36*VLOOKUP($B36,Changes!$B$31:$C$33,2)+AL37*VLOOKUP($B37,Changes!$B$31:$C$33,2)+AL38*VLOOKUP($B38,Changes!$B$31:$C$33,2)+AL39*VLOOKUP($B39,Changes!$B$31:$C$33,2)+AL40*VLOOKUP($B40,Changes!$B$31:$C$33,2)+AL41*VLOOKUP($B41,Changes!$B$31:$C$33,2)+AL42*VLOOKUP($B42,Changes!$B$31:$C$33,2)+AL43*VLOOKUP($B43,Changes!$B$31:$C$33,2))/4</f>
        <v>15.454227757006839</v>
      </c>
      <c r="AN49" s="41">
        <f>(AM32*VLOOKUP($B32,Changes!$B$31:$C$33,2)+AM33*VLOOKUP($B33,Changes!$B$31:$C$33,2)+AM34*VLOOKUP($B34,Changes!$B$31:$C$33,2)+AM35*VLOOKUP($B35,Changes!$B$31:$C$33,2)+AM36*VLOOKUP($B36,Changes!$B$31:$C$33,2)+AM37*VLOOKUP($B37,Changes!$B$31:$C$33,2)+AM38*VLOOKUP($B38,Changes!$B$31:$C$33,2)+AM39*VLOOKUP($B39,Changes!$B$31:$C$33,2)+AM40*VLOOKUP($B40,Changes!$B$31:$C$33,2)+AM41*VLOOKUP($B41,Changes!$B$31:$C$33,2)+AM42*VLOOKUP($B42,Changes!$B$31:$C$33,2)+AM43*VLOOKUP($B43,Changes!$B$31:$C$33,2))/4</f>
        <v>15.888520838703036</v>
      </c>
      <c r="AO49" s="41">
        <f>(AN32*VLOOKUP($B32,Changes!$B$31:$C$33,2)+AN33*VLOOKUP($B33,Changes!$B$31:$C$33,2)+AN34*VLOOKUP($B34,Changes!$B$31:$C$33,2)+AN35*VLOOKUP($B35,Changes!$B$31:$C$33,2)+AN36*VLOOKUP($B36,Changes!$B$31:$C$33,2)+AN37*VLOOKUP($B37,Changes!$B$31:$C$33,2)+AN38*VLOOKUP($B38,Changes!$B$31:$C$33,2)+AN39*VLOOKUP($B39,Changes!$B$31:$C$33,2)+AN40*VLOOKUP($B40,Changes!$B$31:$C$33,2)+AN41*VLOOKUP($B41,Changes!$B$31:$C$33,2)+AN42*VLOOKUP($B42,Changes!$B$31:$C$33,2)+AN43*VLOOKUP($B43,Changes!$B$31:$C$33,2))/4</f>
        <v>16.320135796883445</v>
      </c>
      <c r="AP49" s="41">
        <f>(AO32*VLOOKUP($B32,Changes!$B$31:$C$33,2)+AO33*VLOOKUP($B33,Changes!$B$31:$C$33,2)+AO34*VLOOKUP($B34,Changes!$B$31:$C$33,2)+AO35*VLOOKUP($B35,Changes!$B$31:$C$33,2)+AO36*VLOOKUP($B36,Changes!$B$31:$C$33,2)+AO37*VLOOKUP($B37,Changes!$B$31:$C$33,2)+AO38*VLOOKUP($B38,Changes!$B$31:$C$33,2)+AO39*VLOOKUP($B39,Changes!$B$31:$C$33,2)+AO40*VLOOKUP($B40,Changes!$B$31:$C$33,2)+AO41*VLOOKUP($B41,Changes!$B$31:$C$33,2)+AO42*VLOOKUP($B42,Changes!$B$31:$C$33,2)+AO43*VLOOKUP($B43,Changes!$B$31:$C$33,2))/4</f>
        <v>16.749155596734898</v>
      </c>
      <c r="AQ49" s="41">
        <f>(AP32*VLOOKUP($B32,Changes!$B$31:$C$33,2)+AP33*VLOOKUP($B33,Changes!$B$31:$C$33,2)+AP34*VLOOKUP($B34,Changes!$B$31:$C$33,2)+AP35*VLOOKUP($B35,Changes!$B$31:$C$33,2)+AP36*VLOOKUP($B36,Changes!$B$31:$C$33,2)+AP37*VLOOKUP($B37,Changes!$B$31:$C$33,2)+AP38*VLOOKUP($B38,Changes!$B$31:$C$33,2)+AP39*VLOOKUP($B39,Changes!$B$31:$C$33,2)+AP40*VLOOKUP($B40,Changes!$B$31:$C$33,2)+AP41*VLOOKUP($B41,Changes!$B$31:$C$33,2)+AP42*VLOOKUP($B42,Changes!$B$31:$C$33,2)+AP43*VLOOKUP($B43,Changes!$B$31:$C$33,2))/4</f>
        <v>17.175540379231276</v>
      </c>
      <c r="AR49" s="41">
        <f>(AQ32*VLOOKUP($B32,Changes!$B$31:$C$33,2)+AQ33*VLOOKUP($B33,Changes!$B$31:$C$33,2)+AQ34*VLOOKUP($B34,Changes!$B$31:$C$33,2)+AQ35*VLOOKUP($B35,Changes!$B$31:$C$33,2)+AQ36*VLOOKUP($B36,Changes!$B$31:$C$33,2)+AQ37*VLOOKUP($B37,Changes!$B$31:$C$33,2)+AQ38*VLOOKUP($B38,Changes!$B$31:$C$33,2)+AQ39*VLOOKUP($B39,Changes!$B$31:$C$33,2)+AQ40*VLOOKUP($B40,Changes!$B$31:$C$33,2)+AQ41*VLOOKUP($B41,Changes!$B$31:$C$33,2)+AQ42*VLOOKUP($B42,Changes!$B$31:$C$33,2)+AQ43*VLOOKUP($B43,Changes!$B$31:$C$33,2))/4</f>
        <v>17.599309066634014</v>
      </c>
      <c r="AS49" s="41">
        <f>(AR32*VLOOKUP($B32,Changes!$B$31:$C$33,2)+AR33*VLOOKUP($B33,Changes!$B$31:$C$33,2)+AR34*VLOOKUP($B34,Changes!$B$31:$C$33,2)+AR35*VLOOKUP($B35,Changes!$B$31:$C$33,2)+AR36*VLOOKUP($B36,Changes!$B$31:$C$33,2)+AR37*VLOOKUP($B37,Changes!$B$31:$C$33,2)+AR38*VLOOKUP($B38,Changes!$B$31:$C$33,2)+AR39*VLOOKUP($B39,Changes!$B$31:$C$33,2)+AR40*VLOOKUP($B40,Changes!$B$31:$C$33,2)+AR41*VLOOKUP($B41,Changes!$B$31:$C$33,2)+AR42*VLOOKUP($B42,Changes!$B$31:$C$33,2)+AR43*VLOOKUP($B43,Changes!$B$31:$C$33,2))/4</f>
        <v>18.020486834010359</v>
      </c>
      <c r="AT49" s="41">
        <f>(AS32*VLOOKUP($B32,Changes!$B$31:$C$33,2)+AS33*VLOOKUP($B33,Changes!$B$31:$C$33,2)+AS34*VLOOKUP($B34,Changes!$B$31:$C$33,2)+AS35*VLOOKUP($B35,Changes!$B$31:$C$33,2)+AS36*VLOOKUP($B36,Changes!$B$31:$C$33,2)+AS37*VLOOKUP($B37,Changes!$B$31:$C$33,2)+AS38*VLOOKUP($B38,Changes!$B$31:$C$33,2)+AS39*VLOOKUP($B39,Changes!$B$31:$C$33,2)+AS40*VLOOKUP($B40,Changes!$B$31:$C$33,2)+AS41*VLOOKUP($B41,Changes!$B$31:$C$33,2)+AS42*VLOOKUP($B42,Changes!$B$31:$C$33,2)+AS43*VLOOKUP($B43,Changes!$B$31:$C$33,2))/4</f>
        <v>18.439276672723963</v>
      </c>
      <c r="AU49" s="41">
        <f>(AT32*VLOOKUP($B32,Changes!$B$31:$C$33,2)+AT33*VLOOKUP($B33,Changes!$B$31:$C$33,2)+AT34*VLOOKUP($B34,Changes!$B$31:$C$33,2)+AT35*VLOOKUP($B35,Changes!$B$31:$C$33,2)+AT36*VLOOKUP($B36,Changes!$B$31:$C$33,2)+AT37*VLOOKUP($B37,Changes!$B$31:$C$33,2)+AT38*VLOOKUP($B38,Changes!$B$31:$C$33,2)+AT39*VLOOKUP($B39,Changes!$B$31:$C$33,2)+AT40*VLOOKUP($B40,Changes!$B$31:$C$33,2)+AT41*VLOOKUP($B41,Changes!$B$31:$C$33,2)+AT42*VLOOKUP($B42,Changes!$B$31:$C$33,2)+AT43*VLOOKUP($B43,Changes!$B$31:$C$33,2))/4</f>
        <v>18.855532429450232</v>
      </c>
      <c r="AV49" s="306">
        <f>(AU32*VLOOKUP($B32,Changes!$B$31:$C$33,2)+AU33*VLOOKUP($B33,Changes!$B$31:$C$33,2)+AU34*VLOOKUP($B34,Changes!$B$31:$C$33,2)+AU35*VLOOKUP($B35,Changes!$B$31:$C$33,2)+AU36*VLOOKUP($B36,Changes!$B$31:$C$33,2)+AU37*VLOOKUP($B37,Changes!$B$31:$C$33,2)+AU38*VLOOKUP($B38,Changes!$B$31:$C$33,2)+AU39*VLOOKUP($B39,Changes!$B$31:$C$33,2)+AU40*VLOOKUP($B40,Changes!$B$31:$C$33,2)+AU41*VLOOKUP($B41,Changes!$B$31:$C$33,2)+AU42*VLOOKUP($B42,Changes!$B$31:$C$33,2)+AU43*VLOOKUP($B43,Changes!$B$31:$C$33,2))/4</f>
        <v>19.269280433535037</v>
      </c>
      <c r="AW49" s="306">
        <f>(AV32*VLOOKUP($B32,Changes!$B$31:$C$33,2)+AV33*VLOOKUP($B33,Changes!$B$31:$C$33,2)+AV34*VLOOKUP($B34,Changes!$B$31:$C$33,2)+AV35*VLOOKUP($B35,Changes!$B$31:$C$33,2)+AV36*VLOOKUP($B36,Changes!$B$31:$C$33,2)+AV37*VLOOKUP($B37,Changes!$B$31:$C$33,2)+AV38*VLOOKUP($B38,Changes!$B$31:$C$33,2)+AV39*VLOOKUP($B39,Changes!$B$31:$C$33,2)+AV40*VLOOKUP($B40,Changes!$B$31:$C$33,2)+AV41*VLOOKUP($B41,Changes!$B$31:$C$33,2)+AV42*VLOOKUP($B42,Changes!$B$31:$C$33,2)+AV43*VLOOKUP($B43,Changes!$B$31:$C$33,2))/4</f>
        <v>19.680544481420306</v>
      </c>
      <c r="AX49" s="306">
        <f>(AW32*VLOOKUP($B32,Changes!$B$31:$C$33,2)+AW33*VLOOKUP($B33,Changes!$B$31:$C$33,2)+AW34*VLOOKUP($B34,Changes!$B$31:$C$33,2)+AW35*VLOOKUP($B35,Changes!$B$31:$C$33,2)+AW36*VLOOKUP($B36,Changes!$B$31:$C$33,2)+AW37*VLOOKUP($B37,Changes!$B$31:$C$33,2)+AW38*VLOOKUP($B38,Changes!$B$31:$C$33,2)+AW39*VLOOKUP($B39,Changes!$B$31:$C$33,2)+AW40*VLOOKUP($B40,Changes!$B$31:$C$33,2)+AW41*VLOOKUP($B41,Changes!$B$31:$C$33,2)+AW42*VLOOKUP($B42,Changes!$B$31:$C$33,2)+AW43*VLOOKUP($B43,Changes!$B$31:$C$33,2))/4</f>
        <v>20.089367054246484</v>
      </c>
      <c r="AY49" s="306">
        <f>(AX32*VLOOKUP($B32,Changes!$B$31:$C$33,2)+AX33*VLOOKUP($B33,Changes!$B$31:$C$33,2)+AX34*VLOOKUP($B34,Changes!$B$31:$C$33,2)+AX35*VLOOKUP($B35,Changes!$B$31:$C$33,2)+AX36*VLOOKUP($B36,Changes!$B$31:$C$33,2)+AX37*VLOOKUP($B37,Changes!$B$31:$C$33,2)+AX38*VLOOKUP($B38,Changes!$B$31:$C$33,2)+AX39*VLOOKUP($B39,Changes!$B$31:$C$33,2)+AX40*VLOOKUP($B40,Changes!$B$31:$C$33,2)+AX41*VLOOKUP($B41,Changes!$B$31:$C$33,2)+AX42*VLOOKUP($B42,Changes!$B$31:$C$33,2)+AX43*VLOOKUP($B43,Changes!$B$31:$C$33,2))/4</f>
        <v>20.495748863432492</v>
      </c>
      <c r="AZ49" s="306">
        <f>(AY32*VLOOKUP($B32,Changes!$B$31:$C$33,2)+AY33*VLOOKUP($B33,Changes!$B$31:$C$33,2)+AY34*VLOOKUP($B34,Changes!$B$31:$C$33,2)+AY35*VLOOKUP($B35,Changes!$B$31:$C$33,2)+AY36*VLOOKUP($B36,Changes!$B$31:$C$33,2)+AY37*VLOOKUP($B37,Changes!$B$31:$C$33,2)+AY38*VLOOKUP($B38,Changes!$B$31:$C$33,2)+AY39*VLOOKUP($B39,Changes!$B$31:$C$33,2)+AY40*VLOOKUP($B40,Changes!$B$31:$C$33,2)+AY41*VLOOKUP($B41,Changes!$B$31:$C$33,2)+AY42*VLOOKUP($B42,Changes!$B$31:$C$33,2)+AY43*VLOOKUP($B43,Changes!$B$31:$C$33,2))/4</f>
        <v>20.899708401466267</v>
      </c>
      <c r="BA49" s="306">
        <f>(AZ32*VLOOKUP($B32,Changes!$B$31:$C$33,2)+AZ33*VLOOKUP($B33,Changes!$B$31:$C$33,2)+AZ34*VLOOKUP($B34,Changes!$B$31:$C$33,2)+AZ35*VLOOKUP($B35,Changes!$B$31:$C$33,2)+AZ36*VLOOKUP($B36,Changes!$B$31:$C$33,2)+AZ37*VLOOKUP($B37,Changes!$B$31:$C$33,2)+AZ38*VLOOKUP($B38,Changes!$B$31:$C$33,2)+AZ39*VLOOKUP($B39,Changes!$B$31:$C$33,2)+AZ40*VLOOKUP($B40,Changes!$B$31:$C$33,2)+AZ41*VLOOKUP($B41,Changes!$B$31:$C$33,2)+AZ42*VLOOKUP($B42,Changes!$B$31:$C$33,2)+AZ43*VLOOKUP($B43,Changes!$B$31:$C$33,2))/4</f>
        <v>21.3012619539087</v>
      </c>
      <c r="BB49" s="306">
        <f>(BA32*VLOOKUP($B32,Changes!$B$31:$C$33,2)+BA33*VLOOKUP($B33,Changes!$B$31:$C$33,2)+BA34*VLOOKUP($B34,Changes!$B$31:$C$33,2)+BA35*VLOOKUP($B35,Changes!$B$31:$C$33,2)+BA36*VLOOKUP($B36,Changes!$B$31:$C$33,2)+BA37*VLOOKUP($B37,Changes!$B$31:$C$33,2)+BA38*VLOOKUP($B38,Changes!$B$31:$C$33,2)+BA39*VLOOKUP($B39,Changes!$B$31:$C$33,2)+BA40*VLOOKUP($B40,Changes!$B$31:$C$33,2)+BA41*VLOOKUP($B41,Changes!$B$31:$C$33,2)+BA42*VLOOKUP($B42,Changes!$B$31:$C$33,2)+BA43*VLOOKUP($B43,Changes!$B$31:$C$33,2))/4</f>
        <v>21.700598723809996</v>
      </c>
      <c r="BC49" s="306">
        <f>(BB32*VLOOKUP($B32,Changes!$B$31:$C$33,2)+BB33*VLOOKUP($B33,Changes!$B$31:$C$33,2)+BB34*VLOOKUP($B34,Changes!$B$31:$C$33,2)+BB35*VLOOKUP($B35,Changes!$B$31:$C$33,2)+BB36*VLOOKUP($B36,Changes!$B$31:$C$33,2)+BB37*VLOOKUP($B37,Changes!$B$31:$C$33,2)+BB38*VLOOKUP($B38,Changes!$B$31:$C$33,2)+BB39*VLOOKUP($B39,Changes!$B$31:$C$33,2)+BB40*VLOOKUP($B40,Changes!$B$31:$C$33,2)+BB41*VLOOKUP($B41,Changes!$B$31:$C$33,2)+BB42*VLOOKUP($B42,Changes!$B$31:$C$33,2)+BB43*VLOOKUP($B43,Changes!$B$31:$C$33,2))/4</f>
        <v>22.097556505989598</v>
      </c>
      <c r="BD49" s="306">
        <f>(BC32*VLOOKUP($B32,Changes!$B$31:$C$33,2)+BC33*VLOOKUP($B33,Changes!$B$31:$C$33,2)+BC34*VLOOKUP($B34,Changes!$B$31:$C$33,2)+BC35*VLOOKUP($B35,Changes!$B$31:$C$33,2)+BC36*VLOOKUP($B36,Changes!$B$31:$C$33,2)+BC37*VLOOKUP($B37,Changes!$B$31:$C$33,2)+BC38*VLOOKUP($B38,Changes!$B$31:$C$33,2)+BC39*VLOOKUP($B39,Changes!$B$31:$C$33,2)+BC40*VLOOKUP($B40,Changes!$B$31:$C$33,2)+BC41*VLOOKUP($B41,Changes!$B$31:$C$33,2)+BC42*VLOOKUP($B42,Changes!$B$31:$C$33,2)+BC43*VLOOKUP($B43,Changes!$B$31:$C$33,2))/4</f>
        <v>22.492146561185297</v>
      </c>
      <c r="BE49" s="306">
        <f>(BD32*VLOOKUP($B32,Changes!$B$31:$C$33,2)+BD33*VLOOKUP($B33,Changes!$B$31:$C$33,2)+BD34*VLOOKUP($B34,Changes!$B$31:$C$33,2)+BD35*VLOOKUP($B35,Changes!$B$31:$C$33,2)+BD36*VLOOKUP($B36,Changes!$B$31:$C$33,2)+BD37*VLOOKUP($B37,Changes!$B$31:$C$33,2)+BD38*VLOOKUP($B38,Changes!$B$31:$C$33,2)+BD39*VLOOKUP($B39,Changes!$B$31:$C$33,2)+BD40*VLOOKUP($B40,Changes!$B$31:$C$33,2)+BD41*VLOOKUP($B41,Changes!$B$31:$C$33,2)+BD42*VLOOKUP($B42,Changes!$B$31:$C$33,2)+BD43*VLOOKUP($B43,Changes!$B$31:$C$33,2))/4</f>
        <v>22.884377205952447</v>
      </c>
      <c r="BF49" s="306">
        <f>(BE32*VLOOKUP($B32,Changes!$B$31:$C$33,2)+BE33*VLOOKUP($B33,Changes!$B$31:$C$33,2)+BE34*VLOOKUP($B34,Changes!$B$31:$C$33,2)+BE35*VLOOKUP($B35,Changes!$B$31:$C$33,2)+BE36*VLOOKUP($B36,Changes!$B$31:$C$33,2)+BE37*VLOOKUP($B37,Changes!$B$31:$C$33,2)+BE38*VLOOKUP($B38,Changes!$B$31:$C$33,2)+BE39*VLOOKUP($B39,Changes!$B$31:$C$33,2)+BE40*VLOOKUP($B40,Changes!$B$31:$C$33,2)+BE41*VLOOKUP($B41,Changes!$B$31:$C$33,2)+BE42*VLOOKUP($B42,Changes!$B$31:$C$33,2)+BE43*VLOOKUP($B43,Changes!$B$31:$C$33,2))/4</f>
        <v>23.274274780272474</v>
      </c>
      <c r="BG49" s="306">
        <f>(BF32*VLOOKUP($B32,Changes!$B$31:$C$33,2)+BF33*VLOOKUP($B33,Changes!$B$31:$C$33,2)+BF34*VLOOKUP($B34,Changes!$B$31:$C$33,2)+BF35*VLOOKUP($B35,Changes!$B$31:$C$33,2)+BF36*VLOOKUP($B36,Changes!$B$31:$C$33,2)+BF37*VLOOKUP($B37,Changes!$B$31:$C$33,2)+BF38*VLOOKUP($B38,Changes!$B$31:$C$33,2)+BF39*VLOOKUP($B39,Changes!$B$31:$C$33,2)+BF40*VLOOKUP($B40,Changes!$B$31:$C$33,2)+BF41*VLOOKUP($B41,Changes!$B$31:$C$33,2)+BF42*VLOOKUP($B42,Changes!$B$31:$C$33,2)+BF43*VLOOKUP($B43,Changes!$B$31:$C$33,2))/4</f>
        <v>23.661826775014358</v>
      </c>
      <c r="BH49" s="306">
        <f>(BG32*VLOOKUP($B32,Changes!$B$31:$C$33,2)+BG33*VLOOKUP($B33,Changes!$B$31:$C$33,2)+BG34*VLOOKUP($B34,Changes!$B$31:$C$33,2)+BG35*VLOOKUP($B35,Changes!$B$31:$C$33,2)+BG36*VLOOKUP($B36,Changes!$B$31:$C$33,2)+BG37*VLOOKUP($B37,Changes!$B$31:$C$33,2)+BG38*VLOOKUP($B38,Changes!$B$31:$C$33,2)+BG39*VLOOKUP($B39,Changes!$B$31:$C$33,2)+BG40*VLOOKUP($B40,Changes!$B$31:$C$33,2)+BG41*VLOOKUP($B41,Changes!$B$31:$C$33,2)+BG42*VLOOKUP($B42,Changes!$B$31:$C$33,2)+BG43*VLOOKUP($B43,Changes!$B$31:$C$33,2))/4</f>
        <v>24.04703854034554</v>
      </c>
      <c r="BI49" s="306">
        <f>(BH32*VLOOKUP($B32,Changes!$B$31:$C$33,2)+BH33*VLOOKUP($B33,Changes!$B$31:$C$33,2)+BH34*VLOOKUP($B34,Changes!$B$31:$C$33,2)+BH35*VLOOKUP($B35,Changes!$B$31:$C$33,2)+BH36*VLOOKUP($B36,Changes!$B$31:$C$33,2)+BH37*VLOOKUP($B37,Changes!$B$31:$C$33,2)+BH38*VLOOKUP($B38,Changes!$B$31:$C$33,2)+BH39*VLOOKUP($B39,Changes!$B$31:$C$33,2)+BH40*VLOOKUP($B40,Changes!$B$31:$C$33,2)+BH41*VLOOKUP($B41,Changes!$B$31:$C$33,2)+BH42*VLOOKUP($B42,Changes!$B$31:$C$33,2)+BH43*VLOOKUP($B43,Changes!$B$31:$C$33,2))/4</f>
        <v>24.429914432471694</v>
      </c>
      <c r="BJ49" s="306">
        <f>(BI32*VLOOKUP($B32,Changes!$B$31:$C$33,2)+BI33*VLOOKUP($B33,Changes!$B$31:$C$33,2)+BI34*VLOOKUP($B34,Changes!$B$31:$C$33,2)+BI35*VLOOKUP($B35,Changes!$B$31:$C$33,2)+BI36*VLOOKUP($B36,Changes!$B$31:$C$33,2)+BI37*VLOOKUP($B37,Changes!$B$31:$C$33,2)+BI38*VLOOKUP($B38,Changes!$B$31:$C$33,2)+BI39*VLOOKUP($B39,Changes!$B$31:$C$33,2)+BI40*VLOOKUP($B40,Changes!$B$31:$C$33,2)+BI41*VLOOKUP($B41,Changes!$B$31:$C$33,2)+BI42*VLOOKUP($B42,Changes!$B$31:$C$33,2)+BI43*VLOOKUP($B43,Changes!$B$31:$C$33,2))/4</f>
        <v>24.810475282308104</v>
      </c>
      <c r="BK49" s="306">
        <f>(BJ32*VLOOKUP($B32,Changes!$B$31:$C$33,2)+BJ33*VLOOKUP($B33,Changes!$B$31:$C$33,2)+BJ34*VLOOKUP($B34,Changes!$B$31:$C$33,2)+BJ35*VLOOKUP($B35,Changes!$B$31:$C$33,2)+BJ36*VLOOKUP($B36,Changes!$B$31:$C$33,2)+BJ37*VLOOKUP($B37,Changes!$B$31:$C$33,2)+BJ38*VLOOKUP($B38,Changes!$B$31:$C$33,2)+BJ39*VLOOKUP($B39,Changes!$B$31:$C$33,2)+BJ40*VLOOKUP($B40,Changes!$B$31:$C$33,2)+BJ41*VLOOKUP($B41,Changes!$B$31:$C$33,2)+BJ42*VLOOKUP($B42,Changes!$B$31:$C$33,2)+BJ43*VLOOKUP($B43,Changes!$B$31:$C$33,2))/4</f>
        <v>25.188707234274947</v>
      </c>
      <c r="BL49" s="306">
        <f>(BK32*VLOOKUP($B32,Changes!$B$31:$C$33,2)+BK33*VLOOKUP($B33,Changes!$B$31:$C$33,2)+BK34*VLOOKUP($B34,Changes!$B$31:$C$33,2)+BK35*VLOOKUP($B35,Changes!$B$31:$C$33,2)+BK36*VLOOKUP($B36,Changes!$B$31:$C$33,2)+BK37*VLOOKUP($B37,Changes!$B$31:$C$33,2)+BK38*VLOOKUP($B38,Changes!$B$31:$C$33,2)+BK39*VLOOKUP($B39,Changes!$B$31:$C$33,2)+BK40*VLOOKUP($B40,Changes!$B$31:$C$33,2)+BK41*VLOOKUP($B41,Changes!$B$31:$C$33,2)+BK42*VLOOKUP($B42,Changes!$B$31:$C$33,2)+BK43*VLOOKUP($B43,Changes!$B$31:$C$33,2))/4</f>
        <v>25.56461315816944</v>
      </c>
      <c r="BM49" s="306">
        <f>(BL32*VLOOKUP($B32,Changes!$B$31:$C$33,2)+BL33*VLOOKUP($B33,Changes!$B$31:$C$33,2)+BL34*VLOOKUP($B34,Changes!$B$31:$C$33,2)+BL35*VLOOKUP($B35,Changes!$B$31:$C$33,2)+BL36*VLOOKUP($B36,Changes!$B$31:$C$33,2)+BL37*VLOOKUP($B37,Changes!$B$31:$C$33,2)+BL38*VLOOKUP($B38,Changes!$B$31:$C$33,2)+BL39*VLOOKUP($B39,Changes!$B$31:$C$33,2)+BL40*VLOOKUP($B40,Changes!$B$31:$C$33,2)+BL41*VLOOKUP($B41,Changes!$B$31:$C$33,2)+BL42*VLOOKUP($B42,Changes!$B$31:$C$33,2)+BL43*VLOOKUP($B43,Changes!$B$31:$C$33,2))/4</f>
        <v>25.938195467144219</v>
      </c>
      <c r="BN49" s="306">
        <f>(BM32*VLOOKUP($B32,Changes!$B$31:$C$33,2)+BM33*VLOOKUP($B33,Changes!$B$31:$C$33,2)+BM34*VLOOKUP($B34,Changes!$B$31:$C$33,2)+BM35*VLOOKUP($B35,Changes!$B$31:$C$33,2)+BM36*VLOOKUP($B36,Changes!$B$31:$C$33,2)+BM37*VLOOKUP($B37,Changes!$B$31:$C$33,2)+BM38*VLOOKUP($B38,Changes!$B$31:$C$33,2)+BM39*VLOOKUP($B39,Changes!$B$31:$C$33,2)+BM40*VLOOKUP($B40,Changes!$B$31:$C$33,2)+BM41*VLOOKUP($B41,Changes!$B$31:$C$33,2)+BM42*VLOOKUP($B42,Changes!$B$31:$C$33,2)+BM43*VLOOKUP($B43,Changes!$B$31:$C$33,2))/4</f>
        <v>26.30966993837421</v>
      </c>
      <c r="BO49" s="306">
        <f>(BN32*VLOOKUP($B32,Changes!$B$31:$C$33,2)+BN33*VLOOKUP($B33,Changes!$B$31:$C$33,2)+BN34*VLOOKUP($B34,Changes!$B$31:$C$33,2)+BN35*VLOOKUP($B35,Changes!$B$31:$C$33,2)+BN36*VLOOKUP($B36,Changes!$B$31:$C$33,2)+BN37*VLOOKUP($B37,Changes!$B$31:$C$33,2)+BN38*VLOOKUP($B38,Changes!$B$31:$C$33,2)+BN39*VLOOKUP($B39,Changes!$B$31:$C$33,2)+BN40*VLOOKUP($B40,Changes!$B$31:$C$33,2)+BN41*VLOOKUP($B41,Changes!$B$31:$C$33,2)+BN42*VLOOKUP($B42,Changes!$B$31:$C$33,2)+BN43*VLOOKUP($B43,Changes!$B$31:$C$33,2))/4</f>
        <v>26.678822845176548</v>
      </c>
      <c r="BP49" s="306">
        <f>(BO32*VLOOKUP($B32,Changes!$B$31:$C$33,2)+BO33*VLOOKUP($B33,Changes!$B$31:$C$33,2)+BO34*VLOOKUP($B34,Changes!$B$31:$C$33,2)+BO35*VLOOKUP($B35,Changes!$B$31:$C$33,2)+BO36*VLOOKUP($B36,Changes!$B$31:$C$33,2)+BO37*VLOOKUP($B37,Changes!$B$31:$C$33,2)+BO38*VLOOKUP($B38,Changes!$B$31:$C$33,2)+BO39*VLOOKUP($B39,Changes!$B$31:$C$33,2)+BO40*VLOOKUP($B40,Changes!$B$31:$C$33,2)+BO41*VLOOKUP($B41,Changes!$B$31:$C$33,2)+BO42*VLOOKUP($B42,Changes!$B$31:$C$33,2)+BO43*VLOOKUP($B43,Changes!$B$31:$C$33,2))/4</f>
        <v>27.045657431673341</v>
      </c>
      <c r="BQ49" s="306">
        <f>(BP32*VLOOKUP($B32,Changes!$B$31:$C$33,2)+BP33*VLOOKUP($B33,Changes!$B$31:$C$33,2)+BP34*VLOOKUP($B34,Changes!$B$31:$C$33,2)+BP35*VLOOKUP($B35,Changes!$B$31:$C$33,2)+BP36*VLOOKUP($B36,Changes!$B$31:$C$33,2)+BP37*VLOOKUP($B37,Changes!$B$31:$C$33,2)+BP38*VLOOKUP($B38,Changes!$B$31:$C$33,2)+BP39*VLOOKUP($B39,Changes!$B$31:$C$33,2)+BP40*VLOOKUP($B40,Changes!$B$31:$C$33,2)+BP41*VLOOKUP($B41,Changes!$B$31:$C$33,2)+BP42*VLOOKUP($B42,Changes!$B$31:$C$33,2)+BP43*VLOOKUP($B43,Changes!$B$31:$C$33,2))/4</f>
        <v>27.410174810799123</v>
      </c>
      <c r="BR49" s="306">
        <f>(BQ32*VLOOKUP($B32,Changes!$B$31:$C$33,2)+BQ33*VLOOKUP($B33,Changes!$B$31:$C$33,2)+BQ34*VLOOKUP($B34,Changes!$B$31:$C$33,2)+BQ35*VLOOKUP($B35,Changes!$B$31:$C$33,2)+BQ36*VLOOKUP($B36,Changes!$B$31:$C$33,2)+BQ37*VLOOKUP($B37,Changes!$B$31:$C$33,2)+BQ38*VLOOKUP($B38,Changes!$B$31:$C$33,2)+BQ39*VLOOKUP($B39,Changes!$B$31:$C$33,2)+BQ40*VLOOKUP($B40,Changes!$B$31:$C$33,2)+BQ41*VLOOKUP($B41,Changes!$B$31:$C$33,2)+BQ42*VLOOKUP($B42,Changes!$B$31:$C$33,2)+BQ43*VLOOKUP($B43,Changes!$B$31:$C$33,2))/4</f>
        <v>27.772389457111025</v>
      </c>
      <c r="BS49" s="306">
        <f>(BR32*VLOOKUP($B32,Changes!$B$31:$C$33,2)+BR33*VLOOKUP($B33,Changes!$B$31:$C$33,2)+BR34*VLOOKUP($B34,Changes!$B$31:$C$33,2)+BR35*VLOOKUP($B35,Changes!$B$31:$C$33,2)+BR36*VLOOKUP($B36,Changes!$B$31:$C$33,2)+BR37*VLOOKUP($B37,Changes!$B$31:$C$33,2)+BR38*VLOOKUP($B38,Changes!$B$31:$C$33,2)+BR39*VLOOKUP($B39,Changes!$B$31:$C$33,2)+BR40*VLOOKUP($B40,Changes!$B$31:$C$33,2)+BR41*VLOOKUP($B41,Changes!$B$31:$C$33,2)+BR42*VLOOKUP($B42,Changes!$B$31:$C$33,2)+BR43*VLOOKUP($B43,Changes!$B$31:$C$33,2))/4</f>
        <v>28.132290984476285</v>
      </c>
      <c r="BT49" s="306">
        <f>(BS32*VLOOKUP($B32,Changes!$B$31:$C$33,2)+BS33*VLOOKUP($B33,Changes!$B$31:$C$33,2)+BS34*VLOOKUP($B34,Changes!$B$31:$C$33,2)+BS35*VLOOKUP($B35,Changes!$B$31:$C$33,2)+BS36*VLOOKUP($B36,Changes!$B$31:$C$33,2)+BS37*VLOOKUP($B37,Changes!$B$31:$C$33,2)+BS38*VLOOKUP($B38,Changes!$B$31:$C$33,2)+BS39*VLOOKUP($B39,Changes!$B$31:$C$33,2)+BS40*VLOOKUP($B40,Changes!$B$31:$C$33,2)+BS41*VLOOKUP($B41,Changes!$B$31:$C$33,2)+BS42*VLOOKUP($B42,Changes!$B$31:$C$33,2)+BS43*VLOOKUP($B43,Changes!$B$31:$C$33,2))/4</f>
        <v>28.489881820105694</v>
      </c>
      <c r="BU49" s="306">
        <f>(BT32*VLOOKUP($B32,Changes!$B$31:$C$33,2)+BT33*VLOOKUP($B33,Changes!$B$31:$C$33,2)+BT34*VLOOKUP($B34,Changes!$B$31:$C$33,2)+BT35*VLOOKUP($B35,Changes!$B$31:$C$33,2)+BT36*VLOOKUP($B36,Changes!$B$31:$C$33,2)+BT37*VLOOKUP($B37,Changes!$B$31:$C$33,2)+BT38*VLOOKUP($B38,Changes!$B$31:$C$33,2)+BT39*VLOOKUP($B39,Changes!$B$31:$C$33,2)+BT40*VLOOKUP($B40,Changes!$B$31:$C$33,2)+BT41*VLOOKUP($B41,Changes!$B$31:$C$33,2)+BT42*VLOOKUP($B42,Changes!$B$31:$C$33,2)+BT43*VLOOKUP($B43,Changes!$B$31:$C$33,2))/4</f>
        <v>28.845164516500837</v>
      </c>
      <c r="BV49" s="306">
        <f>(BU32*VLOOKUP($B32,Changes!$B$31:$C$33,2)+BU33*VLOOKUP($B33,Changes!$B$31:$C$33,2)+BU34*VLOOKUP($B34,Changes!$B$31:$C$33,2)+BU35*VLOOKUP($B35,Changes!$B$31:$C$33,2)+BU36*VLOOKUP($B36,Changes!$B$31:$C$33,2)+BU37*VLOOKUP($B37,Changes!$B$31:$C$33,2)+BU38*VLOOKUP($B38,Changes!$B$31:$C$33,2)+BU39*VLOOKUP($B39,Changes!$B$31:$C$33,2)+BU40*VLOOKUP($B40,Changes!$B$31:$C$33,2)+BU41*VLOOKUP($B41,Changes!$B$31:$C$33,2)+BU42*VLOOKUP($B42,Changes!$B$31:$C$33,2)+BU43*VLOOKUP($B43,Changes!$B$31:$C$33,2))/4</f>
        <v>29.198151365080829</v>
      </c>
      <c r="BW49" s="306">
        <f>(BV32*VLOOKUP($B32,Changes!$B$31:$C$33,2)+BV33*VLOOKUP($B33,Changes!$B$31:$C$33,2)+BV34*VLOOKUP($B34,Changes!$B$31:$C$33,2)+BV35*VLOOKUP($B35,Changes!$B$31:$C$33,2)+BV36*VLOOKUP($B36,Changes!$B$31:$C$33,2)+BV37*VLOOKUP($B37,Changes!$B$31:$C$33,2)+BV38*VLOOKUP($B38,Changes!$B$31:$C$33,2)+BV39*VLOOKUP($B39,Changes!$B$31:$C$33,2)+BV40*VLOOKUP($B40,Changes!$B$31:$C$33,2)+BV41*VLOOKUP($B41,Changes!$B$31:$C$33,2)+BV42*VLOOKUP($B42,Changes!$B$31:$C$33,2)+BV43*VLOOKUP($B43,Changes!$B$31:$C$33,2))/4</f>
        <v>29.548836142327595</v>
      </c>
      <c r="BX49" s="306">
        <f>(BW32*VLOOKUP($B32,Changes!$B$31:$C$33,2)+BW33*VLOOKUP($B33,Changes!$B$31:$C$33,2)+BW34*VLOOKUP($B34,Changes!$B$31:$C$33,2)+BW35*VLOOKUP($B35,Changes!$B$31:$C$33,2)+BW36*VLOOKUP($B36,Changes!$B$31:$C$33,2)+BW37*VLOOKUP($B37,Changes!$B$31:$C$33,2)+BW38*VLOOKUP($B38,Changes!$B$31:$C$33,2)+BW39*VLOOKUP($B39,Changes!$B$31:$C$33,2)+BW40*VLOOKUP($B40,Changes!$B$31:$C$33,2)+BW41*VLOOKUP($B41,Changes!$B$31:$C$33,2)+BW42*VLOOKUP($B42,Changes!$B$31:$C$33,2)+BW43*VLOOKUP($B43,Changes!$B$31:$C$33,2))/4</f>
        <v>29.897222470722639</v>
      </c>
      <c r="BY49" s="306">
        <f>(BX32*VLOOKUP($B32,Changes!$B$31:$C$33,2)+BX33*VLOOKUP($B33,Changes!$B$31:$C$33,2)+BX34*VLOOKUP($B34,Changes!$B$31:$C$33,2)+BX35*VLOOKUP($B35,Changes!$B$31:$C$33,2)+BX36*VLOOKUP($B36,Changes!$B$31:$C$33,2)+BX37*VLOOKUP($B37,Changes!$B$31:$C$33,2)+BX38*VLOOKUP($B38,Changes!$B$31:$C$33,2)+BX39*VLOOKUP($B39,Changes!$B$31:$C$33,2)+BX40*VLOOKUP($B40,Changes!$B$31:$C$33,2)+BX41*VLOOKUP($B41,Changes!$B$31:$C$33,2)+BX42*VLOOKUP($B42,Changes!$B$31:$C$33,2)+BX43*VLOOKUP($B43,Changes!$B$31:$C$33,2))/4</f>
        <v>30.243314226158891</v>
      </c>
      <c r="BZ49" s="306">
        <f>(BY32*VLOOKUP($B32,Changes!$B$31:$C$33,2)+BY33*VLOOKUP($B33,Changes!$B$31:$C$33,2)+BY34*VLOOKUP($B34,Changes!$B$31:$C$33,2)+BY35*VLOOKUP($B35,Changes!$B$31:$C$33,2)+BY36*VLOOKUP($B36,Changes!$B$31:$C$33,2)+BY37*VLOOKUP($B37,Changes!$B$31:$C$33,2)+BY38*VLOOKUP($B38,Changes!$B$31:$C$33,2)+BY39*VLOOKUP($B39,Changes!$B$31:$C$33,2)+BY40*VLOOKUP($B40,Changes!$B$31:$C$33,2)+BY41*VLOOKUP($B41,Changes!$B$31:$C$33,2)+BY42*VLOOKUP($B42,Changes!$B$31:$C$33,2)+BY43*VLOOKUP($B43,Changes!$B$31:$C$33,2))/4</f>
        <v>30.587122373692711</v>
      </c>
      <c r="CA49" s="306">
        <f>(BZ32*VLOOKUP($B32,Changes!$B$31:$C$33,2)+BZ33*VLOOKUP($B33,Changes!$B$31:$C$33,2)+BZ34*VLOOKUP($B34,Changes!$B$31:$C$33,2)+BZ35*VLOOKUP($B35,Changes!$B$31:$C$33,2)+BZ36*VLOOKUP($B36,Changes!$B$31:$C$33,2)+BZ37*VLOOKUP($B37,Changes!$B$31:$C$33,2)+BZ38*VLOOKUP($B38,Changes!$B$31:$C$33,2)+BZ39*VLOOKUP($B39,Changes!$B$31:$C$33,2)+BZ40*VLOOKUP($B40,Changes!$B$31:$C$33,2)+BZ41*VLOOKUP($B41,Changes!$B$31:$C$33,2)+BZ42*VLOOKUP($B42,Changes!$B$31:$C$33,2)+BZ43*VLOOKUP($B43,Changes!$B$31:$C$33,2))/4</f>
        <v>30.928644848311897</v>
      </c>
      <c r="CB49" s="306">
        <f>(CA32*VLOOKUP($B32,Changes!$B$31:$C$33,2)+CA33*VLOOKUP($B33,Changes!$B$31:$C$33,2)+CA34*VLOOKUP($B34,Changes!$B$31:$C$33,2)+CA35*VLOOKUP($B35,Changes!$B$31:$C$33,2)+CA36*VLOOKUP($B36,Changes!$B$31:$C$33,2)+CA37*VLOOKUP($B37,Changes!$B$31:$C$33,2)+CA38*VLOOKUP($B38,Changes!$B$31:$C$33,2)+CA39*VLOOKUP($B39,Changes!$B$31:$C$33,2)+CA40*VLOOKUP($B40,Changes!$B$31:$C$33,2)+CA41*VLOOKUP($B41,Changes!$B$31:$C$33,2)+CA42*VLOOKUP($B42,Changes!$B$31:$C$33,2)+CA43*VLOOKUP($B43,Changes!$B$31:$C$33,2))/4</f>
        <v>31.26788674850436</v>
      </c>
      <c r="CC49" s="306">
        <f>(CB32*VLOOKUP($B32,Changes!$B$31:$C$33,2)+CB33*VLOOKUP($B33,Changes!$B$31:$C$33,2)+CB34*VLOOKUP($B34,Changes!$B$31:$C$33,2)+CB35*VLOOKUP($B35,Changes!$B$31:$C$33,2)+CB36*VLOOKUP($B36,Changes!$B$31:$C$33,2)+CB37*VLOOKUP($B37,Changes!$B$31:$C$33,2)+CB38*VLOOKUP($B38,Changes!$B$31:$C$33,2)+CB39*VLOOKUP($B39,Changes!$B$31:$C$33,2)+CB40*VLOOKUP($B40,Changes!$B$31:$C$33,2)+CB41*VLOOKUP($B41,Changes!$B$31:$C$33,2)+CB42*VLOOKUP($B42,Changes!$B$31:$C$33,2)+CB43*VLOOKUP($B43,Changes!$B$31:$C$33,2))/4</f>
        <v>31.604853477958891</v>
      </c>
      <c r="CD49" s="306">
        <f>(CC32*VLOOKUP($B32,Changes!$B$31:$C$33,2)+CC33*VLOOKUP($B33,Changes!$B$31:$C$33,2)+CC34*VLOOKUP($B34,Changes!$B$31:$C$33,2)+CC35*VLOOKUP($B35,Changes!$B$31:$C$33,2)+CC36*VLOOKUP($B36,Changes!$B$31:$C$33,2)+CC37*VLOOKUP($B37,Changes!$B$31:$C$33,2)+CC38*VLOOKUP($B38,Changes!$B$31:$C$33,2)+CC39*VLOOKUP($B39,Changes!$B$31:$C$33,2)+CC40*VLOOKUP($B40,Changes!$B$31:$C$33,2)+CC41*VLOOKUP($B41,Changes!$B$31:$C$33,2)+CC42*VLOOKUP($B42,Changes!$B$31:$C$33,2)+CC43*VLOOKUP($B43,Changes!$B$31:$C$33,2))/4</f>
        <v>31.93955532772555</v>
      </c>
      <c r="CE49" s="306">
        <f>(CD32*VLOOKUP($B32,Changes!$B$31:$C$33,2)+CD33*VLOOKUP($B33,Changes!$B$31:$C$33,2)+CD34*VLOOKUP($B34,Changes!$B$31:$C$33,2)+CD35*VLOOKUP($B35,Changes!$B$31:$C$33,2)+CD36*VLOOKUP($B36,Changes!$B$31:$C$33,2)+CD37*VLOOKUP($B37,Changes!$B$31:$C$33,2)+CD38*VLOOKUP($B38,Changes!$B$31:$C$33,2)+CD39*VLOOKUP($B39,Changes!$B$31:$C$33,2)+CD40*VLOOKUP($B40,Changes!$B$31:$C$33,2)+CD41*VLOOKUP($B41,Changes!$B$31:$C$33,2)+CD42*VLOOKUP($B42,Changes!$B$31:$C$33,2)+CD43*VLOOKUP($B43,Changes!$B$31:$C$33,2))/4</f>
        <v>32.27199397945477</v>
      </c>
      <c r="CF49" s="306">
        <f>(CE32*VLOOKUP($B32,Changes!$B$31:$C$33,2)+CE33*VLOOKUP($B33,Changes!$B$31:$C$33,2)+CE34*VLOOKUP($B34,Changes!$B$31:$C$33,2)+CE35*VLOOKUP($B35,Changes!$B$31:$C$33,2)+CE36*VLOOKUP($B36,Changes!$B$31:$C$33,2)+CE37*VLOOKUP($B37,Changes!$B$31:$C$33,2)+CE38*VLOOKUP($B38,Changes!$B$31:$C$33,2)+CE39*VLOOKUP($B39,Changes!$B$31:$C$33,2)+CE40*VLOOKUP($B40,Changes!$B$31:$C$33,2)+CE41*VLOOKUP($B41,Changes!$B$31:$C$33,2)+CE42*VLOOKUP($B42,Changes!$B$31:$C$33,2)+CE43*VLOOKUP($B43,Changes!$B$31:$C$33,2))/4</f>
        <v>32.602176050219128</v>
      </c>
      <c r="CG49" s="306">
        <f>(CF32*VLOOKUP($B32,Changes!$B$31:$C$33,2)+CF33*VLOOKUP($B33,Changes!$B$31:$C$33,2)+CF34*VLOOKUP($B34,Changes!$B$31:$C$33,2)+CF35*VLOOKUP($B35,Changes!$B$31:$C$33,2)+CF36*VLOOKUP($B36,Changes!$B$31:$C$33,2)+CF37*VLOOKUP($B37,Changes!$B$31:$C$33,2)+CF38*VLOOKUP($B38,Changes!$B$31:$C$33,2)+CF39*VLOOKUP($B39,Changes!$B$31:$C$33,2)+CF40*VLOOKUP($B40,Changes!$B$31:$C$33,2)+CF41*VLOOKUP($B41,Changes!$B$31:$C$33,2)+CF42*VLOOKUP($B42,Changes!$B$31:$C$33,2)+CF43*VLOOKUP($B43,Changes!$B$31:$C$33,2))/4</f>
        <v>32.930108475200768</v>
      </c>
      <c r="CH49" s="306">
        <f>(CG32*VLOOKUP($B32,Changes!$B$31:$C$33,2)+CG33*VLOOKUP($B33,Changes!$B$31:$C$33,2)+CG34*VLOOKUP($B34,Changes!$B$31:$C$33,2)+CG35*VLOOKUP($B35,Changes!$B$31:$C$33,2)+CG36*VLOOKUP($B36,Changes!$B$31:$C$33,2)+CG37*VLOOKUP($B37,Changes!$B$31:$C$33,2)+CG38*VLOOKUP($B38,Changes!$B$31:$C$33,2)+CG39*VLOOKUP($B39,Changes!$B$31:$C$33,2)+CG40*VLOOKUP($B40,Changes!$B$31:$C$33,2)+CG41*VLOOKUP($B41,Changes!$B$31:$C$33,2)+CG42*VLOOKUP($B42,Changes!$B$31:$C$33,2)+CG43*VLOOKUP($B43,Changes!$B$31:$C$33,2))/4</f>
        <v>33.255801278264286</v>
      </c>
      <c r="CI49" s="306">
        <f>(CH32*VLOOKUP($B32,Changes!$B$31:$C$33,2)+CH33*VLOOKUP($B33,Changes!$B$31:$C$33,2)+CH34*VLOOKUP($B34,Changes!$B$31:$C$33,2)+CH35*VLOOKUP($B35,Changes!$B$31:$C$33,2)+CH36*VLOOKUP($B36,Changes!$B$31:$C$33,2)+CH37*VLOOKUP($B37,Changes!$B$31:$C$33,2)+CH38*VLOOKUP($B38,Changes!$B$31:$C$33,2)+CH39*VLOOKUP($B39,Changes!$B$31:$C$33,2)+CH40*VLOOKUP($B40,Changes!$B$31:$C$33,2)+CH41*VLOOKUP($B41,Changes!$B$31:$C$33,2)+CH42*VLOOKUP($B42,Changes!$B$31:$C$33,2)+CH43*VLOOKUP($B43,Changes!$B$31:$C$33,2))/4</f>
        <v>33.5792594129314</v>
      </c>
    </row>
    <row r="50" spans="5:87" ht="12.75" customHeight="1">
      <c r="F50" s="21"/>
      <c r="G50" s="1417" t="s">
        <v>39</v>
      </c>
    </row>
    <row r="51" spans="5:87">
      <c r="G51" s="1418"/>
      <c r="H51" s="69"/>
      <c r="I51" s="69"/>
      <c r="J51" s="69"/>
      <c r="K51" s="69"/>
      <c r="M51" s="69"/>
      <c r="N51" s="69"/>
      <c r="O51" s="69"/>
      <c r="Q51" s="69"/>
      <c r="R51" s="69"/>
      <c r="S51" s="69"/>
      <c r="U51" s="69"/>
      <c r="V51" s="69"/>
      <c r="W51" s="69"/>
      <c r="Y51" s="69"/>
      <c r="Z51" s="69"/>
      <c r="AA51" s="69"/>
      <c r="AC51" s="69"/>
      <c r="AD51" s="69"/>
      <c r="AE51" s="69"/>
      <c r="AG51" s="69"/>
      <c r="AH51" s="69"/>
      <c r="AI51" s="69"/>
      <c r="AK51" s="69"/>
      <c r="AL51" s="69"/>
      <c r="AM51" s="69"/>
      <c r="AO51" s="69"/>
      <c r="AP51" s="69"/>
      <c r="AQ51" s="69"/>
      <c r="AS51" s="69"/>
      <c r="AT51" s="69"/>
      <c r="AU51" s="69"/>
      <c r="AW51" s="69"/>
      <c r="AX51" s="69"/>
      <c r="AY51" s="69"/>
      <c r="BA51" s="69"/>
      <c r="BB51" s="69"/>
      <c r="BC51" s="69"/>
      <c r="BE51" s="69"/>
      <c r="BF51" s="69"/>
      <c r="BG51" s="69"/>
      <c r="BI51" s="69"/>
      <c r="BJ51" s="69"/>
      <c r="BK51" s="69"/>
      <c r="BM51" s="69"/>
      <c r="BN51" s="69"/>
      <c r="BO51" s="69"/>
      <c r="BQ51" s="69"/>
      <c r="BR51" s="69"/>
      <c r="BS51" s="69"/>
      <c r="BU51" s="69"/>
      <c r="BV51" s="69"/>
      <c r="BW51" s="69"/>
      <c r="BY51" s="69"/>
      <c r="BZ51" s="69"/>
      <c r="CA51" s="69"/>
      <c r="CC51" s="69"/>
      <c r="CD51" s="69"/>
      <c r="CE51" s="69"/>
      <c r="CG51" s="69"/>
      <c r="CH51" s="69"/>
      <c r="CI51" s="69"/>
    </row>
    <row r="52" spans="5:87">
      <c r="F52" s="17" t="s">
        <v>35</v>
      </c>
      <c r="G52" s="1418"/>
      <c r="H52" s="28">
        <f>H6</f>
        <v>2003</v>
      </c>
      <c r="I52" s="28"/>
      <c r="J52" s="28"/>
      <c r="K52" s="28"/>
      <c r="L52" s="28">
        <f>L6</f>
        <v>2004</v>
      </c>
      <c r="M52" s="28"/>
      <c r="N52" s="28"/>
      <c r="O52" s="28"/>
      <c r="P52" s="28">
        <f>P6</f>
        <v>2005</v>
      </c>
      <c r="Q52" s="28"/>
      <c r="R52" s="28"/>
      <c r="S52" s="28"/>
      <c r="T52" s="28">
        <f>T6</f>
        <v>2006</v>
      </c>
      <c r="U52" s="28"/>
      <c r="V52" s="28"/>
      <c r="W52" s="28"/>
      <c r="X52" s="28">
        <f>X6</f>
        <v>2007</v>
      </c>
      <c r="Y52" s="28"/>
      <c r="Z52" s="28"/>
      <c r="AA52" s="28"/>
      <c r="AB52" s="28">
        <f>AB6</f>
        <v>2008</v>
      </c>
      <c r="AC52" s="28"/>
      <c r="AD52" s="28"/>
      <c r="AE52" s="28"/>
      <c r="AF52" s="28">
        <f>AF6</f>
        <v>2009</v>
      </c>
      <c r="AG52" s="28"/>
      <c r="AH52" s="28"/>
      <c r="AI52" s="28"/>
      <c r="AJ52" s="28">
        <f>AJ6</f>
        <v>2010</v>
      </c>
      <c r="AK52" s="28"/>
      <c r="AL52" s="28"/>
      <c r="AM52" s="28"/>
      <c r="AN52" s="28">
        <f>AN6</f>
        <v>2011</v>
      </c>
      <c r="AO52" s="28"/>
      <c r="AP52" s="28"/>
      <c r="AQ52" s="28"/>
      <c r="AR52" s="28">
        <f>AR6</f>
        <v>2012</v>
      </c>
      <c r="AS52" s="28"/>
      <c r="AT52" s="28"/>
      <c r="AU52" s="28"/>
      <c r="AV52" s="28">
        <f>AV6</f>
        <v>2013</v>
      </c>
      <c r="AW52" s="28"/>
      <c r="AX52" s="28"/>
      <c r="AY52" s="28"/>
      <c r="AZ52" s="28">
        <f>AZ6</f>
        <v>2014</v>
      </c>
      <c r="BA52" s="28"/>
      <c r="BB52" s="28"/>
      <c r="BC52" s="28"/>
      <c r="BD52" s="28">
        <f>BD6</f>
        <v>2015</v>
      </c>
      <c r="BE52" s="28"/>
      <c r="BF52" s="28"/>
      <c r="BG52" s="28"/>
      <c r="BH52" s="28">
        <f>BH6</f>
        <v>2016</v>
      </c>
      <c r="BI52" s="28"/>
      <c r="BJ52" s="28"/>
      <c r="BK52" s="28"/>
      <c r="BL52" s="28">
        <f>BL6</f>
        <v>2017</v>
      </c>
      <c r="BM52" s="28"/>
      <c r="BN52" s="28"/>
      <c r="BO52" s="28"/>
      <c r="BP52" s="28">
        <f>BP6</f>
        <v>2018</v>
      </c>
      <c r="BQ52" s="28"/>
      <c r="BR52" s="28"/>
      <c r="BS52" s="28"/>
      <c r="BT52" s="28">
        <f>BT6</f>
        <v>2019</v>
      </c>
      <c r="BU52" s="28"/>
      <c r="BV52" s="28"/>
      <c r="BW52" s="28"/>
      <c r="BX52" s="28">
        <f>BX6</f>
        <v>2020</v>
      </c>
      <c r="BY52" s="28"/>
      <c r="BZ52" s="28"/>
      <c r="CA52" s="28"/>
      <c r="CB52" s="28">
        <f>CB6</f>
        <v>2021</v>
      </c>
      <c r="CC52" s="28"/>
      <c r="CD52" s="28"/>
      <c r="CE52" s="28"/>
      <c r="CF52" s="28">
        <f>CF6</f>
        <v>2022</v>
      </c>
      <c r="CG52" s="28"/>
      <c r="CH52" s="28"/>
      <c r="CI52" s="28"/>
    </row>
    <row r="53" spans="5:87">
      <c r="E53" s="17" t="s">
        <v>32</v>
      </c>
      <c r="F53" s="50">
        <f>G8+G10+G12+G14+G16+G18+G20+G22+G24+G26+G28+G30+G32+G34+G36+G38+G40+G42</f>
        <v>248.95046451612902</v>
      </c>
      <c r="G53" s="20">
        <v>1</v>
      </c>
      <c r="H53" s="45">
        <f>(H8+H20+H32)/(H9+H21+H33)</f>
        <v>0.20416477248572495</v>
      </c>
      <c r="I53" s="45"/>
      <c r="J53" s="45"/>
      <c r="K53" s="45"/>
      <c r="L53" s="45">
        <f>(L8+L20+L32)/(L9+L21+L33)</f>
        <v>0.20368575022147037</v>
      </c>
      <c r="M53" s="45"/>
      <c r="N53" s="45"/>
      <c r="O53" s="45"/>
      <c r="P53" s="45">
        <f>(P8+P20+P32)/(P9+P21+P33)</f>
        <v>0.20346674799183428</v>
      </c>
      <c r="Q53" s="45"/>
      <c r="R53" s="45"/>
      <c r="S53" s="45"/>
      <c r="T53" s="45">
        <f>(T8+T20+T32)/(T9+T21+T33)</f>
        <v>0.20326656025894296</v>
      </c>
      <c r="U53" s="45"/>
      <c r="V53" s="45"/>
      <c r="W53" s="45"/>
      <c r="X53" s="45">
        <f>(X8+X20+X32)/(X9+X21+X33)</f>
        <v>0.20307684692504921</v>
      </c>
      <c r="Y53" s="45"/>
      <c r="Z53" s="45"/>
      <c r="AA53" s="45"/>
      <c r="AB53" s="45">
        <f>(AB8+AB20+AB32)/(AB9+AB21+AB33)</f>
        <v>0.2028581397335229</v>
      </c>
      <c r="AC53" s="45"/>
      <c r="AD53" s="45"/>
      <c r="AE53" s="45"/>
      <c r="AF53" s="45">
        <f>(AF8+AF20+AF32)/(AF9+AF21+AF33)</f>
        <v>0.20269093736077418</v>
      </c>
      <c r="AG53" s="45"/>
      <c r="AH53" s="45"/>
      <c r="AI53" s="45"/>
      <c r="AJ53" s="45">
        <f>(AJ8+AJ20+AJ32)/(AJ9+AJ21+AJ33)</f>
        <v>0.20253947414054549</v>
      </c>
      <c r="AK53" s="45"/>
      <c r="AL53" s="45"/>
      <c r="AM53" s="45"/>
      <c r="AN53" s="45">
        <f>(AN8+AN20+AN32)/(AN9+AN21+AN33)</f>
        <v>0.20238739558822652</v>
      </c>
      <c r="AO53" s="45"/>
      <c r="AP53" s="45"/>
      <c r="AQ53" s="45"/>
      <c r="AR53" s="45">
        <f>(AR8+AR20+AR32)/(AR9+AR21+AR33)</f>
        <v>0.20223235672391887</v>
      </c>
      <c r="AS53" s="45"/>
      <c r="AT53" s="45"/>
      <c r="AU53" s="45"/>
      <c r="AV53" s="45">
        <f>(AV8+AV20+AV32)/(AV9+AV21+AV33)</f>
        <v>0.20207318593497853</v>
      </c>
      <c r="AW53" s="45"/>
      <c r="AX53" s="45"/>
      <c r="AY53" s="45"/>
      <c r="AZ53" s="45">
        <f>(AZ8+AZ20+AZ32)/(AZ9+AZ21+AZ33)</f>
        <v>0.20190947796148925</v>
      </c>
      <c r="BA53" s="45"/>
      <c r="BB53" s="45"/>
      <c r="BC53" s="45"/>
      <c r="BD53" s="45">
        <f>(BD8+BD20+BD32)/(BD9+BD21+BD33)</f>
        <v>0.20174148414472692</v>
      </c>
      <c r="BE53" s="45"/>
      <c r="BF53" s="45"/>
      <c r="BG53" s="45"/>
      <c r="BH53" s="45">
        <f>(BH8+BH20+BH32)/(BH9+BH21+BH33)</f>
        <v>0.20156970396314194</v>
      </c>
      <c r="BI53" s="45"/>
      <c r="BJ53" s="45"/>
      <c r="BK53" s="45"/>
      <c r="BL53" s="45">
        <f>(BL8+BL20+BL32)/(BL9+BL21+BL33)</f>
        <v>0.2013947086025473</v>
      </c>
      <c r="BM53" s="45"/>
      <c r="BN53" s="45"/>
      <c r="BO53" s="45"/>
      <c r="BP53" s="45">
        <f>(BP8+BP20+BP32)/(BP9+BP21+BP33)</f>
        <v>0.20121706726988384</v>
      </c>
      <c r="BQ53" s="45"/>
      <c r="BR53" s="45"/>
      <c r="BS53" s="45"/>
      <c r="BT53" s="45">
        <f>(BT8+BT20+BT32)/(BT9+BT21+BT33)</f>
        <v>0.20103731110284703</v>
      </c>
      <c r="BU53" s="45"/>
      <c r="BV53" s="45"/>
      <c r="BW53" s="45"/>
      <c r="BX53" s="45">
        <f>(BX8+BX20+BX32)/(BX9+BX21+BX33)</f>
        <v>0.20085593091297146</v>
      </c>
      <c r="BY53" s="45"/>
      <c r="BZ53" s="45"/>
      <c r="CA53" s="45"/>
      <c r="CB53" s="45">
        <f>(CB8+CB20+CB32)/(CB9+CB21+CB33)</f>
        <v>0.20067337029285157</v>
      </c>
      <c r="CC53" s="45"/>
      <c r="CD53" s="45"/>
      <c r="CE53" s="45"/>
      <c r="CF53" s="45">
        <f>(CF8+CF20+CF32)/(CF9+CF21+CF33)</f>
        <v>0.20049002638420643</v>
      </c>
      <c r="CG53" s="45"/>
      <c r="CH53" s="45"/>
      <c r="CI53" s="45"/>
    </row>
    <row r="54" spans="5:87">
      <c r="E54" s="17" t="s">
        <v>33</v>
      </c>
      <c r="F54" s="50">
        <f>G9+G11+G13+G15+G17+G19+G21+G23+G25+G27+G29+G31+G33+G35+G37+G39+G41+G43</f>
        <v>4269.6367354838721</v>
      </c>
      <c r="G54" s="20">
        <v>2</v>
      </c>
      <c r="H54" s="45">
        <f>(H10+H22+H34)/(H11+H23+H35)</f>
        <v>6.7408167475754649E-2</v>
      </c>
      <c r="I54" s="45"/>
      <c r="J54" s="45"/>
      <c r="K54" s="45"/>
      <c r="L54" s="45">
        <f>(L10+L22+L34)/(L11+L23+L35)</f>
        <v>6.8766728175434999E-2</v>
      </c>
      <c r="M54" s="45"/>
      <c r="N54" s="45"/>
      <c r="O54" s="45"/>
      <c r="P54" s="45">
        <f>(P10+P22+P34)/(P11+P23+P35)</f>
        <v>7.0511011874793209E-2</v>
      </c>
      <c r="Q54" s="45"/>
      <c r="R54" s="45"/>
      <c r="S54" s="45"/>
      <c r="T54" s="45">
        <f>(T10+T22+T34)/(T11+T23+T35)</f>
        <v>7.1977985518898363E-2</v>
      </c>
      <c r="U54" s="45"/>
      <c r="V54" s="45"/>
      <c r="W54" s="45"/>
      <c r="X54" s="45">
        <f>(X10+X22+X34)/(X11+X23+X35)</f>
        <v>7.3066479951878038E-2</v>
      </c>
      <c r="Y54" s="45"/>
      <c r="Z54" s="45"/>
      <c r="AA54" s="45"/>
      <c r="AB54" s="45">
        <f>(AB10+AB22+AB34)/(AB11+AB23+AB35)</f>
        <v>7.4194247257813178E-2</v>
      </c>
      <c r="AC54" s="45"/>
      <c r="AD54" s="45"/>
      <c r="AE54" s="45"/>
      <c r="AF54" s="45">
        <f>(AF10+AF22+AF34)/(AF11+AF23+AF35)</f>
        <v>7.5469988716818384E-2</v>
      </c>
      <c r="AG54" s="45"/>
      <c r="AH54" s="45"/>
      <c r="AI54" s="45"/>
      <c r="AJ54" s="45">
        <f>(AJ10+AJ22+AJ34)/(AJ11+AJ23+AJ35)</f>
        <v>7.6857223666336863E-2</v>
      </c>
      <c r="AK54" s="45"/>
      <c r="AL54" s="45"/>
      <c r="AM54" s="45"/>
      <c r="AN54" s="45">
        <f>(AN10+AN22+AN34)/(AN11+AN23+AN35)</f>
        <v>7.8326155653685905E-2</v>
      </c>
      <c r="AO54" s="45"/>
      <c r="AP54" s="45"/>
      <c r="AQ54" s="45"/>
      <c r="AR54" s="45">
        <f>(AR10+AR22+AR34)/(AR11+AR23+AR35)</f>
        <v>7.9831869501404765E-2</v>
      </c>
      <c r="AS54" s="45"/>
      <c r="AT54" s="45"/>
      <c r="AU54" s="45"/>
      <c r="AV54" s="45">
        <f>(AV10+AV22+AV34)/(AV11+AV23+AV35)</f>
        <v>8.1362279103132373E-2</v>
      </c>
      <c r="AW54" s="45"/>
      <c r="AX54" s="45"/>
      <c r="AY54" s="45"/>
      <c r="AZ54" s="45">
        <f>(AZ10+AZ22+AZ34)/(AZ11+AZ23+AZ35)</f>
        <v>8.290648564635647E-2</v>
      </c>
      <c r="BA54" s="45"/>
      <c r="BB54" s="45"/>
      <c r="BC54" s="45"/>
      <c r="BD54" s="45">
        <f>(BD10+BD22+BD34)/(BD11+BD23+BD35)</f>
        <v>8.4455227682008485E-2</v>
      </c>
      <c r="BE54" s="45"/>
      <c r="BF54" s="45"/>
      <c r="BG54" s="45"/>
      <c r="BH54" s="45">
        <f>(BH10+BH22+BH34)/(BH11+BH23+BH35)</f>
        <v>8.6001056286712604E-2</v>
      </c>
      <c r="BI54" s="45"/>
      <c r="BJ54" s="45"/>
      <c r="BK54" s="45"/>
      <c r="BL54" s="45">
        <f>(BL10+BL22+BL34)/(BL11+BL23+BL35)</f>
        <v>8.7538092377408797E-2</v>
      </c>
      <c r="BM54" s="45"/>
      <c r="BN54" s="45"/>
      <c r="BO54" s="45"/>
      <c r="BP54" s="45">
        <f>(BP10+BP22+BP34)/(BP11+BP23+BP35)</f>
        <v>8.9061940505429635E-2</v>
      </c>
      <c r="BQ54" s="45"/>
      <c r="BR54" s="45"/>
      <c r="BS54" s="45"/>
      <c r="BT54" s="45">
        <f>(BT10+BT22+BT34)/(BT11+BT23+BT35)</f>
        <v>9.0569432612356768E-2</v>
      </c>
      <c r="BU54" s="45"/>
      <c r="BV54" s="45"/>
      <c r="BW54" s="45"/>
      <c r="BX54" s="45">
        <f>(BX10+BX22+BX34)/(BX11+BX23+BX35)</f>
        <v>9.2058303671163078E-2</v>
      </c>
      <c r="BY54" s="45"/>
      <c r="BZ54" s="45"/>
      <c r="CA54" s="45"/>
      <c r="CB54" s="45">
        <f>(CB10+CB22+CB34)/(CB11+CB23+CB35)</f>
        <v>9.3527085716167746E-2</v>
      </c>
      <c r="CC54" s="45"/>
      <c r="CD54" s="45"/>
      <c r="CE54" s="45"/>
      <c r="CF54" s="45">
        <f>(CF10+CF22+CF34)/(CF11+CF23+CF35)</f>
        <v>9.4974925982591871E-2</v>
      </c>
      <c r="CG54" s="45"/>
      <c r="CH54" s="45"/>
      <c r="CI54" s="45"/>
    </row>
    <row r="55" spans="5:87">
      <c r="E55" s="17" t="s">
        <v>178</v>
      </c>
      <c r="F55" s="50">
        <f>F53/F54</f>
        <v>5.8307176919095857E-2</v>
      </c>
      <c r="G55" s="20">
        <v>3</v>
      </c>
      <c r="H55" s="45">
        <f>(H12+H24+H36)/(H13+H25+H37)</f>
        <v>2.1809630582518415E-2</v>
      </c>
      <c r="I55" s="45"/>
      <c r="J55" s="45"/>
      <c r="K55" s="45"/>
      <c r="L55" s="45">
        <f>(L12+L24+L36)/(L13+L25+L37)</f>
        <v>2.1776821381052441E-2</v>
      </c>
      <c r="M55" s="45"/>
      <c r="N55" s="45"/>
      <c r="O55" s="45"/>
      <c r="P55" s="45">
        <f>(P12+P24+P36)/(P13+P25+P37)</f>
        <v>2.1975939296883556E-2</v>
      </c>
      <c r="Q55" s="45"/>
      <c r="R55" s="45"/>
      <c r="S55" s="45"/>
      <c r="T55" s="45">
        <f>(T12+T24+T36)/(T13+T25+T37)</f>
        <v>2.2167175853082182E-2</v>
      </c>
      <c r="U55" s="45"/>
      <c r="V55" s="45"/>
      <c r="W55" s="45"/>
      <c r="X55" s="45">
        <f>(X12+X24+X36)/(X13+X25+X37)</f>
        <v>2.236105016608346E-2</v>
      </c>
      <c r="Y55" s="45"/>
      <c r="Z55" s="45"/>
      <c r="AA55" s="45"/>
      <c r="AB55" s="45">
        <f>(AB12+AB24+AB36)/(AB13+AB25+AB37)</f>
        <v>2.2560111767217679E-2</v>
      </c>
      <c r="AC55" s="45"/>
      <c r="AD55" s="45"/>
      <c r="AE55" s="45"/>
      <c r="AF55" s="45">
        <f>(AF12+AF24+AF36)/(AF13+AF25+AF37)</f>
        <v>2.2762509500101613E-2</v>
      </c>
      <c r="AG55" s="45"/>
      <c r="AH55" s="45"/>
      <c r="AI55" s="45"/>
      <c r="AJ55" s="45">
        <f>(AJ12+AJ24+AJ36)/(AJ13+AJ25+AJ37)</f>
        <v>2.2978539817230928E-2</v>
      </c>
      <c r="AK55" s="45"/>
      <c r="AL55" s="45"/>
      <c r="AM55" s="45"/>
      <c r="AN55" s="45">
        <f>(AN12+AN24+AN36)/(AN13+AN25+AN37)</f>
        <v>2.3218854463371397E-2</v>
      </c>
      <c r="AO55" s="45"/>
      <c r="AP55" s="45"/>
      <c r="AQ55" s="45"/>
      <c r="AR55" s="45">
        <f>(AR12+AR24+AR36)/(AR13+AR25+AR37)</f>
        <v>2.3490700275318164E-2</v>
      </c>
      <c r="AS55" s="45"/>
      <c r="AT55" s="45"/>
      <c r="AU55" s="45"/>
      <c r="AV55" s="45">
        <f>(AV12+AV24+AV36)/(AV13+AV25+AV37)</f>
        <v>2.3795166775393232E-2</v>
      </c>
      <c r="AW55" s="45"/>
      <c r="AX55" s="45"/>
      <c r="AY55" s="45"/>
      <c r="AZ55" s="45">
        <f>(AZ12+AZ24+AZ36)/(AZ13+AZ25+AZ37)</f>
        <v>2.4132442352184074E-2</v>
      </c>
      <c r="BA55" s="45"/>
      <c r="BB55" s="45"/>
      <c r="BC55" s="45"/>
      <c r="BD55" s="45">
        <f>(BD12+BD24+BD36)/(BD13+BD25+BD37)</f>
        <v>2.4501978491108252E-2</v>
      </c>
      <c r="BE55" s="45"/>
      <c r="BF55" s="45"/>
      <c r="BG55" s="45"/>
      <c r="BH55" s="45">
        <f>(BH12+BH24+BH36)/(BH13+BH25+BH37)</f>
        <v>2.4902651188293077E-2</v>
      </c>
      <c r="BI55" s="45"/>
      <c r="BJ55" s="45"/>
      <c r="BK55" s="45"/>
      <c r="BL55" s="45">
        <f>(BL12+BL24+BL36)/(BL13+BL25+BL37)</f>
        <v>2.5332923028529943E-2</v>
      </c>
      <c r="BM55" s="45"/>
      <c r="BN55" s="45"/>
      <c r="BO55" s="45"/>
      <c r="BP55" s="45">
        <f>(BP12+BP24+BP36)/(BP13+BP25+BP37)</f>
        <v>2.5790978034624653E-2</v>
      </c>
      <c r="BQ55" s="45"/>
      <c r="BR55" s="45"/>
      <c r="BS55" s="45"/>
      <c r="BT55" s="45">
        <f>(BT12+BT24+BT36)/(BT13+BT25+BT37)</f>
        <v>2.6274851872261671E-2</v>
      </c>
      <c r="BU55" s="45"/>
      <c r="BV55" s="45"/>
      <c r="BW55" s="45"/>
      <c r="BX55" s="45">
        <f>(BX12+BX24+BX36)/(BX13+BX25+BX37)</f>
        <v>2.6782535916510683E-2</v>
      </c>
      <c r="BY55" s="45"/>
      <c r="BZ55" s="45"/>
      <c r="CA55" s="45"/>
      <c r="CB55" s="45">
        <f>(CB12+CB24+CB36)/(CB13+CB25+CB37)</f>
        <v>2.7312042178782133E-2</v>
      </c>
      <c r="CC55" s="45"/>
      <c r="CD55" s="45"/>
      <c r="CE55" s="45"/>
      <c r="CF55" s="45">
        <f>(CF12+CF24+CF36)/(CF13+CF25+CF37)</f>
        <v>2.7861455946926163E-2</v>
      </c>
      <c r="CG55" s="45"/>
      <c r="CH55" s="45"/>
      <c r="CI55" s="45"/>
    </row>
    <row r="56" spans="5:87">
      <c r="E56" s="17" t="s">
        <v>34</v>
      </c>
      <c r="F56">
        <f>F53/(F53+F54)*100</f>
        <v>5.5094757165719628</v>
      </c>
      <c r="G56" s="20">
        <v>4</v>
      </c>
      <c r="H56" s="45">
        <f>(H14+H26+H38)/(H15+H27+H39)</f>
        <v>5.5979851290768469E-2</v>
      </c>
      <c r="I56" s="45"/>
      <c r="J56" s="45"/>
      <c r="K56" s="45"/>
      <c r="L56" s="45">
        <f>(L14+L26+L38)/(L15+L27+L39)</f>
        <v>4.8877570653874346E-2</v>
      </c>
      <c r="M56" s="45"/>
      <c r="N56" s="45"/>
      <c r="O56" s="45"/>
      <c r="P56" s="45">
        <f>(P14+P26+P38)/(P15+P27+P39)</f>
        <v>4.5586817641222736E-2</v>
      </c>
      <c r="Q56" s="45"/>
      <c r="R56" s="45"/>
      <c r="S56" s="45"/>
      <c r="T56" s="45">
        <f>(T14+T26+T38)/(T15+T27+T39)</f>
        <v>4.0367014148515644E-2</v>
      </c>
      <c r="U56" s="45"/>
      <c r="V56" s="45"/>
      <c r="W56" s="45"/>
      <c r="X56" s="45">
        <f>(X14+X26+X38)/(X15+X27+X39)</f>
        <v>3.7527595825887827E-2</v>
      </c>
      <c r="Y56" s="45"/>
      <c r="Z56" s="45"/>
      <c r="AA56" s="45"/>
      <c r="AB56" s="45">
        <f>(AB14+AB26+AB38)/(AB15+AB27+AB39)</f>
        <v>3.5680084381858525E-2</v>
      </c>
      <c r="AC56" s="45"/>
      <c r="AD56" s="45"/>
      <c r="AE56" s="45"/>
      <c r="AF56" s="45">
        <f>(AF14+AF26+AF38)/(AF15+AF27+AF39)</f>
        <v>3.4164030970756716E-2</v>
      </c>
      <c r="AG56" s="45"/>
      <c r="AH56" s="45"/>
      <c r="AI56" s="45"/>
      <c r="AJ56" s="45">
        <f>(AJ14+AJ26+AJ38)/(AJ15+AJ27+AJ39)</f>
        <v>3.2902080065273807E-2</v>
      </c>
      <c r="AK56" s="45"/>
      <c r="AL56" s="45"/>
      <c r="AM56" s="45"/>
      <c r="AN56" s="45">
        <f>(AN14+AN26+AN38)/(AN15+AN27+AN39)</f>
        <v>3.1853895949186126E-2</v>
      </c>
      <c r="AO56" s="45"/>
      <c r="AP56" s="45"/>
      <c r="AQ56" s="45"/>
      <c r="AR56" s="45">
        <f>(AR14+AR26+AR38)/(AR15+AR27+AR39)</f>
        <v>3.0986385211163037E-2</v>
      </c>
      <c r="AS56" s="45"/>
      <c r="AT56" s="45"/>
      <c r="AU56" s="45"/>
      <c r="AV56" s="45">
        <f>(AV14+AV26+AV38)/(AV15+AV27+AV39)</f>
        <v>3.0256274192373922E-2</v>
      </c>
      <c r="AW56" s="45"/>
      <c r="AX56" s="45"/>
      <c r="AY56" s="45"/>
      <c r="AZ56" s="45">
        <f>(AZ14+AZ26+AZ38)/(AZ15+AZ27+AZ39)</f>
        <v>2.9635448621939217E-2</v>
      </c>
      <c r="BA56" s="45"/>
      <c r="BB56" s="45"/>
      <c r="BC56" s="45"/>
      <c r="BD56" s="45">
        <f>(BD14+BD26+BD38)/(BD15+BD27+BD39)</f>
        <v>2.9105195608408029E-2</v>
      </c>
      <c r="BE56" s="45"/>
      <c r="BF56" s="45"/>
      <c r="BG56" s="45"/>
      <c r="BH56" s="45">
        <f>(BH14+BH26+BH38)/(BH15+BH27+BH39)</f>
        <v>2.8652777247226337E-2</v>
      </c>
      <c r="BI56" s="45"/>
      <c r="BJ56" s="45"/>
      <c r="BK56" s="45"/>
      <c r="BL56" s="45">
        <f>(BL14+BL26+BL38)/(BL15+BL27+BL39)</f>
        <v>2.8269358812187517E-2</v>
      </c>
      <c r="BM56" s="45"/>
      <c r="BN56" s="45"/>
      <c r="BO56" s="45"/>
      <c r="BP56" s="45">
        <f>(BP14+BP26+BP38)/(BP15+BP27+BP39)</f>
        <v>2.7948667174618524E-2</v>
      </c>
      <c r="BQ56" s="45"/>
      <c r="BR56" s="45"/>
      <c r="BS56" s="45"/>
      <c r="BT56" s="45">
        <f>(BT14+BT26+BT38)/(BT15+BT27+BT39)</f>
        <v>2.7686110310261983E-2</v>
      </c>
      <c r="BU56" s="45"/>
      <c r="BV56" s="45"/>
      <c r="BW56" s="45"/>
      <c r="BX56" s="45">
        <f>(BX14+BX26+BX38)/(BX15+BX27+BX39)</f>
        <v>2.7478203310576807E-2</v>
      </c>
      <c r="BY56" s="45"/>
      <c r="BZ56" s="45"/>
      <c r="CA56" s="45"/>
      <c r="CB56" s="45">
        <f>(CB14+CB26+CB38)/(CB15+CB27+CB39)</f>
        <v>2.7322166622776502E-2</v>
      </c>
      <c r="CC56" s="45"/>
      <c r="CD56" s="45"/>
      <c r="CE56" s="45"/>
      <c r="CF56" s="45">
        <f>(CF14+CF26+CF38)/(CF15+CF27+CF39)</f>
        <v>2.721566069546083E-2</v>
      </c>
      <c r="CG56" s="45"/>
      <c r="CH56" s="45"/>
      <c r="CI56" s="45"/>
    </row>
    <row r="57" spans="5:87">
      <c r="G57" s="20">
        <v>5</v>
      </c>
      <c r="H57" s="45">
        <f>(H16+H28+H40)/(H17+H29+H41)</f>
        <v>9.5000004665621002E-2</v>
      </c>
      <c r="I57" s="45"/>
      <c r="J57" s="45"/>
      <c r="K57" s="45"/>
      <c r="L57" s="45">
        <f>(L16+L28+L40)/(L17+L29+L41)</f>
        <v>9.1567806125991608E-2</v>
      </c>
      <c r="M57" s="45"/>
      <c r="N57" s="45"/>
      <c r="O57" s="45"/>
      <c r="P57" s="45">
        <f>(P16+P28+P40)/(P17+P29+P41)</f>
        <v>8.9713194719447928E-2</v>
      </c>
      <c r="Q57" s="45"/>
      <c r="R57" s="45"/>
      <c r="S57" s="45"/>
      <c r="T57" s="45">
        <f>(T16+T28+T40)/(T17+T29+T41)</f>
        <v>8.6674551190906182E-2</v>
      </c>
      <c r="U57" s="45"/>
      <c r="V57" s="45"/>
      <c r="W57" s="45"/>
      <c r="X57" s="45">
        <f>(X16+X28+X40)/(X17+X29+X41)</f>
        <v>8.1839029904340971E-2</v>
      </c>
      <c r="Y57" s="45"/>
      <c r="Z57" s="45"/>
      <c r="AA57" s="45"/>
      <c r="AB57" s="45">
        <f>(AB16+AB28+AB40)/(AB17+AB29+AB41)</f>
        <v>7.8427144779753044E-2</v>
      </c>
      <c r="AC57" s="45"/>
      <c r="AD57" s="45"/>
      <c r="AE57" s="45"/>
      <c r="AF57" s="45">
        <f>(AF16+AF28+AF40)/(AF17+AF29+AF41)</f>
        <v>7.5020139642257039E-2</v>
      </c>
      <c r="AG57" s="45"/>
      <c r="AH57" s="45"/>
      <c r="AI57" s="45"/>
      <c r="AJ57" s="45">
        <f>(AJ16+AJ28+AJ40)/(AJ17+AJ29+AJ41)</f>
        <v>7.1663447070476949E-2</v>
      </c>
      <c r="AK57" s="45"/>
      <c r="AL57" s="45"/>
      <c r="AM57" s="45"/>
      <c r="AN57" s="45">
        <f>(AN16+AN28+AN40)/(AN17+AN29+AN41)</f>
        <v>6.8446912560943124E-2</v>
      </c>
      <c r="AO57" s="45"/>
      <c r="AP57" s="45"/>
      <c r="AQ57" s="45"/>
      <c r="AR57" s="45">
        <f>(AR16+AR28+AR40)/(AR17+AR29+AR41)</f>
        <v>6.5436196906836663E-2</v>
      </c>
      <c r="AS57" s="45"/>
      <c r="AT57" s="45"/>
      <c r="AU57" s="45"/>
      <c r="AV57" s="45">
        <f>(AV16+AV28+AV40)/(AV17+AV29+AV41)</f>
        <v>6.2636649814720405E-2</v>
      </c>
      <c r="AW57" s="45"/>
      <c r="AX57" s="45"/>
      <c r="AY57" s="45"/>
      <c r="AZ57" s="45">
        <f>(AZ16+AZ28+AZ40)/(AZ17+AZ29+AZ41)</f>
        <v>6.0042040464891019E-2</v>
      </c>
      <c r="BA57" s="45"/>
      <c r="BB57" s="45"/>
      <c r="BC57" s="45"/>
      <c r="BD57" s="45">
        <f>(BD16+BD28+BD40)/(BD17+BD29+BD41)</f>
        <v>5.7640413188439023E-2</v>
      </c>
      <c r="BE57" s="45"/>
      <c r="BF57" s="45"/>
      <c r="BG57" s="45"/>
      <c r="BH57" s="45">
        <f>(BH16+BH28+BH40)/(BH17+BH29+BH41)</f>
        <v>5.541748909768901E-2</v>
      </c>
      <c r="BI57" s="45"/>
      <c r="BJ57" s="45"/>
      <c r="BK57" s="45"/>
      <c r="BL57" s="45">
        <f>(BL16+BL28+BL40)/(BL17+BL29+BL41)</f>
        <v>5.3358666462417631E-2</v>
      </c>
      <c r="BM57" s="45"/>
      <c r="BN57" s="45"/>
      <c r="BO57" s="45"/>
      <c r="BP57" s="45">
        <f>(BP16+BP28+BP40)/(BP17+BP29+BP41)</f>
        <v>5.1450057080953605E-2</v>
      </c>
      <c r="BQ57" s="45"/>
      <c r="BR57" s="45"/>
      <c r="BS57" s="45"/>
      <c r="BT57" s="45">
        <f>(BT16+BT28+BT40)/(BT17+BT29+BT41)</f>
        <v>4.9678975497388089E-2</v>
      </c>
      <c r="BU57" s="45"/>
      <c r="BV57" s="45"/>
      <c r="BW57" s="45"/>
      <c r="BX57" s="45">
        <f>(BX16+BX28+BX40)/(BX17+BX29+BX41)</f>
        <v>4.8034138757492052E-2</v>
      </c>
      <c r="BY57" s="45"/>
      <c r="BZ57" s="45"/>
      <c r="CA57" s="45"/>
      <c r="CB57" s="45">
        <f>(CB16+CB28+CB40)/(CB17+CB29+CB41)</f>
        <v>4.650565627251186E-2</v>
      </c>
      <c r="CC57" s="45"/>
      <c r="CD57" s="45"/>
      <c r="CE57" s="45"/>
      <c r="CF57" s="45">
        <f>(CF16+CF28+CF40)/(CF17+CF29+CF41)</f>
        <v>4.5084936725099202E-2</v>
      </c>
      <c r="CG57" s="45"/>
      <c r="CH57" s="45"/>
      <c r="CI57" s="45"/>
    </row>
    <row r="58" spans="5:87">
      <c r="G58" s="20">
        <v>6</v>
      </c>
      <c r="H58" s="45">
        <f>(H18+H30+H42)/(H19+H31+H43)</f>
        <v>0.15771132961682327</v>
      </c>
      <c r="I58" s="45"/>
      <c r="J58" s="45"/>
      <c r="K58" s="45"/>
      <c r="L58" s="45">
        <f>(L18+L30+L42)/(L19+L31+L43)</f>
        <v>0.14979550656495416</v>
      </c>
      <c r="M58" s="45"/>
      <c r="N58" s="45"/>
      <c r="O58" s="45"/>
      <c r="P58" s="45">
        <f>(P18+P30+P42)/(P19+P31+P43)</f>
        <v>0.1439750006547276</v>
      </c>
      <c r="Q58" s="45"/>
      <c r="R58" s="45"/>
      <c r="S58" s="45"/>
      <c r="T58" s="45">
        <f>(T18+T30+T42)/(T19+T31+T43)</f>
        <v>0.14163436567856214</v>
      </c>
      <c r="U58" s="45"/>
      <c r="V58" s="45"/>
      <c r="W58" s="45"/>
      <c r="X58" s="45">
        <f>(X18+X30+X42)/(X19+X31+X43)</f>
        <v>0.13786205439136739</v>
      </c>
      <c r="Y58" s="45"/>
      <c r="Z58" s="45"/>
      <c r="AA58" s="45"/>
      <c r="AB58" s="45">
        <f>(AB18+AB30+AB42)/(AB19+AB31+AB43)</f>
        <v>0.13380561378111561</v>
      </c>
      <c r="AC58" s="45"/>
      <c r="AD58" s="45"/>
      <c r="AE58" s="45"/>
      <c r="AF58" s="45">
        <f>(AF18+AF30+AF42)/(AF19+AF31+AF43)</f>
        <v>0.12987133358782355</v>
      </c>
      <c r="AG58" s="45"/>
      <c r="AH58" s="45"/>
      <c r="AI58" s="45"/>
      <c r="AJ58" s="45">
        <f>(AJ18+AJ30+AJ42)/(AJ19+AJ31+AJ43)</f>
        <v>0.12606261296388363</v>
      </c>
      <c r="AK58" s="45"/>
      <c r="AL58" s="45"/>
      <c r="AM58" s="45"/>
      <c r="AN58" s="45">
        <f>(AN18+AN30+AN42)/(AN19+AN31+AN43)</f>
        <v>0.12239247685368067</v>
      </c>
      <c r="AO58" s="45"/>
      <c r="AP58" s="45"/>
      <c r="AQ58" s="45"/>
      <c r="AR58" s="45">
        <f>(AR18+AR30+AR42)/(AR19+AR31+AR43)</f>
        <v>0.11887320421071183</v>
      </c>
      <c r="AS58" s="45"/>
      <c r="AT58" s="45"/>
      <c r="AU58" s="45"/>
      <c r="AV58" s="45">
        <f>(AV18+AV30+AV42)/(AV19+AV31+AV43)</f>
        <v>0.11548937183902921</v>
      </c>
      <c r="AW58" s="45"/>
      <c r="AX58" s="45"/>
      <c r="AY58" s="45"/>
      <c r="AZ58" s="45">
        <f>(AZ18+AZ30+AZ42)/(AZ19+AZ31+AZ43)</f>
        <v>0.11223134781638762</v>
      </c>
      <c r="BA58" s="45"/>
      <c r="BB58" s="45"/>
      <c r="BC58" s="45"/>
      <c r="BD58" s="45">
        <f>(BD18+BD30+BD42)/(BD19+BD31+BD43)</f>
        <v>0.10909253529698738</v>
      </c>
      <c r="BE58" s="45"/>
      <c r="BF58" s="45"/>
      <c r="BG58" s="45"/>
      <c r="BH58" s="45">
        <f>(BH18+BH30+BH42)/(BH19+BH31+BH43)</f>
        <v>0.10606778700471149</v>
      </c>
      <c r="BI58" s="45"/>
      <c r="BJ58" s="45"/>
      <c r="BK58" s="45"/>
      <c r="BL58" s="45">
        <f>(BL18+BL30+BL42)/(BL19+BL31+BL43)</f>
        <v>0.10315261172546636</v>
      </c>
      <c r="BM58" s="45"/>
      <c r="BN58" s="45"/>
      <c r="BO58" s="45"/>
      <c r="BP58" s="45">
        <f>(BP18+BP30+BP42)/(BP19+BP31+BP43)</f>
        <v>0.1003427538121691</v>
      </c>
      <c r="BQ58" s="45"/>
      <c r="BR58" s="45"/>
      <c r="BS58" s="45"/>
      <c r="BT58" s="45">
        <f>(BT18+BT30+BT42)/(BT19+BT31+BT43)</f>
        <v>9.7634041740655292E-2</v>
      </c>
      <c r="BU58" s="45"/>
      <c r="BV58" s="45"/>
      <c r="BW58" s="45"/>
      <c r="BX58" s="45">
        <f>(BX18+BX30+BX42)/(BX19+BX31+BX43)</f>
        <v>9.5022351507420097E-2</v>
      </c>
      <c r="BY58" s="45"/>
      <c r="BZ58" s="45"/>
      <c r="CA58" s="45"/>
      <c r="CB58" s="45">
        <f>(CB18+CB30+CB42)/(CB19+CB31+CB43)</f>
        <v>9.2503612287295117E-2</v>
      </c>
      <c r="CC58" s="45"/>
      <c r="CD58" s="45"/>
      <c r="CE58" s="45"/>
      <c r="CF58" s="45">
        <f>(CF18+CF30+CF42)/(CF19+CF31+CF43)</f>
        <v>9.0073846993745252E-2</v>
      </c>
      <c r="CG58" s="45"/>
      <c r="CH58" s="45"/>
      <c r="CI58" s="45"/>
    </row>
    <row r="59" spans="5:87">
      <c r="H59" s="477" t="s">
        <v>545</v>
      </c>
      <c r="I59" s="477" t="s">
        <v>211</v>
      </c>
      <c r="J59" s="477" t="s">
        <v>212</v>
      </c>
    </row>
    <row r="60" spans="5:87" s="469" customFormat="1">
      <c r="G60" s="477" t="s">
        <v>89</v>
      </c>
      <c r="H60" s="28">
        <f>H52</f>
        <v>2003</v>
      </c>
      <c r="I60" s="28"/>
      <c r="J60" s="28"/>
      <c r="K60" s="28"/>
      <c r="L60" s="28">
        <f>L52</f>
        <v>2004</v>
      </c>
      <c r="M60" s="28"/>
      <c r="N60" s="28"/>
      <c r="O60" s="28"/>
      <c r="P60" s="28">
        <f>P52</f>
        <v>2005</v>
      </c>
      <c r="Q60" s="28"/>
      <c r="R60" s="28"/>
      <c r="S60" s="28"/>
      <c r="T60" s="28">
        <f>T52</f>
        <v>2006</v>
      </c>
      <c r="U60" s="28"/>
      <c r="V60" s="28"/>
      <c r="W60" s="28"/>
      <c r="X60" s="28">
        <f>X14</f>
        <v>29.432375338808551</v>
      </c>
      <c r="Y60" s="28"/>
      <c r="Z60" s="28"/>
      <c r="AA60" s="28"/>
      <c r="AB60" s="28">
        <f>AB14</f>
        <v>31.18738352645838</v>
      </c>
      <c r="AC60" s="28"/>
      <c r="AD60" s="28"/>
      <c r="AE60" s="28"/>
      <c r="AF60" s="28">
        <f>AF14</f>
        <v>31.88133735184287</v>
      </c>
      <c r="AG60" s="28"/>
      <c r="AH60" s="28"/>
      <c r="AI60" s="28"/>
      <c r="AJ60" s="28">
        <f>AJ14</f>
        <v>30.490595481012424</v>
      </c>
      <c r="AK60" s="28"/>
      <c r="AL60" s="28"/>
      <c r="AM60" s="28"/>
      <c r="AN60" s="28">
        <f>AN14</f>
        <v>27.956451778947056</v>
      </c>
      <c r="AO60" s="28"/>
      <c r="AP60" s="28"/>
      <c r="AQ60" s="28"/>
      <c r="AR60" s="28">
        <f>AR14</f>
        <v>25.673600435779235</v>
      </c>
      <c r="AS60" s="28"/>
      <c r="AT60" s="28"/>
      <c r="AU60" s="28"/>
      <c r="AV60" s="28">
        <f>AV14</f>
        <v>23.631342206107441</v>
      </c>
      <c r="AW60" s="28"/>
      <c r="AX60" s="28"/>
      <c r="AY60" s="28"/>
      <c r="AZ60" s="28">
        <f>AZ14</f>
        <v>21.81282150530123</v>
      </c>
      <c r="BA60" s="28"/>
      <c r="BB60" s="28"/>
      <c r="BC60" s="28"/>
      <c r="BD60" s="28">
        <f>BD14</f>
        <v>20.2005657358444</v>
      </c>
      <c r="BE60" s="28"/>
      <c r="BF60" s="28"/>
      <c r="BG60" s="28"/>
      <c r="BH60" s="28">
        <f>BH14</f>
        <v>18.775152244901903</v>
      </c>
      <c r="BI60" s="28"/>
      <c r="BJ60" s="28"/>
      <c r="BK60" s="28"/>
      <c r="BL60" s="28">
        <f>BL14</f>
        <v>17.517987476484045</v>
      </c>
      <c r="BM60" s="28"/>
      <c r="BN60" s="28"/>
      <c r="BO60" s="28"/>
      <c r="BP60" s="28">
        <f>BP14</f>
        <v>16.411773625722468</v>
      </c>
      <c r="BQ60" s="28"/>
      <c r="BR60" s="28"/>
      <c r="BS60" s="28"/>
      <c r="BT60" s="28">
        <f>BT14</f>
        <v>15.439450170617899</v>
      </c>
      <c r="BU60" s="28"/>
      <c r="BV60" s="28"/>
      <c r="BW60" s="28"/>
      <c r="BX60" s="28">
        <f>BX14</f>
        <v>14.58589309356428</v>
      </c>
      <c r="BY60" s="28"/>
      <c r="BZ60" s="28"/>
      <c r="CA60" s="28"/>
      <c r="CB60" s="28">
        <f>CB14</f>
        <v>13.837416652403013</v>
      </c>
      <c r="CC60" s="28"/>
      <c r="CD60" s="28"/>
      <c r="CE60" s="28"/>
      <c r="CF60" s="28">
        <f>CF14</f>
        <v>13.181741661351223</v>
      </c>
      <c r="CG60" s="28"/>
      <c r="CH60" s="28"/>
      <c r="CI60" s="28"/>
    </row>
    <row r="61" spans="5:87" s="469" customFormat="1">
      <c r="G61" s="20">
        <v>1</v>
      </c>
      <c r="H61" s="306">
        <f>SUMIF($D$8:$D$43,$G61,H$8:H$43)*Assumps!$AC26</f>
        <v>1.1425254953273503</v>
      </c>
      <c r="I61" s="306">
        <f>SUMIF($D$8:$D$43,$G61,H$8:H$43)*Assumps!$AC18</f>
        <v>0.76168366355156669</v>
      </c>
      <c r="J61" s="306">
        <f>SUMIF($D$8:$D$43,$G61,H$8:H$43)*Assumps!$AC34</f>
        <v>6.4743111401883171</v>
      </c>
      <c r="K61" s="45"/>
      <c r="L61" s="306">
        <f>SUMIF($D$8:$D$43,$G61,L$8:L$43)*Assumps!$AC26</f>
        <v>0.9010665798873202</v>
      </c>
      <c r="M61" s="45"/>
      <c r="N61" s="45"/>
      <c r="O61" s="45"/>
      <c r="P61" s="306">
        <f>SUMIF($D$8:$D$43,$G61,P$8:P$43)*Assumps!$AC26</f>
        <v>0.87543440659403282</v>
      </c>
      <c r="Q61" s="45"/>
      <c r="R61" s="45"/>
      <c r="S61" s="45"/>
      <c r="T61" s="306">
        <f>SUMIF($D$8:$D$43,$G61,T$8:T$43)*Assumps!$AC26</f>
        <v>0.85563410056414946</v>
      </c>
      <c r="U61" s="45"/>
      <c r="V61" s="45"/>
      <c r="W61" s="45"/>
      <c r="X61" s="45">
        <f>(X16+X28+X40)/(X17+X29+X41)</f>
        <v>8.1839029904340971E-2</v>
      </c>
      <c r="Y61" s="45"/>
      <c r="Z61" s="45"/>
      <c r="AA61" s="45"/>
      <c r="AB61" s="45">
        <f>(AB16+AB28+AB40)/(AB17+AB29+AB41)</f>
        <v>7.8427144779753044E-2</v>
      </c>
      <c r="AC61" s="45"/>
      <c r="AD61" s="45"/>
      <c r="AE61" s="45"/>
      <c r="AF61" s="45">
        <f>(AF16+AF28+AF40)/(AF17+AF29+AF41)</f>
        <v>7.5020139642257039E-2</v>
      </c>
      <c r="AG61" s="45"/>
      <c r="AH61" s="45"/>
      <c r="AI61" s="45"/>
      <c r="AJ61" s="45">
        <f>(AJ16+AJ28+AJ40)/(AJ17+AJ29+AJ41)</f>
        <v>7.1663447070476949E-2</v>
      </c>
      <c r="AK61" s="45"/>
      <c r="AL61" s="45"/>
      <c r="AM61" s="45"/>
      <c r="AN61" s="45">
        <f>(AN16+AN28+AN40)/(AN17+AN29+AN41)</f>
        <v>6.8446912560943124E-2</v>
      </c>
      <c r="AO61" s="45"/>
      <c r="AP61" s="45"/>
      <c r="AQ61" s="45"/>
      <c r="AR61" s="45">
        <f>(AR16+AR28+AR40)/(AR17+AR29+AR41)</f>
        <v>6.5436196906836663E-2</v>
      </c>
      <c r="AS61" s="45"/>
      <c r="AT61" s="45"/>
      <c r="AU61" s="45"/>
      <c r="AV61" s="45">
        <f>(AV16+AV28+AV40)/(AV17+AV29+AV41)</f>
        <v>6.2636649814720405E-2</v>
      </c>
      <c r="AW61" s="45"/>
      <c r="AX61" s="45"/>
      <c r="AY61" s="45"/>
      <c r="AZ61" s="45">
        <f>(AZ16+AZ28+AZ40)/(AZ17+AZ29+AZ41)</f>
        <v>6.0042040464891019E-2</v>
      </c>
      <c r="BA61" s="45"/>
      <c r="BB61" s="45"/>
      <c r="BC61" s="45"/>
      <c r="BD61" s="45">
        <f>(BD16+BD28+BD40)/(BD17+BD29+BD41)</f>
        <v>5.7640413188439023E-2</v>
      </c>
      <c r="BE61" s="45"/>
      <c r="BF61" s="45"/>
      <c r="BG61" s="45"/>
      <c r="BH61" s="45">
        <f>(BH16+BH28+BH40)/(BH17+BH29+BH41)</f>
        <v>5.541748909768901E-2</v>
      </c>
      <c r="BI61" s="45"/>
      <c r="BJ61" s="45"/>
      <c r="BK61" s="45"/>
      <c r="BL61" s="45">
        <f>(BL16+BL28+BL40)/(BL17+BL29+BL41)</f>
        <v>5.3358666462417631E-2</v>
      </c>
      <c r="BM61" s="45"/>
      <c r="BN61" s="45"/>
      <c r="BO61" s="45"/>
      <c r="BP61" s="45">
        <f>(BP16+BP28+BP40)/(BP17+BP29+BP41)</f>
        <v>5.1450057080953605E-2</v>
      </c>
      <c r="BQ61" s="45"/>
      <c r="BR61" s="45"/>
      <c r="BS61" s="45"/>
      <c r="BT61" s="45">
        <f>(BT16+BT28+BT40)/(BT17+BT29+BT41)</f>
        <v>4.9678975497388089E-2</v>
      </c>
      <c r="BU61" s="45"/>
      <c r="BV61" s="45"/>
      <c r="BW61" s="45"/>
      <c r="BX61" s="45">
        <f>(BX16+BX28+BX40)/(BX17+BX29+BX41)</f>
        <v>4.8034138757492052E-2</v>
      </c>
      <c r="BY61" s="45"/>
      <c r="BZ61" s="45"/>
      <c r="CA61" s="45"/>
      <c r="CB61" s="45">
        <f>(CB16+CB28+CB40)/(CB17+CB29+CB41)</f>
        <v>4.650565627251186E-2</v>
      </c>
      <c r="CC61" s="45"/>
      <c r="CD61" s="45"/>
      <c r="CE61" s="45"/>
      <c r="CF61" s="45">
        <f>(CF16+CF28+CF40)/(CF17+CF29+CF41)</f>
        <v>4.5084936725099202E-2</v>
      </c>
      <c r="CG61" s="45"/>
      <c r="CH61" s="45"/>
      <c r="CI61" s="45"/>
    </row>
    <row r="62" spans="5:87" s="469" customFormat="1">
      <c r="G62" s="20">
        <v>2</v>
      </c>
      <c r="H62" s="306">
        <f>SUMIF($D$8:$D$43,$G62,H$8:H$43)*Assumps!$AC27</f>
        <v>1.6849894479869569</v>
      </c>
      <c r="I62" s="306">
        <f>SUMIF($D$8:$D$43,$G62,H$8:H$43)*Assumps!$AC19</f>
        <v>0.61272343563162079</v>
      </c>
      <c r="J62" s="306">
        <f>SUMIF($D$8:$D$43,$G62,H$8:H$43)*Assumps!$AC35</f>
        <v>11.7949261359087</v>
      </c>
      <c r="K62" s="45"/>
      <c r="L62" s="306">
        <f>SUMIF($D$8:$D$43,$G62,L$8:L$43)*Assumps!$AC27</f>
        <v>1.6546968161817577</v>
      </c>
      <c r="M62" s="45"/>
      <c r="N62" s="45"/>
      <c r="O62" s="45"/>
      <c r="P62" s="306">
        <f>SUMIF($D$8:$D$43,$G62,P$8:P$43)*Assumps!$AC27</f>
        <v>1.8469122430330511</v>
      </c>
      <c r="Q62" s="45"/>
      <c r="R62" s="45"/>
      <c r="S62" s="45"/>
      <c r="T62" s="306">
        <f>SUMIF($D$8:$D$43,$G62,T$8:T$43)*Assumps!$AC27</f>
        <v>2.013683825551257</v>
      </c>
      <c r="U62" s="45"/>
      <c r="V62" s="45"/>
      <c r="W62" s="45"/>
      <c r="X62" s="45">
        <f>(X18+X30+X42)/(X19+X31+X43)</f>
        <v>0.13786205439136739</v>
      </c>
      <c r="Y62" s="45"/>
      <c r="Z62" s="45"/>
      <c r="AA62" s="45"/>
      <c r="AB62" s="45">
        <f>(AB18+AB30+AB42)/(AB19+AB31+AB43)</f>
        <v>0.13380561378111561</v>
      </c>
      <c r="AC62" s="45"/>
      <c r="AD62" s="45"/>
      <c r="AE62" s="45"/>
      <c r="AF62" s="45">
        <f>(AF18+AF30+AF42)/(AF19+AF31+AF43)</f>
        <v>0.12987133358782355</v>
      </c>
      <c r="AG62" s="45"/>
      <c r="AH62" s="45"/>
      <c r="AI62" s="45"/>
      <c r="AJ62" s="45">
        <f>(AJ18+AJ30+AJ42)/(AJ19+AJ31+AJ43)</f>
        <v>0.12606261296388363</v>
      </c>
      <c r="AK62" s="45"/>
      <c r="AL62" s="45"/>
      <c r="AM62" s="45"/>
      <c r="AN62" s="45">
        <f>(AN18+AN30+AN42)/(AN19+AN31+AN43)</f>
        <v>0.12239247685368067</v>
      </c>
      <c r="AO62" s="45"/>
      <c r="AP62" s="45"/>
      <c r="AQ62" s="45"/>
      <c r="AR62" s="45">
        <f>(AR18+AR30+AR42)/(AR19+AR31+AR43)</f>
        <v>0.11887320421071183</v>
      </c>
      <c r="AS62" s="45"/>
      <c r="AT62" s="45"/>
      <c r="AU62" s="45"/>
      <c r="AV62" s="45">
        <f>(AV18+AV30+AV42)/(AV19+AV31+AV43)</f>
        <v>0.11548937183902921</v>
      </c>
      <c r="AW62" s="45"/>
      <c r="AX62" s="45"/>
      <c r="AY62" s="45"/>
      <c r="AZ62" s="45">
        <f>(AZ18+AZ30+AZ42)/(AZ19+AZ31+AZ43)</f>
        <v>0.11223134781638762</v>
      </c>
      <c r="BA62" s="45"/>
      <c r="BB62" s="45"/>
      <c r="BC62" s="45"/>
      <c r="BD62" s="45">
        <f>(BD18+BD30+BD42)/(BD19+BD31+BD43)</f>
        <v>0.10909253529698738</v>
      </c>
      <c r="BE62" s="45"/>
      <c r="BF62" s="45"/>
      <c r="BG62" s="45"/>
      <c r="BH62" s="45">
        <f>(BH18+BH30+BH42)/(BH19+BH31+BH43)</f>
        <v>0.10606778700471149</v>
      </c>
      <c r="BI62" s="45"/>
      <c r="BJ62" s="45"/>
      <c r="BK62" s="45"/>
      <c r="BL62" s="45">
        <f>(BL18+BL30+BL42)/(BL19+BL31+BL43)</f>
        <v>0.10315261172546636</v>
      </c>
      <c r="BM62" s="45"/>
      <c r="BN62" s="45"/>
      <c r="BO62" s="45"/>
      <c r="BP62" s="45">
        <f>(BP18+BP30+BP42)/(BP19+BP31+BP43)</f>
        <v>0.1003427538121691</v>
      </c>
      <c r="BQ62" s="45"/>
      <c r="BR62" s="45"/>
      <c r="BS62" s="45"/>
      <c r="BT62" s="45">
        <f>(BT18+BT30+BT42)/(BT19+BT31+BT43)</f>
        <v>9.7634041740655292E-2</v>
      </c>
      <c r="BU62" s="45"/>
      <c r="BV62" s="45"/>
      <c r="BW62" s="45"/>
      <c r="BX62" s="45">
        <f>(BX18+BX30+BX42)/(BX19+BX31+BX43)</f>
        <v>9.5022351507420097E-2</v>
      </c>
      <c r="BY62" s="45"/>
      <c r="BZ62" s="45"/>
      <c r="CA62" s="45"/>
      <c r="CB62" s="45">
        <f>(CB18+CB30+CB42)/(CB19+CB31+CB43)</f>
        <v>9.2503612287295117E-2</v>
      </c>
      <c r="CC62" s="45"/>
      <c r="CD62" s="45"/>
      <c r="CE62" s="45"/>
      <c r="CF62" s="45">
        <f>(CF18+CF30+CF42)/(CF19+CF31+CF43)</f>
        <v>9.0073846993745252E-2</v>
      </c>
      <c r="CG62" s="45"/>
      <c r="CH62" s="45"/>
      <c r="CI62" s="45"/>
    </row>
    <row r="63" spans="5:87" s="469" customFormat="1">
      <c r="G63" s="20">
        <v>3</v>
      </c>
      <c r="H63" s="306">
        <f>SUMIF($D$8:$D$43,$G63,H$8:H$43)*Assumps!$AC28</f>
        <v>11.379198207782496</v>
      </c>
      <c r="I63" s="306">
        <f>SUMIF($D$8:$D$43,$G63,H$8:H$43)*Assumps!$AC20</f>
        <v>4.2878138174252882</v>
      </c>
      <c r="J63" s="306">
        <f>SUMIF($D$8:$D$43,$G63,H$8:H$43)*Assumps!$AC36</f>
        <v>35.62183786784086</v>
      </c>
      <c r="K63" s="45"/>
      <c r="L63" s="306">
        <f>SUMIF($D$8:$D$43,$G63,L$8:L$43)*Assumps!$AC28</f>
        <v>10.308739604981472</v>
      </c>
      <c r="M63" s="45"/>
      <c r="N63" s="45"/>
      <c r="O63" s="45"/>
      <c r="P63" s="306">
        <f>SUMIF($D$8:$D$43,$G63,P$8:P$43)*Assumps!$AC28</f>
        <v>11.059102513480756</v>
      </c>
      <c r="Q63" s="45"/>
      <c r="R63" s="45"/>
      <c r="S63" s="45"/>
      <c r="T63" s="306">
        <f>SUMIF($D$8:$D$43,$G63,T$8:T$43)*Assumps!$AC28</f>
        <v>10.721824550722403</v>
      </c>
      <c r="U63" s="45"/>
      <c r="V63" s="45"/>
      <c r="W63" s="45"/>
      <c r="X63" s="45">
        <f>(X20+X32+X44)/(X21+X33+X45)</f>
        <v>1.6292544036173183E-3</v>
      </c>
      <c r="Y63" s="45"/>
      <c r="Z63" s="45"/>
      <c r="AA63" s="45"/>
      <c r="AB63" s="45">
        <f>(AB20+AB32+AB44)/(AB21+AB33+AB45)</f>
        <v>1.9134800258367754E-3</v>
      </c>
      <c r="AC63" s="45"/>
      <c r="AD63" s="45"/>
      <c r="AE63" s="45"/>
      <c r="AF63" s="45">
        <f>(AF20+AF32+AF44)/(AF21+AF33+AF45)</f>
        <v>2.1247135537208581E-3</v>
      </c>
      <c r="AG63" s="45"/>
      <c r="AH63" s="45"/>
      <c r="AI63" s="45"/>
      <c r="AJ63" s="45">
        <f>(AJ20+AJ32+AJ44)/(AJ21+AJ33+AJ45)</f>
        <v>2.2447535062985161E-3</v>
      </c>
      <c r="AK63" s="45"/>
      <c r="AL63" s="45"/>
      <c r="AM63" s="45"/>
      <c r="AN63" s="45">
        <f>(AN20+AN32+AN44)/(AN21+AN33+AN45)</f>
        <v>2.4166904041928324E-3</v>
      </c>
      <c r="AO63" s="45"/>
      <c r="AP63" s="45"/>
      <c r="AQ63" s="45"/>
      <c r="AR63" s="45">
        <f>(AR20+AR32+AR44)/(AR21+AR33+AR45)</f>
        <v>2.5743161274861615E-3</v>
      </c>
      <c r="AS63" s="45"/>
      <c r="AT63" s="45"/>
      <c r="AU63" s="45"/>
      <c r="AV63" s="45">
        <f>(AV20+AV32+AV44)/(AV21+AV33+AV45)</f>
        <v>2.7168696147891651E-3</v>
      </c>
      <c r="AW63" s="45"/>
      <c r="AX63" s="45"/>
      <c r="AY63" s="45"/>
      <c r="AZ63" s="45">
        <f>(AZ20+AZ32+AZ44)/(AZ21+AZ33+AZ45)</f>
        <v>2.8442201709851533E-3</v>
      </c>
      <c r="BA63" s="45"/>
      <c r="BB63" s="45"/>
      <c r="BC63" s="45"/>
      <c r="BD63" s="45">
        <f>(BD20+BD32+BD44)/(BD21+BD33+BD45)</f>
        <v>2.9574079464190937E-3</v>
      </c>
      <c r="BE63" s="45"/>
      <c r="BF63" s="45"/>
      <c r="BG63" s="45"/>
      <c r="BH63" s="45">
        <f>(BH20+BH32+BH44)/(BH21+BH33+BH45)</f>
        <v>3.0574466915711507E-3</v>
      </c>
      <c r="BI63" s="45"/>
      <c r="BJ63" s="45"/>
      <c r="BK63" s="45"/>
      <c r="BL63" s="45">
        <f>(BL20+BL32+BL44)/(BL21+BL33+BL45)</f>
        <v>3.1457291762479285E-3</v>
      </c>
      <c r="BM63" s="45"/>
      <c r="BN63" s="45"/>
      <c r="BO63" s="45"/>
      <c r="BP63" s="45">
        <f>(BP20+BP32+BP44)/(BP21+BP33+BP45)</f>
        <v>3.2238371517100588E-3</v>
      </c>
      <c r="BQ63" s="45"/>
      <c r="BR63" s="45"/>
      <c r="BS63" s="45"/>
      <c r="BT63" s="45">
        <f>(BT20+BT32+BT44)/(BT21+BT33+BT45)</f>
        <v>3.2929147296147021E-3</v>
      </c>
      <c r="BU63" s="45"/>
      <c r="BV63" s="45"/>
      <c r="BW63" s="45"/>
      <c r="BX63" s="45">
        <f>(BX20+BX32+BX44)/(BX21+BX33+BX45)</f>
        <v>3.3542483999233169E-3</v>
      </c>
      <c r="BY63" s="45"/>
      <c r="BZ63" s="45"/>
      <c r="CA63" s="45"/>
      <c r="CB63" s="45">
        <f>(CB20+CB32+CB44)/(CB21+CB33+CB45)</f>
        <v>3.4089956236660062E-3</v>
      </c>
      <c r="CC63" s="45"/>
      <c r="CD63" s="45"/>
      <c r="CE63" s="45"/>
      <c r="CF63" s="45">
        <f>(CF20+CF32+CF44)/(CF21+CF33+CF45)</f>
        <v>3.4581745744834617E-3</v>
      </c>
      <c r="CG63" s="45"/>
      <c r="CH63" s="45"/>
      <c r="CI63" s="45"/>
    </row>
    <row r="64" spans="5:87" s="469" customFormat="1">
      <c r="G64" s="20">
        <v>4</v>
      </c>
      <c r="H64" s="306">
        <f>SUMIF($D$8:$D$43,$G64,H$8:H$43)*Assumps!$AC29</f>
        <v>2.9477964404851162</v>
      </c>
      <c r="I64" s="306">
        <f>SUMIF($D$8:$D$43,$G64,H$8:H$43)*Assumps!$AC21</f>
        <v>2.0470808614479976</v>
      </c>
      <c r="J64" s="306">
        <f>SUMIF($D$8:$D$43,$G64,H$8:H$43)*Assumps!$AC37</f>
        <v>71.729713385137828</v>
      </c>
      <c r="K64" s="45"/>
      <c r="L64" s="306">
        <f>SUMIF($D$8:$D$43,$G64,L$8:L$43)*Assumps!$AC29</f>
        <v>3.2970592605299478</v>
      </c>
      <c r="M64" s="45"/>
      <c r="N64" s="45"/>
      <c r="O64" s="45"/>
      <c r="P64" s="306">
        <f>SUMIF($D$8:$D$43,$G64,P$8:P$43)*Assumps!$AC29</f>
        <v>3.8939068849497915</v>
      </c>
      <c r="Q64" s="45"/>
      <c r="R64" s="45"/>
      <c r="S64" s="45"/>
      <c r="T64" s="306">
        <f>SUMIF($D$8:$D$43,$G64,T$8:T$43)*Assumps!$AC29</f>
        <v>4.9456316171453976</v>
      </c>
      <c r="U64" s="45"/>
      <c r="V64" s="45"/>
      <c r="W64" s="45"/>
      <c r="X64" s="45">
        <f>(X22+X34+X46)/(X23+X35+X49)</f>
        <v>14.960214982121224</v>
      </c>
      <c r="Y64" s="45"/>
      <c r="Z64" s="45"/>
      <c r="AA64" s="45"/>
      <c r="AB64" s="45">
        <f>(AB22+AB34+AB46)/(AB23+AB35+AB49)</f>
        <v>14.354388290602266</v>
      </c>
      <c r="AC64" s="45"/>
      <c r="AD64" s="45"/>
      <c r="AE64" s="45"/>
      <c r="AF64" s="45">
        <f>(AF22+AF34+AF46)/(AF23+AF35+AF49)</f>
        <v>13.770469545514604</v>
      </c>
      <c r="AG64" s="45"/>
      <c r="AH64" s="45"/>
      <c r="AI64" s="45"/>
      <c r="AJ64" s="45">
        <f>(AJ22+AJ34+AJ46)/(AJ23+AJ35+AJ49)</f>
        <v>13.204465470460519</v>
      </c>
      <c r="AK64" s="45"/>
      <c r="AL64" s="45"/>
      <c r="AM64" s="45"/>
      <c r="AN64" s="45">
        <f>(AN22+AN34+AN46)/(AN23+AN35+AN49)</f>
        <v>12.678636667389668</v>
      </c>
      <c r="AO64" s="45"/>
      <c r="AP64" s="45"/>
      <c r="AQ64" s="45"/>
      <c r="AR64" s="45">
        <f>(AR22+AR34+AR46)/(AR23+AR35+AR49)</f>
        <v>12.208548022715711</v>
      </c>
      <c r="AS64" s="45"/>
      <c r="AT64" s="45"/>
      <c r="AU64" s="45"/>
      <c r="AV64" s="45">
        <f>(AV22+AV34+AV46)/(AV23+AV35+AV49)</f>
        <v>11.780508425035046</v>
      </c>
      <c r="AW64" s="45"/>
      <c r="AX64" s="45"/>
      <c r="AY64" s="45"/>
      <c r="AZ64" s="45">
        <f>(AZ22+AZ34+AZ46)/(AZ23+AZ35+AZ49)</f>
        <v>11.392323508682995</v>
      </c>
      <c r="BA64" s="45"/>
      <c r="BB64" s="45"/>
      <c r="BC64" s="45"/>
      <c r="BD64" s="45">
        <f>(BD22+BD34+BD46)/(BD23+BD35+BD49)</f>
        <v>11.040748837627838</v>
      </c>
      <c r="BE64" s="45"/>
      <c r="BF64" s="45"/>
      <c r="BG64" s="45"/>
      <c r="BH64" s="45">
        <f>(BH22+BH34+BH46)/(BH23+BH35+BH49)</f>
        <v>10.723013617095324</v>
      </c>
      <c r="BI64" s="45"/>
      <c r="BJ64" s="45"/>
      <c r="BK64" s="45"/>
      <c r="BL64" s="45">
        <f>(BL22+BL34+BL46)/(BL23+BL35+BL49)</f>
        <v>10.436102603032399</v>
      </c>
      <c r="BM64" s="45"/>
      <c r="BN64" s="45"/>
      <c r="BO64" s="45"/>
      <c r="BP64" s="45">
        <f>(BP22+BP34+BP46)/(BP23+BP35+BP49)</f>
        <v>10.176871794099954</v>
      </c>
      <c r="BQ64" s="45"/>
      <c r="BR64" s="45"/>
      <c r="BS64" s="45"/>
      <c r="BT64" s="45">
        <f>(BT22+BT34+BT46)/(BT23+BT35+BT49)</f>
        <v>9.9428606166214646</v>
      </c>
      <c r="BU64" s="45"/>
      <c r="BV64" s="45"/>
      <c r="BW64" s="45"/>
      <c r="BX64" s="45">
        <f>(BX22+BX34+BX46)/(BX23+BX35+BX49)</f>
        <v>9.7315268881847281</v>
      </c>
      <c r="BY64" s="45"/>
      <c r="BZ64" s="45"/>
      <c r="CA64" s="45"/>
      <c r="CB64" s="45">
        <f>(CB22+CB34+CB46)/(CB23+CB35+CB49)</f>
        <v>9.540531063993658</v>
      </c>
      <c r="CC64" s="45"/>
      <c r="CD64" s="45"/>
      <c r="CE64" s="45"/>
      <c r="CF64" s="45">
        <f>(CF22+CF34+CF46)/(CF23+CF35+CF49)</f>
        <v>9.3677426840734466</v>
      </c>
      <c r="CG64" s="45"/>
      <c r="CH64" s="45"/>
      <c r="CI64" s="45"/>
    </row>
    <row r="65" spans="1:87" s="469" customFormat="1">
      <c r="G65" s="20">
        <v>5</v>
      </c>
      <c r="H65" s="306">
        <f>SUMIF($D$8:$D$43,$G65,H$8:H$43)*Assumps!$AC30</f>
        <v>1.6608241836866913</v>
      </c>
      <c r="I65" s="306">
        <f>SUMIF($D$8:$D$43,$G65,H$8:H$43)*Assumps!$AC22</f>
        <v>0.55360806122889705</v>
      </c>
      <c r="J65" s="306">
        <f>SUMIF($D$8:$D$43,$G65,H$8:H$43)*Assumps!$AC38</f>
        <v>28.676897571656866</v>
      </c>
      <c r="K65" s="45"/>
      <c r="L65" s="306">
        <f>SUMIF($D$8:$D$43,$G65,L$8:L$43)*Assumps!$AC30</f>
        <v>1.6430754304817743</v>
      </c>
      <c r="M65" s="45"/>
      <c r="N65" s="45"/>
      <c r="O65" s="45"/>
      <c r="P65" s="306">
        <f>SUMIF($D$8:$D$43,$G65,P$8:P$43)*Assumps!$AC30</f>
        <v>1.7997212366340334</v>
      </c>
      <c r="Q65" s="45"/>
      <c r="R65" s="45"/>
      <c r="S65" s="45"/>
      <c r="T65" s="306">
        <f>SUMIF($D$8:$D$43,$G65,T$8:T$43)*Assumps!$AC30</f>
        <v>2.0449685845989887</v>
      </c>
      <c r="U65" s="45"/>
      <c r="V65" s="45"/>
      <c r="W65" s="45"/>
      <c r="X65" s="45">
        <f>(X24+X36+X50)/(X25+X37+X51)</f>
        <v>3.8040078583790334E-2</v>
      </c>
      <c r="Y65" s="45"/>
      <c r="Z65" s="45"/>
      <c r="AA65" s="45"/>
      <c r="AB65" s="45">
        <f>(AB24+AB36+AB50)/(AB25+AB37+AB51)</f>
        <v>3.6664271169746597E-2</v>
      </c>
      <c r="AC65" s="45"/>
      <c r="AD65" s="45"/>
      <c r="AE65" s="45"/>
      <c r="AF65" s="45">
        <f>(AF24+AF36+AF50)/(AF25+AF37+AF51)</f>
        <v>3.5524736810222592E-2</v>
      </c>
      <c r="AG65" s="45"/>
      <c r="AH65" s="45"/>
      <c r="AI65" s="45"/>
      <c r="AJ65" s="45">
        <f>(AJ24+AJ36+AJ50)/(AJ25+AJ37+AJ51)</f>
        <v>3.4579327019515181E-2</v>
      </c>
      <c r="AK65" s="45"/>
      <c r="AL65" s="45"/>
      <c r="AM65" s="45"/>
      <c r="AN65" s="45">
        <f>(AN24+AN36+AN50)/(AN25+AN37+AN51)</f>
        <v>3.3815522600205532E-2</v>
      </c>
      <c r="AO65" s="45"/>
      <c r="AP65" s="45"/>
      <c r="AQ65" s="45"/>
      <c r="AR65" s="45">
        <f>(AR24+AR36+AR50)/(AR25+AR37+AR51)</f>
        <v>3.3227251729413855E-2</v>
      </c>
      <c r="AS65" s="45"/>
      <c r="AT65" s="45"/>
      <c r="AU65" s="45"/>
      <c r="AV65" s="45">
        <f>(AV24+AV36+AV50)/(AV25+AV37+AV51)</f>
        <v>3.2788918724128431E-2</v>
      </c>
      <c r="AW65" s="45"/>
      <c r="AX65" s="45"/>
      <c r="AY65" s="45"/>
      <c r="AZ65" s="45">
        <f>(AZ24+AZ36+AZ50)/(AZ25+AZ37+AZ51)</f>
        <v>3.2480006490219961E-2</v>
      </c>
      <c r="BA65" s="45"/>
      <c r="BB65" s="45"/>
      <c r="BC65" s="45"/>
      <c r="BD65" s="45">
        <f>(BD24+BD36+BD50)/(BD25+BD37+BD51)</f>
        <v>3.2283672454208524E-2</v>
      </c>
      <c r="BE65" s="45"/>
      <c r="BF65" s="45"/>
      <c r="BG65" s="45"/>
      <c r="BH65" s="45">
        <f>(BH24+BH36+BH50)/(BH25+BH37+BH51)</f>
        <v>3.218576733690915E-2</v>
      </c>
      <c r="BI65" s="45"/>
      <c r="BJ65" s="45"/>
      <c r="BK65" s="45"/>
      <c r="BL65" s="45">
        <f>(BL24+BL36+BL50)/(BL25+BL37+BL51)</f>
        <v>3.217424200219595E-2</v>
      </c>
      <c r="BM65" s="45"/>
      <c r="BN65" s="45"/>
      <c r="BO65" s="45"/>
      <c r="BP65" s="45">
        <f>(BP24+BP36+BP50)/(BP25+BP37+BP51)</f>
        <v>3.2238714923135785E-2</v>
      </c>
      <c r="BQ65" s="45"/>
      <c r="BR65" s="45"/>
      <c r="BS65" s="45"/>
      <c r="BT65" s="45">
        <f>(BT24+BT36+BT50)/(BT25+BT37+BT51)</f>
        <v>3.2370173755664741E-2</v>
      </c>
      <c r="BU65" s="45"/>
      <c r="BV65" s="45"/>
      <c r="BW65" s="45"/>
      <c r="BX65" s="45">
        <f>(BX24+BX36+BX50)/(BX25+BX37+BX51)</f>
        <v>3.2560786948304908E-2</v>
      </c>
      <c r="BY65" s="45"/>
      <c r="BZ65" s="45"/>
      <c r="CA65" s="45"/>
      <c r="CB65" s="45">
        <f>(CB24+CB36+CB50)/(CB25+CB37+CB51)</f>
        <v>3.2803720838679468E-2</v>
      </c>
      <c r="CC65" s="45"/>
      <c r="CD65" s="45"/>
      <c r="CE65" s="45"/>
      <c r="CF65" s="45">
        <f>(CF24+CF36+CF50)/(CF25+CF37+CF51)</f>
        <v>3.3093006799264045E-2</v>
      </c>
      <c r="CG65" s="45"/>
      <c r="CH65" s="45"/>
      <c r="CI65" s="45"/>
    </row>
    <row r="66" spans="1:87" s="469" customFormat="1">
      <c r="G66" s="20">
        <v>6</v>
      </c>
      <c r="H66" s="306">
        <f>SUMIF($D$8:$D$43,$G66,H$8:H$43)*Assumps!$AC31</f>
        <v>0.90829082007653672</v>
      </c>
      <c r="I66" s="306">
        <f>SUMIF($D$8:$D$43,$G66,H$8:H$43)*Assumps!$AC23</f>
        <v>9.0829082007653661E-2</v>
      </c>
      <c r="J66" s="306">
        <f>SUMIF($D$8:$D$43,$G66,H$8:H$43)*Assumps!$AC39</f>
        <v>20.799859779752687</v>
      </c>
      <c r="K66" s="45"/>
      <c r="L66" s="306">
        <f>SUMIF($D$8:$D$43,$G66,L$8:L$43)*Assumps!$AC31</f>
        <v>1.0200582814918706</v>
      </c>
      <c r="M66" s="45"/>
      <c r="N66" s="45"/>
      <c r="O66" s="45"/>
      <c r="P66" s="306">
        <f>SUMIF($D$8:$D$43,$G66,P$8:P$43)*Assumps!$AC31</f>
        <v>1.2330741225079731</v>
      </c>
      <c r="Q66" s="45"/>
      <c r="R66" s="45"/>
      <c r="S66" s="45"/>
      <c r="T66" s="306">
        <f>SUMIF($D$8:$D$43,$G66,T$8:T$43)*Assumps!$AC31</f>
        <v>1.3857423816778751</v>
      </c>
      <c r="U66" s="45"/>
      <c r="V66" s="45"/>
      <c r="W66" s="45"/>
      <c r="X66" s="45">
        <f>(X26+X38+X52)/(X27+X39+X53)</f>
        <v>3.2404526814468526</v>
      </c>
      <c r="Y66" s="45"/>
      <c r="Z66" s="45"/>
      <c r="AA66" s="45"/>
      <c r="AB66" s="45">
        <f>(AB26+AB38+AB52)/(AB27+AB39+AB53)</f>
        <v>2.565061783756684</v>
      </c>
      <c r="AC66" s="45"/>
      <c r="AD66" s="45"/>
      <c r="AE66" s="45"/>
      <c r="AF66" s="45">
        <f>(AF26+AF38+AF52)/(AF27+AF39+AF53)</f>
        <v>2.1383035694178512</v>
      </c>
      <c r="AG66" s="45"/>
      <c r="AH66" s="45"/>
      <c r="AI66" s="45"/>
      <c r="AJ66" s="45">
        <f>(AJ26+AJ38+AJ52)/(AJ27+AJ39+AJ53)</f>
        <v>1.9283737329152542</v>
      </c>
      <c r="AK66" s="45"/>
      <c r="AL66" s="45"/>
      <c r="AM66" s="45"/>
      <c r="AN66" s="45">
        <f>(AN26+AN38+AN52)/(AN27+AN39+AN53)</f>
        <v>1.8353922356387511</v>
      </c>
      <c r="AO66" s="45"/>
      <c r="AP66" s="45"/>
      <c r="AQ66" s="45"/>
      <c r="AR66" s="45">
        <f>(AR26+AR38+AR52)/(AR27+AR39+AR53)</f>
        <v>1.7659575784831139</v>
      </c>
      <c r="AS66" s="45"/>
      <c r="AT66" s="45"/>
      <c r="AU66" s="45"/>
      <c r="AV66" s="45">
        <f>(AV26+AV38+AV52)/(AV27+AV39+AV53)</f>
        <v>1.7130561968210889</v>
      </c>
      <c r="AW66" s="45"/>
      <c r="AX66" s="45"/>
      <c r="AY66" s="45"/>
      <c r="AZ66" s="45">
        <f>(AZ26+AZ38+AZ52)/(AZ27+AZ39+AZ53)</f>
        <v>1.6720318845853972</v>
      </c>
      <c r="BA66" s="45"/>
      <c r="BB66" s="45"/>
      <c r="BC66" s="45"/>
      <c r="BD66" s="45">
        <f>(BD26+BD38+BD52)/(BD27+BD39+BD53)</f>
        <v>1.6395410026902444</v>
      </c>
      <c r="BE66" s="45"/>
      <c r="BF66" s="45"/>
      <c r="BG66" s="45"/>
      <c r="BH66" s="45">
        <f>(BH26+BH38+BH52)/(BH27+BH39+BH53)</f>
        <v>1.6132702036425159</v>
      </c>
      <c r="BI66" s="45"/>
      <c r="BJ66" s="45"/>
      <c r="BK66" s="45"/>
      <c r="BL66" s="45">
        <f>(BL26+BL38+BL52)/(BL27+BL39+BL53)</f>
        <v>1.5915150233272797</v>
      </c>
      <c r="BM66" s="45"/>
      <c r="BN66" s="45"/>
      <c r="BO66" s="45"/>
      <c r="BP66" s="45">
        <f>(BP26+BP38+BP52)/(BP27+BP39+BP53)</f>
        <v>1.5729906505903426</v>
      </c>
      <c r="BQ66" s="45"/>
      <c r="BR66" s="45"/>
      <c r="BS66" s="45"/>
      <c r="BT66" s="45">
        <f>(BT26+BT38+BT52)/(BT27+BT39+BT53)</f>
        <v>1.5568322734740545</v>
      </c>
      <c r="BU66" s="45"/>
      <c r="BV66" s="45"/>
      <c r="BW66" s="45"/>
      <c r="BX66" s="45">
        <f>(BX26+BX38+BX52)/(BX27+BX39+BX53)</f>
        <v>1.5423764655710805</v>
      </c>
      <c r="BY66" s="45"/>
      <c r="BZ66" s="45"/>
      <c r="CA66" s="45"/>
      <c r="CB66" s="45">
        <f>(CB26+CB38+CB52)/(CB27+CB39+CB53)</f>
        <v>1.5291429157278966</v>
      </c>
      <c r="CC66" s="45"/>
      <c r="CD66" s="45"/>
      <c r="CE66" s="45"/>
      <c r="CF66" s="45">
        <f>(CF26+CF38+CF52)/(CF27+CF39+CF53)</f>
        <v>1.5167887063299821</v>
      </c>
      <c r="CG66" s="45"/>
      <c r="CH66" s="45"/>
      <c r="CI66" s="45"/>
    </row>
    <row r="67" spans="1:87" s="21" customFormat="1">
      <c r="G67" s="307" t="s">
        <v>245</v>
      </c>
      <c r="H67" s="306">
        <f>SUM(H61:H66)</f>
        <v>19.72362459534515</v>
      </c>
      <c r="I67" s="306">
        <f t="shared" ref="I67:J67" si="8">SUM(I61:I66)</f>
        <v>8.353738921293024</v>
      </c>
      <c r="J67" s="306">
        <f t="shared" si="8"/>
        <v>175.09754588048526</v>
      </c>
      <c r="L67" s="306">
        <f>SUM(L61:L66)</f>
        <v>18.824695973554142</v>
      </c>
      <c r="P67" s="306">
        <f>SUM(P61:P66)</f>
        <v>20.70815140719964</v>
      </c>
      <c r="T67" s="306">
        <f>SUM(T61:T66)</f>
        <v>21.967485060260071</v>
      </c>
    </row>
    <row r="68" spans="1:87" s="21" customFormat="1">
      <c r="G68" s="307" t="s">
        <v>544</v>
      </c>
      <c r="H68" s="1041">
        <f>H67/$H45</f>
        <v>4.2003030661311664E-3</v>
      </c>
      <c r="I68" s="1041">
        <f t="shared" ref="I68:J68" si="9">I67/$H45</f>
        <v>1.7789952873594698E-3</v>
      </c>
      <c r="J68" s="1041">
        <f t="shared" si="9"/>
        <v>3.7288418022690249E-2</v>
      </c>
      <c r="L68" s="1041">
        <f>L67/L45</f>
        <v>4.087633078515669E-3</v>
      </c>
      <c r="P68" s="1041">
        <f>P67/P45</f>
        <v>4.0338464532878471E-3</v>
      </c>
      <c r="T68" s="1041">
        <f>T67/T45</f>
        <v>3.9244759154205312E-3</v>
      </c>
    </row>
    <row r="69" spans="1:87" s="21" customFormat="1"/>
    <row r="70" spans="1:87" s="469" customFormat="1" ht="16.2">
      <c r="A70" s="8"/>
      <c r="B70" s="253" t="s">
        <v>366</v>
      </c>
      <c r="C70" s="9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  <c r="AI70" s="9"/>
      <c r="AJ70" s="9"/>
      <c r="AK70" s="9"/>
      <c r="AL70" s="9"/>
      <c r="AM70" s="9"/>
      <c r="AN70" s="9"/>
      <c r="AO70" s="9"/>
      <c r="AP70" s="9"/>
      <c r="AQ70" s="9"/>
      <c r="AR70" s="9"/>
      <c r="AS70" s="9"/>
      <c r="AT70" s="9"/>
      <c r="AU70" s="9"/>
      <c r="AV70" s="9"/>
      <c r="AW70" s="9"/>
      <c r="AX70" s="9"/>
      <c r="AY70" s="9"/>
      <c r="AZ70" s="9"/>
      <c r="BA70" s="9"/>
      <c r="BB70" s="9"/>
      <c r="BC70" s="9"/>
      <c r="BD70" s="9"/>
      <c r="BE70" s="9"/>
      <c r="BF70" s="9"/>
      <c r="BG70" s="9"/>
      <c r="BH70" s="9"/>
      <c r="BI70" s="9"/>
      <c r="BJ70" s="9"/>
      <c r="BK70" s="9"/>
      <c r="BL70" s="9"/>
      <c r="BM70" s="9"/>
      <c r="BN70" s="9"/>
      <c r="BO70" s="9"/>
      <c r="BP70" s="9"/>
      <c r="BQ70" s="9"/>
      <c r="BR70" s="9"/>
      <c r="BS70" s="9"/>
      <c r="BT70" s="9"/>
      <c r="BU70" s="9"/>
      <c r="BV70" s="9"/>
      <c r="BW70" s="9"/>
      <c r="BX70" s="9"/>
      <c r="BY70" s="9"/>
      <c r="BZ70" s="9"/>
      <c r="CA70" s="9"/>
      <c r="CB70" s="9"/>
      <c r="CC70" s="9"/>
      <c r="CD70" s="9"/>
      <c r="CE70" s="9"/>
      <c r="CF70" s="9"/>
      <c r="CG70" s="9"/>
      <c r="CH70" s="9"/>
      <c r="CI70" s="9"/>
    </row>
    <row r="71" spans="1:87" s="23" customFormat="1" ht="16.2">
      <c r="B71" s="22"/>
    </row>
    <row r="72" spans="1:87" s="469" customFormat="1" ht="14.25" customHeight="1">
      <c r="A72" s="477"/>
      <c r="B72" s="153" t="s">
        <v>17</v>
      </c>
      <c r="C72" s="79"/>
      <c r="D72" s="79"/>
      <c r="E72" s="79"/>
      <c r="F72" s="80"/>
      <c r="G72" s="79"/>
      <c r="H72" s="473">
        <v>1</v>
      </c>
      <c r="I72" s="473">
        <v>2</v>
      </c>
      <c r="J72" s="473">
        <v>3</v>
      </c>
      <c r="K72" s="473">
        <v>4</v>
      </c>
      <c r="L72" s="473">
        <v>5</v>
      </c>
      <c r="M72" s="473">
        <v>6</v>
      </c>
      <c r="N72" s="473">
        <v>7</v>
      </c>
      <c r="O72" s="473">
        <v>8</v>
      </c>
      <c r="P72" s="473">
        <v>9</v>
      </c>
      <c r="Q72" s="473">
        <v>10</v>
      </c>
      <c r="R72" s="473">
        <v>11</v>
      </c>
      <c r="S72" s="473">
        <v>12</v>
      </c>
      <c r="T72" s="473">
        <v>13</v>
      </c>
      <c r="U72" s="473">
        <v>14</v>
      </c>
      <c r="V72" s="473">
        <v>15</v>
      </c>
      <c r="W72" s="473">
        <v>16</v>
      </c>
      <c r="X72" s="473">
        <v>17</v>
      </c>
      <c r="Y72" s="473">
        <v>18</v>
      </c>
      <c r="Z72" s="473">
        <v>19</v>
      </c>
      <c r="AA72" s="473">
        <v>20</v>
      </c>
      <c r="AB72" s="473">
        <v>21</v>
      </c>
      <c r="AC72" s="473">
        <v>22</v>
      </c>
      <c r="AD72" s="473">
        <v>23</v>
      </c>
      <c r="AE72" s="473">
        <v>24</v>
      </c>
      <c r="AF72" s="473">
        <v>25</v>
      </c>
      <c r="AG72" s="473">
        <v>26</v>
      </c>
      <c r="AH72" s="473">
        <v>27</v>
      </c>
      <c r="AI72" s="473">
        <v>28</v>
      </c>
      <c r="AJ72" s="473">
        <v>29</v>
      </c>
      <c r="AK72" s="473">
        <v>30</v>
      </c>
      <c r="AL72" s="473">
        <v>31</v>
      </c>
      <c r="AM72" s="473">
        <v>32</v>
      </c>
      <c r="AN72" s="473">
        <v>33</v>
      </c>
      <c r="AO72" s="473">
        <v>34</v>
      </c>
      <c r="AP72" s="473">
        <v>35</v>
      </c>
      <c r="AQ72" s="473">
        <v>36</v>
      </c>
      <c r="AR72" s="473">
        <v>37</v>
      </c>
      <c r="AS72" s="473">
        <v>38</v>
      </c>
      <c r="AT72" s="473">
        <v>39</v>
      </c>
      <c r="AU72" s="473">
        <v>40</v>
      </c>
      <c r="AV72" s="473">
        <v>41</v>
      </c>
      <c r="AW72" s="473">
        <v>42</v>
      </c>
      <c r="AX72" s="473">
        <v>43</v>
      </c>
      <c r="AY72" s="473">
        <v>44</v>
      </c>
      <c r="AZ72" s="473">
        <v>45</v>
      </c>
      <c r="BA72" s="473">
        <v>46</v>
      </c>
      <c r="BB72" s="473">
        <v>47</v>
      </c>
      <c r="BC72" s="473">
        <v>48</v>
      </c>
      <c r="BD72" s="473">
        <v>49</v>
      </c>
      <c r="BE72" s="473">
        <v>50</v>
      </c>
      <c r="BF72" s="473">
        <v>51</v>
      </c>
      <c r="BG72" s="473">
        <v>52</v>
      </c>
      <c r="BH72" s="473">
        <v>53</v>
      </c>
      <c r="BI72" s="473">
        <v>54</v>
      </c>
      <c r="BJ72" s="473">
        <v>55</v>
      </c>
      <c r="BK72" s="473">
        <v>56</v>
      </c>
      <c r="BL72" s="473">
        <v>57</v>
      </c>
      <c r="BM72" s="473">
        <v>58</v>
      </c>
      <c r="BN72" s="473">
        <v>59</v>
      </c>
      <c r="BO72" s="473">
        <v>60</v>
      </c>
      <c r="BP72" s="473">
        <v>61</v>
      </c>
      <c r="BQ72" s="473">
        <v>62</v>
      </c>
      <c r="BR72" s="473">
        <v>63</v>
      </c>
      <c r="BS72" s="473">
        <v>64</v>
      </c>
      <c r="BT72" s="473">
        <v>65</v>
      </c>
      <c r="BU72" s="473">
        <v>66</v>
      </c>
      <c r="BV72" s="473">
        <v>67</v>
      </c>
      <c r="BW72" s="473">
        <v>68</v>
      </c>
      <c r="BX72" s="473">
        <v>69</v>
      </c>
      <c r="BY72" s="473">
        <v>70</v>
      </c>
      <c r="BZ72" s="473">
        <v>71</v>
      </c>
      <c r="CA72" s="473">
        <v>72</v>
      </c>
      <c r="CB72" s="473">
        <v>73</v>
      </c>
      <c r="CC72" s="473">
        <v>74</v>
      </c>
      <c r="CD72" s="473">
        <v>75</v>
      </c>
      <c r="CE72" s="473">
        <v>76</v>
      </c>
      <c r="CF72" s="473">
        <v>77</v>
      </c>
      <c r="CG72" s="473">
        <v>78</v>
      </c>
      <c r="CH72" s="473">
        <v>79</v>
      </c>
      <c r="CI72" s="473">
        <v>80</v>
      </c>
    </row>
    <row r="73" spans="1:87" s="469" customFormat="1">
      <c r="G73" s="25" t="s">
        <v>167</v>
      </c>
      <c r="H73" s="93" t="s">
        <v>129</v>
      </c>
      <c r="I73" s="93"/>
      <c r="J73" s="93"/>
      <c r="K73" s="93"/>
      <c r="L73" s="24"/>
      <c r="M73" s="93"/>
      <c r="N73" s="93"/>
      <c r="O73" s="93"/>
      <c r="Q73" s="93"/>
      <c r="R73" s="93"/>
      <c r="S73" s="93"/>
      <c r="U73" s="93"/>
      <c r="V73" s="93"/>
      <c r="W73" s="93"/>
      <c r="Y73" s="93"/>
      <c r="Z73" s="93"/>
      <c r="AA73" s="93"/>
      <c r="AC73" s="93"/>
      <c r="AD73" s="93"/>
      <c r="AE73" s="93"/>
      <c r="AG73" s="93"/>
      <c r="AH73" s="93"/>
      <c r="AI73" s="93"/>
      <c r="AK73" s="93"/>
      <c r="AL73" s="93"/>
      <c r="AM73" s="93"/>
      <c r="AO73" s="93"/>
      <c r="AP73" s="93"/>
      <c r="AQ73" s="93"/>
      <c r="AS73" s="93"/>
      <c r="AT73" s="93"/>
      <c r="AU73" s="93"/>
      <c r="AW73" s="93"/>
      <c r="AX73" s="93"/>
      <c r="AY73" s="93"/>
      <c r="BA73" s="93"/>
      <c r="BB73" s="93"/>
      <c r="BC73" s="93"/>
      <c r="BE73" s="93"/>
      <c r="BF73" s="93"/>
      <c r="BG73" s="93"/>
      <c r="BI73" s="93"/>
      <c r="BJ73" s="93"/>
      <c r="BK73" s="93"/>
      <c r="BM73" s="93"/>
      <c r="BN73" s="93"/>
      <c r="BO73" s="93"/>
      <c r="BQ73" s="93"/>
      <c r="BR73" s="93"/>
      <c r="BS73" s="93"/>
      <c r="BU73" s="93"/>
      <c r="BV73" s="93"/>
      <c r="BW73" s="93"/>
      <c r="BY73" s="93"/>
      <c r="BZ73" s="93"/>
      <c r="CA73" s="93"/>
      <c r="CC73" s="93"/>
      <c r="CD73" s="93"/>
      <c r="CE73" s="93"/>
      <c r="CG73" s="93"/>
      <c r="CH73" s="93"/>
      <c r="CI73" s="93"/>
    </row>
    <row r="74" spans="1:87" s="469" customFormat="1">
      <c r="B74" s="474" t="s">
        <v>123</v>
      </c>
      <c r="C74" s="474" t="s">
        <v>124</v>
      </c>
      <c r="D74" s="474" t="s">
        <v>125</v>
      </c>
      <c r="E74" s="474" t="s">
        <v>113</v>
      </c>
      <c r="G74" s="28" t="s">
        <v>100</v>
      </c>
      <c r="H74" s="474">
        <f>Assumps!$D$4</f>
        <v>2003</v>
      </c>
      <c r="I74" s="474">
        <f>Assumps!$D$4</f>
        <v>2003</v>
      </c>
      <c r="J74" s="474">
        <f>Assumps!$D$4</f>
        <v>2003</v>
      </c>
      <c r="K74" s="474">
        <f>Assumps!$D$4</f>
        <v>2003</v>
      </c>
      <c r="L74" s="474">
        <f t="shared" ref="L74" si="10">H74+1</f>
        <v>2004</v>
      </c>
      <c r="M74" s="474">
        <f t="shared" ref="M74" si="11">I74+1</f>
        <v>2004</v>
      </c>
      <c r="N74" s="474">
        <f t="shared" ref="N74" si="12">J74+1</f>
        <v>2004</v>
      </c>
      <c r="O74" s="474">
        <f t="shared" ref="O74" si="13">K74+1</f>
        <v>2004</v>
      </c>
      <c r="P74" s="474">
        <f t="shared" ref="P74" si="14">L74+1</f>
        <v>2005</v>
      </c>
      <c r="Q74" s="474">
        <f t="shared" ref="Q74" si="15">M74+1</f>
        <v>2005</v>
      </c>
      <c r="R74" s="474">
        <f t="shared" ref="R74" si="16">N74+1</f>
        <v>2005</v>
      </c>
      <c r="S74" s="474">
        <f t="shared" ref="S74" si="17">O74+1</f>
        <v>2005</v>
      </c>
      <c r="T74" s="474">
        <f t="shared" ref="T74" si="18">P74+1</f>
        <v>2006</v>
      </c>
      <c r="U74" s="474">
        <f t="shared" ref="U74" si="19">Q74+1</f>
        <v>2006</v>
      </c>
      <c r="V74" s="474">
        <f t="shared" ref="V74" si="20">R74+1</f>
        <v>2006</v>
      </c>
      <c r="W74" s="474">
        <f t="shared" ref="W74" si="21">S74+1</f>
        <v>2006</v>
      </c>
      <c r="X74" s="474">
        <f t="shared" ref="X74" si="22">T74+1</f>
        <v>2007</v>
      </c>
      <c r="Y74" s="474">
        <f t="shared" ref="Y74" si="23">U74+1</f>
        <v>2007</v>
      </c>
      <c r="Z74" s="474">
        <f t="shared" ref="Z74" si="24">V74+1</f>
        <v>2007</v>
      </c>
      <c r="AA74" s="474">
        <f t="shared" ref="AA74" si="25">W74+1</f>
        <v>2007</v>
      </c>
      <c r="AB74" s="474">
        <f t="shared" ref="AB74" si="26">X74+1</f>
        <v>2008</v>
      </c>
      <c r="AC74" s="474">
        <f t="shared" ref="AC74" si="27">Y74+1</f>
        <v>2008</v>
      </c>
      <c r="AD74" s="474">
        <f t="shared" ref="AD74" si="28">Z74+1</f>
        <v>2008</v>
      </c>
      <c r="AE74" s="474">
        <f t="shared" ref="AE74" si="29">AA74+1</f>
        <v>2008</v>
      </c>
      <c r="AF74" s="474">
        <f t="shared" ref="AF74" si="30">AB74+1</f>
        <v>2009</v>
      </c>
      <c r="AG74" s="474">
        <f t="shared" ref="AG74" si="31">AC74+1</f>
        <v>2009</v>
      </c>
      <c r="AH74" s="474">
        <f t="shared" ref="AH74" si="32">AD74+1</f>
        <v>2009</v>
      </c>
      <c r="AI74" s="474">
        <f t="shared" ref="AI74" si="33">AE74+1</f>
        <v>2009</v>
      </c>
      <c r="AJ74" s="474">
        <f t="shared" ref="AJ74" si="34">AF74+1</f>
        <v>2010</v>
      </c>
      <c r="AK74" s="474">
        <f t="shared" ref="AK74" si="35">AG74+1</f>
        <v>2010</v>
      </c>
      <c r="AL74" s="474">
        <f t="shared" ref="AL74" si="36">AH74+1</f>
        <v>2010</v>
      </c>
      <c r="AM74" s="474">
        <f t="shared" ref="AM74" si="37">AI74+1</f>
        <v>2010</v>
      </c>
      <c r="AN74" s="474">
        <f t="shared" ref="AN74" si="38">AJ74+1</f>
        <v>2011</v>
      </c>
      <c r="AO74" s="474">
        <f t="shared" ref="AO74" si="39">AK74+1</f>
        <v>2011</v>
      </c>
      <c r="AP74" s="474">
        <f t="shared" ref="AP74" si="40">AL74+1</f>
        <v>2011</v>
      </c>
      <c r="AQ74" s="474">
        <f t="shared" ref="AQ74" si="41">AM74+1</f>
        <v>2011</v>
      </c>
      <c r="AR74" s="474">
        <f t="shared" ref="AR74" si="42">AN74+1</f>
        <v>2012</v>
      </c>
      <c r="AS74" s="474">
        <f t="shared" ref="AS74" si="43">AO74+1</f>
        <v>2012</v>
      </c>
      <c r="AT74" s="474">
        <f t="shared" ref="AT74" si="44">AP74+1</f>
        <v>2012</v>
      </c>
      <c r="AU74" s="474">
        <f t="shared" ref="AU74" si="45">AQ74+1</f>
        <v>2012</v>
      </c>
      <c r="AV74" s="474">
        <f t="shared" ref="AV74" si="46">AR74+1</f>
        <v>2013</v>
      </c>
      <c r="AW74" s="474">
        <f t="shared" ref="AW74" si="47">AS74+1</f>
        <v>2013</v>
      </c>
      <c r="AX74" s="474">
        <f t="shared" ref="AX74" si="48">AT74+1</f>
        <v>2013</v>
      </c>
      <c r="AY74" s="474">
        <f t="shared" ref="AY74" si="49">AU74+1</f>
        <v>2013</v>
      </c>
      <c r="AZ74" s="474">
        <f t="shared" ref="AZ74" si="50">AV74+1</f>
        <v>2014</v>
      </c>
      <c r="BA74" s="474">
        <f t="shared" ref="BA74" si="51">AW74+1</f>
        <v>2014</v>
      </c>
      <c r="BB74" s="474">
        <f t="shared" ref="BB74" si="52">AX74+1</f>
        <v>2014</v>
      </c>
      <c r="BC74" s="474">
        <f t="shared" ref="BC74" si="53">AY74+1</f>
        <v>2014</v>
      </c>
      <c r="BD74" s="474">
        <f t="shared" ref="BD74" si="54">AZ74+1</f>
        <v>2015</v>
      </c>
      <c r="BE74" s="474">
        <f t="shared" ref="BE74" si="55">BA74+1</f>
        <v>2015</v>
      </c>
      <c r="BF74" s="474">
        <f t="shared" ref="BF74" si="56">BB74+1</f>
        <v>2015</v>
      </c>
      <c r="BG74" s="474">
        <f t="shared" ref="BG74" si="57">BC74+1</f>
        <v>2015</v>
      </c>
      <c r="BH74" s="474">
        <f t="shared" ref="BH74" si="58">BD74+1</f>
        <v>2016</v>
      </c>
      <c r="BI74" s="474">
        <f t="shared" ref="BI74" si="59">BE74+1</f>
        <v>2016</v>
      </c>
      <c r="BJ74" s="474">
        <f t="shared" ref="BJ74" si="60">BF74+1</f>
        <v>2016</v>
      </c>
      <c r="BK74" s="474">
        <f t="shared" ref="BK74" si="61">BG74+1</f>
        <v>2016</v>
      </c>
      <c r="BL74" s="474">
        <f t="shared" ref="BL74" si="62">BH74+1</f>
        <v>2017</v>
      </c>
      <c r="BM74" s="474">
        <f t="shared" ref="BM74" si="63">BI74+1</f>
        <v>2017</v>
      </c>
      <c r="BN74" s="474">
        <f t="shared" ref="BN74" si="64">BJ74+1</f>
        <v>2017</v>
      </c>
      <c r="BO74" s="474">
        <f t="shared" ref="BO74" si="65">BK74+1</f>
        <v>2017</v>
      </c>
      <c r="BP74" s="474">
        <f t="shared" ref="BP74" si="66">BL74+1</f>
        <v>2018</v>
      </c>
      <c r="BQ74" s="474">
        <f t="shared" ref="BQ74" si="67">BM74+1</f>
        <v>2018</v>
      </c>
      <c r="BR74" s="474">
        <f t="shared" ref="BR74" si="68">BN74+1</f>
        <v>2018</v>
      </c>
      <c r="BS74" s="474">
        <f t="shared" ref="BS74" si="69">BO74+1</f>
        <v>2018</v>
      </c>
      <c r="BT74" s="474">
        <f t="shared" ref="BT74" si="70">BP74+1</f>
        <v>2019</v>
      </c>
      <c r="BU74" s="474">
        <f t="shared" ref="BU74" si="71">BQ74+1</f>
        <v>2019</v>
      </c>
      <c r="BV74" s="474">
        <f t="shared" ref="BV74" si="72">BR74+1</f>
        <v>2019</v>
      </c>
      <c r="BW74" s="474">
        <f t="shared" ref="BW74" si="73">BS74+1</f>
        <v>2019</v>
      </c>
      <c r="BX74" s="474">
        <f t="shared" ref="BX74" si="74">BT74+1</f>
        <v>2020</v>
      </c>
      <c r="BY74" s="474">
        <f t="shared" ref="BY74" si="75">BU74+1</f>
        <v>2020</v>
      </c>
      <c r="BZ74" s="474">
        <f t="shared" ref="BZ74" si="76">BV74+1</f>
        <v>2020</v>
      </c>
      <c r="CA74" s="474">
        <f t="shared" ref="CA74" si="77">BW74+1</f>
        <v>2020</v>
      </c>
      <c r="CB74" s="474">
        <f t="shared" ref="CB74" si="78">BX74+1</f>
        <v>2021</v>
      </c>
      <c r="CC74" s="474">
        <f t="shared" ref="CC74" si="79">BY74+1</f>
        <v>2021</v>
      </c>
      <c r="CD74" s="474">
        <f t="shared" ref="CD74" si="80">BZ74+1</f>
        <v>2021</v>
      </c>
      <c r="CE74" s="474">
        <f t="shared" ref="CE74" si="81">CA74+1</f>
        <v>2021</v>
      </c>
      <c r="CF74" s="474">
        <f t="shared" ref="CF74" si="82">CB74+1</f>
        <v>2022</v>
      </c>
      <c r="CG74" s="474">
        <f t="shared" ref="CG74" si="83">CC74+1</f>
        <v>2022</v>
      </c>
      <c r="CH74" s="474">
        <f t="shared" ref="CH74" si="84">CD74+1</f>
        <v>2022</v>
      </c>
      <c r="CI74" s="474">
        <f t="shared" ref="CI74" si="85">CE74+1</f>
        <v>2022</v>
      </c>
    </row>
    <row r="75" spans="1:87" s="469" customFormat="1">
      <c r="B75" s="474"/>
      <c r="C75" s="474"/>
      <c r="D75" s="474"/>
      <c r="E75" s="474"/>
      <c r="G75" s="28"/>
      <c r="H75" s="98">
        <v>1</v>
      </c>
      <c r="I75" s="98">
        <v>2</v>
      </c>
      <c r="J75" s="98">
        <v>3</v>
      </c>
      <c r="K75" s="98">
        <v>4</v>
      </c>
      <c r="L75" s="473">
        <v>1</v>
      </c>
      <c r="M75" s="98">
        <v>2</v>
      </c>
      <c r="N75" s="98">
        <v>3</v>
      </c>
      <c r="O75" s="98">
        <v>4</v>
      </c>
      <c r="P75" s="473">
        <v>1</v>
      </c>
      <c r="Q75" s="98">
        <v>2</v>
      </c>
      <c r="R75" s="98">
        <v>3</v>
      </c>
      <c r="S75" s="98">
        <v>4</v>
      </c>
      <c r="T75" s="473">
        <v>1</v>
      </c>
      <c r="U75" s="98">
        <v>2</v>
      </c>
      <c r="V75" s="98">
        <v>3</v>
      </c>
      <c r="W75" s="98">
        <v>4</v>
      </c>
      <c r="X75" s="473">
        <v>1</v>
      </c>
      <c r="Y75" s="98">
        <v>2</v>
      </c>
      <c r="Z75" s="98">
        <v>3</v>
      </c>
      <c r="AA75" s="98">
        <v>4</v>
      </c>
      <c r="AB75" s="473">
        <v>1</v>
      </c>
      <c r="AC75" s="98">
        <v>2</v>
      </c>
      <c r="AD75" s="98">
        <v>3</v>
      </c>
      <c r="AE75" s="98">
        <v>4</v>
      </c>
      <c r="AF75" s="473">
        <v>1</v>
      </c>
      <c r="AG75" s="98">
        <v>2</v>
      </c>
      <c r="AH75" s="98">
        <v>3</v>
      </c>
      <c r="AI75" s="98">
        <v>4</v>
      </c>
      <c r="AJ75" s="473">
        <v>1</v>
      </c>
      <c r="AK75" s="98">
        <v>2</v>
      </c>
      <c r="AL75" s="98">
        <v>3</v>
      </c>
      <c r="AM75" s="98">
        <v>4</v>
      </c>
      <c r="AN75" s="473">
        <v>1</v>
      </c>
      <c r="AO75" s="98">
        <v>2</v>
      </c>
      <c r="AP75" s="98">
        <v>3</v>
      </c>
      <c r="AQ75" s="98">
        <v>4</v>
      </c>
      <c r="AR75" s="473">
        <v>1</v>
      </c>
      <c r="AS75" s="98">
        <v>2</v>
      </c>
      <c r="AT75" s="98">
        <v>3</v>
      </c>
      <c r="AU75" s="98">
        <v>4</v>
      </c>
      <c r="AV75" s="473">
        <v>1</v>
      </c>
      <c r="AW75" s="98">
        <v>2</v>
      </c>
      <c r="AX75" s="98">
        <v>3</v>
      </c>
      <c r="AY75" s="98">
        <v>4</v>
      </c>
      <c r="AZ75" s="473">
        <v>1</v>
      </c>
      <c r="BA75" s="98">
        <v>2</v>
      </c>
      <c r="BB75" s="98">
        <v>3</v>
      </c>
      <c r="BC75" s="98">
        <v>4</v>
      </c>
      <c r="BD75" s="473">
        <v>1</v>
      </c>
      <c r="BE75" s="98">
        <v>2</v>
      </c>
      <c r="BF75" s="98">
        <v>3</v>
      </c>
      <c r="BG75" s="98">
        <v>4</v>
      </c>
      <c r="BH75" s="473">
        <v>1</v>
      </c>
      <c r="BI75" s="98">
        <v>2</v>
      </c>
      <c r="BJ75" s="98">
        <v>3</v>
      </c>
      <c r="BK75" s="98">
        <v>4</v>
      </c>
      <c r="BL75" s="473">
        <v>1</v>
      </c>
      <c r="BM75" s="98">
        <v>2</v>
      </c>
      <c r="BN75" s="98">
        <v>3</v>
      </c>
      <c r="BO75" s="98">
        <v>4</v>
      </c>
      <c r="BP75" s="473">
        <v>1</v>
      </c>
      <c r="BQ75" s="98">
        <v>2</v>
      </c>
      <c r="BR75" s="98">
        <v>3</v>
      </c>
      <c r="BS75" s="98">
        <v>4</v>
      </c>
      <c r="BT75" s="473">
        <v>1</v>
      </c>
      <c r="BU75" s="98">
        <v>2</v>
      </c>
      <c r="BV75" s="98">
        <v>3</v>
      </c>
      <c r="BW75" s="98">
        <v>4</v>
      </c>
      <c r="BX75" s="473">
        <v>1</v>
      </c>
      <c r="BY75" s="98">
        <v>2</v>
      </c>
      <c r="BZ75" s="98">
        <v>3</v>
      </c>
      <c r="CA75" s="98">
        <v>4</v>
      </c>
      <c r="CB75" s="473">
        <v>1</v>
      </c>
      <c r="CC75" s="98">
        <v>2</v>
      </c>
      <c r="CD75" s="98">
        <v>3</v>
      </c>
      <c r="CE75" s="98">
        <v>4</v>
      </c>
      <c r="CF75" s="473">
        <v>1</v>
      </c>
      <c r="CG75" s="98">
        <v>2</v>
      </c>
      <c r="CH75" s="98">
        <v>3</v>
      </c>
      <c r="CI75" s="98">
        <v>4</v>
      </c>
    </row>
    <row r="76" spans="1:87" s="469" customFormat="1">
      <c r="B76" s="20">
        <v>1</v>
      </c>
      <c r="C76" s="20">
        <v>1</v>
      </c>
      <c r="D76" s="20">
        <v>1</v>
      </c>
      <c r="E76" s="20">
        <v>111</v>
      </c>
      <c r="G76" s="476">
        <f>'Start pop'!K69</f>
        <v>0</v>
      </c>
      <c r="H76" s="481">
        <f>G9*(Incidence!G10+Incidence!G50+Incidence!G90+Incidence!G130+Incidence!G170)/4</f>
        <v>1.6437859796129028</v>
      </c>
      <c r="I76" s="481">
        <f>H9*(Incidence!H10+Incidence!H50+Incidence!H90+Incidence!H130+Incidence!H170)/4</f>
        <v>1.591936288146236</v>
      </c>
      <c r="J76" s="481">
        <f>I9*(Incidence!I10+Incidence!I50+Incidence!I90+Incidence!I130+Incidence!I170)/4</f>
        <v>1.4674073633036415</v>
      </c>
      <c r="K76" s="481">
        <f>J9*(Incidence!J10+Incidence!J50+Incidence!J90+Incidence!J130+Incidence!J170)/4</f>
        <v>1.3575963130381388</v>
      </c>
      <c r="L76" s="481">
        <f>K9*(Incidence!K10+Incidence!K50+Incidence!K90+Incidence!K130+Incidence!K170)/4</f>
        <v>0.63012902543239935</v>
      </c>
      <c r="M76" s="481">
        <f>L9*(Incidence!L10+Incidence!L50+Incidence!L90+Incidence!L130+Incidence!L170)/4</f>
        <v>0.59833734807767136</v>
      </c>
      <c r="N76" s="481">
        <f>M9*(Incidence!M10+Incidence!M50+Incidence!M90+Incidence!M130+Incidence!M170)/4</f>
        <v>0.56673037626206091</v>
      </c>
      <c r="O76" s="481">
        <f>N9*(Incidence!N10+Incidence!N50+Incidence!N90+Incidence!N130+Incidence!N170)/4</f>
        <v>0.53704777370553491</v>
      </c>
      <c r="P76" s="481">
        <f>O9*(Incidence!O10+Incidence!O50+Incidence!O90+Incidence!O130+Incidence!O170)/4</f>
        <v>0.50921852127901091</v>
      </c>
      <c r="Q76" s="481">
        <f>P9*(Incidence!P10+Incidence!P50+Incidence!P90+Incidence!P130+Incidence!P170)/4</f>
        <v>0.55681014005554708</v>
      </c>
      <c r="R76" s="481">
        <f>Q9*(Incidence!Q10+Incidence!Q50+Incidence!Q90+Incidence!Q130+Incidence!Q170)/4</f>
        <v>0.52596637052373973</v>
      </c>
      <c r="S76" s="481">
        <f>R9*(Incidence!R10+Incidence!R50+Incidence!R90+Incidence!R130+Incidence!R170)/4</f>
        <v>0.49776452266374305</v>
      </c>
      <c r="T76" s="481">
        <f>S9*(Incidence!S10+Incidence!S50+Incidence!S90+Incidence!S130+Incidence!S170)/4</f>
        <v>0.40421767295265859</v>
      </c>
      <c r="U76" s="481">
        <f>T9*(Incidence!T10+Incidence!T50+Incidence!T90+Incidence!T130+Incidence!T170)/4</f>
        <v>0.44734756389793673</v>
      </c>
      <c r="V76" s="481">
        <f>U9*(Incidence!U10+Incidence!U50+Incidence!U90+Incidence!U130+Incidence!U170)/4</f>
        <v>0.42847055291762459</v>
      </c>
      <c r="W76" s="481">
        <f>V9*(Incidence!V10+Incidence!V50+Incidence!V90+Incidence!V130+Incidence!V170)/4</f>
        <v>0.41063866175260183</v>
      </c>
      <c r="X76" s="481">
        <f>W9*(Incidence!W10+Incidence!W50+Incidence!W90+Incidence!W130+Incidence!W170)/4</f>
        <v>0.39382181881132894</v>
      </c>
      <c r="Y76" s="481">
        <f>X9*(Incidence!X10+Incidence!X50+Incidence!X90+Incidence!X130+Incidence!X170)/4</f>
        <v>0.44192906780853602</v>
      </c>
      <c r="Z76" s="481">
        <f>Y9*(Incidence!Y10+Incidence!Y50+Incidence!Y90+Incidence!Y130+Incidence!Y170)/4</f>
        <v>0.42881579524960839</v>
      </c>
      <c r="AA76" s="481">
        <f>Z9*(Incidence!Z10+Incidence!Z50+Incidence!Z90+Incidence!Z130+Incidence!Z170)/4</f>
        <v>0.41645462537747863</v>
      </c>
      <c r="AB76" s="481">
        <f>AA9*(Incidence!AA10+Incidence!AA50+Incidence!AA90+Incidence!AA130+Incidence!AA170)/4</f>
        <v>0.4048438026726468</v>
      </c>
      <c r="AC76" s="481">
        <f>AB9*(Incidence!AB10+Incidence!AB50+Incidence!AB90+Incidence!AB130+Incidence!AB170)/4</f>
        <v>0.56985844132690622</v>
      </c>
      <c r="AD76" s="481">
        <f>AC9*(Incidence!AC10+Incidence!AC50+Incidence!AC90+Incidence!AC130+Incidence!AC170)/4</f>
        <v>0.55217622511893327</v>
      </c>
      <c r="AE76" s="481">
        <f>AD9*(Incidence!AD10+Incidence!AD50+Incidence!AD90+Incidence!AD130+Incidence!AD170)/4</f>
        <v>0.53594658743712398</v>
      </c>
      <c r="AF76" s="481">
        <f>AE9*(Incidence!AE10+Incidence!AE50+Incidence!AE90+Incidence!AE130+Incidence!AE170)/4</f>
        <v>0.52073326755780625</v>
      </c>
      <c r="AG76" s="481">
        <f>AF9*(Incidence!AF10+Incidence!AF50+Incidence!AF90+Incidence!AF130+Incidence!AF170)/4</f>
        <v>0.66623035673881981</v>
      </c>
      <c r="AH76" s="481">
        <f>AG9*(Incidence!AG10+Incidence!AG50+Incidence!AG90+Incidence!AG130+Incidence!AG170)/4</f>
        <v>0.65082334571136458</v>
      </c>
      <c r="AI76" s="481">
        <f>AH9*(Incidence!AH10+Incidence!AH50+Incidence!AH90+Incidence!AH130+Incidence!AH170)/4</f>
        <v>0.636928666029142</v>
      </c>
      <c r="AJ76" s="481">
        <f>AI9*(Incidence!AI10+Incidence!AI50+Incidence!AI90+Incidence!AI130+Incidence!AI170)/4</f>
        <v>0.6238526594976842</v>
      </c>
      <c r="AK76" s="481">
        <f>AJ9*(Incidence!AJ10+Incidence!AJ50+Incidence!AJ90+Incidence!AJ130+Incidence!AJ170)/4</f>
        <v>0.69186300402939349</v>
      </c>
      <c r="AL76" s="481">
        <f>AK9*(Incidence!AK10+Incidence!AK50+Incidence!AK90+Incidence!AK130+Incidence!AK170)/4</f>
        <v>0.69506900943116778</v>
      </c>
      <c r="AM76" s="481">
        <f>AL9*(Incidence!AL10+Incidence!AL50+Incidence!AL90+Incidence!AL130+Incidence!AL170)/4</f>
        <v>0.69819554007958184</v>
      </c>
      <c r="AN76" s="481">
        <f>AM9*(Incidence!AM10+Incidence!AM50+Incidence!AM90+Incidence!AM130+Incidence!AM170)/4</f>
        <v>0.70084428688800771</v>
      </c>
      <c r="AO76" s="481">
        <f>AN9*(Incidence!AN10+Incidence!AN50+Incidence!AN90+Incidence!AN130+Incidence!AN170)/4</f>
        <v>0.70322492541150017</v>
      </c>
      <c r="AP76" s="481">
        <f>AO9*(Incidence!AO10+Incidence!AO50+Incidence!AO90+Incidence!AO130+Incidence!AO170)/4</f>
        <v>0.70534211999813412</v>
      </c>
      <c r="AQ76" s="481">
        <f>AP9*(Incidence!AP10+Incidence!AP50+Incidence!AP90+Incidence!AP130+Incidence!AP170)/4</f>
        <v>0.70718391508431222</v>
      </c>
      <c r="AR76" s="481">
        <f>AQ9*(Incidence!AQ10+Incidence!AQ50+Incidence!AQ90+Incidence!AQ130+Incidence!AQ170)/4</f>
        <v>0.7087518355113307</v>
      </c>
      <c r="AS76" s="481">
        <f>AR9*(Incidence!AR10+Incidence!AR50+Incidence!AR90+Incidence!AR130+Incidence!AR170)/4</f>
        <v>0.71005071835248179</v>
      </c>
      <c r="AT76" s="481">
        <f>AS9*(Incidence!AS10+Incidence!AS50+Incidence!AS90+Incidence!AS130+Incidence!AS170)/4</f>
        <v>0.71111139125243006</v>
      </c>
      <c r="AU76" s="481">
        <f>AT9*(Incidence!AT10+Incidence!AT50+Incidence!AT90+Incidence!AT130+Incidence!AT170)/4</f>
        <v>0.71191576959769909</v>
      </c>
      <c r="AV76" s="481">
        <f>AU9*(Incidence!AU10+Incidence!AU50+Incidence!AU90+Incidence!AU130+Incidence!AU170)/4</f>
        <v>0.71247314556827379</v>
      </c>
      <c r="AW76" s="481">
        <f>AV9*(Incidence!AV10+Incidence!AV50+Incidence!AV90+Incidence!AV130+Incidence!AV170)/4</f>
        <v>0.71279321085753122</v>
      </c>
      <c r="AX76" s="481">
        <f>AW9*(Incidence!AW10+Incidence!AW50+Incidence!AW90+Incidence!AW130+Incidence!AW170)/4</f>
        <v>0.71288844940873797</v>
      </c>
      <c r="AY76" s="481">
        <f>AX9*(Incidence!AX10+Incidence!AX50+Incidence!AX90+Incidence!AX130+Incidence!AX170)/4</f>
        <v>0.71276646113958897</v>
      </c>
      <c r="AZ76" s="481">
        <f>AY9*(Incidence!AY10+Incidence!AY50+Incidence!AY90+Incidence!AY130+Incidence!AY170)/4</f>
        <v>0.71243753154182454</v>
      </c>
      <c r="BA76" s="481">
        <f>AZ9*(Incidence!AZ10+Incidence!AZ50+Incidence!AZ90+Incidence!AZ130+Incidence!AZ170)/4</f>
        <v>0.71191186104364712</v>
      </c>
      <c r="BB76" s="481">
        <f>BA9*(Incidence!BA10+Incidence!BA50+Incidence!BA90+Incidence!BA130+Incidence!BA170)/4</f>
        <v>0.71121827588961828</v>
      </c>
      <c r="BC76" s="481">
        <f>BB9*(Incidence!BB10+Incidence!BB50+Incidence!BB90+Incidence!BB130+Incidence!BB170)/4</f>
        <v>0.71034606784513199</v>
      </c>
      <c r="BD76" s="481">
        <f>BC9*(Incidence!BC10+Incidence!BC50+Incidence!BC90+Incidence!BC130+Incidence!BC170)/4</f>
        <v>0.70930513901030456</v>
      </c>
      <c r="BE76" s="481">
        <f>BD9*(Incidence!BD10+Incidence!BD50+Incidence!BD90+Incidence!BD130+Incidence!BD170)/4</f>
        <v>0.70810498302907443</v>
      </c>
      <c r="BF76" s="481">
        <f>BE9*(Incidence!BE10+Incidence!BE50+Incidence!BE90+Incidence!BE130+Incidence!BE170)/4</f>
        <v>0.70675670008286828</v>
      </c>
      <c r="BG76" s="481">
        <f>BF9*(Incidence!BF10+Incidence!BF50+Incidence!BF90+Incidence!BF130+Incidence!BF170)/4</f>
        <v>0.70526729430613189</v>
      </c>
      <c r="BH76" s="481">
        <f>BG9*(Incidence!BG10+Incidence!BG50+Incidence!BG90+Incidence!BG130+Incidence!BG170)/4</f>
        <v>0.70364548576491648</v>
      </c>
      <c r="BI76" s="481">
        <f>BH9*(Incidence!BH10+Incidence!BH50+Incidence!BH90+Incidence!BH130+Incidence!BH170)/4</f>
        <v>0.70189967816874321</v>
      </c>
      <c r="BJ76" s="481">
        <f>BI9*(Incidence!BI10+Incidence!BI50+Incidence!BI90+Incidence!BI130+Incidence!BI170)/4</f>
        <v>0.70003947433551506</v>
      </c>
      <c r="BK76" s="481">
        <f>BJ9*(Incidence!BJ10+Incidence!BJ50+Incidence!BJ90+Incidence!BJ130+Incidence!BJ170)/4</f>
        <v>0.6980710429335496</v>
      </c>
      <c r="BL76" s="481">
        <f>BK9*(Incidence!BK10+Incidence!BK50+Incidence!BK90+Incidence!BK130+Incidence!BK170)/4</f>
        <v>0.69600189689831216</v>
      </c>
      <c r="BM76" s="481">
        <f>BL9*(Incidence!BL10+Incidence!BL50+Incidence!BL90+Incidence!BL130+Incidence!BL170)/4</f>
        <v>0.69383922915234275</v>
      </c>
      <c r="BN76" s="481">
        <f>BM9*(Incidence!BM10+Incidence!BM50+Incidence!BM90+Incidence!BM130+Incidence!BM170)/4</f>
        <v>0.69160701300973082</v>
      </c>
      <c r="BO76" s="481">
        <f>BN9*(Incidence!BN10+Incidence!BN50+Incidence!BN90+Incidence!BN130+Incidence!BN170)/4</f>
        <v>0.68929306174489535</v>
      </c>
      <c r="BP76" s="481">
        <f>BO9*(Incidence!BO10+Incidence!BO50+Incidence!BO90+Incidence!BO130+Incidence!BO170)/4</f>
        <v>0.68690391557795027</v>
      </c>
      <c r="BQ76" s="481">
        <f>BP9*(Incidence!BP10+Incidence!BP50+Incidence!BP90+Incidence!BP130+Incidence!BP170)/4</f>
        <v>0.68444563583946549</v>
      </c>
      <c r="BR76" s="481">
        <f>BQ9*(Incidence!BQ10+Incidence!BQ50+Incidence!BQ90+Incidence!BQ130+Incidence!BQ170)/4</f>
        <v>0.68192497175112765</v>
      </c>
      <c r="BS76" s="481">
        <f>BR9*(Incidence!BR10+Incidence!BR50+Incidence!BR90+Incidence!BR130+Incidence!BR170)/4</f>
        <v>0.67934646782343389</v>
      </c>
      <c r="BT76" s="481">
        <f>BS9*(Incidence!BS10+Incidence!BS50+Incidence!BS90+Incidence!BS130+Incidence!BS170)/4</f>
        <v>0.6767154018890511</v>
      </c>
      <c r="BU76" s="481">
        <f>BT9*(Incidence!BT10+Incidence!BT50+Incidence!BT90+Incidence!BT130+Incidence!BT170)/4</f>
        <v>0.67403677107565896</v>
      </c>
      <c r="BV76" s="481">
        <f>BU9*(Incidence!BU10+Incidence!BU50+Incidence!BU90+Incidence!BU130+Incidence!BU170)/4</f>
        <v>0.67131595172897063</v>
      </c>
      <c r="BW76" s="481">
        <f>BV9*(Incidence!BV10+Incidence!BV50+Incidence!BV90+Incidence!BV130+Incidence!BV170)/4</f>
        <v>0.66855673466456034</v>
      </c>
      <c r="BX76" s="481">
        <f>BW9*(Incidence!BW10+Incidence!BW50+Incidence!BW90+Incidence!BW130+Incidence!BW170)/4</f>
        <v>0.66576336855849694</v>
      </c>
      <c r="BY76" s="481">
        <f>BX9*(Incidence!BX10+Incidence!BX50+Incidence!BX90+Incidence!BX130+Incidence!BX170)/4</f>
        <v>0.66293985785741505</v>
      </c>
      <c r="BZ76" s="481">
        <f>BY9*(Incidence!BY10+Incidence!BY50+Incidence!BY90+Incidence!BY130+Incidence!BY170)/4</f>
        <v>0.66009040219090198</v>
      </c>
      <c r="CA76" s="481">
        <f>BZ9*(Incidence!BZ10+Incidence!BZ50+Incidence!BZ90+Incidence!BZ130+Incidence!BZ170)/4</f>
        <v>0.65721810315308793</v>
      </c>
      <c r="CB76" s="481">
        <f>CA9*(Incidence!CA10+Incidence!CA50+Incidence!CA90+Incidence!CA130+Incidence!CA170)/4</f>
        <v>0.65432631591201706</v>
      </c>
      <c r="CC76" s="481">
        <f>CB9*(Incidence!CB10+Incidence!CB50+Incidence!CB90+Incidence!CB130+Incidence!CB170)/4</f>
        <v>0.65141818816123498</v>
      </c>
      <c r="CD76" s="481">
        <f>CC9*(Incidence!CC10+Incidence!CC50+Incidence!CC90+Incidence!CC130+Incidence!CC170)/4</f>
        <v>0.64849693821947918</v>
      </c>
      <c r="CE76" s="481">
        <f>CD9*(Incidence!CD10+Incidence!CD50+Incidence!CD90+Incidence!CD130+Incidence!CD170)/4</f>
        <v>0.64556505082874727</v>
      </c>
      <c r="CF76" s="481">
        <f>CE9*(Incidence!CE10+Incidence!CE50+Incidence!CE90+Incidence!CE130+Incidence!CE170)/4</f>
        <v>0.64262512397779215</v>
      </c>
      <c r="CG76" s="481">
        <f>CF9*(Incidence!CF10+Incidence!CF50+Incidence!CF90+Incidence!CF130+Incidence!CF170)/4</f>
        <v>0.63967958350680298</v>
      </c>
      <c r="CH76" s="481">
        <f>CG9*(Incidence!CG10+Incidence!CG50+Incidence!CG90+Incidence!CG130+Incidence!CG170)/4</f>
        <v>0.63673084389204659</v>
      </c>
      <c r="CI76" s="481">
        <f>CH9*(Incidence!CH10+Incidence!CH50+Incidence!CH90+Incidence!CH130+Incidence!CH170)/4</f>
        <v>0.63378085726561884</v>
      </c>
    </row>
    <row r="77" spans="1:87" s="469" customFormat="1">
      <c r="B77" s="20">
        <v>1</v>
      </c>
      <c r="C77" s="20">
        <v>2</v>
      </c>
      <c r="D77" s="20">
        <v>1</v>
      </c>
      <c r="E77" s="20">
        <v>121</v>
      </c>
      <c r="G77" s="476">
        <f>'Start pop'!K70</f>
        <v>0</v>
      </c>
      <c r="H77" s="481">
        <f>G10*(Incidence!G11+Incidence!G51+Incidence!G91+Incidence!G131+Incidence!G171)/4</f>
        <v>0.65395108504398825</v>
      </c>
      <c r="I77" s="481">
        <f>H10*(Incidence!H11+Incidence!H51+Incidence!H91+Incidence!H131+Incidence!H171)/4</f>
        <v>0.66734745437373877</v>
      </c>
      <c r="J77" s="481">
        <f>I10*(Incidence!I11+Incidence!I51+Incidence!I91+Incidence!I131+Incidence!I171)/4</f>
        <v>0.65442595502447032</v>
      </c>
      <c r="K77" s="481">
        <f>J10*(Incidence!J11+Incidence!J51+Incidence!J91+Incidence!J131+Incidence!J171)/4</f>
        <v>0.64238694196983392</v>
      </c>
      <c r="L77" s="481">
        <f>K10*(Incidence!K11+Incidence!K51+Incidence!K91+Incidence!K131+Incidence!K171)/4</f>
        <v>0.31549704595251971</v>
      </c>
      <c r="M77" s="481">
        <f>L10*(Incidence!L11+Incidence!L51+Incidence!L91+Incidence!L131+Incidence!L171)/4</f>
        <v>0.31571099499005145</v>
      </c>
      <c r="N77" s="481">
        <f>M10*(Incidence!M11+Incidence!M51+Incidence!M91+Incidence!M131+Incidence!M171)/4</f>
        <v>0.31508606207873102</v>
      </c>
      <c r="O77" s="481">
        <f>N10*(Incidence!N11+Incidence!N51+Incidence!N91+Incidence!N131+Incidence!N171)/4</f>
        <v>0.31409289782255362</v>
      </c>
      <c r="P77" s="481">
        <f>O10*(Incidence!O11+Incidence!O51+Incidence!O91+Incidence!O131+Incidence!O171)/4</f>
        <v>0.31278489519273811</v>
      </c>
      <c r="Q77" s="481">
        <f>P10*(Incidence!P11+Incidence!P51+Incidence!P91+Incidence!P131+Incidence!P171)/4</f>
        <v>0.34287766439842443</v>
      </c>
      <c r="R77" s="481">
        <f>Q10*(Incidence!Q11+Incidence!Q51+Incidence!Q91+Incidence!Q131+Incidence!Q171)/4</f>
        <v>0.34076489014495737</v>
      </c>
      <c r="S77" s="481">
        <f>R10*(Incidence!R11+Incidence!R51+Incidence!R91+Incidence!R131+Incidence!R171)/4</f>
        <v>0.33861581926074769</v>
      </c>
      <c r="T77" s="481">
        <f>S10*(Incidence!S11+Incidence!S51+Incidence!S91+Incidence!S131+Incidence!S171)/4</f>
        <v>0.28823945874220819</v>
      </c>
      <c r="U77" s="481">
        <f>T10*(Incidence!T11+Incidence!T51+Incidence!T91+Incidence!T131+Incidence!T171)/4</f>
        <v>0.31118999657241925</v>
      </c>
      <c r="V77" s="481">
        <f>U10*(Incidence!U11+Incidence!U51+Incidence!U91+Incidence!U131+Incidence!U171)/4</f>
        <v>0.30899901729640616</v>
      </c>
      <c r="W77" s="481">
        <f>V10*(Incidence!V11+Incidence!V51+Incidence!V91+Incidence!V131+Incidence!V171)/4</f>
        <v>0.30667292998390627</v>
      </c>
      <c r="X77" s="481">
        <f>W10*(Incidence!W11+Incidence!W51+Incidence!W91+Incidence!W131+Incidence!W171)/4</f>
        <v>0.30423830028740911</v>
      </c>
      <c r="Y77" s="481">
        <f>X10*(Incidence!X11+Incidence!X51+Incidence!X91+Incidence!X131+Incidence!X171)/4</f>
        <v>0.32910884918152311</v>
      </c>
      <c r="Z77" s="481">
        <f>Y10*(Incidence!Y11+Incidence!Y51+Incidence!Y91+Incidence!Y131+Incidence!Y171)/4</f>
        <v>0.32666261644379724</v>
      </c>
      <c r="AA77" s="481">
        <f>Z10*(Incidence!Z11+Incidence!Z51+Incidence!Z91+Incidence!Z131+Incidence!Z171)/4</f>
        <v>0.32417481907699891</v>
      </c>
      <c r="AB77" s="481">
        <f>AA10*(Incidence!AA11+Incidence!AA51+Incidence!AA91+Incidence!AA131+Incidence!AA171)/4</f>
        <v>0.32166519595261794</v>
      </c>
      <c r="AC77" s="481">
        <f>AB10*(Incidence!AB11+Incidence!AB51+Incidence!AB91+Incidence!AB131+Incidence!AB171)/4</f>
        <v>0.3685952005114807</v>
      </c>
      <c r="AD77" s="481">
        <f>AC10*(Incidence!AC11+Incidence!AC51+Incidence!AC91+Incidence!AC131+Incidence!AC171)/4</f>
        <v>0.36615894934918075</v>
      </c>
      <c r="AE77" s="481">
        <f>AD10*(Incidence!AD11+Incidence!AD51+Incidence!AD91+Incidence!AD131+Incidence!AD171)/4</f>
        <v>0.36375941497734304</v>
      </c>
      <c r="AF77" s="481">
        <f>AE10*(Incidence!AE11+Incidence!AE51+Incidence!AE91+Incidence!AE131+Incidence!AE171)/4</f>
        <v>0.36132032574539241</v>
      </c>
      <c r="AG77" s="481">
        <f>AF10*(Incidence!AF11+Incidence!AF51+Incidence!AF91+Incidence!AF131+Incidence!AF171)/4</f>
        <v>0.39897951407057786</v>
      </c>
      <c r="AH77" s="481">
        <f>AG10*(Incidence!AG11+Incidence!AG51+Incidence!AG91+Incidence!AG131+Incidence!AG171)/4</f>
        <v>0.39666969278780712</v>
      </c>
      <c r="AI77" s="481">
        <f>AH10*(Incidence!AH11+Incidence!AH51+Incidence!AH91+Incidence!AH131+Incidence!AH171)/4</f>
        <v>0.39445020239734835</v>
      </c>
      <c r="AJ77" s="481">
        <f>AI10*(Incidence!AI11+Incidence!AI51+Incidence!AI91+Incidence!AI131+Incidence!AI171)/4</f>
        <v>0.39220798870840223</v>
      </c>
      <c r="AK77" s="481">
        <f>AJ10*(Incidence!AJ11+Incidence!AJ51+Incidence!AJ91+Incidence!AJ131+Incidence!AJ171)/4</f>
        <v>0.40625513768858629</v>
      </c>
      <c r="AL77" s="481">
        <f>AK10*(Incidence!AK11+Incidence!AK51+Incidence!AK91+Incidence!AK131+Incidence!AK171)/4</f>
        <v>0.40412442039270108</v>
      </c>
      <c r="AM77" s="481">
        <f>AL10*(Incidence!AL11+Incidence!AL51+Incidence!AL91+Incidence!AL131+Incidence!AL171)/4</f>
        <v>0.40211782864769674</v>
      </c>
      <c r="AN77" s="481">
        <f>AM10*(Incidence!AM11+Incidence!AM51+Incidence!AM91+Incidence!AM131+Incidence!AM171)/4</f>
        <v>0.40017676688460335</v>
      </c>
      <c r="AO77" s="481">
        <f>AN10*(Incidence!AN11+Incidence!AN51+Incidence!AN91+Incidence!AN131+Incidence!AN171)/4</f>
        <v>0.39832064784762788</v>
      </c>
      <c r="AP77" s="481">
        <f>AO10*(Incidence!AO11+Incidence!AO51+Incidence!AO91+Incidence!AO131+Incidence!AO171)/4</f>
        <v>0.3965436435853737</v>
      </c>
      <c r="AQ77" s="481">
        <f>AP10*(Incidence!AP11+Incidence!AP51+Incidence!AP91+Incidence!AP131+Incidence!AP171)/4</f>
        <v>0.39483787312355967</v>
      </c>
      <c r="AR77" s="481">
        <f>AQ10*(Incidence!AQ11+Incidence!AQ51+Incidence!AQ91+Incidence!AQ131+Incidence!AQ171)/4</f>
        <v>0.39319730914238105</v>
      </c>
      <c r="AS77" s="481">
        <f>AR10*(Incidence!AR11+Incidence!AR51+Incidence!AR91+Incidence!AR131+Incidence!AR171)/4</f>
        <v>0.39161654882160801</v>
      </c>
      <c r="AT77" s="481">
        <f>AS10*(Incidence!AS11+Incidence!AS51+Incidence!AS91+Incidence!AS131+Incidence!AS171)/4</f>
        <v>0.39009397354686831</v>
      </c>
      <c r="AU77" s="481">
        <f>AT10*(Incidence!AT11+Incidence!AT51+Incidence!AT91+Incidence!AT131+Incidence!AT171)/4</f>
        <v>0.38862172148987534</v>
      </c>
      <c r="AV77" s="481">
        <f>AU10*(Incidence!AU11+Incidence!AU51+Incidence!AU91+Incidence!AU131+Incidence!AU171)/4</f>
        <v>0.38719563927037676</v>
      </c>
      <c r="AW77" s="481">
        <f>AV10*(Incidence!AV11+Incidence!AV51+Incidence!AV91+Incidence!AV131+Incidence!AV171)/4</f>
        <v>0.38581187324301219</v>
      </c>
      <c r="AX77" s="481">
        <f>AW10*(Incidence!AW11+Incidence!AW51+Incidence!AW91+Incidence!AW131+Incidence!AW171)/4</f>
        <v>0.38446720163428927</v>
      </c>
      <c r="AY77" s="481">
        <f>AX10*(Incidence!AX11+Incidence!AX51+Incidence!AX91+Incidence!AX131+Incidence!AX171)/4</f>
        <v>0.38315799146240687</v>
      </c>
      <c r="AZ77" s="481">
        <f>AY10*(Incidence!AY11+Incidence!AY51+Incidence!AY91+Incidence!AY131+Incidence!AY171)/4</f>
        <v>0.38188119173601165</v>
      </c>
      <c r="BA77" s="481">
        <f>AZ10*(Incidence!AZ11+Incidence!AZ51+Incidence!AZ91+Incidence!AZ131+Incidence!AZ171)/4</f>
        <v>0.38063397273160132</v>
      </c>
      <c r="BB77" s="481">
        <f>BA10*(Incidence!BA11+Incidence!BA51+Incidence!BA91+Incidence!BA131+Incidence!BA171)/4</f>
        <v>0.37941635382129346</v>
      </c>
      <c r="BC77" s="481">
        <f>BB10*(Incidence!BB11+Incidence!BB51+Incidence!BB91+Incidence!BB131+Incidence!BB171)/4</f>
        <v>0.37822321768687628</v>
      </c>
      <c r="BD77" s="481">
        <f>BC10*(Incidence!BC11+Incidence!BC51+Incidence!BC91+Incidence!BC131+Incidence!BC171)/4</f>
        <v>0.37705232511827602</v>
      </c>
      <c r="BE77" s="481">
        <f>BD10*(Incidence!BD11+Incidence!BD51+Incidence!BD91+Incidence!BD131+Incidence!BD171)/4</f>
        <v>0.37590158760265835</v>
      </c>
      <c r="BF77" s="481">
        <f>BE10*(Incidence!BE11+Incidence!BE51+Incidence!BE91+Incidence!BE131+Incidence!BE171)/4</f>
        <v>0.37476934437875148</v>
      </c>
      <c r="BG77" s="481">
        <f>BF10*(Incidence!BF11+Incidence!BF51+Incidence!BF91+Incidence!BF131+Incidence!BF171)/4</f>
        <v>0.37365356375078129</v>
      </c>
      <c r="BH77" s="481">
        <f>BG10*(Incidence!BG11+Incidence!BG51+Incidence!BG91+Incidence!BG131+Incidence!BG171)/4</f>
        <v>0.37255261923673844</v>
      </c>
      <c r="BI77" s="481">
        <f>BH10*(Incidence!BH11+Incidence!BH51+Incidence!BH91+Incidence!BH131+Incidence!BH171)/4</f>
        <v>0.37146501563343043</v>
      </c>
      <c r="BJ77" s="481">
        <f>BI10*(Incidence!BI11+Incidence!BI51+Incidence!BI91+Incidence!BI131+Incidence!BI171)/4</f>
        <v>0.37038959927623122</v>
      </c>
      <c r="BK77" s="481">
        <f>BJ10*(Incidence!BJ11+Incidence!BJ51+Incidence!BJ91+Incidence!BJ131+Incidence!BJ171)/4</f>
        <v>0.36932490035073179</v>
      </c>
      <c r="BL77" s="481">
        <f>BK10*(Incidence!BK11+Incidence!BK51+Incidence!BK91+Incidence!BK131+Incidence!BK171)/4</f>
        <v>0.36826977751266327</v>
      </c>
      <c r="BM77" s="481">
        <f>BL10*(Incidence!BL11+Incidence!BL51+Incidence!BL91+Incidence!BL131+Incidence!BL171)/4</f>
        <v>0.36722319019060035</v>
      </c>
      <c r="BN77" s="481">
        <f>BM10*(Incidence!BM11+Incidence!BM51+Incidence!BM91+Incidence!BM131+Incidence!BM171)/4</f>
        <v>0.36618668080411548</v>
      </c>
      <c r="BO77" s="481">
        <f>BN10*(Incidence!BN11+Incidence!BN51+Incidence!BN91+Incidence!BN131+Incidence!BN171)/4</f>
        <v>0.36515685527923697</v>
      </c>
      <c r="BP77" s="481">
        <f>BO10*(Incidence!BO11+Incidence!BO51+Incidence!BO91+Incidence!BO131+Incidence!BO171)/4</f>
        <v>0.36413295247000566</v>
      </c>
      <c r="BQ77" s="481">
        <f>BP10*(Incidence!BP11+Incidence!BP51+Incidence!BP91+Incidence!BP131+Incidence!BP171)/4</f>
        <v>0.36311426470232172</v>
      </c>
      <c r="BR77" s="481">
        <f>BQ10*(Incidence!BQ11+Incidence!BQ51+Incidence!BQ91+Incidence!BQ131+Incidence!BQ171)/4</f>
        <v>0.36210030065414828</v>
      </c>
      <c r="BS77" s="481">
        <f>BR10*(Incidence!BR11+Incidence!BR51+Incidence!BR91+Incidence!BR131+Incidence!BR171)/4</f>
        <v>0.36109036464975969</v>
      </c>
      <c r="BT77" s="481">
        <f>BS10*(Incidence!BS11+Incidence!BS51+Incidence!BS91+Incidence!BS131+Incidence!BS171)/4</f>
        <v>0.3600839606633211</v>
      </c>
      <c r="BU77" s="481">
        <f>BT10*(Incidence!BT11+Incidence!BT51+Incidence!BT91+Incidence!BT131+Incidence!BT171)/4</f>
        <v>0.35908064916956717</v>
      </c>
      <c r="BV77" s="481">
        <f>BU10*(Incidence!BU11+Incidence!BU51+Incidence!BU91+Incidence!BU131+Incidence!BU171)/4</f>
        <v>0.35808013954203943</v>
      </c>
      <c r="BW77" s="481">
        <f>BV10*(Incidence!BV11+Incidence!BV51+Incidence!BV91+Incidence!BV131+Incidence!BV171)/4</f>
        <v>0.35708199977066934</v>
      </c>
      <c r="BX77" s="481">
        <f>BW10*(Incidence!BW11+Incidence!BW51+Incidence!BW91+Incidence!BW131+Incidence!BW171)/4</f>
        <v>0.35608593965727858</v>
      </c>
      <c r="BY77" s="481">
        <f>BX10*(Incidence!BX11+Incidence!BX51+Incidence!BX91+Incidence!BX131+Incidence!BX171)/4</f>
        <v>0.35509170975630883</v>
      </c>
      <c r="BZ77" s="481">
        <f>BY10*(Incidence!BY11+Incidence!BY51+Incidence!BY91+Incidence!BY131+Incidence!BY171)/4</f>
        <v>0.35409916256856183</v>
      </c>
      <c r="CA77" s="481">
        <f>BZ10*(Incidence!BZ11+Incidence!BZ51+Incidence!BZ91+Incidence!BZ131+Incidence!BZ171)/4</f>
        <v>0.35310805849223847</v>
      </c>
      <c r="CB77" s="481">
        <f>CA10*(Incidence!CA11+Incidence!CA51+Incidence!CA91+Incidence!CA131+Incidence!CA171)/4</f>
        <v>0.35211825432109722</v>
      </c>
      <c r="CC77" s="481">
        <f>CB10*(Incidence!CB11+Incidence!CB51+Incidence!CB91+Incidence!CB131+Incidence!CB171)/4</f>
        <v>0.3511296353444251</v>
      </c>
      <c r="CD77" s="481">
        <f>CC10*(Incidence!CC11+Incidence!CC51+Incidence!CC91+Incidence!CC131+Incidence!CC171)/4</f>
        <v>0.35014215356582895</v>
      </c>
      <c r="CE77" s="481">
        <f>CD10*(Incidence!CD11+Incidence!CD51+Incidence!CD91+Incidence!CD131+Incidence!CD171)/4</f>
        <v>0.34915570488334091</v>
      </c>
      <c r="CF77" s="481">
        <f>CE10*(Incidence!CE11+Incidence!CE51+Incidence!CE91+Incidence!CE131+Incidence!CE171)/4</f>
        <v>0.34817024764941246</v>
      </c>
      <c r="CG77" s="481">
        <f>CF10*(Incidence!CF11+Incidence!CF51+Incidence!CF91+Incidence!CF131+Incidence!CF171)/4</f>
        <v>0.34718575942812663</v>
      </c>
      <c r="CH77" s="481">
        <f>CG10*(Incidence!CG11+Incidence!CG51+Incidence!CG91+Incidence!CG131+Incidence!CG171)/4</f>
        <v>0.34620225840408392</v>
      </c>
      <c r="CI77" s="481">
        <f>CH10*(Incidence!CH11+Incidence!CH51+Incidence!CH91+Incidence!CH131+Incidence!CH171)/4</f>
        <v>0.34521973290024721</v>
      </c>
    </row>
    <row r="78" spans="1:87" s="469" customFormat="1">
      <c r="B78" s="20">
        <v>1</v>
      </c>
      <c r="C78" s="20">
        <v>1</v>
      </c>
      <c r="D78" s="20">
        <v>2</v>
      </c>
      <c r="E78" s="20">
        <v>112</v>
      </c>
      <c r="G78" s="476">
        <f>'Start pop'!K71</f>
        <v>0</v>
      </c>
      <c r="H78" s="481">
        <f>G11*(Incidence!G12+Incidence!G52+Incidence!G92+Incidence!G132+Incidence!G172)/4</f>
        <v>12.390442623343107</v>
      </c>
      <c r="I78" s="481">
        <f>H11*(Incidence!H12+Incidence!H52+Incidence!H92+Incidence!H132+Incidence!H172)/4</f>
        <v>12.694641960141979</v>
      </c>
      <c r="J78" s="481">
        <f>I11*(Incidence!I12+Incidence!I52+Incidence!I92+Incidence!I132+Incidence!I172)/4</f>
        <v>12.40060394422297</v>
      </c>
      <c r="K78" s="481">
        <f>J11*(Incidence!J12+Incidence!J52+Incidence!J92+Incidence!J132+Incidence!J172)/4</f>
        <v>12.133701581990211</v>
      </c>
      <c r="L78" s="481">
        <f>K11*(Incidence!K12+Incidence!K52+Incidence!K92+Incidence!K132+Incidence!K172)/4</f>
        <v>5.9436127340832181</v>
      </c>
      <c r="M78" s="481">
        <f>L11*(Incidence!L12+Incidence!L52+Incidence!L92+Incidence!L132+Incidence!L172)/4</f>
        <v>5.9098856151546721</v>
      </c>
      <c r="N78" s="481">
        <f>M11*(Incidence!M12+Incidence!M52+Incidence!M92+Incidence!M132+Incidence!M172)/4</f>
        <v>5.8628539896438285</v>
      </c>
      <c r="O78" s="481">
        <f>N11*(Incidence!N12+Incidence!N52+Incidence!N92+Incidence!N132+Incidence!N172)/4</f>
        <v>5.8112897956552203</v>
      </c>
      <c r="P78" s="481">
        <f>O11*(Incidence!O12+Incidence!O52+Incidence!O92+Incidence!O132+Incidence!O172)/4</f>
        <v>5.7560704271484839</v>
      </c>
      <c r="Q78" s="481">
        <f>P11*(Incidence!P12+Incidence!P52+Incidence!P92+Incidence!P132+Incidence!P172)/4</f>
        <v>6.274565213348998</v>
      </c>
      <c r="R78" s="481">
        <f>Q11*(Incidence!Q12+Incidence!Q52+Incidence!Q92+Incidence!Q132+Incidence!Q172)/4</f>
        <v>6.2022238583742793</v>
      </c>
      <c r="S78" s="481">
        <f>R11*(Incidence!R12+Incidence!R52+Incidence!R92+Incidence!R132+Incidence!R172)/4</f>
        <v>6.1315602649450627</v>
      </c>
      <c r="T78" s="481">
        <f>S11*(Incidence!S12+Incidence!S52+Incidence!S92+Incidence!S132+Incidence!S172)/4</f>
        <v>5.1939801734806021</v>
      </c>
      <c r="U78" s="481">
        <f>T11*(Incidence!T12+Incidence!T52+Incidence!T92+Incidence!T132+Incidence!T172)/4</f>
        <v>5.5865762568853521</v>
      </c>
      <c r="V78" s="481">
        <f>U11*(Incidence!U12+Incidence!U52+Incidence!U92+Incidence!U132+Incidence!U172)/4</f>
        <v>5.5266142343388776</v>
      </c>
      <c r="W78" s="481">
        <f>V11*(Incidence!V12+Incidence!V52+Incidence!V92+Incidence!V132+Incidence!V172)/4</f>
        <v>5.4653786253737486</v>
      </c>
      <c r="X78" s="481">
        <f>W11*(Incidence!W12+Incidence!W52+Incidence!W92+Incidence!W132+Incidence!W172)/4</f>
        <v>5.4032868279331288</v>
      </c>
      <c r="Y78" s="481">
        <f>X11*(Incidence!X12+Incidence!X52+Incidence!X92+Incidence!X132+Incidence!X172)/4</f>
        <v>5.8228046583389075</v>
      </c>
      <c r="Z78" s="481">
        <f>Y11*(Incidence!Y12+Incidence!Y52+Incidence!Y92+Incidence!Y132+Incidence!Y172)/4</f>
        <v>5.7567431617497897</v>
      </c>
      <c r="AA78" s="481">
        <f>Z11*(Incidence!Z12+Incidence!Z52+Incidence!Z92+Incidence!Z132+Incidence!Z172)/4</f>
        <v>5.6909318328300618</v>
      </c>
      <c r="AB78" s="481">
        <f>AA11*(Incidence!AA12+Incidence!AA52+Incidence!AA92+Incidence!AA132+Incidence!AA172)/4</f>
        <v>5.6256651133492515</v>
      </c>
      <c r="AC78" s="481">
        <f>AB11*(Incidence!AB12+Incidence!AB52+Incidence!AB92+Incidence!AB132+Incidence!AB172)/4</f>
        <v>6.4234203263325993</v>
      </c>
      <c r="AD78" s="481">
        <f>AC11*(Incidence!AC12+Incidence!AC52+Incidence!AC92+Incidence!AC132+Incidence!AC172)/4</f>
        <v>6.3524242256707755</v>
      </c>
      <c r="AE78" s="481">
        <f>AD11*(Incidence!AD12+Incidence!AD52+Incidence!AD92+Incidence!AD132+Incidence!AD172)/4</f>
        <v>6.2833278608584573</v>
      </c>
      <c r="AF78" s="481">
        <f>AE11*(Incidence!AE12+Incidence!AE52+Incidence!AE92+Incidence!AE132+Incidence!AE172)/4</f>
        <v>6.2147139565245286</v>
      </c>
      <c r="AG78" s="481">
        <f>AF11*(Incidence!AF12+Incidence!AF52+Incidence!AF92+Incidence!AF132+Incidence!AF172)/4</f>
        <v>6.8353526663494018</v>
      </c>
      <c r="AH78" s="481">
        <f>AG11*(Incidence!AG12+Incidence!AG52+Incidence!AG92+Incidence!AG132+Incidence!AG172)/4</f>
        <v>6.7633544691948009</v>
      </c>
      <c r="AI78" s="481">
        <f>AH11*(Incidence!AH12+Incidence!AH52+Incidence!AH92+Incidence!AH132+Incidence!AH172)/4</f>
        <v>6.6940652211909599</v>
      </c>
      <c r="AJ78" s="481">
        <f>AI11*(Incidence!AI12+Incidence!AI52+Incidence!AI92+Incidence!AI132+Incidence!AI172)/4</f>
        <v>6.6254597345034787</v>
      </c>
      <c r="AK78" s="481">
        <f>AJ11*(Incidence!AJ12+Incidence!AJ52+Incidence!AJ92+Incidence!AJ132+Incidence!AJ172)/4</f>
        <v>6.832563219536306</v>
      </c>
      <c r="AL78" s="481">
        <f>AK11*(Incidence!AK12+Incidence!AK52+Incidence!AK92+Incidence!AK132+Incidence!AK172)/4</f>
        <v>6.7640206464089339</v>
      </c>
      <c r="AM78" s="481">
        <f>AL11*(Incidence!AL12+Incidence!AL52+Incidence!AL92+Incidence!AL132+Incidence!AL172)/4</f>
        <v>6.69782333588436</v>
      </c>
      <c r="AN78" s="481">
        <f>AM11*(Incidence!AM12+Incidence!AM52+Incidence!AM92+Incidence!AM132+Incidence!AM172)/4</f>
        <v>6.6329821743273234</v>
      </c>
      <c r="AO78" s="481">
        <f>AN11*(Incidence!AN12+Incidence!AN52+Incidence!AN92+Incidence!AN132+Incidence!AN172)/4</f>
        <v>6.569831485486886</v>
      </c>
      <c r="AP78" s="481">
        <f>AO11*(Incidence!AO12+Incidence!AO52+Incidence!AO92+Incidence!AO132+Incidence!AO172)/4</f>
        <v>6.5082749046309134</v>
      </c>
      <c r="AQ78" s="481">
        <f>AP11*(Incidence!AP12+Incidence!AP52+Incidence!AP92+Incidence!AP132+Incidence!AP172)/4</f>
        <v>6.4481832271029997</v>
      </c>
      <c r="AR78" s="481">
        <f>AQ11*(Incidence!AQ12+Incidence!AQ52+Incidence!AQ92+Incidence!AQ132+Incidence!AQ172)/4</f>
        <v>6.3894596424898147</v>
      </c>
      <c r="AS78" s="481">
        <f>AR11*(Incidence!AR12+Incidence!AR52+Incidence!AR92+Incidence!AR132+Incidence!AR172)/4</f>
        <v>6.3320184904932413</v>
      </c>
      <c r="AT78" s="481">
        <f>AS11*(Incidence!AS12+Incidence!AS52+Incidence!AS92+Incidence!AS132+Incidence!AS172)/4</f>
        <v>6.2758359107965376</v>
      </c>
      <c r="AU78" s="481">
        <f>AT11*(Incidence!AT12+Incidence!AT52+Incidence!AT92+Incidence!AT132+Incidence!AT172)/4</f>
        <v>6.2207863600268869</v>
      </c>
      <c r="AV78" s="481">
        <f>AU11*(Incidence!AU12+Incidence!AU52+Incidence!AU92+Incidence!AU132+Incidence!AU172)/4</f>
        <v>6.1668059162866822</v>
      </c>
      <c r="AW78" s="481">
        <f>AV11*(Incidence!AV12+Incidence!AV52+Incidence!AV92+Incidence!AV132+Incidence!AV172)/4</f>
        <v>6.1138356391603725</v>
      </c>
      <c r="AX78" s="481">
        <f>AW11*(Incidence!AW12+Incidence!AW52+Incidence!AW92+Incidence!AW132+Incidence!AW172)/4</f>
        <v>6.0618267360854494</v>
      </c>
      <c r="AY78" s="481">
        <f>AX11*(Incidence!AX12+Incidence!AX52+Incidence!AX92+Incidence!AX132+Incidence!AX172)/4</f>
        <v>6.0107238347213618</v>
      </c>
      <c r="AZ78" s="481">
        <f>AY11*(Incidence!AY12+Incidence!AY52+Incidence!AY92+Incidence!AY132+Incidence!AY172)/4</f>
        <v>5.9604809123346323</v>
      </c>
      <c r="BA78" s="481">
        <f>AZ11*(Incidence!AZ12+Incidence!AZ52+Incidence!AZ92+Incidence!AZ132+Incidence!AZ172)/4</f>
        <v>5.9110553908072569</v>
      </c>
      <c r="BB78" s="481">
        <f>BA11*(Incidence!BA12+Incidence!BA52+Incidence!BA92+Incidence!BA132+Incidence!BA172)/4</f>
        <v>5.8624488708843128</v>
      </c>
      <c r="BC78" s="481">
        <f>BB11*(Incidence!BB12+Incidence!BB52+Incidence!BB92+Incidence!BB132+Incidence!BB172)/4</f>
        <v>5.8145822021460454</v>
      </c>
      <c r="BD78" s="481">
        <f>BC11*(Incidence!BC12+Incidence!BC52+Incidence!BC92+Incidence!BC132+Incidence!BC172)/4</f>
        <v>5.7674218769405883</v>
      </c>
      <c r="BE78" s="481">
        <f>BD11*(Incidence!BD12+Incidence!BD52+Incidence!BD92+Incidence!BD132+Incidence!BD172)/4</f>
        <v>5.7209365877856175</v>
      </c>
      <c r="BF78" s="481">
        <f>BE11*(Incidence!BE12+Incidence!BE52+Incidence!BE92+Incidence!BE132+Incidence!BE172)/4</f>
        <v>5.6751014309570555</v>
      </c>
      <c r="BG78" s="481">
        <f>BF11*(Incidence!BF12+Incidence!BF52+Incidence!BF92+Incidence!BF132+Incidence!BF172)/4</f>
        <v>5.6298856424189987</v>
      </c>
      <c r="BH78" s="481">
        <f>BG11*(Incidence!BG12+Incidence!BG52+Incidence!BG92+Incidence!BG132+Incidence!BG172)/4</f>
        <v>5.5852645812937602</v>
      </c>
      <c r="BI78" s="481">
        <f>BH11*(Incidence!BH12+Incidence!BH52+Incidence!BH92+Incidence!BH132+Incidence!BH172)/4</f>
        <v>5.5412154474603339</v>
      </c>
      <c r="BJ78" s="481">
        <f>BI11*(Incidence!BI12+Incidence!BI52+Incidence!BI92+Incidence!BI132+Incidence!BI172)/4</f>
        <v>5.4977204055145021</v>
      </c>
      <c r="BK78" s="481">
        <f>BJ11*(Incidence!BJ12+Incidence!BJ52+Incidence!BJ92+Incidence!BJ132+Incidence!BJ172)/4</f>
        <v>5.4547566936127865</v>
      </c>
      <c r="BL78" s="481">
        <f>BK11*(Incidence!BK12+Incidence!BK52+Incidence!BK92+Incidence!BK132+Incidence!BK172)/4</f>
        <v>5.4123063825154434</v>
      </c>
      <c r="BM78" s="481">
        <f>BL11*(Incidence!BL12+Incidence!BL52+Incidence!BL92+Incidence!BL132+Incidence!BL172)/4</f>
        <v>5.370352892616407</v>
      </c>
      <c r="BN78" s="481">
        <f>BM11*(Incidence!BM12+Incidence!BM52+Incidence!BM92+Incidence!BM132+Incidence!BM172)/4</f>
        <v>5.3289172822795345</v>
      </c>
      <c r="BO78" s="481">
        <f>BN11*(Incidence!BN12+Incidence!BN52+Incidence!BN92+Incidence!BN132+Incidence!BN172)/4</f>
        <v>5.2879474884917093</v>
      </c>
      <c r="BP78" s="481">
        <f>BO11*(Incidence!BO12+Incidence!BO52+Incidence!BO92+Incidence!BO132+Incidence!BO172)/4</f>
        <v>5.2474307161535663</v>
      </c>
      <c r="BQ78" s="481">
        <f>BP11*(Incidence!BP12+Incidence!BP52+Incidence!BP92+Incidence!BP132+Incidence!BP172)/4</f>
        <v>5.2073548055993815</v>
      </c>
      <c r="BR78" s="481">
        <f>BQ11*(Incidence!BQ12+Incidence!BQ52+Incidence!BQ92+Incidence!BQ132+Incidence!BQ172)/4</f>
        <v>5.1677105813211597</v>
      </c>
      <c r="BS78" s="481">
        <f>BR11*(Incidence!BR12+Incidence!BR52+Incidence!BR92+Incidence!BR132+Incidence!BR172)/4</f>
        <v>5.1284857728536428</v>
      </c>
      <c r="BT78" s="481">
        <f>BS11*(Incidence!BS12+Incidence!BS52+Incidence!BS92+Incidence!BS132+Incidence!BS172)/4</f>
        <v>5.0896708989067889</v>
      </c>
      <c r="BU78" s="481">
        <f>BT11*(Incidence!BT12+Incidence!BT52+Incidence!BT92+Incidence!BT132+Incidence!BT172)/4</f>
        <v>5.0512571695270578</v>
      </c>
      <c r="BV78" s="481">
        <f>BU11*(Incidence!BU12+Incidence!BU52+Incidence!BU92+Incidence!BU132+Incidence!BU172)/4</f>
        <v>5.0132377885053669</v>
      </c>
      <c r="BW78" s="481">
        <f>BV11*(Incidence!BV12+Incidence!BV52+Incidence!BV92+Incidence!BV132+Incidence!BV172)/4</f>
        <v>4.9756038432926903</v>
      </c>
      <c r="BX78" s="481">
        <f>BW11*(Incidence!BW12+Incidence!BW52+Incidence!BW92+Incidence!BW132+Incidence!BW172)/4</f>
        <v>4.9383483522965248</v>
      </c>
      <c r="BY78" s="481">
        <f>BX11*(Incidence!BX12+Incidence!BX52+Incidence!BX92+Incidence!BX132+Incidence!BX172)/4</f>
        <v>4.9014648148578113</v>
      </c>
      <c r="BZ78" s="481">
        <f>BY11*(Incidence!BY12+Incidence!BY52+Incidence!BY92+Incidence!BY132+Incidence!BY172)/4</f>
        <v>4.8649480597433659</v>
      </c>
      <c r="CA78" s="481">
        <f>BZ11*(Incidence!BZ12+Incidence!BZ52+Incidence!BZ92+Incidence!BZ132+Incidence!BZ172)/4</f>
        <v>4.8287915512191786</v>
      </c>
      <c r="CB78" s="481">
        <f>CA11*(Incidence!CA12+Incidence!CA52+Incidence!CA92+Incidence!CA132+Incidence!CA172)/4</f>
        <v>4.7929900338080706</v>
      </c>
      <c r="CC78" s="481">
        <f>CB11*(Incidence!CB12+Incidence!CB52+Incidence!CB92+Incidence!CB132+Incidence!CB172)/4</f>
        <v>4.7575385785729774</v>
      </c>
      <c r="CD78" s="481">
        <f>CC11*(Incidence!CC12+Incidence!CC52+Incidence!CC92+Incidence!CC132+Incidence!CC172)/4</f>
        <v>4.7224331051325263</v>
      </c>
      <c r="CE78" s="481">
        <f>CD11*(Incidence!CD12+Incidence!CD52+Incidence!CD92+Incidence!CD132+Incidence!CD172)/4</f>
        <v>4.687668709784484</v>
      </c>
      <c r="CF78" s="481">
        <f>CE11*(Incidence!CE12+Incidence!CE52+Incidence!CE92+Incidence!CE132+Incidence!CE172)/4</f>
        <v>4.653241299668692</v>
      </c>
      <c r="CG78" s="481">
        <f>CF11*(Incidence!CF12+Incidence!CF52+Incidence!CF92+Incidence!CF132+Incidence!CF172)/4</f>
        <v>4.6191469984228055</v>
      </c>
      <c r="CH78" s="481">
        <f>CG11*(Incidence!CG12+Incidence!CG52+Incidence!CG92+Incidence!CG132+Incidence!CG172)/4</f>
        <v>4.5853824350297199</v>
      </c>
      <c r="CI78" s="481">
        <f>CH11*(Incidence!CH12+Incidence!CH52+Incidence!CH92+Incidence!CH132+Incidence!CH172)/4</f>
        <v>4.5519438033616382</v>
      </c>
    </row>
    <row r="79" spans="1:87" s="469" customFormat="1">
      <c r="B79" s="20">
        <v>1</v>
      </c>
      <c r="C79" s="20">
        <v>2</v>
      </c>
      <c r="D79" s="20">
        <v>2</v>
      </c>
      <c r="E79" s="20">
        <v>122</v>
      </c>
      <c r="G79" s="476">
        <f>'Start pop'!K72</f>
        <v>0</v>
      </c>
      <c r="H79" s="481">
        <f>G12*(Incidence!G13+Incidence!G53+Incidence!G93+Incidence!G133+Incidence!G173)/4</f>
        <v>0.34877391202346031</v>
      </c>
      <c r="I79" s="481">
        <f>H12*(Incidence!H13+Incidence!H53+Incidence!H93+Incidence!H133+Incidence!H173)/4</f>
        <v>0.34650105162324635</v>
      </c>
      <c r="J79" s="481">
        <f>I12*(Incidence!I13+Incidence!I53+Incidence!I93+Incidence!I133+Incidence!I173)/4</f>
        <v>0.33026487766952722</v>
      </c>
      <c r="K79" s="481">
        <f>J12*(Incidence!J13+Incidence!J53+Incidence!J93+Incidence!J133+Incidence!J173)/4</f>
        <v>0.31555450538768676</v>
      </c>
      <c r="L79" s="481">
        <f>K12*(Incidence!K13+Incidence!K53+Incidence!K93+Incidence!K133+Incidence!K173)/4</f>
        <v>0.15106262099070764</v>
      </c>
      <c r="M79" s="481">
        <f>L12*(Incidence!L13+Incidence!L53+Incidence!L93+Incidence!L133+Incidence!L173)/4</f>
        <v>0.15003161124215619</v>
      </c>
      <c r="N79" s="481">
        <f>M12*(Incidence!M13+Incidence!M53+Incidence!M93+Incidence!M133+Incidence!M173)/4</f>
        <v>0.14865794400165752</v>
      </c>
      <c r="O79" s="481">
        <f>N12*(Incidence!N13+Incidence!N53+Incidence!N93+Incidence!N133+Incidence!N173)/4</f>
        <v>0.14719734113516486</v>
      </c>
      <c r="P79" s="481">
        <f>O12*(Incidence!O13+Incidence!O53+Incidence!O93+Incidence!O133+Incidence!O173)/4</f>
        <v>0.14567120993739768</v>
      </c>
      <c r="Q79" s="481">
        <f>P12*(Incidence!P13+Incidence!P53+Incidence!P93+Incidence!P133+Incidence!P173)/4</f>
        <v>0.15608448407119657</v>
      </c>
      <c r="R79" s="481">
        <f>Q12*(Incidence!Q13+Incidence!Q53+Incidence!Q93+Incidence!Q133+Incidence!Q173)/4</f>
        <v>0.14903576158673471</v>
      </c>
      <c r="S79" s="481">
        <f>R12*(Incidence!R13+Incidence!R53+Incidence!R93+Incidence!R133+Incidence!R173)/4</f>
        <v>0.14250445980398585</v>
      </c>
      <c r="T79" s="481">
        <f>S12*(Incidence!S13+Incidence!S53+Incidence!S93+Incidence!S133+Incidence!S173)/4</f>
        <v>0.11688827770160623</v>
      </c>
      <c r="U79" s="481">
        <f>T12*(Incidence!T13+Incidence!T53+Incidence!T93+Incidence!T133+Incidence!T173)/4</f>
        <v>0.12585530528590247</v>
      </c>
      <c r="V79" s="481">
        <f>U12*(Incidence!U13+Incidence!U53+Incidence!U93+Incidence!U133+Incidence!U173)/4</f>
        <v>0.12142131082641318</v>
      </c>
      <c r="W79" s="481">
        <f>V12*(Incidence!V13+Incidence!V53+Incidence!V93+Incidence!V133+Incidence!V173)/4</f>
        <v>0.11719867283596244</v>
      </c>
      <c r="X79" s="481">
        <f>W12*(Incidence!W13+Incidence!W53+Incidence!W93+Incidence!W133+Incidence!W173)/4</f>
        <v>0.11318317779417765</v>
      </c>
      <c r="Y79" s="481">
        <f>X12*(Incidence!X13+Incidence!X53+Incidence!X93+Incidence!X133+Incidence!X173)/4</f>
        <v>0.123068449360225</v>
      </c>
      <c r="Z79" s="481">
        <f>Y12*(Incidence!Y13+Incidence!Y53+Incidence!Y93+Incidence!Y133+Incidence!Y173)/4</f>
        <v>0.11940296080056328</v>
      </c>
      <c r="AA79" s="481">
        <f>Z12*(Incidence!Z13+Incidence!Z53+Incidence!Z93+Incidence!Z133+Incidence!Z173)/4</f>
        <v>0.11591545338666527</v>
      </c>
      <c r="AB79" s="481">
        <f>AA12*(Incidence!AA13+Incidence!AA53+Incidence!AA93+Incidence!AA133+Incidence!AA173)/4</f>
        <v>0.11260288596445238</v>
      </c>
      <c r="AC79" s="481">
        <f>AB12*(Incidence!AB13+Incidence!AB53+Incidence!AB93+Incidence!AB133+Incidence!AB173)/4</f>
        <v>0.13153329636873159</v>
      </c>
      <c r="AD79" s="481">
        <f>AC12*(Incidence!AC13+Incidence!AC53+Incidence!AC93+Incidence!AC133+Incidence!AC173)/4</f>
        <v>0.12764276297567262</v>
      </c>
      <c r="AE79" s="481">
        <f>AD12*(Incidence!AD13+Incidence!AD53+Incidence!AD93+Incidence!AD133+Incidence!AD173)/4</f>
        <v>0.12398538409990836</v>
      </c>
      <c r="AF79" s="481">
        <f>AE12*(Incidence!AE13+Incidence!AE53+Incidence!AE93+Incidence!AE133+Incidence!AE173)/4</f>
        <v>0.12051400575154476</v>
      </c>
      <c r="AG79" s="481">
        <f>AF12*(Incidence!AF13+Incidence!AF53+Incidence!AF93+Incidence!AF133+Incidence!AF173)/4</f>
        <v>0.13427623752461265</v>
      </c>
      <c r="AH79" s="481">
        <f>AG12*(Incidence!AG13+Incidence!AG53+Incidence!AG93+Incidence!AG133+Incidence!AG173)/4</f>
        <v>0.13046857663843289</v>
      </c>
      <c r="AI79" s="481">
        <f>AH12*(Incidence!AH13+Incidence!AH53+Incidence!AH93+Incidence!AH133+Incidence!AH173)/4</f>
        <v>0.12690899996213842</v>
      </c>
      <c r="AJ79" s="481">
        <f>AI12*(Incidence!AI13+Incidence!AI53+Incidence!AI93+Incidence!AI133+Incidence!AI173)/4</f>
        <v>0.12353636270222793</v>
      </c>
      <c r="AK79" s="481">
        <f>AJ12*(Incidence!AJ13+Incidence!AJ53+Incidence!AJ93+Incidence!AJ133+Incidence!AJ173)/4</f>
        <v>0.12702858513427726</v>
      </c>
      <c r="AL79" s="481">
        <f>AK12*(Incidence!AK13+Incidence!AK53+Incidence!AK93+Incidence!AK133+Incidence!AK173)/4</f>
        <v>0.12367467991459485</v>
      </c>
      <c r="AM79" s="481">
        <f>AL12*(Incidence!AL13+Incidence!AL53+Incidence!AL93+Incidence!AL133+Incidence!AL173)/4</f>
        <v>0.12052832816045335</v>
      </c>
      <c r="AN79" s="481">
        <f>AM12*(Incidence!AM13+Incidence!AM53+Incidence!AM93+Incidence!AM133+Incidence!AM173)/4</f>
        <v>0.11755661906508848</v>
      </c>
      <c r="AO79" s="481">
        <f>AN12*(Incidence!AN13+Incidence!AN53+Incidence!AN93+Incidence!AN133+Incidence!AN173)/4</f>
        <v>0.1147592857427122</v>
      </c>
      <c r="AP79" s="481">
        <f>AO12*(Incidence!AO13+Incidence!AO53+Incidence!AO93+Incidence!AO133+Incidence!AO173)/4</f>
        <v>0.11212600222947755</v>
      </c>
      <c r="AQ79" s="481">
        <f>AP12*(Incidence!AP13+Incidence!AP53+Incidence!AP93+Incidence!AP133+Incidence!AP173)/4</f>
        <v>0.10964612278072774</v>
      </c>
      <c r="AR79" s="481">
        <f>AQ12*(Incidence!AQ13+Incidence!AQ53+Incidence!AQ93+Incidence!AQ133+Incidence!AQ173)/4</f>
        <v>0.10731025132578717</v>
      </c>
      <c r="AS79" s="481">
        <f>AR12*(Incidence!AR13+Incidence!AR53+Incidence!AR93+Incidence!AR133+Incidence!AR173)/4</f>
        <v>0.10510968564608233</v>
      </c>
      <c r="AT79" s="481">
        <f>AS12*(Incidence!AS13+Incidence!AS53+Incidence!AS93+Incidence!AS133+Incidence!AS173)/4</f>
        <v>0.10303764639848534</v>
      </c>
      <c r="AU79" s="481">
        <f>AT12*(Incidence!AT13+Incidence!AT53+Incidence!AT93+Incidence!AT133+Incidence!AT173)/4</f>
        <v>0.10108516580016765</v>
      </c>
      <c r="AV79" s="481">
        <f>AU12*(Incidence!AU13+Incidence!AU53+Incidence!AU93+Incidence!AU133+Incidence!AU173)/4</f>
        <v>9.9245182193728881E-2</v>
      </c>
      <c r="AW79" s="481">
        <f>AV12*(Incidence!AV13+Incidence!AV53+Incidence!AV93+Incidence!AV133+Incidence!AV173)/4</f>
        <v>9.7511076736514449E-2</v>
      </c>
      <c r="AX79" s="481">
        <f>AW12*(Incidence!AW13+Incidence!AW53+Incidence!AW93+Incidence!AW133+Incidence!AW173)/4</f>
        <v>9.5876785204444134E-2</v>
      </c>
      <c r="AY79" s="481">
        <f>AX12*(Incidence!AX13+Incidence!AX53+Incidence!AX93+Incidence!AX133+Incidence!AX173)/4</f>
        <v>9.4336350092159613E-2</v>
      </c>
      <c r="AZ79" s="481">
        <f>AY12*(Incidence!AY13+Incidence!AY53+Incidence!AY93+Incidence!AY133+Incidence!AY173)/4</f>
        <v>9.2884316085847393E-2</v>
      </c>
      <c r="BA79" s="481">
        <f>AZ12*(Incidence!AZ13+Incidence!AZ53+Incidence!AZ93+Incidence!AZ133+Incidence!AZ173)/4</f>
        <v>9.1515559831721091E-2</v>
      </c>
      <c r="BB79" s="481">
        <f>BA12*(Incidence!BA13+Incidence!BA53+Incidence!BA93+Incidence!BA133+Incidence!BA173)/4</f>
        <v>9.0226342609860774E-2</v>
      </c>
      <c r="BC79" s="481">
        <f>BB12*(Incidence!BB13+Incidence!BB53+Incidence!BB93+Incidence!BB133+Incidence!BB173)/4</f>
        <v>8.9010997110006887E-2</v>
      </c>
      <c r="BD79" s="481">
        <f>BC12*(Incidence!BC13+Incidence!BC53+Incidence!BC93+Incidence!BC133+Incidence!BC173)/4</f>
        <v>8.7865281523144115E-2</v>
      </c>
      <c r="BE79" s="481">
        <f>BD12*(Incidence!BD13+Incidence!BD53+Incidence!BD93+Incidence!BD133+Incidence!BD173)/4</f>
        <v>8.6785199429710899E-2</v>
      </c>
      <c r="BF79" s="481">
        <f>BE12*(Incidence!BE13+Incidence!BE53+Incidence!BE93+Incidence!BE133+Incidence!BE173)/4</f>
        <v>8.5767102218050645E-2</v>
      </c>
      <c r="BG79" s="481">
        <f>BF12*(Incidence!BF13+Incidence!BF53+Incidence!BF93+Incidence!BF133+Incidence!BF173)/4</f>
        <v>8.4807345208764817E-2</v>
      </c>
      <c r="BH79" s="481">
        <f>BG12*(Incidence!BG13+Incidence!BG53+Incidence!BG93+Incidence!BG133+Incidence!BG173)/4</f>
        <v>8.3902606799931959E-2</v>
      </c>
      <c r="BI79" s="481">
        <f>BH12*(Incidence!BH13+Incidence!BH53+Incidence!BH93+Incidence!BH133+Incidence!BH173)/4</f>
        <v>8.3049760955773932E-2</v>
      </c>
      <c r="BJ79" s="481">
        <f>BI12*(Incidence!BI13+Incidence!BI53+Incidence!BI93+Incidence!BI133+Incidence!BI173)/4</f>
        <v>8.2245955791912614E-2</v>
      </c>
      <c r="BK79" s="481">
        <f>BJ12*(Incidence!BJ13+Incidence!BJ53+Incidence!BJ93+Incidence!BJ133+Incidence!BJ173)/4</f>
        <v>8.1488328486135284E-2</v>
      </c>
      <c r="BL79" s="481">
        <f>BK12*(Incidence!BK13+Incidence!BK53+Incidence!BK93+Incidence!BK133+Incidence!BK173)/4</f>
        <v>8.0774273994521806E-2</v>
      </c>
      <c r="BM79" s="481">
        <f>BL12*(Incidence!BL13+Incidence!BL53+Incidence!BL93+Incidence!BL133+Incidence!BL173)/4</f>
        <v>8.0101338885670878E-2</v>
      </c>
      <c r="BN79" s="481">
        <f>BM12*(Incidence!BM13+Incidence!BM53+Incidence!BM93+Incidence!BM133+Incidence!BM173)/4</f>
        <v>7.9468256466774689E-2</v>
      </c>
      <c r="BO79" s="481">
        <f>BN12*(Incidence!BN13+Incidence!BN53+Incidence!BN93+Incidence!BN133+Incidence!BN173)/4</f>
        <v>7.8871737461969682E-2</v>
      </c>
      <c r="BP79" s="481">
        <f>BO12*(Incidence!BO13+Incidence!BO53+Incidence!BO93+Incidence!BO133+Incidence!BO173)/4</f>
        <v>7.8309742789470144E-2</v>
      </c>
      <c r="BQ79" s="481">
        <f>BP12*(Incidence!BP13+Incidence!BP53+Incidence!BP93+Incidence!BP133+Incidence!BP173)/4</f>
        <v>7.778034092245463E-2</v>
      </c>
      <c r="BR79" s="481">
        <f>BQ12*(Incidence!BQ13+Incidence!BQ53+Incidence!BQ93+Incidence!BQ133+Incidence!BQ173)/4</f>
        <v>7.7281772681685817E-2</v>
      </c>
      <c r="BS79" s="481">
        <f>BR12*(Incidence!BR13+Incidence!BR53+Incidence!BR93+Incidence!BR133+Incidence!BR173)/4</f>
        <v>7.6812265288310977E-2</v>
      </c>
      <c r="BT79" s="481">
        <f>BS12*(Incidence!BS13+Incidence!BS53+Incidence!BS93+Incidence!BS133+Incidence!BS173)/4</f>
        <v>7.6370205313048709E-2</v>
      </c>
      <c r="BU79" s="481">
        <f>BT12*(Incidence!BT13+Incidence!BT53+Incidence!BT93+Incidence!BT133+Incidence!BT173)/4</f>
        <v>7.5954070998889872E-2</v>
      </c>
      <c r="BV79" s="481">
        <f>BU12*(Incidence!BU13+Incidence!BU53+Incidence!BU93+Incidence!BU133+Incidence!BU173)/4</f>
        <v>7.556246840210111E-2</v>
      </c>
      <c r="BW79" s="481">
        <f>BV12*(Incidence!BV13+Incidence!BV53+Incidence!BV93+Incidence!BV133+Incidence!BV173)/4</f>
        <v>7.5194001278065276E-2</v>
      </c>
      <c r="BX79" s="481">
        <f>BW12*(Incidence!BW13+Incidence!BW53+Incidence!BW93+Incidence!BW133+Incidence!BW173)/4</f>
        <v>7.4847393630023976E-2</v>
      </c>
      <c r="BY79" s="481">
        <f>BX12*(Incidence!BX13+Incidence!BX53+Incidence!BX93+Incidence!BX133+Incidence!BX173)/4</f>
        <v>7.4521441168675998E-2</v>
      </c>
      <c r="BZ79" s="481">
        <f>BY12*(Incidence!BY13+Incidence!BY53+Incidence!BY93+Incidence!BY133+Incidence!BY173)/4</f>
        <v>7.4215035233094084E-2</v>
      </c>
      <c r="CA79" s="481">
        <f>BZ12*(Incidence!BZ13+Incidence!BZ53+Incidence!BZ93+Incidence!BZ133+Incidence!BZ173)/4</f>
        <v>7.3927074377357196E-2</v>
      </c>
      <c r="CB79" s="481">
        <f>CA12*(Incidence!CA13+Incidence!CA53+Incidence!CA93+Incidence!CA133+Incidence!CA173)/4</f>
        <v>7.3656546708231616E-2</v>
      </c>
      <c r="CC79" s="481">
        <f>CB12*(Incidence!CB13+Incidence!CB53+Incidence!CB93+Incidence!CB133+Incidence!CB173)/4</f>
        <v>7.3402496595281919E-2</v>
      </c>
      <c r="CD79" s="481">
        <f>CC12*(Incidence!CC13+Incidence!CC53+Incidence!CC93+Incidence!CC133+Incidence!CC173)/4</f>
        <v>7.3164039428219405E-2</v>
      </c>
      <c r="CE79" s="481">
        <f>CD12*(Incidence!CD13+Incidence!CD53+Incidence!CD93+Incidence!CD133+Incidence!CD173)/4</f>
        <v>7.2940304561444735E-2</v>
      </c>
      <c r="CF79" s="481">
        <f>CE12*(Incidence!CE13+Incidence!CE53+Incidence!CE93+Incidence!CE133+Incidence!CE173)/4</f>
        <v>7.2730487453426002E-2</v>
      </c>
      <c r="CG79" s="481">
        <f>CF12*(Incidence!CF13+Incidence!CF53+Incidence!CF93+Incidence!CF133+Incidence!CF173)/4</f>
        <v>7.2533827882713092E-2</v>
      </c>
      <c r="CH79" s="481">
        <f>CG12*(Incidence!CG13+Incidence!CG53+Incidence!CG93+Incidence!CG133+Incidence!CG173)/4</f>
        <v>7.234961786720015E-2</v>
      </c>
      <c r="CI79" s="481">
        <f>CH12*(Incidence!CH13+Incidence!CH53+Incidence!CH93+Incidence!CH133+Incidence!CH173)/4</f>
        <v>7.2177168065295505E-2</v>
      </c>
    </row>
    <row r="80" spans="1:87" s="469" customFormat="1">
      <c r="B80" s="20">
        <v>1</v>
      </c>
      <c r="C80" s="20">
        <v>1</v>
      </c>
      <c r="D80" s="20">
        <v>3</v>
      </c>
      <c r="E80" s="20">
        <v>113</v>
      </c>
      <c r="G80" s="476">
        <f>'Start pop'!K73</f>
        <v>0</v>
      </c>
      <c r="H80" s="481">
        <f>G13*(Incidence!G14+Incidence!G54+Incidence!G94+Incidence!G134+Incidence!G174)/4</f>
        <v>30.863817280750727</v>
      </c>
      <c r="I80" s="481">
        <f>H13*(Incidence!H14+Incidence!H54+Incidence!H94+Incidence!H134+Incidence!H174)/4</f>
        <v>30.869785103570589</v>
      </c>
      <c r="J80" s="481">
        <f>I13*(Incidence!I14+Incidence!I54+Incidence!I94+Incidence!I134+Incidence!I174)/4</f>
        <v>29.417813401905239</v>
      </c>
      <c r="K80" s="481">
        <f>J13*(Incidence!J14+Incidence!J54+Incidence!J94+Incidence!J134+Incidence!J174)/4</f>
        <v>28.107659836942823</v>
      </c>
      <c r="L80" s="481">
        <f>K13*(Incidence!K14+Incidence!K54+Incidence!K94+Incidence!K134+Incidence!K174)/4</f>
        <v>13.457517412336331</v>
      </c>
      <c r="M80" s="481">
        <f>L13*(Incidence!L14+Incidence!L54+Incidence!L94+Incidence!L134+Incidence!L174)/4</f>
        <v>13.316081793796878</v>
      </c>
      <c r="N80" s="481">
        <f>M13*(Incidence!M14+Incidence!M54+Incidence!M94+Incidence!M134+Incidence!M174)/4</f>
        <v>13.145609181639278</v>
      </c>
      <c r="O80" s="481">
        <f>N13*(Incidence!N14+Incidence!N54+Incidence!N94+Incidence!N134+Incidence!N174)/4</f>
        <v>12.968661453009481</v>
      </c>
      <c r="P80" s="481">
        <f>O13*(Incidence!O14+Incidence!O54+Incidence!O94+Incidence!O134+Incidence!O174)/4</f>
        <v>12.787140521064181</v>
      </c>
      <c r="Q80" s="481">
        <f>P13*(Incidence!P14+Incidence!P54+Incidence!P94+Incidence!P134+Incidence!P174)/4</f>
        <v>13.640880185224983</v>
      </c>
      <c r="R80" s="481">
        <f>Q13*(Incidence!Q14+Incidence!Q54+Incidence!Q94+Incidence!Q134+Incidence!Q174)/4</f>
        <v>12.975086115260677</v>
      </c>
      <c r="S80" s="481">
        <f>R13*(Incidence!R14+Incidence!R54+Incidence!R94+Incidence!R134+Incidence!R174)/4</f>
        <v>12.35732610207519</v>
      </c>
      <c r="T80" s="481">
        <f>S13*(Incidence!S14+Incidence!S54+Incidence!S94+Incidence!S134+Incidence!S174)/4</f>
        <v>10.094466463003993</v>
      </c>
      <c r="U80" s="481">
        <f>T13*(Incidence!T14+Incidence!T54+Incidence!T94+Incidence!T134+Incidence!T174)/4</f>
        <v>10.820967114403128</v>
      </c>
      <c r="V80" s="481">
        <f>U13*(Incidence!U14+Incidence!U54+Incidence!U94+Incidence!U134+Incidence!U174)/4</f>
        <v>10.396099313034842</v>
      </c>
      <c r="W80" s="481">
        <f>V13*(Incidence!V14+Incidence!V54+Incidence!V94+Incidence!V134+Incidence!V174)/4</f>
        <v>9.9915078052478723</v>
      </c>
      <c r="X80" s="481">
        <f>W13*(Incidence!W14+Incidence!W54+Incidence!W94+Incidence!W134+Incidence!W174)/4</f>
        <v>9.6067197835224718</v>
      </c>
      <c r="Y80" s="481">
        <f>X13*(Incidence!X14+Incidence!X54+Incidence!X94+Incidence!X134+Incidence!X174)/4</f>
        <v>10.398970684323809</v>
      </c>
      <c r="Z80" s="481">
        <f>Y13*(Incidence!Y14+Incidence!Y54+Incidence!Y94+Incidence!Y134+Incidence!Y174)/4</f>
        <v>10.044402806246309</v>
      </c>
      <c r="AA80" s="481">
        <f>Z13*(Incidence!Z14+Incidence!Z54+Incidence!Z94+Incidence!Z134+Incidence!Z174)/4</f>
        <v>9.7067567866334645</v>
      </c>
      <c r="AB80" s="481">
        <f>AA13*(Incidence!AA14+Incidence!AA54+Incidence!AA94+Incidence!AA134+Incidence!AA174)/4</f>
        <v>9.3856653081042616</v>
      </c>
      <c r="AC80" s="481">
        <f>AB13*(Incidence!AB14+Incidence!AB54+Incidence!AB94+Incidence!AB134+Incidence!AB174)/4</f>
        <v>10.91411715457226</v>
      </c>
      <c r="AD80" s="481">
        <f>AC13*(Incidence!AC14+Incidence!AC54+Incidence!AC94+Incidence!AC134+Incidence!AC174)/4</f>
        <v>10.542299830942664</v>
      </c>
      <c r="AE80" s="481">
        <f>AD13*(Incidence!AD14+Incidence!AD54+Incidence!AD94+Incidence!AD134+Incidence!AD174)/4</f>
        <v>10.191788031959565</v>
      </c>
      <c r="AF80" s="481">
        <f>AE13*(Incidence!AE14+Incidence!AE54+Incidence!AE94+Incidence!AE134+Incidence!AE174)/4</f>
        <v>9.8585540222447161</v>
      </c>
      <c r="AG80" s="481">
        <f>AF13*(Incidence!AF14+Incidence!AF54+Incidence!AF94+Incidence!AF134+Incidence!AF174)/4</f>
        <v>10.933279855680748</v>
      </c>
      <c r="AH80" s="481">
        <f>AG13*(Incidence!AG14+Incidence!AG54+Incidence!AG94+Incidence!AG134+Incidence!AG174)/4</f>
        <v>10.571351579166633</v>
      </c>
      <c r="AI80" s="481">
        <f>AH13*(Incidence!AH14+Incidence!AH54+Incidence!AH94+Incidence!AH134+Incidence!AH174)/4</f>
        <v>10.231582699475116</v>
      </c>
      <c r="AJ80" s="481">
        <f>AI13*(Incidence!AI14+Incidence!AI54+Incidence!AI94+Incidence!AI134+Incidence!AI174)/4</f>
        <v>9.9088690783391584</v>
      </c>
      <c r="AK80" s="481">
        <f>AJ13*(Incidence!AJ14+Incidence!AJ54+Incidence!AJ94+Incidence!AJ134+Incidence!AJ174)/4</f>
        <v>10.137433520383375</v>
      </c>
      <c r="AL80" s="481">
        <f>AK13*(Incidence!AK14+Incidence!AK54+Incidence!AK94+Incidence!AK134+Incidence!AK174)/4</f>
        <v>9.8180308610418674</v>
      </c>
      <c r="AM80" s="481">
        <f>AL13*(Incidence!AL14+Incidence!AL54+Incidence!AL94+Incidence!AL134+Incidence!AL174)/4</f>
        <v>9.5170406630169317</v>
      </c>
      <c r="AN80" s="481">
        <f>AM13*(Incidence!AM14+Incidence!AM54+Incidence!AM94+Incidence!AM134+Incidence!AM174)/4</f>
        <v>9.2316992954030326</v>
      </c>
      <c r="AO80" s="481">
        <f>AN13*(Incidence!AN14+Incidence!AN54+Incidence!AN94+Incidence!AN134+Incidence!AN174)/4</f>
        <v>8.961846145462852</v>
      </c>
      <c r="AP80" s="481">
        <f>AO13*(Incidence!AO14+Incidence!AO54+Incidence!AO94+Incidence!AO134+Incidence!AO174)/4</f>
        <v>8.7065309456545439</v>
      </c>
      <c r="AQ80" s="481">
        <f>AP13*(Incidence!AP14+Incidence!AP54+Incidence!AP94+Incidence!AP134+Incidence!AP174)/4</f>
        <v>8.4647894230237544</v>
      </c>
      <c r="AR80" s="481">
        <f>AQ13*(Incidence!AQ14+Incidence!AQ54+Incidence!AQ94+Incidence!AQ134+Incidence!AQ174)/4</f>
        <v>8.2357656228213507</v>
      </c>
      <c r="AS80" s="481">
        <f>AR13*(Incidence!AR14+Incidence!AR54+Incidence!AR94+Incidence!AR134+Incidence!AR174)/4</f>
        <v>8.0186671860234959</v>
      </c>
      <c r="AT80" s="481">
        <f>AS13*(Incidence!AS14+Incidence!AS54+Incidence!AS94+Incidence!AS134+Incidence!AS174)/4</f>
        <v>7.8128578406432299</v>
      </c>
      <c r="AU80" s="481">
        <f>AT13*(Incidence!AT14+Incidence!AT54+Incidence!AT94+Incidence!AT134+Incidence!AT174)/4</f>
        <v>7.6175428612477818</v>
      </c>
      <c r="AV80" s="481">
        <f>AU13*(Incidence!AU14+Incidence!AU54+Incidence!AU94+Incidence!AU134+Incidence!AU174)/4</f>
        <v>7.4320819548675159</v>
      </c>
      <c r="AW80" s="481">
        <f>AV13*(Incidence!AV14+Incidence!AV54+Incidence!AV94+Incidence!AV134+Incidence!AV174)/4</f>
        <v>7.255876274444466</v>
      </c>
      <c r="AX80" s="481">
        <f>AW13*(Incidence!AW14+Incidence!AW54+Incidence!AW94+Incidence!AW134+Incidence!AW174)/4</f>
        <v>7.0883761228252737</v>
      </c>
      <c r="AY80" s="481">
        <f>AX13*(Incidence!AX14+Incidence!AX54+Incidence!AX94+Incidence!AX134+Incidence!AX174)/4</f>
        <v>6.9290470667847526</v>
      </c>
      <c r="AZ80" s="481">
        <f>AY13*(Incidence!AY14+Incidence!AY54+Incidence!AY94+Incidence!AY134+Incidence!AY174)/4</f>
        <v>6.7773989780660724</v>
      </c>
      <c r="BA80" s="481">
        <f>AZ13*(Incidence!AZ14+Incidence!AZ54+Incidence!AZ94+Incidence!AZ134+Incidence!AZ174)/4</f>
        <v>6.6329728255166422</v>
      </c>
      <c r="BB80" s="481">
        <f>BA13*(Incidence!BA14+Incidence!BA54+Incidence!BA94+Incidence!BA134+Incidence!BA174)/4</f>
        <v>6.4954162238613167</v>
      </c>
      <c r="BC80" s="481">
        <f>BB13*(Incidence!BB14+Incidence!BB54+Incidence!BB94+Incidence!BB134+Incidence!BB174)/4</f>
        <v>6.3642428644161084</v>
      </c>
      <c r="BD80" s="481">
        <f>BC13*(Incidence!BC14+Incidence!BC54+Incidence!BC94+Incidence!BC134+Incidence!BC174)/4</f>
        <v>6.2390760566671695</v>
      </c>
      <c r="BE80" s="481">
        <f>BD13*(Incidence!BD14+Incidence!BD54+Incidence!BD94+Incidence!BD134+Incidence!BD174)/4</f>
        <v>6.1195622162314329</v>
      </c>
      <c r="BF80" s="481">
        <f>BE13*(Incidence!BE14+Incidence!BE54+Incidence!BE94+Incidence!BE134+Incidence!BE174)/4</f>
        <v>6.0053776779376342</v>
      </c>
      <c r="BG80" s="481">
        <f>BF13*(Incidence!BF14+Incidence!BF54+Incidence!BF94+Incidence!BF134+Incidence!BF174)/4</f>
        <v>5.8962040792213202</v>
      </c>
      <c r="BH80" s="481">
        <f>BG13*(Incidence!BG14+Incidence!BG54+Incidence!BG94+Incidence!BG134+Incidence!BG174)/4</f>
        <v>5.7917505930238669</v>
      </c>
      <c r="BI80" s="481">
        <f>BH13*(Incidence!BH14+Incidence!BH54+Incidence!BH94+Incidence!BH134+Incidence!BH174)/4</f>
        <v>5.6917445537297713</v>
      </c>
      <c r="BJ80" s="481">
        <f>BI13*(Incidence!BI14+Incidence!BI54+Incidence!BI94+Incidence!BI134+Incidence!BI174)/4</f>
        <v>5.5959364870948711</v>
      </c>
      <c r="BK80" s="481">
        <f>BJ13*(Incidence!BJ14+Incidence!BJ54+Incidence!BJ94+Incidence!BJ134+Incidence!BJ174)/4</f>
        <v>5.5040802734302012</v>
      </c>
      <c r="BL80" s="481">
        <f>BK13*(Incidence!BK14+Incidence!BK54+Incidence!BK94+Incidence!BK134+Incidence!BK174)/4</f>
        <v>5.4159513305468359</v>
      </c>
      <c r="BM80" s="481">
        <f>BL13*(Incidence!BL14+Incidence!BL54+Incidence!BL94+Incidence!BL134+Incidence!BL174)/4</f>
        <v>5.3313390213746867</v>
      </c>
      <c r="BN80" s="481">
        <f>BM13*(Incidence!BM14+Incidence!BM54+Incidence!BM94+Incidence!BM134+Incidence!BM174)/4</f>
        <v>5.2501149498781787</v>
      </c>
      <c r="BO80" s="481">
        <f>BN13*(Incidence!BN14+Incidence!BN54+Incidence!BN94+Incidence!BN134+Incidence!BN174)/4</f>
        <v>5.1720193289985836</v>
      </c>
      <c r="BP80" s="481">
        <f>BO13*(Incidence!BO14+Incidence!BO54+Incidence!BO94+Incidence!BO134+Incidence!BO174)/4</f>
        <v>5.0968791498319455</v>
      </c>
      <c r="BQ80" s="481">
        <f>BP13*(Incidence!BP14+Incidence!BP54+Incidence!BP94+Incidence!BP134+Incidence!BP174)/4</f>
        <v>5.0245314285715397</v>
      </c>
      <c r="BR80" s="481">
        <f>BQ13*(Incidence!BQ14+Incidence!BQ54+Incidence!BQ94+Incidence!BQ134+Incidence!BQ174)/4</f>
        <v>4.9548271689213115</v>
      </c>
      <c r="BS80" s="481">
        <f>BR13*(Incidence!BR14+Incidence!BR54+Incidence!BR94+Incidence!BR134+Incidence!BR174)/4</f>
        <v>4.8876191518232952</v>
      </c>
      <c r="BT80" s="481">
        <f>BS13*(Incidence!BS14+Incidence!BS54+Incidence!BS94+Incidence!BS134+Incidence!BS174)/4</f>
        <v>4.8227729402110349</v>
      </c>
      <c r="BU80" s="481">
        <f>BT13*(Incidence!BT14+Incidence!BT54+Incidence!BT94+Incidence!BT134+Incidence!BT174)/4</f>
        <v>4.7601623011757717</v>
      </c>
      <c r="BV80" s="481">
        <f>BU13*(Incidence!BU14+Incidence!BU54+Incidence!BU94+Incidence!BU134+Incidence!BU174)/4</f>
        <v>4.6996712776774734</v>
      </c>
      <c r="BW80" s="481">
        <f>BV13*(Incidence!BV14+Incidence!BV54+Incidence!BV94+Incidence!BV134+Incidence!BV174)/4</f>
        <v>4.6411858792263612</v>
      </c>
      <c r="BX80" s="481">
        <f>BW13*(Incidence!BW14+Incidence!BW54+Incidence!BW94+Incidence!BW134+Incidence!BW174)/4</f>
        <v>4.5846016214952678</v>
      </c>
      <c r="BY80" s="481">
        <f>BX13*(Incidence!BX14+Incidence!BX54+Incidence!BX94+Incidence!BX134+Incidence!BX174)/4</f>
        <v>4.5298203226164322</v>
      </c>
      <c r="BZ80" s="481">
        <f>BY13*(Incidence!BY14+Incidence!BY54+Incidence!BY94+Incidence!BY134+Incidence!BY174)/4</f>
        <v>4.4767514043015995</v>
      </c>
      <c r="CA80" s="481">
        <f>BZ13*(Incidence!BZ14+Incidence!BZ54+Incidence!BZ94+Incidence!BZ134+Incidence!BZ174)/4</f>
        <v>4.4253063940431794</v>
      </c>
      <c r="CB80" s="481">
        <f>CA13*(Incidence!CA14+Incidence!CA54+Incidence!CA94+Incidence!CA134+Incidence!CA174)/4</f>
        <v>4.3754038140808706</v>
      </c>
      <c r="CC80" s="481">
        <f>CB13*(Incidence!CB14+Incidence!CB54+Incidence!CB94+Incidence!CB134+Incidence!CB174)/4</f>
        <v>4.3269670323568219</v>
      </c>
      <c r="CD80" s="481">
        <f>CC13*(Incidence!CC14+Incidence!CC54+Incidence!CC94+Incidence!CC134+Incidence!CC174)/4</f>
        <v>4.2799250128261797</v>
      </c>
      <c r="CE80" s="481">
        <f>CD13*(Incidence!CD14+Incidence!CD54+Incidence!CD94+Incidence!CD134+Incidence!CD174)/4</f>
        <v>4.2342088537724019</v>
      </c>
      <c r="CF80" s="481">
        <f>CE13*(Incidence!CE14+Incidence!CE54+Incidence!CE94+Incidence!CE134+Incidence!CE174)/4</f>
        <v>4.1897547673681776</v>
      </c>
      <c r="CG80" s="481">
        <f>CF13*(Incidence!CF14+Incidence!CF54+Incidence!CF94+Incidence!CF134+Incidence!CF174)/4</f>
        <v>4.146502698689333</v>
      </c>
      <c r="CH80" s="481">
        <f>CG13*(Incidence!CG14+Incidence!CG54+Incidence!CG94+Incidence!CG134+Incidence!CG174)/4</f>
        <v>4.10439668575005</v>
      </c>
      <c r="CI80" s="481">
        <f>CH13*(Incidence!CH14+Incidence!CH54+Incidence!CH94+Incidence!CH134+Incidence!CH174)/4</f>
        <v>4.0633828604661399</v>
      </c>
    </row>
    <row r="81" spans="2:87" s="469" customFormat="1">
      <c r="B81" s="20">
        <v>1</v>
      </c>
      <c r="C81" s="20">
        <v>2</v>
      </c>
      <c r="D81" s="20">
        <v>3</v>
      </c>
      <c r="E81" s="20">
        <v>123</v>
      </c>
      <c r="G81" s="476">
        <f>'Start pop'!K74</f>
        <v>0</v>
      </c>
      <c r="H81" s="481">
        <f>G14*(Incidence!G15+Incidence!G55+Incidence!G95+Incidence!G135+Incidence!G175)/4</f>
        <v>0.41906334211143698</v>
      </c>
      <c r="I81" s="481">
        <f>H14*(Incidence!H15+Incidence!H55+Incidence!H95+Incidence!H135+Incidence!H175)/4</f>
        <v>0.42710634194339681</v>
      </c>
      <c r="J81" s="481">
        <f>I14*(Incidence!I15+Incidence!I55+Incidence!I95+Incidence!I135+Incidence!I175)/4</f>
        <v>0.41538957367685536</v>
      </c>
      <c r="K81" s="481">
        <f>J14*(Incidence!J15+Incidence!J55+Incidence!J95+Incidence!J135+Incidence!J175)/4</f>
        <v>0.40414639894817189</v>
      </c>
      <c r="L81" s="481">
        <f>K14*(Incidence!K15+Incidence!K55+Incidence!K95+Incidence!K135+Incidence!K175)/4</f>
        <v>0.19661178285552977</v>
      </c>
      <c r="M81" s="481">
        <f>L14*(Incidence!L15+Incidence!L55+Incidence!L95+Incidence!L135+Incidence!L175)/4</f>
        <v>0.19190142239559921</v>
      </c>
      <c r="N81" s="481">
        <f>M14*(Incidence!M15+Incidence!M55+Incidence!M95+Incidence!M135+Incidence!M175)/4</f>
        <v>0.18766655924285891</v>
      </c>
      <c r="O81" s="481">
        <f>N14*(Incidence!N15+Incidence!N55+Incidence!N95+Incidence!N135+Incidence!N175)/4</f>
        <v>0.1833906162851503</v>
      </c>
      <c r="P81" s="481">
        <f>O14*(Incidence!O15+Incidence!O55+Incidence!O95+Incidence!O135+Incidence!O175)/4</f>
        <v>0.17910522984490596</v>
      </c>
      <c r="Q81" s="481">
        <f>P14*(Incidence!P15+Incidence!P55+Incidence!P95+Incidence!P135+Incidence!P175)/4</f>
        <v>0.1972564552423185</v>
      </c>
      <c r="R81" s="481">
        <f>Q14*(Incidence!Q15+Incidence!Q55+Incidence!Q95+Incidence!Q135+Incidence!Q175)/4</f>
        <v>0.19547027451846691</v>
      </c>
      <c r="S81" s="481">
        <f>R14*(Incidence!R15+Incidence!R55+Incidence!R95+Incidence!R135+Incidence!R175)/4</f>
        <v>0.19337483296002941</v>
      </c>
      <c r="T81" s="481">
        <f>S14*(Incidence!S15+Incidence!S55+Incidence!S95+Incidence!S135+Incidence!S175)/4</f>
        <v>0.16366144083211798</v>
      </c>
      <c r="U81" s="481">
        <f>T14*(Incidence!T15+Incidence!T55+Incidence!T95+Incidence!T135+Incidence!T175)/4</f>
        <v>0.17337906552236407</v>
      </c>
      <c r="V81" s="481">
        <f>U14*(Incidence!U15+Incidence!U55+Incidence!U95+Incidence!U135+Incidence!U175)/4</f>
        <v>0.16945576896152836</v>
      </c>
      <c r="W81" s="481">
        <f>V14*(Incidence!V15+Incidence!V55+Incidence!V95+Incidence!V135+Incidence!V175)/4</f>
        <v>0.16547352644925833</v>
      </c>
      <c r="X81" s="481">
        <f>W14*(Incidence!W15+Incidence!W55+Incidence!W95+Incidence!W135+Incidence!W175)/4</f>
        <v>0.16146545062879278</v>
      </c>
      <c r="Y81" s="481">
        <f>X14*(Incidence!X15+Incidence!X55+Incidence!X95+Incidence!X135+Incidence!X175)/4</f>
        <v>0.17217939573203001</v>
      </c>
      <c r="Z81" s="481">
        <f>Y14*(Incidence!Y15+Incidence!Y55+Incidence!Y95+Incidence!Y135+Incidence!Y175)/4</f>
        <v>0.16848182321688476</v>
      </c>
      <c r="AA81" s="481">
        <f>Z14*(Incidence!Z15+Incidence!Z55+Incidence!Z95+Incidence!Z135+Incidence!Z175)/4</f>
        <v>0.16480339237518529</v>
      </c>
      <c r="AB81" s="481">
        <f>AA14*(Incidence!AA15+Incidence!AA55+Incidence!AA95+Incidence!AA135+Incidence!AA175)/4</f>
        <v>0.16116077556256919</v>
      </c>
      <c r="AC81" s="481">
        <f>AB14*(Incidence!AB15+Incidence!AB55+Incidence!AB95+Incidence!AB135+Incidence!AB175)/4</f>
        <v>0.18244619362978151</v>
      </c>
      <c r="AD81" s="481">
        <f>AC14*(Incidence!AC15+Incidence!AC55+Incidence!AC95+Incidence!AC135+Incidence!AC175)/4</f>
        <v>0.17855161126471525</v>
      </c>
      <c r="AE81" s="481">
        <f>AD14*(Incidence!AD15+Incidence!AD55+Incidence!AD95+Incidence!AD135+Incidence!AD175)/4</f>
        <v>0.17473646553546657</v>
      </c>
      <c r="AF81" s="481">
        <f>AE14*(Incidence!AE15+Incidence!AE55+Incidence!AE95+Incidence!AE135+Incidence!AE175)/4</f>
        <v>0.17096484176718543</v>
      </c>
      <c r="AG81" s="481">
        <f>AF14*(Incidence!AF15+Incidence!AF55+Incidence!AF95+Incidence!AF135+Incidence!AF175)/4</f>
        <v>0.18650582350828077</v>
      </c>
      <c r="AH81" s="481">
        <f>AG14*(Incidence!AG15+Incidence!AG55+Incidence!AG95+Incidence!AG135+Incidence!AG175)/4</f>
        <v>0.18251443989486649</v>
      </c>
      <c r="AI81" s="481">
        <f>AH14*(Incidence!AH15+Incidence!AH55+Incidence!AH95+Incidence!AH135+Incidence!AH175)/4</f>
        <v>0.17863663724104906</v>
      </c>
      <c r="AJ81" s="481">
        <f>AI14*(Incidence!AI15+Incidence!AI55+Incidence!AI95+Incidence!AI135+Incidence!AI175)/4</f>
        <v>0.17482009585255065</v>
      </c>
      <c r="AK81" s="481">
        <f>AJ14*(Incidence!AJ15+Incidence!AJ55+Incidence!AJ95+Incidence!AJ135+Incidence!AJ175)/4</f>
        <v>0.17836998356392267</v>
      </c>
      <c r="AL81" s="481">
        <f>AK14*(Incidence!AK15+Incidence!AK55+Incidence!AK95+Incidence!AK135+Incidence!AK175)/4</f>
        <v>0.17451980396894587</v>
      </c>
      <c r="AM81" s="481">
        <f>AL14*(Incidence!AL15+Incidence!AL55+Incidence!AL95+Incidence!AL135+Incidence!AL175)/4</f>
        <v>0.17077512419037003</v>
      </c>
      <c r="AN81" s="481">
        <f>AM14*(Incidence!AM15+Incidence!AM55+Incidence!AM95+Incidence!AM135+Incidence!AM175)/4</f>
        <v>0.16711326224632542</v>
      </c>
      <c r="AO81" s="481">
        <f>AN14*(Incidence!AN15+Incidence!AN55+Incidence!AN95+Incidence!AN135+Incidence!AN175)/4</f>
        <v>0.16354524290684025</v>
      </c>
      <c r="AP81" s="481">
        <f>AO14*(Incidence!AO15+Incidence!AO55+Incidence!AO95+Incidence!AO135+Incidence!AO175)/4</f>
        <v>0.16007049848775309</v>
      </c>
      <c r="AQ81" s="481">
        <f>AP14*(Incidence!AP15+Incidence!AP55+Incidence!AP95+Incidence!AP135+Incidence!AP175)/4</f>
        <v>0.15668729604106318</v>
      </c>
      <c r="AR81" s="481">
        <f>AQ14*(Incidence!AQ15+Incidence!AQ55+Incidence!AQ95+Incidence!AQ135+Incidence!AQ175)/4</f>
        <v>0.15339440047760894</v>
      </c>
      <c r="AS81" s="481">
        <f>AR14*(Incidence!AR15+Incidence!AR55+Incidence!AR95+Incidence!AR135+Incidence!AR175)/4</f>
        <v>0.15019056254930852</v>
      </c>
      <c r="AT81" s="481">
        <f>AS14*(Incidence!AS15+Incidence!AS55+Incidence!AS95+Incidence!AS135+Incidence!AS175)/4</f>
        <v>0.14707574226663311</v>
      </c>
      <c r="AU81" s="481">
        <f>AT14*(Incidence!AT15+Incidence!AT55+Incidence!AT95+Incidence!AT135+Incidence!AT175)/4</f>
        <v>0.14404722997843247</v>
      </c>
      <c r="AV81" s="481">
        <f>AU14*(Incidence!AU15+Incidence!AU55+Incidence!AU95+Incidence!AU135+Incidence!AU175)/4</f>
        <v>0.14110359864524138</v>
      </c>
      <c r="AW81" s="481">
        <f>AV14*(Incidence!AV15+Incidence!AV55+Incidence!AV95+Incidence!AV135+Incidence!AV175)/4</f>
        <v>0.13824335190572851</v>
      </c>
      <c r="AX81" s="481">
        <f>AW14*(Incidence!AW15+Incidence!AW55+Incidence!AW95+Incidence!AW135+Incidence!AW175)/4</f>
        <v>0.13546506251965057</v>
      </c>
      <c r="AY81" s="481">
        <f>AX14*(Incidence!AX15+Incidence!AX55+Incidence!AX95+Incidence!AX135+Incidence!AX175)/4</f>
        <v>0.1327670051092629</v>
      </c>
      <c r="AZ81" s="481">
        <f>AY14*(Incidence!AY15+Incidence!AY55+Incidence!AY95+Incidence!AY135+Incidence!AY175)/4</f>
        <v>0.13014754298134706</v>
      </c>
      <c r="BA81" s="481">
        <f>AZ14*(Incidence!AZ15+Incidence!AZ55+Incidence!AZ95+Incidence!AZ135+Incidence!AZ175)/4</f>
        <v>0.12760500580601217</v>
      </c>
      <c r="BB81" s="481">
        <f>BA14*(Incidence!BA15+Incidence!BA55+Incidence!BA95+Incidence!BA135+Incidence!BA175)/4</f>
        <v>0.12513860963187884</v>
      </c>
      <c r="BC81" s="481">
        <f>BB14*(Incidence!BB15+Incidence!BB55+Incidence!BB95+Incidence!BB135+Incidence!BB175)/4</f>
        <v>0.12274567545667579</v>
      </c>
      <c r="BD81" s="481">
        <f>BC14*(Incidence!BC15+Incidence!BC55+Incidence!BC95+Incidence!BC135+Incidence!BC175)/4</f>
        <v>0.12042448543024446</v>
      </c>
      <c r="BE81" s="481">
        <f>BD14*(Incidence!BD15+Incidence!BD55+Incidence!BD95+Incidence!BD135+Incidence!BD175)/4</f>
        <v>0.11817330955468973</v>
      </c>
      <c r="BF81" s="481">
        <f>BE14*(Incidence!BE15+Incidence!BE55+Incidence!BE95+Incidence!BE135+Incidence!BE175)/4</f>
        <v>0.11599050664464267</v>
      </c>
      <c r="BG81" s="481">
        <f>BF14*(Incidence!BF15+Incidence!BF55+Incidence!BF95+Incidence!BF135+Incidence!BF175)/4</f>
        <v>0.11387426563326743</v>
      </c>
      <c r="BH81" s="481">
        <f>BG14*(Incidence!BG15+Incidence!BG55+Incidence!BG95+Incidence!BG135+Incidence!BG175)/4</f>
        <v>0.11182287602678996</v>
      </c>
      <c r="BI81" s="481">
        <f>BH14*(Incidence!BH15+Incidence!BH55+Incidence!BH95+Incidence!BH135+Incidence!BH175)/4</f>
        <v>0.10983464063267612</v>
      </c>
      <c r="BJ81" s="481">
        <f>BI14*(Incidence!BI15+Incidence!BI55+Incidence!BI95+Incidence!BI135+Incidence!BI175)/4</f>
        <v>0.10790794816929369</v>
      </c>
      <c r="BK81" s="481">
        <f>BJ14*(Incidence!BJ15+Incidence!BJ55+Incidence!BJ95+Incidence!BJ135+Incidence!BJ175)/4</f>
        <v>0.10604106809088536</v>
      </c>
      <c r="BL81" s="481">
        <f>BK14*(Incidence!BK15+Incidence!BK55+Incidence!BK95+Incidence!BK135+Incidence!BK175)/4</f>
        <v>0.10423236469510969</v>
      </c>
      <c r="BM81" s="481">
        <f>BL14*(Incidence!BL15+Incidence!BL55+Incidence!BL95+Incidence!BL135+Incidence!BL175)/4</f>
        <v>0.10248022673743165</v>
      </c>
      <c r="BN81" s="481">
        <f>BM14*(Incidence!BM15+Incidence!BM55+Incidence!BM95+Incidence!BM135+Incidence!BM175)/4</f>
        <v>0.10078382757361025</v>
      </c>
      <c r="BO81" s="481">
        <f>BN14*(Incidence!BN15+Incidence!BN55+Incidence!BN95+Incidence!BN135+Incidence!BN175)/4</f>
        <v>9.9140812164774245E-2</v>
      </c>
      <c r="BP81" s="481">
        <f>BO14*(Incidence!BO15+Incidence!BO55+Incidence!BO95+Incidence!BO135+Incidence!BO175)/4</f>
        <v>9.7549660511562858E-2</v>
      </c>
      <c r="BQ81" s="481">
        <f>BP14*(Incidence!BP15+Incidence!BP55+Incidence!BP95+Incidence!BP135+Incidence!BP175)/4</f>
        <v>9.6008875710476421E-2</v>
      </c>
      <c r="BR81" s="481">
        <f>BQ14*(Incidence!BQ15+Incidence!BQ55+Incidence!BQ95+Incidence!BQ135+Incidence!BQ175)/4</f>
        <v>9.4517034766883043E-2</v>
      </c>
      <c r="BS81" s="481">
        <f>BR14*(Incidence!BR15+Incidence!BR55+Incidence!BR95+Incidence!BR135+Incidence!BR175)/4</f>
        <v>9.307266555935946E-2</v>
      </c>
      <c r="BT81" s="481">
        <f>BS14*(Incidence!BS15+Incidence!BS55+Incidence!BS95+Incidence!BS135+Incidence!BS175)/4</f>
        <v>9.1674370264788946E-2</v>
      </c>
      <c r="BU81" s="481">
        <f>BT14*(Incidence!BT15+Incidence!BT55+Incidence!BT95+Incidence!BT135+Incidence!BT175)/4</f>
        <v>9.0320783498114704E-2</v>
      </c>
      <c r="BV81" s="481">
        <f>BU14*(Incidence!BU15+Incidence!BU55+Incidence!BU95+Incidence!BU135+Incidence!BU175)/4</f>
        <v>8.9010600084448735E-2</v>
      </c>
      <c r="BW81" s="481">
        <f>BV14*(Incidence!BV15+Incidence!BV55+Incidence!BV95+Incidence!BV135+Incidence!BV175)/4</f>
        <v>8.7742492712072157E-2</v>
      </c>
      <c r="BX81" s="481">
        <f>BW14*(Incidence!BW15+Incidence!BW55+Incidence!BW95+Incidence!BW135+Incidence!BW175)/4</f>
        <v>8.6515195383194438E-2</v>
      </c>
      <c r="BY81" s="481">
        <f>BX14*(Incidence!BX15+Incidence!BX55+Incidence!BX95+Incidence!BX135+Incidence!BX175)/4</f>
        <v>8.532747459735103E-2</v>
      </c>
      <c r="BZ81" s="481">
        <f>BY14*(Incidence!BY15+Incidence!BY55+Incidence!BY95+Incidence!BY135+Incidence!BY175)/4</f>
        <v>8.4178147027407862E-2</v>
      </c>
      <c r="CA81" s="481">
        <f>BZ14*(Incidence!BZ15+Incidence!BZ55+Incidence!BZ95+Incidence!BZ135+Incidence!BZ175)/4</f>
        <v>8.306602585470689E-2</v>
      </c>
      <c r="CB81" s="481">
        <f>CA14*(Incidence!CA15+Incidence!CA55+Incidence!CA95+Incidence!CA135+Incidence!CA175)/4</f>
        <v>8.1989974456440809E-2</v>
      </c>
      <c r="CC81" s="481">
        <f>CB14*(Incidence!CB15+Incidence!CB55+Incidence!CB95+Incidence!CB135+Incidence!CB175)/4</f>
        <v>8.0948887416557619E-2</v>
      </c>
      <c r="CD81" s="481">
        <f>CC14*(Incidence!CC15+Incidence!CC55+Incidence!CC95+Incidence!CC135+Incidence!CC175)/4</f>
        <v>7.9941701093452847E-2</v>
      </c>
      <c r="CE81" s="481">
        <f>CD14*(Incidence!CD15+Incidence!CD55+Incidence!CD95+Incidence!CD135+Incidence!CD175)/4</f>
        <v>7.8967360338471293E-2</v>
      </c>
      <c r="CF81" s="481">
        <f>CE14*(Incidence!CE15+Incidence!CE55+Incidence!CE95+Incidence!CE135+Incidence!CE175)/4</f>
        <v>7.8024851153095015E-2</v>
      </c>
      <c r="CG81" s="481">
        <f>CF14*(Incidence!CF15+Incidence!CF55+Incidence!CF95+Incidence!CF135+Incidence!CF175)/4</f>
        <v>7.7113188718904643E-2</v>
      </c>
      <c r="CH81" s="481">
        <f>CG14*(Incidence!CG15+Incidence!CG55+Incidence!CG95+Incidence!CG135+Incidence!CG175)/4</f>
        <v>7.623142298541026E-2</v>
      </c>
      <c r="CI81" s="481">
        <f>CH14*(Incidence!CH15+Incidence!CH55+Incidence!CH95+Incidence!CH135+Incidence!CH175)/4</f>
        <v>7.5378619810431424E-2</v>
      </c>
    </row>
    <row r="82" spans="2:87" s="469" customFormat="1">
      <c r="B82" s="20">
        <v>1</v>
      </c>
      <c r="C82" s="20">
        <v>1</v>
      </c>
      <c r="D82" s="20">
        <v>4</v>
      </c>
      <c r="E82" s="20">
        <v>114</v>
      </c>
      <c r="G82" s="476">
        <f>'Start pop'!K75</f>
        <v>0</v>
      </c>
      <c r="H82" s="481">
        <f>G15*(Incidence!G16+Incidence!G56+Incidence!G96+Incidence!G136+Incidence!G176)/4</f>
        <v>7.0836344838123155</v>
      </c>
      <c r="I82" s="481">
        <f>H15*(Incidence!H16+Incidence!H56+Incidence!H96+Incidence!H136+Incidence!H176)/4</f>
        <v>7.7498211741133272</v>
      </c>
      <c r="J82" s="481">
        <f>I15*(Incidence!I16+Incidence!I56+Incidence!I96+Incidence!I136+Incidence!I176)/4</f>
        <v>8.0074072104155416</v>
      </c>
      <c r="K82" s="481">
        <f>J15*(Incidence!J16+Incidence!J56+Incidence!J96+Incidence!J136+Incidence!J176)/4</f>
        <v>8.2339692119844479</v>
      </c>
      <c r="L82" s="481">
        <f>K15*(Incidence!K16+Incidence!K56+Incidence!K96+Incidence!K136+Incidence!K176)/4</f>
        <v>4.2151420275792102</v>
      </c>
      <c r="M82" s="481">
        <f>L15*(Incidence!L16+Incidence!L56+Incidence!L96+Incidence!L136+Incidence!L176)/4</f>
        <v>4.1770460058398573</v>
      </c>
      <c r="N82" s="481">
        <f>M15*(Incidence!M16+Incidence!M56+Incidence!M96+Incidence!M136+Incidence!M176)/4</f>
        <v>4.1467490620967231</v>
      </c>
      <c r="O82" s="481">
        <f>N15*(Incidence!N16+Incidence!N56+Incidence!N96+Incidence!N136+Incidence!N176)/4</f>
        <v>4.1130924224443168</v>
      </c>
      <c r="P82" s="481">
        <f>O15*(Incidence!O16+Incidence!O56+Incidence!O96+Incidence!O136+Incidence!O176)/4</f>
        <v>4.0767011049889552</v>
      </c>
      <c r="Q82" s="481">
        <f>P15*(Incidence!P16+Incidence!P56+Incidence!P96+Incidence!P136+Incidence!P176)/4</f>
        <v>4.7379290771170188</v>
      </c>
      <c r="R82" s="481">
        <f>Q15*(Incidence!Q16+Incidence!Q56+Incidence!Q96+Incidence!Q136+Incidence!Q176)/4</f>
        <v>4.9573023862725174</v>
      </c>
      <c r="S82" s="481">
        <f>R15*(Incidence!R16+Incidence!R56+Incidence!R96+Incidence!R136+Incidence!R176)/4</f>
        <v>5.1480058360665435</v>
      </c>
      <c r="T82" s="481">
        <f>S15*(Incidence!S16+Incidence!S56+Incidence!S96+Incidence!S136+Incidence!S176)/4</f>
        <v>4.5516577996083614</v>
      </c>
      <c r="U82" s="481">
        <f>T15*(Incidence!T16+Incidence!T56+Incidence!T96+Incidence!T136+Incidence!T176)/4</f>
        <v>4.9702474957732985</v>
      </c>
      <c r="V82" s="481">
        <f>U15*(Incidence!U16+Incidence!U56+Incidence!U96+Incidence!U136+Incidence!U176)/4</f>
        <v>5.0153372299968053</v>
      </c>
      <c r="W82" s="481">
        <f>V15*(Incidence!V16+Incidence!V56+Incidence!V96+Incidence!V136+Incidence!V176)/4</f>
        <v>5.0460774384730342</v>
      </c>
      <c r="X82" s="481">
        <f>W15*(Incidence!W16+Incidence!W56+Incidence!W96+Incidence!W136+Incidence!W176)/4</f>
        <v>5.0640582123800995</v>
      </c>
      <c r="Y82" s="481">
        <f>X15*(Incidence!X16+Incidence!X56+Incidence!X96+Incidence!X136+Incidence!X176)/4</f>
        <v>5.5095823258350993</v>
      </c>
      <c r="Z82" s="481">
        <f>Y15*(Incidence!Y16+Incidence!Y56+Incidence!Y96+Incidence!Y136+Incidence!Y176)/4</f>
        <v>5.5089042628796161</v>
      </c>
      <c r="AA82" s="481">
        <f>Z15*(Incidence!Z16+Incidence!Z56+Incidence!Z96+Incidence!Z136+Incidence!Z176)/4</f>
        <v>5.5004389973451122</v>
      </c>
      <c r="AB82" s="481">
        <f>AA15*(Incidence!AA16+Incidence!AA56+Incidence!AA96+Incidence!AA136+Incidence!AA176)/4</f>
        <v>5.485178314055176</v>
      </c>
      <c r="AC82" s="481">
        <f>AB15*(Incidence!AB16+Incidence!AB56+Incidence!AB96+Incidence!AB136+Incidence!AB176)/4</f>
        <v>6.3100036113562892</v>
      </c>
      <c r="AD82" s="481">
        <f>AC15*(Incidence!AC16+Incidence!AC56+Incidence!AC96+Incidence!AC136+Incidence!AC176)/4</f>
        <v>6.2912711797438652</v>
      </c>
      <c r="AE82" s="481">
        <f>AD15*(Incidence!AD16+Incidence!AD56+Incidence!AD96+Incidence!AD136+Incidence!AD176)/4</f>
        <v>6.2669798410755639</v>
      </c>
      <c r="AF82" s="481">
        <f>AE15*(Incidence!AE16+Incidence!AE56+Incidence!AE96+Incidence!AE136+Incidence!AE176)/4</f>
        <v>6.2363898741736961</v>
      </c>
      <c r="AG82" s="481">
        <f>AF15*(Incidence!AF16+Incidence!AF56+Incidence!AF96+Incidence!AF136+Incidence!AF176)/4</f>
        <v>6.9026169356056268</v>
      </c>
      <c r="AH82" s="481">
        <f>AG15*(Incidence!AG16+Incidence!AG56+Incidence!AG96+Incidence!AG136+Incidence!AG176)/4</f>
        <v>6.8635954224973021</v>
      </c>
      <c r="AI82" s="481">
        <f>AH15*(Incidence!AH16+Incidence!AH56+Incidence!AH96+Incidence!AH136+Incidence!AH176)/4</f>
        <v>6.8210282346115774</v>
      </c>
      <c r="AJ82" s="481">
        <f>AI15*(Incidence!AI16+Incidence!AI56+Incidence!AI96+Incidence!AI136+Incidence!AI176)/4</f>
        <v>6.7734745184570171</v>
      </c>
      <c r="AK82" s="481">
        <f>AJ15*(Incidence!AJ16+Incidence!AJ56+Incidence!AJ96+Incidence!AJ136+Incidence!AJ176)/4</f>
        <v>7.0044138804853056</v>
      </c>
      <c r="AL82" s="481">
        <f>AK15*(Incidence!AK16+Incidence!AK56+Incidence!AK96+Incidence!AK136+Incidence!AK176)/4</f>
        <v>6.9471039673851536</v>
      </c>
      <c r="AM82" s="481">
        <f>AL15*(Incidence!AL16+Incidence!AL56+Incidence!AL96+Incidence!AL136+Incidence!AL176)/4</f>
        <v>6.8872928129934383</v>
      </c>
      <c r="AN82" s="481">
        <f>AM15*(Incidence!AM16+Incidence!AM56+Incidence!AM96+Incidence!AM136+Incidence!AM176)/4</f>
        <v>6.82451732529774</v>
      </c>
      <c r="AO82" s="481">
        <f>AN15*(Incidence!AN16+Incidence!AN56+Incidence!AN96+Incidence!AN136+Incidence!AN176)/4</f>
        <v>6.7596126814171207</v>
      </c>
      <c r="AP82" s="481">
        <f>AO15*(Incidence!AO16+Incidence!AO56+Incidence!AO96+Incidence!AO136+Incidence!AO176)/4</f>
        <v>6.6929342091077331</v>
      </c>
      <c r="AQ82" s="481">
        <f>AP15*(Incidence!AP16+Incidence!AP56+Incidence!AP96+Incidence!AP136+Incidence!AP176)/4</f>
        <v>6.6247641975571687</v>
      </c>
      <c r="AR82" s="481">
        <f>AQ15*(Incidence!AQ16+Incidence!AQ56+Incidence!AQ96+Incidence!AQ136+Incidence!AQ176)/4</f>
        <v>6.5553814016268417</v>
      </c>
      <c r="AS82" s="481">
        <f>AR15*(Incidence!AR16+Incidence!AR56+Incidence!AR96+Incidence!AR136+Incidence!AR176)/4</f>
        <v>6.485042301152034</v>
      </c>
      <c r="AT82" s="481">
        <f>AS15*(Incidence!AS16+Incidence!AS56+Incidence!AS96+Incidence!AS136+Incidence!AS176)/4</f>
        <v>6.4140356192187218</v>
      </c>
      <c r="AU82" s="481">
        <f>AT15*(Incidence!AT16+Incidence!AT56+Incidence!AT96+Incidence!AT136+Incidence!AT176)/4</f>
        <v>6.3425174807567375</v>
      </c>
      <c r="AV82" s="481">
        <f>AU15*(Incidence!AU16+Incidence!AU56+Incidence!AU96+Incidence!AU136+Incidence!AU176)/4</f>
        <v>6.2706806161770574</v>
      </c>
      <c r="AW82" s="481">
        <f>AV15*(Incidence!AV16+Incidence!AV56+Incidence!AV96+Incidence!AV136+Incidence!AV176)/4</f>
        <v>6.1986986188076854</v>
      </c>
      <c r="AX82" s="481">
        <f>AW15*(Incidence!AW16+Incidence!AW56+Incidence!AW96+Incidence!AW136+Incidence!AW176)/4</f>
        <v>6.1267331878924294</v>
      </c>
      <c r="AY82" s="481">
        <f>AX15*(Incidence!AX16+Incidence!AX56+Incidence!AX96+Incidence!AX136+Incidence!AX176)/4</f>
        <v>6.0549187441229915</v>
      </c>
      <c r="AZ82" s="481">
        <f>AY15*(Incidence!AY16+Incidence!AY56+Incidence!AY96+Incidence!AY136+Incidence!AY176)/4</f>
        <v>5.9833804304360889</v>
      </c>
      <c r="BA82" s="481">
        <f>AZ15*(Incidence!AZ16+Incidence!AZ56+Incidence!AZ96+Incidence!AZ136+Incidence!AZ176)/4</f>
        <v>5.9122295948771875</v>
      </c>
      <c r="BB82" s="481">
        <f>BA15*(Incidence!BA16+Incidence!BA56+Incidence!BA96+Incidence!BA136+Incidence!BA176)/4</f>
        <v>5.8416072016062142</v>
      </c>
      <c r="BC82" s="481">
        <f>BB15*(Incidence!BB16+Incidence!BB56+Incidence!BB96+Incidence!BB136+Incidence!BB176)/4</f>
        <v>5.771556438292671</v>
      </c>
      <c r="BD82" s="481">
        <f>BC15*(Incidence!BC16+Incidence!BC56+Incidence!BC96+Incidence!BC136+Incidence!BC176)/4</f>
        <v>5.7021540437762006</v>
      </c>
      <c r="BE82" s="481">
        <f>BD15*(Incidence!BD16+Incidence!BD56+Incidence!BD96+Incidence!BD136+Incidence!BD176)/4</f>
        <v>5.6334667605172086</v>
      </c>
      <c r="BF82" s="481">
        <f>BE15*(Incidence!BE16+Incidence!BE56+Incidence!BE96+Incidence!BE136+Incidence!BE176)/4</f>
        <v>5.5655567192918856</v>
      </c>
      <c r="BG82" s="481">
        <f>BF15*(Incidence!BF16+Incidence!BF56+Incidence!BF96+Incidence!BF136+Incidence!BF176)/4</f>
        <v>5.498469726249815</v>
      </c>
      <c r="BH82" s="481">
        <f>BG15*(Incidence!BG16+Incidence!BG56+Incidence!BG96+Incidence!BG136+Incidence!BG176)/4</f>
        <v>5.4322485252664832</v>
      </c>
      <c r="BI82" s="481">
        <f>BH15*(Incidence!BH16+Incidence!BH56+Incidence!BH96+Incidence!BH136+Incidence!BH176)/4</f>
        <v>5.3669291992514427</v>
      </c>
      <c r="BJ82" s="481">
        <f>BI15*(Incidence!BI16+Incidence!BI56+Incidence!BI96+Incidence!BI136+Incidence!BI176)/4</f>
        <v>5.3025451660273752</v>
      </c>
      <c r="BK82" s="481">
        <f>BJ15*(Incidence!BJ16+Incidence!BJ56+Incidence!BJ96+Incidence!BJ136+Incidence!BJ176)/4</f>
        <v>5.2391176247298405</v>
      </c>
      <c r="BL82" s="481">
        <f>BK15*(Incidence!BK16+Incidence!BK56+Incidence!BK96+Incidence!BK136+Incidence!BK176)/4</f>
        <v>5.1766663073895973</v>
      </c>
      <c r="BM82" s="481">
        <f>BL15*(Incidence!BL16+Incidence!BL56+Incidence!BL96+Incidence!BL136+Incidence!BL176)/4</f>
        <v>5.1152064678904372</v>
      </c>
      <c r="BN82" s="481">
        <f>BM15*(Incidence!BM16+Incidence!BM56+Incidence!BM96+Incidence!BM136+Incidence!BM176)/4</f>
        <v>5.0547871576188692</v>
      </c>
      <c r="BO82" s="481">
        <f>BN15*(Incidence!BN16+Incidence!BN56+Incidence!BN96+Incidence!BN136+Incidence!BN176)/4</f>
        <v>4.9953766177499475</v>
      </c>
      <c r="BP82" s="481">
        <f>BO15*(Incidence!BO16+Incidence!BO56+Incidence!BO96+Incidence!BO136+Incidence!BO176)/4</f>
        <v>4.9369794769895252</v>
      </c>
      <c r="BQ82" s="481">
        <f>BP15*(Incidence!BP16+Incidence!BP56+Incidence!BP96+Incidence!BP136+Incidence!BP176)/4</f>
        <v>4.8795970865261848</v>
      </c>
      <c r="BR82" s="481">
        <f>BQ15*(Incidence!BQ16+Incidence!BQ56+Incidence!BQ96+Incidence!BQ136+Incidence!BQ176)/4</f>
        <v>4.8232303583110436</v>
      </c>
      <c r="BS82" s="481">
        <f>BR15*(Incidence!BR16+Incidence!BR56+Incidence!BR96+Incidence!BR136+Incidence!BR176)/4</f>
        <v>4.7678737909051669</v>
      </c>
      <c r="BT82" s="481">
        <f>BS15*(Incidence!BS16+Incidence!BS56+Incidence!BS96+Incidence!BS136+Incidence!BS176)/4</f>
        <v>4.7135219271114117</v>
      </c>
      <c r="BU82" s="481">
        <f>BT15*(Incidence!BT16+Incidence!BT56+Incidence!BT96+Incidence!BT136+Incidence!BT176)/4</f>
        <v>4.6601674737633862</v>
      </c>
      <c r="BV82" s="481">
        <f>BU15*(Incidence!BU16+Incidence!BU56+Incidence!BU96+Incidence!BU136+Incidence!BU176)/4</f>
        <v>4.6078029399680718</v>
      </c>
      <c r="BW82" s="481">
        <f>BV15*(Incidence!BV16+Incidence!BV56+Incidence!BV96+Incidence!BV136+Incidence!BV176)/4</f>
        <v>4.5564165987246223</v>
      </c>
      <c r="BX82" s="481">
        <f>BW15*(Incidence!BW16+Incidence!BW56+Incidence!BW96+Incidence!BW136+Incidence!BW176)/4</f>
        <v>4.5059969446241359</v>
      </c>
      <c r="BY82" s="481">
        <f>BX15*(Incidence!BX16+Incidence!BX56+Incidence!BX96+Incidence!BX136+Incidence!BX176)/4</f>
        <v>4.456531393921729</v>
      </c>
      <c r="BZ82" s="481">
        <f>BY15*(Incidence!BY16+Incidence!BY56+Incidence!BY96+Incidence!BY136+Incidence!BY176)/4</f>
        <v>4.4080073672368245</v>
      </c>
      <c r="CA82" s="481">
        <f>BZ15*(Incidence!BZ16+Incidence!BZ56+Incidence!BZ96+Incidence!BZ136+Incidence!BZ176)/4</f>
        <v>4.3604096471293632</v>
      </c>
      <c r="CB82" s="481">
        <f>CA15*(Incidence!CA16+Incidence!CA56+Incidence!CA96+Incidence!CA136+Incidence!CA176)/4</f>
        <v>4.3137233069193996</v>
      </c>
      <c r="CC82" s="481">
        <f>CB15*(Incidence!CB16+Incidence!CB56+Incidence!CB96+Incidence!CB136+Incidence!CB176)/4</f>
        <v>4.2679328606451179</v>
      </c>
      <c r="CD82" s="481">
        <f>CC15*(Incidence!CC16+Incidence!CC56+Incidence!CC96+Incidence!CC136+Incidence!CC176)/4</f>
        <v>4.2230229445505287</v>
      </c>
      <c r="CE82" s="481">
        <f>CD15*(Incidence!CD16+Incidence!CD56+Incidence!CD96+Incidence!CD136+Incidence!CD176)/4</f>
        <v>4.1789766851192738</v>
      </c>
      <c r="CF82" s="481">
        <f>CE15*(Incidence!CE16+Incidence!CE56+Incidence!CE96+Incidence!CE136+Incidence!CE176)/4</f>
        <v>4.1357775226864444</v>
      </c>
      <c r="CG82" s="481">
        <f>CF15*(Incidence!CF16+Incidence!CF56+Incidence!CF96+Incidence!CF136+Incidence!CF176)/4</f>
        <v>4.0934086884484229</v>
      </c>
      <c r="CH82" s="481">
        <f>CG15*(Incidence!CG16+Incidence!CG56+Incidence!CG96+Incidence!CG136+Incidence!CG176)/4</f>
        <v>4.0518535982572681</v>
      </c>
      <c r="CI82" s="481">
        <f>CH15*(Incidence!CH16+Incidence!CH56+Incidence!CH96+Incidence!CH136+Incidence!CH176)/4</f>
        <v>4.0110949457938956</v>
      </c>
    </row>
    <row r="83" spans="2:87" s="469" customFormat="1">
      <c r="B83" s="20">
        <v>1</v>
      </c>
      <c r="C83" s="20">
        <v>2</v>
      </c>
      <c r="D83" s="20">
        <v>4</v>
      </c>
      <c r="E83" s="20">
        <v>124</v>
      </c>
      <c r="G83" s="476">
        <f>'Start pop'!K76</f>
        <v>0</v>
      </c>
      <c r="H83" s="481">
        <f>G16*(Incidence!G17+Incidence!G57+Incidence!G97+Incidence!G137+Incidence!G177)/4</f>
        <v>0.3923706510263929</v>
      </c>
      <c r="I83" s="481">
        <f>H16*(Incidence!H17+Incidence!H57+Incidence!H97+Incidence!H137+Incidence!H177)/4</f>
        <v>0.39859000301107855</v>
      </c>
      <c r="J83" s="481">
        <f>I16*(Incidence!I17+Incidence!I57+Incidence!I97+Incidence!I137+Incidence!I177)/4</f>
        <v>0.38875705099138008</v>
      </c>
      <c r="K83" s="481">
        <f>J16*(Incidence!J17+Incidence!J57+Incidence!J97+Incidence!J137+Incidence!J177)/4</f>
        <v>0.37973511396419474</v>
      </c>
      <c r="L83" s="481">
        <f>K16*(Incidence!K17+Incidence!K57+Incidence!K97+Incidence!K137+Incidence!K177)/4</f>
        <v>0.18566039249179128</v>
      </c>
      <c r="M83" s="481">
        <f>L16*(Incidence!L17+Incidence!L57+Incidence!L97+Incidence!L137+Incidence!L177)/4</f>
        <v>0.18162984106636426</v>
      </c>
      <c r="N83" s="481">
        <f>M16*(Incidence!M17+Incidence!M57+Incidence!M97+Incidence!M137+Incidence!M177)/4</f>
        <v>0.17745954444724349</v>
      </c>
      <c r="O83" s="481">
        <f>N16*(Incidence!N17+Incidence!N57+Incidence!N97+Incidence!N137+Incidence!N177)/4</f>
        <v>0.17328746397877293</v>
      </c>
      <c r="P83" s="481">
        <f>O16*(Incidence!O17+Incidence!O57+Incidence!O97+Incidence!O137+Incidence!O177)/4</f>
        <v>0.16913762658967105</v>
      </c>
      <c r="Q83" s="481">
        <f>P16*(Incidence!P17+Incidence!P57+Incidence!P97+Incidence!P137+Incidence!P177)/4</f>
        <v>0.18633950351428719</v>
      </c>
      <c r="R83" s="481">
        <f>Q16*(Incidence!Q17+Incidence!Q57+Incidence!Q97+Incidence!Q137+Incidence!Q177)/4</f>
        <v>0.18432341963400203</v>
      </c>
      <c r="S83" s="481">
        <f>R16*(Incidence!R17+Incidence!R57+Incidence!R97+Incidence!R137+Incidence!R177)/4</f>
        <v>0.18235237588191405</v>
      </c>
      <c r="T83" s="481">
        <f>S16*(Incidence!S17+Incidence!S57+Incidence!S97+Incidence!S137+Incidence!S177)/4</f>
        <v>0.15456301101438399</v>
      </c>
      <c r="U83" s="481">
        <f>T16*(Incidence!T17+Incidence!T57+Incidence!T97+Incidence!T137+Incidence!T177)/4</f>
        <v>0.1677170462332758</v>
      </c>
      <c r="V83" s="481">
        <f>U16*(Incidence!U17+Incidence!U57+Incidence!U97+Incidence!U137+Incidence!U177)/4</f>
        <v>0.1658768127967524</v>
      </c>
      <c r="W83" s="481">
        <f>V16*(Incidence!V17+Incidence!V57+Incidence!V97+Incidence!V137+Incidence!V177)/4</f>
        <v>0.16392928309267191</v>
      </c>
      <c r="X83" s="481">
        <f>W16*(Incidence!W17+Incidence!W57+Incidence!W97+Incidence!W137+Incidence!W177)/4</f>
        <v>0.16189212727920238</v>
      </c>
      <c r="Y83" s="481">
        <f>X16*(Incidence!X17+Incidence!X57+Incidence!X97+Incidence!X137+Incidence!X177)/4</f>
        <v>0.17327147427704923</v>
      </c>
      <c r="Z83" s="481">
        <f>Y16*(Incidence!Y17+Incidence!Y57+Incidence!Y97+Incidence!Y137+Incidence!Y177)/4</f>
        <v>0.17002860869594608</v>
      </c>
      <c r="AA83" s="481">
        <f>Z16*(Incidence!Z17+Incidence!Z57+Incidence!Z97+Incidence!Z137+Incidence!Z177)/4</f>
        <v>0.16682187838291118</v>
      </c>
      <c r="AB83" s="481">
        <f>AA16*(Incidence!AA17+Incidence!AA57+Incidence!AA97+Incidence!AA137+Incidence!AA177)/4</f>
        <v>0.16365896338725661</v>
      </c>
      <c r="AC83" s="481">
        <f>AB16*(Incidence!AB17+Incidence!AB57+Incidence!AB97+Incidence!AB137+Incidence!AB177)/4</f>
        <v>0.18541876211653521</v>
      </c>
      <c r="AD83" s="481">
        <f>AC16*(Incidence!AC17+Incidence!AC57+Incidence!AC97+Incidence!AC137+Incidence!AC177)/4</f>
        <v>0.18178644583808998</v>
      </c>
      <c r="AE83" s="481">
        <f>AD16*(Incidence!AD17+Incidence!AD57+Incidence!AD97+Incidence!AD137+Incidence!AD177)/4</f>
        <v>0.17825117927928294</v>
      </c>
      <c r="AF83" s="481">
        <f>AE16*(Incidence!AE17+Incidence!AE57+Incidence!AE97+Incidence!AE137+Incidence!AE177)/4</f>
        <v>0.1747715486896822</v>
      </c>
      <c r="AG83" s="481">
        <f>AF16*(Incidence!AF17+Incidence!AF57+Incidence!AF97+Incidence!AF137+Incidence!AF177)/4</f>
        <v>0.18976492939048997</v>
      </c>
      <c r="AH83" s="481">
        <f>AG16*(Incidence!AG17+Incidence!AG57+Incidence!AG97+Incidence!AG137+Incidence!AG177)/4</f>
        <v>0.1860414048120092</v>
      </c>
      <c r="AI83" s="481">
        <f>AH16*(Incidence!AH17+Incidence!AH57+Incidence!AH97+Incidence!AH137+Incidence!AH177)/4</f>
        <v>0.18243507714214005</v>
      </c>
      <c r="AJ83" s="481">
        <f>AI16*(Incidence!AI17+Incidence!AI57+Incidence!AI97+Incidence!AI137+Incidence!AI177)/4</f>
        <v>0.17889091144319158</v>
      </c>
      <c r="AK83" s="481">
        <f>AJ16*(Incidence!AJ17+Incidence!AJ57+Incidence!AJ97+Incidence!AJ137+Incidence!AJ177)/4</f>
        <v>0.1823452088066965</v>
      </c>
      <c r="AL83" s="481">
        <f>AK16*(Incidence!AK17+Incidence!AK57+Incidence!AK97+Incidence!AK137+Incidence!AK177)/4</f>
        <v>0.17879300494172656</v>
      </c>
      <c r="AM83" s="481">
        <f>AL16*(Incidence!AL17+Incidence!AL57+Incidence!AL97+Incidence!AL137+Incidence!AL177)/4</f>
        <v>0.17533449778843679</v>
      </c>
      <c r="AN83" s="481">
        <f>AM16*(Incidence!AM17+Incidence!AM57+Incidence!AM97+Incidence!AM137+Incidence!AM177)/4</f>
        <v>0.17194457753562378</v>
      </c>
      <c r="AO83" s="481">
        <f>AN16*(Incidence!AN17+Incidence!AN57+Incidence!AN97+Incidence!AN137+Incidence!AN177)/4</f>
        <v>0.16863107545435901</v>
      </c>
      <c r="AP83" s="481">
        <f>AO16*(Incidence!AO17+Incidence!AO57+Incidence!AO97+Incidence!AO137+Incidence!AO177)/4</f>
        <v>0.16539118274855688</v>
      </c>
      <c r="AQ83" s="481">
        <f>AP16*(Incidence!AP17+Incidence!AP57+Incidence!AP97+Incidence!AP137+Incidence!AP177)/4</f>
        <v>0.16222141491715023</v>
      </c>
      <c r="AR83" s="481">
        <f>AQ16*(Incidence!AQ17+Incidence!AQ57+Incidence!AQ97+Incidence!AQ137+Incidence!AQ177)/4</f>
        <v>0.15911915831347526</v>
      </c>
      <c r="AS83" s="481">
        <f>AR16*(Incidence!AR17+Incidence!AR57+Incidence!AR97+Incidence!AR137+Incidence!AR177)/4</f>
        <v>0.15608213037076285</v>
      </c>
      <c r="AT83" s="481">
        <f>AS16*(Incidence!AS17+Incidence!AS57+Incidence!AS97+Incidence!AS137+Incidence!AS177)/4</f>
        <v>0.1531095018790814</v>
      </c>
      <c r="AU83" s="481">
        <f>AT16*(Incidence!AT17+Incidence!AT57+Incidence!AT97+Incidence!AT137+Incidence!AT177)/4</f>
        <v>0.1501981575524326</v>
      </c>
      <c r="AV83" s="481">
        <f>AU16*(Incidence!AU17+Incidence!AU57+Incidence!AU97+Incidence!AU137+Incidence!AU177)/4</f>
        <v>0.14734643846570039</v>
      </c>
      <c r="AW83" s="481">
        <f>AV16*(Incidence!AV17+Incidence!AV57+Incidence!AV97+Incidence!AV137+Incidence!AV177)/4</f>
        <v>0.14455281726468938</v>
      </c>
      <c r="AX83" s="481">
        <f>AW16*(Incidence!AW17+Incidence!AW57+Incidence!AW97+Incidence!AW137+Incidence!AW177)/4</f>
        <v>0.14181600115480283</v>
      </c>
      <c r="AY83" s="481">
        <f>AX16*(Incidence!AX17+Incidence!AX57+Incidence!AX97+Incidence!AX137+Incidence!AX177)/4</f>
        <v>0.13913456091371987</v>
      </c>
      <c r="AZ83" s="481">
        <f>AY16*(Incidence!AY17+Incidence!AY57+Incidence!AY97+Incidence!AY137+Incidence!AY177)/4</f>
        <v>0.13650727490329131</v>
      </c>
      <c r="BA83" s="481">
        <f>AZ16*(Incidence!AZ17+Incidence!AZ57+Incidence!AZ97+Incidence!AZ137+Incidence!AZ177)/4</f>
        <v>0.133932993733686</v>
      </c>
      <c r="BB83" s="481">
        <f>BA16*(Incidence!BA17+Incidence!BA57+Incidence!BA97+Incidence!BA137+Incidence!BA177)/4</f>
        <v>0.1314114759128393</v>
      </c>
      <c r="BC83" s="481">
        <f>BB16*(Incidence!BB17+Incidence!BB57+Incidence!BB97+Incidence!BB137+Incidence!BB177)/4</f>
        <v>0.1289407875301313</v>
      </c>
      <c r="BD83" s="481">
        <f>BC16*(Incidence!BC17+Incidence!BC57+Incidence!BC97+Incidence!BC137+Incidence!BC177)/4</f>
        <v>0.12651995149134573</v>
      </c>
      <c r="BE83" s="481">
        <f>BD16*(Incidence!BD17+Incidence!BD57+Incidence!BD97+Incidence!BD137+Incidence!BD177)/4</f>
        <v>0.12414802553533336</v>
      </c>
      <c r="BF83" s="481">
        <f>BE16*(Incidence!BE17+Incidence!BE57+Incidence!BE97+Incidence!BE137+Incidence!BE177)/4</f>
        <v>0.12182418397284774</v>
      </c>
      <c r="BG83" s="481">
        <f>BF16*(Incidence!BF17+Incidence!BF57+Incidence!BF97+Incidence!BF137+Incidence!BF177)/4</f>
        <v>0.11954747239265472</v>
      </c>
      <c r="BH83" s="481">
        <f>BG16*(Incidence!BG17+Incidence!BG57+Incidence!BG97+Incidence!BG137+Incidence!BG177)/4</f>
        <v>0.11731704754356063</v>
      </c>
      <c r="BI83" s="481">
        <f>BH16*(Incidence!BH17+Incidence!BH57+Incidence!BH97+Incidence!BH137+Incidence!BH177)/4</f>
        <v>0.1151320901231206</v>
      </c>
      <c r="BJ83" s="481">
        <f>BI16*(Incidence!BI17+Incidence!BI57+Incidence!BI97+Incidence!BI137+Incidence!BI177)/4</f>
        <v>0.11299186357893358</v>
      </c>
      <c r="BK83" s="481">
        <f>BJ16*(Incidence!BJ17+Incidence!BJ57+Incidence!BJ97+Incidence!BJ137+Incidence!BJ177)/4</f>
        <v>0.11089552534251645</v>
      </c>
      <c r="BL83" s="481">
        <f>BK16*(Incidence!BK17+Incidence!BK57+Incidence!BK97+Incidence!BK137+Incidence!BK177)/4</f>
        <v>0.10884231477630284</v>
      </c>
      <c r="BM83" s="481">
        <f>BL16*(Incidence!BL17+Incidence!BL57+Incidence!BL97+Incidence!BL137+Incidence!BL177)/4</f>
        <v>0.10683148584544408</v>
      </c>
      <c r="BN83" s="481">
        <f>BM16*(Incidence!BM17+Incidence!BM57+Incidence!BM97+Incidence!BM137+Incidence!BM177)/4</f>
        <v>0.10486296648710951</v>
      </c>
      <c r="BO83" s="481">
        <f>BN16*(Incidence!BN17+Incidence!BN57+Incidence!BN97+Incidence!BN137+Incidence!BN177)/4</f>
        <v>0.1029353311980391</v>
      </c>
      <c r="BP83" s="481">
        <f>BO16*(Incidence!BO17+Incidence!BO57+Incidence!BO97+Incidence!BO137+Incidence!BO177)/4</f>
        <v>0.10104787723668189</v>
      </c>
      <c r="BQ83" s="481">
        <f>BP16*(Incidence!BP17+Incidence!BP57+Incidence!BP97+Incidence!BP137+Incidence!BP177)/4</f>
        <v>9.9199905284380233E-2</v>
      </c>
      <c r="BR83" s="481">
        <f>BQ16*(Incidence!BQ17+Incidence!BQ57+Incidence!BQ97+Incidence!BQ137+Incidence!BQ177)/4</f>
        <v>9.7390761427878572E-2</v>
      </c>
      <c r="BS83" s="481">
        <f>BR16*(Incidence!BR17+Incidence!BR57+Incidence!BR97+Incidence!BR137+Incidence!BR177)/4</f>
        <v>9.561973076359527E-2</v>
      </c>
      <c r="BT83" s="481">
        <f>BS16*(Incidence!BS17+Incidence!BS57+Incidence!BS97+Incidence!BS137+Incidence!BS177)/4</f>
        <v>9.3886142558629371E-2</v>
      </c>
      <c r="BU83" s="481">
        <f>BT16*(Incidence!BT17+Incidence!BT57+Incidence!BT97+Incidence!BT137+Incidence!BT177)/4</f>
        <v>9.2189333431421105E-2</v>
      </c>
      <c r="BV83" s="481">
        <f>BU16*(Incidence!BU17+Incidence!BU57+Incidence!BU97+Incidence!BU137+Incidence!BU177)/4</f>
        <v>9.0528669949121662E-2</v>
      </c>
      <c r="BW83" s="481">
        <f>BV16*(Incidence!BV17+Incidence!BV57+Incidence!BV97+Incidence!BV137+Incidence!BV177)/4</f>
        <v>8.8903479710157135E-2</v>
      </c>
      <c r="BX83" s="481">
        <f>BW16*(Incidence!BW17+Incidence!BW57+Incidence!BW97+Incidence!BW137+Incidence!BW177)/4</f>
        <v>8.7313121184588421E-2</v>
      </c>
      <c r="BY83" s="481">
        <f>BX16*(Incidence!BX17+Incidence!BX57+Incidence!BX97+Incidence!BX137+Incidence!BX177)/4</f>
        <v>8.5756959440051642E-2</v>
      </c>
      <c r="BZ83" s="481">
        <f>BY16*(Incidence!BY17+Incidence!BY57+Incidence!BY97+Incidence!BY137+Incidence!BY177)/4</f>
        <v>8.4234380547276749E-2</v>
      </c>
      <c r="CA83" s="481">
        <f>BZ16*(Incidence!BZ17+Incidence!BZ57+Incidence!BZ97+Incidence!BZ137+Incidence!BZ177)/4</f>
        <v>8.2744748242878904E-2</v>
      </c>
      <c r="CB83" s="481">
        <f>CA16*(Incidence!CA17+Incidence!CA57+Incidence!CA97+Incidence!CA137+Incidence!CA177)/4</f>
        <v>8.1287448081257263E-2</v>
      </c>
      <c r="CC83" s="481">
        <f>CB16*(Incidence!CB17+Incidence!CB57+Incidence!CB97+Incidence!CB137+Incidence!CB177)/4</f>
        <v>7.9861872212510912E-2</v>
      </c>
      <c r="CD83" s="481">
        <f>CC16*(Incidence!CC17+Incidence!CC57+Incidence!CC97+Incidence!CC137+Incidence!CC177)/4</f>
        <v>7.8467428102554942E-2</v>
      </c>
      <c r="CE83" s="481">
        <f>CD16*(Incidence!CD17+Incidence!CD57+Incidence!CD97+Incidence!CD137+Incidence!CD177)/4</f>
        <v>7.7103512728993059E-2</v>
      </c>
      <c r="CF83" s="481">
        <f>CE16*(Incidence!CE17+Incidence!CE57+Incidence!CE97+Incidence!CE137+Incidence!CE177)/4</f>
        <v>7.5769539034946848E-2</v>
      </c>
      <c r="CG83" s="481">
        <f>CF16*(Incidence!CF17+Incidence!CF57+Incidence!CF97+Incidence!CF137+Incidence!CF177)/4</f>
        <v>7.4464926896506592E-2</v>
      </c>
      <c r="CH83" s="481">
        <f>CG16*(Incidence!CG17+Incidence!CG57+Incidence!CG97+Incidence!CG137+Incidence!CG177)/4</f>
        <v>7.3189107924672384E-2</v>
      </c>
      <c r="CI83" s="481">
        <f>CH16*(Incidence!CH17+Incidence!CH57+Incidence!CH97+Incidence!CH137+Incidence!CH177)/4</f>
        <v>7.1941511562443758E-2</v>
      </c>
    </row>
    <row r="84" spans="2:87" s="469" customFormat="1">
      <c r="B84" s="20">
        <v>1</v>
      </c>
      <c r="C84" s="20">
        <v>1</v>
      </c>
      <c r="D84" s="20">
        <v>5</v>
      </c>
      <c r="E84" s="20">
        <v>115</v>
      </c>
      <c r="G84" s="476">
        <f>'Start pop'!K77</f>
        <v>0</v>
      </c>
      <c r="H84" s="481">
        <f>G17*(Incidence!G18+Incidence!G58+Incidence!G98+Incidence!G138+Incidence!G178)/4</f>
        <v>4.317086169290322</v>
      </c>
      <c r="I84" s="481">
        <f>H17*(Incidence!H18+Incidence!H58+Incidence!H98+Incidence!H138+Incidence!H178)/4</f>
        <v>4.4604137403029362</v>
      </c>
      <c r="J84" s="481">
        <f>I17*(Incidence!I18+Incidence!I58+Incidence!I98+Incidence!I138+Incidence!I178)/4</f>
        <v>4.3904896144878158</v>
      </c>
      <c r="K84" s="481">
        <f>J17*(Incidence!J18+Incidence!J58+Incidence!J98+Incidence!J138+Incidence!J178)/4</f>
        <v>4.332257026299219</v>
      </c>
      <c r="L84" s="481">
        <f>K17*(Incidence!K18+Incidence!K58+Incidence!K98+Incidence!K138+Incidence!K178)/4</f>
        <v>2.141390501406133</v>
      </c>
      <c r="M84" s="481">
        <f>L17*(Incidence!L18+Incidence!L58+Incidence!L98+Incidence!L138+Incidence!L178)/4</f>
        <v>2.1054234836892696</v>
      </c>
      <c r="N84" s="481">
        <f>M17*(Incidence!M18+Incidence!M58+Incidence!M98+Incidence!M138+Incidence!M178)/4</f>
        <v>2.0678138964370998</v>
      </c>
      <c r="O84" s="481">
        <f>N17*(Incidence!N18+Incidence!N58+Incidence!N98+Incidence!N138+Incidence!N178)/4</f>
        <v>2.0301047383939332</v>
      </c>
      <c r="P84" s="481">
        <f>O17*(Incidence!O18+Incidence!O58+Incidence!O98+Incidence!O138+Incidence!O178)/4</f>
        <v>1.9925283641555755</v>
      </c>
      <c r="Q84" s="481">
        <f>P17*(Incidence!P18+Incidence!P58+Incidence!P98+Incidence!P138+Incidence!P178)/4</f>
        <v>2.2032141182502141</v>
      </c>
      <c r="R84" s="481">
        <f>Q17*(Incidence!Q18+Incidence!Q58+Incidence!Q98+Incidence!Q138+Incidence!Q178)/4</f>
        <v>2.1932509248160881</v>
      </c>
      <c r="S84" s="481">
        <f>R17*(Incidence!R18+Incidence!R58+Incidence!R98+Incidence!R138+Incidence!R178)/4</f>
        <v>2.1850738739633386</v>
      </c>
      <c r="T84" s="481">
        <f>S17*(Incidence!S18+Incidence!S58+Incidence!S98+Incidence!S138+Incidence!S178)/4</f>
        <v>1.8662487818122491</v>
      </c>
      <c r="U84" s="481">
        <f>T17*(Incidence!T18+Incidence!T58+Incidence!T98+Incidence!T138+Incidence!T178)/4</f>
        <v>2.054076274741901</v>
      </c>
      <c r="V84" s="481">
        <f>U17*(Incidence!U18+Incidence!U58+Incidence!U98+Incidence!U138+Incidence!U178)/4</f>
        <v>2.065408627451911</v>
      </c>
      <c r="W84" s="481">
        <f>V17*(Incidence!V18+Incidence!V58+Incidence!V98+Incidence!V138+Incidence!V178)/4</f>
        <v>2.0757729982811486</v>
      </c>
      <c r="X84" s="481">
        <f>W17*(Incidence!W18+Incidence!W58+Incidence!W98+Incidence!W138+Incidence!W178)/4</f>
        <v>2.085172077058425</v>
      </c>
      <c r="Y84" s="481">
        <f>X17*(Incidence!X18+Incidence!X58+Incidence!X98+Incidence!X138+Incidence!X178)/4</f>
        <v>2.2545512673147106</v>
      </c>
      <c r="Z84" s="481">
        <f>Y17*(Incidence!Y18+Incidence!Y58+Incidence!Y98+Incidence!Y138+Incidence!Y178)/4</f>
        <v>2.2383511084504435</v>
      </c>
      <c r="AA84" s="481">
        <f>Z17*(Incidence!Z18+Incidence!Z58+Incidence!Z98+Incidence!Z138+Incidence!Z178)/4</f>
        <v>2.2223259351043336</v>
      </c>
      <c r="AB84" s="481">
        <f>AA17*(Incidence!AA18+Incidence!AA58+Incidence!AA98+Incidence!AA138+Incidence!AA178)/4</f>
        <v>2.2065140310027704</v>
      </c>
      <c r="AC84" s="481">
        <f>AB17*(Incidence!AB18+Incidence!AB58+Incidence!AB98+Incidence!AB138+Incidence!AB178)/4</f>
        <v>2.5254723108140231</v>
      </c>
      <c r="AD84" s="481">
        <f>AC17*(Incidence!AC18+Incidence!AC58+Incidence!AC98+Incidence!AC138+Incidence!AC178)/4</f>
        <v>2.5065244371418762</v>
      </c>
      <c r="AE84" s="481">
        <f>AD17*(Incidence!AD18+Incidence!AD58+Incidence!AD98+Incidence!AD138+Incidence!AD178)/4</f>
        <v>2.4883561192219767</v>
      </c>
      <c r="AF84" s="481">
        <f>AE17*(Incidence!AE18+Incidence!AE58+Incidence!AE98+Incidence!AE138+Incidence!AE178)/4</f>
        <v>2.4703618579991766</v>
      </c>
      <c r="AG84" s="481">
        <f>AF17*(Incidence!AF18+Incidence!AF58+Incidence!AF98+Incidence!AF138+Incidence!AF178)/4</f>
        <v>2.7126812264230815</v>
      </c>
      <c r="AH84" s="481">
        <f>AG17*(Incidence!AG18+Incidence!AG58+Incidence!AG98+Incidence!AG138+Incidence!AG178)/4</f>
        <v>2.6933398272182214</v>
      </c>
      <c r="AI84" s="481">
        <f>AH17*(Incidence!AH18+Incidence!AH58+Incidence!AH98+Incidence!AH138+Incidence!AH178)/4</f>
        <v>2.6749108416672485</v>
      </c>
      <c r="AJ84" s="481">
        <f>AI17*(Incidence!AI18+Incidence!AI58+Incidence!AI98+Incidence!AI138+Incidence!AI178)/4</f>
        <v>2.6565849240452026</v>
      </c>
      <c r="AK84" s="481">
        <f>AJ17*(Incidence!AJ18+Incidence!AJ58+Incidence!AJ98+Incidence!AJ138+Incidence!AJ178)/4</f>
        <v>2.7414288167824705</v>
      </c>
      <c r="AL84" s="481">
        <f>AK17*(Incidence!AK18+Incidence!AK58+Incidence!AK98+Incidence!AK138+Incidence!AK178)/4</f>
        <v>2.7226618608093585</v>
      </c>
      <c r="AM84" s="481">
        <f>AL17*(Incidence!AL18+Incidence!AL58+Incidence!AL98+Incidence!AL138+Incidence!AL178)/4</f>
        <v>2.7043826429897937</v>
      </c>
      <c r="AN84" s="481">
        <f>AM17*(Incidence!AM18+Incidence!AM58+Incidence!AM98+Incidence!AM138+Incidence!AM178)/4</f>
        <v>2.6862071008522674</v>
      </c>
      <c r="AO84" s="481">
        <f>AN17*(Incidence!AN18+Incidence!AN58+Incidence!AN98+Incidence!AN138+Incidence!AN178)/4</f>
        <v>2.6682516186211291</v>
      </c>
      <c r="AP84" s="481">
        <f>AO17*(Incidence!AO18+Incidence!AO58+Incidence!AO98+Incidence!AO138+Incidence!AO178)/4</f>
        <v>2.6504748897737476</v>
      </c>
      <c r="AQ84" s="481">
        <f>AP17*(Incidence!AP18+Incidence!AP58+Incidence!AP98+Incidence!AP138+Incidence!AP178)/4</f>
        <v>2.6328266857412657</v>
      </c>
      <c r="AR84" s="481">
        <f>AQ17*(Incidence!AQ18+Incidence!AQ58+Incidence!AQ98+Incidence!AQ138+Incidence!AQ178)/4</f>
        <v>2.6152719196299858</v>
      </c>
      <c r="AS84" s="481">
        <f>AR17*(Incidence!AR18+Incidence!AR58+Incidence!AR98+Incidence!AR138+Incidence!AR178)/4</f>
        <v>2.5977822562959263</v>
      </c>
      <c r="AT84" s="481">
        <f>AS17*(Incidence!AS18+Incidence!AS58+Incidence!AS98+Incidence!AS138+Incidence!AS178)/4</f>
        <v>2.5803548576832744</v>
      </c>
      <c r="AU84" s="481">
        <f>AT17*(Incidence!AT18+Incidence!AT58+Incidence!AT98+Incidence!AT138+Incidence!AT178)/4</f>
        <v>2.5629503750569373</v>
      </c>
      <c r="AV84" s="481">
        <f>AU17*(Incidence!AU18+Incidence!AU58+Incidence!AU98+Incidence!AU138+Incidence!AU178)/4</f>
        <v>2.5455543103450777</v>
      </c>
      <c r="AW84" s="481">
        <f>AV17*(Incidence!AV18+Incidence!AV58+Incidence!AV98+Incidence!AV138+Incidence!AV178)/4</f>
        <v>2.5281553534219428</v>
      </c>
      <c r="AX84" s="481">
        <f>AW17*(Incidence!AW18+Incidence!AW58+Incidence!AW98+Incidence!AW138+Incidence!AW178)/4</f>
        <v>2.5107471070660954</v>
      </c>
      <c r="AY84" s="481">
        <f>AX17*(Incidence!AX18+Incidence!AX58+Incidence!AX98+Incidence!AX138+Incidence!AX178)/4</f>
        <v>2.4933215401971882</v>
      </c>
      <c r="AZ84" s="481">
        <f>AY17*(Incidence!AY18+Incidence!AY58+Incidence!AY98+Incidence!AY138+Incidence!AY178)/4</f>
        <v>2.47587484434482</v>
      </c>
      <c r="BA84" s="481">
        <f>AZ17*(Incidence!AZ18+Incidence!AZ58+Incidence!AZ98+Incidence!AZ138+Incidence!AZ178)/4</f>
        <v>2.4584050284698247</v>
      </c>
      <c r="BB84" s="481">
        <f>BA17*(Incidence!BA18+Incidence!BA58+Incidence!BA98+Incidence!BA138+Incidence!BA178)/4</f>
        <v>2.4409272717752803</v>
      </c>
      <c r="BC84" s="481">
        <f>BB17*(Incidence!BB18+Incidence!BB58+Incidence!BB98+Incidence!BB138+Incidence!BB178)/4</f>
        <v>2.4234262442011536</v>
      </c>
      <c r="BD84" s="481">
        <f>BC17*(Incidence!BC18+Incidence!BC58+Incidence!BC98+Incidence!BC138+Incidence!BC178)/4</f>
        <v>2.4059041355007498</v>
      </c>
      <c r="BE84" s="481">
        <f>BD17*(Incidence!BD18+Incidence!BD58+Incidence!BD98+Incidence!BD138+Incidence!BD178)/4</f>
        <v>2.3883639937537242</v>
      </c>
      <c r="BF84" s="481">
        <f>BE17*(Incidence!BE18+Incidence!BE58+Incidence!BE98+Incidence!BE138+Incidence!BE178)/4</f>
        <v>2.3708112457003789</v>
      </c>
      <c r="BG84" s="481">
        <f>BF17*(Incidence!BF18+Incidence!BF58+Incidence!BF98+Incidence!BF138+Incidence!BF178)/4</f>
        <v>2.3532489354627582</v>
      </c>
      <c r="BH84" s="481">
        <f>BG17*(Incidence!BG18+Incidence!BG58+Incidence!BG98+Incidence!BG138+Incidence!BG178)/4</f>
        <v>2.3356822443491101</v>
      </c>
      <c r="BI84" s="481">
        <f>BH17*(Incidence!BH18+Incidence!BH58+Incidence!BH98+Incidence!BH138+Incidence!BH178)/4</f>
        <v>2.3181167968357603</v>
      </c>
      <c r="BJ84" s="481">
        <f>BI17*(Incidence!BI18+Incidence!BI58+Incidence!BI98+Incidence!BI138+Incidence!BI178)/4</f>
        <v>2.3005598126726934</v>
      </c>
      <c r="BK84" s="481">
        <f>BJ17*(Incidence!BJ18+Incidence!BJ58+Incidence!BJ98+Incidence!BJ138+Incidence!BJ178)/4</f>
        <v>2.2830162730709516</v>
      </c>
      <c r="BL84" s="481">
        <f>BK17*(Incidence!BK18+Incidence!BK58+Incidence!BK98+Incidence!BK138+Incidence!BK178)/4</f>
        <v>2.265492636603228</v>
      </c>
      <c r="BM84" s="481">
        <f>BL17*(Incidence!BL18+Incidence!BL58+Incidence!BL98+Incidence!BL138+Incidence!BL178)/4</f>
        <v>2.2479954745037336</v>
      </c>
      <c r="BN84" s="481">
        <f>BM17*(Incidence!BM18+Incidence!BM58+Incidence!BM98+Incidence!BM138+Incidence!BM178)/4</f>
        <v>2.2305454186761624</v>
      </c>
      <c r="BO84" s="481">
        <f>BN17*(Incidence!BN18+Incidence!BN58+Incidence!BN98+Incidence!BN138+Incidence!BN178)/4</f>
        <v>2.2131344861825761</v>
      </c>
      <c r="BP84" s="481">
        <f>BO17*(Incidence!BO18+Incidence!BO58+Incidence!BO98+Incidence!BO138+Incidence!BO178)/4</f>
        <v>2.1957693920805008</v>
      </c>
      <c r="BQ84" s="481">
        <f>BP17*(Incidence!BP18+Incidence!BP58+Incidence!BP98+Incidence!BP138+Incidence!BP178)/4</f>
        <v>2.1784566322443655</v>
      </c>
      <c r="BR84" s="481">
        <f>BQ17*(Incidence!BQ18+Incidence!BQ58+Incidence!BQ98+Incidence!BQ138+Incidence!BQ178)/4</f>
        <v>2.1612033866059921</v>
      </c>
      <c r="BS84" s="481">
        <f>BR17*(Incidence!BR18+Incidence!BR58+Incidence!BR98+Incidence!BR138+Incidence!BR178)/4</f>
        <v>2.1440151682434854</v>
      </c>
      <c r="BT84" s="481">
        <f>BS17*(Incidence!BS18+Incidence!BS58+Incidence!BS98+Incidence!BS138+Incidence!BS178)/4</f>
        <v>2.126898101271256</v>
      </c>
      <c r="BU84" s="481">
        <f>BT17*(Incidence!BT18+Incidence!BT58+Incidence!BT98+Incidence!BT138+Incidence!BT178)/4</f>
        <v>2.1098581118614175</v>
      </c>
      <c r="BV84" s="481">
        <f>BU17*(Incidence!BU18+Incidence!BU58+Incidence!BU98+Incidence!BU138+Incidence!BU178)/4</f>
        <v>2.0929014385621203</v>
      </c>
      <c r="BW84" s="481">
        <f>BV17*(Incidence!BV18+Incidence!BV58+Incidence!BV98+Incidence!BV138+Incidence!BV178)/4</f>
        <v>2.0760330454090754</v>
      </c>
      <c r="BX84" s="481">
        <f>BW17*(Incidence!BW18+Incidence!BW58+Incidence!BW98+Incidence!BW138+Incidence!BW178)/4</f>
        <v>2.0592582017130399</v>
      </c>
      <c r="BY84" s="481">
        <f>BX17*(Incidence!BX18+Incidence!BX58+Incidence!BX98+Incidence!BX138+Incidence!BX178)/4</f>
        <v>2.0425819281809345</v>
      </c>
      <c r="BZ84" s="481">
        <f>BY17*(Incidence!BY18+Incidence!BY58+Incidence!BY98+Incidence!BY138+Incidence!BY178)/4</f>
        <v>2.0260093375430444</v>
      </c>
      <c r="CA84" s="481">
        <f>BZ17*(Incidence!BZ18+Incidence!BZ58+Incidence!BZ98+Incidence!BZ138+Incidence!BZ178)/4</f>
        <v>2.0095445979394624</v>
      </c>
      <c r="CB84" s="481">
        <f>CA17*(Incidence!CA18+Incidence!CA58+Incidence!CA98+Incidence!CA138+Incidence!CA178)/4</f>
        <v>1.9931919751873501</v>
      </c>
      <c r="CC84" s="481">
        <f>CB17*(Incidence!CB18+Incidence!CB58+Incidence!CB98+Incidence!CB138+Incidence!CB178)/4</f>
        <v>1.9769554735523531</v>
      </c>
      <c r="CD84" s="481">
        <f>CC17*(Incidence!CC18+Incidence!CC58+Incidence!CC98+Incidence!CC138+Incidence!CC178)/4</f>
        <v>1.9608390524033592</v>
      </c>
      <c r="CE84" s="481">
        <f>CD17*(Incidence!CD18+Incidence!CD58+Incidence!CD98+Incidence!CD138+Incidence!CD178)/4</f>
        <v>1.9448459871248331</v>
      </c>
      <c r="CF84" s="481">
        <f>CE17*(Incidence!CE18+Incidence!CE58+Incidence!CE98+Incidence!CE138+Incidence!CE178)/4</f>
        <v>1.9289795210873051</v>
      </c>
      <c r="CG84" s="481">
        <f>CF17*(Incidence!CF18+Incidence!CF58+Incidence!CF98+Incidence!CF138+Incidence!CF178)/4</f>
        <v>1.9132426467793846</v>
      </c>
      <c r="CH84" s="481">
        <f>CG17*(Incidence!CG18+Incidence!CG58+Incidence!CG98+Incidence!CG138+Incidence!CG178)/4</f>
        <v>1.8976382324122898</v>
      </c>
      <c r="CI84" s="481">
        <f>CH17*(Incidence!CH18+Incidence!CH58+Incidence!CH98+Incidence!CH138+Incidence!CH178)/4</f>
        <v>1.882168667462975</v>
      </c>
    </row>
    <row r="85" spans="2:87" s="469" customFormat="1">
      <c r="B85" s="20">
        <v>1</v>
      </c>
      <c r="C85" s="20">
        <v>2</v>
      </c>
      <c r="D85" s="20">
        <v>5</v>
      </c>
      <c r="E85" s="20">
        <v>125</v>
      </c>
      <c r="G85" s="476">
        <f>'Start pop'!K78</f>
        <v>0</v>
      </c>
      <c r="H85" s="481">
        <f>G18*(Incidence!G19+Incidence!G59+Incidence!G99+Incidence!G139+Incidence!G179)/4</f>
        <v>6.0983937057257243E-2</v>
      </c>
      <c r="I85" s="481">
        <f>H18*(Incidence!H19+Incidence!H59+Incidence!H99+Incidence!H139+Incidence!H179)/4</f>
        <v>6.3628377352557497E-2</v>
      </c>
      <c r="J85" s="481">
        <f>I18*(Incidence!I19+Incidence!I59+Incidence!I99+Incidence!I139+Incidence!I179)/4</f>
        <v>6.3697715140326822E-2</v>
      </c>
      <c r="K85" s="481">
        <f>J18*(Incidence!J19+Incidence!J59+Incidence!J99+Incidence!J139+Incidence!J179)/4</f>
        <v>6.3801566505635496E-2</v>
      </c>
      <c r="L85" s="481">
        <f>K18*(Incidence!K19+Incidence!K59+Incidence!K99+Incidence!K139+Incidence!K179)/4</f>
        <v>3.1957759184024062E-2</v>
      </c>
      <c r="M85" s="481">
        <f>L18*(Incidence!L19+Incidence!L59+Incidence!L99+Incidence!L139+Incidence!L179)/4</f>
        <v>3.2390095737013624E-2</v>
      </c>
      <c r="N85" s="481">
        <f>M18*(Incidence!M19+Incidence!M59+Incidence!M99+Incidence!M139+Incidence!M179)/4</f>
        <v>3.2753862903291485E-2</v>
      </c>
      <c r="O85" s="481">
        <f>N18*(Incidence!N19+Incidence!N59+Incidence!N99+Incidence!N139+Incidence!N179)/4</f>
        <v>3.3056480552628262E-2</v>
      </c>
      <c r="P85" s="481">
        <f>O18*(Incidence!O19+Incidence!O59+Incidence!O99+Incidence!O139+Incidence!O179)/4</f>
        <v>3.3304355611963481E-2</v>
      </c>
      <c r="Q85" s="481">
        <f>P18*(Incidence!P19+Incidence!P59+Incidence!P99+Incidence!P139+Incidence!P179)/4</f>
        <v>3.5919847961905026E-2</v>
      </c>
      <c r="R85" s="481">
        <f>Q18*(Incidence!Q19+Incidence!Q59+Incidence!Q99+Incidence!Q139+Incidence!Q179)/4</f>
        <v>3.5718214098012936E-2</v>
      </c>
      <c r="S85" s="481">
        <f>R18*(Incidence!R19+Incidence!R59+Incidence!R99+Incidence!R139+Incidence!R179)/4</f>
        <v>3.5518336199024773E-2</v>
      </c>
      <c r="T85" s="481">
        <f>S18*(Incidence!S19+Incidence!S59+Incidence!S99+Incidence!S139+Incidence!S179)/4</f>
        <v>3.0261263585186708E-2</v>
      </c>
      <c r="U85" s="481">
        <f>T18*(Incidence!T19+Incidence!T59+Incidence!T99+Incidence!T139+Incidence!T179)/4</f>
        <v>3.2521753533930164E-2</v>
      </c>
      <c r="V85" s="481">
        <f>U18*(Incidence!U19+Incidence!U59+Incidence!U99+Incidence!U139+Incidence!U179)/4</f>
        <v>3.2453268529611771E-2</v>
      </c>
      <c r="W85" s="481">
        <f>V18*(Incidence!V19+Incidence!V59+Incidence!V99+Incidence!V139+Incidence!V179)/4</f>
        <v>3.2364804616698953E-2</v>
      </c>
      <c r="X85" s="481">
        <f>W18*(Incidence!W19+Incidence!W59+Incidence!W99+Incidence!W139+Incidence!W179)/4</f>
        <v>3.2258758045253452E-2</v>
      </c>
      <c r="Y85" s="481">
        <f>X18*(Incidence!X19+Incidence!X59+Incidence!X99+Incidence!X139+Incidence!X179)/4</f>
        <v>3.4684766712243527E-2</v>
      </c>
      <c r="Z85" s="481">
        <f>Y18*(Incidence!Y19+Incidence!Y59+Incidence!Y99+Incidence!Y139+Incidence!Y179)/4</f>
        <v>3.4631841324302699E-2</v>
      </c>
      <c r="AA85" s="481">
        <f>Z18*(Incidence!Z19+Incidence!Z59+Incidence!Z99+Incidence!Z139+Incidence!Z179)/4</f>
        <v>3.4560357796111114E-2</v>
      </c>
      <c r="AB85" s="481">
        <f>AA18*(Incidence!AA19+Incidence!AA59+Incidence!AA99+Incidence!AA139+Incidence!AA179)/4</f>
        <v>3.4472688959358545E-2</v>
      </c>
      <c r="AC85" s="481">
        <f>AB18*(Incidence!AB19+Incidence!AB59+Incidence!AB99+Incidence!AB139+Incidence!AB179)/4</f>
        <v>3.9032220367101328E-2</v>
      </c>
      <c r="AD85" s="481">
        <f>AC18*(Incidence!AC19+Incidence!AC59+Incidence!AC99+Incidence!AC139+Incidence!AC179)/4</f>
        <v>3.8951281428756472E-2</v>
      </c>
      <c r="AE85" s="481">
        <f>AD18*(Incidence!AD19+Incidence!AD59+Incidence!AD99+Incidence!AD139+Incidence!AD179)/4</f>
        <v>3.8860141279832776E-2</v>
      </c>
      <c r="AF85" s="481">
        <f>AE18*(Incidence!AE19+Incidence!AE59+Incidence!AE99+Incidence!AE139+Incidence!AE179)/4</f>
        <v>3.8751637725786867E-2</v>
      </c>
      <c r="AG85" s="481">
        <f>AF18*(Incidence!AF19+Incidence!AF59+Incidence!AF99+Incidence!AF139+Incidence!AF179)/4</f>
        <v>4.2425610290862704E-2</v>
      </c>
      <c r="AH85" s="481">
        <f>AG18*(Incidence!AG19+Incidence!AG59+Incidence!AG99+Incidence!AG139+Incidence!AG179)/4</f>
        <v>4.2301888914222603E-2</v>
      </c>
      <c r="AI85" s="481">
        <f>AH18*(Incidence!AH19+Incidence!AH59+Incidence!AH99+Incidence!AH139+Incidence!AH179)/4</f>
        <v>4.2172853589058049E-2</v>
      </c>
      <c r="AJ85" s="481">
        <f>AI18*(Incidence!AI19+Incidence!AI59+Incidence!AI99+Incidence!AI139+Incidence!AI179)/4</f>
        <v>4.202803697679957E-2</v>
      </c>
      <c r="AK85" s="481">
        <f>AJ18*(Incidence!AJ19+Incidence!AJ59+Incidence!AJ99+Incidence!AJ139+Incidence!AJ179)/4</f>
        <v>4.3371310481649106E-2</v>
      </c>
      <c r="AL85" s="481">
        <f>AK18*(Incidence!AK19+Incidence!AK59+Incidence!AK99+Incidence!AK139+Incidence!AK179)/4</f>
        <v>4.317308589630147E-2</v>
      </c>
      <c r="AM85" s="481">
        <f>AL18*(Incidence!AL19+Incidence!AL59+Incidence!AL99+Incidence!AL139+Incidence!AL179)/4</f>
        <v>4.2968634656907714E-2</v>
      </c>
      <c r="AN85" s="481">
        <f>AM18*(Incidence!AM19+Incidence!AM59+Incidence!AM99+Incidence!AM139+Incidence!AM179)/4</f>
        <v>4.2753678813811542E-2</v>
      </c>
      <c r="AO85" s="481">
        <f>AN18*(Incidence!AN19+Incidence!AN59+Incidence!AN99+Incidence!AN139+Incidence!AN179)/4</f>
        <v>4.2530777972772708E-2</v>
      </c>
      <c r="AP85" s="481">
        <f>AO18*(Incidence!AO19+Incidence!AO59+Incidence!AO99+Incidence!AO139+Incidence!AO179)/4</f>
        <v>4.2300226208805219E-2</v>
      </c>
      <c r="AQ85" s="481">
        <f>AP18*(Incidence!AP19+Incidence!AP59+Incidence!AP99+Incidence!AP139+Incidence!AP179)/4</f>
        <v>4.2062122703968426E-2</v>
      </c>
      <c r="AR85" s="481">
        <f>AQ18*(Incidence!AQ19+Incidence!AQ59+Incidence!AQ99+Incidence!AQ139+Incidence!AQ179)/4</f>
        <v>4.181670496463593E-2</v>
      </c>
      <c r="AS85" s="481">
        <f>AR18*(Incidence!AR19+Incidence!AR59+Incidence!AR99+Incidence!AR139+Incidence!AR179)/4</f>
        <v>4.1564240576097262E-2</v>
      </c>
      <c r="AT85" s="481">
        <f>AS18*(Incidence!AS19+Incidence!AS59+Incidence!AS99+Incidence!AS139+Incidence!AS179)/4</f>
        <v>4.1305277976745644E-2</v>
      </c>
      <c r="AU85" s="481">
        <f>AT18*(Incidence!AT19+Incidence!AT59+Incidence!AT99+Incidence!AT139+Incidence!AT179)/4</f>
        <v>4.1039836972424033E-2</v>
      </c>
      <c r="AV85" s="481">
        <f>AU18*(Incidence!AU19+Incidence!AU59+Incidence!AU99+Incidence!AU139+Incidence!AU179)/4</f>
        <v>4.0768219988524285E-2</v>
      </c>
      <c r="AW85" s="481">
        <f>AV18*(Incidence!AV19+Incidence!AV59+Incidence!AV99+Incidence!AV139+Incidence!AV179)/4</f>
        <v>4.0490731035830174E-2</v>
      </c>
      <c r="AX85" s="481">
        <f>AW18*(Incidence!AW19+Incidence!AW59+Incidence!AW99+Incidence!AW139+Incidence!AW179)/4</f>
        <v>4.0207701202869539E-2</v>
      </c>
      <c r="AY85" s="481">
        <f>AX18*(Incidence!AX19+Incidence!AX59+Incidence!AX99+Incidence!AX139+Incidence!AX179)/4</f>
        <v>3.9919408660158549E-2</v>
      </c>
      <c r="AZ85" s="481">
        <f>AY18*(Incidence!AY19+Incidence!AY59+Incidence!AY99+Incidence!AY139+Incidence!AY179)/4</f>
        <v>3.9626156200542599E-2</v>
      </c>
      <c r="BA85" s="481">
        <f>AZ18*(Incidence!AZ19+Incidence!AZ59+Incidence!AZ99+Incidence!AZ139+Incidence!AZ179)/4</f>
        <v>3.9328243301640725E-2</v>
      </c>
      <c r="BB85" s="481">
        <f>BA18*(Incidence!BA19+Incidence!BA59+Incidence!BA99+Incidence!BA139+Incidence!BA179)/4</f>
        <v>3.9026157305785333E-2</v>
      </c>
      <c r="BC85" s="481">
        <f>BB18*(Incidence!BB19+Incidence!BB59+Incidence!BB99+Incidence!BB139+Incidence!BB179)/4</f>
        <v>3.871998835107042E-2</v>
      </c>
      <c r="BD85" s="481">
        <f>BC18*(Incidence!BC19+Incidence!BC59+Incidence!BC99+Incidence!BC139+Incidence!BC179)/4</f>
        <v>3.8410023610231499E-2</v>
      </c>
      <c r="BE85" s="481">
        <f>BD18*(Incidence!BD19+Incidence!BD59+Incidence!BD99+Incidence!BD139+Incidence!BD179)/4</f>
        <v>3.8096543351812111E-2</v>
      </c>
      <c r="BF85" s="481">
        <f>BE18*(Incidence!BE19+Incidence!BE59+Incidence!BE99+Incidence!BE139+Incidence!BE179)/4</f>
        <v>3.7779840621689598E-2</v>
      </c>
      <c r="BG85" s="481">
        <f>BF18*(Incidence!BF19+Incidence!BF59+Incidence!BF99+Incidence!BF139+Incidence!BF179)/4</f>
        <v>3.7460165787356357E-2</v>
      </c>
      <c r="BH85" s="481">
        <f>BG18*(Incidence!BG19+Incidence!BG59+Incidence!BG99+Incidence!BG139+Incidence!BG179)/4</f>
        <v>3.7137781795369557E-2</v>
      </c>
      <c r="BI85" s="481">
        <f>BH18*(Incidence!BH19+Incidence!BH59+Incidence!BH99+Incidence!BH139+Incidence!BH179)/4</f>
        <v>3.6812945028950335E-2</v>
      </c>
      <c r="BJ85" s="481">
        <f>BI18*(Incidence!BI19+Incidence!BI59+Incidence!BI99+Incidence!BI139+Incidence!BI179)/4</f>
        <v>3.6485919594587718E-2</v>
      </c>
      <c r="BK85" s="481">
        <f>BJ18*(Incidence!BJ19+Incidence!BJ59+Incidence!BJ99+Incidence!BJ139+Incidence!BJ179)/4</f>
        <v>3.6156933846084649E-2</v>
      </c>
      <c r="BL85" s="481">
        <f>BK18*(Incidence!BK19+Incidence!BK59+Incidence!BK99+Incidence!BK139+Incidence!BK179)/4</f>
        <v>3.5826224224612388E-2</v>
      </c>
      <c r="BM85" s="481">
        <f>BL18*(Incidence!BL19+Incidence!BL59+Incidence!BL99+Incidence!BL139+Incidence!BL179)/4</f>
        <v>3.5494020147704475E-2</v>
      </c>
      <c r="BN85" s="481">
        <f>BM18*(Incidence!BM19+Incidence!BM59+Incidence!BM99+Incidence!BM139+Incidence!BM179)/4</f>
        <v>3.516070089675509E-2</v>
      </c>
      <c r="BO85" s="481">
        <f>BN18*(Incidence!BN19+Incidence!BN59+Incidence!BN99+Incidence!BN139+Incidence!BN179)/4</f>
        <v>3.4826317407658097E-2</v>
      </c>
      <c r="BP85" s="481">
        <f>BO18*(Incidence!BO19+Incidence!BO59+Incidence!BO99+Incidence!BO139+Incidence!BO179)/4</f>
        <v>3.4491079350966264E-2</v>
      </c>
      <c r="BQ85" s="481">
        <f>BP18*(Incidence!BP19+Incidence!BP59+Incidence!BP99+Incidence!BP139+Incidence!BP179)/4</f>
        <v>3.4155187824016303E-2</v>
      </c>
      <c r="BR85" s="481">
        <f>BQ18*(Incidence!BQ19+Incidence!BQ59+Incidence!BQ99+Incidence!BQ139+Incidence!BQ179)/4</f>
        <v>3.3818845608298426E-2</v>
      </c>
      <c r="BS85" s="481">
        <f>BR18*(Incidence!BR19+Incidence!BR59+Incidence!BR99+Incidence!BR139+Incidence!BR179)/4</f>
        <v>3.3482231933095644E-2</v>
      </c>
      <c r="BT85" s="481">
        <f>BS18*(Incidence!BS19+Incidence!BS59+Incidence!BS99+Incidence!BS139+Incidence!BS179)/4</f>
        <v>3.31455276286763E-2</v>
      </c>
      <c r="BU85" s="481">
        <f>BT18*(Incidence!BT19+Incidence!BT59+Incidence!BT99+Incidence!BT139+Incidence!BT179)/4</f>
        <v>3.2808906595958136E-2</v>
      </c>
      <c r="BV85" s="481">
        <f>BU18*(Incidence!BU19+Incidence!BU59+Incidence!BU99+Incidence!BU139+Incidence!BU179)/4</f>
        <v>3.2472541453439273E-2</v>
      </c>
      <c r="BW85" s="481">
        <f>BV18*(Incidence!BV19+Incidence!BV59+Incidence!BV99+Incidence!BV139+Incidence!BV179)/4</f>
        <v>3.2136587012344078E-2</v>
      </c>
      <c r="BX85" s="481">
        <f>BW18*(Incidence!BW19+Incidence!BW59+Incidence!BW99+Incidence!BW139+Incidence!BW179)/4</f>
        <v>3.1801197203613699E-2</v>
      </c>
      <c r="BY85" s="481">
        <f>BX18*(Incidence!BX19+Incidence!BX59+Incidence!BX99+Incidence!BX139+Incidence!BX179)/4</f>
        <v>3.1466519411173725E-2</v>
      </c>
      <c r="BZ85" s="481">
        <f>BY18*(Incidence!BY19+Incidence!BY59+Incidence!BY99+Incidence!BY139+Incidence!BY179)/4</f>
        <v>3.1132698140463769E-2</v>
      </c>
      <c r="CA85" s="481">
        <f>BZ18*(Incidence!BZ19+Incidence!BZ59+Incidence!BZ99+Incidence!BZ139+Incidence!BZ179)/4</f>
        <v>3.0799864551304505E-2</v>
      </c>
      <c r="CB85" s="481">
        <f>CA18*(Incidence!CA19+Incidence!CA59+Incidence!CA99+Incidence!CA139+Incidence!CA179)/4</f>
        <v>3.0468147312040846E-2</v>
      </c>
      <c r="CC85" s="481">
        <f>CB18*(Incidence!CB19+Incidence!CB59+Incidence!CB99+Incidence!CB139+Incidence!CB179)/4</f>
        <v>3.0137669046051759E-2</v>
      </c>
      <c r="CD85" s="481">
        <f>CC18*(Incidence!CC19+Incidence!CC59+Incidence!CC99+Incidence!CC139+Incidence!CC179)/4</f>
        <v>2.9808548616700584E-2</v>
      </c>
      <c r="CE85" s="481">
        <f>CD18*(Incidence!CD19+Incidence!CD59+Incidence!CD99+Incidence!CD139+Incidence!CD179)/4</f>
        <v>2.9480894881690225E-2</v>
      </c>
      <c r="CF85" s="481">
        <f>CE18*(Incidence!CE19+Incidence!CE59+Incidence!CE99+Incidence!CE139+Incidence!CE179)/4</f>
        <v>2.9154813307304194E-2</v>
      </c>
      <c r="CG85" s="481">
        <f>CF18*(Incidence!CF19+Incidence!CF59+Incidence!CF99+Incidence!CF139+Incidence!CF179)/4</f>
        <v>2.8830403887954839E-2</v>
      </c>
      <c r="CH85" s="481">
        <f>CG18*(Incidence!CG19+Incidence!CG59+Incidence!CG99+Incidence!CG139+Incidence!CG179)/4</f>
        <v>2.8507762470000576E-2</v>
      </c>
      <c r="CI85" s="481">
        <f>CH18*(Incidence!CH19+Incidence!CH59+Incidence!CH99+Incidence!CH139+Incidence!CH179)/4</f>
        <v>2.8186977415675989E-2</v>
      </c>
    </row>
    <row r="86" spans="2:87" s="469" customFormat="1">
      <c r="B86" s="20">
        <v>1</v>
      </c>
      <c r="C86" s="20">
        <v>1</v>
      </c>
      <c r="D86" s="20">
        <v>6</v>
      </c>
      <c r="E86" s="20">
        <v>116</v>
      </c>
      <c r="G86" s="476">
        <f>'Start pop'!K79</f>
        <v>0</v>
      </c>
      <c r="H86" s="481">
        <f>G19*(Incidence!G20+Incidence!G60+Incidence!G100+Incidence!G140+Incidence!G180)/4</f>
        <v>0.29434461886769075</v>
      </c>
      <c r="I86" s="481">
        <f>H19*(Incidence!H20+Incidence!H60+Incidence!H100+Incidence!H140+Incidence!H180)/4</f>
        <v>0.31566962617410682</v>
      </c>
      <c r="J86" s="481">
        <f>I19*(Incidence!I20+Incidence!I60+Incidence!I100+Incidence!I140+Incidence!I180)/4</f>
        <v>0.32244227732411324</v>
      </c>
      <c r="K86" s="481">
        <f>J19*(Incidence!J20+Incidence!J60+Incidence!J100+Incidence!J140+Incidence!J180)/4</f>
        <v>0.329315127135129</v>
      </c>
      <c r="L86" s="481">
        <f>K19*(Incidence!K20+Incidence!K60+Incidence!K100+Incidence!K140+Incidence!K180)/4</f>
        <v>0.16808523234265998</v>
      </c>
      <c r="M86" s="481">
        <f>L19*(Incidence!L20+Incidence!L60+Incidence!L100+Incidence!L140+Incidence!L180)/4</f>
        <v>0.17438377921055601</v>
      </c>
      <c r="N86" s="481">
        <f>M19*(Incidence!M20+Incidence!M60+Incidence!M100+Incidence!M140+Incidence!M180)/4</f>
        <v>0.18024385039257865</v>
      </c>
      <c r="O86" s="481">
        <f>N19*(Incidence!N20+Incidence!N60+Incidence!N100+Incidence!N140+Incidence!N180)/4</f>
        <v>0.18568987327618119</v>
      </c>
      <c r="P86" s="481">
        <f>O19*(Incidence!O20+Incidence!O60+Incidence!O100+Incidence!O140+Incidence!O180)/4</f>
        <v>0.19074705891684435</v>
      </c>
      <c r="Q86" s="481">
        <f>P19*(Incidence!P20+Incidence!P60+Incidence!P100+Incidence!P140+Incidence!P180)/4</f>
        <v>0.20676962672159707</v>
      </c>
      <c r="R86" s="481">
        <f>Q19*(Incidence!Q20+Incidence!Q60+Incidence!Q100+Incidence!Q140+Incidence!Q180)/4</f>
        <v>0.20690232197198</v>
      </c>
      <c r="S86" s="481">
        <f>R19*(Incidence!R20+Incidence!R60+Incidence!R100+Incidence!R140+Incidence!R180)/4</f>
        <v>0.20703390673145122</v>
      </c>
      <c r="T86" s="481">
        <f>S19*(Incidence!S20+Incidence!S60+Incidence!S100+Incidence!S140+Incidence!S180)/4</f>
        <v>0.17749458026679807</v>
      </c>
      <c r="U86" s="481">
        <f>T19*(Incidence!T20+Incidence!T60+Incidence!T100+Incidence!T140+Incidence!T180)/4</f>
        <v>0.19253267765548002</v>
      </c>
      <c r="V86" s="481">
        <f>U19*(Incidence!U20+Incidence!U60+Incidence!U100+Incidence!U140+Incidence!U180)/4</f>
        <v>0.19417476904109415</v>
      </c>
      <c r="W86" s="481">
        <f>V19*(Incidence!V20+Incidence!V60+Incidence!V100+Incidence!V140+Incidence!V180)/4</f>
        <v>0.19571781808696861</v>
      </c>
      <c r="X86" s="481">
        <f>W19*(Incidence!W20+Incidence!W60+Incidence!W100+Incidence!W140+Incidence!W180)/4</f>
        <v>0.19717308462702374</v>
      </c>
      <c r="Y86" s="481">
        <f>X19*(Incidence!X20+Incidence!X60+Incidence!X100+Incidence!X140+Incidence!X180)/4</f>
        <v>0.21436368003130932</v>
      </c>
      <c r="Z86" s="481">
        <f>Y19*(Incidence!Y20+Incidence!Y60+Incidence!Y100+Incidence!Y140+Incidence!Y180)/4</f>
        <v>0.21663542602332084</v>
      </c>
      <c r="AA86" s="481">
        <f>Z19*(Incidence!Z20+Incidence!Z60+Incidence!Z100+Incidence!Z140+Incidence!Z180)/4</f>
        <v>0.2187693083672009</v>
      </c>
      <c r="AB86" s="481">
        <f>AA19*(Incidence!AA20+Incidence!AA60+Incidence!AA100+Incidence!AA140+Incidence!AA180)/4</f>
        <v>0.22077860872764724</v>
      </c>
      <c r="AC86" s="481">
        <f>AB19*(Incidence!AB20+Incidence!AB60+Incidence!AB100+Incidence!AB140+Incidence!AB180)/4</f>
        <v>0.25251054350087704</v>
      </c>
      <c r="AD86" s="481">
        <f>AC19*(Incidence!AC20+Incidence!AC60+Incidence!AC100+Incidence!AC140+Incidence!AC180)/4</f>
        <v>0.25490590989372669</v>
      </c>
      <c r="AE86" s="481">
        <f>AD19*(Incidence!AD20+Incidence!AD60+Incidence!AD100+Incidence!AD140+Incidence!AD180)/4</f>
        <v>0.25721022063154858</v>
      </c>
      <c r="AF86" s="481">
        <f>AE19*(Incidence!AE20+Incidence!AE60+Incidence!AE100+Incidence!AE140+Incidence!AE180)/4</f>
        <v>0.2593761681251453</v>
      </c>
      <c r="AG86" s="481">
        <f>AF19*(Incidence!AF20+Incidence!AF60+Incidence!AF100+Incidence!AF140+Incidence!AF180)/4</f>
        <v>0.28686303019041887</v>
      </c>
      <c r="AH86" s="481">
        <f>AG19*(Incidence!AG20+Incidence!AG60+Incidence!AG100+Incidence!AG140+Incidence!AG180)/4</f>
        <v>0.28918067892792088</v>
      </c>
      <c r="AI86" s="481">
        <f>AH19*(Incidence!AH20+Incidence!AH60+Incidence!AH100+Incidence!AH140+Incidence!AH180)/4</f>
        <v>0.29143690679091916</v>
      </c>
      <c r="AJ86" s="481">
        <f>AI19*(Incidence!AI20+Incidence!AI60+Incidence!AI100+Incidence!AI140+Incidence!AI180)/4</f>
        <v>0.29355999645419339</v>
      </c>
      <c r="AK86" s="481">
        <f>AJ19*(Incidence!AJ20+Incidence!AJ60+Incidence!AJ100+Incidence!AJ140+Incidence!AJ180)/4</f>
        <v>0.30607795734643362</v>
      </c>
      <c r="AL86" s="481">
        <f>AK19*(Incidence!AK20+Incidence!AK60+Incidence!AK100+Incidence!AK140+Incidence!AK180)/4</f>
        <v>0.30789483226349929</v>
      </c>
      <c r="AM86" s="481">
        <f>AL19*(Incidence!AL20+Incidence!AL60+Incidence!AL100+Incidence!AL140+Incidence!AL180)/4</f>
        <v>0.30963882884722682</v>
      </c>
      <c r="AN86" s="481">
        <f>AM19*(Incidence!AM20+Incidence!AM60+Incidence!AM100+Incidence!AM140+Incidence!AM180)/4</f>
        <v>0.3112788161070158</v>
      </c>
      <c r="AO86" s="481">
        <f>AN19*(Incidence!AN20+Incidence!AN60+Incidence!AN100+Incidence!AN140+Incidence!AN180)/4</f>
        <v>0.31283212107277547</v>
      </c>
      <c r="AP86" s="481">
        <f>AO19*(Incidence!AO20+Incidence!AO60+Incidence!AO100+Incidence!AO140+Incidence!AO180)/4</f>
        <v>0.31430000805217029</v>
      </c>
      <c r="AQ86" s="481">
        <f>AP19*(Incidence!AP20+Incidence!AP60+Incidence!AP100+Incidence!AP140+Incidence!AP180)/4</f>
        <v>0.31568225189426335</v>
      </c>
      <c r="AR86" s="481">
        <f>AQ19*(Incidence!AQ20+Incidence!AQ60+Incidence!AQ100+Incidence!AQ140+Incidence!AQ180)/4</f>
        <v>0.31697958720383895</v>
      </c>
      <c r="AS86" s="481">
        <f>AR19*(Incidence!AR20+Incidence!AR60+Incidence!AR100+Incidence!AR140+Incidence!AR180)/4</f>
        <v>0.31819294868471626</v>
      </c>
      <c r="AT86" s="481">
        <f>AS19*(Incidence!AS20+Incidence!AS60+Incidence!AS100+Incidence!AS140+Incidence!AS180)/4</f>
        <v>0.3193254232092837</v>
      </c>
      <c r="AU86" s="481">
        <f>AT19*(Incidence!AT20+Incidence!AT60+Incidence!AT100+Incidence!AT140+Incidence!AT180)/4</f>
        <v>0.32037607763415343</v>
      </c>
      <c r="AV86" s="481">
        <f>AU19*(Incidence!AU20+Incidence!AU60+Incidence!AU100+Incidence!AU140+Incidence!AU180)/4</f>
        <v>0.32134612526145473</v>
      </c>
      <c r="AW86" s="481">
        <f>AV19*(Incidence!AV20+Incidence!AV60+Incidence!AV100+Incidence!AV140+Incidence!AV180)/4</f>
        <v>0.32223681833536072</v>
      </c>
      <c r="AX86" s="481">
        <f>AW19*(Incidence!AW20+Incidence!AW60+Incidence!AW100+Incidence!AW140+Incidence!AW180)/4</f>
        <v>0.3230496599146212</v>
      </c>
      <c r="AY86" s="481">
        <f>AX19*(Incidence!AX20+Incidence!AX60+Incidence!AX100+Incidence!AX140+Incidence!AX180)/4</f>
        <v>0.32378577409119308</v>
      </c>
      <c r="AZ86" s="481">
        <f>AY19*(Incidence!AY20+Incidence!AY60+Incidence!AY100+Incidence!AY140+Incidence!AY180)/4</f>
        <v>0.3244465235653935</v>
      </c>
      <c r="BA86" s="481">
        <f>AZ19*(Incidence!AZ20+Incidence!AZ60+Incidence!AZ100+Incidence!AZ140+Incidence!AZ180)/4</f>
        <v>0.32503329458821256</v>
      </c>
      <c r="BB86" s="481">
        <f>BA19*(Incidence!BA20+Incidence!BA60+Incidence!BA100+Incidence!BA140+Incidence!BA180)/4</f>
        <v>0.32554909304388091</v>
      </c>
      <c r="BC86" s="481">
        <f>BB19*(Incidence!BB20+Incidence!BB60+Incidence!BB100+Incidence!BB140+Incidence!BB180)/4</f>
        <v>0.32599370697273539</v>
      </c>
      <c r="BD86" s="481">
        <f>BC19*(Incidence!BC20+Incidence!BC60+Incidence!BC100+Incidence!BC140+Incidence!BC180)/4</f>
        <v>0.3263685894140807</v>
      </c>
      <c r="BE86" s="481">
        <f>BD19*(Incidence!BD20+Incidence!BD60+Incidence!BD100+Incidence!BD140+Incidence!BD180)/4</f>
        <v>0.32667519678024137</v>
      </c>
      <c r="BF86" s="481">
        <f>BE19*(Incidence!BE20+Incidence!BE60+Incidence!BE100+Incidence!BE140+Incidence!BE180)/4</f>
        <v>0.32691515958084916</v>
      </c>
      <c r="BG86" s="481">
        <f>BF19*(Incidence!BF20+Incidence!BF60+Incidence!BF100+Incidence!BF140+Incidence!BF180)/4</f>
        <v>0.32708980666395993</v>
      </c>
      <c r="BH86" s="481">
        <f>BG19*(Incidence!BG20+Incidence!BG60+Incidence!BG100+Incidence!BG140+Incidence!BG180)/4</f>
        <v>0.32720063684524869</v>
      </c>
      <c r="BI86" s="481">
        <f>BH19*(Incidence!BH20+Incidence!BH60+Incidence!BH100+Incidence!BH140+Incidence!BH180)/4</f>
        <v>0.32724915657143311</v>
      </c>
      <c r="BJ86" s="481">
        <f>BI19*(Incidence!BI20+Incidence!BI60+Incidence!BI100+Incidence!BI140+Incidence!BI180)/4</f>
        <v>0.3272370077234108</v>
      </c>
      <c r="BK86" s="481">
        <f>BJ19*(Incidence!BJ20+Incidence!BJ60+Incidence!BJ100+Incidence!BJ140+Incidence!BJ180)/4</f>
        <v>0.32716557928790335</v>
      </c>
      <c r="BL86" s="481">
        <f>BK19*(Incidence!BK20+Incidence!BK60+Incidence!BK100+Incidence!BK140+Incidence!BK180)/4</f>
        <v>0.32703639458030381</v>
      </c>
      <c r="BM86" s="481">
        <f>BL19*(Incidence!BL20+Incidence!BL60+Incidence!BL100+Incidence!BL140+Incidence!BL180)/4</f>
        <v>0.32685097721760509</v>
      </c>
      <c r="BN86" s="481">
        <f>BM19*(Incidence!BM20+Incidence!BM60+Incidence!BM100+Incidence!BM140+Incidence!BM180)/4</f>
        <v>0.32661231000212104</v>
      </c>
      <c r="BO86" s="481">
        <f>BN19*(Incidence!BN20+Incidence!BN60+Incidence!BN100+Incidence!BN140+Incidence!BN180)/4</f>
        <v>0.3263204123028895</v>
      </c>
      <c r="BP86" s="481">
        <f>BO19*(Incidence!BO20+Incidence!BO60+Incidence!BO100+Incidence!BO140+Incidence!BO180)/4</f>
        <v>0.32597681034710213</v>
      </c>
      <c r="BQ86" s="481">
        <f>BP19*(Incidence!BP20+Incidence!BP60+Incidence!BP100+Incidence!BP140+Incidence!BP180)/4</f>
        <v>0.32558301002689594</v>
      </c>
      <c r="BR86" s="481">
        <f>BQ19*(Incidence!BQ20+Incidence!BQ60+Incidence!BQ100+Incidence!BQ140+Incidence!BQ180)/4</f>
        <v>0.32514059323039657</v>
      </c>
      <c r="BS86" s="481">
        <f>BR19*(Incidence!BR20+Incidence!BR60+Incidence!BR100+Incidence!BR140+Incidence!BR180)/4</f>
        <v>0.3246509743616941</v>
      </c>
      <c r="BT86" s="481">
        <f>BS19*(Incidence!BS20+Incidence!BS60+Incidence!BS100+Incidence!BS140+Incidence!BS180)/4</f>
        <v>0.32411563755864037</v>
      </c>
      <c r="BU86" s="481">
        <f>BT19*(Incidence!BT20+Incidence!BT60+Incidence!BT100+Incidence!BT140+Incidence!BT180)/4</f>
        <v>0.32353605404536701</v>
      </c>
      <c r="BV86" s="481">
        <f>BU19*(Incidence!BU20+Incidence!BU60+Incidence!BU100+Incidence!BU140+Incidence!BU180)/4</f>
        <v>0.32291373631040055</v>
      </c>
      <c r="BW86" s="481">
        <f>BV19*(Incidence!BV20+Incidence!BV60+Incidence!BV100+Incidence!BV140+Incidence!BV180)/4</f>
        <v>0.32225007212956841</v>
      </c>
      <c r="BX86" s="481">
        <f>BW19*(Incidence!BW20+Incidence!BW60+Incidence!BW100+Incidence!BW140+Incidence!BW180)/4</f>
        <v>0.32154648905950489</v>
      </c>
      <c r="BY86" s="481">
        <f>BX19*(Incidence!BX20+Incidence!BX60+Incidence!BX100+Incidence!BX140+Incidence!BX180)/4</f>
        <v>0.32080439684467382</v>
      </c>
      <c r="BZ86" s="481">
        <f>BY19*(Incidence!BY20+Incidence!BY60+Incidence!BY100+Incidence!BY140+Incidence!BY180)/4</f>
        <v>0.32002522303372299</v>
      </c>
      <c r="CA86" s="481">
        <f>BZ19*(Incidence!BZ20+Incidence!BZ60+Incidence!BZ100+Incidence!BZ140+Incidence!BZ180)/4</f>
        <v>0.31921030343695261</v>
      </c>
      <c r="CB86" s="481">
        <f>CA19*(Incidence!CA20+Incidence!CA60+Incidence!CA100+Incidence!CA140+Incidence!CA180)/4</f>
        <v>0.31836099050438116</v>
      </c>
      <c r="CC86" s="481">
        <f>CB19*(Incidence!CB20+Incidence!CB60+Incidence!CB100+Incidence!CB140+Incidence!CB180)/4</f>
        <v>0.31747861522555182</v>
      </c>
      <c r="CD86" s="481">
        <f>CC19*(Incidence!CC20+Incidence!CC60+Incidence!CC100+Incidence!CC140+Incidence!CC180)/4</f>
        <v>0.31656450930643254</v>
      </c>
      <c r="CE86" s="481">
        <f>CD19*(Incidence!CD20+Incidence!CD60+Incidence!CD100+Incidence!CD140+Incidence!CD180)/4</f>
        <v>0.31561993682306899</v>
      </c>
      <c r="CF86" s="481">
        <f>CE19*(Incidence!CE20+Incidence!CE60+Incidence!CE100+Incidence!CE140+Incidence!CE180)/4</f>
        <v>0.3146461617828355</v>
      </c>
      <c r="CG86" s="481">
        <f>CF19*(Incidence!CF20+Incidence!CF60+Incidence!CF100+Incidence!CF140+Incidence!CF180)/4</f>
        <v>0.31364442432956385</v>
      </c>
      <c r="CH86" s="481">
        <f>CG19*(Incidence!CG20+Incidence!CG60+Incidence!CG100+Incidence!CG140+Incidence!CG180)/4</f>
        <v>0.31261595326101282</v>
      </c>
      <c r="CI86" s="481">
        <f>CH19*(Incidence!CH20+Incidence!CH60+Incidence!CH100+Incidence!CH140+Incidence!CH180)/4</f>
        <v>0.31156192749450762</v>
      </c>
    </row>
    <row r="87" spans="2:87" s="469" customFormat="1">
      <c r="B87" s="20">
        <v>1</v>
      </c>
      <c r="C87" s="20">
        <v>2</v>
      </c>
      <c r="D87" s="20">
        <v>6</v>
      </c>
      <c r="E87" s="20">
        <v>126</v>
      </c>
      <c r="G87" s="476">
        <f>'Start pop'!K80</f>
        <v>0</v>
      </c>
      <c r="H87" s="481">
        <f>G20*(Incidence!G21+Incidence!G61+Incidence!G101+Incidence!G141+Incidence!G181)/4</f>
        <v>0.45776575953079163</v>
      </c>
      <c r="I87" s="481">
        <f>H20*(Incidence!H21+Incidence!H61+Incidence!H101+Incidence!H141+Incidence!H181)/4</f>
        <v>0.44509219799762678</v>
      </c>
      <c r="J87" s="481">
        <f>I20*(Incidence!I21+Incidence!I61+Incidence!I101+Incidence!I141+Incidence!I181)/4</f>
        <v>0.41285557798413469</v>
      </c>
      <c r="K87" s="481">
        <f>J20*(Incidence!J21+Incidence!J61+Incidence!J101+Incidence!J141+Incidence!J181)/4</f>
        <v>0.38429650907982932</v>
      </c>
      <c r="L87" s="481">
        <f>K20*(Incidence!K21+Incidence!K61+Incidence!K101+Incidence!K141+Incidence!K181)/4</f>
        <v>0.17943477955842424</v>
      </c>
      <c r="M87" s="481">
        <f>L20*(Incidence!L21+Incidence!L61+Incidence!L101+Incidence!L141+Incidence!L181)/4</f>
        <v>0.17147137786219607</v>
      </c>
      <c r="N87" s="481">
        <f>M20*(Incidence!M21+Incidence!M61+Incidence!M101+Incidence!M141+Incidence!M181)/4</f>
        <v>0.16345426168021057</v>
      </c>
      <c r="O87" s="481">
        <f>N20*(Incidence!N21+Incidence!N61+Incidence!N101+Incidence!N141+Incidence!N181)/4</f>
        <v>0.15587899553329498</v>
      </c>
      <c r="P87" s="481">
        <f>O20*(Incidence!O21+Incidence!O61+Incidence!O101+Incidence!O141+Incidence!O181)/4</f>
        <v>0.14873507721202586</v>
      </c>
      <c r="Q87" s="481">
        <f>P20*(Incidence!P21+Incidence!P61+Incidence!P101+Incidence!P141+Incidence!P181)/4</f>
        <v>0.16330134379874214</v>
      </c>
      <c r="R87" s="481">
        <f>Q20*(Incidence!Q21+Incidence!Q61+Incidence!Q101+Incidence!Q141+Incidence!Q181)/4</f>
        <v>0.15523120432959575</v>
      </c>
      <c r="S87" s="481">
        <f>R20*(Incidence!R21+Incidence!R61+Incidence!R101+Incidence!R141+Incidence!R181)/4</f>
        <v>0.14782704414460449</v>
      </c>
      <c r="T87" s="481">
        <f>S20*(Incidence!S21+Incidence!S61+Incidence!S101+Incidence!S141+Incidence!S181)/4</f>
        <v>0.12078980487282261</v>
      </c>
      <c r="U87" s="481">
        <f>T20*(Incidence!T21+Incidence!T61+Incidence!T101+Incidence!T141+Incidence!T181)/4</f>
        <v>0.13425243097778264</v>
      </c>
      <c r="V87" s="481">
        <f>U20*(Incidence!U21+Incidence!U61+Incidence!U101+Incidence!U141+Incidence!U181)/4</f>
        <v>0.12937144955581389</v>
      </c>
      <c r="W87" s="481">
        <f>V20*(Incidence!V21+Incidence!V61+Incidence!V101+Incidence!V141+Incidence!V181)/4</f>
        <v>0.12473766240751274</v>
      </c>
      <c r="X87" s="481">
        <f>W20*(Incidence!W21+Incidence!W61+Incidence!W101+Incidence!W141+Incidence!W181)/4</f>
        <v>0.12034767040971753</v>
      </c>
      <c r="Y87" s="481">
        <f>X20*(Incidence!X21+Incidence!X61+Incidence!X101+Incidence!X141+Incidence!X181)/4</f>
        <v>0.1356323546000989</v>
      </c>
      <c r="Z87" s="481">
        <f>Y20*(Incidence!Y21+Incidence!Y61+Incidence!Y101+Incidence!Y141+Incidence!Y181)/4</f>
        <v>0.13237513724331729</v>
      </c>
      <c r="AA87" s="481">
        <f>Z20*(Incidence!Z21+Incidence!Z61+Incidence!Z101+Incidence!Z141+Incidence!Z181)/4</f>
        <v>0.12930368187104122</v>
      </c>
      <c r="AB87" s="481">
        <f>AA20*(Incidence!AA21+Incidence!AA61+Incidence!AA101+Incidence!AA141+Incidence!AA181)/4</f>
        <v>0.12642145150395015</v>
      </c>
      <c r="AC87" s="481">
        <f>AB20*(Incidence!AB21+Incidence!AB61+Incidence!AB101+Incidence!AB141+Incidence!AB181)/4</f>
        <v>0.17846394525749629</v>
      </c>
      <c r="AD87" s="481">
        <f>AC20*(Incidence!AC21+Incidence!AC61+Incidence!AC101+Incidence!AC141+Incidence!AC181)/4</f>
        <v>0.17392742916151779</v>
      </c>
      <c r="AE87" s="481">
        <f>AD20*(Incidence!AD21+Incidence!AD61+Incidence!AD101+Incidence!AD141+Incidence!AD181)/4</f>
        <v>0.16978406378804176</v>
      </c>
      <c r="AF87" s="481">
        <f>AE20*(Incidence!AE21+Incidence!AE61+Incidence!AE101+Incidence!AE141+Incidence!AE181)/4</f>
        <v>0.1659039006101185</v>
      </c>
      <c r="AG87" s="481">
        <f>AF20*(Incidence!AF21+Incidence!AF61+Incidence!AF101+Incidence!AF141+Incidence!AF181)/4</f>
        <v>0.21307988303739941</v>
      </c>
      <c r="AH87" s="481">
        <f>AG20*(Incidence!AG21+Incidence!AG61+Incidence!AG101+Incidence!AG141+Incidence!AG181)/4</f>
        <v>0.20932288019247069</v>
      </c>
      <c r="AI87" s="481">
        <f>AH20*(Incidence!AH21+Incidence!AH61+Incidence!AH101+Incidence!AH141+Incidence!AH181)/4</f>
        <v>0.20599598572867461</v>
      </c>
      <c r="AJ87" s="481">
        <f>AI20*(Incidence!AI21+Incidence!AI61+Incidence!AI101+Incidence!AI141+Incidence!AI181)/4</f>
        <v>0.2028833829849345</v>
      </c>
      <c r="AK87" s="481">
        <f>AJ20*(Incidence!AJ21+Incidence!AJ61+Incidence!AJ101+Incidence!AJ141+Incidence!AJ181)/4</f>
        <v>0.22606711747473121</v>
      </c>
      <c r="AL87" s="481">
        <f>AK20*(Incidence!AK21+Incidence!AK61+Incidence!AK101+Incidence!AK141+Incidence!AK181)/4</f>
        <v>0.22832335610652216</v>
      </c>
      <c r="AM87" s="481">
        <f>AL20*(Incidence!AL21+Incidence!AL61+Incidence!AL101+Incidence!AL141+Incidence!AL181)/4</f>
        <v>0.23056417299627321</v>
      </c>
      <c r="AN87" s="481">
        <f>AM20*(Incidence!AM21+Incidence!AM61+Incidence!AM101+Incidence!AM141+Incidence!AM181)/4</f>
        <v>0.232657635348539</v>
      </c>
      <c r="AO87" s="481">
        <f>AN20*(Incidence!AN21+Incidence!AN61+Incidence!AN101+Incidence!AN141+Incidence!AN181)/4</f>
        <v>0.23467071752647128</v>
      </c>
      <c r="AP87" s="481">
        <f>AO20*(Incidence!AO21+Incidence!AO61+Incidence!AO101+Incidence!AO141+Incidence!AO181)/4</f>
        <v>0.23660350108410963</v>
      </c>
      <c r="AQ87" s="481">
        <f>AP20*(Incidence!AP21+Incidence!AP61+Incidence!AP101+Incidence!AP141+Incidence!AP181)/4</f>
        <v>0.23845053141005254</v>
      </c>
      <c r="AR87" s="481">
        <f>AQ20*(Incidence!AQ21+Incidence!AQ61+Incidence!AQ101+Incidence!AQ141+Incidence!AQ181)/4</f>
        <v>0.24021080500495046</v>
      </c>
      <c r="AS87" s="481">
        <f>AR20*(Incidence!AR21+Incidence!AR61+Incidence!AR101+Incidence!AR141+Incidence!AR181)/4</f>
        <v>0.24188445437985351</v>
      </c>
      <c r="AT87" s="481">
        <f>AS20*(Incidence!AS21+Incidence!AS61+Incidence!AS101+Incidence!AS141+Incidence!AS181)/4</f>
        <v>0.24348050696816964</v>
      </c>
      <c r="AU87" s="481">
        <f>AT20*(Incidence!AT21+Incidence!AT61+Incidence!AT101+Incidence!AT141+Incidence!AT181)/4</f>
        <v>0.24499146975018335</v>
      </c>
      <c r="AV87" s="481">
        <f>AU20*(Incidence!AU21+Incidence!AU61+Incidence!AU101+Incidence!AU141+Incidence!AU181)/4</f>
        <v>0.24641914885029959</v>
      </c>
      <c r="AW87" s="481">
        <f>AV20*(Incidence!AV21+Incidence!AV61+Incidence!AV101+Incidence!AV141+Incidence!AV181)/4</f>
        <v>0.24776556107375208</v>
      </c>
      <c r="AX87" s="481">
        <f>AW20*(Incidence!AW21+Incidence!AW61+Incidence!AW101+Incidence!AW141+Incidence!AW181)/4</f>
        <v>0.24903376843256875</v>
      </c>
      <c r="AY87" s="481">
        <f>AX20*(Incidence!AX21+Incidence!AX61+Incidence!AX101+Incidence!AX141+Incidence!AX181)/4</f>
        <v>0.25022522030083211</v>
      </c>
      <c r="AZ87" s="481">
        <f>AY20*(Incidence!AY21+Incidence!AY61+Incidence!AY101+Incidence!AY141+Incidence!AY181)/4</f>
        <v>0.25134236720999087</v>
      </c>
      <c r="BA87" s="481">
        <f>AZ20*(Incidence!AZ21+Incidence!AZ61+Incidence!AZ101+Incidence!AZ141+Incidence!AZ181)/4</f>
        <v>0.25238770643979719</v>
      </c>
      <c r="BB87" s="481">
        <f>BA20*(Incidence!BA21+Incidence!BA61+Incidence!BA101+Incidence!BA141+Incidence!BA181)/4</f>
        <v>0.25337041490944473</v>
      </c>
      <c r="BC87" s="481">
        <f>BB20*(Incidence!BB21+Incidence!BB61+Incidence!BB101+Incidence!BB141+Incidence!BB181)/4</f>
        <v>0.25428579040977956</v>
      </c>
      <c r="BD87" s="481">
        <f>BC20*(Incidence!BC21+Incidence!BC61+Incidence!BC101+Incidence!BC141+Incidence!BC181)/4</f>
        <v>0.25513643646587142</v>
      </c>
      <c r="BE87" s="481">
        <f>BD20*(Incidence!BD21+Incidence!BD61+Incidence!BD101+Incidence!BD141+Incidence!BD181)/4</f>
        <v>0.2559248820254566</v>
      </c>
      <c r="BF87" s="481">
        <f>BE20*(Incidence!BE21+Incidence!BE61+Incidence!BE101+Incidence!BE141+Incidence!BE181)/4</f>
        <v>0.25665430591020827</v>
      </c>
      <c r="BG87" s="481">
        <f>BF20*(Incidence!BF21+Incidence!BF61+Incidence!BF101+Incidence!BF141+Incidence!BF181)/4</f>
        <v>0.2573264794183438</v>
      </c>
      <c r="BH87" s="481">
        <f>BG20*(Incidence!BG21+Incidence!BG61+Incidence!BG101+Incidence!BG141+Incidence!BG181)/4</f>
        <v>0.2579438510798801</v>
      </c>
      <c r="BI87" s="481">
        <f>BH20*(Incidence!BH21+Incidence!BH61+Incidence!BH101+Incidence!BH141+Incidence!BH181)/4</f>
        <v>0.25850881634546979</v>
      </c>
      <c r="BJ87" s="481">
        <f>BI20*(Incidence!BI21+Incidence!BI61+Incidence!BI101+Incidence!BI141+Incidence!BI181)/4</f>
        <v>0.25902427283090834</v>
      </c>
      <c r="BK87" s="481">
        <f>BJ20*(Incidence!BJ21+Incidence!BJ61+Incidence!BJ101+Incidence!BJ141+Incidence!BJ181)/4</f>
        <v>0.25949191589786402</v>
      </c>
      <c r="BL87" s="481">
        <f>BK20*(Incidence!BK21+Incidence!BK61+Incidence!BK101+Incidence!BK141+Incidence!BK181)/4</f>
        <v>0.25991398507408553</v>
      </c>
      <c r="BM87" s="481">
        <f>BL20*(Incidence!BL21+Incidence!BL61+Incidence!BL101+Incidence!BL141+Incidence!BL181)/4</f>
        <v>0.26029265399741541</v>
      </c>
      <c r="BN87" s="481">
        <f>BM20*(Incidence!BM21+Incidence!BM61+Incidence!BM101+Incidence!BM141+Incidence!BM181)/4</f>
        <v>0.26063644381406215</v>
      </c>
      <c r="BO87" s="481">
        <f>BN20*(Incidence!BN21+Incidence!BN61+Incidence!BN101+Incidence!BN141+Incidence!BN181)/4</f>
        <v>0.26094041404691409</v>
      </c>
      <c r="BP87" s="481">
        <f>BO20*(Incidence!BO21+Incidence!BO61+Incidence!BO101+Incidence!BO141+Incidence!BO181)/4</f>
        <v>0.26120663042588232</v>
      </c>
      <c r="BQ87" s="481">
        <f>BP20*(Incidence!BP21+Incidence!BP61+Incidence!BP101+Incidence!BP141+Incidence!BP181)/4</f>
        <v>0.26143702281898773</v>
      </c>
      <c r="BR87" s="481">
        <f>BQ20*(Incidence!BQ21+Incidence!BQ61+Incidence!BQ101+Incidence!BQ141+Incidence!BQ181)/4</f>
        <v>0.26163382669312057</v>
      </c>
      <c r="BS87" s="481">
        <f>BR20*(Incidence!BR21+Incidence!BR61+Incidence!BR101+Incidence!BR141+Incidence!BR181)/4</f>
        <v>0.2617984789154239</v>
      </c>
      <c r="BT87" s="481">
        <f>BS20*(Incidence!BS21+Incidence!BS61+Incidence!BS101+Incidence!BS141+Incidence!BS181)/4</f>
        <v>0.26193273101210829</v>
      </c>
      <c r="BU87" s="481">
        <f>BT20*(Incidence!BT21+Incidence!BT61+Incidence!BT101+Incidence!BT141+Incidence!BT181)/4</f>
        <v>0.26203826283538384</v>
      </c>
      <c r="BV87" s="481">
        <f>BU20*(Incidence!BU21+Incidence!BU61+Incidence!BU101+Incidence!BU141+Incidence!BU181)/4</f>
        <v>0.26211693663635488</v>
      </c>
      <c r="BW87" s="481">
        <f>BV20*(Incidence!BV21+Incidence!BV61+Incidence!BV101+Incidence!BV141+Incidence!BV181)/4</f>
        <v>0.26217003293724517</v>
      </c>
      <c r="BX87" s="481">
        <f>BW20*(Incidence!BW21+Incidence!BW61+Incidence!BW101+Incidence!BW141+Incidence!BW181)/4</f>
        <v>0.26219903825305679</v>
      </c>
      <c r="BY87" s="481">
        <f>BX20*(Incidence!BX21+Incidence!BX61+Incidence!BX101+Incidence!BX141+Incidence!BX181)/4</f>
        <v>0.26220537239316444</v>
      </c>
      <c r="BZ87" s="481">
        <f>BY20*(Incidence!BY21+Incidence!BY61+Incidence!BY101+Incidence!BY141+Incidence!BY181)/4</f>
        <v>0.26219056011324776</v>
      </c>
      <c r="CA87" s="481">
        <f>BZ20*(Incidence!BZ21+Incidence!BZ61+Incidence!BZ101+Incidence!BZ141+Incidence!BZ181)/4</f>
        <v>0.26215571893791578</v>
      </c>
      <c r="CB87" s="481">
        <f>CA20*(Incidence!CA21+Incidence!CA61+Incidence!CA101+Incidence!CA141+Incidence!CA181)/4</f>
        <v>0.26210208893175696</v>
      </c>
      <c r="CC87" s="481">
        <f>CB20*(Incidence!CB21+Incidence!CB61+Incidence!CB101+Incidence!CB141+Incidence!CB181)/4</f>
        <v>0.26203085009422272</v>
      </c>
      <c r="CD87" s="481">
        <f>CC20*(Incidence!CC21+Incidence!CC61+Incidence!CC101+Incidence!CC141+Incidence!CC181)/4</f>
        <v>0.26194323241290995</v>
      </c>
      <c r="CE87" s="481">
        <f>CD20*(Incidence!CD21+Incidence!CD61+Incidence!CD101+Incidence!CD141+Incidence!CD181)/4</f>
        <v>0.26184019150878052</v>
      </c>
      <c r="CF87" s="481">
        <f>CE20*(Incidence!CE21+Incidence!CE61+Incidence!CE101+Incidence!CE141+Incidence!CE181)/4</f>
        <v>0.26172274586990696</v>
      </c>
      <c r="CG87" s="481">
        <f>CF20*(Incidence!CF21+Incidence!CF61+Incidence!CF101+Incidence!CF141+Incidence!CF181)/4</f>
        <v>0.26159186151719976</v>
      </c>
      <c r="CH87" s="481">
        <f>CG20*(Incidence!CG21+Incidence!CG61+Incidence!CG101+Incidence!CG141+Incidence!CG181)/4</f>
        <v>0.26144851626125021</v>
      </c>
      <c r="CI87" s="481">
        <f>CH20*(Incidence!CH21+Incidence!CH61+Incidence!CH101+Incidence!CH141+Incidence!CH181)/4</f>
        <v>0.26129351435143316</v>
      </c>
    </row>
    <row r="88" spans="2:87" s="469" customFormat="1">
      <c r="B88" s="20">
        <v>2</v>
      </c>
      <c r="C88" s="20">
        <v>1</v>
      </c>
      <c r="D88" s="20">
        <v>1</v>
      </c>
      <c r="E88" s="20">
        <v>211</v>
      </c>
      <c r="G88" s="476">
        <f>'Start pop'!K81</f>
        <v>0</v>
      </c>
      <c r="H88" s="481">
        <f>G21*(Incidence!G22+Incidence!G62+Incidence!G102+Incidence!G142+Incidence!G182)/4</f>
        <v>2.0853773489736067</v>
      </c>
      <c r="I88" s="481">
        <f>H21*(Incidence!H22+Incidence!H62+Incidence!H102+Incidence!H142+Incidence!H182)/4</f>
        <v>2.0335757337800646</v>
      </c>
      <c r="J88" s="481">
        <f>I21*(Incidence!I22+Incidence!I62+Incidence!I102+Incidence!I142+Incidence!I182)/4</f>
        <v>1.8900820454554812</v>
      </c>
      <c r="K88" s="481">
        <f>J21*(Incidence!J22+Incidence!J62+Incidence!J102+Incidence!J142+Incidence!J182)/4</f>
        <v>1.7629340604059482</v>
      </c>
      <c r="L88" s="481">
        <f>K21*(Incidence!K22+Incidence!K62+Incidence!K102+Incidence!K142+Incidence!K182)/4</f>
        <v>0.82485029507600505</v>
      </c>
      <c r="M88" s="481">
        <f>L21*(Incidence!L22+Incidence!L62+Incidence!L102+Incidence!L142+Incidence!L182)/4</f>
        <v>0.78932320052320726</v>
      </c>
      <c r="N88" s="481">
        <f>M21*(Incidence!M22+Incidence!M62+Incidence!M102+Incidence!M142+Incidence!M182)/4</f>
        <v>0.75344968730720396</v>
      </c>
      <c r="O88" s="481">
        <f>N21*(Incidence!N22+Incidence!N62+Incidence!N102+Incidence!N142+Incidence!N182)/4</f>
        <v>0.71950753425956526</v>
      </c>
      <c r="P88" s="481">
        <f>O21*(Incidence!O22+Incidence!O62+Incidence!O102+Incidence!O142+Incidence!O182)/4</f>
        <v>0.68745687684635071</v>
      </c>
      <c r="Q88" s="481">
        <f>P21*(Incidence!P22+Incidence!P62+Incidence!P102+Incidence!P142+Incidence!P182)/4</f>
        <v>0.75555052549975821</v>
      </c>
      <c r="R88" s="481">
        <f>Q21*(Incidence!Q22+Incidence!Q62+Incidence!Q102+Incidence!Q142+Incidence!Q182)/4</f>
        <v>0.71918062159758112</v>
      </c>
      <c r="S88" s="481">
        <f>R21*(Incidence!R22+Incidence!R62+Incidence!R102+Incidence!R142+Incidence!R182)/4</f>
        <v>0.68578833951876328</v>
      </c>
      <c r="T88" s="481">
        <f>S21*(Incidence!S22+Incidence!S62+Incidence!S102+Incidence!S142+Incidence!S182)/4</f>
        <v>0.56109525521319348</v>
      </c>
      <c r="U88" s="481">
        <f>T21*(Incidence!T22+Incidence!T62+Incidence!T102+Incidence!T142+Incidence!T182)/4</f>
        <v>0.62429574193799309</v>
      </c>
      <c r="V88" s="481">
        <f>U21*(Incidence!U22+Incidence!U62+Incidence!U102+Incidence!U142+Incidence!U182)/4</f>
        <v>0.6023706015989001</v>
      </c>
      <c r="W88" s="481">
        <f>V21*(Incidence!V22+Incidence!V62+Incidence!V102+Incidence!V142+Incidence!V182)/4</f>
        <v>0.58153113235100018</v>
      </c>
      <c r="X88" s="481">
        <f>W21*(Incidence!W22+Incidence!W62+Incidence!W102+Incidence!W142+Incidence!W182)/4</f>
        <v>0.5617667471298613</v>
      </c>
      <c r="Y88" s="481">
        <f>X21*(Incidence!X22+Incidence!X62+Incidence!X102+Incidence!X142+Incidence!X182)/4</f>
        <v>0.63377808141269376</v>
      </c>
      <c r="Z88" s="481">
        <f>Y21*(Incidence!Y22+Incidence!Y62+Incidence!Y102+Incidence!Y142+Incidence!Y182)/4</f>
        <v>0.61931006765930041</v>
      </c>
      <c r="AA88" s="481">
        <f>Z21*(Incidence!Z22+Incidence!Z62+Incidence!Z102+Incidence!Z142+Incidence!Z182)/4</f>
        <v>0.60566668909983956</v>
      </c>
      <c r="AB88" s="481">
        <f>AA21*(Incidence!AA22+Incidence!AA62+Incidence!AA102+Incidence!AA142+Incidence!AA182)/4</f>
        <v>0.59286786579209416</v>
      </c>
      <c r="AC88" s="481">
        <f>AB21*(Incidence!AB22+Incidence!AB62+Incidence!AB102+Incidence!AB142+Incidence!AB182)/4</f>
        <v>0.83762519934901969</v>
      </c>
      <c r="AD88" s="481">
        <f>AC21*(Incidence!AC22+Incidence!AC62+Incidence!AC102+Incidence!AC142+Incidence!AC182)/4</f>
        <v>0.81729021499989551</v>
      </c>
      <c r="AE88" s="481">
        <f>AD21*(Incidence!AD22+Incidence!AD62+Incidence!AD102+Incidence!AD142+Incidence!AD182)/4</f>
        <v>0.79874205280543964</v>
      </c>
      <c r="AF88" s="481">
        <f>AE21*(Incidence!AE22+Incidence!AE62+Incidence!AE102+Incidence!AE142+Incidence!AE182)/4</f>
        <v>0.78137677399589756</v>
      </c>
      <c r="AG88" s="481">
        <f>AF21*(Incidence!AF22+Incidence!AF62+Incidence!AF102+Incidence!AF142+Incidence!AF182)/4</f>
        <v>1.0044476093779631</v>
      </c>
      <c r="AH88" s="481">
        <f>AG21*(Incidence!AG22+Incidence!AG62+Incidence!AG102+Incidence!AG142+Incidence!AG182)/4</f>
        <v>0.98783261901464114</v>
      </c>
      <c r="AI88" s="481">
        <f>AH21*(Incidence!AH22+Incidence!AH62+Incidence!AH102+Incidence!AH142+Incidence!AH182)/4</f>
        <v>0.9731951740713557</v>
      </c>
      <c r="AJ88" s="481">
        <f>AI21*(Incidence!AI22+Incidence!AI62+Incidence!AI102+Incidence!AI142+Incidence!AI182)/4</f>
        <v>0.9595232104088669</v>
      </c>
      <c r="AK88" s="481">
        <f>AJ21*(Incidence!AJ22+Incidence!AJ62+Incidence!AJ102+Incidence!AJ142+Incidence!AJ182)/4</f>
        <v>1.0701833941931793</v>
      </c>
      <c r="AL88" s="481">
        <f>AK21*(Incidence!AK22+Incidence!AK62+Incidence!AK102+Incidence!AK142+Incidence!AK182)/4</f>
        <v>1.0819750428023769</v>
      </c>
      <c r="AM88" s="481">
        <f>AL21*(Incidence!AL22+Incidence!AL62+Incidence!AL102+Incidence!AL142+Incidence!AL182)/4</f>
        <v>1.0937022421279503</v>
      </c>
      <c r="AN88" s="481">
        <f>AM21*(Incidence!AM22+Incidence!AM62+Incidence!AM102+Incidence!AM142+Incidence!AM182)/4</f>
        <v>1.1047387313640717</v>
      </c>
      <c r="AO88" s="481">
        <f>AN21*(Incidence!AN22+Incidence!AN62+Incidence!AN102+Incidence!AN142+Incidence!AN182)/4</f>
        <v>1.1154002904310101</v>
      </c>
      <c r="AP88" s="481">
        <f>AO21*(Incidence!AO22+Incidence!AO62+Incidence!AO102+Incidence!AO142+Incidence!AO182)/4</f>
        <v>1.1256860501436114</v>
      </c>
      <c r="AQ88" s="481">
        <f>AP21*(Incidence!AP22+Incidence!AP62+Incidence!AP102+Incidence!AP142+Incidence!AP182)/4</f>
        <v>1.1355688315605654</v>
      </c>
      <c r="AR88" s="481">
        <f>AQ21*(Incidence!AQ22+Incidence!AQ62+Incidence!AQ102+Incidence!AQ142+Incidence!AQ182)/4</f>
        <v>1.1450426411595043</v>
      </c>
      <c r="AS88" s="481">
        <f>AR21*(Incidence!AR22+Incidence!AR62+Incidence!AR102+Incidence!AR142+Incidence!AR182)/4</f>
        <v>1.1541069221363076</v>
      </c>
      <c r="AT88" s="481">
        <f>AS21*(Incidence!AS22+Incidence!AS62+Incidence!AS102+Incidence!AS142+Incidence!AS182)/4</f>
        <v>1.1628035846934563</v>
      </c>
      <c r="AU88" s="481">
        <f>AT21*(Incidence!AT22+Incidence!AT62+Incidence!AT102+Incidence!AT142+Incidence!AT182)/4</f>
        <v>1.1710958105515155</v>
      </c>
      <c r="AV88" s="481">
        <f>AU21*(Incidence!AU22+Incidence!AU62+Incidence!AU102+Incidence!AU142+Incidence!AU182)/4</f>
        <v>1.1789911142734497</v>
      </c>
      <c r="AW88" s="481">
        <f>AV21*(Incidence!AV22+Incidence!AV62+Incidence!AV102+Incidence!AV142+Incidence!AV182)/4</f>
        <v>1.1864980649151007</v>
      </c>
      <c r="AX88" s="481">
        <f>AW21*(Incidence!AW22+Incidence!AW62+Incidence!AW102+Incidence!AW142+Incidence!AW182)/4</f>
        <v>1.1936302877597091</v>
      </c>
      <c r="AY88" s="481">
        <f>AX21*(Incidence!AX22+Incidence!AX62+Incidence!AX102+Incidence!AX142+Incidence!AX182)/4</f>
        <v>1.2003937466541426</v>
      </c>
      <c r="AZ88" s="481">
        <f>AY21*(Incidence!AY22+Incidence!AY62+Incidence!AY102+Incidence!AY142+Incidence!AY182)/4</f>
        <v>1.2067992494827606</v>
      </c>
      <c r="BA88" s="481">
        <f>AZ21*(Incidence!AZ22+Incidence!AZ62+Incidence!AZ102+Incidence!AZ142+Incidence!AZ182)/4</f>
        <v>1.2128578864956385</v>
      </c>
      <c r="BB88" s="481">
        <f>BA21*(Incidence!BA22+Incidence!BA62+Incidence!BA102+Incidence!BA142+Incidence!BA182)/4</f>
        <v>1.2186129086038013</v>
      </c>
      <c r="BC88" s="481">
        <f>BB21*(Incidence!BB22+Incidence!BB62+Incidence!BB102+Incidence!BB142+Incidence!BB182)/4</f>
        <v>1.224040974855465</v>
      </c>
      <c r="BD88" s="481">
        <f>BC21*(Incidence!BC22+Incidence!BC62+Incidence!BC102+Incidence!BC142+Incidence!BC182)/4</f>
        <v>1.2291538511476285</v>
      </c>
      <c r="BE88" s="481">
        <f>BD21*(Incidence!BD22+Incidence!BD62+Incidence!BD102+Incidence!BD142+Incidence!BD182)/4</f>
        <v>1.2339630012486871</v>
      </c>
      <c r="BF88" s="481">
        <f>BE21*(Incidence!BE22+Incidence!BE62+Incidence!BE102+Incidence!BE142+Incidence!BE182)/4</f>
        <v>1.2384830774591811</v>
      </c>
      <c r="BG88" s="481">
        <f>BF21*(Incidence!BF22+Incidence!BF62+Incidence!BF102+Incidence!BF142+Incidence!BF182)/4</f>
        <v>1.2427220033048103</v>
      </c>
      <c r="BH88" s="481">
        <f>BG21*(Incidence!BG22+Incidence!BG62+Incidence!BG102+Incidence!BG142+Incidence!BG182)/4</f>
        <v>1.2466910134577613</v>
      </c>
      <c r="BI88" s="481">
        <f>BH21*(Incidence!BH22+Incidence!BH62+Incidence!BH102+Incidence!BH142+Incidence!BH182)/4</f>
        <v>1.2504011358879015</v>
      </c>
      <c r="BJ88" s="481">
        <f>BI21*(Incidence!BI22+Incidence!BI62+Incidence!BI102+Incidence!BI142+Incidence!BI182)/4</f>
        <v>1.2538658756185368</v>
      </c>
      <c r="BK88" s="481">
        <f>BJ21*(Incidence!BJ22+Incidence!BJ62+Incidence!BJ102+Incidence!BJ142+Incidence!BJ182)/4</f>
        <v>1.257092971617122</v>
      </c>
      <c r="BL88" s="481">
        <f>BK21*(Incidence!BK22+Incidence!BK62+Incidence!BK102+Incidence!BK142+Incidence!BK182)/4</f>
        <v>1.2600928340983255</v>
      </c>
      <c r="BM88" s="481">
        <f>BL21*(Incidence!BL22+Incidence!BL62+Incidence!BL102+Incidence!BL142+Incidence!BL182)/4</f>
        <v>1.2628755958984783</v>
      </c>
      <c r="BN88" s="481">
        <f>BM21*(Incidence!BM22+Incidence!BM62+Incidence!BM102+Incidence!BM142+Incidence!BM182)/4</f>
        <v>1.2654822297296686</v>
      </c>
      <c r="BO88" s="481">
        <f>BN21*(Incidence!BN22+Incidence!BN62+Incidence!BN102+Incidence!BN142+Incidence!BN182)/4</f>
        <v>1.2678884725986908</v>
      </c>
      <c r="BP88" s="481">
        <f>BO21*(Incidence!BO22+Incidence!BO62+Incidence!BO102+Incidence!BO142+Incidence!BO182)/4</f>
        <v>1.2701040409502462</v>
      </c>
      <c r="BQ88" s="481">
        <f>BP21*(Incidence!BP22+Incidence!BP62+Incidence!BP102+Incidence!BP142+Incidence!BP182)/4</f>
        <v>1.2721380263689406</v>
      </c>
      <c r="BR88" s="481">
        <f>BQ21*(Incidence!BQ22+Incidence!BQ62+Incidence!BQ102+Incidence!BQ142+Incidence!BQ182)/4</f>
        <v>1.2740010406288134</v>
      </c>
      <c r="BS88" s="481">
        <f>BR21*(Incidence!BR22+Incidence!BR62+Incidence!BR102+Incidence!BR142+Incidence!BR182)/4</f>
        <v>1.2756998428845858</v>
      </c>
      <c r="BT88" s="481">
        <f>BS21*(Incidence!BS22+Incidence!BS62+Incidence!BS102+Incidence!BS142+Incidence!BS182)/4</f>
        <v>1.2772427501886265</v>
      </c>
      <c r="BU88" s="481">
        <f>BT21*(Incidence!BT22+Incidence!BT62+Incidence!BT102+Incidence!BT142+Incidence!BT182)/4</f>
        <v>1.2786377582729185</v>
      </c>
      <c r="BV88" s="481">
        <f>BU21*(Incidence!BU22+Incidence!BU62+Incidence!BU102+Incidence!BU142+Incidence!BU182)/4</f>
        <v>1.2798937795446967</v>
      </c>
      <c r="BW88" s="481">
        <f>BV21*(Incidence!BV22+Incidence!BV62+Incidence!BV102+Incidence!BV142+Incidence!BV182)/4</f>
        <v>1.2810169139572445</v>
      </c>
      <c r="BX88" s="481">
        <f>BW21*(Incidence!BW22+Incidence!BW62+Incidence!BW102+Incidence!BW142+Incidence!BW182)/4</f>
        <v>1.2820142879842451</v>
      </c>
      <c r="BY88" s="481">
        <f>BX21*(Incidence!BX22+Incidence!BX62+Incidence!BX102+Incidence!BX142+Incidence!BX182)/4</f>
        <v>1.2828927240684698</v>
      </c>
      <c r="BZ88" s="481">
        <f>BY21*(Incidence!BY22+Incidence!BY62+Incidence!BY102+Incidence!BY142+Incidence!BY182)/4</f>
        <v>1.2836595789340248</v>
      </c>
      <c r="CA88" s="481">
        <f>BZ21*(Incidence!BZ22+Incidence!BZ62+Incidence!BZ102+Incidence!BZ142+Incidence!BZ182)/4</f>
        <v>1.2843202369615148</v>
      </c>
      <c r="CB88" s="481">
        <f>CA21*(Incidence!CA22+Incidence!CA62+Incidence!CA102+Incidence!CA142+Incidence!CA182)/4</f>
        <v>1.2848806987959918</v>
      </c>
      <c r="CC88" s="481">
        <f>CB21*(Incidence!CB22+Incidence!CB62+Incidence!CB102+Incidence!CB142+Incidence!CB182)/4</f>
        <v>1.2853466876688247</v>
      </c>
      <c r="CD88" s="481">
        <f>CC21*(Incidence!CC22+Incidence!CC62+Incidence!CC102+Incidence!CC142+Incidence!CC182)/4</f>
        <v>1.2857241879600696</v>
      </c>
      <c r="CE88" s="481">
        <f>CD21*(Incidence!CD22+Incidence!CD62+Incidence!CD102+Incidence!CD142+Incidence!CD182)/4</f>
        <v>1.2860178533775009</v>
      </c>
      <c r="CF88" s="481">
        <f>CE21*(Incidence!CE22+Incidence!CE62+Incidence!CE102+Incidence!CE142+Incidence!CE182)/4</f>
        <v>1.2862326588256705</v>
      </c>
      <c r="CG88" s="481">
        <f>CF21*(Incidence!CF22+Incidence!CF62+Incidence!CF102+Incidence!CF142+Incidence!CF182)/4</f>
        <v>1.2863733342222086</v>
      </c>
      <c r="CH88" s="481">
        <f>CG21*(Incidence!CG22+Incidence!CG62+Incidence!CG102+Incidence!CG142+Incidence!CG182)/4</f>
        <v>1.2864446794250988</v>
      </c>
      <c r="CI88" s="481">
        <f>CH21*(Incidence!CH22+Incidence!CH62+Incidence!CH102+Incidence!CH142+Incidence!CH182)/4</f>
        <v>1.2864506520337593</v>
      </c>
    </row>
    <row r="89" spans="2:87" s="469" customFormat="1">
      <c r="B89" s="20">
        <v>2</v>
      </c>
      <c r="C89" s="20">
        <v>2</v>
      </c>
      <c r="D89" s="20">
        <v>1</v>
      </c>
      <c r="E89" s="20">
        <v>221</v>
      </c>
      <c r="G89" s="476">
        <f>'Start pop'!K82</f>
        <v>0</v>
      </c>
      <c r="H89" s="481">
        <f>G22*(Incidence!G23+Incidence!G63+Incidence!G103+Incidence!G143+Incidence!G183)/4</f>
        <v>0.65395108504398825</v>
      </c>
      <c r="I89" s="481">
        <f>H22*(Incidence!H23+Incidence!H63+Incidence!H103+Incidence!H143+Incidence!H183)/4</f>
        <v>0.67776450726770376</v>
      </c>
      <c r="J89" s="481">
        <f>I22*(Incidence!I23+Incidence!I63+Incidence!I103+Incidence!I143+Incidence!I183)/4</f>
        <v>0.67502942602799765</v>
      </c>
      <c r="K89" s="481">
        <f>J22*(Incidence!J23+Incidence!J63+Incidence!J103+Incidence!J143+Incidence!J183)/4</f>
        <v>0.6725545740627803</v>
      </c>
      <c r="L89" s="481">
        <f>K22*(Incidence!K23+Incidence!K63+Incidence!K103+Incidence!K143+Incidence!K183)/4</f>
        <v>0.33508689952252191</v>
      </c>
      <c r="M89" s="481">
        <f>L22*(Incidence!L23+Incidence!L63+Incidence!L103+Incidence!L143+Incidence!L183)/4</f>
        <v>0.33994178082797755</v>
      </c>
      <c r="N89" s="481">
        <f>M22*(Incidence!M23+Incidence!M63+Incidence!M103+Incidence!M143+Incidence!M183)/4</f>
        <v>0.34381888717786352</v>
      </c>
      <c r="O89" s="481">
        <f>N22*(Incidence!N23+Incidence!N63+Incidence!N103+Incidence!N143+Incidence!N183)/4</f>
        <v>0.34719994460702758</v>
      </c>
      <c r="P89" s="481">
        <f>O22*(Incidence!O23+Incidence!O63+Incidence!O103+Incidence!O143+Incidence!O183)/4</f>
        <v>0.35013489156916167</v>
      </c>
      <c r="Q89" s="481">
        <f>P22*(Incidence!P23+Incidence!P63+Incidence!P103+Incidence!P143+Incidence!P183)/4</f>
        <v>0.38819660087880065</v>
      </c>
      <c r="R89" s="481">
        <f>Q22*(Incidence!Q23+Incidence!Q63+Incidence!Q103+Incidence!Q143+Incidence!Q183)/4</f>
        <v>0.39058330501242222</v>
      </c>
      <c r="S89" s="481">
        <f>R22*(Incidence!R23+Incidence!R63+Incidence!R103+Incidence!R143+Incidence!R183)/4</f>
        <v>0.39279648111475418</v>
      </c>
      <c r="T89" s="481">
        <f>S22*(Incidence!S23+Incidence!S63+Incidence!S103+Incidence!S143+Incidence!S183)/4</f>
        <v>0.33828598379584784</v>
      </c>
      <c r="U89" s="481">
        <f>T22*(Incidence!T23+Incidence!T63+Incidence!T103+Incidence!T143+Incidence!T183)/4</f>
        <v>0.3688945788485129</v>
      </c>
      <c r="V89" s="481">
        <f>U22*(Incidence!U23+Incidence!U63+Incidence!U103+Incidence!U143+Incidence!U183)/4</f>
        <v>0.37026520704573906</v>
      </c>
      <c r="W89" s="481">
        <f>V22*(Incidence!V23+Incidence!V63+Incidence!V103+Incidence!V143+Incidence!V183)/4</f>
        <v>0.37138320750401732</v>
      </c>
      <c r="X89" s="481">
        <f>W22*(Incidence!W23+Incidence!W63+Incidence!W103+Incidence!W143+Incidence!W183)/4</f>
        <v>0.37227843323971571</v>
      </c>
      <c r="Y89" s="481">
        <f>X22*(Incidence!X23+Incidence!X63+Incidence!X103+Incidence!X143+Incidence!X183)/4</f>
        <v>0.40659534847716322</v>
      </c>
      <c r="Z89" s="481">
        <f>Y22*(Incidence!Y23+Incidence!Y63+Incidence!Y103+Incidence!Y143+Incidence!Y183)/4</f>
        <v>0.40778622109808499</v>
      </c>
      <c r="AA89" s="481">
        <f>Z22*(Incidence!Z23+Incidence!Z63+Incidence!Z103+Incidence!Z143+Incidence!Z183)/4</f>
        <v>0.40883393817842539</v>
      </c>
      <c r="AB89" s="481">
        <f>AA22*(Incidence!AA23+Incidence!AA63+Incidence!AA103+Incidence!AA143+Incidence!AA183)/4</f>
        <v>0.40976405533804267</v>
      </c>
      <c r="AC89" s="481">
        <f>AB22*(Incidence!AB23+Incidence!AB63+Incidence!AB103+Incidence!AB143+Incidence!AB183)/4</f>
        <v>0.47359965272657234</v>
      </c>
      <c r="AD89" s="481">
        <f>AC22*(Incidence!AC23+Incidence!AC63+Incidence!AC103+Incidence!AC143+Incidence!AC183)/4</f>
        <v>0.47527048454055737</v>
      </c>
      <c r="AE89" s="481">
        <f>AD22*(Incidence!AD23+Incidence!AD63+Incidence!AD103+Incidence!AD143+Incidence!AD183)/4</f>
        <v>0.47688730803883</v>
      </c>
      <c r="AF89" s="481">
        <f>AE22*(Incidence!AE23+Incidence!AE63+Incidence!AE103+Incidence!AE143+Incidence!AE183)/4</f>
        <v>0.47835507901608859</v>
      </c>
      <c r="AG89" s="481">
        <f>AF22*(Incidence!AF23+Incidence!AF63+Incidence!AF103+Incidence!AF143+Incidence!AF183)/4</f>
        <v>0.53282374518712339</v>
      </c>
      <c r="AH89" s="481">
        <f>AG22*(Incidence!AG23+Incidence!AG63+Incidence!AG103+Incidence!AG143+Incidence!AG183)/4</f>
        <v>0.53496064266686638</v>
      </c>
      <c r="AI89" s="481">
        <f>AH22*(Incidence!AH23+Incidence!AH63+Incidence!AH103+Incidence!AH143+Incidence!AH183)/4</f>
        <v>0.53712325488583679</v>
      </c>
      <c r="AJ89" s="481">
        <f>AI22*(Incidence!AI23+Incidence!AI63+Incidence!AI103+Incidence!AI143+Incidence!AI183)/4</f>
        <v>0.53916446193551504</v>
      </c>
      <c r="AK89" s="481">
        <f>AJ22*(Incidence!AJ23+Incidence!AJ63+Incidence!AJ103+Incidence!AJ143+Incidence!AJ183)/4</f>
        <v>0.56351248985826174</v>
      </c>
      <c r="AL89" s="481">
        <f>AK22*(Incidence!AK23+Incidence!AK63+Incidence!AK103+Incidence!AK143+Incidence!AK183)/4</f>
        <v>0.56583137760338287</v>
      </c>
      <c r="AM89" s="481">
        <f>AL22*(Incidence!AL23+Incidence!AL63+Incidence!AL103+Incidence!AL143+Incidence!AL183)/4</f>
        <v>0.56826297158880479</v>
      </c>
      <c r="AN89" s="481">
        <f>AM22*(Incidence!AM23+Incidence!AM63+Incidence!AM103+Incidence!AM143+Incidence!AM183)/4</f>
        <v>0.57072891237780587</v>
      </c>
      <c r="AO89" s="481">
        <f>AN22*(Incidence!AN23+Incidence!AN63+Incidence!AN103+Incidence!AN143+Incidence!AN183)/4</f>
        <v>0.57325858138931762</v>
      </c>
      <c r="AP89" s="481">
        <f>AO22*(Incidence!AO23+Incidence!AO63+Incidence!AO103+Incidence!AO143+Incidence!AO183)/4</f>
        <v>0.57584633526927675</v>
      </c>
      <c r="AQ89" s="481">
        <f>AP22*(Incidence!AP23+Incidence!AP63+Incidence!AP103+Incidence!AP143+Incidence!AP183)/4</f>
        <v>0.57848327613997741</v>
      </c>
      <c r="AR89" s="481">
        <f>AQ22*(Incidence!AQ23+Incidence!AQ63+Incidence!AQ103+Incidence!AQ143+Incidence!AQ183)/4</f>
        <v>0.58116282345556403</v>
      </c>
      <c r="AS89" s="481">
        <f>AR22*(Incidence!AR23+Incidence!AR63+Incidence!AR103+Incidence!AR143+Incidence!AR183)/4</f>
        <v>0.58387903495207638</v>
      </c>
      <c r="AT89" s="481">
        <f>AS22*(Incidence!AS23+Incidence!AS63+Incidence!AS103+Incidence!AS143+Incidence!AS183)/4</f>
        <v>0.58663136279761718</v>
      </c>
      <c r="AU89" s="481">
        <f>AT22*(Incidence!AT23+Incidence!AT63+Incidence!AT103+Incidence!AT143+Incidence!AT183)/4</f>
        <v>0.58940984522765472</v>
      </c>
      <c r="AV89" s="481">
        <f>AU22*(Incidence!AU23+Incidence!AU63+Incidence!AU103+Incidence!AU143+Incidence!AU183)/4</f>
        <v>0.59220974219492795</v>
      </c>
      <c r="AW89" s="481">
        <f>AV22*(Incidence!AV23+Incidence!AV63+Incidence!AV103+Incidence!AV143+Incidence!AV183)/4</f>
        <v>0.59502659253138601</v>
      </c>
      <c r="AX89" s="481">
        <f>AW22*(Incidence!AW23+Incidence!AW63+Incidence!AW103+Incidence!AW143+Incidence!AW183)/4</f>
        <v>0.59785674514198095</v>
      </c>
      <c r="AY89" s="481">
        <f>AX22*(Incidence!AX23+Incidence!AX63+Incidence!AX103+Incidence!AX143+Incidence!AX183)/4</f>
        <v>0.60069577942072439</v>
      </c>
      <c r="AZ89" s="481">
        <f>AY22*(Incidence!AY23+Incidence!AY63+Incidence!AY103+Incidence!AY143+Incidence!AY183)/4</f>
        <v>0.60354002989201005</v>
      </c>
      <c r="BA89" s="481">
        <f>AZ22*(Incidence!AZ23+Incidence!AZ63+Incidence!AZ103+Incidence!AZ143+Incidence!AZ183)/4</f>
        <v>0.60638605538049206</v>
      </c>
      <c r="BB89" s="481">
        <f>BA22*(Incidence!BA23+Incidence!BA63+Incidence!BA103+Incidence!BA143+Incidence!BA183)/4</f>
        <v>0.60923483862532823</v>
      </c>
      <c r="BC89" s="481">
        <f>BB22*(Incidence!BB23+Incidence!BB63+Incidence!BB103+Incidence!BB143+Incidence!BB183)/4</f>
        <v>0.61207916100447546</v>
      </c>
      <c r="BD89" s="481">
        <f>BC22*(Incidence!BC23+Incidence!BC63+Incidence!BC103+Incidence!BC143+Incidence!BC183)/4</f>
        <v>0.61491620606600783</v>
      </c>
      <c r="BE89" s="481">
        <f>BD22*(Incidence!BD23+Incidence!BD63+Incidence!BD103+Incidence!BD143+Incidence!BD183)/4</f>
        <v>0.61774331507940872</v>
      </c>
      <c r="BF89" s="481">
        <f>BE22*(Incidence!BE23+Incidence!BE63+Incidence!BE103+Incidence!BE143+Incidence!BE183)/4</f>
        <v>0.62055845050855296</v>
      </c>
      <c r="BG89" s="481">
        <f>BF22*(Incidence!BF23+Incidence!BF63+Incidence!BF103+Incidence!BF143+Incidence!BF183)/4</f>
        <v>0.62335890096202795</v>
      </c>
      <c r="BH89" s="481">
        <f>BG22*(Incidence!BG23+Incidence!BG63+Incidence!BG103+Incidence!BG143+Incidence!BG183)/4</f>
        <v>0.62614254789747781</v>
      </c>
      <c r="BI89" s="481">
        <f>BH22*(Incidence!BH23+Incidence!BH63+Incidence!BH103+Incidence!BH143+Incidence!BH183)/4</f>
        <v>0.62890743154700524</v>
      </c>
      <c r="BJ89" s="481">
        <f>BI22*(Incidence!BI23+Incidence!BI63+Incidence!BI103+Incidence!BI143+Incidence!BI183)/4</f>
        <v>0.63165211397502474</v>
      </c>
      <c r="BK89" s="481">
        <f>BJ22*(Incidence!BJ23+Incidence!BJ63+Incidence!BJ103+Incidence!BJ143+Incidence!BJ183)/4</f>
        <v>0.63437457896271554</v>
      </c>
      <c r="BL89" s="481">
        <f>BK22*(Incidence!BK23+Incidence!BK63+Incidence!BK103+Incidence!BK143+Incidence!BK183)/4</f>
        <v>0.63707331569094183</v>
      </c>
      <c r="BM89" s="481">
        <f>BL22*(Incidence!BL23+Incidence!BL63+Incidence!BL103+Incidence!BL143+Incidence!BL183)/4</f>
        <v>0.63974694581066394</v>
      </c>
      <c r="BN89" s="481">
        <f>BM22*(Incidence!BM23+Incidence!BM63+Incidence!BM103+Incidence!BM143+Incidence!BM183)/4</f>
        <v>0.64239855296968595</v>
      </c>
      <c r="BO89" s="481">
        <f>BN22*(Incidence!BN23+Incidence!BN63+Incidence!BN103+Incidence!BN143+Incidence!BN183)/4</f>
        <v>0.64502266354373028</v>
      </c>
      <c r="BP89" s="481">
        <f>BO22*(Incidence!BO23+Incidence!BO63+Incidence!BO103+Incidence!BO143+Incidence!BO183)/4</f>
        <v>0.64761828204017757</v>
      </c>
      <c r="BQ89" s="481">
        <f>BP22*(Incidence!BP23+Incidence!BP63+Incidence!BP103+Incidence!BP143+Incidence!BP183)/4</f>
        <v>0.65018448171815901</v>
      </c>
      <c r="BR89" s="481">
        <f>BQ22*(Incidence!BQ23+Incidence!BQ63+Incidence!BQ103+Incidence!BQ143+Incidence!BQ183)/4</f>
        <v>0.65272069848845704</v>
      </c>
      <c r="BS89" s="481">
        <f>BR22*(Incidence!BR23+Incidence!BR63+Incidence!BR103+Incidence!BR143+Incidence!BR183)/4</f>
        <v>0.6552259856864564</v>
      </c>
      <c r="BT89" s="481">
        <f>BS22*(Incidence!BS23+Incidence!BS63+Incidence!BS103+Incidence!BS143+Incidence!BS183)/4</f>
        <v>0.65769973239269808</v>
      </c>
      <c r="BU89" s="481">
        <f>BT22*(Incidence!BT23+Incidence!BT63+Incidence!BT103+Incidence!BT143+Incidence!BT183)/4</f>
        <v>0.66014141422535311</v>
      </c>
      <c r="BV89" s="481">
        <f>BU22*(Incidence!BU23+Incidence!BU63+Incidence!BU103+Incidence!BU143+Incidence!BU183)/4</f>
        <v>0.66255076590853912</v>
      </c>
      <c r="BW89" s="481">
        <f>BV22*(Incidence!BV23+Incidence!BV63+Incidence!BV103+Incidence!BV143+Incidence!BV183)/4</f>
        <v>0.66492725294441202</v>
      </c>
      <c r="BX89" s="481">
        <f>BW22*(Incidence!BW23+Incidence!BW63+Incidence!BW103+Incidence!BW143+Incidence!BW183)/4</f>
        <v>0.66727058879456858</v>
      </c>
      <c r="BY89" s="481">
        <f>BX22*(Incidence!BX23+Incidence!BX63+Incidence!BX103+Incidence!BX143+Incidence!BX183)/4</f>
        <v>0.66958055399885397</v>
      </c>
      <c r="BZ89" s="481">
        <f>BY22*(Incidence!BY23+Incidence!BY63+Incidence!BY103+Incidence!BY143+Incidence!BY183)/4</f>
        <v>0.67185711343167875</v>
      </c>
      <c r="CA89" s="481">
        <f>BZ22*(Incidence!BZ23+Incidence!BZ63+Incidence!BZ103+Incidence!BZ143+Incidence!BZ183)/4</f>
        <v>0.67410005395812078</v>
      </c>
      <c r="CB89" s="481">
        <f>CA22*(Incidence!CA23+Incidence!CA63+Incidence!CA103+Incidence!CA143+Incidence!CA183)/4</f>
        <v>0.67630933767103485</v>
      </c>
      <c r="CC89" s="481">
        <f>CB22*(Incidence!CB23+Incidence!CB63+Incidence!CB103+Incidence!CB143+Incidence!CB183)/4</f>
        <v>0.67848497709048339</v>
      </c>
      <c r="CD89" s="481">
        <f>CC22*(Incidence!CC23+Incidence!CC63+Incidence!CC103+Incidence!CC143+Incidence!CC183)/4</f>
        <v>0.68062711025419242</v>
      </c>
      <c r="CE89" s="481">
        <f>CD22*(Incidence!CD23+Incidence!CD63+Incidence!CD103+Incidence!CD143+Incidence!CD183)/4</f>
        <v>0.68273576566631633</v>
      </c>
      <c r="CF89" s="481">
        <f>CE22*(Incidence!CE23+Incidence!CE63+Incidence!CE103+Incidence!CE143+Incidence!CE183)/4</f>
        <v>0.68481109006939012</v>
      </c>
      <c r="CG89" s="481">
        <f>CF22*(Incidence!CF23+Incidence!CF63+Incidence!CF103+Incidence!CF143+Incidence!CF183)/4</f>
        <v>0.68685326691115389</v>
      </c>
      <c r="CH89" s="481">
        <f>CG22*(Incidence!CG23+Incidence!CG63+Incidence!CG103+Incidence!CG143+Incidence!CG183)/4</f>
        <v>0.68886255948528996</v>
      </c>
      <c r="CI89" s="481">
        <f>CH22*(Incidence!CH23+Incidence!CH63+Incidence!CH103+Incidence!CH143+Incidence!CH183)/4</f>
        <v>0.69083917283723562</v>
      </c>
    </row>
    <row r="90" spans="2:87" s="469" customFormat="1">
      <c r="B90" s="20">
        <v>2</v>
      </c>
      <c r="C90" s="20">
        <v>1</v>
      </c>
      <c r="D90" s="20">
        <v>2</v>
      </c>
      <c r="E90" s="20">
        <v>212</v>
      </c>
      <c r="G90" s="476">
        <f>'Start pop'!K83</f>
        <v>0</v>
      </c>
      <c r="H90" s="481">
        <f>G23*(Incidence!G24+Incidence!G64+Incidence!G104+Incidence!G144+Incidence!G184)/4</f>
        <v>6.9622538963049845</v>
      </c>
      <c r="I90" s="481">
        <f>H23*(Incidence!H24+Incidence!H64+Incidence!H104+Incidence!H144+Incidence!H184)/4</f>
        <v>7.296131614178246</v>
      </c>
      <c r="J90" s="481">
        <f>I23*(Incidence!I24+Incidence!I64+Incidence!I104+Incidence!I144+Incidence!I184)/4</f>
        <v>7.2937822979182414</v>
      </c>
      <c r="K90" s="481">
        <f>J23*(Incidence!J24+Incidence!J64+Incidence!J104+Incidence!J144+Incidence!J184)/4</f>
        <v>7.2978373414886146</v>
      </c>
      <c r="L90" s="481">
        <f>K23*(Incidence!K24+Incidence!K64+Incidence!K104+Incidence!K144+Incidence!K184)/4</f>
        <v>3.6528111916794437</v>
      </c>
      <c r="M90" s="481">
        <f>L23*(Incidence!L24+Incidence!L64+Incidence!L104+Incidence!L144+Incidence!L184)/4</f>
        <v>3.7080853882664644</v>
      </c>
      <c r="N90" s="481">
        <f>M23*(Incidence!M24+Incidence!M64+Incidence!M104+Incidence!M144+Incidence!M184)/4</f>
        <v>3.7536256108987671</v>
      </c>
      <c r="O90" s="481">
        <f>N23*(Incidence!N24+Incidence!N64+Incidence!N104+Incidence!N144+Incidence!N184)/4</f>
        <v>3.7945415336564006</v>
      </c>
      <c r="P90" s="481">
        <f>O23*(Incidence!O24+Incidence!O64+Incidence!O104+Incidence!O144+Incidence!O184)/4</f>
        <v>3.8312724864180154</v>
      </c>
      <c r="Q90" s="481">
        <f>P23*(Incidence!P24+Incidence!P64+Incidence!P104+Incidence!P144+Incidence!P184)/4</f>
        <v>4.2477901520563854</v>
      </c>
      <c r="R90" s="481">
        <f>Q23*(Incidence!Q24+Incidence!Q64+Incidence!Q104+Incidence!Q144+Incidence!Q184)/4</f>
        <v>4.2775112753471909</v>
      </c>
      <c r="S90" s="481">
        <f>R23*(Incidence!R24+Incidence!R64+Incidence!R104+Incidence!R144+Incidence!R184)/4</f>
        <v>4.306024461377997</v>
      </c>
      <c r="T90" s="481">
        <f>S23*(Incidence!S24+Incidence!S64+Incidence!S104+Incidence!S144+Incidence!S184)/4</f>
        <v>3.712622071484057</v>
      </c>
      <c r="U90" s="481">
        <f>T23*(Incidence!T24+Incidence!T64+Incidence!T104+Incidence!T144+Incidence!T184)/4</f>
        <v>4.0551909035379108</v>
      </c>
      <c r="V90" s="481">
        <f>U23*(Incidence!U24+Incidence!U64+Incidence!U104+Incidence!U144+Incidence!U184)/4</f>
        <v>4.0788823020445504</v>
      </c>
      <c r="W90" s="481">
        <f>V23*(Incidence!V24+Incidence!V64+Incidence!V104+Incidence!V144+Incidence!V184)/4</f>
        <v>4.0999000974612931</v>
      </c>
      <c r="X90" s="481">
        <f>W23*(Incidence!W24+Incidence!W64+Incidence!W104+Incidence!W144+Incidence!W184)/4</f>
        <v>4.1185322938500031</v>
      </c>
      <c r="Y90" s="481">
        <f>X23*(Incidence!X24+Incidence!X64+Incidence!X104+Incidence!X144+Incidence!X184)/4</f>
        <v>4.5028829208906904</v>
      </c>
      <c r="Z90" s="481">
        <f>Y23*(Incidence!Y24+Incidence!Y64+Incidence!Y104+Incidence!Y144+Incidence!Y184)/4</f>
        <v>4.5220038464963892</v>
      </c>
      <c r="AA90" s="481">
        <f>Z23*(Incidence!Z24+Incidence!Z64+Incidence!Z104+Incidence!Z144+Incidence!Z184)/4</f>
        <v>4.5394896231778112</v>
      </c>
      <c r="AB90" s="481">
        <f>AA23*(Incidence!AA24+Incidence!AA64+Incidence!AA104+Incidence!AA144+Incidence!AA184)/4</f>
        <v>4.5556019731758495</v>
      </c>
      <c r="AC90" s="481">
        <f>AB23*(Incidence!AB24+Incidence!AB64+Incidence!AB104+Incidence!AB144+Incidence!AB184)/4</f>
        <v>5.2682078317328251</v>
      </c>
      <c r="AD90" s="481">
        <f>AC23*(Incidence!AC24+Incidence!AC64+Incidence!AC104+Incidence!AC144+Incidence!AC184)/4</f>
        <v>5.2881689066682362</v>
      </c>
      <c r="AE90" s="481">
        <f>AD23*(Incidence!AD24+Incidence!AD64+Incidence!AD104+Incidence!AD144+Incidence!AD184)/4</f>
        <v>5.3076782110235055</v>
      </c>
      <c r="AF90" s="481">
        <f>AE23*(Incidence!AE24+Incidence!AE64+Incidence!AE104+Incidence!AE144+Incidence!AE184)/4</f>
        <v>5.3256368963915799</v>
      </c>
      <c r="AG90" s="481">
        <f>AF23*(Incidence!AF24+Incidence!AF64+Incidence!AF104+Incidence!AF144+Incidence!AF184)/4</f>
        <v>5.9319690982456432</v>
      </c>
      <c r="AH90" s="481">
        <f>AG23*(Incidence!AG24+Incidence!AG64+Incidence!AG104+Incidence!AG144+Incidence!AG184)/4</f>
        <v>5.9530232133220116</v>
      </c>
      <c r="AI90" s="481">
        <f>AH23*(Incidence!AH24+Incidence!AH64+Incidence!AH104+Incidence!AH144+Incidence!AH184)/4</f>
        <v>5.9744292339819944</v>
      </c>
      <c r="AJ90" s="481">
        <f>AI23*(Incidence!AI24+Incidence!AI64+Incidence!AI104+Incidence!AI144+Incidence!AI184)/4</f>
        <v>5.994506842500261</v>
      </c>
      <c r="AK90" s="481">
        <f>AJ23*(Incidence!AJ24+Incidence!AJ64+Incidence!AJ104+Incidence!AJ144+Incidence!AJ184)/4</f>
        <v>6.2620187138266106</v>
      </c>
      <c r="AL90" s="481">
        <f>AK23*(Incidence!AK24+Incidence!AK64+Incidence!AK104+Incidence!AK144+Incidence!AK184)/4</f>
        <v>6.2825099300766212</v>
      </c>
      <c r="AM90" s="481">
        <f>AL23*(Incidence!AL24+Incidence!AL64+Incidence!AL104+Incidence!AL144+Incidence!AL184)/4</f>
        <v>6.3034976594702607</v>
      </c>
      <c r="AN90" s="481">
        <f>AM23*(Incidence!AM24+Incidence!AM64+Incidence!AM104+Incidence!AM144+Incidence!AM184)/4</f>
        <v>6.324135713706359</v>
      </c>
      <c r="AO90" s="481">
        <f>AN23*(Incidence!AN24+Incidence!AN64+Incidence!AN104+Incidence!AN144+Incidence!AN184)/4</f>
        <v>6.3447862203172773</v>
      </c>
      <c r="AP90" s="481">
        <f>AO23*(Incidence!AO24+Incidence!AO64+Incidence!AO104+Incidence!AO144+Incidence!AO184)/4</f>
        <v>6.3654144383754732</v>
      </c>
      <c r="AQ90" s="481">
        <f>AP23*(Incidence!AP24+Incidence!AP64+Incidence!AP104+Incidence!AP144+Incidence!AP184)/4</f>
        <v>6.3859489157819196</v>
      </c>
      <c r="AR90" s="481">
        <f>AQ23*(Incidence!AQ24+Incidence!AQ64+Incidence!AQ104+Incidence!AQ144+Incidence!AQ184)/4</f>
        <v>6.4063438767376377</v>
      </c>
      <c r="AS90" s="481">
        <f>AR23*(Incidence!AR24+Incidence!AR64+Incidence!AR104+Incidence!AR144+Incidence!AR184)/4</f>
        <v>6.4265600895146093</v>
      </c>
      <c r="AT90" s="481">
        <f>AS23*(Incidence!AS24+Incidence!AS64+Incidence!AS104+Incidence!AS144+Incidence!AS184)/4</f>
        <v>6.4466169933984441</v>
      </c>
      <c r="AU90" s="481">
        <f>AT23*(Incidence!AT24+Incidence!AT64+Incidence!AT104+Incidence!AT144+Incidence!AT184)/4</f>
        <v>6.4664288712590841</v>
      </c>
      <c r="AV90" s="481">
        <f>AU23*(Incidence!AU24+Incidence!AU64+Incidence!AU104+Incidence!AU144+Incidence!AU184)/4</f>
        <v>6.4859677955243003</v>
      </c>
      <c r="AW90" s="481">
        <f>AV23*(Incidence!AV24+Incidence!AV64+Incidence!AV104+Incidence!AV144+Incidence!AV184)/4</f>
        <v>6.5052081572131639</v>
      </c>
      <c r="AX90" s="481">
        <f>AW23*(Incidence!AW24+Incidence!AW64+Incidence!AW104+Incidence!AW144+Incidence!AW184)/4</f>
        <v>6.5241324691719491</v>
      </c>
      <c r="AY90" s="481">
        <f>AX23*(Incidence!AX24+Incidence!AX64+Incidence!AX104+Incidence!AX144+Incidence!AX184)/4</f>
        <v>6.5427140131187089</v>
      </c>
      <c r="AZ90" s="481">
        <f>AY23*(Incidence!AY24+Incidence!AY64+Incidence!AY104+Incidence!AY144+Incidence!AY184)/4</f>
        <v>6.5609337171174564</v>
      </c>
      <c r="BA90" s="481">
        <f>AZ23*(Incidence!AZ24+Incidence!AZ64+Incidence!AZ104+Incidence!AZ144+Incidence!AZ184)/4</f>
        <v>6.5787742545200887</v>
      </c>
      <c r="BB90" s="481">
        <f>BA23*(Incidence!BA24+Incidence!BA64+Incidence!BA104+Incidence!BA144+Incidence!BA184)/4</f>
        <v>6.5962655780101391</v>
      </c>
      <c r="BC90" s="481">
        <f>BB23*(Incidence!BB24+Incidence!BB64+Incidence!BB104+Incidence!BB144+Incidence!BB184)/4</f>
        <v>6.6133472536398639</v>
      </c>
      <c r="BD90" s="481">
        <f>BC23*(Incidence!BC24+Incidence!BC64+Incidence!BC104+Incidence!BC144+Incidence!BC184)/4</f>
        <v>6.6300068516681376</v>
      </c>
      <c r="BE90" s="481">
        <f>BD23*(Incidence!BD24+Incidence!BD64+Incidence!BD104+Incidence!BD144+Incidence!BD184)/4</f>
        <v>6.6462330169246053</v>
      </c>
      <c r="BF90" s="481">
        <f>BE23*(Incidence!BE24+Incidence!BE64+Incidence!BE104+Incidence!BE144+Incidence!BE184)/4</f>
        <v>6.6620204768327813</v>
      </c>
      <c r="BG90" s="481">
        <f>BF23*(Incidence!BF24+Incidence!BF64+Incidence!BF104+Incidence!BF144+Incidence!BF184)/4</f>
        <v>6.6773560473527693</v>
      </c>
      <c r="BH90" s="481">
        <f>BG23*(Incidence!BG24+Incidence!BG64+Incidence!BG104+Incidence!BG144+Incidence!BG184)/4</f>
        <v>6.6922324417584322</v>
      </c>
      <c r="BI90" s="481">
        <f>BH23*(Incidence!BH24+Incidence!BH64+Incidence!BH104+Incidence!BH144+Incidence!BH184)/4</f>
        <v>6.7066435261682535</v>
      </c>
      <c r="BJ90" s="481">
        <f>BI23*(Incidence!BI24+Incidence!BI64+Incidence!BI104+Incidence!BI144+Incidence!BI184)/4</f>
        <v>6.7205882043899079</v>
      </c>
      <c r="BK90" s="481">
        <f>BJ23*(Incidence!BJ24+Incidence!BJ64+Incidence!BJ104+Incidence!BJ144+Incidence!BJ184)/4</f>
        <v>6.7340586361240451</v>
      </c>
      <c r="BL90" s="481">
        <f>BK23*(Incidence!BK24+Incidence!BK64+Incidence!BK104+Incidence!BK144+Incidence!BK184)/4</f>
        <v>6.7470519470352626</v>
      </c>
      <c r="BM90" s="481">
        <f>BL23*(Incidence!BL24+Incidence!BL64+Incidence!BL104+Incidence!BL144+Incidence!BL184)/4</f>
        <v>6.7595661898773534</v>
      </c>
      <c r="BN90" s="481">
        <f>BM23*(Incidence!BM24+Incidence!BM64+Incidence!BM104+Incidence!BM144+Incidence!BM184)/4</f>
        <v>6.7716460902798126</v>
      </c>
      <c r="BO90" s="481">
        <f>BN23*(Incidence!BN24+Incidence!BN64+Incidence!BN104+Incidence!BN144+Incidence!BN184)/4</f>
        <v>6.7832447372633418</v>
      </c>
      <c r="BP90" s="481">
        <f>BO23*(Incidence!BO24+Incidence!BO64+Incidence!BO104+Incidence!BO144+Incidence!BO184)/4</f>
        <v>6.794362978432896</v>
      </c>
      <c r="BQ90" s="481">
        <f>BP23*(Incidence!BP24+Incidence!BP64+Incidence!BP104+Incidence!BP144+Incidence!BP184)/4</f>
        <v>6.8050019545874676</v>
      </c>
      <c r="BR90" s="481">
        <f>BQ23*(Incidence!BQ24+Incidence!BQ64+Incidence!BQ104+Incidence!BQ144+Incidence!BQ184)/4</f>
        <v>6.8151661990195018</v>
      </c>
      <c r="BS90" s="481">
        <f>BR23*(Incidence!BR24+Incidence!BR64+Incidence!BR104+Incidence!BR144+Incidence!BR184)/4</f>
        <v>6.8248558032434756</v>
      </c>
      <c r="BT90" s="481">
        <f>BS23*(Incidence!BS24+Incidence!BS64+Incidence!BS104+Incidence!BS144+Incidence!BS184)/4</f>
        <v>6.8340740372829591</v>
      </c>
      <c r="BU90" s="481">
        <f>BT23*(Incidence!BT24+Incidence!BT64+Incidence!BT104+Incidence!BT144+Incidence!BT184)/4</f>
        <v>6.8428247047182245</v>
      </c>
      <c r="BV90" s="481">
        <f>BU23*(Incidence!BU24+Incidence!BU64+Incidence!BU104+Incidence!BU144+Incidence!BU184)/4</f>
        <v>6.851113942926542</v>
      </c>
      <c r="BW90" s="481">
        <f>BV23*(Incidence!BV24+Incidence!BV64+Incidence!BV104+Incidence!BV144+Incidence!BV184)/4</f>
        <v>6.8589447263995682</v>
      </c>
      <c r="BX90" s="481">
        <f>BW23*(Incidence!BW24+Incidence!BW64+Incidence!BW104+Incidence!BW144+Incidence!BW184)/4</f>
        <v>6.8663223022488769</v>
      </c>
      <c r="BY90" s="481">
        <f>BX23*(Incidence!BX24+Incidence!BX64+Incidence!BX104+Incidence!BX144+Incidence!BX184)/4</f>
        <v>6.8732522915918999</v>
      </c>
      <c r="BZ90" s="481">
        <f>BY23*(Incidence!BY24+Incidence!BY64+Incidence!BY104+Incidence!BY144+Incidence!BY184)/4</f>
        <v>6.8797419035570551</v>
      </c>
      <c r="CA90" s="481">
        <f>BZ23*(Incidence!BZ24+Incidence!BZ64+Incidence!BZ104+Incidence!BZ144+Incidence!BZ184)/4</f>
        <v>6.8857962044851</v>
      </c>
      <c r="CB90" s="481">
        <f>CA23*(Incidence!CA24+Incidence!CA64+Incidence!CA104+Incidence!CA144+Incidence!CA184)/4</f>
        <v>6.8914217963186397</v>
      </c>
      <c r="CC90" s="481">
        <f>CB23*(Incidence!CB24+Incidence!CB64+Incidence!CB104+Incidence!CB144+Incidence!CB184)/4</f>
        <v>6.896625522069483</v>
      </c>
      <c r="CD90" s="481">
        <f>CC23*(Incidence!CC24+Incidence!CC64+Incidence!CC104+Incidence!CC144+Incidence!CC184)/4</f>
        <v>6.9014152383531142</v>
      </c>
      <c r="CE90" s="481">
        <f>CD23*(Incidence!CD24+Incidence!CD64+Incidence!CD104+Incidence!CD144+Incidence!CD184)/4</f>
        <v>6.9057974213642757</v>
      </c>
      <c r="CF90" s="481">
        <f>CE23*(Incidence!CE24+Incidence!CE64+Incidence!CE104+Incidence!CE144+Incidence!CE184)/4</f>
        <v>6.9097795177177934</v>
      </c>
      <c r="CG90" s="481">
        <f>CF23*(Incidence!CF24+Incidence!CF64+Incidence!CF104+Incidence!CF144+Incidence!CF184)/4</f>
        <v>6.9133691095807839</v>
      </c>
      <c r="CH90" s="481">
        <f>CG23*(Incidence!CG24+Incidence!CG64+Incidence!CG104+Incidence!CG144+Incidence!CG184)/4</f>
        <v>6.9165743570282334</v>
      </c>
      <c r="CI90" s="481">
        <f>CH23*(Incidence!CH24+Incidence!CH64+Incidence!CH104+Incidence!CH144+Incidence!CH184)/4</f>
        <v>6.9194026079803832</v>
      </c>
    </row>
    <row r="91" spans="2:87" s="469" customFormat="1">
      <c r="B91" s="20">
        <v>2</v>
      </c>
      <c r="C91" s="20">
        <v>2</v>
      </c>
      <c r="D91" s="20">
        <v>2</v>
      </c>
      <c r="E91" s="20">
        <v>222</v>
      </c>
      <c r="G91" s="476">
        <f>'Start pop'!K84</f>
        <v>0</v>
      </c>
      <c r="H91" s="481">
        <f>G24*(Incidence!G25+Incidence!G65+Incidence!G105+Incidence!G145+Incidence!G185)/4</f>
        <v>0.58128985337243388</v>
      </c>
      <c r="I91" s="481">
        <f>H24*(Incidence!H25+Incidence!H65+Incidence!H105+Incidence!H145+Incidence!H185)/4</f>
        <v>0.58005345490636762</v>
      </c>
      <c r="J91" s="481">
        <f>I24*(Incidence!I25+Incidence!I65+Incidence!I105+Incidence!I145+Incidence!I185)/4</f>
        <v>0.55539189291997615</v>
      </c>
      <c r="K91" s="481">
        <f>J24*(Incidence!J25+Incidence!J65+Incidence!J105+Incidence!J145+Incidence!J185)/4</f>
        <v>0.53303704993616396</v>
      </c>
      <c r="L91" s="481">
        <f>K24*(Incidence!K25+Incidence!K65+Incidence!K105+Incidence!K145+Incidence!K185)/4</f>
        <v>0.25630661136665878</v>
      </c>
      <c r="M91" s="481">
        <f>L24*(Incidence!L25+Incidence!L65+Incidence!L105+Incidence!L145+Incidence!L185)/4</f>
        <v>0.25563223847947447</v>
      </c>
      <c r="N91" s="481">
        <f>M24*(Incidence!M25+Incidence!M65+Incidence!M105+Incidence!M145+Incidence!M185)/4</f>
        <v>0.2543599868006538</v>
      </c>
      <c r="O91" s="481">
        <f>N24*(Incidence!N25+Incidence!N65+Incidence!N105+Incidence!N145+Incidence!N185)/4</f>
        <v>0.25291982424731785</v>
      </c>
      <c r="P91" s="481">
        <f>O24*(Incidence!O25+Incidence!O65+Incidence!O105+Incidence!O145+Incidence!O185)/4</f>
        <v>0.25134666185154475</v>
      </c>
      <c r="Q91" s="481">
        <f>P24*(Incidence!P25+Incidence!P65+Incidence!P105+Incidence!P145+Incidence!P185)/4</f>
        <v>0.27034650264791144</v>
      </c>
      <c r="R91" s="481">
        <f>Q24*(Incidence!Q25+Incidence!Q65+Incidence!Q105+Incidence!Q145+Incidence!Q185)/4</f>
        <v>0.25924464605019903</v>
      </c>
      <c r="S91" s="481">
        <f>R24*(Incidence!R25+Incidence!R65+Incidence!R105+Incidence!R145+Incidence!R185)/4</f>
        <v>0.2489273369681422</v>
      </c>
      <c r="T91" s="481">
        <f>S24*(Incidence!S25+Incidence!S65+Incidence!S105+Incidence!S145+Incidence!S185)/4</f>
        <v>0.20502578944060521</v>
      </c>
      <c r="U91" s="481">
        <f>T24*(Incidence!T25+Incidence!T65+Incidence!T105+Incidence!T145+Incidence!T185)/4</f>
        <v>0.22154678552745541</v>
      </c>
      <c r="V91" s="481">
        <f>U24*(Incidence!U25+Incidence!U65+Incidence!U105+Incidence!U145+Incidence!U185)/4</f>
        <v>0.2146031180411197</v>
      </c>
      <c r="W91" s="481">
        <f>V24*(Incidence!V25+Incidence!V65+Incidence!V105+Incidence!V145+Incidence!V185)/4</f>
        <v>0.20796337118996275</v>
      </c>
      <c r="X91" s="481">
        <f>W24*(Incidence!W25+Incidence!W65+Incidence!W105+Incidence!W145+Incidence!W185)/4</f>
        <v>0.20162556112126467</v>
      </c>
      <c r="Y91" s="481">
        <f>X24*(Incidence!X25+Incidence!X65+Incidence!X105+Incidence!X145+Incidence!X185)/4</f>
        <v>0.21998072661912879</v>
      </c>
      <c r="Z91" s="481">
        <f>Y24*(Incidence!Y25+Incidence!Y65+Incidence!Y105+Incidence!Y145+Incidence!Y185)/4</f>
        <v>0.21425330696712674</v>
      </c>
      <c r="AA91" s="481">
        <f>Z24*(Incidence!Z25+Incidence!Z65+Incidence!Z105+Incidence!Z145+Incidence!Z185)/4</f>
        <v>0.2087899053350491</v>
      </c>
      <c r="AB91" s="481">
        <f>AA24*(Incidence!AA25+Incidence!AA65+Incidence!AA105+Incidence!AA145+Incidence!AA185)/4</f>
        <v>0.20358943070601024</v>
      </c>
      <c r="AC91" s="481">
        <f>AB24*(Incidence!AB25+Incidence!AB65+Incidence!AB105+Incidence!AB145+Incidence!AB185)/4</f>
        <v>0.23853809756113517</v>
      </c>
      <c r="AD91" s="481">
        <f>AC24*(Incidence!AC25+Incidence!AC65+Incidence!AC105+Incidence!AC145+Incidence!AC185)/4</f>
        <v>0.23235789355791331</v>
      </c>
      <c r="AE91" s="481">
        <f>AD24*(Incidence!AD25+Incidence!AD65+Incidence!AD105+Incidence!AD145+Incidence!AD185)/4</f>
        <v>0.22654377952600233</v>
      </c>
      <c r="AF91" s="481">
        <f>AE24*(Incidence!AE25+Incidence!AE65+Incidence!AE105+Incidence!AE145+Incidence!AE185)/4</f>
        <v>0.22101519414437767</v>
      </c>
      <c r="AG91" s="481">
        <f>AF24*(Incidence!AF25+Incidence!AF65+Incidence!AF105+Incidence!AF145+Incidence!AF185)/4</f>
        <v>0.24702578193850588</v>
      </c>
      <c r="AH91" s="481">
        <f>AG24*(Incidence!AG25+Incidence!AG65+Incidence!AG105+Incidence!AG145+Incidence!AG185)/4</f>
        <v>0.24090513492966822</v>
      </c>
      <c r="AI91" s="481">
        <f>AH24*(Incidence!AH25+Incidence!AH65+Incidence!AH105+Incidence!AH145+Incidence!AH185)/4</f>
        <v>0.23518622900064445</v>
      </c>
      <c r="AJ91" s="481">
        <f>AI24*(Incidence!AI25+Incidence!AI65+Incidence!AI105+Incidence!AI145+Incidence!AI185)/4</f>
        <v>0.22976160373724722</v>
      </c>
      <c r="AK91" s="481">
        <f>AJ24*(Incidence!AJ25+Incidence!AJ65+Incidence!AJ105+Incidence!AJ145+Incidence!AJ185)/4</f>
        <v>0.2370491123690151</v>
      </c>
      <c r="AL91" s="481">
        <f>AK24*(Incidence!AK25+Incidence!AK65+Incidence!AK105+Incidence!AK145+Incidence!AK185)/4</f>
        <v>0.23161332018186828</v>
      </c>
      <c r="AM91" s="481">
        <f>AL24*(Incidence!AL25+Incidence!AL65+Incidence!AL105+Incidence!AL145+Incidence!AL185)/4</f>
        <v>0.22651777200621007</v>
      </c>
      <c r="AN91" s="481">
        <f>AM24*(Incidence!AM25+Incidence!AM65+Incidence!AM105+Incidence!AM145+Incidence!AM185)/4</f>
        <v>0.22170543391281822</v>
      </c>
      <c r="AO91" s="481">
        <f>AN24*(Incidence!AN25+Incidence!AN65+Incidence!AN105+Incidence!AN145+Incidence!AN185)/4</f>
        <v>0.21717985002424403</v>
      </c>
      <c r="AP91" s="481">
        <f>AO24*(Incidence!AO25+Incidence!AO65+Incidence!AO105+Incidence!AO145+Incidence!AO185)/4</f>
        <v>0.2129254796063183</v>
      </c>
      <c r="AQ91" s="481">
        <f>AP24*(Incidence!AP25+Incidence!AP65+Incidence!AP105+Incidence!AP145+Incidence!AP185)/4</f>
        <v>0.20892584832418695</v>
      </c>
      <c r="AR91" s="481">
        <f>AQ24*(Incidence!AQ25+Incidence!AQ65+Incidence!AQ105+Incidence!AQ145+Incidence!AQ185)/4</f>
        <v>0.20516653137628502</v>
      </c>
      <c r="AS91" s="481">
        <f>AR24*(Incidence!AR25+Incidence!AR65+Incidence!AR105+Incidence!AR145+Incidence!AR185)/4</f>
        <v>0.20163413798304228</v>
      </c>
      <c r="AT91" s="481">
        <f>AS24*(Incidence!AS25+Incidence!AS65+Incidence!AS105+Incidence!AS145+Incidence!AS185)/4</f>
        <v>0.19831869486691256</v>
      </c>
      <c r="AU91" s="481">
        <f>AT24*(Incidence!AT25+Incidence!AT65+Incidence!AT105+Incidence!AT145+Incidence!AT185)/4</f>
        <v>0.19520580600599763</v>
      </c>
      <c r="AV91" s="481">
        <f>AU24*(Incidence!AU25+Incidence!AU65+Incidence!AU105+Incidence!AU145+Incidence!AU185)/4</f>
        <v>0.19228448513884869</v>
      </c>
      <c r="AW91" s="481">
        <f>AV24*(Incidence!AV25+Incidence!AV65+Incidence!AV105+Incidence!AV145+Incidence!AV185)/4</f>
        <v>0.18954438897647893</v>
      </c>
      <c r="AX91" s="481">
        <f>AW24*(Incidence!AW25+Incidence!AW65+Incidence!AW105+Incidence!AW145+Incidence!AW185)/4</f>
        <v>0.18697605180728616</v>
      </c>
      <c r="AY91" s="481">
        <f>AX24*(Incidence!AX25+Incidence!AX65+Incidence!AX105+Incidence!AX145+Incidence!AX185)/4</f>
        <v>0.18457003349061146</v>
      </c>
      <c r="AZ91" s="481">
        <f>AY24*(Incidence!AY25+Incidence!AY65+Incidence!AY105+Incidence!AY145+Incidence!AY185)/4</f>
        <v>0.18231769837827705</v>
      </c>
      <c r="BA91" s="481">
        <f>AZ24*(Incidence!AZ25+Incidence!AZ65+Incidence!AZ105+Incidence!AZ145+Incidence!AZ185)/4</f>
        <v>0.18021090003404261</v>
      </c>
      <c r="BB91" s="481">
        <f>BA24*(Incidence!BA25+Incidence!BA65+Incidence!BA105+Incidence!BA145+Incidence!BA185)/4</f>
        <v>0.17824406528564546</v>
      </c>
      <c r="BC91" s="481">
        <f>BB24*(Incidence!BB25+Incidence!BB65+Incidence!BB105+Incidence!BB145+Incidence!BB185)/4</f>
        <v>0.17640770143621534</v>
      </c>
      <c r="BD91" s="481">
        <f>BC24*(Incidence!BC25+Incidence!BC65+Incidence!BC105+Incidence!BC145+Incidence!BC185)/4</f>
        <v>0.17469497571148643</v>
      </c>
      <c r="BE91" s="481">
        <f>BD24*(Incidence!BD25+Incidence!BD65+Incidence!BD105+Incidence!BD145+Incidence!BD185)/4</f>
        <v>0.17309941942273949</v>
      </c>
      <c r="BF91" s="481">
        <f>BE24*(Incidence!BE25+Incidence!BE65+Incidence!BE105+Incidence!BE145+Incidence!BE185)/4</f>
        <v>0.17161514129052269</v>
      </c>
      <c r="BG91" s="481">
        <f>BF24*(Incidence!BF25+Incidence!BF65+Incidence!BF105+Incidence!BF145+Incidence!BF185)/4</f>
        <v>0.17023615243652662</v>
      </c>
      <c r="BH91" s="481">
        <f>BG24*(Incidence!BG25+Incidence!BG65+Incidence!BG105+Incidence!BG145+Incidence!BG185)/4</f>
        <v>0.16895700738797756</v>
      </c>
      <c r="BI91" s="481">
        <f>BH24*(Incidence!BH25+Incidence!BH65+Incidence!BH105+Incidence!BH145+Incidence!BH185)/4</f>
        <v>0.16777255900956925</v>
      </c>
      <c r="BJ91" s="481">
        <f>BI24*(Incidence!BI25+Incidence!BI65+Incidence!BI105+Incidence!BI145+Incidence!BI185)/4</f>
        <v>0.16667812425864037</v>
      </c>
      <c r="BK91" s="481">
        <f>BJ24*(Incidence!BJ25+Incidence!BJ65+Incidence!BJ105+Incidence!BJ145+Incidence!BJ185)/4</f>
        <v>0.16566891662807234</v>
      </c>
      <c r="BL91" s="481">
        <f>BK24*(Incidence!BK25+Incidence!BK65+Incidence!BK105+Incidence!BK145+Incidence!BK185)/4</f>
        <v>0.16474059201247535</v>
      </c>
      <c r="BM91" s="481">
        <f>BL24*(Incidence!BL25+Incidence!BL65+Incidence!BL105+Incidence!BL145+Incidence!BL185)/4</f>
        <v>0.16388904142781757</v>
      </c>
      <c r="BN91" s="481">
        <f>BM24*(Incidence!BM25+Incidence!BM65+Incidence!BM105+Incidence!BM145+Incidence!BM185)/4</f>
        <v>0.16311251254828113</v>
      </c>
      <c r="BO91" s="481">
        <f>BN24*(Incidence!BN25+Incidence!BN65+Incidence!BN105+Incidence!BN145+Incidence!BN185)/4</f>
        <v>0.16240506878173125</v>
      </c>
      <c r="BP91" s="481">
        <f>BO24*(Incidence!BO25+Incidence!BO65+Incidence!BO105+Incidence!BO145+Incidence!BO185)/4</f>
        <v>0.161763253293809</v>
      </c>
      <c r="BQ91" s="481">
        <f>BP24*(Incidence!BP25+Incidence!BP65+Incidence!BP105+Incidence!BP145+Incidence!BP185)/4</f>
        <v>0.16118377381149468</v>
      </c>
      <c r="BR91" s="481">
        <f>BQ24*(Incidence!BQ25+Incidence!BQ65+Incidence!BQ105+Incidence!BQ145+Incidence!BQ185)/4</f>
        <v>0.16066364056971941</v>
      </c>
      <c r="BS91" s="481">
        <f>BR24*(Incidence!BR25+Incidence!BR65+Incidence!BR105+Incidence!BR145+Incidence!BR185)/4</f>
        <v>0.16019978609112084</v>
      </c>
      <c r="BT91" s="481">
        <f>BS24*(Incidence!BS25+Incidence!BS65+Incidence!BS105+Incidence!BS145+Incidence!BS185)/4</f>
        <v>0.15978942512582625</v>
      </c>
      <c r="BU91" s="481">
        <f>BT24*(Incidence!BT25+Incidence!BT65+Incidence!BT105+Incidence!BT145+Incidence!BT185)/4</f>
        <v>0.15942991873745768</v>
      </c>
      <c r="BV91" s="481">
        <f>BU24*(Incidence!BU25+Incidence!BU65+Incidence!BU105+Incidence!BU145+Incidence!BU185)/4</f>
        <v>0.15911885329949893</v>
      </c>
      <c r="BW91" s="481">
        <f>BV24*(Incidence!BV25+Incidence!BV65+Incidence!BV105+Incidence!BV145+Incidence!BV185)/4</f>
        <v>0.1588537712007215</v>
      </c>
      <c r="BX91" s="481">
        <f>BW24*(Incidence!BW25+Incidence!BW65+Incidence!BW105+Incidence!BW145+Incidence!BW185)/4</f>
        <v>0.15863242939228459</v>
      </c>
      <c r="BY91" s="481">
        <f>BX24*(Incidence!BX25+Incidence!BX65+Incidence!BX105+Incidence!BX145+Incidence!BX185)/4</f>
        <v>0.15845270081144808</v>
      </c>
      <c r="BZ91" s="481">
        <f>BY24*(Incidence!BY25+Incidence!BY65+Incidence!BY105+Incidence!BY145+Incidence!BY185)/4</f>
        <v>0.15831262769751439</v>
      </c>
      <c r="CA91" s="481">
        <f>BZ24*(Incidence!BZ25+Incidence!BZ65+Incidence!BZ105+Incidence!BZ145+Incidence!BZ185)/4</f>
        <v>0.15821023650067026</v>
      </c>
      <c r="CB91" s="481">
        <f>CA24*(Incidence!CA25+Incidence!CA65+Incidence!CA105+Incidence!CA145+Incidence!CA185)/4</f>
        <v>0.15814371413138362</v>
      </c>
      <c r="CC91" s="481">
        <f>CB24*(Incidence!CB25+Incidence!CB65+Incidence!CB105+Incidence!CB145+Incidence!CB185)/4</f>
        <v>0.1581113397002645</v>
      </c>
      <c r="CD91" s="481">
        <f>CC24*(Incidence!CC25+Incidence!CC65+Incidence!CC105+Incidence!CC145+Incidence!CC185)/4</f>
        <v>0.15811151824309885</v>
      </c>
      <c r="CE91" s="481">
        <f>CD24*(Incidence!CD25+Incidence!CD65+Incidence!CD105+Incidence!CD145+Incidence!CD185)/4</f>
        <v>0.1581426600227949</v>
      </c>
      <c r="CF91" s="481">
        <f>CE24*(Incidence!CE25+Incidence!CE65+Incidence!CE105+Incidence!CE145+Incidence!CE185)/4</f>
        <v>0.15820329391412641</v>
      </c>
      <c r="CG91" s="481">
        <f>CF24*(Incidence!CF25+Incidence!CF65+Incidence!CF105+Incidence!CF145+Incidence!CF185)/4</f>
        <v>0.15829202240275519</v>
      </c>
      <c r="CH91" s="481">
        <f>CG24*(Incidence!CG25+Incidence!CG65+Incidence!CG105+Incidence!CG145+Incidence!CG185)/4</f>
        <v>0.15840754041015953</v>
      </c>
      <c r="CI91" s="481">
        <f>CH24*(Incidence!CH25+Incidence!CH65+Incidence!CH105+Incidence!CH145+Incidence!CH185)/4</f>
        <v>0.15854856363972061</v>
      </c>
    </row>
    <row r="92" spans="2:87" s="469" customFormat="1">
      <c r="B92" s="20">
        <v>2</v>
      </c>
      <c r="C92" s="20">
        <v>1</v>
      </c>
      <c r="D92" s="20">
        <v>3</v>
      </c>
      <c r="E92" s="20">
        <v>213</v>
      </c>
      <c r="G92" s="476">
        <f>'Start pop'!K85</f>
        <v>0</v>
      </c>
      <c r="H92" s="481">
        <f>G25*(Incidence!G26+Incidence!G66+Incidence!G106+Incidence!G146+Incidence!G186)/4</f>
        <v>11.39598019143695</v>
      </c>
      <c r="I92" s="481">
        <f>H25*(Incidence!H26+Incidence!H66+Incidence!H106+Incidence!H146+Incidence!H186)/4</f>
        <v>11.756894711184728</v>
      </c>
      <c r="J92" s="481">
        <f>I25*(Incidence!I26+Incidence!I66+Incidence!I106+Incidence!I146+Incidence!I186)/4</f>
        <v>11.561711624354905</v>
      </c>
      <c r="K92" s="481">
        <f>J25*(Incidence!J26+Incidence!J66+Incidence!J106+Incidence!J146+Incidence!J186)/4</f>
        <v>11.38738465581558</v>
      </c>
      <c r="L92" s="481">
        <f>K25*(Incidence!K26+Incidence!K66+Incidence!K106+Incidence!K146+Incidence!K186)/4</f>
        <v>5.6146367791737077</v>
      </c>
      <c r="M92" s="481">
        <f>L25*(Incidence!L26+Incidence!L66+Incidence!L106+Incidence!L146+Incidence!L186)/4</f>
        <v>5.7110989608959644</v>
      </c>
      <c r="N92" s="481">
        <f>M25*(Incidence!M26+Incidence!M66+Incidence!M106+Incidence!M146+Incidence!M186)/4</f>
        <v>5.7916855560267964</v>
      </c>
      <c r="O92" s="481">
        <f>N25*(Incidence!N26+Incidence!N66+Incidence!N106+Incidence!N146+Incidence!N186)/4</f>
        <v>5.8653062518482146</v>
      </c>
      <c r="P92" s="481">
        <f>O25*(Incidence!O26+Incidence!O66+Incidence!O106+Incidence!O146+Incidence!O186)/4</f>
        <v>5.9325898166182407</v>
      </c>
      <c r="Q92" s="481">
        <f>P25*(Incidence!P26+Incidence!P66+Incidence!P106+Incidence!P146+Incidence!P186)/4</f>
        <v>6.4758468907008586</v>
      </c>
      <c r="R92" s="481">
        <f>Q25*(Incidence!Q26+Incidence!Q66+Incidence!Q106+Incidence!Q146+Incidence!Q186)/4</f>
        <v>6.3166078277666076</v>
      </c>
      <c r="S92" s="481">
        <f>R25*(Incidence!R26+Incidence!R66+Incidence!R106+Incidence!R146+Incidence!R186)/4</f>
        <v>6.1649441164554837</v>
      </c>
      <c r="T92" s="481">
        <f>S25*(Incidence!S26+Incidence!S66+Incidence!S106+Incidence!S146+Incidence!S186)/4</f>
        <v>5.1576355436958554</v>
      </c>
      <c r="U92" s="481">
        <f>T25*(Incidence!T26+Incidence!T66+Incidence!T106+Incidence!T146+Incidence!T186)/4</f>
        <v>5.6445792616003452</v>
      </c>
      <c r="V92" s="481">
        <f>U25*(Incidence!U26+Incidence!U66+Incidence!U106+Incidence!U146+Incidence!U186)/4</f>
        <v>5.5469806405399797</v>
      </c>
      <c r="W92" s="481">
        <f>V25*(Incidence!V26+Incidence!V66+Incidence!V106+Incidence!V146+Incidence!V186)/4</f>
        <v>5.4501629484152572</v>
      </c>
      <c r="X92" s="481">
        <f>W25*(Incidence!W26+Incidence!W66+Incidence!W106+Incidence!W146+Incidence!W186)/4</f>
        <v>5.3545972917915012</v>
      </c>
      <c r="Y92" s="481">
        <f>X25*(Incidence!X26+Incidence!X66+Incidence!X106+Incidence!X146+Incidence!X186)/4</f>
        <v>5.905841332089599</v>
      </c>
      <c r="Z92" s="481">
        <f>Y25*(Incidence!Y26+Incidence!Y66+Incidence!Y106+Incidence!Y146+Incidence!Y186)/4</f>
        <v>5.8232369698891908</v>
      </c>
      <c r="AA92" s="481">
        <f>Z25*(Incidence!Z26+Incidence!Z66+Incidence!Z106+Incidence!Z146+Incidence!Z186)/4</f>
        <v>5.7420996111725309</v>
      </c>
      <c r="AB92" s="481">
        <f>AA25*(Incidence!AA26+Incidence!AA66+Incidence!AA106+Incidence!AA146+Incidence!AA186)/4</f>
        <v>5.6628185019757735</v>
      </c>
      <c r="AC92" s="481">
        <f>AB25*(Incidence!AB26+Incidence!AB66+Incidence!AB106+Incidence!AB146+Incidence!AB186)/4</f>
        <v>6.6914851504556436</v>
      </c>
      <c r="AD92" s="481">
        <f>AC25*(Incidence!AC26+Incidence!AC66+Incidence!AC106+Incidence!AC146+Incidence!AC186)/4</f>
        <v>6.587702128021653</v>
      </c>
      <c r="AE92" s="481">
        <f>AD25*(Incidence!AD26+Incidence!AD66+Incidence!AD106+Incidence!AD146+Incidence!AD186)/4</f>
        <v>6.4885238055811634</v>
      </c>
      <c r="AF92" s="481">
        <f>AE25*(Incidence!AE26+Incidence!AE66+Incidence!AE106+Incidence!AE146+Incidence!AE186)/4</f>
        <v>6.3921447649992338</v>
      </c>
      <c r="AG92" s="481">
        <f>AF25*(Incidence!AF26+Incidence!AF66+Incidence!AF106+Incidence!AF146+Incidence!AF186)/4</f>
        <v>7.2005862530314282</v>
      </c>
      <c r="AH92" s="481">
        <f>AG25*(Incidence!AG26+Incidence!AG66+Incidence!AG106+Incidence!AG146+Incidence!AG186)/4</f>
        <v>7.0861907233668857</v>
      </c>
      <c r="AI92" s="481">
        <f>AH25*(Incidence!AH26+Incidence!AH66+Incidence!AH106+Incidence!AH146+Incidence!AH186)/4</f>
        <v>6.9782095495357384</v>
      </c>
      <c r="AJ92" s="481">
        <f>AI25*(Incidence!AI26+Incidence!AI66+Incidence!AI106+Incidence!AI146+Incidence!AI186)/4</f>
        <v>6.8739464995558777</v>
      </c>
      <c r="AK92" s="481">
        <f>AJ25*(Incidence!AJ26+Incidence!AJ66+Incidence!AJ106+Incidence!AJ146+Incidence!AJ186)/4</f>
        <v>7.1445041944471237</v>
      </c>
      <c r="AL92" s="481">
        <f>AK25*(Incidence!AK26+Incidence!AK66+Incidence!AK106+Incidence!AK146+Incidence!AK186)/4</f>
        <v>7.0339882662702937</v>
      </c>
      <c r="AM92" s="481">
        <f>AL25*(Incidence!AL26+Incidence!AL66+Incidence!AL106+Incidence!AL146+Incidence!AL186)/4</f>
        <v>6.9292472055913947</v>
      </c>
      <c r="AN92" s="481">
        <f>AM25*(Incidence!AM26+Incidence!AM66+Incidence!AM106+Incidence!AM146+Incidence!AM186)/4</f>
        <v>6.8289183635014385</v>
      </c>
      <c r="AO92" s="481">
        <f>AN25*(Incidence!AN26+Incidence!AN66+Incidence!AN106+Incidence!AN146+Incidence!AN186)/4</f>
        <v>6.7334342921771801</v>
      </c>
      <c r="AP92" s="481">
        <f>AO25*(Incidence!AO26+Incidence!AO66+Incidence!AO106+Incidence!AO146+Incidence!AO186)/4</f>
        <v>6.6426257987645299</v>
      </c>
      <c r="AQ92" s="481">
        <f>AP25*(Incidence!AP26+Incidence!AP66+Incidence!AP106+Incidence!AP146+Incidence!AP186)/4</f>
        <v>6.556267819537803</v>
      </c>
      <c r="AR92" s="481">
        <f>AQ25*(Incidence!AQ26+Incidence!AQ66+Incidence!AQ106+Incidence!AQ146+Incidence!AQ186)/4</f>
        <v>6.4741734714144288</v>
      </c>
      <c r="AS92" s="481">
        <f>AR25*(Incidence!AR26+Incidence!AR66+Incidence!AR106+Incidence!AR146+Incidence!AR186)/4</f>
        <v>6.3961653257023814</v>
      </c>
      <c r="AT92" s="481">
        <f>AS25*(Incidence!AS26+Incidence!AS66+Incidence!AS106+Incidence!AS146+Incidence!AS186)/4</f>
        <v>6.3221530031855577</v>
      </c>
      <c r="AU92" s="481">
        <f>AT25*(Incidence!AT26+Incidence!AT66+Incidence!AT106+Incidence!AT146+Incidence!AT186)/4</f>
        <v>6.2518877480121624</v>
      </c>
      <c r="AV92" s="481">
        <f>AU25*(Incidence!AU26+Incidence!AU66+Incidence!AU106+Incidence!AU146+Incidence!AU186)/4</f>
        <v>6.1852101707321925</v>
      </c>
      <c r="AW92" s="481">
        <f>AV25*(Incidence!AV26+Incidence!AV66+Incidence!AV106+Incidence!AV146+Incidence!AV186)/4</f>
        <v>6.1219652270642317</v>
      </c>
      <c r="AX92" s="481">
        <f>AW25*(Incidence!AW26+Incidence!AW66+Incidence!AW106+Incidence!AW146+Incidence!AW186)/4</f>
        <v>6.0620111885333108</v>
      </c>
      <c r="AY92" s="481">
        <f>AX25*(Incidence!AX26+Incidence!AX66+Incidence!AX106+Incidence!AX146+Incidence!AX186)/4</f>
        <v>6.0051935600949191</v>
      </c>
      <c r="AZ92" s="481">
        <f>AY25*(Incidence!AY26+Incidence!AY66+Incidence!AY106+Incidence!AY146+Incidence!AY186)/4</f>
        <v>5.9513711978756838</v>
      </c>
      <c r="BA92" s="481">
        <f>AZ25*(Incidence!AZ26+Incidence!AZ66+Incidence!AZ106+Incidence!AZ146+Incidence!AZ186)/4</f>
        <v>5.9004073183311281</v>
      </c>
      <c r="BB92" s="481">
        <f>BA25*(Incidence!BA26+Incidence!BA66+Incidence!BA106+Incidence!BA146+Incidence!BA186)/4</f>
        <v>5.8522385684370271</v>
      </c>
      <c r="BC92" s="481">
        <f>BB25*(Incidence!BB26+Incidence!BB66+Incidence!BB106+Incidence!BB146+Incidence!BB186)/4</f>
        <v>5.8066643754556138</v>
      </c>
      <c r="BD92" s="481">
        <f>BC25*(Incidence!BC26+Incidence!BC66+Incidence!BC106+Incidence!BC146+Incidence!BC186)/4</f>
        <v>5.7635615875052002</v>
      </c>
      <c r="BE92" s="481">
        <f>BD25*(Incidence!BD26+Incidence!BD66+Incidence!BD106+Incidence!BD146+Incidence!BD186)/4</f>
        <v>5.7228108603520269</v>
      </c>
      <c r="BF92" s="481">
        <f>BE25*(Incidence!BE26+Incidence!BE66+Incidence!BE106+Incidence!BE146+Incidence!BE186)/4</f>
        <v>5.6843043937914475</v>
      </c>
      <c r="BG92" s="481">
        <f>BF25*(Incidence!BF26+Incidence!BF66+Incidence!BF106+Incidence!BF146+Incidence!BF186)/4</f>
        <v>5.6479243684083116</v>
      </c>
      <c r="BH92" s="481">
        <f>BG25*(Incidence!BG26+Incidence!BG66+Incidence!BG106+Incidence!BG146+Incidence!BG186)/4</f>
        <v>5.6135645880480505</v>
      </c>
      <c r="BI92" s="481">
        <f>BH25*(Incidence!BH26+Incidence!BH66+Incidence!BH106+Incidence!BH146+Incidence!BH186)/4</f>
        <v>5.5811229932588455</v>
      </c>
      <c r="BJ92" s="481">
        <f>BI25*(Incidence!BI26+Incidence!BI66+Incidence!BI106+Incidence!BI146+Incidence!BI186)/4</f>
        <v>5.5505076599695746</v>
      </c>
      <c r="BK92" s="481">
        <f>BJ25*(Incidence!BJ26+Incidence!BJ66+Incidence!BJ106+Incidence!BJ146+Incidence!BJ186)/4</f>
        <v>5.5216184604645067</v>
      </c>
      <c r="BL92" s="481">
        <f>BK25*(Incidence!BK26+Incidence!BK66+Incidence!BK106+Incidence!BK146+Incidence!BK186)/4</f>
        <v>5.494365528959464</v>
      </c>
      <c r="BM92" s="481">
        <f>BL25*(Incidence!BL26+Incidence!BL66+Incidence!BL106+Incidence!BL146+Incidence!BL186)/4</f>
        <v>5.4686628020872829</v>
      </c>
      <c r="BN92" s="481">
        <f>BM25*(Incidence!BM26+Incidence!BM66+Incidence!BM106+Incidence!BM146+Incidence!BM186)/4</f>
        <v>5.4444989263047017</v>
      </c>
      <c r="BO92" s="481">
        <f>BN25*(Incidence!BN26+Incidence!BN66+Incidence!BN106+Incidence!BN146+Incidence!BN186)/4</f>
        <v>5.4217202650341614</v>
      </c>
      <c r="BP92" s="481">
        <f>BO25*(Incidence!BO26+Incidence!BO66+Incidence!BO106+Incidence!BO146+Incidence!BO186)/4</f>
        <v>5.4002523123918813</v>
      </c>
      <c r="BQ92" s="481">
        <f>BP25*(Incidence!BP26+Incidence!BP66+Incidence!BP106+Incidence!BP146+Incidence!BP186)/4</f>
        <v>5.3800232541173685</v>
      </c>
      <c r="BR92" s="481">
        <f>BQ25*(Incidence!BQ26+Incidence!BQ66+Incidence!BQ106+Incidence!BQ146+Incidence!BQ186)/4</f>
        <v>5.3609687945851245</v>
      </c>
      <c r="BS92" s="481">
        <f>BR25*(Incidence!BR26+Incidence!BR66+Incidence!BR106+Incidence!BR146+Incidence!BR186)/4</f>
        <v>5.3430197407854925</v>
      </c>
      <c r="BT92" s="481">
        <f>BS25*(Incidence!BS26+Incidence!BS66+Incidence!BS106+Incidence!BS146+Incidence!BS186)/4</f>
        <v>5.3261141534291143</v>
      </c>
      <c r="BU92" s="481">
        <f>BT25*(Incidence!BT26+Incidence!BT66+Incidence!BT106+Incidence!BT146+Incidence!BT186)/4</f>
        <v>5.3101930203427381</v>
      </c>
      <c r="BV92" s="481">
        <f>BU25*(Incidence!BU26+Incidence!BU66+Incidence!BU106+Incidence!BU146+Incidence!BU186)/4</f>
        <v>5.2952030418840668</v>
      </c>
      <c r="BW92" s="481">
        <f>BV25*(Incidence!BV26+Incidence!BV66+Incidence!BV106+Incidence!BV146+Incidence!BV186)/4</f>
        <v>5.2810878501320699</v>
      </c>
      <c r="BX92" s="481">
        <f>BW25*(Incidence!BW26+Incidence!BW66+Incidence!BW106+Incidence!BW146+Incidence!BW186)/4</f>
        <v>5.2677967139553949</v>
      </c>
      <c r="BY92" s="481">
        <f>BX25*(Incidence!BX26+Incidence!BX66+Incidence!BX106+Incidence!BX146+Incidence!BX186)/4</f>
        <v>5.2552813975676784</v>
      </c>
      <c r="BZ92" s="481">
        <f>BY25*(Incidence!BY26+Incidence!BY66+Incidence!BY106+Incidence!BY146+Incidence!BY186)/4</f>
        <v>5.2434980324271336</v>
      </c>
      <c r="CA92" s="481">
        <f>BZ25*(Incidence!BZ26+Incidence!BZ66+Incidence!BZ106+Incidence!BZ146+Incidence!BZ186)/4</f>
        <v>5.2324011063635734</v>
      </c>
      <c r="CB92" s="481">
        <f>CA25*(Incidence!CA26+Incidence!CA66+Incidence!CA106+Incidence!CA146+Incidence!CA186)/4</f>
        <v>5.2219493732524302</v>
      </c>
      <c r="CC92" s="481">
        <f>CB25*(Incidence!CB26+Incidence!CB66+Incidence!CB106+Incidence!CB146+Incidence!CB186)/4</f>
        <v>5.212103683669004</v>
      </c>
      <c r="CD92" s="481">
        <f>CC25*(Incidence!CC26+Incidence!CC66+Incidence!CC106+Incidence!CC146+Incidence!CC186)/4</f>
        <v>5.2028281658180724</v>
      </c>
      <c r="CE92" s="481">
        <f>CD25*(Incidence!CD26+Incidence!CD66+Incidence!CD106+Incidence!CD146+Incidence!CD186)/4</f>
        <v>5.1940863318386024</v>
      </c>
      <c r="CF92" s="481">
        <f>CE25*(Incidence!CE26+Incidence!CE66+Incidence!CE106+Incidence!CE146+Incidence!CE186)/4</f>
        <v>5.1858448597350399</v>
      </c>
      <c r="CG92" s="481">
        <f>CF25*(Incidence!CF26+Incidence!CF66+Incidence!CF106+Incidence!CF146+Incidence!CF186)/4</f>
        <v>5.1780721722081564</v>
      </c>
      <c r="CH92" s="481">
        <f>CG25*(Incidence!CG26+Incidence!CG66+Incidence!CG106+Incidence!CG146+Incidence!CG186)/4</f>
        <v>5.1707390986000457</v>
      </c>
      <c r="CI92" s="481">
        <f>CH25*(Incidence!CH26+Incidence!CH66+Incidence!CH106+Incidence!CH146+Incidence!CH186)/4</f>
        <v>5.1638165860467629</v>
      </c>
    </row>
    <row r="93" spans="2:87" s="469" customFormat="1">
      <c r="B93" s="20">
        <v>2</v>
      </c>
      <c r="C93" s="20">
        <v>2</v>
      </c>
      <c r="D93" s="20">
        <v>3</v>
      </c>
      <c r="E93" s="20">
        <v>223</v>
      </c>
      <c r="G93" s="476">
        <f>'Start pop'!K86</f>
        <v>0</v>
      </c>
      <c r="H93" s="481">
        <f>G26*(Incidence!G27+Incidence!G67+Incidence!G107+Incidence!G147+Incidence!G187)/4</f>
        <v>0.16348777126099706</v>
      </c>
      <c r="I93" s="481">
        <f>H26*(Incidence!H27+Incidence!H67+Incidence!H107+Incidence!H147+Incidence!H187)/4</f>
        <v>0.17955783394815661</v>
      </c>
      <c r="J93" s="481">
        <f>I26*(Incidence!I27+Incidence!I67+Incidence!I107+Incidence!I147+Incidence!I187)/4</f>
        <v>0.18741491180545902</v>
      </c>
      <c r="K93" s="481">
        <f>J26*(Incidence!J27+Incidence!J67+Incidence!J107+Incidence!J147+Incidence!J187)/4</f>
        <v>0.19446421926089089</v>
      </c>
      <c r="L93" s="481">
        <f>K26*(Incidence!K27+Incidence!K67+Incidence!K107+Incidence!K147+Incidence!K187)/4</f>
        <v>0.10036433088407576</v>
      </c>
      <c r="M93" s="481">
        <f>L26*(Incidence!L27+Incidence!L67+Incidence!L107+Incidence!L147+Incidence!L187)/4</f>
        <v>0.10129707486404754</v>
      </c>
      <c r="N93" s="481">
        <f>M26*(Incidence!M27+Incidence!M67+Incidence!M107+Incidence!M147+Incidence!M187)/4</f>
        <v>0.1023251873718494</v>
      </c>
      <c r="O93" s="481">
        <f>N26*(Incidence!N27+Incidence!N67+Incidence!N107+Incidence!N147+Incidence!N187)/4</f>
        <v>0.10318617196784281</v>
      </c>
      <c r="P93" s="481">
        <f>O26*(Incidence!O27+Incidence!O67+Incidence!O107+Incidence!O147+Incidence!O187)/4</f>
        <v>0.10389540505575502</v>
      </c>
      <c r="Q93" s="481">
        <f>P26*(Incidence!P27+Incidence!P67+Incidence!P107+Incidence!P147+Incidence!P187)/4</f>
        <v>0.12087741564786014</v>
      </c>
      <c r="R93" s="481">
        <f>Q26*(Incidence!Q27+Incidence!Q67+Incidence!Q107+Incidence!Q147+Incidence!Q187)/4</f>
        <v>0.12662519732439856</v>
      </c>
      <c r="S93" s="481">
        <f>R26*(Incidence!R27+Incidence!R67+Incidence!R107+Incidence!R147+Incidence!R187)/4</f>
        <v>0.13176326370433897</v>
      </c>
      <c r="T93" s="481">
        <f>S26*(Incidence!S27+Incidence!S67+Incidence!S107+Incidence!S147+Incidence!S187)/4</f>
        <v>0.11681000885314238</v>
      </c>
      <c r="U93" s="481">
        <f>T26*(Incidence!T27+Incidence!T67+Incidence!T107+Incidence!T147+Incidence!T187)/4</f>
        <v>0.12823234545001233</v>
      </c>
      <c r="V93" s="481">
        <f>U26*(Incidence!U27+Incidence!U67+Incidence!U107+Incidence!U147+Incidence!U187)/4</f>
        <v>0.13004927995727961</v>
      </c>
      <c r="W93" s="481">
        <f>V26*(Incidence!V27+Incidence!V67+Incidence!V107+Incidence!V147+Incidence!V187)/4</f>
        <v>0.13150823710610843</v>
      </c>
      <c r="X93" s="481">
        <f>W26*(Incidence!W27+Incidence!W67+Incidence!W107+Incidence!W147+Incidence!W187)/4</f>
        <v>0.13264412290207403</v>
      </c>
      <c r="Y93" s="481">
        <f>X26*(Incidence!X27+Incidence!X67+Incidence!X107+Incidence!X147+Incidence!X187)/4</f>
        <v>0.14520635880593419</v>
      </c>
      <c r="Z93" s="481">
        <f>Y26*(Incidence!Y27+Incidence!Y67+Incidence!Y107+Incidence!Y147+Incidence!Y187)/4</f>
        <v>0.14607832390646411</v>
      </c>
      <c r="AA93" s="481">
        <f>Z26*(Incidence!Z27+Incidence!Z67+Incidence!Z107+Incidence!Z147+Incidence!Z187)/4</f>
        <v>0.14673427919419163</v>
      </c>
      <c r="AB93" s="481">
        <f>AA26*(Incidence!AA27+Incidence!AA67+Incidence!AA107+Incidence!AA147+Incidence!AA187)/4</f>
        <v>0.14719767769180186</v>
      </c>
      <c r="AC93" s="481">
        <f>AB26*(Incidence!AB27+Incidence!AB67+Incidence!AB107+Incidence!AB147+Incidence!AB187)/4</f>
        <v>0.170244187252519</v>
      </c>
      <c r="AD93" s="481">
        <f>AC26*(Incidence!AC27+Incidence!AC67+Incidence!AC107+Incidence!AC147+Incidence!AC187)/4</f>
        <v>0.17068394247666421</v>
      </c>
      <c r="AE93" s="481">
        <f>AD26*(Incidence!AD27+Incidence!AD67+Incidence!AD107+Incidence!AD147+Incidence!AD187)/4</f>
        <v>0.17096405971655948</v>
      </c>
      <c r="AF93" s="481">
        <f>AE26*(Incidence!AE27+Incidence!AE67+Incidence!AE107+Incidence!AE147+Incidence!AE187)/4</f>
        <v>0.17106198651291171</v>
      </c>
      <c r="AG93" s="481">
        <f>AF26*(Incidence!AF27+Incidence!AF67+Incidence!AF107+Incidence!AF147+Incidence!AF187)/4</f>
        <v>0.19028905767067525</v>
      </c>
      <c r="AH93" s="481">
        <f>AG26*(Incidence!AG27+Incidence!AG67+Incidence!AG107+Incidence!AG147+Incidence!AG187)/4</f>
        <v>0.19020825780250708</v>
      </c>
      <c r="AI93" s="481">
        <f>AH26*(Incidence!AH27+Incidence!AH67+Incidence!AH107+Incidence!AH147+Incidence!AH187)/4</f>
        <v>0.19001819077721718</v>
      </c>
      <c r="AJ93" s="481">
        <f>AI26*(Incidence!AI27+Incidence!AI67+Incidence!AI107+Incidence!AI147+Incidence!AI187)/4</f>
        <v>0.18967708664795915</v>
      </c>
      <c r="AK93" s="481">
        <f>AJ26*(Incidence!AJ27+Incidence!AJ67+Incidence!AJ107+Incidence!AJ147+Incidence!AJ187)/4</f>
        <v>0.19712847446118292</v>
      </c>
      <c r="AL93" s="481">
        <f>AK26*(Incidence!AK27+Incidence!AK67+Incidence!AK107+Incidence!AK147+Incidence!AK187)/4</f>
        <v>0.19651545948922741</v>
      </c>
      <c r="AM93" s="481">
        <f>AL26*(Incidence!AL27+Incidence!AL67+Incidence!AL107+Incidence!AL147+Incidence!AL187)/4</f>
        <v>0.19581714458398308</v>
      </c>
      <c r="AN93" s="481">
        <f>AM26*(Incidence!AM27+Incidence!AM67+Incidence!AM107+Incidence!AM147+Incidence!AM187)/4</f>
        <v>0.19501926001748005</v>
      </c>
      <c r="AO93" s="481">
        <f>AN26*(Incidence!AN27+Incidence!AN67+Incidence!AN107+Incidence!AN147+Incidence!AN187)/4</f>
        <v>0.19414446668185073</v>
      </c>
      <c r="AP93" s="481">
        <f>AO26*(Incidence!AO27+Incidence!AO67+Incidence!AO107+Incidence!AO147+Incidence!AO187)/4</f>
        <v>0.19320212781973523</v>
      </c>
      <c r="AQ93" s="481">
        <f>AP26*(Incidence!AP27+Incidence!AP67+Incidence!AP107+Incidence!AP147+Incidence!AP187)/4</f>
        <v>0.19219972832566992</v>
      </c>
      <c r="AR93" s="481">
        <f>AQ26*(Incidence!AQ27+Incidence!AQ67+Incidence!AQ107+Incidence!AQ147+Incidence!AQ187)/4</f>
        <v>0.19114483481369948</v>
      </c>
      <c r="AS93" s="481">
        <f>AR26*(Incidence!AR27+Incidence!AR67+Incidence!AR107+Incidence!AR147+Incidence!AR187)/4</f>
        <v>0.19004454338105065</v>
      </c>
      <c r="AT93" s="481">
        <f>AS26*(Incidence!AS27+Incidence!AS67+Incidence!AS107+Incidence!AS147+Incidence!AS187)/4</f>
        <v>0.18890705947976677</v>
      </c>
      <c r="AU93" s="481">
        <f>AT26*(Incidence!AT27+Incidence!AT67+Incidence!AT107+Incidence!AT147+Incidence!AT187)/4</f>
        <v>0.18773685956019653</v>
      </c>
      <c r="AV93" s="481">
        <f>AU26*(Incidence!AU27+Incidence!AU67+Incidence!AU107+Incidence!AU147+Incidence!AU187)/4</f>
        <v>0.18653960725634722</v>
      </c>
      <c r="AW93" s="481">
        <f>AV26*(Incidence!AV27+Incidence!AV67+Incidence!AV107+Incidence!AV147+Incidence!AV187)/4</f>
        <v>0.18532051648013778</v>
      </c>
      <c r="AX93" s="481">
        <f>AW26*(Incidence!AW27+Incidence!AW67+Incidence!AW107+Incidence!AW147+Incidence!AW187)/4</f>
        <v>0.1840845521422706</v>
      </c>
      <c r="AY93" s="481">
        <f>AX26*(Incidence!AX27+Incidence!AX67+Incidence!AX107+Incidence!AX147+Incidence!AX187)/4</f>
        <v>0.18283595714402359</v>
      </c>
      <c r="AZ93" s="481">
        <f>AY26*(Incidence!AY27+Incidence!AY67+Incidence!AY107+Incidence!AY147+Incidence!AY187)/4</f>
        <v>0.1815787749894322</v>
      </c>
      <c r="BA93" s="481">
        <f>AZ26*(Incidence!AZ27+Incidence!AZ67+Incidence!AZ107+Incidence!AZ147+Incidence!AZ187)/4</f>
        <v>0.18031670431167951</v>
      </c>
      <c r="BB93" s="481">
        <f>BA26*(Incidence!BA27+Incidence!BA67+Incidence!BA107+Incidence!BA147+Incidence!BA187)/4</f>
        <v>0.1790544120785357</v>
      </c>
      <c r="BC93" s="481">
        <f>BB26*(Incidence!BB27+Incidence!BB67+Incidence!BB107+Incidence!BB147+Incidence!BB187)/4</f>
        <v>0.17779364757591276</v>
      </c>
      <c r="BD93" s="481">
        <f>BC26*(Incidence!BC27+Incidence!BC67+Incidence!BC107+Incidence!BC147+Incidence!BC187)/4</f>
        <v>0.17653721793924179</v>
      </c>
      <c r="BE93" s="481">
        <f>BD26*(Incidence!BD27+Incidence!BD67+Incidence!BD107+Incidence!BD147+Incidence!BD187)/4</f>
        <v>0.17528766255114889</v>
      </c>
      <c r="BF93" s="481">
        <f>BE26*(Incidence!BE27+Incidence!BE67+Incidence!BE107+Incidence!BE147+Incidence!BE187)/4</f>
        <v>0.17404741261820744</v>
      </c>
      <c r="BG93" s="481">
        <f>BF26*(Incidence!BF27+Incidence!BF67+Incidence!BF107+Incidence!BF147+Incidence!BF187)/4</f>
        <v>0.1728184207912839</v>
      </c>
      <c r="BH93" s="481">
        <f>BG26*(Incidence!BG27+Incidence!BG67+Incidence!BG107+Incidence!BG147+Incidence!BG187)/4</f>
        <v>0.17160256554486825</v>
      </c>
      <c r="BI93" s="481">
        <f>BH26*(Incidence!BH27+Incidence!BH67+Incidence!BH107+Incidence!BH147+Incidence!BH187)/4</f>
        <v>0.17040153477965883</v>
      </c>
      <c r="BJ93" s="481">
        <f>BI26*(Incidence!BI27+Incidence!BI67+Incidence!BI107+Incidence!BI147+Incidence!BI187)/4</f>
        <v>0.16921694746045932</v>
      </c>
      <c r="BK93" s="481">
        <f>BJ26*(Incidence!BJ27+Incidence!BJ67+Incidence!BJ107+Incidence!BJ147+Incidence!BJ187)/4</f>
        <v>0.16805004644523902</v>
      </c>
      <c r="BL93" s="481">
        <f>BK26*(Incidence!BK27+Incidence!BK67+Incidence!BK107+Incidence!BK147+Incidence!BK187)/4</f>
        <v>0.16690203393254241</v>
      </c>
      <c r="BM93" s="481">
        <f>BL26*(Incidence!BL27+Incidence!BL67+Incidence!BL107+Incidence!BL147+Incidence!BL187)/4</f>
        <v>0.16577397315744685</v>
      </c>
      <c r="BN93" s="481">
        <f>BM26*(Incidence!BM27+Incidence!BM67+Incidence!BM107+Incidence!BM147+Incidence!BM187)/4</f>
        <v>0.16466802608828149</v>
      </c>
      <c r="BO93" s="481">
        <f>BN26*(Incidence!BN27+Incidence!BN67+Incidence!BN107+Incidence!BN147+Incidence!BN187)/4</f>
        <v>0.16358374567689402</v>
      </c>
      <c r="BP93" s="481">
        <f>BO26*(Incidence!BO27+Incidence!BO67+Incidence!BO107+Incidence!BO147+Incidence!BO187)/4</f>
        <v>0.16252184971505082</v>
      </c>
      <c r="BQ93" s="481">
        <f>BP26*(Incidence!BP27+Incidence!BP67+Incidence!BP107+Incidence!BP147+Incidence!BP187)/4</f>
        <v>0.16148294433441096</v>
      </c>
      <c r="BR93" s="481">
        <f>BQ26*(Incidence!BQ27+Incidence!BQ67+Incidence!BQ107+Incidence!BQ147+Incidence!BQ187)/4</f>
        <v>0.16046761545998509</v>
      </c>
      <c r="BS93" s="481">
        <f>BR26*(Incidence!BR27+Incidence!BR67+Incidence!BR107+Incidence!BR147+Incidence!BR187)/4</f>
        <v>0.15947622980712034</v>
      </c>
      <c r="BT93" s="481">
        <f>BS26*(Incidence!BS27+Incidence!BS67+Incidence!BS107+Incidence!BS147+Incidence!BS187)/4</f>
        <v>0.15850914570928443</v>
      </c>
      <c r="BU93" s="481">
        <f>BT26*(Incidence!BT27+Incidence!BT67+Incidence!BT107+Incidence!BT147+Incidence!BT187)/4</f>
        <v>0.1575666501272793</v>
      </c>
      <c r="BV93" s="481">
        <f>BU26*(Incidence!BU27+Incidence!BU67+Incidence!BU107+Incidence!BU147+Incidence!BU187)/4</f>
        <v>0.15664901271890444</v>
      </c>
      <c r="BW93" s="481">
        <f>BV26*(Incidence!BV27+Incidence!BV67+Incidence!BV107+Incidence!BV147+Incidence!BV187)/4</f>
        <v>0.15575634855499218</v>
      </c>
      <c r="BX93" s="481">
        <f>BW26*(Incidence!BW27+Incidence!BW67+Incidence!BW107+Incidence!BW147+Incidence!BW187)/4</f>
        <v>0.15488876698503273</v>
      </c>
      <c r="BY93" s="481">
        <f>BX26*(Incidence!BX27+Incidence!BX67+Incidence!BX107+Incidence!BX147+Incidence!BX187)/4</f>
        <v>0.15404632737903959</v>
      </c>
      <c r="BZ93" s="481">
        <f>BY26*(Incidence!BY27+Incidence!BY67+Incidence!BY107+Incidence!BY147+Incidence!BY187)/4</f>
        <v>0.15322907582679843</v>
      </c>
      <c r="CA93" s="481">
        <f>BZ26*(Incidence!BZ27+Incidence!BZ67+Incidence!BZ107+Incidence!BZ147+Incidence!BZ187)/4</f>
        <v>0.15243695347456948</v>
      </c>
      <c r="CB93" s="481">
        <f>CA26*(Incidence!CA27+Incidence!CA67+Incidence!CA107+Incidence!CA147+Incidence!CA187)/4</f>
        <v>0.15166989665471842</v>
      </c>
      <c r="CC93" s="481">
        <f>CB26*(Incidence!CB27+Incidence!CB67+Incidence!CB107+Incidence!CB147+Incidence!CB187)/4</f>
        <v>0.15092780748428991</v>
      </c>
      <c r="CD93" s="481">
        <f>CC26*(Incidence!CC27+Incidence!CC67+Incidence!CC107+Incidence!CC147+Incidence!CC187)/4</f>
        <v>0.15021057764279652</v>
      </c>
      <c r="CE93" s="481">
        <f>CD26*(Incidence!CD27+Incidence!CD67+Incidence!CD107+Incidence!CD147+Incidence!CD187)/4</f>
        <v>0.1495180306079856</v>
      </c>
      <c r="CF93" s="481">
        <f>CE26*(Incidence!CE27+Incidence!CE67+Incidence!CE107+Incidence!CE147+Incidence!CE187)/4</f>
        <v>0.14884998556990051</v>
      </c>
      <c r="CG93" s="481">
        <f>CF26*(Incidence!CF27+Incidence!CF67+Incidence!CF107+Incidence!CF147+Incidence!CF187)/4</f>
        <v>0.14820623909308048</v>
      </c>
      <c r="CH93" s="481">
        <f>CG26*(Incidence!CG27+Incidence!CG67+Incidence!CG107+Incidence!CG147+Incidence!CG187)/4</f>
        <v>0.14758657932336866</v>
      </c>
      <c r="CI93" s="481">
        <f>CH26*(Incidence!CH27+Incidence!CH67+Incidence!CH107+Incidence!CH147+Incidence!CH187)/4</f>
        <v>0.14699075327415778</v>
      </c>
    </row>
    <row r="94" spans="2:87" s="469" customFormat="1">
      <c r="B94" s="20">
        <v>2</v>
      </c>
      <c r="C94" s="20">
        <v>1</v>
      </c>
      <c r="D94" s="20">
        <v>4</v>
      </c>
      <c r="E94" s="20">
        <v>214</v>
      </c>
      <c r="G94" s="476">
        <f>'Start pop'!K87</f>
        <v>0</v>
      </c>
      <c r="H94" s="481">
        <f>G27*(Incidence!G28+Incidence!G68+Incidence!G108+Incidence!G148+Incidence!G188)/4</f>
        <v>2.7247961876832845</v>
      </c>
      <c r="I94" s="481">
        <f>H27*(Incidence!H28+Incidence!H68+Incidence!H108+Incidence!H148+Incidence!H188)/4</f>
        <v>3.0522075830441406</v>
      </c>
      <c r="J94" s="481">
        <f>I27*(Incidence!I28+Incidence!I68+Incidence!I108+Incidence!I148+Incidence!I188)/4</f>
        <v>3.234504453012788</v>
      </c>
      <c r="K94" s="481">
        <f>J27*(Incidence!J28+Incidence!J68+Incidence!J108+Incidence!J148+Incidence!J188)/4</f>
        <v>3.4111754053099013</v>
      </c>
      <c r="L94" s="481">
        <f>K27*(Incidence!K28+Incidence!K68+Incidence!K108+Incidence!K148+Incidence!K188)/4</f>
        <v>1.7906594059633612</v>
      </c>
      <c r="M94" s="481">
        <f>L27*(Incidence!L28+Incidence!L68+Incidence!L108+Incidence!L148+Incidence!L188)/4</f>
        <v>1.8216545713061139</v>
      </c>
      <c r="N94" s="481">
        <f>M27*(Incidence!M28+Incidence!M68+Incidence!M108+Incidence!M148+Incidence!M188)/4</f>
        <v>1.8551716411934998</v>
      </c>
      <c r="O94" s="481">
        <f>N27*(Incidence!N28+Incidence!N68+Incidence!N108+Incidence!N148+Incidence!N188)/4</f>
        <v>1.8864982024500583</v>
      </c>
      <c r="P94" s="481">
        <f>O27*(Incidence!O28+Incidence!O68+Incidence!O108+Incidence!O148+Incidence!O188)/4</f>
        <v>1.9158024719426792</v>
      </c>
      <c r="Q94" s="481">
        <f>P27*(Incidence!P28+Incidence!P68+Incidence!P108+Incidence!P148+Incidence!P188)/4</f>
        <v>2.2701786809812692</v>
      </c>
      <c r="R94" s="481">
        <f>Q27*(Incidence!Q28+Incidence!Q68+Incidence!Q108+Incidence!Q148+Incidence!Q188)/4</f>
        <v>2.4271827590178074</v>
      </c>
      <c r="S94" s="481">
        <f>R27*(Incidence!R28+Incidence!R68+Incidence!R108+Incidence!R148+Incidence!R188)/4</f>
        <v>2.5755019460976882</v>
      </c>
      <c r="T94" s="481">
        <f>S27*(Incidence!S28+Incidence!S68+Incidence!S108+Incidence!S148+Incidence!S188)/4</f>
        <v>2.326473049381788</v>
      </c>
      <c r="U94" s="481">
        <f>T27*(Incidence!T28+Incidence!T68+Incidence!T108+Incidence!T148+Incidence!T188)/4</f>
        <v>2.5913892781492773</v>
      </c>
      <c r="V94" s="481">
        <f>U27*(Incidence!U28+Incidence!U68+Incidence!U108+Incidence!U148+Incidence!U188)/4</f>
        <v>2.6708330556575839</v>
      </c>
      <c r="W94" s="481">
        <f>V27*(Incidence!V28+Incidence!V68+Incidence!V108+Incidence!V148+Incidence!V188)/4</f>
        <v>2.7437509124000368</v>
      </c>
      <c r="X94" s="481">
        <f>W27*(Incidence!W28+Incidence!W68+Incidence!W108+Incidence!W148+Incidence!W188)/4</f>
        <v>2.8104962342555222</v>
      </c>
      <c r="Y94" s="481">
        <f>X27*(Incidence!X28+Incidence!X68+Incidence!X108+Incidence!X148+Incidence!X188)/4</f>
        <v>3.1146702068795169</v>
      </c>
      <c r="Z94" s="481">
        <f>Y27*(Incidence!Y28+Incidence!Y68+Incidence!Y108+Incidence!Y148+Incidence!Y188)/4</f>
        <v>3.1764232541338755</v>
      </c>
      <c r="AA94" s="481">
        <f>Z27*(Incidence!Z28+Incidence!Z68+Incidence!Z108+Incidence!Z148+Incidence!Z188)/4</f>
        <v>3.2336743405020667</v>
      </c>
      <c r="AB94" s="481">
        <f>AA27*(Incidence!AA28+Incidence!AA68+Incidence!AA108+Incidence!AA148+Incidence!AA188)/4</f>
        <v>3.2867317986402274</v>
      </c>
      <c r="AC94" s="481">
        <f>AB27*(Incidence!AB28+Incidence!AB68+Incidence!AB108+Incidence!AB148+Incidence!AB188)/4</f>
        <v>3.8423930904330597</v>
      </c>
      <c r="AD94" s="481">
        <f>AC27*(Incidence!AC28+Incidence!AC68+Incidence!AC108+Incidence!AC148+Incidence!AC188)/4</f>
        <v>3.902075610058819</v>
      </c>
      <c r="AE94" s="481">
        <f>AD27*(Incidence!AD28+Incidence!AD68+Incidence!AD108+Incidence!AD148+Incidence!AD188)/4</f>
        <v>3.9578619803795485</v>
      </c>
      <c r="AF94" s="481">
        <f>AE27*(Incidence!AE28+Incidence!AE68+Incidence!AE108+Incidence!AE148+Incidence!AE188)/4</f>
        <v>4.0090895047421125</v>
      </c>
      <c r="AG94" s="481">
        <f>AF27*(Incidence!AF28+Incidence!AF68+Incidence!AF108+Incidence!AF148+Incidence!AF188)/4</f>
        <v>4.507241213145277</v>
      </c>
      <c r="AH94" s="481">
        <f>AG27*(Incidence!AG28+Incidence!AG68+Incidence!AG108+Incidence!AG148+Incidence!AG188)/4</f>
        <v>4.5593632374272</v>
      </c>
      <c r="AI94" s="481">
        <f>AH27*(Incidence!AH28+Incidence!AH68+Incidence!AH108+Incidence!AH148+Incidence!AH188)/4</f>
        <v>4.6081999802987283</v>
      </c>
      <c r="AJ94" s="481">
        <f>AI27*(Incidence!AI28+Incidence!AI68+Incidence!AI108+Incidence!AI148+Incidence!AI188)/4</f>
        <v>4.6526542799220989</v>
      </c>
      <c r="AK94" s="481">
        <f>AJ27*(Incidence!AJ28+Incidence!AJ68+Incidence!AJ108+Incidence!AJ148+Incidence!AJ188)/4</f>
        <v>4.8871662315620226</v>
      </c>
      <c r="AL94" s="481">
        <f>AK27*(Incidence!AK28+Incidence!AK68+Incidence!AK108+Incidence!AK148+Incidence!AK188)/4</f>
        <v>4.9256955595487604</v>
      </c>
      <c r="AM94" s="481">
        <f>AL27*(Incidence!AL28+Incidence!AL68+Incidence!AL108+Incidence!AL148+Incidence!AL188)/4</f>
        <v>4.9610964263364767</v>
      </c>
      <c r="AN94" s="481">
        <f>AM27*(Incidence!AM28+Incidence!AM68+Incidence!AM108+Incidence!AM148+Incidence!AM188)/4</f>
        <v>4.9929496636855646</v>
      </c>
      <c r="AO94" s="481">
        <f>AN27*(Incidence!AN28+Incidence!AN68+Incidence!AN108+Incidence!AN148+Incidence!AN188)/4</f>
        <v>5.0217652290209838</v>
      </c>
      <c r="AP94" s="481">
        <f>AO27*(Incidence!AO28+Incidence!AO68+Incidence!AO108+Incidence!AO148+Incidence!AO188)/4</f>
        <v>5.0477350732573196</v>
      </c>
      <c r="AQ94" s="481">
        <f>AP27*(Incidence!AP28+Incidence!AP68+Incidence!AP108+Incidence!AP148+Incidence!AP188)/4</f>
        <v>5.0710126139095451</v>
      </c>
      <c r="AR94" s="481">
        <f>AQ27*(Incidence!AQ28+Incidence!AQ68+Incidence!AQ108+Incidence!AQ148+Incidence!AQ188)/4</f>
        <v>5.0917617032407723</v>
      </c>
      <c r="AS94" s="481">
        <f>AR27*(Incidence!AR28+Incidence!AR68+Incidence!AR108+Incidence!AR148+Incidence!AR188)/4</f>
        <v>5.110141813252957</v>
      </c>
      <c r="AT94" s="481">
        <f>AS27*(Incidence!AS28+Incidence!AS68+Incidence!AS108+Incidence!AS148+Incidence!AS188)/4</f>
        <v>5.126349666950496</v>
      </c>
      <c r="AU94" s="481">
        <f>AT27*(Incidence!AT28+Incidence!AT68+Incidence!AT108+Incidence!AT148+Incidence!AT188)/4</f>
        <v>5.1404892889169318</v>
      </c>
      <c r="AV94" s="481">
        <f>AU27*(Incidence!AU28+Incidence!AU68+Incidence!AU108+Incidence!AU148+Incidence!AU188)/4</f>
        <v>5.1527015716531173</v>
      </c>
      <c r="AW94" s="481">
        <f>AV27*(Incidence!AV28+Incidence!AV68+Incidence!AV108+Incidence!AV148+Incidence!AV188)/4</f>
        <v>5.1631205071313815</v>
      </c>
      <c r="AX94" s="481">
        <f>AW27*(Incidence!AW28+Incidence!AW68+Incidence!AW108+Incidence!AW148+Incidence!AW188)/4</f>
        <v>5.1718781013034301</v>
      </c>
      <c r="AY94" s="481">
        <f>AX27*(Incidence!AX28+Incidence!AX68+Incidence!AX108+Incidence!AX148+Incidence!AX188)/4</f>
        <v>5.1790906863579984</v>
      </c>
      <c r="AZ94" s="481">
        <f>AY27*(Incidence!AY28+Incidence!AY68+Incidence!AY108+Incidence!AY148+Incidence!AY188)/4</f>
        <v>5.184872749035943</v>
      </c>
      <c r="BA94" s="481">
        <f>AZ27*(Incidence!AZ28+Incidence!AZ68+Incidence!AZ108+Incidence!AZ148+Incidence!AZ188)/4</f>
        <v>5.1893324699362617</v>
      </c>
      <c r="BB94" s="481">
        <f>BA27*(Incidence!BA28+Incidence!BA68+Incidence!BA108+Incidence!BA148+Incidence!BA188)/4</f>
        <v>5.1926090220935786</v>
      </c>
      <c r="BC94" s="481">
        <f>BB27*(Incidence!BB28+Incidence!BB68+Incidence!BB108+Incidence!BB148+Incidence!BB188)/4</f>
        <v>5.1947609950309674</v>
      </c>
      <c r="BD94" s="481">
        <f>BC27*(Incidence!BC28+Incidence!BC68+Incidence!BC108+Incidence!BC148+Incidence!BC188)/4</f>
        <v>5.1958790716932794</v>
      </c>
      <c r="BE94" s="481">
        <f>BD27*(Incidence!BD28+Incidence!BD68+Incidence!BD108+Incidence!BD148+Incidence!BD188)/4</f>
        <v>5.196048224514235</v>
      </c>
      <c r="BF94" s="481">
        <f>BE27*(Incidence!BE28+Incidence!BE68+Incidence!BE108+Incidence!BE148+Incidence!BE188)/4</f>
        <v>5.1953521095337951</v>
      </c>
      <c r="BG94" s="481">
        <f>BF27*(Incidence!BF28+Incidence!BF68+Incidence!BF108+Incidence!BF148+Incidence!BF188)/4</f>
        <v>5.1938618660037079</v>
      </c>
      <c r="BH94" s="481">
        <f>BG27*(Incidence!BG28+Incidence!BG68+Incidence!BG108+Incidence!BG148+Incidence!BG188)/4</f>
        <v>5.1916477211251859</v>
      </c>
      <c r="BI94" s="481">
        <f>BH27*(Incidence!BH28+Incidence!BH68+Incidence!BH108+Incidence!BH148+Incidence!BH188)/4</f>
        <v>5.1887753738182605</v>
      </c>
      <c r="BJ94" s="481">
        <f>BI27*(Incidence!BI28+Incidence!BI68+Incidence!BI108+Incidence!BI148+Incidence!BI188)/4</f>
        <v>5.1853094805047135</v>
      </c>
      <c r="BK94" s="481">
        <f>BJ27*(Incidence!BJ28+Incidence!BJ68+Incidence!BJ108+Incidence!BJ148+Incidence!BJ188)/4</f>
        <v>5.1813041606865147</v>
      </c>
      <c r="BL94" s="481">
        <f>BK27*(Incidence!BK28+Incidence!BK68+Incidence!BK108+Incidence!BK148+Incidence!BK188)/4</f>
        <v>5.1768129448507985</v>
      </c>
      <c r="BM94" s="481">
        <f>BL27*(Incidence!BL28+Incidence!BL68+Incidence!BL108+Incidence!BL148+Incidence!BL188)/4</f>
        <v>5.1718856799944861</v>
      </c>
      <c r="BN94" s="481">
        <f>BM27*(Incidence!BM28+Incidence!BM68+Incidence!BM108+Incidence!BM148+Incidence!BM188)/4</f>
        <v>5.1666069776361745</v>
      </c>
      <c r="BO94" s="481">
        <f>BN27*(Incidence!BN28+Incidence!BN68+Incidence!BN108+Incidence!BN148+Incidence!BN188)/4</f>
        <v>5.1609809512004379</v>
      </c>
      <c r="BP94" s="481">
        <f>BO27*(Incidence!BO28+Incidence!BO68+Incidence!BO108+Incidence!BO148+Incidence!BO188)/4</f>
        <v>5.1550478058644922</v>
      </c>
      <c r="BQ94" s="481">
        <f>BP27*(Incidence!BP28+Incidence!BP68+Incidence!BP108+Incidence!BP148+Incidence!BP188)/4</f>
        <v>5.1488444449755786</v>
      </c>
      <c r="BR94" s="481">
        <f>BQ27*(Incidence!BQ28+Incidence!BQ68+Incidence!BQ108+Incidence!BQ148+Incidence!BQ188)/4</f>
        <v>5.1424072840676196</v>
      </c>
      <c r="BS94" s="481">
        <f>BR27*(Incidence!BR28+Incidence!BR68+Incidence!BR108+Incidence!BR148+Incidence!BR188)/4</f>
        <v>5.1357658581174883</v>
      </c>
      <c r="BT94" s="481">
        <f>BS27*(Incidence!BS28+Incidence!BS68+Incidence!BS108+Incidence!BS148+Incidence!BS188)/4</f>
        <v>5.1289494240985523</v>
      </c>
      <c r="BU94" s="481">
        <f>BT27*(Incidence!BT28+Incidence!BT68+Incidence!BT108+Incidence!BT148+Incidence!BT188)/4</f>
        <v>5.1219849194110783</v>
      </c>
      <c r="BV94" s="481">
        <f>BU27*(Incidence!BU28+Incidence!BU68+Incidence!BU108+Incidence!BU148+Incidence!BU188)/4</f>
        <v>5.1148986631532685</v>
      </c>
      <c r="BW94" s="481">
        <f>BV27*(Incidence!BV28+Incidence!BV68+Incidence!BV108+Incidence!BV148+Incidence!BV188)/4</f>
        <v>5.1077118642899579</v>
      </c>
      <c r="BX94" s="481">
        <f>BW27*(Incidence!BW28+Incidence!BW68+Incidence!BW108+Incidence!BW148+Incidence!BW188)/4</f>
        <v>5.1004453876901898</v>
      </c>
      <c r="BY94" s="481">
        <f>BX27*(Incidence!BX28+Incidence!BX68+Incidence!BX108+Incidence!BX148+Incidence!BX188)/4</f>
        <v>5.0931182973808475</v>
      </c>
      <c r="BZ94" s="481">
        <f>BY27*(Incidence!BY28+Incidence!BY68+Incidence!BY108+Incidence!BY148+Incidence!BY188)/4</f>
        <v>5.0857490371902205</v>
      </c>
      <c r="CA94" s="481">
        <f>BZ27*(Incidence!BZ28+Incidence!BZ68+Incidence!BZ108+Incidence!BZ148+Incidence!BZ188)/4</f>
        <v>5.0783523845701417</v>
      </c>
      <c r="CB94" s="481">
        <f>CA27*(Incidence!CA28+Incidence!CA68+Incidence!CA108+Incidence!CA148+Incidence!CA188)/4</f>
        <v>5.0709427196330692</v>
      </c>
      <c r="CC94" s="481">
        <f>CB27*(Incidence!CB28+Incidence!CB68+Incidence!CB108+Incidence!CB148+Incidence!CB188)/4</f>
        <v>5.0635330444966149</v>
      </c>
      <c r="CD94" s="481">
        <f>CC27*(Incidence!CC28+Incidence!CC68+Incidence!CC108+Incidence!CC148+Incidence!CC188)/4</f>
        <v>5.056135763907128</v>
      </c>
      <c r="CE94" s="481">
        <f>CD27*(Incidence!CD28+Incidence!CD68+Incidence!CD108+Incidence!CD148+Incidence!CD188)/4</f>
        <v>5.0487607404318053</v>
      </c>
      <c r="CF94" s="481">
        <f>CE27*(Incidence!CE28+Incidence!CE68+Incidence!CE108+Incidence!CE148+Incidence!CE188)/4</f>
        <v>5.0414174178890008</v>
      </c>
      <c r="CG94" s="481">
        <f>CF27*(Incidence!CF28+Incidence!CF68+Incidence!CF108+Incidence!CF148+Incidence!CF188)/4</f>
        <v>5.0341142036013045</v>
      </c>
      <c r="CH94" s="481">
        <f>CG27*(Incidence!CG28+Incidence!CG68+Incidence!CG108+Incidence!CG148+Incidence!CG188)/4</f>
        <v>5.0268589439330125</v>
      </c>
      <c r="CI94" s="481">
        <f>CH27*(Incidence!CH28+Incidence!CH68+Incidence!CH108+Incidence!CH148+Incidence!CH188)/4</f>
        <v>5.0196578117231052</v>
      </c>
    </row>
    <row r="95" spans="2:87" s="469" customFormat="1">
      <c r="B95" s="20">
        <v>2</v>
      </c>
      <c r="C95" s="20">
        <v>2</v>
      </c>
      <c r="D95" s="20">
        <v>4</v>
      </c>
      <c r="E95" s="20">
        <v>224</v>
      </c>
      <c r="G95" s="476">
        <f>'Start pop'!K88</f>
        <v>0</v>
      </c>
      <c r="H95" s="481">
        <f>G28*(Incidence!G29+Incidence!G69+Incidence!G109+Incidence!G149+Incidence!G189)/4</f>
        <v>0.15985470967741935</v>
      </c>
      <c r="I95" s="481">
        <f>H28*(Incidence!H29+Incidence!H69+Incidence!H109+Incidence!H149+Incidence!H189)/4</f>
        <v>0.16680134583117556</v>
      </c>
      <c r="J95" s="481">
        <f>I28*(Incidence!I29+Incidence!I69+Incidence!I109+Incidence!I149+Incidence!I189)/4</f>
        <v>0.16722806436230991</v>
      </c>
      <c r="K95" s="481">
        <f>J28*(Incidence!J29+Incidence!J69+Incidence!J109+Incidence!J149+Incidence!J189)/4</f>
        <v>0.16783405426234513</v>
      </c>
      <c r="L95" s="481">
        <f>K28*(Incidence!K29+Incidence!K69+Incidence!K109+Incidence!K149+Incidence!K189)/4</f>
        <v>8.4275213071957025E-2</v>
      </c>
      <c r="M95" s="481">
        <f>L28*(Incidence!L29+Incidence!L69+Incidence!L109+Incidence!L149+Incidence!L189)/4</f>
        <v>8.4615797819789812E-2</v>
      </c>
      <c r="N95" s="481">
        <f>M28*(Incidence!M29+Incidence!M69+Incidence!M109+Incidence!M149+Incidence!M189)/4</f>
        <v>8.4799915121447383E-2</v>
      </c>
      <c r="O95" s="481">
        <f>N28*(Incidence!N29+Incidence!N69+Incidence!N109+Incidence!N149+Incidence!N189)/4</f>
        <v>8.4888160592477807E-2</v>
      </c>
      <c r="P95" s="481">
        <f>O28*(Incidence!O29+Incidence!O69+Incidence!O109+Incidence!O149+Incidence!O189)/4</f>
        <v>8.4891812499759731E-2</v>
      </c>
      <c r="Q95" s="481">
        <f>P28*(Incidence!P29+Incidence!P69+Incidence!P109+Incidence!P149+Incidence!P189)/4</f>
        <v>9.5516692654018354E-2</v>
      </c>
      <c r="R95" s="481">
        <f>Q28*(Incidence!Q29+Incidence!Q69+Incidence!Q109+Incidence!Q149+Incidence!Q189)/4</f>
        <v>9.6700686862926905E-2</v>
      </c>
      <c r="S95" s="481">
        <f>R28*(Incidence!R29+Incidence!R69+Incidence!R109+Incidence!R149+Incidence!R189)/4</f>
        <v>9.7884452918172146E-2</v>
      </c>
      <c r="T95" s="481">
        <f>S28*(Incidence!S29+Incidence!S69+Incidence!S109+Incidence!S149+Incidence!S189)/4</f>
        <v>8.4867057878182134E-2</v>
      </c>
      <c r="U95" s="481">
        <f>T28*(Incidence!T29+Incidence!T69+Incidence!T109+Incidence!T149+Incidence!T189)/4</f>
        <v>9.4147616207671092E-2</v>
      </c>
      <c r="V95" s="481">
        <f>U28*(Incidence!U29+Incidence!U69+Incidence!U109+Incidence!U149+Incidence!U189)/4</f>
        <v>9.5364532924658435E-2</v>
      </c>
      <c r="W95" s="481">
        <f>V28*(Incidence!V29+Incidence!V69+Incidence!V109+Incidence!V149+Incidence!V189)/4</f>
        <v>9.6492083821348287E-2</v>
      </c>
      <c r="X95" s="481">
        <f>W28*(Incidence!W29+Incidence!W69+Incidence!W109+Incidence!W149+Incidence!W189)/4</f>
        <v>9.7533398102306962E-2</v>
      </c>
      <c r="Y95" s="481">
        <f>X28*(Incidence!X29+Incidence!X69+Incidence!X109+Incidence!X149+Incidence!X189)/4</f>
        <v>0.1064803282757824</v>
      </c>
      <c r="Z95" s="481">
        <f>Y28*(Incidence!Y29+Incidence!Y69+Incidence!Y109+Incidence!Y149+Incidence!Y189)/4</f>
        <v>0.10673267393340351</v>
      </c>
      <c r="AA95" s="481">
        <f>Z28*(Incidence!Z29+Incidence!Z69+Incidence!Z109+Incidence!Z149+Incidence!Z189)/4</f>
        <v>0.10693330761106422</v>
      </c>
      <c r="AB95" s="481">
        <f>AA28*(Incidence!AA29+Incidence!AA69+Incidence!AA109+Incidence!AA149+Incidence!AA189)/4</f>
        <v>0.10708728574878983</v>
      </c>
      <c r="AC95" s="481">
        <f>AB28*(Incidence!AB29+Incidence!AB69+Incidence!AB109+Incidence!AB149+Incidence!AB189)/4</f>
        <v>0.12348017981093182</v>
      </c>
      <c r="AD95" s="481">
        <f>AC28*(Incidence!AC29+Incidence!AC69+Incidence!AC109+Incidence!AC149+Incidence!AC189)/4</f>
        <v>0.12350471908256828</v>
      </c>
      <c r="AE95" s="481">
        <f>AD28*(Incidence!AD29+Incidence!AD69+Incidence!AD109+Incidence!AD149+Incidence!AD189)/4</f>
        <v>0.12350819917843286</v>
      </c>
      <c r="AF95" s="481">
        <f>AE28*(Incidence!AE29+Incidence!AE69+Incidence!AE109+Incidence!AE149+Incidence!AE189)/4</f>
        <v>0.12346458914715706</v>
      </c>
      <c r="AG95" s="481">
        <f>AF28*(Incidence!AF29+Incidence!AF69+Incidence!AF109+Incidence!AF149+Incidence!AF189)/4</f>
        <v>0.13639192306444148</v>
      </c>
      <c r="AH95" s="481">
        <f>AG28*(Incidence!AG29+Incidence!AG69+Incidence!AG109+Incidence!AG149+Incidence!AG189)/4</f>
        <v>0.1362550403280044</v>
      </c>
      <c r="AI95" s="481">
        <f>AH28*(Incidence!AH29+Incidence!AH69+Incidence!AH109+Incidence!AH149+Incidence!AH189)/4</f>
        <v>0.13611146548611283</v>
      </c>
      <c r="AJ95" s="481">
        <f>AI28*(Incidence!AI29+Incidence!AI69+Incidence!AI109+Incidence!AI149+Incidence!AI189)/4</f>
        <v>0.13592385266856596</v>
      </c>
      <c r="AK95" s="481">
        <f>AJ28*(Incidence!AJ29+Incidence!AJ69+Incidence!AJ109+Incidence!AJ149+Incidence!AJ189)/4</f>
        <v>0.14096735764568388</v>
      </c>
      <c r="AL95" s="481">
        <f>AK28*(Incidence!AK29+Incidence!AK69+Incidence!AK109+Incidence!AK149+Incidence!AK189)/4</f>
        <v>0.14069088831580623</v>
      </c>
      <c r="AM95" s="481">
        <f>AL28*(Incidence!AL29+Incidence!AL69+Incidence!AL109+Incidence!AL149+Incidence!AL189)/4</f>
        <v>0.14039687512566168</v>
      </c>
      <c r="AN95" s="481">
        <f>AM28*(Incidence!AM29+Incidence!AM69+Incidence!AM109+Incidence!AM149+Incidence!AM189)/4</f>
        <v>0.14006827679933459</v>
      </c>
      <c r="AO95" s="481">
        <f>AN28*(Incidence!AN29+Incidence!AN69+Incidence!AN109+Incidence!AN149+Incidence!AN189)/4</f>
        <v>0.13971359365723204</v>
      </c>
      <c r="AP95" s="481">
        <f>AO28*(Incidence!AO29+Incidence!AO69+Incidence!AO109+Incidence!AO149+Incidence!AO189)/4</f>
        <v>0.13933301632832321</v>
      </c>
      <c r="AQ95" s="481">
        <f>AP28*(Incidence!AP29+Incidence!AP69+Incidence!AP109+Incidence!AP149+Incidence!AP189)/4</f>
        <v>0.13892607849008154</v>
      </c>
      <c r="AR95" s="481">
        <f>AQ28*(Incidence!AQ29+Incidence!AQ69+Incidence!AQ109+Incidence!AQ149+Incidence!AQ189)/4</f>
        <v>0.13849292843174243</v>
      </c>
      <c r="AS95" s="481">
        <f>AR28*(Incidence!AR29+Incidence!AR69+Incidence!AR109+Incidence!AR149+Incidence!AR189)/4</f>
        <v>0.13803391367873602</v>
      </c>
      <c r="AT95" s="481">
        <f>AS28*(Incidence!AS29+Incidence!AS69+Incidence!AS109+Incidence!AS149+Incidence!AS189)/4</f>
        <v>0.13755059251328952</v>
      </c>
      <c r="AU95" s="481">
        <f>AT28*(Incidence!AT29+Incidence!AT69+Incidence!AT109+Incidence!AT149+Incidence!AT189)/4</f>
        <v>0.13704246762594036</v>
      </c>
      <c r="AV95" s="481">
        <f>AU28*(Incidence!AU29+Incidence!AU69+Incidence!AU109+Incidence!AU149+Incidence!AU189)/4</f>
        <v>0.13651023912420915</v>
      </c>
      <c r="AW95" s="481">
        <f>AV28*(Incidence!AV29+Incidence!AV69+Incidence!AV109+Incidence!AV149+Incidence!AV189)/4</f>
        <v>0.13595467417668994</v>
      </c>
      <c r="AX95" s="481">
        <f>AW28*(Incidence!AW29+Incidence!AW69+Incidence!AW109+Incidence!AW149+Incidence!AW189)/4</f>
        <v>0.13537670950357752</v>
      </c>
      <c r="AY95" s="481">
        <f>AX28*(Incidence!AX29+Incidence!AX69+Incidence!AX109+Incidence!AX149+Incidence!AX189)/4</f>
        <v>0.13477710985734784</v>
      </c>
      <c r="AZ95" s="481">
        <f>AY28*(Incidence!AY29+Incidence!AY69+Incidence!AY109+Incidence!AY149+Incidence!AY189)/4</f>
        <v>0.13415678890532912</v>
      </c>
      <c r="BA95" s="481">
        <f>AZ28*(Incidence!AZ29+Incidence!AZ69+Incidence!AZ109+Incidence!AZ149+Incidence!AZ189)/4</f>
        <v>0.13351668789068</v>
      </c>
      <c r="BB95" s="481">
        <f>BA28*(Incidence!BA29+Incidence!BA69+Incidence!BA109+Incidence!BA149+Incidence!BA189)/4</f>
        <v>0.1328586126365649</v>
      </c>
      <c r="BC95" s="481">
        <f>BB28*(Incidence!BB29+Incidence!BB69+Incidence!BB109+Incidence!BB149+Incidence!BB189)/4</f>
        <v>0.13218266252951694</v>
      </c>
      <c r="BD95" s="481">
        <f>BC28*(Incidence!BC29+Incidence!BC69+Incidence!BC109+Incidence!BC149+Incidence!BC189)/4</f>
        <v>0.13148982810398588</v>
      </c>
      <c r="BE95" s="481">
        <f>BD28*(Incidence!BD29+Incidence!BD69+Incidence!BD109+Incidence!BD149+Incidence!BD189)/4</f>
        <v>0.13078109749762837</v>
      </c>
      <c r="BF95" s="481">
        <f>BE28*(Incidence!BE29+Incidence!BE69+Incidence!BE109+Incidence!BE149+Incidence!BE189)/4</f>
        <v>0.13005754344783807</v>
      </c>
      <c r="BG95" s="481">
        <f>BF28*(Incidence!BF29+Incidence!BF69+Incidence!BF109+Incidence!BF149+Incidence!BF189)/4</f>
        <v>0.12932006768671989</v>
      </c>
      <c r="BH95" s="481">
        <f>BG28*(Incidence!BG29+Incidence!BG69+Incidence!BG109+Incidence!BG149+Incidence!BG189)/4</f>
        <v>0.12856965026009476</v>
      </c>
      <c r="BI95" s="481">
        <f>BH28*(Incidence!BH29+Incidence!BH69+Incidence!BH109+Incidence!BH149+Incidence!BH189)/4</f>
        <v>0.12780726042890847</v>
      </c>
      <c r="BJ95" s="481">
        <f>BI28*(Incidence!BI29+Incidence!BI69+Incidence!BI109+Incidence!BI149+Incidence!BI189)/4</f>
        <v>0.12703392261573576</v>
      </c>
      <c r="BK95" s="481">
        <f>BJ28*(Incidence!BJ29+Incidence!BJ69+Incidence!BJ109+Incidence!BJ149+Incidence!BJ189)/4</f>
        <v>0.12625050863825857</v>
      </c>
      <c r="BL95" s="481">
        <f>BK28*(Incidence!BK29+Incidence!BK69+Incidence!BK109+Incidence!BK149+Incidence!BK189)/4</f>
        <v>0.12545794353563822</v>
      </c>
      <c r="BM95" s="481">
        <f>BL28*(Incidence!BL29+Incidence!BL69+Incidence!BL109+Incidence!BL149+Incidence!BL189)/4</f>
        <v>0.12465713282612816</v>
      </c>
      <c r="BN95" s="481">
        <f>BM28*(Incidence!BM29+Incidence!BM69+Incidence!BM109+Incidence!BM149+Incidence!BM189)/4</f>
        <v>0.1238497337809598</v>
      </c>
      <c r="BO95" s="481">
        <f>BN28*(Incidence!BN29+Incidence!BN69+Incidence!BN109+Incidence!BN149+Incidence!BN189)/4</f>
        <v>0.12303580374223136</v>
      </c>
      <c r="BP95" s="481">
        <f>BO28*(Incidence!BO29+Incidence!BO69+Incidence!BO109+Incidence!BO149+Incidence!BO189)/4</f>
        <v>0.12221618887848706</v>
      </c>
      <c r="BQ95" s="481">
        <f>BP28*(Incidence!BP29+Incidence!BP69+Incidence!BP109+Incidence!BP149+Incidence!BP189)/4</f>
        <v>0.12139170377855493</v>
      </c>
      <c r="BR95" s="481">
        <f>BQ28*(Incidence!BQ29+Incidence!BQ69+Incidence!BQ109+Incidence!BQ149+Incidence!BQ189)/4</f>
        <v>0.12056318267746576</v>
      </c>
      <c r="BS95" s="481">
        <f>BR28*(Incidence!BR29+Incidence!BR69+Incidence!BR109+Incidence!BR149+Incidence!BR189)/4</f>
        <v>0.11973135028388862</v>
      </c>
      <c r="BT95" s="481">
        <f>BS28*(Incidence!BS29+Incidence!BS69+Incidence!BS109+Incidence!BS149+Incidence!BS189)/4</f>
        <v>0.11889694893690003</v>
      </c>
      <c r="BU95" s="481">
        <f>BT28*(Incidence!BT29+Incidence!BT69+Incidence!BT109+Incidence!BT149+Incidence!BT189)/4</f>
        <v>0.11806069470072554</v>
      </c>
      <c r="BV95" s="481">
        <f>BU28*(Incidence!BU29+Incidence!BU69+Incidence!BU109+Incidence!BU149+Incidence!BU189)/4</f>
        <v>0.11722330657456155</v>
      </c>
      <c r="BW95" s="481">
        <f>BV28*(Incidence!BV29+Incidence!BV69+Incidence!BV109+Incidence!BV149+Incidence!BV189)/4</f>
        <v>0.11638541893209663</v>
      </c>
      <c r="BX95" s="481">
        <f>BW28*(Incidence!BW29+Incidence!BW69+Incidence!BW109+Incidence!BW149+Incidence!BW189)/4</f>
        <v>0.11554767007765492</v>
      </c>
      <c r="BY95" s="481">
        <f>BX28*(Incidence!BX29+Incidence!BX69+Incidence!BX109+Incidence!BX149+Incidence!BX189)/4</f>
        <v>0.11471067205405373</v>
      </c>
      <c r="BZ95" s="481">
        <f>BY28*(Incidence!BY29+Incidence!BY69+Incidence!BY109+Incidence!BY149+Incidence!BY189)/4</f>
        <v>0.11387503022864909</v>
      </c>
      <c r="CA95" s="481">
        <f>BZ28*(Incidence!BZ29+Incidence!BZ69+Incidence!BZ109+Incidence!BZ149+Incidence!BZ189)/4</f>
        <v>0.1130412859161538</v>
      </c>
      <c r="CB95" s="481">
        <f>CA28*(Incidence!CA29+Incidence!CA69+Incidence!CA109+Incidence!CA149+Incidence!CA189)/4</f>
        <v>0.11220997505305516</v>
      </c>
      <c r="CC95" s="481">
        <f>CB28*(Incidence!CB29+Incidence!CB69+Incidence!CB109+Incidence!CB149+Incidence!CB189)/4</f>
        <v>0.11138160857655527</v>
      </c>
      <c r="CD95" s="481">
        <f>CC28*(Incidence!CC29+Incidence!CC69+Incidence!CC109+Incidence!CC149+Incidence!CC189)/4</f>
        <v>0.11055668496661088</v>
      </c>
      <c r="CE95" s="481">
        <f>CD28*(Incidence!CD29+Incidence!CD69+Incidence!CD109+Incidence!CD149+Incidence!CD189)/4</f>
        <v>0.1097356548085881</v>
      </c>
      <c r="CF95" s="481">
        <f>CE28*(Incidence!CE29+Incidence!CE69+Incidence!CE109+Incidence!CE149+Incidence!CE189)/4</f>
        <v>0.10891895766891012</v>
      </c>
      <c r="CG95" s="481">
        <f>CF28*(Incidence!CF29+Incidence!CF69+Incidence!CF109+Incidence!CF149+Incidence!CF189)/4</f>
        <v>0.10810701015470382</v>
      </c>
      <c r="CH95" s="481">
        <f>CG28*(Incidence!CG29+Incidence!CG69+Incidence!CG109+Incidence!CG149+Incidence!CG189)/4</f>
        <v>0.10730021332917672</v>
      </c>
      <c r="CI95" s="481">
        <f>CH28*(Incidence!CH29+Incidence!CH69+Incidence!CH109+Incidence!CH149+Incidence!CH189)/4</f>
        <v>0.10649893307047459</v>
      </c>
    </row>
    <row r="96" spans="2:87" s="469" customFormat="1">
      <c r="B96" s="20">
        <v>2</v>
      </c>
      <c r="C96" s="20">
        <v>1</v>
      </c>
      <c r="D96" s="20">
        <v>5</v>
      </c>
      <c r="E96" s="20">
        <v>215</v>
      </c>
      <c r="G96" s="476">
        <f>'Start pop'!K89</f>
        <v>0</v>
      </c>
      <c r="H96" s="481">
        <f>G29*(Incidence!G30+Incidence!G70+Incidence!G110+Incidence!G150+Incidence!G190)/4</f>
        <v>1.3950956480938412</v>
      </c>
      <c r="I96" s="481">
        <f>H29*(Incidence!H30+Incidence!H70+Incidence!H110+Incidence!H150+Incidence!H190)/4</f>
        <v>1.4945672237659133</v>
      </c>
      <c r="J96" s="481">
        <f>I29*(Incidence!I30+Incidence!I70+Incidence!I110+Incidence!I150+Incidence!I190)/4</f>
        <v>1.5260099808695187</v>
      </c>
      <c r="K96" s="481">
        <f>J29*(Incidence!J30+Incidence!J70+Incidence!J110+Incidence!J150+Incidence!J190)/4</f>
        <v>1.5597327797016685</v>
      </c>
      <c r="L96" s="481">
        <f>K29*(Incidence!K30+Incidence!K70+Incidence!K110+Incidence!K150+Incidence!K190)/4</f>
        <v>0.79755347390331555</v>
      </c>
      <c r="M96" s="481">
        <f>L29*(Incidence!L30+Incidence!L70+Incidence!L110+Incidence!L150+Incidence!L190)/4</f>
        <v>0.80997088394230055</v>
      </c>
      <c r="N96" s="481">
        <f>M29*(Incidence!M30+Incidence!M70+Incidence!M110+Incidence!M150+Incidence!M190)/4</f>
        <v>0.8208384391837017</v>
      </c>
      <c r="O96" s="481">
        <f>N29*(Incidence!N30+Incidence!N70+Incidence!N110+Incidence!N150+Incidence!N190)/4</f>
        <v>0.83071196698983119</v>
      </c>
      <c r="P96" s="481">
        <f>O29*(Incidence!O30+Incidence!O70+Incidence!O110+Incidence!O150+Incidence!O190)/4</f>
        <v>0.83968381153324645</v>
      </c>
      <c r="Q96" s="481">
        <f>P29*(Incidence!P30+Incidence!P70+Incidence!P110+Incidence!P150+Incidence!P190)/4</f>
        <v>0.95232801204389794</v>
      </c>
      <c r="R96" s="481">
        <f>Q29*(Incidence!Q30+Incidence!Q70+Incidence!Q110+Incidence!Q150+Incidence!Q190)/4</f>
        <v>0.97439153628635633</v>
      </c>
      <c r="S96" s="481">
        <f>R29*(Incidence!R30+Incidence!R70+Incidence!R110+Incidence!R150+Incidence!R190)/4</f>
        <v>0.99699713662652933</v>
      </c>
      <c r="T96" s="481">
        <f>S29*(Incidence!S30+Incidence!S70+Incidence!S110+Incidence!S150+Incidence!S190)/4</f>
        <v>0.87391546533692854</v>
      </c>
      <c r="U96" s="481">
        <f>T29*(Incidence!T30+Incidence!T70+Incidence!T110+Incidence!T150+Incidence!T190)/4</f>
        <v>0.98532536026157158</v>
      </c>
      <c r="V96" s="481">
        <f>U29*(Incidence!U30+Incidence!U70+Incidence!U110+Incidence!U150+Incidence!U190)/4</f>
        <v>1.0164657104972572</v>
      </c>
      <c r="W96" s="481">
        <f>V29*(Incidence!V30+Incidence!V70+Incidence!V110+Incidence!V150+Incidence!V190)/4</f>
        <v>1.0473106597137771</v>
      </c>
      <c r="X96" s="481">
        <f>W29*(Incidence!W30+Incidence!W70+Incidence!W110+Incidence!W150+Incidence!W190)/4</f>
        <v>1.0778235740203059</v>
      </c>
      <c r="Y96" s="481">
        <f>X29*(Incidence!X30+Incidence!X70+Incidence!X110+Incidence!X150+Incidence!X190)/4</f>
        <v>1.1903748343501728</v>
      </c>
      <c r="Z96" s="481">
        <f>Y29*(Incidence!Y30+Incidence!Y70+Incidence!Y110+Incidence!Y150+Incidence!Y190)/4</f>
        <v>1.2088124366690867</v>
      </c>
      <c r="AA96" s="481">
        <f>Z29*(Incidence!Z30+Incidence!Z70+Incidence!Z110+Incidence!Z150+Incidence!Z190)/4</f>
        <v>1.2268977696102383</v>
      </c>
      <c r="AB96" s="481">
        <f>AA29*(Incidence!AA30+Incidence!AA70+Incidence!AA110+Incidence!AA150+Incidence!AA190)/4</f>
        <v>1.2446589253355009</v>
      </c>
      <c r="AC96" s="481">
        <f>AB29*(Incidence!AB30+Incidence!AB70+Incidence!AB110+Incidence!AB150+Incidence!AB190)/4</f>
        <v>1.4507816560735136</v>
      </c>
      <c r="AD96" s="481">
        <f>AC29*(Incidence!AC30+Incidence!AC70+Incidence!AC110+Incidence!AC150+Incidence!AC190)/4</f>
        <v>1.4698811495578594</v>
      </c>
      <c r="AE96" s="481">
        <f>AD29*(Incidence!AD30+Incidence!AD70+Incidence!AD110+Incidence!AD150+Incidence!AD190)/4</f>
        <v>1.488922296983678</v>
      </c>
      <c r="AF96" s="481">
        <f>AE29*(Incidence!AE30+Incidence!AE70+Incidence!AE110+Incidence!AE150+Incidence!AE190)/4</f>
        <v>1.5075719677561634</v>
      </c>
      <c r="AG96" s="481">
        <f>AF29*(Incidence!AF30+Incidence!AF70+Incidence!AF110+Incidence!AF150+Incidence!AF190)/4</f>
        <v>1.6845608615102148</v>
      </c>
      <c r="AH96" s="481">
        <f>AG29*(Incidence!AG30+Incidence!AG70+Incidence!AG110+Incidence!AG150+Incidence!AG190)/4</f>
        <v>1.7044951185068102</v>
      </c>
      <c r="AI96" s="481">
        <f>AH29*(Incidence!AH30+Incidence!AH70+Incidence!AH110+Incidence!AH150+Incidence!AH190)/4</f>
        <v>1.7244811365536519</v>
      </c>
      <c r="AJ96" s="481">
        <f>AI29*(Incidence!AI30+Incidence!AI70+Incidence!AI110+Incidence!AI150+Incidence!AI190)/4</f>
        <v>1.7440312839562107</v>
      </c>
      <c r="AK96" s="481">
        <f>AJ29*(Incidence!AJ30+Incidence!AJ70+Incidence!AJ110+Incidence!AJ150+Incidence!AJ190)/4</f>
        <v>1.8308027193415364</v>
      </c>
      <c r="AL96" s="481">
        <f>AK29*(Incidence!AK30+Incidence!AK70+Incidence!AK110+Incidence!AK150+Incidence!AK190)/4</f>
        <v>1.8502824864478407</v>
      </c>
      <c r="AM96" s="481">
        <f>AL29*(Incidence!AL30+Incidence!AL70+Incidence!AL110+Incidence!AL150+Incidence!AL190)/4</f>
        <v>1.8695859031394608</v>
      </c>
      <c r="AN96" s="481">
        <f>AM29*(Incidence!AM30+Incidence!AM70+Incidence!AM110+Incidence!AM150+Incidence!AM190)/4</f>
        <v>1.8884666084349049</v>
      </c>
      <c r="AO96" s="481">
        <f>AN29*(Incidence!AN30+Incidence!AN70+Incidence!AN110+Incidence!AN150+Incidence!AN190)/4</f>
        <v>1.907011997426362</v>
      </c>
      <c r="AP96" s="481">
        <f>AO29*(Incidence!AO30+Incidence!AO70+Incidence!AO110+Incidence!AO150+Incidence!AO190)/4</f>
        <v>1.9252022374385185</v>
      </c>
      <c r="AQ96" s="481">
        <f>AP29*(Incidence!AP30+Incidence!AP70+Incidence!AP110+Incidence!AP150+Incidence!AP190)/4</f>
        <v>1.9430090766987995</v>
      </c>
      <c r="AR96" s="481">
        <f>AQ29*(Incidence!AQ30+Incidence!AQ70+Incidence!AQ110+Incidence!AQ150+Incidence!AQ190)/4</f>
        <v>1.960413082098613</v>
      </c>
      <c r="AS96" s="481">
        <f>AR29*(Incidence!AR30+Incidence!AR70+Incidence!AR110+Incidence!AR150+Incidence!AR190)/4</f>
        <v>1.9773982368475613</v>
      </c>
      <c r="AT96" s="481">
        <f>AS29*(Incidence!AS30+Incidence!AS70+Incidence!AS110+Incidence!AS150+Incidence!AS190)/4</f>
        <v>1.9939666052378329</v>
      </c>
      <c r="AU96" s="481">
        <f>AT29*(Incidence!AT30+Incidence!AT70+Incidence!AT110+Incidence!AT150+Incidence!AT190)/4</f>
        <v>2.0100918897984124</v>
      </c>
      <c r="AV96" s="481">
        <f>AU29*(Incidence!AU30+Incidence!AU70+Incidence!AU110+Incidence!AU150+Incidence!AU190)/4</f>
        <v>2.0257654426037535</v>
      </c>
      <c r="AW96" s="481">
        <f>AV29*(Incidence!AV30+Incidence!AV70+Incidence!AV110+Incidence!AV150+Incidence!AV190)/4</f>
        <v>2.0409804646220322</v>
      </c>
      <c r="AX96" s="481">
        <f>AW29*(Incidence!AW30+Incidence!AW70+Incidence!AW110+Incidence!AW150+Incidence!AW190)/4</f>
        <v>2.055733581514231</v>
      </c>
      <c r="AY96" s="481">
        <f>AX29*(Incidence!AX30+Incidence!AX70+Incidence!AX110+Incidence!AX150+Incidence!AX190)/4</f>
        <v>2.0700197645434053</v>
      </c>
      <c r="AZ96" s="481">
        <f>AY29*(Incidence!AY30+Incidence!AY70+Incidence!AY110+Incidence!AY150+Incidence!AY190)/4</f>
        <v>2.0838370979893721</v>
      </c>
      <c r="BA96" s="481">
        <f>AZ29*(Incidence!AZ30+Incidence!AZ70+Incidence!AZ110+Incidence!AZ150+Incidence!AZ190)/4</f>
        <v>2.0971849962505527</v>
      </c>
      <c r="BB96" s="481">
        <f>BA29*(Incidence!BA30+Incidence!BA70+Incidence!BA110+Incidence!BA150+Incidence!BA190)/4</f>
        <v>2.1100774059543888</v>
      </c>
      <c r="BC96" s="481">
        <f>BB29*(Incidence!BB30+Incidence!BB70+Incidence!BB110+Incidence!BB150+Incidence!BB190)/4</f>
        <v>2.1225025635708659</v>
      </c>
      <c r="BD96" s="481">
        <f>BC29*(Incidence!BC30+Incidence!BC70+Incidence!BC110+Incidence!BC150+Incidence!BC190)/4</f>
        <v>2.1344633211431963</v>
      </c>
      <c r="BE96" s="481">
        <f>BD29*(Incidence!BD30+Incidence!BD70+Incidence!BD110+Incidence!BD150+Incidence!BD190)/4</f>
        <v>2.1459633632333746</v>
      </c>
      <c r="BF96" s="481">
        <f>BE29*(Incidence!BE30+Incidence!BE70+Incidence!BE110+Incidence!BE150+Incidence!BE190)/4</f>
        <v>2.1570086211313866</v>
      </c>
      <c r="BG96" s="481">
        <f>BF29*(Incidence!BF30+Incidence!BF70+Incidence!BF110+Incidence!BF150+Incidence!BF190)/4</f>
        <v>2.1676030745124124</v>
      </c>
      <c r="BH96" s="481">
        <f>BG29*(Incidence!BG30+Incidence!BG70+Incidence!BG110+Incidence!BG150+Incidence!BG190)/4</f>
        <v>2.1777527792225042</v>
      </c>
      <c r="BI96" s="481">
        <f>BH29*(Incidence!BH30+Incidence!BH70+Incidence!BH110+Incidence!BH150+Incidence!BH190)/4</f>
        <v>2.1874644081120156</v>
      </c>
      <c r="BJ96" s="481">
        <f>BI29*(Incidence!BI30+Incidence!BI70+Incidence!BI110+Incidence!BI150+Incidence!BI190)/4</f>
        <v>2.196746362793299</v>
      </c>
      <c r="BK96" s="481">
        <f>BJ29*(Incidence!BJ30+Incidence!BJ70+Incidence!BJ110+Incidence!BJ150+Incidence!BJ190)/4</f>
        <v>2.2056052015376166</v>
      </c>
      <c r="BL96" s="481">
        <f>BK29*(Incidence!BK30+Incidence!BK70+Incidence!BK110+Incidence!BK150+Incidence!BK190)/4</f>
        <v>2.2140491029406393</v>
      </c>
      <c r="BM96" s="481">
        <f>BL29*(Incidence!BL30+Incidence!BL70+Incidence!BL110+Incidence!BL150+Incidence!BL190)/4</f>
        <v>2.2220866147688714</v>
      </c>
      <c r="BN96" s="481">
        <f>BM29*(Incidence!BM30+Incidence!BM70+Incidence!BM110+Incidence!BM150+Incidence!BM190)/4</f>
        <v>2.2297404499482556</v>
      </c>
      <c r="BO96" s="481">
        <f>BN29*(Incidence!BN30+Incidence!BN70+Incidence!BN110+Incidence!BN150+Incidence!BN190)/4</f>
        <v>2.237005605525356</v>
      </c>
      <c r="BP96" s="481">
        <f>BO29*(Incidence!BO30+Incidence!BO70+Incidence!BO110+Incidence!BO150+Incidence!BO190)/4</f>
        <v>2.2438915468595528</v>
      </c>
      <c r="BQ96" s="481">
        <f>BP29*(Incidence!BP30+Incidence!BP70+Incidence!BP110+Incidence!BP150+Incidence!BP190)/4</f>
        <v>2.250407784247948</v>
      </c>
      <c r="BR96" s="481">
        <f>BQ29*(Incidence!BQ30+Incidence!BQ70+Incidence!BQ110+Incidence!BQ150+Incidence!BQ190)/4</f>
        <v>2.2565647936331064</v>
      </c>
      <c r="BS96" s="481">
        <f>BR29*(Incidence!BR30+Incidence!BR70+Incidence!BR110+Incidence!BR150+Incidence!BR190)/4</f>
        <v>2.2623715992754754</v>
      </c>
      <c r="BT96" s="481">
        <f>BS29*(Incidence!BS30+Incidence!BS70+Incidence!BS110+Incidence!BS150+Incidence!BS190)/4</f>
        <v>2.2678380848078428</v>
      </c>
      <c r="BU96" s="481">
        <f>BT29*(Incidence!BT30+Incidence!BT70+Incidence!BT110+Incidence!BT150+Incidence!BT190)/4</f>
        <v>2.2729741643509751</v>
      </c>
      <c r="BV96" s="481">
        <f>BU29*(Incidence!BU30+Incidence!BU70+Incidence!BU110+Incidence!BU150+Incidence!BU190)/4</f>
        <v>2.2777903212786352</v>
      </c>
      <c r="BW96" s="481">
        <f>BV29*(Incidence!BV30+Incidence!BV70+Incidence!BV110+Incidence!BV150+Incidence!BV190)/4</f>
        <v>2.2822958979244312</v>
      </c>
      <c r="BX96" s="481">
        <f>BW29*(Incidence!BW30+Incidence!BW70+Incidence!BW110+Incidence!BW150+Incidence!BW190)/4</f>
        <v>2.2865007620638931</v>
      </c>
      <c r="BY96" s="481">
        <f>BX29*(Incidence!BX30+Incidence!BX70+Incidence!BX110+Incidence!BX150+Incidence!BX190)/4</f>
        <v>2.2904147086750446</v>
      </c>
      <c r="BZ96" s="481">
        <f>BY29*(Incidence!BY30+Incidence!BY70+Incidence!BY110+Incidence!BY150+Incidence!BY190)/4</f>
        <v>2.2940478282620651</v>
      </c>
      <c r="CA96" s="481">
        <f>BZ29*(Incidence!BZ30+Incidence!BZ70+Incidence!BZ110+Incidence!BZ150+Incidence!BZ190)/4</f>
        <v>2.2974093378955591</v>
      </c>
      <c r="CB96" s="481">
        <f>CA29*(Incidence!CA30+Incidence!CA70+Incidence!CA110+Incidence!CA150+Incidence!CA190)/4</f>
        <v>2.3005087211144861</v>
      </c>
      <c r="CC96" s="481">
        <f>CB29*(Incidence!CB30+Incidence!CB70+Incidence!CB110+Incidence!CB150+Incidence!CB190)/4</f>
        <v>2.3033553187066103</v>
      </c>
      <c r="CD96" s="481">
        <f>CC29*(Incidence!CC30+Incidence!CC70+Incidence!CC110+Incidence!CC150+Incidence!CC190)/4</f>
        <v>2.3059585669561118</v>
      </c>
      <c r="CE96" s="481">
        <f>CD29*(Incidence!CD30+Incidence!CD70+Incidence!CD110+Incidence!CD150+Incidence!CD190)/4</f>
        <v>2.3083272435510747</v>
      </c>
      <c r="CF96" s="481">
        <f>CE29*(Incidence!CE30+Incidence!CE70+Incidence!CE110+Incidence!CE150+Incidence!CE190)/4</f>
        <v>2.3104702043117245</v>
      </c>
      <c r="CG96" s="481">
        <f>CF29*(Incidence!CF30+Incidence!CF70+Incidence!CF110+Incidence!CF150+Incidence!CF190)/4</f>
        <v>2.312396119434152</v>
      </c>
      <c r="CH96" s="481">
        <f>CG29*(Incidence!CG30+Incidence!CG70+Incidence!CG110+Incidence!CG150+Incidence!CG190)/4</f>
        <v>2.3141136130634914</v>
      </c>
      <c r="CI96" s="481">
        <f>CH29*(Incidence!CH30+Incidence!CH70+Incidence!CH110+Incidence!CH150+Incidence!CH190)/4</f>
        <v>2.3156308243816577</v>
      </c>
    </row>
    <row r="97" spans="2:87" s="469" customFormat="1">
      <c r="B97" s="20">
        <v>2</v>
      </c>
      <c r="C97" s="20">
        <v>2</v>
      </c>
      <c r="D97" s="20">
        <v>5</v>
      </c>
      <c r="E97" s="20">
        <v>225</v>
      </c>
      <c r="G97" s="476">
        <f>'Start pop'!K90</f>
        <v>0</v>
      </c>
      <c r="H97" s="481">
        <f>G30*(Incidence!G31+Incidence!G71+Incidence!G111+Incidence!G151+Incidence!G191)/4</f>
        <v>1.5810650348177802E-2</v>
      </c>
      <c r="I97" s="481">
        <f>H30*(Incidence!H31+Incidence!H71+Incidence!H111+Incidence!H151+Incidence!H191)/4</f>
        <v>1.7330423364935541E-2</v>
      </c>
      <c r="J97" s="481">
        <f>I30*(Incidence!I31+Incidence!I71+Incidence!I111+Incidence!I151+Incidence!I191)/4</f>
        <v>1.821324600361738E-2</v>
      </c>
      <c r="K97" s="481">
        <f>J30*(Incidence!J31+Incidence!J71+Incidence!J111+Incidence!J151+Incidence!J191)/4</f>
        <v>1.910188852679837E-2</v>
      </c>
      <c r="L97" s="481">
        <f>K30*(Incidence!K31+Incidence!K71+Incidence!K111+Incidence!K151+Incidence!K191)/4</f>
        <v>9.9954526789873353E-3</v>
      </c>
      <c r="M97" s="481">
        <f>L30*(Incidence!L31+Incidence!L71+Incidence!L111+Incidence!L151+Incidence!L191)/4</f>
        <v>1.0590329233738944E-2</v>
      </c>
      <c r="N97" s="481">
        <f>M30*(Incidence!M31+Incidence!M71+Incidence!M111+Incidence!M151+Incidence!M191)/4</f>
        <v>1.1169995358185143E-2</v>
      </c>
      <c r="O97" s="481">
        <f>N30*(Incidence!N31+Incidence!N71+Incidence!N111+Incidence!N151+Incidence!N191)/4</f>
        <v>1.173426694876566E-2</v>
      </c>
      <c r="P97" s="481">
        <f>O30*(Incidence!O31+Incidence!O71+Incidence!O111+Incidence!O151+Incidence!O191)/4</f>
        <v>1.2283088960339248E-2</v>
      </c>
      <c r="Q97" s="481">
        <f>P30*(Incidence!P31+Incidence!P71+Incidence!P111+Incidence!P151+Incidence!P191)/4</f>
        <v>1.3656668680412867E-2</v>
      </c>
      <c r="R97" s="481">
        <f>Q30*(Incidence!Q31+Incidence!Q71+Incidence!Q111+Incidence!Q151+Incidence!Q191)/4</f>
        <v>1.4019553150176105E-2</v>
      </c>
      <c r="S97" s="481">
        <f>R30*(Incidence!R31+Incidence!R71+Incidence!R111+Incidence!R151+Incidence!R191)/4</f>
        <v>1.4377417850119315E-2</v>
      </c>
      <c r="T97" s="481">
        <f>S30*(Incidence!S31+Incidence!S71+Incidence!S111+Incidence!S151+Incidence!S191)/4</f>
        <v>1.2620687041770181E-2</v>
      </c>
      <c r="U97" s="481">
        <f>T30*(Incidence!T31+Incidence!T71+Incidence!T111+Incidence!T151+Incidence!T191)/4</f>
        <v>1.3948752016627054E-2</v>
      </c>
      <c r="V97" s="481">
        <f>U30*(Incidence!U31+Incidence!U71+Incidence!U111+Incidence!U151+Incidence!U191)/4</f>
        <v>1.4332452326983568E-2</v>
      </c>
      <c r="W97" s="481">
        <f>V30*(Incidence!V31+Incidence!V71+Incidence!V111+Incidence!V151+Incidence!V191)/4</f>
        <v>1.4704958301738048E-2</v>
      </c>
      <c r="X97" s="481">
        <f>W30*(Incidence!W31+Incidence!W71+Incidence!W111+Incidence!W151+Incidence!W191)/4</f>
        <v>1.5066644248837654E-2</v>
      </c>
      <c r="Y97" s="481">
        <f>X30*(Incidence!X31+Incidence!X71+Incidence!X111+Incidence!X151+Incidence!X191)/4</f>
        <v>1.6614549291214403E-2</v>
      </c>
      <c r="Z97" s="481">
        <f>Y30*(Incidence!Y31+Incidence!Y71+Incidence!Y111+Incidence!Y151+Incidence!Y191)/4</f>
        <v>1.703325777062557E-2</v>
      </c>
      <c r="AA97" s="481">
        <f>Z30*(Incidence!Z31+Incidence!Z71+Incidence!Z111+Incidence!Z151+Incidence!Z191)/4</f>
        <v>1.7440189401766872E-2</v>
      </c>
      <c r="AB97" s="481">
        <f>AA30*(Incidence!AA31+Incidence!AA71+Incidence!AA111+Incidence!AA151+Incidence!AA191)/4</f>
        <v>1.7835903773892641E-2</v>
      </c>
      <c r="AC97" s="481">
        <f>AB30*(Incidence!AB31+Incidence!AB71+Incidence!AB111+Incidence!AB151+Incidence!AB191)/4</f>
        <v>2.0635123160737817E-2</v>
      </c>
      <c r="AD97" s="481">
        <f>AC30*(Incidence!AC31+Incidence!AC71+Incidence!AC111+Incidence!AC151+Incidence!AC191)/4</f>
        <v>2.1087511698234706E-2</v>
      </c>
      <c r="AE97" s="481">
        <f>AD30*(Incidence!AD31+Incidence!AD71+Incidence!AD111+Incidence!AD151+Incidence!AD191)/4</f>
        <v>2.1531027641488069E-2</v>
      </c>
      <c r="AF97" s="481">
        <f>AE30*(Incidence!AE31+Incidence!AE71+Incidence!AE111+Incidence!AE151+Incidence!AE191)/4</f>
        <v>2.1961383377786921E-2</v>
      </c>
      <c r="AG97" s="481">
        <f>AF30*(Incidence!AF31+Incidence!AF71+Incidence!AF111+Incidence!AF151+Incidence!AF191)/4</f>
        <v>2.4533597499509275E-2</v>
      </c>
      <c r="AH97" s="481">
        <f>AG30*(Incidence!AG31+Incidence!AG71+Incidence!AG111+Incidence!AG151+Incidence!AG191)/4</f>
        <v>2.4995451131512893E-2</v>
      </c>
      <c r="AI97" s="481">
        <f>AH30*(Incidence!AH31+Incidence!AH71+Incidence!AH111+Incidence!AH151+Incidence!AH191)/4</f>
        <v>2.5449849432876759E-2</v>
      </c>
      <c r="AJ97" s="481">
        <f>AI30*(Incidence!AI31+Incidence!AI71+Incidence!AI111+Incidence!AI151+Incidence!AI191)/4</f>
        <v>2.5890333029628031E-2</v>
      </c>
      <c r="AK97" s="481">
        <f>AJ30*(Incidence!AJ31+Incidence!AJ71+Incidence!AJ111+Incidence!AJ151+Incidence!AJ191)/4</f>
        <v>2.7243744094140161E-2</v>
      </c>
      <c r="AL97" s="481">
        <f>AK30*(Incidence!AK31+Incidence!AK71+Incidence!AK111+Incidence!AK151+Incidence!AK191)/4</f>
        <v>2.7660042165662091E-2</v>
      </c>
      <c r="AM97" s="481">
        <f>AL30*(Incidence!AL31+Incidence!AL71+Incidence!AL111+Incidence!AL151+Incidence!AL191)/4</f>
        <v>2.8066380770086392E-2</v>
      </c>
      <c r="AN97" s="481">
        <f>AM30*(Incidence!AM31+Incidence!AM71+Incidence!AM111+Incidence!AM151+Incidence!AM191)/4</f>
        <v>2.8459780345030376E-2</v>
      </c>
      <c r="AO97" s="481">
        <f>AN30*(Incidence!AN31+Incidence!AN71+Incidence!AN111+Incidence!AN151+Incidence!AN191)/4</f>
        <v>2.884160012390425E-2</v>
      </c>
      <c r="AP97" s="481">
        <f>AO30*(Incidence!AO31+Incidence!AO71+Incidence!AO111+Incidence!AO151+Incidence!AO191)/4</f>
        <v>2.9211787310203803E-2</v>
      </c>
      <c r="AQ97" s="481">
        <f>AP30*(Incidence!AP31+Incidence!AP71+Incidence!AP111+Incidence!AP151+Incidence!AP191)/4</f>
        <v>2.9570166804836595E-2</v>
      </c>
      <c r="AR97" s="481">
        <f>AQ30*(Incidence!AQ31+Incidence!AQ71+Incidence!AQ111+Incidence!AQ151+Incidence!AQ191)/4</f>
        <v>2.9916663801767846E-2</v>
      </c>
      <c r="AS97" s="481">
        <f>AR30*(Incidence!AR31+Incidence!AR71+Incidence!AR111+Incidence!AR151+Incidence!AR191)/4</f>
        <v>3.0251235114175361E-2</v>
      </c>
      <c r="AT97" s="481">
        <f>AS30*(Incidence!AS31+Incidence!AS71+Incidence!AS111+Incidence!AS151+Incidence!AS191)/4</f>
        <v>3.0574054034609187E-2</v>
      </c>
      <c r="AU97" s="481">
        <f>AT30*(Incidence!AT31+Incidence!AT71+Incidence!AT111+Incidence!AT151+Incidence!AT191)/4</f>
        <v>3.088492789359764E-2</v>
      </c>
      <c r="AV97" s="481">
        <f>AU30*(Incidence!AU31+Incidence!AU71+Incidence!AU111+Incidence!AU151+Incidence!AU191)/4</f>
        <v>3.1183876660049414E-2</v>
      </c>
      <c r="AW97" s="481">
        <f>AV30*(Incidence!AV31+Incidence!AV71+Incidence!AV111+Incidence!AV151+Incidence!AV191)/4</f>
        <v>3.1470935387637303E-2</v>
      </c>
      <c r="AX97" s="481">
        <f>AW30*(Incidence!AW31+Incidence!AW71+Incidence!AW111+Incidence!AW151+Incidence!AW191)/4</f>
        <v>3.1746174250390669E-2</v>
      </c>
      <c r="AY97" s="481">
        <f>AX30*(Incidence!AX31+Incidence!AX71+Incidence!AX111+Incidence!AX151+Incidence!AX191)/4</f>
        <v>3.2009637037422524E-2</v>
      </c>
      <c r="AZ97" s="481">
        <f>AY30*(Incidence!AY31+Incidence!AY71+Incidence!AY111+Incidence!AY151+Incidence!AY191)/4</f>
        <v>3.2261400209697977E-2</v>
      </c>
      <c r="BA97" s="481">
        <f>AZ30*(Incidence!AZ31+Incidence!AZ71+Incidence!AZ111+Incidence!AZ151+Incidence!AZ191)/4</f>
        <v>3.2501551704700898E-2</v>
      </c>
      <c r="BB97" s="481">
        <f>BA30*(Incidence!BA31+Incidence!BA71+Incidence!BA111+Incidence!BA151+Incidence!BA191)/4</f>
        <v>3.2730349048945805E-2</v>
      </c>
      <c r="BC97" s="481">
        <f>BB30*(Incidence!BB31+Incidence!BB71+Incidence!BB111+Incidence!BB151+Incidence!BB191)/4</f>
        <v>3.2947739491687528E-2</v>
      </c>
      <c r="BD97" s="481">
        <f>BC30*(Incidence!BC31+Incidence!BC71+Incidence!BC111+Incidence!BC151+Incidence!BC191)/4</f>
        <v>3.3153841981553321E-2</v>
      </c>
      <c r="BE97" s="481">
        <f>BD30*(Incidence!BD31+Incidence!BD71+Incidence!BD111+Incidence!BD151+Incidence!BD191)/4</f>
        <v>3.3348783059669866E-2</v>
      </c>
      <c r="BF97" s="481">
        <f>BE30*(Incidence!BE31+Incidence!BE71+Incidence!BE111+Incidence!BE151+Incidence!BE191)/4</f>
        <v>3.3532713718145354E-2</v>
      </c>
      <c r="BG97" s="481">
        <f>BF30*(Incidence!BF31+Incidence!BF71+Incidence!BF111+Incidence!BF151+Incidence!BF191)/4</f>
        <v>3.3705760898731549E-2</v>
      </c>
      <c r="BH97" s="481">
        <f>BG30*(Incidence!BG31+Incidence!BG71+Incidence!BG111+Incidence!BG151+Incidence!BG191)/4</f>
        <v>3.3868074686962089E-2</v>
      </c>
      <c r="BI97" s="481">
        <f>BH30*(Incidence!BH31+Incidence!BH71+Incidence!BH111+Incidence!BH151+Incidence!BH191)/4</f>
        <v>3.4019811614237977E-2</v>
      </c>
      <c r="BJ97" s="481">
        <f>BI30*(Incidence!BI31+Incidence!BI71+Incidence!BI111+Incidence!BI151+Incidence!BI191)/4</f>
        <v>3.4161147492331019E-2</v>
      </c>
      <c r="BK97" s="481">
        <f>BJ30*(Incidence!BJ31+Incidence!BJ71+Incidence!BJ111+Incidence!BJ151+Incidence!BJ191)/4</f>
        <v>3.4292237114956749E-2</v>
      </c>
      <c r="BL97" s="481">
        <f>BK30*(Incidence!BK31+Incidence!BK71+Incidence!BK111+Incidence!BK151+Incidence!BK191)/4</f>
        <v>3.4413253723325071E-2</v>
      </c>
      <c r="BM97" s="481">
        <f>BL30*(Incidence!BL31+Incidence!BL71+Incidence!BL111+Incidence!BL151+Incidence!BL191)/4</f>
        <v>3.4524374966525696E-2</v>
      </c>
      <c r="BN97" s="481">
        <f>BM30*(Incidence!BM31+Incidence!BM71+Incidence!BM111+Incidence!BM151+Incidence!BM191)/4</f>
        <v>3.4625935367711025E-2</v>
      </c>
      <c r="BO97" s="481">
        <f>BN30*(Incidence!BN31+Incidence!BN71+Incidence!BN111+Incidence!BN151+Incidence!BN191)/4</f>
        <v>3.4717963669552925E-2</v>
      </c>
      <c r="BP97" s="481">
        <f>BO30*(Incidence!BO31+Incidence!BO71+Incidence!BO111+Incidence!BO151+Incidence!BO191)/4</f>
        <v>3.4800649209738105E-2</v>
      </c>
      <c r="BQ97" s="481">
        <f>BP30*(Incidence!BP31+Incidence!BP71+Incidence!BP111+Incidence!BP151+Incidence!BP191)/4</f>
        <v>3.4874182516703323E-2</v>
      </c>
      <c r="BR97" s="481">
        <f>BQ30*(Incidence!BQ31+Incidence!BQ71+Incidence!BQ111+Incidence!BQ151+Incidence!BQ191)/4</f>
        <v>3.4938765277714036E-2</v>
      </c>
      <c r="BS97" s="481">
        <f>BR30*(Incidence!BR31+Incidence!BR71+Incidence!BR111+Incidence!BR151+Incidence!BR191)/4</f>
        <v>3.4994584316886984E-2</v>
      </c>
      <c r="BT97" s="481">
        <f>BS30*(Incidence!BS31+Incidence!BS71+Incidence!BS111+Incidence!BS151+Incidence!BS191)/4</f>
        <v>3.5041836495000644E-2</v>
      </c>
      <c r="BU97" s="481">
        <f>BT30*(Incidence!BT31+Incidence!BT71+Incidence!BT111+Incidence!BT151+Incidence!BT191)/4</f>
        <v>3.5080719769358545E-2</v>
      </c>
      <c r="BV97" s="481">
        <f>BU30*(Incidence!BU31+Incidence!BU71+Incidence!BU111+Incidence!BU151+Incidence!BU191)/4</f>
        <v>3.5111438818439436E-2</v>
      </c>
      <c r="BW97" s="481">
        <f>BV30*(Incidence!BV31+Incidence!BV71+Incidence!BV111+Incidence!BV151+Incidence!BV191)/4</f>
        <v>3.513418705755314E-2</v>
      </c>
      <c r="BX97" s="481">
        <f>BW30*(Incidence!BW31+Incidence!BW71+Incidence!BW111+Incidence!BW151+Incidence!BW191)/4</f>
        <v>3.5149164093953147E-2</v>
      </c>
      <c r="BY97" s="481">
        <f>BX30*(Incidence!BX31+Incidence!BX71+Incidence!BX111+Incidence!BX151+Incidence!BX191)/4</f>
        <v>3.5156569395119637E-2</v>
      </c>
      <c r="BZ97" s="481">
        <f>BY30*(Incidence!BY31+Incidence!BY71+Incidence!BY111+Incidence!BY151+Incidence!BY191)/4</f>
        <v>3.5156605994854158E-2</v>
      </c>
      <c r="CA97" s="481">
        <f>BZ30*(Incidence!BZ31+Incidence!BZ71+Incidence!BZ111+Incidence!BZ151+Incidence!BZ191)/4</f>
        <v>3.514946847192997E-2</v>
      </c>
      <c r="CB97" s="481">
        <f>CA30*(Incidence!CA31+Incidence!CA71+Incidence!CA111+Incidence!CA151+Incidence!CA191)/4</f>
        <v>3.5135354548905075E-2</v>
      </c>
      <c r="CC97" s="481">
        <f>CB30*(Incidence!CB31+Incidence!CB71+Incidence!CB111+Incidence!CB151+Incidence!CB191)/4</f>
        <v>3.5114460832979401E-2</v>
      </c>
      <c r="CD97" s="481">
        <f>CC30*(Incidence!CC31+Incidence!CC71+Incidence!CC111+Incidence!CC151+Incidence!CC191)/4</f>
        <v>3.5086985115140162E-2</v>
      </c>
      <c r="CE97" s="481">
        <f>CD30*(Incidence!CD31+Incidence!CD71+Incidence!CD111+Incidence!CD151+Incidence!CD191)/4</f>
        <v>3.5053118774113955E-2</v>
      </c>
      <c r="CF97" s="481">
        <f>CE30*(Incidence!CE31+Incidence!CE71+Incidence!CE111+Incidence!CE151+Incidence!CE191)/4</f>
        <v>3.5013054049209666E-2</v>
      </c>
      <c r="CG97" s="481">
        <f>CF30*(Incidence!CF31+Incidence!CF71+Incidence!CF111+Incidence!CF151+Incidence!CF191)/4</f>
        <v>3.4966981330672359E-2</v>
      </c>
      <c r="CH97" s="481">
        <f>CG30*(Incidence!CG31+Incidence!CG71+Incidence!CG111+Incidence!CG151+Incidence!CG191)/4</f>
        <v>3.4915090436873915E-2</v>
      </c>
      <c r="CI97" s="481">
        <f>CH30*(Incidence!CH31+Incidence!CH71+Incidence!CH111+Incidence!CH151+Incidence!CH191)/4</f>
        <v>3.4857566269006601E-2</v>
      </c>
    </row>
    <row r="98" spans="2:87" s="469" customFormat="1">
      <c r="B98" s="20">
        <v>2</v>
      </c>
      <c r="C98" s="20">
        <v>1</v>
      </c>
      <c r="D98" s="20">
        <v>6</v>
      </c>
      <c r="E98" s="20">
        <v>216</v>
      </c>
      <c r="G98" s="476">
        <f>'Start pop'!K91</f>
        <v>0</v>
      </c>
      <c r="H98" s="481">
        <f>G31*(Incidence!G32+Incidence!G72+Incidence!G112+Incidence!G152+Incidence!G192)/4</f>
        <v>0.18295181117177173</v>
      </c>
      <c r="I98" s="481">
        <f>H31*(Incidence!H32+Incidence!H72+Incidence!H112+Incidence!H152+Incidence!H192)/4</f>
        <v>0.19657755039370309</v>
      </c>
      <c r="J98" s="481">
        <f>I31*(Incidence!I32+Incidence!I72+Incidence!I112+Incidence!I152+Incidence!I192)/4</f>
        <v>0.20146402618483886</v>
      </c>
      <c r="K98" s="481">
        <f>J31*(Incidence!J32+Incidence!J72+Incidence!J112+Incidence!J152+Incidence!J192)/4</f>
        <v>0.20664748875364608</v>
      </c>
      <c r="L98" s="481">
        <f>K31*(Incidence!K32+Incidence!K72+Incidence!K112+Incidence!K152+Incidence!K192)/4</f>
        <v>0.10602144889896271</v>
      </c>
      <c r="M98" s="481">
        <f>L31*(Incidence!L32+Incidence!L72+Incidence!L112+Incidence!L152+Incidence!L192)/4</f>
        <v>0.10992001225173448</v>
      </c>
      <c r="N98" s="481">
        <f>M31*(Incidence!M32+Incidence!M72+Incidence!M112+Incidence!M152+Incidence!M192)/4</f>
        <v>0.11373565016952117</v>
      </c>
      <c r="O98" s="481">
        <f>N31*(Incidence!N32+Incidence!N72+Incidence!N112+Incidence!N152+Incidence!N192)/4</f>
        <v>0.11747525016730209</v>
      </c>
      <c r="P98" s="481">
        <f>O31*(Incidence!O32+Incidence!O72+Incidence!O112+Incidence!O152+Incidence!O192)/4</f>
        <v>0.12114435510556162</v>
      </c>
      <c r="Q98" s="481">
        <f>P31*(Incidence!P32+Incidence!P72+Incidence!P112+Incidence!P152+Incidence!P192)/4</f>
        <v>0.13290283903098984</v>
      </c>
      <c r="R98" s="481">
        <f>Q31*(Incidence!Q32+Incidence!Q72+Incidence!Q112+Incidence!Q152+Incidence!Q192)/4</f>
        <v>0.13473583524804561</v>
      </c>
      <c r="S98" s="481">
        <f>R31*(Incidence!R32+Incidence!R72+Incidence!R112+Incidence!R152+Incidence!R192)/4</f>
        <v>0.13658046021792344</v>
      </c>
      <c r="T98" s="481">
        <f>S31*(Incidence!S32+Incidence!S72+Incidence!S112+Incidence!S152+Incidence!S192)/4</f>
        <v>0.11861008092964713</v>
      </c>
      <c r="U98" s="481">
        <f>T31*(Incidence!T32+Incidence!T72+Incidence!T112+Incidence!T152+Incidence!T192)/4</f>
        <v>0.12987280777585786</v>
      </c>
      <c r="V98" s="481">
        <f>U31*(Incidence!U32+Incidence!U72+Incidence!U112+Incidence!U152+Incidence!U192)/4</f>
        <v>0.13232737333386244</v>
      </c>
      <c r="W98" s="481">
        <f>V31*(Incidence!V32+Incidence!V72+Incidence!V112+Incidence!V152+Incidence!V192)/4</f>
        <v>0.13476021999646418</v>
      </c>
      <c r="X98" s="481">
        <f>W31*(Incidence!W32+Incidence!W72+Incidence!W112+Incidence!W152+Incidence!W192)/4</f>
        <v>0.13717663168521366</v>
      </c>
      <c r="Y98" s="481">
        <f>X31*(Incidence!X32+Incidence!X72+Incidence!X112+Incidence!X152+Incidence!X192)/4</f>
        <v>0.15046376513563695</v>
      </c>
      <c r="Z98" s="481">
        <f>Y31*(Incidence!Y32+Incidence!Y72+Incidence!Y112+Incidence!Y152+Incidence!Y192)/4</f>
        <v>0.15355321807568462</v>
      </c>
      <c r="AA98" s="481">
        <f>Z31*(Incidence!Z32+Incidence!Z72+Incidence!Z112+Incidence!Z152+Incidence!Z192)/4</f>
        <v>0.15661534053708343</v>
      </c>
      <c r="AB98" s="481">
        <f>AA31*(Incidence!AA32+Incidence!AA72+Incidence!AA112+Incidence!AA152+Incidence!AA192)/4</f>
        <v>0.15965502318726096</v>
      </c>
      <c r="AC98" s="481">
        <f>AB31*(Incidence!AB32+Incidence!AB72+Incidence!AB112+Incidence!AB152+Incidence!AB192)/4</f>
        <v>0.18420639004784806</v>
      </c>
      <c r="AD98" s="481">
        <f>AC31*(Incidence!AC32+Incidence!AC72+Incidence!AC112+Incidence!AC152+Incidence!AC192)/4</f>
        <v>0.18786094739825326</v>
      </c>
      <c r="AE98" s="481">
        <f>AD31*(Incidence!AD32+Incidence!AD72+Incidence!AD112+Incidence!AD152+Incidence!AD192)/4</f>
        <v>0.19152128165235913</v>
      </c>
      <c r="AF98" s="481">
        <f>AE31*(Incidence!AE32+Incidence!AE72+Incidence!AE112+Incidence!AE152+Incidence!AE192)/4</f>
        <v>0.19514852387613274</v>
      </c>
      <c r="AG98" s="481">
        <f>AF31*(Incidence!AF32+Incidence!AF72+Incidence!AF112+Incidence!AF152+Incidence!AF192)/4</f>
        <v>0.21785503610920531</v>
      </c>
      <c r="AH98" s="481">
        <f>AG31*(Incidence!AG32+Incidence!AG72+Incidence!AG112+Incidence!AG152+Incidence!AG192)/4</f>
        <v>0.22192354804946632</v>
      </c>
      <c r="AI98" s="481">
        <f>AH31*(Incidence!AH32+Incidence!AH72+Incidence!AH112+Incidence!AH152+Incidence!AH192)/4</f>
        <v>0.22601461184716573</v>
      </c>
      <c r="AJ98" s="481">
        <f>AI31*(Incidence!AI32+Incidence!AI72+Incidence!AI112+Incidence!AI152+Incidence!AI192)/4</f>
        <v>0.23006979466716632</v>
      </c>
      <c r="AK98" s="481">
        <f>AJ31*(Incidence!AJ32+Incidence!AJ72+Incidence!AJ112+Incidence!AJ152+Incidence!AJ192)/4</f>
        <v>0.24232007608728937</v>
      </c>
      <c r="AL98" s="481">
        <f>AK31*(Incidence!AK32+Incidence!AK72+Incidence!AK112+Incidence!AK152+Incidence!AK192)/4</f>
        <v>0.24634394278393254</v>
      </c>
      <c r="AM98" s="481">
        <f>AL31*(Incidence!AL32+Incidence!AL72+Incidence!AL112+Incidence!AL152+Incidence!AL192)/4</f>
        <v>0.25036646788705319</v>
      </c>
      <c r="AN98" s="481">
        <f>AM31*(Incidence!AM32+Incidence!AM72+Incidence!AM112+Incidence!AM152+Incidence!AM192)/4</f>
        <v>0.25435950939617324</v>
      </c>
      <c r="AO98" s="481">
        <f>AN31*(Incidence!AN32+Incidence!AN72+Incidence!AN112+Incidence!AN152+Incidence!AN192)/4</f>
        <v>0.25833344700084909</v>
      </c>
      <c r="AP98" s="481">
        <f>AO31*(Incidence!AO32+Incidence!AO72+Incidence!AO112+Incidence!AO152+Incidence!AO192)/4</f>
        <v>0.26228604561583685</v>
      </c>
      <c r="AQ98" s="481">
        <f>AP31*(Incidence!AP32+Incidence!AP72+Incidence!AP112+Incidence!AP152+Incidence!AP192)/4</f>
        <v>0.26621390922473426</v>
      </c>
      <c r="AR98" s="481">
        <f>AQ31*(Incidence!AQ32+Incidence!AQ72+Incidence!AQ112+Incidence!AQ152+Incidence!AQ192)/4</f>
        <v>0.27011447441697112</v>
      </c>
      <c r="AS98" s="481">
        <f>AR31*(Incidence!AR32+Incidence!AR72+Incidence!AR112+Incidence!AR152+Incidence!AR192)/4</f>
        <v>0.27398540287218082</v>
      </c>
      <c r="AT98" s="481">
        <f>AS31*(Incidence!AS32+Incidence!AS72+Incidence!AS112+Incidence!AS152+Incidence!AS192)/4</f>
        <v>0.27782626581722208</v>
      </c>
      <c r="AU98" s="481">
        <f>AT31*(Incidence!AT32+Incidence!AT72+Incidence!AT112+Incidence!AT152+Incidence!AT192)/4</f>
        <v>0.2816332769611084</v>
      </c>
      <c r="AV98" s="481">
        <f>AU31*(Incidence!AU32+Incidence!AU72+Incidence!AU112+Incidence!AU152+Incidence!AU192)/4</f>
        <v>0.28540452327831906</v>
      </c>
      <c r="AW98" s="481">
        <f>AV31*(Incidence!AV32+Incidence!AV72+Incidence!AV112+Incidence!AV152+Incidence!AV192)/4</f>
        <v>0.28913819066911883</v>
      </c>
      <c r="AX98" s="481">
        <f>AW31*(Incidence!AW32+Incidence!AW72+Incidence!AW112+Incidence!AW152+Incidence!AW192)/4</f>
        <v>0.29283275440476958</v>
      </c>
      <c r="AY98" s="481">
        <f>AX31*(Incidence!AX32+Incidence!AX72+Incidence!AX112+Incidence!AX152+Incidence!AX192)/4</f>
        <v>0.29648641970509121</v>
      </c>
      <c r="AZ98" s="481">
        <f>AY31*(Incidence!AY32+Incidence!AY72+Incidence!AY112+Incidence!AY152+Incidence!AY192)/4</f>
        <v>0.30009766828308432</v>
      </c>
      <c r="BA98" s="481">
        <f>AZ31*(Incidence!AZ32+Incidence!AZ72+Incidence!AZ112+Incidence!AZ152+Incidence!AZ192)/4</f>
        <v>0.30366507001871212</v>
      </c>
      <c r="BB98" s="481">
        <f>BA31*(Incidence!BA32+Incidence!BA72+Incidence!BA112+Incidence!BA152+Incidence!BA192)/4</f>
        <v>0.30718877234231168</v>
      </c>
      <c r="BC98" s="481">
        <f>BB31*(Incidence!BB32+Incidence!BB72+Incidence!BB112+Incidence!BB152+Incidence!BB192)/4</f>
        <v>0.31066601759048457</v>
      </c>
      <c r="BD98" s="481">
        <f>BC31*(Incidence!BC32+Incidence!BC72+Incidence!BC112+Incidence!BC152+Incidence!BC192)/4</f>
        <v>0.31409563920246031</v>
      </c>
      <c r="BE98" s="481">
        <f>BD31*(Incidence!BD32+Incidence!BD72+Incidence!BD112+Incidence!BD152+Incidence!BD192)/4</f>
        <v>0.31747654208731391</v>
      </c>
      <c r="BF98" s="481">
        <f>BE31*(Incidence!BE32+Incidence!BE72+Incidence!BE112+Incidence!BE152+Incidence!BE192)/4</f>
        <v>0.320807868237099</v>
      </c>
      <c r="BG98" s="481">
        <f>BF31*(Incidence!BF32+Incidence!BF72+Incidence!BF112+Incidence!BF152+Incidence!BF192)/4</f>
        <v>0.32408853858014042</v>
      </c>
      <c r="BH98" s="481">
        <f>BG31*(Incidence!BG32+Incidence!BG72+Incidence!BG112+Incidence!BG152+Incidence!BG192)/4</f>
        <v>0.32731770523602349</v>
      </c>
      <c r="BI98" s="481">
        <f>BH31*(Incidence!BH32+Incidence!BH72+Incidence!BH112+Incidence!BH152+Incidence!BH192)/4</f>
        <v>0.33049459724951857</v>
      </c>
      <c r="BJ98" s="481">
        <f>BI31*(Incidence!BI32+Incidence!BI72+Incidence!BI112+Incidence!BI152+Incidence!BI192)/4</f>
        <v>0.33361864974465838</v>
      </c>
      <c r="BK98" s="481">
        <f>BJ31*(Incidence!BJ32+Incidence!BJ72+Incidence!BJ112+Incidence!BJ152+Incidence!BJ192)/4</f>
        <v>0.33668911494505926</v>
      </c>
      <c r="BL98" s="481">
        <f>BK31*(Incidence!BK32+Incidence!BK72+Incidence!BK112+Incidence!BK152+Incidence!BK192)/4</f>
        <v>0.33970544798578783</v>
      </c>
      <c r="BM98" s="481">
        <f>BL31*(Incidence!BL32+Incidence!BL72+Incidence!BL112+Incidence!BL152+Incidence!BL192)/4</f>
        <v>0.34266717421346116</v>
      </c>
      <c r="BN98" s="481">
        <f>BM31*(Incidence!BM32+Incidence!BM72+Incidence!BM112+Incidence!BM152+Incidence!BM192)/4</f>
        <v>0.34557541664004865</v>
      </c>
      <c r="BO98" s="481">
        <f>BN31*(Incidence!BN32+Incidence!BN72+Incidence!BN112+Incidence!BN152+Incidence!BN192)/4</f>
        <v>0.34842829269903203</v>
      </c>
      <c r="BP98" s="481">
        <f>BO31*(Incidence!BO32+Incidence!BO72+Incidence!BO112+Incidence!BO152+Incidence!BO192)/4</f>
        <v>0.35122553865570461</v>
      </c>
      <c r="BQ98" s="481">
        <f>BP31*(Incidence!BP32+Incidence!BP72+Incidence!BP112+Incidence!BP152+Incidence!BP192)/4</f>
        <v>0.35396693859469869</v>
      </c>
      <c r="BR98" s="481">
        <f>BQ31*(Incidence!BQ32+Incidence!BQ72+Incidence!BQ112+Incidence!BQ152+Incidence!BQ192)/4</f>
        <v>0.35665242796059604</v>
      </c>
      <c r="BS98" s="481">
        <f>BR31*(Incidence!BR32+Incidence!BR72+Incidence!BR112+Incidence!BR152+Incidence!BR192)/4</f>
        <v>0.35928183039014633</v>
      </c>
      <c r="BT98" s="481">
        <f>BS31*(Incidence!BS32+Incidence!BS72+Incidence!BS112+Incidence!BS152+Incidence!BS192)/4</f>
        <v>0.3618551117156108</v>
      </c>
      <c r="BU98" s="481">
        <f>BT31*(Incidence!BT32+Incidence!BT72+Incidence!BT112+Incidence!BT152+Incidence!BT192)/4</f>
        <v>0.3643722910764236</v>
      </c>
      <c r="BV98" s="481">
        <f>BU31*(Incidence!BU32+Incidence!BU72+Incidence!BU112+Incidence!BU152+Incidence!BU192)/4</f>
        <v>0.36683350113377289</v>
      </c>
      <c r="BW98" s="481">
        <f>BV31*(Incidence!BV32+Incidence!BV72+Incidence!BV112+Incidence!BV152+Incidence!BV192)/4</f>
        <v>0.36923880161643458</v>
      </c>
      <c r="BX98" s="481">
        <f>BW31*(Incidence!BW32+Incidence!BW72+Incidence!BW112+Incidence!BW152+Incidence!BW192)/4</f>
        <v>0.37158836139743728</v>
      </c>
      <c r="BY98" s="481">
        <f>BX31*(Incidence!BX32+Incidence!BX72+Incidence!BX112+Incidence!BX152+Incidence!BX192)/4</f>
        <v>0.3738823938150469</v>
      </c>
      <c r="BZ98" s="481">
        <f>BY31*(Incidence!BY32+Incidence!BY72+Incidence!BY112+Incidence!BY152+Incidence!BY192)/4</f>
        <v>0.37612119713507763</v>
      </c>
      <c r="CA98" s="481">
        <f>BZ31*(Incidence!BZ32+Incidence!BZ72+Incidence!BZ112+Incidence!BZ152+Incidence!BZ192)/4</f>
        <v>0.37830502666046018</v>
      </c>
      <c r="CB98" s="481">
        <f>CA31*(Incidence!CA32+Incidence!CA72+Incidence!CA112+Incidence!CA152+Incidence!CA192)/4</f>
        <v>0.38043421840969643</v>
      </c>
      <c r="CC98" s="481">
        <f>CB31*(Incidence!CB32+Incidence!CB72+Incidence!CB112+Incidence!CB152+Incidence!CB192)/4</f>
        <v>0.3825091442900922</v>
      </c>
      <c r="CD98" s="481">
        <f>CC31*(Incidence!CC32+Incidence!CC72+Incidence!CC112+Incidence!CC152+Incidence!CC192)/4</f>
        <v>0.38453023758250904</v>
      </c>
      <c r="CE98" s="481">
        <f>CD31*(Incidence!CD32+Incidence!CD72+Incidence!CD112+Incidence!CD152+Incidence!CD192)/4</f>
        <v>0.38649790986479782</v>
      </c>
      <c r="CF98" s="481">
        <f>CE31*(Incidence!CE32+Incidence!CE72+Incidence!CE112+Incidence!CE152+Incidence!CE192)/4</f>
        <v>0.38841263018425037</v>
      </c>
      <c r="CG98" s="481">
        <f>CF31*(Incidence!CF32+Incidence!CF72+Incidence!CF112+Incidence!CF152+Incidence!CF192)/4</f>
        <v>0.39027489553353656</v>
      </c>
      <c r="CH98" s="481">
        <f>CG31*(Incidence!CG32+Incidence!CG72+Incidence!CG112+Incidence!CG152+Incidence!CG192)/4</f>
        <v>0.39208524506669973</v>
      </c>
      <c r="CI98" s="481">
        <f>CH31*(Incidence!CH32+Incidence!CH72+Incidence!CH112+Incidence!CH152+Incidence!CH192)/4</f>
        <v>0.39384421107119916</v>
      </c>
    </row>
    <row r="99" spans="2:87" s="469" customFormat="1">
      <c r="B99" s="20">
        <v>2</v>
      </c>
      <c r="C99" s="20">
        <v>2</v>
      </c>
      <c r="D99" s="20">
        <v>6</v>
      </c>
      <c r="E99" s="20">
        <v>226</v>
      </c>
      <c r="G99" s="476">
        <f>'Start pop'!K92</f>
        <v>0</v>
      </c>
      <c r="H99" s="481">
        <f>G32*(Incidence!G33+Incidence!G73+Incidence!G113+Incidence!G153+Incidence!G193)/4</f>
        <v>0</v>
      </c>
      <c r="I99" s="481">
        <f>H32*(Incidence!H33+Incidence!H73+Incidence!H113+Incidence!H153+Incidence!H193)/4</f>
        <v>6.0232336780367312E-3</v>
      </c>
      <c r="J99" s="481">
        <f>I32*(Incidence!I33+Incidence!I73+Incidence!I113+Incidence!I153+Incidence!I193)/4</f>
        <v>1.1370734587046944E-2</v>
      </c>
      <c r="K99" s="481">
        <f>J32*(Incidence!J33+Incidence!J73+Incidence!J113+Incidence!J153+Incidence!J193)/4</f>
        <v>1.5879773441135881E-2</v>
      </c>
      <c r="L99" s="481">
        <f>K32*(Incidence!K33+Incidence!K73+Incidence!K113+Incidence!K153+Incidence!K193)/4</f>
        <v>9.8479919063611081E-3</v>
      </c>
      <c r="M99" s="481">
        <f>L32*(Incidence!L33+Incidence!L73+Incidence!L113+Incidence!L153+Incidence!L193)/4</f>
        <v>1.165501278277117E-2</v>
      </c>
      <c r="N99" s="481">
        <f>M32*(Incidence!M33+Incidence!M73+Incidence!M113+Incidence!M153+Incidence!M193)/4</f>
        <v>1.3231318857445846E-2</v>
      </c>
      <c r="O99" s="481">
        <f>N32*(Incidence!N33+Incidence!N73+Incidence!N113+Incidence!N153+Incidence!N193)/4</f>
        <v>1.4617595722763783E-2</v>
      </c>
      <c r="P99" s="481">
        <f>O32*(Incidence!O33+Incidence!O73+Incidence!O113+Incidence!O153+Incidence!O193)/4</f>
        <v>1.5833201226934549E-2</v>
      </c>
      <c r="Q99" s="481">
        <f>P32*(Incidence!P33+Incidence!P73+Incidence!P113+Incidence!P153+Incidence!P193)/4</f>
        <v>1.9146557168552399E-2</v>
      </c>
      <c r="R99" s="481">
        <f>Q32*(Incidence!Q33+Incidence!Q73+Incidence!Q113+Incidence!Q153+Incidence!Q193)/4</f>
        <v>2.0136591779259774E-2</v>
      </c>
      <c r="S99" s="481">
        <f>R32*(Incidence!R33+Incidence!R73+Incidence!R113+Incidence!R153+Incidence!R193)/4</f>
        <v>2.0995932229733821E-2</v>
      </c>
      <c r="T99" s="481">
        <f>S32*(Incidence!S33+Incidence!S73+Incidence!S113+Incidence!S153+Incidence!S193)/4</f>
        <v>1.8624701644479092E-2</v>
      </c>
      <c r="U99" s="481">
        <f>T32*(Incidence!T33+Incidence!T73+Incidence!T113+Incidence!T153+Incidence!T193)/4</f>
        <v>2.207299636145799E-2</v>
      </c>
      <c r="V99" s="481">
        <f>U32*(Incidence!U33+Incidence!U73+Incidence!U113+Incidence!U153+Incidence!U193)/4</f>
        <v>2.2796715807359945E-2</v>
      </c>
      <c r="W99" s="481">
        <f>V32*(Incidence!V33+Incidence!V73+Incidence!V113+Incidence!V153+Incidence!V193)/4</f>
        <v>2.343510693213964E-2</v>
      </c>
      <c r="X99" s="481">
        <f>W32*(Incidence!W33+Incidence!W73+Incidence!W113+Incidence!W153+Incidence!W193)/4</f>
        <v>2.399817587694424E-2</v>
      </c>
      <c r="Y99" s="481">
        <f>X32*(Incidence!X33+Incidence!X73+Incidence!X113+Incidence!X153+Incidence!X193)/4</f>
        <v>2.8357100638056562E-2</v>
      </c>
      <c r="Z99" s="481">
        <f>Y32*(Incidence!Y33+Incidence!Y73+Incidence!Y113+Incidence!Y153+Incidence!Y193)/4</f>
        <v>2.9156496138535663E-2</v>
      </c>
      <c r="AA99" s="481">
        <f>Z32*(Incidence!Z33+Incidence!Z73+Incidence!Z113+Incidence!Z153+Incidence!Z193)/4</f>
        <v>2.9909910579660224E-2</v>
      </c>
      <c r="AB99" s="481">
        <f>AA32*(Incidence!AA33+Incidence!AA73+Incidence!AA113+Incidence!AA153+Incidence!AA193)/4</f>
        <v>3.0625718623272558E-2</v>
      </c>
      <c r="AC99" s="481">
        <f>AB32*(Incidence!AB33+Incidence!AB73+Incidence!AB113+Incidence!AB153+Incidence!AB193)/4</f>
        <v>4.4539010821746265E-2</v>
      </c>
      <c r="AD99" s="481">
        <f>AC32*(Incidence!AC33+Incidence!AC73+Incidence!AC113+Incidence!AC153+Incidence!AC193)/4</f>
        <v>4.528787129756838E-2</v>
      </c>
      <c r="AE99" s="481">
        <f>AD32*(Incidence!AD33+Incidence!AD73+Incidence!AD113+Incidence!AD153+Incidence!AD193)/4</f>
        <v>4.6023564670209891E-2</v>
      </c>
      <c r="AF99" s="481">
        <f>AE32*(Incidence!AE33+Incidence!AE73+Incidence!AE113+Incidence!AE153+Incidence!AE193)/4</f>
        <v>4.6725356144925415E-2</v>
      </c>
      <c r="AG99" s="481">
        <f>AF32*(Incidence!AF33+Incidence!AF73+Incidence!AF113+Incidence!AF153+Incidence!AF193)/4</f>
        <v>6.1692116114468697E-2</v>
      </c>
      <c r="AH99" s="481">
        <f>AG32*(Incidence!AG33+Incidence!AG73+Incidence!AG113+Incidence!AG153+Incidence!AG193)/4</f>
        <v>6.2770873491510074E-2</v>
      </c>
      <c r="AI99" s="481">
        <f>AH32*(Incidence!AH33+Incidence!AH73+Incidence!AH113+Incidence!AH153+Incidence!AH193)/4</f>
        <v>6.388062223439761E-2</v>
      </c>
      <c r="AJ99" s="481">
        <f>AI32*(Incidence!AI33+Incidence!AI73+Incidence!AI113+Incidence!AI153+Incidence!AI193)/4</f>
        <v>6.4969282060722972E-2</v>
      </c>
      <c r="AK99" s="481">
        <f>AJ32*(Incidence!AJ33+Incidence!AJ73+Incidence!AJ113+Incidence!AJ153+Incidence!AJ193)/4</f>
        <v>7.4390908288332086E-2</v>
      </c>
      <c r="AL99" s="481">
        <f>AK32*(Incidence!AK33+Incidence!AK73+Incidence!AK113+Incidence!AK153+Incidence!AK193)/4</f>
        <v>7.7348919827870885E-2</v>
      </c>
      <c r="AM99" s="481">
        <f>AL32*(Incidence!AL33+Incidence!AL73+Incidence!AL113+Incidence!AL153+Incidence!AL193)/4</f>
        <v>8.0325498650729701E-2</v>
      </c>
      <c r="AN99" s="481">
        <f>AM32*(Incidence!AM33+Incidence!AM73+Incidence!AM113+Incidence!AM153+Incidence!AM193)/4</f>
        <v>8.3274110433293427E-2</v>
      </c>
      <c r="AO99" s="481">
        <f>AN32*(Incidence!AN33+Incidence!AN73+Incidence!AN113+Incidence!AN153+Incidence!AN193)/4</f>
        <v>8.6214332932123758E-2</v>
      </c>
      <c r="AP99" s="481">
        <f>AO32*(Incidence!AO33+Incidence!AO73+Incidence!AO113+Incidence!AO153+Incidence!AO193)/4</f>
        <v>8.914378251702014E-2</v>
      </c>
      <c r="AQ99" s="481">
        <f>AP32*(Incidence!AP33+Incidence!AP73+Incidence!AP113+Incidence!AP153+Incidence!AP193)/4</f>
        <v>9.2058020547938949E-2</v>
      </c>
      <c r="AR99" s="481">
        <f>AQ32*(Incidence!AQ33+Incidence!AQ73+Incidence!AQ113+Incidence!AQ153+Incidence!AQ193)/4</f>
        <v>9.4954151876356863E-2</v>
      </c>
      <c r="AS99" s="481">
        <f>AR32*(Incidence!AR33+Incidence!AR73+Incidence!AR113+Incidence!AR153+Incidence!AR193)/4</f>
        <v>9.7829726382490698E-2</v>
      </c>
      <c r="AT99" s="481">
        <f>AS32*(Incidence!AS33+Incidence!AS73+Incidence!AS113+Incidence!AS153+Incidence!AS193)/4</f>
        <v>0.10068593469874695</v>
      </c>
      <c r="AU99" s="481">
        <f>AT32*(Incidence!AT33+Incidence!AT73+Incidence!AT113+Incidence!AT153+Incidence!AT193)/4</f>
        <v>0.10351749561683495</v>
      </c>
      <c r="AV99" s="481">
        <f>AU32*(Incidence!AU33+Incidence!AU73+Incidence!AU113+Incidence!AU153+Incidence!AU193)/4</f>
        <v>0.10632281508991819</v>
      </c>
      <c r="AW99" s="481">
        <f>AV32*(Incidence!AV33+Incidence!AV73+Incidence!AV113+Incidence!AV153+Incidence!AV193)/4</f>
        <v>0.10910048855123455</v>
      </c>
      <c r="AX99" s="481">
        <f>AW32*(Incidence!AW33+Incidence!AW73+Incidence!AW113+Incidence!AW153+Incidence!AW193)/4</f>
        <v>0.11184967663075446</v>
      </c>
      <c r="AY99" s="481">
        <f>AX32*(Incidence!AX33+Incidence!AX73+Incidence!AX113+Incidence!AX153+Incidence!AX193)/4</f>
        <v>0.11456895507114098</v>
      </c>
      <c r="AZ99" s="481">
        <f>AY32*(Incidence!AY33+Incidence!AY73+Incidence!AY113+Incidence!AY153+Incidence!AY193)/4</f>
        <v>0.11725743864510757</v>
      </c>
      <c r="BA99" s="481">
        <f>AZ32*(Incidence!AZ33+Incidence!AZ73+Incidence!AZ113+Incidence!AZ153+Incidence!AZ193)/4</f>
        <v>0.11991437819401057</v>
      </c>
      <c r="BB99" s="481">
        <f>BA32*(Incidence!BA33+Incidence!BA73+Incidence!BA113+Incidence!BA153+Incidence!BA193)/4</f>
        <v>0.1225423151784487</v>
      </c>
      <c r="BC99" s="481">
        <f>BB32*(Incidence!BB33+Incidence!BB73+Incidence!BB113+Incidence!BB153+Incidence!BB193)/4</f>
        <v>0.1251374160411364</v>
      </c>
      <c r="BD99" s="481">
        <f>BC32*(Incidence!BC33+Incidence!BC73+Incidence!BC113+Incidence!BC153+Incidence!BC193)/4</f>
        <v>0.12769930391919895</v>
      </c>
      <c r="BE99" s="481">
        <f>BD32*(Incidence!BD33+Incidence!BD73+Incidence!BD113+Incidence!BD153+Incidence!BD193)/4</f>
        <v>0.13022767627710041</v>
      </c>
      <c r="BF99" s="481">
        <f>BE32*(Incidence!BE33+Incidence!BE73+Incidence!BE113+Incidence!BE153+Incidence!BE193)/4</f>
        <v>0.13272266865990548</v>
      </c>
      <c r="BG99" s="481">
        <f>BF32*(Incidence!BF33+Incidence!BF73+Incidence!BF113+Incidence!BF153+Incidence!BF193)/4</f>
        <v>0.13518381515582911</v>
      </c>
      <c r="BH99" s="481">
        <f>BG32*(Incidence!BG33+Incidence!BG73+Incidence!BG113+Incidence!BG153+Incidence!BG193)/4</f>
        <v>0.13761108347938661</v>
      </c>
      <c r="BI99" s="481">
        <f>BH32*(Incidence!BH33+Incidence!BH73+Incidence!BH113+Incidence!BH153+Incidence!BH193)/4</f>
        <v>0.14000451169806144</v>
      </c>
      <c r="BJ99" s="481">
        <f>BI32*(Incidence!BI33+Incidence!BI73+Incidence!BI113+Incidence!BI153+Incidence!BI193)/4</f>
        <v>0.14236450521909738</v>
      </c>
      <c r="BK99" s="481">
        <f>BJ32*(Incidence!BJ33+Incidence!BJ73+Incidence!BJ113+Incidence!BJ153+Incidence!BJ193)/4</f>
        <v>0.14469091798200073</v>
      </c>
      <c r="BL99" s="481">
        <f>BK32*(Incidence!BK33+Incidence!BK73+Incidence!BK113+Incidence!BK153+Incidence!BK193)/4</f>
        <v>0.1469839763463146</v>
      </c>
      <c r="BM99" s="481">
        <f>BL32*(Incidence!BL33+Incidence!BL73+Incidence!BL113+Incidence!BL153+Incidence!BL193)/4</f>
        <v>0.14924395449867725</v>
      </c>
      <c r="BN99" s="481">
        <f>BM32*(Incidence!BM33+Incidence!BM73+Incidence!BM113+Incidence!BM153+Incidence!BM193)/4</f>
        <v>0.15147485051366158</v>
      </c>
      <c r="BO99" s="481">
        <f>BN32*(Incidence!BN33+Incidence!BN73+Incidence!BN113+Incidence!BN153+Incidence!BN193)/4</f>
        <v>0.15367311467720179</v>
      </c>
      <c r="BP99" s="481">
        <f>BO32*(Incidence!BO33+Incidence!BO73+Incidence!BO113+Incidence!BO153+Incidence!BO193)/4</f>
        <v>0.15583917794823945</v>
      </c>
      <c r="BQ99" s="481">
        <f>BP32*(Incidence!BP33+Incidence!BP73+Incidence!BP113+Incidence!BP153+Incidence!BP193)/4</f>
        <v>0.15797346436013204</v>
      </c>
      <c r="BR99" s="481">
        <f>BQ32*(Incidence!BQ33+Incidence!BQ73+Incidence!BQ113+Incidence!BQ153+Incidence!BQ193)/4</f>
        <v>0.1600766513835358</v>
      </c>
      <c r="BS99" s="481">
        <f>BR32*(Incidence!BR33+Incidence!BR73+Incidence!BR113+Incidence!BR153+Incidence!BR193)/4</f>
        <v>0.16214900440772528</v>
      </c>
      <c r="BT99" s="481">
        <f>BS32*(Incidence!BS33+Incidence!BS73+Incidence!BS113+Incidence!BS153+Incidence!BS193)/4</f>
        <v>0.16419103487106304</v>
      </c>
      <c r="BU99" s="481">
        <f>BT32*(Incidence!BT33+Incidence!BT73+Incidence!BT113+Incidence!BT153+Incidence!BT193)/4</f>
        <v>0.16620326900655746</v>
      </c>
      <c r="BV99" s="481">
        <f>BU32*(Incidence!BU33+Incidence!BU73+Incidence!BU113+Incidence!BU153+Incidence!BU193)/4</f>
        <v>0.16818640538093077</v>
      </c>
      <c r="BW99" s="481">
        <f>BV32*(Incidence!BV33+Incidence!BV73+Incidence!BV113+Incidence!BV153+Incidence!BV193)/4</f>
        <v>0.17014083012027206</v>
      </c>
      <c r="BX99" s="481">
        <f>BW32*(Incidence!BW33+Incidence!BW73+Incidence!BW113+Incidence!BW153+Incidence!BW193)/4</f>
        <v>0.17206710579722775</v>
      </c>
      <c r="BY99" s="481">
        <f>BX32*(Incidence!BX33+Incidence!BX73+Incidence!BX113+Incidence!BX153+Incidence!BX193)/4</f>
        <v>0.17396579926213879</v>
      </c>
      <c r="BZ99" s="481">
        <f>BY32*(Incidence!BY33+Incidence!BY73+Incidence!BY113+Incidence!BY153+Incidence!BY193)/4</f>
        <v>0.17583759235948046</v>
      </c>
      <c r="CA99" s="481">
        <f>BZ32*(Incidence!BZ33+Incidence!BZ73+Incidence!BZ113+Incidence!BZ153+Incidence!BZ193)/4</f>
        <v>0.17768294128614362</v>
      </c>
      <c r="CB99" s="481">
        <f>CA32*(Incidence!CA33+Incidence!CA73+Incidence!CA113+Incidence!CA153+Incidence!CA193)/4</f>
        <v>0.179502420369093</v>
      </c>
      <c r="CC99" s="481">
        <f>CB32*(Incidence!CB33+Incidence!CB73+Incidence!CB113+Incidence!CB153+Incidence!CB193)/4</f>
        <v>0.18129660077497864</v>
      </c>
      <c r="CD99" s="481">
        <f>CC32*(Incidence!CC33+Incidence!CC73+Incidence!CC113+Incidence!CC153+Incidence!CC193)/4</f>
        <v>0.18306612394756208</v>
      </c>
      <c r="CE99" s="481">
        <f>CD32*(Incidence!CD33+Incidence!CD73+Incidence!CD113+Incidence!CD153+Incidence!CD193)/4</f>
        <v>0.18481147598612965</v>
      </c>
      <c r="CF99" s="481">
        <f>CE32*(Incidence!CE33+Incidence!CE73+Incidence!CE113+Incidence!CE153+Incidence!CE193)/4</f>
        <v>0.1865332155695785</v>
      </c>
      <c r="CG99" s="481">
        <f>CF32*(Incidence!CF33+Incidence!CF73+Incidence!CF113+Incidence!CF153+Incidence!CF193)/4</f>
        <v>0.18823189347359007</v>
      </c>
      <c r="CH99" s="481">
        <f>CG32*(Incidence!CG33+Incidence!CG73+Incidence!CG113+Incidence!CG153+Incidence!CG193)/4</f>
        <v>0.18990809655339166</v>
      </c>
      <c r="CI99" s="481">
        <f>CH32*(Incidence!CH33+Incidence!CH73+Incidence!CH113+Incidence!CH153+Incidence!CH193)/4</f>
        <v>0.19156231301446408</v>
      </c>
    </row>
    <row r="100" spans="2:87" s="469" customFormat="1">
      <c r="B100" s="20">
        <v>3</v>
      </c>
      <c r="C100" s="20">
        <v>1</v>
      </c>
      <c r="D100" s="20">
        <v>1</v>
      </c>
      <c r="E100" s="20">
        <v>311</v>
      </c>
      <c r="G100" s="476">
        <f>'Start pop'!K93</f>
        <v>0</v>
      </c>
      <c r="H100" s="481">
        <f>G33*(Incidence!G34+Incidence!G74+Incidence!G114+Incidence!G154+Incidence!G194)/4</f>
        <v>0</v>
      </c>
      <c r="I100" s="481">
        <f>H33*(Incidence!H34+Incidence!H74+Incidence!H114+Incidence!H154+Incidence!H194)/4</f>
        <v>2.7439175644389559E-2</v>
      </c>
      <c r="J100" s="481">
        <f>I33*(Incidence!I34+Incidence!I74+Incidence!I114+Incidence!I154+Incidence!I194)/4</f>
        <v>5.1890187736261022E-2</v>
      </c>
      <c r="K100" s="481">
        <f>J33*(Incidence!J34+Incidence!J74+Incidence!J114+Incidence!J154+Incidence!J194)/4</f>
        <v>7.257170579090623E-2</v>
      </c>
      <c r="L100" s="481">
        <f>K33*(Incidence!K34+Incidence!K74+Incidence!K114+Incidence!K154+Incidence!K194)/4</f>
        <v>4.5069380253068281E-2</v>
      </c>
      <c r="M100" s="481">
        <f>L33*(Incidence!L34+Incidence!L74+Incidence!L114+Incidence!L154+Incidence!L194)/4</f>
        <v>5.3384824658762257E-2</v>
      </c>
      <c r="N100" s="481">
        <f>M33*(Incidence!M34+Incidence!M74+Incidence!M114+Incidence!M154+Incidence!M194)/4</f>
        <v>6.0653685485153541E-2</v>
      </c>
      <c r="O100" s="481">
        <f>N33*(Incidence!N34+Incidence!N74+Incidence!N114+Incidence!N154+Incidence!N194)/4</f>
        <v>6.706028289094873E-2</v>
      </c>
      <c r="P100" s="481">
        <f>O33*(Incidence!O34+Incidence!O74+Incidence!O114+Incidence!O154+Incidence!O194)/4</f>
        <v>7.2691773105138496E-2</v>
      </c>
      <c r="Q100" s="481">
        <f>P33*(Incidence!P34+Incidence!P74+Incidence!P114+Incidence!P154+Incidence!P194)/4</f>
        <v>8.7946814138050874E-2</v>
      </c>
      <c r="R100" s="481">
        <f>Q33*(Incidence!Q34+Incidence!Q74+Incidence!Q114+Incidence!Q154+Incidence!Q194)/4</f>
        <v>9.256336295892284E-2</v>
      </c>
      <c r="S100" s="481">
        <f>R33*(Incidence!R34+Incidence!R74+Incidence!R114+Incidence!R154+Incidence!R194)/4</f>
        <v>9.6584732977024232E-2</v>
      </c>
      <c r="T100" s="481">
        <f>S33*(Incidence!S34+Incidence!S74+Incidence!S114+Incidence!S154+Incidence!S194)/4</f>
        <v>8.5739378452033957E-2</v>
      </c>
      <c r="U100" s="481">
        <f>T33*(Incidence!T34+Incidence!T74+Incidence!T114+Incidence!T154+Incidence!T194)/4</f>
        <v>0.10166822809071074</v>
      </c>
      <c r="V100" s="481">
        <f>U33*(Incidence!U34+Incidence!U74+Incidence!U114+Incidence!U154+Incidence!U194)/4</f>
        <v>0.10507778389690621</v>
      </c>
      <c r="W100" s="481">
        <f>V33*(Incidence!V34+Incidence!V74+Incidence!V114+Incidence!V154+Incidence!V194)/4</f>
        <v>0.10809821535939827</v>
      </c>
      <c r="X100" s="481">
        <f>W33*(Incidence!W34+Incidence!W74+Incidence!W114+Incidence!W154+Incidence!W194)/4</f>
        <v>0.11077483304014764</v>
      </c>
      <c r="Y100" s="481">
        <f>X33*(Incidence!X34+Incidence!X74+Incidence!X114+Incidence!X154+Incidence!X194)/4</f>
        <v>0.13096866918896766</v>
      </c>
      <c r="Z100" s="481">
        <f>Y33*(Incidence!Y34+Incidence!Y74+Incidence!Y114+Incidence!Y154+Incidence!Y194)/4</f>
        <v>0.13475556377641953</v>
      </c>
      <c r="AA100" s="481">
        <f>Z33*(Incidence!Z34+Incidence!Z74+Incidence!Z114+Incidence!Z154+Incidence!Z194)/4</f>
        <v>0.13833462550312381</v>
      </c>
      <c r="AB100" s="481">
        <f>AA33*(Incidence!AA34+Incidence!AA74+Incidence!AA114+Incidence!AA154+Incidence!AA194)/4</f>
        <v>0.14174411485833047</v>
      </c>
      <c r="AC100" s="481">
        <f>AB33*(Incidence!AB34+Incidence!AB74+Incidence!AB114+Incidence!AB154+Incidence!AB194)/4</f>
        <v>0.20622739657977637</v>
      </c>
      <c r="AD100" s="481">
        <f>AC33*(Incidence!AC34+Incidence!AC74+Incidence!AC114+Incidence!AC154+Incidence!AC194)/4</f>
        <v>0.20984242782905088</v>
      </c>
      <c r="AE100" s="481">
        <f>AD33*(Incidence!AD34+Incidence!AD74+Incidence!AD114+Incidence!AD154+Incidence!AD194)/4</f>
        <v>0.21340032414397991</v>
      </c>
      <c r="AF100" s="481">
        <f>AE33*(Incidence!AE34+Incidence!AE74+Incidence!AE114+Incidence!AE154+Incidence!AE194)/4</f>
        <v>0.21680481088655998</v>
      </c>
      <c r="AG100" s="481">
        <f>AF33*(Incidence!AF34+Incidence!AF74+Incidence!AF114+Incidence!AF154+Incidence!AF194)/4</f>
        <v>0.28639781170875261</v>
      </c>
      <c r="AH100" s="481">
        <f>AG33*(Incidence!AG34+Incidence!AG74+Incidence!AG114+Incidence!AG154+Incidence!AG194)/4</f>
        <v>0.29160605211175811</v>
      </c>
      <c r="AI100" s="481">
        <f>AH33*(Incidence!AH34+Incidence!AH74+Incidence!AH114+Incidence!AH154+Incidence!AH194)/4</f>
        <v>0.29696381750205508</v>
      </c>
      <c r="AJ100" s="481">
        <f>AI33*(Incidence!AI34+Incidence!AI74+Incidence!AI114+Incidence!AI154+Incidence!AI194)/4</f>
        <v>0.30222926737242228</v>
      </c>
      <c r="AK100" s="481">
        <f>AJ33*(Incidence!AJ34+Incidence!AJ74+Incidence!AJ114+Incidence!AJ154+Incidence!AJ194)/4</f>
        <v>0.34626346770093885</v>
      </c>
      <c r="AL100" s="481">
        <f>AK33*(Incidence!AK34+Incidence!AK74+Incidence!AK114+Incidence!AK154+Incidence!AK194)/4</f>
        <v>0.36026756021369255</v>
      </c>
      <c r="AM100" s="481">
        <f>AL33*(Incidence!AL34+Incidence!AL74+Incidence!AL114+Incidence!AL154+Incidence!AL194)/4</f>
        <v>0.37437500876375646</v>
      </c>
      <c r="AN100" s="481">
        <f>AM33*(Incidence!AM34+Incidence!AM74+Incidence!AM114+Incidence!AM154+Incidence!AM194)/4</f>
        <v>0.38836895442228558</v>
      </c>
      <c r="AO100" s="481">
        <f>AN33*(Incidence!AN34+Incidence!AN74+Incidence!AN114+Incidence!AN154+Incidence!AN194)/4</f>
        <v>0.40234030254600778</v>
      </c>
      <c r="AP100" s="481">
        <f>AO33*(Incidence!AO34+Incidence!AO74+Incidence!AO114+Incidence!AO154+Incidence!AO194)/4</f>
        <v>0.41627771145389164</v>
      </c>
      <c r="AQ100" s="481">
        <f>AP33*(Incidence!AP34+Incidence!AP74+Incidence!AP114+Incidence!AP154+Incidence!AP194)/4</f>
        <v>0.43016021680281535</v>
      </c>
      <c r="AR100" s="481">
        <f>AQ33*(Incidence!AQ34+Incidence!AQ74+Incidence!AQ114+Incidence!AQ154+Incidence!AQ194)/4</f>
        <v>0.44397403648906941</v>
      </c>
      <c r="AS100" s="481">
        <f>AR33*(Incidence!AR34+Incidence!AR74+Incidence!AR114+Incidence!AR154+Incidence!AR194)/4</f>
        <v>0.45770744393400964</v>
      </c>
      <c r="AT100" s="481">
        <f>AS33*(Incidence!AS34+Incidence!AS74+Incidence!AS114+Incidence!AS154+Incidence!AS194)/4</f>
        <v>0.47136572064258081</v>
      </c>
      <c r="AU100" s="481">
        <f>AT33*(Incidence!AT34+Incidence!AT74+Incidence!AT114+Incidence!AT154+Incidence!AT194)/4</f>
        <v>0.4849238636220693</v>
      </c>
      <c r="AV100" s="481">
        <f>AU33*(Incidence!AU34+Incidence!AU74+Incidence!AU114+Incidence!AU154+Incidence!AU194)/4</f>
        <v>0.49837408032200825</v>
      </c>
      <c r="AW100" s="481">
        <f>AV33*(Incidence!AV34+Incidence!AV74+Incidence!AV114+Incidence!AV154+Incidence!AV194)/4</f>
        <v>0.51170944815174402</v>
      </c>
      <c r="AX100" s="481">
        <f>AW33*(Incidence!AW34+Incidence!AW74+Incidence!AW114+Incidence!AW154+Incidence!AW194)/4</f>
        <v>0.52492568003123141</v>
      </c>
      <c r="AY100" s="481">
        <f>AX33*(Incidence!AX34+Incidence!AX74+Incidence!AX114+Incidence!AX154+Incidence!AX194)/4</f>
        <v>0.53801573537696157</v>
      </c>
      <c r="AZ100" s="481">
        <f>AY33*(Incidence!AY34+Incidence!AY74+Incidence!AY114+Incidence!AY154+Incidence!AY194)/4</f>
        <v>0.55097509028652725</v>
      </c>
      <c r="BA100" s="481">
        <f>AZ33*(Incidence!AZ34+Incidence!AZ74+Incidence!AZ114+Incidence!AZ154+Incidence!AZ194)/4</f>
        <v>0.56379985232429286</v>
      </c>
      <c r="BB100" s="481">
        <f>BA33*(Incidence!BA34+Incidence!BA74+Incidence!BA114+Incidence!BA154+Incidence!BA194)/4</f>
        <v>0.57650159562152736</v>
      </c>
      <c r="BC100" s="481">
        <f>BB33*(Incidence!BB34+Incidence!BB74+Incidence!BB114+Incidence!BB154+Incidence!BB194)/4</f>
        <v>0.58906193319295452</v>
      </c>
      <c r="BD100" s="481">
        <f>BC33*(Incidence!BC34+Incidence!BC74+Incidence!BC114+Incidence!BC154+Incidence!BC194)/4</f>
        <v>0.60147870988625196</v>
      </c>
      <c r="BE100" s="481">
        <f>BD33*(Incidence!BD34+Incidence!BD74+Incidence!BD114+Incidence!BD154+Incidence!BD194)/4</f>
        <v>0.61375011977861504</v>
      </c>
      <c r="BF100" s="481">
        <f>BE33*(Incidence!BE34+Incidence!BE74+Incidence!BE114+Incidence!BE154+Incidence!BE194)/4</f>
        <v>0.62587642182484104</v>
      </c>
      <c r="BG100" s="481">
        <f>BF33*(Incidence!BF34+Incidence!BF74+Incidence!BF114+Incidence!BF154+Incidence!BF194)/4</f>
        <v>0.63785504362270284</v>
      </c>
      <c r="BH100" s="481">
        <f>BG33*(Incidence!BG34+Incidence!BG74+Incidence!BG114+Incidence!BG154+Incidence!BG194)/4</f>
        <v>0.64968545733500749</v>
      </c>
      <c r="BI100" s="481">
        <f>BH33*(Incidence!BH34+Incidence!BH74+Incidence!BH114+Incidence!BH154+Incidence!BH194)/4</f>
        <v>0.66136747060114109</v>
      </c>
      <c r="BJ100" s="481">
        <f>BI33*(Incidence!BI34+Incidence!BI74+Incidence!BI114+Incidence!BI154+Incidence!BI194)/4</f>
        <v>0.67290263056094313</v>
      </c>
      <c r="BK100" s="481">
        <f>BJ33*(Incidence!BJ34+Incidence!BJ74+Incidence!BJ114+Incidence!BJ154+Incidence!BJ194)/4</f>
        <v>0.68428988568592231</v>
      </c>
      <c r="BL100" s="481">
        <f>BK33*(Incidence!BK34+Incidence!BK74+Incidence!BK114+Incidence!BK154+Incidence!BK194)/4</f>
        <v>0.69552994784990219</v>
      </c>
      <c r="BM100" s="481">
        <f>BL33*(Incidence!BL34+Incidence!BL74+Incidence!BL114+Incidence!BL154+Incidence!BL194)/4</f>
        <v>0.70662376130263183</v>
      </c>
      <c r="BN100" s="481">
        <f>BM33*(Incidence!BM34+Incidence!BM74+Incidence!BM114+Incidence!BM154+Incidence!BM194)/4</f>
        <v>0.71758990978670967</v>
      </c>
      <c r="BO100" s="481">
        <f>BN33*(Incidence!BN34+Incidence!BN74+Incidence!BN114+Incidence!BN154+Incidence!BN194)/4</f>
        <v>0.72841126418819757</v>
      </c>
      <c r="BP100" s="481">
        <f>BO33*(Incidence!BO34+Incidence!BO74+Incidence!BO114+Incidence!BO154+Incidence!BO194)/4</f>
        <v>0.73908953014828349</v>
      </c>
      <c r="BQ100" s="481">
        <f>BP33*(Incidence!BP34+Incidence!BP74+Incidence!BP114+Incidence!BP154+Incidence!BP194)/4</f>
        <v>0.7496263884253499</v>
      </c>
      <c r="BR100" s="481">
        <f>BQ33*(Incidence!BQ34+Incidence!BQ74+Incidence!BQ114+Incidence!BQ154+Incidence!BQ194)/4</f>
        <v>0.76002473030501638</v>
      </c>
      <c r="BS100" s="481">
        <f>BR33*(Incidence!BR34+Incidence!BR74+Incidence!BR114+Incidence!BR154+Incidence!BR194)/4</f>
        <v>0.77028550077054425</v>
      </c>
      <c r="BT100" s="481">
        <f>BS33*(Incidence!BS34+Incidence!BS74+Incidence!BS114+Incidence!BS154+Incidence!BS194)/4</f>
        <v>0.78041081965781212</v>
      </c>
      <c r="BU100" s="481">
        <f>BT33*(Incidence!BT34+Incidence!BT74+Incidence!BT114+Incidence!BT154+Incidence!BT194)/4</f>
        <v>0.79040288554419902</v>
      </c>
      <c r="BV100" s="481">
        <f>BU33*(Incidence!BU34+Incidence!BU74+Incidence!BU114+Incidence!BU154+Incidence!BU194)/4</f>
        <v>0.80026472510538293</v>
      </c>
      <c r="BW100" s="481">
        <f>BV33*(Incidence!BV34+Incidence!BV74+Incidence!BV114+Incidence!BV154+Incidence!BV194)/4</f>
        <v>0.80999788837693443</v>
      </c>
      <c r="BX100" s="481">
        <f>BW33*(Incidence!BW34+Incidence!BW74+Incidence!BW114+Incidence!BW154+Incidence!BW194)/4</f>
        <v>0.81960477227663497</v>
      </c>
      <c r="BY100" s="481">
        <f>BX33*(Incidence!BX34+Incidence!BX74+Incidence!BX114+Incidence!BX154+Incidence!BX194)/4</f>
        <v>0.8290878026245474</v>
      </c>
      <c r="BZ100" s="481">
        <f>BY33*(Incidence!BY34+Incidence!BY74+Incidence!BY114+Incidence!BY154+Incidence!BY194)/4</f>
        <v>0.83844996179606945</v>
      </c>
      <c r="CA100" s="481">
        <f>BZ33*(Incidence!BZ34+Incidence!BZ74+Incidence!BZ114+Incidence!BZ154+Incidence!BZ194)/4</f>
        <v>0.84769316563644603</v>
      </c>
      <c r="CB100" s="481">
        <f>CA33*(Incidence!CA34+Incidence!CA74+Incidence!CA114+Incidence!CA154+Incidence!CA194)/4</f>
        <v>0.85681990074301506</v>
      </c>
      <c r="CC100" s="481">
        <f>CB33*(Incidence!CB34+Incidence!CB74+Incidence!CB114+Incidence!CB154+Incidence!CB194)/4</f>
        <v>0.86583264685730388</v>
      </c>
      <c r="CD100" s="481">
        <f>CC33*(Incidence!CC34+Incidence!CC74+Incidence!CC114+Incidence!CC154+Incidence!CC194)/4</f>
        <v>0.87473422748052254</v>
      </c>
      <c r="CE100" s="481">
        <f>CD33*(Incidence!CD34+Incidence!CD74+Incidence!CD114+Incidence!CD154+Incidence!CD194)/4</f>
        <v>0.88352673247255398</v>
      </c>
      <c r="CF100" s="481">
        <f>CE33*(Incidence!CE34+Incidence!CE74+Incidence!CE114+Incidence!CE154+Incidence!CE194)/4</f>
        <v>0.89221260575856187</v>
      </c>
      <c r="CG100" s="481">
        <f>CF33*(Incidence!CF34+Incidence!CF74+Incidence!CF114+Incidence!CF154+Incidence!CF194)/4</f>
        <v>0.90079426114497985</v>
      </c>
      <c r="CH100" s="481">
        <f>CG33*(Incidence!CG34+Incidence!CG74+Incidence!CG114+Incidence!CG154+Incidence!CG194)/4</f>
        <v>0.90927429263308246</v>
      </c>
      <c r="CI100" s="481">
        <f>CH33*(Incidence!CH34+Incidence!CH74+Incidence!CH114+Incidence!CH154+Incidence!CH194)/4</f>
        <v>0.91765482962698841</v>
      </c>
    </row>
    <row r="101" spans="2:87" s="469" customFormat="1">
      <c r="B101" s="20">
        <v>3</v>
      </c>
      <c r="C101" s="20">
        <v>2</v>
      </c>
      <c r="D101" s="20">
        <v>1</v>
      </c>
      <c r="E101" s="20">
        <v>321</v>
      </c>
      <c r="G101" s="476">
        <f>'Start pop'!K94</f>
        <v>0</v>
      </c>
      <c r="H101" s="481">
        <f>G34*(Incidence!G35+Incidence!G75+Incidence!G115+Incidence!G155+Incidence!G195)/4</f>
        <v>0</v>
      </c>
      <c r="I101" s="481">
        <f>H34*(Incidence!H35+Incidence!H75+Incidence!H115+Incidence!H155+Incidence!H195)/4</f>
        <v>8.6046195400524758E-3</v>
      </c>
      <c r="J101" s="481">
        <f>I34*(Incidence!I35+Incidence!I75+Incidence!I115+Incidence!I155+Incidence!I195)/4</f>
        <v>1.736107004899717E-2</v>
      </c>
      <c r="K101" s="481">
        <f>J34*(Incidence!J35+Incidence!J75+Incidence!J115+Incidence!J155+Incidence!J195)/4</f>
        <v>2.5928131741088458E-2</v>
      </c>
      <c r="L101" s="481">
        <f>K34*(Incidence!K35+Incidence!K75+Incidence!K115+Incidence!K155+Incidence!K195)/4</f>
        <v>1.7157420142951709E-2</v>
      </c>
      <c r="M101" s="481">
        <f>L34*(Incidence!L35+Incidence!L75+Incidence!L115+Incidence!L155+Incidence!L195)/4</f>
        <v>2.1571372581099809E-2</v>
      </c>
      <c r="N101" s="481">
        <f>M34*(Incidence!M35+Incidence!M75+Incidence!M115+Incidence!M155+Incidence!M195)/4</f>
        <v>2.5989292355607433E-2</v>
      </c>
      <c r="O101" s="481">
        <f>N34*(Incidence!N35+Incidence!N75+Incidence!N115+Incidence!N155+Incidence!N195)/4</f>
        <v>3.0410472323856963E-2</v>
      </c>
      <c r="P101" s="481">
        <f>O34*(Incidence!O35+Incidence!O75+Incidence!O115+Incidence!O155+Incidence!O195)/4</f>
        <v>3.4820764450992352E-2</v>
      </c>
      <c r="Q101" s="481">
        <f>P34*(Incidence!P35+Incidence!P75+Incidence!P115+Incidence!P155+Incidence!P195)/4</f>
        <v>4.2729139540226571E-2</v>
      </c>
      <c r="R101" s="481">
        <f>Q34*(Incidence!Q35+Incidence!Q75+Incidence!Q115+Incidence!Q155+Incidence!Q195)/4</f>
        <v>4.7527647026903791E-2</v>
      </c>
      <c r="S101" s="481">
        <f>R34*(Incidence!R35+Incidence!R75+Incidence!R115+Incidence!R155+Incidence!R195)/4</f>
        <v>5.2304653739485313E-2</v>
      </c>
      <c r="T101" s="481">
        <f>S34*(Incidence!S35+Incidence!S75+Incidence!S115+Incidence!S155+Incidence!S195)/4</f>
        <v>4.888456938612535E-2</v>
      </c>
      <c r="U101" s="481">
        <f>T34*(Incidence!T35+Incidence!T75+Incidence!T115+Incidence!T155+Incidence!T195)/4</f>
        <v>5.7101089022223189E-2</v>
      </c>
      <c r="V101" s="481">
        <f>U34*(Incidence!U35+Incidence!U75+Incidence!U115+Incidence!U155+Incidence!U195)/4</f>
        <v>6.1416661512328351E-2</v>
      </c>
      <c r="W101" s="481">
        <f>V34*(Incidence!V35+Incidence!V75+Incidence!V115+Incidence!V155+Incidence!V195)/4</f>
        <v>6.5672326449727744E-2</v>
      </c>
      <c r="X101" s="481">
        <f>W34*(Incidence!W35+Incidence!W75+Incidence!W115+Incidence!W155+Incidence!W195)/4</f>
        <v>6.9865721802935266E-2</v>
      </c>
      <c r="Y101" s="481">
        <f>X34*(Incidence!X35+Incidence!X75+Incidence!X115+Incidence!X155+Incidence!X195)/4</f>
        <v>8.029489026389583E-2</v>
      </c>
      <c r="Z101" s="481">
        <f>Y34*(Incidence!Y35+Incidence!Y75+Incidence!Y115+Incidence!Y155+Incidence!Y195)/4</f>
        <v>8.4857538244440187E-2</v>
      </c>
      <c r="AA101" s="481">
        <f>Z34*(Incidence!Z35+Incidence!Z75+Incidence!Z115+Incidence!Z155+Incidence!Z195)/4</f>
        <v>8.936770545595106E-2</v>
      </c>
      <c r="AB101" s="481">
        <f>AA34*(Incidence!AA35+Incidence!AA75+Incidence!AA115+Incidence!AA155+Incidence!AA195)/4</f>
        <v>9.3827280902606919E-2</v>
      </c>
      <c r="AC101" s="481">
        <f>AB34*(Incidence!AB35+Incidence!AB75+Incidence!AB115+Incidence!AB155+Incidence!AB195)/4</f>
        <v>0.11263573101671147</v>
      </c>
      <c r="AD101" s="481">
        <f>AC34*(Incidence!AC35+Incidence!AC75+Incidence!AC115+Incidence!AC155+Incidence!AC195)/4</f>
        <v>0.11787063913694749</v>
      </c>
      <c r="AE101" s="481">
        <f>AD34*(Incidence!AD35+Incidence!AD75+Incidence!AD115+Incidence!AD155+Incidence!AD195)/4</f>
        <v>0.12307625824721438</v>
      </c>
      <c r="AF101" s="481">
        <f>AE34*(Incidence!AE35+Incidence!AE75+Incidence!AE115+Incidence!AE155+Incidence!AE195)/4</f>
        <v>0.12822709164124563</v>
      </c>
      <c r="AG101" s="481">
        <f>AF34*(Incidence!AF35+Incidence!AF75+Incidence!AF115+Incidence!AF155+Incidence!AF195)/4</f>
        <v>0.14754606586561031</v>
      </c>
      <c r="AH101" s="481">
        <f>AG34*(Incidence!AG35+Incidence!AG75+Incidence!AG115+Incidence!AG155+Incidence!AG195)/4</f>
        <v>0.15337370718430321</v>
      </c>
      <c r="AI101" s="481">
        <f>AH34*(Incidence!AH35+Incidence!AH75+Incidence!AH115+Incidence!AH155+Incidence!AH195)/4</f>
        <v>0.15919996856851432</v>
      </c>
      <c r="AJ101" s="481">
        <f>AI34*(Incidence!AI35+Incidence!AI75+Incidence!AI115+Incidence!AI155+Incidence!AI195)/4</f>
        <v>0.16498256001596937</v>
      </c>
      <c r="AK101" s="481">
        <f>AJ34*(Incidence!AJ35+Incidence!AJ75+Incidence!AJ115+Incidence!AJ155+Incidence!AJ195)/4</f>
        <v>0.17757382663512661</v>
      </c>
      <c r="AL101" s="481">
        <f>AK34*(Incidence!AK35+Incidence!AK75+Incidence!AK115+Incidence!AK155+Incidence!AK195)/4</f>
        <v>0.18364016492393928</v>
      </c>
      <c r="AM101" s="481">
        <f>AL34*(Incidence!AL35+Incidence!AL75+Incidence!AL115+Incidence!AL155+Incidence!AL195)/4</f>
        <v>0.18973871592636996</v>
      </c>
      <c r="AN101" s="481">
        <f>AM34*(Incidence!AM35+Incidence!AM75+Incidence!AM115+Incidence!AM155+Incidence!AM195)/4</f>
        <v>0.19584707469838189</v>
      </c>
      <c r="AO101" s="481">
        <f>AN34*(Incidence!AN35+Incidence!AN75+Incidence!AN115+Incidence!AN155+Incidence!AN195)/4</f>
        <v>0.20197677049693213</v>
      </c>
      <c r="AP101" s="481">
        <f>AO34*(Incidence!AO35+Incidence!AO75+Incidence!AO115+Incidence!AO155+Incidence!AO195)/4</f>
        <v>0.2081280416867777</v>
      </c>
      <c r="AQ101" s="481">
        <f>AP34*(Incidence!AP35+Incidence!AP75+Incidence!AP115+Incidence!AP155+Incidence!AP195)/4</f>
        <v>0.21429968715979258</v>
      </c>
      <c r="AR101" s="481">
        <f>AQ34*(Incidence!AQ35+Incidence!AQ75+Incidence!AQ115+Incidence!AQ155+Incidence!AQ195)/4</f>
        <v>0.22049098764615405</v>
      </c>
      <c r="AS101" s="481">
        <f>AR34*(Incidence!AR35+Incidence!AR75+Incidence!AR115+Incidence!AR155+Incidence!AR195)/4</f>
        <v>0.22670118264081968</v>
      </c>
      <c r="AT101" s="481">
        <f>AS34*(Incidence!AS35+Incidence!AS75+Incidence!AS115+Incidence!AS155+Incidence!AS195)/4</f>
        <v>0.23293135169265783</v>
      </c>
      <c r="AU101" s="481">
        <f>AT34*(Incidence!AT35+Incidence!AT75+Incidence!AT115+Incidence!AT155+Incidence!AT195)/4</f>
        <v>0.23917878283348917</v>
      </c>
      <c r="AV101" s="481">
        <f>AU34*(Incidence!AU35+Incidence!AU75+Incidence!AU115+Incidence!AU155+Incidence!AU195)/4</f>
        <v>0.24544249623362296</v>
      </c>
      <c r="AW101" s="481">
        <f>AV34*(Incidence!AV35+Incidence!AV75+Incidence!AV115+Incidence!AV155+Incidence!AV195)/4</f>
        <v>0.2517214331396761</v>
      </c>
      <c r="AX101" s="481">
        <f>AW34*(Incidence!AW35+Incidence!AW75+Incidence!AW115+Incidence!AW155+Incidence!AW195)/4</f>
        <v>0.25801469715589537</v>
      </c>
      <c r="AY101" s="481">
        <f>AX34*(Incidence!AX35+Incidence!AX75+Incidence!AX115+Incidence!AX155+Incidence!AX195)/4</f>
        <v>0.26432091188673251</v>
      </c>
      <c r="AZ101" s="481">
        <f>AY34*(Incidence!AY35+Incidence!AY75+Incidence!AY115+Incidence!AY155+Incidence!AY195)/4</f>
        <v>0.27063886215752803</v>
      </c>
      <c r="BA101" s="481">
        <f>AZ34*(Incidence!AZ35+Incidence!AZ75+Incidence!AZ115+Incidence!AZ155+Incidence!AZ195)/4</f>
        <v>0.27696729194736164</v>
      </c>
      <c r="BB101" s="481">
        <f>BA34*(Incidence!BA35+Incidence!BA75+Incidence!BA115+Incidence!BA155+Incidence!BA195)/4</f>
        <v>0.28330683463471068</v>
      </c>
      <c r="BC101" s="481">
        <f>BB34*(Incidence!BB35+Incidence!BB75+Incidence!BB115+Incidence!BB155+Incidence!BB195)/4</f>
        <v>0.28965433180140704</v>
      </c>
      <c r="BD101" s="481">
        <f>BC34*(Incidence!BC35+Incidence!BC75+Incidence!BC115+Incidence!BC155+Incidence!BC195)/4</f>
        <v>0.29600845538071469</v>
      </c>
      <c r="BE101" s="481">
        <f>BD34*(Incidence!BD35+Incidence!BD75+Incidence!BD115+Incidence!BD155+Incidence!BD195)/4</f>
        <v>0.30236785158602408</v>
      </c>
      <c r="BF101" s="481">
        <f>BE34*(Incidence!BE35+Incidence!BE75+Incidence!BE115+Incidence!BE155+Incidence!BE195)/4</f>
        <v>0.30873137644518805</v>
      </c>
      <c r="BG101" s="481">
        <f>BF34*(Incidence!BF35+Incidence!BF75+Incidence!BF115+Incidence!BF155+Incidence!BF195)/4</f>
        <v>0.31509747901629476</v>
      </c>
      <c r="BH101" s="481">
        <f>BG34*(Incidence!BG35+Incidence!BG75+Incidence!BG115+Incidence!BG155+Incidence!BG195)/4</f>
        <v>0.32146481598013982</v>
      </c>
      <c r="BI101" s="481">
        <f>BH34*(Incidence!BH35+Incidence!BH75+Incidence!BH115+Incidence!BH155+Incidence!BH195)/4</f>
        <v>0.32783205458122072</v>
      </c>
      <c r="BJ101" s="481">
        <f>BI34*(Incidence!BI35+Incidence!BI75+Incidence!BI115+Incidence!BI155+Incidence!BI195)/4</f>
        <v>0.33419806973690364</v>
      </c>
      <c r="BK101" s="481">
        <f>BJ34*(Incidence!BJ35+Incidence!BJ75+Incidence!BJ115+Incidence!BJ155+Incidence!BJ195)/4</f>
        <v>0.34056138414936477</v>
      </c>
      <c r="BL101" s="481">
        <f>BK34*(Incidence!BK35+Incidence!BK75+Incidence!BK115+Incidence!BK155+Incidence!BK195)/4</f>
        <v>0.34692072831857457</v>
      </c>
      <c r="BM101" s="481">
        <f>BL34*(Incidence!BL35+Incidence!BL75+Incidence!BL115+Incidence!BL155+Incidence!BL195)/4</f>
        <v>0.35327485856963048</v>
      </c>
      <c r="BN101" s="481">
        <f>BM34*(Incidence!BM35+Incidence!BM75+Incidence!BM115+Incidence!BM155+Incidence!BM195)/4</f>
        <v>0.359624953743853</v>
      </c>
      <c r="BO101" s="481">
        <f>BN34*(Incidence!BN35+Incidence!BN75+Incidence!BN115+Incidence!BN155+Incidence!BN195)/4</f>
        <v>0.36596750054677052</v>
      </c>
      <c r="BP101" s="481">
        <f>BO34*(Incidence!BO35+Incidence!BO75+Incidence!BO115+Incidence!BO155+Incidence!BO195)/4</f>
        <v>0.37230135944793058</v>
      </c>
      <c r="BQ101" s="481">
        <f>BP34*(Incidence!BP35+Incidence!BP75+Incidence!BP115+Incidence!BP155+Incidence!BP195)/4</f>
        <v>0.37862540346945789</v>
      </c>
      <c r="BR101" s="481">
        <f>BQ34*(Incidence!BQ35+Incidence!BQ75+Incidence!BQ115+Incidence!BQ155+Incidence!BQ195)/4</f>
        <v>0.38493869253192298</v>
      </c>
      <c r="BS101" s="481">
        <f>BR34*(Incidence!BR35+Incidence!BR75+Incidence!BR115+Incidence!BR155+Incidence!BR195)/4</f>
        <v>0.39124004817028923</v>
      </c>
      <c r="BT101" s="481">
        <f>BS34*(Incidence!BS35+Incidence!BS75+Incidence!BS115+Incidence!BS155+Incidence!BS195)/4</f>
        <v>0.39752846848004147</v>
      </c>
      <c r="BU101" s="481">
        <f>BT34*(Incidence!BT35+Incidence!BT75+Incidence!BT115+Incidence!BT155+Incidence!BT195)/4</f>
        <v>0.40380299047545432</v>
      </c>
      <c r="BV101" s="481">
        <f>BU34*(Incidence!BU35+Incidence!BU75+Incidence!BU115+Incidence!BU155+Incidence!BU195)/4</f>
        <v>0.41006279916826965</v>
      </c>
      <c r="BW101" s="481">
        <f>BV34*(Incidence!BV35+Incidence!BV75+Incidence!BV115+Incidence!BV155+Incidence!BV195)/4</f>
        <v>0.416306910360353</v>
      </c>
      <c r="BX101" s="481">
        <f>BW34*(Incidence!BW35+Incidence!BW75+Incidence!BW115+Incidence!BW155+Incidence!BW195)/4</f>
        <v>0.42253448476737709</v>
      </c>
      <c r="BY101" s="481">
        <f>BX34*(Incidence!BX35+Incidence!BX75+Incidence!BX115+Incidence!BX155+Incidence!BX195)/4</f>
        <v>0.42874472271545211</v>
      </c>
      <c r="BZ101" s="481">
        <f>BY34*(Incidence!BY35+Incidence!BY75+Incidence!BY115+Incidence!BY155+Incidence!BY195)/4</f>
        <v>0.43493694176298231</v>
      </c>
      <c r="CA101" s="481">
        <f>BZ34*(Incidence!BZ35+Incidence!BZ75+Incidence!BZ115+Incidence!BZ155+Incidence!BZ195)/4</f>
        <v>0.44111034881462219</v>
      </c>
      <c r="CB101" s="481">
        <f>CA34*(Incidence!CA35+Incidence!CA75+Incidence!CA115+Incidence!CA155+Incidence!CA195)/4</f>
        <v>0.44726426493405325</v>
      </c>
      <c r="CC101" s="481">
        <f>CB34*(Incidence!CB35+Incidence!CB75+Incidence!CB115+Incidence!CB155+Incidence!CB195)/4</f>
        <v>0.45339804907607989</v>
      </c>
      <c r="CD101" s="481">
        <f>CC34*(Incidence!CC35+Incidence!CC75+Incidence!CC115+Incidence!CC155+Incidence!CC195)/4</f>
        <v>0.45951115002689286</v>
      </c>
      <c r="CE101" s="481">
        <f>CD34*(Incidence!CD35+Incidence!CD75+Incidence!CD115+Incidence!CD155+Incidence!CD195)/4</f>
        <v>0.4656029520585318</v>
      </c>
      <c r="CF101" s="481">
        <f>CE34*(Incidence!CE35+Incidence!CE75+Incidence!CE115+Incidence!CE155+Incidence!CE195)/4</f>
        <v>0.47167292636544139</v>
      </c>
      <c r="CG101" s="481">
        <f>CF34*(Incidence!CF35+Incidence!CF75+Incidence!CF115+Incidence!CF155+Incidence!CF195)/4</f>
        <v>0.47772057894069259</v>
      </c>
      <c r="CH101" s="481">
        <f>CG34*(Incidence!CG35+Incidence!CG75+Incidence!CG115+Incidence!CG155+Incidence!CG195)/4</f>
        <v>0.4837454817416329</v>
      </c>
      <c r="CI101" s="481">
        <f>CH34*(Incidence!CH35+Incidence!CH75+Incidence!CH115+Incidence!CH155+Incidence!CH195)/4</f>
        <v>0.48974717832020859</v>
      </c>
    </row>
    <row r="102" spans="2:87" s="469" customFormat="1">
      <c r="B102" s="20">
        <v>3</v>
      </c>
      <c r="C102" s="20">
        <v>1</v>
      </c>
      <c r="D102" s="20">
        <v>2</v>
      </c>
      <c r="E102" s="20">
        <v>312</v>
      </c>
      <c r="G102" s="476">
        <f>'Start pop'!K95</f>
        <v>0</v>
      </c>
      <c r="H102" s="481">
        <f>G35*(Incidence!G36+Incidence!G76+Incidence!G116+Incidence!G156+Incidence!G196)/4</f>
        <v>0</v>
      </c>
      <c r="I102" s="481">
        <f>H35*(Incidence!H36+Incidence!H76+Incidence!H116+Incidence!H156+Incidence!H196)/4</f>
        <v>9.1608603898749794E-2</v>
      </c>
      <c r="J102" s="481">
        <f>I35*(Incidence!I36+Incidence!I76+Incidence!I116+Incidence!I156+Incidence!I196)/4</f>
        <v>0.18537383305265123</v>
      </c>
      <c r="K102" s="481">
        <f>J35*(Incidence!J36+Incidence!J76+Incidence!J116+Incidence!J156+Incidence!J196)/4</f>
        <v>0.27707123257404165</v>
      </c>
      <c r="L102" s="481">
        <f>K35*(Incidence!K36+Incidence!K76+Incidence!K116+Incidence!K156+Incidence!K196)/4</f>
        <v>0.18348941465727869</v>
      </c>
      <c r="M102" s="481">
        <f>L35*(Incidence!L36+Incidence!L76+Incidence!L116+Incidence!L156+Incidence!L196)/4</f>
        <v>0.23016582623027637</v>
      </c>
      <c r="N102" s="481">
        <f>M35*(Incidence!M36+Incidence!M76+Incidence!M116+Incidence!M156+Incidence!M196)/4</f>
        <v>0.27667404510342025</v>
      </c>
      <c r="O102" s="481">
        <f>N35*(Incidence!N36+Incidence!N76+Incidence!N116+Incidence!N156+Incidence!N196)/4</f>
        <v>0.32305337285722346</v>
      </c>
      <c r="P102" s="481">
        <f>O35*(Incidence!O36+Incidence!O76+Incidence!O116+Incidence!O156+Incidence!O196)/4</f>
        <v>0.36919388004891934</v>
      </c>
      <c r="Q102" s="481">
        <f>P35*(Incidence!P36+Incidence!P76+Incidence!P116+Incidence!P156+Incidence!P196)/4</f>
        <v>0.45186531648610023</v>
      </c>
      <c r="R102" s="481">
        <f>Q35*(Incidence!Q36+Incidence!Q76+Incidence!Q116+Incidence!Q156+Incidence!Q196)/4</f>
        <v>0.50155961225789469</v>
      </c>
      <c r="S102" s="481">
        <f>R35*(Incidence!R36+Incidence!R76+Incidence!R116+Incidence!R156+Incidence!R196)/4</f>
        <v>0.55095420990878152</v>
      </c>
      <c r="T102" s="481">
        <f>S35*(Incidence!S36+Incidence!S76+Incidence!S116+Incidence!S156+Incidence!S196)/4</f>
        <v>0.51409979349111612</v>
      </c>
      <c r="U102" s="481">
        <f>T35*(Incidence!T36+Incidence!T76+Incidence!T116+Incidence!T156+Incidence!T196)/4</f>
        <v>0.60005412880414422</v>
      </c>
      <c r="V102" s="481">
        <f>U35*(Incidence!U36+Incidence!U76+Incidence!U116+Incidence!U156+Incidence!U196)/4</f>
        <v>0.6451338328538434</v>
      </c>
      <c r="W102" s="481">
        <f>V35*(Incidence!V36+Incidence!V76+Incidence!V116+Incidence!V156+Incidence!V196)/4</f>
        <v>0.68962795173460434</v>
      </c>
      <c r="X102" s="481">
        <f>W35*(Incidence!W36+Incidence!W76+Incidence!W116+Incidence!W156+Incidence!W196)/4</f>
        <v>0.73352057412116167</v>
      </c>
      <c r="Y102" s="481">
        <f>X35*(Incidence!X36+Incidence!X76+Incidence!X116+Incidence!X156+Incidence!X196)/4</f>
        <v>0.84221168812259006</v>
      </c>
      <c r="Z102" s="481">
        <f>Y35*(Incidence!Y36+Incidence!Y76+Incidence!Y116+Incidence!Y156+Incidence!Y196)/4</f>
        <v>0.88937095588245019</v>
      </c>
      <c r="AA102" s="481">
        <f>Z35*(Incidence!Z36+Incidence!Z76+Incidence!Z116+Incidence!Z156+Incidence!Z196)/4</f>
        <v>0.93597404504100523</v>
      </c>
      <c r="AB102" s="481">
        <f>AA35*(Incidence!AA36+Incidence!AA76+Incidence!AA116+Incidence!AA156+Incidence!AA196)/4</f>
        <v>0.9820450776480032</v>
      </c>
      <c r="AC102" s="481">
        <f>AB35*(Incidence!AB36+Incidence!AB76+Incidence!AB116+Incidence!AB156+Incidence!AB196)/4</f>
        <v>1.1777063192678441</v>
      </c>
      <c r="AD102" s="481">
        <f>AC35*(Incidence!AC36+Incidence!AC76+Incidence!AC116+Incidence!AC156+Incidence!AC196)/4</f>
        <v>1.2306618763529258</v>
      </c>
      <c r="AE102" s="481">
        <f>AD35*(Incidence!AD36+Incidence!AD76+Incidence!AD116+Incidence!AD156+Incidence!AD196)/4</f>
        <v>1.2832790522027844</v>
      </c>
      <c r="AF102" s="481">
        <f>AE35*(Incidence!AE36+Incidence!AE76+Incidence!AE116+Incidence!AE156+Incidence!AE196)/4</f>
        <v>1.3352957161420769</v>
      </c>
      <c r="AG102" s="481">
        <f>AF35*(Incidence!AF36+Incidence!AF76+Incidence!AF116+Incidence!AF156+Incidence!AF196)/4</f>
        <v>1.5343807197300932</v>
      </c>
      <c r="AH102" s="481">
        <f>AG35*(Incidence!AG36+Incidence!AG76+Incidence!AG116+Incidence!AG156+Incidence!AG196)/4</f>
        <v>1.5920186199191999</v>
      </c>
      <c r="AI102" s="481">
        <f>AH35*(Incidence!AH36+Incidence!AH76+Incidence!AH116+Incidence!AH156+Incidence!AH196)/4</f>
        <v>1.6495415304965289</v>
      </c>
      <c r="AJ102" s="481">
        <f>AI35*(Incidence!AI36+Incidence!AI76+Incidence!AI116+Incidence!AI156+Incidence!AI196)/4</f>
        <v>1.7065092506294175</v>
      </c>
      <c r="AK102" s="481">
        <f>AJ35*(Incidence!AJ36+Incidence!AJ76+Incidence!AJ116+Incidence!AJ156+Incidence!AJ196)/4</f>
        <v>1.8336369047644006</v>
      </c>
      <c r="AL102" s="481">
        <f>AK35*(Incidence!AK36+Incidence!AK76+Incidence!AK116+Incidence!AK156+Incidence!AK196)/4</f>
        <v>1.8924896539862643</v>
      </c>
      <c r="AM102" s="481">
        <f>AL35*(Incidence!AL36+Incidence!AL76+Incidence!AL116+Incidence!AL156+Incidence!AL196)/4</f>
        <v>1.9513196048867494</v>
      </c>
      <c r="AN102" s="481">
        <f>AM35*(Incidence!AM36+Incidence!AM76+Incidence!AM116+Incidence!AM156+Incidence!AM196)/4</f>
        <v>2.0098906547238542</v>
      </c>
      <c r="AO102" s="481">
        <f>AN35*(Incidence!AN36+Incidence!AN76+Incidence!AN116+Incidence!AN156+Incidence!AN196)/4</f>
        <v>2.0683211342262382</v>
      </c>
      <c r="AP102" s="481">
        <f>AO35*(Incidence!AO36+Incidence!AO76+Incidence!AO116+Incidence!AO156+Incidence!AO196)/4</f>
        <v>2.1266115221091715</v>
      </c>
      <c r="AQ102" s="481">
        <f>AP35*(Incidence!AP36+Incidence!AP76+Incidence!AP116+Incidence!AP156+Incidence!AP196)/4</f>
        <v>2.1847482193210355</v>
      </c>
      <c r="AR102" s="481">
        <f>AQ35*(Incidence!AQ36+Incidence!AQ76+Incidence!AQ116+Incidence!AQ156+Incidence!AQ196)/4</f>
        <v>2.2427234493267227</v>
      </c>
      <c r="AS102" s="481">
        <f>AR35*(Incidence!AR36+Incidence!AR76+Incidence!AR116+Incidence!AR156+Incidence!AR196)/4</f>
        <v>2.3005296924515526</v>
      </c>
      <c r="AT102" s="481">
        <f>AS35*(Incidence!AS36+Incidence!AS76+Incidence!AS116+Incidence!AS156+Incidence!AS196)/4</f>
        <v>2.3581786657748482</v>
      </c>
      <c r="AU102" s="481">
        <f>AT35*(Incidence!AT36+Incidence!AT76+Incidence!AT116+Incidence!AT156+Incidence!AT196)/4</f>
        <v>2.4156438113187386</v>
      </c>
      <c r="AV102" s="481">
        <f>AU35*(Incidence!AU36+Incidence!AU76+Incidence!AU116+Incidence!AU156+Incidence!AU196)/4</f>
        <v>2.4729170121834061</v>
      </c>
      <c r="AW102" s="481">
        <f>AV35*(Incidence!AV36+Incidence!AV76+Incidence!AV116+Incidence!AV156+Incidence!AV196)/4</f>
        <v>2.5299897914358493</v>
      </c>
      <c r="AX102" s="481">
        <f>AW35*(Incidence!AW36+Incidence!AW76+Incidence!AW116+Incidence!AW156+Incidence!AW196)/4</f>
        <v>2.5868556986755715</v>
      </c>
      <c r="AY102" s="481">
        <f>AX35*(Incidence!AX36+Incidence!AX76+Incidence!AX116+Incidence!AX156+Incidence!AX196)/4</f>
        <v>2.6435037822190499</v>
      </c>
      <c r="AZ102" s="481">
        <f>AY35*(Incidence!AY36+Incidence!AY76+Incidence!AY116+Incidence!AY156+Incidence!AY196)/4</f>
        <v>2.6999250821897052</v>
      </c>
      <c r="BA102" s="481">
        <f>AZ35*(Incidence!AZ36+Incidence!AZ76+Incidence!AZ116+Incidence!AZ156+Incidence!AZ196)/4</f>
        <v>2.7561105269660895</v>
      </c>
      <c r="BB102" s="481">
        <f>BA35*(Incidence!BA36+Incidence!BA76+Incidence!BA116+Incidence!BA156+Incidence!BA196)/4</f>
        <v>2.8120700955284437</v>
      </c>
      <c r="BC102" s="481">
        <f>BB35*(Incidence!BB36+Incidence!BB76+Incidence!BB116+Incidence!BB156+Incidence!BB196)/4</f>
        <v>2.8677759467356387</v>
      </c>
      <c r="BD102" s="481">
        <f>BC35*(Incidence!BC36+Incidence!BC76+Incidence!BC116+Incidence!BC156+Incidence!BC196)/4</f>
        <v>2.9232190424556945</v>
      </c>
      <c r="BE102" s="481">
        <f>BD35*(Incidence!BD36+Incidence!BD76+Incidence!BD116+Incidence!BD156+Incidence!BD196)/4</f>
        <v>2.9783902835165792</v>
      </c>
      <c r="BF102" s="481">
        <f>BE35*(Incidence!BE36+Incidence!BE76+Incidence!BE116+Incidence!BE156+Incidence!BE196)/4</f>
        <v>3.0332828113302028</v>
      </c>
      <c r="BG102" s="481">
        <f>BF35*(Incidence!BF36+Incidence!BF76+Incidence!BF116+Incidence!BF156+Incidence!BF196)/4</f>
        <v>3.087885877246225</v>
      </c>
      <c r="BH102" s="481">
        <f>BG35*(Incidence!BG36+Incidence!BG76+Incidence!BG116+Incidence!BG156+Incidence!BG196)/4</f>
        <v>3.1421909522843947</v>
      </c>
      <c r="BI102" s="481">
        <f>BH35*(Incidence!BH36+Incidence!BH76+Incidence!BH116+Incidence!BH156+Incidence!BH196)/4</f>
        <v>3.1961897289088879</v>
      </c>
      <c r="BJ102" s="481">
        <f>BI35*(Incidence!BI36+Incidence!BI76+Incidence!BI116+Incidence!BI156+Incidence!BI196)/4</f>
        <v>3.2498760257650159</v>
      </c>
      <c r="BK102" s="481">
        <f>BJ35*(Incidence!BJ36+Incidence!BJ76+Incidence!BJ116+Incidence!BJ156+Incidence!BJ196)/4</f>
        <v>3.3032402823965765</v>
      </c>
      <c r="BL102" s="481">
        <f>BK35*(Incidence!BK36+Incidence!BK76+Incidence!BK116+Incidence!BK156+Incidence!BK196)/4</f>
        <v>3.3562750711614027</v>
      </c>
      <c r="BM102" s="481">
        <f>BL35*(Incidence!BL36+Incidence!BL76+Incidence!BL116+Incidence!BL156+Incidence!BL196)/4</f>
        <v>3.408973274291673</v>
      </c>
      <c r="BN102" s="481">
        <f>BM35*(Incidence!BM36+Incidence!BM76+Incidence!BM116+Incidence!BM156+Incidence!BM196)/4</f>
        <v>3.4613511911721613</v>
      </c>
      <c r="BO102" s="481">
        <f>BN35*(Incidence!BN36+Incidence!BN76+Incidence!BN116+Incidence!BN156+Incidence!BN196)/4</f>
        <v>3.5133794863645518</v>
      </c>
      <c r="BP102" s="481">
        <f>BO35*(Incidence!BO36+Incidence!BO76+Incidence!BO116+Incidence!BO156+Incidence!BO196)/4</f>
        <v>3.5650521870571037</v>
      </c>
      <c r="BQ102" s="481">
        <f>BP35*(Incidence!BP36+Incidence!BP76+Incidence!BP116+Incidence!BP156+Incidence!BP196)/4</f>
        <v>3.6163634539778124</v>
      </c>
      <c r="BR102" s="481">
        <f>BQ35*(Incidence!BQ36+Incidence!BQ76+Incidence!BQ116+Incidence!BQ156+Incidence!BQ196)/4</f>
        <v>3.6673092429492118</v>
      </c>
      <c r="BS102" s="481">
        <f>BR35*(Incidence!BR36+Incidence!BR76+Incidence!BR116+Incidence!BR156+Incidence!BR196)/4</f>
        <v>3.7178832096398469</v>
      </c>
      <c r="BT102" s="481">
        <f>BS35*(Incidence!BS36+Incidence!BS76+Incidence!BS116+Incidence!BS156+Incidence!BS196)/4</f>
        <v>3.7680807120707147</v>
      </c>
      <c r="BU102" s="481">
        <f>BT35*(Incidence!BT36+Incidence!BT76+Incidence!BT116+Incidence!BT156+Incidence!BT196)/4</f>
        <v>3.8178974638722147</v>
      </c>
      <c r="BV102" s="481">
        <f>BU35*(Incidence!BU36+Incidence!BU76+Incidence!BU116+Incidence!BU156+Incidence!BU196)/4</f>
        <v>3.8673305591500799</v>
      </c>
      <c r="BW102" s="481">
        <f>BV35*(Incidence!BV36+Incidence!BV76+Incidence!BV116+Incidence!BV156+Incidence!BV196)/4</f>
        <v>3.9163754501105519</v>
      </c>
      <c r="BX102" s="481">
        <f>BW35*(Incidence!BW36+Incidence!BW76+Incidence!BW116+Incidence!BW156+Incidence!BW196)/4</f>
        <v>3.9650289463147517</v>
      </c>
      <c r="BY102" s="481">
        <f>BX35*(Incidence!BX36+Incidence!BX76+Incidence!BX116+Incidence!BX156+Incidence!BX196)/4</f>
        <v>4.0132881957367594</v>
      </c>
      <c r="BZ102" s="481">
        <f>BY35*(Incidence!BY36+Incidence!BY76+Incidence!BY116+Incidence!BY156+Incidence!BY196)/4</f>
        <v>4.0611514070200272</v>
      </c>
      <c r="CA102" s="481">
        <f>BZ35*(Incidence!BZ36+Incidence!BZ76+Incidence!BZ116+Incidence!BZ156+Incidence!BZ196)/4</f>
        <v>4.1086157001372863</v>
      </c>
      <c r="CB102" s="481">
        <f>CA35*(Incidence!CA36+Incidence!CA76+Incidence!CA116+Incidence!CA156+Incidence!CA196)/4</f>
        <v>4.1556792313550277</v>
      </c>
      <c r="CC102" s="481">
        <f>CB35*(Incidence!CB36+Incidence!CB76+Incidence!CB116+Incidence!CB156+Incidence!CB196)/4</f>
        <v>4.202340463303603</v>
      </c>
      <c r="CD102" s="481">
        <f>CC35*(Incidence!CC36+Incidence!CC76+Incidence!CC116+Incidence!CC156+Incidence!CC196)/4</f>
        <v>4.248598643645737</v>
      </c>
      <c r="CE102" s="481">
        <f>CD35*(Incidence!CD36+Incidence!CD76+Incidence!CD116+Incidence!CD156+Incidence!CD196)/4</f>
        <v>4.2944523638874825</v>
      </c>
      <c r="CF102" s="481">
        <f>CE35*(Incidence!CE36+Incidence!CE76+Incidence!CE116+Incidence!CE156+Incidence!CE196)/4</f>
        <v>4.3399009766164296</v>
      </c>
      <c r="CG102" s="481">
        <f>CF35*(Incidence!CF36+Incidence!CF76+Incidence!CF116+Incidence!CF156+Incidence!CF196)/4</f>
        <v>4.3849441020424438</v>
      </c>
      <c r="CH102" s="481">
        <f>CG35*(Incidence!CG36+Incidence!CG76+Incidence!CG116+Incidence!CG156+Incidence!CG196)/4</f>
        <v>4.4295819124424103</v>
      </c>
      <c r="CI102" s="481">
        <f>CH35*(Incidence!CH36+Incidence!CH76+Incidence!CH116+Incidence!CH156+Incidence!CH196)/4</f>
        <v>4.473814259635426</v>
      </c>
    </row>
    <row r="103" spans="2:87" s="469" customFormat="1">
      <c r="B103" s="20">
        <v>3</v>
      </c>
      <c r="C103" s="20">
        <v>2</v>
      </c>
      <c r="D103" s="20">
        <v>2</v>
      </c>
      <c r="E103" s="20">
        <v>322</v>
      </c>
      <c r="G103" s="476">
        <f>'Start pop'!K96</f>
        <v>0</v>
      </c>
      <c r="H103" s="481">
        <f>G36*(Incidence!G37+Incidence!G77+Incidence!G117+Incidence!G157+Incidence!G197)/4</f>
        <v>0</v>
      </c>
      <c r="I103" s="481">
        <f>H36*(Incidence!H37+Incidence!H77+Incidence!H117+Incidence!H157+Incidence!H197)/4</f>
        <v>7.6485507022688668E-3</v>
      </c>
      <c r="J103" s="481">
        <f>I36*(Incidence!I37+Incidence!I77+Incidence!I117+Incidence!I157+Incidence!I197)/4</f>
        <v>1.4870641535320268E-2</v>
      </c>
      <c r="K103" s="481">
        <f>J36*(Incidence!J37+Incidence!J77+Incidence!J117+Incidence!J157+Incidence!J197)/4</f>
        <v>2.1415936996618312E-2</v>
      </c>
      <c r="L103" s="481">
        <f>K36*(Incidence!K37+Incidence!K77+Incidence!K117+Incidence!K157+Incidence!K197)/4</f>
        <v>1.3687142161962108E-2</v>
      </c>
      <c r="M103" s="481">
        <f>L36*(Incidence!L37+Incidence!L77+Incidence!L117+Incidence!L157+Incidence!L197)/4</f>
        <v>1.6873710598309683E-2</v>
      </c>
      <c r="N103" s="481">
        <f>M36*(Incidence!M37+Incidence!M77+Incidence!M117+Incidence!M157+Incidence!M197)/4</f>
        <v>1.9971471803906873E-2</v>
      </c>
      <c r="O103" s="481">
        <f>N36*(Incidence!N37+Incidence!N77+Incidence!N117+Incidence!N157+Incidence!N197)/4</f>
        <v>2.2991890996654895E-2</v>
      </c>
      <c r="P103" s="481">
        <f>O36*(Incidence!O37+Incidence!O77+Incidence!O117+Incidence!O157+Incidence!O197)/4</f>
        <v>2.5932622124743836E-2</v>
      </c>
      <c r="Q103" s="481">
        <f>P36*(Incidence!P37+Incidence!P77+Incidence!P117+Incidence!P157+Incidence!P197)/4</f>
        <v>3.0918259774594736E-2</v>
      </c>
      <c r="R103" s="481">
        <f>Q36*(Incidence!Q37+Incidence!Q77+Incidence!Q117+Incidence!Q157+Incidence!Q197)/4</f>
        <v>3.2880561158542286E-2</v>
      </c>
      <c r="S103" s="481">
        <f>R36*(Incidence!R37+Incidence!R77+Incidence!R117+Incidence!R157+Incidence!R197)/4</f>
        <v>3.4637627179842166E-2</v>
      </c>
      <c r="T103" s="481">
        <f>S36*(Incidence!S37+Incidence!S77+Incidence!S117+Incidence!S157+Incidence!S197)/4</f>
        <v>3.1024678516364205E-2</v>
      </c>
      <c r="U103" s="481">
        <f>T36*(Incidence!T37+Incidence!T77+Incidence!T117+Incidence!T157+Incidence!T197)/4</f>
        <v>3.5891582708373587E-2</v>
      </c>
      <c r="V103" s="481">
        <f>U36*(Incidence!U37+Incidence!U77+Incidence!U117+Incidence!U157+Incidence!U197)/4</f>
        <v>3.7306958059248919E-2</v>
      </c>
      <c r="W103" s="481">
        <f>V36*(Incidence!V37+Incidence!V77+Incidence!V117+Incidence!V157+Incidence!V197)/4</f>
        <v>3.8587319503995084E-2</v>
      </c>
      <c r="X103" s="481">
        <f>W36*(Incidence!W37+Incidence!W77+Incidence!W117+Incidence!W157+Incidence!W197)/4</f>
        <v>3.9745758250416013E-2</v>
      </c>
      <c r="Y103" s="481">
        <f>X36*(Incidence!X37+Incidence!X77+Incidence!X117+Incidence!X157+Incidence!X197)/4</f>
        <v>4.5596855695213642E-2</v>
      </c>
      <c r="Z103" s="481">
        <f>Y36*(Incidence!Y37+Incidence!Y77+Incidence!Y117+Incidence!Y157+Incidence!Y197)/4</f>
        <v>4.6831497872578079E-2</v>
      </c>
      <c r="AA103" s="481">
        <f>Z36*(Incidence!Z37+Incidence!Z77+Incidence!Z117+Incidence!Z157+Incidence!Z197)/4</f>
        <v>4.7971597638169515E-2</v>
      </c>
      <c r="AB103" s="481">
        <f>AA36*(Incidence!AA37+Incidence!AA77+Incidence!AA117+Incidence!AA157+Incidence!AA197)/4</f>
        <v>4.9028028745401145E-2</v>
      </c>
      <c r="AC103" s="481">
        <f>AB36*(Incidence!AB37+Incidence!AB77+Incidence!AB117+Incidence!AB157+Incidence!AB197)/4</f>
        <v>5.9603751499209497E-2</v>
      </c>
      <c r="AD103" s="481">
        <f>AC36*(Incidence!AC37+Incidence!AC77+Incidence!AC117+Incidence!AC157+Incidence!AC197)/4</f>
        <v>6.0585366955008532E-2</v>
      </c>
      <c r="AE103" s="481">
        <f>AD36*(Incidence!AD37+Incidence!AD77+Incidence!AD117+Incidence!AD157+Incidence!AD197)/4</f>
        <v>6.1504624973806286E-2</v>
      </c>
      <c r="AF103" s="481">
        <f>AE36*(Incidence!AE37+Incidence!AE77+Incidence!AE117+Incidence!AE157+Incidence!AE197)/4</f>
        <v>6.2353803786683572E-2</v>
      </c>
      <c r="AG103" s="481">
        <f>AF36*(Incidence!AF37+Incidence!AF77+Incidence!AF117+Incidence!AF157+Incidence!AF197)/4</f>
        <v>7.1952527978346531E-2</v>
      </c>
      <c r="AH103" s="481">
        <f>AG36*(Incidence!AG37+Incidence!AG77+Incidence!AG117+Incidence!AG157+Incidence!AG197)/4</f>
        <v>7.2685637036270595E-2</v>
      </c>
      <c r="AI103" s="481">
        <f>AH36*(Incidence!AH37+Incidence!AH77+Incidence!AH117+Incidence!AH157+Incidence!AH197)/4</f>
        <v>7.3388945397641486E-2</v>
      </c>
      <c r="AJ103" s="481">
        <f>AI36*(Incidence!AI37+Incidence!AI77+Incidence!AI117+Incidence!AI157+Incidence!AI197)/4</f>
        <v>7.4043590306414969E-2</v>
      </c>
      <c r="AK103" s="481">
        <f>AJ36*(Incidence!AJ37+Incidence!AJ77+Incidence!AJ117+Incidence!AJ157+Incidence!AJ197)/4</f>
        <v>7.8659092600814134E-2</v>
      </c>
      <c r="AL103" s="481">
        <f>AK36*(Incidence!AK37+Incidence!AK77+Incidence!AK117+Incidence!AK157+Incidence!AK197)/4</f>
        <v>7.9176455467374965E-2</v>
      </c>
      <c r="AM103" s="481">
        <f>AL36*(Incidence!AL37+Incidence!AL77+Incidence!AL117+Incidence!AL157+Incidence!AL197)/4</f>
        <v>7.9679929361270427E-2</v>
      </c>
      <c r="AN103" s="481">
        <f>AM36*(Incidence!AM37+Incidence!AM77+Incidence!AM117+Incidence!AM157+Incidence!AM197)/4</f>
        <v>8.0161451426495958E-2</v>
      </c>
      <c r="AO103" s="481">
        <f>AN36*(Incidence!AN37+Incidence!AN77+Incidence!AN117+Incidence!AN157+Incidence!AN197)/4</f>
        <v>8.0632370454250077E-2</v>
      </c>
      <c r="AP103" s="481">
        <f>AO36*(Incidence!AO37+Incidence!AO77+Incidence!AO117+Incidence!AO157+Incidence!AO197)/4</f>
        <v>8.1096897131133994E-2</v>
      </c>
      <c r="AQ103" s="481">
        <f>AP36*(Incidence!AP37+Incidence!AP77+Incidence!AP117+Incidence!AP157+Incidence!AP197)/4</f>
        <v>8.1558095457045357E-2</v>
      </c>
      <c r="AR103" s="481">
        <f>AQ36*(Incidence!AQ37+Incidence!AQ77+Incidence!AQ117+Incidence!AQ157+Incidence!AQ197)/4</f>
        <v>8.2019021627493915E-2</v>
      </c>
      <c r="AS103" s="481">
        <f>AR36*(Incidence!AR37+Incidence!AR77+Incidence!AR117+Incidence!AR157+Incidence!AR197)/4</f>
        <v>8.2482434986219114E-2</v>
      </c>
      <c r="AT103" s="481">
        <f>AS36*(Incidence!AS37+Incidence!AS77+Incidence!AS117+Incidence!AS157+Incidence!AS197)/4</f>
        <v>8.2951838617907322E-2</v>
      </c>
      <c r="AU103" s="481">
        <f>AT36*(Incidence!AT37+Incidence!AT77+Incidence!AT117+Incidence!AT157+Incidence!AT197)/4</f>
        <v>8.3428374560572852E-2</v>
      </c>
      <c r="AV103" s="481">
        <f>AU36*(Incidence!AU37+Incidence!AU77+Incidence!AU117+Incidence!AU157+Incidence!AU197)/4</f>
        <v>8.3913980054575635E-2</v>
      </c>
      <c r="AW103" s="481">
        <f>AV36*(Incidence!AV37+Incidence!AV77+Incidence!AV117+Incidence!AV157+Incidence!AV197)/4</f>
        <v>8.441035109418811E-2</v>
      </c>
      <c r="AX103" s="481">
        <f>AW36*(Incidence!AW37+Incidence!AW77+Incidence!AW117+Incidence!AW157+Incidence!AW197)/4</f>
        <v>8.4919088185611155E-2</v>
      </c>
      <c r="AY103" s="481">
        <f>AX36*(Incidence!AX37+Incidence!AX77+Incidence!AX117+Incidence!AX157+Incidence!AX197)/4</f>
        <v>8.544135997419873E-2</v>
      </c>
      <c r="AZ103" s="481">
        <f>AY36*(Incidence!AY37+Incidence!AY77+Incidence!AY117+Incidence!AY157+Incidence!AY197)/4</f>
        <v>8.597827530856679E-2</v>
      </c>
      <c r="BA103" s="481">
        <f>AZ36*(Incidence!AZ37+Incidence!AZ77+Incidence!AZ117+Incidence!AZ157+Incidence!AZ197)/4</f>
        <v>8.6530779813079647E-2</v>
      </c>
      <c r="BB103" s="481">
        <f>BA36*(Incidence!BA37+Incidence!BA77+Incidence!BA117+Incidence!BA157+Incidence!BA197)/4</f>
        <v>8.7100686872537095E-2</v>
      </c>
      <c r="BC103" s="481">
        <f>BB36*(Incidence!BB37+Incidence!BB77+Incidence!BB117+Incidence!BB157+Incidence!BB197)/4</f>
        <v>8.768762369528435E-2</v>
      </c>
      <c r="BD103" s="481">
        <f>BC36*(Incidence!BC37+Incidence!BC77+Incidence!BC117+Incidence!BC157+Incidence!BC197)/4</f>
        <v>8.8292141456540837E-2</v>
      </c>
      <c r="BE103" s="481">
        <f>BD36*(Incidence!BD37+Incidence!BD77+Incidence!BD117+Incidence!BD157+Incidence!BD197)/4</f>
        <v>8.8914676052531269E-2</v>
      </c>
      <c r="BF103" s="481">
        <f>BE36*(Incidence!BE37+Incidence!BE77+Incidence!BE117+Incidence!BE157+Incidence!BE197)/4</f>
        <v>8.9555679645876421E-2</v>
      </c>
      <c r="BG103" s="481">
        <f>BF36*(Incidence!BF37+Incidence!BF77+Incidence!BF117+Incidence!BF157+Incidence!BF197)/4</f>
        <v>9.0215298575936881E-2</v>
      </c>
      <c r="BH103" s="481">
        <f>BG36*(Incidence!BG37+Incidence!BG77+Incidence!BG117+Incidence!BG157+Incidence!BG197)/4</f>
        <v>9.0893714782381993E-2</v>
      </c>
      <c r="BI103" s="481">
        <f>BH36*(Incidence!BH37+Incidence!BH77+Incidence!BH117+Incidence!BH157+Incidence!BH197)/4</f>
        <v>9.1591041627133316E-2</v>
      </c>
      <c r="BJ103" s="481">
        <f>BI36*(Incidence!BI37+Incidence!BI77+Incidence!BI117+Incidence!BI157+Incidence!BI197)/4</f>
        <v>9.2307431450593544E-2</v>
      </c>
      <c r="BK103" s="481">
        <f>BJ36*(Incidence!BJ37+Incidence!BJ77+Incidence!BJ117+Incidence!BJ157+Incidence!BJ197)/4</f>
        <v>9.3042784430567668E-2</v>
      </c>
      <c r="BL103" s="481">
        <f>BK36*(Incidence!BK37+Incidence!BK77+Incidence!BK117+Incidence!BK157+Incidence!BK197)/4</f>
        <v>9.3797055338385754E-2</v>
      </c>
      <c r="BM103" s="481">
        <f>BL36*(Incidence!BL37+Incidence!BL77+Incidence!BL117+Incidence!BL157+Incidence!BL197)/4</f>
        <v>9.4570157035756608E-2</v>
      </c>
      <c r="BN103" s="481">
        <f>BM36*(Incidence!BM37+Incidence!BM77+Incidence!BM117+Incidence!BM157+Incidence!BM197)/4</f>
        <v>9.5363197711260228E-2</v>
      </c>
      <c r="BO103" s="481">
        <f>BN36*(Incidence!BN37+Incidence!BN77+Incidence!BN117+Incidence!BN157+Incidence!BN197)/4</f>
        <v>9.6174750533424641E-2</v>
      </c>
      <c r="BP103" s="481">
        <f>BO36*(Incidence!BO37+Incidence!BO77+Incidence!BO117+Incidence!BO157+Incidence!BO197)/4</f>
        <v>9.7004642641289288E-2</v>
      </c>
      <c r="BQ103" s="481">
        <f>BP36*(Incidence!BP37+Incidence!BP77+Incidence!BP117+Incidence!BP157+Incidence!BP197)/4</f>
        <v>9.7852665028996422E-2</v>
      </c>
      <c r="BR103" s="481">
        <f>BQ36*(Incidence!BQ37+Incidence!BQ77+Incidence!BQ117+Incidence!BQ157+Incidence!BQ197)/4</f>
        <v>9.8718665283315202E-2</v>
      </c>
      <c r="BS103" s="481">
        <f>BR36*(Incidence!BR37+Incidence!BR77+Incidence!BR117+Incidence!BR157+Incidence!BR197)/4</f>
        <v>9.9602327818575614E-2</v>
      </c>
      <c r="BT103" s="481">
        <f>BS36*(Incidence!BS37+Incidence!BS77+Incidence!BS117+Incidence!BS157+Incidence!BS197)/4</f>
        <v>0.1005033971873821</v>
      </c>
      <c r="BU103" s="481">
        <f>BT36*(Incidence!BT37+Incidence!BT77+Incidence!BT117+Incidence!BT157+Incidence!BT197)/4</f>
        <v>0.10142160526704426</v>
      </c>
      <c r="BV103" s="481">
        <f>BU36*(Incidence!BU37+Incidence!BU77+Incidence!BU117+Incidence!BU157+Incidence!BU197)/4</f>
        <v>0.10235672894542282</v>
      </c>
      <c r="BW103" s="481">
        <f>BV36*(Incidence!BV37+Incidence!BV77+Incidence!BV117+Incidence!BV157+Incidence!BV197)/4</f>
        <v>0.10330842695717485</v>
      </c>
      <c r="BX103" s="481">
        <f>BW36*(Incidence!BW37+Incidence!BW77+Incidence!BW117+Incidence!BW157+Incidence!BW197)/4</f>
        <v>0.10427640825396002</v>
      </c>
      <c r="BY103" s="481">
        <f>BX36*(Incidence!BX37+Incidence!BX77+Incidence!BX117+Incidence!BX157+Incidence!BX197)/4</f>
        <v>0.10526037656913451</v>
      </c>
      <c r="BZ103" s="481">
        <f>BY36*(Incidence!BY37+Incidence!BY77+Incidence!BY117+Incidence!BY157+Incidence!BY197)/4</f>
        <v>0.10626007151116294</v>
      </c>
      <c r="CA103" s="481">
        <f>BZ36*(Incidence!BZ37+Incidence!BZ77+Incidence!BZ117+Incidence!BZ157+Incidence!BZ197)/4</f>
        <v>0.10727515171144751</v>
      </c>
      <c r="CB103" s="481">
        <f>CA36*(Incidence!CA37+Incidence!CA77+Incidence!CA117+Incidence!CA157+Incidence!CA197)/4</f>
        <v>0.108305315144303</v>
      </c>
      <c r="CC103" s="481">
        <f>CB36*(Incidence!CB37+Incidence!CB77+Incidence!CB117+Incidence!CB157+Incidence!CB197)/4</f>
        <v>0.1093502592176476</v>
      </c>
      <c r="CD103" s="481">
        <f>CC36*(Incidence!CC37+Incidence!CC77+Incidence!CC117+Incidence!CC157+Incidence!CC197)/4</f>
        <v>0.11040970844989149</v>
      </c>
      <c r="CE103" s="481">
        <f>CD36*(Incidence!CD37+Incidence!CD77+Incidence!CD117+Incidence!CD157+Incidence!CD197)/4</f>
        <v>0.11148333556824563</v>
      </c>
      <c r="CF103" s="481">
        <f>CE36*(Incidence!CE37+Incidence!CE77+Incidence!CE117+Incidence!CE157+Incidence!CE197)/4</f>
        <v>0.1125708426496764</v>
      </c>
      <c r="CG103" s="481">
        <f>CF36*(Incidence!CF37+Incidence!CF77+Incidence!CF117+Incidence!CF157+Incidence!CF197)/4</f>
        <v>0.11367193405947228</v>
      </c>
      <c r="CH103" s="481">
        <f>CG36*(Incidence!CG37+Incidence!CG77+Incidence!CG117+Incidence!CG157+Incidence!CG197)/4</f>
        <v>0.11478633332635407</v>
      </c>
      <c r="CI103" s="481">
        <f>CH36*(Incidence!CH37+Incidence!CH77+Incidence!CH117+Incidence!CH157+Incidence!CH197)/4</f>
        <v>0.1159137351141674</v>
      </c>
    </row>
    <row r="104" spans="2:87" s="469" customFormat="1">
      <c r="B104" s="20">
        <v>3</v>
      </c>
      <c r="C104" s="20">
        <v>1</v>
      </c>
      <c r="D104" s="20">
        <v>3</v>
      </c>
      <c r="E104" s="20">
        <v>313</v>
      </c>
      <c r="G104" s="476">
        <f>'Start pop'!K97</f>
        <v>0</v>
      </c>
      <c r="H104" s="481">
        <f>G37*(Incidence!G38+Incidence!G78+Incidence!G118+Incidence!G158+Incidence!G198)/4</f>
        <v>5.8128985337243401E-2</v>
      </c>
      <c r="I104" s="481">
        <f>H37*(Incidence!H38+Incidence!H78+Incidence!H118+Incidence!H158+Incidence!H198)/4</f>
        <v>0.20774847586856782</v>
      </c>
      <c r="J104" s="481">
        <f>I37*(Incidence!I38+Incidence!I78+Incidence!I118+Incidence!I158+Incidence!I198)/4</f>
        <v>0.35165631196365488</v>
      </c>
      <c r="K104" s="481">
        <f>J37*(Incidence!J38+Incidence!J78+Incidence!J118+Incidence!J158+Incidence!J198)/4</f>
        <v>0.48644640037428405</v>
      </c>
      <c r="L104" s="481">
        <f>K37*(Incidence!K38+Incidence!K78+Incidence!K118+Incidence!K158+Incidence!K198)/4</f>
        <v>0.30667773449398961</v>
      </c>
      <c r="M104" s="481">
        <f>L37*(Incidence!L38+Incidence!L78+Incidence!L118+Incidence!L158+Incidence!L198)/4</f>
        <v>0.37590626734525334</v>
      </c>
      <c r="N104" s="481">
        <f>M37*(Incidence!M38+Incidence!M78+Incidence!M118+Incidence!M158+Incidence!M198)/4</f>
        <v>0.4445362810293747</v>
      </c>
      <c r="O104" s="481">
        <f>N37*(Incidence!N38+Incidence!N78+Incidence!N118+Incidence!N158+Incidence!N198)/4</f>
        <v>0.51276923091569582</v>
      </c>
      <c r="P104" s="481">
        <f>O37*(Incidence!O38+Incidence!O78+Incidence!O118+Incidence!O158+Incidence!O198)/4</f>
        <v>0.5804881719335564</v>
      </c>
      <c r="Q104" s="481">
        <f>P37*(Incidence!P38+Incidence!P78+Incidence!P118+Incidence!P158+Incidence!P198)/4</f>
        <v>0.69463576573254526</v>
      </c>
      <c r="R104" s="481">
        <f>Q37*(Incidence!Q38+Incidence!Q78+Incidence!Q118+Incidence!Q158+Incidence!Q198)/4</f>
        <v>0.74288815823249166</v>
      </c>
      <c r="S104" s="481">
        <f>R37*(Incidence!R38+Incidence!R78+Incidence!R118+Incidence!R158+Incidence!R198)/4</f>
        <v>0.78737287295057079</v>
      </c>
      <c r="T104" s="481">
        <f>S37*(Incidence!S38+Incidence!S78+Incidence!S118+Incidence!S158+Incidence!S198)/4</f>
        <v>0.70976311901803923</v>
      </c>
      <c r="U104" s="481">
        <f>T37*(Incidence!T38+Incidence!T78+Incidence!T118+Incidence!T158+Incidence!T198)/4</f>
        <v>0.82550035282181133</v>
      </c>
      <c r="V104" s="481">
        <f>U37*(Incidence!U38+Incidence!U78+Incidence!U118+Incidence!U158+Incidence!U198)/4</f>
        <v>0.86376125752235922</v>
      </c>
      <c r="W104" s="481">
        <f>V37*(Incidence!V38+Incidence!V78+Incidence!V118+Incidence!V158+Incidence!V198)/4</f>
        <v>0.89937045200174948</v>
      </c>
      <c r="X104" s="481">
        <f>W37*(Incidence!W38+Incidence!W78+Incidence!W118+Incidence!W158+Incidence!W198)/4</f>
        <v>0.93253290051390392</v>
      </c>
      <c r="Y104" s="481">
        <f>X37*(Incidence!X38+Incidence!X78+Incidence!X118+Incidence!X158+Incidence!X198)/4</f>
        <v>1.0756790065016719</v>
      </c>
      <c r="Z104" s="481">
        <f>Y37*(Incidence!Y38+Incidence!Y78+Incidence!Y118+Incidence!Y158+Incidence!Y198)/4</f>
        <v>1.1120432587274114</v>
      </c>
      <c r="AA104" s="481">
        <f>Z37*(Incidence!Z38+Incidence!Z78+Incidence!Z118+Incidence!Z158+Incidence!Z198)/4</f>
        <v>1.1464601106075898</v>
      </c>
      <c r="AB104" s="481">
        <f>AA37*(Incidence!AA38+Incidence!AA78+Incidence!AA118+Incidence!AA158+Incidence!AA198)/4</f>
        <v>1.1791209021178226</v>
      </c>
      <c r="AC104" s="481">
        <f>AB37*(Incidence!AB38+Incidence!AB78+Incidence!AB118+Incidence!AB158+Incidence!AB198)/4</f>
        <v>1.4401874438261548</v>
      </c>
      <c r="AD104" s="481">
        <f>AC37*(Incidence!AC38+Incidence!AC78+Incidence!AC118+Incidence!AC158+Incidence!AC198)/4</f>
        <v>1.4729464836604518</v>
      </c>
      <c r="AE104" s="481">
        <f>AD37*(Incidence!AD38+Incidence!AD78+Incidence!AD118+Incidence!AD158+Incidence!AD198)/4</f>
        <v>1.5042938089163742</v>
      </c>
      <c r="AF104" s="481">
        <f>AE37*(Incidence!AE38+Incidence!AE78+Incidence!AE118+Incidence!AE158+Incidence!AE198)/4</f>
        <v>1.5339944757445381</v>
      </c>
      <c r="AG104" s="481">
        <f>AF37*(Incidence!AF38+Incidence!AF78+Incidence!AF118+Incidence!AF158+Incidence!AF198)/4</f>
        <v>1.7784615474033194</v>
      </c>
      <c r="AH104" s="481">
        <f>AG37*(Incidence!AG38+Incidence!AG78+Incidence!AG118+Incidence!AG158+Incidence!AG198)/4</f>
        <v>1.8066810629051946</v>
      </c>
      <c r="AI104" s="481">
        <f>AH37*(Incidence!AH38+Incidence!AH78+Incidence!AH118+Incidence!AH158+Incidence!AH198)/4</f>
        <v>1.8340870444568886</v>
      </c>
      <c r="AJ104" s="481">
        <f>AI37*(Incidence!AI38+Incidence!AI78+Incidence!AI118+Incidence!AI158+Incidence!AI198)/4</f>
        <v>1.8601824650138783</v>
      </c>
      <c r="AK104" s="481">
        <f>AJ37*(Incidence!AJ38+Incidence!AJ78+Incidence!AJ118+Incidence!AJ158+Incidence!AJ198)/4</f>
        <v>1.9854654198156465</v>
      </c>
      <c r="AL104" s="481">
        <f>AK37*(Incidence!AK38+Incidence!AK78+Incidence!AK118+Incidence!AK158+Incidence!AK198)/4</f>
        <v>2.0084148247315756</v>
      </c>
      <c r="AM104" s="481">
        <f>AL37*(Incidence!AL38+Incidence!AL78+Incidence!AL118+Incidence!AL158+Incidence!AL198)/4</f>
        <v>2.030808133417084</v>
      </c>
      <c r="AN104" s="481">
        <f>AM37*(Incidence!AM38+Incidence!AM78+Incidence!AM118+Incidence!AM158+Incidence!AM198)/4</f>
        <v>2.0524238325967801</v>
      </c>
      <c r="AO104" s="481">
        <f>AN37*(Incidence!AN38+Incidence!AN78+Incidence!AN118+Incidence!AN158+Incidence!AN198)/4</f>
        <v>2.0735335610028858</v>
      </c>
      <c r="AP104" s="481">
        <f>AO37*(Incidence!AO38+Incidence!AO78+Incidence!AO118+Incidence!AO158+Incidence!AO198)/4</f>
        <v>2.0942321980884757</v>
      </c>
      <c r="AQ104" s="481">
        <f>AP37*(Incidence!AP38+Incidence!AP78+Incidence!AP118+Incidence!AP158+Incidence!AP198)/4</f>
        <v>2.1145878157279658</v>
      </c>
      <c r="AR104" s="481">
        <f>AQ37*(Incidence!AQ38+Incidence!AQ78+Incidence!AQ118+Incidence!AQ158+Incidence!AQ198)/4</f>
        <v>2.1346703750628824</v>
      </c>
      <c r="AS104" s="481">
        <f>AR37*(Incidence!AR38+Incidence!AR78+Incidence!AR118+Incidence!AR158+Incidence!AR198)/4</f>
        <v>2.1545440523396193</v>
      </c>
      <c r="AT104" s="481">
        <f>AS37*(Incidence!AS38+Incidence!AS78+Incidence!AS118+Incidence!AS158+Incidence!AS198)/4</f>
        <v>2.1742940710310541</v>
      </c>
      <c r="AU104" s="481">
        <f>AT37*(Incidence!AT38+Incidence!AT78+Incidence!AT118+Incidence!AT158+Incidence!AT198)/4</f>
        <v>2.193945703859054</v>
      </c>
      <c r="AV104" s="481">
        <f>AU37*(Incidence!AU38+Incidence!AU78+Incidence!AU118+Incidence!AU158+Incidence!AU198)/4</f>
        <v>2.213545871910588</v>
      </c>
      <c r="AW104" s="481">
        <f>AV37*(Incidence!AV38+Incidence!AV78+Incidence!AV118+Incidence!AV158+Incidence!AV198)/4</f>
        <v>2.2331361526305962</v>
      </c>
      <c r="AX104" s="481">
        <f>AW37*(Incidence!AW38+Incidence!AW78+Incidence!AW118+Incidence!AW158+Incidence!AW198)/4</f>
        <v>2.2527564409893035</v>
      </c>
      <c r="AY104" s="481">
        <f>AX37*(Incidence!AX38+Incidence!AX78+Incidence!AX118+Incidence!AX158+Incidence!AX198)/4</f>
        <v>2.2724359315572396</v>
      </c>
      <c r="AZ104" s="481">
        <f>AY37*(Incidence!AY38+Incidence!AY78+Incidence!AY118+Incidence!AY158+Incidence!AY198)/4</f>
        <v>2.2922027608352225</v>
      </c>
      <c r="BA104" s="481">
        <f>AZ37*(Incidence!AZ38+Incidence!AZ78+Incidence!AZ118+Incidence!AZ158+Incidence!AZ198)/4</f>
        <v>2.3120811837090645</v>
      </c>
      <c r="BB104" s="481">
        <f>BA37*(Incidence!BA38+Incidence!BA78+Incidence!BA118+Incidence!BA158+Incidence!BA198)/4</f>
        <v>2.3321189584536874</v>
      </c>
      <c r="BC104" s="481">
        <f>BB37*(Incidence!BB38+Incidence!BB78+Incidence!BB118+Incidence!BB158+Incidence!BB198)/4</f>
        <v>2.3523059950042509</v>
      </c>
      <c r="BD104" s="481">
        <f>BC37*(Incidence!BC38+Incidence!BC78+Incidence!BC118+Incidence!BC158+Incidence!BC198)/4</f>
        <v>2.37265687261907</v>
      </c>
      <c r="BE104" s="481">
        <f>BD37*(Incidence!BD38+Incidence!BD78+Incidence!BD118+Incidence!BD158+Incidence!BD198)/4</f>
        <v>2.3931832492683736</v>
      </c>
      <c r="BF104" s="481">
        <f>BE37*(Incidence!BE38+Incidence!BE78+Incidence!BE118+Incidence!BE158+Incidence!BE198)/4</f>
        <v>2.4138973413413187</v>
      </c>
      <c r="BG104" s="481">
        <f>BF37*(Incidence!BF38+Incidence!BF78+Incidence!BF118+Incidence!BF158+Incidence!BF198)/4</f>
        <v>2.4348032495833167</v>
      </c>
      <c r="BH104" s="481">
        <f>BG37*(Incidence!BG38+Incidence!BG78+Incidence!BG118+Incidence!BG158+Incidence!BG198)/4</f>
        <v>2.4559060647914488</v>
      </c>
      <c r="BI104" s="481">
        <f>BH37*(Incidence!BH38+Incidence!BH78+Incidence!BH118+Incidence!BH158+Incidence!BH198)/4</f>
        <v>2.4772090614589053</v>
      </c>
      <c r="BJ104" s="481">
        <f>BI37*(Incidence!BI38+Incidence!BI78+Incidence!BI118+Incidence!BI158+Incidence!BI198)/4</f>
        <v>2.4987165789220129</v>
      </c>
      <c r="BK104" s="481">
        <f>BJ37*(Incidence!BJ38+Incidence!BJ78+Incidence!BJ118+Incidence!BJ158+Incidence!BJ198)/4</f>
        <v>2.5204261635076519</v>
      </c>
      <c r="BL104" s="481">
        <f>BK37*(Incidence!BK38+Incidence!BK78+Incidence!BK118+Incidence!BK158+Incidence!BK198)/4</f>
        <v>2.5423368108581306</v>
      </c>
      <c r="BM104" s="481">
        <f>BL37*(Incidence!BL38+Incidence!BL78+Incidence!BL118+Incidence!BL158+Incidence!BL198)/4</f>
        <v>2.5644463678485279</v>
      </c>
      <c r="BN104" s="481">
        <f>BM37*(Incidence!BM38+Incidence!BM78+Incidence!BM118+Incidence!BM158+Incidence!BM198)/4</f>
        <v>2.5867849787880806</v>
      </c>
      <c r="BO104" s="481">
        <f>BN37*(Incidence!BN38+Incidence!BN78+Incidence!BN118+Incidence!BN158+Incidence!BN198)/4</f>
        <v>2.6093143251638162</v>
      </c>
      <c r="BP104" s="481">
        <f>BO37*(Incidence!BO38+Incidence!BO78+Incidence!BO118+Incidence!BO158+Incidence!BO198)/4</f>
        <v>2.6320298528875301</v>
      </c>
      <c r="BQ104" s="481">
        <f>BP37*(Incidence!BP38+Incidence!BP78+Incidence!BP118+Incidence!BP158+Incidence!BP198)/4</f>
        <v>2.6549260128770276</v>
      </c>
      <c r="BR104" s="481">
        <f>BQ37*(Incidence!BQ38+Incidence!BQ78+Incidence!BQ118+Incidence!BQ158+Incidence!BQ198)/4</f>
        <v>2.6779987708703601</v>
      </c>
      <c r="BS104" s="481">
        <f>BR37*(Incidence!BR38+Incidence!BR78+Incidence!BR118+Incidence!BR158+Incidence!BR198)/4</f>
        <v>2.7012396725374384</v>
      </c>
      <c r="BT104" s="481">
        <f>BS37*(Incidence!BS38+Incidence!BS78+Incidence!BS118+Incidence!BS158+Incidence!BS198)/4</f>
        <v>2.7246418775098253</v>
      </c>
      <c r="BU104" s="481">
        <f>BT37*(Incidence!BT38+Incidence!BT78+Incidence!BT118+Incidence!BT158+Incidence!BT198)/4</f>
        <v>2.748198200336244</v>
      </c>
      <c r="BV104" s="481">
        <f>BU37*(Incidence!BU38+Incidence!BU78+Incidence!BU118+Incidence!BU158+Incidence!BU198)/4</f>
        <v>2.7719026730381016</v>
      </c>
      <c r="BW104" s="481">
        <f>BV37*(Incidence!BV38+Incidence!BV78+Incidence!BV118+Incidence!BV158+Incidence!BV198)/4</f>
        <v>2.7957461469577956</v>
      </c>
      <c r="BX104" s="481">
        <f>BW37*(Incidence!BW38+Incidence!BW78+Incidence!BW118+Incidence!BW158+Incidence!BW198)/4</f>
        <v>2.8197208388969162</v>
      </c>
      <c r="BY104" s="481">
        <f>BX37*(Incidence!BX38+Incidence!BX78+Incidence!BX118+Incidence!BX158+Incidence!BX198)/4</f>
        <v>2.8438188422166468</v>
      </c>
      <c r="BZ104" s="481">
        <f>BY37*(Incidence!BY38+Incidence!BY78+Incidence!BY118+Incidence!BY158+Incidence!BY198)/4</f>
        <v>2.8680332375954509</v>
      </c>
      <c r="CA104" s="481">
        <f>BZ37*(Incidence!BZ38+Incidence!BZ78+Incidence!BZ118+Incidence!BZ158+Incidence!BZ198)/4</f>
        <v>2.8923549536567554</v>
      </c>
      <c r="CB104" s="481">
        <f>CA37*(Incidence!CA38+Incidence!CA78+Incidence!CA118+Incidence!CA158+Incidence!CA198)/4</f>
        <v>2.9167760071315678</v>
      </c>
      <c r="CC104" s="481">
        <f>CB37*(Incidence!CB38+Incidence!CB78+Incidence!CB118+Incidence!CB158+Incidence!CB198)/4</f>
        <v>2.9412884340490324</v>
      </c>
      <c r="CD104" s="481">
        <f>CC37*(Incidence!CC38+Incidence!CC78+Incidence!CC118+Incidence!CC158+Incidence!CC198)/4</f>
        <v>2.9658850347115653</v>
      </c>
      <c r="CE104" s="481">
        <f>CD37*(Incidence!CD38+Incidence!CD78+Incidence!CD118+Incidence!CD158+Incidence!CD198)/4</f>
        <v>2.990557263606731</v>
      </c>
      <c r="CF104" s="481">
        <f>CE37*(Incidence!CE38+Incidence!CE78+Incidence!CE118+Incidence!CE158+Incidence!CE198)/4</f>
        <v>3.0152974050411143</v>
      </c>
      <c r="CG104" s="481">
        <f>CF37*(Incidence!CF38+Incidence!CF78+Incidence!CF118+Incidence!CF158+Incidence!CF198)/4</f>
        <v>3.0400978512022179</v>
      </c>
      <c r="CH104" s="481">
        <f>CG37*(Incidence!CG38+Incidence!CG78+Incidence!CG118+Incidence!CG158+Incidence!CG198)/4</f>
        <v>3.0649515536361265</v>
      </c>
      <c r="CI104" s="481">
        <f>CH37*(Incidence!CH38+Incidence!CH78+Incidence!CH118+Incidence!CH158+Incidence!CH198)/4</f>
        <v>3.0898507460688882</v>
      </c>
    </row>
    <row r="105" spans="2:87" s="469" customFormat="1">
      <c r="B105" s="20">
        <v>3</v>
      </c>
      <c r="C105" s="20">
        <v>2</v>
      </c>
      <c r="D105" s="20">
        <v>3</v>
      </c>
      <c r="E105" s="20">
        <v>323</v>
      </c>
      <c r="G105" s="476">
        <f>'Start pop'!K98</f>
        <v>0</v>
      </c>
      <c r="H105" s="481">
        <f>G38*(Incidence!G39+Incidence!G79+Incidence!G119+Incidence!G159+Incidence!G199)/4</f>
        <v>0</v>
      </c>
      <c r="I105" s="481">
        <f>H38*(Incidence!H39+Incidence!H79+Incidence!H119+Incidence!H159+Incidence!H199)/4</f>
        <v>2.151154885013119E-3</v>
      </c>
      <c r="J105" s="481">
        <f>I38*(Incidence!I39+Incidence!I79+Incidence!I119+Incidence!I159+Incidence!I199)/4</f>
        <v>4.5515851472500641E-3</v>
      </c>
      <c r="K105" s="481">
        <f>J38*(Incidence!J39+Incidence!J79+Incidence!J119+Incidence!J159+Incidence!J199)/4</f>
        <v>7.0769433192447674E-3</v>
      </c>
      <c r="L105" s="481">
        <f>K38*(Incidence!K39+Incidence!K79+Incidence!K119+Incidence!K159+Incidence!K199)/4</f>
        <v>4.849625553323262E-3</v>
      </c>
      <c r="M105" s="481">
        <f>L38*(Incidence!L39+Incidence!L79+Incidence!L119+Incidence!L159+Incidence!L199)/4</f>
        <v>6.0924303440096786E-3</v>
      </c>
      <c r="N105" s="481">
        <f>M38*(Incidence!M39+Incidence!M79+Incidence!M119+Incidence!M159+Incidence!M199)/4</f>
        <v>7.3369756172158383E-3</v>
      </c>
      <c r="O105" s="481">
        <f>N38*(Incidence!N39+Incidence!N79+Incidence!N119+Incidence!N159+Incidence!N199)/4</f>
        <v>8.5694176484214877E-3</v>
      </c>
      <c r="P105" s="481">
        <f>O38*(Incidence!O39+Incidence!O79+Incidence!O119+Incidence!O159+Incidence!O199)/4</f>
        <v>9.7865991241706963E-3</v>
      </c>
      <c r="Q105" s="481">
        <f>P38*(Incidence!P39+Incidence!P79+Incidence!P119+Incidence!P159+Incidence!P199)/4</f>
        <v>1.2575669728463613E-2</v>
      </c>
      <c r="R105" s="481">
        <f>Q38*(Incidence!Q39+Incidence!Q79+Incidence!Q119+Incidence!Q159+Incidence!Q199)/4</f>
        <v>1.4549589398248653E-2</v>
      </c>
      <c r="S105" s="481">
        <f>R38*(Incidence!R39+Incidence!R79+Incidence!R119+Incidence!R159+Incidence!R199)/4</f>
        <v>1.6569483789985677E-2</v>
      </c>
      <c r="T105" s="481">
        <f>S38*(Incidence!S39+Incidence!S79+Incidence!S119+Incidence!S159+Incidence!S199)/4</f>
        <v>1.595278146930305E-2</v>
      </c>
      <c r="U105" s="481">
        <f>T38*(Incidence!T39+Incidence!T79+Incidence!T119+Incidence!T159+Incidence!T199)/4</f>
        <v>1.8791912941391136E-2</v>
      </c>
      <c r="V105" s="481">
        <f>U38*(Incidence!U39+Incidence!U79+Incidence!U119+Incidence!U159+Incidence!U199)/4</f>
        <v>2.0451648342678826E-2</v>
      </c>
      <c r="W105" s="481">
        <f>V38*(Incidence!V39+Incidence!V79+Incidence!V119+Incidence!V159+Incidence!V199)/4</f>
        <v>2.2080737050783592E-2</v>
      </c>
      <c r="X105" s="481">
        <f>W38*(Incidence!W39+Incidence!W79+Incidence!W119+Incidence!W159+Incidence!W199)/4</f>
        <v>2.3673451848203336E-2</v>
      </c>
      <c r="Y105" s="481">
        <f>X38*(Incidence!X39+Incidence!X79+Incidence!X119+Incidence!X159+Incidence!X199)/4</f>
        <v>2.7300466209134865E-2</v>
      </c>
      <c r="Z105" s="481">
        <f>Y38*(Incidence!Y39+Incidence!Y79+Incidence!Y119+Incidence!Y159+Incidence!Y199)/4</f>
        <v>2.8970662405714019E-2</v>
      </c>
      <c r="AA105" s="481">
        <f>Z38*(Incidence!Z39+Incidence!Z79+Incidence!Z119+Incidence!Z159+Incidence!Z199)/4</f>
        <v>3.0602006332923593E-2</v>
      </c>
      <c r="AB105" s="481">
        <f>AA38*(Incidence!AA39+Incidence!AA79+Incidence!AA119+Incidence!AA159+Incidence!AA199)/4</f>
        <v>3.2192949264116713E-2</v>
      </c>
      <c r="AC105" s="481">
        <f>AB38*(Incidence!AB39+Incidence!AB79+Incidence!AB119+Incidence!AB159+Incidence!AB199)/4</f>
        <v>3.8713679507827378E-2</v>
      </c>
      <c r="AD105" s="481">
        <f>AC38*(Incidence!AC39+Incidence!AC79+Incidence!AC119+Incidence!AC159+Incidence!AC199)/4</f>
        <v>4.0521211658745372E-2</v>
      </c>
      <c r="AE105" s="481">
        <f>AD38*(Incidence!AD39+Incidence!AD79+Incidence!AD119+Incidence!AD159+Incidence!AD199)/4</f>
        <v>4.228502499699667E-2</v>
      </c>
      <c r="AF105" s="481">
        <f>AE38*(Incidence!AE39+Incidence!AE79+Incidence!AE119+Incidence!AE159+Incidence!AE199)/4</f>
        <v>4.399504205819945E-2</v>
      </c>
      <c r="AG105" s="481">
        <f>AF38*(Incidence!AF39+Incidence!AF79+Incidence!AF119+Incidence!AF159+Incidence!AF199)/4</f>
        <v>5.0608731161708394E-2</v>
      </c>
      <c r="AH105" s="481">
        <f>AG38*(Incidence!AG39+Incidence!AG79+Incidence!AG119+Incidence!AG159+Incidence!AG199)/4</f>
        <v>5.243644790536546E-2</v>
      </c>
      <c r="AI105" s="481">
        <f>AH38*(Incidence!AH39+Incidence!AH79+Incidence!AH119+Incidence!AH159+Incidence!AH199)/4</f>
        <v>5.42175641340093E-2</v>
      </c>
      <c r="AJ105" s="481">
        <f>AI38*(Incidence!AI39+Incidence!AI79+Incidence!AI119+Incidence!AI159+Incidence!AI199)/4</f>
        <v>5.5937345984185434E-2</v>
      </c>
      <c r="AK105" s="481">
        <f>AJ38*(Incidence!AJ39+Incidence!AJ79+Incidence!AJ119+Incidence!AJ159+Incidence!AJ199)/4</f>
        <v>5.993289542059875E-2</v>
      </c>
      <c r="AL105" s="481">
        <f>AK38*(Incidence!AK39+Incidence!AK79+Incidence!AK119+Incidence!AK159+Incidence!AK199)/4</f>
        <v>6.1603917250361524E-2</v>
      </c>
      <c r="AM105" s="481">
        <f>AL38*(Incidence!AL39+Incidence!AL79+Incidence!AL119+Incidence!AL159+Incidence!AL199)/4</f>
        <v>6.3222378763625534E-2</v>
      </c>
      <c r="AN105" s="481">
        <f>AM38*(Incidence!AM39+Incidence!AM79+Incidence!AM119+Incidence!AM159+Incidence!AM199)/4</f>
        <v>6.4781689002643056E-2</v>
      </c>
      <c r="AO105" s="481">
        <f>AN38*(Incidence!AN39+Incidence!AN79+Incidence!AN119+Incidence!AN159+Incidence!AN199)/4</f>
        <v>6.6287006250613775E-2</v>
      </c>
      <c r="AP105" s="481">
        <f>AO38*(Incidence!AO39+Incidence!AO79+Incidence!AO119+Incidence!AO159+Incidence!AO199)/4</f>
        <v>6.7739819421576392E-2</v>
      </c>
      <c r="AQ105" s="481">
        <f>AP38*(Incidence!AP39+Incidence!AP79+Incidence!AP119+Incidence!AP159+Incidence!AP199)/4</f>
        <v>6.9141321183028182E-2</v>
      </c>
      <c r="AR105" s="481">
        <f>AQ38*(Incidence!AQ39+Incidence!AQ79+Incidence!AQ119+Incidence!AQ159+Incidence!AQ199)/4</f>
        <v>7.0493019951343536E-2</v>
      </c>
      <c r="AS105" s="481">
        <f>AR38*(Incidence!AR39+Incidence!AR79+Incidence!AR119+Incidence!AR159+Incidence!AR199)/4</f>
        <v>7.1796534924327554E-2</v>
      </c>
      <c r="AT105" s="481">
        <f>AS38*(Incidence!AS39+Incidence!AS79+Incidence!AS119+Incidence!AS159+Incidence!AS199)/4</f>
        <v>7.3054166618961275E-2</v>
      </c>
      <c r="AU105" s="481">
        <f>AT38*(Incidence!AT39+Incidence!AT79+Incidence!AT119+Incidence!AT159+Incidence!AT199)/4</f>
        <v>7.4267071546627123E-2</v>
      </c>
      <c r="AV105" s="481">
        <f>AU38*(Incidence!AU39+Incidence!AU79+Incidence!AU119+Incidence!AU159+Incidence!AU199)/4</f>
        <v>7.5437034945509365E-2</v>
      </c>
      <c r="AW105" s="481">
        <f>AV38*(Incidence!AV39+Incidence!AV79+Incidence!AV119+Incidence!AV159+Incidence!AV199)/4</f>
        <v>7.6565859131628958E-2</v>
      </c>
      <c r="AX105" s="481">
        <f>AW38*(Incidence!AW39+Incidence!AW79+Incidence!AW119+Incidence!AW159+Incidence!AW199)/4</f>
        <v>7.7655423425369741E-2</v>
      </c>
      <c r="AY105" s="481">
        <f>AX38*(Incidence!AX39+Incidence!AX79+Incidence!AX119+Incidence!AX159+Incidence!AX199)/4</f>
        <v>7.8707470960092493E-2</v>
      </c>
      <c r="AZ105" s="481">
        <f>AY38*(Incidence!AY39+Incidence!AY79+Incidence!AY119+Incidence!AY159+Incidence!AY199)/4</f>
        <v>7.9723799636920514E-2</v>
      </c>
      <c r="BA105" s="481">
        <f>AZ38*(Incidence!AZ39+Incidence!AZ79+Incidence!AZ119+Incidence!AZ159+Incidence!AZ199)/4</f>
        <v>8.0706187612361965E-2</v>
      </c>
      <c r="BB105" s="481">
        <f>BA38*(Incidence!BA39+Incidence!BA79+Incidence!BA119+Incidence!BA159+Incidence!BA199)/4</f>
        <v>8.1656964339660923E-2</v>
      </c>
      <c r="BC105" s="481">
        <f>BB38*(Incidence!BB39+Incidence!BB79+Incidence!BB119+Incidence!BB159+Incidence!BB199)/4</f>
        <v>8.2577278380315311E-2</v>
      </c>
      <c r="BD105" s="481">
        <f>BC38*(Incidence!BC39+Incidence!BC79+Incidence!BC119+Incidence!BC159+Incidence!BC199)/4</f>
        <v>8.3468817573495196E-2</v>
      </c>
      <c r="BE105" s="481">
        <f>BD38*(Incidence!BD39+Incidence!BD79+Incidence!BD119+Incidence!BD159+Incidence!BD199)/4</f>
        <v>8.4333226622792259E-2</v>
      </c>
      <c r="BF105" s="481">
        <f>BE38*(Incidence!BE39+Incidence!BE79+Incidence!BE119+Incidence!BE159+Incidence!BE199)/4</f>
        <v>8.5172171653490142E-2</v>
      </c>
      <c r="BG105" s="481">
        <f>BF38*(Incidence!BF39+Incidence!BF79+Incidence!BF119+Incidence!BF159+Incidence!BF199)/4</f>
        <v>8.5987153656662027E-2</v>
      </c>
      <c r="BH105" s="481">
        <f>BG38*(Incidence!BG39+Incidence!BG79+Incidence!BG119+Incidence!BG159+Incidence!BG199)/4</f>
        <v>8.6779689101544003E-2</v>
      </c>
      <c r="BI105" s="481">
        <f>BH38*(Incidence!BH39+Incidence!BH79+Incidence!BH119+Incidence!BH159+Incidence!BH199)/4</f>
        <v>8.7551247553532274E-2</v>
      </c>
      <c r="BJ105" s="481">
        <f>BI38*(Incidence!BI39+Incidence!BI79+Incidence!BI119+Incidence!BI159+Incidence!BI199)/4</f>
        <v>8.8303305937613902E-2</v>
      </c>
      <c r="BK105" s="481">
        <f>BJ38*(Incidence!BJ39+Incidence!BJ79+Incidence!BJ119+Incidence!BJ159+Incidence!BJ199)/4</f>
        <v>8.9037185119418494E-2</v>
      </c>
      <c r="BL105" s="481">
        <f>BK38*(Incidence!BK39+Incidence!BK79+Incidence!BK119+Incidence!BK159+Incidence!BK199)/4</f>
        <v>8.9754212115801396E-2</v>
      </c>
      <c r="BM105" s="481">
        <f>BL38*(Incidence!BL39+Incidence!BL79+Incidence!BL119+Incidence!BL159+Incidence!BL199)/4</f>
        <v>9.0455665491199169E-2</v>
      </c>
      <c r="BN105" s="481">
        <f>BM38*(Incidence!BM39+Incidence!BM79+Incidence!BM119+Incidence!BM159+Incidence!BM199)/4</f>
        <v>9.1143445053872868E-2</v>
      </c>
      <c r="BO105" s="481">
        <f>BN38*(Incidence!BN39+Incidence!BN79+Incidence!BN119+Incidence!BN159+Incidence!BN199)/4</f>
        <v>9.1818063255223403E-2</v>
      </c>
      <c r="BP105" s="481">
        <f>BO38*(Incidence!BO39+Incidence!BO79+Incidence!BO119+Incidence!BO159+Incidence!BO199)/4</f>
        <v>9.2480659781293079E-2</v>
      </c>
      <c r="BQ105" s="481">
        <f>BP38*(Incidence!BP39+Incidence!BP79+Incidence!BP119+Incidence!BP159+Incidence!BP199)/4</f>
        <v>9.3132321601234927E-2</v>
      </c>
      <c r="BR105" s="481">
        <f>BQ38*(Incidence!BQ39+Incidence!BQ79+Incidence!BQ119+Incidence!BQ159+Incidence!BQ199)/4</f>
        <v>9.3774131448105993E-2</v>
      </c>
      <c r="BS105" s="481">
        <f>BR38*(Incidence!BR39+Incidence!BR79+Incidence!BR119+Incidence!BR159+Incidence!BR199)/4</f>
        <v>9.4407050873976717E-2</v>
      </c>
      <c r="BT105" s="481">
        <f>BS38*(Incidence!BS39+Incidence!BS79+Incidence!BS119+Incidence!BS159+Incidence!BS199)/4</f>
        <v>9.5032036735146541E-2</v>
      </c>
      <c r="BU105" s="481">
        <f>BT38*(Incidence!BT39+Incidence!BT79+Incidence!BT119+Incidence!BT159+Incidence!BT199)/4</f>
        <v>9.5650003321259211E-2</v>
      </c>
      <c r="BV105" s="481">
        <f>BU38*(Incidence!BU39+Incidence!BU79+Incidence!BU119+Incidence!BU159+Incidence!BU199)/4</f>
        <v>9.6261852662797548E-2</v>
      </c>
      <c r="BW105" s="481">
        <f>BV38*(Incidence!BV39+Incidence!BV79+Incidence!BV119+Incidence!BV159+Incidence!BV199)/4</f>
        <v>9.6868389732443494E-2</v>
      </c>
      <c r="BX105" s="481">
        <f>BW38*(Incidence!BW39+Incidence!BW79+Incidence!BW119+Incidence!BW159+Incidence!BW199)/4</f>
        <v>9.7470409426360885E-2</v>
      </c>
      <c r="BY105" s="481">
        <f>BX38*(Incidence!BX39+Incidence!BX79+Incidence!BX119+Incidence!BX159+Incidence!BX199)/4</f>
        <v>9.806866876552392E-2</v>
      </c>
      <c r="BZ105" s="481">
        <f>BY38*(Incidence!BY39+Incidence!BY79+Incidence!BY119+Incidence!BY159+Incidence!BY199)/4</f>
        <v>9.8663908655064331E-2</v>
      </c>
      <c r="CA105" s="481">
        <f>BZ38*(Incidence!BZ39+Incidence!BZ79+Incidence!BZ119+Incidence!BZ159+Incidence!BZ199)/4</f>
        <v>9.9256794630810871E-2</v>
      </c>
      <c r="CB105" s="481">
        <f>CA38*(Incidence!CA39+Incidence!CA79+Incidence!CA119+Incidence!CA159+Incidence!CA199)/4</f>
        <v>9.9847978457659234E-2</v>
      </c>
      <c r="CC105" s="481">
        <f>CB38*(Incidence!CB39+Incidence!CB79+Incidence!CB119+Incidence!CB159+Incidence!CB199)/4</f>
        <v>0.1004380788813551</v>
      </c>
      <c r="CD105" s="481">
        <f>CC38*(Incidence!CC39+Incidence!CC79+Incidence!CC119+Incidence!CC159+Incidence!CC199)/4</f>
        <v>0.10102769648219079</v>
      </c>
      <c r="CE105" s="481">
        <f>CD38*(Incidence!CD39+Incidence!CD79+Incidence!CD119+Incidence!CD159+Incidence!CD199)/4</f>
        <v>0.10161737471917429</v>
      </c>
      <c r="CF105" s="481">
        <f>CE38*(Incidence!CE39+Incidence!CE79+Incidence!CE119+Incidence!CE159+Incidence!CE199)/4</f>
        <v>0.10220764118998635</v>
      </c>
      <c r="CG105" s="481">
        <f>CF38*(Incidence!CF39+Incidence!CF79+Incidence!CF119+Incidence!CF159+Incidence!CF199)/4</f>
        <v>0.10279899516659077</v>
      </c>
      <c r="CH105" s="481">
        <f>CG38*(Incidence!CG39+Incidence!CG79+Incidence!CG119+Incidence!CG159+Incidence!CG199)/4</f>
        <v>0.10339191691833764</v>
      </c>
      <c r="CI105" s="481">
        <f>CH38*(Incidence!CH39+Incidence!CH79+Incidence!CH119+Incidence!CH159+Incidence!CH199)/4</f>
        <v>0.10398684476480612</v>
      </c>
    </row>
    <row r="106" spans="2:87" s="469" customFormat="1">
      <c r="B106" s="20">
        <v>3</v>
      </c>
      <c r="C106" s="20">
        <v>1</v>
      </c>
      <c r="D106" s="20">
        <v>4</v>
      </c>
      <c r="E106" s="20">
        <v>314</v>
      </c>
      <c r="G106" s="476">
        <f>'Start pop'!K99</f>
        <v>0</v>
      </c>
      <c r="H106" s="481">
        <f>G39*(Incidence!G40+Incidence!G80+Incidence!G120+Incidence!G160+Incidence!G200)/4</f>
        <v>3.6330615835777125E-2</v>
      </c>
      <c r="I106" s="481">
        <f>H39*(Incidence!H40+Incidence!H80+Incidence!H120+Incidence!H160+Incidence!H200)/4</f>
        <v>7.3586606918447775E-2</v>
      </c>
      <c r="J106" s="481">
        <f>I39*(Incidence!I40+Incidence!I80+Incidence!I120+Incidence!I160+Incidence!I200)/4</f>
        <v>0.1142751693058409</v>
      </c>
      <c r="K106" s="481">
        <f>J39*(Incidence!J40+Incidence!J80+Incidence!J120+Incidence!J160+Incidence!J200)/4</f>
        <v>0.15826095354045391</v>
      </c>
      <c r="L106" s="481">
        <f>K39*(Incidence!K40+Incidence!K80+Incidence!K120+Incidence!K160+Incidence!K200)/4</f>
        <v>0.10257819767450967</v>
      </c>
      <c r="M106" s="481">
        <f>L39*(Incidence!L40+Incidence!L80+Incidence!L120+Incidence!L160+Incidence!L200)/4</f>
        <v>0.12457690166081882</v>
      </c>
      <c r="N106" s="481">
        <f>M39*(Incidence!M40+Incidence!M80+Incidence!M120+Incidence!M160+Incidence!M200)/4</f>
        <v>0.14689988365308693</v>
      </c>
      <c r="O106" s="481">
        <f>N39*(Incidence!N40+Incidence!N80+Incidence!N120+Incidence!N160+Incidence!N200)/4</f>
        <v>0.16927075680828171</v>
      </c>
      <c r="P106" s="481">
        <f>O39*(Incidence!O40+Incidence!O80+Incidence!O120+Incidence!O160+Incidence!O200)/4</f>
        <v>0.19164383435330146</v>
      </c>
      <c r="Q106" s="481">
        <f>P39*(Incidence!P40+Incidence!P80+Incidence!P120+Incidence!P160+Incidence!P200)/4</f>
        <v>0.24639162857510793</v>
      </c>
      <c r="R106" s="481">
        <f>Q39*(Incidence!Q40+Incidence!Q80+Incidence!Q120+Incidence!Q160+Incidence!Q200)/4</f>
        <v>0.28609224783370785</v>
      </c>
      <c r="S106" s="481">
        <f>R39*(Incidence!R40+Incidence!R80+Incidence!R120+Incidence!R160+Incidence!R200)/4</f>
        <v>0.32750024604670819</v>
      </c>
      <c r="T106" s="481">
        <f>S39*(Incidence!S40+Incidence!S80+Incidence!S120+Incidence!S160+Incidence!S200)/4</f>
        <v>0.31728722936282738</v>
      </c>
      <c r="U106" s="481">
        <f>T39*(Incidence!T40+Incidence!T80+Incidence!T120+Incidence!T160+Incidence!T200)/4</f>
        <v>0.37561919291611195</v>
      </c>
      <c r="V106" s="481">
        <f>U39*(Incidence!U40+Incidence!U80+Incidence!U120+Incidence!U160+Incidence!U200)/4</f>
        <v>0.41148908855587601</v>
      </c>
      <c r="W106" s="481">
        <f>V39*(Incidence!V40+Incidence!V80+Incidence!V120+Incidence!V160+Incidence!V200)/4</f>
        <v>0.44741396671119726</v>
      </c>
      <c r="X106" s="481">
        <f>W39*(Incidence!W40+Incidence!W80+Incidence!W120+Incidence!W160+Incidence!W200)/4</f>
        <v>0.48325599901580263</v>
      </c>
      <c r="Y106" s="481">
        <f>X39*(Incidence!X40+Incidence!X80+Incidence!X120+Incidence!X160+Incidence!X200)/4</f>
        <v>0.56062097600407024</v>
      </c>
      <c r="Z106" s="481">
        <f>Y39*(Incidence!Y40+Incidence!Y80+Incidence!Y120+Incidence!Y160+Incidence!Y200)/4</f>
        <v>0.59916436216194902</v>
      </c>
      <c r="AA106" s="481">
        <f>Z39*(Incidence!Z40+Incidence!Z80+Incidence!Z120+Incidence!Z160+Incidence!Z200)/4</f>
        <v>0.63751992107719968</v>
      </c>
      <c r="AB106" s="481">
        <f>AA39*(Incidence!AA40+Incidence!AA80+Incidence!AA120+Incidence!AA160+Incidence!AA200)/4</f>
        <v>0.67562915237503707</v>
      </c>
      <c r="AC106" s="481">
        <f>AB39*(Incidence!AB40+Incidence!AB80+Incidence!AB120+Incidence!AB160+Incidence!AB200)/4</f>
        <v>0.81742209687741052</v>
      </c>
      <c r="AD106" s="481">
        <f>AC39*(Incidence!AC40+Incidence!AC80+Incidence!AC120+Incidence!AC160+Incidence!AC200)/4</f>
        <v>0.86211669533487334</v>
      </c>
      <c r="AE106" s="481">
        <f>AD39*(Incidence!AD40+Incidence!AD80+Incidence!AD120+Incidence!AD160+Incidence!AD200)/4</f>
        <v>0.90651470505711085</v>
      </c>
      <c r="AF106" s="481">
        <f>AE39*(Incidence!AE40+Incidence!AE80+Incidence!AE120+Incidence!AE160+Incidence!AE200)/4</f>
        <v>0.95036908660531783</v>
      </c>
      <c r="AG106" s="481">
        <f>AF39*(Incidence!AF40+Incidence!AF80+Incidence!AF120+Incidence!AF160+Incidence!AF200)/4</f>
        <v>1.1004809475491728</v>
      </c>
      <c r="AH106" s="481">
        <f>AG39*(Incidence!AG40+Incidence!AG80+Incidence!AG120+Incidence!AG160+Incidence!AG200)/4</f>
        <v>1.1489424507842796</v>
      </c>
      <c r="AI106" s="481">
        <f>AH39*(Incidence!AH40+Incidence!AH80+Incidence!AH120+Incidence!AH160+Incidence!AH200)/4</f>
        <v>1.1969827112205507</v>
      </c>
      <c r="AJ106" s="481">
        <f>AI39*(Incidence!AI40+Incidence!AI80+Incidence!AI120+Incidence!AI160+Incidence!AI200)/4</f>
        <v>1.2442432640516388</v>
      </c>
      <c r="AK106" s="481">
        <f>AJ39*(Incidence!AJ40+Incidence!AJ80+Incidence!AJ120+Incidence!AJ160+Incidence!AJ200)/4</f>
        <v>1.3425787186971241</v>
      </c>
      <c r="AL106" s="481">
        <f>AK39*(Incidence!AK40+Incidence!AK80+Incidence!AK120+Incidence!AK160+Incidence!AK200)/4</f>
        <v>1.3902446458042532</v>
      </c>
      <c r="AM106" s="481">
        <f>AL39*(Incidence!AL40+Incidence!AL80+Incidence!AL120+Incidence!AL160+Incidence!AL200)/4</f>
        <v>1.4372274025727958</v>
      </c>
      <c r="AN106" s="481">
        <f>AM39*(Incidence!AM40+Incidence!AM80+Incidence!AM120+Incidence!AM160+Incidence!AM200)/4</f>
        <v>1.4833412223364648</v>
      </c>
      <c r="AO106" s="481">
        <f>AN39*(Incidence!AN40+Incidence!AN80+Incidence!AN120+Incidence!AN160+Incidence!AN200)/4</f>
        <v>1.5286648082183396</v>
      </c>
      <c r="AP106" s="481">
        <f>AO39*(Incidence!AO40+Incidence!AO80+Incidence!AO120+Incidence!AO160+Incidence!AO200)/4</f>
        <v>1.5731961799378169</v>
      </c>
      <c r="AQ106" s="481">
        <f>AP39*(Incidence!AP40+Incidence!AP80+Incidence!AP120+Incidence!AP160+Incidence!AP200)/4</f>
        <v>1.6169277750864548</v>
      </c>
      <c r="AR106" s="481">
        <f>AQ39*(Incidence!AQ40+Incidence!AQ80+Incidence!AQ120+Incidence!AQ160+Incidence!AQ200)/4</f>
        <v>1.6598604888628135</v>
      </c>
      <c r="AS106" s="481">
        <f>AR39*(Incidence!AR40+Incidence!AR80+Incidence!AR120+Incidence!AR160+Incidence!AR200)/4</f>
        <v>1.7019990854685387</v>
      </c>
      <c r="AT106" s="481">
        <f>AS39*(Incidence!AS40+Incidence!AS80+Incidence!AS120+Incidence!AS160+Incidence!AS200)/4</f>
        <v>1.7433657722232081</v>
      </c>
      <c r="AU106" s="481">
        <f>AT39*(Incidence!AT40+Incidence!AT80+Incidence!AT120+Incidence!AT160+Incidence!AT200)/4</f>
        <v>1.7839572145541429</v>
      </c>
      <c r="AV106" s="481">
        <f>AU39*(Incidence!AU40+Incidence!AU80+Incidence!AU120+Incidence!AU160+Incidence!AU200)/4</f>
        <v>1.823786115398579</v>
      </c>
      <c r="AW106" s="481">
        <f>AV39*(Incidence!AV40+Incidence!AV80+Incidence!AV120+Incidence!AV160+Incidence!AV200)/4</f>
        <v>1.8628669333361274</v>
      </c>
      <c r="AX106" s="481">
        <f>AW39*(Incidence!AW40+Incidence!AW80+Incidence!AW120+Incidence!AW160+Incidence!AW200)/4</f>
        <v>1.9012173307675491</v>
      </c>
      <c r="AY106" s="481">
        <f>AX39*(Incidence!AX40+Incidence!AX80+Incidence!AX120+Incidence!AX160+Incidence!AX200)/4</f>
        <v>1.938852998373539</v>
      </c>
      <c r="AZ106" s="481">
        <f>AY39*(Incidence!AY40+Incidence!AY80+Incidence!AY120+Incidence!AY160+Incidence!AY200)/4</f>
        <v>1.9757922271902215</v>
      </c>
      <c r="BA106" s="481">
        <f>AZ39*(Incidence!AZ40+Incidence!AZ80+Incidence!AZ120+Incidence!AZ160+Incidence!AZ200)/4</f>
        <v>2.0120540875113475</v>
      </c>
      <c r="BB106" s="481">
        <f>BA39*(Incidence!BA40+Incidence!BA80+Incidence!BA120+Incidence!BA160+Incidence!BA200)/4</f>
        <v>2.0476726205910274</v>
      </c>
      <c r="BC106" s="481">
        <f>BB39*(Incidence!BB40+Incidence!BB80+Incidence!BB120+Incidence!BB160+Incidence!BB200)/4</f>
        <v>2.0826538318941301</v>
      </c>
      <c r="BD106" s="481">
        <f>BC39*(Incidence!BC40+Incidence!BC80+Incidence!BC120+Incidence!BC160+Incidence!BC200)/4</f>
        <v>2.117018135096473</v>
      </c>
      <c r="BE106" s="481">
        <f>BD39*(Incidence!BD40+Incidence!BD80+Incidence!BD120+Incidence!BD160+Incidence!BD200)/4</f>
        <v>2.1507859829336087</v>
      </c>
      <c r="BF106" s="481">
        <f>BE39*(Incidence!BE40+Incidence!BE80+Incidence!BE120+Incidence!BE160+Incidence!BE200)/4</f>
        <v>2.1839794657723841</v>
      </c>
      <c r="BG106" s="481">
        <f>BF39*(Incidence!BF40+Incidence!BF80+Incidence!BF120+Incidence!BF160+Incidence!BF200)/4</f>
        <v>2.2166175319403534</v>
      </c>
      <c r="BH106" s="481">
        <f>BG39*(Incidence!BG40+Incidence!BG80+Incidence!BG120+Incidence!BG160+Incidence!BG200)/4</f>
        <v>2.2487205090813065</v>
      </c>
      <c r="BI106" s="481">
        <f>BH39*(Incidence!BH40+Incidence!BH80+Incidence!BH120+Incidence!BH160+Incidence!BH200)/4</f>
        <v>2.2803084874607564</v>
      </c>
      <c r="BJ106" s="481">
        <f>BI39*(Incidence!BI40+Incidence!BI80+Incidence!BI120+Incidence!BI160+Incidence!BI200)/4</f>
        <v>2.3114026875976239</v>
      </c>
      <c r="BK106" s="481">
        <f>BJ39*(Incidence!BJ40+Incidence!BJ80+Incidence!BJ120+Incidence!BJ160+Incidence!BJ200)/4</f>
        <v>2.3420211781938192</v>
      </c>
      <c r="BL106" s="481">
        <f>BK39*(Incidence!BK40+Incidence!BK80+Incidence!BK120+Incidence!BK160+Incidence!BK200)/4</f>
        <v>2.3721830246964939</v>
      </c>
      <c r="BM106" s="481">
        <f>BL39*(Incidence!BL40+Incidence!BL80+Incidence!BL120+Incidence!BL160+Incidence!BL200)/4</f>
        <v>2.4019068410638562</v>
      </c>
      <c r="BN106" s="481">
        <f>BM39*(Incidence!BM40+Incidence!BM80+Incidence!BM120+Incidence!BM160+Incidence!BM200)/4</f>
        <v>2.4312285182497955</v>
      </c>
      <c r="BO106" s="481">
        <f>BN39*(Incidence!BN40+Incidence!BN80+Incidence!BN120+Incidence!BN160+Incidence!BN200)/4</f>
        <v>2.4601480544259822</v>
      </c>
      <c r="BP106" s="481">
        <f>BO39*(Incidence!BO40+Incidence!BO80+Incidence!BO120+Incidence!BO160+Incidence!BO200)/4</f>
        <v>2.4886826325481191</v>
      </c>
      <c r="BQ106" s="481">
        <f>BP39*(Incidence!BP40+Incidence!BP80+Incidence!BP120+Incidence!BP160+Incidence!BP200)/4</f>
        <v>2.51684871276936</v>
      </c>
      <c r="BR106" s="481">
        <f>BQ39*(Incidence!BQ40+Incidence!BQ80+Incidence!BQ120+Incidence!BQ160+Incidence!BQ200)/4</f>
        <v>2.5446633016324496</v>
      </c>
      <c r="BS106" s="481">
        <f>BR39*(Incidence!BR40+Incidence!BR80+Incidence!BR120+Incidence!BR160+Incidence!BR200)/4</f>
        <v>2.5721407692981821</v>
      </c>
      <c r="BT106" s="481">
        <f>BS39*(Incidence!BS40+Incidence!BS80+Incidence!BS120+Incidence!BS160+Incidence!BS200)/4</f>
        <v>2.5992959445987736</v>
      </c>
      <c r="BU106" s="481">
        <f>BT39*(Incidence!BT40+Incidence!BT80+Incidence!BT120+Incidence!BT160+Incidence!BT200)/4</f>
        <v>2.626143069670654</v>
      </c>
      <c r="BV106" s="481">
        <f>BU39*(Incidence!BU40+Incidence!BU80+Incidence!BU120+Incidence!BU160+Incidence!BU200)/4</f>
        <v>2.6526966007580084</v>
      </c>
      <c r="BW106" s="481">
        <f>BV39*(Incidence!BV40+Incidence!BV80+Incidence!BV120+Incidence!BV160+Incidence!BV200)/4</f>
        <v>2.6789688585560842</v>
      </c>
      <c r="BX106" s="481">
        <f>BW39*(Incidence!BW40+Incidence!BW80+Incidence!BW120+Incidence!BW160+Incidence!BW200)/4</f>
        <v>2.7049723755972952</v>
      </c>
      <c r="BY106" s="481">
        <f>BX39*(Incidence!BX40+Incidence!BX80+Incidence!BX120+Incidence!BX160+Incidence!BX200)/4</f>
        <v>2.7307191133065478</v>
      </c>
      <c r="BZ106" s="481">
        <f>BY39*(Incidence!BY40+Incidence!BY80+Incidence!BY120+Incidence!BY160+Incidence!BY200)/4</f>
        <v>2.7562210421378306</v>
      </c>
      <c r="CA106" s="481">
        <f>BZ39*(Incidence!BZ40+Incidence!BZ80+Incidence!BZ120+Incidence!BZ160+Incidence!BZ200)/4</f>
        <v>2.7814884726773661</v>
      </c>
      <c r="CB106" s="481">
        <f>CA39*(Incidence!CA40+Incidence!CA80+Incidence!CA120+Incidence!CA160+Incidence!CA200)/4</f>
        <v>2.806531740195815</v>
      </c>
      <c r="CC106" s="481">
        <f>CB39*(Incidence!CB40+Incidence!CB80+Incidence!CB120+Incidence!CB160+Incidence!CB200)/4</f>
        <v>2.8313606514160461</v>
      </c>
      <c r="CD106" s="481">
        <f>CC39*(Incidence!CC40+Incidence!CC80+Incidence!CC120+Incidence!CC160+Incidence!CC200)/4</f>
        <v>2.8559848824561187</v>
      </c>
      <c r="CE106" s="481">
        <f>CD39*(Incidence!CD40+Incidence!CD80+Incidence!CD120+Incidence!CD160+Incidence!CD200)/4</f>
        <v>2.8804128643053897</v>
      </c>
      <c r="CF106" s="481">
        <f>CE39*(Incidence!CE40+Incidence!CE80+Incidence!CE120+Incidence!CE160+Incidence!CE200)/4</f>
        <v>2.9046529232245644</v>
      </c>
      <c r="CG106" s="481">
        <f>CF39*(Incidence!CF40+Incidence!CF80+Incidence!CF120+Incidence!CF160+Incidence!CF200)/4</f>
        <v>2.9287129146121766</v>
      </c>
      <c r="CH106" s="481">
        <f>CG39*(Incidence!CG40+Incidence!CG80+Incidence!CG120+Incidence!CG160+Incidence!CG200)/4</f>
        <v>2.9526004720834225</v>
      </c>
      <c r="CI106" s="481">
        <f>CH39*(Incidence!CH40+Incidence!CH80+Incidence!CH120+Incidence!CH160+Incidence!CH200)/4</f>
        <v>2.9763223398994758</v>
      </c>
    </row>
    <row r="107" spans="2:87" s="469" customFormat="1">
      <c r="B107" s="20">
        <v>3</v>
      </c>
      <c r="C107" s="20">
        <v>2</v>
      </c>
      <c r="D107" s="20">
        <v>4</v>
      </c>
      <c r="E107" s="20">
        <v>324</v>
      </c>
      <c r="G107" s="476">
        <f>'Start pop'!K100</f>
        <v>0</v>
      </c>
      <c r="H107" s="481">
        <f>G40*(Incidence!G41+Incidence!G81+Incidence!G121+Incidence!G161+Incidence!G201)/4</f>
        <v>0</v>
      </c>
      <c r="I107" s="481">
        <f>H40*(Incidence!H41+Incidence!H81+Incidence!H121+Incidence!H161+Incidence!H201)/4</f>
        <v>2.1033514431239388E-3</v>
      </c>
      <c r="J107" s="481">
        <f>I40*(Incidence!I41+Incidence!I81+Incidence!I121+Incidence!I161+Incidence!I201)/4</f>
        <v>4.2348299719524958E-3</v>
      </c>
      <c r="K107" s="481">
        <f>J40*(Incidence!J41+Incidence!J81+Incidence!J121+Incidence!J161+Incidence!J201)/4</f>
        <v>6.3161950200073874E-3</v>
      </c>
      <c r="L107" s="481">
        <f>K40*(Incidence!K41+Incidence!K81+Incidence!K121+Incidence!K161+Incidence!K201)/4</f>
        <v>4.1781963466611081E-3</v>
      </c>
      <c r="M107" s="481">
        <f>L40*(Incidence!L41+Incidence!L81+Incidence!L121+Incidence!L161+Incidence!L201)/4</f>
        <v>5.1783576472643721E-3</v>
      </c>
      <c r="N107" s="481">
        <f>M40*(Incidence!M41+Incidence!M81+Incidence!M121+Incidence!M161+Incidence!M201)/4</f>
        <v>6.1514722897524788E-3</v>
      </c>
      <c r="O107" s="481">
        <f>N40*(Incidence!N41+Incidence!N81+Incidence!N121+Incidence!N161+Incidence!N201)/4</f>
        <v>7.0980689471170783E-3</v>
      </c>
      <c r="P107" s="481">
        <f>O40*(Incidence!O41+Incidence!O81+Incidence!O121+Incidence!O161+Incidence!O201)/4</f>
        <v>8.0174102586787928E-3</v>
      </c>
      <c r="Q107" s="481">
        <f>P40*(Incidence!P41+Incidence!P81+Incidence!P121+Incidence!P161+Incidence!P201)/4</f>
        <v>9.9187535436657745E-3</v>
      </c>
      <c r="R107" s="481">
        <f>Q40*(Incidence!Q41+Incidence!Q81+Incidence!Q121+Incidence!Q161+Incidence!Q201)/4</f>
        <v>1.1033462588960033E-2</v>
      </c>
      <c r="S107" s="481">
        <f>R40*(Incidence!R41+Incidence!R81+Incidence!R121+Incidence!R161+Incidence!R201)/4</f>
        <v>1.215239866558006E-2</v>
      </c>
      <c r="T107" s="481">
        <f>S40*(Incidence!S41+Incidence!S81+Incidence!S121+Incidence!S161+Incidence!S201)/4</f>
        <v>1.1373717711410819E-2</v>
      </c>
      <c r="U107" s="481">
        <f>T40*(Incidence!T41+Incidence!T81+Incidence!T121+Incidence!T161+Incidence!T201)/4</f>
        <v>1.3450801034757112E-2</v>
      </c>
      <c r="V107" s="481">
        <f>U40*(Incidence!U41+Incidence!U81+Incidence!U121+Incidence!U161+Incidence!U201)/4</f>
        <v>1.4536606822219248E-2</v>
      </c>
      <c r="W107" s="481">
        <f>V40*(Incidence!V41+Incidence!V81+Incidence!V121+Incidence!V161+Incidence!V201)/4</f>
        <v>1.5618722290225541E-2</v>
      </c>
      <c r="X107" s="481">
        <f>W40*(Incidence!W41+Incidence!W81+Incidence!W121+Incidence!W161+Incidence!W201)/4</f>
        <v>1.6695640830137828E-2</v>
      </c>
      <c r="Y107" s="481">
        <f>X40*(Incidence!X41+Incidence!X81+Incidence!X121+Incidence!X161+Incidence!X201)/4</f>
        <v>1.9128941669677497E-2</v>
      </c>
      <c r="Z107" s="481">
        <f>Y40*(Incidence!Y41+Incidence!Y81+Incidence!Y121+Incidence!Y161+Incidence!Y201)/4</f>
        <v>2.0147238643757798E-2</v>
      </c>
      <c r="AA107" s="481">
        <f>Z40*(Incidence!Z41+Incidence!Z81+Incidence!Z121+Incidence!Z161+Incidence!Z201)/4</f>
        <v>2.1147727589904072E-2</v>
      </c>
      <c r="AB107" s="481">
        <f>AA40*(Incidence!AA41+Incidence!AA81+Incidence!AA121+Incidence!AA161+Incidence!AA201)/4</f>
        <v>2.2130718161970504E-2</v>
      </c>
      <c r="AC107" s="481">
        <f>AB40*(Incidence!AB41+Incidence!AB81+Incidence!AB121+Incidence!AB161+Incidence!AB201)/4</f>
        <v>2.6459490950908569E-2</v>
      </c>
      <c r="AD107" s="481">
        <f>AC40*(Incidence!AC41+Incidence!AC81+Incidence!AC121+Incidence!AC161+Incidence!AC201)/4</f>
        <v>2.7541378699544618E-2</v>
      </c>
      <c r="AE107" s="481">
        <f>AD40*(Incidence!AD41+Incidence!AD81+Incidence!AD121+Incidence!AD161+Incidence!AD201)/4</f>
        <v>2.8607485814802804E-2</v>
      </c>
      <c r="AF107" s="481">
        <f>AE40*(Incidence!AE41+Incidence!AE81+Incidence!AE121+Incidence!AE161+Incidence!AE201)/4</f>
        <v>2.96518951825668E-2</v>
      </c>
      <c r="AG107" s="481">
        <f>AF40*(Incidence!AF41+Incidence!AF81+Incidence!AF121+Incidence!AF161+Incidence!AF201)/4</f>
        <v>3.3799262700525287E-2</v>
      </c>
      <c r="AH107" s="481">
        <f>AG40*(Incidence!AG41+Incidence!AG81+Incidence!AG121+Incidence!AG161+Incidence!AG201)/4</f>
        <v>3.4909026000255951E-2</v>
      </c>
      <c r="AI107" s="481">
        <f>AH40*(Incidence!AH41+Incidence!AH81+Incidence!AH121+Incidence!AH161+Incidence!AH201)/4</f>
        <v>3.6004617113896867E-2</v>
      </c>
      <c r="AJ107" s="481">
        <f>AI40*(Incidence!AI41+Incidence!AI81+Incidence!AI121+Incidence!AI161+Incidence!AI201)/4</f>
        <v>3.7076544719119559E-2</v>
      </c>
      <c r="AK107" s="481">
        <f>AJ40*(Incidence!AJ41+Incidence!AJ81+Incidence!AJ121+Incidence!AJ161+Incidence!AJ201)/4</f>
        <v>3.9562760096576076E-2</v>
      </c>
      <c r="AL107" s="481">
        <f>AK40*(Incidence!AK41+Incidence!AK81+Incidence!AK121+Incidence!AK161+Incidence!AK201)/4</f>
        <v>4.0628670042674828E-2</v>
      </c>
      <c r="AM107" s="481">
        <f>AL40*(Incidence!AL41+Incidence!AL81+Incidence!AL121+Incidence!AL161+Incidence!AL201)/4</f>
        <v>4.1676423266058291E-2</v>
      </c>
      <c r="AN107" s="481">
        <f>AM40*(Incidence!AM41+Incidence!AM81+Incidence!AM121+Incidence!AM161+Incidence!AM201)/4</f>
        <v>4.2700971242087549E-2</v>
      </c>
      <c r="AO107" s="481">
        <f>AN40*(Incidence!AN41+Incidence!AN81+Incidence!AN121+Incidence!AN161+Incidence!AN201)/4</f>
        <v>4.3704476751841741E-2</v>
      </c>
      <c r="AP107" s="481">
        <f>AO40*(Incidence!AO41+Incidence!AO81+Incidence!AO121+Incidence!AO161+Incidence!AO201)/4</f>
        <v>4.4686755450330774E-2</v>
      </c>
      <c r="AQ107" s="481">
        <f>AP40*(Incidence!AP41+Incidence!AP81+Incidence!AP121+Incidence!AP161+Incidence!AP201)/4</f>
        <v>4.564739884052358E-2</v>
      </c>
      <c r="AR107" s="481">
        <f>AQ40*(Incidence!AQ41+Incidence!AQ81+Incidence!AQ121+Incidence!AQ161+Incidence!AQ201)/4</f>
        <v>4.6586168219902753E-2</v>
      </c>
      <c r="AS107" s="481">
        <f>AR40*(Incidence!AR41+Incidence!AR81+Incidence!AR121+Incidence!AR161+Incidence!AR201)/4</f>
        <v>4.7502881152092807E-2</v>
      </c>
      <c r="AT107" s="481">
        <f>AS40*(Incidence!AS41+Incidence!AS81+Incidence!AS121+Incidence!AS161+Incidence!AS201)/4</f>
        <v>4.8397769071360314E-2</v>
      </c>
      <c r="AU107" s="481">
        <f>AT40*(Incidence!AT41+Incidence!AT81+Incidence!AT121+Incidence!AT161+Incidence!AT201)/4</f>
        <v>4.9270375888837703E-2</v>
      </c>
      <c r="AV107" s="481">
        <f>AU40*(Incidence!AU41+Incidence!AU81+Incidence!AU121+Incidence!AU161+Incidence!AU201)/4</f>
        <v>5.0120649371994092E-2</v>
      </c>
      <c r="AW107" s="481">
        <f>AV40*(Incidence!AV41+Incidence!AV81+Incidence!AV121+Incidence!AV161+Incidence!AV201)/4</f>
        <v>5.0948573315012617E-2</v>
      </c>
      <c r="AX107" s="481">
        <f>AW40*(Incidence!AW41+Incidence!AW81+Incidence!AW121+Incidence!AW161+Incidence!AW201)/4</f>
        <v>5.1754209320913243E-2</v>
      </c>
      <c r="AY107" s="481">
        <f>AX40*(Incidence!AX41+Incidence!AX81+Incidence!AX121+Incidence!AX161+Incidence!AX201)/4</f>
        <v>5.2537573295531957E-2</v>
      </c>
      <c r="AZ107" s="481">
        <f>AY40*(Incidence!AY41+Incidence!AY81+Incidence!AY121+Incidence!AY161+Incidence!AY201)/4</f>
        <v>5.3298754616607102E-2</v>
      </c>
      <c r="BA107" s="481">
        <f>AZ40*(Incidence!AZ41+Incidence!AZ81+Incidence!AZ121+Incidence!AZ161+Incidence!AZ201)/4</f>
        <v>5.4037874019968499E-2</v>
      </c>
      <c r="BB107" s="481">
        <f>BA40*(Incidence!BA41+Incidence!BA81+Incidence!BA121+Incidence!BA161+Incidence!BA201)/4</f>
        <v>5.4755423960959788E-2</v>
      </c>
      <c r="BC107" s="481">
        <f>BB40*(Incidence!BB41+Incidence!BB81+Incidence!BB121+Incidence!BB161+Incidence!BB201)/4</f>
        <v>5.5451240990712976E-2</v>
      </c>
      <c r="BD107" s="481">
        <f>BC40*(Incidence!BC41+Incidence!BC81+Incidence!BC121+Incidence!BC161+Incidence!BC201)/4</f>
        <v>5.6125532753526858E-2</v>
      </c>
      <c r="BE107" s="481">
        <f>BD40*(Incidence!BD41+Incidence!BD81+Incidence!BD121+Incidence!BD161+Incidence!BD201)/4</f>
        <v>5.6778529787232808E-2</v>
      </c>
      <c r="BF107" s="481">
        <f>BE40*(Incidence!BE41+Incidence!BE81+Incidence!BE121+Incidence!BE161+Incidence!BE201)/4</f>
        <v>5.7410523405344402E-2</v>
      </c>
      <c r="BG107" s="481">
        <f>BF40*(Incidence!BF41+Incidence!BF81+Incidence!BF121+Incidence!BF161+Incidence!BF201)/4</f>
        <v>5.8021756038426818E-2</v>
      </c>
      <c r="BH107" s="481">
        <f>BG40*(Incidence!BG41+Incidence!BG81+Incidence!BG121+Incidence!BG161+Incidence!BG201)/4</f>
        <v>5.8612527019471609E-2</v>
      </c>
      <c r="BI107" s="481">
        <f>BH40*(Incidence!BH41+Incidence!BH81+Incidence!BH121+Incidence!BH161+Incidence!BH201)/4</f>
        <v>5.9183154894846657E-2</v>
      </c>
      <c r="BJ107" s="481">
        <f>BI40*(Incidence!BI41+Incidence!BI81+Incidence!BI121+Incidence!BI161+Incidence!BI201)/4</f>
        <v>5.9734007657455027E-2</v>
      </c>
      <c r="BK107" s="481">
        <f>BJ40*(Incidence!BJ41+Incidence!BJ81+Incidence!BJ121+Incidence!BJ161+Incidence!BJ201)/4</f>
        <v>6.0265407014851044E-2</v>
      </c>
      <c r="BL107" s="481">
        <f>BK40*(Incidence!BK41+Incidence!BK81+Incidence!BK121+Incidence!BK161+Incidence!BK201)/4</f>
        <v>6.0777721245986772E-2</v>
      </c>
      <c r="BM107" s="481">
        <f>BL40*(Incidence!BL41+Incidence!BL81+Incidence!BL121+Incidence!BL161+Incidence!BL201)/4</f>
        <v>6.127133187543022E-2</v>
      </c>
      <c r="BN107" s="481">
        <f>BM40*(Incidence!BM41+Incidence!BM81+Incidence!BM121+Incidence!BM161+Incidence!BM201)/4</f>
        <v>6.1747012376899738E-2</v>
      </c>
      <c r="BO107" s="481">
        <f>BN40*(Incidence!BN41+Incidence!BN81+Incidence!BN121+Incidence!BN161+Incidence!BN201)/4</f>
        <v>6.2204781464156984E-2</v>
      </c>
      <c r="BP107" s="481">
        <f>BO40*(Incidence!BO41+Incidence!BO81+Incidence!BO121+Incidence!BO161+Incidence!BO201)/4</f>
        <v>6.264505499011977E-2</v>
      </c>
      <c r="BQ107" s="481">
        <f>BP40*(Incidence!BP41+Incidence!BP81+Incidence!BP121+Incidence!BP161+Incidence!BP201)/4</f>
        <v>6.3068253072357333E-2</v>
      </c>
      <c r="BR107" s="481">
        <f>BQ40*(Incidence!BQ41+Incidence!BQ81+Incidence!BQ121+Incidence!BQ161+Incidence!BQ201)/4</f>
        <v>6.3474825603510407E-2</v>
      </c>
      <c r="BS107" s="481">
        <f>BR40*(Incidence!BR41+Incidence!BR81+Incidence!BR121+Incidence!BR161+Incidence!BR201)/4</f>
        <v>6.3865184855989021E-2</v>
      </c>
      <c r="BT107" s="481">
        <f>BS40*(Incidence!BS41+Incidence!BS81+Incidence!BS121+Incidence!BS161+Incidence!BS201)/4</f>
        <v>6.4239769517843201E-2</v>
      </c>
      <c r="BU107" s="481">
        <f>BT40*(Incidence!BT41+Incidence!BT81+Incidence!BT121+Incidence!BT161+Incidence!BT201)/4</f>
        <v>6.4599021552926045E-2</v>
      </c>
      <c r="BV107" s="481">
        <f>BU40*(Incidence!BU41+Incidence!BU81+Incidence!BU121+Incidence!BU161+Incidence!BU201)/4</f>
        <v>6.4943401267835932E-2</v>
      </c>
      <c r="BW107" s="481">
        <f>BV40*(Incidence!BV41+Incidence!BV81+Incidence!BV121+Incidence!BV161+Incidence!BV201)/4</f>
        <v>6.5273338840404926E-2</v>
      </c>
      <c r="BX107" s="481">
        <f>BW40*(Incidence!BW41+Incidence!BW81+Incidence!BW121+Incidence!BW161+Incidence!BW201)/4</f>
        <v>6.5589281094228707E-2</v>
      </c>
      <c r="BY107" s="481">
        <f>BX40*(Incidence!BX41+Incidence!BX81+Incidence!BX121+Incidence!BX161+Incidence!BX201)/4</f>
        <v>6.5891674469344144E-2</v>
      </c>
      <c r="BZ107" s="481">
        <f>BY40*(Incidence!BY41+Incidence!BY81+Incidence!BY121+Incidence!BY161+Incidence!BY201)/4</f>
        <v>6.6180975370538367E-2</v>
      </c>
      <c r="CA107" s="481">
        <f>BZ40*(Incidence!BZ41+Incidence!BZ81+Incidence!BZ121+Incidence!BZ161+Incidence!BZ201)/4</f>
        <v>6.6457616549516721E-2</v>
      </c>
      <c r="CB107" s="481">
        <f>CA40*(Incidence!CA41+Incidence!CA81+Incidence!CA121+Incidence!CA161+Incidence!CA201)/4</f>
        <v>6.6722039442077663E-2</v>
      </c>
      <c r="CC107" s="481">
        <f>CB40*(Incidence!CB41+Incidence!CB81+Incidence!CB121+Incidence!CB161+Incidence!CB201)/4</f>
        <v>6.6974682303456698E-2</v>
      </c>
      <c r="CD107" s="481">
        <f>CC40*(Incidence!CC41+Incidence!CC81+Incidence!CC121+Incidence!CC161+Incidence!CC201)/4</f>
        <v>6.721598690720669E-2</v>
      </c>
      <c r="CE107" s="481">
        <f>CD40*(Incidence!CD41+Incidence!CD81+Incidence!CD121+Incidence!CD161+Incidence!CD201)/4</f>
        <v>6.744637655633956E-2</v>
      </c>
      <c r="CF107" s="481">
        <f>CE40*(Incidence!CE41+Incidence!CE81+Incidence!CE121+Incidence!CE161+Incidence!CE201)/4</f>
        <v>6.7666277159676977E-2</v>
      </c>
      <c r="CG107" s="481">
        <f>CF40*(Incidence!CF41+Incidence!CF81+Incidence!CF121+Incidence!CF161+Incidence!CF201)/4</f>
        <v>6.7876109441715418E-2</v>
      </c>
      <c r="CH107" s="481">
        <f>CG40*(Incidence!CG41+Incidence!CG81+Incidence!CG121+Incidence!CG161+Incidence!CG201)/4</f>
        <v>6.8076292841000474E-2</v>
      </c>
      <c r="CI107" s="481">
        <f>CH40*(Incidence!CH41+Incidence!CH81+Incidence!CH121+Incidence!CH161+Incidence!CH201)/4</f>
        <v>6.8267232525771951E-2</v>
      </c>
    </row>
    <row r="108" spans="2:87" s="469" customFormat="1">
      <c r="B108" s="20">
        <v>3</v>
      </c>
      <c r="C108" s="20">
        <v>1</v>
      </c>
      <c r="D108" s="20">
        <v>5</v>
      </c>
      <c r="E108" s="20">
        <v>315</v>
      </c>
      <c r="G108" s="476">
        <f>'Start pop'!K101</f>
        <v>0</v>
      </c>
      <c r="H108" s="481">
        <f>G41*(Incidence!G42+Incidence!G82+Incidence!G122+Incidence!G162+Incidence!G202)/4</f>
        <v>0</v>
      </c>
      <c r="I108" s="481">
        <f>H41*(Incidence!H42+Incidence!H82+Incidence!H122+Incidence!H162+Incidence!H202)/4</f>
        <v>1.8647166612131495E-2</v>
      </c>
      <c r="J108" s="481">
        <f>I41*(Incidence!I42+Incidence!I82+Incidence!I122+Incidence!I162+Incidence!I202)/4</f>
        <v>3.8260113374778103E-2</v>
      </c>
      <c r="K108" s="481">
        <f>J41*(Incidence!J42+Incidence!J82+Incidence!J122+Incidence!J162+Incidence!J202)/4</f>
        <v>5.8003521925248692E-2</v>
      </c>
      <c r="L108" s="481">
        <f>K41*(Incidence!K42+Incidence!K82+Incidence!K122+Incidence!K162+Incidence!K202)/4</f>
        <v>3.8984514687162075E-2</v>
      </c>
      <c r="M108" s="481">
        <f>L41*(Incidence!L42+Incidence!L82+Incidence!L122+Incidence!L162+Incidence!L202)/4</f>
        <v>4.8791496556940192E-2</v>
      </c>
      <c r="N108" s="481">
        <f>M41*(Incidence!M42+Incidence!M82+Incidence!M122+Incidence!M162+Incidence!M202)/4</f>
        <v>5.851118389511073E-2</v>
      </c>
      <c r="O108" s="481">
        <f>N41*(Incidence!N42+Incidence!N82+Incidence!N122+Incidence!N162+Incidence!N202)/4</f>
        <v>6.8143483019198398E-2</v>
      </c>
      <c r="P108" s="481">
        <f>O41*(Incidence!O42+Incidence!O82+Incidence!O122+Incidence!O162+Incidence!O202)/4</f>
        <v>7.7675701784985174E-2</v>
      </c>
      <c r="Q108" s="481">
        <f>P41*(Incidence!P42+Incidence!P82+Incidence!P122+Incidence!P162+Incidence!P202)/4</f>
        <v>9.6765968023120111E-2</v>
      </c>
      <c r="R108" s="481">
        <f>Q41*(Incidence!Q42+Incidence!Q82+Incidence!Q122+Incidence!Q162+Incidence!Q202)/4</f>
        <v>0.1086287789541021</v>
      </c>
      <c r="S108" s="481">
        <f>R41*(Incidence!R42+Incidence!R82+Incidence!R122+Incidence!R162+Incidence!R202)/4</f>
        <v>0.12077115443469227</v>
      </c>
      <c r="T108" s="481">
        <f>S41*(Incidence!S42+Incidence!S82+Incidence!S122+Incidence!S162+Incidence!S202)/4</f>
        <v>0.1141215463521912</v>
      </c>
      <c r="U108" s="481">
        <f>T41*(Incidence!T42+Incidence!T82+Incidence!T122+Incidence!T162+Incidence!T202)/4</f>
        <v>0.13702627483714813</v>
      </c>
      <c r="V108" s="481">
        <f>U41*(Incidence!U42+Incidence!U82+Incidence!U122+Incidence!U162+Incidence!U202)/4</f>
        <v>0.15062267987875805</v>
      </c>
      <c r="W108" s="481">
        <f>V41*(Incidence!V42+Incidence!V82+Incidence!V122+Incidence!V162+Incidence!V202)/4</f>
        <v>0.16458357541967378</v>
      </c>
      <c r="X108" s="481">
        <f>W41*(Incidence!W42+Incidence!W82+Incidence!W122+Incidence!W162+Incidence!W202)/4</f>
        <v>0.1788916487289553</v>
      </c>
      <c r="Y108" s="481">
        <f>X41*(Incidence!X42+Incidence!X82+Incidence!X122+Incidence!X162+Incidence!X202)/4</f>
        <v>0.20713019191363582</v>
      </c>
      <c r="Z108" s="481">
        <f>Y41*(Incidence!Y42+Incidence!Y82+Incidence!Y122+Incidence!Y162+Incidence!Y202)/4</f>
        <v>0.22075165218136608</v>
      </c>
      <c r="AA108" s="481">
        <f>Z41*(Incidence!Z42+Incidence!Z82+Incidence!Z122+Incidence!Z162+Incidence!Z202)/4</f>
        <v>0.23446945410642886</v>
      </c>
      <c r="AB108" s="481">
        <f>AA41*(Incidence!AA42+Incidence!AA82+Incidence!AA122+Incidence!AA162+Incidence!AA202)/4</f>
        <v>0.24828209868242732</v>
      </c>
      <c r="AC108" s="481">
        <f>AB41*(Incidence!AB42+Incidence!AB82+Incidence!AB122+Incidence!AB162+Incidence!AB202)/4</f>
        <v>0.29979654878739581</v>
      </c>
      <c r="AD108" s="481">
        <f>AC41*(Incidence!AC42+Incidence!AC82+Incidence!AC122+Incidence!AC162+Incidence!AC202)/4</f>
        <v>0.31575265009714454</v>
      </c>
      <c r="AE108" s="481">
        <f>AD41*(Incidence!AD42+Incidence!AD82+Incidence!AD122+Incidence!AD162+Incidence!AD202)/4</f>
        <v>0.33185379584374591</v>
      </c>
      <c r="AF108" s="481">
        <f>AE41*(Incidence!AE42+Incidence!AE82+Incidence!AE122+Incidence!AE162+Incidence!AE202)/4</f>
        <v>0.34802636438306384</v>
      </c>
      <c r="AG108" s="481">
        <f>AF41*(Incidence!AF42+Incidence!AF82+Incidence!AF122+Incidence!AF162+Incidence!AF202)/4</f>
        <v>0.40088434680746304</v>
      </c>
      <c r="AH108" s="481">
        <f>AG41*(Incidence!AG42+Incidence!AG82+Incidence!AG122+Incidence!AG162+Incidence!AG202)/4</f>
        <v>0.41892147741646441</v>
      </c>
      <c r="AI108" s="481">
        <f>AH41*(Incidence!AH42+Incidence!AH82+Incidence!AH122+Incidence!AH162+Incidence!AH202)/4</f>
        <v>0.43713413541905211</v>
      </c>
      <c r="AJ108" s="481">
        <f>AI41*(Incidence!AI42+Incidence!AI82+Incidence!AI122+Incidence!AI162+Incidence!AI202)/4</f>
        <v>0.45540151065757228</v>
      </c>
      <c r="AK108" s="481">
        <f>AJ41*(Incidence!AJ42+Incidence!AJ82+Incidence!AJ122+Incidence!AJ162+Incidence!AJ202)/4</f>
        <v>0.49137259377626291</v>
      </c>
      <c r="AL108" s="481">
        <f>AK41*(Incidence!AK42+Incidence!AK82+Incidence!AK122+Incidence!AK162+Incidence!AK202)/4</f>
        <v>0.51045019787212009</v>
      </c>
      <c r="AM108" s="481">
        <f>AL41*(Incidence!AL42+Incidence!AL82+Incidence!AL122+Incidence!AL162+Incidence!AL202)/4</f>
        <v>0.52963508259350633</v>
      </c>
      <c r="AN108" s="481">
        <f>AM41*(Incidence!AM42+Incidence!AM82+Incidence!AM122+Incidence!AM162+Incidence!AM202)/4</f>
        <v>0.54885468958809369</v>
      </c>
      <c r="AO108" s="481">
        <f>AN41*(Incidence!AN42+Incidence!AN82+Incidence!AN122+Incidence!AN162+Incidence!AN202)/4</f>
        <v>0.56812609565029504</v>
      </c>
      <c r="AP108" s="481">
        <f>AO41*(Incidence!AO42+Incidence!AO82+Incidence!AO122+Incidence!AO162+Incidence!AO202)/4</f>
        <v>0.58743701798947978</v>
      </c>
      <c r="AQ108" s="481">
        <f>AP41*(Incidence!AP42+Incidence!AP82+Incidence!AP122+Incidence!AP162+Incidence!AP202)/4</f>
        <v>0.60677203066371821</v>
      </c>
      <c r="AR108" s="481">
        <f>AQ41*(Incidence!AQ42+Incidence!AQ82+Incidence!AQ122+Incidence!AQ162+Incidence!AQ202)/4</f>
        <v>0.6261176623447301</v>
      </c>
      <c r="AS108" s="481">
        <f>AR41*(Incidence!AR42+Incidence!AR82+Incidence!AR122+Incidence!AR162+Incidence!AR202)/4</f>
        <v>0.64546100727812283</v>
      </c>
      <c r="AT108" s="481">
        <f>AS41*(Incidence!AS42+Incidence!AS82+Incidence!AS122+Incidence!AS162+Incidence!AS202)/4</f>
        <v>0.66479464746145467</v>
      </c>
      <c r="AU108" s="481">
        <f>AT41*(Incidence!AT42+Incidence!AT82+Incidence!AT122+Incidence!AT162+Incidence!AT202)/4</f>
        <v>0.68410181426923722</v>
      </c>
      <c r="AV108" s="481">
        <f>AU41*(Incidence!AU42+Incidence!AU82+Incidence!AU122+Incidence!AU162+Incidence!AU202)/4</f>
        <v>0.70337106103753055</v>
      </c>
      <c r="AW108" s="481">
        <f>AV41*(Incidence!AV42+Incidence!AV82+Incidence!AV122+Incidence!AV162+Incidence!AV202)/4</f>
        <v>0.72259140135299227</v>
      </c>
      <c r="AX108" s="481">
        <f>AW41*(Incidence!AW42+Incidence!AW82+Incidence!AW122+Incidence!AW162+Incidence!AW202)/4</f>
        <v>0.74175293513191609</v>
      </c>
      <c r="AY108" s="481">
        <f>AX41*(Incidence!AX42+Incidence!AX82+Incidence!AX122+Incidence!AX162+Incidence!AX202)/4</f>
        <v>0.76084513599092485</v>
      </c>
      <c r="AZ108" s="481">
        <f>AY41*(Incidence!AY42+Incidence!AY82+Incidence!AY122+Incidence!AY162+Incidence!AY202)/4</f>
        <v>0.7798585489558133</v>
      </c>
      <c r="BA108" s="481">
        <f>AZ41*(Incidence!AZ42+Incidence!AZ82+Incidence!AZ122+Incidence!AZ162+Incidence!AZ202)/4</f>
        <v>0.79878422963763485</v>
      </c>
      <c r="BB108" s="481">
        <f>BA41*(Incidence!BA42+Incidence!BA82+Incidence!BA122+Incidence!BA162+Incidence!BA202)/4</f>
        <v>0.81761881726202112</v>
      </c>
      <c r="BC108" s="481">
        <f>BB41*(Incidence!BB42+Incidence!BB82+Incidence!BB122+Incidence!BB162+Incidence!BB202)/4</f>
        <v>0.83634942242439159</v>
      </c>
      <c r="BD108" s="481">
        <f>BC41*(Incidence!BC42+Incidence!BC82+Incidence!BC122+Incidence!BC162+Incidence!BC202)/4</f>
        <v>0.85496866407768912</v>
      </c>
      <c r="BE108" s="481">
        <f>BD41*(Incidence!BD42+Incidence!BD82+Incidence!BD122+Incidence!BD162+Incidence!BD202)/4</f>
        <v>0.87346963088588137</v>
      </c>
      <c r="BF108" s="481">
        <f>BE41*(Incidence!BE42+Incidence!BE82+Incidence!BE122+Incidence!BE162+Incidence!BE202)/4</f>
        <v>0.8918464819066968</v>
      </c>
      <c r="BG108" s="481">
        <f>BF41*(Incidence!BF42+Incidence!BF82+Incidence!BF122+Incidence!BF162+Incidence!BF202)/4</f>
        <v>0.91009278095988799</v>
      </c>
      <c r="BH108" s="481">
        <f>BG41*(Incidence!BG42+Incidence!BG82+Incidence!BG122+Incidence!BG162+Incidence!BG202)/4</f>
        <v>0.9282031219864032</v>
      </c>
      <c r="BI108" s="481">
        <f>BH41*(Incidence!BH42+Incidence!BH82+Incidence!BH122+Incidence!BH162+Incidence!BH202)/4</f>
        <v>0.94617257109031394</v>
      </c>
      <c r="BJ108" s="481">
        <f>BI41*(Incidence!BI42+Incidence!BI82+Incidence!BI122+Incidence!BI162+Incidence!BI202)/4</f>
        <v>0.96399716402744517</v>
      </c>
      <c r="BK108" s="481">
        <f>BJ41*(Incidence!BJ42+Incidence!BJ82+Incidence!BJ122+Incidence!BJ162+Incidence!BJ202)/4</f>
        <v>0.98167238999824225</v>
      </c>
      <c r="BL108" s="481">
        <f>BK41*(Incidence!BK42+Incidence!BK82+Incidence!BK122+Incidence!BK162+Incidence!BK202)/4</f>
        <v>0.99919467185241517</v>
      </c>
      <c r="BM108" s="481">
        <f>BL41*(Incidence!BL42+Incidence!BL82+Incidence!BL122+Incidence!BL162+Incidence!BL202)/4</f>
        <v>1.0165608490999922</v>
      </c>
      <c r="BN108" s="481">
        <f>BM41*(Incidence!BM42+Incidence!BM82+Incidence!BM122+Incidence!BM162+Incidence!BM202)/4</f>
        <v>1.0337744979737977</v>
      </c>
      <c r="BO108" s="481">
        <f>BN41*(Incidence!BN42+Incidence!BN82+Incidence!BN122+Incidence!BN162+Incidence!BN202)/4</f>
        <v>1.0508269463575486</v>
      </c>
      <c r="BP108" s="481">
        <f>BO41*(Incidence!BO42+Incidence!BO82+Incidence!BO122+Incidence!BO162+Incidence!BO202)/4</f>
        <v>1.0677162324157796</v>
      </c>
      <c r="BQ108" s="481">
        <f>BP41*(Incidence!BP42+Incidence!BP82+Incidence!BP122+Incidence!BP162+Incidence!BP202)/4</f>
        <v>1.0844406841992293</v>
      </c>
      <c r="BR108" s="481">
        <f>BQ41*(Incidence!BQ42+Incidence!BQ82+Incidence!BQ122+Incidence!BQ162+Incidence!BQ202)/4</f>
        <v>1.100999361404789</v>
      </c>
      <c r="BS108" s="481">
        <f>BR41*(Incidence!BR42+Incidence!BR82+Incidence!BR122+Incidence!BR162+Incidence!BR202)/4</f>
        <v>1.1173909017699251</v>
      </c>
      <c r="BT108" s="481">
        <f>BS41*(Incidence!BS42+Incidence!BS82+Incidence!BS122+Incidence!BS162+Incidence!BS202)/4</f>
        <v>1.1336146155370821</v>
      </c>
      <c r="BU108" s="481">
        <f>BT41*(Incidence!BT42+Incidence!BT82+Incidence!BT122+Incidence!BT162+Incidence!BT202)/4</f>
        <v>1.1496700939204834</v>
      </c>
      <c r="BV108" s="481">
        <f>BU41*(Incidence!BU42+Incidence!BU82+Incidence!BU122+Incidence!BU162+Incidence!BU202)/4</f>
        <v>1.1655574795112909</v>
      </c>
      <c r="BW108" s="481">
        <f>BV41*(Incidence!BV42+Incidence!BV82+Incidence!BV122+Incidence!BV162+Incidence!BV202)/4</f>
        <v>1.1812766049012902</v>
      </c>
      <c r="BX108" s="481">
        <f>BW41*(Incidence!BW42+Incidence!BW82+Incidence!BW122+Incidence!BW162+Incidence!BW202)/4</f>
        <v>1.1968278186370818</v>
      </c>
      <c r="BY108" s="481">
        <f>BX41*(Incidence!BX42+Incidence!BX82+Incidence!BX122+Incidence!BX162+Incidence!BX202)/4</f>
        <v>1.2122116848380264</v>
      </c>
      <c r="BZ108" s="481">
        <f>BY41*(Incidence!BY42+Incidence!BY82+Incidence!BY122+Incidence!BY162+Incidence!BY202)/4</f>
        <v>1.2274291733334428</v>
      </c>
      <c r="CA108" s="481">
        <f>BZ41*(Incidence!BZ42+Incidence!BZ82+Incidence!BZ122+Incidence!BZ162+Incidence!BZ202)/4</f>
        <v>1.2424810401005093</v>
      </c>
      <c r="CB108" s="481">
        <f>CA41*(Incidence!CA42+Incidence!CA82+Incidence!CA122+Incidence!CA162+Incidence!CA202)/4</f>
        <v>1.2573684159282523</v>
      </c>
      <c r="CC108" s="481">
        <f>CB41*(Incidence!CB42+Incidence!CB82+Incidence!CB122+Incidence!CB162+Incidence!CB202)/4</f>
        <v>1.2720925880831411</v>
      </c>
      <c r="CD108" s="481">
        <f>CC41*(Incidence!CC42+Incidence!CC82+Incidence!CC122+Incidence!CC162+Incidence!CC202)/4</f>
        <v>1.2866551254856513</v>
      </c>
      <c r="CE108" s="481">
        <f>CD41*(Incidence!CD42+Incidence!CD82+Incidence!CD122+Incidence!CD162+Incidence!CD202)/4</f>
        <v>1.3010574583697105</v>
      </c>
      <c r="CF108" s="481">
        <f>CE41*(Incidence!CE42+Incidence!CE82+Incidence!CE122+Incidence!CE162+Incidence!CE202)/4</f>
        <v>1.3153012726619684</v>
      </c>
      <c r="CG108" s="481">
        <f>CF41*(Incidence!CF42+Incidence!CF82+Incidence!CF122+Incidence!CF162+Incidence!CF202)/4</f>
        <v>1.329388360030584</v>
      </c>
      <c r="CH108" s="481">
        <f>CG41*(Incidence!CG42+Incidence!CG82+Incidence!CG122+Incidence!CG162+Incidence!CG202)/4</f>
        <v>1.3433206909439754</v>
      </c>
      <c r="CI108" s="481">
        <f>CH41*(Incidence!CH42+Incidence!CH82+Incidence!CH122+Incidence!CH162+Incidence!CH202)/4</f>
        <v>1.3571001566718299</v>
      </c>
    </row>
    <row r="109" spans="2:87" s="469" customFormat="1">
      <c r="B109" s="20">
        <v>3</v>
      </c>
      <c r="C109" s="20">
        <v>2</v>
      </c>
      <c r="D109" s="20">
        <v>5</v>
      </c>
      <c r="E109" s="20">
        <v>325</v>
      </c>
      <c r="G109" s="476">
        <f>'Start pop'!K102</f>
        <v>0</v>
      </c>
      <c r="H109" s="481">
        <f>G42*(Incidence!G43+Incidence!G83+Incidence!G123+Incidence!G163+Incidence!G203)/4</f>
        <v>0</v>
      </c>
      <c r="I109" s="481">
        <f>H42*(Incidence!H43+Incidence!H83+Incidence!H123+Incidence!H163+Incidence!H203)/4</f>
        <v>2.0803487300233948E-4</v>
      </c>
      <c r="J109" s="481">
        <f>I42*(Incidence!I43+Incidence!I83+Incidence!I123+Incidence!I163+Incidence!I203)/4</f>
        <v>4.3705055919174751E-4</v>
      </c>
      <c r="K109" s="481">
        <f>J42*(Incidence!J43+Incidence!J83+Incidence!J123+Incidence!J163+Incidence!J203)/4</f>
        <v>6.7877636166225415E-4</v>
      </c>
      <c r="L109" s="481">
        <f>K42*(Incidence!K43+Incidence!K83+Incidence!K123+Incidence!K163+Incidence!K203)/4</f>
        <v>4.6655647205852353E-4</v>
      </c>
      <c r="M109" s="481">
        <f>L42*(Incidence!L43+Incidence!L83+Incidence!L123+Incidence!L163+Incidence!L203)/4</f>
        <v>6.0730476145769152E-4</v>
      </c>
      <c r="N109" s="481">
        <f>M42*(Incidence!M43+Incidence!M83+Incidence!M123+Incidence!M163+Incidence!M203)/4</f>
        <v>7.5679987955155448E-4</v>
      </c>
      <c r="O109" s="481">
        <f>N42*(Incidence!N43+Incidence!N83+Incidence!N123+Incidence!N163+Incidence!N203)/4</f>
        <v>9.1436642992459149E-4</v>
      </c>
      <c r="P109" s="481">
        <f>O42*(Incidence!O43+Incidence!O83+Incidence!O123+Incidence!O163+Incidence!O203)/4</f>
        <v>1.0793674670730581E-3</v>
      </c>
      <c r="Q109" s="481">
        <f>P42*(Incidence!P43+Incidence!P83+Incidence!P123+Incidence!P163+Incidence!P203)/4</f>
        <v>1.3238397698090462E-3</v>
      </c>
      <c r="R109" s="481">
        <f>Q42*(Incidence!Q43+Incidence!Q83+Incidence!Q123+Incidence!Q163+Incidence!Q203)/4</f>
        <v>1.4934078252568615E-3</v>
      </c>
      <c r="S109" s="481">
        <f>R42*(Incidence!R43+Incidence!R83+Incidence!R123+Incidence!R163+Incidence!R203)/4</f>
        <v>1.6663436799532086E-3</v>
      </c>
      <c r="T109" s="481">
        <f>S42*(Incidence!S43+Incidence!S83+Incidence!S123+Incidence!S163+Incidence!S203)/4</f>
        <v>1.5787044951542804E-3</v>
      </c>
      <c r="U109" s="481">
        <f>T42*(Incidence!T43+Incidence!T83+Incidence!T123+Incidence!T163+Incidence!T203)/4</f>
        <v>1.8618990940594811E-3</v>
      </c>
      <c r="V109" s="481">
        <f>U42*(Incidence!U43+Incidence!U83+Incidence!U123+Incidence!U163+Incidence!U203)/4</f>
        <v>2.0401829270972368E-3</v>
      </c>
      <c r="W109" s="481">
        <f>V42*(Incidence!V43+Incidence!V83+Incidence!V123+Incidence!V163+Incidence!V203)/4</f>
        <v>2.221532689836219E-3</v>
      </c>
      <c r="X109" s="481">
        <f>W42*(Incidence!W43+Incidence!W83+Incidence!W123+Incidence!W163+Incidence!W203)/4</f>
        <v>2.4057053119152525E-3</v>
      </c>
      <c r="Y109" s="481">
        <f>X42*(Incidence!X43+Incidence!X83+Incidence!X123+Incidence!X163+Incidence!X203)/4</f>
        <v>2.783959928353816E-3</v>
      </c>
      <c r="Z109" s="481">
        <f>Y42*(Incidence!Y43+Incidence!Y83+Incidence!Y123+Incidence!Y163+Incidence!Y203)/4</f>
        <v>2.9966339811429645E-3</v>
      </c>
      <c r="AA109" s="481">
        <f>Z42*(Incidence!Z43+Incidence!Z83+Incidence!Z123+Incidence!Z163+Incidence!Z203)/4</f>
        <v>3.2123411261864437E-3</v>
      </c>
      <c r="AB109" s="481">
        <f>AA42*(Incidence!AA43+Incidence!AA83+Incidence!AA123+Incidence!AA163+Incidence!AA203)/4</f>
        <v>3.4308718048693672E-3</v>
      </c>
      <c r="AC109" s="481">
        <f>AB42*(Incidence!AB43+Incidence!AB83+Incidence!AB123+Incidence!AB163+Incidence!AB203)/4</f>
        <v>4.1166377029005965E-3</v>
      </c>
      <c r="AD109" s="481">
        <f>AC42*(Incidence!AC43+Incidence!AC83+Incidence!AC123+Incidence!AC163+Incidence!AC203)/4</f>
        <v>4.3753032972139944E-3</v>
      </c>
      <c r="AE109" s="481">
        <f>AD42*(Incidence!AD43+Incidence!AD83+Incidence!AD123+Incidence!AD163+Incidence!AD203)/4</f>
        <v>4.637475536318411E-3</v>
      </c>
      <c r="AF109" s="481">
        <f>AE42*(Incidence!AE43+Incidence!AE83+Incidence!AE123+Incidence!AE163+Incidence!AE203)/4</f>
        <v>4.9020013408756372E-3</v>
      </c>
      <c r="AG109" s="481">
        <f>AF42*(Incidence!AF43+Incidence!AF83+Incidence!AF123+Incidence!AF163+Incidence!AF203)/4</f>
        <v>5.6497544812485903E-3</v>
      </c>
      <c r="AH109" s="481">
        <f>AG42*(Incidence!AG43+Incidence!AG83+Incidence!AG123+Incidence!AG163+Incidence!AG203)/4</f>
        <v>5.9480830658533686E-3</v>
      </c>
      <c r="AI109" s="481">
        <f>AH42*(Incidence!AH43+Incidence!AH83+Incidence!AH123+Incidence!AH163+Incidence!AH203)/4</f>
        <v>6.2498982295963413E-3</v>
      </c>
      <c r="AJ109" s="481">
        <f>AI42*(Incidence!AI43+Incidence!AI83+Incidence!AI123+Incidence!AI163+Incidence!AI203)/4</f>
        <v>6.5534286940561962E-3</v>
      </c>
      <c r="AK109" s="481">
        <f>AJ42*(Incidence!AJ43+Incidence!AJ83+Incidence!AJ123+Incidence!AJ163+Incidence!AJ203)/4</f>
        <v>7.0930378951836763E-3</v>
      </c>
      <c r="AL109" s="481">
        <f>AK42*(Incidence!AK43+Incidence!AK83+Incidence!AK123+Incidence!AK163+Incidence!AK203)/4</f>
        <v>7.4069190962719007E-3</v>
      </c>
      <c r="AM109" s="481">
        <f>AL42*(Incidence!AL43+Incidence!AL83+Incidence!AL123+Incidence!AL163+Incidence!AL203)/4</f>
        <v>7.7226065242687715E-3</v>
      </c>
      <c r="AN109" s="481">
        <f>AM42*(Incidence!AM43+Incidence!AM83+Incidence!AM123+Incidence!AM163+Incidence!AM203)/4</f>
        <v>8.0390548341795157E-3</v>
      </c>
      <c r="AO109" s="481">
        <f>AN42*(Incidence!AN43+Incidence!AN83+Incidence!AN123+Incidence!AN163+Incidence!AN203)/4</f>
        <v>8.3563599918135799E-3</v>
      </c>
      <c r="AP109" s="481">
        <f>AO42*(Incidence!AO43+Incidence!AO83+Incidence!AO123+Incidence!AO163+Incidence!AO203)/4</f>
        <v>8.6742515636208488E-3</v>
      </c>
      <c r="AQ109" s="481">
        <f>AP42*(Incidence!AP43+Incidence!AP83+Incidence!AP123+Incidence!AP163+Incidence!AP203)/4</f>
        <v>8.9924239957935841E-3</v>
      </c>
      <c r="AR109" s="481">
        <f>AQ42*(Incidence!AQ43+Incidence!AQ83+Incidence!AQ123+Incidence!AQ163+Incidence!AQ203)/4</f>
        <v>9.310599846259416E-3</v>
      </c>
      <c r="AS109" s="481">
        <f>AR42*(Incidence!AR43+Incidence!AR83+Incidence!AR123+Incidence!AR163+Incidence!AR203)/4</f>
        <v>9.628511937282043E-3</v>
      </c>
      <c r="AT109" s="481">
        <f>AS42*(Incidence!AS43+Incidence!AS83+Incidence!AS123+Incidence!AS163+Incidence!AS203)/4</f>
        <v>9.945963285382893E-3</v>
      </c>
      <c r="AU109" s="481">
        <f>AT42*(Incidence!AT43+Incidence!AT83+Incidence!AT123+Incidence!AT163+Incidence!AT203)/4</f>
        <v>1.026264501060593E-2</v>
      </c>
      <c r="AV109" s="481">
        <f>AU42*(Incidence!AU43+Incidence!AU83+Incidence!AU123+Incidence!AU163+Incidence!AU203)/4</f>
        <v>1.0578315757283773E-2</v>
      </c>
      <c r="AW109" s="481">
        <f>AV42*(Incidence!AV43+Incidence!AV83+Incidence!AV123+Incidence!AV163+Incidence!AV203)/4</f>
        <v>1.08927420233464E-2</v>
      </c>
      <c r="AX109" s="481">
        <f>AW42*(Incidence!AW43+Incidence!AW83+Incidence!AW123+Incidence!AW163+Incidence!AW203)/4</f>
        <v>1.1205705530971478E-2</v>
      </c>
      <c r="AY109" s="481">
        <f>AX42*(Incidence!AX43+Incidence!AX83+Incidence!AX123+Incidence!AX163+Incidence!AX203)/4</f>
        <v>1.1516982615428512E-2</v>
      </c>
      <c r="AZ109" s="481">
        <f>AY42*(Incidence!AY43+Incidence!AY83+Incidence!AY123+Incidence!AY163+Incidence!AY203)/4</f>
        <v>1.182636449049467E-2</v>
      </c>
      <c r="BA109" s="481">
        <f>AZ42*(Incidence!AZ43+Incidence!AZ83+Incidence!AZ123+Incidence!AZ163+Incidence!AZ203)/4</f>
        <v>1.2133650504361342E-2</v>
      </c>
      <c r="BB109" s="481">
        <f>BA42*(Incidence!BA43+Incidence!BA83+Incidence!BA123+Incidence!BA163+Incidence!BA203)/4</f>
        <v>1.2438707525789999E-2</v>
      </c>
      <c r="BC109" s="481">
        <f>BB42*(Incidence!BB43+Incidence!BB83+Incidence!BB123+Incidence!BB163+Incidence!BB203)/4</f>
        <v>1.2741293041243553E-2</v>
      </c>
      <c r="BD109" s="481">
        <f>BC42*(Incidence!BC43+Incidence!BC83+Incidence!BC123+Incidence!BC163+Incidence!BC203)/4</f>
        <v>1.3041231165398771E-2</v>
      </c>
      <c r="BE109" s="481">
        <f>BD42*(Incidence!BD43+Incidence!BD83+Incidence!BD123+Incidence!BD163+Incidence!BD203)/4</f>
        <v>1.3338353737451894E-2</v>
      </c>
      <c r="BF109" s="481">
        <f>BE42*(Incidence!BE43+Incidence!BE83+Incidence!BE123+Incidence!BE163+Incidence!BE203)/4</f>
        <v>1.3632507243890984E-2</v>
      </c>
      <c r="BG109" s="481">
        <f>BF42*(Incidence!BF43+Incidence!BF83+Incidence!BF123+Incidence!BF163+Incidence!BF203)/4</f>
        <v>1.392353381329893E-2</v>
      </c>
      <c r="BH109" s="481">
        <f>BG42*(Incidence!BG43+Incidence!BG83+Incidence!BG123+Incidence!BG163+Incidence!BG203)/4</f>
        <v>1.4211289858937456E-2</v>
      </c>
      <c r="BI109" s="481">
        <f>BH42*(Incidence!BH43+Incidence!BH83+Incidence!BH123+Incidence!BH163+Incidence!BH203)/4</f>
        <v>1.4495639755429258E-2</v>
      </c>
      <c r="BJ109" s="481">
        <f>BI42*(Incidence!BI43+Incidence!BI83+Incidence!BI123+Incidence!BI163+Incidence!BI203)/4</f>
        <v>1.4776461451596777E-2</v>
      </c>
      <c r="BK109" s="481">
        <f>BJ42*(Incidence!BJ43+Incidence!BJ83+Incidence!BJ123+Incidence!BJ163+Incidence!BJ203)/4</f>
        <v>1.505362957765888E-2</v>
      </c>
      <c r="BL109" s="481">
        <f>BK42*(Incidence!BK43+Incidence!BK83+Incidence!BK123+Incidence!BK163+Incidence!BK203)/4</f>
        <v>1.5327032035157204E-2</v>
      </c>
      <c r="BM109" s="481">
        <f>BL42*(Incidence!BL43+Incidence!BL83+Incidence!BL123+Incidence!BL163+Incidence!BL203)/4</f>
        <v>1.559656426839329E-2</v>
      </c>
      <c r="BN109" s="481">
        <f>BM42*(Incidence!BM43+Incidence!BM83+Incidence!BM123+Incidence!BM163+Incidence!BM203)/4</f>
        <v>1.5862198290966054E-2</v>
      </c>
      <c r="BO109" s="481">
        <f>BN42*(Incidence!BN43+Incidence!BN83+Incidence!BN123+Incidence!BN163+Incidence!BN203)/4</f>
        <v>1.6123775464843178E-2</v>
      </c>
      <c r="BP109" s="481">
        <f>BO42*(Incidence!BO43+Incidence!BO83+Incidence!BO123+Incidence!BO163+Incidence!BO203)/4</f>
        <v>1.6381213493070635E-2</v>
      </c>
      <c r="BQ109" s="481">
        <f>BP42*(Incidence!BP43+Incidence!BP83+Incidence!BP123+Incidence!BP163+Incidence!BP203)/4</f>
        <v>1.6634436374833278E-2</v>
      </c>
      <c r="BR109" s="481">
        <f>BQ42*(Incidence!BQ43+Incidence!BQ83+Incidence!BQ123+Incidence!BQ163+Incidence!BQ203)/4</f>
        <v>1.6883379142396682E-2</v>
      </c>
      <c r="BS109" s="481">
        <f>BR42*(Incidence!BR43+Incidence!BR83+Incidence!BR123+Incidence!BR163+Incidence!BR203)/4</f>
        <v>1.7127975564997719E-2</v>
      </c>
      <c r="BT109" s="481">
        <f>BS42*(Incidence!BS43+Incidence!BS83+Incidence!BS123+Incidence!BS163+Incidence!BS203)/4</f>
        <v>1.7368169824243905E-2</v>
      </c>
      <c r="BU109" s="481">
        <f>BT42*(Incidence!BT43+Incidence!BT83+Incidence!BT123+Incidence!BT163+Incidence!BT203)/4</f>
        <v>1.7603912337265642E-2</v>
      </c>
      <c r="BV109" s="481">
        <f>BU42*(Incidence!BU43+Incidence!BU83+Incidence!BU123+Incidence!BU163+Incidence!BU203)/4</f>
        <v>1.7835162561660796E-2</v>
      </c>
      <c r="BW109" s="481">
        <f>BV42*(Incidence!BV43+Incidence!BV83+Incidence!BV123+Incidence!BV163+Incidence!BV203)/4</f>
        <v>1.8061880004576893E-2</v>
      </c>
      <c r="BX109" s="481">
        <f>BW42*(Incidence!BW43+Incidence!BW83+Incidence!BW123+Incidence!BW163+Incidence!BW203)/4</f>
        <v>1.8284032805011702E-2</v>
      </c>
      <c r="BY109" s="481">
        <f>BX42*(Incidence!BX43+Incidence!BX83+Incidence!BX123+Incidence!BX163+Incidence!BX203)/4</f>
        <v>1.8501594577254265E-2</v>
      </c>
      <c r="BZ109" s="481">
        <f>BY42*(Incidence!BY43+Incidence!BY83+Incidence!BY123+Incidence!BY163+Incidence!BY203)/4</f>
        <v>1.8714546309538307E-2</v>
      </c>
      <c r="CA109" s="481">
        <f>BZ42*(Incidence!BZ43+Incidence!BZ83+Incidence!BZ123+Incidence!BZ163+Incidence!BZ203)/4</f>
        <v>1.8922870017952179E-2</v>
      </c>
      <c r="CB109" s="481">
        <f>CA42*(Incidence!CA43+Incidence!CA83+Incidence!CA123+Incidence!CA163+Incidence!CA203)/4</f>
        <v>1.9126554692615899E-2</v>
      </c>
      <c r="CC109" s="481">
        <f>CB42*(Incidence!CB43+Incidence!CB83+Incidence!CB123+Incidence!CB163+Incidence!CB203)/4</f>
        <v>1.9325594026710705E-2</v>
      </c>
      <c r="CD109" s="481">
        <f>CC42*(Incidence!CC43+Incidence!CC83+Incidence!CC123+Incidence!CC163+Incidence!CC203)/4</f>
        <v>1.9519987604894325E-2</v>
      </c>
      <c r="CE109" s="481">
        <f>CD42*(Incidence!CD43+Incidence!CD83+Incidence!CD123+Incidence!CD163+Incidence!CD203)/4</f>
        <v>1.9709736664579543E-2</v>
      </c>
      <c r="CF109" s="481">
        <f>CE42*(Incidence!CE43+Incidence!CE83+Incidence!CE123+Incidence!CE163+Incidence!CE203)/4</f>
        <v>1.9894847954829101E-2</v>
      </c>
      <c r="CG109" s="481">
        <f>CF42*(Incidence!CF43+Incidence!CF83+Incidence!CF123+Incidence!CF163+Incidence!CF203)/4</f>
        <v>2.0075332180031758E-2</v>
      </c>
      <c r="CH109" s="481">
        <f>CG42*(Incidence!CG43+Incidence!CG83+Incidence!CG123+Incidence!CG163+Incidence!CG203)/4</f>
        <v>2.0251204638946353E-2</v>
      </c>
      <c r="CI109" s="481">
        <f>CH42*(Incidence!CH43+Incidence!CH83+Incidence!CH123+Incidence!CH163+Incidence!CH203)/4</f>
        <v>2.04224826455787E-2</v>
      </c>
    </row>
    <row r="110" spans="2:87" s="469" customFormat="1">
      <c r="B110" s="20">
        <v>3</v>
      </c>
      <c r="C110" s="20">
        <v>1</v>
      </c>
      <c r="D110" s="20">
        <v>6</v>
      </c>
      <c r="E110" s="20">
        <v>316</v>
      </c>
      <c r="G110" s="476">
        <f>'Start pop'!K103</f>
        <v>0</v>
      </c>
      <c r="H110" s="481">
        <f>G43*(Incidence!G44+Incidence!G84+Incidence!G124+Incidence!G164+Incidence!G204)/4</f>
        <v>0</v>
      </c>
      <c r="I110" s="481">
        <f>H43*(Incidence!H44+Incidence!H84+Incidence!H124+Incidence!H164+Incidence!H204)/4</f>
        <v>2.4072606733127858E-3</v>
      </c>
      <c r="J110" s="481">
        <f>I43*(Incidence!I44+Incidence!I84+Incidence!I124+Incidence!I164+Incidence!I204)/4</f>
        <v>5.0002456535222402E-3</v>
      </c>
      <c r="K110" s="481">
        <f>J43*(Incidence!J44+Incidence!J84+Incidence!J124+Incidence!J164+Incidence!J204)/4</f>
        <v>7.6683027759570773E-3</v>
      </c>
      <c r="L110" s="481">
        <f>K43*(Incidence!K44+Incidence!K84+Incidence!K124+Incidence!K164+Incidence!K204)/4</f>
        <v>5.2080786318488264E-3</v>
      </c>
      <c r="M110" s="481">
        <f>L43*(Incidence!L44+Incidence!L84+Incidence!L124+Incidence!L164+Incidence!L204)/4</f>
        <v>6.677765539953754E-3</v>
      </c>
      <c r="N110" s="481">
        <f>M43*(Incidence!M44+Incidence!M84+Incidence!M124+Incidence!M164+Incidence!M204)/4</f>
        <v>8.2052885160080781E-3</v>
      </c>
      <c r="O110" s="481">
        <f>N43*(Incidence!N44+Incidence!N84+Incidence!N124+Incidence!N164+Incidence!N204)/4</f>
        <v>9.7859195991579773E-3</v>
      </c>
      <c r="P110" s="481">
        <f>O43*(Incidence!O44+Incidence!O84+Incidence!O124+Incidence!O164+Incidence!O204)/4</f>
        <v>1.1415471095436676E-2</v>
      </c>
      <c r="Q110" s="481">
        <f>P43*(Incidence!P44+Incidence!P84+Incidence!P124+Incidence!P164+Incidence!P204)/4</f>
        <v>1.3863607736957204E-2</v>
      </c>
      <c r="R110" s="481">
        <f>Q43*(Incidence!Q44+Incidence!Q84+Incidence!Q124+Incidence!Q164+Incidence!Q204)/4</f>
        <v>1.5495413733365732E-2</v>
      </c>
      <c r="S110" s="481">
        <f>R43*(Incidence!R44+Incidence!R84+Incidence!R124+Incidence!R164+Incidence!R204)/4</f>
        <v>1.7139034002705965E-2</v>
      </c>
      <c r="T110" s="481">
        <f>S43*(Incidence!S44+Incidence!S84+Incidence!S124+Incidence!S164+Incidence!S204)/4</f>
        <v>1.6103605055964938E-2</v>
      </c>
      <c r="U110" s="481">
        <f>T43*(Incidence!T44+Incidence!T84+Incidence!T124+Incidence!T164+Incidence!T204)/4</f>
        <v>1.8842236567902317E-2</v>
      </c>
      <c r="V110" s="481">
        <f>U43*(Incidence!U44+Incidence!U84+Incidence!U124+Incidence!U164+Incidence!U204)/4</f>
        <v>2.0497185848973348E-2</v>
      </c>
      <c r="W110" s="481">
        <f>V43*(Incidence!V44+Incidence!V84+Incidence!V124+Incidence!V164+Incidence!V204)/4</f>
        <v>2.217204790090677E-2</v>
      </c>
      <c r="X110" s="481">
        <f>W43*(Incidence!W44+Incidence!W84+Incidence!W124+Incidence!W164+Incidence!W204)/4</f>
        <v>2.3866692401113495E-2</v>
      </c>
      <c r="Y110" s="481">
        <f>X43*(Incidence!X44+Incidence!X84+Incidence!X124+Incidence!X164+Incidence!X204)/4</f>
        <v>2.7472496761079327E-2</v>
      </c>
      <c r="Z110" s="481">
        <f>Y43*(Incidence!Y44+Incidence!Y84+Incidence!Y124+Incidence!Y164+Incidence!Y204)/4</f>
        <v>2.94315196187327E-2</v>
      </c>
      <c r="AA110" s="481">
        <f>Z43*(Incidence!Z44+Incidence!Z84+Incidence!Z124+Incidence!Z164+Incidence!Z204)/4</f>
        <v>3.1417137848577963E-2</v>
      </c>
      <c r="AB110" s="481">
        <f>AA43*(Incidence!AA44+Incidence!AA84+Incidence!AA124+Incidence!AA164+Incidence!AA204)/4</f>
        <v>3.3429200113842476E-2</v>
      </c>
      <c r="AC110" s="481">
        <f>AB43*(Incidence!AB44+Incidence!AB84+Incidence!AB124+Incidence!AB164+Incidence!AB204)/4</f>
        <v>3.9974435582319272E-2</v>
      </c>
      <c r="AD110" s="481">
        <f>AC43*(Incidence!AC44+Incidence!AC84+Incidence!AC124+Incidence!AC164+Incidence!AC204)/4</f>
        <v>4.2365324056086083E-2</v>
      </c>
      <c r="AE110" s="481">
        <f>AD43*(Incidence!AD44+Incidence!AD84+Incidence!AD124+Incidence!AD164+Incidence!AD204)/4</f>
        <v>4.4794731154385717E-2</v>
      </c>
      <c r="AF110" s="481">
        <f>AE43*(Incidence!AE44+Incidence!AE84+Incidence!AE124+Incidence!AE164+Incidence!AE204)/4</f>
        <v>4.7253360526544448E-2</v>
      </c>
      <c r="AG110" s="481">
        <f>AF43*(Incidence!AF44+Incidence!AF84+Incidence!AF124+Incidence!AF164+Incidence!AF204)/4</f>
        <v>5.4365761252819153E-2</v>
      </c>
      <c r="AH110" s="481">
        <f>AG43*(Incidence!AG44+Incidence!AG84+Incidence!AG124+Incidence!AG164+Incidence!AG204)/4</f>
        <v>5.7161212188151907E-2</v>
      </c>
      <c r="AI110" s="481">
        <f>AH43*(Incidence!AH44+Incidence!AH84+Incidence!AH124+Incidence!AH164+Incidence!AH204)/4</f>
        <v>6.0002940906931104E-2</v>
      </c>
      <c r="AJ110" s="481">
        <f>AI43*(Incidence!AI44+Incidence!AI84+Incidence!AI124+Incidence!AI164+Incidence!AI204)/4</f>
        <v>6.2875690571112391E-2</v>
      </c>
      <c r="AK110" s="481">
        <f>AJ43*(Incidence!AJ44+Incidence!AJ84+Incidence!AJ124+Incidence!AJ164+Incidence!AJ204)/4</f>
        <v>6.8026540386874834E-2</v>
      </c>
      <c r="AL110" s="481">
        <f>AK43*(Incidence!AK44+Incidence!AK84+Incidence!AK124+Incidence!AK164+Incidence!AK204)/4</f>
        <v>7.1032630751719825E-2</v>
      </c>
      <c r="AM110" s="481">
        <f>AL43*(Incidence!AL44+Incidence!AL84+Incidence!AL124+Incidence!AL164+Incidence!AL204)/4</f>
        <v>7.4076279523996758E-2</v>
      </c>
      <c r="AN110" s="481">
        <f>AM43*(Incidence!AM44+Incidence!AM84+Incidence!AM124+Incidence!AM164+Incidence!AM204)/4</f>
        <v>7.7148972277804456E-2</v>
      </c>
      <c r="AO110" s="481">
        <f>AN43*(Incidence!AN44+Incidence!AN84+Incidence!AN124+Incidence!AN164+Incidence!AN204)/4</f>
        <v>8.0253049622998063E-2</v>
      </c>
      <c r="AP110" s="481">
        <f>AO43*(Incidence!AO44+Incidence!AO84+Incidence!AO124+Incidence!AO164+Incidence!AO204)/4</f>
        <v>8.338726605731539E-2</v>
      </c>
      <c r="AQ110" s="481">
        <f>AP43*(Incidence!AP44+Incidence!AP84+Incidence!AP124+Incidence!AP164+Incidence!AP204)/4</f>
        <v>8.6549960696751194E-2</v>
      </c>
      <c r="AR110" s="481">
        <f>AQ43*(Incidence!AQ44+Incidence!AQ84+Incidence!AQ124+Incidence!AQ164+Incidence!AQ204)/4</f>
        <v>8.9739663251411056E-2</v>
      </c>
      <c r="AS110" s="481">
        <f>AR43*(Incidence!AR44+Incidence!AR84+Incidence!AR124+Incidence!AR164+Incidence!AR204)/4</f>
        <v>9.2954922744256346E-2</v>
      </c>
      <c r="AT110" s="481">
        <f>AS43*(Incidence!AS44+Incidence!AS84+Incidence!AS124+Incidence!AS164+Incidence!AS204)/4</f>
        <v>9.6194886914389155E-2</v>
      </c>
      <c r="AU110" s="481">
        <f>AT43*(Incidence!AT44+Incidence!AT84+Incidence!AT124+Incidence!AT164+Incidence!AT204)/4</f>
        <v>9.9457545794576357E-2</v>
      </c>
      <c r="AV110" s="481">
        <f>AU43*(Incidence!AU44+Incidence!AU84+Incidence!AU124+Incidence!AU164+Incidence!AU204)/4</f>
        <v>0.10274146107768442</v>
      </c>
      <c r="AW110" s="481">
        <f>AV43*(Incidence!AV44+Incidence!AV84+Incidence!AV124+Incidence!AV164+Incidence!AV204)/4</f>
        <v>0.10604519276350276</v>
      </c>
      <c r="AX110" s="481">
        <f>AW43*(Incidence!AW44+Incidence!AW84+Incidence!AW124+Incidence!AW164+Incidence!AW204)/4</f>
        <v>0.10936737216813704</v>
      </c>
      <c r="AY110" s="481">
        <f>AX43*(Incidence!AX44+Incidence!AX84+Incidence!AX124+Incidence!AX164+Incidence!AX204)/4</f>
        <v>0.11270650261786208</v>
      </c>
      <c r="AZ110" s="481">
        <f>AY43*(Incidence!AY44+Incidence!AY84+Incidence!AY124+Incidence!AY164+Incidence!AY204)/4</f>
        <v>0.11606115782720081</v>
      </c>
      <c r="BA110" s="481">
        <f>AZ43*(Incidence!AZ44+Incidence!AZ84+Incidence!AZ124+Incidence!AZ164+Incidence!AZ204)/4</f>
        <v>0.11942991812624333</v>
      </c>
      <c r="BB110" s="481">
        <f>BA43*(Incidence!BA44+Incidence!BA84+Incidence!BA124+Incidence!BA164+Incidence!BA204)/4</f>
        <v>0.12281195863721978</v>
      </c>
      <c r="BC110" s="481">
        <f>BB43*(Incidence!BB44+Incidence!BB84+Incidence!BB124+Incidence!BB164+Incidence!BB204)/4</f>
        <v>0.12620530900392368</v>
      </c>
      <c r="BD110" s="481">
        <f>BC43*(Incidence!BC44+Incidence!BC84+Incidence!BC124+Incidence!BC164+Incidence!BC204)/4</f>
        <v>0.12960858448089999</v>
      </c>
      <c r="BE110" s="481">
        <f>BD43*(Incidence!BD44+Incidence!BD84+Incidence!BD124+Incidence!BD164+Incidence!BD204)/4</f>
        <v>0.13302041061199946</v>
      </c>
      <c r="BF110" s="481">
        <f>BE43*(Incidence!BE44+Incidence!BE84+Incidence!BE124+Incidence!BE164+Incidence!BE204)/4</f>
        <v>0.136439494646482</v>
      </c>
      <c r="BG110" s="481">
        <f>BF43*(Incidence!BF44+Incidence!BF84+Incidence!BF124+Incidence!BF164+Incidence!BF204)/4</f>
        <v>0.13986443805461754</v>
      </c>
      <c r="BH110" s="481">
        <f>BG43*(Incidence!BG44+Incidence!BG84+Incidence!BG124+Incidence!BG164+Incidence!BG204)/4</f>
        <v>0.14329392442145278</v>
      </c>
      <c r="BI110" s="481">
        <f>BH43*(Incidence!BH44+Incidence!BH84+Incidence!BH124+Incidence!BH164+Incidence!BH204)/4</f>
        <v>0.14672665899936402</v>
      </c>
      <c r="BJ110" s="481">
        <f>BI43*(Incidence!BI44+Incidence!BI84+Incidence!BI124+Incidence!BI164+Incidence!BI204)/4</f>
        <v>0.15016142819811232</v>
      </c>
      <c r="BK110" s="481">
        <f>BJ43*(Incidence!BJ44+Incidence!BJ84+Incidence!BJ124+Incidence!BJ164+Incidence!BJ204)/4</f>
        <v>0.15359693071802052</v>
      </c>
      <c r="BL110" s="481">
        <f>BK43*(Incidence!BK44+Incidence!BK84+Incidence!BK124+Incidence!BK164+Incidence!BK204)/4</f>
        <v>0.15703194765390546</v>
      </c>
      <c r="BM110" s="481">
        <f>BL43*(Incidence!BL44+Incidence!BL84+Incidence!BL124+Incidence!BL164+Incidence!BL204)/4</f>
        <v>0.16046528718977868</v>
      </c>
      <c r="BN110" s="481">
        <f>BM43*(Incidence!BM44+Incidence!BM84+Incidence!BM124+Incidence!BM164+Incidence!BM204)/4</f>
        <v>0.16389650146922857</v>
      </c>
      <c r="BO110" s="481">
        <f>BN43*(Incidence!BN44+Incidence!BN84+Incidence!BN124+Incidence!BN164+Incidence!BN204)/4</f>
        <v>0.16732375206056843</v>
      </c>
      <c r="BP110" s="481">
        <f>BO43*(Incidence!BO44+Incidence!BO84+Incidence!BO124+Incidence!BO164+Incidence!BO204)/4</f>
        <v>0.17074593953444173</v>
      </c>
      <c r="BQ110" s="481">
        <f>BP43*(Incidence!BP44+Incidence!BP84+Incidence!BP124+Incidence!BP164+Incidence!BP204)/4</f>
        <v>0.17416198832510713</v>
      </c>
      <c r="BR110" s="481">
        <f>BQ43*(Incidence!BQ44+Incidence!BQ84+Incidence!BQ124+Incidence!BQ164+Incidence!BQ204)/4</f>
        <v>0.17757089887452412</v>
      </c>
      <c r="BS110" s="481">
        <f>BR43*(Incidence!BR44+Incidence!BR84+Incidence!BR124+Incidence!BR164+Incidence!BR204)/4</f>
        <v>0.18097162091508856</v>
      </c>
      <c r="BT110" s="481">
        <f>BS43*(Incidence!BS44+Incidence!BS84+Incidence!BS124+Incidence!BS164+Incidence!BS204)/4</f>
        <v>0.18436317789779591</v>
      </c>
      <c r="BU110" s="481">
        <f>BT43*(Incidence!BT44+Incidence!BT84+Incidence!BT124+Incidence!BT164+Incidence!BT204)/4</f>
        <v>0.18774462569015518</v>
      </c>
      <c r="BV110" s="481">
        <f>BU43*(Incidence!BU44+Incidence!BU84+Incidence!BU124+Incidence!BU164+Incidence!BU204)/4</f>
        <v>0.19111508494902191</v>
      </c>
      <c r="BW110" s="481">
        <f>BV43*(Incidence!BV44+Incidence!BV84+Incidence!BV124+Incidence!BV164+Incidence!BV204)/4</f>
        <v>0.19447364710000498</v>
      </c>
      <c r="BX110" s="481">
        <f>BW43*(Incidence!BW44+Incidence!BW84+Incidence!BW124+Incidence!BW164+Incidence!BW204)/4</f>
        <v>0.19781946792759211</v>
      </c>
      <c r="BY110" s="481">
        <f>BX43*(Incidence!BX44+Incidence!BX84+Incidence!BX124+Incidence!BX164+Incidence!BX204)/4</f>
        <v>0.20115173609890641</v>
      </c>
      <c r="BZ110" s="481">
        <f>BY43*(Incidence!BY44+Incidence!BY84+Incidence!BY124+Incidence!BY164+Incidence!BY204)/4</f>
        <v>0.20446969600996157</v>
      </c>
      <c r="CA110" s="481">
        <f>BZ43*(Incidence!BZ44+Incidence!BZ84+Incidence!BZ124+Incidence!BZ164+Incidence!BZ204)/4</f>
        <v>0.20777258050530958</v>
      </c>
      <c r="CB110" s="481">
        <f>CA43*(Incidence!CA44+Incidence!CA84+Incidence!CA124+Incidence!CA164+Incidence!CA204)/4</f>
        <v>0.21105967740048798</v>
      </c>
      <c r="CC110" s="481">
        <f>CB43*(Incidence!CB44+Incidence!CB84+Incidence!CB124+Incidence!CB164+Incidence!CB204)/4</f>
        <v>0.21433030671362652</v>
      </c>
      <c r="CD110" s="481">
        <f>CC43*(Incidence!CC44+Incidence!CC84+Incidence!CC124+Incidence!CC164+Incidence!CC204)/4</f>
        <v>0.21758383577021509</v>
      </c>
      <c r="CE110" s="481">
        <f>CD43*(Incidence!CD44+Incidence!CD84+Incidence!CD124+Incidence!CD164+Incidence!CD204)/4</f>
        <v>0.22081963374080646</v>
      </c>
      <c r="CF110" s="481">
        <f>CE43*(Incidence!CE44+Incidence!CE84+Incidence!CE124+Incidence!CE164+Incidence!CE204)/4</f>
        <v>0.22403711609584886</v>
      </c>
      <c r="CG110" s="481">
        <f>CF43*(Incidence!CF44+Incidence!CF84+Incidence!CF124+Incidence!CF164+Incidence!CF204)/4</f>
        <v>0.22723572899900818</v>
      </c>
      <c r="CH110" s="481">
        <f>CG43*(Incidence!CG44+Incidence!CG84+Incidence!CG124+Incidence!CG164+Incidence!CG204)/4</f>
        <v>0.23041495818343993</v>
      </c>
      <c r="CI110" s="481">
        <f>CH43*(Incidence!CH44+Incidence!CH84+Incidence!CH124+Incidence!CH164+Incidence!CH204)/4</f>
        <v>0.23357430113379421</v>
      </c>
    </row>
    <row r="111" spans="2:87" s="469" customFormat="1">
      <c r="B111" s="20">
        <v>3</v>
      </c>
      <c r="C111" s="20">
        <v>2</v>
      </c>
      <c r="D111" s="20">
        <v>6</v>
      </c>
      <c r="E111" s="20">
        <v>326</v>
      </c>
      <c r="G111" s="476">
        <f>'Start pop'!K104</f>
        <v>0</v>
      </c>
      <c r="H111" s="481">
        <f>G44*(Incidence!G45+Incidence!G85+Incidence!G125+Incidence!G165+Incidence!G205)/4</f>
        <v>0</v>
      </c>
      <c r="I111" s="481">
        <f>H44*(Incidence!H45+Incidence!H85+Incidence!H125+Incidence!H165+Incidence!H205)/4</f>
        <v>0</v>
      </c>
      <c r="J111" s="481">
        <f>I44*(Incidence!I45+Incidence!I85+Incidence!I125+Incidence!I165+Incidence!I205)/4</f>
        <v>0</v>
      </c>
      <c r="K111" s="481">
        <f>J44*(Incidence!J45+Incidence!J85+Incidence!J125+Incidence!J165+Incidence!J205)/4</f>
        <v>0</v>
      </c>
      <c r="L111" s="481">
        <f>K44*(Incidence!K45+Incidence!K85+Incidence!K125+Incidence!K165+Incidence!K205)/4</f>
        <v>0</v>
      </c>
      <c r="M111" s="481">
        <f>L44*(Incidence!L45+Incidence!L85+Incidence!L125+Incidence!L165+Incidence!L205)/4</f>
        <v>0</v>
      </c>
      <c r="N111" s="481">
        <f>M44*(Incidence!M45+Incidence!M85+Incidence!M125+Incidence!M165+Incidence!M205)/4</f>
        <v>0</v>
      </c>
      <c r="O111" s="481">
        <f>N44*(Incidence!N45+Incidence!N85+Incidence!N125+Incidence!N165+Incidence!N205)/4</f>
        <v>0</v>
      </c>
      <c r="P111" s="481">
        <f>O44*(Incidence!O45+Incidence!O85+Incidence!O125+Incidence!O165+Incidence!O205)/4</f>
        <v>0</v>
      </c>
      <c r="Q111" s="481">
        <f>P44*(Incidence!P45+Incidence!P85+Incidence!P125+Incidence!P165+Incidence!P205)/4</f>
        <v>0</v>
      </c>
      <c r="R111" s="481">
        <f>Q44*(Incidence!Q45+Incidence!Q85+Incidence!Q125+Incidence!Q165+Incidence!Q205)/4</f>
        <v>0</v>
      </c>
      <c r="S111" s="481">
        <f>R44*(Incidence!R45+Incidence!R85+Incidence!R125+Incidence!R165+Incidence!R205)/4</f>
        <v>0</v>
      </c>
      <c r="T111" s="481">
        <f>S44*(Incidence!S45+Incidence!S85+Incidence!S125+Incidence!S165+Incidence!S205)/4</f>
        <v>0</v>
      </c>
      <c r="U111" s="481">
        <f>T44*(Incidence!T45+Incidence!T85+Incidence!T125+Incidence!T165+Incidence!T205)/4</f>
        <v>0</v>
      </c>
      <c r="V111" s="481">
        <f>U44*(Incidence!U45+Incidence!U85+Incidence!U125+Incidence!U165+Incidence!U205)/4</f>
        <v>0</v>
      </c>
      <c r="W111" s="481">
        <f>V44*(Incidence!V45+Incidence!V85+Incidence!V125+Incidence!V165+Incidence!V205)/4</f>
        <v>0</v>
      </c>
      <c r="X111" s="481">
        <f>W44*(Incidence!W45+Incidence!W85+Incidence!W125+Incidence!W165+Incidence!W205)/4</f>
        <v>0</v>
      </c>
      <c r="Y111" s="481">
        <f>X44*(Incidence!X45+Incidence!X85+Incidence!X125+Incidence!X165+Incidence!X205)/4</f>
        <v>0</v>
      </c>
      <c r="Z111" s="481">
        <f>Y44*(Incidence!Y45+Incidence!Y85+Incidence!Y125+Incidence!Y165+Incidence!Y205)/4</f>
        <v>0</v>
      </c>
      <c r="AA111" s="481">
        <f>Z44*(Incidence!Z45+Incidence!Z85+Incidence!Z125+Incidence!Z165+Incidence!Z205)/4</f>
        <v>0</v>
      </c>
      <c r="AB111" s="481">
        <f>AA44*(Incidence!AA45+Incidence!AA85+Incidence!AA125+Incidence!AA165+Incidence!AA205)/4</f>
        <v>0</v>
      </c>
      <c r="AC111" s="481">
        <f>AB44*(Incidence!AB45+Incidence!AB85+Incidence!AB125+Incidence!AB165+Incidence!AB205)/4</f>
        <v>0</v>
      </c>
      <c r="AD111" s="481">
        <f>AC44*(Incidence!AC45+Incidence!AC85+Incidence!AC125+Incidence!AC165+Incidence!AC205)/4</f>
        <v>0</v>
      </c>
      <c r="AE111" s="481">
        <f>AD44*(Incidence!AD45+Incidence!AD85+Incidence!AD125+Incidence!AD165+Incidence!AD205)/4</f>
        <v>0</v>
      </c>
      <c r="AF111" s="481">
        <f>AE44*(Incidence!AE45+Incidence!AE85+Incidence!AE125+Incidence!AE165+Incidence!AE205)/4</f>
        <v>0</v>
      </c>
      <c r="AG111" s="481">
        <f>AF44*(Incidence!AF45+Incidence!AF85+Incidence!AF125+Incidence!AF165+Incidence!AF205)/4</f>
        <v>0</v>
      </c>
      <c r="AH111" s="481">
        <f>AG44*(Incidence!AG45+Incidence!AG85+Incidence!AG125+Incidence!AG165+Incidence!AG205)/4</f>
        <v>0</v>
      </c>
      <c r="AI111" s="481">
        <f>AH44*(Incidence!AH45+Incidence!AH85+Incidence!AH125+Incidence!AH165+Incidence!AH205)/4</f>
        <v>0</v>
      </c>
      <c r="AJ111" s="481">
        <f>AI44*(Incidence!AI45+Incidence!AI85+Incidence!AI125+Incidence!AI165+Incidence!AI205)/4</f>
        <v>0</v>
      </c>
      <c r="AK111" s="481">
        <f>AJ44*(Incidence!AJ45+Incidence!AJ85+Incidence!AJ125+Incidence!AJ165+Incidence!AJ205)/4</f>
        <v>0</v>
      </c>
      <c r="AL111" s="481">
        <f>AK44*(Incidence!AK45+Incidence!AK85+Incidence!AK125+Incidence!AK165+Incidence!AK205)/4</f>
        <v>0</v>
      </c>
      <c r="AM111" s="481">
        <f>AL44*(Incidence!AL45+Incidence!AL85+Incidence!AL125+Incidence!AL165+Incidence!AL205)/4</f>
        <v>0</v>
      </c>
      <c r="AN111" s="481">
        <f>AM44*(Incidence!AM45+Incidence!AM85+Incidence!AM125+Incidence!AM165+Incidence!AM205)/4</f>
        <v>0</v>
      </c>
      <c r="AO111" s="481">
        <f>AN44*(Incidence!AN45+Incidence!AN85+Incidence!AN125+Incidence!AN165+Incidence!AN205)/4</f>
        <v>0</v>
      </c>
      <c r="AP111" s="481">
        <f>AO44*(Incidence!AO45+Incidence!AO85+Incidence!AO125+Incidence!AO165+Incidence!AO205)/4</f>
        <v>0</v>
      </c>
      <c r="AQ111" s="481">
        <f>AP44*(Incidence!AP45+Incidence!AP85+Incidence!AP125+Incidence!AP165+Incidence!AP205)/4</f>
        <v>0</v>
      </c>
      <c r="AR111" s="481">
        <f>AQ44*(Incidence!AQ45+Incidence!AQ85+Incidence!AQ125+Incidence!AQ165+Incidence!AQ205)/4</f>
        <v>0</v>
      </c>
      <c r="AS111" s="481">
        <f>AR44*(Incidence!AR45+Incidence!AR85+Incidence!AR125+Incidence!AR165+Incidence!AR205)/4</f>
        <v>0</v>
      </c>
      <c r="AT111" s="481">
        <f>AS44*(Incidence!AS45+Incidence!AS85+Incidence!AS125+Incidence!AS165+Incidence!AS205)/4</f>
        <v>0</v>
      </c>
      <c r="AU111" s="481">
        <f>AT44*(Incidence!AT45+Incidence!AT85+Incidence!AT125+Incidence!AT165+Incidence!AT205)/4</f>
        <v>0</v>
      </c>
      <c r="AV111" s="481">
        <f>AU44*(Incidence!AU45+Incidence!AU85+Incidence!AU125+Incidence!AU165+Incidence!AU205)/4</f>
        <v>0</v>
      </c>
      <c r="AW111" s="481">
        <f>AV44*(Incidence!AV45+Incidence!AV85+Incidence!AV125+Incidence!AV165+Incidence!AV205)/4</f>
        <v>0</v>
      </c>
      <c r="AX111" s="481">
        <f>AW44*(Incidence!AW45+Incidence!AW85+Incidence!AW125+Incidence!AW165+Incidence!AW205)/4</f>
        <v>0</v>
      </c>
      <c r="AY111" s="481">
        <f>AX44*(Incidence!AX45+Incidence!AX85+Incidence!AX125+Incidence!AX165+Incidence!AX205)/4</f>
        <v>0</v>
      </c>
      <c r="AZ111" s="481">
        <f>AY44*(Incidence!AY45+Incidence!AY85+Incidence!AY125+Incidence!AY165+Incidence!AY205)/4</f>
        <v>0</v>
      </c>
      <c r="BA111" s="481">
        <f>AZ44*(Incidence!AZ45+Incidence!AZ85+Incidence!AZ125+Incidence!AZ165+Incidence!AZ205)/4</f>
        <v>0</v>
      </c>
      <c r="BB111" s="481">
        <f>BA44*(Incidence!BA45+Incidence!BA85+Incidence!BA125+Incidence!BA165+Incidence!BA205)/4</f>
        <v>0</v>
      </c>
      <c r="BC111" s="481">
        <f>BB44*(Incidence!BB45+Incidence!BB85+Incidence!BB125+Incidence!BB165+Incidence!BB205)/4</f>
        <v>0</v>
      </c>
      <c r="BD111" s="481">
        <f>BC44*(Incidence!BC45+Incidence!BC85+Incidence!BC125+Incidence!BC165+Incidence!BC205)/4</f>
        <v>0</v>
      </c>
      <c r="BE111" s="481">
        <f>BD44*(Incidence!BD45+Incidence!BD85+Incidence!BD125+Incidence!BD165+Incidence!BD205)/4</f>
        <v>0</v>
      </c>
      <c r="BF111" s="481">
        <f>BE44*(Incidence!BE45+Incidence!BE85+Incidence!BE125+Incidence!BE165+Incidence!BE205)/4</f>
        <v>0</v>
      </c>
      <c r="BG111" s="481">
        <f>BF44*(Incidence!BF45+Incidence!BF85+Incidence!BF125+Incidence!BF165+Incidence!BF205)/4</f>
        <v>0</v>
      </c>
      <c r="BH111" s="481">
        <f>BG44*(Incidence!BG45+Incidence!BG85+Incidence!BG125+Incidence!BG165+Incidence!BG205)/4</f>
        <v>0</v>
      </c>
      <c r="BI111" s="481">
        <f>BH44*(Incidence!BH45+Incidence!BH85+Incidence!BH125+Incidence!BH165+Incidence!BH205)/4</f>
        <v>0</v>
      </c>
      <c r="BJ111" s="481">
        <f>BI44*(Incidence!BI45+Incidence!BI85+Incidence!BI125+Incidence!BI165+Incidence!BI205)/4</f>
        <v>0</v>
      </c>
      <c r="BK111" s="481">
        <f>BJ44*(Incidence!BJ45+Incidence!BJ85+Incidence!BJ125+Incidence!BJ165+Incidence!BJ205)/4</f>
        <v>0</v>
      </c>
      <c r="BL111" s="481">
        <f>BK44*(Incidence!BK45+Incidence!BK85+Incidence!BK125+Incidence!BK165+Incidence!BK205)/4</f>
        <v>0</v>
      </c>
      <c r="BM111" s="481">
        <f>BL44*(Incidence!BL45+Incidence!BL85+Incidence!BL125+Incidence!BL165+Incidence!BL205)/4</f>
        <v>0</v>
      </c>
      <c r="BN111" s="481">
        <f>BM44*(Incidence!BM45+Incidence!BM85+Incidence!BM125+Incidence!BM165+Incidence!BM205)/4</f>
        <v>0</v>
      </c>
      <c r="BO111" s="481">
        <f>BN44*(Incidence!BN45+Incidence!BN85+Incidence!BN125+Incidence!BN165+Incidence!BN205)/4</f>
        <v>0</v>
      </c>
      <c r="BP111" s="481">
        <f>BO44*(Incidence!BO45+Incidence!BO85+Incidence!BO125+Incidence!BO165+Incidence!BO205)/4</f>
        <v>0</v>
      </c>
      <c r="BQ111" s="481">
        <f>BP44*(Incidence!BP45+Incidence!BP85+Incidence!BP125+Incidence!BP165+Incidence!BP205)/4</f>
        <v>0</v>
      </c>
      <c r="BR111" s="481">
        <f>BQ44*(Incidence!BQ45+Incidence!BQ85+Incidence!BQ125+Incidence!BQ165+Incidence!BQ205)/4</f>
        <v>0</v>
      </c>
      <c r="BS111" s="481">
        <f>BR44*(Incidence!BR45+Incidence!BR85+Incidence!BR125+Incidence!BR165+Incidence!BR205)/4</f>
        <v>0</v>
      </c>
      <c r="BT111" s="481">
        <f>BS44*(Incidence!BS45+Incidence!BS85+Incidence!BS125+Incidence!BS165+Incidence!BS205)/4</f>
        <v>0</v>
      </c>
      <c r="BU111" s="481">
        <f>BT44*(Incidence!BT45+Incidence!BT85+Incidence!BT125+Incidence!BT165+Incidence!BT205)/4</f>
        <v>0</v>
      </c>
      <c r="BV111" s="481">
        <f>BU44*(Incidence!BU45+Incidence!BU85+Incidence!BU125+Incidence!BU165+Incidence!BU205)/4</f>
        <v>0</v>
      </c>
      <c r="BW111" s="481">
        <f>BV44*(Incidence!BV45+Incidence!BV85+Incidence!BV125+Incidence!BV165+Incidence!BV205)/4</f>
        <v>0</v>
      </c>
      <c r="BX111" s="481">
        <f>BW44*(Incidence!BW45+Incidence!BW85+Incidence!BW125+Incidence!BW165+Incidence!BW205)/4</f>
        <v>0</v>
      </c>
      <c r="BY111" s="481">
        <f>BX44*(Incidence!BX45+Incidence!BX85+Incidence!BX125+Incidence!BX165+Incidence!BX205)/4</f>
        <v>0</v>
      </c>
      <c r="BZ111" s="481">
        <f>BY44*(Incidence!BY45+Incidence!BY85+Incidence!BY125+Incidence!BY165+Incidence!BY205)/4</f>
        <v>0</v>
      </c>
      <c r="CA111" s="481">
        <f>BZ44*(Incidence!BZ45+Incidence!BZ85+Incidence!BZ125+Incidence!BZ165+Incidence!BZ205)/4</f>
        <v>0</v>
      </c>
      <c r="CB111" s="481">
        <f>CA44*(Incidence!CA45+Incidence!CA85+Incidence!CA125+Incidence!CA165+Incidence!CA205)/4</f>
        <v>0</v>
      </c>
      <c r="CC111" s="481">
        <f>CB44*(Incidence!CB45+Incidence!CB85+Incidence!CB125+Incidence!CB165+Incidence!CB205)/4</f>
        <v>0</v>
      </c>
      <c r="CD111" s="481">
        <f>CC44*(Incidence!CC45+Incidence!CC85+Incidence!CC125+Incidence!CC165+Incidence!CC205)/4</f>
        <v>0</v>
      </c>
      <c r="CE111" s="481">
        <f>CD44*(Incidence!CD45+Incidence!CD85+Incidence!CD125+Incidence!CD165+Incidence!CD205)/4</f>
        <v>0</v>
      </c>
      <c r="CF111" s="481">
        <f>CE44*(Incidence!CE45+Incidence!CE85+Incidence!CE125+Incidence!CE165+Incidence!CE205)/4</f>
        <v>0</v>
      </c>
      <c r="CG111" s="481">
        <f>CF44*(Incidence!CF45+Incidence!CF85+Incidence!CF125+Incidence!CF165+Incidence!CF205)/4</f>
        <v>0</v>
      </c>
      <c r="CH111" s="481">
        <f>CG44*(Incidence!CG45+Incidence!CG85+Incidence!CG125+Incidence!CG165+Incidence!CG205)/4</f>
        <v>0</v>
      </c>
      <c r="CI111" s="481">
        <f>CH44*(Incidence!CH45+Incidence!CH85+Incidence!CH125+Incidence!CH165+Incidence!CH205)/4</f>
        <v>0</v>
      </c>
    </row>
    <row r="112" spans="2:87" s="469" customFormat="1">
      <c r="H112" s="47"/>
      <c r="I112" s="47"/>
      <c r="J112" s="47"/>
      <c r="K112" s="47"/>
      <c r="L112" s="47"/>
      <c r="M112" s="47"/>
      <c r="N112" s="47"/>
      <c r="O112" s="47"/>
      <c r="Q112" s="47"/>
      <c r="R112" s="47"/>
      <c r="S112" s="47"/>
      <c r="U112" s="47"/>
      <c r="V112" s="47"/>
      <c r="W112" s="47"/>
      <c r="Y112" s="47"/>
      <c r="Z112" s="47"/>
      <c r="AA112" s="47"/>
      <c r="AC112" s="47"/>
      <c r="AD112" s="47"/>
      <c r="AE112" s="47"/>
      <c r="AG112" s="47"/>
      <c r="AH112" s="47"/>
      <c r="AI112" s="47"/>
      <c r="AK112" s="47"/>
      <c r="AL112" s="47"/>
      <c r="AM112" s="47"/>
      <c r="AO112" s="47"/>
      <c r="AP112" s="47"/>
      <c r="AQ112" s="47"/>
      <c r="AS112" s="47"/>
      <c r="AT112" s="47"/>
      <c r="AU112" s="47"/>
      <c r="AW112" s="47"/>
      <c r="AX112" s="47"/>
      <c r="AY112" s="47"/>
      <c r="BA112" s="47"/>
      <c r="BB112" s="47"/>
      <c r="BC112" s="47"/>
      <c r="BE112" s="47"/>
      <c r="BF112" s="47"/>
      <c r="BG112" s="47"/>
      <c r="BI112" s="47"/>
      <c r="BJ112" s="47"/>
      <c r="BK112" s="47"/>
      <c r="BM112" s="47"/>
      <c r="BN112" s="47"/>
      <c r="BO112" s="47"/>
      <c r="BQ112" s="47"/>
      <c r="BR112" s="47"/>
      <c r="BS112" s="47"/>
      <c r="BU112" s="47"/>
      <c r="BV112" s="47"/>
      <c r="BW112" s="47"/>
      <c r="BY112" s="47"/>
      <c r="BZ112" s="47"/>
      <c r="CA112" s="47"/>
      <c r="CC112" s="47"/>
      <c r="CD112" s="47"/>
      <c r="CE112" s="47"/>
      <c r="CG112" s="47"/>
      <c r="CH112" s="47"/>
      <c r="CI112" s="47"/>
    </row>
    <row r="113" spans="5:87" s="469" customFormat="1">
      <c r="F113" s="88">
        <f>'Start pop'!F106</f>
        <v>0</v>
      </c>
      <c r="G113" s="476">
        <f t="shared" ref="G113:AU113" si="86">SUM(G76:G111)</f>
        <v>0</v>
      </c>
      <c r="H113" s="476">
        <f t="shared" si="86"/>
        <v>85.341328597010886</v>
      </c>
      <c r="I113" s="476">
        <f t="shared" si="86"/>
        <v>87.930171535153022</v>
      </c>
      <c r="J113" s="476">
        <f t="shared" si="86"/>
        <v>86.381668303997586</v>
      </c>
      <c r="K113" s="476">
        <f>SUM(K76:K111)</f>
        <v>85.034441524630324</v>
      </c>
      <c r="L113" s="476">
        <f t="shared" si="86"/>
        <v>41.920856669413112</v>
      </c>
      <c r="M113" s="476">
        <f t="shared" si="86"/>
        <v>41.967904878180008</v>
      </c>
      <c r="N113" s="476">
        <f t="shared" si="86"/>
        <v>41.94897684592069</v>
      </c>
      <c r="O113" s="476">
        <f t="shared" si="86"/>
        <v>41.901443817686285</v>
      </c>
      <c r="P113" s="476">
        <f t="shared" si="86"/>
        <v>41.830224867316339</v>
      </c>
      <c r="Q113" s="476">
        <f t="shared" si="86"/>
        <v>46.13321996074459</v>
      </c>
      <c r="R113" s="476">
        <f t="shared" si="86"/>
        <v>45.732907818942422</v>
      </c>
      <c r="S113" s="476">
        <f t="shared" si="86"/>
        <v>45.3571914771506</v>
      </c>
      <c r="T113" s="476">
        <f t="shared" si="86"/>
        <v>38.554983545879011</v>
      </c>
      <c r="U113" s="476">
        <f t="shared" si="86"/>
        <v>42.081967107996093</v>
      </c>
      <c r="V113" s="476">
        <f t="shared" si="86"/>
        <v>41.781287230743239</v>
      </c>
      <c r="W113" s="476">
        <f t="shared" si="86"/>
        <v>41.473820008906635</v>
      </c>
      <c r="X113" s="476">
        <f t="shared" si="86"/>
        <v>41.162385322865283</v>
      </c>
      <c r="Y113" s="476">
        <f t="shared" si="86"/>
        <v>45.050580668639405</v>
      </c>
      <c r="Z113" s="476">
        <f t="shared" si="86"/>
        <v>44.739136504557628</v>
      </c>
      <c r="AA113" s="476">
        <f t="shared" si="86"/>
        <v>44.430818645273369</v>
      </c>
      <c r="AB113" s="476">
        <f t="shared" si="86"/>
        <v>44.127921693904902</v>
      </c>
      <c r="AC113" s="476">
        <f t="shared" si="86"/>
        <v>51.649451107178081</v>
      </c>
      <c r="AD113" s="476">
        <f t="shared" si="86"/>
        <v>51.272371024965985</v>
      </c>
      <c r="AE113" s="476">
        <f t="shared" si="86"/>
        <v>50.915940164228864</v>
      </c>
      <c r="AF113" s="476">
        <f t="shared" si="86"/>
        <v>50.566781075316825</v>
      </c>
      <c r="AG113" s="476">
        <f t="shared" si="86"/>
        <v>56.705999838343836</v>
      </c>
      <c r="AH113" s="476">
        <f t="shared" si="86"/>
        <v>56.316571842510221</v>
      </c>
      <c r="AI113" s="476">
        <f t="shared" si="86"/>
        <v>55.956624797376747</v>
      </c>
      <c r="AJ113" s="476">
        <f t="shared" si="86"/>
        <v>55.606321139070751</v>
      </c>
      <c r="AK113" s="476">
        <f t="shared" si="86"/>
        <v>57.984670415677073</v>
      </c>
      <c r="AL113" s="476">
        <f t="shared" si="86"/>
        <v>57.673200404214654</v>
      </c>
      <c r="AM113" s="476">
        <f t="shared" si="86"/>
        <v>57.383026523129026</v>
      </c>
      <c r="AN113" s="476">
        <f t="shared" si="86"/>
        <v>57.104114469892721</v>
      </c>
      <c r="AO113" s="476">
        <f t="shared" si="86"/>
        <v>56.840336561317585</v>
      </c>
      <c r="AP113" s="476">
        <f t="shared" si="86"/>
        <v>56.590971964897072</v>
      </c>
      <c r="AQ113" s="476">
        <f t="shared" si="86"/>
        <v>56.354904291661256</v>
      </c>
      <c r="AR113" s="476">
        <f t="shared" si="86"/>
        <v>56.131331293964131</v>
      </c>
      <c r="AS113" s="476">
        <f t="shared" si="86"/>
        <v>55.91953965502001</v>
      </c>
      <c r="AT113" s="476">
        <f t="shared" si="86"/>
        <v>55.719482362847224</v>
      </c>
      <c r="AU113" s="476">
        <f t="shared" si="86"/>
        <v>55.529933996551122</v>
      </c>
      <c r="AV113" s="476">
        <f t="shared" ref="AV113:CI113" si="87">SUM(AV76:AV111)</f>
        <v>55.350339757742155</v>
      </c>
      <c r="AW113" s="476">
        <f t="shared" si="87"/>
        <v>55.180177412380139</v>
      </c>
      <c r="AX113" s="476">
        <f t="shared" si="87"/>
        <v>55.019020656887356</v>
      </c>
      <c r="AY113" s="476">
        <f t="shared" si="87"/>
        <v>54.866344004958698</v>
      </c>
      <c r="AZ113" s="476">
        <f t="shared" si="87"/>
        <v>54.72171280370484</v>
      </c>
      <c r="BA113" s="476">
        <f t="shared" si="87"/>
        <v>54.58471533238702</v>
      </c>
      <c r="BB113" s="476">
        <f t="shared" si="87"/>
        <v>54.455465802974039</v>
      </c>
      <c r="BC113" s="476">
        <f t="shared" si="87"/>
        <v>54.333068694804837</v>
      </c>
      <c r="BD113" s="476">
        <f t="shared" si="87"/>
        <v>54.217176227975337</v>
      </c>
      <c r="BE113" s="476">
        <f t="shared" si="87"/>
        <v>54.107454562625989</v>
      </c>
      <c r="BF113" s="476">
        <f t="shared" si="87"/>
        <v>54.003638969741445</v>
      </c>
      <c r="BG113" s="476">
        <f t="shared" si="87"/>
        <v>53.905377935115126</v>
      </c>
      <c r="BH113" s="476">
        <f t="shared" si="87"/>
        <v>53.812388093772874</v>
      </c>
      <c r="BI113" s="476">
        <f t="shared" si="87"/>
        <v>53.724400361240683</v>
      </c>
      <c r="BJ113" s="476">
        <f t="shared" si="87"/>
        <v>53.641202697957539</v>
      </c>
      <c r="BK113" s="476">
        <f t="shared" si="87"/>
        <v>53.562509131017656</v>
      </c>
      <c r="BL113" s="476">
        <f t="shared" si="87"/>
        <v>53.488091033048697</v>
      </c>
      <c r="BM113" s="476">
        <f t="shared" si="87"/>
        <v>53.417731416123544</v>
      </c>
      <c r="BN113" s="476">
        <f t="shared" si="87"/>
        <v>53.35172911393088</v>
      </c>
      <c r="BO113" s="476">
        <f t="shared" si="87"/>
        <v>53.289362247266631</v>
      </c>
      <c r="BP113" s="476">
        <f t="shared" si="87"/>
        <v>53.23045033295039</v>
      </c>
      <c r="BQ113" s="476">
        <f t="shared" si="87"/>
        <v>53.174817469602694</v>
      </c>
      <c r="BR113" s="476">
        <f t="shared" si="87"/>
        <v>53.122326695770298</v>
      </c>
      <c r="BS113" s="476">
        <f t="shared" si="87"/>
        <v>53.072792940624957</v>
      </c>
      <c r="BT113" s="476">
        <f t="shared" si="87"/>
        <v>53.026068518458878</v>
      </c>
      <c r="BU113" s="476">
        <f t="shared" si="87"/>
        <v>52.98201328470499</v>
      </c>
      <c r="BV113" s="476">
        <f t="shared" si="87"/>
        <v>52.94051458855963</v>
      </c>
      <c r="BW113" s="476">
        <f t="shared" si="87"/>
        <v>52.901426171894805</v>
      </c>
      <c r="BX113" s="476">
        <f t="shared" si="87"/>
        <v>52.864629239536697</v>
      </c>
      <c r="BY113" s="476">
        <f t="shared" si="87"/>
        <v>52.830011038963512</v>
      </c>
      <c r="BZ113" s="476">
        <f t="shared" si="87"/>
        <v>52.79747836222613</v>
      </c>
      <c r="CA113" s="476">
        <f t="shared" si="87"/>
        <v>52.766916018359581</v>
      </c>
      <c r="CB113" s="476">
        <f t="shared" si="87"/>
        <v>52.738228247600283</v>
      </c>
      <c r="CC113" s="476">
        <f t="shared" si="87"/>
        <v>52.711324108511299</v>
      </c>
      <c r="CD113" s="476">
        <f t="shared" si="87"/>
        <v>52.686126105425473</v>
      </c>
      <c r="CE113" s="476">
        <f t="shared" si="87"/>
        <v>52.66254349059907</v>
      </c>
      <c r="CF113" s="476">
        <f t="shared" si="87"/>
        <v>52.640498801262041</v>
      </c>
      <c r="CG113" s="476">
        <f t="shared" si="87"/>
        <v>52.619918424273735</v>
      </c>
      <c r="CH113" s="476">
        <f t="shared" si="87"/>
        <v>52.600737560558585</v>
      </c>
      <c r="CI113" s="476">
        <f t="shared" si="87"/>
        <v>52.582884687699156</v>
      </c>
    </row>
    <row r="114" spans="5:87" s="21" customFormat="1">
      <c r="G114" s="69" t="s">
        <v>534</v>
      </c>
      <c r="H114" s="68">
        <f>G45</f>
        <v>4518.5872000000018</v>
      </c>
      <c r="I114" s="68">
        <f t="shared" ref="I114:BT114" si="88">H45</f>
        <v>4695.7622544870965</v>
      </c>
      <c r="J114" s="68">
        <f t="shared" si="88"/>
        <v>4651.828541423788</v>
      </c>
      <c r="K114" s="68">
        <f t="shared" si="88"/>
        <v>4616.3464133844582</v>
      </c>
      <c r="L114" s="68">
        <f t="shared" si="88"/>
        <v>4587.0235880434057</v>
      </c>
      <c r="M114" s="68">
        <f t="shared" si="88"/>
        <v>4605.2802714841282</v>
      </c>
      <c r="N114" s="68">
        <f t="shared" si="88"/>
        <v>4617.7153400524658</v>
      </c>
      <c r="O114" s="68">
        <f t="shared" si="88"/>
        <v>4626.6249315275654</v>
      </c>
      <c r="P114" s="68">
        <f t="shared" si="88"/>
        <v>4632.5459406613973</v>
      </c>
      <c r="Q114" s="68">
        <f t="shared" si="88"/>
        <v>5133.5993194091834</v>
      </c>
      <c r="R114" s="68">
        <f t="shared" si="88"/>
        <v>5128.8317504457773</v>
      </c>
      <c r="S114" s="68">
        <f t="shared" si="88"/>
        <v>5124.3861005446233</v>
      </c>
      <c r="T114" s="68">
        <f t="shared" si="88"/>
        <v>5117.6472127096222</v>
      </c>
      <c r="U114" s="68">
        <f t="shared" si="88"/>
        <v>5597.5588928811458</v>
      </c>
      <c r="V114" s="68">
        <f t="shared" si="88"/>
        <v>5591.0737334338392</v>
      </c>
      <c r="W114" s="68">
        <f t="shared" si="88"/>
        <v>5582.2502327170714</v>
      </c>
      <c r="X114" s="68">
        <f t="shared" si="88"/>
        <v>5571.5132487770406</v>
      </c>
      <c r="Y114" s="68">
        <f t="shared" si="88"/>
        <v>6098.188146494731</v>
      </c>
      <c r="Z114" s="68">
        <f t="shared" si="88"/>
        <v>6083.7035584679898</v>
      </c>
      <c r="AA114" s="68">
        <f t="shared" si="88"/>
        <v>6068.5014863940132</v>
      </c>
      <c r="AB114" s="68">
        <f t="shared" si="88"/>
        <v>6052.9272062933887</v>
      </c>
      <c r="AC114" s="68">
        <f t="shared" si="88"/>
        <v>7051.2380859372688</v>
      </c>
      <c r="AD114" s="68">
        <f t="shared" si="88"/>
        <v>7030.7025142874882</v>
      </c>
      <c r="AE114" s="68">
        <f t="shared" si="88"/>
        <v>7011.5904387030587</v>
      </c>
      <c r="AF114" s="68">
        <f t="shared" si="88"/>
        <v>6992.227127125816</v>
      </c>
      <c r="AG114" s="68">
        <f t="shared" si="88"/>
        <v>7816.3038543376369</v>
      </c>
      <c r="AH114" s="68">
        <f t="shared" si="88"/>
        <v>7793.5599561247736</v>
      </c>
      <c r="AI114" s="68">
        <f t="shared" si="88"/>
        <v>7773.3916058268824</v>
      </c>
      <c r="AJ114" s="68">
        <f t="shared" si="88"/>
        <v>7753.3050651040085</v>
      </c>
      <c r="AK114" s="68">
        <f t="shared" si="88"/>
        <v>8085.0158266522312</v>
      </c>
      <c r="AL114" s="68">
        <f t="shared" si="88"/>
        <v>8065.2270031117841</v>
      </c>
      <c r="AM114" s="68">
        <f t="shared" si="88"/>
        <v>8047.2277564543783</v>
      </c>
      <c r="AN114" s="68">
        <f t="shared" si="88"/>
        <v>8029.8063951689683</v>
      </c>
      <c r="AO114" s="68">
        <f t="shared" si="88"/>
        <v>8013.4906030223428</v>
      </c>
      <c r="AP114" s="68">
        <f t="shared" si="88"/>
        <v>7998.2315221113713</v>
      </c>
      <c r="AQ114" s="68">
        <f t="shared" si="88"/>
        <v>7983.9281212942597</v>
      </c>
      <c r="AR114" s="68">
        <f t="shared" si="88"/>
        <v>7970.5162665388789</v>
      </c>
      <c r="AS114" s="68">
        <f t="shared" si="88"/>
        <v>7957.9407650578951</v>
      </c>
      <c r="AT114" s="68">
        <f t="shared" si="88"/>
        <v>7946.2281579253304</v>
      </c>
      <c r="AU114" s="68">
        <f t="shared" si="88"/>
        <v>7935.2553506834265</v>
      </c>
      <c r="AV114" s="68">
        <f t="shared" si="88"/>
        <v>7924.9812705805862</v>
      </c>
      <c r="AW114" s="68">
        <f t="shared" si="88"/>
        <v>7915.3672724085336</v>
      </c>
      <c r="AX114" s="68">
        <f t="shared" si="88"/>
        <v>7906.3852104763628</v>
      </c>
      <c r="AY114" s="68">
        <f t="shared" si="88"/>
        <v>7897.9930564627402</v>
      </c>
      <c r="AZ114" s="68">
        <f t="shared" si="88"/>
        <v>7890.1587764501828</v>
      </c>
      <c r="BA114" s="68">
        <f t="shared" si="88"/>
        <v>7882.8519337048147</v>
      </c>
      <c r="BB114" s="68">
        <f t="shared" si="88"/>
        <v>7876.1070003168006</v>
      </c>
      <c r="BC114" s="68">
        <f t="shared" si="88"/>
        <v>7869.8307952882969</v>
      </c>
      <c r="BD114" s="68">
        <f t="shared" si="88"/>
        <v>7863.9974799871407</v>
      </c>
      <c r="BE114" s="68">
        <f t="shared" si="88"/>
        <v>7858.5819727693715</v>
      </c>
      <c r="BF114" s="68">
        <f t="shared" si="88"/>
        <v>7853.5669404830969</v>
      </c>
      <c r="BG114" s="68">
        <f t="shared" si="88"/>
        <v>7848.923304767427</v>
      </c>
      <c r="BH114" s="68">
        <f t="shared" si="88"/>
        <v>7844.6296817065804</v>
      </c>
      <c r="BI114" s="68">
        <f t="shared" si="88"/>
        <v>7840.6657072302269</v>
      </c>
      <c r="BJ114" s="68">
        <f t="shared" si="88"/>
        <v>7837.0174578757787</v>
      </c>
      <c r="BK114" s="68">
        <f t="shared" si="88"/>
        <v>7833.6610722592814</v>
      </c>
      <c r="BL114" s="68">
        <f t="shared" si="88"/>
        <v>7830.5792155393983</v>
      </c>
      <c r="BM114" s="68">
        <f t="shared" si="88"/>
        <v>7827.7554139140257</v>
      </c>
      <c r="BN114" s="68">
        <f t="shared" si="88"/>
        <v>7825.2374344263717</v>
      </c>
      <c r="BO114" s="68">
        <f t="shared" si="88"/>
        <v>7822.9446945529744</v>
      </c>
      <c r="BP114" s="68">
        <f t="shared" si="88"/>
        <v>7820.8636769918958</v>
      </c>
      <c r="BQ114" s="68">
        <f t="shared" si="88"/>
        <v>7818.9809776515913</v>
      </c>
      <c r="BR114" s="68">
        <f t="shared" si="88"/>
        <v>7817.2876455214855</v>
      </c>
      <c r="BS114" s="68">
        <f t="shared" si="88"/>
        <v>7815.7682994624674</v>
      </c>
      <c r="BT114" s="68">
        <f t="shared" si="88"/>
        <v>7814.4118440454504</v>
      </c>
      <c r="BU114" s="68">
        <f t="shared" ref="BU114:CI114" si="89">BT45</f>
        <v>7813.2077693743568</v>
      </c>
      <c r="BV114" s="68">
        <f t="shared" si="89"/>
        <v>7812.1486785428278</v>
      </c>
      <c r="BW114" s="68">
        <f t="shared" si="89"/>
        <v>7811.2226509945604</v>
      </c>
      <c r="BX114" s="68">
        <f t="shared" si="89"/>
        <v>7810.4208969937126</v>
      </c>
      <c r="BY114" s="68">
        <f t="shared" si="89"/>
        <v>7809.7351034405838</v>
      </c>
      <c r="BZ114" s="68">
        <f t="shared" si="89"/>
        <v>7809.1591458577595</v>
      </c>
      <c r="CA114" s="68">
        <f t="shared" si="89"/>
        <v>7808.6839007126191</v>
      </c>
      <c r="CB114" s="68">
        <f t="shared" si="89"/>
        <v>7808.3024369761233</v>
      </c>
      <c r="CC114" s="68">
        <f t="shared" si="89"/>
        <v>7808.00820717838</v>
      </c>
      <c r="CD114" s="68">
        <f t="shared" si="89"/>
        <v>7807.7961432316952</v>
      </c>
      <c r="CE114" s="68">
        <f t="shared" si="89"/>
        <v>7807.659323693777</v>
      </c>
      <c r="CF114" s="68">
        <f t="shared" si="89"/>
        <v>7807.5923016031256</v>
      </c>
      <c r="CG114" s="68">
        <f t="shared" si="89"/>
        <v>7807.5899382224852</v>
      </c>
      <c r="CH114" s="68">
        <f t="shared" si="89"/>
        <v>7807.6480358906429</v>
      </c>
      <c r="CI114" s="68">
        <f t="shared" si="89"/>
        <v>7807.7614008993924</v>
      </c>
    </row>
    <row r="115" spans="5:87" s="413" customFormat="1" ht="12.75" customHeight="1">
      <c r="G115" s="598" t="s">
        <v>367</v>
      </c>
      <c r="H115" s="597">
        <f>H113/H114</f>
        <v>1.8886728266970448E-2</v>
      </c>
      <c r="I115" s="597">
        <f t="shared" ref="I115:BT115" si="90">I113/I114</f>
        <v>1.8725430882095918E-2</v>
      </c>
      <c r="J115" s="597">
        <f t="shared" si="90"/>
        <v>1.8569400728075565E-2</v>
      </c>
      <c r="K115" s="597">
        <f t="shared" si="90"/>
        <v>1.8420290400669396E-2</v>
      </c>
      <c r="L115" s="597">
        <f t="shared" si="90"/>
        <v>9.1390104857286009E-3</v>
      </c>
      <c r="M115" s="597">
        <f t="shared" si="90"/>
        <v>9.1129969087972908E-3</v>
      </c>
      <c r="N115" s="597">
        <f t="shared" si="90"/>
        <v>9.0843574704724157E-3</v>
      </c>
      <c r="O115" s="597">
        <f t="shared" si="90"/>
        <v>9.0565897252993348E-3</v>
      </c>
      <c r="P115" s="597">
        <f t="shared" si="90"/>
        <v>9.0296405913988971E-3</v>
      </c>
      <c r="Q115" s="597">
        <f t="shared" si="90"/>
        <v>8.9865252604198129E-3</v>
      </c>
      <c r="R115" s="597">
        <f t="shared" si="90"/>
        <v>8.9168274656246035E-3</v>
      </c>
      <c r="S115" s="597">
        <f t="shared" si="90"/>
        <v>8.8512439514130299E-3</v>
      </c>
      <c r="T115" s="597">
        <f t="shared" si="90"/>
        <v>7.5337321904738021E-3</v>
      </c>
      <c r="U115" s="597">
        <f t="shared" si="90"/>
        <v>7.5179141324470972E-3</v>
      </c>
      <c r="V115" s="597">
        <f t="shared" si="90"/>
        <v>7.4728557022771822E-3</v>
      </c>
      <c r="W115" s="597">
        <f t="shared" si="90"/>
        <v>7.4295881194705801E-3</v>
      </c>
      <c r="X115" s="597">
        <f t="shared" si="90"/>
        <v>7.3880081559351074E-3</v>
      </c>
      <c r="Y115" s="597">
        <f t="shared" si="90"/>
        <v>7.3875353771324197E-3</v>
      </c>
      <c r="Z115" s="597">
        <f t="shared" si="90"/>
        <v>7.3539310511414741E-3</v>
      </c>
      <c r="AA115" s="597">
        <f t="shared" si="90"/>
        <v>7.3215469659009295E-3</v>
      </c>
      <c r="AB115" s="597">
        <f t="shared" si="90"/>
        <v>7.2903440252881169E-3</v>
      </c>
      <c r="AC115" s="597">
        <f t="shared" si="90"/>
        <v>7.3248769191591838E-3</v>
      </c>
      <c r="AD115" s="597">
        <f t="shared" si="90"/>
        <v>7.2926383843965091E-3</v>
      </c>
      <c r="AE115" s="597">
        <f t="shared" si="90"/>
        <v>7.261682011998242E-3</v>
      </c>
      <c r="AF115" s="597">
        <f t="shared" si="90"/>
        <v>7.2318561963107325E-3</v>
      </c>
      <c r="AG115" s="597">
        <f t="shared" si="90"/>
        <v>7.254835648037786E-3</v>
      </c>
      <c r="AH115" s="597">
        <f t="shared" si="90"/>
        <v>7.2260394684270524E-3</v>
      </c>
      <c r="AI115" s="597">
        <f t="shared" si="90"/>
        <v>7.1984826745936786E-3</v>
      </c>
      <c r="AJ115" s="597">
        <f t="shared" si="90"/>
        <v>7.1719506290734104E-3</v>
      </c>
      <c r="AK115" s="597">
        <f t="shared" si="90"/>
        <v>7.1718685106998527E-3</v>
      </c>
      <c r="AL115" s="597">
        <f t="shared" si="90"/>
        <v>7.1508465145448188E-3</v>
      </c>
      <c r="AM115" s="597">
        <f t="shared" si="90"/>
        <v>7.130781961167218E-3</v>
      </c>
      <c r="AN115" s="597">
        <f t="shared" si="90"/>
        <v>7.1115182184527748E-3</v>
      </c>
      <c r="AO115" s="597">
        <f t="shared" si="90"/>
        <v>7.0930808279577769E-3</v>
      </c>
      <c r="AP115" s="597">
        <f t="shared" si="90"/>
        <v>7.0754355895361982E-3</v>
      </c>
      <c r="AQ115" s="597">
        <f t="shared" si="90"/>
        <v>7.0585435434162786E-3</v>
      </c>
      <c r="AR115" s="597">
        <f t="shared" si="90"/>
        <v>7.0423708348240572E-3</v>
      </c>
      <c r="AS115" s="597">
        <f t="shared" si="90"/>
        <v>7.0268856361125715E-3</v>
      </c>
      <c r="AT115" s="597">
        <f t="shared" si="90"/>
        <v>7.0120667636851429E-3</v>
      </c>
      <c r="AU115" s="597">
        <f t="shared" si="90"/>
        <v>6.9978761290609998E-3</v>
      </c>
      <c r="AV115" s="597">
        <f t="shared" si="90"/>
        <v>6.9842865071764616E-3</v>
      </c>
      <c r="AW115" s="597">
        <f t="shared" si="90"/>
        <v>6.9712718959646707E-3</v>
      </c>
      <c r="AX115" s="597">
        <f t="shared" si="90"/>
        <v>6.9588085063176982E-3</v>
      </c>
      <c r="AY115" s="597">
        <f t="shared" si="90"/>
        <v>6.9468716435579633E-3</v>
      </c>
      <c r="AZ115" s="597">
        <f t="shared" si="90"/>
        <v>6.9354387350268731E-3</v>
      </c>
      <c r="BA115" s="597">
        <f t="shared" si="90"/>
        <v>6.9244882171385748E-3</v>
      </c>
      <c r="BB115" s="597">
        <f t="shared" si="90"/>
        <v>6.914007872262741E-3</v>
      </c>
      <c r="BC115" s="597">
        <f t="shared" si="90"/>
        <v>6.903969107866244E-3</v>
      </c>
      <c r="BD115" s="597">
        <f t="shared" si="90"/>
        <v>6.894353204709317E-3</v>
      </c>
      <c r="BE115" s="597">
        <f t="shared" si="90"/>
        <v>6.8851422241458749E-3</v>
      </c>
      <c r="BF115" s="597">
        <f t="shared" si="90"/>
        <v>6.8763199421356834E-3</v>
      </c>
      <c r="BG115" s="597">
        <f t="shared" si="90"/>
        <v>6.8678691129996213E-3</v>
      </c>
      <c r="BH115" s="597">
        <f t="shared" si="90"/>
        <v>6.8597741738225838E-3</v>
      </c>
      <c r="BI115" s="597">
        <f t="shared" si="90"/>
        <v>6.8520202706383749E-3</v>
      </c>
      <c r="BJ115" s="597">
        <f t="shared" si="90"/>
        <v>6.8445940035582074E-3</v>
      </c>
      <c r="BK115" s="597">
        <f t="shared" si="90"/>
        <v>6.8374810496581598E-3</v>
      </c>
      <c r="BL115" s="597">
        <f t="shared" si="90"/>
        <v>6.8306685317612546E-3</v>
      </c>
      <c r="BM115" s="597">
        <f t="shared" si="90"/>
        <v>6.8241441628557054E-3</v>
      </c>
      <c r="BN115" s="597">
        <f t="shared" si="90"/>
        <v>6.8179054707292498E-3</v>
      </c>
      <c r="BO115" s="597">
        <f t="shared" si="90"/>
        <v>6.8119313542343452E-3</v>
      </c>
      <c r="BP115" s="597">
        <f t="shared" si="90"/>
        <v>6.8062112487075315E-3</v>
      </c>
      <c r="BQ115" s="597">
        <f t="shared" si="90"/>
        <v>6.8007349834445559E-3</v>
      </c>
      <c r="BR115" s="597">
        <f t="shared" si="90"/>
        <v>6.7954934121176947E-3</v>
      </c>
      <c r="BS115" s="597">
        <f t="shared" si="90"/>
        <v>6.7904767525254119E-3</v>
      </c>
      <c r="BT115" s="597">
        <f t="shared" si="90"/>
        <v>6.7856762065675513E-3</v>
      </c>
      <c r="BU115" s="597">
        <f t="shared" ref="BU115:CI115" si="91">BU113/BU114</f>
        <v>6.7810833717208991E-3</v>
      </c>
      <c r="BV115" s="597">
        <f t="shared" si="91"/>
        <v>6.7766906093285513E-3</v>
      </c>
      <c r="BW115" s="597">
        <f t="shared" si="91"/>
        <v>6.7724898566499259E-3</v>
      </c>
      <c r="BX115" s="597">
        <f t="shared" si="91"/>
        <v>6.7684738040026341E-3</v>
      </c>
      <c r="BY115" s="597">
        <f t="shared" si="91"/>
        <v>6.7646354632040226E-3</v>
      </c>
      <c r="BZ115" s="597">
        <f t="shared" si="91"/>
        <v>6.7609684187614084E-3</v>
      </c>
      <c r="CA115" s="597">
        <f t="shared" si="91"/>
        <v>6.7574660069853873E-3</v>
      </c>
      <c r="CB115" s="597">
        <f t="shared" si="91"/>
        <v>6.7541221249139928E-3</v>
      </c>
      <c r="CC115" s="597">
        <f t="shared" si="91"/>
        <v>6.750930930125118E-3</v>
      </c>
      <c r="CD115" s="597">
        <f t="shared" si="91"/>
        <v>6.7478870015192736E-3</v>
      </c>
      <c r="CE115" s="597">
        <f t="shared" si="91"/>
        <v>6.7449848036766798E-3</v>
      </c>
      <c r="CF115" s="597">
        <f t="shared" si="91"/>
        <v>6.7422192101979266E-3</v>
      </c>
      <c r="CG115" s="597">
        <f t="shared" si="91"/>
        <v>6.7395853061736804E-3</v>
      </c>
      <c r="CH115" s="597">
        <f t="shared" si="91"/>
        <v>6.737078479813704E-3</v>
      </c>
      <c r="CI115" s="597">
        <f t="shared" si="91"/>
        <v>6.7346941060009878E-3</v>
      </c>
    </row>
    <row r="116" spans="5:87" s="21" customFormat="1" ht="12.75" customHeight="1">
      <c r="G116" s="84"/>
    </row>
    <row r="117" spans="5:87" s="21" customFormat="1">
      <c r="G117" s="596"/>
      <c r="H117" s="1023">
        <f>AVERAGE(H115:K115)</f>
        <v>1.8650462569452832E-2</v>
      </c>
      <c r="I117" s="69"/>
      <c r="J117" s="69"/>
      <c r="K117" s="69"/>
      <c r="M117" s="69"/>
      <c r="N117" s="69"/>
      <c r="O117" s="69"/>
      <c r="Q117" s="69"/>
      <c r="R117" s="69"/>
      <c r="S117" s="69"/>
      <c r="U117" s="69"/>
      <c r="V117" s="69"/>
      <c r="W117" s="69"/>
      <c r="Y117" s="69"/>
      <c r="Z117" s="69"/>
      <c r="AA117" s="69"/>
      <c r="AC117" s="69"/>
      <c r="AD117" s="69"/>
      <c r="AE117" s="69"/>
      <c r="AG117" s="69"/>
      <c r="AH117" s="69"/>
      <c r="AI117" s="69"/>
      <c r="AK117" s="69"/>
      <c r="AL117" s="69"/>
      <c r="AM117" s="69"/>
      <c r="AO117" s="69"/>
      <c r="AP117" s="69"/>
      <c r="AQ117" s="69"/>
      <c r="AS117" s="69"/>
      <c r="AT117" s="69"/>
      <c r="AU117" s="69"/>
      <c r="AW117" s="69"/>
      <c r="AX117" s="69"/>
      <c r="AY117" s="69"/>
      <c r="BA117" s="69"/>
      <c r="BB117" s="69"/>
      <c r="BC117" s="69"/>
      <c r="BE117" s="69"/>
      <c r="BF117" s="69"/>
      <c r="BG117" s="69"/>
      <c r="BI117" s="69"/>
      <c r="BJ117" s="69"/>
      <c r="BK117" s="69"/>
      <c r="BM117" s="69"/>
      <c r="BN117" s="69"/>
      <c r="BO117" s="69"/>
      <c r="BQ117" s="69"/>
      <c r="BR117" s="69"/>
      <c r="BS117" s="69"/>
      <c r="BU117" s="69"/>
      <c r="BV117" s="69"/>
      <c r="BW117" s="69"/>
      <c r="BY117" s="69"/>
      <c r="BZ117" s="69"/>
      <c r="CA117" s="69"/>
      <c r="CC117" s="69"/>
      <c r="CD117" s="69"/>
      <c r="CE117" s="69"/>
      <c r="CG117" s="69"/>
      <c r="CH117" s="69"/>
      <c r="CI117" s="69"/>
    </row>
    <row r="118" spans="5:87" s="21" customFormat="1">
      <c r="F118" s="49"/>
      <c r="G118" s="596"/>
      <c r="H118" s="29"/>
      <c r="I118" s="29"/>
      <c r="J118" s="29"/>
      <c r="K118" s="29"/>
      <c r="L118" s="29"/>
      <c r="M118" s="29"/>
      <c r="N118" s="29"/>
      <c r="O118" s="29"/>
      <c r="P118" s="29"/>
      <c r="Q118" s="29"/>
      <c r="R118" s="29"/>
      <c r="S118" s="29"/>
      <c r="T118" s="29"/>
      <c r="U118" s="29"/>
      <c r="V118" s="29"/>
      <c r="W118" s="29"/>
      <c r="X118" s="29"/>
      <c r="Y118" s="29"/>
      <c r="Z118" s="29"/>
      <c r="AA118" s="29"/>
      <c r="AB118" s="29"/>
      <c r="AC118" s="29"/>
      <c r="AD118" s="29"/>
      <c r="AE118" s="29"/>
      <c r="AF118" s="29"/>
      <c r="AG118" s="29"/>
      <c r="AH118" s="29"/>
      <c r="AI118" s="29"/>
      <c r="AJ118" s="29"/>
      <c r="AK118" s="29"/>
      <c r="AL118" s="29"/>
      <c r="AM118" s="29"/>
      <c r="AN118" s="29"/>
      <c r="AO118" s="29"/>
      <c r="AP118" s="29"/>
      <c r="AQ118" s="29"/>
      <c r="AR118" s="29"/>
      <c r="AS118" s="29"/>
      <c r="AT118" s="29"/>
      <c r="AU118" s="29"/>
      <c r="AV118" s="29"/>
      <c r="AW118" s="29"/>
      <c r="AX118" s="29"/>
      <c r="AY118" s="29"/>
      <c r="AZ118" s="29"/>
      <c r="BA118" s="29"/>
      <c r="BB118" s="29"/>
      <c r="BC118" s="29"/>
      <c r="BD118" s="29"/>
      <c r="BE118" s="29"/>
      <c r="BF118" s="29"/>
      <c r="BG118" s="29"/>
      <c r="BH118" s="29"/>
      <c r="BI118" s="29"/>
      <c r="BJ118" s="29"/>
      <c r="BK118" s="29"/>
      <c r="BL118" s="29"/>
      <c r="BM118" s="29"/>
      <c r="BN118" s="29"/>
      <c r="BO118" s="29"/>
      <c r="BP118" s="29"/>
      <c r="BQ118" s="29"/>
      <c r="BR118" s="29"/>
      <c r="BS118" s="29"/>
      <c r="BT118" s="29"/>
      <c r="BU118" s="29"/>
      <c r="BV118" s="29"/>
      <c r="BW118" s="29"/>
      <c r="BX118" s="29"/>
      <c r="BY118" s="29"/>
      <c r="BZ118" s="29"/>
      <c r="CA118" s="29"/>
      <c r="CB118" s="29"/>
      <c r="CC118" s="29"/>
      <c r="CD118" s="29"/>
      <c r="CE118" s="29"/>
      <c r="CF118" s="29"/>
      <c r="CG118" s="29"/>
      <c r="CH118" s="29"/>
      <c r="CI118" s="29"/>
    </row>
    <row r="119" spans="5:87" s="21" customFormat="1">
      <c r="E119" s="49"/>
      <c r="F119" s="307"/>
      <c r="H119" s="75"/>
      <c r="I119" s="75"/>
      <c r="J119" s="75"/>
      <c r="K119" s="75"/>
      <c r="L119" s="75"/>
      <c r="M119" s="75"/>
      <c r="N119" s="75"/>
      <c r="O119" s="75"/>
      <c r="P119" s="75"/>
      <c r="Q119" s="75"/>
      <c r="R119" s="75"/>
      <c r="S119" s="75"/>
      <c r="T119" s="75"/>
      <c r="U119" s="75"/>
      <c r="V119" s="75"/>
      <c r="W119" s="75"/>
      <c r="X119" s="75"/>
      <c r="Y119" s="75"/>
      <c r="Z119" s="75"/>
      <c r="AA119" s="75"/>
      <c r="AB119" s="75"/>
      <c r="AC119" s="75"/>
      <c r="AD119" s="75"/>
      <c r="AE119" s="75"/>
      <c r="AF119" s="75"/>
      <c r="AG119" s="75"/>
      <c r="AH119" s="75"/>
      <c r="AI119" s="75"/>
      <c r="AJ119" s="75"/>
      <c r="AK119" s="75"/>
      <c r="AL119" s="75"/>
      <c r="AM119" s="75"/>
      <c r="AN119" s="75"/>
      <c r="AO119" s="75"/>
      <c r="AP119" s="75"/>
      <c r="AQ119" s="75"/>
      <c r="AR119" s="75"/>
      <c r="AS119" s="75"/>
      <c r="AT119" s="75"/>
      <c r="AU119" s="75"/>
      <c r="AV119" s="75"/>
      <c r="AW119" s="75"/>
      <c r="AX119" s="75"/>
      <c r="AY119" s="75"/>
      <c r="AZ119" s="75"/>
      <c r="BA119" s="75"/>
      <c r="BB119" s="75"/>
      <c r="BC119" s="75"/>
      <c r="BD119" s="75"/>
      <c r="BE119" s="75"/>
      <c r="BF119" s="75"/>
      <c r="BG119" s="75"/>
      <c r="BH119" s="75"/>
      <c r="BI119" s="75"/>
      <c r="BJ119" s="75"/>
      <c r="BK119" s="75"/>
      <c r="BL119" s="75"/>
      <c r="BM119" s="75"/>
      <c r="BN119" s="75"/>
      <c r="BO119" s="75"/>
      <c r="BP119" s="75"/>
      <c r="BQ119" s="75"/>
      <c r="BR119" s="75"/>
      <c r="BS119" s="75"/>
      <c r="BT119" s="75"/>
      <c r="BU119" s="75"/>
      <c r="BV119" s="75"/>
      <c r="BW119" s="75"/>
      <c r="BX119" s="75"/>
      <c r="BY119" s="75"/>
      <c r="BZ119" s="75"/>
      <c r="CA119" s="75"/>
      <c r="CB119" s="75"/>
      <c r="CC119" s="75"/>
      <c r="CD119" s="75"/>
      <c r="CE119" s="75"/>
      <c r="CF119" s="75"/>
      <c r="CG119" s="75"/>
      <c r="CH119" s="75"/>
      <c r="CI119" s="75"/>
    </row>
    <row r="120" spans="5:87" s="21" customFormat="1">
      <c r="E120" s="49"/>
      <c r="F120" s="307"/>
      <c r="H120" s="75"/>
      <c r="I120" s="75"/>
      <c r="J120" s="75"/>
      <c r="K120" s="75"/>
      <c r="L120" s="75"/>
      <c r="M120" s="75"/>
      <c r="N120" s="75"/>
      <c r="O120" s="75"/>
      <c r="P120" s="75"/>
      <c r="Q120" s="75"/>
      <c r="R120" s="75"/>
      <c r="S120" s="75"/>
      <c r="T120" s="75"/>
      <c r="U120" s="75"/>
      <c r="V120" s="75"/>
      <c r="W120" s="75"/>
      <c r="X120" s="75"/>
      <c r="Y120" s="75"/>
      <c r="Z120" s="75"/>
      <c r="AA120" s="75"/>
      <c r="AB120" s="75"/>
      <c r="AC120" s="75"/>
      <c r="AD120" s="75"/>
      <c r="AE120" s="75"/>
      <c r="AF120" s="75"/>
      <c r="AG120" s="75"/>
      <c r="AH120" s="75"/>
      <c r="AI120" s="75"/>
      <c r="AJ120" s="75"/>
      <c r="AK120" s="75"/>
      <c r="AL120" s="75"/>
      <c r="AM120" s="75"/>
      <c r="AN120" s="75"/>
      <c r="AO120" s="75"/>
      <c r="AP120" s="75"/>
      <c r="AQ120" s="75"/>
      <c r="AR120" s="75"/>
      <c r="AS120" s="75"/>
      <c r="AT120" s="75"/>
      <c r="AU120" s="75"/>
      <c r="AV120" s="75"/>
      <c r="AW120" s="75"/>
      <c r="AX120" s="75"/>
      <c r="AY120" s="75"/>
      <c r="AZ120" s="75"/>
      <c r="BA120" s="75"/>
      <c r="BB120" s="75"/>
      <c r="BC120" s="75"/>
      <c r="BD120" s="75"/>
      <c r="BE120" s="75"/>
      <c r="BF120" s="75"/>
      <c r="BG120" s="75"/>
      <c r="BH120" s="75"/>
      <c r="BI120" s="75"/>
      <c r="BJ120" s="75"/>
      <c r="BK120" s="75"/>
      <c r="BL120" s="75"/>
      <c r="BM120" s="75"/>
      <c r="BN120" s="75"/>
      <c r="BO120" s="75"/>
      <c r="BP120" s="75"/>
      <c r="BQ120" s="75"/>
      <c r="BR120" s="75"/>
      <c r="BS120" s="75"/>
      <c r="BT120" s="75"/>
      <c r="BU120" s="75"/>
      <c r="BV120" s="75"/>
      <c r="BW120" s="75"/>
      <c r="BX120" s="75"/>
      <c r="BY120" s="75"/>
      <c r="BZ120" s="75"/>
      <c r="CA120" s="75"/>
      <c r="CB120" s="75"/>
      <c r="CC120" s="75"/>
      <c r="CD120" s="75"/>
      <c r="CE120" s="75"/>
      <c r="CF120" s="75"/>
      <c r="CG120" s="75"/>
      <c r="CH120" s="75"/>
      <c r="CI120" s="75"/>
    </row>
    <row r="121" spans="5:87" s="21" customFormat="1">
      <c r="E121" s="49"/>
      <c r="F121" s="307"/>
      <c r="H121" s="75"/>
      <c r="I121" s="75"/>
      <c r="J121" s="75"/>
      <c r="K121" s="75"/>
      <c r="L121" s="75"/>
      <c r="M121" s="75"/>
      <c r="N121" s="75"/>
      <c r="O121" s="75"/>
      <c r="P121" s="75"/>
      <c r="Q121" s="75"/>
      <c r="R121" s="75"/>
      <c r="S121" s="75"/>
      <c r="T121" s="75"/>
      <c r="U121" s="75"/>
      <c r="V121" s="75"/>
      <c r="W121" s="75"/>
      <c r="X121" s="75"/>
      <c r="Y121" s="75"/>
      <c r="Z121" s="75"/>
      <c r="AA121" s="75"/>
      <c r="AB121" s="75"/>
      <c r="AC121" s="75"/>
      <c r="AD121" s="75"/>
      <c r="AE121" s="75"/>
      <c r="AF121" s="75"/>
      <c r="AG121" s="75"/>
      <c r="AH121" s="75"/>
      <c r="AI121" s="75"/>
      <c r="AJ121" s="75"/>
      <c r="AK121" s="75"/>
      <c r="AL121" s="75"/>
      <c r="AM121" s="75"/>
      <c r="AN121" s="75"/>
      <c r="AO121" s="75"/>
      <c r="AP121" s="75"/>
      <c r="AQ121" s="75"/>
      <c r="AR121" s="75"/>
      <c r="AS121" s="75"/>
      <c r="AT121" s="75"/>
      <c r="AU121" s="75"/>
      <c r="AV121" s="75"/>
      <c r="AW121" s="75"/>
      <c r="AX121" s="75"/>
      <c r="AY121" s="75"/>
      <c r="AZ121" s="75"/>
      <c r="BA121" s="75"/>
      <c r="BB121" s="75"/>
      <c r="BC121" s="75"/>
      <c r="BD121" s="75"/>
      <c r="BE121" s="75"/>
      <c r="BF121" s="75"/>
      <c r="BG121" s="75"/>
      <c r="BH121" s="75"/>
      <c r="BI121" s="75"/>
      <c r="BJ121" s="75"/>
      <c r="BK121" s="75"/>
      <c r="BL121" s="75"/>
      <c r="BM121" s="75"/>
      <c r="BN121" s="75"/>
      <c r="BO121" s="75"/>
      <c r="BP121" s="75"/>
      <c r="BQ121" s="75"/>
      <c r="BR121" s="75"/>
      <c r="BS121" s="75"/>
      <c r="BT121" s="75"/>
      <c r="BU121" s="75"/>
      <c r="BV121" s="75"/>
      <c r="BW121" s="75"/>
      <c r="BX121" s="75"/>
      <c r="BY121" s="75"/>
      <c r="BZ121" s="75"/>
      <c r="CA121" s="75"/>
      <c r="CB121" s="75"/>
      <c r="CC121" s="75"/>
      <c r="CD121" s="75"/>
      <c r="CE121" s="75"/>
      <c r="CF121" s="75"/>
      <c r="CG121" s="75"/>
      <c r="CH121" s="75"/>
      <c r="CI121" s="75"/>
    </row>
    <row r="122" spans="5:87" s="21" customFormat="1">
      <c r="E122" s="49"/>
      <c r="H122" s="75"/>
      <c r="I122" s="75"/>
      <c r="J122" s="75"/>
      <c r="K122" s="75"/>
      <c r="L122" s="75"/>
      <c r="M122" s="75"/>
      <c r="N122" s="75"/>
      <c r="O122" s="75"/>
      <c r="P122" s="75"/>
      <c r="Q122" s="75"/>
      <c r="R122" s="75"/>
      <c r="S122" s="75"/>
      <c r="T122" s="75"/>
      <c r="U122" s="75"/>
      <c r="V122" s="75"/>
      <c r="W122" s="75"/>
      <c r="X122" s="75"/>
      <c r="Y122" s="75"/>
      <c r="Z122" s="75"/>
      <c r="AA122" s="75"/>
      <c r="AB122" s="75"/>
      <c r="AC122" s="75"/>
      <c r="AD122" s="75"/>
      <c r="AE122" s="75"/>
      <c r="AF122" s="75"/>
      <c r="AG122" s="75"/>
      <c r="AH122" s="75"/>
      <c r="AI122" s="75"/>
      <c r="AJ122" s="75"/>
      <c r="AK122" s="75"/>
      <c r="AL122" s="75"/>
      <c r="AM122" s="75"/>
      <c r="AN122" s="75"/>
      <c r="AO122" s="75"/>
      <c r="AP122" s="75"/>
      <c r="AQ122" s="75"/>
      <c r="AR122" s="75"/>
      <c r="AS122" s="75"/>
      <c r="AT122" s="75"/>
      <c r="AU122" s="75"/>
      <c r="AV122" s="75"/>
      <c r="AW122" s="75"/>
      <c r="AX122" s="75"/>
      <c r="AY122" s="75"/>
      <c r="AZ122" s="75"/>
      <c r="BA122" s="75"/>
      <c r="BB122" s="75"/>
      <c r="BC122" s="75"/>
      <c r="BD122" s="75"/>
      <c r="BE122" s="75"/>
      <c r="BF122" s="75"/>
      <c r="BG122" s="75"/>
      <c r="BH122" s="75"/>
      <c r="BI122" s="75"/>
      <c r="BJ122" s="75"/>
      <c r="BK122" s="75"/>
      <c r="BL122" s="75"/>
      <c r="BM122" s="75"/>
      <c r="BN122" s="75"/>
      <c r="BO122" s="75"/>
      <c r="BP122" s="75"/>
      <c r="BQ122" s="75"/>
      <c r="BR122" s="75"/>
      <c r="BS122" s="75"/>
      <c r="BT122" s="75"/>
      <c r="BU122" s="75"/>
      <c r="BV122" s="75"/>
      <c r="BW122" s="75"/>
      <c r="BX122" s="75"/>
      <c r="BY122" s="75"/>
      <c r="BZ122" s="75"/>
      <c r="CA122" s="75"/>
      <c r="CB122" s="75"/>
      <c r="CC122" s="75"/>
      <c r="CD122" s="75"/>
      <c r="CE122" s="75"/>
      <c r="CF122" s="75"/>
      <c r="CG122" s="75"/>
      <c r="CH122" s="75"/>
      <c r="CI122" s="75"/>
    </row>
    <row r="123" spans="5:87" s="21" customFormat="1">
      <c r="H123" s="75"/>
      <c r="I123" s="75"/>
      <c r="J123" s="75"/>
      <c r="K123" s="75"/>
      <c r="L123" s="75"/>
      <c r="M123" s="75"/>
      <c r="N123" s="75"/>
      <c r="O123" s="75"/>
      <c r="P123" s="75"/>
      <c r="Q123" s="75"/>
      <c r="R123" s="75"/>
      <c r="S123" s="75"/>
      <c r="T123" s="75"/>
      <c r="U123" s="75"/>
      <c r="V123" s="75"/>
      <c r="W123" s="75"/>
      <c r="X123" s="75"/>
      <c r="Y123" s="75"/>
      <c r="Z123" s="75"/>
      <c r="AA123" s="75"/>
      <c r="AB123" s="75"/>
      <c r="AC123" s="75"/>
      <c r="AD123" s="75"/>
      <c r="AE123" s="75"/>
      <c r="AF123" s="75"/>
      <c r="AG123" s="75"/>
      <c r="AH123" s="75"/>
      <c r="AI123" s="75"/>
      <c r="AJ123" s="75"/>
      <c r="AK123" s="75"/>
      <c r="AL123" s="75"/>
      <c r="AM123" s="75"/>
      <c r="AN123" s="75"/>
      <c r="AO123" s="75"/>
      <c r="AP123" s="75"/>
      <c r="AQ123" s="75"/>
      <c r="AR123" s="75"/>
      <c r="AS123" s="75"/>
      <c r="AT123" s="75"/>
      <c r="AU123" s="75"/>
      <c r="AV123" s="75"/>
      <c r="AW123" s="75"/>
      <c r="AX123" s="75"/>
      <c r="AY123" s="75"/>
      <c r="AZ123" s="75"/>
      <c r="BA123" s="75"/>
      <c r="BB123" s="75"/>
      <c r="BC123" s="75"/>
      <c r="BD123" s="75"/>
      <c r="BE123" s="75"/>
      <c r="BF123" s="75"/>
      <c r="BG123" s="75"/>
      <c r="BH123" s="75"/>
      <c r="BI123" s="75"/>
      <c r="BJ123" s="75"/>
      <c r="BK123" s="75"/>
      <c r="BL123" s="75"/>
      <c r="BM123" s="75"/>
      <c r="BN123" s="75"/>
      <c r="BO123" s="75"/>
      <c r="BP123" s="75"/>
      <c r="BQ123" s="75"/>
      <c r="BR123" s="75"/>
      <c r="BS123" s="75"/>
      <c r="BT123" s="75"/>
      <c r="BU123" s="75"/>
      <c r="BV123" s="75"/>
      <c r="BW123" s="75"/>
      <c r="BX123" s="75"/>
      <c r="BY123" s="75"/>
      <c r="BZ123" s="75"/>
      <c r="CA123" s="75"/>
      <c r="CB123" s="75"/>
      <c r="CC123" s="75"/>
      <c r="CD123" s="75"/>
      <c r="CE123" s="75"/>
      <c r="CF123" s="75"/>
      <c r="CG123" s="75"/>
      <c r="CH123" s="75"/>
      <c r="CI123" s="75"/>
    </row>
    <row r="124" spans="5:87" s="21" customFormat="1">
      <c r="H124" s="75"/>
      <c r="I124" s="75"/>
      <c r="J124" s="75"/>
      <c r="K124" s="75"/>
      <c r="L124" s="75"/>
      <c r="M124" s="75"/>
      <c r="N124" s="75"/>
      <c r="O124" s="75"/>
      <c r="P124" s="75"/>
      <c r="Q124" s="75"/>
      <c r="R124" s="75"/>
      <c r="S124" s="75"/>
      <c r="T124" s="75"/>
      <c r="U124" s="75"/>
      <c r="V124" s="75"/>
      <c r="W124" s="75"/>
      <c r="X124" s="75"/>
      <c r="Y124" s="75"/>
      <c r="Z124" s="75"/>
      <c r="AA124" s="75"/>
      <c r="AB124" s="75"/>
      <c r="AC124" s="75"/>
      <c r="AD124" s="75"/>
      <c r="AE124" s="75"/>
      <c r="AF124" s="75"/>
      <c r="AG124" s="75"/>
      <c r="AH124" s="75"/>
      <c r="AI124" s="75"/>
      <c r="AJ124" s="75"/>
      <c r="AK124" s="75"/>
      <c r="AL124" s="75"/>
      <c r="AM124" s="75"/>
      <c r="AN124" s="75"/>
      <c r="AO124" s="75"/>
      <c r="AP124" s="75"/>
      <c r="AQ124" s="75"/>
      <c r="AR124" s="75"/>
      <c r="AS124" s="75"/>
      <c r="AT124" s="75"/>
      <c r="AU124" s="75"/>
      <c r="AV124" s="75"/>
      <c r="AW124" s="75"/>
      <c r="AX124" s="75"/>
      <c r="AY124" s="75"/>
      <c r="AZ124" s="75"/>
      <c r="BA124" s="75"/>
      <c r="BB124" s="75"/>
      <c r="BC124" s="75"/>
      <c r="BD124" s="75"/>
      <c r="BE124" s="75"/>
      <c r="BF124" s="75"/>
      <c r="BG124" s="75"/>
      <c r="BH124" s="75"/>
      <c r="BI124" s="75"/>
      <c r="BJ124" s="75"/>
      <c r="BK124" s="75"/>
      <c r="BL124" s="75"/>
      <c r="BM124" s="75"/>
      <c r="BN124" s="75"/>
      <c r="BO124" s="75"/>
      <c r="BP124" s="75"/>
      <c r="BQ124" s="75"/>
      <c r="BR124" s="75"/>
      <c r="BS124" s="75"/>
      <c r="BT124" s="75"/>
      <c r="BU124" s="75"/>
      <c r="BV124" s="75"/>
      <c r="BW124" s="75"/>
      <c r="BX124" s="75"/>
      <c r="BY124" s="75"/>
      <c r="BZ124" s="75"/>
      <c r="CA124" s="75"/>
      <c r="CB124" s="75"/>
      <c r="CC124" s="75"/>
      <c r="CD124" s="75"/>
      <c r="CE124" s="75"/>
      <c r="CF124" s="75"/>
      <c r="CG124" s="75"/>
      <c r="CH124" s="75"/>
      <c r="CI124" s="75"/>
    </row>
    <row r="125" spans="5:87" s="21" customFormat="1"/>
    <row r="126" spans="5:87" s="21" customFormat="1"/>
    <row r="127" spans="5:87" s="21" customFormat="1"/>
    <row r="128" spans="5:87" s="21" customFormat="1"/>
    <row r="129" spans="5:5" s="21" customFormat="1"/>
    <row r="130" spans="5:5" s="21" customFormat="1"/>
    <row r="131" spans="5:5" s="21" customFormat="1"/>
    <row r="132" spans="5:5" s="21" customFormat="1"/>
    <row r="133" spans="5:5" s="21" customFormat="1"/>
    <row r="134" spans="5:5" s="21" customFormat="1"/>
    <row r="135" spans="5:5" s="21" customFormat="1"/>
    <row r="136" spans="5:5" s="21" customFormat="1"/>
    <row r="137" spans="5:5" s="21" customFormat="1"/>
    <row r="138" spans="5:5" s="21" customFormat="1"/>
    <row r="139" spans="5:5" s="21" customFormat="1"/>
    <row r="140" spans="5:5" s="21" customFormat="1"/>
    <row r="141" spans="5:5" s="21" customFormat="1"/>
    <row r="142" spans="5:5" s="21" customFormat="1"/>
    <row r="143" spans="5:5" s="21" customFormat="1"/>
    <row r="144" spans="5:5" s="21" customFormat="1">
      <c r="E144" s="116"/>
    </row>
    <row r="145" s="21" customFormat="1"/>
    <row r="146" s="21" customFormat="1"/>
    <row r="147" s="21" customFormat="1"/>
    <row r="148" s="21" customFormat="1"/>
    <row r="149" s="21" customFormat="1"/>
    <row r="150" s="21" customFormat="1"/>
    <row r="151" s="21" customFormat="1"/>
    <row r="152" s="21" customFormat="1"/>
    <row r="153" s="21" customFormat="1"/>
    <row r="154" s="21" customFormat="1"/>
    <row r="155" s="21" customFormat="1"/>
    <row r="156" s="21" customFormat="1"/>
    <row r="157" s="21" customFormat="1"/>
    <row r="158" s="21" customFormat="1"/>
    <row r="159" s="21" customFormat="1"/>
    <row r="160" s="21" customFormat="1"/>
    <row r="161" s="21" customFormat="1"/>
    <row r="162" s="21" customFormat="1"/>
    <row r="163" s="21" customFormat="1"/>
    <row r="164" s="21" customFormat="1"/>
    <row r="165" s="21" customFormat="1"/>
    <row r="166" s="21" customFormat="1"/>
    <row r="167" s="21" customFormat="1"/>
    <row r="168" s="21" customFormat="1"/>
    <row r="169" s="21" customFormat="1"/>
    <row r="170" s="21" customFormat="1"/>
    <row r="171" s="21" customFormat="1"/>
    <row r="172" s="21" customFormat="1"/>
    <row r="173" s="21" customFormat="1"/>
    <row r="174" s="21" customFormat="1"/>
    <row r="175" s="21" customFormat="1"/>
    <row r="176" s="21" customFormat="1"/>
    <row r="177" spans="5:5" s="21" customFormat="1"/>
    <row r="178" spans="5:5" s="21" customFormat="1"/>
    <row r="179" spans="5:5" s="21" customFormat="1"/>
    <row r="180" spans="5:5" s="21" customFormat="1"/>
    <row r="181" spans="5:5" s="21" customFormat="1"/>
    <row r="182" spans="5:5" s="21" customFormat="1"/>
    <row r="183" spans="5:5" s="21" customFormat="1">
      <c r="E183" s="116"/>
    </row>
    <row r="184" spans="5:5" s="21" customFormat="1"/>
    <row r="185" spans="5:5" s="21" customFormat="1"/>
    <row r="186" spans="5:5" s="21" customFormat="1"/>
    <row r="187" spans="5:5" s="21" customFormat="1"/>
    <row r="188" spans="5:5" s="21" customFormat="1"/>
    <row r="189" spans="5:5" s="21" customFormat="1"/>
    <row r="190" spans="5:5" s="21" customFormat="1"/>
    <row r="191" spans="5:5" s="21" customFormat="1"/>
    <row r="192" spans="5:5" s="21" customFormat="1"/>
    <row r="193" s="21" customFormat="1"/>
    <row r="194" s="21" customFormat="1"/>
    <row r="195" s="21" customFormat="1"/>
    <row r="196" s="21" customFormat="1"/>
    <row r="197" s="21" customFormat="1"/>
    <row r="198" s="21" customFormat="1"/>
    <row r="199" s="21" customFormat="1"/>
    <row r="200" s="21" customFormat="1"/>
    <row r="201" s="21" customFormat="1"/>
    <row r="202" s="21" customFormat="1"/>
    <row r="203" s="21" customFormat="1"/>
    <row r="204" s="21" customFormat="1"/>
    <row r="205" s="21" customFormat="1"/>
    <row r="206" s="21" customFormat="1"/>
    <row r="207" s="21" customFormat="1"/>
    <row r="208" s="21" customFormat="1"/>
    <row r="209" spans="5:5" s="21" customFormat="1"/>
    <row r="210" spans="5:5" s="21" customFormat="1"/>
    <row r="211" spans="5:5" s="21" customFormat="1"/>
    <row r="212" spans="5:5" s="21" customFormat="1"/>
    <row r="213" spans="5:5" s="21" customFormat="1"/>
    <row r="214" spans="5:5" s="21" customFormat="1"/>
    <row r="215" spans="5:5" s="21" customFormat="1"/>
    <row r="216" spans="5:5" s="21" customFormat="1"/>
    <row r="217" spans="5:5" s="21" customFormat="1"/>
    <row r="218" spans="5:5" s="21" customFormat="1"/>
    <row r="219" spans="5:5" s="21" customFormat="1"/>
    <row r="220" spans="5:5" s="21" customFormat="1"/>
    <row r="221" spans="5:5" s="21" customFormat="1"/>
    <row r="222" spans="5:5" s="21" customFormat="1">
      <c r="E222" s="116"/>
    </row>
    <row r="223" spans="5:5" s="21" customFormat="1"/>
    <row r="224" spans="5:5" s="21" customFormat="1"/>
    <row r="225" s="21" customFormat="1"/>
    <row r="226" s="21" customFormat="1"/>
    <row r="227" s="21" customFormat="1"/>
    <row r="228" s="21" customFormat="1"/>
    <row r="229" s="21" customFormat="1"/>
    <row r="230" s="21" customFormat="1"/>
    <row r="231" s="21" customFormat="1"/>
    <row r="232" s="21" customFormat="1"/>
    <row r="233" s="21" customFormat="1"/>
    <row r="234" s="21" customFormat="1"/>
    <row r="235" s="21" customFormat="1"/>
    <row r="236" s="21" customFormat="1"/>
    <row r="237" s="21" customFormat="1"/>
    <row r="238" s="21" customFormat="1"/>
    <row r="239" s="21" customFormat="1"/>
    <row r="240" s="21" customFormat="1"/>
    <row r="241" s="21" customFormat="1"/>
    <row r="242" s="21" customFormat="1"/>
    <row r="243" s="21" customFormat="1"/>
    <row r="244" s="21" customFormat="1"/>
    <row r="245" s="21" customFormat="1"/>
    <row r="246" s="21" customFormat="1"/>
    <row r="247" s="21" customFormat="1"/>
    <row r="248" s="21" customFormat="1"/>
    <row r="249" s="21" customFormat="1"/>
    <row r="250" s="21" customFormat="1"/>
    <row r="251" s="21" customFormat="1"/>
    <row r="252" s="21" customFormat="1"/>
    <row r="253" s="21" customFormat="1"/>
    <row r="254" s="21" customFormat="1"/>
    <row r="255" s="21" customFormat="1"/>
    <row r="256" s="21" customFormat="1"/>
    <row r="257" s="21" customFormat="1"/>
    <row r="258" s="21" customFormat="1"/>
    <row r="259" s="21" customFormat="1"/>
    <row r="260" s="21" customFormat="1"/>
    <row r="261" s="21" customFormat="1"/>
    <row r="262" s="21" customFormat="1"/>
    <row r="263" s="21" customFormat="1"/>
    <row r="264" s="21" customFormat="1"/>
    <row r="265" s="21" customFormat="1"/>
    <row r="266" s="21" customFormat="1"/>
    <row r="267" s="21" customFormat="1"/>
    <row r="268" s="21" customFormat="1"/>
    <row r="269" s="21" customFormat="1"/>
    <row r="270" s="21" customFormat="1"/>
    <row r="271" s="21" customFormat="1"/>
    <row r="272" s="21" customFormat="1"/>
    <row r="273" s="21" customFormat="1"/>
    <row r="274" s="21" customFormat="1"/>
    <row r="275" s="21" customFormat="1"/>
    <row r="276" s="21" customFormat="1"/>
    <row r="277" s="21" customFormat="1"/>
    <row r="278" s="21" customFormat="1"/>
    <row r="279" s="21" customFormat="1"/>
    <row r="280" s="21" customFormat="1"/>
    <row r="281" s="21" customFormat="1"/>
    <row r="282" s="21" customFormat="1"/>
    <row r="283" s="21" customFormat="1"/>
    <row r="284" s="21" customFormat="1"/>
    <row r="285" s="21" customFormat="1"/>
    <row r="286" s="21" customFormat="1"/>
    <row r="287" s="21" customFormat="1"/>
    <row r="288" s="21" customFormat="1"/>
    <row r="289" s="21" customFormat="1"/>
    <row r="290" s="21" customFormat="1"/>
    <row r="291" s="21" customFormat="1"/>
    <row r="292" s="21" customFormat="1"/>
    <row r="293" s="21" customFormat="1"/>
    <row r="294" s="21" customFormat="1"/>
    <row r="295" s="21" customFormat="1"/>
    <row r="296" s="21" customFormat="1"/>
    <row r="297" s="21" customFormat="1"/>
    <row r="298" s="21" customFormat="1"/>
    <row r="299" s="21" customFormat="1"/>
    <row r="300" s="21" customFormat="1"/>
    <row r="301" s="21" customFormat="1"/>
    <row r="302" s="21" customFormat="1"/>
    <row r="303" s="21" customFormat="1"/>
    <row r="304" s="21" customFormat="1"/>
    <row r="305" s="21" customFormat="1"/>
    <row r="306" s="21" customFormat="1"/>
    <row r="307" s="21" customFormat="1"/>
    <row r="308" s="21" customFormat="1"/>
    <row r="309" s="21" customFormat="1"/>
    <row r="310" s="21" customFormat="1"/>
    <row r="311" s="21" customFormat="1"/>
    <row r="312" s="21" customFormat="1"/>
    <row r="313" s="21" customFormat="1"/>
    <row r="314" s="21" customFormat="1"/>
    <row r="315" s="21" customFormat="1"/>
    <row r="316" s="21" customFormat="1"/>
    <row r="317" s="21" customFormat="1"/>
    <row r="318" s="21" customFormat="1"/>
    <row r="319" s="21" customFormat="1"/>
    <row r="320" s="21" customFormat="1"/>
    <row r="321" s="21" customFormat="1"/>
    <row r="322" s="21" customFormat="1"/>
    <row r="323" s="21" customFormat="1"/>
    <row r="324" s="21" customFormat="1"/>
    <row r="325" s="21" customFormat="1"/>
    <row r="326" s="21" customFormat="1"/>
    <row r="327" s="21" customFormat="1"/>
    <row r="328" s="21" customFormat="1"/>
    <row r="329" s="21" customFormat="1"/>
    <row r="330" s="21" customFormat="1"/>
    <row r="331" s="21" customFormat="1"/>
    <row r="332" s="21" customFormat="1"/>
    <row r="333" s="21" customFormat="1"/>
    <row r="334" s="21" customFormat="1"/>
    <row r="335" s="21" customFormat="1"/>
    <row r="336" s="21" customFormat="1"/>
    <row r="337" s="21" customFormat="1"/>
    <row r="338" s="21" customFormat="1"/>
    <row r="339" s="21" customFormat="1"/>
    <row r="340" s="21" customFormat="1"/>
    <row r="341" s="21" customFormat="1"/>
    <row r="342" s="21" customFormat="1"/>
    <row r="343" s="21" customFormat="1"/>
    <row r="344" s="21" customFormat="1"/>
    <row r="345" s="21" customFormat="1"/>
    <row r="346" s="21" customFormat="1"/>
    <row r="347" s="21" customFormat="1"/>
    <row r="348" s="21" customFormat="1"/>
    <row r="349" s="21" customFormat="1"/>
    <row r="350" s="21" customFormat="1"/>
    <row r="351" s="21" customFormat="1"/>
    <row r="352" s="21" customFormat="1"/>
    <row r="353" s="21" customFormat="1"/>
    <row r="354" s="21" customFormat="1"/>
    <row r="355" s="21" customFormat="1"/>
    <row r="356" s="21" customFormat="1"/>
    <row r="357" s="21" customFormat="1"/>
    <row r="358" s="21" customFormat="1"/>
    <row r="359" s="21" customFormat="1"/>
    <row r="360" s="21" customFormat="1"/>
    <row r="361" s="21" customFormat="1"/>
    <row r="362" s="21" customFormat="1"/>
    <row r="363" s="21" customFormat="1"/>
    <row r="364" s="21" customFormat="1"/>
    <row r="365" s="21" customFormat="1"/>
    <row r="366" s="21" customFormat="1"/>
    <row r="367" s="21" customFormat="1"/>
    <row r="368" s="21" customFormat="1"/>
    <row r="369" s="21" customFormat="1"/>
    <row r="370" s="21" customFormat="1"/>
    <row r="371" s="21" customFormat="1"/>
    <row r="372" s="21" customFormat="1"/>
    <row r="373" s="21" customFormat="1"/>
    <row r="374" s="21" customFormat="1"/>
    <row r="375" s="21" customFormat="1"/>
    <row r="376" s="21" customFormat="1"/>
    <row r="377" s="21" customFormat="1"/>
    <row r="378" s="21" customFormat="1"/>
    <row r="379" s="21" customFormat="1"/>
    <row r="380" s="21" customFormat="1"/>
    <row r="381" s="21" customFormat="1"/>
    <row r="382" s="21" customFormat="1"/>
    <row r="383" s="21" customFormat="1"/>
    <row r="384" s="21" customFormat="1"/>
    <row r="385" s="21" customFormat="1"/>
    <row r="386" s="21" customFormat="1"/>
    <row r="387" s="21" customFormat="1"/>
    <row r="388" s="21" customFormat="1"/>
    <row r="389" s="21" customFormat="1"/>
    <row r="390" s="21" customFormat="1"/>
    <row r="391" s="21" customFormat="1"/>
    <row r="392" s="21" customFormat="1"/>
    <row r="393" s="21" customFormat="1"/>
    <row r="394" s="21" customFormat="1"/>
    <row r="395" s="21" customFormat="1"/>
    <row r="396" s="21" customFormat="1"/>
    <row r="397" s="21" customFormat="1"/>
    <row r="398" s="21" customFormat="1"/>
    <row r="399" s="21" customFormat="1"/>
    <row r="400" s="21" customFormat="1"/>
    <row r="401" s="21" customFormat="1"/>
    <row r="402" s="21" customFormat="1"/>
    <row r="403" s="21" customFormat="1"/>
    <row r="404" s="21" customFormat="1"/>
    <row r="405" s="21" customFormat="1"/>
    <row r="406" s="21" customFormat="1"/>
    <row r="407" s="21" customFormat="1"/>
    <row r="408" s="21" customFormat="1"/>
    <row r="409" s="21" customFormat="1"/>
    <row r="410" s="21" customFormat="1"/>
    <row r="411" s="21" customFormat="1"/>
    <row r="412" s="21" customFormat="1"/>
    <row r="413" s="21" customFormat="1"/>
    <row r="414" s="21" customFormat="1"/>
    <row r="415" s="21" customFormat="1"/>
    <row r="416" s="21" customFormat="1"/>
    <row r="417" s="21" customFormat="1"/>
    <row r="418" s="21" customFormat="1"/>
    <row r="419" s="21" customFormat="1"/>
    <row r="420" s="21" customFormat="1"/>
    <row r="421" s="21" customFormat="1"/>
    <row r="422" s="21" customFormat="1"/>
    <row r="423" s="21" customFormat="1"/>
    <row r="424" s="21" customFormat="1"/>
    <row r="425" s="21" customFormat="1"/>
    <row r="426" s="21" customFormat="1"/>
    <row r="427" s="21" customFormat="1"/>
    <row r="428" s="21" customFormat="1"/>
    <row r="429" s="21" customFormat="1"/>
    <row r="430" s="21" customFormat="1"/>
    <row r="431" s="21" customFormat="1"/>
    <row r="432" s="21" customFormat="1"/>
    <row r="433" s="21" customFormat="1"/>
    <row r="434" s="21" customFormat="1"/>
    <row r="435" s="21" customFormat="1"/>
    <row r="436" s="21" customFormat="1"/>
    <row r="437" s="21" customFormat="1"/>
    <row r="438" s="21" customFormat="1"/>
    <row r="439" s="21" customFormat="1"/>
    <row r="440" s="21" customFormat="1"/>
    <row r="441" s="21" customFormat="1"/>
    <row r="442" s="21" customFormat="1"/>
    <row r="443" s="21" customFormat="1"/>
    <row r="444" s="21" customFormat="1"/>
    <row r="445" s="21" customFormat="1"/>
    <row r="446" s="21" customFormat="1"/>
    <row r="447" s="21" customFormat="1"/>
    <row r="448" s="21" customFormat="1"/>
    <row r="449" s="21" customFormat="1"/>
    <row r="450" s="21" customFormat="1"/>
    <row r="451" s="21" customFormat="1"/>
    <row r="452" s="21" customFormat="1"/>
    <row r="453" s="21" customFormat="1"/>
    <row r="454" s="21" customFormat="1"/>
    <row r="455" s="21" customFormat="1"/>
    <row r="456" s="21" customFormat="1"/>
    <row r="457" s="21" customFormat="1"/>
    <row r="458" s="21" customFormat="1"/>
    <row r="459" s="21" customFormat="1"/>
    <row r="460" s="21" customFormat="1"/>
    <row r="461" s="21" customFormat="1"/>
    <row r="462" s="21" customFormat="1"/>
    <row r="463" s="21" customFormat="1"/>
    <row r="464" s="21" customFormat="1"/>
    <row r="465" s="21" customFormat="1"/>
    <row r="466" s="21" customFormat="1"/>
    <row r="467" s="21" customFormat="1"/>
    <row r="468" s="21" customFormat="1"/>
    <row r="469" s="21" customFormat="1"/>
    <row r="470" s="21" customFormat="1"/>
    <row r="471" s="21" customFormat="1"/>
    <row r="472" s="21" customFormat="1"/>
    <row r="473" s="21" customFormat="1"/>
    <row r="474" s="21" customFormat="1"/>
    <row r="475" s="21" customFormat="1"/>
    <row r="476" s="21" customFormat="1"/>
    <row r="477" s="21" customFormat="1"/>
    <row r="478" s="21" customFormat="1"/>
    <row r="479" s="21" customFormat="1"/>
    <row r="480" s="21" customFormat="1"/>
    <row r="481" s="21" customFormat="1"/>
    <row r="482" s="21" customFormat="1"/>
    <row r="483" s="21" customFormat="1"/>
    <row r="484" s="21" customFormat="1"/>
    <row r="485" s="21" customFormat="1"/>
    <row r="486" s="21" customFormat="1"/>
    <row r="487" s="21" customFormat="1"/>
    <row r="488" s="21" customFormat="1"/>
  </sheetData>
  <sheetProtection algorithmName="SHA-512" hashValue="3U4XGITCCbjjY0e9c54HfhkK8xxieFPqLalaT+FXWyuueOgTfd3mfP1dC9KUz3c1Xb7iPVs6j5pZwHKImYDsag==" saltValue="8MUjZCU9Nf0jJ14+4zOO8g==" spinCount="100000" sheet="1" objects="1" scenarios="1"/>
  <mergeCells count="1">
    <mergeCell ref="G50:G52"/>
  </mergeCells>
  <phoneticPr fontId="17" type="noConversion"/>
  <conditionalFormatting sqref="A1:E1048576 F1:F46 F48:F1048576 G1:CJ1048576 CL1:XFD1048576 CK1:CK46 CK48:CK1048576">
    <cfRule type="cellIs" dxfId="3" priority="3" stopIfTrue="1" operator="lessThan">
      <formula>0</formula>
    </cfRule>
  </conditionalFormatting>
  <pageMargins left="0.75" right="0.75" top="1" bottom="1" header="0.5" footer="0.5"/>
  <pageSetup paperSize="9" orientation="portrait" horizontalDpi="4294967292" verticalDpi="4294967292"/>
  <headerFooter alignWithMargins="0"/>
  <legacy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2:LR2757"/>
  <sheetViews>
    <sheetView zoomScale="70" zoomScaleNormal="70" workbookViewId="0">
      <selection activeCell="CJ45" sqref="CJ45"/>
    </sheetView>
  </sheetViews>
  <sheetFormatPr defaultColWidth="11" defaultRowHeight="12.6"/>
  <cols>
    <col min="1" max="1" width="2.26953125" customWidth="1"/>
    <col min="2" max="2" width="11.26953125" customWidth="1"/>
    <col min="3" max="6" width="11" customWidth="1"/>
    <col min="7" max="7" width="11" style="41" customWidth="1"/>
    <col min="8" max="9" width="11" customWidth="1"/>
    <col min="10" max="12" width="12.36328125" customWidth="1"/>
    <col min="13" max="13" width="11" customWidth="1"/>
    <col min="14" max="16" width="12.36328125" customWidth="1"/>
    <col min="17" max="17" width="11" customWidth="1"/>
    <col min="18" max="20" width="12.36328125" customWidth="1"/>
    <col min="21" max="21" width="11" customWidth="1"/>
    <col min="22" max="24" width="12.36328125" customWidth="1"/>
    <col min="25" max="25" width="11" customWidth="1"/>
    <col min="26" max="28" width="12.36328125" customWidth="1"/>
    <col min="29" max="29" width="11" customWidth="1"/>
    <col min="30" max="32" width="12.36328125" customWidth="1"/>
    <col min="33" max="33" width="11" customWidth="1"/>
    <col min="34" max="36" width="12.36328125" customWidth="1"/>
    <col min="37" max="37" width="11" customWidth="1"/>
    <col min="38" max="40" width="12.36328125" customWidth="1"/>
    <col min="41" max="41" width="11" customWidth="1"/>
    <col min="42" max="44" width="12.36328125" customWidth="1"/>
    <col min="45" max="45" width="11" customWidth="1"/>
    <col min="46" max="47" width="12.36328125" customWidth="1"/>
    <col min="48" max="48" width="12.36328125" style="305" customWidth="1"/>
    <col min="49" max="49" width="11" style="305" customWidth="1"/>
    <col min="50" max="52" width="12.36328125" style="305" customWidth="1"/>
    <col min="53" max="53" width="11" style="305" customWidth="1"/>
    <col min="54" max="56" width="12.36328125" style="305" customWidth="1"/>
    <col min="57" max="57" width="11" style="305" customWidth="1"/>
    <col min="58" max="60" width="12.36328125" style="305" customWidth="1"/>
    <col min="61" max="61" width="11" style="305" customWidth="1"/>
    <col min="62" max="64" width="12.36328125" style="305" customWidth="1"/>
    <col min="65" max="65" width="11" style="305" customWidth="1"/>
    <col min="66" max="68" width="12.36328125" style="305" customWidth="1"/>
    <col min="69" max="69" width="11" style="305" customWidth="1"/>
    <col min="70" max="72" width="12.36328125" style="305" customWidth="1"/>
    <col min="73" max="73" width="11" style="305" customWidth="1"/>
    <col min="74" max="76" width="12.36328125" style="305" customWidth="1"/>
    <col min="77" max="77" width="11" style="305" customWidth="1"/>
    <col min="78" max="80" width="12.36328125" style="305" customWidth="1"/>
    <col min="81" max="81" width="11" style="305" customWidth="1"/>
    <col min="82" max="84" width="12.36328125" style="305" customWidth="1"/>
    <col min="85" max="85" width="11" style="305" customWidth="1"/>
    <col min="86" max="87" width="12.36328125" style="305" customWidth="1"/>
    <col min="89" max="168" width="13.453125" bestFit="1" customWidth="1"/>
  </cols>
  <sheetData>
    <row r="2" spans="1:90" ht="16.2">
      <c r="A2" s="8"/>
      <c r="B2" s="253" t="s">
        <v>89</v>
      </c>
      <c r="C2" s="8"/>
      <c r="D2" s="9"/>
      <c r="E2" s="9"/>
      <c r="F2" s="9"/>
      <c r="G2" s="160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S2" s="9"/>
      <c r="AT2" s="9"/>
      <c r="AU2" s="9"/>
      <c r="AV2" s="9"/>
      <c r="AW2" s="9"/>
      <c r="AX2" s="9"/>
      <c r="AY2" s="9"/>
      <c r="AZ2" s="9"/>
      <c r="BA2" s="9"/>
      <c r="BB2" s="9"/>
      <c r="BC2" s="9"/>
      <c r="BD2" s="9"/>
      <c r="BE2" s="9"/>
      <c r="BF2" s="9"/>
      <c r="BG2" s="9"/>
      <c r="BH2" s="9"/>
      <c r="BI2" s="9"/>
      <c r="BJ2" s="9"/>
      <c r="BK2" s="9"/>
      <c r="BL2" s="9"/>
      <c r="BM2" s="9"/>
      <c r="BN2" s="9"/>
      <c r="BO2" s="9"/>
      <c r="BP2" s="9"/>
      <c r="BQ2" s="9"/>
      <c r="BR2" s="9"/>
      <c r="BS2" s="9"/>
      <c r="BT2" s="9"/>
      <c r="BU2" s="9"/>
      <c r="BV2" s="9"/>
      <c r="BW2" s="9"/>
      <c r="BX2" s="9"/>
      <c r="BY2" s="9"/>
      <c r="BZ2" s="9"/>
      <c r="CA2" s="9"/>
      <c r="CB2" s="9"/>
      <c r="CC2" s="9"/>
      <c r="CD2" s="9"/>
      <c r="CE2" s="9"/>
      <c r="CF2" s="9"/>
      <c r="CG2" s="9"/>
      <c r="CH2" s="9"/>
      <c r="CI2" s="9"/>
      <c r="CK2" s="477" t="s">
        <v>644</v>
      </c>
    </row>
    <row r="3" spans="1:90" s="21" customFormat="1" ht="16.2">
      <c r="C3" s="22"/>
      <c r="D3" s="23"/>
      <c r="E3" s="23"/>
      <c r="F3" s="23"/>
      <c r="G3" s="161"/>
      <c r="H3" s="23"/>
      <c r="J3" s="23"/>
      <c r="K3" s="23"/>
      <c r="L3" s="23"/>
      <c r="M3" s="23"/>
      <c r="N3" s="23"/>
      <c r="O3" s="23"/>
      <c r="P3" s="23"/>
      <c r="Q3" s="23"/>
      <c r="R3" s="23"/>
      <c r="S3" s="23"/>
      <c r="T3" s="23"/>
      <c r="U3" s="23"/>
      <c r="V3" s="23"/>
      <c r="W3" s="23"/>
      <c r="X3" s="23"/>
      <c r="Y3" s="23"/>
      <c r="Z3" s="23"/>
      <c r="AA3" s="23"/>
      <c r="AB3" s="23"/>
      <c r="AC3" s="23"/>
      <c r="AD3" s="23"/>
      <c r="AE3" s="23"/>
      <c r="AF3" s="23"/>
      <c r="AG3" s="23"/>
      <c r="AH3" s="23"/>
      <c r="AI3" s="23"/>
      <c r="AJ3" s="23"/>
      <c r="AK3" s="23"/>
      <c r="AL3" s="23"/>
      <c r="AM3" s="23"/>
      <c r="AN3" s="23"/>
      <c r="AO3" s="23"/>
      <c r="AP3" s="23"/>
      <c r="AQ3" s="23"/>
      <c r="AR3" s="23"/>
      <c r="AS3" s="23"/>
      <c r="AT3" s="23"/>
      <c r="AU3" s="23"/>
      <c r="AV3" s="23"/>
      <c r="AW3" s="23"/>
      <c r="AX3" s="23"/>
      <c r="AY3" s="23"/>
      <c r="AZ3" s="23"/>
      <c r="BA3" s="23"/>
      <c r="BB3" s="23"/>
      <c r="BC3" s="23"/>
      <c r="BD3" s="23"/>
      <c r="BE3" s="23"/>
      <c r="BF3" s="23"/>
      <c r="BG3" s="23"/>
      <c r="BH3" s="23"/>
      <c r="BI3" s="23"/>
      <c r="BJ3" s="23"/>
      <c r="BK3" s="23"/>
      <c r="BL3" s="23"/>
      <c r="BM3" s="23"/>
      <c r="BN3" s="23"/>
      <c r="BO3" s="23"/>
      <c r="BP3" s="23"/>
      <c r="BQ3" s="23"/>
      <c r="BR3" s="23"/>
      <c r="BS3" s="23"/>
      <c r="BT3" s="23"/>
      <c r="BU3" s="23"/>
      <c r="BV3" s="23"/>
      <c r="BW3" s="23"/>
      <c r="BX3" s="23"/>
      <c r="BY3" s="23"/>
      <c r="BZ3" s="23"/>
      <c r="CA3" s="23"/>
      <c r="CB3" s="23"/>
      <c r="CC3" s="23"/>
      <c r="CD3" s="23"/>
      <c r="CE3" s="23"/>
      <c r="CF3" s="23"/>
      <c r="CG3" s="23"/>
      <c r="CH3" s="23"/>
      <c r="CI3" s="23"/>
      <c r="CK3" s="307" t="s">
        <v>25</v>
      </c>
      <c r="CL3" s="479">
        <f>CL5</f>
        <v>17132.903878180558</v>
      </c>
    </row>
    <row r="4" spans="1:90" s="208" customFormat="1">
      <c r="B4" s="265" t="s">
        <v>186</v>
      </c>
      <c r="C4" s="205"/>
      <c r="D4" s="206"/>
      <c r="E4" s="206"/>
      <c r="F4" s="206"/>
      <c r="G4" s="207"/>
      <c r="H4" s="206"/>
      <c r="I4" s="206"/>
      <c r="J4" s="206"/>
      <c r="K4" s="206"/>
      <c r="L4" s="206"/>
      <c r="M4" s="206"/>
      <c r="N4" s="206"/>
      <c r="O4" s="206"/>
      <c r="P4" s="206"/>
      <c r="Q4" s="206"/>
      <c r="R4" s="206"/>
      <c r="S4" s="206"/>
      <c r="T4" s="206"/>
      <c r="U4" s="206"/>
      <c r="V4" s="206"/>
      <c r="W4" s="206"/>
      <c r="X4" s="206"/>
      <c r="Y4" s="206"/>
      <c r="Z4" s="206"/>
      <c r="AA4" s="206"/>
      <c r="AB4" s="206"/>
      <c r="AC4" s="206"/>
      <c r="AD4" s="206"/>
      <c r="AE4" s="206"/>
      <c r="AF4" s="206"/>
      <c r="AG4" s="206"/>
      <c r="AH4" s="206"/>
      <c r="AI4" s="206"/>
      <c r="AJ4" s="206"/>
      <c r="AK4" s="206"/>
      <c r="AL4" s="206"/>
      <c r="AM4" s="206"/>
      <c r="AN4" s="206"/>
      <c r="AO4" s="206"/>
      <c r="AP4" s="206"/>
      <c r="AQ4" s="206"/>
      <c r="AR4" s="206"/>
      <c r="AS4" s="206"/>
      <c r="AT4" s="206"/>
      <c r="AU4" s="206"/>
      <c r="AV4" s="206"/>
      <c r="AW4" s="206"/>
      <c r="AX4" s="206"/>
      <c r="AY4" s="206"/>
      <c r="AZ4" s="206"/>
      <c r="BA4" s="206"/>
      <c r="BB4" s="206"/>
      <c r="BC4" s="206"/>
      <c r="BD4" s="206"/>
      <c r="BE4" s="206"/>
      <c r="BF4" s="206"/>
      <c r="BG4" s="206"/>
      <c r="BH4" s="206"/>
      <c r="BI4" s="206"/>
      <c r="BJ4" s="206"/>
      <c r="BK4" s="206"/>
      <c r="BL4" s="206"/>
      <c r="BM4" s="206"/>
      <c r="BN4" s="206"/>
      <c r="BO4" s="206"/>
      <c r="BP4" s="206"/>
      <c r="BQ4" s="206"/>
      <c r="BR4" s="206"/>
      <c r="BS4" s="206"/>
      <c r="BT4" s="206"/>
      <c r="BU4" s="206"/>
      <c r="BV4" s="206"/>
      <c r="BW4" s="206"/>
      <c r="BX4" s="206"/>
      <c r="BY4" s="206"/>
      <c r="BZ4" s="206"/>
      <c r="CA4" s="206"/>
      <c r="CB4" s="206"/>
      <c r="CC4" s="206"/>
      <c r="CD4" s="206"/>
      <c r="CE4" s="206"/>
      <c r="CF4" s="206"/>
      <c r="CG4" s="206"/>
      <c r="CH4" s="206"/>
      <c r="CI4" s="206"/>
      <c r="CK4" s="477" t="s">
        <v>251</v>
      </c>
      <c r="CL4" s="480">
        <v>8981.285164485429</v>
      </c>
    </row>
    <row r="5" spans="1:90" s="21" customFormat="1">
      <c r="B5" s="53"/>
      <c r="C5" s="63"/>
      <c r="G5" s="111" t="s">
        <v>167</v>
      </c>
      <c r="H5" s="92" t="s">
        <v>101</v>
      </c>
      <c r="J5" s="93"/>
      <c r="K5" s="93"/>
      <c r="L5" s="93"/>
      <c r="N5" s="93"/>
      <c r="O5" s="93"/>
      <c r="P5" s="93"/>
      <c r="R5" s="93"/>
      <c r="S5" s="93"/>
      <c r="T5" s="93"/>
      <c r="V5" s="93"/>
      <c r="W5" s="93"/>
      <c r="X5" s="93"/>
      <c r="Z5" s="93"/>
      <c r="AA5" s="93"/>
      <c r="AB5" s="93"/>
      <c r="AD5" s="93"/>
      <c r="AE5" s="93"/>
      <c r="AF5" s="93"/>
      <c r="AH5" s="93"/>
      <c r="AI5" s="93"/>
      <c r="AJ5" s="93"/>
      <c r="AL5" s="93"/>
      <c r="AM5" s="93"/>
      <c r="AN5" s="93"/>
      <c r="AP5" s="93"/>
      <c r="AQ5" s="93"/>
      <c r="AR5" s="93"/>
      <c r="AT5" s="93"/>
      <c r="AU5" s="93"/>
      <c r="AV5" s="93"/>
      <c r="AX5" s="93"/>
      <c r="AY5" s="93"/>
      <c r="AZ5" s="93"/>
      <c r="BB5" s="93"/>
      <c r="BC5" s="93"/>
      <c r="BD5" s="93"/>
      <c r="BF5" s="93"/>
      <c r="BG5" s="93"/>
      <c r="BH5" s="93"/>
      <c r="BJ5" s="93"/>
      <c r="BK5" s="93"/>
      <c r="BL5" s="93"/>
      <c r="BN5" s="93"/>
      <c r="BO5" s="93"/>
      <c r="BP5" s="93"/>
      <c r="BR5" s="93"/>
      <c r="BS5" s="93"/>
      <c r="BT5" s="93"/>
      <c r="BV5" s="93"/>
      <c r="BW5" s="93"/>
      <c r="BX5" s="93"/>
      <c r="BZ5" s="93"/>
      <c r="CA5" s="93"/>
      <c r="CB5" s="93"/>
      <c r="CD5" s="93"/>
      <c r="CE5" s="93"/>
      <c r="CF5" s="93"/>
      <c r="CH5" s="93"/>
      <c r="CI5" s="93"/>
      <c r="CK5" s="307" t="s">
        <v>645</v>
      </c>
      <c r="CL5" s="479">
        <f>CJ45+CJ2144</f>
        <v>17132.903878180558</v>
      </c>
    </row>
    <row r="6" spans="1:90">
      <c r="B6" s="18" t="s">
        <v>123</v>
      </c>
      <c r="C6" s="18" t="s">
        <v>124</v>
      </c>
      <c r="D6" s="18" t="s">
        <v>125</v>
      </c>
      <c r="E6" s="18" t="s">
        <v>113</v>
      </c>
      <c r="G6" s="162" t="s">
        <v>185</v>
      </c>
      <c r="H6" s="18">
        <f>Assumps!$D$4</f>
        <v>2003</v>
      </c>
      <c r="I6" s="18">
        <f>Assumps!$D$4</f>
        <v>2003</v>
      </c>
      <c r="J6" s="18">
        <f>Assumps!$D$4</f>
        <v>2003</v>
      </c>
      <c r="K6" s="18">
        <f>Assumps!$D$4</f>
        <v>2003</v>
      </c>
      <c r="L6" s="18">
        <f t="shared" ref="L6:AU6" si="0">H6+1</f>
        <v>2004</v>
      </c>
      <c r="M6" s="18">
        <f t="shared" si="0"/>
        <v>2004</v>
      </c>
      <c r="N6" s="18">
        <f t="shared" si="0"/>
        <v>2004</v>
      </c>
      <c r="O6" s="18">
        <f t="shared" si="0"/>
        <v>2004</v>
      </c>
      <c r="P6" s="18">
        <f t="shared" si="0"/>
        <v>2005</v>
      </c>
      <c r="Q6" s="18">
        <f t="shared" si="0"/>
        <v>2005</v>
      </c>
      <c r="R6" s="18">
        <f t="shared" si="0"/>
        <v>2005</v>
      </c>
      <c r="S6" s="18">
        <f t="shared" si="0"/>
        <v>2005</v>
      </c>
      <c r="T6" s="18">
        <f t="shared" si="0"/>
        <v>2006</v>
      </c>
      <c r="U6" s="18">
        <f t="shared" si="0"/>
        <v>2006</v>
      </c>
      <c r="V6" s="18">
        <f t="shared" si="0"/>
        <v>2006</v>
      </c>
      <c r="W6" s="18">
        <f t="shared" si="0"/>
        <v>2006</v>
      </c>
      <c r="X6" s="18">
        <f t="shared" si="0"/>
        <v>2007</v>
      </c>
      <c r="Y6" s="18">
        <f t="shared" si="0"/>
        <v>2007</v>
      </c>
      <c r="Z6" s="18">
        <f t="shared" si="0"/>
        <v>2007</v>
      </c>
      <c r="AA6" s="18">
        <f t="shared" si="0"/>
        <v>2007</v>
      </c>
      <c r="AB6" s="18">
        <f t="shared" si="0"/>
        <v>2008</v>
      </c>
      <c r="AC6" s="18">
        <f t="shared" si="0"/>
        <v>2008</v>
      </c>
      <c r="AD6" s="18">
        <f t="shared" si="0"/>
        <v>2008</v>
      </c>
      <c r="AE6" s="18">
        <f t="shared" si="0"/>
        <v>2008</v>
      </c>
      <c r="AF6" s="18">
        <f t="shared" si="0"/>
        <v>2009</v>
      </c>
      <c r="AG6" s="18">
        <f t="shared" si="0"/>
        <v>2009</v>
      </c>
      <c r="AH6" s="18">
        <f t="shared" si="0"/>
        <v>2009</v>
      </c>
      <c r="AI6" s="18">
        <f t="shared" si="0"/>
        <v>2009</v>
      </c>
      <c r="AJ6" s="18">
        <f t="shared" si="0"/>
        <v>2010</v>
      </c>
      <c r="AK6" s="18">
        <f t="shared" si="0"/>
        <v>2010</v>
      </c>
      <c r="AL6" s="18">
        <f t="shared" si="0"/>
        <v>2010</v>
      </c>
      <c r="AM6" s="18">
        <f t="shared" si="0"/>
        <v>2010</v>
      </c>
      <c r="AN6" s="18">
        <f t="shared" si="0"/>
        <v>2011</v>
      </c>
      <c r="AO6" s="18">
        <f t="shared" si="0"/>
        <v>2011</v>
      </c>
      <c r="AP6" s="18">
        <f t="shared" si="0"/>
        <v>2011</v>
      </c>
      <c r="AQ6" s="18">
        <f t="shared" si="0"/>
        <v>2011</v>
      </c>
      <c r="AR6" s="18">
        <f t="shared" si="0"/>
        <v>2012</v>
      </c>
      <c r="AS6" s="18">
        <f t="shared" si="0"/>
        <v>2012</v>
      </c>
      <c r="AT6" s="18">
        <f t="shared" si="0"/>
        <v>2012</v>
      </c>
      <c r="AU6" s="18">
        <f t="shared" si="0"/>
        <v>2012</v>
      </c>
      <c r="AV6" s="18">
        <f t="shared" ref="AV6:CI6" si="1">AR6+1</f>
        <v>2013</v>
      </c>
      <c r="AW6" s="18">
        <f t="shared" si="1"/>
        <v>2013</v>
      </c>
      <c r="AX6" s="18">
        <f t="shared" si="1"/>
        <v>2013</v>
      </c>
      <c r="AY6" s="18">
        <f t="shared" si="1"/>
        <v>2013</v>
      </c>
      <c r="AZ6" s="18">
        <f t="shared" si="1"/>
        <v>2014</v>
      </c>
      <c r="BA6" s="18">
        <f t="shared" si="1"/>
        <v>2014</v>
      </c>
      <c r="BB6" s="18">
        <f t="shared" si="1"/>
        <v>2014</v>
      </c>
      <c r="BC6" s="18">
        <f t="shared" si="1"/>
        <v>2014</v>
      </c>
      <c r="BD6" s="18">
        <f t="shared" si="1"/>
        <v>2015</v>
      </c>
      <c r="BE6" s="18">
        <f t="shared" si="1"/>
        <v>2015</v>
      </c>
      <c r="BF6" s="18">
        <f t="shared" si="1"/>
        <v>2015</v>
      </c>
      <c r="BG6" s="18">
        <f t="shared" si="1"/>
        <v>2015</v>
      </c>
      <c r="BH6" s="18">
        <f t="shared" si="1"/>
        <v>2016</v>
      </c>
      <c r="BI6" s="18">
        <f t="shared" si="1"/>
        <v>2016</v>
      </c>
      <c r="BJ6" s="18">
        <f t="shared" si="1"/>
        <v>2016</v>
      </c>
      <c r="BK6" s="18">
        <f t="shared" si="1"/>
        <v>2016</v>
      </c>
      <c r="BL6" s="18">
        <f t="shared" si="1"/>
        <v>2017</v>
      </c>
      <c r="BM6" s="18">
        <f t="shared" si="1"/>
        <v>2017</v>
      </c>
      <c r="BN6" s="18">
        <f t="shared" si="1"/>
        <v>2017</v>
      </c>
      <c r="BO6" s="18">
        <f t="shared" si="1"/>
        <v>2017</v>
      </c>
      <c r="BP6" s="18">
        <f t="shared" si="1"/>
        <v>2018</v>
      </c>
      <c r="BQ6" s="18">
        <f t="shared" si="1"/>
        <v>2018</v>
      </c>
      <c r="BR6" s="18">
        <f t="shared" si="1"/>
        <v>2018</v>
      </c>
      <c r="BS6" s="18">
        <f t="shared" si="1"/>
        <v>2018</v>
      </c>
      <c r="BT6" s="18">
        <f t="shared" si="1"/>
        <v>2019</v>
      </c>
      <c r="BU6" s="18">
        <f t="shared" si="1"/>
        <v>2019</v>
      </c>
      <c r="BV6" s="18">
        <f t="shared" si="1"/>
        <v>2019</v>
      </c>
      <c r="BW6" s="18">
        <f t="shared" si="1"/>
        <v>2019</v>
      </c>
      <c r="BX6" s="18">
        <f t="shared" si="1"/>
        <v>2020</v>
      </c>
      <c r="BY6" s="18">
        <f t="shared" si="1"/>
        <v>2020</v>
      </c>
      <c r="BZ6" s="18">
        <f t="shared" si="1"/>
        <v>2020</v>
      </c>
      <c r="CA6" s="18">
        <f t="shared" si="1"/>
        <v>2020</v>
      </c>
      <c r="CB6" s="18">
        <f t="shared" si="1"/>
        <v>2021</v>
      </c>
      <c r="CC6" s="18">
        <f t="shared" si="1"/>
        <v>2021</v>
      </c>
      <c r="CD6" s="18">
        <f t="shared" si="1"/>
        <v>2021</v>
      </c>
      <c r="CE6" s="18">
        <f t="shared" si="1"/>
        <v>2021</v>
      </c>
      <c r="CF6" s="18">
        <f t="shared" si="1"/>
        <v>2022</v>
      </c>
      <c r="CG6" s="18">
        <f t="shared" si="1"/>
        <v>2022</v>
      </c>
      <c r="CH6" s="18">
        <f t="shared" si="1"/>
        <v>2022</v>
      </c>
      <c r="CI6" s="18">
        <f t="shared" si="1"/>
        <v>2022</v>
      </c>
      <c r="CK6" s="307" t="s">
        <v>646</v>
      </c>
      <c r="CL6" s="319">
        <f>(CL4-CL3)/CL3</f>
        <v>-0.47578733714116861</v>
      </c>
    </row>
    <row r="7" spans="1:90">
      <c r="B7" s="18"/>
      <c r="C7" s="18"/>
      <c r="D7" s="18"/>
      <c r="E7" s="18"/>
      <c r="G7" s="162" t="s">
        <v>132</v>
      </c>
      <c r="H7" s="28">
        <v>1</v>
      </c>
      <c r="I7" s="28">
        <v>2</v>
      </c>
      <c r="J7" s="28">
        <v>3</v>
      </c>
      <c r="K7" s="28">
        <v>4</v>
      </c>
      <c r="L7" s="18">
        <v>1</v>
      </c>
      <c r="M7" s="28">
        <v>2</v>
      </c>
      <c r="N7" s="28">
        <v>3</v>
      </c>
      <c r="O7" s="28">
        <v>4</v>
      </c>
      <c r="P7" s="18">
        <v>1</v>
      </c>
      <c r="Q7" s="28">
        <v>2</v>
      </c>
      <c r="R7" s="28">
        <v>3</v>
      </c>
      <c r="S7" s="28">
        <v>4</v>
      </c>
      <c r="T7" s="18">
        <v>1</v>
      </c>
      <c r="U7" s="28">
        <v>2</v>
      </c>
      <c r="V7" s="28">
        <v>3</v>
      </c>
      <c r="W7" s="28">
        <v>4</v>
      </c>
      <c r="X7" s="18">
        <v>1</v>
      </c>
      <c r="Y7" s="28">
        <v>2</v>
      </c>
      <c r="Z7" s="28">
        <v>3</v>
      </c>
      <c r="AA7" s="28">
        <v>4</v>
      </c>
      <c r="AB7" s="18">
        <v>1</v>
      </c>
      <c r="AC7" s="28">
        <v>2</v>
      </c>
      <c r="AD7" s="28">
        <v>3</v>
      </c>
      <c r="AE7" s="28">
        <v>4</v>
      </c>
      <c r="AF7" s="18">
        <v>1</v>
      </c>
      <c r="AG7" s="28">
        <v>2</v>
      </c>
      <c r="AH7" s="28">
        <v>3</v>
      </c>
      <c r="AI7" s="28">
        <v>4</v>
      </c>
      <c r="AJ7" s="18">
        <v>1</v>
      </c>
      <c r="AK7" s="28">
        <v>2</v>
      </c>
      <c r="AL7" s="28">
        <v>3</v>
      </c>
      <c r="AM7" s="28">
        <v>4</v>
      </c>
      <c r="AN7" s="18">
        <v>1</v>
      </c>
      <c r="AO7" s="28">
        <v>2</v>
      </c>
      <c r="AP7" s="28">
        <v>3</v>
      </c>
      <c r="AQ7" s="28">
        <v>4</v>
      </c>
      <c r="AR7" s="18">
        <v>1</v>
      </c>
      <c r="AS7" s="28">
        <v>2</v>
      </c>
      <c r="AT7" s="28">
        <v>3</v>
      </c>
      <c r="AU7" s="28">
        <v>4</v>
      </c>
      <c r="AV7" s="28">
        <v>1</v>
      </c>
      <c r="AW7" s="28">
        <v>2</v>
      </c>
      <c r="AX7" s="28">
        <v>3</v>
      </c>
      <c r="AY7" s="28">
        <v>4</v>
      </c>
      <c r="AZ7" s="28">
        <v>1</v>
      </c>
      <c r="BA7" s="28">
        <v>2</v>
      </c>
      <c r="BB7" s="28">
        <v>3</v>
      </c>
      <c r="BC7" s="28">
        <v>4</v>
      </c>
      <c r="BD7" s="28">
        <v>1</v>
      </c>
      <c r="BE7" s="28">
        <v>2</v>
      </c>
      <c r="BF7" s="28">
        <v>3</v>
      </c>
      <c r="BG7" s="28">
        <v>4</v>
      </c>
      <c r="BH7" s="28">
        <v>1</v>
      </c>
      <c r="BI7" s="28">
        <v>2</v>
      </c>
      <c r="BJ7" s="28">
        <v>3</v>
      </c>
      <c r="BK7" s="28">
        <v>4</v>
      </c>
      <c r="BL7" s="28">
        <v>1</v>
      </c>
      <c r="BM7" s="28">
        <v>2</v>
      </c>
      <c r="BN7" s="28">
        <v>3</v>
      </c>
      <c r="BO7" s="28">
        <v>4</v>
      </c>
      <c r="BP7" s="28">
        <v>1</v>
      </c>
      <c r="BQ7" s="28">
        <v>2</v>
      </c>
      <c r="BR7" s="28">
        <v>3</v>
      </c>
      <c r="BS7" s="28">
        <v>4</v>
      </c>
      <c r="BT7" s="28">
        <v>1</v>
      </c>
      <c r="BU7" s="28">
        <v>2</v>
      </c>
      <c r="BV7" s="28">
        <v>3</v>
      </c>
      <c r="BW7" s="28">
        <v>4</v>
      </c>
      <c r="BX7" s="28">
        <v>1</v>
      </c>
      <c r="BY7" s="28">
        <v>2</v>
      </c>
      <c r="BZ7" s="28">
        <v>3</v>
      </c>
      <c r="CA7" s="28">
        <v>4</v>
      </c>
      <c r="CB7" s="28">
        <v>1</v>
      </c>
      <c r="CC7" s="28">
        <v>2</v>
      </c>
      <c r="CD7" s="28">
        <v>3</v>
      </c>
      <c r="CE7" s="28">
        <v>4</v>
      </c>
      <c r="CF7" s="28">
        <v>1</v>
      </c>
      <c r="CG7" s="28">
        <v>2</v>
      </c>
      <c r="CH7" s="28">
        <v>3</v>
      </c>
      <c r="CI7" s="28">
        <v>4</v>
      </c>
    </row>
    <row r="8" spans="1:90">
      <c r="B8" s="20">
        <v>1</v>
      </c>
      <c r="C8" s="20">
        <v>1</v>
      </c>
      <c r="D8" s="20">
        <v>1</v>
      </c>
      <c r="E8" s="20">
        <v>111</v>
      </c>
      <c r="G8" s="31">
        <f>'Start pop'!I10</f>
        <v>0</v>
      </c>
      <c r="H8" s="87">
        <f t="shared" ref="H8:BS8" si="2">H671+H711+H751+H791+H831+H877+H917+H957+H997+H1037+H1082+H1122+H1162+H1202+H1242+H1287+H1327+H1367+H1407+H1447+H1492+H1532+H1572+H1612+H1652+H1697+H1737+H1777+H1817+H1857+H1902+H1942+H1982+H2022+H2062</f>
        <v>7.1616774193548408E-2</v>
      </c>
      <c r="I8" s="87">
        <f t="shared" si="2"/>
        <v>0.11040741493473645</v>
      </c>
      <c r="J8" s="87">
        <f t="shared" si="2"/>
        <v>0.13591211586496818</v>
      </c>
      <c r="K8" s="87">
        <f t="shared" si="2"/>
        <v>0.15098462018000142</v>
      </c>
      <c r="L8" s="87">
        <f t="shared" si="2"/>
        <v>0.158866125025896</v>
      </c>
      <c r="M8" s="87">
        <f t="shared" si="2"/>
        <v>0.14171384084195884</v>
      </c>
      <c r="N8" s="87">
        <f t="shared" si="2"/>
        <v>0.12722507922797646</v>
      </c>
      <c r="O8" s="87">
        <f t="shared" si="2"/>
        <v>0.1149940154654136</v>
      </c>
      <c r="P8" s="87">
        <f t="shared" si="2"/>
        <v>0.1050428752008081</v>
      </c>
      <c r="Q8" s="87">
        <f t="shared" si="2"/>
        <v>9.5387215635618611E-2</v>
      </c>
      <c r="R8" s="87">
        <f t="shared" si="2"/>
        <v>8.5817717233184876E-2</v>
      </c>
      <c r="S8" s="87">
        <f t="shared" si="2"/>
        <v>7.7971103874899805E-2</v>
      </c>
      <c r="T8" s="87">
        <f t="shared" si="2"/>
        <v>7.1786659744262113E-2</v>
      </c>
      <c r="U8" s="87">
        <f t="shared" si="2"/>
        <v>6.5449167557192142E-2</v>
      </c>
      <c r="V8" s="87">
        <f t="shared" si="2"/>
        <v>5.9275434003295734E-2</v>
      </c>
      <c r="W8" s="87">
        <f t="shared" si="2"/>
        <v>5.4572190476477857E-2</v>
      </c>
      <c r="X8" s="87">
        <f t="shared" si="2"/>
        <v>5.1112652851506214E-2</v>
      </c>
      <c r="Y8" s="87">
        <f t="shared" si="2"/>
        <v>5.0178281543901075E-2</v>
      </c>
      <c r="Z8" s="87">
        <f t="shared" si="2"/>
        <v>4.8540525979455393E-2</v>
      </c>
      <c r="AA8" s="87">
        <f t="shared" si="2"/>
        <v>4.7365520474739492E-2</v>
      </c>
      <c r="AB8" s="87">
        <f t="shared" si="2"/>
        <v>4.6491882003685717E-2</v>
      </c>
      <c r="AC8" s="87">
        <f t="shared" si="2"/>
        <v>5.1022112444441173E-2</v>
      </c>
      <c r="AD8" s="87">
        <f t="shared" si="2"/>
        <v>5.1586878593343197E-2</v>
      </c>
      <c r="AE8" s="87">
        <f t="shared" si="2"/>
        <v>5.2101263436798551E-2</v>
      </c>
      <c r="AF8" s="87">
        <f t="shared" si="2"/>
        <v>5.2530197067364129E-2</v>
      </c>
      <c r="AG8" s="87">
        <f t="shared" si="2"/>
        <v>5.7567330326111311E-2</v>
      </c>
      <c r="AH8" s="87">
        <f t="shared" si="2"/>
        <v>5.9051221435270897E-2</v>
      </c>
      <c r="AI8" s="87">
        <f t="shared" si="2"/>
        <v>6.0356028478432293E-2</v>
      </c>
      <c r="AJ8" s="87">
        <f t="shared" si="2"/>
        <v>6.1456892937938504E-2</v>
      </c>
      <c r="AK8" s="87">
        <f t="shared" si="2"/>
        <v>6.4709382396278298E-2</v>
      </c>
      <c r="AL8" s="87">
        <f t="shared" si="2"/>
        <v>6.6504419221885602E-2</v>
      </c>
      <c r="AM8" s="87">
        <f t="shared" si="2"/>
        <v>6.8189989625648387E-2</v>
      </c>
      <c r="AN8" s="87">
        <f t="shared" si="2"/>
        <v>6.975202094288882E-2</v>
      </c>
      <c r="AO8" s="87">
        <f t="shared" si="2"/>
        <v>7.1196576108939438E-2</v>
      </c>
      <c r="AP8" s="87">
        <f t="shared" si="2"/>
        <v>7.252228769607201E-2</v>
      </c>
      <c r="AQ8" s="87">
        <f t="shared" si="2"/>
        <v>7.3742087087796296E-2</v>
      </c>
      <c r="AR8" s="87">
        <f t="shared" si="2"/>
        <v>7.4864886937280523E-2</v>
      </c>
      <c r="AS8" s="87">
        <f t="shared" si="2"/>
        <v>7.5889573223059378E-2</v>
      </c>
      <c r="AT8" s="87">
        <f t="shared" si="2"/>
        <v>7.6830389692469025E-2</v>
      </c>
      <c r="AU8" s="87">
        <f t="shared" si="2"/>
        <v>7.7691947707498016E-2</v>
      </c>
      <c r="AV8" s="87">
        <f t="shared" si="2"/>
        <v>7.8478952902906532E-2</v>
      </c>
      <c r="AW8" s="87">
        <f t="shared" si="2"/>
        <v>7.919503590653644E-2</v>
      </c>
      <c r="AX8" s="87">
        <f t="shared" si="2"/>
        <v>7.9844934744909279E-2</v>
      </c>
      <c r="AY8" s="87">
        <f t="shared" si="2"/>
        <v>8.04323652654437E-2</v>
      </c>
      <c r="AZ8" s="87">
        <f t="shared" si="2"/>
        <v>8.096084363300185E-2</v>
      </c>
      <c r="BA8" s="87">
        <f t="shared" si="2"/>
        <v>8.1427056023410951E-2</v>
      </c>
      <c r="BB8" s="87">
        <f t="shared" si="2"/>
        <v>8.1841436059693518E-2</v>
      </c>
      <c r="BC8" s="87">
        <f t="shared" si="2"/>
        <v>8.2206476477475907E-2</v>
      </c>
      <c r="BD8" s="87">
        <f t="shared" si="2"/>
        <v>8.2524939053674709E-2</v>
      </c>
      <c r="BE8" s="87">
        <f t="shared" si="2"/>
        <v>8.2799024035520835E-2</v>
      </c>
      <c r="BF8" s="87">
        <f t="shared" si="2"/>
        <v>8.3031649689736226E-2</v>
      </c>
      <c r="BG8" s="87">
        <f t="shared" si="2"/>
        <v>8.3225125438468855E-2</v>
      </c>
      <c r="BH8" s="87">
        <f t="shared" si="2"/>
        <v>8.3381674562114705E-2</v>
      </c>
      <c r="BI8" s="87">
        <f t="shared" si="2"/>
        <v>8.350308317202261E-2</v>
      </c>
      <c r="BJ8" s="87">
        <f t="shared" si="2"/>
        <v>8.3591706234396726E-2</v>
      </c>
      <c r="BK8" s="87">
        <f t="shared" si="2"/>
        <v>8.3649418441663015E-2</v>
      </c>
      <c r="BL8" s="87">
        <f t="shared" si="2"/>
        <v>8.3678026962719129E-2</v>
      </c>
      <c r="BM8" s="87">
        <f t="shared" si="2"/>
        <v>8.3673252032891637E-2</v>
      </c>
      <c r="BN8" s="87">
        <f t="shared" si="2"/>
        <v>8.3643391685113408E-2</v>
      </c>
      <c r="BO8" s="87">
        <f t="shared" si="2"/>
        <v>8.3589585968934732E-2</v>
      </c>
      <c r="BP8" s="87">
        <f t="shared" si="2"/>
        <v>8.3513299972375415E-2</v>
      </c>
      <c r="BQ8" s="87">
        <f t="shared" si="2"/>
        <v>8.3415770352689392E-2</v>
      </c>
      <c r="BR8" s="87">
        <f t="shared" si="2"/>
        <v>8.3298505164438638E-2</v>
      </c>
      <c r="BS8" s="87">
        <f t="shared" si="2"/>
        <v>8.3162747274209789E-2</v>
      </c>
      <c r="BT8" s="87">
        <f t="shared" ref="BT8:CB8" si="3">BT671+BT711+BT751+BT791+BT831+BT877+BT917+BT957+BT997+BT1037+BT1082+BT1122+BT1162+BT1202+BT1242+BT1287+BT1327+BT1367+BT1407+BT1447+BT1492+BT1532+BT1572+BT1612+BT1652+BT1697+BT1737+BT1777+BT1817+BT1857+BT1902+BT1942+BT1982+BT2022+BT2062</f>
        <v>8.3009697150093154E-2</v>
      </c>
      <c r="BU8" s="87">
        <f t="shared" si="3"/>
        <v>8.2840379281496901E-2</v>
      </c>
      <c r="BV8" s="87">
        <f t="shared" si="3"/>
        <v>8.2656009437361247E-2</v>
      </c>
      <c r="BW8" s="87">
        <f t="shared" si="3"/>
        <v>8.2457603763681664E-2</v>
      </c>
      <c r="BX8" s="87">
        <f t="shared" si="3"/>
        <v>8.2246137505643427E-2</v>
      </c>
      <c r="BY8" s="87">
        <f t="shared" si="3"/>
        <v>8.202245343698257E-2</v>
      </c>
      <c r="BZ8" s="87">
        <f t="shared" si="3"/>
        <v>8.1787515607291889E-2</v>
      </c>
      <c r="CA8" s="87">
        <f t="shared" si="3"/>
        <v>8.1542144013610651E-2</v>
      </c>
      <c r="CB8" s="87">
        <f t="shared" si="3"/>
        <v>8.1287122991462291E-2</v>
      </c>
      <c r="CC8" s="87">
        <f t="shared" ref="CC8:CI17" si="4">CC671+CC711+CC751+CC791+CC831+CC877+CC917+CC957+CC997+CC1037+CC1082+CC1122+CC1162+CC1202+CC1242+CC1287+CC1327+CC1367+CC1407+CC1447+CC1492+CC1532+CC1572+CC1612+CC1652+CC1697+CC1737+CC1777+CC1817+CC1857+CC1902+CC1942+CC1982+CC2022+CC2062</f>
        <v>8.1023143298979319E-2</v>
      </c>
      <c r="CD8" s="87">
        <f t="shared" si="4"/>
        <v>8.0750965024391677E-2</v>
      </c>
      <c r="CE8" s="87">
        <f t="shared" si="4"/>
        <v>8.04712489223912E-2</v>
      </c>
      <c r="CF8" s="87">
        <f t="shared" si="4"/>
        <v>8.0184625406935717E-2</v>
      </c>
      <c r="CG8" s="87">
        <f t="shared" si="4"/>
        <v>7.9891661225582528E-2</v>
      </c>
      <c r="CH8" s="87">
        <f t="shared" si="4"/>
        <v>7.9592953465139352E-2</v>
      </c>
      <c r="CI8" s="87">
        <f t="shared" si="4"/>
        <v>7.928903311434804E-2</v>
      </c>
    </row>
    <row r="9" spans="1:90">
      <c r="B9" s="20">
        <v>1</v>
      </c>
      <c r="C9" s="20">
        <v>2</v>
      </c>
      <c r="D9" s="20">
        <v>1</v>
      </c>
      <c r="E9" s="20">
        <v>121</v>
      </c>
      <c r="G9" s="31">
        <f>'Start pop'!I11</f>
        <v>1</v>
      </c>
      <c r="H9" s="87">
        <f t="shared" ref="H9:BS9" si="5">H672+H712+H752+H792+H832+H878+H918+H958+H998+H1038+H1083+H1123+H1163+H1203+H1243+H1288+H1328+H1368+H1408+H1448+H1493+H1533+H1573+H1613+H1653+H1698+H1738+H1778+H1818+H1858+H1903+H1943+H1983+H2023+H2063</f>
        <v>0.47385181806451637</v>
      </c>
      <c r="I9" s="87">
        <f t="shared" si="5"/>
        <v>0.6651556708824945</v>
      </c>
      <c r="J9" s="87">
        <f t="shared" si="5"/>
        <v>0.78301204817697867</v>
      </c>
      <c r="K9" s="87">
        <f t="shared" si="5"/>
        <v>0.85269292192367818</v>
      </c>
      <c r="L9" s="87">
        <f t="shared" si="5"/>
        <v>0.88694860903012429</v>
      </c>
      <c r="M9" s="87">
        <f t="shared" si="5"/>
        <v>0.78980057070443155</v>
      </c>
      <c r="N9" s="87">
        <f t="shared" si="5"/>
        <v>0.70830808903743292</v>
      </c>
      <c r="O9" s="87">
        <f t="shared" si="5"/>
        <v>0.63978961021019076</v>
      </c>
      <c r="P9" s="87">
        <f t="shared" si="5"/>
        <v>0.58410677953953816</v>
      </c>
      <c r="Q9" s="87">
        <f t="shared" si="5"/>
        <v>0.53047851888244602</v>
      </c>
      <c r="R9" s="87">
        <f t="shared" si="5"/>
        <v>0.47738850969721675</v>
      </c>
      <c r="S9" s="87">
        <f t="shared" si="5"/>
        <v>0.43380505291373589</v>
      </c>
      <c r="T9" s="87">
        <f t="shared" si="5"/>
        <v>0.39935342489676895</v>
      </c>
      <c r="U9" s="87">
        <f t="shared" si="5"/>
        <v>0.36429616831268552</v>
      </c>
      <c r="V9" s="87">
        <f t="shared" si="5"/>
        <v>0.33010268589345482</v>
      </c>
      <c r="W9" s="87">
        <f t="shared" si="5"/>
        <v>0.30395490498981892</v>
      </c>
      <c r="X9" s="87">
        <f t="shared" si="5"/>
        <v>0.28461259465764277</v>
      </c>
      <c r="Y9" s="87">
        <f t="shared" si="5"/>
        <v>0.27907984816914577</v>
      </c>
      <c r="Z9" s="87">
        <f t="shared" si="5"/>
        <v>0.26971833858373218</v>
      </c>
      <c r="AA9" s="87">
        <f t="shared" si="5"/>
        <v>0.26291087828908938</v>
      </c>
      <c r="AB9" s="87">
        <f t="shared" si="5"/>
        <v>0.25777736327247774</v>
      </c>
      <c r="AC9" s="87">
        <f t="shared" si="5"/>
        <v>0.28224086436085222</v>
      </c>
      <c r="AD9" s="87">
        <f t="shared" si="5"/>
        <v>0.28502890021240057</v>
      </c>
      <c r="AE9" s="87">
        <f t="shared" si="5"/>
        <v>0.28756708924269825</v>
      </c>
      <c r="AF9" s="87">
        <f t="shared" si="5"/>
        <v>0.2896622632411624</v>
      </c>
      <c r="AG9" s="87">
        <f t="shared" si="5"/>
        <v>0.31699290925302726</v>
      </c>
      <c r="AH9" s="87">
        <f t="shared" si="5"/>
        <v>0.32490396286367285</v>
      </c>
      <c r="AI9" s="87">
        <f t="shared" si="5"/>
        <v>0.33185488081758141</v>
      </c>
      <c r="AJ9" s="87">
        <f t="shared" si="5"/>
        <v>0.33770786542683551</v>
      </c>
      <c r="AK9" s="87">
        <f t="shared" si="5"/>
        <v>0.35534805582135909</v>
      </c>
      <c r="AL9" s="87">
        <f t="shared" si="5"/>
        <v>0.36503037099910407</v>
      </c>
      <c r="AM9" s="87">
        <f t="shared" si="5"/>
        <v>0.37412723973571704</v>
      </c>
      <c r="AN9" s="87">
        <f t="shared" si="5"/>
        <v>0.38256014973970154</v>
      </c>
      <c r="AO9" s="87">
        <f t="shared" si="5"/>
        <v>0.39036110965185694</v>
      </c>
      <c r="AP9" s="87">
        <f t="shared" si="5"/>
        <v>0.39748715153081915</v>
      </c>
      <c r="AQ9" s="87">
        <f t="shared" si="5"/>
        <v>0.40403565154616539</v>
      </c>
      <c r="AR9" s="87">
        <f t="shared" si="5"/>
        <v>0.41006570507178119</v>
      </c>
      <c r="AS9" s="87">
        <f t="shared" si="5"/>
        <v>0.41557298887724281</v>
      </c>
      <c r="AT9" s="87">
        <f t="shared" si="5"/>
        <v>0.42063472008571068</v>
      </c>
      <c r="AU9" s="87">
        <f t="shared" si="5"/>
        <v>0.42527474981598179</v>
      </c>
      <c r="AV9" s="87">
        <f t="shared" si="5"/>
        <v>0.42951728623185614</v>
      </c>
      <c r="AW9" s="87">
        <f t="shared" si="5"/>
        <v>0.43338070181286603</v>
      </c>
      <c r="AX9" s="87">
        <f t="shared" si="5"/>
        <v>0.43688957283592034</v>
      </c>
      <c r="AY9" s="87">
        <f t="shared" si="5"/>
        <v>0.44006306992897509</v>
      </c>
      <c r="AZ9" s="87">
        <f t="shared" si="5"/>
        <v>0.44291945830475754</v>
      </c>
      <c r="BA9" s="87">
        <f t="shared" si="5"/>
        <v>0.44543980794435634</v>
      </c>
      <c r="BB9" s="87">
        <f t="shared" si="5"/>
        <v>0.44768053135514524</v>
      </c>
      <c r="BC9" s="87">
        <f t="shared" si="5"/>
        <v>0.44965471934584089</v>
      </c>
      <c r="BD9" s="87">
        <f t="shared" si="5"/>
        <v>0.45137702835664467</v>
      </c>
      <c r="BE9" s="87">
        <f t="shared" si="5"/>
        <v>0.4528591176669457</v>
      </c>
      <c r="BF9" s="87">
        <f t="shared" si="5"/>
        <v>0.45411663419663073</v>
      </c>
      <c r="BG9" s="87">
        <f t="shared" si="5"/>
        <v>0.45516194291383094</v>
      </c>
      <c r="BH9" s="87">
        <f t="shared" si="5"/>
        <v>0.4560069772908274</v>
      </c>
      <c r="BI9" s="87">
        <f t="shared" si="5"/>
        <v>0.45666131090832424</v>
      </c>
      <c r="BJ9" s="87">
        <f t="shared" si="5"/>
        <v>0.45713765534285822</v>
      </c>
      <c r="BK9" s="87">
        <f t="shared" si="5"/>
        <v>0.45744611704113347</v>
      </c>
      <c r="BL9" s="87">
        <f t="shared" si="5"/>
        <v>0.45759645177372382</v>
      </c>
      <c r="BM9" s="87">
        <f t="shared" si="5"/>
        <v>0.45756513237647289</v>
      </c>
      <c r="BN9" s="87">
        <f t="shared" si="5"/>
        <v>0.45739745025338363</v>
      </c>
      <c r="BO9" s="87">
        <f t="shared" si="5"/>
        <v>0.45709955144027009</v>
      </c>
      <c r="BP9" s="87">
        <f t="shared" si="5"/>
        <v>0.45667937000460068</v>
      </c>
      <c r="BQ9" s="87">
        <f t="shared" si="5"/>
        <v>0.45614359911853092</v>
      </c>
      <c r="BR9" s="87">
        <f t="shared" si="5"/>
        <v>0.45550042428161996</v>
      </c>
      <c r="BS9" s="87">
        <f t="shared" si="5"/>
        <v>0.45475658707072586</v>
      </c>
      <c r="BT9" s="87">
        <f t="shared" ref="BT9:CB9" si="6">BT672+BT712+BT752+BT792+BT832+BT878+BT918+BT958+BT998+BT1038+BT1083+BT1123+BT1163+BT1203+BT1243+BT1288+BT1328+BT1368+BT1408+BT1448+BT1493+BT1533+BT1573+BT1613+BT1653+BT1698+BT1738+BT1778+BT1818+BT1858+BT1903+BT1943+BT1983+BT2023+BT2063</f>
        <v>0.4539186032762238</v>
      </c>
      <c r="BU9" s="87">
        <f t="shared" si="6"/>
        <v>0.45299203110440356</v>
      </c>
      <c r="BV9" s="87">
        <f t="shared" si="6"/>
        <v>0.45198347976783354</v>
      </c>
      <c r="BW9" s="87">
        <f t="shared" si="6"/>
        <v>0.4508984705971299</v>
      </c>
      <c r="BX9" s="87">
        <f t="shared" si="6"/>
        <v>0.44974230490038086</v>
      </c>
      <c r="BY9" s="87">
        <f t="shared" si="6"/>
        <v>0.44851956231945972</v>
      </c>
      <c r="BZ9" s="87">
        <f t="shared" si="6"/>
        <v>0.4472354887821236</v>
      </c>
      <c r="CA9" s="87">
        <f t="shared" si="6"/>
        <v>0.44589454484426011</v>
      </c>
      <c r="CB9" s="87">
        <f t="shared" si="6"/>
        <v>0.44450099847668545</v>
      </c>
      <c r="CC9" s="87">
        <f t="shared" si="4"/>
        <v>0.44305860780483031</v>
      </c>
      <c r="CD9" s="87">
        <f t="shared" si="4"/>
        <v>0.44157151220845314</v>
      </c>
      <c r="CE9" s="87">
        <f t="shared" si="4"/>
        <v>0.44004330950238879</v>
      </c>
      <c r="CF9" s="87">
        <f t="shared" si="4"/>
        <v>0.4384774332380113</v>
      </c>
      <c r="CG9" s="87">
        <f t="shared" si="4"/>
        <v>0.43687697008886051</v>
      </c>
      <c r="CH9" s="87">
        <f t="shared" si="4"/>
        <v>0.43524517403873675</v>
      </c>
      <c r="CI9" s="87">
        <f t="shared" si="4"/>
        <v>0.4335849387055008</v>
      </c>
    </row>
    <row r="10" spans="1:90">
      <c r="B10" s="20">
        <v>1</v>
      </c>
      <c r="C10" s="20">
        <v>1</v>
      </c>
      <c r="D10" s="20">
        <v>2</v>
      </c>
      <c r="E10" s="20">
        <v>112</v>
      </c>
      <c r="G10" s="31">
        <f>'Start pop'!I12</f>
        <v>0</v>
      </c>
      <c r="H10" s="87">
        <f t="shared" ref="H10:BS10" si="7">H673+H713+H753+H793+H833+H879+H919+H959+H999+H1039+H1084+H1124+H1164+H1204+H1244+H1289+H1329+H1369+H1409+H1449+H1494+H1534+H1574+H1614+H1654+H1699+H1739+H1779+H1819+H1859+H1904+H1944+H1984+H2024+H2064</f>
        <v>0.21485032258064524</v>
      </c>
      <c r="I10" s="87">
        <f t="shared" si="7"/>
        <v>0.32168716952543619</v>
      </c>
      <c r="J10" s="87">
        <f t="shared" si="7"/>
        <v>0.38980351388540663</v>
      </c>
      <c r="K10" s="87">
        <f t="shared" si="7"/>
        <v>0.44097179472776915</v>
      </c>
      <c r="L10" s="87">
        <f t="shared" si="7"/>
        <v>0.47935717042014053</v>
      </c>
      <c r="M10" s="87">
        <f t="shared" si="7"/>
        <v>0.4465377620727598</v>
      </c>
      <c r="N10" s="87">
        <f t="shared" si="7"/>
        <v>0.41810927782742641</v>
      </c>
      <c r="O10" s="87">
        <f t="shared" si="7"/>
        <v>0.39368757434372792</v>
      </c>
      <c r="P10" s="87">
        <f t="shared" si="7"/>
        <v>0.37394505211548557</v>
      </c>
      <c r="Q10" s="87">
        <f t="shared" si="7"/>
        <v>0.35406730768229799</v>
      </c>
      <c r="R10" s="87">
        <f t="shared" si="7"/>
        <v>0.33116837900296692</v>
      </c>
      <c r="S10" s="87">
        <f t="shared" si="7"/>
        <v>0.31243758883970091</v>
      </c>
      <c r="T10" s="87">
        <f t="shared" si="7"/>
        <v>0.29815326970788825</v>
      </c>
      <c r="U10" s="87">
        <f t="shared" si="7"/>
        <v>0.27798412189871435</v>
      </c>
      <c r="V10" s="87">
        <f t="shared" si="7"/>
        <v>0.25823672086372623</v>
      </c>
      <c r="W10" s="87">
        <f t="shared" si="7"/>
        <v>0.24343049144051476</v>
      </c>
      <c r="X10" s="87">
        <f t="shared" si="7"/>
        <v>0.23307243290447122</v>
      </c>
      <c r="Y10" s="87">
        <f t="shared" si="7"/>
        <v>0.23225597213443916</v>
      </c>
      <c r="Z10" s="87">
        <f t="shared" si="7"/>
        <v>0.22881462492758609</v>
      </c>
      <c r="AA10" s="87">
        <f t="shared" si="7"/>
        <v>0.22727090258425911</v>
      </c>
      <c r="AB10" s="87">
        <f t="shared" si="7"/>
        <v>0.22704691798305732</v>
      </c>
      <c r="AC10" s="87">
        <f t="shared" si="7"/>
        <v>0.23902957344562248</v>
      </c>
      <c r="AD10" s="87">
        <f t="shared" si="7"/>
        <v>0.24236029168441484</v>
      </c>
      <c r="AE10" s="87">
        <f t="shared" si="7"/>
        <v>0.24602151064146169</v>
      </c>
      <c r="AF10" s="87">
        <f t="shared" si="7"/>
        <v>0.24982403075999232</v>
      </c>
      <c r="AG10" s="87">
        <f t="shared" si="7"/>
        <v>0.26275172630878596</v>
      </c>
      <c r="AH10" s="87">
        <f t="shared" si="7"/>
        <v>0.26856203613605478</v>
      </c>
      <c r="AI10" s="87">
        <f t="shared" si="7"/>
        <v>0.27421488153629109</v>
      </c>
      <c r="AJ10" s="87">
        <f t="shared" si="7"/>
        <v>0.27956841793946635</v>
      </c>
      <c r="AK10" s="87">
        <f t="shared" si="7"/>
        <v>0.28825928134578854</v>
      </c>
      <c r="AL10" s="87">
        <f t="shared" si="7"/>
        <v>0.29374747812056656</v>
      </c>
      <c r="AM10" s="87">
        <f t="shared" si="7"/>
        <v>0.29891924682800558</v>
      </c>
      <c r="AN10" s="87">
        <f t="shared" si="7"/>
        <v>0.30373980695113795</v>
      </c>
      <c r="AO10" s="87">
        <f t="shared" si="7"/>
        <v>0.30821890138866892</v>
      </c>
      <c r="AP10" s="87">
        <f t="shared" si="7"/>
        <v>0.31232968223466062</v>
      </c>
      <c r="AQ10" s="87">
        <f t="shared" si="7"/>
        <v>0.31612633420994601</v>
      </c>
      <c r="AR10" s="87">
        <f t="shared" si="7"/>
        <v>0.31964540026379495</v>
      </c>
      <c r="AS10" s="87">
        <f t="shared" si="7"/>
        <v>0.32290374743932443</v>
      </c>
      <c r="AT10" s="87">
        <f t="shared" si="7"/>
        <v>0.32592972527808994</v>
      </c>
      <c r="AU10" s="87">
        <f t="shared" si="7"/>
        <v>0.32873949136190372</v>
      </c>
      <c r="AV10" s="87">
        <f t="shared" si="7"/>
        <v>0.33134746199467013</v>
      </c>
      <c r="AW10" s="87">
        <f t="shared" si="7"/>
        <v>0.33376542668883241</v>
      </c>
      <c r="AX10" s="87">
        <f t="shared" si="7"/>
        <v>0.33600516139925551</v>
      </c>
      <c r="AY10" s="87">
        <f t="shared" si="7"/>
        <v>0.3380765207418624</v>
      </c>
      <c r="AZ10" s="87">
        <f t="shared" si="7"/>
        <v>0.33998850969482525</v>
      </c>
      <c r="BA10" s="87">
        <f t="shared" si="7"/>
        <v>0.34174227066812107</v>
      </c>
      <c r="BB10" s="87">
        <f t="shared" si="7"/>
        <v>0.34335301887666436</v>
      </c>
      <c r="BC10" s="87">
        <f t="shared" si="7"/>
        <v>0.34482754630926554</v>
      </c>
      <c r="BD10" s="87">
        <f t="shared" si="7"/>
        <v>0.34617272826085715</v>
      </c>
      <c r="BE10" s="87">
        <f t="shared" si="7"/>
        <v>0.3473946323901147</v>
      </c>
      <c r="BF10" s="87">
        <f t="shared" si="7"/>
        <v>0.34849991106177125</v>
      </c>
      <c r="BG10" s="87">
        <f t="shared" si="7"/>
        <v>0.34949441488329408</v>
      </c>
      <c r="BH10" s="87">
        <f t="shared" si="7"/>
        <v>0.35038375214546391</v>
      </c>
      <c r="BI10" s="87">
        <f t="shared" si="7"/>
        <v>0.35117290251224292</v>
      </c>
      <c r="BJ10" s="87">
        <f t="shared" si="7"/>
        <v>0.35186731180983916</v>
      </c>
      <c r="BK10" s="87">
        <f t="shared" si="7"/>
        <v>0.35247177728832113</v>
      </c>
      <c r="BL10" s="87">
        <f t="shared" si="7"/>
        <v>0.35299089161169461</v>
      </c>
      <c r="BM10" s="87">
        <f t="shared" si="7"/>
        <v>0.35342230962554388</v>
      </c>
      <c r="BN10" s="87">
        <f t="shared" si="7"/>
        <v>0.3537772281499621</v>
      </c>
      <c r="BO10" s="87">
        <f t="shared" si="7"/>
        <v>0.35405912872807749</v>
      </c>
      <c r="BP10" s="87">
        <f t="shared" si="7"/>
        <v>0.35427175803772626</v>
      </c>
      <c r="BQ10" s="87">
        <f t="shared" si="7"/>
        <v>0.35441849571661654</v>
      </c>
      <c r="BR10" s="87">
        <f t="shared" si="7"/>
        <v>0.35450291582374505</v>
      </c>
      <c r="BS10" s="87">
        <f t="shared" si="7"/>
        <v>0.35452820607294555</v>
      </c>
      <c r="BT10" s="87">
        <f t="shared" ref="BT10:CB10" si="8">BT673+BT713+BT753+BT793+BT833+BT879+BT919+BT959+BT999+BT1039+BT1084+BT1124+BT1164+BT1204+BT1244+BT1289+BT1329+BT1369+BT1409+BT1449+BT1494+BT1534+BT1574+BT1614+BT1654+BT1699+BT1739+BT1779+BT1819+BT1859+BT1904+BT1944+BT1984+BT2024+BT2064</f>
        <v>0.3544974171142829</v>
      </c>
      <c r="BU10" s="87">
        <f t="shared" si="8"/>
        <v>0.35441331421899597</v>
      </c>
      <c r="BV10" s="87">
        <f t="shared" si="8"/>
        <v>0.35427879427360787</v>
      </c>
      <c r="BW10" s="87">
        <f t="shared" si="8"/>
        <v>0.35409645912330756</v>
      </c>
      <c r="BX10" s="87">
        <f t="shared" si="8"/>
        <v>0.35386879488919193</v>
      </c>
      <c r="BY10" s="87">
        <f t="shared" si="8"/>
        <v>0.35359806847920044</v>
      </c>
      <c r="BZ10" s="87">
        <f t="shared" si="8"/>
        <v>0.35328661839670344</v>
      </c>
      <c r="CA10" s="87">
        <f t="shared" si="8"/>
        <v>0.35293656242602428</v>
      </c>
      <c r="CB10" s="87">
        <f t="shared" si="8"/>
        <v>0.35254992224234211</v>
      </c>
      <c r="CC10" s="87">
        <f t="shared" si="4"/>
        <v>0.35212855834256396</v>
      </c>
      <c r="CD10" s="87">
        <f t="shared" si="4"/>
        <v>0.35167435980843381</v>
      </c>
      <c r="CE10" s="87">
        <f t="shared" si="4"/>
        <v>0.35118905758491431</v>
      </c>
      <c r="CF10" s="87">
        <f t="shared" si="4"/>
        <v>0.3506743055038643</v>
      </c>
      <c r="CG10" s="87">
        <f t="shared" si="4"/>
        <v>0.35013164327702989</v>
      </c>
      <c r="CH10" s="87">
        <f t="shared" si="4"/>
        <v>0.34956260782231974</v>
      </c>
      <c r="CI10" s="87">
        <f t="shared" si="4"/>
        <v>0.34896862602363721</v>
      </c>
    </row>
    <row r="11" spans="1:90">
      <c r="B11" s="20">
        <v>1</v>
      </c>
      <c r="C11" s="20">
        <v>2</v>
      </c>
      <c r="D11" s="20">
        <v>2</v>
      </c>
      <c r="E11" s="20">
        <v>122</v>
      </c>
      <c r="G11" s="31">
        <f>'Start pop'!I13</f>
        <v>6</v>
      </c>
      <c r="H11" s="87">
        <f t="shared" ref="H11:BS11" si="9">H674+H714+H754+H794+H834+H880+H920+H960+H1000+H1040+H1085+H1125+H1165+H1205+H1245+H1290+H1330+H1370+H1410+H1450+H1495+H1535+H1575+H1615+H1655+H1700+H1740+H1780+H1820+H1860+H1905+H1945+H1985+H2025+H2065</f>
        <v>4.581440996129035</v>
      </c>
      <c r="I11" s="87">
        <f t="shared" si="9"/>
        <v>6.087877384613722</v>
      </c>
      <c r="J11" s="87">
        <f t="shared" si="9"/>
        <v>7.1538399262586738</v>
      </c>
      <c r="K11" s="87">
        <f t="shared" si="9"/>
        <v>7.9282366449409238</v>
      </c>
      <c r="L11" s="87">
        <f t="shared" si="9"/>
        <v>8.4802275504533711</v>
      </c>
      <c r="M11" s="87">
        <f t="shared" si="9"/>
        <v>7.8634781782239598</v>
      </c>
      <c r="N11" s="87">
        <f t="shared" si="9"/>
        <v>7.3401245660165459</v>
      </c>
      <c r="O11" s="87">
        <f t="shared" si="9"/>
        <v>6.8974084800706255</v>
      </c>
      <c r="P11" s="87">
        <f t="shared" si="9"/>
        <v>6.5433399038811944</v>
      </c>
      <c r="Q11" s="87">
        <f t="shared" si="9"/>
        <v>6.1813749098670225</v>
      </c>
      <c r="R11" s="87">
        <f t="shared" si="9"/>
        <v>5.765854497426405</v>
      </c>
      <c r="S11" s="87">
        <f t="shared" si="9"/>
        <v>5.4274840793622428</v>
      </c>
      <c r="T11" s="87">
        <f t="shared" si="9"/>
        <v>5.1698315655189981</v>
      </c>
      <c r="U11" s="87">
        <f t="shared" si="9"/>
        <v>4.8114138214222653</v>
      </c>
      <c r="V11" s="87">
        <f t="shared" si="9"/>
        <v>4.4601872187708871</v>
      </c>
      <c r="W11" s="87">
        <f t="shared" si="9"/>
        <v>4.1972799138687922</v>
      </c>
      <c r="X11" s="87">
        <f t="shared" si="9"/>
        <v>4.0131204134575587</v>
      </c>
      <c r="Y11" s="87">
        <f t="shared" si="9"/>
        <v>3.9944687134542947</v>
      </c>
      <c r="Z11" s="87">
        <f t="shared" si="9"/>
        <v>3.9279292274748148</v>
      </c>
      <c r="AA11" s="87">
        <f t="shared" si="9"/>
        <v>3.8937097621009835</v>
      </c>
      <c r="AB11" s="87">
        <f t="shared" si="9"/>
        <v>3.8815958136019733</v>
      </c>
      <c r="AC11" s="87">
        <f t="shared" si="9"/>
        <v>4.0814489580910305</v>
      </c>
      <c r="AD11" s="87">
        <f t="shared" si="9"/>
        <v>4.1276809354879953</v>
      </c>
      <c r="AE11" s="87">
        <f t="shared" si="9"/>
        <v>4.1781929599823595</v>
      </c>
      <c r="AF11" s="87">
        <f t="shared" si="9"/>
        <v>4.2299248303177182</v>
      </c>
      <c r="AG11" s="87">
        <f t="shared" si="9"/>
        <v>4.437262473104604</v>
      </c>
      <c r="AH11" s="87">
        <f t="shared" si="9"/>
        <v>4.5198534673521129</v>
      </c>
      <c r="AI11" s="87">
        <f t="shared" si="9"/>
        <v>4.598289356433698</v>
      </c>
      <c r="AJ11" s="87">
        <f t="shared" si="9"/>
        <v>4.6704132916682184</v>
      </c>
      <c r="AK11" s="87">
        <f t="shared" si="9"/>
        <v>4.7977943139097778</v>
      </c>
      <c r="AL11" s="87">
        <f t="shared" si="9"/>
        <v>4.8694911477232079</v>
      </c>
      <c r="AM11" s="87">
        <f t="shared" si="9"/>
        <v>4.9346797579677908</v>
      </c>
      <c r="AN11" s="87">
        <f t="shared" si="9"/>
        <v>4.9929235836011419</v>
      </c>
      <c r="AO11" s="87">
        <f t="shared" si="9"/>
        <v>5.0445275853550822</v>
      </c>
      <c r="AP11" s="87">
        <f t="shared" si="9"/>
        <v>5.0886478030550775</v>
      </c>
      <c r="AQ11" s="87">
        <f t="shared" si="9"/>
        <v>5.1267012838498651</v>
      </c>
      <c r="AR11" s="87">
        <f t="shared" si="9"/>
        <v>5.1595789743997207</v>
      </c>
      <c r="AS11" s="87">
        <f t="shared" si="9"/>
        <v>5.187708010244422</v>
      </c>
      <c r="AT11" s="87">
        <f t="shared" si="9"/>
        <v>5.2116488549585647</v>
      </c>
      <c r="AU11" s="87">
        <f t="shared" si="9"/>
        <v>5.2317358351558569</v>
      </c>
      <c r="AV11" s="87">
        <f t="shared" si="9"/>
        <v>5.2482614850955764</v>
      </c>
      <c r="AW11" s="87">
        <f t="shared" si="9"/>
        <v>5.2614675154438011</v>
      </c>
      <c r="AX11" s="87">
        <f t="shared" si="9"/>
        <v>5.271589861717632</v>
      </c>
      <c r="AY11" s="87">
        <f t="shared" si="9"/>
        <v>5.2788296618876469</v>
      </c>
      <c r="AZ11" s="87">
        <f t="shared" si="9"/>
        <v>5.283371634445424</v>
      </c>
      <c r="BA11" s="87">
        <f t="shared" si="9"/>
        <v>5.2852752955258859</v>
      </c>
      <c r="BB11" s="87">
        <f t="shared" si="9"/>
        <v>5.2848200254931559</v>
      </c>
      <c r="BC11" s="87">
        <f t="shared" si="9"/>
        <v>5.2821488237743619</v>
      </c>
      <c r="BD11" s="87">
        <f t="shared" si="9"/>
        <v>5.2774039768255712</v>
      </c>
      <c r="BE11" s="87">
        <f t="shared" si="9"/>
        <v>5.2707132295629009</v>
      </c>
      <c r="BF11" s="87">
        <f t="shared" si="9"/>
        <v>5.2622112672613248</v>
      </c>
      <c r="BG11" s="87">
        <f t="shared" si="9"/>
        <v>5.2520182388214476</v>
      </c>
      <c r="BH11" s="87">
        <f t="shared" si="9"/>
        <v>5.2402485177152709</v>
      </c>
      <c r="BI11" s="87">
        <f t="shared" si="9"/>
        <v>5.2270049625194224</v>
      </c>
      <c r="BJ11" s="87">
        <f t="shared" si="9"/>
        <v>5.2123955260587893</v>
      </c>
      <c r="BK11" s="87">
        <f t="shared" si="9"/>
        <v>5.1965163830825727</v>
      </c>
      <c r="BL11" s="87">
        <f t="shared" si="9"/>
        <v>5.1794587930531097</v>
      </c>
      <c r="BM11" s="87">
        <f t="shared" si="9"/>
        <v>5.1612102431613858</v>
      </c>
      <c r="BN11" s="87">
        <f t="shared" si="9"/>
        <v>5.1419576790706474</v>
      </c>
      <c r="BO11" s="87">
        <f t="shared" si="9"/>
        <v>5.1217706547026358</v>
      </c>
      <c r="BP11" s="87">
        <f t="shared" si="9"/>
        <v>5.1007211670004899</v>
      </c>
      <c r="BQ11" s="87">
        <f t="shared" si="9"/>
        <v>5.0788744179037106</v>
      </c>
      <c r="BR11" s="87">
        <f t="shared" si="9"/>
        <v>5.0562970448594307</v>
      </c>
      <c r="BS11" s="87">
        <f t="shared" si="9"/>
        <v>5.0330487220811557</v>
      </c>
      <c r="BT11" s="87">
        <f t="shared" ref="BT11:CB11" si="10">BT674+BT714+BT754+BT794+BT834+BT880+BT920+BT960+BT1000+BT1040+BT1085+BT1125+BT1165+BT1205+BT1245+BT1290+BT1330+BT1370+BT1410+BT1450+BT1495+BT1535+BT1575+BT1615+BT1655+BT1700+BT1740+BT1780+BT1820+BT1860+BT1905+BT1945+BT1985+BT2025+BT2065</f>
        <v>5.0091858954012629</v>
      </c>
      <c r="BU11" s="87">
        <f t="shared" si="10"/>
        <v>4.984759755338807</v>
      </c>
      <c r="BV11" s="87">
        <f t="shared" si="10"/>
        <v>4.9598222491318404</v>
      </c>
      <c r="BW11" s="87">
        <f t="shared" si="10"/>
        <v>4.93442003973278</v>
      </c>
      <c r="BX11" s="87">
        <f t="shared" si="10"/>
        <v>4.9085971546927212</v>
      </c>
      <c r="BY11" s="87">
        <f t="shared" si="10"/>
        <v>4.8823936157616075</v>
      </c>
      <c r="BZ11" s="87">
        <f t="shared" si="10"/>
        <v>4.8558495681133618</v>
      </c>
      <c r="CA11" s="87">
        <f t="shared" si="10"/>
        <v>4.8290012324832645</v>
      </c>
      <c r="CB11" s="87">
        <f t="shared" si="10"/>
        <v>4.8018827192306652</v>
      </c>
      <c r="CC11" s="87">
        <f t="shared" si="4"/>
        <v>4.7745251944425551</v>
      </c>
      <c r="CD11" s="87">
        <f t="shared" si="4"/>
        <v>4.7469595331966605</v>
      </c>
      <c r="CE11" s="87">
        <f t="shared" si="4"/>
        <v>4.7192137905756475</v>
      </c>
      <c r="CF11" s="87">
        <f t="shared" si="4"/>
        <v>4.6913143663731178</v>
      </c>
      <c r="CG11" s="87">
        <f t="shared" si="4"/>
        <v>4.6632855511787028</v>
      </c>
      <c r="CH11" s="87">
        <f t="shared" si="4"/>
        <v>4.6351510650668537</v>
      </c>
      <c r="CI11" s="87">
        <f t="shared" si="4"/>
        <v>4.6069326420700873</v>
      </c>
    </row>
    <row r="12" spans="1:90">
      <c r="B12" s="20">
        <v>1</v>
      </c>
      <c r="C12" s="20">
        <v>1</v>
      </c>
      <c r="D12" s="20">
        <v>3</v>
      </c>
      <c r="E12" s="20">
        <v>113</v>
      </c>
      <c r="G12" s="31">
        <f>'Start pop'!I14</f>
        <v>0</v>
      </c>
      <c r="H12" s="87">
        <f t="shared" ref="H12:BS12" si="11">H675+H715+H755+H795+H835+H881+H921+H961+H1001+H1041+H1086+H1126+H1166+H1206+H1246+H1291+H1331+H1371+H1411+H1451+H1496+H1536+H1576+H1616+H1656+H1701+H1741+H1781+H1821+H1861+H1906+H1946+H1986+H2026+H2066</f>
        <v>0.14323354838709682</v>
      </c>
      <c r="I12" s="87">
        <f t="shared" si="11"/>
        <v>0.19461315507447777</v>
      </c>
      <c r="J12" s="87">
        <f t="shared" si="11"/>
        <v>0.22135527149407405</v>
      </c>
      <c r="K12" s="87">
        <f t="shared" si="11"/>
        <v>0.23779707833801328</v>
      </c>
      <c r="L12" s="87">
        <f t="shared" si="11"/>
        <v>0.24741202522945493</v>
      </c>
      <c r="M12" s="87">
        <f t="shared" si="11"/>
        <v>0.22673391709245025</v>
      </c>
      <c r="N12" s="87">
        <f t="shared" si="11"/>
        <v>0.20916893693914071</v>
      </c>
      <c r="O12" s="87">
        <f t="shared" si="11"/>
        <v>0.19432223912695978</v>
      </c>
      <c r="P12" s="87">
        <f t="shared" si="11"/>
        <v>0.1823593792180811</v>
      </c>
      <c r="Q12" s="87">
        <f t="shared" si="11"/>
        <v>0.16657463579655146</v>
      </c>
      <c r="R12" s="87">
        <f t="shared" si="11"/>
        <v>0.14919234270814838</v>
      </c>
      <c r="S12" s="87">
        <f t="shared" si="11"/>
        <v>0.13499627572552167</v>
      </c>
      <c r="T12" s="87">
        <f t="shared" si="11"/>
        <v>0.12381121738815108</v>
      </c>
      <c r="U12" s="87">
        <f t="shared" si="11"/>
        <v>0.1136295281219856</v>
      </c>
      <c r="V12" s="87">
        <f t="shared" si="11"/>
        <v>0.1027160587510961</v>
      </c>
      <c r="W12" s="87">
        <f t="shared" si="11"/>
        <v>9.4277861432213755E-2</v>
      </c>
      <c r="X12" s="87">
        <f t="shared" si="11"/>
        <v>8.7945825368020869E-2</v>
      </c>
      <c r="Y12" s="87">
        <f t="shared" si="11"/>
        <v>8.7008714965168821E-2</v>
      </c>
      <c r="Z12" s="87">
        <f t="shared" si="11"/>
        <v>8.3975789059546238E-2</v>
      </c>
      <c r="AA12" s="87">
        <f t="shared" si="11"/>
        <v>8.168055099004326E-2</v>
      </c>
      <c r="AB12" s="87">
        <f t="shared" si="11"/>
        <v>7.9889805267489969E-2</v>
      </c>
      <c r="AC12" s="87">
        <f t="shared" si="11"/>
        <v>8.4397585406109463E-2</v>
      </c>
      <c r="AD12" s="87">
        <f t="shared" si="11"/>
        <v>8.3891966172291874E-2</v>
      </c>
      <c r="AE12" s="87">
        <f t="shared" si="11"/>
        <v>8.3441652343383216E-2</v>
      </c>
      <c r="AF12" s="87">
        <f t="shared" si="11"/>
        <v>8.2994915095157565E-2</v>
      </c>
      <c r="AG12" s="87">
        <f t="shared" si="11"/>
        <v>8.7097237834363336E-2</v>
      </c>
      <c r="AH12" s="87">
        <f t="shared" si="11"/>
        <v>8.727241756879639E-2</v>
      </c>
      <c r="AI12" s="87">
        <f t="shared" si="11"/>
        <v>8.7325440154275139E-2</v>
      </c>
      <c r="AJ12" s="87">
        <f t="shared" si="11"/>
        <v>8.7228755155692742E-2</v>
      </c>
      <c r="AK12" s="87">
        <f t="shared" si="11"/>
        <v>8.877070472054667E-2</v>
      </c>
      <c r="AL12" s="87">
        <f t="shared" si="11"/>
        <v>8.8647253485187469E-2</v>
      </c>
      <c r="AM12" s="87">
        <f t="shared" si="11"/>
        <v>8.8392809941956405E-2</v>
      </c>
      <c r="AN12" s="87">
        <f t="shared" si="11"/>
        <v>8.8012223537804482E-2</v>
      </c>
      <c r="AO12" s="87">
        <f t="shared" si="11"/>
        <v>8.7524956979667543E-2</v>
      </c>
      <c r="AP12" s="87">
        <f t="shared" si="11"/>
        <v>8.6937588205967753E-2</v>
      </c>
      <c r="AQ12" s="87">
        <f t="shared" si="11"/>
        <v>8.6277694711531475E-2</v>
      </c>
      <c r="AR12" s="87">
        <f t="shared" si="11"/>
        <v>8.5564885162295101E-2</v>
      </c>
      <c r="AS12" s="87">
        <f t="shared" si="11"/>
        <v>8.4809581038994344E-2</v>
      </c>
      <c r="AT12" s="87">
        <f t="shared" si="11"/>
        <v>8.4027261735638126E-2</v>
      </c>
      <c r="AU12" s="87">
        <f t="shared" si="11"/>
        <v>8.3226729713016326E-2</v>
      </c>
      <c r="AV12" s="87">
        <f t="shared" si="11"/>
        <v>8.2415365242949734E-2</v>
      </c>
      <c r="AW12" s="87">
        <f t="shared" si="11"/>
        <v>8.1598811405091967E-2</v>
      </c>
      <c r="AX12" s="87">
        <f t="shared" si="11"/>
        <v>8.0782331882415417E-2</v>
      </c>
      <c r="AY12" s="87">
        <f t="shared" si="11"/>
        <v>7.996993816425696E-2</v>
      </c>
      <c r="AZ12" s="87">
        <f t="shared" si="11"/>
        <v>7.9164967946934048E-2</v>
      </c>
      <c r="BA12" s="87">
        <f t="shared" si="11"/>
        <v>7.8366766380795885E-2</v>
      </c>
      <c r="BB12" s="87">
        <f t="shared" si="11"/>
        <v>7.7581393183009689E-2</v>
      </c>
      <c r="BC12" s="87">
        <f t="shared" si="11"/>
        <v>7.6810517391001143E-2</v>
      </c>
      <c r="BD12" s="87">
        <f t="shared" si="11"/>
        <v>7.6055723426211835E-2</v>
      </c>
      <c r="BE12" s="87">
        <f t="shared" si="11"/>
        <v>7.5318090996494669E-2</v>
      </c>
      <c r="BF12" s="87">
        <f t="shared" si="11"/>
        <v>7.4598900027242815E-2</v>
      </c>
      <c r="BG12" s="87">
        <f t="shared" si="11"/>
        <v>7.3898957425009862E-2</v>
      </c>
      <c r="BH12" s="87">
        <f t="shared" si="11"/>
        <v>7.3218897146525574E-2</v>
      </c>
      <c r="BI12" s="87">
        <f t="shared" si="11"/>
        <v>7.2559006980561225E-2</v>
      </c>
      <c r="BJ12" s="87">
        <f t="shared" si="11"/>
        <v>7.1919786135768146E-2</v>
      </c>
      <c r="BK12" s="87">
        <f t="shared" si="11"/>
        <v>7.1301395491186165E-2</v>
      </c>
      <c r="BL12" s="87">
        <f t="shared" si="11"/>
        <v>7.0703895609067549E-2</v>
      </c>
      <c r="BM12" s="87">
        <f t="shared" si="11"/>
        <v>7.0123931238582321E-2</v>
      </c>
      <c r="BN12" s="87">
        <f t="shared" si="11"/>
        <v>6.9565011198933213E-2</v>
      </c>
      <c r="BO12" s="87">
        <f t="shared" si="11"/>
        <v>6.9026680052858086E-2</v>
      </c>
      <c r="BP12" s="87">
        <f t="shared" si="11"/>
        <v>6.8508661263096182E-2</v>
      </c>
      <c r="BQ12" s="87">
        <f t="shared" si="11"/>
        <v>6.8010533532873937E-2</v>
      </c>
      <c r="BR12" s="87">
        <f t="shared" si="11"/>
        <v>6.7532019377155694E-2</v>
      </c>
      <c r="BS12" s="87">
        <f t="shared" si="11"/>
        <v>6.7072688849799139E-2</v>
      </c>
      <c r="BT12" s="87">
        <f t="shared" ref="BT12:CB12" si="12">BT675+BT715+BT755+BT795+BT835+BT881+BT921+BT961+BT1001+BT1041+BT1086+BT1126+BT1166+BT1206+BT1246+BT1291+BT1331+BT1371+BT1411+BT1451+BT1496+BT1536+BT1576+BT1616+BT1656+BT1701+BT1741+BT1781+BT1821+BT1861+BT1906+BT1946+BT1986+BT2026+BT2066</f>
        <v>6.6632092275418983E-2</v>
      </c>
      <c r="BU12" s="87">
        <f t="shared" si="12"/>
        <v>6.6209686631741191E-2</v>
      </c>
      <c r="BV12" s="87">
        <f t="shared" si="12"/>
        <v>6.5805051291413064E-2</v>
      </c>
      <c r="BW12" s="87">
        <f t="shared" si="12"/>
        <v>6.5417666221731174E-2</v>
      </c>
      <c r="BX12" s="87">
        <f t="shared" si="12"/>
        <v>6.5047007759764325E-2</v>
      </c>
      <c r="BY12" s="87">
        <f t="shared" si="12"/>
        <v>6.4692496042471292E-2</v>
      </c>
      <c r="BZ12" s="87">
        <f t="shared" si="12"/>
        <v>6.4353646738177811E-2</v>
      </c>
      <c r="CA12" s="87">
        <f t="shared" si="12"/>
        <v>6.4029916157973474E-2</v>
      </c>
      <c r="CB12" s="87">
        <f t="shared" si="12"/>
        <v>6.3720767472769099E-2</v>
      </c>
      <c r="CC12" s="87">
        <f t="shared" si="4"/>
        <v>6.3425636094601237E-2</v>
      </c>
      <c r="CD12" s="87">
        <f t="shared" si="4"/>
        <v>6.3144028883675707E-2</v>
      </c>
      <c r="CE12" s="87">
        <f t="shared" si="4"/>
        <v>6.2875422810968168E-2</v>
      </c>
      <c r="CF12" s="87">
        <f t="shared" si="4"/>
        <v>6.2619307590134538E-2</v>
      </c>
      <c r="CG12" s="87">
        <f t="shared" si="4"/>
        <v>6.237516479914057E-2</v>
      </c>
      <c r="CH12" s="87">
        <f t="shared" si="4"/>
        <v>6.2142526039063103E-2</v>
      </c>
      <c r="CI12" s="87">
        <f t="shared" si="4"/>
        <v>6.1920913133603921E-2</v>
      </c>
    </row>
    <row r="13" spans="1:90">
      <c r="B13" s="20">
        <v>1</v>
      </c>
      <c r="C13" s="20">
        <v>2</v>
      </c>
      <c r="D13" s="20">
        <v>3</v>
      </c>
      <c r="E13" s="20">
        <v>123</v>
      </c>
      <c r="G13" s="31">
        <f>'Start pop'!I15</f>
        <v>6</v>
      </c>
      <c r="H13" s="87">
        <f t="shared" ref="H13:BS13" si="13">H676+H716+H756+H796+H836+H882+H922+H962+H1002+H1042+H1087+H1127+H1167+H1207+H1247+H1292+H1332+H1372+H1412+H1452+H1497+H1537+H1577+H1617+H1657+H1702+H1742+H1782+H1822+H1862+H1907+H1947+H1987+H2027+H2067</f>
        <v>13.203670908387107</v>
      </c>
      <c r="I13" s="87">
        <f t="shared" si="13"/>
        <v>16.472106458784115</v>
      </c>
      <c r="J13" s="87">
        <f t="shared" si="13"/>
        <v>18.499973246280636</v>
      </c>
      <c r="K13" s="87">
        <f t="shared" si="13"/>
        <v>19.665205194014455</v>
      </c>
      <c r="L13" s="87">
        <f t="shared" si="13"/>
        <v>20.257404423962655</v>
      </c>
      <c r="M13" s="87">
        <f t="shared" si="13"/>
        <v>18.571206427551925</v>
      </c>
      <c r="N13" s="87">
        <f t="shared" si="13"/>
        <v>17.150454443031354</v>
      </c>
      <c r="O13" s="87">
        <f t="shared" si="13"/>
        <v>15.956674229057032</v>
      </c>
      <c r="P13" s="87">
        <f t="shared" si="13"/>
        <v>15.000298237406355</v>
      </c>
      <c r="Q13" s="87">
        <f t="shared" si="13"/>
        <v>13.718423717306596</v>
      </c>
      <c r="R13" s="87">
        <f t="shared" si="13"/>
        <v>12.28057379725878</v>
      </c>
      <c r="S13" s="87">
        <f t="shared" si="13"/>
        <v>11.106628490945516</v>
      </c>
      <c r="T13" s="87">
        <f t="shared" si="13"/>
        <v>10.181888644202786</v>
      </c>
      <c r="U13" s="87">
        <f t="shared" si="13"/>
        <v>9.3273557553119506</v>
      </c>
      <c r="V13" s="87">
        <f t="shared" si="13"/>
        <v>8.4072588502434229</v>
      </c>
      <c r="W13" s="87">
        <f t="shared" si="13"/>
        <v>7.6971810104264211</v>
      </c>
      <c r="X13" s="87">
        <f t="shared" si="13"/>
        <v>7.1644511337921317</v>
      </c>
      <c r="Y13" s="87">
        <f t="shared" si="13"/>
        <v>7.0838223556368201</v>
      </c>
      <c r="Z13" s="87">
        <f t="shared" si="13"/>
        <v>6.8225491546757375</v>
      </c>
      <c r="AA13" s="87">
        <f t="shared" si="13"/>
        <v>6.620576680451677</v>
      </c>
      <c r="AB13" s="87">
        <f t="shared" si="13"/>
        <v>6.4583118912706539</v>
      </c>
      <c r="AC13" s="87">
        <f t="shared" si="13"/>
        <v>6.8170937233662237</v>
      </c>
      <c r="AD13" s="87">
        <f t="shared" si="13"/>
        <v>6.755736441222302</v>
      </c>
      <c r="AE13" s="87">
        <f t="shared" si="13"/>
        <v>6.696673292565495</v>
      </c>
      <c r="AF13" s="87">
        <f t="shared" si="13"/>
        <v>6.6359466956737316</v>
      </c>
      <c r="AG13" s="87">
        <f t="shared" si="13"/>
        <v>6.9447034963992902</v>
      </c>
      <c r="AH13" s="87">
        <f t="shared" si="13"/>
        <v>6.9301953334265338</v>
      </c>
      <c r="AI13" s="87">
        <f t="shared" si="13"/>
        <v>6.9040452024490051</v>
      </c>
      <c r="AJ13" s="87">
        <f t="shared" si="13"/>
        <v>6.8643875701062642</v>
      </c>
      <c r="AK13" s="87">
        <f t="shared" si="13"/>
        <v>6.9546695911363718</v>
      </c>
      <c r="AL13" s="87">
        <f t="shared" si="13"/>
        <v>6.9101834937753965</v>
      </c>
      <c r="AM13" s="87">
        <f t="shared" si="13"/>
        <v>6.8543641445317247</v>
      </c>
      <c r="AN13" s="87">
        <f t="shared" si="13"/>
        <v>6.7878683464706357</v>
      </c>
      <c r="AO13" s="87">
        <f t="shared" si="13"/>
        <v>6.7124761873818555</v>
      </c>
      <c r="AP13" s="87">
        <f t="shared" si="13"/>
        <v>6.6282296198126671</v>
      </c>
      <c r="AQ13" s="87">
        <f t="shared" si="13"/>
        <v>6.5380407826142219</v>
      </c>
      <c r="AR13" s="87">
        <f t="shared" si="13"/>
        <v>6.4438163613930399</v>
      </c>
      <c r="AS13" s="87">
        <f t="shared" si="13"/>
        <v>6.3465385669625647</v>
      </c>
      <c r="AT13" s="87">
        <f t="shared" si="13"/>
        <v>6.24749761248966</v>
      </c>
      <c r="AU13" s="87">
        <f t="shared" si="13"/>
        <v>6.1474324438148189</v>
      </c>
      <c r="AV13" s="87">
        <f t="shared" si="13"/>
        <v>6.0469518914216982</v>
      </c>
      <c r="AW13" s="87">
        <f t="shared" si="13"/>
        <v>5.9465193241248961</v>
      </c>
      <c r="AX13" s="87">
        <f t="shared" si="13"/>
        <v>5.8465597844609176</v>
      </c>
      <c r="AY13" s="87">
        <f t="shared" si="13"/>
        <v>5.7473975959815649</v>
      </c>
      <c r="AZ13" s="87">
        <f t="shared" si="13"/>
        <v>5.6493016250007564</v>
      </c>
      <c r="BA13" s="87">
        <f t="shared" si="13"/>
        <v>5.5522450984955931</v>
      </c>
      <c r="BB13" s="87">
        <f t="shared" si="13"/>
        <v>5.4566876653952301</v>
      </c>
      <c r="BC13" s="87">
        <f t="shared" si="13"/>
        <v>5.3627629652142241</v>
      </c>
      <c r="BD13" s="87">
        <f t="shared" si="13"/>
        <v>5.2705948751804499</v>
      </c>
      <c r="BE13" s="87">
        <f t="shared" si="13"/>
        <v>5.180267655731674</v>
      </c>
      <c r="BF13" s="87">
        <f t="shared" si="13"/>
        <v>5.0918763792957931</v>
      </c>
      <c r="BG13" s="87">
        <f t="shared" si="13"/>
        <v>5.0054793614376045</v>
      </c>
      <c r="BH13" s="87">
        <f t="shared" si="13"/>
        <v>4.9211198976179134</v>
      </c>
      <c r="BI13" s="87">
        <f t="shared" si="13"/>
        <v>4.838814689560853</v>
      </c>
      <c r="BJ13" s="87">
        <f t="shared" si="13"/>
        <v>4.7585926841504502</v>
      </c>
      <c r="BK13" s="87">
        <f t="shared" si="13"/>
        <v>4.6804573730934598</v>
      </c>
      <c r="BL13" s="87">
        <f t="shared" si="13"/>
        <v>4.6044035905773475</v>
      </c>
      <c r="BM13" s="87">
        <f t="shared" si="13"/>
        <v>4.5301964515051569</v>
      </c>
      <c r="BN13" s="87">
        <f t="shared" si="13"/>
        <v>4.4580603160850156</v>
      </c>
      <c r="BO13" s="87">
        <f t="shared" si="13"/>
        <v>4.3879512953232656</v>
      </c>
      <c r="BP13" s="87">
        <f t="shared" si="13"/>
        <v>4.3198366129602181</v>
      </c>
      <c r="BQ13" s="87">
        <f t="shared" si="13"/>
        <v>4.2536733379376512</v>
      </c>
      <c r="BR13" s="87">
        <f t="shared" si="13"/>
        <v>4.1894273363844219</v>
      </c>
      <c r="BS13" s="87">
        <f t="shared" si="13"/>
        <v>4.1270541382427899</v>
      </c>
      <c r="BT13" s="87">
        <f t="shared" ref="BT13:CB13" si="14">BT676+BT716+BT756+BT796+BT836+BT882+BT922+BT962+BT1002+BT1042+BT1087+BT1127+BT1167+BT1207+BT1247+BT1292+BT1332+BT1372+BT1412+BT1452+BT1497+BT1537+BT1577+BT1617+BT1657+BT1702+BT1742+BT1782+BT1822+BT1862+BT1907+BT1947+BT1987+BT2027+BT2067</f>
        <v>4.0665077504585962</v>
      </c>
      <c r="BU13" s="87">
        <f t="shared" si="14"/>
        <v>4.0077361480091014</v>
      </c>
      <c r="BV13" s="87">
        <f t="shared" si="14"/>
        <v>3.9506950001027463</v>
      </c>
      <c r="BW13" s="87">
        <f t="shared" si="14"/>
        <v>3.8953337535225723</v>
      </c>
      <c r="BX13" s="87">
        <f t="shared" si="14"/>
        <v>3.8416017844948418</v>
      </c>
      <c r="BY13" s="87">
        <f t="shared" si="14"/>
        <v>3.7894452634898115</v>
      </c>
      <c r="BZ13" s="87">
        <f t="shared" si="14"/>
        <v>3.738816506932277</v>
      </c>
      <c r="CA13" s="87">
        <f t="shared" si="14"/>
        <v>3.689664543918711</v>
      </c>
      <c r="CB13" s="87">
        <f t="shared" si="14"/>
        <v>3.6419392293991164</v>
      </c>
      <c r="CC13" s="87">
        <f t="shared" si="4"/>
        <v>3.5955892316739448</v>
      </c>
      <c r="CD13" s="87">
        <f t="shared" si="4"/>
        <v>3.5505679486183488</v>
      </c>
      <c r="CE13" s="87">
        <f t="shared" si="4"/>
        <v>3.5068275108957914</v>
      </c>
      <c r="CF13" s="87">
        <f t="shared" si="4"/>
        <v>3.4643213363628269</v>
      </c>
      <c r="CG13" s="87">
        <f t="shared" si="4"/>
        <v>3.4230029408361604</v>
      </c>
      <c r="CH13" s="87">
        <f t="shared" si="4"/>
        <v>3.3828292892380549</v>
      </c>
      <c r="CI13" s="87">
        <f t="shared" si="4"/>
        <v>3.3437573530617284</v>
      </c>
    </row>
    <row r="14" spans="1:90">
      <c r="B14" s="20">
        <v>1</v>
      </c>
      <c r="C14" s="20">
        <v>1</v>
      </c>
      <c r="D14" s="20">
        <v>4</v>
      </c>
      <c r="E14" s="20">
        <v>114</v>
      </c>
      <c r="G14" s="31">
        <f>'Start pop'!I16</f>
        <v>0</v>
      </c>
      <c r="H14" s="87">
        <f t="shared" ref="H14:BS14" si="15">H677+H717+H757+H797+H837+H883+H923+H963+H1003+H1043+H1088+H1128+H1168+H1208+H1248+H1293+H1333+H1373+H1413+H1453+H1498+H1538+H1578+H1618+H1658+H1703+H1743+H1783+H1823+H1863+H1908+H1948+H1988+H2028+H2068</f>
        <v>0.26639052774193561</v>
      </c>
      <c r="I14" s="87">
        <f t="shared" si="15"/>
        <v>0.34096576638730114</v>
      </c>
      <c r="J14" s="87">
        <f t="shared" si="15"/>
        <v>0.37554103812630207</v>
      </c>
      <c r="K14" s="87">
        <f t="shared" si="15"/>
        <v>0.39811193742105805</v>
      </c>
      <c r="L14" s="87">
        <f t="shared" si="15"/>
        <v>0.41240375035332821</v>
      </c>
      <c r="M14" s="87">
        <f t="shared" si="15"/>
        <v>0.37572750253165244</v>
      </c>
      <c r="N14" s="87">
        <f t="shared" si="15"/>
        <v>0.34431323356039051</v>
      </c>
      <c r="O14" s="87">
        <f t="shared" si="15"/>
        <v>0.31711676957789442</v>
      </c>
      <c r="P14" s="87">
        <f t="shared" si="15"/>
        <v>0.29445255819402411</v>
      </c>
      <c r="Q14" s="87">
        <f t="shared" si="15"/>
        <v>0.2855368011372002</v>
      </c>
      <c r="R14" s="87">
        <f t="shared" si="15"/>
        <v>0.26826153019586602</v>
      </c>
      <c r="S14" s="87">
        <f t="shared" si="15"/>
        <v>0.25326610347702377</v>
      </c>
      <c r="T14" s="87">
        <f t="shared" si="15"/>
        <v>0.2408768488252753</v>
      </c>
      <c r="U14" s="87">
        <f t="shared" si="15"/>
        <v>0.22617988514077181</v>
      </c>
      <c r="V14" s="87">
        <f t="shared" si="15"/>
        <v>0.20918464754955615</v>
      </c>
      <c r="W14" s="87">
        <f t="shared" si="15"/>
        <v>0.19551391277707122</v>
      </c>
      <c r="X14" s="87">
        <f t="shared" si="15"/>
        <v>0.18486594339184237</v>
      </c>
      <c r="Y14" s="87">
        <f t="shared" si="15"/>
        <v>0.1828629011050667</v>
      </c>
      <c r="Z14" s="87">
        <f t="shared" si="15"/>
        <v>0.17723642603887493</v>
      </c>
      <c r="AA14" s="87">
        <f t="shared" si="15"/>
        <v>0.17298156448110141</v>
      </c>
      <c r="AB14" s="87">
        <f t="shared" si="15"/>
        <v>0.16971239655919146</v>
      </c>
      <c r="AC14" s="87">
        <f t="shared" si="15"/>
        <v>0.17784655074103564</v>
      </c>
      <c r="AD14" s="87">
        <f t="shared" si="15"/>
        <v>0.1770124216319009</v>
      </c>
      <c r="AE14" s="87">
        <f t="shared" si="15"/>
        <v>0.17640996975099274</v>
      </c>
      <c r="AF14" s="87">
        <f t="shared" si="15"/>
        <v>0.17591336687537215</v>
      </c>
      <c r="AG14" s="87">
        <f t="shared" si="15"/>
        <v>0.18367346211766963</v>
      </c>
      <c r="AH14" s="87">
        <f t="shared" si="15"/>
        <v>0.18436062638940298</v>
      </c>
      <c r="AI14" s="87">
        <f t="shared" si="15"/>
        <v>0.18490907170843268</v>
      </c>
      <c r="AJ14" s="87">
        <f t="shared" si="15"/>
        <v>0.18522869173749804</v>
      </c>
      <c r="AK14" s="87">
        <f t="shared" si="15"/>
        <v>0.18840095929667539</v>
      </c>
      <c r="AL14" s="87">
        <f t="shared" si="15"/>
        <v>0.18866027528799634</v>
      </c>
      <c r="AM14" s="87">
        <f t="shared" si="15"/>
        <v>0.18868176665135919</v>
      </c>
      <c r="AN14" s="87">
        <f t="shared" si="15"/>
        <v>0.18845014227104606</v>
      </c>
      <c r="AO14" s="87">
        <f t="shared" si="15"/>
        <v>0.18798374556142111</v>
      </c>
      <c r="AP14" s="87">
        <f t="shared" si="15"/>
        <v>0.18727578297047076</v>
      </c>
      <c r="AQ14" s="87">
        <f t="shared" si="15"/>
        <v>0.18637291772905495</v>
      </c>
      <c r="AR14" s="87">
        <f t="shared" si="15"/>
        <v>0.18530855207348224</v>
      </c>
      <c r="AS14" s="87">
        <f t="shared" si="15"/>
        <v>0.18410093435774905</v>
      </c>
      <c r="AT14" s="87">
        <f t="shared" si="15"/>
        <v>0.18277592541598384</v>
      </c>
      <c r="AU14" s="87">
        <f t="shared" si="15"/>
        <v>0.18134932222237829</v>
      </c>
      <c r="AV14" s="87">
        <f t="shared" si="15"/>
        <v>0.17983491071099164</v>
      </c>
      <c r="AW14" s="87">
        <f t="shared" si="15"/>
        <v>0.17824395390735154</v>
      </c>
      <c r="AX14" s="87">
        <f t="shared" si="15"/>
        <v>0.17658716226960816</v>
      </c>
      <c r="AY14" s="87">
        <f t="shared" si="15"/>
        <v>0.17487346313262486</v>
      </c>
      <c r="AZ14" s="87">
        <f t="shared" si="15"/>
        <v>0.17311085810848506</v>
      </c>
      <c r="BA14" s="87">
        <f t="shared" si="15"/>
        <v>0.17130188640938368</v>
      </c>
      <c r="BB14" s="87">
        <f t="shared" si="15"/>
        <v>0.16945822968691979</v>
      </c>
      <c r="BC14" s="87">
        <f t="shared" si="15"/>
        <v>0.16758567621839252</v>
      </c>
      <c r="BD14" s="87">
        <f t="shared" si="15"/>
        <v>0.16568992751836112</v>
      </c>
      <c r="BE14" s="87">
        <f t="shared" si="15"/>
        <v>0.16377601438987147</v>
      </c>
      <c r="BF14" s="87">
        <f t="shared" si="15"/>
        <v>0.16184918960940678</v>
      </c>
      <c r="BG14" s="87">
        <f t="shared" si="15"/>
        <v>0.15991404904072443</v>
      </c>
      <c r="BH14" s="87">
        <f t="shared" si="15"/>
        <v>0.15797489905715462</v>
      </c>
      <c r="BI14" s="87">
        <f t="shared" si="15"/>
        <v>0.15603552480798005</v>
      </c>
      <c r="BJ14" s="87">
        <f t="shared" si="15"/>
        <v>0.15409985764554707</v>
      </c>
      <c r="BK14" s="87">
        <f t="shared" si="15"/>
        <v>0.15217129700037441</v>
      </c>
      <c r="BL14" s="87">
        <f t="shared" si="15"/>
        <v>0.15025298993730402</v>
      </c>
      <c r="BM14" s="87">
        <f t="shared" si="15"/>
        <v>0.14834393615084526</v>
      </c>
      <c r="BN14" s="87">
        <f t="shared" si="15"/>
        <v>0.14645092235814963</v>
      </c>
      <c r="BO14" s="87">
        <f t="shared" si="15"/>
        <v>0.14457604730753607</v>
      </c>
      <c r="BP14" s="87">
        <f t="shared" si="15"/>
        <v>0.14272147197459123</v>
      </c>
      <c r="BQ14" s="87">
        <f t="shared" si="15"/>
        <v>0.14088904081208531</v>
      </c>
      <c r="BR14" s="87">
        <f t="shared" si="15"/>
        <v>0.1390806037368639</v>
      </c>
      <c r="BS14" s="87">
        <f t="shared" si="15"/>
        <v>0.13729769387038945</v>
      </c>
      <c r="BT14" s="87">
        <f t="shared" ref="BT14:CB14" si="16">BT677+BT717+BT757+BT797+BT837+BT883+BT923+BT963+BT1003+BT1043+BT1088+BT1128+BT1168+BT1208+BT1248+BT1293+BT1333+BT1373+BT1413+BT1453+BT1498+BT1538+BT1578+BT1618+BT1658+BT1703+BT1743+BT1783+BT1823+BT1863+BT1908+BT1948+BT1988+BT2028+BT2068</f>
        <v>0.13554167742106768</v>
      </c>
      <c r="BU14" s="87">
        <f t="shared" si="16"/>
        <v>0.13381367871256333</v>
      </c>
      <c r="BV14" s="87">
        <f t="shared" si="16"/>
        <v>0.1321148134435213</v>
      </c>
      <c r="BW14" s="87">
        <f t="shared" si="16"/>
        <v>0.13044596155536342</v>
      </c>
      <c r="BX14" s="87">
        <f t="shared" si="16"/>
        <v>0.12880787308882125</v>
      </c>
      <c r="BY14" s="87">
        <f t="shared" si="16"/>
        <v>0.12720111910212459</v>
      </c>
      <c r="BZ14" s="87">
        <f t="shared" si="16"/>
        <v>0.12562625107868233</v>
      </c>
      <c r="CA14" s="87">
        <f t="shared" si="16"/>
        <v>0.12408365146748425</v>
      </c>
      <c r="CB14" s="87">
        <f t="shared" si="16"/>
        <v>0.12257360615518277</v>
      </c>
      <c r="CC14" s="87">
        <f t="shared" si="4"/>
        <v>0.12109627584591029</v>
      </c>
      <c r="CD14" s="87">
        <f t="shared" si="4"/>
        <v>0.11965179845071419</v>
      </c>
      <c r="CE14" s="87">
        <f t="shared" si="4"/>
        <v>0.11824019734215216</v>
      </c>
      <c r="CF14" s="87">
        <f t="shared" si="4"/>
        <v>0.11686142809039111</v>
      </c>
      <c r="CG14" s="87">
        <f t="shared" si="4"/>
        <v>0.11551536379372469</v>
      </c>
      <c r="CH14" s="87">
        <f t="shared" si="4"/>
        <v>0.11420185476100506</v>
      </c>
      <c r="CI14" s="87">
        <f t="shared" si="4"/>
        <v>0.11292067813779143</v>
      </c>
    </row>
    <row r="15" spans="1:90">
      <c r="B15" s="20">
        <v>1</v>
      </c>
      <c r="C15" s="20">
        <v>2</v>
      </c>
      <c r="D15" s="20">
        <v>4</v>
      </c>
      <c r="E15" s="20">
        <v>124</v>
      </c>
      <c r="G15" s="31">
        <f>'Start pop'!I17</f>
        <v>3</v>
      </c>
      <c r="H15" s="87">
        <f t="shared" ref="H15:BS15" si="17">H678+H718+H758+H798+H838+H884+H924+H964+H1004+H1044+H1089+H1129+H1169+H1209+H1249+H1294+H1334+H1374+H1414+H1454+H1499+H1539+H1579+H1619+H1659+H1704+H1744+H1784+H1824+H1864+H1909+H1949+H1989+H2029+H2069</f>
        <v>4.9188412606451646</v>
      </c>
      <c r="I15" s="87">
        <f t="shared" si="17"/>
        <v>5.9887145632054519</v>
      </c>
      <c r="J15" s="87">
        <f t="shared" si="17"/>
        <v>6.8515084161668094</v>
      </c>
      <c r="K15" s="87">
        <f t="shared" si="17"/>
        <v>7.5959026372921832</v>
      </c>
      <c r="L15" s="87">
        <f t="shared" si="17"/>
        <v>8.2256999516684637</v>
      </c>
      <c r="M15" s="87">
        <f t="shared" si="17"/>
        <v>7.6679531436941097</v>
      </c>
      <c r="N15" s="87">
        <f t="shared" si="17"/>
        <v>7.1851733848303381</v>
      </c>
      <c r="O15" s="87">
        <f t="shared" si="17"/>
        <v>6.7621403028515825</v>
      </c>
      <c r="P15" s="87">
        <f t="shared" si="17"/>
        <v>6.4104223433916001</v>
      </c>
      <c r="Q15" s="87">
        <f t="shared" si="17"/>
        <v>6.6979363886374781</v>
      </c>
      <c r="R15" s="87">
        <f t="shared" si="17"/>
        <v>6.700060468418175</v>
      </c>
      <c r="S15" s="87">
        <f t="shared" si="17"/>
        <v>6.6758476157294675</v>
      </c>
      <c r="T15" s="87">
        <f t="shared" si="17"/>
        <v>6.6513842699386592</v>
      </c>
      <c r="U15" s="87">
        <f t="shared" si="17"/>
        <v>6.4621863420570724</v>
      </c>
      <c r="V15" s="87">
        <f t="shared" si="17"/>
        <v>6.1685477573364658</v>
      </c>
      <c r="W15" s="87">
        <f t="shared" si="17"/>
        <v>5.9359722100010215</v>
      </c>
      <c r="X15" s="87">
        <f t="shared" si="17"/>
        <v>5.7668691461999337</v>
      </c>
      <c r="Y15" s="87">
        <f t="shared" si="17"/>
        <v>5.822898175301618</v>
      </c>
      <c r="Z15" s="87">
        <f t="shared" si="17"/>
        <v>5.7613895097122496</v>
      </c>
      <c r="AA15" s="87">
        <f t="shared" si="17"/>
        <v>5.73770117284176</v>
      </c>
      <c r="AB15" s="87">
        <f t="shared" si="17"/>
        <v>5.7411815980497849</v>
      </c>
      <c r="AC15" s="87">
        <f t="shared" si="17"/>
        <v>6.1274049445836249</v>
      </c>
      <c r="AD15" s="87">
        <f t="shared" si="17"/>
        <v>6.2130106598306662</v>
      </c>
      <c r="AE15" s="87">
        <f t="shared" si="17"/>
        <v>6.3044308377228688</v>
      </c>
      <c r="AF15" s="87">
        <f t="shared" si="17"/>
        <v>6.3971243641117823</v>
      </c>
      <c r="AG15" s="87">
        <f t="shared" si="17"/>
        <v>6.7881466971339188</v>
      </c>
      <c r="AH15" s="87">
        <f t="shared" si="17"/>
        <v>6.9243809514187449</v>
      </c>
      <c r="AI15" s="87">
        <f t="shared" si="17"/>
        <v>7.0540402289158539</v>
      </c>
      <c r="AJ15" s="87">
        <f t="shared" si="17"/>
        <v>7.1730860143206439</v>
      </c>
      <c r="AK15" s="87">
        <f t="shared" si="17"/>
        <v>7.400294242361694</v>
      </c>
      <c r="AL15" s="87">
        <f t="shared" si="17"/>
        <v>7.5138527764718628</v>
      </c>
      <c r="AM15" s="87">
        <f t="shared" si="17"/>
        <v>7.6154487905804373</v>
      </c>
      <c r="AN15" s="87">
        <f t="shared" si="17"/>
        <v>7.7040381197501091</v>
      </c>
      <c r="AO15" s="87">
        <f t="shared" si="17"/>
        <v>7.7799520682732961</v>
      </c>
      <c r="AP15" s="87">
        <f t="shared" si="17"/>
        <v>7.8417109627628214</v>
      </c>
      <c r="AQ15" s="87">
        <f t="shared" si="17"/>
        <v>7.8915708660953623</v>
      </c>
      <c r="AR15" s="87">
        <f t="shared" si="17"/>
        <v>7.9310524494025829</v>
      </c>
      <c r="AS15" s="87">
        <f t="shared" si="17"/>
        <v>7.9609191174124154</v>
      </c>
      <c r="AT15" s="87">
        <f t="shared" si="17"/>
        <v>7.9822330588071768</v>
      </c>
      <c r="AU15" s="87">
        <f t="shared" si="17"/>
        <v>7.9956470150047991</v>
      </c>
      <c r="AV15" s="87">
        <f t="shared" si="17"/>
        <v>8.0017483696409712</v>
      </c>
      <c r="AW15" s="87">
        <f t="shared" si="17"/>
        <v>8.0010354059950597</v>
      </c>
      <c r="AX15" s="87">
        <f t="shared" si="17"/>
        <v>7.9940011725690781</v>
      </c>
      <c r="AY15" s="87">
        <f t="shared" si="17"/>
        <v>7.9810767975457173</v>
      </c>
      <c r="AZ15" s="87">
        <f t="shared" si="17"/>
        <v>7.9626664878766302</v>
      </c>
      <c r="BA15" s="87">
        <f t="shared" si="17"/>
        <v>7.9389362264491634</v>
      </c>
      <c r="BB15" s="87">
        <f t="shared" si="17"/>
        <v>7.9104788261089531</v>
      </c>
      <c r="BC15" s="87">
        <f t="shared" si="17"/>
        <v>7.877629260345139</v>
      </c>
      <c r="BD15" s="87">
        <f t="shared" si="17"/>
        <v>7.8407251817114734</v>
      </c>
      <c r="BE15" s="87">
        <f t="shared" si="17"/>
        <v>7.8000783278776185</v>
      </c>
      <c r="BF15" s="87">
        <f t="shared" si="17"/>
        <v>7.7560152314625856</v>
      </c>
      <c r="BG15" s="87">
        <f t="shared" si="17"/>
        <v>7.7088349302664358</v>
      </c>
      <c r="BH15" s="87">
        <f t="shared" si="17"/>
        <v>7.6588251718769236</v>
      </c>
      <c r="BI15" s="87">
        <f t="shared" si="17"/>
        <v>7.6062503456075667</v>
      </c>
      <c r="BJ15" s="87">
        <f t="shared" si="17"/>
        <v>7.5513830125418995</v>
      </c>
      <c r="BK15" s="87">
        <f t="shared" si="17"/>
        <v>7.4944706678230162</v>
      </c>
      <c r="BL15" s="87">
        <f t="shared" si="17"/>
        <v>7.4357486289519379</v>
      </c>
      <c r="BM15" s="87">
        <f t="shared" si="17"/>
        <v>7.3752462104688332</v>
      </c>
      <c r="BN15" s="87">
        <f t="shared" si="17"/>
        <v>7.3133763107945597</v>
      </c>
      <c r="BO15" s="87">
        <f t="shared" si="17"/>
        <v>7.2503210588693365</v>
      </c>
      <c r="BP15" s="87">
        <f t="shared" si="17"/>
        <v>7.1862644457442268</v>
      </c>
      <c r="BQ15" s="87">
        <f t="shared" si="17"/>
        <v>7.1213732993025021</v>
      </c>
      <c r="BR15" s="87">
        <f t="shared" si="17"/>
        <v>7.055813316087816</v>
      </c>
      <c r="BS15" s="87">
        <f t="shared" si="17"/>
        <v>6.9897327100148594</v>
      </c>
      <c r="BT15" s="87">
        <f t="shared" ref="BT15:CB15" si="18">BT678+BT718+BT758+BT798+BT838+BT884+BT924+BT964+BT1004+BT1044+BT1089+BT1129+BT1169+BT1209+BT1249+BT1294+BT1334+BT1374+BT1414+BT1454+BT1499+BT1539+BT1579+BT1619+BT1659+BT1704+BT1744+BT1784+BT1824+BT1864+BT1909+BT1949+BT1989+BT2029+BT2069</f>
        <v>6.9232695991687905</v>
      </c>
      <c r="BU15" s="87">
        <f t="shared" si="18"/>
        <v>6.8565480535019434</v>
      </c>
      <c r="BV15" s="87">
        <f t="shared" si="18"/>
        <v>6.7896899542863105</v>
      </c>
      <c r="BW15" s="87">
        <f t="shared" si="18"/>
        <v>6.7228033299003389</v>
      </c>
      <c r="BX15" s="87">
        <f t="shared" si="18"/>
        <v>6.6559877072110956</v>
      </c>
      <c r="BY15" s="87">
        <f t="shared" si="18"/>
        <v>6.5893315226032003</v>
      </c>
      <c r="BZ15" s="87">
        <f t="shared" si="18"/>
        <v>6.5229203701521907</v>
      </c>
      <c r="CA15" s="87">
        <f t="shared" si="18"/>
        <v>6.4568292540186709</v>
      </c>
      <c r="CB15" s="87">
        <f t="shared" si="18"/>
        <v>6.391126340220076</v>
      </c>
      <c r="CC15" s="87">
        <f t="shared" si="4"/>
        <v>6.3258714614131932</v>
      </c>
      <c r="CD15" s="87">
        <f t="shared" si="4"/>
        <v>6.2611215024219895</v>
      </c>
      <c r="CE15" s="87">
        <f t="shared" si="4"/>
        <v>6.1969256213756667</v>
      </c>
      <c r="CF15" s="87">
        <f t="shared" si="4"/>
        <v>6.1333277247399325</v>
      </c>
      <c r="CG15" s="87">
        <f t="shared" si="4"/>
        <v>6.0703657223561525</v>
      </c>
      <c r="CH15" s="87">
        <f t="shared" si="4"/>
        <v>6.008074717241354</v>
      </c>
      <c r="CI15" s="87">
        <f t="shared" si="4"/>
        <v>5.9464843851575688</v>
      </c>
    </row>
    <row r="16" spans="1:90">
      <c r="B16" s="20">
        <v>1</v>
      </c>
      <c r="C16" s="20">
        <v>1</v>
      </c>
      <c r="D16" s="20">
        <v>5</v>
      </c>
      <c r="E16" s="20">
        <v>115</v>
      </c>
      <c r="G16" s="31">
        <f>'Start pop'!I18</f>
        <v>0</v>
      </c>
      <c r="H16" s="87">
        <f t="shared" ref="H16:BS16" si="19">H679+H719+H759+H799+H839+H885+H925+H965+H1005+H1045+H1090+H1130+H1170+H1210+H1250+H1295+H1335+H1375+H1415+H1455+H1500+H1540+H1580+H1620+H1660+H1705+H1745+H1785+H1825+H1865+H1910+H1950+H1990+H2030+H2070</f>
        <v>0.32227548387096783</v>
      </c>
      <c r="I16" s="87">
        <f t="shared" si="19"/>
        <v>0.39770747826697755</v>
      </c>
      <c r="J16" s="87">
        <f t="shared" si="19"/>
        <v>0.42271559732233338</v>
      </c>
      <c r="K16" s="87">
        <f t="shared" si="19"/>
        <v>0.43726823608155874</v>
      </c>
      <c r="L16" s="87">
        <f t="shared" si="19"/>
        <v>0.44555918614277945</v>
      </c>
      <c r="M16" s="87">
        <f t="shared" si="19"/>
        <v>0.39914891310981604</v>
      </c>
      <c r="N16" s="87">
        <f t="shared" si="19"/>
        <v>0.35960497240730044</v>
      </c>
      <c r="O16" s="87">
        <f t="shared" si="19"/>
        <v>0.32594245266553962</v>
      </c>
      <c r="P16" s="87">
        <f t="shared" si="19"/>
        <v>0.29818060636897908</v>
      </c>
      <c r="Q16" s="87">
        <f t="shared" si="19"/>
        <v>0.28627607921680337</v>
      </c>
      <c r="R16" s="87">
        <f t="shared" si="19"/>
        <v>0.26497066962884808</v>
      </c>
      <c r="S16" s="87">
        <f t="shared" si="19"/>
        <v>0.24709788995001522</v>
      </c>
      <c r="T16" s="87">
        <f t="shared" si="19"/>
        <v>0.23267172177965897</v>
      </c>
      <c r="U16" s="87">
        <f t="shared" si="19"/>
        <v>0.22243753871498556</v>
      </c>
      <c r="V16" s="87">
        <f t="shared" si="19"/>
        <v>0.2070292818458162</v>
      </c>
      <c r="W16" s="87">
        <f t="shared" si="19"/>
        <v>0.19467190648408408</v>
      </c>
      <c r="X16" s="87">
        <f t="shared" si="19"/>
        <v>0.18508727639378891</v>
      </c>
      <c r="Y16" s="87">
        <f t="shared" si="19"/>
        <v>0.18352124405317202</v>
      </c>
      <c r="Z16" s="87">
        <f t="shared" si="19"/>
        <v>0.17701881938885614</v>
      </c>
      <c r="AA16" s="87">
        <f t="shared" si="19"/>
        <v>0.1719285538789353</v>
      </c>
      <c r="AB16" s="87">
        <f t="shared" si="19"/>
        <v>0.16787236195132249</v>
      </c>
      <c r="AC16" s="87">
        <f t="shared" si="19"/>
        <v>0.17740851306509986</v>
      </c>
      <c r="AD16" s="87">
        <f t="shared" si="19"/>
        <v>0.17573227609186479</v>
      </c>
      <c r="AE16" s="87">
        <f t="shared" si="19"/>
        <v>0.17429863396695749</v>
      </c>
      <c r="AF16" s="87">
        <f t="shared" si="19"/>
        <v>0.17299476702580746</v>
      </c>
      <c r="AG16" s="87">
        <f t="shared" si="19"/>
        <v>0.1811968348211565</v>
      </c>
      <c r="AH16" s="87">
        <f t="shared" si="19"/>
        <v>0.18104612823939378</v>
      </c>
      <c r="AI16" s="87">
        <f t="shared" si="19"/>
        <v>0.18077654748133559</v>
      </c>
      <c r="AJ16" s="87">
        <f t="shared" si="19"/>
        <v>0.18030724120987032</v>
      </c>
      <c r="AK16" s="87">
        <f t="shared" si="19"/>
        <v>0.18316352032816494</v>
      </c>
      <c r="AL16" s="87">
        <f t="shared" si="19"/>
        <v>0.18269273468792394</v>
      </c>
      <c r="AM16" s="87">
        <f t="shared" si="19"/>
        <v>0.18202641076153087</v>
      </c>
      <c r="AN16" s="87">
        <f t="shared" si="19"/>
        <v>0.18115388588615869</v>
      </c>
      <c r="AO16" s="87">
        <f t="shared" si="19"/>
        <v>0.18009766455739684</v>
      </c>
      <c r="AP16" s="87">
        <f t="shared" si="19"/>
        <v>0.1788541219033804</v>
      </c>
      <c r="AQ16" s="87">
        <f t="shared" si="19"/>
        <v>0.17746867660747195</v>
      </c>
      <c r="AR16" s="87">
        <f t="shared" si="19"/>
        <v>0.17597235629046862</v>
      </c>
      <c r="AS16" s="87">
        <f t="shared" si="19"/>
        <v>0.17437950076149455</v>
      </c>
      <c r="AT16" s="87">
        <f t="shared" si="19"/>
        <v>0.1727135000152939</v>
      </c>
      <c r="AU16" s="87">
        <f t="shared" si="19"/>
        <v>0.17098621549332724</v>
      </c>
      <c r="AV16" s="87">
        <f t="shared" si="19"/>
        <v>0.16920741856598681</v>
      </c>
      <c r="AW16" s="87">
        <f t="shared" si="19"/>
        <v>0.16738427600982486</v>
      </c>
      <c r="AX16" s="87">
        <f t="shared" si="19"/>
        <v>0.16552365006145772</v>
      </c>
      <c r="AY16" s="87">
        <f t="shared" si="19"/>
        <v>0.16363070750199998</v>
      </c>
      <c r="AZ16" s="87">
        <f t="shared" si="19"/>
        <v>0.16170990953309947</v>
      </c>
      <c r="BA16" s="87">
        <f t="shared" si="19"/>
        <v>0.1597599424969057</v>
      </c>
      <c r="BB16" s="87">
        <f t="shared" si="19"/>
        <v>0.15779012811089085</v>
      </c>
      <c r="BC16" s="87">
        <f t="shared" si="19"/>
        <v>0.15580338996745255</v>
      </c>
      <c r="BD16" s="87">
        <f t="shared" si="19"/>
        <v>0.15380285659654624</v>
      </c>
      <c r="BE16" s="87">
        <f t="shared" si="19"/>
        <v>0.1517911887982446</v>
      </c>
      <c r="BF16" s="87">
        <f t="shared" si="19"/>
        <v>0.14977155183491569</v>
      </c>
      <c r="BG16" s="87">
        <f t="shared" si="19"/>
        <v>0.14774662266817579</v>
      </c>
      <c r="BH16" s="87">
        <f t="shared" si="19"/>
        <v>0.14571898717700768</v>
      </c>
      <c r="BI16" s="87">
        <f t="shared" si="19"/>
        <v>0.1436908765178026</v>
      </c>
      <c r="BJ16" s="87">
        <f t="shared" si="19"/>
        <v>0.14166487785574486</v>
      </c>
      <c r="BK16" s="87">
        <f t="shared" si="19"/>
        <v>0.1396431813311701</v>
      </c>
      <c r="BL16" s="87">
        <f t="shared" si="19"/>
        <v>0.13762787526613596</v>
      </c>
      <c r="BM16" s="87">
        <f t="shared" si="19"/>
        <v>0.13561683637104274</v>
      </c>
      <c r="BN16" s="87">
        <f t="shared" si="19"/>
        <v>0.13361637628083106</v>
      </c>
      <c r="BO16" s="87">
        <f t="shared" si="19"/>
        <v>0.13162789046658829</v>
      </c>
      <c r="BP16" s="87">
        <f t="shared" si="19"/>
        <v>0.12965297089539124</v>
      </c>
      <c r="BQ16" s="87">
        <f t="shared" si="19"/>
        <v>0.12769299065623521</v>
      </c>
      <c r="BR16" s="87">
        <f t="shared" si="19"/>
        <v>0.12574942857217392</v>
      </c>
      <c r="BS16" s="87">
        <f t="shared" si="19"/>
        <v>0.12382352416800588</v>
      </c>
      <c r="BT16" s="87">
        <f t="shared" ref="BT16:CB16" si="20">BT679+BT719+BT759+BT799+BT839+BT885+BT925+BT965+BT1005+BT1045+BT1090+BT1130+BT1170+BT1210+BT1250+BT1295+BT1335+BT1375+BT1415+BT1455+BT1500+BT1540+BT1580+BT1620+BT1660+BT1705+BT1745+BT1785+BT1825+BT1865+BT1910+BT1950+BT1990+BT2030+BT2070</f>
        <v>0.12191642729975266</v>
      </c>
      <c r="BU16" s="87">
        <f t="shared" si="20"/>
        <v>0.12002911519626769</v>
      </c>
      <c r="BV16" s="87">
        <f t="shared" si="20"/>
        <v>0.11816262150532016</v>
      </c>
      <c r="BW16" s="87">
        <f t="shared" si="20"/>
        <v>0.11631779832539295</v>
      </c>
      <c r="BX16" s="87">
        <f t="shared" si="20"/>
        <v>0.11449541898476798</v>
      </c>
      <c r="BY16" s="87">
        <f t="shared" si="20"/>
        <v>0.11269612467924617</v>
      </c>
      <c r="BZ16" s="87">
        <f t="shared" si="20"/>
        <v>0.1109205767068632</v>
      </c>
      <c r="CA16" s="87">
        <f t="shared" si="20"/>
        <v>0.10916930338342742</v>
      </c>
      <c r="CB16" s="87">
        <f t="shared" si="20"/>
        <v>0.10744276824163972</v>
      </c>
      <c r="CC16" s="87">
        <f t="shared" si="4"/>
        <v>0.10574133899430857</v>
      </c>
      <c r="CD16" s="87">
        <f t="shared" si="4"/>
        <v>0.10406538222826317</v>
      </c>
      <c r="CE16" s="87">
        <f t="shared" si="4"/>
        <v>0.10241517142837969</v>
      </c>
      <c r="CF16" s="87">
        <f t="shared" si="4"/>
        <v>0.10079092945630391</v>
      </c>
      <c r="CG16" s="87">
        <f t="shared" si="4"/>
        <v>9.9192812419755916E-2</v>
      </c>
      <c r="CH16" s="87">
        <f t="shared" si="4"/>
        <v>9.7620962958384128E-2</v>
      </c>
      <c r="CI16" s="87">
        <f t="shared" si="4"/>
        <v>9.6075460747644753E-2</v>
      </c>
    </row>
    <row r="17" spans="2:87">
      <c r="B17" s="20">
        <v>1</v>
      </c>
      <c r="C17" s="20">
        <v>2</v>
      </c>
      <c r="D17" s="20">
        <v>5</v>
      </c>
      <c r="E17" s="20">
        <v>125</v>
      </c>
      <c r="G17" s="31">
        <f>'Start pop'!I19</f>
        <v>0</v>
      </c>
      <c r="H17" s="87">
        <f t="shared" ref="H17:BS17" si="21">H680+H720+H760+H800+H840+H886+H926+H966+H1006+H1046+H1091+H1131+H1171+H1211+H1251+H1296+H1336+H1376+H1416+H1456+H1501+H1541+H1581+H1621+H1661+H1706+H1746+H1786+H1826+H1866+H1911+H1951+H1991+H2031+H2071</f>
        <v>3.5368898825806463</v>
      </c>
      <c r="I17" s="87">
        <f t="shared" si="21"/>
        <v>3.942572529384559</v>
      </c>
      <c r="J17" s="87">
        <f t="shared" si="21"/>
        <v>4.1669761760784967</v>
      </c>
      <c r="K17" s="87">
        <f t="shared" si="21"/>
        <v>4.288416509676682</v>
      </c>
      <c r="L17" s="87">
        <f t="shared" si="21"/>
        <v>4.3530918470058042</v>
      </c>
      <c r="M17" s="87">
        <f t="shared" si="21"/>
        <v>3.9598298299446708</v>
      </c>
      <c r="N17" s="87">
        <f t="shared" si="21"/>
        <v>3.62569322780314</v>
      </c>
      <c r="O17" s="87">
        <f t="shared" si="21"/>
        <v>3.341719272130641</v>
      </c>
      <c r="P17" s="87">
        <f t="shared" si="21"/>
        <v>3.1091622095345874</v>
      </c>
      <c r="Q17" s="87">
        <f t="shared" si="21"/>
        <v>3.0397262854190563</v>
      </c>
      <c r="R17" s="87">
        <f t="shared" si="21"/>
        <v>2.8543804908072254</v>
      </c>
      <c r="S17" s="87">
        <f t="shared" si="21"/>
        <v>2.7028828872601802</v>
      </c>
      <c r="T17" s="87">
        <f t="shared" si="21"/>
        <v>2.5857823416415231</v>
      </c>
      <c r="U17" s="87">
        <f t="shared" si="21"/>
        <v>2.5415966866643114</v>
      </c>
      <c r="V17" s="87">
        <f t="shared" si="21"/>
        <v>2.4255228116444849</v>
      </c>
      <c r="W17" s="87">
        <f t="shared" si="21"/>
        <v>2.3381431524665772</v>
      </c>
      <c r="X17" s="87">
        <f t="shared" si="21"/>
        <v>2.2781259354256935</v>
      </c>
      <c r="Y17" s="87">
        <f t="shared" si="21"/>
        <v>2.2984878671264672</v>
      </c>
      <c r="Z17" s="87">
        <f t="shared" si="21"/>
        <v>2.2538018282555443</v>
      </c>
      <c r="AA17" s="87">
        <f t="shared" si="21"/>
        <v>2.2256201880199735</v>
      </c>
      <c r="AB17" s="87">
        <f t="shared" si="21"/>
        <v>2.2096968856805224</v>
      </c>
      <c r="AC17" s="87">
        <f t="shared" si="21"/>
        <v>2.375460944966048</v>
      </c>
      <c r="AD17" s="87">
        <f t="shared" si="21"/>
        <v>2.3918751221282459</v>
      </c>
      <c r="AE17" s="87">
        <f t="shared" si="21"/>
        <v>2.411483258158448</v>
      </c>
      <c r="AF17" s="87">
        <f t="shared" si="21"/>
        <v>2.4328400310569762</v>
      </c>
      <c r="AG17" s="87">
        <f t="shared" si="21"/>
        <v>2.5884429597660228</v>
      </c>
      <c r="AH17" s="87">
        <f t="shared" si="21"/>
        <v>2.6278529947179314</v>
      </c>
      <c r="AI17" s="87">
        <f t="shared" si="21"/>
        <v>2.666030920578871</v>
      </c>
      <c r="AJ17" s="87">
        <f t="shared" si="21"/>
        <v>2.7016543427409987</v>
      </c>
      <c r="AK17" s="87">
        <f t="shared" si="21"/>
        <v>2.7869276117896562</v>
      </c>
      <c r="AL17" s="87">
        <f t="shared" si="21"/>
        <v>2.8235311846414719</v>
      </c>
      <c r="AM17" s="87">
        <f t="shared" si="21"/>
        <v>2.8573102696776025</v>
      </c>
      <c r="AN17" s="87">
        <f t="shared" si="21"/>
        <v>2.8879183709909189</v>
      </c>
      <c r="AO17" s="87">
        <f t="shared" si="21"/>
        <v>2.9155104412801118</v>
      </c>
      <c r="AP17" s="87">
        <f t="shared" si="21"/>
        <v>2.9395160211226603</v>
      </c>
      <c r="AQ17" s="87">
        <f t="shared" si="21"/>
        <v>2.9607191159071062</v>
      </c>
      <c r="AR17" s="87">
        <f t="shared" si="21"/>
        <v>2.9795994387177314</v>
      </c>
      <c r="AS17" s="87">
        <f t="shared" si="21"/>
        <v>2.9963196937015395</v>
      </c>
      <c r="AT17" s="87">
        <f t="shared" si="21"/>
        <v>3.0111812365303257</v>
      </c>
      <c r="AU17" s="87">
        <f t="shared" si="21"/>
        <v>3.0243039589824243</v>
      </c>
      <c r="AV17" s="87">
        <f t="shared" si="21"/>
        <v>3.0357819584516843</v>
      </c>
      <c r="AW17" s="87">
        <f t="shared" si="21"/>
        <v>3.0456745236427563</v>
      </c>
      <c r="AX17" s="87">
        <f t="shared" si="21"/>
        <v>3.054044562238988</v>
      </c>
      <c r="AY17" s="87">
        <f t="shared" si="21"/>
        <v>3.0609338841856388</v>
      </c>
      <c r="AZ17" s="87">
        <f t="shared" si="21"/>
        <v>3.066379287602893</v>
      </c>
      <c r="BA17" s="87">
        <f t="shared" si="21"/>
        <v>3.0703192769128185</v>
      </c>
      <c r="BB17" s="87">
        <f t="shared" si="21"/>
        <v>3.0728901609569541</v>
      </c>
      <c r="BC17" s="87">
        <f t="shared" si="21"/>
        <v>3.0741197847221438</v>
      </c>
      <c r="BD17" s="87">
        <f t="shared" si="21"/>
        <v>3.0740449201600972</v>
      </c>
      <c r="BE17" s="87">
        <f t="shared" si="21"/>
        <v>3.0726983999098088</v>
      </c>
      <c r="BF17" s="87">
        <f t="shared" si="21"/>
        <v>3.0701271866267317</v>
      </c>
      <c r="BG17" s="87">
        <f t="shared" si="21"/>
        <v>3.06637331107865</v>
      </c>
      <c r="BH17" s="87">
        <f t="shared" si="21"/>
        <v>3.0614810094435065</v>
      </c>
      <c r="BI17" s="87">
        <f t="shared" si="21"/>
        <v>3.0554911561292646</v>
      </c>
      <c r="BJ17" s="87">
        <f t="shared" si="21"/>
        <v>3.0484550889957713</v>
      </c>
      <c r="BK17" s="87">
        <f t="shared" si="21"/>
        <v>3.0404194393042414</v>
      </c>
      <c r="BL17" s="87">
        <f t="shared" si="21"/>
        <v>3.0314316608736651</v>
      </c>
      <c r="BM17" s="87">
        <f t="shared" si="21"/>
        <v>3.0214536359961714</v>
      </c>
      <c r="BN17" s="87">
        <f t="shared" si="21"/>
        <v>3.0106245084244891</v>
      </c>
      <c r="BO17" s="87">
        <f t="shared" si="21"/>
        <v>2.9989846213835936</v>
      </c>
      <c r="BP17" s="87">
        <f t="shared" si="21"/>
        <v>2.9865803062728538</v>
      </c>
      <c r="BQ17" s="87">
        <f t="shared" si="21"/>
        <v>2.9734549277762188</v>
      </c>
      <c r="BR17" s="87">
        <f t="shared" si="21"/>
        <v>2.9596557279478568</v>
      </c>
      <c r="BS17" s="87">
        <f t="shared" si="21"/>
        <v>2.9452261703266509</v>
      </c>
      <c r="BT17" s="87">
        <f t="shared" ref="BT17:CB17" si="22">BT680+BT720+BT760+BT800+BT840+BT886+BT926+BT966+BT1006+BT1046+BT1091+BT1131+BT1171+BT1211+BT1251+BT1296+BT1336+BT1376+BT1416+BT1456+BT1501+BT1541+BT1581+BT1621+BT1661+BT1706+BT1746+BT1786+BT1826+BT1866+BT1911+BT1951+BT1991+BT2031+BT2071</f>
        <v>2.9302089769938564</v>
      </c>
      <c r="BU17" s="87">
        <f t="shared" si="22"/>
        <v>2.9146440737721879</v>
      </c>
      <c r="BV17" s="87">
        <f t="shared" si="22"/>
        <v>2.8985736170073961</v>
      </c>
      <c r="BW17" s="87">
        <f t="shared" si="22"/>
        <v>2.8820364807665482</v>
      </c>
      <c r="BX17" s="87">
        <f t="shared" si="22"/>
        <v>2.8650704253093311</v>
      </c>
      <c r="BY17" s="87">
        <f t="shared" si="22"/>
        <v>2.847710702424179</v>
      </c>
      <c r="BZ17" s="87">
        <f t="shared" si="22"/>
        <v>2.8299935217229777</v>
      </c>
      <c r="CA17" s="87">
        <f t="shared" si="22"/>
        <v>2.8119523449599226</v>
      </c>
      <c r="CB17" s="87">
        <f t="shared" si="22"/>
        <v>2.7936193793281454</v>
      </c>
      <c r="CC17" s="87">
        <f t="shared" si="4"/>
        <v>2.7750247180370078</v>
      </c>
      <c r="CD17" s="87">
        <f t="shared" si="4"/>
        <v>2.75619857491141</v>
      </c>
      <c r="CE17" s="87">
        <f t="shared" si="4"/>
        <v>2.7371689615154597</v>
      </c>
      <c r="CF17" s="87">
        <f t="shared" si="4"/>
        <v>2.7179626513021908</v>
      </c>
      <c r="CG17" s="87">
        <f t="shared" si="4"/>
        <v>2.6986047022921511</v>
      </c>
      <c r="CH17" s="87">
        <f t="shared" si="4"/>
        <v>2.6791197549364103</v>
      </c>
      <c r="CI17" s="87">
        <f t="shared" si="4"/>
        <v>2.6595307257289544</v>
      </c>
    </row>
    <row r="18" spans="2:87">
      <c r="B18" s="20">
        <v>1</v>
      </c>
      <c r="C18" s="20">
        <v>1</v>
      </c>
      <c r="D18" s="20">
        <v>6</v>
      </c>
      <c r="E18" s="20">
        <v>116</v>
      </c>
      <c r="G18" s="31">
        <f>'Start pop'!I20</f>
        <v>0</v>
      </c>
      <c r="H18" s="87">
        <f t="shared" ref="H18:BS18" si="23">H681+H721+H761+H801+H841+H887+H927+H967+H1007+H1047+H1092+H1132+H1172+H1212+H1252+H1297+H1337+H1377+H1417+H1457+H1502+H1542+H1582+H1622+H1662+H1707+H1747+H1787+H1827+H1867+H1912+H1952+H1992+H2032+H2072</f>
        <v>0.32227548387096783</v>
      </c>
      <c r="I18" s="87">
        <f t="shared" si="23"/>
        <v>0.34932748894481191</v>
      </c>
      <c r="J18" s="87">
        <f t="shared" si="23"/>
        <v>0.33996615156698778</v>
      </c>
      <c r="K18" s="87">
        <f t="shared" si="23"/>
        <v>0.3289143598065003</v>
      </c>
      <c r="L18" s="87">
        <f t="shared" si="23"/>
        <v>0.31827603006564398</v>
      </c>
      <c r="M18" s="87">
        <f t="shared" si="23"/>
        <v>0.2947411976828842</v>
      </c>
      <c r="N18" s="87">
        <f t="shared" si="23"/>
        <v>0.27318027982673743</v>
      </c>
      <c r="O18" s="87">
        <f t="shared" si="23"/>
        <v>0.25347027546903361</v>
      </c>
      <c r="P18" s="87">
        <f t="shared" si="23"/>
        <v>0.23604168477165757</v>
      </c>
      <c r="Q18" s="87">
        <f t="shared" si="23"/>
        <v>0.22954133367056992</v>
      </c>
      <c r="R18" s="87">
        <f t="shared" si="23"/>
        <v>0.21098250882046271</v>
      </c>
      <c r="S18" s="87">
        <f t="shared" si="23"/>
        <v>0.1948681170957845</v>
      </c>
      <c r="T18" s="87">
        <f t="shared" si="23"/>
        <v>0.18113063451798617</v>
      </c>
      <c r="U18" s="87">
        <f t="shared" si="23"/>
        <v>0.17883048203744339</v>
      </c>
      <c r="V18" s="87">
        <f t="shared" si="23"/>
        <v>0.16814063137818341</v>
      </c>
      <c r="W18" s="87">
        <f t="shared" si="23"/>
        <v>0.15882316075849573</v>
      </c>
      <c r="X18" s="87">
        <f t="shared" si="23"/>
        <v>0.15082812614996627</v>
      </c>
      <c r="Y18" s="87">
        <f t="shared" si="23"/>
        <v>0.15248680005352261</v>
      </c>
      <c r="Z18" s="87">
        <f t="shared" si="23"/>
        <v>0.1470746273895305</v>
      </c>
      <c r="AA18" s="87">
        <f t="shared" si="23"/>
        <v>0.1424779095363066</v>
      </c>
      <c r="AB18" s="87">
        <f t="shared" si="23"/>
        <v>0.13855857518444858</v>
      </c>
      <c r="AC18" s="87">
        <f t="shared" si="23"/>
        <v>0.15122066490568031</v>
      </c>
      <c r="AD18" s="87">
        <f t="shared" si="23"/>
        <v>0.14927649159625847</v>
      </c>
      <c r="AE18" s="87">
        <f t="shared" si="23"/>
        <v>0.14753006180937339</v>
      </c>
      <c r="AF18" s="87">
        <f t="shared" si="23"/>
        <v>0.14591385497831891</v>
      </c>
      <c r="AG18" s="87">
        <f t="shared" si="23"/>
        <v>0.15737451282172929</v>
      </c>
      <c r="AH18" s="87">
        <f t="shared" si="23"/>
        <v>0.15686159000091129</v>
      </c>
      <c r="AI18" s="87">
        <f t="shared" si="23"/>
        <v>0.15629363659395201</v>
      </c>
      <c r="AJ18" s="87">
        <f t="shared" si="23"/>
        <v>0.15558948827525365</v>
      </c>
      <c r="AK18" s="87">
        <f t="shared" si="23"/>
        <v>0.15983918635863331</v>
      </c>
      <c r="AL18" s="87">
        <f t="shared" si="23"/>
        <v>0.15912909282882853</v>
      </c>
      <c r="AM18" s="87">
        <f t="shared" si="23"/>
        <v>0.15828499876478783</v>
      </c>
      <c r="AN18" s="87">
        <f t="shared" si="23"/>
        <v>0.15729499918664069</v>
      </c>
      <c r="AO18" s="87">
        <f t="shared" si="23"/>
        <v>0.15618487522122762</v>
      </c>
      <c r="AP18" s="87">
        <f t="shared" si="23"/>
        <v>0.15495468602752255</v>
      </c>
      <c r="AQ18" s="87">
        <f t="shared" si="23"/>
        <v>0.15364838847295384</v>
      </c>
      <c r="AR18" s="87">
        <f t="shared" si="23"/>
        <v>0.15229687568004086</v>
      </c>
      <c r="AS18" s="87">
        <f t="shared" si="23"/>
        <v>0.15091096467687448</v>
      </c>
      <c r="AT18" s="87">
        <f t="shared" si="23"/>
        <v>0.14951575875254658</v>
      </c>
      <c r="AU18" s="87">
        <f t="shared" si="23"/>
        <v>0.14812026511215207</v>
      </c>
      <c r="AV18" s="87">
        <f t="shared" si="23"/>
        <v>0.14673074034349345</v>
      </c>
      <c r="AW18" s="87">
        <f t="shared" si="23"/>
        <v>0.14534980175353038</v>
      </c>
      <c r="AX18" s="87">
        <f t="shared" si="23"/>
        <v>0.14397978698868322</v>
      </c>
      <c r="AY18" s="87">
        <f t="shared" si="23"/>
        <v>0.14262074164539068</v>
      </c>
      <c r="AZ18" s="87">
        <f t="shared" si="23"/>
        <v>0.14127192029498553</v>
      </c>
      <c r="BA18" s="87">
        <f t="shared" si="23"/>
        <v>0.13992418703640583</v>
      </c>
      <c r="BB18" s="87">
        <f t="shared" si="23"/>
        <v>0.13858462801685337</v>
      </c>
      <c r="BC18" s="87">
        <f t="shared" si="23"/>
        <v>0.1372511910470916</v>
      </c>
      <c r="BD18" s="87">
        <f t="shared" si="23"/>
        <v>0.13592255612112589</v>
      </c>
      <c r="BE18" s="87">
        <f t="shared" si="23"/>
        <v>0.13459709471969364</v>
      </c>
      <c r="BF18" s="87">
        <f t="shared" si="23"/>
        <v>0.13327434913482517</v>
      </c>
      <c r="BG18" s="87">
        <f t="shared" si="23"/>
        <v>0.13195351800252914</v>
      </c>
      <c r="BH18" s="87">
        <f t="shared" si="23"/>
        <v>0.13063404988135374</v>
      </c>
      <c r="BI18" s="87">
        <f t="shared" si="23"/>
        <v>0.12931521478736049</v>
      </c>
      <c r="BJ18" s="87">
        <f t="shared" si="23"/>
        <v>0.12799718461396503</v>
      </c>
      <c r="BK18" s="87">
        <f t="shared" si="23"/>
        <v>0.126679852711261</v>
      </c>
      <c r="BL18" s="87">
        <f t="shared" si="23"/>
        <v>0.12536327176732634</v>
      </c>
      <c r="BM18" s="87">
        <f t="shared" si="23"/>
        <v>0.12404114997989585</v>
      </c>
      <c r="BN18" s="87">
        <f t="shared" si="23"/>
        <v>0.12272066958486412</v>
      </c>
      <c r="BO18" s="87">
        <f t="shared" si="23"/>
        <v>0.12140160806788276</v>
      </c>
      <c r="BP18" s="87">
        <f t="shared" si="23"/>
        <v>0.1200843173861503</v>
      </c>
      <c r="BQ18" s="87">
        <f t="shared" si="23"/>
        <v>0.11876902713991964</v>
      </c>
      <c r="BR18" s="87">
        <f t="shared" si="23"/>
        <v>0.11745634505263593</v>
      </c>
      <c r="BS18" s="87">
        <f t="shared" si="23"/>
        <v>0.11614669451332002</v>
      </c>
      <c r="BT18" s="87">
        <f t="shared" ref="BT18:CB18" si="24">BT681+BT721+BT761+BT801+BT841+BT887+BT927+BT967+BT1007+BT1047+BT1092+BT1132+BT1172+BT1212+BT1252+BT1297+BT1337+BT1377+BT1417+BT1457+BT1502+BT1542+BT1582+BT1622+BT1662+BT1707+BT1747+BT1787+BT1827+BT1867+BT1912+BT1952+BT1992+BT2032+BT2072</f>
        <v>0.11484053955212208</v>
      </c>
      <c r="BU18" s="87">
        <f t="shared" si="24"/>
        <v>0.11353823649625616</v>
      </c>
      <c r="BV18" s="87">
        <f t="shared" si="24"/>
        <v>0.11224038998275515</v>
      </c>
      <c r="BW18" s="87">
        <f t="shared" si="24"/>
        <v>0.11094745930758146</v>
      </c>
      <c r="BX18" s="87">
        <f t="shared" si="24"/>
        <v>0.10965991348631746</v>
      </c>
      <c r="BY18" s="87">
        <f t="shared" si="24"/>
        <v>0.10837813275966147</v>
      </c>
      <c r="BZ18" s="87">
        <f t="shared" si="24"/>
        <v>0.10710264625067945</v>
      </c>
      <c r="CA18" s="87">
        <f t="shared" si="24"/>
        <v>0.10583387440867691</v>
      </c>
      <c r="CB18" s="87">
        <f t="shared" si="24"/>
        <v>0.10457223192307677</v>
      </c>
      <c r="CC18" s="87">
        <f t="shared" ref="CC18:CI27" si="25">CC681+CC721+CC761+CC801+CC841+CC887+CC927+CC967+CC1007+CC1047+CC1092+CC1132+CC1172+CC1212+CC1252+CC1297+CC1337+CC1377+CC1417+CC1457+CC1502+CC1542+CC1582+CC1622+CC1662+CC1707+CC1747+CC1787+CC1827+CC1867+CC1912+CC1952+CC1992+CC2032+CC2072</f>
        <v>0.10331806798527721</v>
      </c>
      <c r="CD18" s="87">
        <f t="shared" si="25"/>
        <v>0.10207181430657145</v>
      </c>
      <c r="CE18" s="87">
        <f t="shared" si="25"/>
        <v>0.10083382748610581</v>
      </c>
      <c r="CF18" s="87">
        <f t="shared" si="25"/>
        <v>9.9604452655215628E-2</v>
      </c>
      <c r="CG18" s="87">
        <f t="shared" si="25"/>
        <v>9.8383990230188956E-2</v>
      </c>
      <c r="CH18" s="87">
        <f t="shared" si="25"/>
        <v>9.717277848925461E-2</v>
      </c>
      <c r="CI18" s="87">
        <f t="shared" si="25"/>
        <v>9.5971106468944897E-2</v>
      </c>
    </row>
    <row r="19" spans="2:87">
      <c r="B19" s="20">
        <v>1</v>
      </c>
      <c r="C19" s="20">
        <v>2</v>
      </c>
      <c r="D19" s="20">
        <v>6</v>
      </c>
      <c r="E19" s="20">
        <v>126</v>
      </c>
      <c r="G19" s="31">
        <f>'Start pop'!I21</f>
        <v>1</v>
      </c>
      <c r="H19" s="87">
        <f t="shared" ref="H19:BS19" si="26">H682+H722+H762+H802+H842+H888+H928+H968+H1008+H1048+H1093+H1133+H1173+H1213+H1253+H1298+H1338+H1378+H1418+H1458+H1503+H1543+H1583+H1623+H1663+H1708+H1748+H1788+H1828+H1868+H1913+H1953+H1993+H2033+H2073</f>
        <v>1.6435924632258065</v>
      </c>
      <c r="I19" s="87">
        <f t="shared" si="26"/>
        <v>1.6308577681133147</v>
      </c>
      <c r="J19" s="87">
        <f t="shared" si="26"/>
        <v>1.5635088701616089</v>
      </c>
      <c r="K19" s="87">
        <f t="shared" si="26"/>
        <v>1.4965066396182185</v>
      </c>
      <c r="L19" s="87">
        <f t="shared" si="26"/>
        <v>1.4348757880946867</v>
      </c>
      <c r="M19" s="87">
        <f t="shared" si="26"/>
        <v>1.3842540880491734</v>
      </c>
      <c r="N19" s="87">
        <f t="shared" si="26"/>
        <v>1.3322934869642573</v>
      </c>
      <c r="O19" s="87">
        <f t="shared" si="26"/>
        <v>1.2801084986648916</v>
      </c>
      <c r="P19" s="87">
        <f t="shared" si="26"/>
        <v>1.2311579370204295</v>
      </c>
      <c r="Q19" s="87">
        <f t="shared" si="26"/>
        <v>1.2151817120588562</v>
      </c>
      <c r="R19" s="87">
        <f t="shared" si="26"/>
        <v>1.1283502260746905</v>
      </c>
      <c r="S19" s="87">
        <f t="shared" si="26"/>
        <v>1.0531694738593635</v>
      </c>
      <c r="T19" s="87">
        <f t="shared" si="26"/>
        <v>0.98955125545145106</v>
      </c>
      <c r="U19" s="87">
        <f t="shared" si="26"/>
        <v>0.99690260635894601</v>
      </c>
      <c r="V19" s="87">
        <f t="shared" si="26"/>
        <v>0.95333591958287578</v>
      </c>
      <c r="W19" s="87">
        <f t="shared" si="26"/>
        <v>0.91593119351753538</v>
      </c>
      <c r="X19" s="87">
        <f t="shared" si="26"/>
        <v>0.88483531326450793</v>
      </c>
      <c r="Y19" s="87">
        <f t="shared" si="26"/>
        <v>0.91325611389596117</v>
      </c>
      <c r="Z19" s="87">
        <f t="shared" si="26"/>
        <v>0.89785136680696942</v>
      </c>
      <c r="AA19" s="87">
        <f t="shared" si="26"/>
        <v>0.8865201601940943</v>
      </c>
      <c r="AB19" s="87">
        <f t="shared" si="26"/>
        <v>0.87868869738900068</v>
      </c>
      <c r="AC19" s="87">
        <f t="shared" si="26"/>
        <v>0.97635758014968554</v>
      </c>
      <c r="AD19" s="87">
        <f t="shared" si="26"/>
        <v>0.98135646987055125</v>
      </c>
      <c r="AE19" s="87">
        <f t="shared" si="26"/>
        <v>0.98744128609490045</v>
      </c>
      <c r="AF19" s="87">
        <f t="shared" si="26"/>
        <v>0.99421314714850717</v>
      </c>
      <c r="AG19" s="87">
        <f t="shared" si="26"/>
        <v>1.0884431327207258</v>
      </c>
      <c r="AH19" s="87">
        <f t="shared" si="26"/>
        <v>1.1033273956436402</v>
      </c>
      <c r="AI19" s="87">
        <f t="shared" si="26"/>
        <v>1.1179154439581342</v>
      </c>
      <c r="AJ19" s="87">
        <f t="shared" si="26"/>
        <v>1.1315963093212744</v>
      </c>
      <c r="AK19" s="87">
        <f t="shared" si="26"/>
        <v>1.1799472782017251</v>
      </c>
      <c r="AL19" s="87">
        <f t="shared" si="26"/>
        <v>1.1938995976093199</v>
      </c>
      <c r="AM19" s="87">
        <f t="shared" si="26"/>
        <v>1.2068776240565917</v>
      </c>
      <c r="AN19" s="87">
        <f t="shared" si="26"/>
        <v>1.2187373107776969</v>
      </c>
      <c r="AO19" s="87">
        <f t="shared" si="26"/>
        <v>1.2296054256748075</v>
      </c>
      <c r="AP19" s="87">
        <f t="shared" si="26"/>
        <v>1.2392676687453206</v>
      </c>
      <c r="AQ19" s="87">
        <f t="shared" si="26"/>
        <v>1.2481064799387318</v>
      </c>
      <c r="AR19" s="87">
        <f t="shared" si="26"/>
        <v>1.2563747676739552</v>
      </c>
      <c r="AS19" s="87">
        <f t="shared" si="26"/>
        <v>1.2641504044675707</v>
      </c>
      <c r="AT19" s="87">
        <f t="shared" si="26"/>
        <v>1.2716113390132562</v>
      </c>
      <c r="AU19" s="87">
        <f t="shared" si="26"/>
        <v>1.2788137750645292</v>
      </c>
      <c r="AV19" s="87">
        <f t="shared" si="26"/>
        <v>1.2857939214023191</v>
      </c>
      <c r="AW19" s="87">
        <f t="shared" si="26"/>
        <v>1.292561099091553</v>
      </c>
      <c r="AX19" s="87">
        <f t="shared" si="26"/>
        <v>1.299123774274989</v>
      </c>
      <c r="AY19" s="87">
        <f t="shared" si="26"/>
        <v>1.3054734626597009</v>
      </c>
      <c r="AZ19" s="87">
        <f t="shared" si="26"/>
        <v>1.3115962384790212</v>
      </c>
      <c r="BA19" s="87">
        <f t="shared" si="26"/>
        <v>1.317409765481989</v>
      </c>
      <c r="BB19" s="87">
        <f t="shared" si="26"/>
        <v>1.3229648337784881</v>
      </c>
      <c r="BC19" s="87">
        <f t="shared" si="26"/>
        <v>1.3282387219727898</v>
      </c>
      <c r="BD19" s="87">
        <f t="shared" si="26"/>
        <v>1.3332151914949351</v>
      </c>
      <c r="BE19" s="87">
        <f t="shared" si="26"/>
        <v>1.3378757935464174</v>
      </c>
      <c r="BF19" s="87">
        <f t="shared" si="26"/>
        <v>1.3422124711176837</v>
      </c>
      <c r="BG19" s="87">
        <f t="shared" si="26"/>
        <v>1.3462147572296153</v>
      </c>
      <c r="BH19" s="87">
        <f t="shared" si="26"/>
        <v>1.3498748139978394</v>
      </c>
      <c r="BI19" s="87">
        <f t="shared" si="26"/>
        <v>1.3531836701610345</v>
      </c>
      <c r="BJ19" s="87">
        <f t="shared" si="26"/>
        <v>1.3561407927093421</v>
      </c>
      <c r="BK19" s="87">
        <f t="shared" si="26"/>
        <v>1.3587437308611772</v>
      </c>
      <c r="BL19" s="87">
        <f t="shared" si="26"/>
        <v>1.3609919658133112</v>
      </c>
      <c r="BM19" s="87">
        <f t="shared" si="26"/>
        <v>1.3628269474123373</v>
      </c>
      <c r="BN19" s="87">
        <f t="shared" si="26"/>
        <v>1.3643137323521568</v>
      </c>
      <c r="BO19" s="87">
        <f t="shared" si="26"/>
        <v>1.3654507674693244</v>
      </c>
      <c r="BP19" s="87">
        <f t="shared" si="26"/>
        <v>1.3662422314736431</v>
      </c>
      <c r="BQ19" s="87">
        <f t="shared" si="26"/>
        <v>1.3666915896051886</v>
      </c>
      <c r="BR19" s="87">
        <f t="shared" si="26"/>
        <v>1.3668063369178984</v>
      </c>
      <c r="BS19" s="87">
        <f t="shared" si="26"/>
        <v>1.3665926669393063</v>
      </c>
      <c r="BT19" s="87">
        <f t="shared" ref="BT19:CB19" si="27">BT682+BT722+BT762+BT802+BT842+BT888+BT928+BT968+BT1008+BT1048+BT1093+BT1133+BT1173+BT1213+BT1253+BT1298+BT1338+BT1378+BT1418+BT1458+BT1503+BT1543+BT1583+BT1623+BT1663+BT1708+BT1748+BT1788+BT1828+BT1868+BT1913+BT1953+BT1993+BT2033+BT2073</f>
        <v>1.3660575735766702</v>
      </c>
      <c r="BU19" s="87">
        <f t="shared" si="27"/>
        <v>1.3652073762448813</v>
      </c>
      <c r="BV19" s="87">
        <f t="shared" si="27"/>
        <v>1.3640512008497945</v>
      </c>
      <c r="BW19" s="87">
        <f t="shared" si="27"/>
        <v>1.3625971082052211</v>
      </c>
      <c r="BX19" s="87">
        <f t="shared" si="27"/>
        <v>1.3608535840009297</v>
      </c>
      <c r="BY19" s="87">
        <f t="shared" si="27"/>
        <v>1.3588285139386262</v>
      </c>
      <c r="BZ19" s="87">
        <f t="shared" si="27"/>
        <v>1.3565315764808057</v>
      </c>
      <c r="CA19" s="87">
        <f t="shared" si="27"/>
        <v>1.3539716123518448</v>
      </c>
      <c r="CB19" s="87">
        <f t="shared" si="27"/>
        <v>1.3511576397775991</v>
      </c>
      <c r="CC19" s="87">
        <f t="shared" si="25"/>
        <v>1.3480982032902862</v>
      </c>
      <c r="CD19" s="87">
        <f t="shared" si="25"/>
        <v>1.3448029075198011</v>
      </c>
      <c r="CE19" s="87">
        <f t="shared" si="25"/>
        <v>1.3412807465664476</v>
      </c>
      <c r="CF19" s="87">
        <f t="shared" si="25"/>
        <v>1.337540747874961</v>
      </c>
      <c r="CG19" s="87">
        <f t="shared" si="25"/>
        <v>1.3335915913908609</v>
      </c>
      <c r="CH19" s="87">
        <f t="shared" si="25"/>
        <v>1.3294424876650202</v>
      </c>
      <c r="CI19" s="87">
        <f t="shared" si="25"/>
        <v>1.3251022184138348</v>
      </c>
    </row>
    <row r="20" spans="2:87">
      <c r="B20" s="20">
        <v>2</v>
      </c>
      <c r="C20" s="20">
        <v>1</v>
      </c>
      <c r="D20" s="20">
        <v>1</v>
      </c>
      <c r="E20" s="20">
        <v>211</v>
      </c>
      <c r="G20" s="31">
        <f>'Start pop'!I22</f>
        <v>0</v>
      </c>
      <c r="H20" s="87">
        <f t="shared" ref="H20:BS20" si="28">H683+H723+H763+H803+H843+H889+H929+H969+H1009+H1049+H1094+H1134+H1174+H1214+H1254+H1299+H1339+H1379+H1419+H1459+H1504+H1544+H1584+H1624+H1664+H1709+H1749+H1789+H1829+H1869+H1914+H1954+H1994+H2034+H2074</f>
        <v>0.10742516129032262</v>
      </c>
      <c r="I20" s="87">
        <f t="shared" si="28"/>
        <v>0.1663290850506616</v>
      </c>
      <c r="J20" s="87">
        <f t="shared" si="28"/>
        <v>0.20604838188534574</v>
      </c>
      <c r="K20" s="87">
        <f t="shared" si="28"/>
        <v>0.23051521180307116</v>
      </c>
      <c r="L20" s="87">
        <f t="shared" si="28"/>
        <v>0.24429404567961086</v>
      </c>
      <c r="M20" s="87">
        <f t="shared" si="28"/>
        <v>0.21960867842283355</v>
      </c>
      <c r="N20" s="87">
        <f t="shared" si="28"/>
        <v>0.19863499134362422</v>
      </c>
      <c r="O20" s="87">
        <f t="shared" si="28"/>
        <v>0.18084494651628819</v>
      </c>
      <c r="P20" s="87">
        <f t="shared" si="28"/>
        <v>0.16634527418844613</v>
      </c>
      <c r="Q20" s="87">
        <f t="shared" si="28"/>
        <v>0.15208639948362745</v>
      </c>
      <c r="R20" s="87">
        <f t="shared" si="28"/>
        <v>0.13773665617770431</v>
      </c>
      <c r="S20" s="87">
        <f t="shared" si="28"/>
        <v>0.12595600759684675</v>
      </c>
      <c r="T20" s="87">
        <f t="shared" si="28"/>
        <v>0.1166916363579709</v>
      </c>
      <c r="U20" s="87">
        <f t="shared" si="28"/>
        <v>0.10705649455728936</v>
      </c>
      <c r="V20" s="87">
        <f t="shared" si="28"/>
        <v>9.75525798792507E-2</v>
      </c>
      <c r="W20" s="87">
        <f t="shared" si="28"/>
        <v>9.0347554267244709E-2</v>
      </c>
      <c r="X20" s="87">
        <f t="shared" si="28"/>
        <v>8.5107812597618515E-2</v>
      </c>
      <c r="Y20" s="87">
        <f t="shared" si="28"/>
        <v>8.4009188247510039E-2</v>
      </c>
      <c r="Z20" s="87">
        <f t="shared" si="28"/>
        <v>8.1718989139098225E-2</v>
      </c>
      <c r="AA20" s="87">
        <f t="shared" si="28"/>
        <v>8.0184797762141519E-2</v>
      </c>
      <c r="AB20" s="87">
        <f t="shared" si="28"/>
        <v>7.9146074609214384E-2</v>
      </c>
      <c r="AC20" s="87">
        <f t="shared" si="28"/>
        <v>8.7299115317069187E-2</v>
      </c>
      <c r="AD20" s="87">
        <f t="shared" si="28"/>
        <v>8.8742948006343664E-2</v>
      </c>
      <c r="AE20" s="87">
        <f t="shared" si="28"/>
        <v>9.0117476362588059E-2</v>
      </c>
      <c r="AF20" s="87">
        <f t="shared" si="28"/>
        <v>9.1359384657668435E-2</v>
      </c>
      <c r="AG20" s="87">
        <f t="shared" si="28"/>
        <v>0.10063193116800845</v>
      </c>
      <c r="AH20" s="87">
        <f t="shared" si="28"/>
        <v>0.10377661020339028</v>
      </c>
      <c r="AI20" s="87">
        <f t="shared" si="28"/>
        <v>0.10663977136404351</v>
      </c>
      <c r="AJ20" s="87">
        <f t="shared" si="28"/>
        <v>0.10917103800031572</v>
      </c>
      <c r="AK20" s="87">
        <f t="shared" si="28"/>
        <v>0.11555010060592516</v>
      </c>
      <c r="AL20" s="87">
        <f t="shared" si="28"/>
        <v>0.11938308274354338</v>
      </c>
      <c r="AM20" s="87">
        <f t="shared" si="28"/>
        <v>0.12305493865927739</v>
      </c>
      <c r="AN20" s="87">
        <f t="shared" si="28"/>
        <v>0.12653675019816346</v>
      </c>
      <c r="AO20" s="87">
        <f t="shared" si="28"/>
        <v>0.12983557006434629</v>
      </c>
      <c r="AP20" s="87">
        <f t="shared" si="28"/>
        <v>0.13294527081286781</v>
      </c>
      <c r="AQ20" s="87">
        <f t="shared" si="28"/>
        <v>0.13588573821777039</v>
      </c>
      <c r="AR20" s="87">
        <f t="shared" si="28"/>
        <v>0.13867012918126598</v>
      </c>
      <c r="AS20" s="87">
        <f t="shared" si="28"/>
        <v>0.14129345031839469</v>
      </c>
      <c r="AT20" s="87">
        <f t="shared" si="28"/>
        <v>0.14377929812425957</v>
      </c>
      <c r="AU20" s="87">
        <f t="shared" si="28"/>
        <v>0.14613380274734916</v>
      </c>
      <c r="AV20" s="87">
        <f t="shared" si="28"/>
        <v>0.14836347327623681</v>
      </c>
      <c r="AW20" s="87">
        <f t="shared" si="28"/>
        <v>0.15047298250112828</v>
      </c>
      <c r="AX20" s="87">
        <f t="shared" si="28"/>
        <v>0.15246925888405902</v>
      </c>
      <c r="AY20" s="87">
        <f t="shared" si="28"/>
        <v>0.15435746740938719</v>
      </c>
      <c r="AZ20" s="87">
        <f t="shared" si="28"/>
        <v>0.15614254047140813</v>
      </c>
      <c r="BA20" s="87">
        <f t="shared" si="28"/>
        <v>0.15781637437038018</v>
      </c>
      <c r="BB20" s="87">
        <f t="shared" si="28"/>
        <v>0.15939739909815256</v>
      </c>
      <c r="BC20" s="87">
        <f t="shared" si="28"/>
        <v>0.16088897494517265</v>
      </c>
      <c r="BD20" s="87">
        <f t="shared" si="28"/>
        <v>0.16229509089253216</v>
      </c>
      <c r="BE20" s="87">
        <f t="shared" si="28"/>
        <v>0.16361874092963719</v>
      </c>
      <c r="BF20" s="87">
        <f t="shared" si="28"/>
        <v>0.16486442615420493</v>
      </c>
      <c r="BG20" s="87">
        <f t="shared" si="28"/>
        <v>0.1660355523004971</v>
      </c>
      <c r="BH20" s="87">
        <f t="shared" si="28"/>
        <v>0.16713544458743582</v>
      </c>
      <c r="BI20" s="87">
        <f t="shared" si="28"/>
        <v>0.16816663910278407</v>
      </c>
      <c r="BJ20" s="87">
        <f t="shared" si="28"/>
        <v>0.16913288817284275</v>
      </c>
      <c r="BK20" s="87">
        <f t="shared" si="28"/>
        <v>0.17003706326101908</v>
      </c>
      <c r="BL20" s="87">
        <f t="shared" si="28"/>
        <v>0.17088197206961275</v>
      </c>
      <c r="BM20" s="87">
        <f t="shared" si="28"/>
        <v>0.17165805966217856</v>
      </c>
      <c r="BN20" s="87">
        <f t="shared" si="28"/>
        <v>0.17238142060077355</v>
      </c>
      <c r="BO20" s="87">
        <f t="shared" si="28"/>
        <v>0.17305370746120197</v>
      </c>
      <c r="BP20" s="87">
        <f t="shared" si="28"/>
        <v>0.17367729157078352</v>
      </c>
      <c r="BQ20" s="87">
        <f t="shared" si="28"/>
        <v>0.17425412530606899</v>
      </c>
      <c r="BR20" s="87">
        <f t="shared" si="28"/>
        <v>0.17478677569535006</v>
      </c>
      <c r="BS20" s="87">
        <f t="shared" si="28"/>
        <v>0.17527731057441948</v>
      </c>
      <c r="BT20" s="87">
        <f t="shared" ref="BT20:CB20" si="29">BT683+BT723+BT763+BT803+BT843+BT889+BT929+BT969+BT1009+BT1049+BT1094+BT1134+BT1174+BT1214+BT1254+BT1299+BT1339+BT1379+BT1419+BT1459+BT1504+BT1544+BT1584+BT1624+BT1664+BT1709+BT1749+BT1789+BT1829+BT1869+BT1914+BT1954+BT1994+BT2034+BT2074</f>
        <v>0.1757277559987705</v>
      </c>
      <c r="BU20" s="87">
        <f t="shared" si="29"/>
        <v>0.17613981120760072</v>
      </c>
      <c r="BV20" s="87">
        <f t="shared" si="29"/>
        <v>0.17651562126640827</v>
      </c>
      <c r="BW20" s="87">
        <f t="shared" si="29"/>
        <v>0.1768569508759078</v>
      </c>
      <c r="BX20" s="87">
        <f t="shared" si="29"/>
        <v>0.17716551572447242</v>
      </c>
      <c r="BY20" s="87">
        <f t="shared" si="29"/>
        <v>0.17744278305906092</v>
      </c>
      <c r="BZ20" s="87">
        <f t="shared" si="29"/>
        <v>0.1776905143357099</v>
      </c>
      <c r="CA20" s="87">
        <f t="shared" si="29"/>
        <v>0.17791019411773651</v>
      </c>
      <c r="CB20" s="87">
        <f t="shared" si="29"/>
        <v>0.17810326001806845</v>
      </c>
      <c r="CC20" s="87">
        <f t="shared" si="25"/>
        <v>0.17827097397133138</v>
      </c>
      <c r="CD20" s="87">
        <f t="shared" si="25"/>
        <v>0.17841477625069108</v>
      </c>
      <c r="CE20" s="87">
        <f t="shared" si="25"/>
        <v>0.17853591585523609</v>
      </c>
      <c r="CF20" s="87">
        <f t="shared" si="25"/>
        <v>0.17863559908892712</v>
      </c>
      <c r="CG20" s="87">
        <f t="shared" si="25"/>
        <v>0.17871491381168825</v>
      </c>
      <c r="CH20" s="87">
        <f t="shared" si="25"/>
        <v>0.17877503672863593</v>
      </c>
      <c r="CI20" s="87">
        <f t="shared" si="25"/>
        <v>0.17881701808119957</v>
      </c>
    </row>
    <row r="21" spans="2:87">
      <c r="B21" s="20">
        <v>2</v>
      </c>
      <c r="C21" s="20">
        <v>2</v>
      </c>
      <c r="D21" s="20">
        <v>1</v>
      </c>
      <c r="E21" s="20">
        <v>221</v>
      </c>
      <c r="G21" s="31">
        <f>'Start pop'!I23</f>
        <v>0</v>
      </c>
      <c r="H21" s="87">
        <f t="shared" ref="H21:BS21" si="30">H684+H724+H764+H804+H844+H890+H930+H970+H1010+H1050+H1095+H1135+H1175+H1215+H1255+H1300+H1340+H1380+H1420+H1460+H1505+H1545+H1585+H1625+H1665+H1710+H1750+H1790+H1830+H1870+H1915+H1955+H1995+H2035+H2075</f>
        <v>0.48938129032258082</v>
      </c>
      <c r="I21" s="87">
        <f t="shared" si="30"/>
        <v>0.75275867192906054</v>
      </c>
      <c r="J21" s="87">
        <f t="shared" si="30"/>
        <v>0.93510642073491956</v>
      </c>
      <c r="K21" s="87">
        <f t="shared" si="30"/>
        <v>1.047915699044671</v>
      </c>
      <c r="L21" s="87">
        <f t="shared" si="30"/>
        <v>1.112148033534617</v>
      </c>
      <c r="M21" s="87">
        <f t="shared" si="30"/>
        <v>1.0023237700329595</v>
      </c>
      <c r="N21" s="87">
        <f t="shared" si="30"/>
        <v>0.90886218413337383</v>
      </c>
      <c r="O21" s="87">
        <f t="shared" si="30"/>
        <v>0.8294807458701654</v>
      </c>
      <c r="P21" s="87">
        <f t="shared" si="30"/>
        <v>0.76475701773229965</v>
      </c>
      <c r="Q21" s="87">
        <f t="shared" si="30"/>
        <v>0.70071049149741049</v>
      </c>
      <c r="R21" s="87">
        <f t="shared" si="30"/>
        <v>0.63587625522090074</v>
      </c>
      <c r="S21" s="87">
        <f t="shared" si="30"/>
        <v>0.58263472317775655</v>
      </c>
      <c r="T21" s="87">
        <f t="shared" si="30"/>
        <v>0.54079850494546966</v>
      </c>
      <c r="U21" s="87">
        <f t="shared" si="30"/>
        <v>0.49702079335150451</v>
      </c>
      <c r="V21" s="87">
        <f t="shared" si="30"/>
        <v>0.45366122199754422</v>
      </c>
      <c r="W21" s="87">
        <f t="shared" si="30"/>
        <v>0.42084341114632823</v>
      </c>
      <c r="X21" s="87">
        <f t="shared" si="30"/>
        <v>0.3970579790820275</v>
      </c>
      <c r="Y21" s="87">
        <f t="shared" si="30"/>
        <v>0.39250963117227566</v>
      </c>
      <c r="Z21" s="87">
        <f t="shared" si="30"/>
        <v>0.38234974008728362</v>
      </c>
      <c r="AA21" s="87">
        <f t="shared" si="30"/>
        <v>0.37568048544196742</v>
      </c>
      <c r="AB21" s="87">
        <f t="shared" si="30"/>
        <v>0.37129809861962626</v>
      </c>
      <c r="AC21" s="87">
        <f t="shared" si="30"/>
        <v>0.40999855537922331</v>
      </c>
      <c r="AD21" s="87">
        <f t="shared" si="30"/>
        <v>0.41726161370395759</v>
      </c>
      <c r="AE21" s="87">
        <f t="shared" si="30"/>
        <v>0.4242048294632475</v>
      </c>
      <c r="AF21" s="87">
        <f t="shared" si="30"/>
        <v>0.43053006783998182</v>
      </c>
      <c r="AG21" s="87">
        <f t="shared" si="30"/>
        <v>0.47468658302477196</v>
      </c>
      <c r="AH21" s="87">
        <f t="shared" si="30"/>
        <v>0.49002513797859915</v>
      </c>
      <c r="AI21" s="87">
        <f t="shared" si="30"/>
        <v>0.50406176947392856</v>
      </c>
      <c r="AJ21" s="87">
        <f t="shared" si="30"/>
        <v>0.51655346753951237</v>
      </c>
      <c r="AK21" s="87">
        <f t="shared" si="30"/>
        <v>0.54726362141123586</v>
      </c>
      <c r="AL21" s="87">
        <f t="shared" si="30"/>
        <v>0.56597015433857445</v>
      </c>
      <c r="AM21" s="87">
        <f t="shared" si="30"/>
        <v>0.58394384204817551</v>
      </c>
      <c r="AN21" s="87">
        <f t="shared" si="30"/>
        <v>0.60104466735184892</v>
      </c>
      <c r="AO21" s="87">
        <f t="shared" si="30"/>
        <v>0.61730287547561158</v>
      </c>
      <c r="AP21" s="87">
        <f t="shared" si="30"/>
        <v>0.63263259622031831</v>
      </c>
      <c r="AQ21" s="87">
        <f t="shared" si="30"/>
        <v>0.64716705181855216</v>
      </c>
      <c r="AR21" s="87">
        <f t="shared" si="30"/>
        <v>0.66098360648695076</v>
      </c>
      <c r="AS21" s="87">
        <f t="shared" si="30"/>
        <v>0.67406030280137275</v>
      </c>
      <c r="AT21" s="87">
        <f t="shared" si="30"/>
        <v>0.68650754679248038</v>
      </c>
      <c r="AU21" s="87">
        <f t="shared" si="30"/>
        <v>0.6983515750131819</v>
      </c>
      <c r="AV21" s="87">
        <f t="shared" si="30"/>
        <v>0.70962019325822401</v>
      </c>
      <c r="AW21" s="87">
        <f t="shared" si="30"/>
        <v>0.72033251031670842</v>
      </c>
      <c r="AX21" s="87">
        <f t="shared" si="30"/>
        <v>0.73051866394446785</v>
      </c>
      <c r="AY21" s="87">
        <f t="shared" si="30"/>
        <v>0.74020068036308928</v>
      </c>
      <c r="AZ21" s="87">
        <f t="shared" si="30"/>
        <v>0.74939979805915935</v>
      </c>
      <c r="BA21" s="87">
        <f t="shared" si="30"/>
        <v>0.75807496367061677</v>
      </c>
      <c r="BB21" s="87">
        <f t="shared" si="30"/>
        <v>0.7663126934808201</v>
      </c>
      <c r="BC21" s="87">
        <f t="shared" si="30"/>
        <v>0.77412748345817883</v>
      </c>
      <c r="BD21" s="87">
        <f t="shared" si="30"/>
        <v>0.78153704004766045</v>
      </c>
      <c r="BE21" s="87">
        <f t="shared" si="30"/>
        <v>0.78855444154527721</v>
      </c>
      <c r="BF21" s="87">
        <f t="shared" si="30"/>
        <v>0.79520016238019253</v>
      </c>
      <c r="BG21" s="87">
        <f t="shared" si="30"/>
        <v>0.80148952766685377</v>
      </c>
      <c r="BH21" s="87">
        <f t="shared" si="30"/>
        <v>0.80743758127431886</v>
      </c>
      <c r="BI21" s="87">
        <f t="shared" si="30"/>
        <v>0.81305564707414124</v>
      </c>
      <c r="BJ21" s="87">
        <f t="shared" si="30"/>
        <v>0.81836100659357103</v>
      </c>
      <c r="BK21" s="87">
        <f t="shared" si="30"/>
        <v>0.82336676410335619</v>
      </c>
      <c r="BL21" s="87">
        <f t="shared" si="30"/>
        <v>0.82808578439933445</v>
      </c>
      <c r="BM21" s="87">
        <f t="shared" si="30"/>
        <v>0.83247105632561258</v>
      </c>
      <c r="BN21" s="87">
        <f t="shared" si="30"/>
        <v>0.8365998993419187</v>
      </c>
      <c r="BO21" s="87">
        <f t="shared" si="30"/>
        <v>0.8404797595117105</v>
      </c>
      <c r="BP21" s="87">
        <f t="shared" si="30"/>
        <v>0.84412161477032011</v>
      </c>
      <c r="BQ21" s="87">
        <f t="shared" si="30"/>
        <v>0.8475344525519819</v>
      </c>
      <c r="BR21" s="87">
        <f t="shared" si="30"/>
        <v>0.85073029062574512</v>
      </c>
      <c r="BS21" s="87">
        <f t="shared" si="30"/>
        <v>0.85371876220037313</v>
      </c>
      <c r="BT21" s="87">
        <f t="shared" ref="BT21:CB21" si="31">BT684+BT724+BT764+BT804+BT844+BT890+BT930+BT970+BT1010+BT1050+BT1095+BT1135+BT1175+BT1215+BT1255+BT1300+BT1340+BT1380+BT1420+BT1460+BT1505+BT1545+BT1585+BT1625+BT1665+BT1710+BT1750+BT1790+BT1830+BT1870+BT1915+BT1955+BT1995+BT2035+BT2075</f>
        <v>0.85650933548155705</v>
      </c>
      <c r="BU21" s="87">
        <f t="shared" si="31"/>
        <v>0.85910992110071027</v>
      </c>
      <c r="BV21" s="87">
        <f t="shared" si="31"/>
        <v>0.86153063603729774</v>
      </c>
      <c r="BW21" s="87">
        <f t="shared" si="31"/>
        <v>0.86377977581412124</v>
      </c>
      <c r="BX21" s="87">
        <f t="shared" si="31"/>
        <v>0.86586542663020627</v>
      </c>
      <c r="BY21" s="87">
        <f t="shared" si="31"/>
        <v>0.86779448792643388</v>
      </c>
      <c r="BZ21" s="87">
        <f t="shared" si="31"/>
        <v>0.86957532294195172</v>
      </c>
      <c r="CA21" s="87">
        <f t="shared" si="31"/>
        <v>0.8712149668118413</v>
      </c>
      <c r="CB21" s="87">
        <f t="shared" si="31"/>
        <v>0.87272024836193418</v>
      </c>
      <c r="CC21" s="87">
        <f t="shared" si="25"/>
        <v>0.87409715730588844</v>
      </c>
      <c r="CD21" s="87">
        <f t="shared" si="25"/>
        <v>0.87535257774743469</v>
      </c>
      <c r="CE21" s="87">
        <f t="shared" si="25"/>
        <v>0.87649247628708749</v>
      </c>
      <c r="CF21" s="87">
        <f t="shared" si="25"/>
        <v>0.87752262854316021</v>
      </c>
      <c r="CG21" s="87">
        <f t="shared" si="25"/>
        <v>0.87844824548147327</v>
      </c>
      <c r="CH21" s="87">
        <f t="shared" si="25"/>
        <v>0.87927499066600145</v>
      </c>
      <c r="CI21" s="87">
        <f t="shared" si="25"/>
        <v>0.88000792180775567</v>
      </c>
    </row>
    <row r="22" spans="2:87">
      <c r="B22" s="20">
        <v>2</v>
      </c>
      <c r="C22" s="20">
        <v>1</v>
      </c>
      <c r="D22" s="20">
        <v>2</v>
      </c>
      <c r="E22" s="20">
        <v>212</v>
      </c>
      <c r="G22" s="31">
        <f>'Start pop'!I24</f>
        <v>0</v>
      </c>
      <c r="H22" s="87">
        <f t="shared" ref="H22:BS22" si="32">H685+H725+H765+H805+H845+H891+H931+H971+H1011+H1051+H1096+H1136+H1176+H1216+H1256+H1301+H1341+H1381+H1421+H1461+H1506+H1546+H1586+H1626+H1666+H1711+H1751+H1791+H1831+H1871+H1916+H1956+H1996+H2036+H2076</f>
        <v>0.21485032258064524</v>
      </c>
      <c r="I22" s="87">
        <f t="shared" si="32"/>
        <v>0.3251096077257758</v>
      </c>
      <c r="J22" s="87">
        <f t="shared" si="32"/>
        <v>0.39970376170138994</v>
      </c>
      <c r="K22" s="87">
        <f t="shared" si="32"/>
        <v>0.45923429652545572</v>
      </c>
      <c r="L22" s="87">
        <f t="shared" si="32"/>
        <v>0.50691497552493781</v>
      </c>
      <c r="M22" s="87">
        <f t="shared" si="32"/>
        <v>0.48004217041528752</v>
      </c>
      <c r="N22" s="87">
        <f t="shared" si="32"/>
        <v>0.45647931075920656</v>
      </c>
      <c r="O22" s="87">
        <f t="shared" si="32"/>
        <v>0.43612329627611079</v>
      </c>
      <c r="P22" s="87">
        <f t="shared" si="32"/>
        <v>0.41993012621060882</v>
      </c>
      <c r="Q22" s="87">
        <f t="shared" si="32"/>
        <v>0.40295735496943264</v>
      </c>
      <c r="R22" s="87">
        <f t="shared" si="32"/>
        <v>0.38177104407564244</v>
      </c>
      <c r="S22" s="87">
        <f t="shared" si="32"/>
        <v>0.36462787242795036</v>
      </c>
      <c r="T22" s="87">
        <f t="shared" si="32"/>
        <v>0.35201767504929204</v>
      </c>
      <c r="U22" s="87">
        <f t="shared" si="32"/>
        <v>0.3318291477061307</v>
      </c>
      <c r="V22" s="87">
        <f t="shared" si="32"/>
        <v>0.31157261043630957</v>
      </c>
      <c r="W22" s="87">
        <f t="shared" si="32"/>
        <v>0.29673661971572596</v>
      </c>
      <c r="X22" s="87">
        <f t="shared" si="32"/>
        <v>0.28690801865128457</v>
      </c>
      <c r="Y22" s="87">
        <f t="shared" si="32"/>
        <v>0.28861813693068988</v>
      </c>
      <c r="Z22" s="87">
        <f t="shared" si="32"/>
        <v>0.28708244350929402</v>
      </c>
      <c r="AA22" s="87">
        <f t="shared" si="32"/>
        <v>0.28786712325688757</v>
      </c>
      <c r="AB22" s="87">
        <f t="shared" si="32"/>
        <v>0.29031282366207201</v>
      </c>
      <c r="AC22" s="87">
        <f t="shared" si="32"/>
        <v>0.3083333506391403</v>
      </c>
      <c r="AD22" s="87">
        <f t="shared" si="32"/>
        <v>0.31556207313582985</v>
      </c>
      <c r="AE22" s="87">
        <f t="shared" si="32"/>
        <v>0.32333707585409727</v>
      </c>
      <c r="AF22" s="87">
        <f t="shared" si="32"/>
        <v>0.33141418908574333</v>
      </c>
      <c r="AG22" s="87">
        <f t="shared" si="32"/>
        <v>0.35168598913242455</v>
      </c>
      <c r="AH22" s="87">
        <f t="shared" si="32"/>
        <v>0.36279395840165929</v>
      </c>
      <c r="AI22" s="87">
        <f t="shared" si="32"/>
        <v>0.37386137470901476</v>
      </c>
      <c r="AJ22" s="87">
        <f t="shared" si="32"/>
        <v>0.38467955537514037</v>
      </c>
      <c r="AK22" s="87">
        <f t="shared" si="32"/>
        <v>0.40022853763456645</v>
      </c>
      <c r="AL22" s="87">
        <f t="shared" si="32"/>
        <v>0.411565072183667</v>
      </c>
      <c r="AM22" s="87">
        <f t="shared" si="32"/>
        <v>0.42260914947274492</v>
      </c>
      <c r="AN22" s="87">
        <f t="shared" si="32"/>
        <v>0.43329631118707956</v>
      </c>
      <c r="AO22" s="87">
        <f t="shared" si="32"/>
        <v>0.44362344143238691</v>
      </c>
      <c r="AP22" s="87">
        <f t="shared" si="32"/>
        <v>0.4535364166682756</v>
      </c>
      <c r="AQ22" s="87">
        <f t="shared" si="32"/>
        <v>0.46309638596203773</v>
      </c>
      <c r="AR22" s="87">
        <f t="shared" si="32"/>
        <v>0.47234252621898792</v>
      </c>
      <c r="AS22" s="87">
        <f t="shared" si="32"/>
        <v>0.48128746486972845</v>
      </c>
      <c r="AT22" s="87">
        <f t="shared" si="32"/>
        <v>0.48996201688507091</v>
      </c>
      <c r="AU22" s="87">
        <f t="shared" si="32"/>
        <v>0.49838041253220494</v>
      </c>
      <c r="AV22" s="87">
        <f t="shared" si="32"/>
        <v>0.50655526611412827</v>
      </c>
      <c r="AW22" s="87">
        <f t="shared" si="32"/>
        <v>0.51449607195980362</v>
      </c>
      <c r="AX22" s="87">
        <f t="shared" si="32"/>
        <v>0.52221302388805801</v>
      </c>
      <c r="AY22" s="87">
        <f t="shared" si="32"/>
        <v>0.52971403119321592</v>
      </c>
      <c r="AZ22" s="87">
        <f t="shared" si="32"/>
        <v>0.53700625552356085</v>
      </c>
      <c r="BA22" s="87">
        <f t="shared" si="32"/>
        <v>0.54408496127426909</v>
      </c>
      <c r="BB22" s="87">
        <f t="shared" si="32"/>
        <v>0.55096789983488026</v>
      </c>
      <c r="BC22" s="87">
        <f t="shared" si="32"/>
        <v>0.55766018168010423</v>
      </c>
      <c r="BD22" s="87">
        <f t="shared" si="32"/>
        <v>0.56416744723933299</v>
      </c>
      <c r="BE22" s="87">
        <f t="shared" si="32"/>
        <v>0.57049441576108906</v>
      </c>
      <c r="BF22" s="87">
        <f t="shared" si="32"/>
        <v>0.57664711585490724</v>
      </c>
      <c r="BG22" s="87">
        <f t="shared" si="32"/>
        <v>0.58263062851048275</v>
      </c>
      <c r="BH22" s="87">
        <f t="shared" si="32"/>
        <v>0.58844996509462144</v>
      </c>
      <c r="BI22" s="87">
        <f t="shared" si="32"/>
        <v>0.59410939976788413</v>
      </c>
      <c r="BJ22" s="87">
        <f t="shared" si="32"/>
        <v>0.59961427842683346</v>
      </c>
      <c r="BK22" s="87">
        <f t="shared" si="32"/>
        <v>0.6049691481238717</v>
      </c>
      <c r="BL22" s="87">
        <f t="shared" si="32"/>
        <v>0.61017847547984028</v>
      </c>
      <c r="BM22" s="87">
        <f t="shared" si="32"/>
        <v>0.61523498486997941</v>
      </c>
      <c r="BN22" s="87">
        <f t="shared" si="32"/>
        <v>0.62015486485038074</v>
      </c>
      <c r="BO22" s="87">
        <f t="shared" si="32"/>
        <v>0.62494139123796555</v>
      </c>
      <c r="BP22" s="87">
        <f t="shared" si="32"/>
        <v>0.62959850300538445</v>
      </c>
      <c r="BQ22" s="87">
        <f t="shared" si="32"/>
        <v>0.6341296927254757</v>
      </c>
      <c r="BR22" s="87">
        <f t="shared" si="32"/>
        <v>0.63853898679740306</v>
      </c>
      <c r="BS22" s="87">
        <f t="shared" si="32"/>
        <v>0.64282991025767466</v>
      </c>
      <c r="BT22" s="87">
        <f t="shared" ref="BT22:CB22" si="33">BT685+BT725+BT765+BT805+BT845+BT891+BT931+BT971+BT1011+BT1051+BT1096+BT1136+BT1176+BT1216+BT1256+BT1301+BT1341+BT1381+BT1421+BT1461+BT1506+BT1546+BT1586+BT1626+BT1666+BT1711+BT1751+BT1791+BT1831+BT1871+BT1916+BT1956+BT1996+BT2036+BT2076</f>
        <v>0.64700591306913158</v>
      </c>
      <c r="BU22" s="87">
        <f t="shared" si="33"/>
        <v>0.65107008924083321</v>
      </c>
      <c r="BV22" s="87">
        <f t="shared" si="33"/>
        <v>0.65502592387339287</v>
      </c>
      <c r="BW22" s="87">
        <f t="shared" si="33"/>
        <v>0.65887651148617876</v>
      </c>
      <c r="BX22" s="87">
        <f t="shared" si="33"/>
        <v>0.66262487030994488</v>
      </c>
      <c r="BY22" s="87">
        <f t="shared" si="33"/>
        <v>0.66627373989814664</v>
      </c>
      <c r="BZ22" s="87">
        <f t="shared" si="33"/>
        <v>0.66982611443279128</v>
      </c>
      <c r="CA22" s="87">
        <f t="shared" si="33"/>
        <v>0.67328469187122209</v>
      </c>
      <c r="CB22" s="87">
        <f t="shared" si="33"/>
        <v>0.67665209728296949</v>
      </c>
      <c r="CC22" s="87">
        <f t="shared" si="25"/>
        <v>0.67993075100545619</v>
      </c>
      <c r="CD22" s="87">
        <f t="shared" si="25"/>
        <v>0.6831232244063965</v>
      </c>
      <c r="CE22" s="87">
        <f t="shared" si="25"/>
        <v>0.68623187813386277</v>
      </c>
      <c r="CF22" s="87">
        <f t="shared" si="25"/>
        <v>0.68925901025106695</v>
      </c>
      <c r="CG22" s="87">
        <f t="shared" si="25"/>
        <v>0.69220677806176167</v>
      </c>
      <c r="CH22" s="87">
        <f t="shared" si="25"/>
        <v>0.69507741069466911</v>
      </c>
      <c r="CI22" s="87">
        <f t="shared" si="25"/>
        <v>0.69787299508525624</v>
      </c>
    </row>
    <row r="23" spans="2:87">
      <c r="B23" s="20">
        <v>2</v>
      </c>
      <c r="C23" s="20">
        <v>2</v>
      </c>
      <c r="D23" s="20">
        <v>2</v>
      </c>
      <c r="E23" s="20">
        <v>222</v>
      </c>
      <c r="G23" s="31">
        <f>'Start pop'!I25</f>
        <v>2</v>
      </c>
      <c r="H23" s="87">
        <f t="shared" ref="H23:BS23" si="34">H686+H726+H766+H806+H846+H892+H932+H972+H1012+H1052+H1097+H1137+H1177+H1217+H1257+H1302+H1342+H1382+H1422+H1462+H1507+H1547+H1587+H1627+H1667+H1712+H1752+H1792+H1832+H1872+H1917+H1957+H1997+H2037+H2077</f>
        <v>2.4635920232258073</v>
      </c>
      <c r="I23" s="87">
        <f t="shared" si="34"/>
        <v>3.3808612365554218</v>
      </c>
      <c r="J23" s="87">
        <f t="shared" si="34"/>
        <v>4.1007187469526505</v>
      </c>
      <c r="K23" s="87">
        <f t="shared" si="34"/>
        <v>4.6724307390874609</v>
      </c>
      <c r="L23" s="87">
        <f t="shared" si="34"/>
        <v>5.1274759311964484</v>
      </c>
      <c r="M23" s="87">
        <f t="shared" si="34"/>
        <v>4.8756608708609139</v>
      </c>
      <c r="N23" s="87">
        <f t="shared" si="34"/>
        <v>4.659594252703787</v>
      </c>
      <c r="O23" s="87">
        <f t="shared" si="34"/>
        <v>4.4768095602894196</v>
      </c>
      <c r="P23" s="87">
        <f t="shared" si="34"/>
        <v>4.3361974717217642</v>
      </c>
      <c r="Q23" s="87">
        <f t="shared" si="34"/>
        <v>4.1794108624427286</v>
      </c>
      <c r="R23" s="87">
        <f t="shared" si="34"/>
        <v>3.9743185652879767</v>
      </c>
      <c r="S23" s="87">
        <f t="shared" si="34"/>
        <v>3.8109326810718853</v>
      </c>
      <c r="T23" s="87">
        <f t="shared" si="34"/>
        <v>3.6944005650582583</v>
      </c>
      <c r="U23" s="87">
        <f t="shared" si="34"/>
        <v>3.4970172185157118</v>
      </c>
      <c r="V23" s="87">
        <f t="shared" si="34"/>
        <v>3.2954180234967168</v>
      </c>
      <c r="W23" s="87">
        <f t="shared" si="34"/>
        <v>3.1505905682344837</v>
      </c>
      <c r="X23" s="87">
        <f t="shared" si="34"/>
        <v>3.0584194088242245</v>
      </c>
      <c r="Y23" s="87">
        <f t="shared" si="34"/>
        <v>3.0890963593110161</v>
      </c>
      <c r="Z23" s="87">
        <f t="shared" si="34"/>
        <v>3.0826640081252537</v>
      </c>
      <c r="AA23" s="87">
        <f t="shared" si="34"/>
        <v>3.100690506072822</v>
      </c>
      <c r="AB23" s="87">
        <f t="shared" si="34"/>
        <v>3.1361535222902788</v>
      </c>
      <c r="AC23" s="87">
        <f t="shared" si="34"/>
        <v>3.3433393911992084</v>
      </c>
      <c r="AD23" s="87">
        <f t="shared" si="34"/>
        <v>3.4295590647899283</v>
      </c>
      <c r="AE23" s="87">
        <f t="shared" si="34"/>
        <v>3.5209482003711563</v>
      </c>
      <c r="AF23" s="87">
        <f t="shared" si="34"/>
        <v>3.6149718921843248</v>
      </c>
      <c r="AG23" s="87">
        <f t="shared" si="34"/>
        <v>3.8437845149723868</v>
      </c>
      <c r="AH23" s="87">
        <f t="shared" si="34"/>
        <v>3.9693813526761819</v>
      </c>
      <c r="AI23" s="87">
        <f t="shared" si="34"/>
        <v>4.0936673805099373</v>
      </c>
      <c r="AJ23" s="87">
        <f t="shared" si="34"/>
        <v>4.2144535204037918</v>
      </c>
      <c r="AK23" s="87">
        <f t="shared" si="34"/>
        <v>4.3870894876494706</v>
      </c>
      <c r="AL23" s="87">
        <f t="shared" si="34"/>
        <v>4.5118520541738922</v>
      </c>
      <c r="AM23" s="87">
        <f t="shared" si="34"/>
        <v>4.6324676176160162</v>
      </c>
      <c r="AN23" s="87">
        <f t="shared" si="34"/>
        <v>4.7482543762871305</v>
      </c>
      <c r="AO23" s="87">
        <f t="shared" si="34"/>
        <v>4.8592079997132958</v>
      </c>
      <c r="AP23" s="87">
        <f t="shared" si="34"/>
        <v>4.9642572740544644</v>
      </c>
      <c r="AQ23" s="87">
        <f t="shared" si="34"/>
        <v>5.0644591485722028</v>
      </c>
      <c r="AR23" s="87">
        <f t="shared" si="34"/>
        <v>5.1604449249723991</v>
      </c>
      <c r="AS23" s="87">
        <f t="shared" si="34"/>
        <v>5.2524388327664209</v>
      </c>
      <c r="AT23" s="87">
        <f t="shared" si="34"/>
        <v>5.340824048365981</v>
      </c>
      <c r="AU23" s="87">
        <f t="shared" si="34"/>
        <v>5.4257818626109344</v>
      </c>
      <c r="AV23" s="87">
        <f t="shared" si="34"/>
        <v>5.5074685411550988</v>
      </c>
      <c r="AW23" s="87">
        <f t="shared" si="34"/>
        <v>5.5860027293249832</v>
      </c>
      <c r="AX23" s="87">
        <f t="shared" si="34"/>
        <v>5.6615096744414384</v>
      </c>
      <c r="AY23" s="87">
        <f t="shared" si="34"/>
        <v>5.7340893890642475</v>
      </c>
      <c r="AZ23" s="87">
        <f t="shared" si="34"/>
        <v>5.80383432872787</v>
      </c>
      <c r="BA23" s="87">
        <f t="shared" si="34"/>
        <v>5.8707085884718913</v>
      </c>
      <c r="BB23" s="87">
        <f t="shared" si="34"/>
        <v>5.9349236335644973</v>
      </c>
      <c r="BC23" s="87">
        <f t="shared" si="34"/>
        <v>5.996552002380124</v>
      </c>
      <c r="BD23" s="87">
        <f t="shared" si="34"/>
        <v>6.0556727187886041</v>
      </c>
      <c r="BE23" s="87">
        <f t="shared" si="34"/>
        <v>6.1123553409441937</v>
      </c>
      <c r="BF23" s="87">
        <f t="shared" si="34"/>
        <v>6.1666839814372221</v>
      </c>
      <c r="BG23" s="87">
        <f t="shared" si="34"/>
        <v>6.218732556529937</v>
      </c>
      <c r="BH23" s="87">
        <f t="shared" si="34"/>
        <v>6.2685742614917981</v>
      </c>
      <c r="BI23" s="87">
        <f t="shared" si="34"/>
        <v>6.3162743218023643</v>
      </c>
      <c r="BJ23" s="87">
        <f t="shared" si="34"/>
        <v>6.3619093457880256</v>
      </c>
      <c r="BK23" s="87">
        <f t="shared" si="34"/>
        <v>6.4055470326414365</v>
      </c>
      <c r="BL23" s="87">
        <f t="shared" si="34"/>
        <v>6.4472539016179642</v>
      </c>
      <c r="BM23" s="87">
        <f t="shared" si="34"/>
        <v>6.4869717684617667</v>
      </c>
      <c r="BN23" s="87">
        <f t="shared" si="34"/>
        <v>6.5248926203864741</v>
      </c>
      <c r="BO23" s="87">
        <f t="shared" si="34"/>
        <v>6.5610689461982252</v>
      </c>
      <c r="BP23" s="87">
        <f t="shared" si="34"/>
        <v>6.5955598785724581</v>
      </c>
      <c r="BQ23" s="87">
        <f t="shared" si="34"/>
        <v>6.6284193662956232</v>
      </c>
      <c r="BR23" s="87">
        <f t="shared" si="34"/>
        <v>6.6597064970893074</v>
      </c>
      <c r="BS23" s="87">
        <f t="shared" si="34"/>
        <v>6.6894745125838595</v>
      </c>
      <c r="BT23" s="87">
        <f t="shared" ref="BT23:CB23" si="35">BT686+BT726+BT766+BT806+BT846+BT892+BT932+BT972+BT1012+BT1052+BT1097+BT1137+BT1177+BT1217+BT1257+BT1302+BT1342+BT1382+BT1422+BT1462+BT1507+BT1547+BT1587+BT1627+BT1667+BT1712+BT1752+BT1792+BT1832+BT1872+BT1917+BT1957+BT1997+BT2037+BT2077</f>
        <v>6.7177753392015847</v>
      </c>
      <c r="BU23" s="87">
        <f t="shared" si="35"/>
        <v>6.7446566605916312</v>
      </c>
      <c r="BV23" s="87">
        <f t="shared" si="35"/>
        <v>6.7701697262064853</v>
      </c>
      <c r="BW23" s="87">
        <f t="shared" si="35"/>
        <v>6.7943611458984119</v>
      </c>
      <c r="BX23" s="87">
        <f t="shared" si="35"/>
        <v>6.8172762110447955</v>
      </c>
      <c r="BY23" s="87">
        <f t="shared" si="35"/>
        <v>6.8389568199529132</v>
      </c>
      <c r="BZ23" s="87">
        <f t="shared" si="35"/>
        <v>6.8594470113576804</v>
      </c>
      <c r="CA23" s="87">
        <f t="shared" si="35"/>
        <v>6.8787872475056435</v>
      </c>
      <c r="CB23" s="87">
        <f t="shared" si="35"/>
        <v>6.8970167565763907</v>
      </c>
      <c r="CC23" s="87">
        <f t="shared" si="25"/>
        <v>6.9141721995760799</v>
      </c>
      <c r="CD23" s="87">
        <f t="shared" si="25"/>
        <v>6.9302913297949349</v>
      </c>
      <c r="CE23" s="87">
        <f t="shared" si="25"/>
        <v>6.9454092790569613</v>
      </c>
      <c r="CF23" s="87">
        <f t="shared" si="25"/>
        <v>6.9595600994993587</v>
      </c>
      <c r="CG23" s="87">
        <f t="shared" si="25"/>
        <v>6.9727759856740494</v>
      </c>
      <c r="CH23" s="87">
        <f t="shared" si="25"/>
        <v>6.9850894449501473</v>
      </c>
      <c r="CI23" s="87">
        <f t="shared" si="25"/>
        <v>6.9965311272308313</v>
      </c>
    </row>
    <row r="24" spans="2:87">
      <c r="B24" s="20">
        <v>2</v>
      </c>
      <c r="C24" s="20">
        <v>1</v>
      </c>
      <c r="D24" s="20">
        <v>3</v>
      </c>
      <c r="E24" s="20">
        <v>213</v>
      </c>
      <c r="G24" s="31">
        <f>'Start pop'!I26</f>
        <v>0</v>
      </c>
      <c r="H24" s="87">
        <f t="shared" ref="H24:BS24" si="36">H687+H727+H767+H807+H847+H893+H933+H973+H1013+H1053+H1098+H1138+H1178+H1218+H1258+H1303+H1343+H1383+H1423+H1463+H1508+H1548+H1588+H1628+H1668+H1713+H1753+H1793+H1833+H1873+H1918+H1958+H1998+H2038+H2078</f>
        <v>0.23872258064516136</v>
      </c>
      <c r="I24" s="87">
        <f t="shared" si="36"/>
        <v>0.32540318477325236</v>
      </c>
      <c r="J24" s="87">
        <f t="shared" si="36"/>
        <v>0.37162357559492404</v>
      </c>
      <c r="K24" s="87">
        <f t="shared" si="36"/>
        <v>0.4009634350880491</v>
      </c>
      <c r="L24" s="87">
        <f t="shared" si="36"/>
        <v>0.41899569738755743</v>
      </c>
      <c r="M24" s="87">
        <f t="shared" si="36"/>
        <v>0.38573529656573063</v>
      </c>
      <c r="N24" s="87">
        <f t="shared" si="36"/>
        <v>0.35744518635595973</v>
      </c>
      <c r="O24" s="87">
        <f t="shared" si="36"/>
        <v>0.33353043740240629</v>
      </c>
      <c r="P24" s="87">
        <f t="shared" si="36"/>
        <v>0.31432890086949566</v>
      </c>
      <c r="Q24" s="87">
        <f t="shared" si="36"/>
        <v>0.28835692834256788</v>
      </c>
      <c r="R24" s="87">
        <f t="shared" si="36"/>
        <v>0.25935228808563798</v>
      </c>
      <c r="S24" s="87">
        <f t="shared" si="36"/>
        <v>0.23563291111580972</v>
      </c>
      <c r="T24" s="87">
        <f t="shared" si="36"/>
        <v>0.21695437790184199</v>
      </c>
      <c r="U24" s="87">
        <f t="shared" si="36"/>
        <v>0.19987176187909081</v>
      </c>
      <c r="V24" s="87">
        <f t="shared" si="36"/>
        <v>0.18135368840381838</v>
      </c>
      <c r="W24" s="87">
        <f t="shared" si="36"/>
        <v>0.16706392311743601</v>
      </c>
      <c r="X24" s="87">
        <f t="shared" si="36"/>
        <v>0.15639445487703793</v>
      </c>
      <c r="Y24" s="87">
        <f t="shared" si="36"/>
        <v>0.15524964045500969</v>
      </c>
      <c r="Z24" s="87">
        <f t="shared" si="36"/>
        <v>0.15035035755198453</v>
      </c>
      <c r="AA24" s="87">
        <f t="shared" si="36"/>
        <v>0.14674044037280981</v>
      </c>
      <c r="AB24" s="87">
        <f t="shared" si="36"/>
        <v>0.14401381330602836</v>
      </c>
      <c r="AC24" s="87">
        <f t="shared" si="36"/>
        <v>0.15265016274226978</v>
      </c>
      <c r="AD24" s="87">
        <f t="shared" si="36"/>
        <v>0.15225360711267608</v>
      </c>
      <c r="AE24" s="87">
        <f t="shared" si="36"/>
        <v>0.15195455105495612</v>
      </c>
      <c r="AF24" s="87">
        <f t="shared" si="36"/>
        <v>0.15165855798656411</v>
      </c>
      <c r="AG24" s="87">
        <f t="shared" si="36"/>
        <v>0.15969678781436392</v>
      </c>
      <c r="AH24" s="87">
        <f t="shared" si="36"/>
        <v>0.1605624595819202</v>
      </c>
      <c r="AI24" s="87">
        <f t="shared" si="36"/>
        <v>0.16120691481896304</v>
      </c>
      <c r="AJ24" s="87">
        <f t="shared" si="36"/>
        <v>0.16157572784818564</v>
      </c>
      <c r="AK24" s="87">
        <f t="shared" si="36"/>
        <v>0.16498945420385011</v>
      </c>
      <c r="AL24" s="87">
        <f t="shared" si="36"/>
        <v>0.165315304531757</v>
      </c>
      <c r="AM24" s="87">
        <f t="shared" si="36"/>
        <v>0.16539431442356314</v>
      </c>
      <c r="AN24" s="87">
        <f t="shared" si="36"/>
        <v>0.16523282665316411</v>
      </c>
      <c r="AO24" s="87">
        <f t="shared" si="36"/>
        <v>0.16486481824201998</v>
      </c>
      <c r="AP24" s="87">
        <f t="shared" si="36"/>
        <v>0.16430073653595156</v>
      </c>
      <c r="AQ24" s="87">
        <f t="shared" si="36"/>
        <v>0.16359073317480768</v>
      </c>
      <c r="AR24" s="87">
        <f t="shared" si="36"/>
        <v>0.16277072940049198</v>
      </c>
      <c r="AS24" s="87">
        <f t="shared" si="36"/>
        <v>0.16185973283584035</v>
      </c>
      <c r="AT24" s="87">
        <f t="shared" si="36"/>
        <v>0.16088676001047236</v>
      </c>
      <c r="AU24" s="87">
        <f t="shared" si="36"/>
        <v>0.15986841393773571</v>
      </c>
      <c r="AV24" s="87">
        <f t="shared" si="36"/>
        <v>0.15881879435107862</v>
      </c>
      <c r="AW24" s="87">
        <f t="shared" si="36"/>
        <v>0.15774883049549004</v>
      </c>
      <c r="AX24" s="87">
        <f t="shared" si="36"/>
        <v>0.15666885441601056</v>
      </c>
      <c r="AY24" s="87">
        <f t="shared" si="36"/>
        <v>0.15558688386826897</v>
      </c>
      <c r="AZ24" s="87">
        <f t="shared" si="36"/>
        <v>0.15450971130597169</v>
      </c>
      <c r="BA24" s="87">
        <f t="shared" si="36"/>
        <v>0.1534363727648802</v>
      </c>
      <c r="BB24" s="87">
        <f t="shared" si="36"/>
        <v>0.15237908298553213</v>
      </c>
      <c r="BC24" s="87">
        <f t="shared" si="36"/>
        <v>0.15134153674524914</v>
      </c>
      <c r="BD24" s="87">
        <f t="shared" si="36"/>
        <v>0.15032729273753842</v>
      </c>
      <c r="BE24" s="87">
        <f t="shared" si="36"/>
        <v>0.14933893643546681</v>
      </c>
      <c r="BF24" s="87">
        <f t="shared" si="36"/>
        <v>0.14837946881853745</v>
      </c>
      <c r="BG24" s="87">
        <f t="shared" si="36"/>
        <v>0.1474509674899456</v>
      </c>
      <c r="BH24" s="87">
        <f t="shared" si="36"/>
        <v>0.14655517373583102</v>
      </c>
      <c r="BI24" s="87">
        <f t="shared" si="36"/>
        <v>0.1456931387428505</v>
      </c>
      <c r="BJ24" s="87">
        <f t="shared" si="36"/>
        <v>0.14486633791796838</v>
      </c>
      <c r="BK24" s="87">
        <f t="shared" si="36"/>
        <v>0.14407556534336999</v>
      </c>
      <c r="BL24" s="87">
        <f t="shared" si="36"/>
        <v>0.1433214067710491</v>
      </c>
      <c r="BM24" s="87">
        <f t="shared" si="36"/>
        <v>0.14259748112600035</v>
      </c>
      <c r="BN24" s="87">
        <f t="shared" si="36"/>
        <v>0.14191133811488321</v>
      </c>
      <c r="BO24" s="87">
        <f t="shared" si="36"/>
        <v>0.14126248682988224</v>
      </c>
      <c r="BP24" s="87">
        <f t="shared" si="36"/>
        <v>0.14065078546236662</v>
      </c>
      <c r="BQ24" s="87">
        <f t="shared" si="36"/>
        <v>0.14007577958409154</v>
      </c>
      <c r="BR24" s="87">
        <f t="shared" si="36"/>
        <v>0.1395372952414296</v>
      </c>
      <c r="BS24" s="87">
        <f t="shared" si="36"/>
        <v>0.13903482900283431</v>
      </c>
      <c r="BT24" s="87">
        <f t="shared" ref="BT24:CB24" si="37">BT687+BT727+BT767+BT807+BT847+BT893+BT933+BT973+BT1013+BT1053+BT1098+BT1138+BT1178+BT1218+BT1258+BT1303+BT1343+BT1383+BT1423+BT1463+BT1508+BT1548+BT1588+BT1628+BT1668+BT1713+BT1753+BT1793+BT1833+BT1873+BT1918+BT1958+BT1998+BT2038+BT2078</f>
        <v>0.1385678198926216</v>
      </c>
      <c r="BU24" s="87">
        <f t="shared" si="37"/>
        <v>0.1381354952710579</v>
      </c>
      <c r="BV24" s="87">
        <f t="shared" si="37"/>
        <v>0.13773732044441181</v>
      </c>
      <c r="BW24" s="87">
        <f t="shared" si="37"/>
        <v>0.13737253672550934</v>
      </c>
      <c r="BX24" s="87">
        <f t="shared" si="37"/>
        <v>0.13704036059439492</v>
      </c>
      <c r="BY24" s="87">
        <f t="shared" si="37"/>
        <v>0.13673987255795383</v>
      </c>
      <c r="BZ24" s="87">
        <f t="shared" si="37"/>
        <v>0.13647033776633574</v>
      </c>
      <c r="CA24" s="87">
        <f t="shared" si="37"/>
        <v>0.1362308795779546</v>
      </c>
      <c r="CB24" s="87">
        <f t="shared" si="37"/>
        <v>0.13602061937985932</v>
      </c>
      <c r="CC24" s="87">
        <f t="shared" si="25"/>
        <v>0.13583860278583831</v>
      </c>
      <c r="CD24" s="87">
        <f t="shared" si="25"/>
        <v>0.13568401233836347</v>
      </c>
      <c r="CE24" s="87">
        <f t="shared" si="25"/>
        <v>0.13555595147551677</v>
      </c>
      <c r="CF24" s="87">
        <f t="shared" si="25"/>
        <v>0.13545353603648486</v>
      </c>
      <c r="CG24" s="87">
        <f t="shared" si="25"/>
        <v>0.1353758494875347</v>
      </c>
      <c r="CH24" s="87">
        <f t="shared" si="25"/>
        <v>0.13532206955551296</v>
      </c>
      <c r="CI24" s="87">
        <f t="shared" si="25"/>
        <v>0.13529133935587367</v>
      </c>
    </row>
    <row r="25" spans="2:87">
      <c r="B25" s="20">
        <v>2</v>
      </c>
      <c r="C25" s="20">
        <v>2</v>
      </c>
      <c r="D25" s="20">
        <v>3</v>
      </c>
      <c r="E25" s="20">
        <v>223</v>
      </c>
      <c r="G25" s="31">
        <f>'Start pop'!I27</f>
        <v>3</v>
      </c>
      <c r="H25" s="87">
        <f t="shared" ref="H25:BS25" si="38">H688+H728+H768+H808+H848+H894+H934+H974+H1014+H1054+H1099+H1139+H1179+H1219+H1259+H1304+H1344+H1384+H1424+H1464+H1509+H1549+H1589+H1629+H1669+H1714+H1754+H1794+H1834+H1874+H1919+H1959+H1999+H2039+H2079</f>
        <v>4.9264326387096808</v>
      </c>
      <c r="I25" s="87">
        <f t="shared" si="38"/>
        <v>6.2791447658364516</v>
      </c>
      <c r="J25" s="87">
        <f t="shared" si="38"/>
        <v>7.2388634066101289</v>
      </c>
      <c r="K25" s="87">
        <f t="shared" si="38"/>
        <v>7.9224949733822481</v>
      </c>
      <c r="L25" s="87">
        <f t="shared" si="38"/>
        <v>8.4045079142150243</v>
      </c>
      <c r="M25" s="87">
        <f t="shared" si="38"/>
        <v>7.9491160568089478</v>
      </c>
      <c r="N25" s="87">
        <f t="shared" si="38"/>
        <v>7.5610805605329983</v>
      </c>
      <c r="O25" s="87">
        <f t="shared" si="38"/>
        <v>7.2350338933558644</v>
      </c>
      <c r="P25" s="87">
        <f t="shared" si="38"/>
        <v>6.9834108525197234</v>
      </c>
      <c r="Q25" s="87">
        <f t="shared" si="38"/>
        <v>6.555459236432414</v>
      </c>
      <c r="R25" s="87">
        <f t="shared" si="38"/>
        <v>6.0193264835731526</v>
      </c>
      <c r="S25" s="87">
        <f t="shared" si="38"/>
        <v>5.5783722735379282</v>
      </c>
      <c r="T25" s="87">
        <f t="shared" si="38"/>
        <v>5.2333735439034159</v>
      </c>
      <c r="U25" s="87">
        <f t="shared" si="38"/>
        <v>4.9039225765281778</v>
      </c>
      <c r="V25" s="87">
        <f t="shared" si="38"/>
        <v>4.5192013523937558</v>
      </c>
      <c r="W25" s="87">
        <f t="shared" si="38"/>
        <v>4.226141567857618</v>
      </c>
      <c r="X25" s="87">
        <f t="shared" si="38"/>
        <v>4.0138183188847156</v>
      </c>
      <c r="Y25" s="87">
        <f t="shared" si="38"/>
        <v>4.0426665139391549</v>
      </c>
      <c r="Z25" s="87">
        <f t="shared" si="38"/>
        <v>3.9678618348522683</v>
      </c>
      <c r="AA25" s="87">
        <f t="shared" si="38"/>
        <v>3.9229971109843715</v>
      </c>
      <c r="AB25" s="87">
        <f t="shared" si="38"/>
        <v>3.8983648335300023</v>
      </c>
      <c r="AC25" s="87">
        <f t="shared" si="38"/>
        <v>4.1853655986790352</v>
      </c>
      <c r="AD25" s="87">
        <f t="shared" si="38"/>
        <v>4.2225243666120482</v>
      </c>
      <c r="AE25" s="87">
        <f t="shared" si="38"/>
        <v>4.2606256363738781</v>
      </c>
      <c r="AF25" s="87">
        <f t="shared" si="38"/>
        <v>4.2970572951817037</v>
      </c>
      <c r="AG25" s="87">
        <f t="shared" si="38"/>
        <v>4.5721508016325352</v>
      </c>
      <c r="AH25" s="87">
        <f t="shared" si="38"/>
        <v>4.6407984256527417</v>
      </c>
      <c r="AI25" s="87">
        <f t="shared" si="38"/>
        <v>4.7018689724792155</v>
      </c>
      <c r="AJ25" s="87">
        <f t="shared" si="38"/>
        <v>4.753519697032818</v>
      </c>
      <c r="AK25" s="87">
        <f t="shared" si="38"/>
        <v>4.894631124468809</v>
      </c>
      <c r="AL25" s="87">
        <f t="shared" si="38"/>
        <v>4.9426905808791002</v>
      </c>
      <c r="AM25" s="87">
        <f t="shared" si="38"/>
        <v>4.9817895221684552</v>
      </c>
      <c r="AN25" s="87">
        <f t="shared" si="38"/>
        <v>5.0119550328402873</v>
      </c>
      <c r="AO25" s="87">
        <f t="shared" si="38"/>
        <v>5.0340727348145577</v>
      </c>
      <c r="AP25" s="87">
        <f t="shared" si="38"/>
        <v>5.047843116180708</v>
      </c>
      <c r="AQ25" s="87">
        <f t="shared" si="38"/>
        <v>5.0551147728929235</v>
      </c>
      <c r="AR25" s="87">
        <f t="shared" si="38"/>
        <v>5.0571312415327077</v>
      </c>
      <c r="AS25" s="87">
        <f t="shared" si="38"/>
        <v>5.054516950846228</v>
      </c>
      <c r="AT25" s="87">
        <f t="shared" si="38"/>
        <v>5.0481914202973108</v>
      </c>
      <c r="AU25" s="87">
        <f t="shared" si="38"/>
        <v>5.0386904678819713</v>
      </c>
      <c r="AV25" s="87">
        <f t="shared" si="38"/>
        <v>5.0264795299053224</v>
      </c>
      <c r="AW25" s="87">
        <f t="shared" si="38"/>
        <v>5.0119322478193258</v>
      </c>
      <c r="AX25" s="87">
        <f t="shared" si="38"/>
        <v>4.99541164472034</v>
      </c>
      <c r="AY25" s="87">
        <f t="shared" si="38"/>
        <v>4.977214092308162</v>
      </c>
      <c r="AZ25" s="87">
        <f t="shared" si="38"/>
        <v>4.9576026917202434</v>
      </c>
      <c r="BA25" s="87">
        <f t="shared" si="38"/>
        <v>4.9365931602966162</v>
      </c>
      <c r="BB25" s="87">
        <f t="shared" si="38"/>
        <v>4.9146325875198391</v>
      </c>
      <c r="BC25" s="87">
        <f t="shared" si="38"/>
        <v>4.8918952421566937</v>
      </c>
      <c r="BD25" s="87">
        <f t="shared" si="38"/>
        <v>4.868552647200211</v>
      </c>
      <c r="BE25" s="87">
        <f t="shared" si="38"/>
        <v>4.8447454001408339</v>
      </c>
      <c r="BF25" s="87">
        <f t="shared" si="38"/>
        <v>4.820628077076738</v>
      </c>
      <c r="BG25" s="87">
        <f t="shared" si="38"/>
        <v>4.7963247783486072</v>
      </c>
      <c r="BH25" s="87">
        <f t="shared" si="38"/>
        <v>4.771947887096136</v>
      </c>
      <c r="BI25" s="87">
        <f t="shared" si="38"/>
        <v>4.7475859662714779</v>
      </c>
      <c r="BJ25" s="87">
        <f t="shared" si="38"/>
        <v>4.7233403111485224</v>
      </c>
      <c r="BK25" s="87">
        <f t="shared" si="38"/>
        <v>4.6992882047254474</v>
      </c>
      <c r="BL25" s="87">
        <f t="shared" si="38"/>
        <v>4.6754983466992996</v>
      </c>
      <c r="BM25" s="87">
        <f t="shared" si="38"/>
        <v>4.6518060403933381</v>
      </c>
      <c r="BN25" s="87">
        <f t="shared" si="38"/>
        <v>4.6285070525276142</v>
      </c>
      <c r="BO25" s="87">
        <f t="shared" si="38"/>
        <v>4.6056288538067491</v>
      </c>
      <c r="BP25" s="87">
        <f t="shared" si="38"/>
        <v>4.5832084962766864</v>
      </c>
      <c r="BQ25" s="87">
        <f t="shared" si="38"/>
        <v>4.561270650337276</v>
      </c>
      <c r="BR25" s="87">
        <f t="shared" si="38"/>
        <v>4.5398473361274592</v>
      </c>
      <c r="BS25" s="87">
        <f t="shared" si="38"/>
        <v>4.518957697311933</v>
      </c>
      <c r="BT25" s="87">
        <f t="shared" ref="BT25:CB25" si="39">BT688+BT728+BT768+BT808+BT848+BT894+BT934+BT974+BT1014+BT1054+BT1099+BT1139+BT1179+BT1219+BT1259+BT1304+BT1344+BT1384+BT1424+BT1464+BT1509+BT1549+BT1589+BT1629+BT1669+BT1714+BT1754+BT1794+BT1834+BT1874+BT1919+BT1959+BT1999+BT2039+BT2079</f>
        <v>4.4986170713477094</v>
      </c>
      <c r="BU25" s="87">
        <f t="shared" si="39"/>
        <v>4.4788319228226792</v>
      </c>
      <c r="BV25" s="87">
        <f t="shared" si="39"/>
        <v>4.4596148259126966</v>
      </c>
      <c r="BW25" s="87">
        <f t="shared" si="39"/>
        <v>4.4409692103491558</v>
      </c>
      <c r="BX25" s="87">
        <f t="shared" si="39"/>
        <v>4.4228960328317521</v>
      </c>
      <c r="BY25" s="87">
        <f t="shared" si="39"/>
        <v>4.4053901702016098</v>
      </c>
      <c r="BZ25" s="87">
        <f t="shared" si="39"/>
        <v>4.3884510956750695</v>
      </c>
      <c r="CA25" s="87">
        <f t="shared" si="39"/>
        <v>4.3720721689474606</v>
      </c>
      <c r="CB25" s="87">
        <f t="shared" si="39"/>
        <v>4.3562453324714463</v>
      </c>
      <c r="CC25" s="87">
        <f t="shared" si="25"/>
        <v>4.3409587582511273</v>
      </c>
      <c r="CD25" s="87">
        <f t="shared" si="25"/>
        <v>4.326203915716901</v>
      </c>
      <c r="CE25" s="87">
        <f t="shared" si="25"/>
        <v>4.3119685453662768</v>
      </c>
      <c r="CF25" s="87">
        <f t="shared" si="25"/>
        <v>4.2982397358084796</v>
      </c>
      <c r="CG25" s="87">
        <f t="shared" si="25"/>
        <v>4.2850025279353279</v>
      </c>
      <c r="CH25" s="87">
        <f t="shared" si="25"/>
        <v>4.2722441123840866</v>
      </c>
      <c r="CI25" s="87">
        <f t="shared" si="25"/>
        <v>4.2599496866178388</v>
      </c>
    </row>
    <row r="26" spans="2:87">
      <c r="B26" s="20">
        <v>2</v>
      </c>
      <c r="C26" s="20">
        <v>1</v>
      </c>
      <c r="D26" s="20">
        <v>4</v>
      </c>
      <c r="E26" s="20">
        <v>214</v>
      </c>
      <c r="G26" s="31">
        <f>'Start pop'!I28</f>
        <v>0</v>
      </c>
      <c r="H26" s="87">
        <f t="shared" ref="H26:BS26" si="40">H689+H729+H769+H809+H849+H895+H935+H975+H1015+H1055+H1100+H1140+H1180+H1220+H1260+H1305+H1345+H1385+H1425+H1465+H1510+H1550+H1590+H1630+H1670+H1715+H1755+H1795+H1835+H1875+H1920+H1960+H2000+H2040+H2080</f>
        <v>0.10742516129032262</v>
      </c>
      <c r="I26" s="87">
        <f t="shared" si="40"/>
        <v>0.14450707444054869</v>
      </c>
      <c r="J26" s="87">
        <f t="shared" si="40"/>
        <v>0.17000807539045809</v>
      </c>
      <c r="K26" s="87">
        <f t="shared" si="40"/>
        <v>0.19265465089527675</v>
      </c>
      <c r="L26" s="87">
        <f t="shared" si="40"/>
        <v>0.21247587134224011</v>
      </c>
      <c r="M26" s="87">
        <f t="shared" si="40"/>
        <v>0.20116022756734681</v>
      </c>
      <c r="N26" s="87">
        <f t="shared" si="40"/>
        <v>0.19105172381525537</v>
      </c>
      <c r="O26" s="87">
        <f t="shared" si="40"/>
        <v>0.181964658037502</v>
      </c>
      <c r="P26" s="87">
        <f t="shared" si="40"/>
        <v>0.17433255984719906</v>
      </c>
      <c r="Q26" s="87">
        <f t="shared" si="40"/>
        <v>0.18062482509691496</v>
      </c>
      <c r="R26" s="87">
        <f t="shared" si="40"/>
        <v>0.17997063274211794</v>
      </c>
      <c r="S26" s="87">
        <f t="shared" si="40"/>
        <v>0.17889903274755437</v>
      </c>
      <c r="T26" s="87">
        <f t="shared" si="40"/>
        <v>0.1780278475192823</v>
      </c>
      <c r="U26" s="87">
        <f t="shared" si="40"/>
        <v>0.17338149915775342</v>
      </c>
      <c r="V26" s="87">
        <f t="shared" si="40"/>
        <v>0.16605331132763904</v>
      </c>
      <c r="W26" s="87">
        <f t="shared" si="40"/>
        <v>0.16029593383546309</v>
      </c>
      <c r="X26" s="87">
        <f t="shared" si="40"/>
        <v>0.15617745517704296</v>
      </c>
      <c r="Y26" s="87">
        <f t="shared" si="40"/>
        <v>0.15817293098765767</v>
      </c>
      <c r="Z26" s="87">
        <f t="shared" si="40"/>
        <v>0.15708216248304505</v>
      </c>
      <c r="AA26" s="87">
        <f t="shared" si="40"/>
        <v>0.15699495650938891</v>
      </c>
      <c r="AB26" s="87">
        <f t="shared" si="40"/>
        <v>0.1576467969756413</v>
      </c>
      <c r="AC26" s="87">
        <f t="shared" si="40"/>
        <v>0.16861482721638912</v>
      </c>
      <c r="AD26" s="87">
        <f t="shared" si="40"/>
        <v>0.17156597684121042</v>
      </c>
      <c r="AE26" s="87">
        <f t="shared" si="40"/>
        <v>0.17471846798525389</v>
      </c>
      <c r="AF26" s="87">
        <f t="shared" si="40"/>
        <v>0.17795124458272471</v>
      </c>
      <c r="AG26" s="87">
        <f t="shared" si="40"/>
        <v>0.18942421818140015</v>
      </c>
      <c r="AH26" s="87">
        <f t="shared" si="40"/>
        <v>0.1939756107457429</v>
      </c>
      <c r="AI26" s="87">
        <f t="shared" si="40"/>
        <v>0.19839912296157963</v>
      </c>
      <c r="AJ26" s="87">
        <f t="shared" si="40"/>
        <v>0.20257920119963399</v>
      </c>
      <c r="AK26" s="87">
        <f t="shared" si="40"/>
        <v>0.20984007231863144</v>
      </c>
      <c r="AL26" s="87">
        <f t="shared" si="40"/>
        <v>0.21397299888218105</v>
      </c>
      <c r="AM26" s="87">
        <f t="shared" si="40"/>
        <v>0.21781385109367307</v>
      </c>
      <c r="AN26" s="87">
        <f t="shared" si="40"/>
        <v>0.22132757380819457</v>
      </c>
      <c r="AO26" s="87">
        <f t="shared" si="40"/>
        <v>0.22451782870278703</v>
      </c>
      <c r="AP26" s="87">
        <f t="shared" si="40"/>
        <v>0.22736175059708447</v>
      </c>
      <c r="AQ26" s="87">
        <f t="shared" si="40"/>
        <v>0.22990039795323242</v>
      </c>
      <c r="AR26" s="87">
        <f t="shared" si="40"/>
        <v>0.23216379069555629</v>
      </c>
      <c r="AS26" s="87">
        <f t="shared" si="40"/>
        <v>0.23416660879434881</v>
      </c>
      <c r="AT26" s="87">
        <f t="shared" si="40"/>
        <v>0.23593500886181143</v>
      </c>
      <c r="AU26" s="87">
        <f t="shared" si="40"/>
        <v>0.23748452710287429</v>
      </c>
      <c r="AV26" s="87">
        <f t="shared" si="40"/>
        <v>0.23882949082462049</v>
      </c>
      <c r="AW26" s="87">
        <f t="shared" si="40"/>
        <v>0.2399820501770146</v>
      </c>
      <c r="AX26" s="87">
        <f t="shared" si="40"/>
        <v>0.24095450398027565</v>
      </c>
      <c r="AY26" s="87">
        <f t="shared" si="40"/>
        <v>0.241757522368299</v>
      </c>
      <c r="AZ26" s="87">
        <f t="shared" si="40"/>
        <v>0.24240112838241418</v>
      </c>
      <c r="BA26" s="87">
        <f t="shared" si="40"/>
        <v>0.2428882557055021</v>
      </c>
      <c r="BB26" s="87">
        <f t="shared" si="40"/>
        <v>0.2432348734879759</v>
      </c>
      <c r="BC26" s="87">
        <f t="shared" si="40"/>
        <v>0.24344930649443375</v>
      </c>
      <c r="BD26" s="87">
        <f t="shared" si="40"/>
        <v>0.24354009532357998</v>
      </c>
      <c r="BE26" s="87">
        <f t="shared" si="40"/>
        <v>0.24351512628230176</v>
      </c>
      <c r="BF26" s="87">
        <f t="shared" si="40"/>
        <v>0.2433828918084372</v>
      </c>
      <c r="BG26" s="87">
        <f t="shared" si="40"/>
        <v>0.24315118838116206</v>
      </c>
      <c r="BH26" s="87">
        <f t="shared" si="40"/>
        <v>0.24282761464763891</v>
      </c>
      <c r="BI26" s="87">
        <f t="shared" si="40"/>
        <v>0.24241918873332421</v>
      </c>
      <c r="BJ26" s="87">
        <f t="shared" si="40"/>
        <v>0.24193333750299267</v>
      </c>
      <c r="BK26" s="87">
        <f t="shared" si="40"/>
        <v>0.24137684586202218</v>
      </c>
      <c r="BL26" s="87">
        <f t="shared" si="40"/>
        <v>0.2407562549109645</v>
      </c>
      <c r="BM26" s="87">
        <f t="shared" si="40"/>
        <v>0.24007160322724286</v>
      </c>
      <c r="BN26" s="87">
        <f t="shared" si="40"/>
        <v>0.23933537992658699</v>
      </c>
      <c r="BO26" s="87">
        <f t="shared" si="40"/>
        <v>0.23855281096388556</v>
      </c>
      <c r="BP26" s="87">
        <f t="shared" si="40"/>
        <v>0.23772929757491379</v>
      </c>
      <c r="BQ26" s="87">
        <f t="shared" si="40"/>
        <v>0.23686979206763781</v>
      </c>
      <c r="BR26" s="87">
        <f t="shared" si="40"/>
        <v>0.23597931551718659</v>
      </c>
      <c r="BS26" s="87">
        <f t="shared" si="40"/>
        <v>0.235062413446465</v>
      </c>
      <c r="BT26" s="87">
        <f t="shared" ref="BT26:CB26" si="41">BT689+BT729+BT769+BT809+BT849+BT895+BT935+BT975+BT1015+BT1055+BT1100+BT1140+BT1180+BT1220+BT1260+BT1305+BT1345+BT1385+BT1425+BT1465+BT1510+BT1550+BT1590+BT1630+BT1670+BT1715+BT1755+BT1795+BT1835+BT1875+BT1920+BT1960+BT2000+BT2040+BT2080</f>
        <v>0.23412338915947387</v>
      </c>
      <c r="BU26" s="87">
        <f t="shared" si="41"/>
        <v>0.23316616295128798</v>
      </c>
      <c r="BV26" s="87">
        <f t="shared" si="41"/>
        <v>0.23219466185531679</v>
      </c>
      <c r="BW26" s="87">
        <f t="shared" si="41"/>
        <v>0.23121242181646681</v>
      </c>
      <c r="BX26" s="87">
        <f t="shared" si="41"/>
        <v>0.23022275929180422</v>
      </c>
      <c r="BY26" s="87">
        <f t="shared" si="41"/>
        <v>0.22922867534333674</v>
      </c>
      <c r="BZ26" s="87">
        <f t="shared" si="41"/>
        <v>0.22823313143993054</v>
      </c>
      <c r="CA26" s="87">
        <f t="shared" si="41"/>
        <v>0.22723877811760251</v>
      </c>
      <c r="CB26" s="87">
        <f t="shared" si="41"/>
        <v>0.22624807703580546</v>
      </c>
      <c r="CC26" s="87">
        <f t="shared" si="25"/>
        <v>0.22526324259564573</v>
      </c>
      <c r="CD26" s="87">
        <f t="shared" si="25"/>
        <v>0.22428642511409008</v>
      </c>
      <c r="CE26" s="87">
        <f t="shared" si="25"/>
        <v>0.22331953863219228</v>
      </c>
      <c r="CF26" s="87">
        <f t="shared" si="25"/>
        <v>0.22236434259950863</v>
      </c>
      <c r="CG26" s="87">
        <f t="shared" si="25"/>
        <v>0.22142241049606665</v>
      </c>
      <c r="CH26" s="87">
        <f t="shared" si="25"/>
        <v>0.22049523994769271</v>
      </c>
      <c r="CI26" s="87">
        <f t="shared" si="25"/>
        <v>0.21958415508176946</v>
      </c>
    </row>
    <row r="27" spans="2:87">
      <c r="B27" s="20">
        <v>2</v>
      </c>
      <c r="C27" s="20">
        <v>2</v>
      </c>
      <c r="D27" s="20">
        <v>4</v>
      </c>
      <c r="E27" s="20">
        <v>224</v>
      </c>
      <c r="G27" s="31">
        <f>'Start pop'!I29</f>
        <v>0</v>
      </c>
      <c r="H27" s="87">
        <f t="shared" ref="H27:BS27" si="42">H690+H730+H770+H810+H850+H896+H936+H976+H1016+H1056+H1101+H1141+H1181+H1221+H1261+H1306+H1346+H1386+H1426+H1466+H1511+H1551+H1591+H1631+H1671+H1716+H1756+H1796+H1836+H1876+H1921+H1961+H2001+H2041+H2081</f>
        <v>1.7904193548387102</v>
      </c>
      <c r="I27" s="87">
        <f t="shared" si="42"/>
        <v>2.2658313557925687</v>
      </c>
      <c r="J27" s="87">
        <f t="shared" si="42"/>
        <v>2.6898857400260829</v>
      </c>
      <c r="K27" s="87">
        <f t="shared" si="42"/>
        <v>3.0773526765077666</v>
      </c>
      <c r="L27" s="87">
        <f t="shared" si="42"/>
        <v>3.4314244720884703</v>
      </c>
      <c r="M27" s="87">
        <f t="shared" si="42"/>
        <v>3.2972504878056532</v>
      </c>
      <c r="N27" s="87">
        <f t="shared" si="42"/>
        <v>3.1797680086120117</v>
      </c>
      <c r="O27" s="87">
        <f t="shared" si="42"/>
        <v>3.0757270151514691</v>
      </c>
      <c r="P27" s="87">
        <f t="shared" si="42"/>
        <v>2.9924420100978359</v>
      </c>
      <c r="Q27" s="87">
        <f t="shared" si="42"/>
        <v>3.1977986512780925</v>
      </c>
      <c r="R27" s="87">
        <f t="shared" si="42"/>
        <v>3.2724825261702066</v>
      </c>
      <c r="S27" s="87">
        <f t="shared" si="42"/>
        <v>3.3346223348640511</v>
      </c>
      <c r="T27" s="87">
        <f t="shared" si="42"/>
        <v>3.3957386157131859</v>
      </c>
      <c r="U27" s="87">
        <f t="shared" si="42"/>
        <v>3.3714465947968484</v>
      </c>
      <c r="V27" s="87">
        <f t="shared" si="42"/>
        <v>3.2875651089890008</v>
      </c>
      <c r="W27" s="87">
        <f t="shared" si="42"/>
        <v>3.2295151993065865</v>
      </c>
      <c r="X27" s="87">
        <f t="shared" si="42"/>
        <v>3.2004310182120976</v>
      </c>
      <c r="Y27" s="87">
        <f t="shared" si="42"/>
        <v>3.2922659014673843</v>
      </c>
      <c r="Z27" s="87">
        <f t="shared" si="42"/>
        <v>3.3189507261926936</v>
      </c>
      <c r="AA27" s="87">
        <f t="shared" si="42"/>
        <v>3.366655465945632</v>
      </c>
      <c r="AB27" s="87">
        <f t="shared" si="42"/>
        <v>3.4304556812348883</v>
      </c>
      <c r="AC27" s="87">
        <f t="shared" si="42"/>
        <v>3.7240960348553402</v>
      </c>
      <c r="AD27" s="87">
        <f t="shared" si="42"/>
        <v>3.8431030347524473</v>
      </c>
      <c r="AE27" s="87">
        <f t="shared" si="42"/>
        <v>3.9681878556937056</v>
      </c>
      <c r="AF27" s="87">
        <f t="shared" si="42"/>
        <v>4.0966319009281822</v>
      </c>
      <c r="AG27" s="87">
        <f t="shared" si="42"/>
        <v>4.4192428471917697</v>
      </c>
      <c r="AH27" s="87">
        <f t="shared" si="42"/>
        <v>4.583937490406921</v>
      </c>
      <c r="AI27" s="87">
        <f t="shared" si="42"/>
        <v>4.747728541293224</v>
      </c>
      <c r="AJ27" s="87">
        <f t="shared" si="42"/>
        <v>4.9075863395365547</v>
      </c>
      <c r="AK27" s="87">
        <f t="shared" si="42"/>
        <v>5.1446078622193214</v>
      </c>
      <c r="AL27" s="87">
        <f t="shared" si="42"/>
        <v>5.3073914313910269</v>
      </c>
      <c r="AM27" s="87">
        <f t="shared" si="42"/>
        <v>5.4644005471026773</v>
      </c>
      <c r="AN27" s="87">
        <f t="shared" si="42"/>
        <v>5.6144433733554298</v>
      </c>
      <c r="AO27" s="87">
        <f t="shared" si="42"/>
        <v>5.7572725421178319</v>
      </c>
      <c r="AP27" s="87">
        <f t="shared" si="42"/>
        <v>5.8913480898251605</v>
      </c>
      <c r="AQ27" s="87">
        <f t="shared" si="42"/>
        <v>6.0178181502294326</v>
      </c>
      <c r="AR27" s="87">
        <f t="shared" si="42"/>
        <v>6.1374060848479832</v>
      </c>
      <c r="AS27" s="87">
        <f t="shared" si="42"/>
        <v>6.2503377062557108</v>
      </c>
      <c r="AT27" s="87">
        <f t="shared" si="42"/>
        <v>6.3571147112824438</v>
      </c>
      <c r="AU27" s="87">
        <f t="shared" si="42"/>
        <v>6.457962980683603</v>
      </c>
      <c r="AV27" s="87">
        <f t="shared" si="42"/>
        <v>6.5530879760588308</v>
      </c>
      <c r="AW27" s="87">
        <f t="shared" si="42"/>
        <v>6.6426505951386972</v>
      </c>
      <c r="AX27" s="87">
        <f t="shared" si="42"/>
        <v>6.7268310271742369</v>
      </c>
      <c r="AY27" s="87">
        <f t="shared" si="42"/>
        <v>6.805779896957433</v>
      </c>
      <c r="AZ27" s="87">
        <f t="shared" si="42"/>
        <v>6.8796444308884546</v>
      </c>
      <c r="BA27" s="87">
        <f t="shared" si="42"/>
        <v>6.9483837707322422</v>
      </c>
      <c r="BB27" s="87">
        <f t="shared" si="42"/>
        <v>7.0123391625681268</v>
      </c>
      <c r="BC27" s="87">
        <f t="shared" si="42"/>
        <v>7.0716493425911162</v>
      </c>
      <c r="BD27" s="87">
        <f t="shared" si="42"/>
        <v>7.1264707122465589</v>
      </c>
      <c r="BE27" s="87">
        <f t="shared" si="42"/>
        <v>7.1769514576782099</v>
      </c>
      <c r="BF27" s="87">
        <f t="shared" si="42"/>
        <v>7.2232676770246451</v>
      </c>
      <c r="BG27" s="87">
        <f t="shared" si="42"/>
        <v>7.2655847250693792</v>
      </c>
      <c r="BH27" s="87">
        <f t="shared" si="42"/>
        <v>7.3040710173042234</v>
      </c>
      <c r="BI27" s="87">
        <f t="shared" si="42"/>
        <v>7.3388858532913375</v>
      </c>
      <c r="BJ27" s="87">
        <f t="shared" si="42"/>
        <v>7.3702085673086248</v>
      </c>
      <c r="BK27" s="87">
        <f t="shared" si="42"/>
        <v>7.3982064365463351</v>
      </c>
      <c r="BL27" s="87">
        <f t="shared" si="42"/>
        <v>7.4230460257684383</v>
      </c>
      <c r="BM27" s="87">
        <f t="shared" si="42"/>
        <v>7.4446986898521956</v>
      </c>
      <c r="BN27" s="87">
        <f t="shared" si="42"/>
        <v>7.4635251378392047</v>
      </c>
      <c r="BO27" s="87">
        <f t="shared" si="42"/>
        <v>7.4796686962641425</v>
      </c>
      <c r="BP27" s="87">
        <f t="shared" si="42"/>
        <v>7.4932828904043678</v>
      </c>
      <c r="BQ27" s="87">
        <f t="shared" si="42"/>
        <v>7.5045116196063368</v>
      </c>
      <c r="BR27" s="87">
        <f t="shared" si="42"/>
        <v>7.5135050933783294</v>
      </c>
      <c r="BS27" s="87">
        <f t="shared" si="42"/>
        <v>7.5204022936670274</v>
      </c>
      <c r="BT27" s="87">
        <f t="shared" ref="BT27:CB27" si="43">BT690+BT730+BT770+BT810+BT850+BT896+BT936+BT976+BT1016+BT1056+BT1101+BT1141+BT1181+BT1221+BT1261+BT1306+BT1346+BT1386+BT1426+BT1466+BT1511+BT1551+BT1591+BT1631+BT1671+BT1716+BT1756+BT1796+BT1836+BT1876+BT1921+BT1961+BT2001+BT2041+BT2081</f>
        <v>7.5253379450331552</v>
      </c>
      <c r="BU27" s="87">
        <f t="shared" si="43"/>
        <v>7.5284376295417861</v>
      </c>
      <c r="BV27" s="87">
        <f t="shared" si="43"/>
        <v>7.5298300229316855</v>
      </c>
      <c r="BW27" s="87">
        <f t="shared" si="43"/>
        <v>7.5296338013703163</v>
      </c>
      <c r="BX27" s="87">
        <f t="shared" si="43"/>
        <v>7.5279628691948179</v>
      </c>
      <c r="BY27" s="87">
        <f t="shared" si="43"/>
        <v>7.5249229421359871</v>
      </c>
      <c r="BZ27" s="87">
        <f t="shared" si="43"/>
        <v>7.5206203459426115</v>
      </c>
      <c r="CA27" s="87">
        <f t="shared" si="43"/>
        <v>7.5151529014761049</v>
      </c>
      <c r="CB27" s="87">
        <f t="shared" si="43"/>
        <v>7.5086137067968632</v>
      </c>
      <c r="CC27" s="87">
        <f t="shared" si="25"/>
        <v>7.5010889920774417</v>
      </c>
      <c r="CD27" s="87">
        <f t="shared" si="25"/>
        <v>7.492664041571425</v>
      </c>
      <c r="CE27" s="87">
        <f t="shared" si="25"/>
        <v>7.4834172988988872</v>
      </c>
      <c r="CF27" s="87">
        <f t="shared" si="25"/>
        <v>7.4734229325355885</v>
      </c>
      <c r="CG27" s="87">
        <f t="shared" si="25"/>
        <v>7.4627496346759745</v>
      </c>
      <c r="CH27" s="87">
        <f t="shared" si="25"/>
        <v>7.45146421155623</v>
      </c>
      <c r="CI27" s="87">
        <f t="shared" si="25"/>
        <v>7.4396281738955494</v>
      </c>
    </row>
    <row r="28" spans="2:87">
      <c r="B28" s="20">
        <v>2</v>
      </c>
      <c r="C28" s="20">
        <v>1</v>
      </c>
      <c r="D28" s="20">
        <v>5</v>
      </c>
      <c r="E28" s="20">
        <v>215</v>
      </c>
      <c r="G28" s="31">
        <f>'Start pop'!I30</f>
        <v>0</v>
      </c>
      <c r="H28" s="87">
        <f t="shared" ref="H28:BS28" si="44">H691+H731+H771+H811+H851+H897+H937+H977+H1017+H1057+H1102+H1142+H1182+H1222+H1262+H1307+H1347+H1387+H1427+H1467+H1512+H1552+H1592+H1632+H1672+H1717+H1757+H1797+H1837+H1877+H1922+H1962+H2002+H2042+H2082</f>
        <v>0.13129741935483874</v>
      </c>
      <c r="I28" s="87">
        <f t="shared" si="44"/>
        <v>0.1656900092938029</v>
      </c>
      <c r="J28" s="87">
        <f t="shared" si="44"/>
        <v>0.18083131780112005</v>
      </c>
      <c r="K28" s="87">
        <f t="shared" si="44"/>
        <v>0.1922702711504965</v>
      </c>
      <c r="L28" s="87">
        <f t="shared" si="44"/>
        <v>0.201334784265711</v>
      </c>
      <c r="M28" s="87">
        <f t="shared" si="44"/>
        <v>0.1857526762786835</v>
      </c>
      <c r="N28" s="87">
        <f t="shared" si="44"/>
        <v>0.17212412634206947</v>
      </c>
      <c r="O28" s="87">
        <f t="shared" si="44"/>
        <v>0.16027108554915895</v>
      </c>
      <c r="P28" s="87">
        <f t="shared" si="44"/>
        <v>0.15041222552415243</v>
      </c>
      <c r="Q28" s="87">
        <f t="shared" si="44"/>
        <v>0.14782242149534194</v>
      </c>
      <c r="R28" s="87">
        <f t="shared" si="44"/>
        <v>0.14012494621229982</v>
      </c>
      <c r="S28" s="87">
        <f t="shared" si="44"/>
        <v>0.13376479518427017</v>
      </c>
      <c r="T28" s="87">
        <f t="shared" si="44"/>
        <v>0.1288405888230606</v>
      </c>
      <c r="U28" s="87">
        <f t="shared" si="44"/>
        <v>0.12623958620806885</v>
      </c>
      <c r="V28" s="87">
        <f t="shared" si="44"/>
        <v>0.12043701283294975</v>
      </c>
      <c r="W28" s="87">
        <f t="shared" si="44"/>
        <v>0.11599587832372764</v>
      </c>
      <c r="X28" s="87">
        <f t="shared" si="44"/>
        <v>0.11286413620058715</v>
      </c>
      <c r="Y28" s="87">
        <f t="shared" si="44"/>
        <v>0.11410804013069854</v>
      </c>
      <c r="Z28" s="87">
        <f t="shared" si="44"/>
        <v>0.11230688499704303</v>
      </c>
      <c r="AA28" s="87">
        <f t="shared" si="44"/>
        <v>0.11127359385959699</v>
      </c>
      <c r="AB28" s="87">
        <f t="shared" si="44"/>
        <v>0.11081781910494666</v>
      </c>
      <c r="AC28" s="87">
        <f t="shared" si="44"/>
        <v>0.11919432931673746</v>
      </c>
      <c r="AD28" s="87">
        <f t="shared" si="44"/>
        <v>0.12035789116310518</v>
      </c>
      <c r="AE28" s="87">
        <f t="shared" si="44"/>
        <v>0.12168091107248548</v>
      </c>
      <c r="AF28" s="87">
        <f t="shared" si="44"/>
        <v>0.12309035211317559</v>
      </c>
      <c r="AG28" s="87">
        <f t="shared" si="44"/>
        <v>0.1312131143982376</v>
      </c>
      <c r="AH28" s="87">
        <f t="shared" si="44"/>
        <v>0.13355401423265811</v>
      </c>
      <c r="AI28" s="87">
        <f t="shared" si="44"/>
        <v>0.13583264970041589</v>
      </c>
      <c r="AJ28" s="87">
        <f t="shared" si="44"/>
        <v>0.13797861821172386</v>
      </c>
      <c r="AK28" s="87">
        <f t="shared" si="44"/>
        <v>0.14265926281825025</v>
      </c>
      <c r="AL28" s="87">
        <f t="shared" si="44"/>
        <v>0.14485402099486777</v>
      </c>
      <c r="AM28" s="87">
        <f t="shared" si="44"/>
        <v>0.14689696214854744</v>
      </c>
      <c r="AN28" s="87">
        <f t="shared" si="44"/>
        <v>0.14876866093872379</v>
      </c>
      <c r="AO28" s="87">
        <f t="shared" si="44"/>
        <v>0.15047600886183163</v>
      </c>
      <c r="AP28" s="87">
        <f t="shared" si="44"/>
        <v>0.15200611413111184</v>
      </c>
      <c r="AQ28" s="87">
        <f t="shared" si="44"/>
        <v>0.15338699542235662</v>
      </c>
      <c r="AR28" s="87">
        <f t="shared" si="44"/>
        <v>0.15463767355188665</v>
      </c>
      <c r="AS28" s="87">
        <f t="shared" si="44"/>
        <v>0.15576484922515857</v>
      </c>
      <c r="AT28" s="87">
        <f t="shared" si="44"/>
        <v>0.15678424613570438</v>
      </c>
      <c r="AU28" s="87">
        <f t="shared" si="44"/>
        <v>0.15770269898645961</v>
      </c>
      <c r="AV28" s="87">
        <f t="shared" si="44"/>
        <v>0.15852594320150062</v>
      </c>
      <c r="AW28" s="87">
        <f t="shared" si="44"/>
        <v>0.1592579527923346</v>
      </c>
      <c r="AX28" s="87">
        <f t="shared" si="44"/>
        <v>0.15990289084512591</v>
      </c>
      <c r="AY28" s="87">
        <f t="shared" si="44"/>
        <v>0.16046373669733496</v>
      </c>
      <c r="AZ28" s="87">
        <f t="shared" si="44"/>
        <v>0.16094311740188116</v>
      </c>
      <c r="BA28" s="87">
        <f t="shared" si="44"/>
        <v>0.1613382630222554</v>
      </c>
      <c r="BB28" s="87">
        <f t="shared" si="44"/>
        <v>0.16165697703244775</v>
      </c>
      <c r="BC28" s="87">
        <f t="shared" si="44"/>
        <v>0.16190114311132905</v>
      </c>
      <c r="BD28" s="87">
        <f t="shared" si="44"/>
        <v>0.16207305330835131</v>
      </c>
      <c r="BE28" s="87">
        <f t="shared" si="44"/>
        <v>0.16217472132332936</v>
      </c>
      <c r="BF28" s="87">
        <f t="shared" si="44"/>
        <v>0.16220887445199175</v>
      </c>
      <c r="BG28" s="87">
        <f t="shared" si="44"/>
        <v>0.16217792620075994</v>
      </c>
      <c r="BH28" s="87">
        <f t="shared" si="44"/>
        <v>0.16208437146729587</v>
      </c>
      <c r="BI28" s="87">
        <f t="shared" si="44"/>
        <v>0.16193048865245269</v>
      </c>
      <c r="BJ28" s="87">
        <f t="shared" si="44"/>
        <v>0.16171910252574573</v>
      </c>
      <c r="BK28" s="87">
        <f t="shared" si="44"/>
        <v>0.16145275901807868</v>
      </c>
      <c r="BL28" s="87">
        <f t="shared" si="44"/>
        <v>0.16113403216463532</v>
      </c>
      <c r="BM28" s="87">
        <f t="shared" si="44"/>
        <v>0.16076076846950915</v>
      </c>
      <c r="BN28" s="87">
        <f t="shared" si="44"/>
        <v>0.16034056687511541</v>
      </c>
      <c r="BO28" s="87">
        <f t="shared" si="44"/>
        <v>0.1598755819685099</v>
      </c>
      <c r="BP28" s="87">
        <f t="shared" si="44"/>
        <v>0.15936829411119297</v>
      </c>
      <c r="BQ28" s="87">
        <f t="shared" si="44"/>
        <v>0.15882101770420554</v>
      </c>
      <c r="BR28" s="87">
        <f t="shared" si="44"/>
        <v>0.15823628202037859</v>
      </c>
      <c r="BS28" s="87">
        <f t="shared" si="44"/>
        <v>0.15761640913490571</v>
      </c>
      <c r="BT28" s="87">
        <f t="shared" ref="BT28:CB28" si="45">BT691+BT731+BT771+BT811+BT851+BT897+BT937+BT977+BT1017+BT1057+BT1102+BT1142+BT1182+BT1222+BT1262+BT1307+BT1347+BT1387+BT1427+BT1467+BT1512+BT1552+BT1592+BT1632+BT1672+BT1717+BT1757+BT1797+BT1837+BT1877+BT1922+BT1962+BT2002+BT2042+BT2082</f>
        <v>0.15696368339629552</v>
      </c>
      <c r="BU28" s="87">
        <f t="shared" si="45"/>
        <v>0.15628023850964592</v>
      </c>
      <c r="BV28" s="87">
        <f t="shared" si="45"/>
        <v>0.15556833799842962</v>
      </c>
      <c r="BW28" s="87">
        <f t="shared" si="45"/>
        <v>0.15483006954988979</v>
      </c>
      <c r="BX28" s="87">
        <f t="shared" si="45"/>
        <v>0.15406746622434397</v>
      </c>
      <c r="BY28" s="87">
        <f t="shared" si="45"/>
        <v>0.15328242924521601</v>
      </c>
      <c r="BZ28" s="87">
        <f t="shared" si="45"/>
        <v>0.15247692182701381</v>
      </c>
      <c r="CA28" s="87">
        <f t="shared" si="45"/>
        <v>0.15165276262002314</v>
      </c>
      <c r="CB28" s="87">
        <f t="shared" si="45"/>
        <v>0.15081170918767386</v>
      </c>
      <c r="CC28" s="87">
        <f t="shared" ref="CC28:CI37" si="46">CC691+CC731+CC771+CC811+CC851+CC897+CC937+CC977+CC1017+CC1057+CC1102+CC1142+CC1182+CC1222+CC1262+CC1307+CC1347+CC1387+CC1427+CC1467+CC1512+CC1552+CC1592+CC1632+CC1672+CC1717+CC1757+CC1797+CC1837+CC1877+CC1922+CC1962+CC2002+CC2042+CC2082</f>
        <v>0.14995540998606299</v>
      </c>
      <c r="CD28" s="87">
        <f t="shared" si="46"/>
        <v>0.14908552944459938</v>
      </c>
      <c r="CE28" s="87">
        <f t="shared" si="46"/>
        <v>0.14820361775274343</v>
      </c>
      <c r="CF28" s="87">
        <f t="shared" si="46"/>
        <v>0.14731116465902255</v>
      </c>
      <c r="CG28" s="87">
        <f t="shared" si="46"/>
        <v>0.14640957244572217</v>
      </c>
      <c r="CH28" s="87">
        <f t="shared" si="46"/>
        <v>0.14550022852969874</v>
      </c>
      <c r="CI28" s="87">
        <f t="shared" si="46"/>
        <v>0.14458443172914323</v>
      </c>
    </row>
    <row r="29" spans="2:87">
      <c r="B29" s="20">
        <v>2</v>
      </c>
      <c r="C29" s="20">
        <v>2</v>
      </c>
      <c r="D29" s="20">
        <v>5</v>
      </c>
      <c r="E29" s="20">
        <v>225</v>
      </c>
      <c r="G29" s="31">
        <f>'Start pop'!I31</f>
        <v>0</v>
      </c>
      <c r="H29" s="87">
        <f t="shared" ref="H29:BS29" si="47">H692+H732+H772+H812+H852+H898+H938+H978+H1018+H1058+H1103+H1143+H1183+H1223+H1263+H1308+H1348+H1388+H1428+H1468+H1513+H1553+H1593+H1633+H1673+H1718+H1758+H1798+H1838+H1878+H1923+H1963+H2003+H2043+H2083</f>
        <v>1.1458683870967745</v>
      </c>
      <c r="I29" s="87">
        <f t="shared" si="47"/>
        <v>1.3192902303986671</v>
      </c>
      <c r="J29" s="87">
        <f t="shared" si="47"/>
        <v>1.4430444536105382</v>
      </c>
      <c r="K29" s="87">
        <f t="shared" si="47"/>
        <v>1.5387955850522708</v>
      </c>
      <c r="L29" s="87">
        <f t="shared" si="47"/>
        <v>1.6169286643703868</v>
      </c>
      <c r="M29" s="87">
        <f t="shared" si="47"/>
        <v>1.5249262155659595</v>
      </c>
      <c r="N29" s="87">
        <f t="shared" si="47"/>
        <v>1.4445600477942524</v>
      </c>
      <c r="O29" s="87">
        <f t="shared" si="47"/>
        <v>1.3749799367305959</v>
      </c>
      <c r="P29" s="87">
        <f t="shared" si="47"/>
        <v>1.3185602046291256</v>
      </c>
      <c r="Q29" s="87">
        <f t="shared" si="47"/>
        <v>1.3249525651824716</v>
      </c>
      <c r="R29" s="87">
        <f t="shared" si="47"/>
        <v>1.2789429781190496</v>
      </c>
      <c r="S29" s="87">
        <f t="shared" si="47"/>
        <v>1.2436229978792672</v>
      </c>
      <c r="T29" s="87">
        <f t="shared" si="47"/>
        <v>1.2202237425572606</v>
      </c>
      <c r="U29" s="87">
        <f t="shared" si="47"/>
        <v>1.2303250613489596</v>
      </c>
      <c r="V29" s="87">
        <f t="shared" si="47"/>
        <v>1.2042561828845919</v>
      </c>
      <c r="W29" s="87">
        <f t="shared" si="47"/>
        <v>1.1893430943828447</v>
      </c>
      <c r="X29" s="87">
        <f t="shared" si="47"/>
        <v>1.18590732741758</v>
      </c>
      <c r="Y29" s="87">
        <f t="shared" si="47"/>
        <v>1.2214489585898276</v>
      </c>
      <c r="Z29" s="87">
        <f t="shared" si="47"/>
        <v>1.2232003432731029</v>
      </c>
      <c r="AA29" s="87">
        <f t="shared" si="47"/>
        <v>1.2331078825638111</v>
      </c>
      <c r="AB29" s="87">
        <f t="shared" si="47"/>
        <v>1.2494103798576899</v>
      </c>
      <c r="AC29" s="87">
        <f t="shared" si="47"/>
        <v>1.3680503671933171</v>
      </c>
      <c r="AD29" s="87">
        <f t="shared" si="47"/>
        <v>1.4046457520419551</v>
      </c>
      <c r="AE29" s="87">
        <f t="shared" si="47"/>
        <v>1.4437298405600056</v>
      </c>
      <c r="AF29" s="87">
        <f t="shared" si="47"/>
        <v>1.4845136416441918</v>
      </c>
      <c r="AG29" s="87">
        <f t="shared" si="47"/>
        <v>1.6078582281271754</v>
      </c>
      <c r="AH29" s="87">
        <f t="shared" si="47"/>
        <v>1.6625343478254484</v>
      </c>
      <c r="AI29" s="87">
        <f t="shared" si="47"/>
        <v>1.7174995575723715</v>
      </c>
      <c r="AJ29" s="87">
        <f t="shared" si="47"/>
        <v>1.7718107816574247</v>
      </c>
      <c r="AK29" s="87">
        <f t="shared" si="47"/>
        <v>1.8596009058064844</v>
      </c>
      <c r="AL29" s="87">
        <f t="shared" si="47"/>
        <v>1.916821150137634</v>
      </c>
      <c r="AM29" s="87">
        <f t="shared" si="47"/>
        <v>1.9729980273062877</v>
      </c>
      <c r="AN29" s="87">
        <f t="shared" si="47"/>
        <v>2.0277726378390981</v>
      </c>
      <c r="AO29" s="87">
        <f t="shared" si="47"/>
        <v>2.0811194526328216</v>
      </c>
      <c r="AP29" s="87">
        <f t="shared" si="47"/>
        <v>2.132516347889263</v>
      </c>
      <c r="AQ29" s="87">
        <f t="shared" si="47"/>
        <v>2.1823790421018252</v>
      </c>
      <c r="AR29" s="87">
        <f t="shared" si="47"/>
        <v>2.2309498379507269</v>
      </c>
      <c r="AS29" s="87">
        <f t="shared" si="47"/>
        <v>2.2782643076580138</v>
      </c>
      <c r="AT29" s="87">
        <f t="shared" si="47"/>
        <v>2.3244736356799796</v>
      </c>
      <c r="AU29" s="87">
        <f t="shared" si="47"/>
        <v>2.3696042834749815</v>
      </c>
      <c r="AV29" s="87">
        <f t="shared" si="47"/>
        <v>2.4136693339912627</v>
      </c>
      <c r="AW29" s="87">
        <f t="shared" si="47"/>
        <v>2.4566593806537496</v>
      </c>
      <c r="AX29" s="87">
        <f t="shared" si="47"/>
        <v>2.4985711376691491</v>
      </c>
      <c r="AY29" s="87">
        <f t="shared" si="47"/>
        <v>2.5393871200831386</v>
      </c>
      <c r="AZ29" s="87">
        <f t="shared" si="47"/>
        <v>2.5790876791082549</v>
      </c>
      <c r="BA29" s="87">
        <f t="shared" si="47"/>
        <v>2.6175721502915934</v>
      </c>
      <c r="BB29" s="87">
        <f t="shared" si="47"/>
        <v>2.6549058219022208</v>
      </c>
      <c r="BC29" s="87">
        <f t="shared" si="47"/>
        <v>2.6910664538351869</v>
      </c>
      <c r="BD29" s="87">
        <f t="shared" si="47"/>
        <v>2.7260409767928229</v>
      </c>
      <c r="BE29" s="87">
        <f t="shared" si="47"/>
        <v>2.7598145973377508</v>
      </c>
      <c r="BF29" s="87">
        <f t="shared" si="47"/>
        <v>2.7923868303411723</v>
      </c>
      <c r="BG29" s="87">
        <f t="shared" si="47"/>
        <v>2.8237549572684761</v>
      </c>
      <c r="BH29" s="87">
        <f t="shared" si="47"/>
        <v>2.8539203418969503</v>
      </c>
      <c r="BI29" s="87">
        <f t="shared" si="47"/>
        <v>2.8828833622431569</v>
      </c>
      <c r="BJ29" s="87">
        <f t="shared" si="47"/>
        <v>2.9106562621102423</v>
      </c>
      <c r="BK29" s="87">
        <f t="shared" si="47"/>
        <v>2.9372492396049656</v>
      </c>
      <c r="BL29" s="87">
        <f t="shared" si="47"/>
        <v>2.9626755270870828</v>
      </c>
      <c r="BM29" s="87">
        <f t="shared" si="47"/>
        <v>2.9868669905805447</v>
      </c>
      <c r="BN29" s="87">
        <f t="shared" si="47"/>
        <v>3.0099291459641684</v>
      </c>
      <c r="BO29" s="87">
        <f t="shared" si="47"/>
        <v>3.0318750549254001</v>
      </c>
      <c r="BP29" s="87">
        <f t="shared" si="47"/>
        <v>3.0527257416254931</v>
      </c>
      <c r="BQ29" s="87">
        <f t="shared" si="47"/>
        <v>3.0725013514293296</v>
      </c>
      <c r="BR29" s="87">
        <f t="shared" si="47"/>
        <v>3.0912280464886432</v>
      </c>
      <c r="BS29" s="87">
        <f t="shared" si="47"/>
        <v>3.1089302105888192</v>
      </c>
      <c r="BT29" s="87">
        <f t="shared" ref="BT29:CB29" si="48">BT692+BT732+BT772+BT812+BT852+BT898+BT938+BT978+BT1018+BT1058+BT1103+BT1143+BT1183+BT1223+BT1263+BT1308+BT1348+BT1388+BT1428+BT1468+BT1513+BT1553+BT1593+BT1633+BT1673+BT1718+BT1758+BT1798+BT1838+BT1878+BT1923+BT1963+BT2003+BT2043+BT2083</f>
        <v>3.1256334366146112</v>
      </c>
      <c r="BU29" s="87">
        <f t="shared" si="48"/>
        <v>3.1413622830441503</v>
      </c>
      <c r="BV29" s="87">
        <f t="shared" si="48"/>
        <v>3.1561455253102477</v>
      </c>
      <c r="BW29" s="87">
        <f t="shared" si="48"/>
        <v>3.1700102681392286</v>
      </c>
      <c r="BX29" s="87">
        <f t="shared" si="48"/>
        <v>3.1829841441385027</v>
      </c>
      <c r="BY29" s="87">
        <f t="shared" si="48"/>
        <v>3.195093694555255</v>
      </c>
      <c r="BZ29" s="87">
        <f t="shared" si="48"/>
        <v>3.2063681095938126</v>
      </c>
      <c r="CA29" s="87">
        <f t="shared" si="48"/>
        <v>3.2168350751456281</v>
      </c>
      <c r="CB29" s="87">
        <f t="shared" si="48"/>
        <v>3.2265223250021005</v>
      </c>
      <c r="CC29" s="87">
        <f t="shared" si="46"/>
        <v>3.235456572835183</v>
      </c>
      <c r="CD29" s="87">
        <f t="shared" si="46"/>
        <v>3.2436659936440582</v>
      </c>
      <c r="CE29" s="87">
        <f t="shared" si="46"/>
        <v>3.2511774915516685</v>
      </c>
      <c r="CF29" s="87">
        <f t="shared" si="46"/>
        <v>3.2580177208767891</v>
      </c>
      <c r="CG29" s="87">
        <f t="shared" si="46"/>
        <v>3.2642124418923113</v>
      </c>
      <c r="CH29" s="87">
        <f t="shared" si="46"/>
        <v>3.2697879916172594</v>
      </c>
      <c r="CI29" s="87">
        <f t="shared" si="46"/>
        <v>3.2747696632961372</v>
      </c>
    </row>
    <row r="30" spans="2:87">
      <c r="B30" s="20">
        <v>2</v>
      </c>
      <c r="C30" s="20">
        <v>1</v>
      </c>
      <c r="D30" s="20">
        <v>6</v>
      </c>
      <c r="E30" s="20">
        <v>216</v>
      </c>
      <c r="G30" s="31">
        <f>'Start pop'!I32</f>
        <v>0</v>
      </c>
      <c r="H30" s="87">
        <f t="shared" ref="H30:BS30" si="49">H693+H733+H773+H813+H853+H899+H939+H979+H1019+H1059+H1104+H1144+H1184+H1224+H1264+H1309+H1349+H1389+H1429+H1469+H1514+H1554+H1594+H1634+H1674+H1719+H1759+H1799+H1839+H1879+H1924+H1964+H2004+H2044+H2084</f>
        <v>8.3552903225806482E-2</v>
      </c>
      <c r="I30" s="87">
        <f t="shared" si="49"/>
        <v>9.4974676684868253E-2</v>
      </c>
      <c r="J30" s="87">
        <f t="shared" si="49"/>
        <v>9.7300027288667462E-2</v>
      </c>
      <c r="K30" s="87">
        <f t="shared" si="49"/>
        <v>9.9001885018568103E-2</v>
      </c>
      <c r="L30" s="87">
        <f t="shared" si="49"/>
        <v>0.10046054180794539</v>
      </c>
      <c r="M30" s="87">
        <f t="shared" si="49"/>
        <v>9.804408960454708E-2</v>
      </c>
      <c r="N30" s="87">
        <f t="shared" si="49"/>
        <v>9.5358999663734817E-2</v>
      </c>
      <c r="O30" s="87">
        <f t="shared" si="49"/>
        <v>9.2516710488242032E-2</v>
      </c>
      <c r="P30" s="87">
        <f t="shared" si="49"/>
        <v>8.9782842167713942E-2</v>
      </c>
      <c r="Q30" s="87">
        <f t="shared" si="49"/>
        <v>8.9900291303450799E-2</v>
      </c>
      <c r="R30" s="87">
        <f t="shared" si="49"/>
        <v>8.5271710258490924E-2</v>
      </c>
      <c r="S30" s="87">
        <f t="shared" si="49"/>
        <v>8.1177472228048247E-2</v>
      </c>
      <c r="T30" s="87">
        <f t="shared" si="49"/>
        <v>7.7673786354515328E-2</v>
      </c>
      <c r="U30" s="87">
        <f t="shared" si="49"/>
        <v>7.8799178039230588E-2</v>
      </c>
      <c r="V30" s="87">
        <f t="shared" si="49"/>
        <v>7.6264079635465248E-2</v>
      </c>
      <c r="W30" s="87">
        <f t="shared" si="49"/>
        <v>7.4083254565314671E-2</v>
      </c>
      <c r="X30" s="87">
        <f t="shared" si="49"/>
        <v>7.2283337458912147E-2</v>
      </c>
      <c r="Y30" s="87">
        <f t="shared" si="49"/>
        <v>7.4859056159340062E-2</v>
      </c>
      <c r="Z30" s="87">
        <f t="shared" si="49"/>
        <v>7.4089024292559896E-2</v>
      </c>
      <c r="AA30" s="87">
        <f t="shared" si="49"/>
        <v>7.3602239284581372E-2</v>
      </c>
      <c r="AB30" s="87">
        <f t="shared" si="49"/>
        <v>7.3360037609044304E-2</v>
      </c>
      <c r="AC30" s="87">
        <f t="shared" si="49"/>
        <v>8.1623132874775906E-2</v>
      </c>
      <c r="AD30" s="87">
        <f t="shared" si="49"/>
        <v>8.2462978665287096E-2</v>
      </c>
      <c r="AE30" s="87">
        <f t="shared" si="49"/>
        <v>8.3379688397639012E-2</v>
      </c>
      <c r="AF30" s="87">
        <f t="shared" si="49"/>
        <v>8.434072235905371E-2</v>
      </c>
      <c r="AG30" s="87">
        <f t="shared" si="49"/>
        <v>9.2692368011030646E-2</v>
      </c>
      <c r="AH30" s="87">
        <f t="shared" si="49"/>
        <v>9.4391101493192131E-2</v>
      </c>
      <c r="AI30" s="87">
        <f t="shared" si="49"/>
        <v>9.6058415844501685E-2</v>
      </c>
      <c r="AJ30" s="87">
        <f t="shared" si="49"/>
        <v>9.7639487064500124E-2</v>
      </c>
      <c r="AK30" s="87">
        <f t="shared" si="49"/>
        <v>0.10226465430133952</v>
      </c>
      <c r="AL30" s="87">
        <f t="shared" si="49"/>
        <v>0.10387653261844301</v>
      </c>
      <c r="AM30" s="87">
        <f t="shared" si="49"/>
        <v>0.10538935845365319</v>
      </c>
      <c r="AN30" s="87">
        <f t="shared" si="49"/>
        <v>0.10678821233882396</v>
      </c>
      <c r="AO30" s="87">
        <f t="shared" si="49"/>
        <v>0.10808271887875397</v>
      </c>
      <c r="AP30" s="87">
        <f t="shared" si="49"/>
        <v>0.10926673996342125</v>
      </c>
      <c r="AQ30" s="87">
        <f t="shared" si="49"/>
        <v>0.11036473131350792</v>
      </c>
      <c r="AR30" s="87">
        <f t="shared" si="49"/>
        <v>0.1113947897607583</v>
      </c>
      <c r="AS30" s="87">
        <f t="shared" si="49"/>
        <v>0.11236257586170864</v>
      </c>
      <c r="AT30" s="87">
        <f t="shared" si="49"/>
        <v>0.11328489480574314</v>
      </c>
      <c r="AU30" s="87">
        <f t="shared" si="49"/>
        <v>0.11416801248647356</v>
      </c>
      <c r="AV30" s="87">
        <f t="shared" si="49"/>
        <v>0.11501667947752638</v>
      </c>
      <c r="AW30" s="87">
        <f t="shared" si="49"/>
        <v>0.11583323288551188</v>
      </c>
      <c r="AX30" s="87">
        <f t="shared" si="49"/>
        <v>0.11661994651510299</v>
      </c>
      <c r="AY30" s="87">
        <f t="shared" si="49"/>
        <v>0.11737739459938107</v>
      </c>
      <c r="AZ30" s="87">
        <f t="shared" si="49"/>
        <v>0.11810550465006187</v>
      </c>
      <c r="BA30" s="87">
        <f t="shared" si="49"/>
        <v>0.11879730665232403</v>
      </c>
      <c r="BB30" s="87">
        <f t="shared" si="49"/>
        <v>0.11945878743615472</v>
      </c>
      <c r="BC30" s="87">
        <f t="shared" si="49"/>
        <v>0.12008858883173772</v>
      </c>
      <c r="BD30" s="87">
        <f t="shared" si="49"/>
        <v>0.12068586429139025</v>
      </c>
      <c r="BE30" s="87">
        <f t="shared" si="49"/>
        <v>0.12124942782538795</v>
      </c>
      <c r="BF30" s="87">
        <f t="shared" si="49"/>
        <v>0.12177903613366144</v>
      </c>
      <c r="BG30" s="87">
        <f t="shared" si="49"/>
        <v>0.12227411633492101</v>
      </c>
      <c r="BH30" s="87">
        <f t="shared" si="49"/>
        <v>0.12273428353376514</v>
      </c>
      <c r="BI30" s="87">
        <f t="shared" si="49"/>
        <v>0.12315896635399401</v>
      </c>
      <c r="BJ30" s="87">
        <f t="shared" si="49"/>
        <v>0.12354839721128513</v>
      </c>
      <c r="BK30" s="87">
        <f t="shared" si="49"/>
        <v>0.12390256056274535</v>
      </c>
      <c r="BL30" s="87">
        <f t="shared" si="49"/>
        <v>0.12422159323458734</v>
      </c>
      <c r="BM30" s="87">
        <f t="shared" si="49"/>
        <v>0.12449953589811633</v>
      </c>
      <c r="BN30" s="87">
        <f t="shared" si="49"/>
        <v>0.12474325695986982</v>
      </c>
      <c r="BO30" s="87">
        <f t="shared" si="49"/>
        <v>0.12495267459169053</v>
      </c>
      <c r="BP30" s="87">
        <f t="shared" si="49"/>
        <v>0.12512827492448492</v>
      </c>
      <c r="BQ30" s="87">
        <f t="shared" si="49"/>
        <v>0.12527044167127849</v>
      </c>
      <c r="BR30" s="87">
        <f t="shared" si="49"/>
        <v>0.12537996035364371</v>
      </c>
      <c r="BS30" s="87">
        <f t="shared" si="49"/>
        <v>0.12545745834275812</v>
      </c>
      <c r="BT30" s="87">
        <f t="shared" ref="BT30:CB30" si="50">BT693+BT733+BT773+BT813+BT853+BT899+BT939+BT979+BT1019+BT1059+BT1104+BT1144+BT1184+BT1224+BT1264+BT1309+BT1349+BT1389+BT1429+BT1469+BT1514+BT1554+BT1594+BT1634+BT1674+BT1719+BT1759+BT1799+BT1839+BT1879+BT1924+BT1964+BT2004+BT2044+BT2084</f>
        <v>0.12550362901729983</v>
      </c>
      <c r="BU30" s="87">
        <f t="shared" si="50"/>
        <v>0.12551907662701367</v>
      </c>
      <c r="BV30" s="87">
        <f t="shared" si="50"/>
        <v>0.12550469071528367</v>
      </c>
      <c r="BW30" s="87">
        <f t="shared" si="50"/>
        <v>0.12546123426858169</v>
      </c>
      <c r="BX30" s="87">
        <f t="shared" si="50"/>
        <v>0.12538950468994481</v>
      </c>
      <c r="BY30" s="87">
        <f t="shared" si="50"/>
        <v>0.12529022488690017</v>
      </c>
      <c r="BZ30" s="87">
        <f t="shared" si="50"/>
        <v>0.12516430347844795</v>
      </c>
      <c r="CA30" s="87">
        <f t="shared" si="50"/>
        <v>0.1250125519136949</v>
      </c>
      <c r="CB30" s="87">
        <f t="shared" si="50"/>
        <v>0.12483579543535814</v>
      </c>
      <c r="CC30" s="87">
        <f t="shared" si="46"/>
        <v>0.12463480335761166</v>
      </c>
      <c r="CD30" s="87">
        <f t="shared" si="46"/>
        <v>0.12441045756885141</v>
      </c>
      <c r="CE30" s="87">
        <f t="shared" si="46"/>
        <v>0.12416357127673711</v>
      </c>
      <c r="CF30" s="87">
        <f t="shared" si="46"/>
        <v>0.1238949602036441</v>
      </c>
      <c r="CG30" s="87">
        <f t="shared" si="46"/>
        <v>0.12360540166508854</v>
      </c>
      <c r="CH30" s="87">
        <f t="shared" si="46"/>
        <v>0.12329573200713763</v>
      </c>
      <c r="CI30" s="87">
        <f t="shared" si="46"/>
        <v>0.12296674179444921</v>
      </c>
    </row>
    <row r="31" spans="2:87">
      <c r="B31" s="20">
        <v>2</v>
      </c>
      <c r="C31" s="20">
        <v>2</v>
      </c>
      <c r="D31" s="20">
        <v>6</v>
      </c>
      <c r="E31" s="20">
        <v>226</v>
      </c>
      <c r="G31" s="31">
        <f>'Start pop'!I33</f>
        <v>0</v>
      </c>
      <c r="H31" s="87">
        <f t="shared" ref="H31:BS31" si="51">H694+H734+H774+H814+H854+H900+H940+H980+H1020+H1060+H1105+H1145+H1185+H1225+H1265+H1310+H1350+H1390+H1430+H1470+H1515+H1555+H1595+H1635+H1675+H1720+H1760+H1800+H1840+H1880+H1925+H1965+H2005+H2045+H2085</f>
        <v>0.96682645161290348</v>
      </c>
      <c r="I31" s="87">
        <f t="shared" si="51"/>
        <v>0.96829631349500445</v>
      </c>
      <c r="J31" s="87">
        <f t="shared" si="51"/>
        <v>0.93901412073755064</v>
      </c>
      <c r="K31" s="87">
        <f t="shared" si="51"/>
        <v>0.90477063429017845</v>
      </c>
      <c r="L31" s="87">
        <f t="shared" si="51"/>
        <v>0.87193062386622999</v>
      </c>
      <c r="M31" s="87">
        <f t="shared" si="51"/>
        <v>0.83561451258224684</v>
      </c>
      <c r="N31" s="87">
        <f t="shared" si="51"/>
        <v>0.80205690926631457</v>
      </c>
      <c r="O31" s="87">
        <f t="shared" si="51"/>
        <v>0.77095223776030286</v>
      </c>
      <c r="P31" s="87">
        <f t="shared" si="51"/>
        <v>0.74362882419933474</v>
      </c>
      <c r="Q31" s="87">
        <f t="shared" si="51"/>
        <v>0.74789133794606766</v>
      </c>
      <c r="R31" s="87">
        <f t="shared" si="51"/>
        <v>0.70557087841462252</v>
      </c>
      <c r="S31" s="87">
        <f t="shared" si="51"/>
        <v>0.66876857486447361</v>
      </c>
      <c r="T31" s="87">
        <f t="shared" si="51"/>
        <v>0.63771161481312466</v>
      </c>
      <c r="U31" s="87">
        <f t="shared" si="51"/>
        <v>0.6498848401760513</v>
      </c>
      <c r="V31" s="87">
        <f t="shared" si="51"/>
        <v>0.62786107459685225</v>
      </c>
      <c r="W31" s="87">
        <f t="shared" si="51"/>
        <v>0.60946701011512994</v>
      </c>
      <c r="X31" s="87">
        <f t="shared" si="51"/>
        <v>0.59484229566225189</v>
      </c>
      <c r="Y31" s="87">
        <f t="shared" si="51"/>
        <v>0.62034875832435254</v>
      </c>
      <c r="Z31" s="87">
        <f t="shared" si="51"/>
        <v>0.61553016939895477</v>
      </c>
      <c r="AA31" s="87">
        <f t="shared" si="51"/>
        <v>0.6134324853714952</v>
      </c>
      <c r="AB31" s="87">
        <f t="shared" si="51"/>
        <v>0.61373634410829647</v>
      </c>
      <c r="AC31" s="87">
        <f t="shared" si="51"/>
        <v>0.69013069461078391</v>
      </c>
      <c r="AD31" s="87">
        <f t="shared" si="51"/>
        <v>0.70044407784961549</v>
      </c>
      <c r="AE31" s="87">
        <f t="shared" si="51"/>
        <v>0.71174233053935276</v>
      </c>
      <c r="AF31" s="87">
        <f t="shared" si="51"/>
        <v>0.72376694309523404</v>
      </c>
      <c r="AG31" s="87">
        <f t="shared" si="51"/>
        <v>0.80169918745822888</v>
      </c>
      <c r="AH31" s="87">
        <f t="shared" si="51"/>
        <v>0.82097995143237923</v>
      </c>
      <c r="AI31" s="87">
        <f t="shared" si="51"/>
        <v>0.84041890239924599</v>
      </c>
      <c r="AJ31" s="87">
        <f t="shared" si="51"/>
        <v>0.85954554963397167</v>
      </c>
      <c r="AK31" s="87">
        <f t="shared" si="51"/>
        <v>0.90616958706551398</v>
      </c>
      <c r="AL31" s="87">
        <f t="shared" si="51"/>
        <v>0.92651610136582707</v>
      </c>
      <c r="AM31" s="87">
        <f t="shared" si="51"/>
        <v>0.94646288057973915</v>
      </c>
      <c r="AN31" s="87">
        <f t="shared" si="51"/>
        <v>0.96587182779945224</v>
      </c>
      <c r="AO31" s="87">
        <f t="shared" si="51"/>
        <v>0.98481505545966286</v>
      </c>
      <c r="AP31" s="87">
        <f t="shared" si="51"/>
        <v>1.003098697024922</v>
      </c>
      <c r="AQ31" s="87">
        <f t="shared" si="51"/>
        <v>1.0209955618741027</v>
      </c>
      <c r="AR31" s="87">
        <f t="shared" si="51"/>
        <v>1.0386883220699352</v>
      </c>
      <c r="AS31" s="87">
        <f t="shared" si="51"/>
        <v>1.0562236983182269</v>
      </c>
      <c r="AT31" s="87">
        <f t="shared" si="51"/>
        <v>1.0737385747036896</v>
      </c>
      <c r="AU31" s="87">
        <f t="shared" si="51"/>
        <v>1.091270946271178</v>
      </c>
      <c r="AV31" s="87">
        <f t="shared" si="51"/>
        <v>1.1088435809550594</v>
      </c>
      <c r="AW31" s="87">
        <f t="shared" si="51"/>
        <v>1.1264568031622144</v>
      </c>
      <c r="AX31" s="87">
        <f t="shared" si="51"/>
        <v>1.144110414659071</v>
      </c>
      <c r="AY31" s="87">
        <f t="shared" si="51"/>
        <v>1.1617889518656539</v>
      </c>
      <c r="AZ31" s="87">
        <f t="shared" si="51"/>
        <v>1.1794713870552189</v>
      </c>
      <c r="BA31" s="87">
        <f t="shared" si="51"/>
        <v>1.1970727197756945</v>
      </c>
      <c r="BB31" s="87">
        <f t="shared" si="51"/>
        <v>1.214628804394668</v>
      </c>
      <c r="BC31" s="87">
        <f t="shared" si="51"/>
        <v>1.232107855003076</v>
      </c>
      <c r="BD31" s="87">
        <f t="shared" si="51"/>
        <v>1.2494832211315159</v>
      </c>
      <c r="BE31" s="87">
        <f t="shared" si="51"/>
        <v>1.2667253762209785</v>
      </c>
      <c r="BF31" s="87">
        <f t="shared" si="51"/>
        <v>1.2838140827176399</v>
      </c>
      <c r="BG31" s="87">
        <f t="shared" si="51"/>
        <v>1.300726365866361</v>
      </c>
      <c r="BH31" s="87">
        <f t="shared" si="51"/>
        <v>1.3174414243532981</v>
      </c>
      <c r="BI31" s="87">
        <f t="shared" si="51"/>
        <v>1.3339370213515336</v>
      </c>
      <c r="BJ31" s="87">
        <f t="shared" si="51"/>
        <v>1.3501991030679976</v>
      </c>
      <c r="BK31" s="87">
        <f t="shared" si="51"/>
        <v>1.3662116699825784</v>
      </c>
      <c r="BL31" s="87">
        <f t="shared" si="51"/>
        <v>1.3819606629672319</v>
      </c>
      <c r="BM31" s="87">
        <f t="shared" si="51"/>
        <v>1.3973718696779092</v>
      </c>
      <c r="BN31" s="87">
        <f t="shared" si="51"/>
        <v>1.412498315338873</v>
      </c>
      <c r="BO31" s="87">
        <f t="shared" si="51"/>
        <v>1.4273251924059203</v>
      </c>
      <c r="BP31" s="87">
        <f t="shared" si="51"/>
        <v>1.4418438254061046</v>
      </c>
      <c r="BQ31" s="87">
        <f t="shared" si="51"/>
        <v>1.4560450118528558</v>
      </c>
      <c r="BR31" s="87">
        <f t="shared" si="51"/>
        <v>1.4699241428759815</v>
      </c>
      <c r="BS31" s="87">
        <f t="shared" si="51"/>
        <v>1.4834755574355942</v>
      </c>
      <c r="BT31" s="87">
        <f t="shared" ref="BT31:CB31" si="52">BT694+BT734+BT774+BT814+BT854+BT900+BT940+BT980+BT1020+BT1060+BT1105+BT1145+BT1185+BT1225+BT1265+BT1310+BT1350+BT1390+BT1430+BT1470+BT1515+BT1555+BT1595+BT1635+BT1675+BT1720+BT1760+BT1800+BT1840+BT1880+BT1925+BT1965+BT2005+BT2045+BT2085</f>
        <v>1.4966948067532255</v>
      </c>
      <c r="BU31" s="87">
        <f t="shared" si="52"/>
        <v>1.5095770499309951</v>
      </c>
      <c r="BV31" s="87">
        <f t="shared" si="52"/>
        <v>1.5221209383155441</v>
      </c>
      <c r="BW31" s="87">
        <f t="shared" si="52"/>
        <v>1.5343243589619635</v>
      </c>
      <c r="BX31" s="87">
        <f t="shared" si="52"/>
        <v>1.5461860913311474</v>
      </c>
      <c r="BY31" s="87">
        <f t="shared" si="52"/>
        <v>1.5577046448451228</v>
      </c>
      <c r="BZ31" s="87">
        <f t="shared" si="52"/>
        <v>1.568881014445797</v>
      </c>
      <c r="CA31" s="87">
        <f t="shared" si="52"/>
        <v>1.5797156778498287</v>
      </c>
      <c r="CB31" s="87">
        <f t="shared" si="52"/>
        <v>1.5902097571735692</v>
      </c>
      <c r="CC31" s="87">
        <f t="shared" si="46"/>
        <v>1.6003642487384089</v>
      </c>
      <c r="CD31" s="87">
        <f t="shared" si="46"/>
        <v>1.6101818442755227</v>
      </c>
      <c r="CE31" s="87">
        <f t="shared" si="46"/>
        <v>1.619664953165413</v>
      </c>
      <c r="CF31" s="87">
        <f t="shared" si="46"/>
        <v>1.6288164597059773</v>
      </c>
      <c r="CG31" s="87">
        <f t="shared" si="46"/>
        <v>1.6376392531815345</v>
      </c>
      <c r="CH31" s="87">
        <f t="shared" si="46"/>
        <v>1.6461373004230442</v>
      </c>
      <c r="CI31" s="87">
        <f t="shared" si="46"/>
        <v>1.6543144672353551</v>
      </c>
    </row>
    <row r="32" spans="2:87">
      <c r="B32" s="20">
        <v>3</v>
      </c>
      <c r="C32" s="20">
        <v>1</v>
      </c>
      <c r="D32" s="20">
        <v>1</v>
      </c>
      <c r="E32" s="20">
        <v>311</v>
      </c>
      <c r="G32" s="31">
        <f>'Start pop'!I34</f>
        <v>0</v>
      </c>
      <c r="H32" s="87">
        <f t="shared" ref="H32:BS32" si="53">H695+H735+H775+H815+H855+H901+H941+H981+H1021+H1061+H1106+H1146+H1186+H1226+H1266+H1311+H1351+H1391+H1431+H1471+H1516+H1556+H1596+H1636+H1676+H1721+H1761+H1801+H1841+H1881+H1926+H1966+H2006+H2046+H2086</f>
        <v>0</v>
      </c>
      <c r="I32" s="87">
        <f t="shared" si="53"/>
        <v>1.4134889643463502E-3</v>
      </c>
      <c r="J32" s="87">
        <f t="shared" si="53"/>
        <v>4.2967719395937314E-3</v>
      </c>
      <c r="K32" s="87">
        <f t="shared" si="53"/>
        <v>7.9706971522346907E-3</v>
      </c>
      <c r="L32" s="87">
        <f t="shared" si="53"/>
        <v>1.1852495915730026E-2</v>
      </c>
      <c r="M32" s="87">
        <f t="shared" si="53"/>
        <v>1.3940245888709181E-2</v>
      </c>
      <c r="N32" s="87">
        <f t="shared" si="53"/>
        <v>1.5472578510260782E-2</v>
      </c>
      <c r="O32" s="87">
        <f t="shared" si="53"/>
        <v>1.6606516093216336E-2</v>
      </c>
      <c r="P32" s="87">
        <f t="shared" si="53"/>
        <v>1.7485663988635668E-2</v>
      </c>
      <c r="Q32" s="87">
        <f t="shared" si="53"/>
        <v>1.7963411185105034E-2</v>
      </c>
      <c r="R32" s="87">
        <f t="shared" si="53"/>
        <v>1.8002261745315985E-2</v>
      </c>
      <c r="S32" s="87">
        <f t="shared" si="53"/>
        <v>1.8010051244571258E-2</v>
      </c>
      <c r="T32" s="87">
        <f t="shared" si="53"/>
        <v>1.8063087329054955E-2</v>
      </c>
      <c r="U32" s="87">
        <f t="shared" si="53"/>
        <v>1.7832676439336746E-2</v>
      </c>
      <c r="V32" s="87">
        <f t="shared" si="53"/>
        <v>1.7371003419198016E-2</v>
      </c>
      <c r="W32" s="87">
        <f t="shared" si="53"/>
        <v>1.7094744226682265E-2</v>
      </c>
      <c r="X32" s="87">
        <f t="shared" si="53"/>
        <v>1.7017980040894221E-2</v>
      </c>
      <c r="Y32" s="87">
        <f t="shared" si="53"/>
        <v>1.765328604045218E-2</v>
      </c>
      <c r="Z32" s="87">
        <f t="shared" si="53"/>
        <v>1.8014671337644804E-2</v>
      </c>
      <c r="AA32" s="87">
        <f t="shared" si="53"/>
        <v>1.8502394072645548E-2</v>
      </c>
      <c r="AB32" s="87">
        <f t="shared" si="53"/>
        <v>1.9079663140831184E-2</v>
      </c>
      <c r="AC32" s="87">
        <f t="shared" si="53"/>
        <v>2.1861211681185898E-2</v>
      </c>
      <c r="AD32" s="87">
        <f t="shared" si="53"/>
        <v>2.3104680069065523E-2</v>
      </c>
      <c r="AE32" s="87">
        <f t="shared" si="53"/>
        <v>2.4364695500411388E-2</v>
      </c>
      <c r="AF32" s="87">
        <f t="shared" si="53"/>
        <v>2.5619465598414937E-2</v>
      </c>
      <c r="AG32" s="87">
        <f t="shared" si="53"/>
        <v>2.9158634870246565E-2</v>
      </c>
      <c r="AH32" s="87">
        <f t="shared" si="53"/>
        <v>3.1077460953489799E-2</v>
      </c>
      <c r="AI32" s="87">
        <f t="shared" si="53"/>
        <v>3.2975534428534223E-2</v>
      </c>
      <c r="AJ32" s="87">
        <f t="shared" si="53"/>
        <v>3.4825874829156618E-2</v>
      </c>
      <c r="AK32" s="87">
        <f t="shared" si="53"/>
        <v>3.7953565598384739E-2</v>
      </c>
      <c r="AL32" s="87">
        <f t="shared" si="53"/>
        <v>4.0350482815803744E-2</v>
      </c>
      <c r="AM32" s="87">
        <f t="shared" si="53"/>
        <v>4.2760312584237944E-2</v>
      </c>
      <c r="AN32" s="87">
        <f t="shared" si="53"/>
        <v>4.5166963068564589E-2</v>
      </c>
      <c r="AO32" s="87">
        <f t="shared" si="53"/>
        <v>4.7566137514838923E-2</v>
      </c>
      <c r="AP32" s="87">
        <f t="shared" si="53"/>
        <v>4.994932350808523E-2</v>
      </c>
      <c r="AQ32" s="87">
        <f t="shared" si="53"/>
        <v>5.2317382831985525E-2</v>
      </c>
      <c r="AR32" s="87">
        <f t="shared" si="53"/>
        <v>5.4669745607028183E-2</v>
      </c>
      <c r="AS32" s="87">
        <f t="shared" si="53"/>
        <v>5.6999398320961979E-2</v>
      </c>
      <c r="AT32" s="87">
        <f t="shared" si="53"/>
        <v>5.9310820600793374E-2</v>
      </c>
      <c r="AU32" s="87">
        <f t="shared" si="53"/>
        <v>6.1602245503608891E-2</v>
      </c>
      <c r="AV32" s="87">
        <f t="shared" si="53"/>
        <v>6.3872393896325083E-2</v>
      </c>
      <c r="AW32" s="87">
        <f t="shared" si="53"/>
        <v>6.6119515662017375E-2</v>
      </c>
      <c r="AX32" s="87">
        <f t="shared" si="53"/>
        <v>6.8343094400167489E-2</v>
      </c>
      <c r="AY32" s="87">
        <f t="shared" si="53"/>
        <v>7.0542131578364642E-2</v>
      </c>
      <c r="AZ32" s="87">
        <f t="shared" si="53"/>
        <v>7.2715765345961081E-2</v>
      </c>
      <c r="BA32" s="87">
        <f t="shared" si="53"/>
        <v>7.4857281768605538E-2</v>
      </c>
      <c r="BB32" s="87">
        <f t="shared" si="53"/>
        <v>7.6972340220723523E-2</v>
      </c>
      <c r="BC32" s="87">
        <f t="shared" si="53"/>
        <v>7.9059995416565193E-2</v>
      </c>
      <c r="BD32" s="87">
        <f t="shared" si="53"/>
        <v>8.1119772777524496E-2</v>
      </c>
      <c r="BE32" s="87">
        <f t="shared" si="53"/>
        <v>8.3150875332185736E-2</v>
      </c>
      <c r="BF32" s="87">
        <f t="shared" si="53"/>
        <v>8.5153410986448713E-2</v>
      </c>
      <c r="BG32" s="87">
        <f t="shared" si="53"/>
        <v>8.7127105271155483E-2</v>
      </c>
      <c r="BH32" s="87">
        <f t="shared" si="53"/>
        <v>8.9071787084048115E-2</v>
      </c>
      <c r="BI32" s="87">
        <f t="shared" si="53"/>
        <v>9.098700371706174E-2</v>
      </c>
      <c r="BJ32" s="87">
        <f t="shared" si="53"/>
        <v>9.2873071461081022E-2</v>
      </c>
      <c r="BK32" s="87">
        <f t="shared" si="53"/>
        <v>9.4729969193649038E-2</v>
      </c>
      <c r="BL32" s="87">
        <f t="shared" si="53"/>
        <v>9.6557757169427702E-2</v>
      </c>
      <c r="BM32" s="87">
        <f t="shared" si="53"/>
        <v>9.8349617464513289E-2</v>
      </c>
      <c r="BN32" s="87">
        <f t="shared" si="53"/>
        <v>0.10011315515628695</v>
      </c>
      <c r="BO32" s="87">
        <f t="shared" si="53"/>
        <v>0.10184810906286838</v>
      </c>
      <c r="BP32" s="87">
        <f t="shared" si="53"/>
        <v>0.10355471237982949</v>
      </c>
      <c r="BQ32" s="87">
        <f t="shared" si="53"/>
        <v>0.10523303769542862</v>
      </c>
      <c r="BR32" s="87">
        <f t="shared" si="53"/>
        <v>0.10688360400511053</v>
      </c>
      <c r="BS32" s="87">
        <f t="shared" si="53"/>
        <v>0.10850671678928125</v>
      </c>
      <c r="BT32" s="87">
        <f t="shared" ref="BT32:CB32" si="54">BT695+BT735+BT775+BT815+BT855+BT901+BT941+BT981+BT1021+BT1061+BT1106+BT1146+BT1186+BT1226+BT1266+BT1311+BT1351+BT1391+BT1431+BT1471+BT1516+BT1556+BT1596+BT1636+BT1676+BT1721+BT1761+BT1801+BT1841+BT1881+BT1926+BT1966+BT2006+BT2046+BT2086</f>
        <v>0.11010273129675666</v>
      </c>
      <c r="BU32" s="87">
        <f t="shared" si="54"/>
        <v>0.11167187076756666</v>
      </c>
      <c r="BV32" s="87">
        <f t="shared" si="54"/>
        <v>0.11321470293033523</v>
      </c>
      <c r="BW32" s="87">
        <f t="shared" si="54"/>
        <v>0.11473162515748712</v>
      </c>
      <c r="BX32" s="87">
        <f t="shared" si="54"/>
        <v>0.11622306468467147</v>
      </c>
      <c r="BY32" s="87">
        <f t="shared" si="54"/>
        <v>0.11768934461818793</v>
      </c>
      <c r="BZ32" s="87">
        <f t="shared" si="54"/>
        <v>0.11913103373067031</v>
      </c>
      <c r="CA32" s="87">
        <f t="shared" si="54"/>
        <v>0.12054857297911596</v>
      </c>
      <c r="CB32" s="87">
        <f t="shared" si="54"/>
        <v>0.12194242076752113</v>
      </c>
      <c r="CC32" s="87">
        <f t="shared" si="46"/>
        <v>0.12331296213158956</v>
      </c>
      <c r="CD32" s="87">
        <f t="shared" si="46"/>
        <v>0.12466074658383723</v>
      </c>
      <c r="CE32" s="87">
        <f t="shared" si="46"/>
        <v>0.12598623527430641</v>
      </c>
      <c r="CF32" s="87">
        <f t="shared" si="46"/>
        <v>0.12728989868163892</v>
      </c>
      <c r="CG32" s="87">
        <f t="shared" si="46"/>
        <v>0.12857216043077038</v>
      </c>
      <c r="CH32" s="87">
        <f t="shared" si="46"/>
        <v>0.1298335417132255</v>
      </c>
      <c r="CI32" s="87">
        <f t="shared" si="46"/>
        <v>0.13107450734598197</v>
      </c>
    </row>
    <row r="33" spans="2:94">
      <c r="B33" s="20">
        <v>3</v>
      </c>
      <c r="C33" s="20">
        <v>2</v>
      </c>
      <c r="D33" s="20">
        <v>1</v>
      </c>
      <c r="E33" s="20">
        <v>321</v>
      </c>
      <c r="G33" s="31">
        <f>'Start pop'!I35</f>
        <v>0</v>
      </c>
      <c r="H33" s="87">
        <f t="shared" ref="H33:AM33" si="55">H696+H736+H776+H816+H856+H902+H942+H982+H1022+H1062+H1107+H1147+H1187+H1227+H1267+H1312+H1352+H1392+H1432+H1472+H1517+H1557+H1597+H1637+H1677+H1722+H1762+H1802+H1842+H1882+H1927+H1967+H2007+H2047+H2087</f>
        <v>0</v>
      </c>
      <c r="I33" s="87">
        <f t="shared" si="55"/>
        <v>6.4392275042444835E-3</v>
      </c>
      <c r="J33" s="87">
        <f t="shared" si="55"/>
        <v>1.9480987742731739E-2</v>
      </c>
      <c r="K33" s="87">
        <f t="shared" si="55"/>
        <v>3.6137221860136001E-2</v>
      </c>
      <c r="L33" s="87">
        <f t="shared" si="55"/>
        <v>5.3751922817250358E-2</v>
      </c>
      <c r="M33" s="87">
        <f t="shared" si="55"/>
        <v>6.3309755234227882E-2</v>
      </c>
      <c r="N33" s="87">
        <f t="shared" si="55"/>
        <v>7.0372517222060019E-2</v>
      </c>
      <c r="O33" s="87">
        <f t="shared" si="55"/>
        <v>7.5643298437990156E-2</v>
      </c>
      <c r="P33" s="87">
        <f t="shared" si="55"/>
        <v>7.9767167545125348E-2</v>
      </c>
      <c r="Q33" s="87">
        <f t="shared" si="55"/>
        <v>8.2058584367606296E-2</v>
      </c>
      <c r="R33" s="87">
        <f t="shared" si="55"/>
        <v>8.23404268525149E-2</v>
      </c>
      <c r="S33" s="87">
        <f t="shared" si="55"/>
        <v>8.2480177740532054E-2</v>
      </c>
      <c r="T33" s="87">
        <f t="shared" si="55"/>
        <v>8.2825750579293103E-2</v>
      </c>
      <c r="U33" s="87">
        <f t="shared" si="55"/>
        <v>8.1859190590673328E-2</v>
      </c>
      <c r="V33" s="87">
        <f t="shared" si="55"/>
        <v>7.9822977065718448E-2</v>
      </c>
      <c r="W33" s="87">
        <f t="shared" si="55"/>
        <v>7.8635649058975424E-2</v>
      </c>
      <c r="X33" s="87">
        <f t="shared" si="55"/>
        <v>7.8363556097001325E-2</v>
      </c>
      <c r="Y33" s="87">
        <f t="shared" si="55"/>
        <v>8.1374748991874968E-2</v>
      </c>
      <c r="Z33" s="87">
        <f t="shared" si="55"/>
        <v>8.3122537033225571E-2</v>
      </c>
      <c r="AA33" s="87">
        <f t="shared" si="55"/>
        <v>8.5454360320909181E-2</v>
      </c>
      <c r="AB33" s="87">
        <f t="shared" si="55"/>
        <v>8.8201553145113701E-2</v>
      </c>
      <c r="AC33" s="87">
        <f t="shared" si="55"/>
        <v>0.10115074250441572</v>
      </c>
      <c r="AD33" s="87">
        <f t="shared" si="55"/>
        <v>0.10699254977324502</v>
      </c>
      <c r="AE33" s="87">
        <f t="shared" si="55"/>
        <v>0.11291760846106359</v>
      </c>
      <c r="AF33" s="87">
        <f t="shared" si="55"/>
        <v>0.11882511607202512</v>
      </c>
      <c r="AG33" s="87">
        <f t="shared" si="55"/>
        <v>0.1353382718471087</v>
      </c>
      <c r="AH33" s="87">
        <f t="shared" si="55"/>
        <v>0.1443477920712459</v>
      </c>
      <c r="AI33" s="87">
        <f t="shared" si="55"/>
        <v>0.15327209648706008</v>
      </c>
      <c r="AJ33" s="87">
        <f t="shared" si="55"/>
        <v>0.16198550675998541</v>
      </c>
      <c r="AK33" s="87">
        <f t="shared" si="55"/>
        <v>0.17665149099322278</v>
      </c>
      <c r="AL33" s="87">
        <f t="shared" si="55"/>
        <v>0.18793313795283773</v>
      </c>
      <c r="AM33" s="87">
        <f t="shared" si="55"/>
        <v>0.19928863969975663</v>
      </c>
      <c r="AN33" s="87">
        <f t="shared" ref="AN33:BS33" si="56">AN696+AN736+AN776+AN816+AN856+AN902+AN942+AN982+AN1022+AN1062+AN1107+AN1147+AN1187+AN1227+AN1267+AN1312+AN1352+AN1392+AN1432+AN1472+AN1517+AN1557+AN1597+AN1637+AN1677+AN1722+AN1762+AN1802+AN1842+AN1882+AN1927+AN1967+AN2007+AN2047+AN2087</f>
        <v>0.21064304572383905</v>
      </c>
      <c r="AO33" s="87">
        <f t="shared" si="56"/>
        <v>0.22197619234969423</v>
      </c>
      <c r="AP33" s="87">
        <f t="shared" si="56"/>
        <v>0.23322941491499882</v>
      </c>
      <c r="AQ33" s="87">
        <f t="shared" si="56"/>
        <v>0.24441957583130905</v>
      </c>
      <c r="AR33" s="87">
        <f t="shared" si="56"/>
        <v>0.25554993992102365</v>
      </c>
      <c r="AS33" s="87">
        <f t="shared" si="56"/>
        <v>0.26658947157673768</v>
      </c>
      <c r="AT33" s="87">
        <f t="shared" si="56"/>
        <v>0.27755933035954328</v>
      </c>
      <c r="AU33" s="87">
        <f t="shared" si="56"/>
        <v>0.28845095482830319</v>
      </c>
      <c r="AV33" s="87">
        <f t="shared" si="56"/>
        <v>0.29925782872630902</v>
      </c>
      <c r="AW33" s="87">
        <f t="shared" si="56"/>
        <v>0.30997112198239529</v>
      </c>
      <c r="AX33" s="87">
        <f t="shared" si="56"/>
        <v>0.32058775395563477</v>
      </c>
      <c r="AY33" s="87">
        <f t="shared" si="56"/>
        <v>0.33110240197144686</v>
      </c>
      <c r="AZ33" s="87">
        <f t="shared" si="56"/>
        <v>0.34151042189436837</v>
      </c>
      <c r="BA33" s="87">
        <f t="shared" si="56"/>
        <v>0.35177971361753096</v>
      </c>
      <c r="BB33" s="87">
        <f t="shared" si="56"/>
        <v>0.36193632766198791</v>
      </c>
      <c r="BC33" s="87">
        <f t="shared" si="56"/>
        <v>0.37197535126381642</v>
      </c>
      <c r="BD33" s="87">
        <f t="shared" si="56"/>
        <v>0.38189411508457927</v>
      </c>
      <c r="BE33" s="87">
        <f t="shared" si="56"/>
        <v>0.39168845638068273</v>
      </c>
      <c r="BF33" s="87">
        <f t="shared" si="56"/>
        <v>0.40135849298792586</v>
      </c>
      <c r="BG33" s="87">
        <f t="shared" si="56"/>
        <v>0.41090256075106069</v>
      </c>
      <c r="BH33" s="87">
        <f t="shared" si="56"/>
        <v>0.42031949692921733</v>
      </c>
      <c r="BI33" s="87">
        <f t="shared" si="56"/>
        <v>0.42960682012170892</v>
      </c>
      <c r="BJ33" s="87">
        <f t="shared" si="56"/>
        <v>0.43876568731228005</v>
      </c>
      <c r="BK33" s="87">
        <f t="shared" si="56"/>
        <v>0.44779567290470695</v>
      </c>
      <c r="BL33" s="87">
        <f t="shared" si="56"/>
        <v>0.45669674375072572</v>
      </c>
      <c r="BM33" s="87">
        <f t="shared" si="56"/>
        <v>0.46543632406004137</v>
      </c>
      <c r="BN33" s="87">
        <f t="shared" si="56"/>
        <v>0.47405006154945206</v>
      </c>
      <c r="BO33" s="87">
        <f t="shared" si="56"/>
        <v>0.48253642314262712</v>
      </c>
      <c r="BP33" s="87">
        <f t="shared" si="56"/>
        <v>0.49089622107360875</v>
      </c>
      <c r="BQ33" s="87">
        <f t="shared" si="56"/>
        <v>0.49912951214242779</v>
      </c>
      <c r="BR33" s="87">
        <f t="shared" si="56"/>
        <v>0.50723847592916749</v>
      </c>
      <c r="BS33" s="87">
        <f t="shared" si="56"/>
        <v>0.51522428695498557</v>
      </c>
      <c r="BT33" s="87">
        <f t="shared" ref="BT33:CB33" si="57">BT696+BT736+BT776+BT816+BT856+BT902+BT942+BT982+BT1022+BT1062+BT1107+BT1147+BT1187+BT1227+BT1267+BT1312+BT1352+BT1392+BT1432+BT1472+BT1517+BT1557+BT1597+BT1637+BT1677+BT1722+BT1762+BT1802+BT1842+BT1882+BT1927+BT1967+BT2007+BT2047+BT2087</f>
        <v>0.52308836272294912</v>
      </c>
      <c r="BU33" s="87">
        <f t="shared" si="57"/>
        <v>0.53083149974815669</v>
      </c>
      <c r="BV33" s="87">
        <f t="shared" si="57"/>
        <v>0.53845613792040237</v>
      </c>
      <c r="BW33" s="87">
        <f t="shared" si="57"/>
        <v>0.54596391498774932</v>
      </c>
      <c r="BX33" s="87">
        <f t="shared" si="57"/>
        <v>0.553356617601233</v>
      </c>
      <c r="BY33" s="87">
        <f t="shared" si="57"/>
        <v>0.56063554291079376</v>
      </c>
      <c r="BZ33" s="87">
        <f t="shared" si="57"/>
        <v>0.5678031643706718</v>
      </c>
      <c r="CA33" s="87">
        <f t="shared" si="57"/>
        <v>0.57486135389983684</v>
      </c>
      <c r="CB33" s="87">
        <f t="shared" si="57"/>
        <v>0.58181207342190477</v>
      </c>
      <c r="CC33" s="87">
        <f t="shared" si="46"/>
        <v>0.58865694125189338</v>
      </c>
      <c r="CD33" s="87">
        <f t="shared" si="46"/>
        <v>0.59539836713795302</v>
      </c>
      <c r="CE33" s="87">
        <f t="shared" si="46"/>
        <v>0.60203834611538676</v>
      </c>
      <c r="CF33" s="87">
        <f t="shared" si="46"/>
        <v>0.60857892450250406</v>
      </c>
      <c r="CG33" s="87">
        <f t="shared" si="46"/>
        <v>0.6150219310145062</v>
      </c>
      <c r="CH33" s="87">
        <f t="shared" si="46"/>
        <v>0.62136966731809351</v>
      </c>
      <c r="CI33" s="87">
        <f t="shared" si="46"/>
        <v>0.62762417208431553</v>
      </c>
    </row>
    <row r="34" spans="2:94">
      <c r="B34" s="20">
        <v>3</v>
      </c>
      <c r="C34" s="20">
        <v>1</v>
      </c>
      <c r="D34" s="20">
        <v>2</v>
      </c>
      <c r="E34" s="20">
        <v>312</v>
      </c>
      <c r="G34" s="31">
        <f>'Start pop'!I36</f>
        <v>0</v>
      </c>
      <c r="H34" s="87">
        <f t="shared" ref="H34:AM34" si="58">H697+H737+H777+H817+H857+H903+H943+H983+H1023+H1063+H1108+H1148+H1188+H1228+H1268+H1313+H1353+H1393+H1433+H1473+H1518+H1558+H1598+H1638+H1678+H1723+H1763+H1803+H1843+H1883+H1928+H1968+H2008+H2048+H2088</f>
        <v>0</v>
      </c>
      <c r="I34" s="87">
        <f t="shared" si="58"/>
        <v>2.8269779286927005E-3</v>
      </c>
      <c r="J34" s="87">
        <f t="shared" si="58"/>
        <v>8.1972571704404772E-3</v>
      </c>
      <c r="K34" s="87">
        <f t="shared" si="58"/>
        <v>1.5271153172092537E-2</v>
      </c>
      <c r="L34" s="87">
        <f t="shared" si="58"/>
        <v>2.3393909778497899E-2</v>
      </c>
      <c r="M34" s="87">
        <f t="shared" si="58"/>
        <v>2.8833642091409123E-2</v>
      </c>
      <c r="N34" s="87">
        <f t="shared" si="58"/>
        <v>3.3561004357868567E-2</v>
      </c>
      <c r="O34" s="87">
        <f t="shared" si="58"/>
        <v>3.7748932307278785E-2</v>
      </c>
      <c r="P34" s="87">
        <f t="shared" si="58"/>
        <v>4.1594039290751013E-2</v>
      </c>
      <c r="Q34" s="87">
        <f t="shared" si="58"/>
        <v>4.4826935639207539E-2</v>
      </c>
      <c r="R34" s="87">
        <f t="shared" si="58"/>
        <v>4.7022354213631379E-2</v>
      </c>
      <c r="S34" s="87">
        <f t="shared" si="58"/>
        <v>4.9145905535662525E-2</v>
      </c>
      <c r="T34" s="87">
        <f t="shared" si="58"/>
        <v>5.1381599074995385E-2</v>
      </c>
      <c r="U34" s="87">
        <f t="shared" si="58"/>
        <v>5.217489126969109E-2</v>
      </c>
      <c r="V34" s="87">
        <f t="shared" si="58"/>
        <v>5.2415645297068353E-2</v>
      </c>
      <c r="W34" s="87">
        <f t="shared" si="58"/>
        <v>5.3077383839050606E-2</v>
      </c>
      <c r="X34" s="87">
        <f t="shared" si="58"/>
        <v>5.4260643173730944E-2</v>
      </c>
      <c r="Y34" s="87">
        <f t="shared" si="58"/>
        <v>5.7391754956088663E-2</v>
      </c>
      <c r="Z34" s="87">
        <f t="shared" si="58"/>
        <v>5.9907082060256578E-2</v>
      </c>
      <c r="AA34" s="87">
        <f t="shared" si="58"/>
        <v>6.288521953304331E-2</v>
      </c>
      <c r="AB34" s="87">
        <f t="shared" si="58"/>
        <v>6.6254991456241058E-2</v>
      </c>
      <c r="AC34" s="87">
        <f t="shared" si="58"/>
        <v>7.3241840327975899E-2</v>
      </c>
      <c r="AD34" s="87">
        <f t="shared" si="58"/>
        <v>7.7998681720547705E-2</v>
      </c>
      <c r="AE34" s="87">
        <f t="shared" si="58"/>
        <v>8.303636155060018E-2</v>
      </c>
      <c r="AF34" s="87">
        <f t="shared" si="58"/>
        <v>8.8303256409835926E-2</v>
      </c>
      <c r="AG34" s="87">
        <f t="shared" si="58"/>
        <v>9.6985714461764835E-2</v>
      </c>
      <c r="AH34" s="87">
        <f t="shared" si="58"/>
        <v>0.10348643811595336</v>
      </c>
      <c r="AI34" s="87">
        <f t="shared" si="58"/>
        <v>0.11018013911899073</v>
      </c>
      <c r="AJ34" s="87">
        <f t="shared" si="58"/>
        <v>0.11699724016837025</v>
      </c>
      <c r="AK34" s="87">
        <f t="shared" si="58"/>
        <v>0.12544654214091452</v>
      </c>
      <c r="AL34" s="87">
        <f t="shared" si="58"/>
        <v>0.13282978728641129</v>
      </c>
      <c r="AM34" s="87">
        <f t="shared" si="58"/>
        <v>0.14030675946738455</v>
      </c>
      <c r="AN34" s="87">
        <f t="shared" ref="AN34:BS34" si="59">AN697+AN737+AN777+AN817+AN857+AN903+AN943+AN983+AN1023+AN1063+AN1108+AN1148+AN1188+AN1228+AN1268+AN1313+AN1353+AN1393+AN1433+AN1473+AN1518+AN1558+AN1598+AN1638+AN1678+AN1723+AN1763+AN1803+AN1843+AN1883+AN1928+AN1968+AN2008+AN2048+AN2088</f>
        <v>0.14784426071491313</v>
      </c>
      <c r="AO34" s="87">
        <f t="shared" si="59"/>
        <v>0.15542743903759026</v>
      </c>
      <c r="AP34" s="87">
        <f t="shared" si="59"/>
        <v>0.16302465920208237</v>
      </c>
      <c r="AQ34" s="87">
        <f t="shared" si="59"/>
        <v>0.17064277161378441</v>
      </c>
      <c r="AR34" s="87">
        <f t="shared" si="59"/>
        <v>0.17828396100282956</v>
      </c>
      <c r="AS34" s="87">
        <f t="shared" si="59"/>
        <v>0.18594253554038884</v>
      </c>
      <c r="AT34" s="87">
        <f t="shared" si="59"/>
        <v>0.19362065905329512</v>
      </c>
      <c r="AU34" s="87">
        <f t="shared" si="59"/>
        <v>0.20131528051805311</v>
      </c>
      <c r="AV34" s="87">
        <f t="shared" si="59"/>
        <v>0.20902343592485695</v>
      </c>
      <c r="AW34" s="87">
        <f t="shared" si="59"/>
        <v>0.2167415068083838</v>
      </c>
      <c r="AX34" s="87">
        <f t="shared" si="59"/>
        <v>0.22446665738669078</v>
      </c>
      <c r="AY34" s="87">
        <f t="shared" si="59"/>
        <v>0.23219554516015664</v>
      </c>
      <c r="AZ34" s="87">
        <f t="shared" si="59"/>
        <v>0.23992488112510457</v>
      </c>
      <c r="BA34" s="87">
        <f t="shared" si="59"/>
        <v>0.24764638815799089</v>
      </c>
      <c r="BB34" s="87">
        <f t="shared" si="59"/>
        <v>0.25536198837908086</v>
      </c>
      <c r="BC34" s="87">
        <f t="shared" si="59"/>
        <v>0.26306841004819426</v>
      </c>
      <c r="BD34" s="87">
        <f t="shared" si="59"/>
        <v>0.27076288729328468</v>
      </c>
      <c r="BE34" s="87">
        <f t="shared" si="59"/>
        <v>0.27844247757353147</v>
      </c>
      <c r="BF34" s="87">
        <f t="shared" si="59"/>
        <v>0.28610511070598582</v>
      </c>
      <c r="BG34" s="87">
        <f t="shared" si="59"/>
        <v>0.29374851410430264</v>
      </c>
      <c r="BH34" s="87">
        <f t="shared" si="59"/>
        <v>0.30137061460747111</v>
      </c>
      <c r="BI34" s="87">
        <f t="shared" si="59"/>
        <v>0.30896918832751558</v>
      </c>
      <c r="BJ34" s="87">
        <f t="shared" si="59"/>
        <v>0.31654276935370396</v>
      </c>
      <c r="BK34" s="87">
        <f t="shared" si="59"/>
        <v>0.32408969786016689</v>
      </c>
      <c r="BL34" s="87">
        <f t="shared" si="59"/>
        <v>0.33160847106996694</v>
      </c>
      <c r="BM34" s="87">
        <f t="shared" si="59"/>
        <v>0.33909138789680671</v>
      </c>
      <c r="BN34" s="87">
        <f t="shared" si="59"/>
        <v>0.34654352614835587</v>
      </c>
      <c r="BO34" s="87">
        <f t="shared" si="59"/>
        <v>0.35396328424706158</v>
      </c>
      <c r="BP34" s="87">
        <f t="shared" si="59"/>
        <v>0.36134958332620654</v>
      </c>
      <c r="BQ34" s="87">
        <f t="shared" si="59"/>
        <v>0.36870125019038891</v>
      </c>
      <c r="BR34" s="87">
        <f t="shared" si="59"/>
        <v>0.37601756826318716</v>
      </c>
      <c r="BS34" s="87">
        <f t="shared" si="59"/>
        <v>0.38329768397653313</v>
      </c>
      <c r="BT34" s="87">
        <f t="shared" ref="BT34:CB34" si="60">BT697+BT737+BT777+BT817+BT857+BT903+BT943+BT983+BT1023+BT1063+BT1108+BT1148+BT1188+BT1228+BT1268+BT1313+BT1353+BT1393+BT1433+BT1473+BT1518+BT1558+BT1598+BT1638+BT1678+BT1723+BT1763+BT1803+BT1843+BT1883+BT1928+BT1968+BT2008+BT2048+BT2088</f>
        <v>0.3905408400784155</v>
      </c>
      <c r="BU34" s="87">
        <f t="shared" si="60"/>
        <v>0.39774620046553261</v>
      </c>
      <c r="BV34" s="87">
        <f t="shared" si="60"/>
        <v>0.40491329155698474</v>
      </c>
      <c r="BW34" s="87">
        <f t="shared" si="60"/>
        <v>0.41204153054931419</v>
      </c>
      <c r="BX34" s="87">
        <f t="shared" si="60"/>
        <v>0.41913040618829517</v>
      </c>
      <c r="BY34" s="87">
        <f t="shared" si="60"/>
        <v>0.42617934575636546</v>
      </c>
      <c r="BZ34" s="87">
        <f t="shared" si="60"/>
        <v>0.43318804445174613</v>
      </c>
      <c r="CA34" s="87">
        <f t="shared" si="60"/>
        <v>0.44015611590079018</v>
      </c>
      <c r="CB34" s="87">
        <f t="shared" si="60"/>
        <v>0.44708322623923774</v>
      </c>
      <c r="CC34" s="87">
        <f t="shared" si="46"/>
        <v>0.4539690026328877</v>
      </c>
      <c r="CD34" s="87">
        <f t="shared" si="46"/>
        <v>0.46081326217815205</v>
      </c>
      <c r="CE34" s="87">
        <f t="shared" si="46"/>
        <v>0.46761577139416199</v>
      </c>
      <c r="CF34" s="87">
        <f t="shared" si="46"/>
        <v>0.4743763387132347</v>
      </c>
      <c r="CG34" s="87">
        <f t="shared" si="46"/>
        <v>0.481094757149228</v>
      </c>
      <c r="CH34" s="87">
        <f t="shared" si="46"/>
        <v>0.48777094604326904</v>
      </c>
      <c r="CI34" s="87">
        <f t="shared" si="46"/>
        <v>0.49440480201208648</v>
      </c>
    </row>
    <row r="35" spans="2:94">
      <c r="B35" s="20">
        <v>3</v>
      </c>
      <c r="C35" s="20">
        <v>2</v>
      </c>
      <c r="D35" s="20">
        <v>2</v>
      </c>
      <c r="E35" s="20">
        <v>322</v>
      </c>
      <c r="G35" s="31">
        <f>'Start pop'!I37</f>
        <v>0</v>
      </c>
      <c r="H35" s="87">
        <f t="shared" ref="H35:AM35" si="61">H698+H738+H778+H818+H858+H904+H944+H984+H1024+H1064+H1109+H1149+H1189+H1229+H1269+H1314+H1354+H1394+H1434+H1474+H1519+H1559+H1599+H1639+H1679+H1724+H1764+H1804+H1844+H1884+H1929+H1969+H2009+H2049+H2089</f>
        <v>0</v>
      </c>
      <c r="I35" s="87">
        <f t="shared" si="61"/>
        <v>3.2415684516129042E-2</v>
      </c>
      <c r="J35" s="87">
        <f t="shared" si="61"/>
        <v>8.7017308786796407E-2</v>
      </c>
      <c r="K35" s="87">
        <f t="shared" si="61"/>
        <v>0.15699228978023924</v>
      </c>
      <c r="L35" s="87">
        <f t="shared" si="61"/>
        <v>0.23624827599339598</v>
      </c>
      <c r="M35" s="87">
        <f t="shared" si="61"/>
        <v>0.28989355079638746</v>
      </c>
      <c r="N35" s="87">
        <f t="shared" si="61"/>
        <v>0.33674812816289218</v>
      </c>
      <c r="O35" s="87">
        <f t="shared" si="61"/>
        <v>0.37863936041410073</v>
      </c>
      <c r="P35" s="87">
        <f t="shared" si="61"/>
        <v>0.41754432707390821</v>
      </c>
      <c r="Q35" s="87">
        <f t="shared" si="61"/>
        <v>0.45007671875871075</v>
      </c>
      <c r="R35" s="87">
        <f t="shared" si="61"/>
        <v>0.47207651013027235</v>
      </c>
      <c r="S35" s="87">
        <f t="shared" si="61"/>
        <v>0.49365220153460754</v>
      </c>
      <c r="T35" s="87">
        <f t="shared" si="61"/>
        <v>0.51662662887398292</v>
      </c>
      <c r="U35" s="87">
        <f t="shared" si="61"/>
        <v>0.52526663336799362</v>
      </c>
      <c r="V35" s="87">
        <f t="shared" si="61"/>
        <v>0.52817841144751299</v>
      </c>
      <c r="W35" s="87">
        <f t="shared" si="61"/>
        <v>0.53556106624637145</v>
      </c>
      <c r="X35" s="87">
        <f t="shared" si="61"/>
        <v>0.54841160384301357</v>
      </c>
      <c r="Y35" s="87">
        <f t="shared" si="61"/>
        <v>0.58117553168387259</v>
      </c>
      <c r="Z35" s="87">
        <f t="shared" si="61"/>
        <v>0.60740763590238001</v>
      </c>
      <c r="AA35" s="87">
        <f t="shared" si="61"/>
        <v>0.63837761487889233</v>
      </c>
      <c r="AB35" s="87">
        <f t="shared" si="61"/>
        <v>0.6733356489541833</v>
      </c>
      <c r="AC35" s="87">
        <f t="shared" si="61"/>
        <v>0.74590869724498676</v>
      </c>
      <c r="AD35" s="87">
        <f t="shared" si="61"/>
        <v>0.79488519367623012</v>
      </c>
      <c r="AE35" s="87">
        <f t="shared" si="61"/>
        <v>0.84657189277580303</v>
      </c>
      <c r="AF35" s="87">
        <f t="shared" si="61"/>
        <v>0.90044334616228683</v>
      </c>
      <c r="AG35" s="87">
        <f t="shared" si="61"/>
        <v>0.98959630778797991</v>
      </c>
      <c r="AH35" s="87">
        <f t="shared" si="61"/>
        <v>1.055617996678796</v>
      </c>
      <c r="AI35" s="87">
        <f t="shared" si="61"/>
        <v>1.1233235014465133</v>
      </c>
      <c r="AJ35" s="87">
        <f t="shared" si="61"/>
        <v>1.1920084561959465</v>
      </c>
      <c r="AK35" s="87">
        <f t="shared" si="61"/>
        <v>1.2772600762421298</v>
      </c>
      <c r="AL35" s="87">
        <f t="shared" si="61"/>
        <v>1.3510562580023935</v>
      </c>
      <c r="AM35" s="87">
        <f t="shared" si="61"/>
        <v>1.4254282454914176</v>
      </c>
      <c r="AN35" s="87">
        <f t="shared" ref="AN35:BS35" si="62">AN698+AN738+AN778+AN818+AN858+AN904+AN944+AN984+AN1024+AN1064+AN1109+AN1149+AN1189+AN1229+AN1269+AN1314+AN1354+AN1394+AN1434+AN1474+AN1519+AN1559+AN1599+AN1639+AN1679+AN1724+AN1764+AN1804+AN1844+AN1884+AN1929+AN1969+AN2009+AN2049+AN2089</f>
        <v>1.5000294980172346</v>
      </c>
      <c r="AO35" s="87">
        <f t="shared" si="62"/>
        <v>1.5747037968124056</v>
      </c>
      <c r="AP35" s="87">
        <f t="shared" si="62"/>
        <v>1.6489660198743024</v>
      </c>
      <c r="AQ35" s="87">
        <f t="shared" si="62"/>
        <v>1.7229833257968787</v>
      </c>
      <c r="AR35" s="87">
        <f t="shared" si="62"/>
        <v>1.7968295551992077</v>
      </c>
      <c r="AS35" s="87">
        <f t="shared" si="62"/>
        <v>1.8704670142597057</v>
      </c>
      <c r="AT35" s="87">
        <f t="shared" si="62"/>
        <v>1.9439256591022764</v>
      </c>
      <c r="AU35" s="87">
        <f t="shared" si="62"/>
        <v>2.0171764387263189</v>
      </c>
      <c r="AV35" s="87">
        <f t="shared" si="62"/>
        <v>2.0901890547583117</v>
      </c>
      <c r="AW35" s="87">
        <f t="shared" si="62"/>
        <v>2.1629257090436376</v>
      </c>
      <c r="AX35" s="87">
        <f t="shared" si="62"/>
        <v>2.2353563886260379</v>
      </c>
      <c r="AY35" s="87">
        <f t="shared" si="62"/>
        <v>2.3074461710915841</v>
      </c>
      <c r="AZ35" s="87">
        <f t="shared" si="62"/>
        <v>2.3791612185285418</v>
      </c>
      <c r="BA35" s="87">
        <f t="shared" si="62"/>
        <v>2.4504186808374357</v>
      </c>
      <c r="BB35" s="87">
        <f t="shared" si="62"/>
        <v>2.5212390895736165</v>
      </c>
      <c r="BC35" s="87">
        <f t="shared" si="62"/>
        <v>2.5915909680860572</v>
      </c>
      <c r="BD35" s="87">
        <f t="shared" si="62"/>
        <v>2.6614486281481069</v>
      </c>
      <c r="BE35" s="87">
        <f t="shared" si="62"/>
        <v>2.7307853100739727</v>
      </c>
      <c r="BF35" s="87">
        <f t="shared" si="62"/>
        <v>2.7995835394917261</v>
      </c>
      <c r="BG35" s="87">
        <f t="shared" si="62"/>
        <v>2.8678243304494337</v>
      </c>
      <c r="BH35" s="87">
        <f t="shared" si="62"/>
        <v>2.9354911515297211</v>
      </c>
      <c r="BI35" s="87">
        <f t="shared" si="62"/>
        <v>3.0025664416720534</v>
      </c>
      <c r="BJ35" s="87">
        <f t="shared" si="62"/>
        <v>3.069040490253915</v>
      </c>
      <c r="BK35" s="87">
        <f t="shared" si="62"/>
        <v>3.1349019783140575</v>
      </c>
      <c r="BL35" s="87">
        <f t="shared" si="62"/>
        <v>3.2001414149293734</v>
      </c>
      <c r="BM35" s="87">
        <f t="shared" si="62"/>
        <v>3.264689627903989</v>
      </c>
      <c r="BN35" s="87">
        <f t="shared" si="62"/>
        <v>3.3286023496539108</v>
      </c>
      <c r="BO35" s="87">
        <f t="shared" si="62"/>
        <v>3.391869773962898</v>
      </c>
      <c r="BP35" s="87">
        <f t="shared" si="62"/>
        <v>3.4544873549454511</v>
      </c>
      <c r="BQ35" s="87">
        <f t="shared" si="62"/>
        <v>3.516449782678436</v>
      </c>
      <c r="BR35" s="87">
        <f t="shared" si="62"/>
        <v>3.5777562592038286</v>
      </c>
      <c r="BS35" s="87">
        <f t="shared" si="62"/>
        <v>3.6384047297927604</v>
      </c>
      <c r="BT35" s="87">
        <f t="shared" ref="BT35:CB35" si="63">BT698+BT738+BT778+BT818+BT858+BT904+BT944+BT984+BT1024+BT1064+BT1109+BT1149+BT1189+BT1229+BT1269+BT1314+BT1354+BT1394+BT1434+BT1474+BT1519+BT1559+BT1599+BT1639+BT1679+BT1724+BT1764+BT1804+BT1844+BT1884+BT1929+BT1969+BT2009+BT2049+BT2089</f>
        <v>3.6983941267875506</v>
      </c>
      <c r="BU35" s="87">
        <f t="shared" si="63"/>
        <v>3.7577226841932041</v>
      </c>
      <c r="BV35" s="87">
        <f t="shared" si="63"/>
        <v>3.8163921266126275</v>
      </c>
      <c r="BW35" s="87">
        <f t="shared" si="63"/>
        <v>3.8744031337618297</v>
      </c>
      <c r="BX35" s="87">
        <f t="shared" si="63"/>
        <v>3.9317570647110935</v>
      </c>
      <c r="BY35" s="87">
        <f t="shared" si="63"/>
        <v>3.9884546954842417</v>
      </c>
      <c r="BZ35" s="87">
        <f t="shared" si="63"/>
        <v>4.0444993179865714</v>
      </c>
      <c r="CA35" s="87">
        <f t="shared" si="63"/>
        <v>4.0998934165782162</v>
      </c>
      <c r="CB35" s="87">
        <f t="shared" si="63"/>
        <v>4.1546399348789684</v>
      </c>
      <c r="CC35" s="87">
        <f t="shared" si="46"/>
        <v>4.2087414158496577</v>
      </c>
      <c r="CD35" s="87">
        <f t="shared" si="46"/>
        <v>4.2622021334880884</v>
      </c>
      <c r="CE35" s="87">
        <f t="shared" si="46"/>
        <v>4.3150258277472888</v>
      </c>
      <c r="CF35" s="87">
        <f t="shared" si="46"/>
        <v>4.3672165687587823</v>
      </c>
      <c r="CG35" s="87">
        <f t="shared" si="46"/>
        <v>4.4187782220668756</v>
      </c>
      <c r="CH35" s="87">
        <f t="shared" si="46"/>
        <v>4.4697157550782673</v>
      </c>
      <c r="CI35" s="87">
        <f t="shared" si="46"/>
        <v>4.5200338466283245</v>
      </c>
    </row>
    <row r="36" spans="2:94">
      <c r="B36" s="20">
        <v>3</v>
      </c>
      <c r="C36" s="20">
        <v>1</v>
      </c>
      <c r="D36" s="20">
        <v>3</v>
      </c>
      <c r="E36" s="20">
        <v>313</v>
      </c>
      <c r="G36" s="31">
        <f>'Start pop'!I38</f>
        <v>0</v>
      </c>
      <c r="H36" s="87">
        <f t="shared" ref="H36:AM36" si="64">H699+H739+H779+H819+H859+H905+H945+H985+H1025+H1065+H1110+H1150+H1190+H1230+H1270+H1315+H1355+H1395+H1435+H1475+H1520+H1560+H1600+H1640+H1680+H1725+H1765+H1805+H1845+H1885+H1930+H1970+H2010+H2050+H2090</f>
        <v>0</v>
      </c>
      <c r="I36" s="87">
        <f t="shared" si="64"/>
        <v>3.1410865874363335E-3</v>
      </c>
      <c r="J36" s="87">
        <f t="shared" si="64"/>
        <v>8.2203352330196995E-3</v>
      </c>
      <c r="K36" s="87">
        <f t="shared" si="64"/>
        <v>1.4247756008786489E-2</v>
      </c>
      <c r="L36" s="87">
        <f t="shared" si="64"/>
        <v>2.0543956438614376E-2</v>
      </c>
      <c r="M36" s="87">
        <f t="shared" si="64"/>
        <v>2.4452679011963879E-2</v>
      </c>
      <c r="N36" s="87">
        <f t="shared" si="64"/>
        <v>2.761844905745537E-2</v>
      </c>
      <c r="O36" s="87">
        <f t="shared" si="64"/>
        <v>3.0250613346797815E-2</v>
      </c>
      <c r="P36" s="87">
        <f t="shared" si="64"/>
        <v>3.2552929768502221E-2</v>
      </c>
      <c r="Q36" s="87">
        <f t="shared" si="64"/>
        <v>3.3580688627078338E-2</v>
      </c>
      <c r="R36" s="87">
        <f t="shared" si="64"/>
        <v>3.3497037125950951E-2</v>
      </c>
      <c r="S36" s="87">
        <f t="shared" si="64"/>
        <v>3.3350332621452553E-2</v>
      </c>
      <c r="T36" s="87">
        <f t="shared" si="64"/>
        <v>3.3285094277855996E-2</v>
      </c>
      <c r="U36" s="87">
        <f t="shared" si="64"/>
        <v>3.3013981032982642E-2</v>
      </c>
      <c r="V36" s="87">
        <f t="shared" si="64"/>
        <v>3.2065760537833159E-2</v>
      </c>
      <c r="W36" s="87">
        <f t="shared" si="64"/>
        <v>3.1424408392175029E-2</v>
      </c>
      <c r="X36" s="87">
        <f t="shared" si="64"/>
        <v>3.1119393167813036E-2</v>
      </c>
      <c r="Y36" s="87">
        <f t="shared" si="64"/>
        <v>3.2462942289169405E-2</v>
      </c>
      <c r="Z36" s="87">
        <f t="shared" si="64"/>
        <v>3.3003916580132936E-2</v>
      </c>
      <c r="AA36" s="87">
        <f t="shared" si="64"/>
        <v>3.3735309461251146E-2</v>
      </c>
      <c r="AB36" s="87">
        <f t="shared" si="64"/>
        <v>3.4604188517576226E-2</v>
      </c>
      <c r="AC36" s="87">
        <f t="shared" si="64"/>
        <v>3.8155002606730735E-2</v>
      </c>
      <c r="AD36" s="87">
        <f t="shared" si="64"/>
        <v>3.9610777671183817E-2</v>
      </c>
      <c r="AE36" s="87">
        <f t="shared" si="64"/>
        <v>4.1087444315394774E-2</v>
      </c>
      <c r="AF36" s="87">
        <f t="shared" si="64"/>
        <v>4.2559153199523497E-2</v>
      </c>
      <c r="AG36" s="87">
        <f t="shared" si="64"/>
        <v>4.6370559977277521E-2</v>
      </c>
      <c r="AH36" s="87">
        <f t="shared" si="64"/>
        <v>4.8232482894618886E-2</v>
      </c>
      <c r="AI36" s="87">
        <f t="shared" si="64"/>
        <v>5.0041758737645076E-2</v>
      </c>
      <c r="AJ36" s="87">
        <f t="shared" si="64"/>
        <v>5.1771169208479142E-2</v>
      </c>
      <c r="AK36" s="87">
        <f t="shared" si="64"/>
        <v>5.4478767244148629E-2</v>
      </c>
      <c r="AL36" s="87">
        <f t="shared" si="64"/>
        <v>5.6212509811342869E-2</v>
      </c>
      <c r="AM36" s="87">
        <f t="shared" si="64"/>
        <v>5.7857123636469068E-2</v>
      </c>
      <c r="AN36" s="87">
        <f t="shared" ref="AN36:BS36" si="65">AN699+AN739+AN779+AN819+AN859+AN905+AN945+AN985+AN1025+AN1065+AN1110+AN1150+AN1190+AN1230+AN1270+AN1315+AN1355+AN1395+AN1435+AN1475+AN1520+AN1560+AN1600+AN1640+AN1680+AN1725+AN1765+AN1805+AN1845+AN1885+AN1930+AN1970+AN2010+AN2050+AN2090</f>
        <v>5.9406465062234133E-2</v>
      </c>
      <c r="AO36" s="87">
        <f t="shared" si="65"/>
        <v>6.0864698250910239E-2</v>
      </c>
      <c r="AP36" s="87">
        <f t="shared" si="65"/>
        <v>6.2229303725988581E-2</v>
      </c>
      <c r="AQ36" s="87">
        <f t="shared" si="65"/>
        <v>6.3512949510234187E-2</v>
      </c>
      <c r="AR36" s="87">
        <f t="shared" si="65"/>
        <v>6.472530577000904E-2</v>
      </c>
      <c r="AS36" s="87">
        <f t="shared" si="65"/>
        <v>6.5871006667382367E-2</v>
      </c>
      <c r="AT36" s="87">
        <f t="shared" si="65"/>
        <v>6.6959641260057906E-2</v>
      </c>
      <c r="AU36" s="87">
        <f t="shared" si="65"/>
        <v>6.7996794091094243E-2</v>
      </c>
      <c r="AV36" s="87">
        <f t="shared" si="65"/>
        <v>6.898766853196428E-2</v>
      </c>
      <c r="AW36" s="87">
        <f t="shared" si="65"/>
        <v>6.9936643552739167E-2</v>
      </c>
      <c r="AX36" s="87">
        <f t="shared" si="65"/>
        <v>7.0848247727286928E-2</v>
      </c>
      <c r="AY36" s="87">
        <f t="shared" si="65"/>
        <v>7.1726333642129506E-2</v>
      </c>
      <c r="AZ36" s="87">
        <f t="shared" si="65"/>
        <v>7.2574469165598052E-2</v>
      </c>
      <c r="BA36" s="87">
        <f t="shared" si="65"/>
        <v>7.3392797621124772E-2</v>
      </c>
      <c r="BB36" s="87">
        <f t="shared" si="65"/>
        <v>7.4187744871421268E-2</v>
      </c>
      <c r="BC36" s="87">
        <f t="shared" si="65"/>
        <v>7.4961983438108809E-2</v>
      </c>
      <c r="BD36" s="87">
        <f t="shared" si="65"/>
        <v>7.5718231687143409E-2</v>
      </c>
      <c r="BE36" s="87">
        <f t="shared" si="65"/>
        <v>7.6458821718507916E-2</v>
      </c>
      <c r="BF36" s="87">
        <f t="shared" si="65"/>
        <v>7.7186369663683571E-2</v>
      </c>
      <c r="BG36" s="87">
        <f t="shared" si="65"/>
        <v>7.7903092019369652E-2</v>
      </c>
      <c r="BH36" s="87">
        <f t="shared" si="65"/>
        <v>7.8611077780820077E-2</v>
      </c>
      <c r="BI36" s="87">
        <f t="shared" si="65"/>
        <v>7.931208290992782E-2</v>
      </c>
      <c r="BJ36" s="87">
        <f t="shared" si="65"/>
        <v>8.00081094654298E-2</v>
      </c>
      <c r="BK36" s="87">
        <f t="shared" si="65"/>
        <v>8.0700809295683795E-2</v>
      </c>
      <c r="BL36" s="87">
        <f t="shared" si="65"/>
        <v>8.1391722563970384E-2</v>
      </c>
      <c r="BM36" s="87">
        <f t="shared" si="65"/>
        <v>8.2078422408962778E-2</v>
      </c>
      <c r="BN36" s="87">
        <f t="shared" si="65"/>
        <v>8.2766299915874933E-2</v>
      </c>
      <c r="BO36" s="87">
        <f t="shared" si="65"/>
        <v>8.3456259278627237E-2</v>
      </c>
      <c r="BP36" s="87">
        <f t="shared" si="65"/>
        <v>8.4149376565905529E-2</v>
      </c>
      <c r="BQ36" s="87">
        <f t="shared" si="65"/>
        <v>8.484651578087446E-2</v>
      </c>
      <c r="BR36" s="87">
        <f t="shared" si="65"/>
        <v>8.554867766320301E-2</v>
      </c>
      <c r="BS36" s="87">
        <f t="shared" si="65"/>
        <v>8.6256635749409047E-2</v>
      </c>
      <c r="BT36" s="87">
        <f t="shared" ref="BT36:CB36" si="66">BT699+BT739+BT779+BT819+BT859+BT905+BT945+BT985+BT1025+BT1065+BT1110+BT1150+BT1190+BT1230+BT1270+BT1315+BT1355+BT1395+BT1435+BT1475+BT1520+BT1560+BT1600+BT1640+BT1680+BT1725+BT1765+BT1805+BT1845+BT1885+BT1930+BT1970+BT2010+BT2050+BT2090</f>
        <v>8.6971094000673779E-2</v>
      </c>
      <c r="BU36" s="87">
        <f t="shared" si="66"/>
        <v>8.7692588385249598E-2</v>
      </c>
      <c r="BV36" s="87">
        <f t="shared" si="66"/>
        <v>8.8421765848954961E-2</v>
      </c>
      <c r="BW36" s="87">
        <f t="shared" si="66"/>
        <v>8.9159096515157174E-2</v>
      </c>
      <c r="BX36" s="87">
        <f t="shared" si="66"/>
        <v>8.9904996125017497E-2</v>
      </c>
      <c r="BY36" s="87">
        <f t="shared" si="66"/>
        <v>9.0659752805773958E-2</v>
      </c>
      <c r="BZ36" s="87">
        <f t="shared" si="66"/>
        <v>9.1423735942643289E-2</v>
      </c>
      <c r="CA36" s="87">
        <f t="shared" si="66"/>
        <v>9.2197184294125725E-2</v>
      </c>
      <c r="CB36" s="87">
        <f t="shared" si="66"/>
        <v>9.2980296790301939E-2</v>
      </c>
      <c r="CC36" s="87">
        <f t="shared" si="46"/>
        <v>9.3773182669621563E-2</v>
      </c>
      <c r="CD36" s="87">
        <f t="shared" si="46"/>
        <v>9.4576006711427033E-2</v>
      </c>
      <c r="CE36" s="87">
        <f t="shared" si="46"/>
        <v>9.538884379326483E-2</v>
      </c>
      <c r="CF36" s="87">
        <f t="shared" si="46"/>
        <v>9.6211741581749138E-2</v>
      </c>
      <c r="CG36" s="87">
        <f t="shared" si="46"/>
        <v>9.7044689807388854E-2</v>
      </c>
      <c r="CH36" s="87">
        <f t="shared" si="46"/>
        <v>9.7887710805000555E-2</v>
      </c>
      <c r="CI36" s="87">
        <f t="shared" si="46"/>
        <v>9.8740769937723308E-2</v>
      </c>
    </row>
    <row r="37" spans="2:94">
      <c r="B37" s="20">
        <v>3</v>
      </c>
      <c r="C37" s="20">
        <v>2</v>
      </c>
      <c r="D37" s="20">
        <v>3</v>
      </c>
      <c r="E37" s="20">
        <v>323</v>
      </c>
      <c r="G37" s="31">
        <f>'Start pop'!I39</f>
        <v>0</v>
      </c>
      <c r="H37" s="87">
        <f t="shared" ref="H37:AM37" si="67">H700+H740+H780+H820+H860+H906+H946+H986+H1026+H1066+H1111+H1151+H1191+H1231+H1271+H1316+H1356+H1396+H1436+H1476+H1521+H1561+H1601+H1641+H1681+H1726+H1766+H1806+H1846+H1886+H1931+H1971+H2011+H2051+H2091</f>
        <v>2.3872258064516136E-2</v>
      </c>
      <c r="I37" s="87">
        <f t="shared" si="67"/>
        <v>9.4851385371593877E-2</v>
      </c>
      <c r="J37" s="87">
        <f t="shared" si="67"/>
        <v>0.19464539419450269</v>
      </c>
      <c r="K37" s="87">
        <f t="shared" si="67"/>
        <v>0.31044343120190132</v>
      </c>
      <c r="L37" s="87">
        <f t="shared" si="67"/>
        <v>0.431733712897165</v>
      </c>
      <c r="M37" s="87">
        <f t="shared" si="67"/>
        <v>0.50932585054945068</v>
      </c>
      <c r="N37" s="87">
        <f t="shared" si="67"/>
        <v>0.5755345369011855</v>
      </c>
      <c r="O37" s="87">
        <f t="shared" si="67"/>
        <v>0.63373415783956355</v>
      </c>
      <c r="P37" s="87">
        <f t="shared" si="67"/>
        <v>0.68742264455295332</v>
      </c>
      <c r="Q37" s="87">
        <f t="shared" si="67"/>
        <v>0.71570112512232797</v>
      </c>
      <c r="R37" s="87">
        <f t="shared" si="67"/>
        <v>0.72026505092652426</v>
      </c>
      <c r="S37" s="87">
        <f t="shared" si="67"/>
        <v>0.72390924931512646</v>
      </c>
      <c r="T37" s="87">
        <f t="shared" si="67"/>
        <v>0.72952026649683877</v>
      </c>
      <c r="U37" s="87">
        <f t="shared" si="67"/>
        <v>0.72997677554306173</v>
      </c>
      <c r="V37" s="87">
        <f t="shared" si="67"/>
        <v>0.71474045378697015</v>
      </c>
      <c r="W37" s="87">
        <f t="shared" si="67"/>
        <v>0.70622961596149225</v>
      </c>
      <c r="X37" s="87">
        <f t="shared" si="67"/>
        <v>0.70519574651756245</v>
      </c>
      <c r="Y37" s="87">
        <f t="shared" si="67"/>
        <v>0.7423215787676698</v>
      </c>
      <c r="Z37" s="87">
        <f t="shared" si="67"/>
        <v>0.76084464237824301</v>
      </c>
      <c r="AA37" s="87">
        <f t="shared" si="67"/>
        <v>0.78392265876184464</v>
      </c>
      <c r="AB37" s="87">
        <f t="shared" si="67"/>
        <v>0.81037733194850203</v>
      </c>
      <c r="AC37" s="87">
        <f t="shared" si="67"/>
        <v>0.9012564410973829</v>
      </c>
      <c r="AD37" s="87">
        <f t="shared" si="67"/>
        <v>0.942487546223026</v>
      </c>
      <c r="AE37" s="87">
        <f t="shared" si="67"/>
        <v>0.98450133360593051</v>
      </c>
      <c r="AF37" s="87">
        <f t="shared" si="67"/>
        <v>1.0266560323007743</v>
      </c>
      <c r="AG37" s="87">
        <f t="shared" si="67"/>
        <v>1.126473027654781</v>
      </c>
      <c r="AH37" s="87">
        <f t="shared" si="67"/>
        <v>1.1789989523130977</v>
      </c>
      <c r="AI37" s="87">
        <f t="shared" si="67"/>
        <v>1.2305291435400463</v>
      </c>
      <c r="AJ37" s="87">
        <f t="shared" si="67"/>
        <v>1.2803345333824918</v>
      </c>
      <c r="AK37" s="87">
        <f t="shared" si="67"/>
        <v>1.3548817474274544</v>
      </c>
      <c r="AL37" s="87">
        <f t="shared" si="67"/>
        <v>1.4053046558869686</v>
      </c>
      <c r="AM37" s="87">
        <f t="shared" si="67"/>
        <v>1.4536326883536028</v>
      </c>
      <c r="AN37" s="87">
        <f t="shared" ref="AN37:BS37" si="68">AN700+AN740+AN780+AN820+AN860+AN906+AN946+AN986+AN1026+AN1066+AN1111+AN1151+AN1191+AN1231+AN1271+AN1316+AN1356+AN1396+AN1436+AN1476+AN1521+AN1561+AN1601+AN1641+AN1681+AN1726+AN1766+AN1806+AN1846+AN1886+AN1931+AN1971+AN2011+AN2051+AN2091</f>
        <v>1.4996519928430163</v>
      </c>
      <c r="AO37" s="87">
        <f t="shared" si="68"/>
        <v>1.5434084548206055</v>
      </c>
      <c r="AP37" s="87">
        <f t="shared" si="68"/>
        <v>1.5846297699658318</v>
      </c>
      <c r="AQ37" s="87">
        <f t="shared" si="68"/>
        <v>1.6236925404497304</v>
      </c>
      <c r="AR37" s="87">
        <f t="shared" si="68"/>
        <v>1.6608518616453236</v>
      </c>
      <c r="AS37" s="87">
        <f t="shared" si="68"/>
        <v>1.6962052553345939</v>
      </c>
      <c r="AT37" s="87">
        <f t="shared" si="68"/>
        <v>1.7299706725034087</v>
      </c>
      <c r="AU37" s="87">
        <f t="shared" si="68"/>
        <v>1.7622624363150392</v>
      </c>
      <c r="AV37" s="87">
        <f t="shared" si="68"/>
        <v>1.7931869507795921</v>
      </c>
      <c r="AW37" s="87">
        <f t="shared" si="68"/>
        <v>1.822831782358632</v>
      </c>
      <c r="AX37" s="87">
        <f t="shared" si="68"/>
        <v>1.8512914530573017</v>
      </c>
      <c r="AY37" s="87">
        <f t="shared" si="68"/>
        <v>1.8786458387698084</v>
      </c>
      <c r="AZ37" s="87">
        <f t="shared" si="68"/>
        <v>1.9049703235886781</v>
      </c>
      <c r="BA37" s="87">
        <f t="shared" si="68"/>
        <v>1.9302520849726266</v>
      </c>
      <c r="BB37" s="87">
        <f t="shared" si="68"/>
        <v>1.9546475920488486</v>
      </c>
      <c r="BC37" s="87">
        <f t="shared" si="68"/>
        <v>1.9782164213037627</v>
      </c>
      <c r="BD37" s="87">
        <f t="shared" si="68"/>
        <v>2.001021524781081</v>
      </c>
      <c r="BE37" s="87">
        <f t="shared" si="68"/>
        <v>2.0231174718357829</v>
      </c>
      <c r="BF37" s="87">
        <f t="shared" si="68"/>
        <v>2.0445681695849047</v>
      </c>
      <c r="BG37" s="87">
        <f t="shared" si="68"/>
        <v>2.0654283890766312</v>
      </c>
      <c r="BH37" s="87">
        <f t="shared" si="68"/>
        <v>2.0857508456009355</v>
      </c>
      <c r="BI37" s="87">
        <f t="shared" si="68"/>
        <v>2.1055804885748164</v>
      </c>
      <c r="BJ37" s="87">
        <f t="shared" si="68"/>
        <v>2.1249699307664569</v>
      </c>
      <c r="BK37" s="87">
        <f t="shared" si="68"/>
        <v>2.1439632787263037</v>
      </c>
      <c r="BL37" s="87">
        <f t="shared" si="68"/>
        <v>2.162602410846421</v>
      </c>
      <c r="BM37" s="87">
        <f t="shared" si="68"/>
        <v>2.1808226654620975</v>
      </c>
      <c r="BN37" s="87">
        <f t="shared" si="68"/>
        <v>2.1987709186675706</v>
      </c>
      <c r="BO37" s="87">
        <f t="shared" si="68"/>
        <v>2.2164736356863877</v>
      </c>
      <c r="BP37" s="87">
        <f t="shared" si="68"/>
        <v>2.2339623008728302</v>
      </c>
      <c r="BQ37" s="87">
        <f t="shared" si="68"/>
        <v>2.2512629826605481</v>
      </c>
      <c r="BR37" s="87">
        <f t="shared" si="68"/>
        <v>2.2684056957136649</v>
      </c>
      <c r="BS37" s="87">
        <f t="shared" si="68"/>
        <v>2.2854145154886445</v>
      </c>
      <c r="BT37" s="87">
        <f t="shared" ref="BT37:CB37" si="69">BT700+BT740+BT780+BT820+BT860+BT906+BT946+BT986+BT1026+BT1066+BT1111+BT1151+BT1191+BT1231+BT1271+BT1316+BT1356+BT1396+BT1436+BT1476+BT1521+BT1561+BT1601+BT1641+BT1681+BT1726+BT1766+BT1806+BT1846+BT1886+BT1931+BT1971+BT2011+BT2051+BT2091</f>
        <v>2.3023117827655355</v>
      </c>
      <c r="BU37" s="87">
        <f t="shared" si="69"/>
        <v>2.3191154000338776</v>
      </c>
      <c r="BV37" s="87">
        <f t="shared" si="69"/>
        <v>2.3358463261866969</v>
      </c>
      <c r="BW37" s="87">
        <f t="shared" si="69"/>
        <v>2.352520778331181</v>
      </c>
      <c r="BX37" s="87">
        <f t="shared" si="69"/>
        <v>2.3691535059551878</v>
      </c>
      <c r="BY37" s="87">
        <f t="shared" si="69"/>
        <v>2.3857557926631623</v>
      </c>
      <c r="BZ37" s="87">
        <f t="shared" si="69"/>
        <v>2.4023410619777348</v>
      </c>
      <c r="CA37" s="87">
        <f t="shared" si="69"/>
        <v>2.4189191594562995</v>
      </c>
      <c r="CB37" s="87">
        <f t="shared" si="69"/>
        <v>2.4354987840250657</v>
      </c>
      <c r="CC37" s="87">
        <f t="shared" si="46"/>
        <v>2.4520861400644725</v>
      </c>
      <c r="CD37" s="87">
        <f t="shared" si="46"/>
        <v>2.4686888260662516</v>
      </c>
      <c r="CE37" s="87">
        <f t="shared" si="46"/>
        <v>2.4853119317172196</v>
      </c>
      <c r="CF37" s="87">
        <f t="shared" si="46"/>
        <v>2.5019597156413327</v>
      </c>
      <c r="CG37" s="87">
        <f t="shared" si="46"/>
        <v>2.5186347837999761</v>
      </c>
      <c r="CH37" s="87">
        <f t="shared" si="46"/>
        <v>2.5353405048212339</v>
      </c>
      <c r="CI37" s="87">
        <f t="shared" si="46"/>
        <v>2.5520786232032289</v>
      </c>
    </row>
    <row r="38" spans="2:94">
      <c r="B38" s="20">
        <v>3</v>
      </c>
      <c r="C38" s="20">
        <v>1</v>
      </c>
      <c r="D38" s="20">
        <v>4</v>
      </c>
      <c r="E38" s="20">
        <v>314</v>
      </c>
      <c r="G38" s="31">
        <f>'Start pop'!I40</f>
        <v>0</v>
      </c>
      <c r="H38" s="87">
        <f t="shared" ref="H38:AM38" si="70">H701+H741+H781+H821+H861+H907+H947+H987+H1027+H1067+H1112+H1152+H1192+H1232+H1272+H1317+H1357+H1397+H1437+H1477+H1522+H1562+H1602+H1642+H1682+H1727+H1767+H1807+H1847+H1887+H1932+H1972+H2012+H2052+H2092</f>
        <v>0</v>
      </c>
      <c r="I38" s="87">
        <f t="shared" si="70"/>
        <v>1.4134889643463502E-3</v>
      </c>
      <c r="J38" s="87">
        <f t="shared" si="70"/>
        <v>3.601189514796189E-3</v>
      </c>
      <c r="K38" s="87">
        <f t="shared" si="70"/>
        <v>6.3775906581392573E-3</v>
      </c>
      <c r="L38" s="87">
        <f t="shared" si="70"/>
        <v>9.585941520451044E-3</v>
      </c>
      <c r="M38" s="87">
        <f t="shared" si="70"/>
        <v>1.1726122579453853E-2</v>
      </c>
      <c r="N38" s="87">
        <f t="shared" si="70"/>
        <v>1.3558173088362041E-2</v>
      </c>
      <c r="O38" s="87">
        <f t="shared" si="70"/>
        <v>1.5138565767129962E-2</v>
      </c>
      <c r="P38" s="87">
        <f t="shared" si="70"/>
        <v>1.654301375677214E-2</v>
      </c>
      <c r="Q38" s="87">
        <f t="shared" si="70"/>
        <v>1.9119390815019805E-2</v>
      </c>
      <c r="R38" s="87">
        <f t="shared" si="70"/>
        <v>2.105980280924467E-2</v>
      </c>
      <c r="S38" s="87">
        <f t="shared" si="70"/>
        <v>2.2909106093487598E-2</v>
      </c>
      <c r="T38" s="87">
        <f t="shared" si="70"/>
        <v>2.4719645559298307E-2</v>
      </c>
      <c r="U38" s="87">
        <f t="shared" si="70"/>
        <v>2.5931681881079721E-2</v>
      </c>
      <c r="V38" s="87">
        <f t="shared" si="70"/>
        <v>2.6607747245348482E-2</v>
      </c>
      <c r="W38" s="87">
        <f t="shared" si="70"/>
        <v>2.7355121652526397E-2</v>
      </c>
      <c r="X38" s="87">
        <f t="shared" si="70"/>
        <v>2.8233825863600001E-2</v>
      </c>
      <c r="Y38" s="87">
        <f t="shared" si="70"/>
        <v>3.0089910354179822E-2</v>
      </c>
      <c r="Z38" s="87">
        <f t="shared" si="70"/>
        <v>3.1396696121084089E-2</v>
      </c>
      <c r="AA38" s="87">
        <f t="shared" si="70"/>
        <v>3.2883904176034276E-2</v>
      </c>
      <c r="AB38" s="87">
        <f t="shared" si="70"/>
        <v>3.452870692905155E-2</v>
      </c>
      <c r="AC38" s="87">
        <f t="shared" si="70"/>
        <v>3.8444430536427709E-2</v>
      </c>
      <c r="AD38" s="87">
        <f t="shared" si="70"/>
        <v>4.073953091427665E-2</v>
      </c>
      <c r="AE38" s="87">
        <f t="shared" si="70"/>
        <v>4.3143188204303649E-2</v>
      </c>
      <c r="AF38" s="87">
        <f t="shared" si="70"/>
        <v>4.5629574498338904E-2</v>
      </c>
      <c r="AG38" s="87">
        <f t="shared" si="70"/>
        <v>5.0295509112007121E-2</v>
      </c>
      <c r="AH38" s="87">
        <f t="shared" si="70"/>
        <v>5.3324236213854424E-2</v>
      </c>
      <c r="AI38" s="87">
        <f t="shared" si="70"/>
        <v>5.6403151703024519E-2</v>
      </c>
      <c r="AJ38" s="87">
        <f t="shared" si="70"/>
        <v>5.9492719330169141E-2</v>
      </c>
      <c r="AK38" s="87">
        <f t="shared" si="70"/>
        <v>6.3562799260967903E-2</v>
      </c>
      <c r="AL38" s="87">
        <f t="shared" si="70"/>
        <v>6.6805498309233477E-2</v>
      </c>
      <c r="AM38" s="87">
        <f t="shared" si="70"/>
        <v>7.0024996644165935E-2</v>
      </c>
      <c r="AN38" s="87">
        <f t="shared" ref="AN38:BS38" si="71">AN701+AN741+AN781+AN821+AN861+AN907+AN947+AN987+AN1027+AN1067+AN1112+AN1152+AN1192+AN1232+AN1272+AN1317+AN1357+AN1397+AN1437+AN1477+AN1522+AN1562+AN1602+AN1642+AN1682+AN1727+AN1767+AN1807+AN1847+AN1887+AN1932+AN1972+AN2012+AN2052+AN2092</f>
        <v>7.3200243654273633E-2</v>
      </c>
      <c r="AO38" s="87">
        <f t="shared" si="71"/>
        <v>7.6321570317259849E-2</v>
      </c>
      <c r="AP38" s="87">
        <f t="shared" si="71"/>
        <v>7.9371093140039567E-2</v>
      </c>
      <c r="AQ38" s="87">
        <f t="shared" si="71"/>
        <v>8.2351933861008378E-2</v>
      </c>
      <c r="AR38" s="87">
        <f t="shared" si="71"/>
        <v>8.5265450095445242E-2</v>
      </c>
      <c r="AS38" s="87">
        <f t="shared" si="71"/>
        <v>8.8108907384596771E-2</v>
      </c>
      <c r="AT38" s="87">
        <f t="shared" si="71"/>
        <v>9.0884674318155889E-2</v>
      </c>
      <c r="AU38" s="87">
        <f t="shared" si="71"/>
        <v>9.3592139912047248E-2</v>
      </c>
      <c r="AV38" s="87">
        <f t="shared" si="71"/>
        <v>9.6230931316609647E-2</v>
      </c>
      <c r="AW38" s="87">
        <f t="shared" si="71"/>
        <v>9.8800433105799057E-2</v>
      </c>
      <c r="AX38" s="87">
        <f t="shared" si="71"/>
        <v>0.10130061956342278</v>
      </c>
      <c r="AY38" s="87">
        <f t="shared" si="71"/>
        <v>0.10373128603296239</v>
      </c>
      <c r="AZ38" s="87">
        <f t="shared" si="71"/>
        <v>0.10609238468723722</v>
      </c>
      <c r="BA38" s="87">
        <f t="shared" si="71"/>
        <v>0.10838115728904885</v>
      </c>
      <c r="BB38" s="87">
        <f t="shared" si="71"/>
        <v>0.11060082747262463</v>
      </c>
      <c r="BC38" s="87">
        <f t="shared" si="71"/>
        <v>0.11275172270289865</v>
      </c>
      <c r="BD38" s="87">
        <f t="shared" si="71"/>
        <v>0.11483459447318957</v>
      </c>
      <c r="BE38" s="87">
        <f t="shared" si="71"/>
        <v>0.11685021091619049</v>
      </c>
      <c r="BF38" s="87">
        <f t="shared" si="71"/>
        <v>0.11879993123241389</v>
      </c>
      <c r="BG38" s="87">
        <f t="shared" si="71"/>
        <v>0.12068508891997783</v>
      </c>
      <c r="BH38" s="87">
        <f t="shared" si="71"/>
        <v>0.12250720692835419</v>
      </c>
      <c r="BI38" s="87">
        <f t="shared" si="71"/>
        <v>0.12426779152871581</v>
      </c>
      <c r="BJ38" s="87">
        <f t="shared" si="71"/>
        <v>0.12596881233727567</v>
      </c>
      <c r="BK38" s="87">
        <f t="shared" si="71"/>
        <v>0.12761216618320248</v>
      </c>
      <c r="BL38" s="87">
        <f t="shared" si="71"/>
        <v>0.12919985853876675</v>
      </c>
      <c r="BM38" s="87">
        <f t="shared" si="71"/>
        <v>0.13073062505251859</v>
      </c>
      <c r="BN38" s="87">
        <f t="shared" si="71"/>
        <v>0.13221000874371891</v>
      </c>
      <c r="BO38" s="87">
        <f t="shared" si="71"/>
        <v>0.13363994050104908</v>
      </c>
      <c r="BP38" s="87">
        <f t="shared" si="71"/>
        <v>0.13502262342607599</v>
      </c>
      <c r="BQ38" s="87">
        <f t="shared" si="71"/>
        <v>0.13636018103931688</v>
      </c>
      <c r="BR38" s="87">
        <f t="shared" si="71"/>
        <v>0.13765493564535275</v>
      </c>
      <c r="BS38" s="87">
        <f t="shared" si="71"/>
        <v>0.13890909017343062</v>
      </c>
      <c r="BT38" s="87">
        <f t="shared" ref="BT38:CB38" si="72">BT701+BT741+BT781+BT821+BT861+BT907+BT947+BT987+BT1027+BT1067+BT1112+BT1152+BT1192+BT1232+BT1272+BT1317+BT1357+BT1397+BT1437+BT1477+BT1522+BT1562+BT1602+BT1642+BT1682+BT1727+BT1767+BT1807+BT1847+BT1887+BT1932+BT1972+BT2012+BT2052+BT2092</f>
        <v>0.14012484576900874</v>
      </c>
      <c r="BU38" s="87">
        <f t="shared" si="72"/>
        <v>0.14130430596377846</v>
      </c>
      <c r="BV38" s="87">
        <f t="shared" si="72"/>
        <v>0.14244969674621349</v>
      </c>
      <c r="BW38" s="87">
        <f t="shared" si="72"/>
        <v>0.1435631205719424</v>
      </c>
      <c r="BX38" s="87">
        <f t="shared" si="72"/>
        <v>0.14464664698934218</v>
      </c>
      <c r="BY38" s="87">
        <f t="shared" si="72"/>
        <v>0.14570224262810477</v>
      </c>
      <c r="BZ38" s="87">
        <f t="shared" si="72"/>
        <v>0.14673193370600479</v>
      </c>
      <c r="CA38" s="87">
        <f t="shared" si="72"/>
        <v>0.14773762860901157</v>
      </c>
      <c r="CB38" s="87">
        <f t="shared" si="72"/>
        <v>0.14872118503232817</v>
      </c>
      <c r="CC38" s="87">
        <f t="shared" ref="CC38:CI39" si="73">CC701+CC741+CC781+CC821+CC861+CC907+CC947+CC987+CC1027+CC1067+CC1112+CC1152+CC1192+CC1232+CC1272+CC1317+CC1357+CC1397+CC1437+CC1477+CC1522+CC1562+CC1602+CC1642+CC1682+CC1727+CC1767+CC1807+CC1847+CC1887+CC1932+CC1972+CC2012+CC2052+CC2092</f>
        <v>0.1496843637168731</v>
      </c>
      <c r="CD38" s="87">
        <f t="shared" si="73"/>
        <v>0.15062894053426659</v>
      </c>
      <c r="CE38" s="87">
        <f t="shared" si="73"/>
        <v>0.1515565876155095</v>
      </c>
      <c r="CF38" s="87">
        <f t="shared" si="73"/>
        <v>0.15246891987820849</v>
      </c>
      <c r="CG38" s="87">
        <f t="shared" si="73"/>
        <v>0.15336746744719404</v>
      </c>
      <c r="CH38" s="87">
        <f t="shared" si="73"/>
        <v>0.15425374498293071</v>
      </c>
      <c r="CI38" s="87">
        <f t="shared" si="73"/>
        <v>0.15512918020948757</v>
      </c>
    </row>
    <row r="39" spans="2:94">
      <c r="B39" s="20">
        <v>3</v>
      </c>
      <c r="C39" s="20">
        <v>2</v>
      </c>
      <c r="D39" s="20">
        <v>4</v>
      </c>
      <c r="E39" s="20">
        <v>324</v>
      </c>
      <c r="G39" s="31">
        <f>'Start pop'!I41</f>
        <v>0</v>
      </c>
      <c r="H39" s="87">
        <f t="shared" ref="H39:AM39" si="74">H702+H742+H782+H822+H862+H908+H948+H988+H1028+H1068+H1113+H1153+H1193+H1233+H1273+H1318+H1358+H1398+H1438+H1478+H1523+H1563+H1603+H1643+H1683+H1728+H1768+H1808+H1848+H1888+H1933+H1973+H2013+H2053+H2093</f>
        <v>2.3872258064516136E-2</v>
      </c>
      <c r="I39" s="87">
        <f t="shared" si="74"/>
        <v>5.1685142665099076E-2</v>
      </c>
      <c r="J39" s="87">
        <f t="shared" si="74"/>
        <v>8.8804335976878382E-2</v>
      </c>
      <c r="K39" s="87">
        <f t="shared" si="74"/>
        <v>0.13480170600145328</v>
      </c>
      <c r="L39" s="87">
        <f t="shared" si="74"/>
        <v>0.18761793537200963</v>
      </c>
      <c r="M39" s="87">
        <f t="shared" si="74"/>
        <v>0.22064777304549932</v>
      </c>
      <c r="N39" s="87">
        <f t="shared" si="74"/>
        <v>0.24999067320508811</v>
      </c>
      <c r="O39" s="87">
        <f t="shared" si="74"/>
        <v>0.27633479605386263</v>
      </c>
      <c r="P39" s="87">
        <f t="shared" si="74"/>
        <v>0.30082215281107122</v>
      </c>
      <c r="Q39" s="87">
        <f t="shared" si="74"/>
        <v>0.35095201171320445</v>
      </c>
      <c r="R39" s="87">
        <f t="shared" si="74"/>
        <v>0.39010921272132598</v>
      </c>
      <c r="S39" s="87">
        <f t="shared" si="74"/>
        <v>0.42870286736134666</v>
      </c>
      <c r="T39" s="87">
        <f t="shared" si="74"/>
        <v>0.46758010689107865</v>
      </c>
      <c r="U39" s="87">
        <f t="shared" si="74"/>
        <v>0.49505197466299933</v>
      </c>
      <c r="V39" s="87">
        <f t="shared" si="74"/>
        <v>0.51247363595818973</v>
      </c>
      <c r="W39" s="87">
        <f t="shared" si="74"/>
        <v>0.53177696068935398</v>
      </c>
      <c r="X39" s="87">
        <f t="shared" si="74"/>
        <v>0.5541452416107524</v>
      </c>
      <c r="Y39" s="87">
        <f t="shared" si="74"/>
        <v>0.59628541809481572</v>
      </c>
      <c r="Z39" s="87">
        <f t="shared" si="74"/>
        <v>0.62788210327624749</v>
      </c>
      <c r="AA39" s="87">
        <f t="shared" si="74"/>
        <v>0.66374580457256149</v>
      </c>
      <c r="AB39" s="87">
        <f t="shared" si="74"/>
        <v>0.70348354571928196</v>
      </c>
      <c r="AC39" s="87">
        <f t="shared" si="74"/>
        <v>0.79136203096638713</v>
      </c>
      <c r="AD39" s="87">
        <f t="shared" si="74"/>
        <v>0.84645159237910661</v>
      </c>
      <c r="AE39" s="87">
        <f t="shared" si="74"/>
        <v>0.90469312776784672</v>
      </c>
      <c r="AF39" s="87">
        <f t="shared" si="74"/>
        <v>0.96557608737284339</v>
      </c>
      <c r="AG39" s="87">
        <f t="shared" si="74"/>
        <v>1.0743168918103567</v>
      </c>
      <c r="AH39" s="87">
        <f t="shared" si="74"/>
        <v>1.1490772938444875</v>
      </c>
      <c r="AI39" s="87">
        <f t="shared" si="74"/>
        <v>1.2259942045627212</v>
      </c>
      <c r="AJ39" s="87">
        <f t="shared" si="74"/>
        <v>1.3042035353810548</v>
      </c>
      <c r="AK39" s="87">
        <f t="shared" si="74"/>
        <v>1.4052243617068596</v>
      </c>
      <c r="AL39" s="87">
        <f t="shared" si="74"/>
        <v>1.48906144914927</v>
      </c>
      <c r="AM39" s="87">
        <f t="shared" si="74"/>
        <v>1.5734266208389318</v>
      </c>
      <c r="AN39" s="87">
        <f t="shared" ref="AN39:BS39" si="75">AN702+AN742+AN782+AN822+AN862+AN908+AN948+AN988+AN1028+AN1068+AN1113+AN1153+AN1193+AN1233+AN1273+AN1318+AN1358+AN1398+AN1438+AN1478+AN1523+AN1563+AN1603+AN1643+AN1683+AN1728+AN1768+AN1808+AN1848+AN1888+AN1933+AN1973+AN2013+AN2053+AN2093</f>
        <v>1.6578119312770274</v>
      </c>
      <c r="AO39" s="87">
        <f t="shared" si="75"/>
        <v>1.7419509931539647</v>
      </c>
      <c r="AP39" s="87">
        <f t="shared" si="75"/>
        <v>1.8251969810649684</v>
      </c>
      <c r="AQ39" s="87">
        <f t="shared" si="75"/>
        <v>1.907669991851618</v>
      </c>
      <c r="AR39" s="87">
        <f t="shared" si="75"/>
        <v>1.9894072765245672</v>
      </c>
      <c r="AS39" s="87">
        <f t="shared" si="75"/>
        <v>2.0703174692919011</v>
      </c>
      <c r="AT39" s="87">
        <f t="shared" si="75"/>
        <v>2.1504128775638911</v>
      </c>
      <c r="AU39" s="87">
        <f t="shared" si="75"/>
        <v>2.229630068015692</v>
      </c>
      <c r="AV39" s="87">
        <f t="shared" si="75"/>
        <v>2.3079083270605443</v>
      </c>
      <c r="AW39" s="87">
        <f t="shared" si="75"/>
        <v>2.3851797761828735</v>
      </c>
      <c r="AX39" s="87">
        <f t="shared" si="75"/>
        <v>2.4613902310251823</v>
      </c>
      <c r="AY39" s="87">
        <f t="shared" si="75"/>
        <v>2.5364813889061066</v>
      </c>
      <c r="AZ39" s="87">
        <f t="shared" si="75"/>
        <v>2.6103993095665454</v>
      </c>
      <c r="BA39" s="87">
        <f t="shared" si="75"/>
        <v>2.6830237452807424</v>
      </c>
      <c r="BB39" s="87">
        <f t="shared" si="75"/>
        <v>2.7543827079067387</v>
      </c>
      <c r="BC39" s="87">
        <f t="shared" si="75"/>
        <v>2.8244345907379547</v>
      </c>
      <c r="BD39" s="87">
        <f t="shared" si="75"/>
        <v>2.8931496522829265</v>
      </c>
      <c r="BE39" s="87">
        <f t="shared" si="75"/>
        <v>2.9604999698101806</v>
      </c>
      <c r="BF39" s="87">
        <f t="shared" si="75"/>
        <v>3.0264740491730011</v>
      </c>
      <c r="BG39" s="87">
        <f t="shared" si="75"/>
        <v>3.0910613940872667</v>
      </c>
      <c r="BH39" s="87">
        <f t="shared" si="75"/>
        <v>3.1542579847757657</v>
      </c>
      <c r="BI39" s="87">
        <f t="shared" si="75"/>
        <v>3.2160610202451823</v>
      </c>
      <c r="BJ39" s="87">
        <f t="shared" si="75"/>
        <v>3.276481352063803</v>
      </c>
      <c r="BK39" s="87">
        <f t="shared" si="75"/>
        <v>3.3355297237438744</v>
      </c>
      <c r="BL39" s="87">
        <f t="shared" si="75"/>
        <v>3.393221449586366</v>
      </c>
      <c r="BM39" s="87">
        <f t="shared" si="75"/>
        <v>3.4494872186736352</v>
      </c>
      <c r="BN39" s="87">
        <f t="shared" si="75"/>
        <v>3.5044383874465916</v>
      </c>
      <c r="BO39" s="87">
        <f t="shared" si="75"/>
        <v>3.5580934518578511</v>
      </c>
      <c r="BP39" s="87">
        <f t="shared" si="75"/>
        <v>3.6104797667079866</v>
      </c>
      <c r="BQ39" s="87">
        <f t="shared" si="75"/>
        <v>3.6616242080825772</v>
      </c>
      <c r="BR39" s="87">
        <f t="shared" si="75"/>
        <v>3.711560608009322</v>
      </c>
      <c r="BS39" s="87">
        <f t="shared" si="75"/>
        <v>3.7603212021876886</v>
      </c>
      <c r="BT39" s="87">
        <f t="shared" ref="BT39:CB39" si="76">BT702+BT742+BT782+BT822+BT862+BT908+BT948+BT988+BT1028+BT1068+BT1113+BT1153+BT1193+BT1233+BT1273+BT1318+BT1358+BT1398+BT1438+BT1478+BT1523+BT1563+BT1603+BT1643+BT1683+BT1728+BT1768+BT1808+BT1848+BT1888+BT1933+BT1973+BT2013+BT2053+BT2093</f>
        <v>3.8079397297424586</v>
      </c>
      <c r="BU39" s="87">
        <f t="shared" si="76"/>
        <v>3.8544487772757479</v>
      </c>
      <c r="BV39" s="87">
        <f t="shared" si="76"/>
        <v>3.8998857313037703</v>
      </c>
      <c r="BW39" s="87">
        <f t="shared" si="76"/>
        <v>3.9442860333136291</v>
      </c>
      <c r="BX39" s="87">
        <f t="shared" si="76"/>
        <v>3.9876855900994315</v>
      </c>
      <c r="BY39" s="87">
        <f t="shared" si="76"/>
        <v>4.0301187825084535</v>
      </c>
      <c r="BZ39" s="87">
        <f t="shared" si="76"/>
        <v>4.0716229062245226</v>
      </c>
      <c r="CA39" s="87">
        <f t="shared" si="76"/>
        <v>4.1122332137187865</v>
      </c>
      <c r="CB39" s="87">
        <f t="shared" si="76"/>
        <v>4.1519847118184607</v>
      </c>
      <c r="CC39" s="87">
        <f t="shared" si="73"/>
        <v>4.1909108095445795</v>
      </c>
      <c r="CD39" s="87">
        <f t="shared" si="73"/>
        <v>4.2290464056789059</v>
      </c>
      <c r="CE39" s="87">
        <f t="shared" si="73"/>
        <v>4.2664245068434683</v>
      </c>
      <c r="CF39" s="87">
        <f t="shared" si="73"/>
        <v>4.3030774775350631</v>
      </c>
      <c r="CG39" s="87">
        <f t="shared" si="73"/>
        <v>4.3390362074218354</v>
      </c>
      <c r="CH39" s="87">
        <f t="shared" si="73"/>
        <v>4.3743320276611986</v>
      </c>
      <c r="CI39" s="87">
        <f t="shared" si="73"/>
        <v>4.4089946385330956</v>
      </c>
    </row>
    <row r="40" spans="2:94">
      <c r="B40" s="20">
        <v>3</v>
      </c>
      <c r="C40" s="20">
        <v>1</v>
      </c>
      <c r="D40" s="20">
        <v>5</v>
      </c>
      <c r="E40" s="20">
        <v>315</v>
      </c>
      <c r="G40" s="31">
        <f>'Start pop'!I42</f>
        <v>0</v>
      </c>
      <c r="H40" s="87">
        <f t="shared" ref="H40:BS40" si="77">H703+H743+H783+H823+H863+H909+H949+H989+H1029+H1069+H1114+H1154+H1194+H1234+H1274+H1319+H1359+H1399+H1439+H1479+H1524+H1564+H1604+H1644+H1684+H1729+H1769+H1809+H1849+H1889+H1934+H1974+H2014+H2054+H2094</f>
        <v>0</v>
      </c>
      <c r="I40" s="87">
        <f t="shared" si="77"/>
        <v>1.7275976230899837E-3</v>
      </c>
      <c r="J40" s="87">
        <f t="shared" si="77"/>
        <v>4.0920736357014167E-3</v>
      </c>
      <c r="K40" s="87">
        <f t="shared" si="77"/>
        <v>6.7477012388618592E-3</v>
      </c>
      <c r="L40" s="87">
        <f t="shared" si="77"/>
        <v>9.5176763199224211E-3</v>
      </c>
      <c r="M40" s="87">
        <f t="shared" si="77"/>
        <v>1.1209194880661898E-2</v>
      </c>
      <c r="N40" s="87">
        <f t="shared" si="77"/>
        <v>1.2532721462072526E-2</v>
      </c>
      <c r="O40" s="87">
        <f t="shared" si="77"/>
        <v>1.3581952710030373E-2</v>
      </c>
      <c r="P40" s="87">
        <f t="shared" si="77"/>
        <v>1.4449234839263716E-2</v>
      </c>
      <c r="Q40" s="87">
        <f t="shared" si="77"/>
        <v>1.573597647648256E-2</v>
      </c>
      <c r="R40" s="87">
        <f t="shared" si="77"/>
        <v>1.6377218597138317E-2</v>
      </c>
      <c r="S40" s="87">
        <f t="shared" si="77"/>
        <v>1.6985402471333354E-2</v>
      </c>
      <c r="T40" s="87">
        <f t="shared" si="77"/>
        <v>1.7611777733358994E-2</v>
      </c>
      <c r="U40" s="87">
        <f t="shared" si="77"/>
        <v>1.8437802664318801E-2</v>
      </c>
      <c r="V40" s="87">
        <f t="shared" si="77"/>
        <v>1.8728024108656181E-2</v>
      </c>
      <c r="W40" s="87">
        <f t="shared" si="77"/>
        <v>1.9104555599719852E-2</v>
      </c>
      <c r="X40" s="87">
        <f t="shared" si="77"/>
        <v>1.9596509690904117E-2</v>
      </c>
      <c r="Y40" s="87">
        <f t="shared" si="77"/>
        <v>2.076532533076907E-2</v>
      </c>
      <c r="Z40" s="87">
        <f t="shared" si="77"/>
        <v>2.1400553918851838E-2</v>
      </c>
      <c r="AA40" s="87">
        <f t="shared" si="77"/>
        <v>2.2148388482997019E-2</v>
      </c>
      <c r="AB40" s="87">
        <f t="shared" si="77"/>
        <v>2.2992854836134675E-2</v>
      </c>
      <c r="AC40" s="87">
        <f t="shared" si="77"/>
        <v>2.5653704268443857E-2</v>
      </c>
      <c r="AD40" s="87">
        <f t="shared" si="77"/>
        <v>2.6900372761536229E-2</v>
      </c>
      <c r="AE40" s="87">
        <f t="shared" si="77"/>
        <v>2.8202619393824013E-2</v>
      </c>
      <c r="AF40" s="87">
        <f t="shared" si="77"/>
        <v>2.9546729246812318E-2</v>
      </c>
      <c r="AG40" s="87">
        <f t="shared" si="77"/>
        <v>3.2524628302936578E-2</v>
      </c>
      <c r="AH40" s="87">
        <f t="shared" si="77"/>
        <v>3.4193080509049373E-2</v>
      </c>
      <c r="AI40" s="87">
        <f t="shared" si="77"/>
        <v>3.5883111413594224E-2</v>
      </c>
      <c r="AJ40" s="87">
        <f t="shared" si="77"/>
        <v>3.7573015539092862E-2</v>
      </c>
      <c r="AK40" s="87">
        <f t="shared" si="77"/>
        <v>3.998547530542762E-2</v>
      </c>
      <c r="AL40" s="87">
        <f t="shared" si="77"/>
        <v>4.1768734719786316E-2</v>
      </c>
      <c r="AM40" s="87">
        <f t="shared" si="77"/>
        <v>4.3539103911780966E-2</v>
      </c>
      <c r="AN40" s="87">
        <f t="shared" si="77"/>
        <v>4.5286500092299703E-2</v>
      </c>
      <c r="AO40" s="87">
        <f t="shared" si="77"/>
        <v>4.7008148265547299E-2</v>
      </c>
      <c r="AP40" s="87">
        <f t="shared" si="77"/>
        <v>4.8695681400153193E-2</v>
      </c>
      <c r="AQ40" s="87">
        <f t="shared" si="77"/>
        <v>5.0353142120547777E-2</v>
      </c>
      <c r="AR40" s="87">
        <f t="shared" si="77"/>
        <v>5.1982878760980622E-2</v>
      </c>
      <c r="AS40" s="87">
        <f t="shared" si="77"/>
        <v>5.3583924404901839E-2</v>
      </c>
      <c r="AT40" s="87">
        <f t="shared" si="77"/>
        <v>5.5158724209557558E-2</v>
      </c>
      <c r="AU40" s="87">
        <f t="shared" si="77"/>
        <v>5.6707152038160812E-2</v>
      </c>
      <c r="AV40" s="87">
        <f t="shared" si="77"/>
        <v>5.8228953358505697E-2</v>
      </c>
      <c r="AW40" s="87">
        <f t="shared" si="77"/>
        <v>5.9723441498955178E-2</v>
      </c>
      <c r="AX40" s="87">
        <f t="shared" si="77"/>
        <v>6.1190146106554294E-2</v>
      </c>
      <c r="AY40" s="87">
        <f t="shared" si="77"/>
        <v>6.2628284354836514E-2</v>
      </c>
      <c r="AZ40" s="87">
        <f t="shared" si="77"/>
        <v>6.4037035630879396E-2</v>
      </c>
      <c r="BA40" s="87">
        <f t="shared" si="77"/>
        <v>6.5413520828541918E-2</v>
      </c>
      <c r="BB40" s="87">
        <f t="shared" si="77"/>
        <v>6.6759065486111033E-2</v>
      </c>
      <c r="BC40" s="87">
        <f t="shared" si="77"/>
        <v>6.8072793445481325E-2</v>
      </c>
      <c r="BD40" s="87">
        <f t="shared" si="77"/>
        <v>6.9354064098516202E-2</v>
      </c>
      <c r="BE40" s="87">
        <f t="shared" si="77"/>
        <v>7.0602194414982486E-2</v>
      </c>
      <c r="BF40" s="87">
        <f t="shared" si="77"/>
        <v>7.1816880022802246E-2</v>
      </c>
      <c r="BG40" s="87">
        <f t="shared" si="77"/>
        <v>7.2997767428520488E-2</v>
      </c>
      <c r="BH40" s="87">
        <f t="shared" si="77"/>
        <v>7.4144620392323127E-2</v>
      </c>
      <c r="BI40" s="87">
        <f t="shared" si="77"/>
        <v>7.5257186676569762E-2</v>
      </c>
      <c r="BJ40" s="87">
        <f t="shared" si="77"/>
        <v>7.6335543168441447E-2</v>
      </c>
      <c r="BK40" s="87">
        <f t="shared" si="77"/>
        <v>7.737972649775858E-2</v>
      </c>
      <c r="BL40" s="87">
        <f t="shared" si="77"/>
        <v>7.838986933763481E-2</v>
      </c>
      <c r="BM40" s="87">
        <f t="shared" si="77"/>
        <v>7.9363895515297739E-2</v>
      </c>
      <c r="BN40" s="87">
        <f t="shared" si="77"/>
        <v>8.0304472555255912E-2</v>
      </c>
      <c r="BO40" s="87">
        <f t="shared" si="77"/>
        <v>8.1211774835761211E-2</v>
      </c>
      <c r="BP40" s="87">
        <f t="shared" si="77"/>
        <v>8.2086209737134971E-2</v>
      </c>
      <c r="BQ40" s="87">
        <f t="shared" si="77"/>
        <v>8.292817568773507E-2</v>
      </c>
      <c r="BR40" s="87">
        <f t="shared" si="77"/>
        <v>8.3738253566899706E-2</v>
      </c>
      <c r="BS40" s="87">
        <f t="shared" si="77"/>
        <v>8.4516990869173053E-2</v>
      </c>
      <c r="BT40" s="87">
        <f t="shared" ref="BT40:CB40" si="78">BT703+BT743+BT783+BT823+BT863+BT909+BT949+BT989+BT1029+BT1069+BT1114+BT1154+BT1194+BT1234+BT1274+BT1319+BT1359+BT1399+BT1439+BT1479+BT1524+BT1564+BT1604+BT1644+BT1684+BT1729+BT1769+BT1809+BT1849+BT1889+BT1934+BT1974+BT2014+BT2054+BT2094</f>
        <v>8.5264984251107165E-2</v>
      </c>
      <c r="BU40" s="87">
        <f t="shared" si="78"/>
        <v>8.598281637152802E-2</v>
      </c>
      <c r="BV40" s="87">
        <f t="shared" si="78"/>
        <v>8.6671203514105954E-2</v>
      </c>
      <c r="BW40" s="87">
        <f t="shared" si="78"/>
        <v>8.7330829855922623E-2</v>
      </c>
      <c r="BX40" s="87">
        <f t="shared" si="78"/>
        <v>8.7962408917063736E-2</v>
      </c>
      <c r="BY40" s="87">
        <f t="shared" si="78"/>
        <v>8.8566637148270552E-2</v>
      </c>
      <c r="BZ40" s="87">
        <f t="shared" si="78"/>
        <v>8.9144300196279447E-2</v>
      </c>
      <c r="CA40" s="87">
        <f t="shared" si="78"/>
        <v>8.9696154221143645E-2</v>
      </c>
      <c r="CB40" s="87">
        <f t="shared" si="78"/>
        <v>9.0222969635461336E-2</v>
      </c>
      <c r="CC40" s="87">
        <f t="shared" ref="CC40:CI40" si="79">CC703+CC743+CC783+CC823+CC863+CC909+CC949+CC989+CC1029+CC1069+CC1114+CC1154+CC1194+CC1234+CC1274+CC1319+CC1359+CC1399+CC1439+CC1479+CC1524+CC1564+CC1604+CC1644+CC1684+CC1729+CC1769+CC1809+CC1849+CC1889+CC1934+CC1974+CC2014+CC2054+CC2094</f>
        <v>9.0725499913414248E-2</v>
      </c>
      <c r="CD40" s="87">
        <f t="shared" si="79"/>
        <v>9.1204552672009859E-2</v>
      </c>
      <c r="CE40" s="87">
        <f t="shared" si="79"/>
        <v>9.1660910484722649E-2</v>
      </c>
      <c r="CF40" s="87">
        <f t="shared" si="79"/>
        <v>9.2095359786160985E-2</v>
      </c>
      <c r="CG40" s="87">
        <f t="shared" si="79"/>
        <v>9.2508671647540341E-2</v>
      </c>
      <c r="CH40" s="87">
        <f t="shared" si="79"/>
        <v>9.2901644109250961E-2</v>
      </c>
      <c r="CI40" s="87">
        <f t="shared" si="79"/>
        <v>9.3275054517348854E-2</v>
      </c>
    </row>
    <row r="41" spans="2:94">
      <c r="B41" s="20">
        <v>3</v>
      </c>
      <c r="C41" s="20">
        <v>2</v>
      </c>
      <c r="D41" s="20">
        <v>5</v>
      </c>
      <c r="E41" s="20">
        <v>325</v>
      </c>
      <c r="G41" s="31">
        <f>'Start pop'!I43</f>
        <v>0</v>
      </c>
      <c r="H41" s="87">
        <f t="shared" ref="H41:BS41" si="80">H704+H744+H784+H824+H864+H910+H950+H990+H1030+H1070+H1115+H1155+H1195+H1235+H1275+H1320+H1360+H1400+H1440+H1480+H1525+H1565+H1605+H1645+H1685+H1730+H1770+H1810+H1850+H1890+H1935+H1975+H2015+H2055+H2095</f>
        <v>0</v>
      </c>
      <c r="I41" s="87">
        <f t="shared" si="80"/>
        <v>1.5315938200339566E-2</v>
      </c>
      <c r="J41" s="87">
        <f t="shared" si="80"/>
        <v>3.4116473999624045E-2</v>
      </c>
      <c r="K41" s="87">
        <f t="shared" si="80"/>
        <v>5.523672801205682E-2</v>
      </c>
      <c r="L41" s="87">
        <f t="shared" si="80"/>
        <v>7.731251608733411E-2</v>
      </c>
      <c r="M41" s="87">
        <f t="shared" si="80"/>
        <v>9.2136672401566644E-2</v>
      </c>
      <c r="N41" s="87">
        <f t="shared" si="80"/>
        <v>0.10454741994236334</v>
      </c>
      <c r="O41" s="87">
        <f t="shared" si="80"/>
        <v>0.11517458566310328</v>
      </c>
      <c r="P41" s="87">
        <f t="shared" si="80"/>
        <v>0.12466648851261386</v>
      </c>
      <c r="Q41" s="87">
        <f t="shared" si="80"/>
        <v>0.13833635528795124</v>
      </c>
      <c r="R41" s="87">
        <f t="shared" si="80"/>
        <v>0.14624111483474364</v>
      </c>
      <c r="S41" s="87">
        <f t="shared" si="80"/>
        <v>0.15415270652572044</v>
      </c>
      <c r="T41" s="87">
        <f t="shared" si="80"/>
        <v>0.16250569312709984</v>
      </c>
      <c r="U41" s="87">
        <f t="shared" si="80"/>
        <v>0.17474473641280058</v>
      </c>
      <c r="V41" s="87">
        <f t="shared" si="80"/>
        <v>0.18181018474558147</v>
      </c>
      <c r="W41" s="87">
        <f t="shared" si="80"/>
        <v>0.1898837428505335</v>
      </c>
      <c r="X41" s="87">
        <f t="shared" si="80"/>
        <v>0.19930056149507125</v>
      </c>
      <c r="Y41" s="87">
        <f t="shared" si="80"/>
        <v>0.21487459536952969</v>
      </c>
      <c r="Z41" s="87">
        <f t="shared" si="80"/>
        <v>0.22504146193790719</v>
      </c>
      <c r="AA41" s="87">
        <f t="shared" si="80"/>
        <v>0.23668290021620828</v>
      </c>
      <c r="AB41" s="87">
        <f t="shared" si="80"/>
        <v>0.24968008219931984</v>
      </c>
      <c r="AC41" s="87">
        <f t="shared" si="80"/>
        <v>0.28331048646212487</v>
      </c>
      <c r="AD41" s="87">
        <f t="shared" si="80"/>
        <v>0.30173884061085643</v>
      </c>
      <c r="AE41" s="87">
        <f t="shared" si="80"/>
        <v>0.32125521941158808</v>
      </c>
      <c r="AF41" s="87">
        <f t="shared" si="80"/>
        <v>0.34172978144785576</v>
      </c>
      <c r="AG41" s="87">
        <f t="shared" si="80"/>
        <v>0.38184162925073006</v>
      </c>
      <c r="AH41" s="87">
        <f t="shared" si="80"/>
        <v>0.40736110447276835</v>
      </c>
      <c r="AI41" s="87">
        <f t="shared" si="80"/>
        <v>0.43374246194690513</v>
      </c>
      <c r="AJ41" s="87">
        <f t="shared" si="80"/>
        <v>0.46073145597196136</v>
      </c>
      <c r="AK41" s="87">
        <f t="shared" si="80"/>
        <v>0.49719992378652028</v>
      </c>
      <c r="AL41" s="87">
        <f t="shared" si="80"/>
        <v>0.52665539406263573</v>
      </c>
      <c r="AM41" s="87">
        <f t="shared" si="80"/>
        <v>0.55658182925174604</v>
      </c>
      <c r="AN41" s="87">
        <f t="shared" si="80"/>
        <v>0.58684159178652084</v>
      </c>
      <c r="AO41" s="87">
        <f t="shared" si="80"/>
        <v>0.61738211350448358</v>
      </c>
      <c r="AP41" s="87">
        <f t="shared" si="80"/>
        <v>0.64800891624985346</v>
      </c>
      <c r="AQ41" s="87">
        <f t="shared" si="80"/>
        <v>0.67878967277968094</v>
      </c>
      <c r="AR41" s="87">
        <f t="shared" si="80"/>
        <v>0.7097563955682864</v>
      </c>
      <c r="AS41" s="87">
        <f t="shared" si="80"/>
        <v>0.74088609326906896</v>
      </c>
      <c r="AT41" s="87">
        <f t="shared" si="80"/>
        <v>0.77219603282944282</v>
      </c>
      <c r="AU41" s="87">
        <f t="shared" si="80"/>
        <v>0.80366717252983078</v>
      </c>
      <c r="AV41" s="87">
        <f t="shared" si="80"/>
        <v>0.8352775460844506</v>
      </c>
      <c r="AW41" s="87">
        <f t="shared" si="80"/>
        <v>0.86699844118717151</v>
      </c>
      <c r="AX41" s="87">
        <f t="shared" si="80"/>
        <v>0.89880357076484929</v>
      </c>
      <c r="AY41" s="87">
        <f t="shared" si="80"/>
        <v>0.93066181194102904</v>
      </c>
      <c r="AZ41" s="87">
        <f t="shared" si="80"/>
        <v>0.96254108747305889</v>
      </c>
      <c r="BA41" s="87">
        <f t="shared" si="80"/>
        <v>0.99437875812766341</v>
      </c>
      <c r="BB41" s="87">
        <f t="shared" si="80"/>
        <v>1.0261729679286351</v>
      </c>
      <c r="BC41" s="87">
        <f t="shared" si="80"/>
        <v>1.0578899443015914</v>
      </c>
      <c r="BD41" s="87">
        <f t="shared" si="80"/>
        <v>1.0894992223650792</v>
      </c>
      <c r="BE41" s="87">
        <f t="shared" si="80"/>
        <v>1.1209695883410848</v>
      </c>
      <c r="BF41" s="87">
        <f t="shared" si="80"/>
        <v>1.1522755580408437</v>
      </c>
      <c r="BG41" s="87">
        <f t="shared" si="80"/>
        <v>1.1833910008476347</v>
      </c>
      <c r="BH41" s="87">
        <f t="shared" si="80"/>
        <v>1.214291727007639</v>
      </c>
      <c r="BI41" s="87">
        <f t="shared" si="80"/>
        <v>1.2449534555797024</v>
      </c>
      <c r="BJ41" s="87">
        <f t="shared" si="80"/>
        <v>1.2753573364473203</v>
      </c>
      <c r="BK41" s="87">
        <f t="shared" si="80"/>
        <v>1.3054842102877642</v>
      </c>
      <c r="BL41" s="87">
        <f t="shared" si="80"/>
        <v>1.3353168016214489</v>
      </c>
      <c r="BM41" s="87">
        <f t="shared" si="80"/>
        <v>1.3648017180859495</v>
      </c>
      <c r="BN41" s="87">
        <f t="shared" si="80"/>
        <v>1.3939635764033014</v>
      </c>
      <c r="BO41" s="87">
        <f t="shared" si="80"/>
        <v>1.4227869791070302</v>
      </c>
      <c r="BP41" s="87">
        <f t="shared" si="80"/>
        <v>1.4512608271368856</v>
      </c>
      <c r="BQ41" s="87">
        <f t="shared" si="80"/>
        <v>1.4793743383462021</v>
      </c>
      <c r="BR41" s="87">
        <f t="shared" si="80"/>
        <v>1.5071203314849497</v>
      </c>
      <c r="BS41" s="87">
        <f t="shared" si="80"/>
        <v>1.5344915891302202</v>
      </c>
      <c r="BT41" s="87">
        <f t="shared" ref="BT41:CB41" si="81">BT704+BT744+BT784+BT824+BT864+BT910+BT950+BT990+BT1030+BT1070+BT1115+BT1155+BT1195+BT1235+BT1275+BT1320+BT1360+BT1400+BT1440+BT1480+BT1525+BT1565+BT1605+BT1645+BT1685+BT1730+BT1770+BT1810+BT1850+BT1890+BT1935+BT1975+BT2015+BT2055+BT2095</f>
        <v>1.5614822677751636</v>
      </c>
      <c r="BU41" s="87">
        <f t="shared" si="81"/>
        <v>1.5880867990986365</v>
      </c>
      <c r="BV41" s="87">
        <f t="shared" si="81"/>
        <v>1.6143025025687892</v>
      </c>
      <c r="BW41" s="87">
        <f t="shared" si="81"/>
        <v>1.6401266845081444</v>
      </c>
      <c r="BX41" s="87">
        <f t="shared" si="81"/>
        <v>1.6655577166970632</v>
      </c>
      <c r="BY41" s="87">
        <f t="shared" si="81"/>
        <v>1.6905941919765999</v>
      </c>
      <c r="BZ41" s="87">
        <f t="shared" si="81"/>
        <v>1.715236859829584</v>
      </c>
      <c r="CA41" s="87">
        <f t="shared" si="81"/>
        <v>1.7394864687099989</v>
      </c>
      <c r="CB41" s="87">
        <f t="shared" si="81"/>
        <v>1.763344552306024</v>
      </c>
      <c r="CC41" s="87">
        <f t="shared" ref="CC41:CI41" si="82">CC704+CC744+CC784+CC824+CC864+CC910+CC950+CC990+CC1030+CC1070+CC1115+CC1155+CC1195+CC1235+CC1275+CC1320+CC1360+CC1400+CC1440+CC1480+CC1525+CC1565+CC1605+CC1645+CC1685+CC1730+CC1770+CC1810+CC1850+CC1890+CC1935+CC1975+CC2015+CC2055+CC2095</f>
        <v>1.7868128361950766</v>
      </c>
      <c r="CD41" s="87">
        <f t="shared" si="82"/>
        <v>1.80989456853455</v>
      </c>
      <c r="CE41" s="87">
        <f t="shared" si="82"/>
        <v>1.8325930267929083</v>
      </c>
      <c r="CF41" s="87">
        <f t="shared" si="82"/>
        <v>1.8549120487750257</v>
      </c>
      <c r="CG41" s="87">
        <f t="shared" si="82"/>
        <v>1.8768556496742788</v>
      </c>
      <c r="CH41" s="87">
        <f t="shared" si="82"/>
        <v>1.8984288337110971</v>
      </c>
      <c r="CI41" s="87">
        <f t="shared" si="82"/>
        <v>1.9196366610624778</v>
      </c>
    </row>
    <row r="42" spans="2:94">
      <c r="B42" s="20">
        <v>3</v>
      </c>
      <c r="C42" s="20">
        <v>1</v>
      </c>
      <c r="D42" s="20">
        <v>6</v>
      </c>
      <c r="E42" s="20">
        <v>316</v>
      </c>
      <c r="G42" s="31">
        <f>'Start pop'!I44</f>
        <v>0</v>
      </c>
      <c r="H42" s="87">
        <f t="shared" ref="H42:BS42" si="83">H705+H745+H785+H825+H865+H911+H951+H991+H1031+H1071+H1116+H1156+H1196+H1236+H1276+H1321+H1361+H1401+H1441+H1481+H1526+H1566+H1606+H1646+H1686+H1731+H1771+H1811+H1851+H1891+H1936+H1976+H2016+H2056+H2096</f>
        <v>0</v>
      </c>
      <c r="I42" s="87">
        <f t="shared" si="83"/>
        <v>1.0993803056027168E-3</v>
      </c>
      <c r="J42" s="87">
        <f t="shared" si="83"/>
        <v>2.3249324089710689E-3</v>
      </c>
      <c r="K42" s="87">
        <f t="shared" si="83"/>
        <v>3.5628652530781328E-3</v>
      </c>
      <c r="L42" s="87">
        <f t="shared" si="83"/>
        <v>4.7764470864097401E-3</v>
      </c>
      <c r="M42" s="87">
        <f t="shared" si="83"/>
        <v>5.7932044055541048E-3</v>
      </c>
      <c r="N42" s="87">
        <f t="shared" si="83"/>
        <v>6.7005880709612676E-3</v>
      </c>
      <c r="O42" s="87">
        <f t="shared" si="83"/>
        <v>7.5047112856874753E-3</v>
      </c>
      <c r="P42" s="87">
        <f t="shared" si="83"/>
        <v>8.2226955565824801E-3</v>
      </c>
      <c r="Q42" s="87">
        <f t="shared" si="83"/>
        <v>9.0877976425928417E-3</v>
      </c>
      <c r="R42" s="87">
        <f t="shared" si="83"/>
        <v>9.4626933546386582E-3</v>
      </c>
      <c r="S42" s="87">
        <f t="shared" si="83"/>
        <v>9.7860131039999368E-3</v>
      </c>
      <c r="T42" s="87">
        <f t="shared" si="83"/>
        <v>1.0081716827705041E-2</v>
      </c>
      <c r="U42" s="87">
        <f t="shared" si="83"/>
        <v>1.0886449790502054E-2</v>
      </c>
      <c r="V42" s="87">
        <f t="shared" si="83"/>
        <v>1.1207898337092332E-2</v>
      </c>
      <c r="W42" s="87">
        <f t="shared" si="83"/>
        <v>1.1527086129467684E-2</v>
      </c>
      <c r="X42" s="87">
        <f t="shared" si="83"/>
        <v>1.185754324328888E-2</v>
      </c>
      <c r="Y42" s="87">
        <f t="shared" si="83"/>
        <v>1.2852390610406335E-2</v>
      </c>
      <c r="Z42" s="87">
        <f t="shared" si="83"/>
        <v>1.3320622626531648E-2</v>
      </c>
      <c r="AA42" s="87">
        <f t="shared" si="83"/>
        <v>1.3822551661997817E-2</v>
      </c>
      <c r="AB42" s="87">
        <f t="shared" si="83"/>
        <v>1.4359026942935825E-2</v>
      </c>
      <c r="AC42" s="87">
        <f t="shared" si="83"/>
        <v>1.6526029241291131E-2</v>
      </c>
      <c r="AD42" s="87">
        <f t="shared" si="83"/>
        <v>1.7332143672164738E-2</v>
      </c>
      <c r="AE42" s="87">
        <f t="shared" si="83"/>
        <v>1.8166459557443511E-2</v>
      </c>
      <c r="AF42" s="87">
        <f t="shared" si="83"/>
        <v>1.9023544028906419E-2</v>
      </c>
      <c r="AG42" s="87">
        <f t="shared" si="83"/>
        <v>2.1544313543571152E-2</v>
      </c>
      <c r="AH42" s="87">
        <f t="shared" si="83"/>
        <v>2.2651872431240602E-2</v>
      </c>
      <c r="AI42" s="87">
        <f t="shared" si="83"/>
        <v>2.3776976212602167E-2</v>
      </c>
      <c r="AJ42" s="87">
        <f t="shared" si="83"/>
        <v>2.4904566332150498E-2</v>
      </c>
      <c r="AK42" s="87">
        <f t="shared" si="83"/>
        <v>2.6824421063252661E-2</v>
      </c>
      <c r="AL42" s="87">
        <f t="shared" si="83"/>
        <v>2.8023422703164123E-2</v>
      </c>
      <c r="AM42" s="87">
        <f t="shared" si="83"/>
        <v>2.9216897792841728E-2</v>
      </c>
      <c r="AN42" s="87">
        <f t="shared" si="83"/>
        <v>3.039796793596726E-2</v>
      </c>
      <c r="AO42" s="87">
        <f t="shared" si="83"/>
        <v>3.1566195270744037E-2</v>
      </c>
      <c r="AP42" s="87">
        <f t="shared" si="83"/>
        <v>3.2717066499122358E-2</v>
      </c>
      <c r="AQ42" s="87">
        <f t="shared" si="83"/>
        <v>3.3854878994150579E-2</v>
      </c>
      <c r="AR42" s="87">
        <f t="shared" si="83"/>
        <v>3.4982958775926991E-2</v>
      </c>
      <c r="AS42" s="87">
        <f t="shared" si="83"/>
        <v>3.6101452367315816E-2</v>
      </c>
      <c r="AT42" s="87">
        <f t="shared" si="83"/>
        <v>3.7214305675477455E-2</v>
      </c>
      <c r="AU42" s="87">
        <f t="shared" si="83"/>
        <v>3.8322571260960142E-2</v>
      </c>
      <c r="AV42" s="87">
        <f t="shared" si="83"/>
        <v>3.9427022117291037E-2</v>
      </c>
      <c r="AW42" s="87">
        <f t="shared" si="83"/>
        <v>4.0527774835284303E-2</v>
      </c>
      <c r="AX42" s="87">
        <f t="shared" si="83"/>
        <v>4.1625003250522832E-2</v>
      </c>
      <c r="AY42" s="87">
        <f t="shared" si="83"/>
        <v>4.2718345684347792E-2</v>
      </c>
      <c r="AZ42" s="87">
        <f t="shared" si="83"/>
        <v>4.3807219936057767E-2</v>
      </c>
      <c r="BA42" s="87">
        <f t="shared" si="83"/>
        <v>4.4888504997185795E-2</v>
      </c>
      <c r="BB42" s="87">
        <f t="shared" si="83"/>
        <v>4.5963725114796239E-2</v>
      </c>
      <c r="BC42" s="87">
        <f t="shared" si="83"/>
        <v>4.70317657895164E-2</v>
      </c>
      <c r="BD42" s="87">
        <f t="shared" si="83"/>
        <v>4.8091669789567339E-2</v>
      </c>
      <c r="BE42" s="87">
        <f t="shared" si="83"/>
        <v>4.9142321046639334E-2</v>
      </c>
      <c r="BF42" s="87">
        <f t="shared" si="83"/>
        <v>5.0182948696860401E-2</v>
      </c>
      <c r="BG42" s="87">
        <f t="shared" si="83"/>
        <v>5.121264193340426E-2</v>
      </c>
      <c r="BH42" s="87">
        <f t="shared" si="83"/>
        <v>5.2230555089131755E-2</v>
      </c>
      <c r="BI42" s="87">
        <f t="shared" si="83"/>
        <v>5.3235757645801948E-2</v>
      </c>
      <c r="BJ42" s="87">
        <f t="shared" si="83"/>
        <v>5.4227651335888929E-2</v>
      </c>
      <c r="BK42" s="87">
        <f t="shared" si="83"/>
        <v>5.5205541279195566E-2</v>
      </c>
      <c r="BL42" s="87">
        <f t="shared" si="83"/>
        <v>5.6168804718793278E-2</v>
      </c>
      <c r="BM42" s="87">
        <f t="shared" si="83"/>
        <v>5.7114110742709376E-2</v>
      </c>
      <c r="BN42" s="87">
        <f t="shared" si="83"/>
        <v>5.8043782413289106E-2</v>
      </c>
      <c r="BO42" s="87">
        <f t="shared" si="83"/>
        <v>5.8957136832720157E-2</v>
      </c>
      <c r="BP42" s="87">
        <f t="shared" si="83"/>
        <v>5.9853758869125258E-2</v>
      </c>
      <c r="BQ42" s="87">
        <f t="shared" si="83"/>
        <v>6.073320294496997E-2</v>
      </c>
      <c r="BR42" s="87">
        <f t="shared" si="83"/>
        <v>6.1595230482802264E-2</v>
      </c>
      <c r="BS42" s="87">
        <f t="shared" si="83"/>
        <v>6.2439551303733007E-2</v>
      </c>
      <c r="BT42" s="87">
        <f t="shared" ref="BT42:CB42" si="84">BT705+BT745+BT785+BT825+BT865+BT911+BT951+BT991+BT1031+BT1071+BT1116+BT1156+BT1196+BT1236+BT1276+BT1321+BT1361+BT1401+BT1441+BT1481+BT1526+BT1566+BT1606+BT1646+BT1686+BT1731+BT1771+BT1811+BT1851+BT1891+BT1936+BT1976+BT2016+BT2056+BT2096</f>
        <v>6.3265928379471564E-2</v>
      </c>
      <c r="BU42" s="87">
        <f t="shared" si="84"/>
        <v>6.4074102666954458E-2</v>
      </c>
      <c r="BV42" s="87">
        <f t="shared" si="84"/>
        <v>6.4863978188779717E-2</v>
      </c>
      <c r="BW42" s="87">
        <f t="shared" si="84"/>
        <v>6.5635421154604662E-2</v>
      </c>
      <c r="BX42" s="87">
        <f t="shared" si="84"/>
        <v>6.6388338801931138E-2</v>
      </c>
      <c r="BY42" s="87">
        <f t="shared" si="84"/>
        <v>6.7122623457822675E-2</v>
      </c>
      <c r="BZ42" s="87">
        <f t="shared" si="84"/>
        <v>6.7838287034764702E-2</v>
      </c>
      <c r="CA42" s="87">
        <f t="shared" si="84"/>
        <v>6.8535315602481731E-2</v>
      </c>
      <c r="CB42" s="87">
        <f t="shared" si="84"/>
        <v>6.9213726055431427E-2</v>
      </c>
      <c r="CC42" s="87">
        <f t="shared" ref="CC42:CI42" si="85">CC705+CC745+CC785+CC825+CC865+CC911+CC951+CC991+CC1031+CC1071+CC1116+CC1156+CC1196+CC1236+CC1276+CC1321+CC1361+CC1401+CC1441+CC1481+CC1526+CC1566+CC1606+CC1646+CC1686+CC1731+CC1771+CC1811+CC1851+CC1891+CC1936+CC1976+CC2016+CC2056+CC2096</f>
        <v>6.9873528242888922E-2</v>
      </c>
      <c r="CD42" s="87">
        <f t="shared" si="85"/>
        <v>7.0514815826560134E-2</v>
      </c>
      <c r="CE42" s="87">
        <f t="shared" si="85"/>
        <v>7.1137668415469063E-2</v>
      </c>
      <c r="CF42" s="87">
        <f t="shared" si="85"/>
        <v>7.1742189398752862E-2</v>
      </c>
      <c r="CG42" s="87">
        <f t="shared" si="85"/>
        <v>7.232848249023259E-2</v>
      </c>
      <c r="CH42" s="87">
        <f t="shared" si="85"/>
        <v>7.2896706334073927E-2</v>
      </c>
      <c r="CI42" s="87">
        <f t="shared" si="85"/>
        <v>7.3447015144346595E-2</v>
      </c>
    </row>
    <row r="43" spans="2:94">
      <c r="B43" s="20">
        <v>3</v>
      </c>
      <c r="C43" s="20">
        <v>2</v>
      </c>
      <c r="D43" s="20">
        <v>6</v>
      </c>
      <c r="E43" s="20">
        <v>326</v>
      </c>
      <c r="G43" s="31">
        <f>'Start pop'!I45</f>
        <v>0</v>
      </c>
      <c r="H43" s="87">
        <f t="shared" ref="H43:BS43" si="86">H706+H746+H786+H826+H866+H912+H952+H992+H1032+H1072+H1117+H1157+H1197+H1237+H1277+H1322+H1362+H1402+H1442+H1482+H1527+H1567+H1607+H1647+H1687+H1732+H1772+H1812+H1852+H1892+H1937+H1977+H2017+H2057+H2097</f>
        <v>0</v>
      </c>
      <c r="I43" s="87">
        <f t="shared" si="86"/>
        <v>1.2721400679117149E-2</v>
      </c>
      <c r="J43" s="87">
        <f t="shared" si="86"/>
        <v>2.4723081365019897E-2</v>
      </c>
      <c r="K43" s="87">
        <f t="shared" si="86"/>
        <v>3.5770857310884703E-2</v>
      </c>
      <c r="L43" s="87">
        <f t="shared" si="86"/>
        <v>4.5550440732297373E-2</v>
      </c>
      <c r="M43" s="87">
        <f t="shared" si="86"/>
        <v>5.3943978516362796E-2</v>
      </c>
      <c r="N43" s="87">
        <f t="shared" si="86"/>
        <v>6.1306775512450687E-2</v>
      </c>
      <c r="O43" s="87">
        <f t="shared" si="86"/>
        <v>6.7789612715434919E-2</v>
      </c>
      <c r="P43" s="87">
        <f t="shared" si="86"/>
        <v>7.3605093569999003E-2</v>
      </c>
      <c r="Q43" s="87">
        <f t="shared" si="86"/>
        <v>8.1565482116352117E-2</v>
      </c>
      <c r="R43" s="87">
        <f t="shared" si="86"/>
        <v>8.4530990224048169E-2</v>
      </c>
      <c r="S43" s="87">
        <f t="shared" si="86"/>
        <v>8.7107609436546746E-2</v>
      </c>
      <c r="T43" s="87">
        <f t="shared" si="86"/>
        <v>8.9501160974523389E-2</v>
      </c>
      <c r="U43" s="87">
        <f t="shared" si="86"/>
        <v>9.7018806224575163E-2</v>
      </c>
      <c r="V43" s="87">
        <f t="shared" si="86"/>
        <v>9.9685211639380045E-2</v>
      </c>
      <c r="W43" s="87">
        <f t="shared" si="86"/>
        <v>0.10241130291152324</v>
      </c>
      <c r="X43" s="87">
        <f t="shared" si="86"/>
        <v>0.10531914381752995</v>
      </c>
      <c r="Y43" s="87">
        <f t="shared" si="86"/>
        <v>0.11484662963054126</v>
      </c>
      <c r="Z43" s="87">
        <f t="shared" si="86"/>
        <v>0.11919599137736181</v>
      </c>
      <c r="AA43" s="87">
        <f t="shared" si="86"/>
        <v>0.12391986414594666</v>
      </c>
      <c r="AB43" s="87">
        <f t="shared" si="86"/>
        <v>0.12903231842126861</v>
      </c>
      <c r="AC43" s="87">
        <f t="shared" si="86"/>
        <v>0.15002141236401281</v>
      </c>
      <c r="AD43" s="87">
        <f t="shared" si="86"/>
        <v>0.15783403868328194</v>
      </c>
      <c r="AE43" s="87">
        <f t="shared" si="86"/>
        <v>0.16599269348232365</v>
      </c>
      <c r="AF43" s="87">
        <f t="shared" si="86"/>
        <v>0.17445687479763688</v>
      </c>
      <c r="AG43" s="87">
        <f t="shared" si="86"/>
        <v>0.19901381966472248</v>
      </c>
      <c r="AH43" s="87">
        <f t="shared" si="86"/>
        <v>0.21006940482614073</v>
      </c>
      <c r="AI43" s="87">
        <f t="shared" si="86"/>
        <v>0.22141936158448464</v>
      </c>
      <c r="AJ43" s="87">
        <f t="shared" si="86"/>
        <v>0.23293360220001699</v>
      </c>
      <c r="AK43" s="87">
        <f t="shared" si="86"/>
        <v>0.25219129574456289</v>
      </c>
      <c r="AL43" s="87">
        <f t="shared" si="86"/>
        <v>0.26470177541217066</v>
      </c>
      <c r="AM43" s="87">
        <f t="shared" si="86"/>
        <v>0.27733627721877097</v>
      </c>
      <c r="AN43" s="87">
        <f t="shared" si="86"/>
        <v>0.29003951603158229</v>
      </c>
      <c r="AO43" s="87">
        <f t="shared" si="86"/>
        <v>0.3028152596126516</v>
      </c>
      <c r="AP43" s="87">
        <f t="shared" si="86"/>
        <v>0.31559097599666225</v>
      </c>
      <c r="AQ43" s="87">
        <f t="shared" si="86"/>
        <v>0.3284318505150442</v>
      </c>
      <c r="AR43" s="87">
        <f t="shared" si="86"/>
        <v>0.34138510183426757</v>
      </c>
      <c r="AS43" s="87">
        <f t="shared" si="86"/>
        <v>0.3544603207502155</v>
      </c>
      <c r="AT43" s="87">
        <f t="shared" si="86"/>
        <v>0.36769991409588265</v>
      </c>
      <c r="AU43" s="87">
        <f t="shared" si="86"/>
        <v>0.38111642271991802</v>
      </c>
      <c r="AV43" s="87">
        <f t="shared" si="86"/>
        <v>0.3947184249755088</v>
      </c>
      <c r="AW43" s="87">
        <f t="shared" si="86"/>
        <v>0.40850723915705717</v>
      </c>
      <c r="AX43" s="87">
        <f t="shared" si="86"/>
        <v>0.42248404391541228</v>
      </c>
      <c r="AY43" s="87">
        <f t="shared" si="86"/>
        <v>0.43664424851947065</v>
      </c>
      <c r="AZ43" s="87">
        <f t="shared" si="86"/>
        <v>0.4509806236436138</v>
      </c>
      <c r="BA43" s="87">
        <f t="shared" si="86"/>
        <v>0.46546052570174196</v>
      </c>
      <c r="BB43" s="87">
        <f t="shared" si="86"/>
        <v>0.48009646132471095</v>
      </c>
      <c r="BC43" s="87">
        <f t="shared" si="86"/>
        <v>0.49487472825260387</v>
      </c>
      <c r="BD43" s="87">
        <f t="shared" si="86"/>
        <v>0.50978279675363058</v>
      </c>
      <c r="BE43" s="87">
        <f t="shared" si="86"/>
        <v>0.52480619791764682</v>
      </c>
      <c r="BF43" s="87">
        <f t="shared" si="86"/>
        <v>0.53993355413152566</v>
      </c>
      <c r="BG43" s="87">
        <f t="shared" si="86"/>
        <v>0.55515178114989427</v>
      </c>
      <c r="BH43" s="87">
        <f t="shared" si="86"/>
        <v>0.57044814462029902</v>
      </c>
      <c r="BI43" s="87">
        <f t="shared" si="86"/>
        <v>0.58580876571343232</v>
      </c>
      <c r="BJ43" s="87">
        <f t="shared" si="86"/>
        <v>0.60122285855728519</v>
      </c>
      <c r="BK43" s="87">
        <f t="shared" si="86"/>
        <v>0.61667843462973593</v>
      </c>
      <c r="BL43" s="87">
        <f t="shared" si="86"/>
        <v>0.63216402798817051</v>
      </c>
      <c r="BM43" s="87">
        <f t="shared" si="86"/>
        <v>0.64764007646743571</v>
      </c>
      <c r="BN43" s="87">
        <f t="shared" si="86"/>
        <v>0.66312482199763234</v>
      </c>
      <c r="BO43" s="87">
        <f t="shared" si="86"/>
        <v>0.67860566116776422</v>
      </c>
      <c r="BP43" s="87">
        <f t="shared" si="86"/>
        <v>0.69407262144664583</v>
      </c>
      <c r="BQ43" s="87">
        <f t="shared" si="86"/>
        <v>0.70951530879814984</v>
      </c>
      <c r="BR43" s="87">
        <f t="shared" si="86"/>
        <v>0.72492541349148842</v>
      </c>
      <c r="BS43" s="87">
        <f t="shared" si="86"/>
        <v>0.7402940353873757</v>
      </c>
      <c r="BT43" s="87">
        <f t="shared" ref="BT43:CB43" si="87">BT706+BT746+BT786+BT826+BT866+BT912+BT952+BT992+BT1032+BT1072+BT1117+BT1157+BT1197+BT1237+BT1277+BT1322+BT1362+BT1402+BT1442+BT1482+BT1527+BT1567+BT1607+BT1647+BT1687+BT1732+BT1772+BT1812+BT1852+BT1892+BT1937+BT1977+BT2017+BT2057+BT2097</f>
        <v>0.75561279540266491</v>
      </c>
      <c r="BU43" s="87">
        <f t="shared" si="87"/>
        <v>0.77087305453177868</v>
      </c>
      <c r="BV43" s="87">
        <f t="shared" si="87"/>
        <v>0.78606790389177095</v>
      </c>
      <c r="BW43" s="87">
        <f t="shared" si="87"/>
        <v>0.80119004854285569</v>
      </c>
      <c r="BX43" s="87">
        <f t="shared" si="87"/>
        <v>0.8162326596224263</v>
      </c>
      <c r="BY43" s="87">
        <f t="shared" si="87"/>
        <v>0.83118878118750805</v>
      </c>
      <c r="BZ43" s="87">
        <f t="shared" si="87"/>
        <v>0.84605280404954331</v>
      </c>
      <c r="CA43" s="87">
        <f t="shared" si="87"/>
        <v>0.86081890299901542</v>
      </c>
      <c r="CB43" s="87">
        <f t="shared" si="87"/>
        <v>0.87548166045513387</v>
      </c>
      <c r="CC43" s="87">
        <f>CC706+CC746+CC786+CC826+CC866+CC912+CC952+CC992+CC1032+CC1072+CC1117+CC1157+CC1197+CC1237+CC1277+CC1322+CC1362+CC1402+CC1442+CC1482+CC1527+CC1567+CC1607+CC1647+CC1687+CC1732+CC1772+CC1812+CC1852+CC1892+CC1937+CC1977+CC2017+CC2057+CC2097</f>
        <v>0.89003565660060002</v>
      </c>
      <c r="CD43" s="87">
        <f t="shared" ref="CD43:CI43" si="88">CD706+CD746+CD786+CD826+CD866+CD912+CD952+CD992+CD1032+CD1072+CD1117+CD1157+CD1197+CD1237+CD1277+CD1322+CD1362+CD1402+CD1442+CD1482+CD1527+CD1567+CD1607+CD1647+CD1687+CD1732+CD1772+CD1812+CD1852+CD1892+CD1937+CD1977+CD2017+CD2057+CD2097</f>
        <v>0.90447648506324263</v>
      </c>
      <c r="CE43" s="87">
        <f t="shared" si="88"/>
        <v>0.91879967987520228</v>
      </c>
      <c r="CF43" s="87">
        <f t="shared" si="88"/>
        <v>0.93300114004186097</v>
      </c>
      <c r="CG43" s="87">
        <f t="shared" si="88"/>
        <v>0.947076870690853</v>
      </c>
      <c r="CH43" s="87">
        <f t="shared" si="88"/>
        <v>0.96102360642542894</v>
      </c>
      <c r="CI43" s="87">
        <f t="shared" si="88"/>
        <v>0.97483814700229432</v>
      </c>
    </row>
    <row r="44" spans="2:94">
      <c r="H44" s="47"/>
      <c r="I44" s="47"/>
      <c r="J44" s="47"/>
      <c r="K44" s="47"/>
      <c r="L44" s="47"/>
      <c r="M44" s="47"/>
      <c r="N44" s="47"/>
      <c r="O44" s="47"/>
      <c r="Q44" s="47"/>
      <c r="R44" s="47"/>
      <c r="S44" s="47"/>
      <c r="U44" s="47"/>
      <c r="V44" s="47"/>
      <c r="W44" s="47"/>
      <c r="Y44" s="47"/>
      <c r="Z44" s="47"/>
      <c r="AA44" s="47"/>
      <c r="AC44" s="47"/>
      <c r="AD44" s="47"/>
      <c r="AE44" s="47"/>
      <c r="AG44" s="47"/>
      <c r="AH44" s="47"/>
      <c r="AI44" s="47"/>
      <c r="AK44" s="47"/>
      <c r="AL44" s="47"/>
      <c r="AM44" s="47"/>
      <c r="AO44" s="47"/>
      <c r="AP44" s="47"/>
      <c r="AQ44" s="47"/>
    </row>
    <row r="45" spans="2:94">
      <c r="F45" s="111" t="s">
        <v>151</v>
      </c>
      <c r="G45" s="31">
        <f>SUM(G8:G43)</f>
        <v>22</v>
      </c>
      <c r="H45" s="48">
        <f>SUM(H8:H43)</f>
        <v>42.41246768000002</v>
      </c>
      <c r="I45" s="48">
        <f t="shared" ref="I45:O45" si="89">SUM(I8:I43)</f>
        <v>52.915239859403506</v>
      </c>
      <c r="J45" s="48">
        <f t="shared" si="89"/>
        <v>60.155780541685125</v>
      </c>
      <c r="K45" s="48">
        <f t="shared" si="89"/>
        <v>65.342968629516406</v>
      </c>
      <c r="L45" s="48">
        <f>SUM(L8:L43)</f>
        <v>69.060899243690614</v>
      </c>
      <c r="M45" s="48">
        <f t="shared" si="89"/>
        <v>64.501573093412162</v>
      </c>
      <c r="N45" s="48">
        <f t="shared" si="89"/>
        <v>60.608608844287666</v>
      </c>
      <c r="O45" s="48">
        <f t="shared" si="89"/>
        <v>57.293755345695267</v>
      </c>
      <c r="P45" s="48">
        <f t="shared" ref="P45:AR45" si="90">SUM(P8:P43)</f>
        <v>54.637313327616617</v>
      </c>
      <c r="Q45" s="48">
        <f t="shared" si="90"/>
        <v>52.727480748532656</v>
      </c>
      <c r="R45" s="48">
        <f t="shared" si="90"/>
        <v>49.628730775145122</v>
      </c>
      <c r="S45" s="48">
        <f t="shared" si="90"/>
        <v>47.079657978713669</v>
      </c>
      <c r="T45" s="31">
        <f t="shared" si="90"/>
        <v>45.122376880355183</v>
      </c>
      <c r="U45" s="31">
        <f t="shared" si="90"/>
        <v>43.017252455743154</v>
      </c>
      <c r="V45" s="31">
        <f t="shared" si="90"/>
        <v>40.365841218325698</v>
      </c>
      <c r="W45" s="31">
        <f t="shared" si="90"/>
        <v>38.364257561064804</v>
      </c>
      <c r="X45" s="31">
        <f t="shared" si="90"/>
        <v>36.957960105463627</v>
      </c>
      <c r="Y45" s="31">
        <f t="shared" si="90"/>
        <v>37.315774215273862</v>
      </c>
      <c r="Z45" s="31">
        <f t="shared" si="90"/>
        <v>36.849624836745363</v>
      </c>
      <c r="AA45" s="31">
        <f t="shared" si="90"/>
        <v>36.656051901552814</v>
      </c>
      <c r="AB45" s="31">
        <f t="shared" si="90"/>
        <v>36.657470325331765</v>
      </c>
      <c r="AC45" s="31">
        <f t="shared" si="90"/>
        <v>39.366519604850104</v>
      </c>
      <c r="AD45" s="31">
        <f t="shared" si="90"/>
        <v>39.959108187351177</v>
      </c>
      <c r="AE45" s="31">
        <f t="shared" si="90"/>
        <v>40.594151323470641</v>
      </c>
      <c r="AF45" s="31">
        <f t="shared" si="90"/>
        <v>41.24553761614569</v>
      </c>
      <c r="AG45" s="31">
        <f t="shared" si="90"/>
        <v>44.021878652003224</v>
      </c>
      <c r="AH45" s="31">
        <f t="shared" si="90"/>
        <v>45.022816701148038</v>
      </c>
      <c r="AI45" s="31">
        <f t="shared" si="90"/>
        <v>45.990836453414438</v>
      </c>
      <c r="AJ45" s="31">
        <f t="shared" si="90"/>
        <v>46.903079539642405</v>
      </c>
      <c r="AK45" s="31">
        <f t="shared" si="90"/>
        <v>48.634679264683925</v>
      </c>
      <c r="AL45" s="31">
        <f t="shared" si="90"/>
        <v>49.576281415205294</v>
      </c>
      <c r="AM45" s="31">
        <f t="shared" si="90"/>
        <v>50.459923555087066</v>
      </c>
      <c r="AN45" s="31">
        <f t="shared" si="90"/>
        <v>51.280061186910757</v>
      </c>
      <c r="AO45" s="31">
        <f t="shared" si="90"/>
        <v>52.039821582740935</v>
      </c>
      <c r="AP45" s="31">
        <f t="shared" si="90"/>
        <v>52.730455731513075</v>
      </c>
      <c r="AQ45" s="31">
        <f t="shared" si="90"/>
        <v>53.365989004458939</v>
      </c>
      <c r="AR45" s="31">
        <f t="shared" si="90"/>
        <v>53.95541474044073</v>
      </c>
      <c r="AS45" s="31">
        <f>SUM(AS8:AS43)</f>
        <v>54.502312412882169</v>
      </c>
      <c r="AT45" s="31">
        <f>SUM(AT8:AT43)</f>
        <v>55.012994856291435</v>
      </c>
      <c r="AU45" s="31">
        <f>SUM(AU8:AU43)</f>
        <v>55.490561409636662</v>
      </c>
      <c r="AV45" s="31">
        <f t="shared" ref="AV45:CI45" si="91">SUM(AV8:AV43)</f>
        <v>55.937657102104282</v>
      </c>
      <c r="AW45" s="31">
        <f t="shared" si="91"/>
        <v>56.356264648383998</v>
      </c>
      <c r="AX45" s="31">
        <f t="shared" si="91"/>
        <v>56.748400006360256</v>
      </c>
      <c r="AY45" s="31">
        <f t="shared" si="91"/>
        <v>57.115619163070676</v>
      </c>
      <c r="AZ45" s="31">
        <f t="shared" si="91"/>
        <v>57.459305054800943</v>
      </c>
      <c r="BA45" s="31">
        <f t="shared" si="91"/>
        <v>57.778807626053357</v>
      </c>
      <c r="BB45" s="31">
        <f t="shared" si="91"/>
        <v>58.077289438316576</v>
      </c>
      <c r="BC45" s="31">
        <f t="shared" si="91"/>
        <v>58.355695858804125</v>
      </c>
      <c r="BD45" s="31">
        <f t="shared" si="91"/>
        <v>58.615053224240683</v>
      </c>
      <c r="BE45" s="31">
        <f t="shared" si="91"/>
        <v>58.856220447411154</v>
      </c>
      <c r="BF45" s="31">
        <f t="shared" si="91"/>
        <v>59.080265360236126</v>
      </c>
      <c r="BG45" s="31">
        <f t="shared" si="91"/>
        <v>59.288082185211827</v>
      </c>
      <c r="BH45" s="31">
        <f t="shared" si="91"/>
        <v>59.480543226740956</v>
      </c>
      <c r="BI45" s="31">
        <f t="shared" si="91"/>
        <v>59.658388739764213</v>
      </c>
      <c r="BJ45" s="31">
        <f t="shared" si="91"/>
        <v>59.822528034391901</v>
      </c>
      <c r="BK45" s="31">
        <f t="shared" si="91"/>
        <v>59.973725132160901</v>
      </c>
      <c r="BL45" s="31">
        <f t="shared" si="91"/>
        <v>60.112721357488454</v>
      </c>
      <c r="BM45" s="31">
        <f t="shared" si="91"/>
        <v>60.238334574597509</v>
      </c>
      <c r="BN45" s="31">
        <f t="shared" si="91"/>
        <v>60.353253955615216</v>
      </c>
      <c r="BO45" s="31">
        <f t="shared" si="91"/>
        <v>60.457986475628211</v>
      </c>
      <c r="BP45" s="31">
        <f t="shared" si="91"/>
        <v>60.553146863177609</v>
      </c>
      <c r="BQ45" s="31">
        <f t="shared" si="91"/>
        <v>60.63926882703344</v>
      </c>
      <c r="BR45" s="31">
        <f t="shared" si="91"/>
        <v>60.716965079875891</v>
      </c>
      <c r="BS45" s="31">
        <f t="shared" si="91"/>
        <v>60.786756941774058</v>
      </c>
      <c r="BT45" s="31">
        <f t="shared" si="91"/>
        <v>60.849145863625338</v>
      </c>
      <c r="BU45" s="31">
        <f t="shared" si="91"/>
        <v>60.904568288850051</v>
      </c>
      <c r="BV45" s="31">
        <f t="shared" si="91"/>
        <v>60.953516779216542</v>
      </c>
      <c r="BW45" s="31">
        <f t="shared" si="91"/>
        <v>60.996412633527193</v>
      </c>
      <c r="BX45" s="31">
        <f t="shared" si="91"/>
        <v>61.033658374722677</v>
      </c>
      <c r="BY45" s="31">
        <f t="shared" si="91"/>
        <v>61.065605792789796</v>
      </c>
      <c r="BZ45" s="31">
        <f t="shared" si="91"/>
        <v>61.092641959700025</v>
      </c>
      <c r="CA45" s="31">
        <f t="shared" si="91"/>
        <v>61.115100367357442</v>
      </c>
      <c r="CB45" s="31">
        <f t="shared" si="91"/>
        <v>61.133297951606643</v>
      </c>
      <c r="CC45" s="31">
        <f t="shared" si="91"/>
        <v>61.147514488523079</v>
      </c>
      <c r="CD45" s="31">
        <f t="shared" si="91"/>
        <v>61.158049565927222</v>
      </c>
      <c r="CE45" s="31">
        <f t="shared" si="91"/>
        <v>61.165164719527795</v>
      </c>
      <c r="CF45" s="31">
        <f t="shared" si="91"/>
        <v>61.169107821696223</v>
      </c>
      <c r="CG45" s="31">
        <f t="shared" si="91"/>
        <v>61.170101022337519</v>
      </c>
      <c r="CH45" s="31">
        <f t="shared" si="91"/>
        <v>61.168374629784772</v>
      </c>
      <c r="CI45" s="31">
        <f t="shared" si="91"/>
        <v>61.164133219655504</v>
      </c>
      <c r="CJ45" s="429">
        <f>SUM(G45:CI45)</f>
        <v>4363.572181607522</v>
      </c>
    </row>
    <row r="46" spans="2:94" s="21" customFormat="1">
      <c r="G46" s="549" t="s">
        <v>639</v>
      </c>
      <c r="H46" s="237">
        <f>H45/Infected!J46</f>
        <v>7.6954073659945152E-2</v>
      </c>
      <c r="I46" s="237">
        <f>I45/Infected!K46</f>
        <v>8.8957461319935954E-2</v>
      </c>
      <c r="J46" s="237">
        <f>J45/Infected!L46</f>
        <v>9.5438621999996684E-2</v>
      </c>
      <c r="K46" s="237">
        <f>K45/Infected!M46</f>
        <v>9.9059755922281861E-2</v>
      </c>
      <c r="L46" s="237">
        <f>L45/Infected!N46</f>
        <v>0.10739808337339136</v>
      </c>
      <c r="M46" s="237">
        <f>M45/Infected!O46</f>
        <v>0.10229772526182039</v>
      </c>
      <c r="N46" s="237">
        <f>N45/Infected!P46</f>
        <v>9.750764669287923E-2</v>
      </c>
      <c r="O46" s="237">
        <f>O45/Infected!Q46</f>
        <v>9.3066355078772381E-2</v>
      </c>
      <c r="P46" s="237">
        <f>P45/Infected!R46</f>
        <v>8.3907653711915275E-2</v>
      </c>
      <c r="Q46" s="237">
        <f>Q45/Infected!S46</f>
        <v>8.073342297788097E-2</v>
      </c>
      <c r="R46" s="237">
        <f>R45/Infected!T46</f>
        <v>7.5444665506969308E-2</v>
      </c>
      <c r="S46" s="237">
        <f>S45/Infected!U46</f>
        <v>7.0844588411015208E-2</v>
      </c>
      <c r="T46" s="237">
        <f>T45/Infected!V46</f>
        <v>6.4378127069582861E-2</v>
      </c>
      <c r="U46" s="237">
        <f>U45/Infected!W46</f>
        <v>6.0765368359019446E-2</v>
      </c>
      <c r="V46" s="237">
        <f>V45/Infected!X46</f>
        <v>5.6288354070048729E-2</v>
      </c>
      <c r="W46" s="237">
        <f>W45/Infected!Y46</f>
        <v>5.2707763107811174E-2</v>
      </c>
      <c r="X46" s="237">
        <f>X45/Infected!Z46</f>
        <v>4.749233160248411E-2</v>
      </c>
      <c r="Y46" s="237">
        <f>Y45/Infected!AA46</f>
        <v>4.7003687011468766E-2</v>
      </c>
      <c r="Z46" s="237">
        <f>Z45/Infected!AB46</f>
        <v>4.5512750773393139E-2</v>
      </c>
      <c r="AA46" s="237">
        <f>AA45/Infected!AC46</f>
        <v>4.4419096349705534E-2</v>
      </c>
      <c r="AB46" s="237">
        <f>AB45/Infected!AD46</f>
        <v>4.0072419398590568E-2</v>
      </c>
      <c r="AC46" s="237">
        <f>AC45/Infected!AE46</f>
        <v>4.2051090029061669E-2</v>
      </c>
      <c r="AD46" s="237">
        <f>AD45/Infected!AF46</f>
        <v>4.1771847345535684E-2</v>
      </c>
      <c r="AE46" s="237">
        <f>AE45/Infected!AG46</f>
        <v>4.1593703159873457E-2</v>
      </c>
      <c r="AF46" s="237">
        <f>AF45/Infected!AH46</f>
        <v>3.9038939030912462E-2</v>
      </c>
      <c r="AG46" s="237">
        <f>AG45/Infected!AI46</f>
        <v>4.0787219339198731E-2</v>
      </c>
      <c r="AH46" s="237">
        <f>AH45/Infected!AJ46</f>
        <v>4.0900078605458752E-2</v>
      </c>
      <c r="AI46" s="237">
        <f>AI45/Infected!AK46</f>
        <v>4.1030753079321088E-2</v>
      </c>
      <c r="AJ46" s="237">
        <f>AJ45/Infected!AL46</f>
        <v>4.0247142018654154E-2</v>
      </c>
      <c r="AK46" s="237">
        <f>AK45/Infected!AM46</f>
        <v>4.1034182041614034E-2</v>
      </c>
      <c r="AL46" s="237">
        <f>AL45/Infected!AN46</f>
        <v>4.1181027206992731E-2</v>
      </c>
      <c r="AM46" s="237">
        <f>AM45/Infected!AO46</f>
        <v>4.1317116649944405E-2</v>
      </c>
      <c r="AN46" s="237">
        <f>AN45/Infected!AP46</f>
        <v>4.1435911961052299E-2</v>
      </c>
      <c r="AO46" s="237">
        <f>AO45/Infected!AQ46</f>
        <v>4.1537659673861971E-2</v>
      </c>
      <c r="AP46" s="237">
        <f>AP45/Infected!AR46</f>
        <v>4.1613802536122554E-2</v>
      </c>
      <c r="AQ46" s="237">
        <f>AQ45/Infected!AS46</f>
        <v>4.1674232935017604E-2</v>
      </c>
      <c r="AR46" s="237">
        <f>AR45/Infected!AT46</f>
        <v>4.1727439592585285E-2</v>
      </c>
      <c r="AS46" s="237">
        <f>AS45/Infected!AU46</f>
        <v>4.1771997965114452E-2</v>
      </c>
      <c r="AT46" s="237">
        <f>AT45/Infected!AV46</f>
        <v>4.1811750956141966E-2</v>
      </c>
      <c r="AU46" s="237">
        <f>AU45/Infected!AW46</f>
        <v>4.1847915010410415E-2</v>
      </c>
      <c r="AV46" s="237">
        <f>AV45/Infected!AX46</f>
        <v>4.1881675814584352E-2</v>
      </c>
      <c r="AW46" s="237">
        <f>AW45/Infected!AY46</f>
        <v>4.1913194485384636E-2</v>
      </c>
      <c r="AX46" s="237">
        <f>AX45/Infected!AZ46</f>
        <v>4.1943014275311823E-2</v>
      </c>
      <c r="AY46" s="237">
        <f>AY45/Infected!BA46</f>
        <v>4.1971359781344766E-2</v>
      </c>
      <c r="AZ46" s="237">
        <f>AZ45/Infected!BB46</f>
        <v>4.2000519278510402E-2</v>
      </c>
      <c r="BA46" s="237">
        <f>BA45/Infected!BC46</f>
        <v>4.2026824089679136E-2</v>
      </c>
      <c r="BB46" s="237">
        <f>BB45/Infected!BD46</f>
        <v>4.2051926525822653E-2</v>
      </c>
      <c r="BC46" s="237">
        <f>BC45/Infected!BE46</f>
        <v>4.2075755460113558E-2</v>
      </c>
      <c r="BD46" s="237">
        <f>BD45/Infected!BF46</f>
        <v>4.2098544774211467E-2</v>
      </c>
      <c r="BE46" s="237">
        <f>BE45/Infected!BG46</f>
        <v>4.2120000492283732E-2</v>
      </c>
      <c r="BF46" s="237">
        <f>BF45/Infected!BH46</f>
        <v>4.2140252023840898E-2</v>
      </c>
      <c r="BG46" s="237">
        <f>BG45/Infected!BI46</f>
        <v>4.2159321115342596E-2</v>
      </c>
      <c r="BH46" s="237">
        <f>BH45/Infected!BJ46</f>
        <v>4.2177419286974702E-2</v>
      </c>
      <c r="BI46" s="237">
        <f>BI45/Infected!BK46</f>
        <v>4.2194324476507852E-2</v>
      </c>
      <c r="BJ46" s="237">
        <f>BJ45/Infected!BL46</f>
        <v>4.2210163661167373E-2</v>
      </c>
      <c r="BK46" s="237">
        <f>BK45/Infected!BM46</f>
        <v>4.2224975760996361E-2</v>
      </c>
      <c r="BL46" s="237">
        <f>BL45/Infected!BN46</f>
        <v>4.2240887216597217E-2</v>
      </c>
      <c r="BM46" s="237">
        <f>BM45/Infected!BO46</f>
        <v>4.225434297991143E-2</v>
      </c>
      <c r="BN46" s="237">
        <f>BN45/Infected!BP46</f>
        <v>4.2266935307233446E-2</v>
      </c>
      <c r="BO46" s="237">
        <f>BO45/Infected!BQ46</f>
        <v>4.227861569844843E-2</v>
      </c>
      <c r="BP46" s="237">
        <f>BP45/Infected!BR46</f>
        <v>4.2289546699277945E-2</v>
      </c>
      <c r="BQ46" s="237">
        <f>BQ45/Infected!BS46</f>
        <v>4.2299618366138395E-2</v>
      </c>
      <c r="BR46" s="237">
        <f>BR45/Infected!BT46</f>
        <v>4.2308924321564967E-2</v>
      </c>
      <c r="BS46" s="237">
        <f>BS45/Infected!BU46</f>
        <v>4.2317505713541058E-2</v>
      </c>
      <c r="BT46" s="237">
        <f>BT45/Infected!BV46</f>
        <v>4.2325487925749382E-2</v>
      </c>
      <c r="BU46" s="237">
        <f>BU45/Infected!BW46</f>
        <v>4.2332799925123683E-2</v>
      </c>
      <c r="BV46" s="237">
        <f>BV45/Infected!BX46</f>
        <v>4.2339517657738301E-2</v>
      </c>
      <c r="BW46" s="237">
        <f>BW45/Infected!BY46</f>
        <v>4.2345677661697431E-2</v>
      </c>
      <c r="BX46" s="237">
        <f>BX45/Infected!BZ46</f>
        <v>4.2351372394652767E-2</v>
      </c>
      <c r="BY46" s="237">
        <f>BY45/Infected!CA46</f>
        <v>4.2356559014700063E-2</v>
      </c>
      <c r="BZ46" s="237">
        <f>BZ45/Infected!CB46</f>
        <v>4.2361294464265828E-2</v>
      </c>
      <c r="CA46" s="237">
        <f>CA45/Infected!CC46</f>
        <v>4.2365607411027802E-2</v>
      </c>
      <c r="CB46" s="237">
        <f>CB45/Infected!CD46</f>
        <v>4.2369561655125024E-2</v>
      </c>
      <c r="CC46" s="237">
        <f>CC45/Infected!CE46</f>
        <v>4.2373133333028772E-2</v>
      </c>
      <c r="CD46" s="237">
        <f>CD45/Infected!CF46</f>
        <v>4.2376362710830499E-2</v>
      </c>
      <c r="CE46" s="237">
        <f>CE45/Infected!CG46</f>
        <v>4.2379271391588577E-2</v>
      </c>
      <c r="CF46" s="237">
        <f>CF45/Infected!CH46</f>
        <v>4.2381901134738512E-2</v>
      </c>
      <c r="CG46" s="237">
        <f>CG45/Infected!CI46</f>
        <v>4.2384242442487431E-2</v>
      </c>
      <c r="CH46" s="237">
        <f>CH45/Infected!CJ46</f>
        <v>4.2386323011651746E-2</v>
      </c>
      <c r="CI46" s="237">
        <f>CI45/Infected!CK46</f>
        <v>4.2388159373034702E-2</v>
      </c>
    </row>
    <row r="47" spans="2:94" s="21" customFormat="1">
      <c r="C47" s="275"/>
      <c r="G47" s="549" t="s">
        <v>640</v>
      </c>
      <c r="H47" s="431">
        <f>H45/(H45+H2144)</f>
        <v>0.44557749732476198</v>
      </c>
      <c r="I47" s="431">
        <f t="shared" ref="I47:BT47" si="92">I45/(I45+I2144)</f>
        <v>0.48669196424890748</v>
      </c>
      <c r="J47" s="431">
        <f t="shared" si="92"/>
        <v>0.51708547984728048</v>
      </c>
      <c r="K47" s="431">
        <f t="shared" si="92"/>
        <v>0.53592057861115172</v>
      </c>
      <c r="L47" s="431">
        <f t="shared" si="92"/>
        <v>0.54784932130714392</v>
      </c>
      <c r="M47" s="431">
        <f t="shared" si="92"/>
        <v>0.52985481009097946</v>
      </c>
      <c r="N47" s="431">
        <f t="shared" si="92"/>
        <v>0.51337247657375751</v>
      </c>
      <c r="O47" s="431">
        <f t="shared" si="92"/>
        <v>0.49855763320189506</v>
      </c>
      <c r="P47" s="431">
        <f t="shared" si="92"/>
        <v>0.48610073200121628</v>
      </c>
      <c r="Q47" s="431">
        <f t="shared" si="92"/>
        <v>0.44740044178941341</v>
      </c>
      <c r="R47" s="431">
        <f t="shared" si="92"/>
        <v>0.42806519035097784</v>
      </c>
      <c r="S47" s="431">
        <f t="shared" si="92"/>
        <v>0.41125127109691678</v>
      </c>
      <c r="T47" s="431">
        <f t="shared" si="92"/>
        <v>0.39757540229718463</v>
      </c>
      <c r="U47" s="431">
        <f t="shared" si="92"/>
        <v>0.36418529951139245</v>
      </c>
      <c r="V47" s="431">
        <f t="shared" si="92"/>
        <v>0.34769925133586282</v>
      </c>
      <c r="W47" s="431">
        <f t="shared" si="92"/>
        <v>0.33467191166553018</v>
      </c>
      <c r="X47" s="431">
        <f t="shared" si="92"/>
        <v>0.32508066048437456</v>
      </c>
      <c r="Y47" s="431">
        <f t="shared" si="92"/>
        <v>0.30728870832469873</v>
      </c>
      <c r="Z47" s="431">
        <f t="shared" si="92"/>
        <v>0.30376823813772957</v>
      </c>
      <c r="AA47" s="431">
        <f t="shared" si="92"/>
        <v>0.30192858309927451</v>
      </c>
      <c r="AB47" s="431">
        <f t="shared" si="92"/>
        <v>0.30131356698137729</v>
      </c>
      <c r="AC47" s="431">
        <f t="shared" si="92"/>
        <v>0.28450715625730333</v>
      </c>
      <c r="AD47" s="431">
        <f t="shared" si="92"/>
        <v>0.28702570522945092</v>
      </c>
      <c r="AE47" s="431">
        <f t="shared" si="92"/>
        <v>0.28976920160621789</v>
      </c>
      <c r="AF47" s="431">
        <f t="shared" si="92"/>
        <v>0.29264411978384675</v>
      </c>
      <c r="AG47" s="431">
        <f t="shared" si="92"/>
        <v>0.28296937568268477</v>
      </c>
      <c r="AH47" s="431">
        <f t="shared" si="92"/>
        <v>0.28721731394687228</v>
      </c>
      <c r="AI47" s="431">
        <f t="shared" si="92"/>
        <v>0.2912572355513407</v>
      </c>
      <c r="AJ47" s="431">
        <f t="shared" si="92"/>
        <v>0.29505512641642367</v>
      </c>
      <c r="AK47" s="431">
        <f t="shared" si="92"/>
        <v>0.29343707081835529</v>
      </c>
      <c r="AL47" s="431">
        <f t="shared" si="92"/>
        <v>0.2971799746696836</v>
      </c>
      <c r="AM47" s="431">
        <f t="shared" si="92"/>
        <v>0.30064975120646487</v>
      </c>
      <c r="AN47" s="431">
        <f t="shared" si="92"/>
        <v>0.30385931152740159</v>
      </c>
      <c r="AO47" s="431">
        <f t="shared" si="92"/>
        <v>0.30681328872036928</v>
      </c>
      <c r="AP47" s="431">
        <f t="shared" si="92"/>
        <v>0.30948150866178953</v>
      </c>
      <c r="AQ47" s="431">
        <f t="shared" si="92"/>
        <v>0.31192720584331246</v>
      </c>
      <c r="AR47" s="431">
        <f t="shared" si="92"/>
        <v>0.31419029476956384</v>
      </c>
      <c r="AS47" s="431">
        <f t="shared" si="92"/>
        <v>0.31628764319013486</v>
      </c>
      <c r="AT47" s="431">
        <f t="shared" si="92"/>
        <v>0.31824418154646544</v>
      </c>
      <c r="AU47" s="431">
        <f t="shared" si="92"/>
        <v>0.32007538912434341</v>
      </c>
      <c r="AV47" s="431">
        <f t="shared" si="92"/>
        <v>0.32179250522704766</v>
      </c>
      <c r="AW47" s="431">
        <f t="shared" si="92"/>
        <v>0.32340387568148665</v>
      </c>
      <c r="AX47" s="431">
        <f t="shared" si="92"/>
        <v>0.32491752848318867</v>
      </c>
      <c r="AY47" s="431">
        <f t="shared" si="92"/>
        <v>0.32633994186771348</v>
      </c>
      <c r="AZ47" s="431">
        <f t="shared" si="92"/>
        <v>0.32767657812741047</v>
      </c>
      <c r="BA47" s="431">
        <f t="shared" si="92"/>
        <v>0.32892502655690498</v>
      </c>
      <c r="BB47" s="431">
        <f t="shared" si="92"/>
        <v>0.33009572020067968</v>
      </c>
      <c r="BC47" s="431">
        <f t="shared" si="92"/>
        <v>0.33119392291592203</v>
      </c>
      <c r="BD47" s="431">
        <f t="shared" si="92"/>
        <v>0.33222341818682916</v>
      </c>
      <c r="BE47" s="431">
        <f t="shared" si="92"/>
        <v>0.33318732901071574</v>
      </c>
      <c r="BF47" s="431">
        <f t="shared" si="92"/>
        <v>0.33408936124202382</v>
      </c>
      <c r="BG47" s="431">
        <f t="shared" si="92"/>
        <v>0.33493288181079761</v>
      </c>
      <c r="BH47" s="431">
        <f t="shared" si="92"/>
        <v>0.33572098082730834</v>
      </c>
      <c r="BI47" s="431">
        <f t="shared" si="92"/>
        <v>0.33645624050298384</v>
      </c>
      <c r="BJ47" s="431">
        <f t="shared" si="92"/>
        <v>0.33714172068220127</v>
      </c>
      <c r="BK47" s="431">
        <f t="shared" si="92"/>
        <v>0.33778022278514852</v>
      </c>
      <c r="BL47" s="431">
        <f t="shared" si="92"/>
        <v>0.3383743108911168</v>
      </c>
      <c r="BM47" s="431">
        <f t="shared" si="92"/>
        <v>0.33891939505614854</v>
      </c>
      <c r="BN47" s="431">
        <f t="shared" si="92"/>
        <v>0.33942358718603316</v>
      </c>
      <c r="BO47" s="431">
        <f t="shared" si="92"/>
        <v>0.33989035174625076</v>
      </c>
      <c r="BP47" s="431">
        <f t="shared" si="92"/>
        <v>0.34032177827663102</v>
      </c>
      <c r="BQ47" s="431">
        <f t="shared" si="92"/>
        <v>0.34071967951327614</v>
      </c>
      <c r="BR47" s="431">
        <f t="shared" si="92"/>
        <v>0.34108606686368248</v>
      </c>
      <c r="BS47" s="431">
        <f t="shared" si="92"/>
        <v>0.34142281347257269</v>
      </c>
      <c r="BT47" s="431">
        <f t="shared" si="92"/>
        <v>0.34173162936669998</v>
      </c>
      <c r="BU47" s="431">
        <f t="shared" ref="BU47:CI47" si="93">BU45/(BU45+BU2144)</f>
        <v>0.34201399405301863</v>
      </c>
      <c r="BV47" s="431">
        <f t="shared" si="93"/>
        <v>0.34227153481177441</v>
      </c>
      <c r="BW47" s="431">
        <f t="shared" si="93"/>
        <v>0.34250576276522093</v>
      </c>
      <c r="BX47" s="431">
        <f t="shared" si="93"/>
        <v>0.34271805850505971</v>
      </c>
      <c r="BY47" s="431">
        <f t="shared" si="93"/>
        <v>0.34290962524873153</v>
      </c>
      <c r="BZ47" s="431">
        <f t="shared" si="93"/>
        <v>0.34308175867871482</v>
      </c>
      <c r="CA47" s="431">
        <f t="shared" si="93"/>
        <v>0.34323565950721435</v>
      </c>
      <c r="CB47" s="431">
        <f t="shared" si="93"/>
        <v>0.3433724279736477</v>
      </c>
      <c r="CC47" s="431">
        <f t="shared" si="93"/>
        <v>0.34349303606990766</v>
      </c>
      <c r="CD47" s="431">
        <f t="shared" si="93"/>
        <v>0.34359850674911285</v>
      </c>
      <c r="CE47" s="431">
        <f t="shared" si="93"/>
        <v>0.3436897906352927</v>
      </c>
      <c r="CF47" s="431">
        <f t="shared" si="93"/>
        <v>0.34376776432301726</v>
      </c>
      <c r="CG47" s="431">
        <f t="shared" si="93"/>
        <v>0.34383321675239731</v>
      </c>
      <c r="CH47" s="431">
        <f t="shared" si="93"/>
        <v>0.34388695594797658</v>
      </c>
      <c r="CI47" s="431">
        <f t="shared" si="93"/>
        <v>0.34392973617695494</v>
      </c>
      <c r="CJ47" s="130" t="s">
        <v>159</v>
      </c>
      <c r="CK47" s="21" t="s">
        <v>304</v>
      </c>
      <c r="CM47" s="21" t="s">
        <v>305</v>
      </c>
      <c r="CO47" s="21" t="s">
        <v>311</v>
      </c>
      <c r="CP47" s="21" t="s">
        <v>306</v>
      </c>
    </row>
    <row r="48" spans="2:94" s="21" customFormat="1">
      <c r="G48" s="61"/>
      <c r="H48" s="130" t="s">
        <v>16</v>
      </c>
      <c r="I48" s="68"/>
      <c r="J48" s="68"/>
      <c r="K48" s="68"/>
      <c r="L48" s="68"/>
      <c r="M48" s="68"/>
      <c r="N48" s="68"/>
      <c r="O48" s="68"/>
      <c r="P48" s="68"/>
      <c r="Q48" s="68"/>
      <c r="R48" s="68"/>
      <c r="S48" s="68"/>
      <c r="T48" s="68"/>
      <c r="U48" s="61"/>
      <c r="V48" s="61"/>
      <c r="W48" s="61"/>
      <c r="X48" s="61"/>
      <c r="Y48" s="61"/>
      <c r="Z48" s="61"/>
      <c r="AA48" s="61"/>
      <c r="AB48" s="61"/>
      <c r="AC48" s="61"/>
      <c r="AD48" s="61"/>
      <c r="AE48" s="61"/>
      <c r="AF48" s="61"/>
      <c r="AG48" s="61"/>
      <c r="AH48" s="61"/>
      <c r="AI48" s="61"/>
      <c r="AJ48" s="61"/>
      <c r="AK48" s="61"/>
      <c r="AL48" s="61"/>
      <c r="AM48" s="86">
        <f>SUM(H45:AM45)</f>
        <v>1519.4458978805569</v>
      </c>
      <c r="AN48" s="61"/>
      <c r="AO48" s="61"/>
      <c r="AP48" s="61"/>
      <c r="AQ48" s="61"/>
      <c r="AR48" s="61"/>
      <c r="AS48" s="61"/>
      <c r="AT48" s="61"/>
      <c r="AU48" s="61"/>
      <c r="AV48" s="308"/>
      <c r="AW48" s="308"/>
      <c r="AX48" s="308"/>
      <c r="AY48" s="308"/>
      <c r="AZ48" s="308"/>
      <c r="BA48" s="308"/>
      <c r="BB48" s="308"/>
      <c r="BC48" s="308"/>
      <c r="BD48" s="308"/>
      <c r="BE48" s="308"/>
      <c r="BF48" s="308"/>
      <c r="BG48" s="308"/>
      <c r="BH48" s="308"/>
      <c r="BI48" s="308"/>
      <c r="BJ48" s="308"/>
      <c r="BK48" s="308"/>
      <c r="BL48" s="308"/>
      <c r="BM48" s="308"/>
      <c r="BN48" s="308"/>
      <c r="BO48" s="308"/>
      <c r="BP48" s="308"/>
      <c r="BQ48" s="308"/>
      <c r="BR48" s="308"/>
      <c r="BS48" s="308"/>
      <c r="BT48" s="308"/>
      <c r="BU48" s="308"/>
      <c r="BV48" s="308"/>
      <c r="BW48" s="308"/>
      <c r="BX48" s="308"/>
      <c r="BY48" s="308"/>
      <c r="BZ48" s="308"/>
      <c r="CA48" s="308"/>
      <c r="CB48" s="308"/>
      <c r="CC48" s="308"/>
      <c r="CD48" s="308"/>
      <c r="CE48" s="308"/>
      <c r="CF48" s="308"/>
      <c r="CG48" s="308"/>
      <c r="CH48" s="308"/>
      <c r="CI48" s="308"/>
      <c r="CJ48" s="21">
        <v>1</v>
      </c>
      <c r="CK48" s="479">
        <f>CJ90</f>
        <v>254.98684179835297</v>
      </c>
      <c r="CL48" s="431">
        <f>CK48/SUM($CK$48:$CK$52)</f>
        <v>0.13423449102727064</v>
      </c>
      <c r="CM48" s="479">
        <f>CJ296</f>
        <v>99.315412846333643</v>
      </c>
      <c r="CN48" s="431">
        <f>CM48/SUM($CM$48:$CM$52)</f>
        <v>0.21138942401922586</v>
      </c>
      <c r="CO48" s="74">
        <f>CM48/CK48</f>
        <v>0.38949230535148011</v>
      </c>
      <c r="CP48" s="479">
        <f>CJ501</f>
        <v>240.12792612400295</v>
      </c>
    </row>
    <row r="49" spans="1:94" ht="12.75" customHeight="1">
      <c r="A49" s="40"/>
      <c r="B49" s="499" t="s">
        <v>308</v>
      </c>
      <c r="C49" s="79"/>
      <c r="D49" s="79"/>
      <c r="E49" s="79"/>
      <c r="F49" s="119"/>
      <c r="G49" s="163"/>
      <c r="H49" s="17">
        <v>1</v>
      </c>
      <c r="I49" s="17">
        <v>2</v>
      </c>
      <c r="J49" s="17">
        <v>3</v>
      </c>
      <c r="K49" s="17">
        <v>4</v>
      </c>
      <c r="L49" s="17">
        <v>5</v>
      </c>
      <c r="M49" s="17">
        <v>6</v>
      </c>
      <c r="N49" s="17">
        <v>7</v>
      </c>
      <c r="O49" s="17">
        <v>8</v>
      </c>
      <c r="P49" s="17">
        <v>9</v>
      </c>
      <c r="Q49" s="17">
        <v>10</v>
      </c>
      <c r="R49" s="17">
        <v>11</v>
      </c>
      <c r="S49" s="17">
        <v>12</v>
      </c>
      <c r="T49" s="17">
        <v>13</v>
      </c>
      <c r="U49" s="17">
        <v>14</v>
      </c>
      <c r="V49" s="17">
        <v>15</v>
      </c>
      <c r="W49" s="17">
        <v>16</v>
      </c>
      <c r="X49" s="17">
        <v>17</v>
      </c>
      <c r="Y49" s="17">
        <v>18</v>
      </c>
      <c r="Z49" s="17">
        <v>19</v>
      </c>
      <c r="AA49" s="17">
        <v>20</v>
      </c>
      <c r="AB49" s="17">
        <v>21</v>
      </c>
      <c r="AC49" s="17">
        <v>22</v>
      </c>
      <c r="AD49" s="17">
        <v>23</v>
      </c>
      <c r="AE49" s="17">
        <v>24</v>
      </c>
      <c r="AF49" s="17">
        <v>25</v>
      </c>
      <c r="AG49" s="17">
        <v>26</v>
      </c>
      <c r="AH49" s="17">
        <v>27</v>
      </c>
      <c r="AI49" s="17">
        <v>28</v>
      </c>
      <c r="AJ49" s="17">
        <v>29</v>
      </c>
      <c r="AK49" s="17">
        <v>30</v>
      </c>
      <c r="AL49" s="17">
        <v>31</v>
      </c>
      <c r="AM49" s="17">
        <v>32</v>
      </c>
      <c r="AN49" s="17">
        <v>33</v>
      </c>
      <c r="AO49" s="17">
        <v>34</v>
      </c>
      <c r="AP49" s="17">
        <v>35</v>
      </c>
      <c r="AQ49" s="17">
        <v>36</v>
      </c>
      <c r="AR49" s="17">
        <v>37</v>
      </c>
      <c r="AS49" s="17">
        <v>38</v>
      </c>
      <c r="AT49" s="17">
        <v>39</v>
      </c>
      <c r="AU49" s="17">
        <v>40</v>
      </c>
      <c r="AV49" s="17">
        <v>41</v>
      </c>
      <c r="AW49" s="17">
        <v>42</v>
      </c>
      <c r="AX49" s="17">
        <v>43</v>
      </c>
      <c r="AY49" s="17">
        <v>44</v>
      </c>
      <c r="AZ49" s="17">
        <v>45</v>
      </c>
      <c r="BA49" s="17">
        <v>46</v>
      </c>
      <c r="BB49" s="17">
        <v>47</v>
      </c>
      <c r="BC49" s="17">
        <v>48</v>
      </c>
      <c r="BD49" s="17">
        <v>49</v>
      </c>
      <c r="BE49" s="17">
        <v>50</v>
      </c>
      <c r="BF49" s="17">
        <v>51</v>
      </c>
      <c r="BG49" s="17">
        <v>52</v>
      </c>
      <c r="BH49" s="17">
        <v>53</v>
      </c>
      <c r="BI49" s="17">
        <v>54</v>
      </c>
      <c r="BJ49" s="17">
        <v>55</v>
      </c>
      <c r="BK49" s="17">
        <v>56</v>
      </c>
      <c r="BL49" s="17">
        <v>57</v>
      </c>
      <c r="BM49" s="17">
        <v>58</v>
      </c>
      <c r="BN49" s="17">
        <v>59</v>
      </c>
      <c r="BO49" s="17">
        <v>60</v>
      </c>
      <c r="BP49" s="17">
        <v>61</v>
      </c>
      <c r="BQ49" s="17">
        <v>62</v>
      </c>
      <c r="BR49" s="17">
        <v>63</v>
      </c>
      <c r="BS49" s="17">
        <v>64</v>
      </c>
      <c r="BT49" s="17">
        <v>65</v>
      </c>
      <c r="BU49" s="17">
        <v>66</v>
      </c>
      <c r="BV49" s="17">
        <v>67</v>
      </c>
      <c r="BW49" s="17">
        <v>68</v>
      </c>
      <c r="BX49" s="17">
        <v>69</v>
      </c>
      <c r="BY49" s="17">
        <v>70</v>
      </c>
      <c r="BZ49" s="17">
        <v>71</v>
      </c>
      <c r="CA49" s="17">
        <v>72</v>
      </c>
      <c r="CB49" s="17">
        <v>73</v>
      </c>
      <c r="CC49" s="17">
        <v>74</v>
      </c>
      <c r="CD49" s="17">
        <v>75</v>
      </c>
      <c r="CE49" s="17">
        <v>76</v>
      </c>
      <c r="CF49" s="17">
        <v>77</v>
      </c>
      <c r="CG49" s="17">
        <v>78</v>
      </c>
      <c r="CH49" s="17">
        <v>79</v>
      </c>
      <c r="CI49" s="17">
        <v>80</v>
      </c>
      <c r="CJ49" s="21">
        <v>2</v>
      </c>
      <c r="CK49" s="306">
        <f>CJ130</f>
        <v>343.82982388269704</v>
      </c>
      <c r="CL49" s="431">
        <f t="shared" ref="CL49:CL52" si="94">CK49/SUM($CK$48:$CK$52)</f>
        <v>0.18100471806066373</v>
      </c>
      <c r="CM49" s="306">
        <f>CJ336</f>
        <v>128.99433603778795</v>
      </c>
      <c r="CN49" s="431">
        <f t="shared" ref="CN49:CN52" si="95">CM49/SUM($CM$48:$CM$52)</f>
        <v>0.27455998636345696</v>
      </c>
      <c r="CO49" s="74">
        <f t="shared" ref="CO49:CO52" si="96">CM49/CK49</f>
        <v>0.37516913041783251</v>
      </c>
      <c r="CP49" s="306">
        <f>CJ541</f>
        <v>301.56491555786596</v>
      </c>
    </row>
    <row r="50" spans="1:94">
      <c r="B50" s="19"/>
      <c r="C50" s="19"/>
      <c r="D50" s="19"/>
      <c r="E50" s="19"/>
      <c r="F50" s="120"/>
      <c r="G50" s="164" t="s">
        <v>167</v>
      </c>
      <c r="H50" s="154">
        <v>2</v>
      </c>
      <c r="I50" s="154">
        <v>2</v>
      </c>
      <c r="J50" s="154">
        <v>2</v>
      </c>
      <c r="K50" s="154">
        <v>2</v>
      </c>
      <c r="L50" s="154">
        <v>3</v>
      </c>
      <c r="M50" s="154">
        <v>3</v>
      </c>
      <c r="N50" s="154">
        <v>3</v>
      </c>
      <c r="O50" s="154">
        <v>3</v>
      </c>
      <c r="P50" s="154">
        <v>4</v>
      </c>
      <c r="Q50" s="154">
        <v>4</v>
      </c>
      <c r="R50" s="154">
        <v>4</v>
      </c>
      <c r="S50" s="154">
        <v>4</v>
      </c>
      <c r="T50" s="154">
        <v>5</v>
      </c>
      <c r="U50" s="154">
        <v>5</v>
      </c>
      <c r="V50" s="154">
        <v>5</v>
      </c>
      <c r="W50" s="154">
        <v>5</v>
      </c>
      <c r="X50" s="154">
        <v>6</v>
      </c>
      <c r="Y50" s="154">
        <v>6</v>
      </c>
      <c r="Z50" s="154">
        <v>6</v>
      </c>
      <c r="AA50" s="154">
        <v>6</v>
      </c>
      <c r="AB50" s="154">
        <v>7</v>
      </c>
      <c r="AC50" s="154">
        <v>7</v>
      </c>
      <c r="AD50" s="154">
        <v>7</v>
      </c>
      <c r="AE50" s="154">
        <v>7</v>
      </c>
      <c r="AF50" s="154">
        <v>8</v>
      </c>
      <c r="AG50" s="154">
        <v>8</v>
      </c>
      <c r="AH50" s="154">
        <v>8</v>
      </c>
      <c r="AI50" s="154">
        <v>8</v>
      </c>
      <c r="AJ50" s="154">
        <v>9</v>
      </c>
      <c r="AK50" s="154">
        <v>9</v>
      </c>
      <c r="AL50" s="154">
        <v>9</v>
      </c>
      <c r="AM50" s="154">
        <v>9</v>
      </c>
      <c r="AN50" s="154">
        <v>10</v>
      </c>
      <c r="AO50" s="154">
        <v>10</v>
      </c>
      <c r="AP50" s="154">
        <v>10</v>
      </c>
      <c r="AQ50" s="154">
        <v>10</v>
      </c>
      <c r="AR50" s="154">
        <v>11</v>
      </c>
      <c r="AS50" s="154">
        <v>11</v>
      </c>
      <c r="AT50" s="154">
        <v>11</v>
      </c>
      <c r="AU50" s="154">
        <v>11</v>
      </c>
      <c r="AV50" s="154">
        <v>12</v>
      </c>
      <c r="AW50" s="154">
        <v>12</v>
      </c>
      <c r="AX50" s="154">
        <v>12</v>
      </c>
      <c r="AY50" s="154">
        <v>12</v>
      </c>
      <c r="AZ50" s="154">
        <v>13</v>
      </c>
      <c r="BA50" s="154">
        <v>13</v>
      </c>
      <c r="BB50" s="154">
        <v>13</v>
      </c>
      <c r="BC50" s="154">
        <v>13</v>
      </c>
      <c r="BD50" s="154">
        <v>14</v>
      </c>
      <c r="BE50" s="154">
        <v>14</v>
      </c>
      <c r="BF50" s="154">
        <v>14</v>
      </c>
      <c r="BG50" s="154">
        <v>14</v>
      </c>
      <c r="BH50" s="154">
        <v>15</v>
      </c>
      <c r="BI50" s="154">
        <v>15</v>
      </c>
      <c r="BJ50" s="154">
        <v>15</v>
      </c>
      <c r="BK50" s="154">
        <v>15</v>
      </c>
      <c r="BL50" s="154">
        <v>16</v>
      </c>
      <c r="BM50" s="154">
        <v>16</v>
      </c>
      <c r="BN50" s="154">
        <v>16</v>
      </c>
      <c r="BO50" s="154">
        <v>16</v>
      </c>
      <c r="BP50" s="154">
        <v>17</v>
      </c>
      <c r="BQ50" s="154">
        <v>17</v>
      </c>
      <c r="BR50" s="154">
        <v>17</v>
      </c>
      <c r="BS50" s="154">
        <v>17</v>
      </c>
      <c r="BT50" s="154">
        <v>18</v>
      </c>
      <c r="BU50" s="154">
        <v>18</v>
      </c>
      <c r="BV50" s="154">
        <v>18</v>
      </c>
      <c r="BW50" s="154">
        <v>18</v>
      </c>
      <c r="BX50" s="154">
        <v>19</v>
      </c>
      <c r="BY50" s="154">
        <v>19</v>
      </c>
      <c r="BZ50" s="154">
        <v>19</v>
      </c>
      <c r="CA50" s="154">
        <v>19</v>
      </c>
      <c r="CB50" s="154">
        <v>20</v>
      </c>
      <c r="CC50" s="154">
        <v>20</v>
      </c>
      <c r="CD50" s="154">
        <v>20</v>
      </c>
      <c r="CE50" s="154">
        <v>20</v>
      </c>
      <c r="CF50" s="154">
        <v>21</v>
      </c>
      <c r="CG50" s="154">
        <v>21</v>
      </c>
      <c r="CH50" s="154">
        <v>21</v>
      </c>
      <c r="CI50" s="154">
        <v>21</v>
      </c>
      <c r="CJ50" s="21">
        <v>3</v>
      </c>
      <c r="CK50" s="306">
        <f>CJ170</f>
        <v>279.83851225453822</v>
      </c>
      <c r="CL50" s="431">
        <f t="shared" si="94"/>
        <v>0.14731732820951868</v>
      </c>
      <c r="CM50" s="306">
        <f>CJ376</f>
        <v>61.005836156972073</v>
      </c>
      <c r="CN50" s="431">
        <f t="shared" si="95"/>
        <v>0.1298488139699624</v>
      </c>
      <c r="CO50" s="74">
        <f t="shared" si="96"/>
        <v>0.21800371816400238</v>
      </c>
      <c r="CP50" s="306">
        <f>CJ581</f>
        <v>132.27456488415299</v>
      </c>
    </row>
    <row r="51" spans="1:94">
      <c r="B51" s="18" t="s">
        <v>123</v>
      </c>
      <c r="C51" s="18" t="s">
        <v>124</v>
      </c>
      <c r="D51" s="18" t="s">
        <v>125</v>
      </c>
      <c r="E51" s="18" t="s">
        <v>113</v>
      </c>
      <c r="F51" s="114"/>
      <c r="G51" s="165" t="s">
        <v>51</v>
      </c>
      <c r="H51" s="18">
        <f>Assumps!$D$4</f>
        <v>2003</v>
      </c>
      <c r="I51" s="18">
        <f>Assumps!$D$4</f>
        <v>2003</v>
      </c>
      <c r="J51" s="18">
        <f>Assumps!$D$4</f>
        <v>2003</v>
      </c>
      <c r="K51" s="18">
        <f>Assumps!$D$4</f>
        <v>2003</v>
      </c>
      <c r="L51" s="18">
        <f t="shared" ref="L51:AU51" si="97">H51+1</f>
        <v>2004</v>
      </c>
      <c r="M51" s="18">
        <f t="shared" si="97"/>
        <v>2004</v>
      </c>
      <c r="N51" s="18">
        <f t="shared" si="97"/>
        <v>2004</v>
      </c>
      <c r="O51" s="18">
        <f t="shared" si="97"/>
        <v>2004</v>
      </c>
      <c r="P51" s="18">
        <f t="shared" si="97"/>
        <v>2005</v>
      </c>
      <c r="Q51" s="18">
        <f t="shared" si="97"/>
        <v>2005</v>
      </c>
      <c r="R51" s="18">
        <f t="shared" si="97"/>
        <v>2005</v>
      </c>
      <c r="S51" s="18">
        <f t="shared" si="97"/>
        <v>2005</v>
      </c>
      <c r="T51" s="18">
        <f t="shared" si="97"/>
        <v>2006</v>
      </c>
      <c r="U51" s="18">
        <f t="shared" si="97"/>
        <v>2006</v>
      </c>
      <c r="V51" s="18">
        <f t="shared" si="97"/>
        <v>2006</v>
      </c>
      <c r="W51" s="18">
        <f t="shared" si="97"/>
        <v>2006</v>
      </c>
      <c r="X51" s="18">
        <f t="shared" si="97"/>
        <v>2007</v>
      </c>
      <c r="Y51" s="18">
        <f t="shared" si="97"/>
        <v>2007</v>
      </c>
      <c r="Z51" s="18">
        <f t="shared" si="97"/>
        <v>2007</v>
      </c>
      <c r="AA51" s="18">
        <f t="shared" si="97"/>
        <v>2007</v>
      </c>
      <c r="AB51" s="18">
        <f t="shared" si="97"/>
        <v>2008</v>
      </c>
      <c r="AC51" s="18">
        <f t="shared" si="97"/>
        <v>2008</v>
      </c>
      <c r="AD51" s="18">
        <f t="shared" si="97"/>
        <v>2008</v>
      </c>
      <c r="AE51" s="18">
        <f t="shared" si="97"/>
        <v>2008</v>
      </c>
      <c r="AF51" s="18">
        <f t="shared" si="97"/>
        <v>2009</v>
      </c>
      <c r="AG51" s="18">
        <f t="shared" si="97"/>
        <v>2009</v>
      </c>
      <c r="AH51" s="18">
        <f t="shared" si="97"/>
        <v>2009</v>
      </c>
      <c r="AI51" s="18">
        <f t="shared" si="97"/>
        <v>2009</v>
      </c>
      <c r="AJ51" s="18">
        <f t="shared" si="97"/>
        <v>2010</v>
      </c>
      <c r="AK51" s="18">
        <f t="shared" si="97"/>
        <v>2010</v>
      </c>
      <c r="AL51" s="18">
        <f t="shared" si="97"/>
        <v>2010</v>
      </c>
      <c r="AM51" s="18">
        <f t="shared" si="97"/>
        <v>2010</v>
      </c>
      <c r="AN51" s="18">
        <f t="shared" si="97"/>
        <v>2011</v>
      </c>
      <c r="AO51" s="18">
        <f t="shared" si="97"/>
        <v>2011</v>
      </c>
      <c r="AP51" s="18">
        <f t="shared" si="97"/>
        <v>2011</v>
      </c>
      <c r="AQ51" s="18">
        <f t="shared" si="97"/>
        <v>2011</v>
      </c>
      <c r="AR51" s="18">
        <f t="shared" si="97"/>
        <v>2012</v>
      </c>
      <c r="AS51" s="18">
        <f t="shared" si="97"/>
        <v>2012</v>
      </c>
      <c r="AT51" s="18">
        <f t="shared" si="97"/>
        <v>2012</v>
      </c>
      <c r="AU51" s="18">
        <f t="shared" si="97"/>
        <v>2012</v>
      </c>
      <c r="AV51" s="18">
        <f t="shared" ref="AV51:CI51" si="98">AR51+1</f>
        <v>2013</v>
      </c>
      <c r="AW51" s="18">
        <f t="shared" si="98"/>
        <v>2013</v>
      </c>
      <c r="AX51" s="18">
        <f t="shared" si="98"/>
        <v>2013</v>
      </c>
      <c r="AY51" s="18">
        <f t="shared" si="98"/>
        <v>2013</v>
      </c>
      <c r="AZ51" s="18">
        <f t="shared" si="98"/>
        <v>2014</v>
      </c>
      <c r="BA51" s="18">
        <f t="shared" si="98"/>
        <v>2014</v>
      </c>
      <c r="BB51" s="18">
        <f t="shared" si="98"/>
        <v>2014</v>
      </c>
      <c r="BC51" s="18">
        <f t="shared" si="98"/>
        <v>2014</v>
      </c>
      <c r="BD51" s="18">
        <f t="shared" si="98"/>
        <v>2015</v>
      </c>
      <c r="BE51" s="18">
        <f t="shared" si="98"/>
        <v>2015</v>
      </c>
      <c r="BF51" s="18">
        <f t="shared" si="98"/>
        <v>2015</v>
      </c>
      <c r="BG51" s="18">
        <f t="shared" si="98"/>
        <v>2015</v>
      </c>
      <c r="BH51" s="18">
        <f t="shared" si="98"/>
        <v>2016</v>
      </c>
      <c r="BI51" s="18">
        <f t="shared" si="98"/>
        <v>2016</v>
      </c>
      <c r="BJ51" s="18">
        <f t="shared" si="98"/>
        <v>2016</v>
      </c>
      <c r="BK51" s="18">
        <f t="shared" si="98"/>
        <v>2016</v>
      </c>
      <c r="BL51" s="18">
        <f t="shared" si="98"/>
        <v>2017</v>
      </c>
      <c r="BM51" s="18">
        <f t="shared" si="98"/>
        <v>2017</v>
      </c>
      <c r="BN51" s="18">
        <f t="shared" si="98"/>
        <v>2017</v>
      </c>
      <c r="BO51" s="18">
        <f t="shared" si="98"/>
        <v>2017</v>
      </c>
      <c r="BP51" s="18">
        <f t="shared" si="98"/>
        <v>2018</v>
      </c>
      <c r="BQ51" s="18">
        <f t="shared" si="98"/>
        <v>2018</v>
      </c>
      <c r="BR51" s="18">
        <f t="shared" si="98"/>
        <v>2018</v>
      </c>
      <c r="BS51" s="18">
        <f t="shared" si="98"/>
        <v>2018</v>
      </c>
      <c r="BT51" s="18">
        <f t="shared" si="98"/>
        <v>2019</v>
      </c>
      <c r="BU51" s="18">
        <f t="shared" si="98"/>
        <v>2019</v>
      </c>
      <c r="BV51" s="18">
        <f t="shared" si="98"/>
        <v>2019</v>
      </c>
      <c r="BW51" s="18">
        <f t="shared" si="98"/>
        <v>2019</v>
      </c>
      <c r="BX51" s="18">
        <f t="shared" si="98"/>
        <v>2020</v>
      </c>
      <c r="BY51" s="18">
        <f t="shared" si="98"/>
        <v>2020</v>
      </c>
      <c r="BZ51" s="18">
        <f t="shared" si="98"/>
        <v>2020</v>
      </c>
      <c r="CA51" s="18">
        <f t="shared" si="98"/>
        <v>2020</v>
      </c>
      <c r="CB51" s="18">
        <f t="shared" si="98"/>
        <v>2021</v>
      </c>
      <c r="CC51" s="18">
        <f t="shared" si="98"/>
        <v>2021</v>
      </c>
      <c r="CD51" s="18">
        <f t="shared" si="98"/>
        <v>2021</v>
      </c>
      <c r="CE51" s="18">
        <f t="shared" si="98"/>
        <v>2021</v>
      </c>
      <c r="CF51" s="18">
        <f t="shared" si="98"/>
        <v>2022</v>
      </c>
      <c r="CG51" s="18">
        <f t="shared" si="98"/>
        <v>2022</v>
      </c>
      <c r="CH51" s="18">
        <f t="shared" si="98"/>
        <v>2022</v>
      </c>
      <c r="CI51" s="18">
        <f t="shared" si="98"/>
        <v>2022</v>
      </c>
      <c r="CJ51" s="21">
        <v>4</v>
      </c>
      <c r="CK51" s="306">
        <f>CJ210</f>
        <v>298.5769335188138</v>
      </c>
      <c r="CL51" s="431">
        <f t="shared" si="94"/>
        <v>0.15718192523470079</v>
      </c>
      <c r="CM51" s="306">
        <f>CJ416</f>
        <v>30.8537315389367</v>
      </c>
      <c r="CN51" s="431">
        <f t="shared" si="95"/>
        <v>6.5671101311848654E-2</v>
      </c>
      <c r="CO51" s="74">
        <f t="shared" si="96"/>
        <v>0.10333595155967584</v>
      </c>
      <c r="CP51" s="306">
        <f>CJ621</f>
        <v>57.187710869890765</v>
      </c>
    </row>
    <row r="52" spans="1:94">
      <c r="B52" s="96" t="str">
        <f>Assumps!$F$5</f>
        <v>CD4&gt;350</v>
      </c>
      <c r="C52" s="14"/>
      <c r="D52" s="12"/>
      <c r="E52" s="12"/>
      <c r="F52" s="12"/>
      <c r="G52" s="60"/>
      <c r="H52" s="502"/>
      <c r="CJ52" s="21">
        <v>5</v>
      </c>
      <c r="CK52" s="306">
        <f>CJ250</f>
        <v>722.33065998375753</v>
      </c>
      <c r="CL52" s="431">
        <f t="shared" si="94"/>
        <v>0.38026153746784624</v>
      </c>
      <c r="CM52" s="306">
        <f>CJ456</f>
        <v>149.65273486423163</v>
      </c>
      <c r="CN52" s="431">
        <f t="shared" si="95"/>
        <v>0.31853067433550614</v>
      </c>
      <c r="CO52" s="74">
        <f t="shared" si="96"/>
        <v>0.20718037203016795</v>
      </c>
      <c r="CP52" s="306">
        <f>CJ661</f>
        <v>94.90795326466214</v>
      </c>
    </row>
    <row r="53" spans="1:94" s="209" customFormat="1">
      <c r="B53" s="210">
        <v>1</v>
      </c>
      <c r="C53" s="210">
        <v>1</v>
      </c>
      <c r="D53" s="210">
        <v>1</v>
      </c>
      <c r="E53" s="210">
        <v>111</v>
      </c>
      <c r="F53" s="211"/>
      <c r="G53" s="210">
        <f>Infected!I172+Infected!I378</f>
        <v>0.16258064516129037</v>
      </c>
      <c r="H53" s="90">
        <f>(Infected!I172+Infected!I378+Infected!I584+Infected!I790+Infected!I996+Infected!I1202+Infected!I1408)*(VLOOKUP($D53,Decrements!$B$2183:$V$2188,H$50)-VLOOKUP($D53,$B$2225:$V$2230,H$50))/4</f>
        <v>8.1586217202877836E-4</v>
      </c>
      <c r="I53" s="481">
        <f>(Infected!J172+Infected!J378+Infected!J584+Infected!J790+Infected!J996+Infected!J1202+Infected!J1408)*(VLOOKUP($D53,Decrements!$B$2183:$V$2188,I$50)-VLOOKUP($D53,$B$2225:$V$2230,I$50))/4</f>
        <v>8.3663731344350541E-4</v>
      </c>
      <c r="J53" s="481">
        <f>(Infected!K172+Infected!K378+Infected!K584+Infected!K790+Infected!K996+Infected!K1202+Infected!K1408)*(VLOOKUP($D53,Decrements!$B$2183:$V$2188,J$50)-VLOOKUP($D53,$B$2225:$V$2230,J$50))/4</f>
        <v>8.151410717884798E-4</v>
      </c>
      <c r="K53" s="481">
        <f>(Infected!L172+Infected!L378+Infected!L584+Infected!L790+Infected!L996+Infected!L1202+Infected!L1408)*(VLOOKUP($D53,Decrements!$B$2183:$V$2188,K$50)-VLOOKUP($D53,$B$2225:$V$2230,K$50))/4</f>
        <v>8.0131171684686667E-4</v>
      </c>
      <c r="L53" s="481">
        <f>(Infected!M172+Infected!M378+Infected!M584+Infected!M790+Infected!M996+Infected!M1202+Infected!M1408)*(VLOOKUP($D53,Decrements!$B$2183:$V$2188,L$50)-VLOOKUP($D53,$B$2225:$V$2230,L$50))/4</f>
        <v>7.9695001694511116E-4</v>
      </c>
      <c r="M53" s="481">
        <f>(Infected!N172+Infected!N378+Infected!N584+Infected!N790+Infected!N996+Infected!N1202+Infected!N1408)*(VLOOKUP($D53,Decrements!$B$2183:$V$2188,M$50)-VLOOKUP($D53,$B$2225:$V$2230,M$50))/4</f>
        <v>8.0906193698695604E-4</v>
      </c>
      <c r="N53" s="481">
        <f>(Infected!O172+Infected!O378+Infected!O584+Infected!O790+Infected!O996+Infected!O1202+Infected!O1408)*(VLOOKUP($D53,Decrements!$B$2183:$V$2188,N$50)-VLOOKUP($D53,$B$2225:$V$2230,N$50))/4</f>
        <v>8.2483929384077621E-4</v>
      </c>
      <c r="O53" s="481">
        <f>(Infected!P172+Infected!P378+Infected!P584+Infected!P790+Infected!P996+Infected!P1202+Infected!P1408)*(VLOOKUP($D53,Decrements!$B$2183:$V$2188,O$50)-VLOOKUP($D53,$B$2225:$V$2230,O$50))/4</f>
        <v>8.4624017907556509E-4</v>
      </c>
      <c r="P53" s="481">
        <f>(Infected!Q172+Infected!Q378+Infected!Q584+Infected!Q790+Infected!Q996+Infected!Q1202+Infected!Q1408)*(VLOOKUP($D53,Decrements!$B$2183:$V$2188,P$50)-VLOOKUP($D53,$B$2225:$V$2230,P$50))/4</f>
        <v>8.7027768453677116E-4</v>
      </c>
      <c r="Q53" s="481">
        <f>(Infected!R172+Infected!R378+Infected!R584+Infected!R790+Infected!R996+Infected!R1202+Infected!R1408)*(VLOOKUP($D53,Decrements!$B$2183:$V$2188,Q$50)-VLOOKUP($D53,$B$2225:$V$2230,Q$50))/4</f>
        <v>1.128323095052126E-3</v>
      </c>
      <c r="R53" s="481">
        <f>(Infected!S172+Infected!S378+Infected!S584+Infected!S790+Infected!S996+Infected!S1202+Infected!S1408)*(VLOOKUP($D53,Decrements!$B$2183:$V$2188,R$50)-VLOOKUP($D53,$B$2225:$V$2230,R$50))/4</f>
        <v>1.2704108250954666E-3</v>
      </c>
      <c r="S53" s="481">
        <f>(Infected!T172+Infected!T378+Infected!T584+Infected!T790+Infected!T996+Infected!T1202+Infected!T1408)*(VLOOKUP($D53,Decrements!$B$2183:$V$2188,S$50)-VLOOKUP($D53,$B$2225:$V$2230,S$50))/4</f>
        <v>1.3870172220794754E-3</v>
      </c>
      <c r="T53" s="481">
        <f>(Infected!U172+Infected!U378+Infected!U584+Infected!U790+Infected!U996+Infected!U1202+Infected!U1408)*(VLOOKUP($D53,Decrements!$B$2183:$V$2188,T$50)-VLOOKUP($D53,$B$2225:$V$2230,T$50))/4</f>
        <v>1.4798446103416556E-3</v>
      </c>
      <c r="U53" s="481">
        <f>(Infected!V172+Infected!V378+Infected!V584+Infected!V790+Infected!V996+Infected!V1202+Infected!V1408)*(VLOOKUP($D53,Decrements!$B$2183:$V$2188,U$50)-VLOOKUP($D53,$B$2225:$V$2230,U$50))/4</f>
        <v>1.7117939412632662E-3</v>
      </c>
      <c r="V53" s="481">
        <f>(Infected!W172+Infected!W378+Infected!W584+Infected!W790+Infected!W996+Infected!W1202+Infected!W1408)*(VLOOKUP($D53,Decrements!$B$2183:$V$2188,V$50)-VLOOKUP($D53,$B$2225:$V$2230,V$50))/4</f>
        <v>1.8301228751448706E-3</v>
      </c>
      <c r="W53" s="481">
        <f>(Infected!X172+Infected!X378+Infected!X584+Infected!X790+Infected!X996+Infected!X1202+Infected!X1408)*(VLOOKUP($D53,Decrements!$B$2183:$V$2188,W$50)-VLOOKUP($D53,$B$2225:$V$2230,W$50))/4</f>
        <v>1.9248212197587814E-3</v>
      </c>
      <c r="X53" s="481">
        <f>(Infected!Y172+Infected!Y378+Infected!Y584+Infected!Y790+Infected!Y996+Infected!Y1202+Infected!Y1408)*(VLOOKUP($D53,Decrements!$B$2183:$V$2188,X$50)-VLOOKUP($D53,$B$2225:$V$2230,X$50))/4</f>
        <v>1.998952905380838E-3</v>
      </c>
      <c r="Y53" s="481">
        <f>(Infected!Z172+Infected!Z378+Infected!Z584+Infected!Z790+Infected!Z996+Infected!Z1202+Infected!Z1408)*(VLOOKUP($D53,Decrements!$B$2183:$V$2188,Y$50)-VLOOKUP($D53,$B$2225:$V$2230,Y$50))/4</f>
        <v>2.188356433485548E-3</v>
      </c>
      <c r="Z53" s="481">
        <f>(Infected!AA172+Infected!AA378+Infected!AA584+Infected!AA790+Infected!AA996+Infected!AA1202+Infected!AA1408)*(VLOOKUP($D53,Decrements!$B$2183:$V$2188,Z$50)-VLOOKUP($D53,$B$2225:$V$2230,Z$50))/4</f>
        <v>2.2564055621782145E-3</v>
      </c>
      <c r="AA53" s="481">
        <f>(Infected!AB172+Infected!AB378+Infected!AB584+Infected!AB790+Infected!AB996+Infected!AB1202+Infected!AB1408)*(VLOOKUP($D53,Decrements!$B$2183:$V$2188,AA$50)-VLOOKUP($D53,$B$2225:$V$2230,AA$50))/4</f>
        <v>2.3079550903846442E-3</v>
      </c>
      <c r="AB53" s="481">
        <f>(Infected!AC172+Infected!AC378+Infected!AC584+Infected!AC790+Infected!AC996+Infected!AC1202+Infected!AC1408)*(VLOOKUP($D53,Decrements!$B$2183:$V$2188,AB$50)-VLOOKUP($D53,$B$2225:$V$2230,AB$50))/4</f>
        <v>2.345138448161822E-3</v>
      </c>
      <c r="AC53" s="481">
        <f>(Infected!AD172+Infected!AD378+Infected!AD584+Infected!AD790+Infected!AD996+Infected!AD1202+Infected!AD1408)*(VLOOKUP($D53,Decrements!$B$2183:$V$2188,AC$50)-VLOOKUP($D53,$B$2225:$V$2230,AC$50))/4</f>
        <v>2.7536832282928731E-3</v>
      </c>
      <c r="AD53" s="481">
        <f>(Infected!AE172+Infected!AE378+Infected!AE584+Infected!AE790+Infected!AE996+Infected!AE1202+Infected!AE1408)*(VLOOKUP($D53,Decrements!$B$2183:$V$2188,AD$50)-VLOOKUP($D53,$B$2225:$V$2230,AD$50))/4</f>
        <v>2.8244729017940927E-3</v>
      </c>
      <c r="AE53" s="481">
        <f>(Infected!AF172+Infected!AF378+Infected!AF584+Infected!AF790+Infected!AF996+Infected!AF1202+Infected!AF1408)*(VLOOKUP($D53,Decrements!$B$2183:$V$2188,AE$50)-VLOOKUP($D53,$B$2225:$V$2230,AE$50))/4</f>
        <v>2.8799946234422651E-3</v>
      </c>
      <c r="AF53" s="481">
        <f>(Infected!AG172+Infected!AG378+Infected!AG584+Infected!AG790+Infected!AG996+Infected!AG1202+Infected!AG1408)*(VLOOKUP($D53,Decrements!$B$2183:$V$2188,AF$50)-VLOOKUP($D53,$B$2225:$V$2230,AF$50))/4</f>
        <v>2.921254294769156E-3</v>
      </c>
      <c r="AG53" s="481">
        <f>(Infected!AH172+Infected!AH378+Infected!AH584+Infected!AH790+Infected!AH996+Infected!AH1202+Infected!AH1408)*(VLOOKUP($D53,Decrements!$B$2183:$V$2188,AG$50)-VLOOKUP($D53,$B$2225:$V$2230,AG$50))/4</f>
        <v>3.3092444500339435E-3</v>
      </c>
      <c r="AH53" s="481">
        <f>(Infected!AI172+Infected!AI378+Infected!AI584+Infected!AI790+Infected!AI996+Infected!AI1202+Infected!AI1408)*(VLOOKUP($D53,Decrements!$B$2183:$V$2188,AH$50)-VLOOKUP($D53,$B$2225:$V$2230,AH$50))/4</f>
        <v>3.3804979230086228E-3</v>
      </c>
      <c r="AI53" s="481">
        <f>(Infected!AJ172+Infected!AJ378+Infected!AJ584+Infected!AJ790+Infected!AJ996+Infected!AJ1202+Infected!AJ1408)*(VLOOKUP($D53,Decrements!$B$2183:$V$2188,AI$50)-VLOOKUP($D53,$B$2225:$V$2230,AI$50))/4</f>
        <v>3.4366248690034873E-3</v>
      </c>
      <c r="AJ53" s="481">
        <f>(Infected!AK172+Infected!AK378+Infected!AK584+Infected!AK790+Infected!AK996+Infected!AK1202+Infected!AK1408)*(VLOOKUP($D53,Decrements!$B$2183:$V$2188,AJ$50)-VLOOKUP($D53,$B$2225:$V$2230,AJ$50))/4</f>
        <v>3.4808684296168458E-3</v>
      </c>
      <c r="AK53" s="481">
        <f>(Infected!AL172+Infected!AL378+Infected!AL584+Infected!AL790+Infected!AL996+Infected!AL1202+Infected!AL1408)*(VLOOKUP($D53,Decrements!$B$2183:$V$2188,AK$50)-VLOOKUP($D53,$B$2225:$V$2230,AK$50))/4</f>
        <v>3.692931309850244E-3</v>
      </c>
      <c r="AL53" s="481">
        <f>(Infected!AM172+Infected!AM378+Infected!AM584+Infected!AM790+Infected!AM996+Infected!AM1202+Infected!AM1408)*(VLOOKUP($D53,Decrements!$B$2183:$V$2188,AL$50)-VLOOKUP($D53,$B$2225:$V$2230,AL$50))/4</f>
        <v>3.7818714786567852E-3</v>
      </c>
      <c r="AM53" s="481">
        <f>(Infected!AN172+Infected!AN378+Infected!AN584+Infected!AN790+Infected!AN996+Infected!AN1202+Infected!AN1408)*(VLOOKUP($D53,Decrements!$B$2183:$V$2188,AM$50)-VLOOKUP($D53,$B$2225:$V$2230,AM$50))/4</f>
        <v>3.8646415598343991E-3</v>
      </c>
      <c r="AN53" s="481">
        <f>(Infected!AO172+Infected!AO378+Infected!AO584+Infected!AO790+Infected!AO996+Infected!AO1202+Infected!AO1408)*(VLOOKUP($D53,Decrements!$B$2183:$V$2188,AN$50)-VLOOKUP($D53,$B$2225:$V$2230,AN$50))/4</f>
        <v>3.9413197543042384E-3</v>
      </c>
      <c r="AO53" s="481">
        <f>(Infected!AP172+Infected!AP378+Infected!AP584+Infected!AP790+Infected!AP996+Infected!AP1202+Infected!AP1408)*(VLOOKUP($D53,Decrements!$B$2183:$V$2188,AO$50)-VLOOKUP($D53,$B$2225:$V$2230,AO$50))/4</f>
        <v>4.0123452082914436E-3</v>
      </c>
      <c r="AP53" s="481">
        <f>(Infected!AQ172+Infected!AQ378+Infected!AQ584+Infected!AQ790+Infected!AQ996+Infected!AQ1202+Infected!AQ1408)*(VLOOKUP($D53,Decrements!$B$2183:$V$2188,AP$50)-VLOOKUP($D53,$B$2225:$V$2230,AP$50))/4</f>
        <v>4.0789323283426122E-3</v>
      </c>
      <c r="AQ53" s="481">
        <f>(Infected!AR172+Infected!AR378+Infected!AR584+Infected!AR790+Infected!AR996+Infected!AR1202+Infected!AR1408)*(VLOOKUP($D53,Decrements!$B$2183:$V$2188,AQ$50)-VLOOKUP($D53,$B$2225:$V$2230,AQ$50))/4</f>
        <v>4.1407761693457654E-3</v>
      </c>
      <c r="AR53" s="481">
        <f>(Infected!AS172+Infected!AS378+Infected!AS584+Infected!AS790+Infected!AS996+Infected!AS1202+Infected!AS1408)*(VLOOKUP($D53,Decrements!$B$2183:$V$2188,AR$50)-VLOOKUP($D53,$B$2225:$V$2230,AR$50))/4</f>
        <v>4.1978893140347927E-3</v>
      </c>
      <c r="AS53" s="481">
        <f>(Infected!AT172+Infected!AT378+Infected!AT584+Infected!AT790+Infected!AT996+Infected!AT1202+Infected!AT1408)*(VLOOKUP($D53,Decrements!$B$2183:$V$2188,AS$50)-VLOOKUP($D53,$B$2225:$V$2230,AS$50))/4</f>
        <v>4.2491724081886945E-3</v>
      </c>
      <c r="AT53" s="481">
        <f>(Infected!AU172+Infected!AU378+Infected!AU584+Infected!AU790+Infected!AU996+Infected!AU1202+Infected!AU1408)*(VLOOKUP($D53,Decrements!$B$2183:$V$2188,AT$50)-VLOOKUP($D53,$B$2225:$V$2230,AT$50))/4</f>
        <v>4.2962817456804886E-3</v>
      </c>
      <c r="AU53" s="481">
        <f>(Infected!AV172+Infected!AV378+Infected!AV584+Infected!AV790+Infected!AV996+Infected!AV1202+Infected!AV1408)*(VLOOKUP($D53,Decrements!$B$2183:$V$2188,AU$50)-VLOOKUP($D53,$B$2225:$V$2230,AU$50))/4</f>
        <v>4.3393687389290244E-3</v>
      </c>
      <c r="AV53" s="481">
        <f>(Infected!AW172+Infected!AW378+Infected!AW584+Infected!AW790+Infected!AW996+Infected!AW1202+Infected!AW1408)*(VLOOKUP($D53,Decrements!$B$2183:$V$2188,AV$50)-VLOOKUP($D53,$B$2225:$V$2230,AV$50))/4</f>
        <v>4.3786365197032179E-3</v>
      </c>
      <c r="AW53" s="481">
        <f>(Infected!AX172+Infected!AX378+Infected!AX584+Infected!AX790+Infected!AX996+Infected!AX1202+Infected!AX1408)*(VLOOKUP($D53,Decrements!$B$2183:$V$2188,AW$50)-VLOOKUP($D53,$B$2225:$V$2230,AW$50))/4</f>
        <v>4.414350625164677E-3</v>
      </c>
      <c r="AX53" s="481">
        <f>(Infected!AY172+Infected!AY378+Infected!AY584+Infected!AY790+Infected!AY996+Infected!AY1202+Infected!AY1408)*(VLOOKUP($D53,Decrements!$B$2183:$V$2188,AX$50)-VLOOKUP($D53,$B$2225:$V$2230,AX$50))/4</f>
        <v>4.4466325714975583E-3</v>
      </c>
      <c r="AY53" s="481">
        <f>(Infected!AZ172+Infected!AZ378+Infected!AZ584+Infected!AZ790+Infected!AZ996+Infected!AZ1202+Infected!AZ1408)*(VLOOKUP($D53,Decrements!$B$2183:$V$2188,AY$50)-VLOOKUP($D53,$B$2225:$V$2230,AY$50))/4</f>
        <v>4.4756568952139999E-3</v>
      </c>
      <c r="AZ53" s="481">
        <f>(Infected!BA172+Infected!BA378+Infected!BA584+Infected!BA790+Infected!BA996+Infected!BA1202+Infected!BA1408)*(VLOOKUP($D53,Decrements!$B$2183:$V$2188,AZ$50)-VLOOKUP($D53,$B$2225:$V$2230,AZ$50))/4</f>
        <v>4.501597735008407E-3</v>
      </c>
      <c r="BA53" s="481">
        <f>(Infected!BB172+Infected!BB378+Infected!BB584+Infected!BB790+Infected!BB996+Infected!BB1202+Infected!BB1408)*(VLOOKUP($D53,Decrements!$B$2183:$V$2188,BA$50)-VLOOKUP($D53,$B$2225:$V$2230,BA$50))/4</f>
        <v>4.5235473078470241E-3</v>
      </c>
      <c r="BB53" s="481">
        <f>(Infected!BC172+Infected!BC378+Infected!BC584+Infected!BC790+Infected!BC996+Infected!BC1202+Infected!BC1408)*(VLOOKUP($D53,Decrements!$B$2183:$V$2188,BB$50)-VLOOKUP($D53,$B$2225:$V$2230,BB$50))/4</f>
        <v>4.5429310377176693E-3</v>
      </c>
      <c r="BC53" s="481">
        <f>(Infected!BD172+Infected!BD378+Infected!BD584+Infected!BD790+Infected!BD996+Infected!BD1202+Infected!BD1408)*(VLOOKUP($D53,Decrements!$B$2183:$V$2188,BC$50)-VLOOKUP($D53,$B$2225:$V$2230,BC$50))/4</f>
        <v>4.5598541661158965E-3</v>
      </c>
      <c r="BD53" s="481">
        <f>(Infected!BE172+Infected!BE378+Infected!BE584+Infected!BE790+Infected!BE996+Infected!BE1202+Infected!BE1408)*(VLOOKUP($D53,Decrements!$B$2183:$V$2188,BD$50)-VLOOKUP($D53,$B$2225:$V$2230,BD$50))/4</f>
        <v>4.5744488614558113E-3</v>
      </c>
      <c r="BE53" s="481">
        <f>(Infected!BF172+Infected!BF378+Infected!BF584+Infected!BF790+Infected!BF996+Infected!BF1202+Infected!BF1408)*(VLOOKUP($D53,Decrements!$B$2183:$V$2188,BE$50)-VLOOKUP($D53,$B$2225:$V$2230,BE$50))/4</f>
        <v>4.5868007673265142E-3</v>
      </c>
      <c r="BF53" s="481">
        <f>(Infected!BG172+Infected!BG378+Infected!BG584+Infected!BG790+Infected!BG996+Infected!BG1202+Infected!BG1408)*(VLOOKUP($D53,Decrements!$B$2183:$V$2188,BF$50)-VLOOKUP($D53,$B$2225:$V$2230,BF$50))/4</f>
        <v>4.5970693432112282E-3</v>
      </c>
      <c r="BG53" s="481">
        <f>(Infected!BH172+Infected!BH378+Infected!BH584+Infected!BH790+Infected!BH996+Infected!BH1202+Infected!BH1408)*(VLOOKUP($D53,Decrements!$B$2183:$V$2188,BG$50)-VLOOKUP($D53,$B$2225:$V$2230,BG$50))/4</f>
        <v>4.6053574830185306E-3</v>
      </c>
      <c r="BH53" s="481">
        <f>(Infected!BI172+Infected!BI378+Infected!BI584+Infected!BI790+Infected!BI996+Infected!BI1202+Infected!BI1408)*(VLOOKUP($D53,Decrements!$B$2183:$V$2188,BH$50)-VLOOKUP($D53,$B$2225:$V$2230,BH$50))/4</f>
        <v>4.611768729938329E-3</v>
      </c>
      <c r="BI53" s="481">
        <f>(Infected!BJ172+Infected!BJ378+Infected!BJ584+Infected!BJ790+Infected!BJ996+Infected!BJ1202+Infected!BJ1408)*(VLOOKUP($D53,Decrements!$B$2183:$V$2188,BI$50)-VLOOKUP($D53,$B$2225:$V$2230,BI$50))/4</f>
        <v>4.6163665384201871E-3</v>
      </c>
      <c r="BJ53" s="481">
        <f>(Infected!BK172+Infected!BK378+Infected!BK584+Infected!BK790+Infected!BK996+Infected!BK1202+Infected!BK1408)*(VLOOKUP($D53,Decrements!$B$2183:$V$2188,BJ$50)-VLOOKUP($D53,$B$2225:$V$2230,BJ$50))/4</f>
        <v>4.6192948445786027E-3</v>
      </c>
      <c r="BK53" s="481">
        <f>(Infected!BL172+Infected!BL378+Infected!BL584+Infected!BL790+Infected!BL996+Infected!BL1202+Infected!BL1408)*(VLOOKUP($D53,Decrements!$B$2183:$V$2188,BK$50)-VLOOKUP($D53,$B$2225:$V$2230,BK$50))/4</f>
        <v>4.6206427874939532E-3</v>
      </c>
      <c r="BL53" s="481">
        <f>(Infected!BM172+Infected!BM378+Infected!BM584+Infected!BM790+Infected!BM996+Infected!BM1202+Infected!BM1408)*(VLOOKUP($D53,Decrements!$B$2183:$V$2188,BL$50)-VLOOKUP($D53,$B$2225:$V$2230,BL$50))/4</f>
        <v>4.6204995558257753E-3</v>
      </c>
      <c r="BM53" s="481">
        <f>(Infected!BN172+Infected!BN378+Infected!BN584+Infected!BN790+Infected!BN996+Infected!BN1202+Infected!BN1408)*(VLOOKUP($D53,Decrements!$B$2183:$V$2188,BM$50)-VLOOKUP($D53,$B$2225:$V$2230,BM$50))/4</f>
        <v>4.6178791241531601E-3</v>
      </c>
      <c r="BN53" s="481">
        <f>(Infected!BO172+Infected!BO378+Infected!BO584+Infected!BO790+Infected!BO996+Infected!BO1202+Infected!BO1408)*(VLOOKUP($D53,Decrements!$B$2183:$V$2188,BN$50)-VLOOKUP($D53,$B$2225:$V$2230,BN$50))/4</f>
        <v>4.6141183798187203E-3</v>
      </c>
      <c r="BO53" s="481">
        <f>(Infected!BP172+Infected!BP378+Infected!BP584+Infected!BP790+Infected!BP996+Infected!BP1202+Infected!BP1408)*(VLOOKUP($D53,Decrements!$B$2183:$V$2188,BO$50)-VLOOKUP($D53,$B$2225:$V$2230,BO$50))/4</f>
        <v>4.6092528314613298E-3</v>
      </c>
      <c r="BP53" s="481">
        <f>(Infected!BQ172+Infected!BQ378+Infected!BQ584+Infected!BQ790+Infected!BQ996+Infected!BQ1202+Infected!BQ1408)*(VLOOKUP($D53,Decrements!$B$2183:$V$2188,BP$50)-VLOOKUP($D53,$B$2225:$V$2230,BP$50))/4</f>
        <v>4.6033445560624197E-3</v>
      </c>
      <c r="BQ53" s="481">
        <f>(Infected!BR172+Infected!BR378+Infected!BR584+Infected!BR790+Infected!BR996+Infected!BR1202+Infected!BR1408)*(VLOOKUP($D53,Decrements!$B$2183:$V$2188,BQ$50)-VLOOKUP($D53,$B$2225:$V$2230,BQ$50))/4</f>
        <v>4.5964032859680485E-3</v>
      </c>
      <c r="BR53" s="481">
        <f>(Infected!BS172+Infected!BS378+Infected!BS584+Infected!BS790+Infected!BS996+Infected!BS1202+Infected!BS1408)*(VLOOKUP($D53,Decrements!$B$2183:$V$2188,BR$50)-VLOOKUP($D53,$B$2225:$V$2230,BR$50))/4</f>
        <v>4.588532725924222E-3</v>
      </c>
      <c r="BS53" s="481">
        <f>(Infected!BT172+Infected!BT378+Infected!BT584+Infected!BT790+Infected!BT996+Infected!BT1202+Infected!BT1408)*(VLOOKUP($D53,Decrements!$B$2183:$V$2188,BS$50)-VLOOKUP($D53,$B$2225:$V$2230,BS$50))/4</f>
        <v>4.5797792736222542E-3</v>
      </c>
      <c r="BT53" s="481">
        <f>(Infected!BU172+Infected!BU378+Infected!BU584+Infected!BU790+Infected!BU996+Infected!BU1202+Infected!BU1408)*(VLOOKUP($D53,Decrements!$B$2183:$V$2188,BT$50)-VLOOKUP($D53,$B$2225:$V$2230,BT$50))/4</f>
        <v>4.5701908029486147E-3</v>
      </c>
      <c r="BU53" s="481">
        <f>(Infected!BV172+Infected!BV378+Infected!BV584+Infected!BV790+Infected!BV996+Infected!BV1202+Infected!BV1408)*(VLOOKUP($D53,Decrements!$B$2183:$V$2188,BU$50)-VLOOKUP($D53,$B$2225:$V$2230,BU$50))/4</f>
        <v>4.5597880191466716E-3</v>
      </c>
      <c r="BV53" s="481">
        <f>(Infected!BW172+Infected!BW378+Infected!BW584+Infected!BW790+Infected!BW996+Infected!BW1202+Infected!BW1408)*(VLOOKUP($D53,Decrements!$B$2183:$V$2188,BV$50)-VLOOKUP($D53,$B$2225:$V$2230,BV$50))/4</f>
        <v>4.548650082436146E-3</v>
      </c>
      <c r="BW53" s="481">
        <f>(Infected!BX172+Infected!BX378+Infected!BX584+Infected!BX790+Infected!BX996+Infected!BX1202+Infected!BX1408)*(VLOOKUP($D53,Decrements!$B$2183:$V$2188,BW$50)-VLOOKUP($D53,$B$2225:$V$2230,BW$50))/4</f>
        <v>4.5368212082489744E-3</v>
      </c>
      <c r="BX53" s="481">
        <f>(Infected!BY172+Infected!BY378+Infected!BY584+Infected!BY790+Infected!BY996+Infected!BY1202+Infected!BY1408)*(VLOOKUP($D53,Decrements!$B$2183:$V$2188,BX$50)-VLOOKUP($D53,$B$2225:$V$2230,BX$50))/4</f>
        <v>4.52434595687472E-3</v>
      </c>
      <c r="BY53" s="481">
        <f>(Infected!BZ172+Infected!BZ378+Infected!BZ584+Infected!BZ790+Infected!BZ996+Infected!BZ1202+Infected!BZ1408)*(VLOOKUP($D53,Decrements!$B$2183:$V$2188,BY$50)-VLOOKUP($D53,$B$2225:$V$2230,BY$50))/4</f>
        <v>4.5112520099955577E-3</v>
      </c>
      <c r="BZ53" s="481">
        <f>(Infected!CA172+Infected!CA378+Infected!CA584+Infected!CA790+Infected!CA996+Infected!CA1202+Infected!CA1408)*(VLOOKUP($D53,Decrements!$B$2183:$V$2188,BZ$50)-VLOOKUP($D53,$B$2225:$V$2230,BZ$50))/4</f>
        <v>4.497600198116767E-3</v>
      </c>
      <c r="CA53" s="481">
        <f>(Infected!CB172+Infected!CB378+Infected!CB584+Infected!CB790+Infected!CB996+Infected!CB1202+Infected!CB1408)*(VLOOKUP($D53,Decrements!$B$2183:$V$2188,CA$50)-VLOOKUP($D53,$B$2225:$V$2230,CA$50))/4</f>
        <v>4.4834295811427708E-3</v>
      </c>
      <c r="CB53" s="481">
        <f>(Infected!CC172+Infected!CC378+Infected!CC584+Infected!CC790+Infected!CC996+Infected!CC1202+Infected!CC1408)*(VLOOKUP($D53,Decrements!$B$2183:$V$2188,CB$50)-VLOOKUP($D53,$B$2225:$V$2230,CB$50))/4</f>
        <v>4.4687785662148507E-3</v>
      </c>
      <c r="CC53" s="481">
        <f>(Infected!CD172+Infected!CD378+Infected!CD584+Infected!CD790+Infected!CD996+Infected!CD1202+Infected!CD1408)*(VLOOKUP($D53,Decrements!$B$2183:$V$2188,CC$50)-VLOOKUP($D53,$B$2225:$V$2230,CC$50))/4</f>
        <v>4.4536749118504488E-3</v>
      </c>
      <c r="CD53" s="481">
        <f>(Infected!CE172+Infected!CE378+Infected!CE584+Infected!CE790+Infected!CE996+Infected!CE1202+Infected!CE1408)*(VLOOKUP($D53,Decrements!$B$2183:$V$2188,CD$50)-VLOOKUP($D53,$B$2225:$V$2230,CD$50))/4</f>
        <v>4.4381648644610319E-3</v>
      </c>
      <c r="CE53" s="481">
        <f>(Infected!CF172+Infected!CF378+Infected!CF584+Infected!CF790+Infected!CF996+Infected!CF1202+Infected!CF1408)*(VLOOKUP($D53,Decrements!$B$2183:$V$2188,CE$50)-VLOOKUP($D53,$B$2225:$V$2230,CE$50))/4</f>
        <v>4.4222811949857898E-3</v>
      </c>
      <c r="CF53" s="481">
        <f>(Infected!CG172+Infected!CG378+Infected!CG584+Infected!CG790+Infected!CG996+Infected!CG1202+Infected!CG1408)*(VLOOKUP($D53,Decrements!$B$2183:$V$2188,CF$50)-VLOOKUP($D53,$B$2225:$V$2230,CF$50))/4</f>
        <v>4.4060556749691325E-3</v>
      </c>
      <c r="CG53" s="481">
        <f>(Infected!CH172+Infected!CH378+Infected!CH584+Infected!CH790+Infected!CH996+Infected!CH1202+Infected!CH1408)*(VLOOKUP($D53,Decrements!$B$2183:$V$2188,CG$50)-VLOOKUP($D53,$B$2225:$V$2230,CG$50))/4</f>
        <v>4.389513666109182E-3</v>
      </c>
      <c r="CH53" s="481">
        <f>(Infected!CI172+Infected!CI378+Infected!CI584+Infected!CI790+Infected!CI996+Infected!CI1202+Infected!CI1408)*(VLOOKUP($D53,Decrements!$B$2183:$V$2188,CH$50)-VLOOKUP($D53,$B$2225:$V$2230,CH$50))/4</f>
        <v>4.372689888900879E-3</v>
      </c>
      <c r="CI53" s="481">
        <f>(Infected!CJ172+Infected!CJ378+Infected!CJ584+Infected!CJ790+Infected!CJ996+Infected!CJ1202+Infected!CJ1408)*(VLOOKUP($D53,Decrements!$B$2183:$V$2188,CI$50)-VLOOKUP($D53,$B$2225:$V$2230,CI$50))/4</f>
        <v>4.3556111531057656E-3</v>
      </c>
      <c r="CJ53" s="491" t="s">
        <v>307</v>
      </c>
      <c r="CK53" s="209">
        <f>SUM(CK48:CK52)</f>
        <v>1899.5627714381594</v>
      </c>
      <c r="CM53" s="489">
        <f>SUM(CM48:CM52)</f>
        <v>469.822051444262</v>
      </c>
      <c r="CN53" s="508">
        <f>CM53/CK53</f>
        <v>0.24733167995736177</v>
      </c>
      <c r="CO53" s="74"/>
    </row>
    <row r="54" spans="1:94" s="209" customFormat="1">
      <c r="B54" s="210">
        <v>1</v>
      </c>
      <c r="C54" s="210">
        <v>2</v>
      </c>
      <c r="D54" s="210">
        <v>1</v>
      </c>
      <c r="E54" s="210">
        <v>121</v>
      </c>
      <c r="F54" s="211"/>
      <c r="G54" s="210">
        <f>Infected!I173+Infected!I379</f>
        <v>1.0757135483870972</v>
      </c>
      <c r="H54" s="481">
        <f>(Infected!I173+Infected!I379+Infected!I585+Infected!I791+Infected!I997+Infected!I1203+Infected!I1409)*(VLOOKUP($D54,Decrements!$B$2183:$V$2188,H$50)-VLOOKUP($D54,$B$2225:$V$2230,H$50))/4</f>
        <v>5.3981455861318089E-3</v>
      </c>
      <c r="I54" s="481">
        <f>(Infected!J173+Infected!J379+Infected!J585+Infected!J791+Infected!J997+Infected!J1203+Infected!J1409)*(VLOOKUP($D54,Decrements!$B$2183:$V$2188,I$50)-VLOOKUP($D54,$B$2225:$V$2230,I$50))/4</f>
        <v>5.3238999987628528E-3</v>
      </c>
      <c r="J54" s="481">
        <f>(Infected!K173+Infected!K379+Infected!K585+Infected!K791+Infected!K997+Infected!K1203+Infected!K1409)*(VLOOKUP($D54,Decrements!$B$2183:$V$2188,J$50)-VLOOKUP($D54,$B$2225:$V$2230,J$50))/4</f>
        <v>5.1714446469738468E-3</v>
      </c>
      <c r="K54" s="481">
        <f>(Infected!L173+Infected!L379+Infected!L585+Infected!L791+Infected!L997+Infected!L1203+Infected!L1409)*(VLOOKUP($D54,Decrements!$B$2183:$V$2188,K$50)-VLOOKUP($D54,$B$2225:$V$2230,K$50))/4</f>
        <v>5.0771021481712175E-3</v>
      </c>
      <c r="L54" s="481">
        <f>(Infected!M173+Infected!M379+Infected!M585+Infected!M791+Infected!M997+Infected!M1203+Infected!M1409)*(VLOOKUP($D54,Decrements!$B$2183:$V$2188,L$50)-VLOOKUP($D54,$B$2225:$V$2230,L$50))/4</f>
        <v>5.0334275941501753E-3</v>
      </c>
      <c r="M54" s="481">
        <f>(Infected!N173+Infected!N379+Infected!N585+Infected!N791+Infected!N997+Infected!N1203+Infected!N1409)*(VLOOKUP($D54,Decrements!$B$2183:$V$2188,M$50)-VLOOKUP($D54,$B$2225:$V$2230,M$50))/4</f>
        <v>5.0936782087567661E-3</v>
      </c>
      <c r="N54" s="481">
        <f>(Infected!O173+Infected!O379+Infected!O585+Infected!O791+Infected!O997+Infected!O1203+Infected!O1409)*(VLOOKUP($D54,Decrements!$B$2183:$V$2188,N$50)-VLOOKUP($D54,$B$2225:$V$2230,N$50))/4</f>
        <v>5.1622527527723141E-3</v>
      </c>
      <c r="O54" s="481">
        <f>(Infected!P173+Infected!P379+Infected!P585+Infected!P791+Infected!P997+Infected!P1203+Infected!P1409)*(VLOOKUP($D54,Decrements!$B$2183:$V$2188,O$50)-VLOOKUP($D54,$B$2225:$V$2230,O$50))/4</f>
        <v>5.2523245759476768E-3</v>
      </c>
      <c r="P54" s="481">
        <f>(Infected!Q173+Infected!Q379+Infected!Q585+Infected!Q791+Infected!Q997+Infected!Q1203+Infected!Q1409)*(VLOOKUP($D54,Decrements!$B$2183:$V$2188,P$50)-VLOOKUP($D54,$B$2225:$V$2230,P$50))/4</f>
        <v>5.3502294778573489E-3</v>
      </c>
      <c r="Q54" s="481">
        <f>(Infected!R173+Infected!R379+Infected!R585+Infected!R791+Infected!R997+Infected!R1203+Infected!R1409)*(VLOOKUP($D54,Decrements!$B$2183:$V$2188,Q$50)-VLOOKUP($D54,$B$2225:$V$2230,Q$50))/4</f>
        <v>6.7175540575704394E-3</v>
      </c>
      <c r="R54" s="481">
        <f>(Infected!S173+Infected!S379+Infected!S585+Infected!S791+Infected!S997+Infected!S1203+Infected!S1409)*(VLOOKUP($D54,Decrements!$B$2183:$V$2188,R$50)-VLOOKUP($D54,$B$2225:$V$2230,R$50))/4</f>
        <v>7.449675536819445E-3</v>
      </c>
      <c r="S54" s="481">
        <f>(Infected!T173+Infected!T379+Infected!T585+Infected!T791+Infected!T997+Infected!T1203+Infected!T1409)*(VLOOKUP($D54,Decrements!$B$2183:$V$2188,S$50)-VLOOKUP($D54,$B$2225:$V$2230,S$50))/4</f>
        <v>8.0432307825052691E-3</v>
      </c>
      <c r="T54" s="481">
        <f>(Infected!U173+Infected!U379+Infected!U585+Infected!U791+Infected!U997+Infected!U1203+Infected!U1409)*(VLOOKUP($D54,Decrements!$B$2183:$V$2188,T$50)-VLOOKUP($D54,$B$2225:$V$2230,T$50))/4</f>
        <v>8.5085782111869162E-3</v>
      </c>
      <c r="U54" s="481">
        <f>(Infected!V173+Infected!V379+Infected!V585+Infected!V791+Infected!V997+Infected!V1203+Infected!V1409)*(VLOOKUP($D54,Decrements!$B$2183:$V$2188,U$50)-VLOOKUP($D54,$B$2225:$V$2230,U$50))/4</f>
        <v>9.7398669178276557E-3</v>
      </c>
      <c r="V54" s="481">
        <f>(Infected!W173+Infected!W379+Infected!W585+Infected!W791+Infected!W997+Infected!W1203+Infected!W1409)*(VLOOKUP($D54,Decrements!$B$2183:$V$2188,V$50)-VLOOKUP($D54,$B$2225:$V$2230,V$50))/4</f>
        <v>1.0351622354379105E-2</v>
      </c>
      <c r="W54" s="481">
        <f>(Infected!X173+Infected!X379+Infected!X585+Infected!X791+Infected!X997+Infected!X1203+Infected!X1409)*(VLOOKUP($D54,Decrements!$B$2183:$V$2188,W$50)-VLOOKUP($D54,$B$2225:$V$2230,W$50))/4</f>
        <v>1.0836770017373046E-2</v>
      </c>
      <c r="X54" s="481">
        <f>(Infected!Y173+Infected!Y379+Infected!Y585+Infected!Y791+Infected!Y997+Infected!Y1203+Infected!Y1409)*(VLOOKUP($D54,Decrements!$B$2183:$V$2188,X$50)-VLOOKUP($D54,$B$2225:$V$2230,X$50))/4</f>
        <v>1.1212110454070652E-2</v>
      </c>
      <c r="Y54" s="481">
        <f>(Infected!Z173+Infected!Z379+Infected!Z585+Infected!Z791+Infected!Z997+Infected!Z1203+Infected!Z1409)*(VLOOKUP($D54,Decrements!$B$2183:$V$2188,Y$50)-VLOOKUP($D54,$B$2225:$V$2230,Y$50))/4</f>
        <v>1.2220020643809953E-2</v>
      </c>
      <c r="Z54" s="481">
        <f>(Infected!AA173+Infected!AA379+Infected!AA585+Infected!AA791+Infected!AA997+Infected!AA1203+Infected!AA1409)*(VLOOKUP($D54,Decrements!$B$2183:$V$2188,Z$50)-VLOOKUP($D54,$B$2225:$V$2230,Z$50))/4</f>
        <v>1.2566310655703839E-2</v>
      </c>
      <c r="AA54" s="481">
        <f>(Infected!AB173+Infected!AB379+Infected!AB585+Infected!AB791+Infected!AB997+Infected!AB1203+Infected!AB1409)*(VLOOKUP($D54,Decrements!$B$2183:$V$2188,AA$50)-VLOOKUP($D54,$B$2225:$V$2230,AA$50))/4</f>
        <v>1.2824967831484194E-2</v>
      </c>
      <c r="AB54" s="481">
        <f>(Infected!AC173+Infected!AC379+Infected!AC585+Infected!AC791+Infected!AC997+Infected!AC1203+Infected!AC1409)*(VLOOKUP($D54,Decrements!$B$2183:$V$2188,AB$50)-VLOOKUP($D54,$B$2225:$V$2230,AB$50))/4</f>
        <v>1.300743071308064E-2</v>
      </c>
      <c r="AC54" s="481">
        <f>(Infected!AD173+Infected!AD379+Infected!AD585+Infected!AD791+Infected!AD997+Infected!AD1203+Infected!AD1409)*(VLOOKUP($D54,Decrements!$B$2183:$V$2188,AC$50)-VLOOKUP($D54,$B$2225:$V$2230,AC$50))/4</f>
        <v>1.5224243270766016E-2</v>
      </c>
      <c r="AD54" s="481">
        <f>(Infected!AE173+Infected!AE379+Infected!AE585+Infected!AE791+Infected!AE997+Infected!AE1203+Infected!AE1409)*(VLOOKUP($D54,Decrements!$B$2183:$V$2188,AD$50)-VLOOKUP($D54,$B$2225:$V$2230,AD$50))/4</f>
        <v>1.5594871570806799E-2</v>
      </c>
      <c r="AE54" s="481">
        <f>(Infected!AF173+Infected!AF379+Infected!AF585+Infected!AF791+Infected!AF997+Infected!AF1203+Infected!AF1409)*(VLOOKUP($D54,Decrements!$B$2183:$V$2188,AE$50)-VLOOKUP($D54,$B$2225:$V$2230,AE$50))/4</f>
        <v>1.5883686416068049E-2</v>
      </c>
      <c r="AF54" s="481">
        <f>(Infected!AG173+Infected!AG379+Infected!AG585+Infected!AG791+Infected!AG997+Infected!AG1203+Infected!AG1409)*(VLOOKUP($D54,Decrements!$B$2183:$V$2188,AF$50)-VLOOKUP($D54,$B$2225:$V$2230,AF$50))/4</f>
        <v>1.6096015169243204E-2</v>
      </c>
      <c r="AG54" s="481">
        <f>(Infected!AH173+Infected!AH379+Infected!AH585+Infected!AH791+Infected!AH997+Infected!AH1203+Infected!AH1409)*(VLOOKUP($D54,Decrements!$B$2183:$V$2188,AG$50)-VLOOKUP($D54,$B$2225:$V$2230,AG$50))/4</f>
        <v>1.8206787767856444E-2</v>
      </c>
      <c r="AH54" s="481">
        <f>(Infected!AI173+Infected!AI379+Infected!AI585+Infected!AI791+Infected!AI997+Infected!AI1203+Infected!AI1409)*(VLOOKUP($D54,Decrements!$B$2183:$V$2188,AH$50)-VLOOKUP($D54,$B$2225:$V$2230,AH$50))/4</f>
        <v>1.8585860224206788E-2</v>
      </c>
      <c r="AI54" s="481">
        <f>(Infected!AJ173+Infected!AJ379+Infected!AJ585+Infected!AJ791+Infected!AJ997+Infected!AJ1203+Infected!AJ1409)*(VLOOKUP($D54,Decrements!$B$2183:$V$2188,AI$50)-VLOOKUP($D54,$B$2225:$V$2230,AI$50))/4</f>
        <v>1.8883268981760949E-2</v>
      </c>
      <c r="AJ54" s="481">
        <f>(Infected!AK173+Infected!AK379+Infected!AK585+Infected!AK791+Infected!AK997+Infected!AK1203+Infected!AK1409)*(VLOOKUP($D54,Decrements!$B$2183:$V$2188,AJ$50)-VLOOKUP($D54,$B$2225:$V$2230,AJ$50))/4</f>
        <v>1.911664322619443E-2</v>
      </c>
      <c r="AK54" s="481">
        <f>(Infected!AL173+Infected!AL379+Infected!AL585+Infected!AL791+Infected!AL997+Infected!AL1203+Infected!AL1409)*(VLOOKUP($D54,Decrements!$B$2183:$V$2188,AK$50)-VLOOKUP($D54,$B$2225:$V$2230,AK$50))/4</f>
        <v>2.0268996066452851E-2</v>
      </c>
      <c r="AL54" s="481">
        <f>(Infected!AM173+Infected!AM379+Infected!AM585+Infected!AM791+Infected!AM997+Infected!AM1203+Infected!AM1409)*(VLOOKUP($D54,Decrements!$B$2183:$V$2188,AL$50)-VLOOKUP($D54,$B$2225:$V$2230,AL$50))/4</f>
        <v>2.0748511510180655E-2</v>
      </c>
      <c r="AM54" s="481">
        <f>(Infected!AN173+Infected!AN379+Infected!AN585+Infected!AN791+Infected!AN997+Infected!AN1203+Infected!AN1409)*(VLOOKUP($D54,Decrements!$B$2183:$V$2188,AM$50)-VLOOKUP($D54,$B$2225:$V$2230,AM$50))/4</f>
        <v>2.1194968417278224E-2</v>
      </c>
      <c r="AN54" s="481">
        <f>(Infected!AO173+Infected!AO379+Infected!AO585+Infected!AO791+Infected!AO997+Infected!AO1203+Infected!AO1409)*(VLOOKUP($D54,Decrements!$B$2183:$V$2188,AN$50)-VLOOKUP($D54,$B$2225:$V$2230,AN$50))/4</f>
        <v>2.1608738737259436E-2</v>
      </c>
      <c r="AO54" s="481">
        <f>(Infected!AP173+Infected!AP379+Infected!AP585+Infected!AP791+Infected!AP997+Infected!AP1203+Infected!AP1409)*(VLOOKUP($D54,Decrements!$B$2183:$V$2188,AO$50)-VLOOKUP($D54,$B$2225:$V$2230,AO$50))/4</f>
        <v>2.1992165369193892E-2</v>
      </c>
      <c r="AP54" s="481">
        <f>(Infected!AQ173+Infected!AQ379+Infected!AQ585+Infected!AQ791+Infected!AQ997+Infected!AQ1203+Infected!AQ1409)*(VLOOKUP($D54,Decrements!$B$2183:$V$2188,AP$50)-VLOOKUP($D54,$B$2225:$V$2230,AP$50))/4</f>
        <v>2.2354269387623901E-2</v>
      </c>
      <c r="AQ54" s="481">
        <f>(Infected!AR173+Infected!AR379+Infected!AR585+Infected!AR791+Infected!AR997+Infected!AR1203+Infected!AR1409)*(VLOOKUP($D54,Decrements!$B$2183:$V$2188,AQ$50)-VLOOKUP($D54,$B$2225:$V$2230,AQ$50))/4</f>
        <v>2.2691518474298924E-2</v>
      </c>
      <c r="AR54" s="481">
        <f>(Infected!AS173+Infected!AS379+Infected!AS585+Infected!AS791+Infected!AS997+Infected!AS1203+Infected!AS1409)*(VLOOKUP($D54,Decrements!$B$2183:$V$2188,AR$50)-VLOOKUP($D54,$B$2225:$V$2230,AR$50))/4</f>
        <v>2.3003239827566576E-2</v>
      </c>
      <c r="AS54" s="481">
        <f>(Infected!AT173+Infected!AT379+Infected!AT585+Infected!AT791+Infected!AT997+Infected!AT1203+Infected!AT1409)*(VLOOKUP($D54,Decrements!$B$2183:$V$2188,AS$50)-VLOOKUP($D54,$B$2225:$V$2230,AS$50))/4</f>
        <v>2.3283136316921849E-2</v>
      </c>
      <c r="AT54" s="481">
        <f>(Infected!AU173+Infected!AU379+Infected!AU585+Infected!AU791+Infected!AU997+Infected!AU1203+Infected!AU1409)*(VLOOKUP($D54,Decrements!$B$2183:$V$2188,AT$50)-VLOOKUP($D54,$B$2225:$V$2230,AT$50))/4</f>
        <v>2.3540179963717083E-2</v>
      </c>
      <c r="AU54" s="481">
        <f>(Infected!AV173+Infected!AV379+Infected!AV585+Infected!AV791+Infected!AV997+Infected!AV1203+Infected!AV1409)*(VLOOKUP($D54,Decrements!$B$2183:$V$2188,AU$50)-VLOOKUP($D54,$B$2225:$V$2230,AU$50))/4</f>
        <v>2.3775189002142958E-2</v>
      </c>
      <c r="AV54" s="481">
        <f>(Infected!AW173+Infected!AW379+Infected!AW585+Infected!AW791+Infected!AW997+Infected!AW1203+Infected!AW1409)*(VLOOKUP($D54,Decrements!$B$2183:$V$2188,AV$50)-VLOOKUP($D54,$B$2225:$V$2230,AV$50))/4</f>
        <v>2.3989291382485664E-2</v>
      </c>
      <c r="AW54" s="481">
        <f>(Infected!AX173+Infected!AX379+Infected!AX585+Infected!AX791+Infected!AX997+Infected!AX1203+Infected!AX1409)*(VLOOKUP($D54,Decrements!$B$2183:$V$2188,AW$50)-VLOOKUP($D54,$B$2225:$V$2230,AW$50))/4</f>
        <v>2.4183961553408514E-2</v>
      </c>
      <c r="AX54" s="481">
        <f>(Infected!AY173+Infected!AY379+Infected!AY585+Infected!AY791+Infected!AY997+Infected!AY1203+Infected!AY1409)*(VLOOKUP($D54,Decrements!$B$2183:$V$2188,AX$50)-VLOOKUP($D54,$B$2225:$V$2230,AX$50))/4</f>
        <v>2.4359883174919175E-2</v>
      </c>
      <c r="AY54" s="481">
        <f>(Infected!AZ173+Infected!AZ379+Infected!AZ585+Infected!AZ791+Infected!AZ997+Infected!AZ1203+Infected!AZ1409)*(VLOOKUP($D54,Decrements!$B$2183:$V$2188,AY$50)-VLOOKUP($D54,$B$2225:$V$2230,AY$50))/4</f>
        <v>2.4518024794954088E-2</v>
      </c>
      <c r="AZ54" s="481">
        <f>(Infected!BA173+Infected!BA379+Infected!BA585+Infected!BA791+Infected!BA997+Infected!BA1203+Infected!BA1409)*(VLOOKUP($D54,Decrements!$B$2183:$V$2188,AZ$50)-VLOOKUP($D54,$B$2225:$V$2230,AZ$50))/4</f>
        <v>2.4659347642754778E-2</v>
      </c>
      <c r="BA54" s="481">
        <f>(Infected!BB173+Infected!BB379+Infected!BB585+Infected!BB791+Infected!BB997+Infected!BB1203+Infected!BB1409)*(VLOOKUP($D54,Decrements!$B$2183:$V$2188,BA$50)-VLOOKUP($D54,$B$2225:$V$2230,BA$50))/4</f>
        <v>2.4778890593730431E-2</v>
      </c>
      <c r="BB54" s="481">
        <f>(Infected!BC173+Infected!BC379+Infected!BC585+Infected!BC791+Infected!BC997+Infected!BC1203+Infected!BC1409)*(VLOOKUP($D54,Decrements!$B$2183:$V$2188,BB$50)-VLOOKUP($D54,$B$2225:$V$2230,BB$50))/4</f>
        <v>2.4884452627636139E-2</v>
      </c>
      <c r="BC54" s="481">
        <f>(Infected!BD173+Infected!BD379+Infected!BD585+Infected!BD791+Infected!BD997+Infected!BD1203+Infected!BD1409)*(VLOOKUP($D54,Decrements!$B$2183:$V$2188,BC$50)-VLOOKUP($D54,$B$2225:$V$2230,BC$50))/4</f>
        <v>2.4976608899833563E-2</v>
      </c>
      <c r="BD54" s="481">
        <f>(Infected!BE173+Infected!BE379+Infected!BE585+Infected!BE791+Infected!BE997+Infected!BE1203+Infected!BE1409)*(VLOOKUP($D54,Decrements!$B$2183:$V$2188,BD$50)-VLOOKUP($D54,$B$2225:$V$2230,BD$50))/4</f>
        <v>2.5056080510179851E-2</v>
      </c>
      <c r="BE54" s="481">
        <f>(Infected!BF173+Infected!BF379+Infected!BF585+Infected!BF791+Infected!BF997+Infected!BF1203+Infected!BF1409)*(VLOOKUP($D54,Decrements!$B$2183:$V$2188,BE$50)-VLOOKUP($D54,$B$2225:$V$2230,BE$50))/4</f>
        <v>2.5123332997170265E-2</v>
      </c>
      <c r="BF54" s="481">
        <f>(Infected!BG173+Infected!BG379+Infected!BG585+Infected!BG791+Infected!BG997+Infected!BG1203+Infected!BG1409)*(VLOOKUP($D54,Decrements!$B$2183:$V$2188,BF$50)-VLOOKUP($D54,$B$2225:$V$2230,BF$50))/4</f>
        <v>2.517923497010972E-2</v>
      </c>
      <c r="BG54" s="481">
        <f>(Infected!BH173+Infected!BH379+Infected!BH585+Infected!BH791+Infected!BH997+Infected!BH1203+Infected!BH1409)*(VLOOKUP($D54,Decrements!$B$2183:$V$2188,BG$50)-VLOOKUP($D54,$B$2225:$V$2230,BG$50))/4</f>
        <v>2.5224345260338406E-2</v>
      </c>
      <c r="BH54" s="481">
        <f>(Infected!BI173+Infected!BI379+Infected!BI585+Infected!BI791+Infected!BI997+Infected!BI1203+Infected!BI1409)*(VLOOKUP($D54,Decrements!$B$2183:$V$2188,BH$50)-VLOOKUP($D54,$B$2225:$V$2230,BH$50))/4</f>
        <v>2.5259226122487193E-2</v>
      </c>
      <c r="BI54" s="481">
        <f>(Infected!BJ173+Infected!BJ379+Infected!BJ585+Infected!BJ791+Infected!BJ997+Infected!BJ1203+Infected!BJ1409)*(VLOOKUP($D54,Decrements!$B$2183:$V$2188,BI$50)-VLOOKUP($D54,$B$2225:$V$2230,BI$50))/4</f>
        <v>2.5284220646043E-2</v>
      </c>
      <c r="BJ54" s="481">
        <f>(Infected!BK173+Infected!BK379+Infected!BK585+Infected!BK791+Infected!BK997+Infected!BK1203+Infected!BK1409)*(VLOOKUP($D54,Decrements!$B$2183:$V$2188,BJ$50)-VLOOKUP($D54,$B$2225:$V$2230,BJ$50))/4</f>
        <v>2.5300112415447943E-2</v>
      </c>
      <c r="BK54" s="481">
        <f>(Infected!BL173+Infected!BL379+Infected!BL585+Infected!BL791+Infected!BL997+Infected!BL1203+Infected!BL1409)*(VLOOKUP($D54,Decrements!$B$2183:$V$2188,BK$50)-VLOOKUP($D54,$B$2225:$V$2230,BK$50))/4</f>
        <v>2.5307385518042184E-2</v>
      </c>
      <c r="BL54" s="481">
        <f>(Infected!BM173+Infected!BM379+Infected!BM585+Infected!BM791+Infected!BM997+Infected!BM1203+Infected!BM1409)*(VLOOKUP($D54,Decrements!$B$2183:$V$2188,BL$50)-VLOOKUP($D54,$B$2225:$V$2230,BL$50))/4</f>
        <v>2.5306524539417764E-2</v>
      </c>
      <c r="BM54" s="481">
        <f>(Infected!BN173+Infected!BN379+Infected!BN585+Infected!BN791+Infected!BN997+Infected!BN1203+Infected!BN1409)*(VLOOKUP($D54,Decrements!$B$2183:$V$2188,BM$50)-VLOOKUP($D54,$B$2225:$V$2230,BM$50))/4</f>
        <v>2.5292132499878918E-2</v>
      </c>
      <c r="BN54" s="481">
        <f>(Infected!BO173+Infected!BO379+Infected!BO585+Infected!BO791+Infected!BO997+Infected!BO1203+Infected!BO1409)*(VLOOKUP($D54,Decrements!$B$2183:$V$2188,BN$50)-VLOOKUP($D54,$B$2225:$V$2230,BN$50))/4</f>
        <v>2.5271519962063903E-2</v>
      </c>
      <c r="BO54" s="481">
        <f>(Infected!BP173+Infected!BP379+Infected!BP585+Infected!BP791+Infected!BP997+Infected!BP1203+Infected!BP1409)*(VLOOKUP($D54,Decrements!$B$2183:$V$2188,BO$50)-VLOOKUP($D54,$B$2225:$V$2230,BO$50))/4</f>
        <v>2.5244878709307569E-2</v>
      </c>
      <c r="BP54" s="481">
        <f>(Infected!BQ173+Infected!BQ379+Infected!BQ585+Infected!BQ791+Infected!BQ997+Infected!BQ1203+Infected!BQ1409)*(VLOOKUP($D54,Decrements!$B$2183:$V$2188,BP$50)-VLOOKUP($D54,$B$2225:$V$2230,BP$50))/4</f>
        <v>2.521254631576636E-2</v>
      </c>
      <c r="BQ54" s="481">
        <f>(Infected!BR173+Infected!BR379+Infected!BR585+Infected!BR791+Infected!BR997+Infected!BR1203+Infected!BR1409)*(VLOOKUP($D54,Decrements!$B$2183:$V$2188,BQ$50)-VLOOKUP($D54,$B$2225:$V$2230,BQ$50))/4</f>
        <v>2.5174574118533802E-2</v>
      </c>
      <c r="BR54" s="481">
        <f>(Infected!BS173+Infected!BS379+Infected!BS585+Infected!BS791+Infected!BS997+Infected!BS1203+Infected!BS1409)*(VLOOKUP($D54,Decrements!$B$2183:$V$2188,BR$50)-VLOOKUP($D54,$B$2225:$V$2230,BR$50))/4</f>
        <v>2.5131527559843853E-2</v>
      </c>
      <c r="BS54" s="481">
        <f>(Infected!BT173+Infected!BT379+Infected!BT585+Infected!BT791+Infected!BT997+Infected!BT1203+Infected!BT1409)*(VLOOKUP($D54,Decrements!$B$2183:$V$2188,BS$50)-VLOOKUP($D54,$B$2225:$V$2230,BS$50))/4</f>
        <v>2.5083658701275196E-2</v>
      </c>
      <c r="BT54" s="481">
        <f>(Infected!BU173+Infected!BU379+Infected!BU585+Infected!BU791+Infected!BU997+Infected!BU1203+Infected!BU1409)*(VLOOKUP($D54,Decrements!$B$2183:$V$2188,BT$50)-VLOOKUP($D54,$B$2225:$V$2230,BT$50))/4</f>
        <v>2.5031227858616951E-2</v>
      </c>
      <c r="BU54" s="481">
        <f>(Infected!BV173+Infected!BV379+Infected!BV585+Infected!BV791+Infected!BV997+Infected!BV1203+Infected!BV1409)*(VLOOKUP($D54,Decrements!$B$2183:$V$2188,BU$50)-VLOOKUP($D54,$B$2225:$V$2230,BU$50))/4</f>
        <v>2.4974346937109079E-2</v>
      </c>
      <c r="BV54" s="481">
        <f>(Infected!BW173+Infected!BW379+Infected!BW585+Infected!BW791+Infected!BW997+Infected!BW1203+Infected!BW1409)*(VLOOKUP($D54,Decrements!$B$2183:$V$2188,BV$50)-VLOOKUP($D54,$B$2225:$V$2230,BV$50))/4</f>
        <v>2.4913447831599499E-2</v>
      </c>
      <c r="BW54" s="481">
        <f>(Infected!BX173+Infected!BX379+Infected!BX585+Infected!BX791+Infected!BX997+Infected!BX1203+Infected!BX1409)*(VLOOKUP($D54,Decrements!$B$2183:$V$2188,BW$50)-VLOOKUP($D54,$B$2225:$V$2230,BW$50))/4</f>
        <v>2.4848771445319509E-2</v>
      </c>
      <c r="BX54" s="481">
        <f>(Infected!BY173+Infected!BY379+Infected!BY585+Infected!BY791+Infected!BY997+Infected!BY1203+Infected!BY1409)*(VLOOKUP($D54,Decrements!$B$2183:$V$2188,BX$50)-VLOOKUP($D54,$B$2225:$V$2230,BX$50))/4</f>
        <v>2.4780560707664708E-2</v>
      </c>
      <c r="BY54" s="481">
        <f>(Infected!BZ173+Infected!BZ379+Infected!BZ585+Infected!BZ791+Infected!BZ997+Infected!BZ1203+Infected!BZ1409)*(VLOOKUP($D54,Decrements!$B$2183:$V$2188,BY$50)-VLOOKUP($D54,$B$2225:$V$2230,BY$50))/4</f>
        <v>2.4708966342228415E-2</v>
      </c>
      <c r="BZ54" s="481">
        <f>(Infected!CA173+Infected!CA379+Infected!CA585+Infected!CA791+Infected!CA997+Infected!CA1203+Infected!CA1409)*(VLOOKUP($D54,Decrements!$B$2183:$V$2188,BZ$50)-VLOOKUP($D54,$B$2225:$V$2230,BZ$50))/4</f>
        <v>2.4634320532190005E-2</v>
      </c>
      <c r="CA54" s="481">
        <f>(Infected!CB173+Infected!CB379+Infected!CB585+Infected!CB791+Infected!CB997+Infected!CB1203+Infected!CB1409)*(VLOOKUP($D54,Decrements!$B$2183:$V$2188,CA$50)-VLOOKUP($D54,$B$2225:$V$2230,CA$50))/4</f>
        <v>2.4556836452096224E-2</v>
      </c>
      <c r="CB54" s="481">
        <f>(Infected!CC173+Infected!CC379+Infected!CC585+Infected!CC791+Infected!CC997+Infected!CC1203+Infected!CC1409)*(VLOOKUP($D54,Decrements!$B$2183:$V$2188,CB$50)-VLOOKUP($D54,$B$2225:$V$2230,CB$50))/4</f>
        <v>2.4476723774837977E-2</v>
      </c>
      <c r="CC54" s="481">
        <f>(Infected!CD173+Infected!CD379+Infected!CD585+Infected!CD791+Infected!CD997+Infected!CD1203+Infected!CD1409)*(VLOOKUP($D54,Decrements!$B$2183:$V$2188,CC$50)-VLOOKUP($D54,$B$2225:$V$2230,CC$50))/4</f>
        <v>2.4394133988121666E-2</v>
      </c>
      <c r="CD54" s="481">
        <f>(Infected!CE173+Infected!CE379+Infected!CE585+Infected!CE791+Infected!CE997+Infected!CE1203+Infected!CE1409)*(VLOOKUP($D54,Decrements!$B$2183:$V$2188,CD$50)-VLOOKUP($D54,$B$2225:$V$2230,CD$50))/4</f>
        <v>2.4309319786666624E-2</v>
      </c>
      <c r="CE54" s="481">
        <f>(Infected!CF173+Infected!CF379+Infected!CF585+Infected!CF791+Infected!CF997+Infected!CF1203+Infected!CF1409)*(VLOOKUP($D54,Decrements!$B$2183:$V$2188,CE$50)-VLOOKUP($D54,$B$2225:$V$2230,CE$50))/4</f>
        <v>2.4222460196009651E-2</v>
      </c>
      <c r="CF54" s="481">
        <f>(Infected!CG173+Infected!CG379+Infected!CG585+Infected!CG791+Infected!CG997+Infected!CG1203+Infected!CG1409)*(VLOOKUP($D54,Decrements!$B$2183:$V$2188,CF$50)-VLOOKUP($D54,$B$2225:$V$2230,CF$50))/4</f>
        <v>2.4133728813819495E-2</v>
      </c>
      <c r="CG54" s="481">
        <f>(Infected!CH173+Infected!CH379+Infected!CH585+Infected!CH791+Infected!CH997+Infected!CH1203+Infected!CH1409)*(VLOOKUP($D54,Decrements!$B$2183:$V$2188,CG$50)-VLOOKUP($D54,$B$2225:$V$2230,CG$50))/4</f>
        <v>2.4043264212712197E-2</v>
      </c>
      <c r="CH54" s="481">
        <f>(Infected!CI173+Infected!CI379+Infected!CI585+Infected!CI791+Infected!CI997+Infected!CI1203+Infected!CI1409)*(VLOOKUP($D54,Decrements!$B$2183:$V$2188,CH$50)-VLOOKUP($D54,$B$2225:$V$2230,CH$50))/4</f>
        <v>2.3951256204999868E-2</v>
      </c>
      <c r="CI54" s="481">
        <f>(Infected!CJ173+Infected!CJ379+Infected!CJ585+Infected!CJ791+Infected!CJ997+Infected!CJ1203+Infected!CJ1409)*(VLOOKUP($D54,Decrements!$B$2183:$V$2188,CI$50)-VLOOKUP($D54,$B$2225:$V$2230,CI$50))/4</f>
        <v>2.3857851355937761E-2</v>
      </c>
    </row>
    <row r="55" spans="1:94" s="209" customFormat="1">
      <c r="B55" s="210">
        <v>1</v>
      </c>
      <c r="C55" s="210">
        <v>1</v>
      </c>
      <c r="D55" s="210">
        <v>2</v>
      </c>
      <c r="E55" s="210">
        <v>112</v>
      </c>
      <c r="F55" s="211"/>
      <c r="G55" s="210">
        <f>Infected!I174+Infected!I380</f>
        <v>0.48774193548387113</v>
      </c>
      <c r="H55" s="481">
        <f>(Infected!I174+Infected!I380+Infected!I586+Infected!I792+Infected!I998+Infected!I1204+Infected!I1410)*(VLOOKUP($D55,Decrements!$B$2183:$V$2188,H$50)-VLOOKUP($D55,$B$2225:$V$2230,H$50))/4</f>
        <v>3.3964003876505613E-3</v>
      </c>
      <c r="I55" s="481">
        <f>(Infected!J174+Infected!J380+Infected!J586+Infected!J792+Infected!J998+Infected!J1204+Infected!J1410)*(VLOOKUP($D55,Decrements!$B$2183:$V$2188,I$50)-VLOOKUP($D55,$B$2225:$V$2230,I$50))/4</f>
        <v>3.8473209524880442E-3</v>
      </c>
      <c r="J55" s="481">
        <f>(Infected!K174+Infected!K380+Infected!K586+Infected!K792+Infected!K998+Infected!K1204+Infected!K1410)*(VLOOKUP($D55,Decrements!$B$2183:$V$2188,J$50)-VLOOKUP($D55,$B$2225:$V$2230,J$50))/4</f>
        <v>3.8880669953386612E-3</v>
      </c>
      <c r="K55" s="481">
        <f>(Infected!L174+Infected!L380+Infected!L586+Infected!L792+Infected!L998+Infected!L1204+Infected!L1410)*(VLOOKUP($D55,Decrements!$B$2183:$V$2188,K$50)-VLOOKUP($D55,$B$2225:$V$2230,K$50))/4</f>
        <v>3.9706073860913014E-3</v>
      </c>
      <c r="L55" s="481">
        <f>(Infected!M174+Infected!M380+Infected!M586+Infected!M792+Infected!M998+Infected!M1204+Infected!M1410)*(VLOOKUP($D55,Decrements!$B$2183:$V$2188,L$50)-VLOOKUP($D55,$B$2225:$V$2230,L$50))/4</f>
        <v>4.100638275970547E-3</v>
      </c>
      <c r="M55" s="481">
        <f>(Infected!N174+Infected!N380+Infected!N586+Infected!N792+Infected!N998+Infected!N1204+Infected!N1410)*(VLOOKUP($D55,Decrements!$B$2183:$V$2188,M$50)-VLOOKUP($D55,$B$2225:$V$2230,M$50))/4</f>
        <v>4.197985402909615E-3</v>
      </c>
      <c r="N55" s="481">
        <f>(Infected!O174+Infected!O380+Infected!O586+Infected!O792+Infected!O998+Infected!O1204+Infected!O1410)*(VLOOKUP($D55,Decrements!$B$2183:$V$2188,N$50)-VLOOKUP($D55,$B$2225:$V$2230,N$50))/4</f>
        <v>4.3328202280952235E-3</v>
      </c>
      <c r="O55" s="481">
        <f>(Infected!P174+Infected!P380+Infected!P586+Infected!P792+Infected!P998+Infected!P1204+Infected!P1410)*(VLOOKUP($D55,Decrements!$B$2183:$V$2188,O$50)-VLOOKUP($D55,$B$2225:$V$2230,O$50))/4</f>
        <v>4.5108395721033846E-3</v>
      </c>
      <c r="P55" s="481">
        <f>(Infected!Q174+Infected!Q380+Infected!Q586+Infected!Q792+Infected!Q998+Infected!Q1204+Infected!Q1410)*(VLOOKUP($D55,Decrements!$B$2183:$V$2188,P$50)-VLOOKUP($D55,$B$2225:$V$2230,P$50))/4</f>
        <v>4.7203148367644431E-3</v>
      </c>
      <c r="Q55" s="481">
        <f>(Infected!R174+Infected!R380+Infected!R586+Infected!R792+Infected!R998+Infected!R1204+Infected!R1410)*(VLOOKUP($D55,Decrements!$B$2183:$V$2188,Q$50)-VLOOKUP($D55,$B$2225:$V$2230,Q$50))/4</f>
        <v>6.0323902662920851E-3</v>
      </c>
      <c r="R55" s="481">
        <f>(Infected!S174+Infected!S380+Infected!S586+Infected!S792+Infected!S998+Infected!S1204+Infected!S1410)*(VLOOKUP($D55,Decrements!$B$2183:$V$2188,R$50)-VLOOKUP($D55,$B$2225:$V$2230,R$50))/4</f>
        <v>6.8782341496822531E-3</v>
      </c>
      <c r="S55" s="481">
        <f>(Infected!T174+Infected!T380+Infected!T586+Infected!T792+Infected!T998+Infected!T1204+Infected!T1410)*(VLOOKUP($D55,Decrements!$B$2183:$V$2188,S$50)-VLOOKUP($D55,$B$2225:$V$2230,S$50))/4</f>
        <v>7.6786511896812367E-3</v>
      </c>
      <c r="T55" s="481">
        <f>(Infected!U174+Infected!U380+Infected!U586+Infected!U792+Infected!U998+Infected!U1204+Infected!U1410)*(VLOOKUP($D55,Decrements!$B$2183:$V$2188,T$50)-VLOOKUP($D55,$B$2225:$V$2230,T$50))/4</f>
        <v>8.4254960098996464E-3</v>
      </c>
      <c r="U55" s="481">
        <f>(Infected!V174+Infected!V380+Infected!V586+Infected!V792+Infected!V998+Infected!V1204+Infected!V1410)*(VLOOKUP($D55,Decrements!$B$2183:$V$2188,U$50)-VLOOKUP($D55,$B$2225:$V$2230,U$50))/4</f>
        <v>9.8042176474533293E-3</v>
      </c>
      <c r="V55" s="481">
        <f>(Infected!W174+Infected!W380+Infected!W586+Infected!W792+Infected!W998+Infected!W1204+Infected!W1410)*(VLOOKUP($D55,Decrements!$B$2183:$V$2188,V$50)-VLOOKUP($D55,$B$2225:$V$2230,V$50))/4</f>
        <v>1.0676690719357699E-2</v>
      </c>
      <c r="W55" s="481">
        <f>(Infected!X174+Infected!X380+Infected!X586+Infected!X792+Infected!X998+Infected!X1204+Infected!X1410)*(VLOOKUP($D55,Decrements!$B$2183:$V$2188,W$50)-VLOOKUP($D55,$B$2225:$V$2230,W$50))/4</f>
        <v>1.147469069090616E-2</v>
      </c>
      <c r="X55" s="481">
        <f>(Infected!Y174+Infected!Y380+Infected!Y586+Infected!Y792+Infected!Y998+Infected!Y1204+Infected!Y1410)*(VLOOKUP($D55,Decrements!$B$2183:$V$2188,X$50)-VLOOKUP($D55,$B$2225:$V$2230,X$50))/4</f>
        <v>1.2201987911667777E-2</v>
      </c>
      <c r="Y55" s="481">
        <f>(Infected!Z174+Infected!Z380+Infected!Z586+Infected!Z792+Infected!Z998+Infected!Z1204+Infected!Z1410)*(VLOOKUP($D55,Decrements!$B$2183:$V$2188,Y$50)-VLOOKUP($D55,$B$2225:$V$2230,Y$50))/4</f>
        <v>1.3500376778291171E-2</v>
      </c>
      <c r="Z55" s="481">
        <f>(Infected!AA174+Infected!AA380+Infected!AA586+Infected!AA792+Infected!AA998+Infected!AA1204+Infected!AA1410)*(VLOOKUP($D55,Decrements!$B$2183:$V$2188,Z$50)-VLOOKUP($D55,$B$2225:$V$2230,Z$50))/4</f>
        <v>1.4181561539713387E-2</v>
      </c>
      <c r="AA55" s="481">
        <f>(Infected!AB174+Infected!AB380+Infected!AB586+Infected!AB792+Infected!AB998+Infected!AB1204+Infected!AB1410)*(VLOOKUP($D55,Decrements!$B$2183:$V$2188,AA$50)-VLOOKUP($D55,$B$2225:$V$2230,AA$50))/4</f>
        <v>1.4796070489561131E-2</v>
      </c>
      <c r="AB55" s="481">
        <f>(Infected!AC174+Infected!AC380+Infected!AC586+Infected!AC792+Infected!AC998+Infected!AC1204+Infected!AC1410)*(VLOOKUP($D55,Decrements!$B$2183:$V$2188,AB$50)-VLOOKUP($D55,$B$2225:$V$2230,AB$50))/4</f>
        <v>1.5346006628079929E-2</v>
      </c>
      <c r="AC55" s="481">
        <f>(Infected!AD174+Infected!AD380+Infected!AD586+Infected!AD792+Infected!AD998+Infected!AD1204+Infected!AD1410)*(VLOOKUP($D55,Decrements!$B$2183:$V$2188,AC$50)-VLOOKUP($D55,$B$2225:$V$2230,AC$50))/4</f>
        <v>1.6989385814801045E-2</v>
      </c>
      <c r="AD55" s="481">
        <f>(Infected!AE174+Infected!AE380+Infected!AE586+Infected!AE792+Infected!AE998+Infected!AE1204+Infected!AE1410)*(VLOOKUP($D55,Decrements!$B$2183:$V$2188,AD$50)-VLOOKUP($D55,$B$2225:$V$2230,AD$50))/4</f>
        <v>1.7548261478750819E-2</v>
      </c>
      <c r="AE55" s="481">
        <f>(Infected!AF174+Infected!AF380+Infected!AF586+Infected!AF792+Infected!AF998+Infected!AF1204+Infected!AF1410)*(VLOOKUP($D55,Decrements!$B$2183:$V$2188,AE$50)-VLOOKUP($D55,$B$2225:$V$2230,AE$50))/4</f>
        <v>1.8060243523867266E-2</v>
      </c>
      <c r="AF55" s="481">
        <f>(Infected!AG174+Infected!AG380+Infected!AG586+Infected!AG792+Infected!AG998+Infected!AG1204+Infected!AG1410)*(VLOOKUP($D55,Decrements!$B$2183:$V$2188,AF$50)-VLOOKUP($D55,$B$2225:$V$2230,AF$50))/4</f>
        <v>1.852458545838628E-2</v>
      </c>
      <c r="AG55" s="481">
        <f>(Infected!AH174+Infected!AH380+Infected!AH586+Infected!AH792+Infected!AH998+Infected!AH1204+Infected!AH1410)*(VLOOKUP($D55,Decrements!$B$2183:$V$2188,AG$50)-VLOOKUP($D55,$B$2225:$V$2230,AG$50))/4</f>
        <v>1.9909108957326473E-2</v>
      </c>
      <c r="AH55" s="481">
        <f>(Infected!AI174+Infected!AI380+Infected!AI586+Infected!AI792+Infected!AI998+Infected!AI1204+Infected!AI1410)*(VLOOKUP($D55,Decrements!$B$2183:$V$2188,AH$50)-VLOOKUP($D55,$B$2225:$V$2230,AH$50))/4</f>
        <v>2.0345158627209273E-2</v>
      </c>
      <c r="AI55" s="481">
        <f>(Infected!AJ174+Infected!AJ380+Infected!AJ586+Infected!AJ792+Infected!AJ998+Infected!AJ1204+Infected!AJ1410)*(VLOOKUP($D55,Decrements!$B$2183:$V$2188,AI$50)-VLOOKUP($D55,$B$2225:$V$2230,AI$50))/4</f>
        <v>2.0739044097314578E-2</v>
      </c>
      <c r="AJ55" s="481">
        <f>(Infected!AK174+Infected!AK380+Infected!AK586+Infected!AK792+Infected!AK998+Infected!AK1204+Infected!AK1410)*(VLOOKUP($D55,Decrements!$B$2183:$V$2188,AJ$50)-VLOOKUP($D55,$B$2225:$V$2230,AJ$50))/4</f>
        <v>2.1102068521792108E-2</v>
      </c>
      <c r="AK55" s="481">
        <f>(Infected!AL174+Infected!AL380+Infected!AL586+Infected!AL792+Infected!AL998+Infected!AL1204+Infected!AL1410)*(VLOOKUP($D55,Decrements!$B$2183:$V$2188,AK$50)-VLOOKUP($D55,$B$2225:$V$2230,AK$50))/4</f>
        <v>2.1824747972589313E-2</v>
      </c>
      <c r="AL55" s="481">
        <f>(Infected!AM174+Infected!AM380+Infected!AM586+Infected!AM792+Infected!AM998+Infected!AM1204+Infected!AM1410)*(VLOOKUP($D55,Decrements!$B$2183:$V$2188,AL$50)-VLOOKUP($D55,$B$2225:$V$2230,AL$50))/4</f>
        <v>2.216698252869026E-2</v>
      </c>
      <c r="AM55" s="481">
        <f>(Infected!AN174+Infected!AN380+Infected!AN586+Infected!AN792+Infected!AN998+Infected!AN1204+Infected!AN1410)*(VLOOKUP($D55,Decrements!$B$2183:$V$2188,AM$50)-VLOOKUP($D55,$B$2225:$V$2230,AM$50))/4</f>
        <v>2.2488311683891673E-2</v>
      </c>
      <c r="AN55" s="481">
        <f>(Infected!AO174+Infected!AO380+Infected!AO586+Infected!AO792+Infected!AO998+Infected!AO1204+Infected!AO1410)*(VLOOKUP($D55,Decrements!$B$2183:$V$2188,AN$50)-VLOOKUP($D55,$B$2225:$V$2230,AN$50))/4</f>
        <v>2.2791013171131105E-2</v>
      </c>
      <c r="AO55" s="481">
        <f>(Infected!AP174+Infected!AP380+Infected!AP586+Infected!AP792+Infected!AP998+Infected!AP1204+Infected!AP1410)*(VLOOKUP($D55,Decrements!$B$2183:$V$2188,AO$50)-VLOOKUP($D55,$B$2225:$V$2230,AO$50))/4</f>
        <v>2.3076293600081343E-2</v>
      </c>
      <c r="AP55" s="481">
        <f>(Infected!AQ174+Infected!AQ380+Infected!AQ586+Infected!AQ792+Infected!AQ998+Infected!AQ1204+Infected!AQ1410)*(VLOOKUP($D55,Decrements!$B$2183:$V$2188,AP$50)-VLOOKUP($D55,$B$2225:$V$2230,AP$50))/4</f>
        <v>2.3349286428072727E-2</v>
      </c>
      <c r="AQ55" s="481">
        <f>(Infected!AR174+Infected!AR380+Infected!AR586+Infected!AR792+Infected!AR998+Infected!AR1204+Infected!AR1410)*(VLOOKUP($D55,Decrements!$B$2183:$V$2188,AQ$50)-VLOOKUP($D55,$B$2225:$V$2230,AQ$50))/4</f>
        <v>2.3607290232209761E-2</v>
      </c>
      <c r="AR55" s="481">
        <f>(Infected!AS174+Infected!AS380+Infected!AS586+Infected!AS792+Infected!AS998+Infected!AS1204+Infected!AS1410)*(VLOOKUP($D55,Decrements!$B$2183:$V$2188,AR$50)-VLOOKUP($D55,$B$2225:$V$2230,AR$50))/4</f>
        <v>2.3849328582241529E-2</v>
      </c>
      <c r="AS55" s="481">
        <f>(Infected!AT174+Infected!AT380+Infected!AT586+Infected!AT792+Infected!AT998+Infected!AT1204+Infected!AT1410)*(VLOOKUP($D55,Decrements!$B$2183:$V$2188,AS$50)-VLOOKUP($D55,$B$2225:$V$2230,AS$50))/4</f>
        <v>2.4073454592643241E-2</v>
      </c>
      <c r="AT55" s="481">
        <f>(Infected!AU174+Infected!AU380+Infected!AU586+Infected!AU792+Infected!AU998+Infected!AU1204+Infected!AU1410)*(VLOOKUP($D55,Decrements!$B$2183:$V$2188,AT$50)-VLOOKUP($D55,$B$2225:$V$2230,AT$50))/4</f>
        <v>2.4282021573953885E-2</v>
      </c>
      <c r="AU55" s="481">
        <f>(Infected!AV174+Infected!AV380+Infected!AV586+Infected!AV792+Infected!AV998+Infected!AV1204+Infected!AV1410)*(VLOOKUP($D55,Decrements!$B$2183:$V$2188,AU$50)-VLOOKUP($D55,$B$2225:$V$2230,AU$50))/4</f>
        <v>2.4475516270384762E-2</v>
      </c>
      <c r="AV55" s="481">
        <f>(Infected!AW174+Infected!AW380+Infected!AW586+Infected!AW792+Infected!AW998+Infected!AW1204+Infected!AW1410)*(VLOOKUP($D55,Decrements!$B$2183:$V$2188,AV$50)-VLOOKUP($D55,$B$2225:$V$2230,AV$50))/4</f>
        <v>2.4654609282207973E-2</v>
      </c>
      <c r="AW55" s="481">
        <f>(Infected!AX174+Infected!AX380+Infected!AX586+Infected!AX792+Infected!AX998+Infected!AX1204+Infected!AX1410)*(VLOOKUP($D55,Decrements!$B$2183:$V$2188,AW$50)-VLOOKUP($D55,$B$2225:$V$2230,AW$50))/4</f>
        <v>2.4820113167191685E-2</v>
      </c>
      <c r="AX55" s="481">
        <f>(Infected!AY174+Infected!AY380+Infected!AY586+Infected!AY792+Infected!AY998+Infected!AY1204+Infected!AY1410)*(VLOOKUP($D55,Decrements!$B$2183:$V$2188,AX$50)-VLOOKUP($D55,$B$2225:$V$2230,AX$50))/4</f>
        <v>2.4972649177867862E-2</v>
      </c>
      <c r="AY55" s="481">
        <f>(Infected!AZ174+Infected!AZ380+Infected!AZ586+Infected!AZ792+Infected!AZ998+Infected!AZ1204+Infected!AZ1410)*(VLOOKUP($D55,Decrements!$B$2183:$V$2188,AY$50)-VLOOKUP($D55,$B$2225:$V$2230,AY$50))/4</f>
        <v>2.5112906881995856E-2</v>
      </c>
      <c r="AZ55" s="481">
        <f>(Infected!BA174+Infected!BA380+Infected!BA586+Infected!BA792+Infected!BA998+Infected!BA1204+Infected!BA1410)*(VLOOKUP($D55,Decrements!$B$2183:$V$2188,AZ$50)-VLOOKUP($D55,$B$2225:$V$2230,AZ$50))/4</f>
        <v>2.5241560672287548E-2</v>
      </c>
      <c r="BA55" s="481">
        <f>(Infected!BB174+Infected!BB380+Infected!BB586+Infected!BB792+Infected!BB998+Infected!BB1204+Infected!BB1410)*(VLOOKUP($D55,Decrements!$B$2183:$V$2188,BA$50)-VLOOKUP($D55,$B$2225:$V$2230,BA$50))/4</f>
        <v>2.5357641411241773E-2</v>
      </c>
      <c r="BB55" s="481">
        <f>(Infected!BC174+Infected!BC380+Infected!BC586+Infected!BC792+Infected!BC998+Infected!BC1204+Infected!BC1410)*(VLOOKUP($D55,Decrements!$B$2183:$V$2188,BB$50)-VLOOKUP($D55,$B$2225:$V$2230,BB$50))/4</f>
        <v>2.5463561803523927E-2</v>
      </c>
      <c r="BC55" s="481">
        <f>(Infected!BD174+Infected!BD380+Infected!BD586+Infected!BD792+Infected!BD998+Infected!BD1204+Infected!BD1410)*(VLOOKUP($D55,Decrements!$B$2183:$V$2188,BC$50)-VLOOKUP($D55,$B$2225:$V$2230,BC$50))/4</f>
        <v>2.5559851954455579E-2</v>
      </c>
      <c r="BD55" s="481">
        <f>(Infected!BE174+Infected!BE380+Infected!BE586+Infected!BE792+Infected!BE998+Infected!BE1204+Infected!BE1410)*(VLOOKUP($D55,Decrements!$B$2183:$V$2188,BD$50)-VLOOKUP($D55,$B$2225:$V$2230,BD$50))/4</f>
        <v>2.5647060052426868E-2</v>
      </c>
      <c r="BE55" s="481">
        <f>(Infected!BF174+Infected!BF380+Infected!BF586+Infected!BF792+Infected!BF998+Infected!BF1204+Infected!BF1410)*(VLOOKUP($D55,Decrements!$B$2183:$V$2188,BE$50)-VLOOKUP($D55,$B$2225:$V$2230,BE$50))/4</f>
        <v>2.57256387089453E-2</v>
      </c>
      <c r="BF55" s="481">
        <f>(Infected!BG174+Infected!BG380+Infected!BG586+Infected!BG792+Infected!BG998+Infected!BG1204+Infected!BG1410)*(VLOOKUP($D55,Decrements!$B$2183:$V$2188,BF$50)-VLOOKUP($D55,$B$2225:$V$2230,BF$50))/4</f>
        <v>2.579612400721832E-2</v>
      </c>
      <c r="BG55" s="481">
        <f>(Infected!BH174+Infected!BH380+Infected!BH586+Infected!BH792+Infected!BH998+Infected!BH1204+Infected!BH1410)*(VLOOKUP($D55,Decrements!$B$2183:$V$2188,BG$50)-VLOOKUP($D55,$B$2225:$V$2230,BG$50))/4</f>
        <v>2.5858946257842335E-2</v>
      </c>
      <c r="BH55" s="481">
        <f>(Infected!BI174+Infected!BI380+Infected!BI586+Infected!BI792+Infected!BI998+Infected!BI1204+Infected!BI1410)*(VLOOKUP($D55,Decrements!$B$2183:$V$2188,BH$50)-VLOOKUP($D55,$B$2225:$V$2230,BH$50))/4</f>
        <v>2.5914514440304418E-2</v>
      </c>
      <c r="BI55" s="481">
        <f>(Infected!BJ174+Infected!BJ380+Infected!BJ586+Infected!BJ792+Infected!BJ998+Infected!BJ1204+Infected!BJ1410)*(VLOOKUP($D55,Decrements!$B$2183:$V$2188,BI$50)-VLOOKUP($D55,$B$2225:$V$2230,BI$50))/4</f>
        <v>2.5963156157201087E-2</v>
      </c>
      <c r="BJ55" s="481">
        <f>(Infected!BK174+Infected!BK380+Infected!BK586+Infected!BK792+Infected!BK998+Infected!BK1204+Infected!BK1410)*(VLOOKUP($D55,Decrements!$B$2183:$V$2188,BJ$50)-VLOOKUP($D55,$B$2225:$V$2230,BJ$50))/4</f>
        <v>2.6005301830835874E-2</v>
      </c>
      <c r="BK55" s="481">
        <f>(Infected!BL174+Infected!BL380+Infected!BL586+Infected!BL792+Infected!BL998+Infected!BL1204+Infected!BL1410)*(VLOOKUP($D55,Decrements!$B$2183:$V$2188,BK$50)-VLOOKUP($D55,$B$2225:$V$2230,BK$50))/4</f>
        <v>2.6041286693744246E-2</v>
      </c>
      <c r="BL55" s="481">
        <f>(Infected!BM174+Infected!BM380+Infected!BM586+Infected!BM792+Infected!BM998+Infected!BM1204+Infected!BM1410)*(VLOOKUP($D55,Decrements!$B$2183:$V$2188,BL$50)-VLOOKUP($D55,$B$2225:$V$2230,BL$50))/4</f>
        <v>2.6071431885412329E-2</v>
      </c>
      <c r="BM55" s="481">
        <f>(Infected!BN174+Infected!BN380+Infected!BN586+Infected!BN792+Infected!BN998+Infected!BN1204+Infected!BN1410)*(VLOOKUP($D55,Decrements!$B$2183:$V$2188,BM$50)-VLOOKUP($D55,$B$2225:$V$2230,BM$50))/4</f>
        <v>2.6094376804402967E-2</v>
      </c>
      <c r="BN55" s="481">
        <f>(Infected!BO174+Infected!BO380+Infected!BO586+Infected!BO792+Infected!BO998+Infected!BO1204+Infected!BO1410)*(VLOOKUP($D55,Decrements!$B$2183:$V$2188,BN$50)-VLOOKUP($D55,$B$2225:$V$2230,BN$50))/4</f>
        <v>2.6112255350892823E-2</v>
      </c>
      <c r="BO55" s="481">
        <f>(Infected!BP174+Infected!BP380+Infected!BP586+Infected!BP792+Infected!BP998+Infected!BP1204+Infected!BP1410)*(VLOOKUP($D55,Decrements!$B$2183:$V$2188,BO$50)-VLOOKUP($D55,$B$2225:$V$2230,BO$50))/4</f>
        <v>2.6125293678229626E-2</v>
      </c>
      <c r="BP55" s="481">
        <f>(Infected!BQ174+Infected!BQ380+Infected!BQ586+Infected!BQ792+Infected!BQ998+Infected!BQ1204+Infected!BQ1410)*(VLOOKUP($D55,Decrements!$B$2183:$V$2188,BP$50)-VLOOKUP($D55,$B$2225:$V$2230,BP$50))/4</f>
        <v>2.6133750380355269E-2</v>
      </c>
      <c r="BQ55" s="481">
        <f>(Infected!BR174+Infected!BR380+Infected!BR586+Infected!BR792+Infected!BR998+Infected!BR1204+Infected!BR1410)*(VLOOKUP($D55,Decrements!$B$2183:$V$2188,BQ$50)-VLOOKUP($D55,$B$2225:$V$2230,BQ$50))/4</f>
        <v>2.6137790446706673E-2</v>
      </c>
      <c r="BR55" s="481">
        <f>(Infected!BS174+Infected!BS380+Infected!BS586+Infected!BS792+Infected!BS998+Infected!BS1204+Infected!BS1410)*(VLOOKUP($D55,Decrements!$B$2183:$V$2188,BR$50)-VLOOKUP($D55,$B$2225:$V$2230,BR$50))/4</f>
        <v>2.6137709705108255E-2</v>
      </c>
      <c r="BS55" s="481">
        <f>(Infected!BT174+Infected!BT380+Infected!BT586+Infected!BT792+Infected!BT998+Infected!BT1204+Infected!BT1410)*(VLOOKUP($D55,Decrements!$B$2183:$V$2188,BS$50)-VLOOKUP($D55,$B$2225:$V$2230,BS$50))/4</f>
        <v>2.6133707478125309E-2</v>
      </c>
      <c r="BT55" s="481">
        <f>(Infected!BU174+Infected!BU380+Infected!BU586+Infected!BU792+Infected!BU998+Infected!BU1204+Infected!BU1410)*(VLOOKUP($D55,Decrements!$B$2183:$V$2188,BT$50)-VLOOKUP($D55,$B$2225:$V$2230,BT$50))/4</f>
        <v>2.6125975071662425E-2</v>
      </c>
      <c r="BU55" s="481">
        <f>(Infected!BV174+Infected!BV380+Infected!BV586+Infected!BV792+Infected!BV998+Infected!BV1204+Infected!BV1410)*(VLOOKUP($D55,Decrements!$B$2183:$V$2188,BU$50)-VLOOKUP($D55,$B$2225:$V$2230,BU$50))/4</f>
        <v>2.6114651911164102E-2</v>
      </c>
      <c r="BV55" s="481">
        <f>(Infected!BW174+Infected!BW380+Infected!BW586+Infected!BW792+Infected!BW998+Infected!BW1204+Infected!BW1410)*(VLOOKUP($D55,Decrements!$B$2183:$V$2188,BV$50)-VLOOKUP($D55,$B$2225:$V$2230,BV$50))/4</f>
        <v>2.6099960282834362E-2</v>
      </c>
      <c r="BW55" s="481">
        <f>(Infected!BX174+Infected!BX380+Infected!BX586+Infected!BX792+Infected!BX998+Infected!BX1204+Infected!BX1410)*(VLOOKUP($D55,Decrements!$B$2183:$V$2188,BW$50)-VLOOKUP($D55,$B$2225:$V$2230,BW$50))/4</f>
        <v>2.6082063901526696E-2</v>
      </c>
      <c r="BX55" s="481">
        <f>(Infected!BY174+Infected!BY380+Infected!BY586+Infected!BY792+Infected!BY998+Infected!BY1204+Infected!BY1410)*(VLOOKUP($D55,Decrements!$B$2183:$V$2188,BX$50)-VLOOKUP($D55,$B$2225:$V$2230,BX$50))/4</f>
        <v>2.6061121504732269E-2</v>
      </c>
      <c r="BY55" s="481">
        <f>(Infected!BZ174+Infected!BZ380+Infected!BZ586+Infected!BZ792+Infected!BZ998+Infected!BZ1204+Infected!BZ1410)*(VLOOKUP($D55,Decrements!$B$2183:$V$2188,BY$50)-VLOOKUP($D55,$B$2225:$V$2230,BY$50))/4</f>
        <v>2.6037259904702608E-2</v>
      </c>
      <c r="BZ55" s="481">
        <f>(Infected!CA174+Infected!CA380+Infected!CA586+Infected!CA792+Infected!CA998+Infected!CA1204+Infected!CA1410)*(VLOOKUP($D55,Decrements!$B$2183:$V$2188,BZ$50)-VLOOKUP($D55,$B$2225:$V$2230,BZ$50))/4</f>
        <v>2.6010653310868374E-2</v>
      </c>
      <c r="CA55" s="481">
        <f>(Infected!CB174+Infected!CB380+Infected!CB586+Infected!CB792+Infected!CB998+Infected!CB1204+Infected!CB1410)*(VLOOKUP($D55,Decrements!$B$2183:$V$2188,CA$50)-VLOOKUP($D55,$B$2225:$V$2230,CA$50))/4</f>
        <v>2.5981439019068586E-2</v>
      </c>
      <c r="CB55" s="481">
        <f>(Infected!CC174+Infected!CC380+Infected!CC586+Infected!CC792+Infected!CC998+Infected!CC1204+Infected!CC1410)*(VLOOKUP($D55,Decrements!$B$2183:$V$2188,CB$50)-VLOOKUP($D55,$B$2225:$V$2230,CB$50))/4</f>
        <v>2.5949749703737725E-2</v>
      </c>
      <c r="CC55" s="481">
        <f>(Infected!CD174+Infected!CD380+Infected!CD586+Infected!CD792+Infected!CD998+Infected!CD1204+Infected!CD1410)*(VLOOKUP($D55,Decrements!$B$2183:$V$2188,CC$50)-VLOOKUP($D55,$B$2225:$V$2230,CC$50))/4</f>
        <v>2.5915697528601959E-2</v>
      </c>
      <c r="CD55" s="481">
        <f>(Infected!CE174+Infected!CE380+Infected!CE586+Infected!CE792+Infected!CE998+Infected!CE1204+Infected!CE1410)*(VLOOKUP($D55,Decrements!$B$2183:$V$2188,CD$50)-VLOOKUP($D55,$B$2225:$V$2230,CD$50))/4</f>
        <v>2.5879420801756238E-2</v>
      </c>
      <c r="CE55" s="481">
        <f>(Infected!CF174+Infected!CF380+Infected!CF586+Infected!CF792+Infected!CF998+Infected!CF1204+Infected!CF1410)*(VLOOKUP($D55,Decrements!$B$2183:$V$2188,CE$50)-VLOOKUP($D55,$B$2225:$V$2230,CE$50))/4</f>
        <v>2.5841034356223942E-2</v>
      </c>
      <c r="CF55" s="481">
        <f>(Infected!CG174+Infected!CG380+Infected!CG586+Infected!CG792+Infected!CG998+Infected!CG1204+Infected!CG1410)*(VLOOKUP($D55,Decrements!$B$2183:$V$2188,CF$50)-VLOOKUP($D55,$B$2225:$V$2230,CF$50))/4</f>
        <v>2.5800648838094926E-2</v>
      </c>
      <c r="CG55" s="481">
        <f>(Infected!CH174+Infected!CH380+Infected!CH586+Infected!CH792+Infected!CH998+Infected!CH1204+Infected!CH1410)*(VLOOKUP($D55,Decrements!$B$2183:$V$2188,CG$50)-VLOOKUP($D55,$B$2225:$V$2230,CG$50))/4</f>
        <v>2.5758362035771448E-2</v>
      </c>
      <c r="CH55" s="481">
        <f>(Infected!CI174+Infected!CI380+Infected!CI586+Infected!CI792+Infected!CI998+Infected!CI1204+Infected!CI1410)*(VLOOKUP($D55,Decrements!$B$2183:$V$2188,CH$50)-VLOOKUP($D55,$B$2225:$V$2230,CH$50))/4</f>
        <v>2.5714284421533274E-2</v>
      </c>
      <c r="CI55" s="481">
        <f>(Infected!CJ174+Infected!CJ380+Infected!CJ586+Infected!CJ792+Infected!CJ998+Infected!CJ1204+Infected!CJ1410)*(VLOOKUP($D55,Decrements!$B$2183:$V$2188,CI$50)-VLOOKUP($D55,$B$2225:$V$2230,CI$50))/4</f>
        <v>2.5668512084204391E-2</v>
      </c>
    </row>
    <row r="56" spans="1:94" s="209" customFormat="1">
      <c r="B56" s="210">
        <v>1</v>
      </c>
      <c r="C56" s="210">
        <v>2</v>
      </c>
      <c r="D56" s="210">
        <v>2</v>
      </c>
      <c r="E56" s="210">
        <v>122</v>
      </c>
      <c r="F56" s="211"/>
      <c r="G56" s="210">
        <f>Infected!I175+Infected!I381</f>
        <v>10.400547096774201</v>
      </c>
      <c r="H56" s="481">
        <f>(Infected!I175+Infected!I381+Infected!I587+Infected!I793+Infected!I999+Infected!I1205+Infected!I1411)*(VLOOKUP($D56,Decrements!$B$2183:$V$2188,H$50)-VLOOKUP($D56,$B$2225:$V$2230,H$50))/4</f>
        <v>7.242441057732249E-2</v>
      </c>
      <c r="I56" s="481">
        <f>(Infected!J175+Infected!J381+Infected!J587+Infected!J793+Infected!J999+Infected!J1205+Infected!J1411)*(VLOOKUP($D56,Decrements!$B$2183:$V$2188,I$50)-VLOOKUP($D56,$B$2225:$V$2230,I$50))/4</f>
        <v>7.2901121586991496E-2</v>
      </c>
      <c r="J56" s="481">
        <f>(Infected!K175+Infected!K381+Infected!K587+Infected!K793+Infected!K999+Infected!K1205+Infected!K1411)*(VLOOKUP($D56,Decrements!$B$2183:$V$2188,J$50)-VLOOKUP($D56,$B$2225:$V$2230,J$50))/4</f>
        <v>7.1779749929366587E-2</v>
      </c>
      <c r="K56" s="481">
        <f>(Infected!L175+Infected!L381+Infected!L587+Infected!L793+Infected!L999+Infected!L1205+Infected!L1411)*(VLOOKUP($D56,Decrements!$B$2183:$V$2188,K$50)-VLOOKUP($D56,$B$2225:$V$2230,K$50))/4</f>
        <v>7.1581658920892147E-2</v>
      </c>
      <c r="L56" s="481">
        <f>(Infected!M175+Infected!M381+Infected!M587+Infected!M793+Infected!M999+Infected!M1205+Infected!M1411)*(VLOOKUP($D56,Decrements!$B$2183:$V$2188,L$50)-VLOOKUP($D56,$B$2225:$V$2230,L$50))/4</f>
        <v>7.2270516793884368E-2</v>
      </c>
      <c r="M56" s="481">
        <f>(Infected!N175+Infected!N381+Infected!N587+Infected!N793+Infected!N999+Infected!N1205+Infected!N1411)*(VLOOKUP($D56,Decrements!$B$2183:$V$2188,M$50)-VLOOKUP($D56,$B$2225:$V$2230,M$50))/4</f>
        <v>7.4721871616021757E-2</v>
      </c>
      <c r="N56" s="481">
        <f>(Infected!O175+Infected!O381+Infected!O587+Infected!O793+Infected!O999+Infected!O1205+Infected!O1411)*(VLOOKUP($D56,Decrements!$B$2183:$V$2188,N$50)-VLOOKUP($D56,$B$2225:$V$2230,N$50))/4</f>
        <v>7.7559976210221288E-2</v>
      </c>
      <c r="O56" s="481">
        <f>(Infected!P175+Infected!P381+Infected!P587+Infected!P793+Infected!P999+Infected!P1205+Infected!P1411)*(VLOOKUP($D56,Decrements!$B$2183:$V$2188,O$50)-VLOOKUP($D56,$B$2225:$V$2230,O$50))/4</f>
        <v>8.091192633076702E-2</v>
      </c>
      <c r="P56" s="481">
        <f>(Infected!Q175+Infected!Q381+Infected!Q587+Infected!Q793+Infected!Q999+Infected!Q1205+Infected!Q1411)*(VLOOKUP($D56,Decrements!$B$2183:$V$2188,P$50)-VLOOKUP($D56,$B$2225:$V$2230,P$50))/4</f>
        <v>8.4604562896167704E-2</v>
      </c>
      <c r="Q56" s="481">
        <f>(Infected!R175+Infected!R381+Infected!R587+Infected!R793+Infected!R999+Infected!R1205+Infected!R1411)*(VLOOKUP($D56,Decrements!$B$2183:$V$2188,Q$50)-VLOOKUP($D56,$B$2225:$V$2230,Q$50))/4</f>
        <v>0.10830503557042495</v>
      </c>
      <c r="R56" s="481">
        <f>(Infected!S175+Infected!S381+Infected!S587+Infected!S793+Infected!S999+Infected!S1205+Infected!S1411)*(VLOOKUP($D56,Decrements!$B$2183:$V$2188,R$50)-VLOOKUP($D56,$B$2225:$V$2230,R$50))/4</f>
        <v>0.12312856323571482</v>
      </c>
      <c r="S56" s="481">
        <f>(Infected!T175+Infected!T381+Infected!T587+Infected!T793+Infected!T999+Infected!T1205+Infected!T1411)*(VLOOKUP($D56,Decrements!$B$2183:$V$2188,S$50)-VLOOKUP($D56,$B$2225:$V$2230,S$50))/4</f>
        <v>0.13687732840285444</v>
      </c>
      <c r="T56" s="481">
        <f>(Infected!U175+Infected!U381+Infected!U587+Infected!U793+Infected!U999+Infected!U1205+Infected!U1411)*(VLOOKUP($D56,Decrements!$B$2183:$V$2188,T$50)-VLOOKUP($D56,$B$2225:$V$2230,T$50))/4</f>
        <v>0.149470873576449</v>
      </c>
      <c r="U56" s="481">
        <f>(Infected!V175+Infected!V381+Infected!V587+Infected!V793+Infected!V999+Infected!V1205+Infected!V1411)*(VLOOKUP($D56,Decrements!$B$2183:$V$2188,U$50)-VLOOKUP($D56,$B$2225:$V$2230,U$50))/4</f>
        <v>0.17346706758449723</v>
      </c>
      <c r="V56" s="481">
        <f>(Infected!W175+Infected!W381+Infected!W587+Infected!W793+Infected!W999+Infected!W1205+Infected!W1411)*(VLOOKUP($D56,Decrements!$B$2183:$V$2188,V$50)-VLOOKUP($D56,$B$2225:$V$2230,V$50))/4</f>
        <v>0.18822693895786238</v>
      </c>
      <c r="W56" s="481">
        <f>(Infected!X175+Infected!X381+Infected!X587+Infected!X793+Infected!X999+Infected!X1205+Infected!X1411)*(VLOOKUP($D56,Decrements!$B$2183:$V$2188,W$50)-VLOOKUP($D56,$B$2225:$V$2230,W$50))/4</f>
        <v>0.20156136549544437</v>
      </c>
      <c r="X56" s="481">
        <f>(Infected!Y175+Infected!Y381+Infected!Y587+Infected!Y793+Infected!Y999+Infected!Y1205+Infected!Y1411)*(VLOOKUP($D56,Decrements!$B$2183:$V$2188,X$50)-VLOOKUP($D56,$B$2225:$V$2230,X$50))/4</f>
        <v>0.21356796090282829</v>
      </c>
      <c r="Y56" s="481">
        <f>(Infected!Z175+Infected!Z381+Infected!Z587+Infected!Z793+Infected!Z999+Infected!Z1205+Infected!Z1411)*(VLOOKUP($D56,Decrements!$B$2183:$V$2188,Y$50)-VLOOKUP($D56,$B$2225:$V$2230,Y$50))/4</f>
        <v>0.23549120394771692</v>
      </c>
      <c r="Z56" s="481">
        <f>(Infected!AA175+Infected!AA381+Infected!AA587+Infected!AA793+Infected!AA999+Infected!AA1205+Infected!AA1411)*(VLOOKUP($D56,Decrements!$B$2183:$V$2188,Z$50)-VLOOKUP($D56,$B$2225:$V$2230,Z$50))/4</f>
        <v>0.24638418898625883</v>
      </c>
      <c r="AA56" s="481">
        <f>(Infected!AB175+Infected!AB381+Infected!AB587+Infected!AB793+Infected!AB999+Infected!AB1205+Infected!AB1411)*(VLOOKUP($D56,Decrements!$B$2183:$V$2188,AA$50)-VLOOKUP($D56,$B$2225:$V$2230,AA$50))/4</f>
        <v>0.25605722962779509</v>
      </c>
      <c r="AB56" s="481">
        <f>(Infected!AC175+Infected!AC381+Infected!AC587+Infected!AC793+Infected!AC999+Infected!AC1205+Infected!AC1411)*(VLOOKUP($D56,Decrements!$B$2183:$V$2188,AB$50)-VLOOKUP($D56,$B$2225:$V$2230,AB$50))/4</f>
        <v>0.26456643707413646</v>
      </c>
      <c r="AC56" s="481">
        <f>(Infected!AD175+Infected!AD381+Infected!AD587+Infected!AD793+Infected!AD999+Infected!AD1205+Infected!AD1411)*(VLOOKUP($D56,Decrements!$B$2183:$V$2188,AC$50)-VLOOKUP($D56,$B$2225:$V$2230,AC$50))/4</f>
        <v>0.29212101598476042</v>
      </c>
      <c r="AD56" s="481">
        <f>(Infected!AE175+Infected!AE381+Infected!AE587+Infected!AE793+Infected!AE999+Infected!AE1205+Infected!AE1411)*(VLOOKUP($D56,Decrements!$B$2183:$V$2188,AD$50)-VLOOKUP($D56,$B$2225:$V$2230,AD$50))/4</f>
        <v>0.30054764961333597</v>
      </c>
      <c r="AE56" s="481">
        <f>(Infected!AF175+Infected!AF381+Infected!AF587+Infected!AF793+Infected!AF999+Infected!AF1205+Infected!AF1411)*(VLOOKUP($D56,Decrements!$B$2183:$V$2188,AE$50)-VLOOKUP($D56,$B$2225:$V$2230,AE$50))/4</f>
        <v>0.30810827836954136</v>
      </c>
      <c r="AF56" s="481">
        <f>(Infected!AG175+Infected!AG381+Infected!AG587+Infected!AG793+Infected!AG999+Infected!AG1205+Infected!AG1411)*(VLOOKUP($D56,Decrements!$B$2183:$V$2188,AF$50)-VLOOKUP($D56,$B$2225:$V$2230,AF$50))/4</f>
        <v>0.31480330278142199</v>
      </c>
      <c r="AG56" s="481">
        <f>(Infected!AH175+Infected!AH381+Infected!AH587+Infected!AH793+Infected!AH999+Infected!AH1205+Infected!AH1411)*(VLOOKUP($D56,Decrements!$B$2183:$V$2188,AG$50)-VLOOKUP($D56,$B$2225:$V$2230,AG$50))/4</f>
        <v>0.33725553632005906</v>
      </c>
      <c r="AH56" s="481">
        <f>(Infected!AI175+Infected!AI381+Infected!AI587+Infected!AI793+Infected!AI999+Infected!AI1205+Infected!AI1411)*(VLOOKUP($D56,Decrements!$B$2183:$V$2188,AH$50)-VLOOKUP($D56,$B$2225:$V$2230,AH$50))/4</f>
        <v>0.34322565523004006</v>
      </c>
      <c r="AI56" s="481">
        <f>(Infected!AJ175+Infected!AJ381+Infected!AJ587+Infected!AJ793+Infected!AJ999+Infected!AJ1205+Infected!AJ1411)*(VLOOKUP($D56,Decrements!$B$2183:$V$2188,AI$50)-VLOOKUP($D56,$B$2225:$V$2230,AI$50))/4</f>
        <v>0.34842314789873347</v>
      </c>
      <c r="AJ56" s="481">
        <f>(Infected!AK175+Infected!AK381+Infected!AK587+Infected!AK793+Infected!AK999+Infected!AK1205+Infected!AK1411)*(VLOOKUP($D56,Decrements!$B$2183:$V$2188,AJ$50)-VLOOKUP($D56,$B$2225:$V$2230,AJ$50))/4</f>
        <v>0.35305280716812287</v>
      </c>
      <c r="AK56" s="481">
        <f>(Infected!AL175+Infected!AL381+Infected!AL587+Infected!AL793+Infected!AL999+Infected!AL1205+Infected!AL1411)*(VLOOKUP($D56,Decrements!$B$2183:$V$2188,AK$50)-VLOOKUP($D56,$B$2225:$V$2230,AK$50))/4</f>
        <v>0.36370942747890872</v>
      </c>
      <c r="AL56" s="481">
        <f>(Infected!AM175+Infected!AM381+Infected!AM587+Infected!AM793+Infected!AM999+Infected!AM1205+Infected!AM1411)*(VLOOKUP($D56,Decrements!$B$2183:$V$2188,AL$50)-VLOOKUP($D56,$B$2225:$V$2230,AL$50))/4</f>
        <v>0.36783292642384047</v>
      </c>
      <c r="AM56" s="481">
        <f>(Infected!AN175+Infected!AN381+Infected!AN587+Infected!AN793+Infected!AN999+Infected!AN1205+Infected!AN1411)*(VLOOKUP($D56,Decrements!$B$2183:$V$2188,AM$50)-VLOOKUP($D56,$B$2225:$V$2230,AM$50))/4</f>
        <v>0.37154352589233108</v>
      </c>
      <c r="AN56" s="481">
        <f>(Infected!AO175+Infected!AO381+Infected!AO587+Infected!AO793+Infected!AO999+Infected!AO1205+Infected!AO1411)*(VLOOKUP($D56,Decrements!$B$2183:$V$2188,AN$50)-VLOOKUP($D56,$B$2225:$V$2230,AN$50))/4</f>
        <v>0.3748849906101287</v>
      </c>
      <c r="AO56" s="481">
        <f>(Infected!AP175+Infected!AP381+Infected!AP587+Infected!AP793+Infected!AP999+Infected!AP1205+Infected!AP1411)*(VLOOKUP($D56,Decrements!$B$2183:$V$2188,AO$50)-VLOOKUP($D56,$B$2225:$V$2230,AO$50))/4</f>
        <v>0.37788296531744969</v>
      </c>
      <c r="AP56" s="481">
        <f>(Infected!AQ175+Infected!AQ381+Infected!AQ587+Infected!AQ793+Infected!AQ999+Infected!AQ1205+Infected!AQ1411)*(VLOOKUP($D56,Decrements!$B$2183:$V$2188,AP$50)-VLOOKUP($D56,$B$2225:$V$2230,AP$50))/4</f>
        <v>0.38067722829479061</v>
      </c>
      <c r="AQ56" s="481">
        <f>(Infected!AR175+Infected!AR381+Infected!AR587+Infected!AR793+Infected!AR999+Infected!AR1205+Infected!AR1411)*(VLOOKUP($D56,Decrements!$B$2183:$V$2188,AQ$50)-VLOOKUP($D56,$B$2225:$V$2230,AQ$50))/4</f>
        <v>0.38319406268657741</v>
      </c>
      <c r="AR56" s="481">
        <f>(Infected!AS175+Infected!AS381+Infected!AS587+Infected!AS793+Infected!AS999+Infected!AS1205+Infected!AS1411)*(VLOOKUP($D56,Decrements!$B$2183:$V$2188,AR$50)-VLOOKUP($D56,$B$2225:$V$2230,AR$50))/4</f>
        <v>0.38540798852296354</v>
      </c>
      <c r="AS56" s="481">
        <f>(Infected!AT175+Infected!AT381+Infected!AT587+Infected!AT793+Infected!AT999+Infected!AT1205+Infected!AT1411)*(VLOOKUP($D56,Decrements!$B$2183:$V$2188,AS$50)-VLOOKUP($D56,$B$2225:$V$2230,AS$50))/4</f>
        <v>0.38728670408348209</v>
      </c>
      <c r="AT56" s="481">
        <f>(Infected!AU175+Infected!AU381+Infected!AU587+Infected!AU793+Infected!AU999+Infected!AU1205+Infected!AU1411)*(VLOOKUP($D56,Decrements!$B$2183:$V$2188,AT$50)-VLOOKUP($D56,$B$2225:$V$2230,AT$50))/4</f>
        <v>0.38887242248269699</v>
      </c>
      <c r="AU56" s="481">
        <f>(Infected!AV175+Infected!AV381+Infected!AV587+Infected!AV793+Infected!AV999+Infected!AV1205+Infected!AV1411)*(VLOOKUP($D56,Decrements!$B$2183:$V$2188,AU$50)-VLOOKUP($D56,$B$2225:$V$2230,AU$50))/4</f>
        <v>0.39017775667416665</v>
      </c>
      <c r="AV56" s="481">
        <f>(Infected!AW175+Infected!AW381+Infected!AW587+Infected!AW793+Infected!AW999+Infected!AW1205+Infected!AW1411)*(VLOOKUP($D56,Decrements!$B$2183:$V$2188,AV$50)-VLOOKUP($D56,$B$2225:$V$2230,AV$50))/4</f>
        <v>0.39121878942947164</v>
      </c>
      <c r="AW56" s="481">
        <f>(Infected!AX175+Infected!AX381+Infected!AX587+Infected!AX793+Infected!AX999+Infected!AX1205+Infected!AX1411)*(VLOOKUP($D56,Decrements!$B$2183:$V$2188,AW$50)-VLOOKUP($D56,$B$2225:$V$2230,AW$50))/4</f>
        <v>0.39201380486209064</v>
      </c>
      <c r="AX56" s="481">
        <f>(Infected!AY175+Infected!AY381+Infected!AY587+Infected!AY793+Infected!AY999+Infected!AY1205+Infected!AY1411)*(VLOOKUP($D56,Decrements!$B$2183:$V$2188,AX$50)-VLOOKUP($D56,$B$2225:$V$2230,AX$50))/4</f>
        <v>0.39257770862047031</v>
      </c>
      <c r="AY56" s="481">
        <f>(Infected!AZ175+Infected!AZ381+Infected!AZ587+Infected!AZ793+Infected!AZ999+Infected!AZ1205+Infected!AZ1411)*(VLOOKUP($D56,Decrements!$B$2183:$V$2188,AY$50)-VLOOKUP($D56,$B$2225:$V$2230,AY$50))/4</f>
        <v>0.3929261563947809</v>
      </c>
      <c r="AZ56" s="481">
        <f>(Infected!BA175+Infected!BA381+Infected!BA587+Infected!BA793+Infected!BA999+Infected!BA1205+Infected!BA1411)*(VLOOKUP($D56,Decrements!$B$2183:$V$2188,AZ$50)-VLOOKUP($D56,$B$2225:$V$2230,AZ$50))/4</f>
        <v>0.39307417342059875</v>
      </c>
      <c r="BA56" s="481">
        <f>(Infected!BB175+Infected!BB381+Infected!BB587+Infected!BB793+Infected!BB999+Infected!BB1205+Infected!BB1411)*(VLOOKUP($D56,Decrements!$B$2183:$V$2188,BA$50)-VLOOKUP($D56,$B$2225:$V$2230,BA$50))/4</f>
        <v>0.39301076155528414</v>
      </c>
      <c r="BB56" s="481">
        <f>(Infected!BC175+Infected!BC381+Infected!BC587+Infected!BC793+Infected!BC999+Infected!BC1205+Infected!BC1411)*(VLOOKUP($D56,Decrements!$B$2183:$V$2188,BB$50)-VLOOKUP($D56,$B$2225:$V$2230,BB$50))/4</f>
        <v>0.39277790082875202</v>
      </c>
      <c r="BC56" s="481">
        <f>(Infected!BD175+Infected!BD381+Infected!BD587+Infected!BD793+Infected!BD999+Infected!BD1205+Infected!BD1411)*(VLOOKUP($D56,Decrements!$B$2183:$V$2188,BC$50)-VLOOKUP($D56,$B$2225:$V$2230,BC$50))/4</f>
        <v>0.39238712240306922</v>
      </c>
      <c r="BD56" s="481">
        <f>(Infected!BE175+Infected!BE381+Infected!BE587+Infected!BE793+Infected!BE999+Infected!BE1205+Infected!BE1411)*(VLOOKUP($D56,Decrements!$B$2183:$V$2188,BD$50)-VLOOKUP($D56,$B$2225:$V$2230,BD$50))/4</f>
        <v>0.39184995754476271</v>
      </c>
      <c r="BE56" s="481">
        <f>(Infected!BF175+Infected!BF381+Infected!BF587+Infected!BF793+Infected!BF999+Infected!BF1205+Infected!BF1411)*(VLOOKUP($D56,Decrements!$B$2183:$V$2188,BE$50)-VLOOKUP($D56,$B$2225:$V$2230,BE$50))/4</f>
        <v>0.39117620024694316</v>
      </c>
      <c r="BF56" s="481">
        <f>(Infected!BG175+Infected!BG381+Infected!BG587+Infected!BG793+Infected!BG999+Infected!BG1205+Infected!BG1411)*(VLOOKUP($D56,Decrements!$B$2183:$V$2188,BF$50)-VLOOKUP($D56,$B$2225:$V$2230,BF$50))/4</f>
        <v>0.39037669835839506</v>
      </c>
      <c r="BG56" s="481">
        <f>(Infected!BH175+Infected!BH381+Infected!BH587+Infected!BH793+Infected!BH999+Infected!BH1205+Infected!BH1411)*(VLOOKUP($D56,Decrements!$B$2183:$V$2188,BG$50)-VLOOKUP($D56,$B$2225:$V$2230,BG$50))/4</f>
        <v>0.38946044074354902</v>
      </c>
      <c r="BH56" s="481">
        <f>(Infected!BI175+Infected!BI381+Infected!BI587+Infected!BI793+Infected!BI999+Infected!BI1205+Infected!BI1411)*(VLOOKUP($D56,Decrements!$B$2183:$V$2188,BH$50)-VLOOKUP($D56,$B$2225:$V$2230,BH$50))/4</f>
        <v>0.38843589673012202</v>
      </c>
      <c r="BI56" s="481">
        <f>(Infected!BJ175+Infected!BJ381+Infected!BJ587+Infected!BJ793+Infected!BJ999+Infected!BJ1205+Infected!BJ1411)*(VLOOKUP($D56,Decrements!$B$2183:$V$2188,BI$50)-VLOOKUP($D56,$B$2225:$V$2230,BI$50))/4</f>
        <v>0.38731012732672893</v>
      </c>
      <c r="BJ56" s="481">
        <f>(Infected!BK175+Infected!BK381+Infected!BK587+Infected!BK793+Infected!BK999+Infected!BK1205+Infected!BK1411)*(VLOOKUP($D56,Decrements!$B$2183:$V$2188,BJ$50)-VLOOKUP($D56,$B$2225:$V$2230,BJ$50))/4</f>
        <v>0.38609157672163358</v>
      </c>
      <c r="BK56" s="481">
        <f>(Infected!BL175+Infected!BL381+Infected!BL587+Infected!BL793+Infected!BL999+Infected!BL1205+Infected!BL1411)*(VLOOKUP($D56,Decrements!$B$2183:$V$2188,BK$50)-VLOOKUP($D56,$B$2225:$V$2230,BK$50))/4</f>
        <v>0.38478707183140926</v>
      </c>
      <c r="BL56" s="481">
        <f>(Infected!BM175+Infected!BM381+Infected!BM587+Infected!BM793+Infected!BM999+Infected!BM1205+Infected!BM1411)*(VLOOKUP($D56,Decrements!$B$2183:$V$2188,BL$50)-VLOOKUP($D56,$B$2225:$V$2230,BL$50))/4</f>
        <v>0.38340307866133971</v>
      </c>
      <c r="BM56" s="481">
        <f>(Infected!BN175+Infected!BN381+Infected!BN587+Infected!BN793+Infected!BN999+Infected!BN1205+Infected!BN1411)*(VLOOKUP($D56,Decrements!$B$2183:$V$2188,BM$50)-VLOOKUP($D56,$B$2225:$V$2230,BM$50))/4</f>
        <v>0.38192120531961443</v>
      </c>
      <c r="BN56" s="481">
        <f>(Infected!BO175+Infected!BO381+Infected!BO587+Infected!BO793+Infected!BO999+Infected!BO1205+Infected!BO1411)*(VLOOKUP($D56,Decrements!$B$2183:$V$2188,BN$50)-VLOOKUP($D56,$B$2225:$V$2230,BN$50))/4</f>
        <v>0.38037482224400732</v>
      </c>
      <c r="BO56" s="481">
        <f>(Infected!BP175+Infected!BP381+Infected!BP587+Infected!BP793+Infected!BP999+Infected!BP1205+Infected!BP1411)*(VLOOKUP($D56,Decrements!$B$2183:$V$2188,BO$50)-VLOOKUP($D56,$B$2225:$V$2230,BO$50))/4</f>
        <v>0.37876845879856058</v>
      </c>
      <c r="BP56" s="481">
        <f>(Infected!BQ175+Infected!BQ381+Infected!BQ587+Infected!BQ793+Infected!BQ999+Infected!BQ1205+Infected!BQ1411)*(VLOOKUP($D56,Decrements!$B$2183:$V$2188,BP$50)-VLOOKUP($D56,$B$2225:$V$2230,BP$50))/4</f>
        <v>0.37710702389619727</v>
      </c>
      <c r="BQ56" s="481">
        <f>(Infected!BR175+Infected!BR381+Infected!BR587+Infected!BR793+Infected!BR999+Infected!BR1205+Infected!BR1411)*(VLOOKUP($D56,Decrements!$B$2183:$V$2188,BQ$50)-VLOOKUP($D56,$B$2225:$V$2230,BQ$50))/4</f>
        <v>0.37539397473618852</v>
      </c>
      <c r="BR56" s="481">
        <f>(Infected!BS175+Infected!BS381+Infected!BS587+Infected!BS793+Infected!BS999+Infected!BS1205+Infected!BS1411)*(VLOOKUP($D56,Decrements!$B$2183:$V$2188,BR$50)-VLOOKUP($D56,$B$2225:$V$2230,BR$50))/4</f>
        <v>0.37363459035192575</v>
      </c>
      <c r="BS56" s="481">
        <f>(Infected!BT175+Infected!BT381+Infected!BT587+Infected!BT793+Infected!BT999+Infected!BT1205+Infected!BT1411)*(VLOOKUP($D56,Decrements!$B$2183:$V$2188,BS$50)-VLOOKUP($D56,$B$2225:$V$2230,BS$50))/4</f>
        <v>0.37183265372201196</v>
      </c>
      <c r="BT56" s="481">
        <f>(Infected!BU175+Infected!BU381+Infected!BU587+Infected!BU793+Infected!BU999+Infected!BU1205+Infected!BU1411)*(VLOOKUP($D56,Decrements!$B$2183:$V$2188,BT$50)-VLOOKUP($D56,$B$2225:$V$2230,BT$50))/4</f>
        <v>0.36999176009239881</v>
      </c>
      <c r="BU56" s="481">
        <f>(Infected!BV175+Infected!BV381+Infected!BV587+Infected!BV793+Infected!BV999+Infected!BV1205+Infected!BV1411)*(VLOOKUP($D56,Decrements!$B$2183:$V$2188,BU$50)-VLOOKUP($D56,$B$2225:$V$2230,BU$50))/4</f>
        <v>0.36811469760481885</v>
      </c>
      <c r="BV56" s="481">
        <f>(Infected!BW175+Infected!BW381+Infected!BW587+Infected!BW793+Infected!BW999+Infected!BW1205+Infected!BW1411)*(VLOOKUP($D56,Decrements!$B$2183:$V$2188,BV$50)-VLOOKUP($D56,$B$2225:$V$2230,BV$50))/4</f>
        <v>0.36620536690035416</v>
      </c>
      <c r="BW56" s="481">
        <f>(Infected!BX175+Infected!BX381+Infected!BX587+Infected!BX793+Infected!BX999+Infected!BX1205+Infected!BX1411)*(VLOOKUP($D56,Decrements!$B$2183:$V$2188,BW$50)-VLOOKUP($D56,$B$2225:$V$2230,BW$50))/4</f>
        <v>0.36426675504394235</v>
      </c>
      <c r="BX56" s="481">
        <f>(Infected!BY175+Infected!BY381+Infected!BY587+Infected!BY793+Infected!BY999+Infected!BY1205+Infected!BY1411)*(VLOOKUP($D56,Decrements!$B$2183:$V$2188,BX$50)-VLOOKUP($D56,$B$2225:$V$2230,BX$50))/4</f>
        <v>0.36230171375330184</v>
      </c>
      <c r="BY56" s="481">
        <f>(Infected!BZ175+Infected!BZ381+Infected!BZ587+Infected!BZ793+Infected!BZ999+Infected!BZ1205+Infected!BZ1411)*(VLOOKUP($D56,Decrements!$B$2183:$V$2188,BY$50)-VLOOKUP($D56,$B$2225:$V$2230,BY$50))/4</f>
        <v>0.3603125877382975</v>
      </c>
      <c r="BZ56" s="481">
        <f>(Infected!CA175+Infected!CA381+Infected!CA587+Infected!CA793+Infected!CA999+Infected!CA1205+Infected!CA1411)*(VLOOKUP($D56,Decrements!$B$2183:$V$2188,BZ$50)-VLOOKUP($D56,$B$2225:$V$2230,BZ$50))/4</f>
        <v>0.35830232553337832</v>
      </c>
      <c r="CA56" s="481">
        <f>(Infected!CB175+Infected!CB381+Infected!CB587+Infected!CB793+Infected!CB999+Infected!CB1205+Infected!CB1411)*(VLOOKUP($D56,Decrements!$B$2183:$V$2188,CA$50)-VLOOKUP($D56,$B$2225:$V$2230,CA$50))/4</f>
        <v>0.35627329683846037</v>
      </c>
      <c r="CB56" s="481">
        <f>(Infected!CC175+Infected!CC381+Infected!CC587+Infected!CC793+Infected!CC999+Infected!CC1205+Infected!CC1411)*(VLOOKUP($D56,Decrements!$B$2183:$V$2188,CB$50)-VLOOKUP($D56,$B$2225:$V$2230,CB$50))/4</f>
        <v>0.35422775411437757</v>
      </c>
      <c r="CC56" s="481">
        <f>(Infected!CD175+Infected!CD381+Infected!CD587+Infected!CD793+Infected!CD999+Infected!CD1205+Infected!CD1411)*(VLOOKUP($D56,Decrements!$B$2183:$V$2188,CC$50)-VLOOKUP($D56,$B$2225:$V$2230,CC$50))/4</f>
        <v>0.3521676189094487</v>
      </c>
      <c r="CD56" s="481">
        <f>(Infected!CE175+Infected!CE381+Infected!CE587+Infected!CE793+Infected!CE999+Infected!CE1205+Infected!CE1411)*(VLOOKUP($D56,Decrements!$B$2183:$V$2188,CD$50)-VLOOKUP($D56,$B$2225:$V$2230,CD$50))/4</f>
        <v>0.35009512432800105</v>
      </c>
      <c r="CE56" s="481">
        <f>(Infected!CF175+Infected!CF381+Infected!CF587+Infected!CF793+Infected!CF999+Infected!CF1205+Infected!CF1411)*(VLOOKUP($D56,Decrements!$B$2183:$V$2188,CE$50)-VLOOKUP($D56,$B$2225:$V$2230,CE$50))/4</f>
        <v>0.34801213316383933</v>
      </c>
      <c r="CF56" s="481">
        <f>(Infected!CG175+Infected!CG381+Infected!CG587+Infected!CG793+Infected!CG999+Infected!CG1205+Infected!CG1411)*(VLOOKUP($D56,Decrements!$B$2183:$V$2188,CF$50)-VLOOKUP($D56,$B$2225:$V$2230,CF$50))/4</f>
        <v>0.34592040933410007</v>
      </c>
      <c r="CG56" s="481">
        <f>(Infected!CH175+Infected!CH381+Infected!CH587+Infected!CH793+Infected!CH999+Infected!CH1205+Infected!CH1411)*(VLOOKUP($D56,Decrements!$B$2183:$V$2188,CG$50)-VLOOKUP($D56,$B$2225:$V$2230,CG$50))/4</f>
        <v>0.34382150439051629</v>
      </c>
      <c r="CH56" s="481">
        <f>(Infected!CI175+Infected!CI381+Infected!CI587+Infected!CI793+Infected!CI999+Infected!CI1205+Infected!CI1411)*(VLOOKUP($D56,Decrements!$B$2183:$V$2188,CH$50)-VLOOKUP($D56,$B$2225:$V$2230,CH$50))/4</f>
        <v>0.34171710376069492</v>
      </c>
      <c r="CI56" s="481">
        <f>(Infected!CJ175+Infected!CJ381+Infected!CJ587+Infected!CJ793+Infected!CJ999+Infected!CJ1205+Infected!CJ1411)*(VLOOKUP($D56,Decrements!$B$2183:$V$2188,CI$50)-VLOOKUP($D56,$B$2225:$V$2230,CI$50))/4</f>
        <v>0.33960866250954552</v>
      </c>
    </row>
    <row r="57" spans="1:94" s="209" customFormat="1">
      <c r="B57" s="210">
        <v>1</v>
      </c>
      <c r="C57" s="210">
        <v>1</v>
      </c>
      <c r="D57" s="210">
        <v>3</v>
      </c>
      <c r="E57" s="210">
        <v>113</v>
      </c>
      <c r="F57" s="211"/>
      <c r="G57" s="210">
        <f>Infected!I176+Infected!I382</f>
        <v>0.32516129032258073</v>
      </c>
      <c r="H57" s="481">
        <f>(Infected!I176+Infected!I382+Infected!I588+Infected!I794+Infected!I1000+Infected!I1206+Infected!I1412)*(VLOOKUP($D57,Decrements!$B$2183:$V$2188,H$50)-VLOOKUP($D57,$B$2225:$V$2230,H$50))/4</f>
        <v>1.9771369109558498E-3</v>
      </c>
      <c r="I57" s="481">
        <f>(Infected!J176+Infected!J382+Infected!J588+Infected!J794+Infected!J1000+Infected!J1206+Infected!J1412)*(VLOOKUP($D57,Decrements!$B$2183:$V$2188,I$50)-VLOOKUP($D57,$B$2225:$V$2230,I$50))/4</f>
        <v>2.1156447569616174E-3</v>
      </c>
      <c r="J57" s="481">
        <f>(Infected!K176+Infected!K382+Infected!K588+Infected!K794+Infected!K1000+Infected!K1206+Infected!K1412)*(VLOOKUP($D57,Decrements!$B$2183:$V$2188,J$50)-VLOOKUP($D57,$B$2225:$V$2230,J$50))/4</f>
        <v>2.0433735590957305E-3</v>
      </c>
      <c r="K57" s="481">
        <f>(Infected!L176+Infected!L382+Infected!L588+Infected!L794+Infected!L1000+Infected!L1206+Infected!L1412)*(VLOOKUP($D57,Decrements!$B$2183:$V$2188,K$50)-VLOOKUP($D57,$B$2225:$V$2230,K$50))/4</f>
        <v>2.0035441527243916E-3</v>
      </c>
      <c r="L57" s="481">
        <f>(Infected!M176+Infected!M382+Infected!M588+Infected!M794+Infected!M1000+Infected!M1206+Infected!M1412)*(VLOOKUP($D57,Decrements!$B$2183:$V$2188,L$50)-VLOOKUP($D57,$B$2225:$V$2230,L$50))/4</f>
        <v>1.9949988249582293E-3</v>
      </c>
      <c r="M57" s="481">
        <f>(Infected!N176+Infected!N382+Infected!N588+Infected!N794+Infected!N1000+Infected!N1206+Infected!N1412)*(VLOOKUP($D57,Decrements!$B$2183:$V$2188,M$50)-VLOOKUP($D57,$B$2225:$V$2230,M$50))/4</f>
        <v>2.0140837037375659E-3</v>
      </c>
      <c r="N57" s="481">
        <f>(Infected!O176+Infected!O382+Infected!O588+Infected!O794+Infected!O1000+Infected!O1206+Infected!O1412)*(VLOOKUP($D57,Decrements!$B$2183:$V$2188,N$50)-VLOOKUP($D57,$B$2225:$V$2230,N$50))/4</f>
        <v>2.0497921933485055E-3</v>
      </c>
      <c r="O57" s="481">
        <f>(Infected!P176+Infected!P382+Infected!P588+Infected!P794+Infected!P1000+Infected!P1206+Infected!P1412)*(VLOOKUP($D57,Decrements!$B$2183:$V$2188,O$50)-VLOOKUP($D57,$B$2225:$V$2230,O$50))/4</f>
        <v>2.1044498321904537E-3</v>
      </c>
      <c r="P57" s="481">
        <f>(Infected!Q176+Infected!Q382+Infected!Q588+Infected!Q794+Infected!Q1000+Infected!Q1206+Infected!Q1412)*(VLOOKUP($D57,Decrements!$B$2183:$V$2188,P$50)-VLOOKUP($D57,$B$2225:$V$2230,P$50))/4</f>
        <v>2.1718519986029744E-3</v>
      </c>
      <c r="Q57" s="481">
        <f>(Infected!R176+Infected!R382+Infected!R588+Infected!R794+Infected!R1000+Infected!R1206+Infected!R1412)*(VLOOKUP($D57,Decrements!$B$2183:$V$2188,Q$50)-VLOOKUP($D57,$B$2225:$V$2230,Q$50))/4</f>
        <v>2.6794041525568472E-3</v>
      </c>
      <c r="R57" s="481">
        <f>(Infected!S176+Infected!S382+Infected!S588+Infected!S794+Infected!S1000+Infected!S1206+Infected!S1412)*(VLOOKUP($D57,Decrements!$B$2183:$V$2188,R$50)-VLOOKUP($D57,$B$2225:$V$2230,R$50))/4</f>
        <v>2.8960599041601763E-3</v>
      </c>
      <c r="S57" s="481">
        <f>(Infected!T176+Infected!T382+Infected!T588+Infected!T794+Infected!T1000+Infected!T1206+Infected!T1412)*(VLOOKUP($D57,Decrements!$B$2183:$V$2188,S$50)-VLOOKUP($D57,$B$2225:$V$2230,S$50))/4</f>
        <v>3.0761929912433697E-3</v>
      </c>
      <c r="T57" s="481">
        <f>(Infected!U176+Infected!U382+Infected!U588+Infected!U794+Infected!U1000+Infected!U1206+Infected!U1412)*(VLOOKUP($D57,Decrements!$B$2183:$V$2188,T$50)-VLOOKUP($D57,$B$2225:$V$2230,T$50))/4</f>
        <v>3.2199585570427251E-3</v>
      </c>
      <c r="U57" s="481">
        <f>(Infected!V176+Infected!V382+Infected!V588+Infected!V794+Infected!V1000+Infected!V1206+Infected!V1412)*(VLOOKUP($D57,Decrements!$B$2183:$V$2188,U$50)-VLOOKUP($D57,$B$2225:$V$2230,U$50))/4</f>
        <v>3.6891203087357893E-3</v>
      </c>
      <c r="V57" s="481">
        <f>(Infected!W176+Infected!W382+Infected!W588+Infected!W794+Infected!W1000+Infected!W1206+Infected!W1412)*(VLOOKUP($D57,Decrements!$B$2183:$V$2188,V$50)-VLOOKUP($D57,$B$2225:$V$2230,V$50))/4</f>
        <v>3.871283157611872E-3</v>
      </c>
      <c r="W57" s="481">
        <f>(Infected!X176+Infected!X382+Infected!X588+Infected!X794+Infected!X1000+Infected!X1206+Infected!X1412)*(VLOOKUP($D57,Decrements!$B$2183:$V$2188,W$50)-VLOOKUP($D57,$B$2225:$V$2230,W$50))/4</f>
        <v>4.0170783625044859E-3</v>
      </c>
      <c r="X57" s="481">
        <f>(Infected!Y176+Infected!Y382+Infected!Y588+Infected!Y794+Infected!Y1000+Infected!Y1206+Infected!Y1412)*(VLOOKUP($D57,Decrements!$B$2183:$V$2188,X$50)-VLOOKUP($D57,$B$2225:$V$2230,X$50))/4</f>
        <v>4.1308039303331375E-3</v>
      </c>
      <c r="Y57" s="481">
        <f>(Infected!Z176+Infected!Z382+Infected!Z588+Infected!Z794+Infected!Z1000+Infected!Z1206+Infected!Z1412)*(VLOOKUP($D57,Decrements!$B$2183:$V$2188,Y$50)-VLOOKUP($D57,$B$2225:$V$2230,Y$50))/4</f>
        <v>4.5508789282210299E-3</v>
      </c>
      <c r="Z57" s="481">
        <f>(Infected!AA176+Infected!AA382+Infected!AA588+Infected!AA794+Infected!AA1000+Infected!AA1206+Infected!AA1412)*(VLOOKUP($D57,Decrements!$B$2183:$V$2188,Z$50)-VLOOKUP($D57,$B$2225:$V$2230,Z$50))/4</f>
        <v>4.6507277838155033E-3</v>
      </c>
      <c r="AA57" s="481">
        <f>(Infected!AB176+Infected!AB382+Infected!AB588+Infected!AB794+Infected!AB1000+Infected!AB1206+Infected!AB1412)*(VLOOKUP($D57,Decrements!$B$2183:$V$2188,AA$50)-VLOOKUP($D57,$B$2225:$V$2230,AA$50))/4</f>
        <v>4.7264793777047256E-3</v>
      </c>
      <c r="AB57" s="481">
        <f>(Infected!AC176+Infected!AC382+Infected!AC588+Infected!AC794+Infected!AC1000+Infected!AC1206+Infected!AC1412)*(VLOOKUP($D57,Decrements!$B$2183:$V$2188,AB$50)-VLOOKUP($D57,$B$2225:$V$2230,AB$50))/4</f>
        <v>4.7801167865543139E-3</v>
      </c>
      <c r="AC57" s="481">
        <f>(Infected!AD176+Infected!AD382+Infected!AD588+Infected!AD794+Infected!AD1000+Infected!AD1206+Infected!AD1412)*(VLOOKUP($D57,Decrements!$B$2183:$V$2188,AC$50)-VLOOKUP($D57,$B$2225:$V$2230,AC$50))/4</f>
        <v>5.3452473164360562E-3</v>
      </c>
      <c r="AD57" s="481">
        <f>(Infected!AE176+Infected!AE382+Infected!AE588+Infected!AE794+Infected!AE1000+Infected!AE1206+Infected!AE1412)*(VLOOKUP($D57,Decrements!$B$2183:$V$2188,AD$50)-VLOOKUP($D57,$B$2225:$V$2230,AD$50))/4</f>
        <v>5.3824804562733362E-3</v>
      </c>
      <c r="AE57" s="481">
        <f>(Infected!AF176+Infected!AF382+Infected!AF588+Infected!AF794+Infected!AF1000+Infected!AF1206+Infected!AF1412)*(VLOOKUP($D57,Decrements!$B$2183:$V$2188,AE$50)-VLOOKUP($D57,$B$2225:$V$2230,AE$50))/4</f>
        <v>5.4062906013940199E-3</v>
      </c>
      <c r="AF57" s="481">
        <f>(Infected!AG176+Infected!AG382+Infected!AG588+Infected!AG794+Infected!AG1000+Infected!AG1206+Infected!AG1412)*(VLOOKUP($D57,Decrements!$B$2183:$V$2188,AF$50)-VLOOKUP($D57,$B$2225:$V$2230,AF$50))/4</f>
        <v>5.4163251142007006E-3</v>
      </c>
      <c r="AG57" s="481">
        <f>(Infected!AH176+Infected!AH382+Infected!AH588+Infected!AH794+Infected!AH1000+Infected!AH1206+Infected!AH1412)*(VLOOKUP($D57,Decrements!$B$2183:$V$2188,AG$50)-VLOOKUP($D57,$B$2225:$V$2230,AG$50))/4</f>
        <v>5.8368406926924896E-3</v>
      </c>
      <c r="AH57" s="481">
        <f>(Infected!AI176+Infected!AI382+Infected!AI588+Infected!AI794+Infected!AI1000+Infected!AI1206+Infected!AI1412)*(VLOOKUP($D57,Decrements!$B$2183:$V$2188,AH$50)-VLOOKUP($D57,$B$2225:$V$2230,AH$50))/4</f>
        <v>5.8252590466388397E-3</v>
      </c>
      <c r="AI57" s="481">
        <f>(Infected!AJ176+Infected!AJ382+Infected!AJ588+Infected!AJ794+Infected!AJ1000+Infected!AJ1206+Infected!AJ1412)*(VLOOKUP($D57,Decrements!$B$2183:$V$2188,AI$50)-VLOOKUP($D57,$B$2225:$V$2230,AI$50))/4</f>
        <v>5.8035417365095874E-3</v>
      </c>
      <c r="AJ57" s="481">
        <f>(Infected!AK176+Infected!AK382+Infected!AK588+Infected!AK794+Infected!AK1000+Infected!AK1206+Infected!AK1412)*(VLOOKUP($D57,Decrements!$B$2183:$V$2188,AJ$50)-VLOOKUP($D57,$B$2225:$V$2230,AJ$50))/4</f>
        <v>5.7752751516699334E-3</v>
      </c>
      <c r="AK57" s="481">
        <f>(Infected!AL176+Infected!AL382+Infected!AL588+Infected!AL794+Infected!AL1000+Infected!AL1206+Infected!AL1412)*(VLOOKUP($D57,Decrements!$B$2183:$V$2188,AK$50)-VLOOKUP($D57,$B$2225:$V$2230,AK$50))/4</f>
        <v>5.9051138185849152E-3</v>
      </c>
      <c r="AL57" s="481">
        <f>(Infected!AM176+Infected!AM382+Infected!AM588+Infected!AM794+Infected!AM1000+Infected!AM1206+Infected!AM1412)*(VLOOKUP($D57,Decrements!$B$2183:$V$2188,AL$50)-VLOOKUP($D57,$B$2225:$V$2230,AL$50))/4</f>
        <v>5.8679657323683397E-3</v>
      </c>
      <c r="AM57" s="481">
        <f>(Infected!AN176+Infected!AN382+Infected!AN588+Infected!AN794+Infected!AN1000+Infected!AN1206+Infected!AN1412)*(VLOOKUP($D57,Decrements!$B$2183:$V$2188,AM$50)-VLOOKUP($D57,$B$2225:$V$2230,AM$50))/4</f>
        <v>5.8272587321116899E-3</v>
      </c>
      <c r="AN57" s="481">
        <f>(Infected!AO176+Infected!AO382+Infected!AO588+Infected!AO794+Infected!AO1000+Infected!AO1206+Infected!AO1412)*(VLOOKUP($D57,Decrements!$B$2183:$V$2188,AN$50)-VLOOKUP($D57,$B$2225:$V$2230,AN$50))/4</f>
        <v>5.7836288242125687E-3</v>
      </c>
      <c r="AO57" s="481">
        <f>(Infected!AP176+Infected!AP382+Infected!AP588+Infected!AP794+Infected!AP1000+Infected!AP1206+Infected!AP1412)*(VLOOKUP($D57,Decrements!$B$2183:$V$2188,AO$50)-VLOOKUP($D57,$B$2225:$V$2230,AO$50))/4</f>
        <v>5.7375513842645729E-3</v>
      </c>
      <c r="AP57" s="481">
        <f>(Infected!AQ176+Infected!AQ382+Infected!AQ588+Infected!AQ794+Infected!AQ1000+Infected!AQ1206+Infected!AQ1412)*(VLOOKUP($D57,Decrements!$B$2183:$V$2188,AP$50)-VLOOKUP($D57,$B$2225:$V$2230,AP$50))/4</f>
        <v>5.6905471234279083E-3</v>
      </c>
      <c r="AQ57" s="481">
        <f>(Infected!AR176+Infected!AR382+Infected!AR588+Infected!AR794+Infected!AR1000+Infected!AR1206+Infected!AR1412)*(VLOOKUP($D57,Decrements!$B$2183:$V$2188,AQ$50)-VLOOKUP($D57,$B$2225:$V$2230,AQ$50))/4</f>
        <v>5.6420376912773851E-3</v>
      </c>
      <c r="AR57" s="481">
        <f>(Infected!AS176+Infected!AS382+Infected!AS588+Infected!AS794+Infected!AS1000+Infected!AS1206+Infected!AS1412)*(VLOOKUP($D57,Decrements!$B$2183:$V$2188,AR$50)-VLOOKUP($D57,$B$2225:$V$2230,AR$50))/4</f>
        <v>5.591968042311735E-3</v>
      </c>
      <c r="AS57" s="481">
        <f>(Infected!AT176+Infected!AT382+Infected!AT588+Infected!AT794+Infected!AT1000+Infected!AT1206+Infected!AT1412)*(VLOOKUP($D57,Decrements!$B$2183:$V$2188,AS$50)-VLOOKUP($D57,$B$2225:$V$2230,AS$50))/4</f>
        <v>5.5397629053780739E-3</v>
      </c>
      <c r="AT57" s="481">
        <f>(Infected!AU176+Infected!AU382+Infected!AU588+Infected!AU794+Infected!AU1000+Infected!AU1206+Infected!AU1412)*(VLOOKUP($D57,Decrements!$B$2183:$V$2188,AT$50)-VLOOKUP($D57,$B$2225:$V$2230,AT$50))/4</f>
        <v>5.4865730518360561E-3</v>
      </c>
      <c r="AU57" s="481">
        <f>(Infected!AV176+Infected!AV382+Infected!AV588+Infected!AV794+Infected!AV1000+Infected!AV1206+Infected!AV1412)*(VLOOKUP($D57,Decrements!$B$2183:$V$2188,AU$50)-VLOOKUP($D57,$B$2225:$V$2230,AU$50))/4</f>
        <v>5.4326700535215385E-3</v>
      </c>
      <c r="AV57" s="481">
        <f>(Infected!AW176+Infected!AW382+Infected!AW588+Infected!AW794+Infected!AW1000+Infected!AW1206+Infected!AW1412)*(VLOOKUP($D57,Decrements!$B$2183:$V$2188,AV$50)-VLOOKUP($D57,$B$2225:$V$2230,AV$50))/4</f>
        <v>5.37835870567857E-3</v>
      </c>
      <c r="AW57" s="481">
        <f>(Infected!AX176+Infected!AX382+Infected!AX588+Infected!AX794+Infected!AX1000+Infected!AX1206+Infected!AX1412)*(VLOOKUP($D57,Decrements!$B$2183:$V$2188,AW$50)-VLOOKUP($D57,$B$2225:$V$2230,AW$50))/4</f>
        <v>5.3239676053679387E-3</v>
      </c>
      <c r="AX57" s="481">
        <f>(Infected!AY176+Infected!AY382+Infected!AY588+Infected!AY794+Infected!AY1000+Infected!AY1206+Infected!AY1412)*(VLOOKUP($D57,Decrements!$B$2183:$V$2188,AX$50)-VLOOKUP($D57,$B$2225:$V$2230,AX$50))/4</f>
        <v>5.2697161938354076E-3</v>
      </c>
      <c r="AY57" s="481">
        <f>(Infected!AZ176+Infected!AZ382+Infected!AZ588+Infected!AZ794+Infected!AZ1000+Infected!AZ1206+Infected!AZ1412)*(VLOOKUP($D57,Decrements!$B$2183:$V$2188,AY$50)-VLOOKUP($D57,$B$2225:$V$2230,AY$50))/4</f>
        <v>5.2158320491985065E-3</v>
      </c>
      <c r="AZ57" s="481">
        <f>(Infected!BA176+Infected!BA382+Infected!BA588+Infected!BA794+Infected!BA1000+Infected!BA1206+Infected!BA1412)*(VLOOKUP($D57,Decrements!$B$2183:$V$2188,AZ$50)-VLOOKUP($D57,$B$2225:$V$2230,AZ$50))/4</f>
        <v>5.1625187715458459E-3</v>
      </c>
      <c r="BA57" s="481">
        <f>(Infected!BB176+Infected!BB382+Infected!BB588+Infected!BB794+Infected!BB1000+Infected!BB1206+Infected!BB1412)*(VLOOKUP($D57,Decrements!$B$2183:$V$2188,BA$50)-VLOOKUP($D57,$B$2225:$V$2230,BA$50))/4</f>
        <v>5.1092776999361834E-3</v>
      </c>
      <c r="BB57" s="481">
        <f>(Infected!BC176+Infected!BC382+Infected!BC588+Infected!BC794+Infected!BC1000+Infected!BC1206+Infected!BC1412)*(VLOOKUP($D57,Decrements!$B$2183:$V$2188,BB$50)-VLOOKUP($D57,$B$2225:$V$2230,BB$50))/4</f>
        <v>5.0570449384445557E-3</v>
      </c>
      <c r="BC57" s="481">
        <f>(Infected!BD176+Infected!BD382+Infected!BD588+Infected!BD794+Infected!BD1000+Infected!BD1206+Infected!BD1412)*(VLOOKUP($D57,Decrements!$B$2183:$V$2188,BC$50)-VLOOKUP($D57,$B$2225:$V$2230,BC$50))/4</f>
        <v>5.0059162417097573E-3</v>
      </c>
      <c r="BD57" s="481">
        <f>(Infected!BE176+Infected!BE382+Infected!BE588+Infected!BE794+Infected!BE1000+Infected!BE1206+Infected!BE1412)*(VLOOKUP($D57,Decrements!$B$2183:$V$2188,BD$50)-VLOOKUP($D57,$B$2225:$V$2230,BD$50))/4</f>
        <v>4.9559896144131367E-3</v>
      </c>
      <c r="BE57" s="481">
        <f>(Infected!BF176+Infected!BF382+Infected!BF588+Infected!BF794+Infected!BF1000+Infected!BF1206+Infected!BF1412)*(VLOOKUP($D57,Decrements!$B$2183:$V$2188,BE$50)-VLOOKUP($D57,$B$2225:$V$2230,BE$50))/4</f>
        <v>4.9073177712725229E-3</v>
      </c>
      <c r="BF57" s="481">
        <f>(Infected!BG176+Infected!BG382+Infected!BG588+Infected!BG794+Infected!BG1000+Infected!BG1206+Infected!BG1412)*(VLOOKUP($D57,Decrements!$B$2183:$V$2188,BF$50)-VLOOKUP($D57,$B$2225:$V$2230,BF$50))/4</f>
        <v>4.8599868481086286E-3</v>
      </c>
      <c r="BG57" s="481">
        <f>(Infected!BH176+Infected!BH382+Infected!BH588+Infected!BH794+Infected!BH1000+Infected!BH1206+Infected!BH1412)*(VLOOKUP($D57,Decrements!$B$2183:$V$2188,BG$50)-VLOOKUP($D57,$B$2225:$V$2230,BG$50))/4</f>
        <v>4.8140350938169763E-3</v>
      </c>
      <c r="BH57" s="481">
        <f>(Infected!BI176+Infected!BI382+Infected!BI588+Infected!BI794+Infected!BI1000+Infected!BI1206+Infected!BI1412)*(VLOOKUP($D57,Decrements!$B$2183:$V$2188,BH$50)-VLOOKUP($D57,$B$2225:$V$2230,BH$50))/4</f>
        <v>4.7694913744663657E-3</v>
      </c>
      <c r="BI57" s="481">
        <f>(Infected!BJ176+Infected!BJ382+Infected!BJ588+Infected!BJ794+Infected!BJ1000+Infected!BJ1206+Infected!BJ1412)*(VLOOKUP($D57,Decrements!$B$2183:$V$2188,BI$50)-VLOOKUP($D57,$B$2225:$V$2230,BI$50))/4</f>
        <v>4.7263498708942607E-3</v>
      </c>
      <c r="BJ57" s="481">
        <f>(Infected!BK176+Infected!BK382+Infected!BK588+Infected!BK794+Infected!BK1000+Infected!BK1206+Infected!BK1412)*(VLOOKUP($D57,Decrements!$B$2183:$V$2188,BJ$50)-VLOOKUP($D57,$B$2225:$V$2230,BJ$50))/4</f>
        <v>4.6846501706633249E-3</v>
      </c>
      <c r="BK57" s="481">
        <f>(Infected!BL176+Infected!BL382+Infected!BL588+Infected!BL794+Infected!BL1000+Infected!BL1206+Infected!BL1412)*(VLOOKUP($D57,Decrements!$B$2183:$V$2188,BK$50)-VLOOKUP($D57,$B$2225:$V$2230,BK$50))/4</f>
        <v>4.6443904846338009E-3</v>
      </c>
      <c r="BL57" s="481">
        <f>(Infected!BM176+Infected!BM382+Infected!BM588+Infected!BM794+Infected!BM1000+Infected!BM1206+Infected!BM1412)*(VLOOKUP($D57,Decrements!$B$2183:$V$2188,BL$50)-VLOOKUP($D57,$B$2225:$V$2230,BL$50))/4</f>
        <v>4.6055646783605981E-3</v>
      </c>
      <c r="BM57" s="481">
        <f>(Infected!BN176+Infected!BN382+Infected!BN588+Infected!BN794+Infected!BN1000+Infected!BN1206+Infected!BN1412)*(VLOOKUP($D57,Decrements!$B$2183:$V$2188,BM$50)-VLOOKUP($D57,$B$2225:$V$2230,BM$50))/4</f>
        <v>4.5674432721240039E-3</v>
      </c>
      <c r="BN57" s="481">
        <f>(Infected!BO176+Infected!BO382+Infected!BO588+Infected!BO794+Infected!BO1000+Infected!BO1206+Infected!BO1412)*(VLOOKUP($D57,Decrements!$B$2183:$V$2188,BN$50)-VLOOKUP($D57,$B$2225:$V$2230,BN$50))/4</f>
        <v>4.5308397171502828E-3</v>
      </c>
      <c r="BO57" s="481">
        <f>(Infected!BP176+Infected!BP382+Infected!BP588+Infected!BP794+Infected!BP1000+Infected!BP1206+Infected!BP1412)*(VLOOKUP($D57,Decrements!$B$2183:$V$2188,BO$50)-VLOOKUP($D57,$B$2225:$V$2230,BO$50))/4</f>
        <v>4.4957032727165752E-3</v>
      </c>
      <c r="BP57" s="481">
        <f>(Infected!BQ176+Infected!BQ382+Infected!BQ588+Infected!BQ794+Infected!BQ1000+Infected!BQ1206+Infected!BQ1412)*(VLOOKUP($D57,Decrements!$B$2183:$V$2188,BP$50)-VLOOKUP($D57,$B$2225:$V$2230,BP$50))/4</f>
        <v>4.4620023345214727E-3</v>
      </c>
      <c r="BQ57" s="481">
        <f>(Infected!BR176+Infected!BR382+Infected!BR588+Infected!BR794+Infected!BR1000+Infected!BR1206+Infected!BR1412)*(VLOOKUP($D57,Decrements!$B$2183:$V$2188,BQ$50)-VLOOKUP($D57,$B$2225:$V$2230,BQ$50))/4</f>
        <v>4.4296684996815204E-3</v>
      </c>
      <c r="BR57" s="481">
        <f>(Infected!BS176+Infected!BS382+Infected!BS588+Infected!BS794+Infected!BS1000+Infected!BS1206+Infected!BS1412)*(VLOOKUP($D57,Decrements!$B$2183:$V$2188,BR$50)-VLOOKUP($D57,$B$2225:$V$2230,BR$50))/4</f>
        <v>4.3986967383044528E-3</v>
      </c>
      <c r="BS57" s="481">
        <f>(Infected!BT176+Infected!BT382+Infected!BT588+Infected!BT794+Infected!BT1000+Infected!BT1206+Infected!BT1412)*(VLOOKUP($D57,Decrements!$B$2183:$V$2188,BS$50)-VLOOKUP($D57,$B$2225:$V$2230,BS$50))/4</f>
        <v>4.3690429168397119E-3</v>
      </c>
      <c r="BT57" s="481">
        <f>(Infected!BU176+Infected!BU382+Infected!BU588+Infected!BU794+Infected!BU1000+Infected!BU1206+Infected!BU1412)*(VLOOKUP($D57,Decrements!$B$2183:$V$2188,BT$50)-VLOOKUP($D57,$B$2225:$V$2230,BT$50))/4</f>
        <v>4.3406642432913456E-3</v>
      </c>
      <c r="BU57" s="481">
        <f>(Infected!BV176+Infected!BV382+Infected!BV588+Infected!BV794+Infected!BV1000+Infected!BV1206+Infected!BV1412)*(VLOOKUP($D57,Decrements!$B$2183:$V$2188,BU$50)-VLOOKUP($D57,$B$2225:$V$2230,BU$50))/4</f>
        <v>4.3134994349638116E-3</v>
      </c>
      <c r="BV57" s="481">
        <f>(Infected!BW176+Infected!BW382+Infected!BW588+Infected!BW794+Infected!BW1000+Infected!BW1206+Infected!BW1412)*(VLOOKUP($D57,Decrements!$B$2183:$V$2188,BV$50)-VLOOKUP($D57,$B$2225:$V$2230,BV$50))/4</f>
        <v>4.2875288411306292E-3</v>
      </c>
      <c r="BW57" s="481">
        <f>(Infected!BX176+Infected!BX382+Infected!BX588+Infected!BX794+Infected!BX1000+Infected!BX1206+Infected!BX1412)*(VLOOKUP($D57,Decrements!$B$2183:$V$2188,BW$50)-VLOOKUP($D57,$B$2225:$V$2230,BW$50))/4</f>
        <v>4.2627096902093159E-3</v>
      </c>
      <c r="BX57" s="481">
        <f>(Infected!BY176+Infected!BY382+Infected!BY588+Infected!BY794+Infected!BY1000+Infected!BY1206+Infected!BY1412)*(VLOOKUP($D57,Decrements!$B$2183:$V$2188,BX$50)-VLOOKUP($D57,$B$2225:$V$2230,BX$50))/4</f>
        <v>4.2390009422769714E-3</v>
      </c>
      <c r="BY57" s="481">
        <f>(Infected!BZ176+Infected!BZ382+Infected!BZ588+Infected!BZ794+Infected!BZ1000+Infected!BZ1206+Infected!BZ1412)*(VLOOKUP($D57,Decrements!$B$2183:$V$2188,BY$50)-VLOOKUP($D57,$B$2225:$V$2230,BY$50))/4</f>
        <v>4.2163510246342592E-3</v>
      </c>
      <c r="BZ57" s="481">
        <f>(Infected!CA176+Infected!CA382+Infected!CA588+Infected!CA794+Infected!CA1000+Infected!CA1206+Infected!CA1412)*(VLOOKUP($D57,Decrements!$B$2183:$V$2188,BZ$50)-VLOOKUP($D57,$B$2225:$V$2230,BZ$50))/4</f>
        <v>4.1947337547139788E-3</v>
      </c>
      <c r="CA57" s="481">
        <f>(Infected!CB176+Infected!CB382+Infected!CB588+Infected!CB794+Infected!CB1000+Infected!CB1206+Infected!CB1412)*(VLOOKUP($D57,Decrements!$B$2183:$V$2188,CA$50)-VLOOKUP($D57,$B$2225:$V$2230,CA$50))/4</f>
        <v>4.1741092954290758E-3</v>
      </c>
      <c r="CB57" s="481">
        <f>(Infected!CC176+Infected!CC382+Infected!CC588+Infected!CC794+Infected!CC1000+Infected!CC1206+Infected!CC1412)*(VLOOKUP($D57,Decrements!$B$2183:$V$2188,CB$50)-VLOOKUP($D57,$B$2225:$V$2230,CB$50))/4</f>
        <v>4.1544393472886668E-3</v>
      </c>
      <c r="CC57" s="481">
        <f>(Infected!CD176+Infected!CD382+Infected!CD588+Infected!CD794+Infected!CD1000+Infected!CD1206+Infected!CD1412)*(VLOOKUP($D57,Decrements!$B$2183:$V$2188,CC$50)-VLOOKUP($D57,$B$2225:$V$2230,CC$50))/4</f>
        <v>4.1356798071107946E-3</v>
      </c>
      <c r="CD57" s="481">
        <f>(Infected!CE176+Infected!CE382+Infected!CE588+Infected!CE794+Infected!CE1000+Infected!CE1206+Infected!CE1412)*(VLOOKUP($D57,Decrements!$B$2183:$V$2188,CD$50)-VLOOKUP($D57,$B$2225:$V$2230,CD$50))/4</f>
        <v>4.1178021521564275E-3</v>
      </c>
      <c r="CE57" s="481">
        <f>(Infected!CF176+Infected!CF382+Infected!CF588+Infected!CF794+Infected!CF1000+Infected!CF1206+Infected!CF1412)*(VLOOKUP($D57,Decrements!$B$2183:$V$2188,CE$50)-VLOOKUP($D57,$B$2225:$V$2230,CE$50))/4</f>
        <v>4.1007701253842534E-3</v>
      </c>
      <c r="CF57" s="481">
        <f>(Infected!CG176+Infected!CG382+Infected!CG588+Infected!CG794+Infected!CG1000+Infected!CG1206+Infected!CG1412)*(VLOOKUP($D57,Decrements!$B$2183:$V$2188,CF$50)-VLOOKUP($D57,$B$2225:$V$2230,CF$50))/4</f>
        <v>4.0845488931375582E-3</v>
      </c>
      <c r="CG57" s="481">
        <f>(Infected!CH176+Infected!CH382+Infected!CH588+Infected!CH794+Infected!CH1000+Infected!CH1206+Infected!CH1412)*(VLOOKUP($D57,Decrements!$B$2183:$V$2188,CG$50)-VLOOKUP($D57,$B$2225:$V$2230,CG$50))/4</f>
        <v>4.0691009355113463E-3</v>
      </c>
      <c r="CH57" s="481">
        <f>(Infected!CI176+Infected!CI382+Infected!CI588+Infected!CI794+Infected!CI1000+Infected!CI1206+Infected!CI1412)*(VLOOKUP($D57,Decrements!$B$2183:$V$2188,CH$50)-VLOOKUP($D57,$B$2225:$V$2230,CH$50))/4</f>
        <v>4.0543978641982593E-3</v>
      </c>
      <c r="CI57" s="481">
        <f>(Infected!CJ176+Infected!CJ382+Infected!CJ588+Infected!CJ794+Infected!CJ1000+Infected!CJ1206+Infected!CJ1412)*(VLOOKUP($D57,Decrements!$B$2183:$V$2188,CI$50)-VLOOKUP($D57,$B$2225:$V$2230,CI$50))/4</f>
        <v>4.0404074867028674E-3</v>
      </c>
    </row>
    <row r="58" spans="1:94" s="209" customFormat="1">
      <c r="B58" s="210">
        <v>1</v>
      </c>
      <c r="C58" s="210">
        <v>2</v>
      </c>
      <c r="D58" s="210">
        <v>3</v>
      </c>
      <c r="E58" s="210">
        <v>123</v>
      </c>
      <c r="F58" s="211"/>
      <c r="G58" s="210">
        <f>Infected!I177+Infected!I383</f>
        <v>29.974281290322597</v>
      </c>
      <c r="H58" s="481">
        <f>(Infected!I177+Infected!I383+Infected!I589+Infected!I795+Infected!I1001+Infected!I1207+Infected!I1413)*(VLOOKUP($D58,Decrements!$B$2183:$V$2188,H$50)-VLOOKUP($D58,$B$2225:$V$2230,H$50))/4</f>
        <v>0.18225803526513631</v>
      </c>
      <c r="I58" s="481">
        <f>(Infected!J177+Infected!J383+Infected!J589+Infected!J795+Infected!J1001+Infected!J1207+Infected!J1413)*(VLOOKUP($D58,Decrements!$B$2183:$V$2188,I$50)-VLOOKUP($D58,$B$2225:$V$2230,I$50))/4</f>
        <v>0.17697754757144626</v>
      </c>
      <c r="J58" s="481">
        <f>(Infected!K177+Infected!K383+Infected!K589+Infected!K795+Infected!K1001+Infected!K1207+Infected!K1413)*(VLOOKUP($D58,Decrements!$B$2183:$V$2188,J$50)-VLOOKUP($D58,$B$2225:$V$2230,J$50))/4</f>
        <v>0.16690055389514366</v>
      </c>
      <c r="K58" s="481">
        <f>(Infected!L177+Infected!L383+Infected!L589+Infected!L795+Infected!L1001+Infected!L1207+Infected!L1413)*(VLOOKUP($D58,Decrements!$B$2183:$V$2188,K$50)-VLOOKUP($D58,$B$2225:$V$2230,K$50))/4</f>
        <v>0.15977769307269604</v>
      </c>
      <c r="L58" s="481">
        <f>(Infected!M177+Infected!M383+Infected!M589+Infected!M795+Infected!M1001+Infected!M1207+Infected!M1413)*(VLOOKUP($D58,Decrements!$B$2183:$V$2188,L$50)-VLOOKUP($D58,$B$2225:$V$2230,L$50))/4</f>
        <v>0.15542167093603765</v>
      </c>
      <c r="M58" s="481">
        <f>(Infected!N177+Infected!N383+Infected!N589+Infected!N795+Infected!N1001+Infected!N1207+Infected!N1413)*(VLOOKUP($D58,Decrements!$B$2183:$V$2188,M$50)-VLOOKUP($D58,$B$2225:$V$2230,M$50))/4</f>
        <v>0.15885904999959741</v>
      </c>
      <c r="N58" s="481">
        <f>(Infected!O177+Infected!O383+Infected!O589+Infected!O795+Infected!O1001+Infected!O1207+Infected!O1413)*(VLOOKUP($D58,Decrements!$B$2183:$V$2188,N$50)-VLOOKUP($D58,$B$2225:$V$2230,N$50))/4</f>
        <v>0.16319436940894905</v>
      </c>
      <c r="O58" s="481">
        <f>(Infected!P177+Infected!P383+Infected!P589+Infected!P795+Infected!P1001+Infected!P1207+Infected!P1413)*(VLOOKUP($D58,Decrements!$B$2183:$V$2188,O$50)-VLOOKUP($D58,$B$2225:$V$2230,O$50))/4</f>
        <v>0.16868677088411554</v>
      </c>
      <c r="P58" s="481">
        <f>(Infected!Q177+Infected!Q383+Infected!Q589+Infected!Q795+Infected!Q1001+Infected!Q1207+Infected!Q1413)*(VLOOKUP($D58,Decrements!$B$2183:$V$2188,P$50)-VLOOKUP($D58,$B$2225:$V$2230,P$50))/4</f>
        <v>0.17489145111519785</v>
      </c>
      <c r="Q58" s="481">
        <f>(Infected!R177+Infected!R383+Infected!R589+Infected!R795+Infected!R1001+Infected!R1207+Infected!R1413)*(VLOOKUP($D58,Decrements!$B$2183:$V$2188,Q$50)-VLOOKUP($D58,$B$2225:$V$2230,Q$50))/4</f>
        <v>0.2197282449167291</v>
      </c>
      <c r="R58" s="481">
        <f>(Infected!S177+Infected!S383+Infected!S589+Infected!S795+Infected!S1001+Infected!S1207+Infected!S1413)*(VLOOKUP($D58,Decrements!$B$2183:$V$2188,R$50)-VLOOKUP($D58,$B$2225:$V$2230,R$50))/4</f>
        <v>0.23873071900484177</v>
      </c>
      <c r="S58" s="481">
        <f>(Infected!T177+Infected!T383+Infected!T589+Infected!T795+Infected!T1001+Infected!T1207+Infected!T1413)*(VLOOKUP($D58,Decrements!$B$2183:$V$2188,S$50)-VLOOKUP($D58,$B$2225:$V$2230,S$50))/4</f>
        <v>0.25417792547425566</v>
      </c>
      <c r="T58" s="481">
        <f>(Infected!U177+Infected!U383+Infected!U589+Infected!U795+Infected!U1001+Infected!U1207+Infected!U1413)*(VLOOKUP($D58,Decrements!$B$2183:$V$2188,T$50)-VLOOKUP($D58,$B$2225:$V$2230,T$50))/4</f>
        <v>0.26618956074813926</v>
      </c>
      <c r="U58" s="481">
        <f>(Infected!V177+Infected!V383+Infected!V589+Infected!V795+Infected!V1001+Infected!V1207+Infected!V1413)*(VLOOKUP($D58,Decrements!$B$2183:$V$2188,U$50)-VLOOKUP($D58,$B$2225:$V$2230,U$50))/4</f>
        <v>0.30586367587178775</v>
      </c>
      <c r="V58" s="481">
        <f>(Infected!W177+Infected!W383+Infected!W589+Infected!W795+Infected!W1001+Infected!W1207+Infected!W1413)*(VLOOKUP($D58,Decrements!$B$2183:$V$2188,V$50)-VLOOKUP($D58,$B$2225:$V$2230,V$50))/4</f>
        <v>0.32062042901296911</v>
      </c>
      <c r="W58" s="481">
        <f>(Infected!X177+Infected!X383+Infected!X589+Infected!X795+Infected!X1001+Infected!X1207+Infected!X1413)*(VLOOKUP($D58,Decrements!$B$2183:$V$2188,W$50)-VLOOKUP($D58,$B$2225:$V$2230,W$50))/4</f>
        <v>0.33207074873887221</v>
      </c>
      <c r="X58" s="481">
        <f>(Infected!Y177+Infected!Y383+Infected!Y589+Infected!Y795+Infected!Y1001+Infected!Y1207+Infected!Y1413)*(VLOOKUP($D58,Decrements!$B$2183:$V$2188,X$50)-VLOOKUP($D58,$B$2225:$V$2230,X$50))/4</f>
        <v>0.34062544849299536</v>
      </c>
      <c r="Y58" s="481">
        <f>(Infected!Z177+Infected!Z383+Infected!Z589+Infected!Z795+Infected!Z1001+Infected!Z1207+Infected!Z1413)*(VLOOKUP($D58,Decrements!$B$2183:$V$2188,Y$50)-VLOOKUP($D58,$B$2225:$V$2230,Y$50))/4</f>
        <v>0.37487233617696908</v>
      </c>
      <c r="Z58" s="481">
        <f>(Infected!AA177+Infected!AA383+Infected!AA589+Infected!AA795+Infected!AA1001+Infected!AA1207+Infected!AA1413)*(VLOOKUP($D58,Decrements!$B$2183:$V$2188,Z$50)-VLOOKUP($D58,$B$2225:$V$2230,Z$50))/4</f>
        <v>0.38185732385813737</v>
      </c>
      <c r="AA58" s="481">
        <f>(Infected!AB177+Infected!AB383+Infected!AB589+Infected!AB795+Infected!AB1001+Infected!AB1207+Infected!AB1413)*(VLOOKUP($D58,Decrements!$B$2183:$V$2188,AA$50)-VLOOKUP($D58,$B$2225:$V$2230,AA$50))/4</f>
        <v>0.38670172610363995</v>
      </c>
      <c r="AB58" s="481">
        <f>(Infected!AC177+Infected!AC383+Infected!AC589+Infected!AC795+Infected!AC1001+Infected!AC1207+Infected!AC1413)*(VLOOKUP($D58,Decrements!$B$2183:$V$2188,AB$50)-VLOOKUP($D58,$B$2225:$V$2230,AB$50))/4</f>
        <v>0.38960069159953403</v>
      </c>
      <c r="AC58" s="481">
        <f>(Infected!AD177+Infected!AD383+Infected!AD589+Infected!AD795+Infected!AD1001+Infected!AD1207+Infected!AD1413)*(VLOOKUP($D58,Decrements!$B$2183:$V$2188,AC$50)-VLOOKUP($D58,$B$2225:$V$2230,AC$50))/4</f>
        <v>0.43490468004686489</v>
      </c>
      <c r="AD58" s="481">
        <f>(Infected!AE177+Infected!AE383+Infected!AE589+Infected!AE795+Infected!AE1001+Infected!AE1207+Infected!AE1413)*(VLOOKUP($D58,Decrements!$B$2183:$V$2188,AD$50)-VLOOKUP($D58,$B$2225:$V$2230,AD$50))/4</f>
        <v>0.43612660991619318</v>
      </c>
      <c r="AE58" s="481">
        <f>(Infected!AF177+Infected!AF383+Infected!AF589+Infected!AF795+Infected!AF1001+Infected!AF1207+Infected!AF1413)*(VLOOKUP($D58,Decrements!$B$2183:$V$2188,AE$50)-VLOOKUP($D58,$B$2225:$V$2230,AE$50))/4</f>
        <v>0.43616923818496783</v>
      </c>
      <c r="AF58" s="481">
        <f>(Infected!AG177+Infected!AG383+Infected!AG589+Infected!AG795+Infected!AG1001+Infected!AG1207+Infected!AG1413)*(VLOOKUP($D58,Decrements!$B$2183:$V$2188,AF$50)-VLOOKUP($D58,$B$2225:$V$2230,AF$50))/4</f>
        <v>0.43501829037441192</v>
      </c>
      <c r="AG58" s="481">
        <f>(Infected!AH177+Infected!AH383+Infected!AH589+Infected!AH795+Infected!AH1001+Infected!AH1207+Infected!AH1413)*(VLOOKUP($D58,Decrements!$B$2183:$V$2188,AG$50)-VLOOKUP($D58,$B$2225:$V$2230,AG$50))/4</f>
        <v>0.46730229490497066</v>
      </c>
      <c r="AH58" s="481">
        <f>(Infected!AI177+Infected!AI383+Infected!AI589+Infected!AI795+Infected!AI1001+Infected!AI1207+Infected!AI1413)*(VLOOKUP($D58,Decrements!$B$2183:$V$2188,AH$50)-VLOOKUP($D58,$B$2225:$V$2230,AH$50))/4</f>
        <v>0.46416437927738291</v>
      </c>
      <c r="AI58" s="481">
        <f>(Infected!AJ177+Infected!AJ383+Infected!AJ589+Infected!AJ795+Infected!AJ1001+Infected!AJ1207+Infected!AJ1413)*(VLOOKUP($D58,Decrements!$B$2183:$V$2188,AI$50)-VLOOKUP($D58,$B$2225:$V$2230,AI$50))/4</f>
        <v>0.46017278197025124</v>
      </c>
      <c r="AJ58" s="481">
        <f>(Infected!AK177+Infected!AK383+Infected!AK589+Infected!AK795+Infected!AK1001+Infected!AK1207+Infected!AK1413)*(VLOOKUP($D58,Decrements!$B$2183:$V$2188,AJ$50)-VLOOKUP($D58,$B$2225:$V$2230,AJ$50))/4</f>
        <v>0.45562732729581484</v>
      </c>
      <c r="AK58" s="481">
        <f>(Infected!AL177+Infected!AL383+Infected!AL589+Infected!AL795+Infected!AL1001+Infected!AL1207+Infected!AL1413)*(VLOOKUP($D58,Decrements!$B$2183:$V$2188,AK$50)-VLOOKUP($D58,$B$2225:$V$2230,AK$50))/4</f>
        <v>0.4637103005177094</v>
      </c>
      <c r="AL58" s="481">
        <f>(Infected!AM177+Infected!AM383+Infected!AM589+Infected!AM795+Infected!AM1001+Infected!AM1207+Infected!AM1413)*(VLOOKUP($D58,Decrements!$B$2183:$V$2188,AL$50)-VLOOKUP($D58,$B$2225:$V$2230,AL$50))/4</f>
        <v>0.45836761186474079</v>
      </c>
      <c r="AM58" s="481">
        <f>(Infected!AN177+Infected!AN383+Infected!AN589+Infected!AN795+Infected!AN1001+Infected!AN1207+Infected!AN1413)*(VLOOKUP($D58,Decrements!$B$2183:$V$2188,AM$50)-VLOOKUP($D58,$B$2225:$V$2230,AM$50))/4</f>
        <v>0.4527284195823042</v>
      </c>
      <c r="AN58" s="481">
        <f>(Infected!AO177+Infected!AO383+Infected!AO589+Infected!AO795+Infected!AO1001+Infected!AO1207+Infected!AO1413)*(VLOOKUP($D58,Decrements!$B$2183:$V$2188,AN$50)-VLOOKUP($D58,$B$2225:$V$2230,AN$50))/4</f>
        <v>0.44684776219899708</v>
      </c>
      <c r="AO58" s="481">
        <f>(Infected!AP177+Infected!AP383+Infected!AP589+Infected!AP795+Infected!AP1001+Infected!AP1207+Infected!AP1413)*(VLOOKUP($D58,Decrements!$B$2183:$V$2188,AO$50)-VLOOKUP($D58,$B$2225:$V$2230,AO$50))/4</f>
        <v>0.4407678673006924</v>
      </c>
      <c r="AP58" s="481">
        <f>(Infected!AQ177+Infected!AQ383+Infected!AQ589+Infected!AQ795+Infected!AQ1001+Infected!AQ1207+Infected!AQ1413)*(VLOOKUP($D58,Decrements!$B$2183:$V$2188,AP$50)-VLOOKUP($D58,$B$2225:$V$2230,AP$50))/4</f>
        <v>0.43466915013050211</v>
      </c>
      <c r="AQ58" s="481">
        <f>(Infected!AR177+Infected!AR383+Infected!AR589+Infected!AR795+Infected!AR1001+Infected!AR1207+Infected!AR1413)*(VLOOKUP($D58,Decrements!$B$2183:$V$2188,AQ$50)-VLOOKUP($D58,$B$2225:$V$2230,AQ$50))/4</f>
        <v>0.42846719607162159</v>
      </c>
      <c r="AR58" s="481">
        <f>(Infected!AS177+Infected!AS383+Infected!AS589+Infected!AS795+Infected!AS1001+Infected!AS1207+Infected!AS1413)*(VLOOKUP($D58,Decrements!$B$2183:$V$2188,AR$50)-VLOOKUP($D58,$B$2225:$V$2230,AR$50))/4</f>
        <v>0.42214584395431615</v>
      </c>
      <c r="AS58" s="481">
        <f>(Infected!AT177+Infected!AT383+Infected!AT589+Infected!AT795+Infected!AT1001+Infected!AT1207+Infected!AT1413)*(VLOOKUP($D58,Decrements!$B$2183:$V$2188,AS$50)-VLOOKUP($D58,$B$2225:$V$2230,AS$50))/4</f>
        <v>0.41566046871102003</v>
      </c>
      <c r="AT58" s="481">
        <f>(Infected!AU177+Infected!AU383+Infected!AU589+Infected!AU795+Infected!AU1001+Infected!AU1207+Infected!AU1413)*(VLOOKUP($D58,Decrements!$B$2183:$V$2188,AT$50)-VLOOKUP($D58,$B$2225:$V$2230,AT$50))/4</f>
        <v>0.40910359042142846</v>
      </c>
      <c r="AU58" s="481">
        <f>(Infected!AV177+Infected!AV383+Infected!AV589+Infected!AV795+Infected!AV1001+Infected!AV1207+Infected!AV1413)*(VLOOKUP($D58,Decrements!$B$2183:$V$2188,AU$50)-VLOOKUP($D58,$B$2225:$V$2230,AU$50))/4</f>
        <v>0.40250110468606504</v>
      </c>
      <c r="AV58" s="481">
        <f>(Infected!AW177+Infected!AW383+Infected!AW589+Infected!AW795+Infected!AW1001+Infected!AW1207+Infected!AW1413)*(VLOOKUP($D58,Decrements!$B$2183:$V$2188,AV$50)-VLOOKUP($D58,$B$2225:$V$2230,AV$50))/4</f>
        <v>0.39588144149006033</v>
      </c>
      <c r="AW58" s="481">
        <f>(Infected!AX177+Infected!AX383+Infected!AX589+Infected!AX795+Infected!AX1001+Infected!AX1207+Infected!AX1413)*(VLOOKUP($D58,Decrements!$B$2183:$V$2188,AW$50)-VLOOKUP($D58,$B$2225:$V$2230,AW$50))/4</f>
        <v>0.3892742136325491</v>
      </c>
      <c r="AX58" s="481">
        <f>(Infected!AY177+Infected!AY383+Infected!AY589+Infected!AY795+Infected!AY1001+Infected!AY1207+Infected!AY1413)*(VLOOKUP($D58,Decrements!$B$2183:$V$2188,AX$50)-VLOOKUP($D58,$B$2225:$V$2230,AX$50))/4</f>
        <v>0.38270007573212084</v>
      </c>
      <c r="AY58" s="481">
        <f>(Infected!AZ177+Infected!AZ383+Infected!AZ589+Infected!AZ795+Infected!AZ1001+Infected!AZ1207+Infected!AZ1413)*(VLOOKUP($D58,Decrements!$B$2183:$V$2188,AY$50)-VLOOKUP($D58,$B$2225:$V$2230,AY$50))/4</f>
        <v>0.37617954836675827</v>
      </c>
      <c r="AZ58" s="481">
        <f>(Infected!BA177+Infected!BA383+Infected!BA589+Infected!BA795+Infected!BA1001+Infected!BA1207+Infected!BA1413)*(VLOOKUP($D58,Decrements!$B$2183:$V$2188,AZ$50)-VLOOKUP($D58,$B$2225:$V$2230,AZ$50))/4</f>
        <v>0.36973065014060297</v>
      </c>
      <c r="BA58" s="481">
        <f>(Infected!BB177+Infected!BB383+Infected!BB589+Infected!BB795+Infected!BB1001+Infected!BB1207+Infected!BB1413)*(VLOOKUP($D58,Decrements!$B$2183:$V$2188,BA$50)-VLOOKUP($D58,$B$2225:$V$2230,BA$50))/4</f>
        <v>0.36331964618726653</v>
      </c>
      <c r="BB58" s="481">
        <f>(Infected!BC177+Infected!BC383+Infected!BC589+Infected!BC795+Infected!BC1001+Infected!BC1207+Infected!BC1413)*(VLOOKUP($D58,Decrements!$B$2183:$V$2188,BB$50)-VLOOKUP($D58,$B$2225:$V$2230,BB$50))/4</f>
        <v>0.35701708223487599</v>
      </c>
      <c r="BC58" s="481">
        <f>(Infected!BD177+Infected!BD383+Infected!BD589+Infected!BD795+Infected!BD1001+Infected!BD1207+Infected!BD1413)*(VLOOKUP($D58,Decrements!$B$2183:$V$2188,BC$50)-VLOOKUP($D58,$B$2225:$V$2230,BC$50))/4</f>
        <v>0.3508312679269498</v>
      </c>
      <c r="BD58" s="481">
        <f>(Infected!BE177+Infected!BE383+Infected!BE589+Infected!BE795+Infected!BE1001+Infected!BE1207+Infected!BE1413)*(VLOOKUP($D58,Decrements!$B$2183:$V$2188,BD$50)-VLOOKUP($D58,$B$2225:$V$2230,BD$50))/4</f>
        <v>0.34477025706075554</v>
      </c>
      <c r="BE58" s="481">
        <f>(Infected!BF177+Infected!BF383+Infected!BF589+Infected!BF795+Infected!BF1001+Infected!BF1207+Infected!BF1413)*(VLOOKUP($D58,Decrements!$B$2183:$V$2188,BE$50)-VLOOKUP($D58,$B$2225:$V$2230,BE$50))/4</f>
        <v>0.33883849806676575</v>
      </c>
      <c r="BF58" s="481">
        <f>(Infected!BG177+Infected!BG383+Infected!BG589+Infected!BG795+Infected!BG1001+Infected!BG1207+Infected!BG1413)*(VLOOKUP($D58,Decrements!$B$2183:$V$2188,BF$50)-VLOOKUP($D58,$B$2225:$V$2230,BF$50))/4</f>
        <v>0.33304249064396674</v>
      </c>
      <c r="BG58" s="481">
        <f>(Infected!BH177+Infected!BH383+Infected!BH589+Infected!BH795+Infected!BH1001+Infected!BH1207+Infected!BH1413)*(VLOOKUP($D58,Decrements!$B$2183:$V$2188,BG$50)-VLOOKUP($D58,$B$2225:$V$2230,BG$50))/4</f>
        <v>0.32738505455154016</v>
      </c>
      <c r="BH58" s="481">
        <f>(Infected!BI177+Infected!BI383+Infected!BI589+Infected!BI795+Infected!BI1001+Infected!BI1207+Infected!BI1413)*(VLOOKUP($D58,Decrements!$B$2183:$V$2188,BH$50)-VLOOKUP($D58,$B$2225:$V$2230,BH$50))/4</f>
        <v>0.32186812443800972</v>
      </c>
      <c r="BI58" s="481">
        <f>(Infected!BJ177+Infected!BJ383+Infected!BJ589+Infected!BJ795+Infected!BJ1001+Infected!BJ1207+Infected!BJ1413)*(VLOOKUP($D58,Decrements!$B$2183:$V$2188,BI$50)-VLOOKUP($D58,$B$2225:$V$2230,BI$50))/4</f>
        <v>0.31649104708732556</v>
      </c>
      <c r="BJ58" s="481">
        <f>(Infected!BK177+Infected!BK383+Infected!BK589+Infected!BK795+Infected!BK1001+Infected!BK1207+Infected!BK1413)*(VLOOKUP($D58,Decrements!$B$2183:$V$2188,BJ$50)-VLOOKUP($D58,$B$2225:$V$2230,BJ$50))/4</f>
        <v>0.31125613990221834</v>
      </c>
      <c r="BK58" s="481">
        <f>(Infected!BL177+Infected!BL383+Infected!BL589+Infected!BL795+Infected!BL1001+Infected!BL1207+Infected!BL1413)*(VLOOKUP($D58,Decrements!$B$2183:$V$2188,BK$50)-VLOOKUP($D58,$B$2225:$V$2230,BK$50))/4</f>
        <v>0.30616271384524063</v>
      </c>
      <c r="BL58" s="481">
        <f>(Infected!BM177+Infected!BM383+Infected!BM589+Infected!BM795+Infected!BM1001+Infected!BM1207+Infected!BM1413)*(VLOOKUP($D58,Decrements!$B$2183:$V$2188,BL$50)-VLOOKUP($D58,$B$2225:$V$2230,BL$50))/4</f>
        <v>0.3012096688982781</v>
      </c>
      <c r="BM58" s="481">
        <f>(Infected!BN177+Infected!BN383+Infected!BN589+Infected!BN795+Infected!BN1001+Infected!BN1207+Infected!BN1413)*(VLOOKUP($D58,Decrements!$B$2183:$V$2188,BM$50)-VLOOKUP($D58,$B$2225:$V$2230,BM$50))/4</f>
        <v>0.29634751357007161</v>
      </c>
      <c r="BN58" s="481">
        <f>(Infected!BO177+Infected!BO383+Infected!BO589+Infected!BO795+Infected!BO1001+Infected!BO1207+Infected!BO1413)*(VLOOKUP($D58,Decrements!$B$2183:$V$2188,BN$50)-VLOOKUP($D58,$B$2225:$V$2230,BN$50))/4</f>
        <v>0.29163021365358538</v>
      </c>
      <c r="BO58" s="481">
        <f>(Infected!BP177+Infected!BP383+Infected!BP589+Infected!BP795+Infected!BP1001+Infected!BP1207+Infected!BP1413)*(VLOOKUP($D58,Decrements!$B$2183:$V$2188,BO$50)-VLOOKUP($D58,$B$2225:$V$2230,BO$50))/4</f>
        <v>0.28705335536547882</v>
      </c>
      <c r="BP58" s="481">
        <f>(Infected!BQ177+Infected!BQ383+Infected!BQ589+Infected!BQ795+Infected!BQ1001+Infected!BQ1207+Infected!BQ1413)*(VLOOKUP($D58,Decrements!$B$2183:$V$2188,BP$50)-VLOOKUP($D58,$B$2225:$V$2230,BP$50))/4</f>
        <v>0.28261376512939002</v>
      </c>
      <c r="BQ58" s="481">
        <f>(Infected!BR177+Infected!BR383+Infected!BR589+Infected!BR795+Infected!BR1001+Infected!BR1207+Infected!BR1413)*(VLOOKUP($D58,Decrements!$B$2183:$V$2188,BQ$50)-VLOOKUP($D58,$B$2225:$V$2230,BQ$50))/4</f>
        <v>0.27830584539459841</v>
      </c>
      <c r="BR58" s="481">
        <f>(Infected!BS177+Infected!BS383+Infected!BS589+Infected!BS795+Infected!BS1001+Infected!BS1207+Infected!BS1413)*(VLOOKUP($D58,Decrements!$B$2183:$V$2188,BR$50)-VLOOKUP($D58,$B$2225:$V$2230,BR$50))/4</f>
        <v>0.27412810791119474</v>
      </c>
      <c r="BS58" s="481">
        <f>(Infected!BT177+Infected!BT383+Infected!BT589+Infected!BT795+Infected!BT1001+Infected!BT1207+Infected!BT1413)*(VLOOKUP($D58,Decrements!$B$2183:$V$2188,BS$50)-VLOOKUP($D58,$B$2225:$V$2230,BS$50))/4</f>
        <v>0.27007650289681678</v>
      </c>
      <c r="BT58" s="481">
        <f>(Infected!BU177+Infected!BU383+Infected!BU589+Infected!BU795+Infected!BU1001+Infected!BU1207+Infected!BU1413)*(VLOOKUP($D58,Decrements!$B$2183:$V$2188,BT$50)-VLOOKUP($D58,$B$2225:$V$2230,BT$50))/4</f>
        <v>0.26614707565678103</v>
      </c>
      <c r="BU58" s="481">
        <f>(Infected!BV177+Infected!BV383+Infected!BV589+Infected!BV795+Infected!BV1001+Infected!BV1207+Infected!BV1413)*(VLOOKUP($D58,Decrements!$B$2183:$V$2188,BU$50)-VLOOKUP($D58,$B$2225:$V$2230,BU$50))/4</f>
        <v>0.26233472443717232</v>
      </c>
      <c r="BV58" s="481">
        <f>(Infected!BW177+Infected!BW383+Infected!BW589+Infected!BW795+Infected!BW1001+Infected!BW1207+Infected!BW1413)*(VLOOKUP($D58,Decrements!$B$2183:$V$2188,BV$50)-VLOOKUP($D58,$B$2225:$V$2230,BV$50))/4</f>
        <v>0.25863699525913253</v>
      </c>
      <c r="BW58" s="481">
        <f>(Infected!BX177+Infected!BX383+Infected!BX589+Infected!BX795+Infected!BX1001+Infected!BX1207+Infected!BX1413)*(VLOOKUP($D58,Decrements!$B$2183:$V$2188,BW$50)-VLOOKUP($D58,$B$2225:$V$2230,BW$50))/4</f>
        <v>0.255049988084465</v>
      </c>
      <c r="BX58" s="481">
        <f>(Infected!BY177+Infected!BY383+Infected!BY589+Infected!BY795+Infected!BY1001+Infected!BY1207+Infected!BY1413)*(VLOOKUP($D58,Decrements!$B$2183:$V$2188,BX$50)-VLOOKUP($D58,$B$2225:$V$2230,BX$50))/4</f>
        <v>0.25156993722177107</v>
      </c>
      <c r="BY58" s="481">
        <f>(Infected!BZ177+Infected!BZ383+Infected!BZ589+Infected!BZ795+Infected!BZ1001+Infected!BZ1207+Infected!BZ1413)*(VLOOKUP($D58,Decrements!$B$2183:$V$2188,BY$50)-VLOOKUP($D58,$B$2225:$V$2230,BY$50))/4</f>
        <v>0.24819246441394163</v>
      </c>
      <c r="BZ58" s="481">
        <f>(Infected!CA177+Infected!CA383+Infected!CA589+Infected!CA795+Infected!CA1001+Infected!CA1207+Infected!CA1413)*(VLOOKUP($D58,Decrements!$B$2183:$V$2188,BZ$50)-VLOOKUP($D58,$B$2225:$V$2230,BZ$50))/4</f>
        <v>0.24491477659845423</v>
      </c>
      <c r="CA58" s="481">
        <f>(Infected!CB177+Infected!CB383+Infected!CB589+Infected!CB795+Infected!CB1001+Infected!CB1207+Infected!CB1413)*(VLOOKUP($D58,Decrements!$B$2183:$V$2188,CA$50)-VLOOKUP($D58,$B$2225:$V$2230,CA$50))/4</f>
        <v>0.2417332722584479</v>
      </c>
      <c r="CB58" s="481">
        <f>(Infected!CC177+Infected!CC383+Infected!CC589+Infected!CC795+Infected!CC1001+Infected!CC1207+Infected!CC1413)*(VLOOKUP($D58,Decrements!$B$2183:$V$2188,CB$50)-VLOOKUP($D58,$B$2225:$V$2230,CB$50))/4</f>
        <v>0.23864447776187753</v>
      </c>
      <c r="CC58" s="481">
        <f>(Infected!CD177+Infected!CD383+Infected!CD589+Infected!CD795+Infected!CD1001+Infected!CD1207+Infected!CD1413)*(VLOOKUP($D58,Decrements!$B$2183:$V$2188,CC$50)-VLOOKUP($D58,$B$2225:$V$2230,CC$50))/4</f>
        <v>0.23564461353027194</v>
      </c>
      <c r="CD58" s="481">
        <f>(Infected!CE177+Infected!CE383+Infected!CE589+Infected!CE795+Infected!CE1001+Infected!CE1207+Infected!CE1413)*(VLOOKUP($D58,Decrements!$B$2183:$V$2188,CD$50)-VLOOKUP($D58,$B$2225:$V$2230,CD$50))/4</f>
        <v>0.2327308620037144</v>
      </c>
      <c r="CE58" s="481">
        <f>(Infected!CF177+Infected!CF383+Infected!CF589+Infected!CF795+Infected!CF1001+Infected!CF1207+Infected!CF1413)*(VLOOKUP($D58,Decrements!$B$2183:$V$2188,CE$50)-VLOOKUP($D58,$B$2225:$V$2230,CE$50))/4</f>
        <v>0.22989998153691851</v>
      </c>
      <c r="CF58" s="481">
        <f>(Infected!CG177+Infected!CG383+Infected!CG589+Infected!CG795+Infected!CG1001+Infected!CG1207+Infected!CG1413)*(VLOOKUP($D58,Decrements!$B$2183:$V$2188,CF$50)-VLOOKUP($D58,$B$2225:$V$2230,CF$50))/4</f>
        <v>0.22714885298648185</v>
      </c>
      <c r="CG58" s="481">
        <f>(Infected!CH177+Infected!CH383+Infected!CH589+Infected!CH795+Infected!CH1001+Infected!CH1207+Infected!CH1413)*(VLOOKUP($D58,Decrements!$B$2183:$V$2188,CG$50)-VLOOKUP($D58,$B$2225:$V$2230,CG$50))/4</f>
        <v>0.22447424360931892</v>
      </c>
      <c r="CH58" s="481">
        <f>(Infected!CI177+Infected!CI383+Infected!CI589+Infected!CI795+Infected!CI1001+Infected!CI1207+Infected!CI1413)*(VLOOKUP($D58,Decrements!$B$2183:$V$2188,CH$50)-VLOOKUP($D58,$B$2225:$V$2230,CH$50))/4</f>
        <v>0.22187348577634833</v>
      </c>
      <c r="CI58" s="481">
        <f>(Infected!CJ177+Infected!CJ383+Infected!CJ589+Infected!CJ795+Infected!CJ1001+Infected!CJ1207+Infected!CJ1413)*(VLOOKUP($D58,Decrements!$B$2183:$V$2188,CI$50)-VLOOKUP($D58,$B$2225:$V$2230,CI$50))/4</f>
        <v>0.21934373075338842</v>
      </c>
    </row>
    <row r="59" spans="1:94" s="209" customFormat="1">
      <c r="B59" s="210">
        <v>1</v>
      </c>
      <c r="C59" s="210">
        <v>1</v>
      </c>
      <c r="D59" s="210">
        <v>4</v>
      </c>
      <c r="E59" s="210">
        <v>114</v>
      </c>
      <c r="F59" s="211"/>
      <c r="G59" s="210">
        <f>Infected!I178+Infected!I384</f>
        <v>0.60474580645161313</v>
      </c>
      <c r="H59" s="481">
        <f>(Infected!I178+Infected!I384+Infected!I590+Infected!I796+Infected!I1002+Infected!I1208+Infected!I1414)*(VLOOKUP($D59,Decrements!$B$2183:$V$2188,H$50)-VLOOKUP($D59,$B$2225:$V$2230,H$50))/4</f>
        <v>4.0058891923710864E-3</v>
      </c>
      <c r="I59" s="481">
        <f>(Infected!J178+Infected!J384+Infected!J590+Infected!J796+Infected!J1002+Infected!J1208+Infected!J1414)*(VLOOKUP($D59,Decrements!$B$2183:$V$2188,I$50)-VLOOKUP($D59,$B$2225:$V$2230,I$50))/4</f>
        <v>4.4011350704055386E-3</v>
      </c>
      <c r="J59" s="481">
        <f>(Infected!K178+Infected!K384+Infected!K590+Infected!K796+Infected!K1002+Infected!K1208+Infected!K1414)*(VLOOKUP($D59,Decrements!$B$2183:$V$2188,J$50)-VLOOKUP($D59,$B$2225:$V$2230,J$50))/4</f>
        <v>4.3143993567386239E-3</v>
      </c>
      <c r="K59" s="481">
        <f>(Infected!L178+Infected!L384+Infected!L590+Infected!L796+Infected!L1002+Infected!L1208+Infected!L1414)*(VLOOKUP($D59,Decrements!$B$2183:$V$2188,K$50)-VLOOKUP($D59,$B$2225:$V$2230,K$50))/4</f>
        <v>4.2755927887862064E-3</v>
      </c>
      <c r="L59" s="481">
        <f>(Infected!M178+Infected!M384+Infected!M590+Infected!M796+Infected!M1002+Infected!M1208+Infected!M1414)*(VLOOKUP($D59,Decrements!$B$2183:$V$2188,L$50)-VLOOKUP($D59,$B$2225:$V$2230,L$50))/4</f>
        <v>4.287384354281356E-3</v>
      </c>
      <c r="M59" s="481">
        <f>(Infected!N178+Infected!N384+Infected!N590+Infected!N796+Infected!N1002+Infected!N1208+Infected!N1414)*(VLOOKUP($D59,Decrements!$B$2183:$V$2188,M$50)-VLOOKUP($D59,$B$2225:$V$2230,M$50))/4</f>
        <v>4.2486885267934852E-3</v>
      </c>
      <c r="N59" s="481">
        <f>(Infected!O178+Infected!O384+Infected!O590+Infected!O796+Infected!O1002+Infected!O1208+Infected!O1414)*(VLOOKUP($D59,Decrements!$B$2183:$V$2188,N$50)-VLOOKUP($D59,$B$2225:$V$2230,N$50))/4</f>
        <v>4.2660504958776631E-3</v>
      </c>
      <c r="O59" s="481">
        <f>(Infected!P178+Infected!P384+Infected!P590+Infected!P796+Infected!P1002+Infected!P1208+Infected!P1414)*(VLOOKUP($D59,Decrements!$B$2183:$V$2188,O$50)-VLOOKUP($D59,$B$2225:$V$2230,O$50))/4</f>
        <v>4.3208239715814261E-3</v>
      </c>
      <c r="P59" s="481">
        <f>(Infected!Q178+Infected!Q384+Infected!Q590+Infected!Q796+Infected!Q1002+Infected!Q1208+Infected!Q1414)*(VLOOKUP($D59,Decrements!$B$2183:$V$2188,P$50)-VLOOKUP($D59,$B$2225:$V$2230,P$50))/4</f>
        <v>4.400340560833783E-3</v>
      </c>
      <c r="Q59" s="481">
        <f>(Infected!R178+Infected!R384+Infected!R590+Infected!R796+Infected!R1002+Infected!R1208+Infected!R1414)*(VLOOKUP($D59,Decrements!$B$2183:$V$2188,Q$50)-VLOOKUP($D59,$B$2225:$V$2230,Q$50))/4</f>
        <v>5.4159962407761926E-3</v>
      </c>
      <c r="R59" s="481">
        <f>(Infected!S178+Infected!S384+Infected!S590+Infected!S796+Infected!S1002+Infected!S1208+Infected!S1414)*(VLOOKUP($D59,Decrements!$B$2183:$V$2188,R$50)-VLOOKUP($D59,$B$2225:$V$2230,R$50))/4</f>
        <v>5.9143772494062666E-3</v>
      </c>
      <c r="S59" s="481">
        <f>(Infected!T178+Infected!T384+Infected!T590+Infected!T796+Infected!T1002+Infected!T1208+Infected!T1414)*(VLOOKUP($D59,Decrements!$B$2183:$V$2188,S$50)-VLOOKUP($D59,$B$2225:$V$2230,S$50))/4</f>
        <v>6.3896928181952674E-3</v>
      </c>
      <c r="T59" s="481">
        <f>(Infected!U178+Infected!U384+Infected!U590+Infected!U796+Infected!U1002+Infected!U1208+Infected!U1414)*(VLOOKUP($D59,Decrements!$B$2183:$V$2188,T$50)-VLOOKUP($D59,$B$2225:$V$2230,T$50))/4</f>
        <v>6.8328456314801231E-3</v>
      </c>
      <c r="U59" s="481">
        <f>(Infected!V178+Infected!V384+Infected!V590+Infected!V796+Infected!V1002+Infected!V1208+Infected!V1414)*(VLOOKUP($D59,Decrements!$B$2183:$V$2188,U$50)-VLOOKUP($D59,$B$2225:$V$2230,U$50))/4</f>
        <v>7.7549710425393031E-3</v>
      </c>
      <c r="V59" s="481">
        <f>(Infected!W178+Infected!W384+Infected!W590+Infected!W796+Infected!W1002+Infected!W1208+Infected!W1414)*(VLOOKUP($D59,Decrements!$B$2183:$V$2188,V$50)-VLOOKUP($D59,$B$2225:$V$2230,V$50))/4</f>
        <v>8.1713608639574532E-3</v>
      </c>
      <c r="W59" s="481">
        <f>(Infected!X178+Infected!X384+Infected!X590+Infected!X796+Infected!X1002+Infected!X1208+Infected!X1414)*(VLOOKUP($D59,Decrements!$B$2183:$V$2188,W$50)-VLOOKUP($D59,$B$2225:$V$2230,W$50))/4</f>
        <v>8.5361930019869497E-3</v>
      </c>
      <c r="X59" s="481">
        <f>(Infected!Y178+Infected!Y384+Infected!Y590+Infected!Y796+Infected!Y1002+Infected!Y1208+Infected!Y1414)*(VLOOKUP($D59,Decrements!$B$2183:$V$2188,X$50)-VLOOKUP($D59,$B$2225:$V$2230,X$50))/4</f>
        <v>8.8517128104417964E-3</v>
      </c>
      <c r="Y59" s="481">
        <f>(Infected!Z178+Infected!Z384+Infected!Z590+Infected!Z796+Infected!Z1002+Infected!Z1208+Infected!Z1414)*(VLOOKUP($D59,Decrements!$B$2183:$V$2188,Y$50)-VLOOKUP($D59,$B$2225:$V$2230,Y$50))/4</f>
        <v>9.7306784471827123E-3</v>
      </c>
      <c r="Z59" s="481">
        <f>(Infected!AA178+Infected!AA384+Infected!AA590+Infected!AA796+Infected!AA1002+Infected!AA1208+Infected!AA1414)*(VLOOKUP($D59,Decrements!$B$2183:$V$2188,Z$50)-VLOOKUP($D59,$B$2225:$V$2230,Z$50))/4</f>
        <v>1.0002938942926698E-2</v>
      </c>
      <c r="AA59" s="481">
        <f>(Infected!AB178+Infected!AB384+Infected!AB590+Infected!AB796+Infected!AB1002+Infected!AB1208+Infected!AB1414)*(VLOOKUP($D59,Decrements!$B$2183:$V$2188,AA$50)-VLOOKUP($D59,$B$2225:$V$2230,AA$50))/4</f>
        <v>1.0232859475661811E-2</v>
      </c>
      <c r="AB59" s="481">
        <f>(Infected!AC178+Infected!AC384+Infected!AC590+Infected!AC796+Infected!AC1002+Infected!AC1208+Infected!AC1414)*(VLOOKUP($D59,Decrements!$B$2183:$V$2188,AB$50)-VLOOKUP($D59,$B$2225:$V$2230,AB$50))/4</f>
        <v>1.0420880216397704E-2</v>
      </c>
      <c r="AC59" s="481">
        <f>(Infected!AD178+Infected!AD384+Infected!AD590+Infected!AD796+Infected!AD1002+Infected!AD1208+Infected!AD1414)*(VLOOKUP($D59,Decrements!$B$2183:$V$2188,AC$50)-VLOOKUP($D59,$B$2225:$V$2230,AC$50))/4</f>
        <v>1.1609094990313595E-2</v>
      </c>
      <c r="AD59" s="481">
        <f>(Infected!AE178+Infected!AE384+Infected!AE590+Infected!AE796+Infected!AE1002+Infected!AE1208+Infected!AE1414)*(VLOOKUP($D59,Decrements!$B$2183:$V$2188,AD$50)-VLOOKUP($D59,$B$2225:$V$2230,AD$50))/4</f>
        <v>1.1751041927502178E-2</v>
      </c>
      <c r="AE59" s="481">
        <f>(Infected!AF178+Infected!AF384+Infected!AF590+Infected!AF796+Infected!AF1002+Infected!AF1208+Infected!AF1414)*(VLOOKUP($D59,Decrements!$B$2183:$V$2188,AE$50)-VLOOKUP($D59,$B$2225:$V$2230,AE$50))/4</f>
        <v>1.1867877279798373E-2</v>
      </c>
      <c r="AF59" s="481">
        <f>(Infected!AG178+Infected!AG384+Infected!AG590+Infected!AG796+Infected!AG1002+Infected!AG1208+Infected!AG1414)*(VLOOKUP($D59,Decrements!$B$2183:$V$2188,AF$50)-VLOOKUP($D59,$B$2225:$V$2230,AF$50))/4</f>
        <v>1.1956984054110907E-2</v>
      </c>
      <c r="AG59" s="481">
        <f>(Infected!AH178+Infected!AH384+Infected!AH590+Infected!AH796+Infected!AH1002+Infected!AH1208+Infected!AH1414)*(VLOOKUP($D59,Decrements!$B$2183:$V$2188,AG$50)-VLOOKUP($D59,$B$2225:$V$2230,AG$50))/4</f>
        <v>1.2849087097307995E-2</v>
      </c>
      <c r="AH59" s="481">
        <f>(Infected!AI178+Infected!AI384+Infected!AI590+Infected!AI796+Infected!AI1002+Infected!AI1208+Infected!AI1414)*(VLOOKUP($D59,Decrements!$B$2183:$V$2188,AH$50)-VLOOKUP($D59,$B$2225:$V$2230,AH$50))/4</f>
        <v>1.288027382056227E-2</v>
      </c>
      <c r="AI59" s="481">
        <f>(Infected!AJ178+Infected!AJ384+Infected!AJ590+Infected!AJ796+Infected!AJ1002+Infected!AJ1208+Infected!AJ1414)*(VLOOKUP($D59,Decrements!$B$2183:$V$2188,AI$50)-VLOOKUP($D59,$B$2225:$V$2230,AI$50))/4</f>
        <v>1.2890194992834036E-2</v>
      </c>
      <c r="AJ59" s="481">
        <f>(Infected!AK178+Infected!AK384+Infected!AK590+Infected!AK796+Infected!AK1002+Infected!AK1208+Infected!AK1414)*(VLOOKUP($D59,Decrements!$B$2183:$V$2188,AJ$50)-VLOOKUP($D59,$B$2225:$V$2230,AJ$50))/4</f>
        <v>1.2884964502176178E-2</v>
      </c>
      <c r="AK59" s="481">
        <f>(Infected!AL178+Infected!AL384+Infected!AL590+Infected!AL796+Infected!AL1002+Infected!AL1208+Infected!AL1414)*(VLOOKUP($D59,Decrements!$B$2183:$V$2188,AK$50)-VLOOKUP($D59,$B$2225:$V$2230,AK$50))/4</f>
        <v>1.3176560032683211E-2</v>
      </c>
      <c r="AL59" s="481">
        <f>(Infected!AM178+Infected!AM384+Infected!AM590+Infected!AM796+Infected!AM1002+Infected!AM1208+Infected!AM1414)*(VLOOKUP($D59,Decrements!$B$2183:$V$2188,AL$50)-VLOOKUP($D59,$B$2225:$V$2230,AL$50))/4</f>
        <v>1.314353847848655E-2</v>
      </c>
      <c r="AM59" s="481">
        <f>(Infected!AN178+Infected!AN384+Infected!AN590+Infected!AN796+Infected!AN1002+Infected!AN1208+Infected!AN1414)*(VLOOKUP($D59,Decrements!$B$2183:$V$2188,AM$50)-VLOOKUP($D59,$B$2225:$V$2230,AM$50))/4</f>
        <v>1.3101058783222867E-2</v>
      </c>
      <c r="AN59" s="481">
        <f>(Infected!AO178+Infected!AO384+Infected!AO590+Infected!AO796+Infected!AO1002+Infected!AO1208+Infected!AO1414)*(VLOOKUP($D59,Decrements!$B$2183:$V$2188,AN$50)-VLOOKUP($D59,$B$2225:$V$2230,AN$50))/4</f>
        <v>1.3050103321771173E-2</v>
      </c>
      <c r="AO59" s="481">
        <f>(Infected!AP178+Infected!AP384+Infected!AP590+Infected!AP796+Infected!AP1002+Infected!AP1208+Infected!AP1414)*(VLOOKUP($D59,Decrements!$B$2183:$V$2188,AO$50)-VLOOKUP($D59,$B$2225:$V$2230,AO$50))/4</f>
        <v>1.2991243321989225E-2</v>
      </c>
      <c r="AP59" s="481">
        <f>(Infected!AQ178+Infected!AQ384+Infected!AQ590+Infected!AQ796+Infected!AQ1002+Infected!AQ1208+Infected!AQ1414)*(VLOOKUP($D59,Decrements!$B$2183:$V$2188,AP$50)-VLOOKUP($D59,$B$2225:$V$2230,AP$50))/4</f>
        <v>1.2927539215638547E-2</v>
      </c>
      <c r="AQ59" s="481">
        <f>(Infected!AR178+Infected!AR384+Infected!AR590+Infected!AR796+Infected!AR1002+Infected!AR1208+Infected!AR1414)*(VLOOKUP($D59,Decrements!$B$2183:$V$2188,AQ$50)-VLOOKUP($D59,$B$2225:$V$2230,AQ$50))/4</f>
        <v>1.2857165727915518E-2</v>
      </c>
      <c r="AR59" s="481">
        <f>(Infected!AS178+Infected!AS384+Infected!AS590+Infected!AS796+Infected!AS1002+Infected!AS1208+Infected!AS1414)*(VLOOKUP($D59,Decrements!$B$2183:$V$2188,AR$50)-VLOOKUP($D59,$B$2225:$V$2230,AR$50))/4</f>
        <v>1.2779461736347733E-2</v>
      </c>
      <c r="AS59" s="481">
        <f>(Infected!AT178+Infected!AT384+Infected!AT590+Infected!AT796+Infected!AT1002+Infected!AT1208+Infected!AT1414)*(VLOOKUP($D59,Decrements!$B$2183:$V$2188,AS$50)-VLOOKUP($D59,$B$2225:$V$2230,AS$50))/4</f>
        <v>1.2693105543644438E-2</v>
      </c>
      <c r="AT59" s="481">
        <f>(Infected!AU178+Infected!AU384+Infected!AU590+Infected!AU796+Infected!AU1002+Infected!AU1208+Infected!AU1414)*(VLOOKUP($D59,Decrements!$B$2183:$V$2188,AT$50)-VLOOKUP($D59,$B$2225:$V$2230,AT$50))/4</f>
        <v>1.2599830892404741E-2</v>
      </c>
      <c r="AU59" s="481">
        <f>(Infected!AV178+Infected!AV384+Infected!AV590+Infected!AV796+Infected!AV1002+Infected!AV1208+Infected!AV1414)*(VLOOKUP($D59,Decrements!$B$2183:$V$2188,AU$50)-VLOOKUP($D59,$B$2225:$V$2230,AU$50))/4</f>
        <v>1.2500041320595151E-2</v>
      </c>
      <c r="AV59" s="481">
        <f>(Infected!AW178+Infected!AW384+Infected!AW590+Infected!AW796+Infected!AW1002+Infected!AW1208+Infected!AW1414)*(VLOOKUP($D59,Decrements!$B$2183:$V$2188,AV$50)-VLOOKUP($D59,$B$2225:$V$2230,AV$50))/4</f>
        <v>1.2394290896879493E-2</v>
      </c>
      <c r="AW59" s="481">
        <f>(Infected!AX178+Infected!AX384+Infected!AX590+Infected!AX796+Infected!AX1002+Infected!AX1208+Infected!AX1414)*(VLOOKUP($D59,Decrements!$B$2183:$V$2188,AW$50)-VLOOKUP($D59,$B$2225:$V$2230,AW$50))/4</f>
        <v>1.2283239613710162E-2</v>
      </c>
      <c r="AX59" s="481">
        <f>(Infected!AY178+Infected!AY384+Infected!AY590+Infected!AY796+Infected!AY1002+Infected!AY1208+Infected!AY1414)*(VLOOKUP($D59,Decrements!$B$2183:$V$2188,AX$50)-VLOOKUP($D59,$B$2225:$V$2230,AX$50))/4</f>
        <v>1.2167425111307058E-2</v>
      </c>
      <c r="AY59" s="481">
        <f>(Infected!AZ178+Infected!AZ384+Infected!AZ590+Infected!AZ796+Infected!AZ1002+Infected!AZ1208+Infected!AZ1414)*(VLOOKUP($D59,Decrements!$B$2183:$V$2188,AY$50)-VLOOKUP($D59,$B$2225:$V$2230,AY$50))/4</f>
        <v>1.2047431875128427E-2</v>
      </c>
      <c r="AZ59" s="481">
        <f>(Infected!BA178+Infected!BA384+Infected!BA590+Infected!BA796+Infected!BA1002+Infected!BA1208+Infected!BA1414)*(VLOOKUP($D59,Decrements!$B$2183:$V$2188,AZ$50)-VLOOKUP($D59,$B$2225:$V$2230,AZ$50))/4</f>
        <v>1.1923830987725618E-2</v>
      </c>
      <c r="BA59" s="481">
        <f>(Infected!BB178+Infected!BB384+Infected!BB590+Infected!BB796+Infected!BB1002+Infected!BB1208+Infected!BB1414)*(VLOOKUP($D59,Decrements!$B$2183:$V$2188,BA$50)-VLOOKUP($D59,$B$2225:$V$2230,BA$50))/4</f>
        <v>1.1796157483764417E-2</v>
      </c>
      <c r="BB59" s="481">
        <f>(Infected!BC178+Infected!BC384+Infected!BC590+Infected!BC796+Infected!BC1002+Infected!BC1208+Infected!BC1414)*(VLOOKUP($D59,Decrements!$B$2183:$V$2188,BB$50)-VLOOKUP($D59,$B$2225:$V$2230,BB$50))/4</f>
        <v>1.1666078264911296E-2</v>
      </c>
      <c r="BC59" s="481">
        <f>(Infected!BD178+Infected!BD384+Infected!BD590+Infected!BD796+Infected!BD1002+Infected!BD1208+Infected!BD1414)*(VLOOKUP($D59,Decrements!$B$2183:$V$2188,BC$50)-VLOOKUP($D59,$B$2225:$V$2230,BC$50))/4</f>
        <v>1.1534034542753599E-2</v>
      </c>
      <c r="BD59" s="481">
        <f>(Infected!BE178+Infected!BE384+Infected!BE590+Infected!BE796+Infected!BE1002+Infected!BE1208+Infected!BE1414)*(VLOOKUP($D59,Decrements!$B$2183:$V$2188,BD$50)-VLOOKUP($D59,$B$2225:$V$2230,BD$50))/4</f>
        <v>1.1400470288132849E-2</v>
      </c>
      <c r="BE59" s="481">
        <f>(Infected!BF178+Infected!BF384+Infected!BF590+Infected!BF796+Infected!BF1002+Infected!BF1208+Infected!BF1414)*(VLOOKUP($D59,Decrements!$B$2183:$V$2188,BE$50)-VLOOKUP($D59,$B$2225:$V$2230,BE$50))/4</f>
        <v>1.1265758789683365E-2</v>
      </c>
      <c r="BF59" s="481">
        <f>(Infected!BG178+Infected!BG384+Infected!BG590+Infected!BG796+Infected!BG1002+Infected!BG1208+Infected!BG1414)*(VLOOKUP($D59,Decrements!$B$2183:$V$2188,BF$50)-VLOOKUP($D59,$B$2225:$V$2230,BF$50))/4</f>
        <v>1.1130310830945145E-2</v>
      </c>
      <c r="BG59" s="481">
        <f>(Infected!BH178+Infected!BH384+Infected!BH590+Infected!BH796+Infected!BH1002+Infected!BH1208+Infected!BH1414)*(VLOOKUP($D59,Decrements!$B$2183:$V$2188,BG$50)-VLOOKUP($D59,$B$2225:$V$2230,BG$50))/4</f>
        <v>1.0994460058064173E-2</v>
      </c>
      <c r="BH59" s="481">
        <f>(Infected!BI178+Infected!BI384+Infected!BI590+Infected!BI796+Infected!BI1002+Infected!BI1208+Infected!BI1414)*(VLOOKUP($D59,Decrements!$B$2183:$V$2188,BH$50)-VLOOKUP($D59,$B$2225:$V$2230,BH$50))/4</f>
        <v>1.0858515559145481E-2</v>
      </c>
      <c r="BI59" s="481">
        <f>(Infected!BJ178+Infected!BJ384+Infected!BJ590+Infected!BJ796+Infected!BJ1002+Infected!BJ1208+Infected!BJ1414)*(VLOOKUP($D59,Decrements!$B$2183:$V$2188,BI$50)-VLOOKUP($D59,$B$2225:$V$2230,BI$50))/4</f>
        <v>1.0722727473817967E-2</v>
      </c>
      <c r="BJ59" s="481">
        <f>(Infected!BK178+Infected!BK384+Infected!BK590+Infected!BK796+Infected!BK1002+Infected!BK1208+Infected!BK1414)*(VLOOKUP($D59,Decrements!$B$2183:$V$2188,BJ$50)-VLOOKUP($D59,$B$2225:$V$2230,BJ$50))/4</f>
        <v>1.0587393612348499E-2</v>
      </c>
      <c r="BK59" s="481">
        <f>(Infected!BL178+Infected!BL384+Infected!BL590+Infected!BL796+Infected!BL1002+Infected!BL1208+Infected!BL1414)*(VLOOKUP($D59,Decrements!$B$2183:$V$2188,BK$50)-VLOOKUP($D59,$B$2225:$V$2230,BK$50))/4</f>
        <v>1.0452744859330053E-2</v>
      </c>
      <c r="BL59" s="481">
        <f>(Infected!BM178+Infected!BM384+Infected!BM590+Infected!BM796+Infected!BM1002+Infected!BM1208+Infected!BM1414)*(VLOOKUP($D59,Decrements!$B$2183:$V$2188,BL$50)-VLOOKUP($D59,$B$2225:$V$2230,BL$50))/4</f>
        <v>1.0318993694565438E-2</v>
      </c>
      <c r="BM59" s="481">
        <f>(Infected!BN178+Infected!BN384+Infected!BN590+Infected!BN796+Infected!BN1002+Infected!BN1208+Infected!BN1414)*(VLOOKUP($D59,Decrements!$B$2183:$V$2188,BM$50)-VLOOKUP($D59,$B$2225:$V$2230,BM$50))/4</f>
        <v>1.0185416259520854E-2</v>
      </c>
      <c r="BN59" s="481">
        <f>(Infected!BO178+Infected!BO384+Infected!BO590+Infected!BO796+Infected!BO1002+Infected!BO1208+Infected!BO1414)*(VLOOKUP($D59,Decrements!$B$2183:$V$2188,BN$50)-VLOOKUP($D59,$B$2225:$V$2230,BN$50))/4</f>
        <v>1.0053221066127244E-2</v>
      </c>
      <c r="BO59" s="481">
        <f>(Infected!BP178+Infected!BP384+Infected!BP590+Infected!BP796+Infected!BP1002+Infected!BP1208+Infected!BP1414)*(VLOOKUP($D59,Decrements!$B$2183:$V$2188,BO$50)-VLOOKUP($D59,$B$2225:$V$2230,BO$50))/4</f>
        <v>9.922532716288391E-3</v>
      </c>
      <c r="BP59" s="481">
        <f>(Infected!BQ178+Infected!BQ384+Infected!BQ590+Infected!BQ796+Infected!BQ1002+Infected!BQ1208+Infected!BQ1414)*(VLOOKUP($D59,Decrements!$B$2183:$V$2188,BP$50)-VLOOKUP($D59,$B$2225:$V$2230,BP$50))/4</f>
        <v>9.7934884064376365E-3</v>
      </c>
      <c r="BQ59" s="481">
        <f>(Infected!BR178+Infected!BR384+Infected!BR590+Infected!BR796+Infected!BR1002+Infected!BR1208+Infected!BR1414)*(VLOOKUP($D59,Decrements!$B$2183:$V$2188,BQ$50)-VLOOKUP($D59,$B$2225:$V$2230,BQ$50))/4</f>
        <v>9.6661676280500874E-3</v>
      </c>
      <c r="BR59" s="481">
        <f>(Infected!BS178+Infected!BS384+Infected!BS590+Infected!BS796+Infected!BS1002+Infected!BS1208+Infected!BS1414)*(VLOOKUP($D59,Decrements!$B$2183:$V$2188,BR$50)-VLOOKUP($D59,$B$2225:$V$2230,BR$50))/4</f>
        <v>9.5407130096346986E-3</v>
      </c>
      <c r="BS59" s="481">
        <f>(Infected!BT178+Infected!BT384+Infected!BT590+Infected!BT796+Infected!BT1002+Infected!BT1208+Infected!BT1414)*(VLOOKUP($D59,Decrements!$B$2183:$V$2188,BS$50)-VLOOKUP($D59,$B$2225:$V$2230,BS$50))/4</f>
        <v>9.4172086004130125E-3</v>
      </c>
      <c r="BT59" s="481">
        <f>(Infected!BU178+Infected!BU384+Infected!BU590+Infected!BU796+Infected!BU1002+Infected!BU1208+Infected!BU1414)*(VLOOKUP($D59,Decrements!$B$2183:$V$2188,BT$50)-VLOOKUP($D59,$B$2225:$V$2230,BT$50))/4</f>
        <v>9.2957285009283228E-3</v>
      </c>
      <c r="BU59" s="481">
        <f>(Infected!BV178+Infected!BV384+Infected!BV590+Infected!BV796+Infected!BV1002+Infected!BV1208+Infected!BV1414)*(VLOOKUP($D59,Decrements!$B$2183:$V$2188,BU$50)-VLOOKUP($D59,$B$2225:$V$2230,BU$50))/4</f>
        <v>9.1763145522281136E-3</v>
      </c>
      <c r="BV59" s="481">
        <f>(Infected!BW178+Infected!BW384+Infected!BW590+Infected!BW796+Infected!BW1002+Infected!BW1208+Infected!BW1414)*(VLOOKUP($D59,Decrements!$B$2183:$V$2188,BV$50)-VLOOKUP($D59,$B$2225:$V$2230,BV$50))/4</f>
        <v>9.0590464012694997E-3</v>
      </c>
      <c r="BW59" s="481">
        <f>(Infected!BX178+Infected!BX384+Infected!BX590+Infected!BX796+Infected!BX1002+Infected!BX1208+Infected!BX1414)*(VLOOKUP($D59,Decrements!$B$2183:$V$2188,BW$50)-VLOOKUP($D59,$B$2225:$V$2230,BW$50))/4</f>
        <v>8.9439683272067513E-3</v>
      </c>
      <c r="BX59" s="481">
        <f>(Infected!BY178+Infected!BY384+Infected!BY590+Infected!BY796+Infected!BY1002+Infected!BY1208+Infected!BY1414)*(VLOOKUP($D59,Decrements!$B$2183:$V$2188,BX$50)-VLOOKUP($D59,$B$2225:$V$2230,BX$50))/4</f>
        <v>8.8311178275492144E-3</v>
      </c>
      <c r="BY59" s="481">
        <f>(Infected!BZ178+Infected!BZ384+Infected!BZ590+Infected!BZ796+Infected!BZ1002+Infected!BZ1208+Infected!BZ1414)*(VLOOKUP($D59,Decrements!$B$2183:$V$2188,BY$50)-VLOOKUP($D59,$B$2225:$V$2230,BY$50))/4</f>
        <v>8.72051241343276E-3</v>
      </c>
      <c r="BZ59" s="481">
        <f>(Infected!CA178+Infected!CA384+Infected!CA590+Infected!CA796+Infected!CA1002+Infected!CA1208+Infected!CA1414)*(VLOOKUP($D59,Decrements!$B$2183:$V$2188,BZ$50)-VLOOKUP($D59,$B$2225:$V$2230,BZ$50))/4</f>
        <v>8.6121897721363055E-3</v>
      </c>
      <c r="CA59" s="481">
        <f>(Infected!CB178+Infected!CB384+Infected!CB590+Infected!CB796+Infected!CB1002+Infected!CB1208+Infected!CB1414)*(VLOOKUP($D59,Decrements!$B$2183:$V$2188,CA$50)-VLOOKUP($D59,$B$2225:$V$2230,CA$50))/4</f>
        <v>8.5061656001471121E-3</v>
      </c>
      <c r="CB59" s="481">
        <f>(Infected!CC178+Infected!CC384+Infected!CC590+Infected!CC796+Infected!CC1002+Infected!CC1208+Infected!CC1414)*(VLOOKUP($D59,Decrements!$B$2183:$V$2188,CB$50)-VLOOKUP($D59,$B$2225:$V$2230,CB$50))/4</f>
        <v>8.4024504192643547E-3</v>
      </c>
      <c r="CC59" s="481">
        <f>(Infected!CD178+Infected!CD384+Infected!CD590+Infected!CD796+Infected!CD1002+Infected!CD1208+Infected!CD1414)*(VLOOKUP($D59,Decrements!$B$2183:$V$2188,CC$50)-VLOOKUP($D59,$B$2225:$V$2230,CC$50))/4</f>
        <v>8.3010420999812436E-3</v>
      </c>
      <c r="CD59" s="481">
        <f>(Infected!CE178+Infected!CE384+Infected!CE590+Infected!CE796+Infected!CE1002+Infected!CE1208+Infected!CE1414)*(VLOOKUP($D59,Decrements!$B$2183:$V$2188,CD$50)-VLOOKUP($D59,$B$2225:$V$2230,CD$50))/4</f>
        <v>8.201948953130327E-3</v>
      </c>
      <c r="CE59" s="481">
        <f>(Infected!CF178+Infected!CF384+Infected!CF590+Infected!CF796+Infected!CF1002+Infected!CF1208+Infected!CF1414)*(VLOOKUP($D59,Decrements!$B$2183:$V$2188,CE$50)-VLOOKUP($D59,$B$2225:$V$2230,CE$50))/4</f>
        <v>8.1051656871357226E-3</v>
      </c>
      <c r="CF59" s="481">
        <f>(Infected!CG178+Infected!CG384+Infected!CG590+Infected!CG796+Infected!CG1002+Infected!CG1208+Infected!CG1414)*(VLOOKUP($D59,Decrements!$B$2183:$V$2188,CF$50)-VLOOKUP($D59,$B$2225:$V$2230,CF$50))/4</f>
        <v>8.0106832523287302E-3</v>
      </c>
      <c r="CG59" s="481">
        <f>(Infected!CH178+Infected!CH384+Infected!CH590+Infected!CH796+Infected!CH1002+Infected!CH1208+Infected!CH1414)*(VLOOKUP($D59,Decrements!$B$2183:$V$2188,CG$50)-VLOOKUP($D59,$B$2225:$V$2230,CG$50))/4</f>
        <v>7.9184849420390301E-3</v>
      </c>
      <c r="CH59" s="481">
        <f>(Infected!CI178+Infected!CI384+Infected!CI590+Infected!CI796+Infected!CI1002+Infected!CI1208+Infected!CI1414)*(VLOOKUP($D59,Decrements!$B$2183:$V$2188,CH$50)-VLOOKUP($D59,$B$2225:$V$2230,CH$50))/4</f>
        <v>7.8285588123703422E-3</v>
      </c>
      <c r="CI59" s="481">
        <f>(Infected!CJ178+Infected!CJ384+Infected!CJ590+Infected!CJ796+Infected!CJ1002+Infected!CJ1208+Infected!CJ1414)*(VLOOKUP($D59,Decrements!$B$2183:$V$2188,CI$50)-VLOOKUP($D59,$B$2225:$V$2230,CI$50))/4</f>
        <v>7.7408849656559016E-3</v>
      </c>
    </row>
    <row r="60" spans="1:94" s="209" customFormat="1">
      <c r="B60" s="210">
        <v>1</v>
      </c>
      <c r="C60" s="210">
        <v>2</v>
      </c>
      <c r="D60" s="210">
        <v>4</v>
      </c>
      <c r="E60" s="210">
        <v>124</v>
      </c>
      <c r="F60" s="211"/>
      <c r="G60" s="210">
        <f>Infected!I179+Infected!I385</f>
        <v>11.166495483870973</v>
      </c>
      <c r="H60" s="481">
        <f>(Infected!I179+Infected!I385+Infected!I591+Infected!I797+Infected!I1003+Infected!I1209+Infected!I1415)*(VLOOKUP($D60,Decrements!$B$2183:$V$2188,H$50)-VLOOKUP($D60,$B$2225:$V$2230,H$50))/4</f>
        <v>7.3967844172356995E-2</v>
      </c>
      <c r="I60" s="481">
        <f>(Infected!J179+Infected!J385+Infected!J591+Infected!J797+Infected!J1003+Infected!J1209+Infected!J1415)*(VLOOKUP($D60,Decrements!$B$2183:$V$2188,I$50)-VLOOKUP($D60,$B$2225:$V$2230,I$50))/4</f>
        <v>7.7873026502912321E-2</v>
      </c>
      <c r="J60" s="481">
        <f>(Infected!K179+Infected!K385+Infected!K591+Infected!K797+Infected!K1003+Infected!K1209+Infected!K1415)*(VLOOKUP($D60,Decrements!$B$2183:$V$2188,J$50)-VLOOKUP($D60,$B$2225:$V$2230,J$50))/4</f>
        <v>7.9064751945897391E-2</v>
      </c>
      <c r="K60" s="481">
        <f>(Infected!L179+Infected!L385+Infected!L591+Infected!L797+Infected!L1003+Infected!L1209+Infected!L1415)*(VLOOKUP($D60,Decrements!$B$2183:$V$2188,K$50)-VLOOKUP($D60,$B$2225:$V$2230,K$50))/4</f>
        <v>8.0770894194862372E-2</v>
      </c>
      <c r="L60" s="481">
        <f>(Infected!M179+Infected!M385+Infected!M591+Infected!M797+Infected!M1003+Infected!M1209+Infected!M1415)*(VLOOKUP($D60,Decrements!$B$2183:$V$2188,L$50)-VLOOKUP($D60,$B$2225:$V$2230,L$50))/4</f>
        <v>8.3205280070833734E-2</v>
      </c>
      <c r="M60" s="481">
        <f>(Infected!N179+Infected!N385+Infected!N591+Infected!N797+Infected!N1003+Infected!N1209+Infected!N1415)*(VLOOKUP($D60,Decrements!$B$2183:$V$2188,M$50)-VLOOKUP($D60,$B$2225:$V$2230,M$50))/4</f>
        <v>8.4516494934740991E-2</v>
      </c>
      <c r="N60" s="481">
        <f>(Infected!O179+Infected!O385+Infected!O591+Infected!O797+Infected!O1003+Infected!O1209+Infected!O1415)*(VLOOKUP($D60,Decrements!$B$2183:$V$2188,N$50)-VLOOKUP($D60,$B$2225:$V$2230,N$50))/4</f>
        <v>8.6839195400502167E-2</v>
      </c>
      <c r="O60" s="481">
        <f>(Infected!P179+Infected!P385+Infected!P591+Infected!P797+Infected!P1003+Infected!P1209+Infected!P1415)*(VLOOKUP($D60,Decrements!$B$2183:$V$2188,O$50)-VLOOKUP($D60,$B$2225:$V$2230,O$50))/4</f>
        <v>8.9835265492497166E-2</v>
      </c>
      <c r="P60" s="481">
        <f>(Infected!Q179+Infected!Q385+Infected!Q591+Infected!Q797+Infected!Q1003+Infected!Q1209+Infected!Q1415)*(VLOOKUP($D60,Decrements!$B$2183:$V$2188,P$50)-VLOOKUP($D60,$B$2225:$V$2230,P$50))/4</f>
        <v>9.3310887260644251E-2</v>
      </c>
      <c r="Q60" s="481">
        <f>(Infected!R179+Infected!R385+Infected!R591+Infected!R797+Infected!R1003+Infected!R1209+Infected!R1415)*(VLOOKUP($D60,Decrements!$B$2183:$V$2188,Q$50)-VLOOKUP($D60,$B$2225:$V$2230,Q$50))/4</f>
        <v>0.12244966254254989</v>
      </c>
      <c r="R60" s="481">
        <f>(Infected!S179+Infected!S385+Infected!S591+Infected!S797+Infected!S1003+Infected!S1209+Infected!S1415)*(VLOOKUP($D60,Decrements!$B$2183:$V$2188,R$50)-VLOOKUP($D60,$B$2225:$V$2230,R$50))/4</f>
        <v>0.14198413927741532</v>
      </c>
      <c r="S60" s="481">
        <f>(Infected!T179+Infected!T385+Infected!T591+Infected!T797+Infected!T1003+Infected!T1209+Infected!T1415)*(VLOOKUP($D60,Decrements!$B$2183:$V$2188,S$50)-VLOOKUP($D60,$B$2225:$V$2230,S$50))/4</f>
        <v>0.16203690090369177</v>
      </c>
      <c r="T60" s="481">
        <f>(Infected!U179+Infected!U385+Infected!U591+Infected!U797+Infected!U1003+Infected!U1209+Infected!U1415)*(VLOOKUP($D60,Decrements!$B$2183:$V$2188,T$50)-VLOOKUP($D60,$B$2225:$V$2230,T$50))/4</f>
        <v>0.18215323921008938</v>
      </c>
      <c r="U60" s="481">
        <f>(Infected!V179+Infected!V385+Infected!V591+Infected!V797+Infected!V1003+Infected!V1209+Infected!V1415)*(VLOOKUP($D60,Decrements!$B$2183:$V$2188,U$50)-VLOOKUP($D60,$B$2225:$V$2230,U$50))/4</f>
        <v>0.21489665053319287</v>
      </c>
      <c r="V60" s="481">
        <f>(Infected!W179+Infected!W385+Infected!W591+Infected!W797+Infected!W1003+Infected!W1209+Infected!W1415)*(VLOOKUP($D60,Decrements!$B$2183:$V$2188,V$50)-VLOOKUP($D60,$B$2225:$V$2230,V$50))/4</f>
        <v>0.23489902451372854</v>
      </c>
      <c r="W60" s="481">
        <f>(Infected!X179+Infected!X385+Infected!X591+Infected!X797+Infected!X1003+Infected!X1209+Infected!X1415)*(VLOOKUP($D60,Decrements!$B$2183:$V$2188,W$50)-VLOOKUP($D60,$B$2225:$V$2230,W$50))/4</f>
        <v>0.25394119729901188</v>
      </c>
      <c r="X60" s="481">
        <f>(Infected!Y179+Infected!Y385+Infected!Y591+Infected!Y797+Infected!Y1003+Infected!Y1209+Infected!Y1415)*(VLOOKUP($D60,Decrements!$B$2183:$V$2188,X$50)-VLOOKUP($D60,$B$2225:$V$2230,X$50))/4</f>
        <v>0.27190176826028456</v>
      </c>
      <c r="Y60" s="481">
        <f>(Infected!Z179+Infected!Z385+Infected!Z591+Infected!Z797+Infected!Z1003+Infected!Z1209+Infected!Z1415)*(VLOOKUP($D60,Decrements!$B$2183:$V$2188,Y$50)-VLOOKUP($D60,$B$2225:$V$2230,Y$50))/4</f>
        <v>0.30642757886953614</v>
      </c>
      <c r="Z60" s="481">
        <f>(Infected!AA179+Infected!AA385+Infected!AA591+Infected!AA797+Infected!AA1003+Infected!AA1209+Infected!AA1415)*(VLOOKUP($D60,Decrements!$B$2183:$V$2188,Z$50)-VLOOKUP($D60,$B$2225:$V$2230,Z$50))/4</f>
        <v>0.32269708591464141</v>
      </c>
      <c r="AA60" s="481">
        <f>(Infected!AB179+Infected!AB385+Infected!AB591+Infected!AB797+Infected!AB1003+Infected!AB1209+Infected!AB1415)*(VLOOKUP($D60,Decrements!$B$2183:$V$2188,AA$50)-VLOOKUP($D60,$B$2225:$V$2230,AA$50))/4</f>
        <v>0.33774956573413661</v>
      </c>
      <c r="AB60" s="481">
        <f>(Infected!AC179+Infected!AC385+Infected!AC591+Infected!AC797+Infected!AC1003+Infected!AC1209+Infected!AC1415)*(VLOOKUP($D60,Decrements!$B$2183:$V$2188,AB$50)-VLOOKUP($D60,$B$2225:$V$2230,AB$50))/4</f>
        <v>0.35149224599554529</v>
      </c>
      <c r="AC60" s="481">
        <f>(Infected!AD179+Infected!AD385+Infected!AD591+Infected!AD797+Infected!AD1003+Infected!AD1209+Infected!AD1415)*(VLOOKUP($D60,Decrements!$B$2183:$V$2188,AC$50)-VLOOKUP($D60,$B$2225:$V$2230,AC$50))/4</f>
        <v>0.39926149897991992</v>
      </c>
      <c r="AD60" s="481">
        <f>(Infected!AE179+Infected!AE385+Infected!AE591+Infected!AE797+Infected!AE1003+Infected!AE1209+Infected!AE1415)*(VLOOKUP($D60,Decrements!$B$2183:$V$2188,AD$50)-VLOOKUP($D60,$B$2225:$V$2230,AD$50))/4</f>
        <v>0.41221646516233573</v>
      </c>
      <c r="AE60" s="481">
        <f>(Infected!AF179+Infected!AF385+Infected!AF591+Infected!AF797+Infected!AF1003+Infected!AF1209+Infected!AF1415)*(VLOOKUP($D60,Decrements!$B$2183:$V$2188,AE$50)-VLOOKUP($D60,$B$2225:$V$2230,AE$50))/4</f>
        <v>0.42422004824333776</v>
      </c>
      <c r="AF60" s="481">
        <f>(Infected!AG179+Infected!AG385+Infected!AG591+Infected!AG797+Infected!AG1003+Infected!AG1209+Infected!AG1415)*(VLOOKUP($D60,Decrements!$B$2183:$V$2188,AF$50)-VLOOKUP($D60,$B$2225:$V$2230,AF$50))/4</f>
        <v>0.43513193077815498</v>
      </c>
      <c r="AG60" s="481">
        <f>(Infected!AH179+Infected!AH385+Infected!AH591+Infected!AH797+Infected!AH1003+Infected!AH1209+Infected!AH1415)*(VLOOKUP($D60,Decrements!$B$2183:$V$2188,AG$50)-VLOOKUP($D60,$B$2225:$V$2230,AG$50))/4</f>
        <v>0.47519470684137771</v>
      </c>
      <c r="AH60" s="481">
        <f>(Infected!AI179+Infected!AI385+Infected!AI591+Infected!AI797+Infected!AI1003+Infected!AI1209+Infected!AI1415)*(VLOOKUP($D60,Decrements!$B$2183:$V$2188,AH$50)-VLOOKUP($D60,$B$2225:$V$2230,AH$50))/4</f>
        <v>0.48428251609507517</v>
      </c>
      <c r="AI60" s="481">
        <f>(Infected!AJ179+Infected!AJ385+Infected!AJ591+Infected!AJ797+Infected!AJ1003+Infected!AJ1209+Infected!AJ1415)*(VLOOKUP($D60,Decrements!$B$2183:$V$2188,AI$50)-VLOOKUP($D60,$B$2225:$V$2230,AI$50))/4</f>
        <v>0.49235170029271214</v>
      </c>
      <c r="AJ60" s="481">
        <f>(Infected!AK179+Infected!AK385+Infected!AK591+Infected!AK797+Infected!AK1003+Infected!AK1209+Infected!AK1415)*(VLOOKUP($D60,Decrements!$B$2183:$V$2188,AJ$50)-VLOOKUP($D60,$B$2225:$V$2230,AJ$50))/4</f>
        <v>0.49961069242134348</v>
      </c>
      <c r="AK60" s="481">
        <f>(Infected!AL179+Infected!AL385+Infected!AL591+Infected!AL797+Infected!AL1003+Infected!AL1209+Infected!AL1415)*(VLOOKUP($D60,Decrements!$B$2183:$V$2188,AK$50)-VLOOKUP($D60,$B$2225:$V$2230,AK$50))/4</f>
        <v>0.51813579414083044</v>
      </c>
      <c r="AL60" s="481">
        <f>(Infected!AM179+Infected!AM385+Infected!AM591+Infected!AM797+Infected!AM1003+Infected!AM1209+Infected!AM1415)*(VLOOKUP($D60,Decrements!$B$2183:$V$2188,AL$50)-VLOOKUP($D60,$B$2225:$V$2230,AL$50))/4</f>
        <v>0.52405263692717097</v>
      </c>
      <c r="AM60" s="481">
        <f>(Infected!AN179+Infected!AN385+Infected!AN591+Infected!AN797+Infected!AN1003+Infected!AN1209+Infected!AN1415)*(VLOOKUP($D60,Decrements!$B$2183:$V$2188,AM$50)-VLOOKUP($D60,$B$2225:$V$2230,AM$50))/4</f>
        <v>0.5293428662958285</v>
      </c>
      <c r="AN60" s="481">
        <f>(Infected!AO179+Infected!AO385+Infected!AO591+Infected!AO797+Infected!AO1003+Infected!AO1209+Infected!AO1415)*(VLOOKUP($D60,Decrements!$B$2183:$V$2188,AN$50)-VLOOKUP($D60,$B$2225:$V$2230,AN$50))/4</f>
        <v>0.53403807592235453</v>
      </c>
      <c r="AO60" s="481">
        <f>(Infected!AP179+Infected!AP385+Infected!AP591+Infected!AP797+Infected!AP1003+Infected!AP1209+Infected!AP1415)*(VLOOKUP($D60,Decrements!$B$2183:$V$2188,AO$50)-VLOOKUP($D60,$B$2225:$V$2230,AO$50))/4</f>
        <v>0.53815650065103338</v>
      </c>
      <c r="AP60" s="481">
        <f>(Infected!AQ179+Infected!AQ385+Infected!AQ591+Infected!AQ797+Infected!AQ1003+Infected!AQ1209+Infected!AQ1415)*(VLOOKUP($D60,Decrements!$B$2183:$V$2188,AP$50)-VLOOKUP($D60,$B$2225:$V$2230,AP$50))/4</f>
        <v>0.54189504335006844</v>
      </c>
      <c r="AQ60" s="481">
        <f>(Infected!AR179+Infected!AR385+Infected!AR591+Infected!AR797+Infected!AR1003+Infected!AR1209+Infected!AR1415)*(VLOOKUP($D60,Decrements!$B$2183:$V$2188,AQ$50)-VLOOKUP($D60,$B$2225:$V$2230,AQ$50))/4</f>
        <v>0.54513055200561622</v>
      </c>
      <c r="AR60" s="481">
        <f>(Infected!AS179+Infected!AS385+Infected!AS591+Infected!AS797+Infected!AS1003+Infected!AS1209+Infected!AS1415)*(VLOOKUP($D60,Decrements!$B$2183:$V$2188,AR$50)-VLOOKUP($D60,$B$2225:$V$2230,AR$50))/4</f>
        <v>0.5478102027602203</v>
      </c>
      <c r="AS60" s="481">
        <f>(Infected!AT179+Infected!AT385+Infected!AT591+Infected!AT797+Infected!AT1003+Infected!AT1209+Infected!AT1415)*(VLOOKUP($D60,Decrements!$B$2183:$V$2188,AS$50)-VLOOKUP($D60,$B$2225:$V$2230,AS$50))/4</f>
        <v>0.54986452909540329</v>
      </c>
      <c r="AT60" s="481">
        <f>(Infected!AU179+Infected!AU385+Infected!AU591+Infected!AU797+Infected!AU1003+Infected!AU1209+Infected!AU1415)*(VLOOKUP($D60,Decrements!$B$2183:$V$2188,AT$50)-VLOOKUP($D60,$B$2225:$V$2230,AT$50))/4</f>
        <v>0.55136026311622133</v>
      </c>
      <c r="AU60" s="481">
        <f>(Infected!AV179+Infected!AV385+Infected!AV591+Infected!AV797+Infected!AV1003+Infected!AV1209+Infected!AV1415)*(VLOOKUP($D60,Decrements!$B$2183:$V$2188,AU$50)-VLOOKUP($D60,$B$2225:$V$2230,AU$50))/4</f>
        <v>0.552313212969473</v>
      </c>
      <c r="AV60" s="481">
        <f>(Infected!AW179+Infected!AW385+Infected!AW591+Infected!AW797+Infected!AW1003+Infected!AW1209+Infected!AW1415)*(VLOOKUP($D60,Decrements!$B$2183:$V$2188,AV$50)-VLOOKUP($D60,$B$2225:$V$2230,AV$50))/4</f>
        <v>0.55274830509010442</v>
      </c>
      <c r="AW60" s="481">
        <f>(Infected!AX179+Infected!AX385+Infected!AX591+Infected!AX797+Infected!AX1003+Infected!AX1209+Infected!AX1415)*(VLOOKUP($D60,Decrements!$B$2183:$V$2188,AW$50)-VLOOKUP($D60,$B$2225:$V$2230,AW$50))/4</f>
        <v>0.55269693447079238</v>
      </c>
      <c r="AX60" s="481">
        <f>(Infected!AY179+Infected!AY385+Infected!AY591+Infected!AY797+Infected!AY1003+Infected!AY1209+Infected!AY1415)*(VLOOKUP($D60,Decrements!$B$2183:$V$2188,AX$50)-VLOOKUP($D60,$B$2225:$V$2230,AX$50))/4</f>
        <v>0.55218639861457663</v>
      </c>
      <c r="AY60" s="481">
        <f>(Infected!AZ179+Infected!AZ385+Infected!AZ591+Infected!AZ797+Infected!AZ1003+Infected!AZ1209+Infected!AZ1415)*(VLOOKUP($D60,Decrements!$B$2183:$V$2188,AY$50)-VLOOKUP($D60,$B$2225:$V$2230,AY$50))/4</f>
        <v>0.55124696795189609</v>
      </c>
      <c r="AZ60" s="481">
        <f>(Infected!BA179+Infected!BA385+Infected!BA591+Infected!BA797+Infected!BA1003+Infected!BA1209+Infected!BA1415)*(VLOOKUP($D60,Decrements!$B$2183:$V$2188,AZ$50)-VLOOKUP($D60,$B$2225:$V$2230,AZ$50))/4</f>
        <v>0.54990906185838739</v>
      </c>
      <c r="BA60" s="481">
        <f>(Infected!BB179+Infected!BB385+Infected!BB591+Infected!BB797+Infected!BB1003+Infected!BB1209+Infected!BB1415)*(VLOOKUP($D60,Decrements!$B$2183:$V$2188,BA$50)-VLOOKUP($D60,$B$2225:$V$2230,BA$50))/4</f>
        <v>0.54815609292387191</v>
      </c>
      <c r="BB60" s="481">
        <f>(Infected!BC179+Infected!BC385+Infected!BC591+Infected!BC797+Infected!BC1003+Infected!BC1209+Infected!BC1415)*(VLOOKUP($D60,Decrements!$B$2183:$V$2188,BB$50)-VLOOKUP($D60,$B$2225:$V$2230,BB$50))/4</f>
        <v>0.54606912394021445</v>
      </c>
      <c r="BC60" s="481">
        <f>(Infected!BD179+Infected!BD385+Infected!BD591+Infected!BD797+Infected!BD1003+Infected!BD1209+Infected!BD1415)*(VLOOKUP($D60,Decrements!$B$2183:$V$2188,BC$50)-VLOOKUP($D60,$B$2225:$V$2230,BC$50))/4</f>
        <v>0.54367442266173349</v>
      </c>
      <c r="BD60" s="481">
        <f>(Infected!BE179+Infected!BE385+Infected!BE591+Infected!BE797+Infected!BE1003+Infected!BE1209+Infected!BE1415)*(VLOOKUP($D60,Decrements!$B$2183:$V$2188,BD$50)-VLOOKUP($D60,$B$2225:$V$2230,BD$50))/4</f>
        <v>0.54099867457257367</v>
      </c>
      <c r="BE60" s="481">
        <f>(Infected!BF179+Infected!BF385+Infected!BF591+Infected!BF797+Infected!BF1003+Infected!BF1209+Infected!BF1415)*(VLOOKUP($D60,Decrements!$B$2183:$V$2188,BE$50)-VLOOKUP($D60,$B$2225:$V$2230,BE$50))/4</f>
        <v>0.5380654930678973</v>
      </c>
      <c r="BF60" s="481">
        <f>(Infected!BG179+Infected!BG385+Infected!BG591+Infected!BG797+Infected!BG1003+Infected!BG1209+Infected!BG1415)*(VLOOKUP($D60,Decrements!$B$2183:$V$2188,BF$50)-VLOOKUP($D60,$B$2225:$V$2230,BF$50))/4</f>
        <v>0.53490042976474739</v>
      </c>
      <c r="BG60" s="481">
        <f>(Infected!BH179+Infected!BH385+Infected!BH591+Infected!BH797+Infected!BH1003+Infected!BH1209+Infected!BH1415)*(VLOOKUP($D60,Decrements!$B$2183:$V$2188,BG$50)-VLOOKUP($D60,$B$2225:$V$2230,BG$50))/4</f>
        <v>0.53152554047458778</v>
      </c>
      <c r="BH60" s="481">
        <f>(Infected!BI179+Infected!BI385+Infected!BI591+Infected!BI797+Infected!BI1003+Infected!BI1209+Infected!BI1415)*(VLOOKUP($D60,Decrements!$B$2183:$V$2188,BH$50)-VLOOKUP($D60,$B$2225:$V$2230,BH$50))/4</f>
        <v>0.52796178172256802</v>
      </c>
      <c r="BI60" s="481">
        <f>(Infected!BJ179+Infected!BJ385+Infected!BJ591+Infected!BJ797+Infected!BJ1003+Infected!BJ1209+Infected!BJ1415)*(VLOOKUP($D60,Decrements!$B$2183:$V$2188,BI$50)-VLOOKUP($D60,$B$2225:$V$2230,BI$50))/4</f>
        <v>0.52422730399899564</v>
      </c>
      <c r="BJ60" s="481">
        <f>(Infected!BK179+Infected!BK385+Infected!BK591+Infected!BK797+Infected!BK1003+Infected!BK1209+Infected!BK1415)*(VLOOKUP($D60,Decrements!$B$2183:$V$2188,BJ$50)-VLOOKUP($D60,$B$2225:$V$2230,BJ$50))/4</f>
        <v>0.52034257112094273</v>
      </c>
      <c r="BK60" s="481">
        <f>(Infected!BL179+Infected!BL385+Infected!BL591+Infected!BL797+Infected!BL1003+Infected!BL1209+Infected!BL1415)*(VLOOKUP($D60,Decrements!$B$2183:$V$2188,BK$50)-VLOOKUP($D60,$B$2225:$V$2230,BK$50))/4</f>
        <v>0.51632481616915482</v>
      </c>
      <c r="BL60" s="481">
        <f>(Infected!BM179+Infected!BM385+Infected!BM591+Infected!BM797+Infected!BM1003+Infected!BM1209+Infected!BM1415)*(VLOOKUP($D60,Decrements!$B$2183:$V$2188,BL$50)-VLOOKUP($D60,$B$2225:$V$2230,BL$50))/4</f>
        <v>0.51219033256312085</v>
      </c>
      <c r="BM60" s="481">
        <f>(Infected!BN179+Infected!BN385+Infected!BN591+Infected!BN797+Infected!BN1003+Infected!BN1209+Infected!BN1415)*(VLOOKUP($D60,Decrements!$B$2183:$V$2188,BM$50)-VLOOKUP($D60,$B$2225:$V$2230,BM$50))/4</f>
        <v>0.50790888041905446</v>
      </c>
      <c r="BN60" s="481">
        <f>(Infected!BO179+Infected!BO385+Infected!BO591+Infected!BO797+Infected!BO1003+Infected!BO1209+Infected!BO1415)*(VLOOKUP($D60,Decrements!$B$2183:$V$2188,BN$50)-VLOOKUP($D60,$B$2225:$V$2230,BN$50))/4</f>
        <v>0.50354548484573747</v>
      </c>
      <c r="BO60" s="481">
        <f>(Infected!BP179+Infected!BP385+Infected!BP591+Infected!BP797+Infected!BP1003+Infected!BP1209+Infected!BP1415)*(VLOOKUP($D60,Decrements!$B$2183:$V$2188,BO$50)-VLOOKUP($D60,$B$2225:$V$2230,BO$50))/4</f>
        <v>0.49911203307528285</v>
      </c>
      <c r="BP60" s="481">
        <f>(Infected!BQ179+Infected!BQ385+Infected!BQ591+Infected!BQ797+Infected!BQ1003+Infected!BQ1209+Infected!BQ1415)*(VLOOKUP($D60,Decrements!$B$2183:$V$2188,BP$50)-VLOOKUP($D60,$B$2225:$V$2230,BP$50))/4</f>
        <v>0.49462091010836567</v>
      </c>
      <c r="BQ60" s="481">
        <f>(Infected!BR179+Infected!BR385+Infected!BR591+Infected!BR797+Infected!BR1003+Infected!BR1209+Infected!BR1415)*(VLOOKUP($D60,Decrements!$B$2183:$V$2188,BQ$50)-VLOOKUP($D60,$B$2225:$V$2230,BQ$50))/4</f>
        <v>0.49008146694084237</v>
      </c>
      <c r="BR60" s="481">
        <f>(Infected!BS179+Infected!BS385+Infected!BS591+Infected!BS797+Infected!BS1003+Infected!BS1209+Infected!BS1415)*(VLOOKUP($D60,Decrements!$B$2183:$V$2188,BR$50)-VLOOKUP($D60,$B$2225:$V$2230,BR$50))/4</f>
        <v>0.48550608927492406</v>
      </c>
      <c r="BS60" s="481">
        <f>(Infected!BT179+Infected!BT385+Infected!BT591+Infected!BT797+Infected!BT1003+Infected!BT1209+Infected!BT1415)*(VLOOKUP($D60,Decrements!$B$2183:$V$2188,BS$50)-VLOOKUP($D60,$B$2225:$V$2230,BS$50))/4</f>
        <v>0.480904080133081</v>
      </c>
      <c r="BT60" s="481">
        <f>(Infected!BU179+Infected!BU385+Infected!BU591+Infected!BU797+Infected!BU1003+Infected!BU1209+Infected!BU1415)*(VLOOKUP($D60,Decrements!$B$2183:$V$2188,BT$50)-VLOOKUP($D60,$B$2225:$V$2230,BT$50))/4</f>
        <v>0.4762840877440796</v>
      </c>
      <c r="BU60" s="481">
        <f>(Infected!BV179+Infected!BV385+Infected!BV591+Infected!BV797+Infected!BV1003+Infected!BV1209+Infected!BV1415)*(VLOOKUP($D60,Decrements!$B$2183:$V$2188,BU$50)-VLOOKUP($D60,$B$2225:$V$2230,BU$50))/4</f>
        <v>0.47165296060814554</v>
      </c>
      <c r="BV60" s="481">
        <f>(Infected!BW179+Infected!BW385+Infected!BW591+Infected!BW797+Infected!BW1003+Infected!BW1209+Infected!BW1415)*(VLOOKUP($D60,Decrements!$B$2183:$V$2188,BV$50)-VLOOKUP($D60,$B$2225:$V$2230,BV$50))/4</f>
        <v>0.46701933654515065</v>
      </c>
      <c r="BW60" s="481">
        <f>(Infected!BX179+Infected!BX385+Infected!BX591+Infected!BX797+Infected!BX1003+Infected!BX1209+Infected!BX1415)*(VLOOKUP($D60,Decrements!$B$2183:$V$2188,BW$50)-VLOOKUP($D60,$B$2225:$V$2230,BW$50))/4</f>
        <v>0.46238990788857703</v>
      </c>
      <c r="BX60" s="481">
        <f>(Infected!BY179+Infected!BY385+Infected!BY591+Infected!BY797+Infected!BY1003+Infected!BY1209+Infected!BY1415)*(VLOOKUP($D60,Decrements!$B$2183:$V$2188,BX$50)-VLOOKUP($D60,$B$2225:$V$2230,BX$50))/4</f>
        <v>0.45777087563749835</v>
      </c>
      <c r="BY60" s="481">
        <f>(Infected!BZ179+Infected!BZ385+Infected!BZ591+Infected!BZ797+Infected!BZ1003+Infected!BZ1209+Infected!BZ1415)*(VLOOKUP($D60,Decrements!$B$2183:$V$2188,BY$50)-VLOOKUP($D60,$B$2225:$V$2230,BY$50))/4</f>
        <v>0.45316726432437848</v>
      </c>
      <c r="BZ60" s="481">
        <f>(Infected!CA179+Infected!CA385+Infected!CA591+Infected!CA797+Infected!CA1003+Infected!CA1209+Infected!CA1415)*(VLOOKUP($D60,Decrements!$B$2183:$V$2188,BZ$50)-VLOOKUP($D60,$B$2225:$V$2230,BZ$50))/4</f>
        <v>0.44858500778601812</v>
      </c>
      <c r="CA60" s="481">
        <f>(Infected!CB179+Infected!CB385+Infected!CB591+Infected!CB797+Infected!CB1003+Infected!CB1209+Infected!CB1415)*(VLOOKUP($D60,Decrements!$B$2183:$V$2188,CA$50)-VLOOKUP($D60,$B$2225:$V$2230,CA$50))/4</f>
        <v>0.44402876777553546</v>
      </c>
      <c r="CB60" s="481">
        <f>(Infected!CC179+Infected!CC385+Infected!CC591+Infected!CC797+Infected!CC1003+Infected!CC1209+Infected!CC1415)*(VLOOKUP($D60,Decrements!$B$2183:$V$2188,CB$50)-VLOOKUP($D60,$B$2225:$V$2230,CB$50))/4</f>
        <v>0.43950280336969522</v>
      </c>
      <c r="CC60" s="481">
        <f>(Infected!CD179+Infected!CD385+Infected!CD591+Infected!CD797+Infected!CD1003+Infected!CD1209+Infected!CD1415)*(VLOOKUP($D60,Decrements!$B$2183:$V$2188,CC$50)-VLOOKUP($D60,$B$2225:$V$2230,CC$50))/4</f>
        <v>0.43501058064664888</v>
      </c>
      <c r="CD60" s="481">
        <f>(Infected!CE179+Infected!CE385+Infected!CE591+Infected!CE797+Infected!CE1003+Infected!CE1209+Infected!CE1415)*(VLOOKUP($D60,Decrements!$B$2183:$V$2188,CD$50)-VLOOKUP($D60,$B$2225:$V$2230,CD$50))/4</f>
        <v>0.43055598624333952</v>
      </c>
      <c r="CE60" s="481">
        <f>(Infected!CF179+Infected!CF385+Infected!CF591+Infected!CF797+Infected!CF1003+Infected!CF1209+Infected!CF1415)*(VLOOKUP($D60,Decrements!$B$2183:$V$2188,CE$50)-VLOOKUP($D60,$B$2225:$V$2230,CE$50))/4</f>
        <v>0.4261420713539173</v>
      </c>
      <c r="CF60" s="481">
        <f>(Infected!CG179+Infected!CG385+Infected!CG591+Infected!CG797+Infected!CG1003+Infected!CG1209+Infected!CG1415)*(VLOOKUP($D60,Decrements!$B$2183:$V$2188,CF$50)-VLOOKUP($D60,$B$2225:$V$2230,CF$50))/4</f>
        <v>0.42177156849099906</v>
      </c>
      <c r="CG60" s="481">
        <f>(Infected!CH179+Infected!CH385+Infected!CH591+Infected!CH797+Infected!CH1003+Infected!CH1209+Infected!CH1415)*(VLOOKUP($D60,Decrements!$B$2183:$V$2188,CG$50)-VLOOKUP($D60,$B$2225:$V$2230,CG$50))/4</f>
        <v>0.41744668825174114</v>
      </c>
      <c r="CH60" s="481">
        <f>(Infected!CI179+Infected!CI385+Infected!CI591+Infected!CI797+Infected!CI1003+Infected!CI1209+Infected!CI1415)*(VLOOKUP($D60,Decrements!$B$2183:$V$2188,CH$50)-VLOOKUP($D60,$B$2225:$V$2230,CH$50))/4</f>
        <v>0.4131697789638577</v>
      </c>
      <c r="CI60" s="481">
        <f>(Infected!CJ179+Infected!CJ385+Infected!CJ591+Infected!CJ797+Infected!CJ1003+Infected!CJ1209+Infected!CJ1415)*(VLOOKUP($D60,Decrements!$B$2183:$V$2188,CI$50)-VLOOKUP($D60,$B$2225:$V$2230,CI$50))/4</f>
        <v>0.40894265851504114</v>
      </c>
    </row>
    <row r="61" spans="1:94" s="209" customFormat="1">
      <c r="B61" s="210">
        <v>1</v>
      </c>
      <c r="C61" s="210">
        <v>1</v>
      </c>
      <c r="D61" s="210">
        <v>5</v>
      </c>
      <c r="E61" s="210">
        <v>115</v>
      </c>
      <c r="F61" s="211"/>
      <c r="G61" s="210">
        <f>Infected!I180+Infected!I386</f>
        <v>0.73161290322580663</v>
      </c>
      <c r="H61" s="481">
        <f>(Infected!I180+Infected!I386+Infected!I592+Infected!I798+Infected!I1004+Infected!I1210+Infected!I1416)*(VLOOKUP($D61,Decrements!$B$2183:$V$2188,H$50)-VLOOKUP($D61,$B$2225:$V$2230,H$50))/4</f>
        <v>4.9799713791664193E-3</v>
      </c>
      <c r="I61" s="481">
        <f>(Infected!J180+Infected!J386+Infected!J592+Infected!J798+Infected!J1004+Infected!J1210+Infected!J1416)*(VLOOKUP($D61,Decrements!$B$2183:$V$2188,I$50)-VLOOKUP($D61,$B$2225:$V$2230,I$50))/4</f>
        <v>5.4634447666889506E-3</v>
      </c>
      <c r="J61" s="481">
        <f>(Infected!K180+Infected!K386+Infected!K592+Infected!K798+Infected!K1004+Infected!K1210+Infected!K1416)*(VLOOKUP($D61,Decrements!$B$2183:$V$2188,J$50)-VLOOKUP($D61,$B$2225:$V$2230,J$50))/4</f>
        <v>5.2966092036971536E-3</v>
      </c>
      <c r="K61" s="481">
        <f>(Infected!L180+Infected!L386+Infected!L592+Infected!L798+Infected!L1004+Infected!L1210+Infected!L1416)*(VLOOKUP($D61,Decrements!$B$2183:$V$2188,K$50)-VLOOKUP($D61,$B$2225:$V$2230,K$50))/4</f>
        <v>5.2133704231672236E-3</v>
      </c>
      <c r="L61" s="481">
        <f>(Infected!M180+Infected!M386+Infected!M592+Infected!M798+Infected!M1004+Infected!M1210+Infected!M1416)*(VLOOKUP($D61,Decrements!$B$2183:$V$2188,L$50)-VLOOKUP($D61,$B$2225:$V$2230,L$50))/4</f>
        <v>5.2086625121983594E-3</v>
      </c>
      <c r="M61" s="481">
        <f>(Infected!N180+Infected!N386+Infected!N592+Infected!N798+Infected!N1004+Infected!N1210+Infected!N1416)*(VLOOKUP($D61,Decrements!$B$2183:$V$2188,M$50)-VLOOKUP($D61,$B$2225:$V$2230,M$50))/4</f>
        <v>5.066769058232801E-3</v>
      </c>
      <c r="N61" s="481">
        <f>(Infected!O180+Infected!O386+Infected!O592+Infected!O798+Infected!O1004+Infected!O1210+Infected!O1416)*(VLOOKUP($D61,Decrements!$B$2183:$V$2188,N$50)-VLOOKUP($D61,$B$2225:$V$2230,N$50))/4</f>
        <v>4.9812902976528262E-3</v>
      </c>
      <c r="O61" s="481">
        <f>(Infected!P180+Infected!P386+Infected!P592+Infected!P798+Infected!P1004+Infected!P1210+Infected!P1416)*(VLOOKUP($D61,Decrements!$B$2183:$V$2188,O$50)-VLOOKUP($D61,$B$2225:$V$2230,O$50))/4</f>
        <v>4.9473828572656475E-3</v>
      </c>
      <c r="P61" s="481">
        <f>(Infected!Q180+Infected!Q386+Infected!Q592+Infected!Q798+Infected!Q1004+Infected!Q1210+Infected!Q1416)*(VLOOKUP($D61,Decrements!$B$2183:$V$2188,P$50)-VLOOKUP($D61,$B$2225:$V$2230,P$50))/4</f>
        <v>4.9467918909099438E-3</v>
      </c>
      <c r="Q61" s="481">
        <f>(Infected!R180+Infected!R386+Infected!R592+Infected!R798+Infected!R1004+Infected!R1210+Infected!R1416)*(VLOOKUP($D61,Decrements!$B$2183:$V$2188,Q$50)-VLOOKUP($D61,$B$2225:$V$2230,Q$50))/4</f>
        <v>5.9706945055952318E-3</v>
      </c>
      <c r="R61" s="481">
        <f>(Infected!S180+Infected!S386+Infected!S592+Infected!S798+Infected!S1004+Infected!S1210+Infected!S1416)*(VLOOKUP($D61,Decrements!$B$2183:$V$2188,R$50)-VLOOKUP($D61,$B$2225:$V$2230,R$50))/4</f>
        <v>6.3564671121465119E-3</v>
      </c>
      <c r="S61" s="481">
        <f>(Infected!T180+Infected!T386+Infected!T592+Infected!T798+Infected!T1004+Infected!T1210+Infected!T1416)*(VLOOKUP($D61,Decrements!$B$2183:$V$2188,S$50)-VLOOKUP($D61,$B$2225:$V$2230,S$50))/4</f>
        <v>6.723937515933311E-3</v>
      </c>
      <c r="T61" s="481">
        <f>(Infected!U180+Infected!U386+Infected!U592+Infected!U798+Infected!U1004+Infected!U1210+Infected!U1416)*(VLOOKUP($D61,Decrements!$B$2183:$V$2188,T$50)-VLOOKUP($D61,$B$2225:$V$2230,T$50))/4</f>
        <v>7.0632758699542657E-3</v>
      </c>
      <c r="U61" s="481">
        <f>(Infected!V180+Infected!V386+Infected!V592+Infected!V798+Infected!V1004+Infected!V1210+Infected!V1416)*(VLOOKUP($D61,Decrements!$B$2183:$V$2188,U$50)-VLOOKUP($D61,$B$2225:$V$2230,U$50))/4</f>
        <v>8.1289484822827749E-3</v>
      </c>
      <c r="V61" s="481">
        <f>(Infected!W180+Infected!W386+Infected!W592+Infected!W798+Infected!W1004+Infected!W1210+Infected!W1416)*(VLOOKUP($D61,Decrements!$B$2183:$V$2188,V$50)-VLOOKUP($D61,$B$2225:$V$2230,V$50))/4</f>
        <v>8.5268464557908194E-3</v>
      </c>
      <c r="W61" s="481">
        <f>(Infected!X180+Infected!X386+Infected!X592+Infected!X798+Infected!X1004+Infected!X1210+Infected!X1416)*(VLOOKUP($D61,Decrements!$B$2183:$V$2188,W$50)-VLOOKUP($D61,$B$2225:$V$2230,W$50))/4</f>
        <v>8.8852911366885268E-3</v>
      </c>
      <c r="X61" s="481">
        <f>(Infected!Y180+Infected!Y386+Infected!Y592+Infected!Y798+Infected!Y1004+Infected!Y1210+Infected!Y1416)*(VLOOKUP($D61,Decrements!$B$2183:$V$2188,X$50)-VLOOKUP($D61,$B$2225:$V$2230,X$50))/4</f>
        <v>9.2053414173572136E-3</v>
      </c>
      <c r="Y61" s="481">
        <f>(Infected!Z180+Infected!Z386+Infected!Z592+Infected!Z798+Infected!Z1004+Infected!Z1210+Infected!Z1416)*(VLOOKUP($D61,Decrements!$B$2183:$V$2188,Y$50)-VLOOKUP($D61,$B$2225:$V$2230,Y$50))/4</f>
        <v>1.0162400602172144E-2</v>
      </c>
      <c r="Z61" s="481">
        <f>(Infected!AA180+Infected!AA386+Infected!AA592+Infected!AA798+Infected!AA1004+Infected!AA1210+Infected!AA1416)*(VLOOKUP($D61,Decrements!$B$2183:$V$2188,Z$50)-VLOOKUP($D61,$B$2225:$V$2230,Z$50))/4</f>
        <v>1.0357123353713691E-2</v>
      </c>
      <c r="AA61" s="481">
        <f>(Infected!AB180+Infected!AB386+Infected!AB592+Infected!AB798+Infected!AB1004+Infected!AB1210+Infected!AB1416)*(VLOOKUP($D61,Decrements!$B$2183:$V$2188,AA$50)-VLOOKUP($D61,$B$2225:$V$2230,AA$50))/4</f>
        <v>1.0517692059314307E-2</v>
      </c>
      <c r="AB61" s="481">
        <f>(Infected!AC180+Infected!AC386+Infected!AC592+Infected!AC798+Infected!AC1004+Infected!AC1210+Infected!AC1416)*(VLOOKUP($D61,Decrements!$B$2183:$V$2188,AB$50)-VLOOKUP($D61,$B$2225:$V$2230,AB$50))/4</f>
        <v>1.0643356579816101E-2</v>
      </c>
      <c r="AC61" s="481">
        <f>(Infected!AD180+Infected!AD386+Infected!AD592+Infected!AD798+Infected!AD1004+Infected!AD1210+Infected!AD1416)*(VLOOKUP($D61,Decrements!$B$2183:$V$2188,AC$50)-VLOOKUP($D61,$B$2225:$V$2230,AC$50))/4</f>
        <v>1.2017597789643465E-2</v>
      </c>
      <c r="AD61" s="481">
        <f>(Infected!AE180+Infected!AE386+Infected!AE592+Infected!AE798+Infected!AE1004+Infected!AE1210+Infected!AE1416)*(VLOOKUP($D61,Decrements!$B$2183:$V$2188,AD$50)-VLOOKUP($D61,$B$2225:$V$2230,AD$50))/4</f>
        <v>1.2069487522173497E-2</v>
      </c>
      <c r="AE61" s="481">
        <f>(Infected!AF180+Infected!AF386+Infected!AF592+Infected!AF798+Infected!AF1004+Infected!AF1210+Infected!AF1416)*(VLOOKUP($D61,Decrements!$B$2183:$V$2188,AE$50)-VLOOKUP($D61,$B$2225:$V$2230,AE$50))/4</f>
        <v>1.21079336934345E-2</v>
      </c>
      <c r="AF61" s="481">
        <f>(Infected!AG180+Infected!AG386+Infected!AG592+Infected!AG798+Infected!AG1004+Infected!AG1210+Infected!AG1416)*(VLOOKUP($D61,Decrements!$B$2183:$V$2188,AF$50)-VLOOKUP($D61,$B$2225:$V$2230,AF$50))/4</f>
        <v>1.2127499135040472E-2</v>
      </c>
      <c r="AG61" s="481">
        <f>(Infected!AH180+Infected!AH386+Infected!AH592+Infected!AH798+Infected!AH1004+Infected!AH1210+Infected!AH1416)*(VLOOKUP($D61,Decrements!$B$2183:$V$2188,AG$50)-VLOOKUP($D61,$B$2225:$V$2230,AG$50))/4</f>
        <v>1.3106052875764522E-2</v>
      </c>
      <c r="AH61" s="481">
        <f>(Infected!AI180+Infected!AI386+Infected!AI592+Infected!AI798+Infected!AI1004+Infected!AI1210+Infected!AI1416)*(VLOOKUP($D61,Decrements!$B$2183:$V$2188,AH$50)-VLOOKUP($D61,$B$2225:$V$2230,AH$50))/4</f>
        <v>1.3055456450341537E-2</v>
      </c>
      <c r="AI61" s="481">
        <f>(Infected!AJ180+Infected!AJ386+Infected!AJ592+Infected!AJ798+Infected!AJ1004+Infected!AJ1210+Infected!AJ1416)*(VLOOKUP($D61,Decrements!$B$2183:$V$2188,AI$50)-VLOOKUP($D61,$B$2225:$V$2230,AI$50))/4</f>
        <v>1.2993622388123039E-2</v>
      </c>
      <c r="AJ61" s="481">
        <f>(Infected!AK180+Infected!AK386+Infected!AK592+Infected!AK798+Infected!AK1004+Infected!AK1210+Infected!AK1416)*(VLOOKUP($D61,Decrements!$B$2183:$V$2188,AJ$50)-VLOOKUP($D61,$B$2225:$V$2230,AJ$50))/4</f>
        <v>1.2925164945077713E-2</v>
      </c>
      <c r="AK61" s="481">
        <f>(Infected!AL180+Infected!AL386+Infected!AL592+Infected!AL798+Infected!AL1004+Infected!AL1210+Infected!AL1416)*(VLOOKUP($D61,Decrements!$B$2183:$V$2188,AK$50)-VLOOKUP($D61,$B$2225:$V$2230,AK$50))/4</f>
        <v>1.3213869095784266E-2</v>
      </c>
      <c r="AL61" s="481">
        <f>(Infected!AM180+Infected!AM386+Infected!AM592+Infected!AM798+Infected!AM1004+Infected!AM1210+Infected!AM1416)*(VLOOKUP($D61,Decrements!$B$2183:$V$2188,AL$50)-VLOOKUP($D61,$B$2225:$V$2230,AL$50))/4</f>
        <v>1.3123283633043232E-2</v>
      </c>
      <c r="AM61" s="481">
        <f>(Infected!AN180+Infected!AN386+Infected!AN592+Infected!AN798+Infected!AN1004+Infected!AN1210+Infected!AN1416)*(VLOOKUP($D61,Decrements!$B$2183:$V$2188,AM$50)-VLOOKUP($D61,$B$2225:$V$2230,AM$50))/4</f>
        <v>1.3030166041578851E-2</v>
      </c>
      <c r="AN61" s="481">
        <f>(Infected!AO180+Infected!AO386+Infected!AO592+Infected!AO798+Infected!AO1004+Infected!AO1210+Infected!AO1416)*(VLOOKUP($D61,Decrements!$B$2183:$V$2188,AN$50)-VLOOKUP($D61,$B$2225:$V$2230,AN$50))/4</f>
        <v>1.2934333106346483E-2</v>
      </c>
      <c r="AO61" s="481">
        <f>(Infected!AP180+Infected!AP386+Infected!AP592+Infected!AP798+Infected!AP1004+Infected!AP1210+Infected!AP1416)*(VLOOKUP($D61,Decrements!$B$2183:$V$2188,AO$50)-VLOOKUP($D61,$B$2225:$V$2230,AO$50))/4</f>
        <v>1.2835526104790381E-2</v>
      </c>
      <c r="AP61" s="481">
        <f>(Infected!AQ180+Infected!AQ386+Infected!AQ592+Infected!AQ798+Infected!AQ1004+Infected!AQ1210+Infected!AQ1416)*(VLOOKUP($D61,Decrements!$B$2183:$V$2188,AP$50)-VLOOKUP($D61,$B$2225:$V$2230,AP$50))/4</f>
        <v>1.2736113519774175E-2</v>
      </c>
      <c r="AQ61" s="481">
        <f>(Infected!AR180+Infected!AR386+Infected!AR592+Infected!AR798+Infected!AR1004+Infected!AR1210+Infected!AR1416)*(VLOOKUP($D61,Decrements!$B$2183:$V$2188,AQ$50)-VLOOKUP($D61,$B$2225:$V$2230,AQ$50))/4</f>
        <v>1.2633684930133848E-2</v>
      </c>
      <c r="AR61" s="481">
        <f>(Infected!AS180+Infected!AS386+Infected!AS592+Infected!AS798+Infected!AS1004+Infected!AS1210+Infected!AS1416)*(VLOOKUP($D61,Decrements!$B$2183:$V$2188,AR$50)-VLOOKUP($D61,$B$2225:$V$2230,AR$50))/4</f>
        <v>1.2527127612218338E-2</v>
      </c>
      <c r="AS61" s="481">
        <f>(Infected!AT180+Infected!AT386+Infected!AT592+Infected!AT798+Infected!AT1004+Infected!AT1210+Infected!AT1416)*(VLOOKUP($D61,Decrements!$B$2183:$V$2188,AS$50)-VLOOKUP($D61,$B$2225:$V$2230,AS$50))/4</f>
        <v>1.2414518736653255E-2</v>
      </c>
      <c r="AT61" s="481">
        <f>(Infected!AU180+Infected!AU386+Infected!AU592+Infected!AU798+Infected!AU1004+Infected!AU1210+Infected!AU1416)*(VLOOKUP($D61,Decrements!$B$2183:$V$2188,AT$50)-VLOOKUP($D61,$B$2225:$V$2230,AT$50))/4</f>
        <v>1.2297547009541896E-2</v>
      </c>
      <c r="AU61" s="481">
        <f>(Infected!AV180+Infected!AV386+Infected!AV592+Infected!AV798+Infected!AV1004+Infected!AV1210+Infected!AV1416)*(VLOOKUP($D61,Decrements!$B$2183:$V$2188,AU$50)-VLOOKUP($D61,$B$2225:$V$2230,AU$50))/4</f>
        <v>1.217630589623959E-2</v>
      </c>
      <c r="AV61" s="481">
        <f>(Infected!AW180+Infected!AW386+Infected!AW592+Infected!AW798+Infected!AW1004+Infected!AW1210+Infected!AW1416)*(VLOOKUP($D61,Decrements!$B$2183:$V$2188,AV$50)-VLOOKUP($D61,$B$2225:$V$2230,AV$50))/4</f>
        <v>1.2051078657067844E-2</v>
      </c>
      <c r="AW61" s="481">
        <f>(Infected!AX180+Infected!AX386+Infected!AX592+Infected!AX798+Infected!AX1004+Infected!AX1210+Infected!AX1416)*(VLOOKUP($D61,Decrements!$B$2183:$V$2188,AW$50)-VLOOKUP($D61,$B$2225:$V$2230,AW$50))/4</f>
        <v>1.1922287075943267E-2</v>
      </c>
      <c r="AX61" s="481">
        <f>(Infected!AY180+Infected!AY386+Infected!AY592+Infected!AY798+Infected!AY1004+Infected!AY1210+Infected!AY1416)*(VLOOKUP($D61,Decrements!$B$2183:$V$2188,AX$50)-VLOOKUP($D61,$B$2225:$V$2230,AX$50))/4</f>
        <v>1.1790226240622165E-2</v>
      </c>
      <c r="AY61" s="481">
        <f>(Infected!AZ180+Infected!AZ386+Infected!AZ592+Infected!AZ798+Infected!AZ1004+Infected!AZ1210+Infected!AZ1416)*(VLOOKUP($D61,Decrements!$B$2183:$V$2188,AY$50)-VLOOKUP($D61,$B$2225:$V$2230,AY$50))/4</f>
        <v>1.1655265697024823E-2</v>
      </c>
      <c r="AZ61" s="481">
        <f>(Infected!BA180+Infected!BA386+Infected!BA592+Infected!BA798+Infected!BA1004+Infected!BA1210+Infected!BA1416)*(VLOOKUP($D61,Decrements!$B$2183:$V$2188,AZ$50)-VLOOKUP($D61,$B$2225:$V$2230,AZ$50))/4</f>
        <v>1.1517778724888485E-2</v>
      </c>
      <c r="BA61" s="481">
        <f>(Infected!BB180+Infected!BB386+Infected!BB592+Infected!BB798+Infected!BB1004+Infected!BB1210+Infected!BB1416)*(VLOOKUP($D61,Decrements!$B$2183:$V$2188,BA$50)-VLOOKUP($D61,$B$2225:$V$2230,BA$50))/4</f>
        <v>1.1376968216629021E-2</v>
      </c>
      <c r="BB61" s="481">
        <f>(Infected!BC180+Infected!BC386+Infected!BC592+Infected!BC798+Infected!BC1004+Infected!BC1210+Infected!BC1416)*(VLOOKUP($D61,Decrements!$B$2183:$V$2188,BB$50)-VLOOKUP($D61,$B$2225:$V$2230,BB$50))/4</f>
        <v>1.123452579571042E-2</v>
      </c>
      <c r="BC61" s="481">
        <f>(Infected!BD180+Infected!BD386+Infected!BD592+Infected!BD798+Infected!BD1004+Infected!BD1210+Infected!BD1416)*(VLOOKUP($D61,Decrements!$B$2183:$V$2188,BC$50)-VLOOKUP($D61,$B$2225:$V$2230,BC$50))/4</f>
        <v>1.1090724199398357E-2</v>
      </c>
      <c r="BD61" s="481">
        <f>(Infected!BE180+Infected!BE386+Infected!BE592+Infected!BE798+Infected!BE1004+Infected!BE1210+Infected!BE1416)*(VLOOKUP($D61,Decrements!$B$2183:$V$2188,BD$50)-VLOOKUP($D61,$B$2225:$V$2230,BD$50))/4</f>
        <v>1.0945859018391488E-2</v>
      </c>
      <c r="BE61" s="481">
        <f>(Infected!BF180+Infected!BF386+Infected!BF592+Infected!BF798+Infected!BF1004+Infected!BF1210+Infected!BF1416)*(VLOOKUP($D61,Decrements!$B$2183:$V$2188,BE$50)-VLOOKUP($D61,$B$2225:$V$2230,BE$50))/4</f>
        <v>1.0800163192235384E-2</v>
      </c>
      <c r="BF61" s="481">
        <f>(Infected!BG180+Infected!BG386+Infected!BG592+Infected!BG798+Infected!BG1004+Infected!BG1210+Infected!BG1416)*(VLOOKUP($D61,Decrements!$B$2183:$V$2188,BF$50)-VLOOKUP($D61,$B$2225:$V$2230,BF$50))/4</f>
        <v>1.0653929568653523E-2</v>
      </c>
      <c r="BG61" s="481">
        <f>(Infected!BH180+Infected!BH386+Infected!BH592+Infected!BH798+Infected!BH1004+Infected!BH1210+Infected!BH1416)*(VLOOKUP($D61,Decrements!$B$2183:$V$2188,BG$50)-VLOOKUP($D61,$B$2225:$V$2230,BG$50))/4</f>
        <v>1.0507379120128307E-2</v>
      </c>
      <c r="BH61" s="481">
        <f>(Infected!BI180+Infected!BI386+Infected!BI592+Infected!BI798+Infected!BI1004+Infected!BI1210+Infected!BI1416)*(VLOOKUP($D61,Decrements!$B$2183:$V$2188,BH$50)-VLOOKUP($D61,$B$2225:$V$2230,BH$50))/4</f>
        <v>1.0360720817736693E-2</v>
      </c>
      <c r="BI61" s="481">
        <f>(Infected!BJ180+Infected!BJ386+Infected!BJ592+Infected!BJ798+Infected!BJ1004+Infected!BJ1210+Infected!BJ1416)*(VLOOKUP($D61,Decrements!$B$2183:$V$2188,BI$50)-VLOOKUP($D61,$B$2225:$V$2230,BI$50))/4</f>
        <v>1.0214112454498081E-2</v>
      </c>
      <c r="BJ61" s="481">
        <f>(Infected!BK180+Infected!BK386+Infected!BK592+Infected!BK798+Infected!BK1004+Infected!BK1210+Infected!BK1416)*(VLOOKUP($D61,Decrements!$B$2183:$V$2188,BJ$50)-VLOOKUP($D61,$B$2225:$V$2230,BJ$50))/4</f>
        <v>1.0067778359764665E-2</v>
      </c>
      <c r="BK61" s="481">
        <f>(Infected!BL180+Infected!BL386+Infected!BL592+Infected!BL798+Infected!BL1004+Infected!BL1210+Infected!BL1416)*(VLOOKUP($D61,Decrements!$B$2183:$V$2188,BK$50)-VLOOKUP($D61,$B$2225:$V$2230,BK$50))/4</f>
        <v>9.9218798871848531E-3</v>
      </c>
      <c r="BL61" s="481">
        <f>(Infected!BM180+Infected!BM386+Infected!BM592+Infected!BM798+Infected!BM1004+Infected!BM1210+Infected!BM1416)*(VLOOKUP($D61,Decrements!$B$2183:$V$2188,BL$50)-VLOOKUP($D61,$B$2225:$V$2230,BL$50))/4</f>
        <v>9.7765696248815481E-3</v>
      </c>
      <c r="BM61" s="481">
        <f>(Infected!BN180+Infected!BN386+Infected!BN592+Infected!BN798+Infected!BN1004+Infected!BN1210+Infected!BN1416)*(VLOOKUP($D61,Decrements!$B$2183:$V$2188,BM$50)-VLOOKUP($D61,$B$2225:$V$2230,BM$50))/4</f>
        <v>9.6309980435114063E-3</v>
      </c>
      <c r="BN61" s="481">
        <f>(Infected!BO180+Infected!BO386+Infected!BO592+Infected!BO798+Infected!BO1004+Infected!BO1210+Infected!BO1416)*(VLOOKUP($D61,Decrements!$B$2183:$V$2188,BN$50)-VLOOKUP($D61,$B$2225:$V$2230,BN$50))/4</f>
        <v>9.4864388406345548E-3</v>
      </c>
      <c r="BO61" s="481">
        <f>(Infected!BP180+Infected!BP386+Infected!BP592+Infected!BP798+Infected!BP1004+Infected!BP1210+Infected!BP1416)*(VLOOKUP($D61,Decrements!$B$2183:$V$2188,BO$50)-VLOOKUP($D61,$B$2225:$V$2230,BO$50))/4</f>
        <v>9.3429712087062088E-3</v>
      </c>
      <c r="BP61" s="481">
        <f>(Infected!BQ180+Infected!BQ386+Infected!BQ592+Infected!BQ798+Infected!BQ1004+Infected!BQ1210+Infected!BQ1416)*(VLOOKUP($D61,Decrements!$B$2183:$V$2188,BP$50)-VLOOKUP($D61,$B$2225:$V$2230,BP$50))/4</f>
        <v>9.2006976787819082E-3</v>
      </c>
      <c r="BQ61" s="481">
        <f>(Infected!BR180+Infected!BR386+Infected!BR592+Infected!BR798+Infected!BR1004+Infected!BR1210+Infected!BR1416)*(VLOOKUP($D61,Decrements!$B$2183:$V$2188,BQ$50)-VLOOKUP($D61,$B$2225:$V$2230,BQ$50))/4</f>
        <v>9.0596673396467729E-3</v>
      </c>
      <c r="BR61" s="481">
        <f>(Infected!BS180+Infected!BS386+Infected!BS592+Infected!BS798+Infected!BS1004+Infected!BS1210+Infected!BS1416)*(VLOOKUP($D61,Decrements!$B$2183:$V$2188,BR$50)-VLOOKUP($D61,$B$2225:$V$2230,BR$50))/4</f>
        <v>8.9200043102027893E-3</v>
      </c>
      <c r="BS61" s="481">
        <f>(Infected!BT180+Infected!BT386+Infected!BT592+Infected!BT798+Infected!BT1004+Infected!BT1210+Infected!BT1416)*(VLOOKUP($D61,Decrements!$B$2183:$V$2188,BS$50)-VLOOKUP($D61,$B$2225:$V$2230,BS$50))/4</f>
        <v>8.7817763412882215E-3</v>
      </c>
      <c r="BT61" s="481">
        <f>(Infected!BU180+Infected!BU386+Infected!BU592+Infected!BU798+Infected!BU1004+Infected!BU1210+Infected!BU1416)*(VLOOKUP($D61,Decrements!$B$2183:$V$2188,BT$50)-VLOOKUP($D61,$B$2225:$V$2230,BT$50))/4</f>
        <v>8.645046919043272E-3</v>
      </c>
      <c r="BU61" s="481">
        <f>(Infected!BV180+Infected!BV386+Infected!BV592+Infected!BV798+Infected!BV1004+Infected!BV1210+Infected!BV1416)*(VLOOKUP($D61,Decrements!$B$2183:$V$2188,BU$50)-VLOOKUP($D61,$B$2225:$V$2230,BU$50))/4</f>
        <v>8.5098514986817215E-3</v>
      </c>
      <c r="BV61" s="481">
        <f>(Infected!BW180+Infected!BW386+Infected!BW592+Infected!BW798+Infected!BW1004+Infected!BW1210+Infected!BW1416)*(VLOOKUP($D61,Decrements!$B$2183:$V$2188,BV$50)-VLOOKUP($D61,$B$2225:$V$2230,BV$50))/4</f>
        <v>8.3762696189672043E-3</v>
      </c>
      <c r="BW61" s="481">
        <f>(Infected!BX180+Infected!BX386+Infected!BX592+Infected!BX798+Infected!BX1004+Infected!BX1210+Infected!BX1416)*(VLOOKUP($D61,Decrements!$B$2183:$V$2188,BW$50)-VLOOKUP($D61,$B$2225:$V$2230,BW$50))/4</f>
        <v>8.2443475966980199E-3</v>
      </c>
      <c r="BX61" s="481">
        <f>(Infected!BY180+Infected!BY386+Infected!BY592+Infected!BY798+Infected!BY1004+Infected!BY1210+Infected!BY1416)*(VLOOKUP($D61,Decrements!$B$2183:$V$2188,BX$50)-VLOOKUP($D61,$B$2225:$V$2230,BX$50))/4</f>
        <v>8.1141283646353271E-3</v>
      </c>
      <c r="BY61" s="481">
        <f>(Infected!BZ180+Infected!BZ386+Infected!BZ592+Infected!BZ798+Infected!BZ1004+Infected!BZ1210+Infected!BZ1416)*(VLOOKUP($D61,Decrements!$B$2183:$V$2188,BY$50)-VLOOKUP($D61,$B$2225:$V$2230,BY$50))/4</f>
        <v>7.9856377253338228E-3</v>
      </c>
      <c r="BZ61" s="481">
        <f>(Infected!CA180+Infected!CA386+Infected!CA592+Infected!CA798+Infected!CA1004+Infected!CA1210+Infected!CA1416)*(VLOOKUP($D61,Decrements!$B$2183:$V$2188,BZ$50)-VLOOKUP($D61,$B$2225:$V$2230,BZ$50))/4</f>
        <v>7.8589245813149942E-3</v>
      </c>
      <c r="CA61" s="481">
        <f>(Infected!CB180+Infected!CB386+Infected!CB592+Infected!CB798+Infected!CB1004+Infected!CB1210+Infected!CB1416)*(VLOOKUP($D61,Decrements!$B$2183:$V$2188,CA$50)-VLOOKUP($D61,$B$2225:$V$2230,CA$50))/4</f>
        <v>7.734017500384608E-3</v>
      </c>
      <c r="CB61" s="481">
        <f>(Infected!CC180+Infected!CC386+Infected!CC592+Infected!CC798+Infected!CC1004+Infected!CC1210+Infected!CC1416)*(VLOOKUP($D61,Decrements!$B$2183:$V$2188,CB$50)-VLOOKUP($D61,$B$2225:$V$2230,CB$50))/4</f>
        <v>7.6109418037737008E-3</v>
      </c>
      <c r="CC61" s="481">
        <f>(Infected!CD180+Infected!CD386+Infected!CD592+Infected!CD798+Infected!CD1004+Infected!CD1210+Infected!CD1416)*(VLOOKUP($D61,Decrements!$B$2183:$V$2188,CC$50)-VLOOKUP($D61,$B$2225:$V$2230,CC$50))/4</f>
        <v>7.4897119559670664E-3</v>
      </c>
      <c r="CD61" s="481">
        <f>(Infected!CE180+Infected!CE386+Infected!CE592+Infected!CE798+Infected!CE1004+Infected!CE1210+Infected!CE1416)*(VLOOKUP($D61,Decrements!$B$2183:$V$2188,CD$50)-VLOOKUP($D61,$B$2225:$V$2230,CD$50))/4</f>
        <v>7.3703540312473987E-3</v>
      </c>
      <c r="CE61" s="481">
        <f>(Infected!CF180+Infected!CF386+Infected!CF592+Infected!CF798+Infected!CF1004+Infected!CF1210+Infected!CF1416)*(VLOOKUP($D61,Decrements!$B$2183:$V$2188,CE$50)-VLOOKUP($D61,$B$2225:$V$2230,CE$50))/4</f>
        <v>7.252881580671452E-3</v>
      </c>
      <c r="CF61" s="481">
        <f>(Infected!CG180+Infected!CG386+Infected!CG592+Infected!CG798+Infected!CG1004+Infected!CG1210+Infected!CG1416)*(VLOOKUP($D61,Decrements!$B$2183:$V$2188,CF$50)-VLOOKUP($D61,$B$2225:$V$2230,CF$50))/4</f>
        <v>7.1373053448740131E-3</v>
      </c>
      <c r="CG61" s="481">
        <f>(Infected!CH180+Infected!CH386+Infected!CH592+Infected!CH798+Infected!CH1004+Infected!CH1210+Infected!CH1416)*(VLOOKUP($D61,Decrements!$B$2183:$V$2188,CG$50)-VLOOKUP($D61,$B$2225:$V$2230,CG$50))/4</f>
        <v>7.0236293583962883E-3</v>
      </c>
      <c r="CH61" s="481">
        <f>(Infected!CI180+Infected!CI386+Infected!CI592+Infected!CI798+Infected!CI1004+Infected!CI1210+Infected!CI1416)*(VLOOKUP($D61,Decrements!$B$2183:$V$2188,CH$50)-VLOOKUP($D61,$B$2225:$V$2230,CH$50))/4</f>
        <v>6.9118626597063594E-3</v>
      </c>
      <c r="CI61" s="481">
        <f>(Infected!CJ180+Infected!CJ386+Infected!CJ592+Infected!CJ798+Infected!CJ1004+Infected!CJ1210+Infected!CJ1416)*(VLOOKUP($D61,Decrements!$B$2183:$V$2188,CI$50)-VLOOKUP($D61,$B$2225:$V$2230,CI$50))/4</f>
        <v>6.8020068576351775E-3</v>
      </c>
    </row>
    <row r="62" spans="1:94" s="209" customFormat="1">
      <c r="B62" s="210">
        <v>1</v>
      </c>
      <c r="C62" s="210">
        <v>2</v>
      </c>
      <c r="D62" s="210">
        <v>5</v>
      </c>
      <c r="E62" s="210">
        <v>125</v>
      </c>
      <c r="F62" s="211"/>
      <c r="G62" s="210">
        <f>Infected!I181+Infected!I387</f>
        <v>8.0292619354838735</v>
      </c>
      <c r="H62" s="481">
        <f>(Infected!I181+Infected!I387+Infected!I593+Infected!I799+Infected!I1005+Infected!I1211+Infected!I1417)*(VLOOKUP($D62,Decrements!$B$2183:$V$2188,H$50)-VLOOKUP($D62,$B$2225:$V$2230,H$50))/4</f>
        <v>5.4653894782660556E-2</v>
      </c>
      <c r="I62" s="481">
        <f>(Infected!J181+Infected!J387+Infected!J593+Infected!J799+Infected!J1005+Infected!J1211+Infected!J1417)*(VLOOKUP($D62,Decrements!$B$2183:$V$2188,I$50)-VLOOKUP($D62,$B$2225:$V$2230,I$50))/4</f>
        <v>5.3415366864555086E-2</v>
      </c>
      <c r="J62" s="481">
        <f>(Infected!K181+Infected!K387+Infected!K593+Infected!K799+Infected!K1005+Infected!K1211+Infected!K1417)*(VLOOKUP($D62,Decrements!$B$2183:$V$2188,J$50)-VLOOKUP($D62,$B$2225:$V$2230,J$50))/4</f>
        <v>5.0510168696339466E-2</v>
      </c>
      <c r="K62" s="481">
        <f>(Infected!L181+Infected!L387+Infected!L593+Infected!L799+Infected!L1005+Infected!L1211+Infected!L1417)*(VLOOKUP($D62,Decrements!$B$2183:$V$2188,K$50)-VLOOKUP($D62,$B$2225:$V$2230,K$50))/4</f>
        <v>4.8512872411107362E-2</v>
      </c>
      <c r="L62" s="481">
        <f>(Infected!M181+Infected!M387+Infected!M593+Infected!M799+Infected!M1005+Infected!M1211+Infected!M1417)*(VLOOKUP($D62,Decrements!$B$2183:$V$2188,L$50)-VLOOKUP($D62,$B$2225:$V$2230,L$50))/4</f>
        <v>4.7403196010370699E-2</v>
      </c>
      <c r="M62" s="481">
        <f>(Infected!N181+Infected!N387+Infected!N593+Infected!N799+Infected!N1005+Infected!N1211+Infected!N1417)*(VLOOKUP($D62,Decrements!$B$2183:$V$2188,M$50)-VLOOKUP($D62,$B$2225:$V$2230,M$50))/4</f>
        <v>4.7230716240036157E-2</v>
      </c>
      <c r="N62" s="481">
        <f>(Infected!O181+Infected!O387+Infected!O593+Infected!O799+Infected!O1005+Infected!O1211+Infected!O1417)*(VLOOKUP($D62,Decrements!$B$2183:$V$2188,N$50)-VLOOKUP($D62,$B$2225:$V$2230,N$50))/4</f>
        <v>4.7468702288484328E-2</v>
      </c>
      <c r="O62" s="481">
        <f>(Infected!P181+Infected!P387+Infected!P593+Infected!P799+Infected!P1005+Infected!P1211+Infected!P1417)*(VLOOKUP($D62,Decrements!$B$2183:$V$2188,O$50)-VLOOKUP($D62,$B$2225:$V$2230,O$50))/4</f>
        <v>4.8106580104270324E-2</v>
      </c>
      <c r="P62" s="481">
        <f>(Infected!Q181+Infected!Q387+Infected!Q593+Infected!Q799+Infected!Q1005+Infected!Q1211+Infected!Q1417)*(VLOOKUP($D62,Decrements!$B$2183:$V$2188,P$50)-VLOOKUP($D62,$B$2225:$V$2230,P$50))/4</f>
        <v>4.8998364359215431E-2</v>
      </c>
      <c r="Q62" s="481">
        <f>(Infected!R181+Infected!R387+Infected!R593+Infected!R799+Infected!R1005+Infected!R1211+Infected!R1417)*(VLOOKUP($D62,Decrements!$B$2183:$V$2188,Q$50)-VLOOKUP($D62,$B$2225:$V$2230,Q$50))/4</f>
        <v>6.1638885134203063E-2</v>
      </c>
      <c r="R62" s="481">
        <f>(Infected!S181+Infected!S387+Infected!S593+Infected!S799+Infected!S1005+Infected!S1211+Infected!S1417)*(VLOOKUP($D62,Decrements!$B$2183:$V$2188,R$50)-VLOOKUP($D62,$B$2225:$V$2230,R$50))/4</f>
        <v>6.6972553341336241E-2</v>
      </c>
      <c r="S62" s="481">
        <f>(Infected!T181+Infected!T387+Infected!T593+Infected!T799+Infected!T1005+Infected!T1211+Infected!T1417)*(VLOOKUP($D62,Decrements!$B$2183:$V$2188,S$50)-VLOOKUP($D62,$B$2225:$V$2230,S$50))/4</f>
        <v>7.2181573586123496E-2</v>
      </c>
      <c r="T62" s="481">
        <f>(Infected!U181+Infected!U387+Infected!U593+Infected!U799+Infected!U1005+Infected!U1211+Infected!U1417)*(VLOOKUP($D62,Decrements!$B$2183:$V$2188,T$50)-VLOOKUP($D62,$B$2225:$V$2230,T$50))/4</f>
        <v>7.7174923120782737E-2</v>
      </c>
      <c r="U62" s="481">
        <f>(Infected!V181+Infected!V387+Infected!V593+Infected!V799+Infected!V1005+Infected!V1211+Infected!V1417)*(VLOOKUP($D62,Decrements!$B$2183:$V$2188,U$50)-VLOOKUP($D62,$B$2225:$V$2230,U$50))/4</f>
        <v>9.1818976091077559E-2</v>
      </c>
      <c r="V62" s="481">
        <f>(Infected!W181+Infected!W387+Infected!W593+Infected!W799+Infected!W1005+Infected!W1211+Infected!W1417)*(VLOOKUP($D62,Decrements!$B$2183:$V$2188,V$50)-VLOOKUP($D62,$B$2225:$V$2230,V$50))/4</f>
        <v>9.8871250217106951E-2</v>
      </c>
      <c r="W62" s="481">
        <f>(Infected!X181+Infected!X387+Infected!X593+Infected!X799+Infected!X1005+Infected!X1211+Infected!X1417)*(VLOOKUP($D62,Decrements!$B$2183:$V$2188,W$50)-VLOOKUP($D62,$B$2225:$V$2230,W$50))/4</f>
        <v>0.10571251098061356</v>
      </c>
      <c r="X62" s="481">
        <f>(Infected!Y181+Infected!Y387+Infected!Y593+Infected!Y799+Infected!Y1005+Infected!Y1211+Infected!Y1417)*(VLOOKUP($D62,Decrements!$B$2183:$V$2188,X$50)-VLOOKUP($D62,$B$2225:$V$2230,X$50))/4</f>
        <v>0.11233337740593881</v>
      </c>
      <c r="Y62" s="481">
        <f>(Infected!Z181+Infected!Z387+Infected!Z593+Infected!Z799+Infected!Z1005+Infected!Z1211+Infected!Z1417)*(VLOOKUP($D62,Decrements!$B$2183:$V$2188,Y$50)-VLOOKUP($D62,$B$2225:$V$2230,Y$50))/4</f>
        <v>0.12656078672638169</v>
      </c>
      <c r="Z62" s="481">
        <f>(Infected!AA181+Infected!AA387+Infected!AA593+Infected!AA799+Infected!AA1005+Infected!AA1211+Infected!AA1417)*(VLOOKUP($D62,Decrements!$B$2183:$V$2188,Z$50)-VLOOKUP($D62,$B$2225:$V$2230,Z$50))/4</f>
        <v>0.13126318492913303</v>
      </c>
      <c r="AA62" s="481">
        <f>(Infected!AB181+Infected!AB387+Infected!AB593+Infected!AB799+Infected!AB1005+Infected!AB1211+Infected!AB1417)*(VLOOKUP($D62,Decrements!$B$2183:$V$2188,AA$50)-VLOOKUP($D62,$B$2225:$V$2230,AA$50))/4</f>
        <v>0.13564088430707724</v>
      </c>
      <c r="AB62" s="481">
        <f>(Infected!AC181+Infected!AC387+Infected!AC593+Infected!AC799+Infected!AC1005+Infected!AC1211+Infected!AC1417)*(VLOOKUP($D62,Decrements!$B$2183:$V$2188,AB$50)-VLOOKUP($D62,$B$2225:$V$2230,AB$50))/4</f>
        <v>0.13966110566596601</v>
      </c>
      <c r="AC62" s="481">
        <f>(Infected!AD181+Infected!AD387+Infected!AD593+Infected!AD799+Infected!AD1005+Infected!AD1211+Infected!AD1417)*(VLOOKUP($D62,Decrements!$B$2183:$V$2188,AC$50)-VLOOKUP($D62,$B$2225:$V$2230,AC$50))/4</f>
        <v>0.16056092582833476</v>
      </c>
      <c r="AD62" s="481">
        <f>(Infected!AE181+Infected!AE387+Infected!AE593+Infected!AE799+Infected!AE1005+Infected!AE1211+Infected!AE1417)*(VLOOKUP($D62,Decrements!$B$2183:$V$2188,AD$50)-VLOOKUP($D62,$B$2225:$V$2230,AD$50))/4</f>
        <v>0.16395643494610232</v>
      </c>
      <c r="AE62" s="481">
        <f>(Infected!AF181+Infected!AF387+Infected!AF593+Infected!AF799+Infected!AF1005+Infected!AF1211+Infected!AF1417)*(VLOOKUP($D62,Decrements!$B$2183:$V$2188,AE$50)-VLOOKUP($D62,$B$2225:$V$2230,AE$50))/4</f>
        <v>0.16722569201924842</v>
      </c>
      <c r="AF62" s="481">
        <f>(Infected!AG181+Infected!AG387+Infected!AG593+Infected!AG799+Infected!AG1005+Infected!AG1211+Infected!AG1417)*(VLOOKUP($D62,Decrements!$B$2183:$V$2188,AF$50)-VLOOKUP($D62,$B$2225:$V$2230,AF$50))/4</f>
        <v>0.17028002914622162</v>
      </c>
      <c r="AG62" s="481">
        <f>(Infected!AH181+Infected!AH387+Infected!AH593+Infected!AH799+Infected!AH1005+Infected!AH1211+Infected!AH1417)*(VLOOKUP($D62,Decrements!$B$2183:$V$2188,AG$50)-VLOOKUP($D62,$B$2225:$V$2230,AG$50))/4</f>
        <v>0.18691825145710586</v>
      </c>
      <c r="AH62" s="481">
        <f>(Infected!AI181+Infected!AI387+Infected!AI593+Infected!AI799+Infected!AI1005+Infected!AI1211+Infected!AI1417)*(VLOOKUP($D62,Decrements!$B$2183:$V$2188,AH$50)-VLOOKUP($D62,$B$2225:$V$2230,AH$50))/4</f>
        <v>0.18922699816522867</v>
      </c>
      <c r="AI62" s="481">
        <f>(Infected!AJ181+Infected!AJ387+Infected!AJ593+Infected!AJ799+Infected!AJ1005+Infected!AJ1211+Infected!AJ1417)*(VLOOKUP($D62,Decrements!$B$2183:$V$2188,AI$50)-VLOOKUP($D62,$B$2225:$V$2230,AI$50))/4</f>
        <v>0.19137516910015606</v>
      </c>
      <c r="AJ62" s="481">
        <f>(Infected!AK181+Infected!AK387+Infected!AK593+Infected!AK799+Infected!AK1005+Infected!AK1211+Infected!AK1417)*(VLOOKUP($D62,Decrements!$B$2183:$V$2188,AJ$50)-VLOOKUP($D62,$B$2225:$V$2230,AJ$50))/4</f>
        <v>0.19342054407683068</v>
      </c>
      <c r="AK62" s="481">
        <f>(Infected!AL181+Infected!AL387+Infected!AL593+Infected!AL799+Infected!AL1005+Infected!AL1211+Infected!AL1417)*(VLOOKUP($D62,Decrements!$B$2183:$V$2188,AK$50)-VLOOKUP($D62,$B$2225:$V$2230,AK$50))/4</f>
        <v>0.20076467885162247</v>
      </c>
      <c r="AL62" s="481">
        <f>(Infected!AM181+Infected!AM387+Infected!AM593+Infected!AM799+Infected!AM1005+Infected!AM1211+Infected!AM1417)*(VLOOKUP($D62,Decrements!$B$2183:$V$2188,AL$50)-VLOOKUP($D62,$B$2225:$V$2230,AL$50))/4</f>
        <v>0.2025321250868137</v>
      </c>
      <c r="AM62" s="481">
        <f>(Infected!AN181+Infected!AN387+Infected!AN593+Infected!AN799+Infected!AN1005+Infected!AN1211+Infected!AN1417)*(VLOOKUP($D62,Decrements!$B$2183:$V$2188,AM$50)-VLOOKUP($D62,$B$2225:$V$2230,AM$50))/4</f>
        <v>0.2042390374205604</v>
      </c>
      <c r="AN62" s="481">
        <f>(Infected!AO181+Infected!AO387+Infected!AO593+Infected!AO799+Infected!AO1005+Infected!AO1211+Infected!AO1417)*(VLOOKUP($D62,Decrements!$B$2183:$V$2188,AN$50)-VLOOKUP($D62,$B$2225:$V$2230,AN$50))/4</f>
        <v>0.20587855479266776</v>
      </c>
      <c r="AO62" s="481">
        <f>(Infected!AP181+Infected!AP387+Infected!AP593+Infected!AP799+Infected!AP1005+Infected!AP1211+Infected!AP1417)*(VLOOKUP($D62,Decrements!$B$2183:$V$2188,AO$50)-VLOOKUP($D62,$B$2225:$V$2230,AO$50))/4</f>
        <v>0.20744300643971425</v>
      </c>
      <c r="AP62" s="481">
        <f>(Infected!AQ181+Infected!AQ387+Infected!AQ593+Infected!AQ799+Infected!AQ1005+Infected!AQ1211+Infected!AQ1417)*(VLOOKUP($D62,Decrements!$B$2183:$V$2188,AP$50)-VLOOKUP($D62,$B$2225:$V$2230,AP$50))/4</f>
        <v>0.20899549168177572</v>
      </c>
      <c r="AQ62" s="481">
        <f>(Infected!AR181+Infected!AR387+Infected!AR593+Infected!AR799+Infected!AR1005+Infected!AR1211+Infected!AR1417)*(VLOOKUP($D62,Decrements!$B$2183:$V$2188,AQ$50)-VLOOKUP($D62,$B$2225:$V$2230,AQ$50))/4</f>
        <v>0.21047621741646291</v>
      </c>
      <c r="AR62" s="481">
        <f>(Infected!AS181+Infected!AS387+Infected!AS593+Infected!AS799+Infected!AS1005+Infected!AS1211+Infected!AS1417)*(VLOOKUP($D62,Decrements!$B$2183:$V$2188,AR$50)-VLOOKUP($D62,$B$2225:$V$2230,AR$50))/4</f>
        <v>0.21185399362250928</v>
      </c>
      <c r="AS62" s="481">
        <f>(Infected!AT181+Infected!AT387+Infected!AT593+Infected!AT799+Infected!AT1005+Infected!AT1211+Infected!AT1417)*(VLOOKUP($D62,Decrements!$B$2183:$V$2188,AS$50)-VLOOKUP($D62,$B$2225:$V$2230,AS$50))/4</f>
        <v>0.21308803622086486</v>
      </c>
      <c r="AT62" s="481">
        <f>(Infected!AU181+Infected!AU387+Infected!AU593+Infected!AU799+Infected!AU1005+Infected!AU1211+Infected!AU1417)*(VLOOKUP($D62,Decrements!$B$2183:$V$2188,AT$50)-VLOOKUP($D62,$B$2225:$V$2230,AT$50))/4</f>
        <v>0.21419864161975133</v>
      </c>
      <c r="AU62" s="481">
        <f>(Infected!AV181+Infected!AV387+Infected!AV593+Infected!AV799+Infected!AV1005+Infected!AV1211+Infected!AV1417)*(VLOOKUP($D62,Decrements!$B$2183:$V$2188,AU$50)-VLOOKUP($D62,$B$2225:$V$2230,AU$50))/4</f>
        <v>0.21518192112578979</v>
      </c>
      <c r="AV62" s="481">
        <f>(Infected!AW181+Infected!AW387+Infected!AW593+Infected!AW799+Infected!AW1005+Infected!AW1211+Infected!AW1417)*(VLOOKUP($D62,Decrements!$B$2183:$V$2188,AV$50)-VLOOKUP($D62,$B$2225:$V$2230,AV$50))/4</f>
        <v>0.21603802802607661</v>
      </c>
      <c r="AW62" s="481">
        <f>(Infected!AX181+Infected!AX387+Infected!AX593+Infected!AX799+Infected!AX1005+Infected!AX1211+Infected!AX1417)*(VLOOKUP($D62,Decrements!$B$2183:$V$2188,AW$50)-VLOOKUP($D62,$B$2225:$V$2230,AW$50))/4</f>
        <v>0.21677016873445942</v>
      </c>
      <c r="AX62" s="481">
        <f>(Infected!AY181+Infected!AY387+Infected!AY593+Infected!AY799+Infected!AY1005+Infected!AY1211+Infected!AY1417)*(VLOOKUP($D62,Decrements!$B$2183:$V$2188,AX$50)-VLOOKUP($D62,$B$2225:$V$2230,AX$50))/4</f>
        <v>0.21737994496585575</v>
      </c>
      <c r="AY62" s="481">
        <f>(Infected!AZ181+Infected!AZ387+Infected!AZ593+Infected!AZ799+Infected!AZ1005+Infected!AZ1211+Infected!AZ1417)*(VLOOKUP($D62,Decrements!$B$2183:$V$2188,AY$50)-VLOOKUP($D62,$B$2225:$V$2230,AY$50))/4</f>
        <v>0.21787071669148786</v>
      </c>
      <c r="AZ62" s="481">
        <f>(Infected!BA181+Infected!BA387+Infected!BA593+Infected!BA799+Infected!BA1005+Infected!BA1211+Infected!BA1417)*(VLOOKUP($D62,Decrements!$B$2183:$V$2188,AZ$50)-VLOOKUP($D62,$B$2225:$V$2230,AZ$50))/4</f>
        <v>0.21824637358527851</v>
      </c>
      <c r="BA62" s="481">
        <f>(Infected!BB181+Infected!BB387+Infected!BB593+Infected!BB799+Infected!BB1005+Infected!BB1211+Infected!BB1417)*(VLOOKUP($D62,Decrements!$B$2183:$V$2188,BA$50)-VLOOKUP($D62,$B$2225:$V$2230,BA$50))/4</f>
        <v>0.21848991845781721</v>
      </c>
      <c r="BB62" s="481">
        <f>(Infected!BC181+Infected!BC387+Infected!BC593+Infected!BC799+Infected!BC1005+Infected!BC1211+Infected!BC1417)*(VLOOKUP($D62,Decrements!$B$2183:$V$2188,BB$50)-VLOOKUP($D62,$B$2225:$V$2230,BB$50))/4</f>
        <v>0.21862962653425175</v>
      </c>
      <c r="BC62" s="481">
        <f>(Infected!BD181+Infected!BD387+Infected!BD593+Infected!BD799+Infected!BD1005+Infected!BD1211+Infected!BD1417)*(VLOOKUP($D62,Decrements!$B$2183:$V$2188,BC$50)-VLOOKUP($D62,$B$2225:$V$2230,BC$50))/4</f>
        <v>0.21866894580125099</v>
      </c>
      <c r="BD62" s="481">
        <f>(Infected!BE181+Infected!BE387+Infected!BE593+Infected!BE799+Infected!BE1005+Infected!BE1211+Infected!BE1417)*(VLOOKUP($D62,Decrements!$B$2183:$V$2188,BD$50)-VLOOKUP($D62,$B$2225:$V$2230,BD$50))/4</f>
        <v>0.21861210783582893</v>
      </c>
      <c r="BE62" s="481">
        <f>(Infected!BF181+Infected!BF387+Infected!BF593+Infected!BF799+Infected!BF1005+Infected!BF1211+Infected!BF1417)*(VLOOKUP($D62,Decrements!$B$2183:$V$2188,BE$50)-VLOOKUP($D62,$B$2225:$V$2230,BE$50))/4</f>
        <v>0.21846251306958547</v>
      </c>
      <c r="BF62" s="481">
        <f>(Infected!BG181+Infected!BG387+Infected!BG593+Infected!BG799+Infected!BG1005+Infected!BG1211+Infected!BG1417)*(VLOOKUP($D62,Decrements!$B$2183:$V$2188,BF$50)-VLOOKUP($D62,$B$2225:$V$2230,BF$50))/4</f>
        <v>0.21822501973773431</v>
      </c>
      <c r="BG62" s="481">
        <f>(Infected!BH181+Infected!BH387+Infected!BH593+Infected!BH799+Infected!BH1005+Infected!BH1211+Infected!BH1417)*(VLOOKUP($D62,Decrements!$B$2183:$V$2188,BG$50)-VLOOKUP($D62,$B$2225:$V$2230,BG$50))/4</f>
        <v>0.21790342775681942</v>
      </c>
      <c r="BH62" s="481">
        <f>(Infected!BI181+Infected!BI387+Infected!BI593+Infected!BI799+Infected!BI1005+Infected!BI1211+Infected!BI1417)*(VLOOKUP($D62,Decrements!$B$2183:$V$2188,BH$50)-VLOOKUP($D62,$B$2225:$V$2230,BH$50))/4</f>
        <v>0.21750157158715819</v>
      </c>
      <c r="BI62" s="481">
        <f>(Infected!BJ181+Infected!BJ387+Infected!BJ593+Infected!BJ799+Infected!BJ1005+Infected!BJ1211+Infected!BJ1417)*(VLOOKUP($D62,Decrements!$B$2183:$V$2188,BI$50)-VLOOKUP($D62,$B$2225:$V$2230,BI$50))/4</f>
        <v>0.21702251518644236</v>
      </c>
      <c r="BJ62" s="481">
        <f>(Infected!BK181+Infected!BK387+Infected!BK593+Infected!BK799+Infected!BK1005+Infected!BK1211+Infected!BK1417)*(VLOOKUP($D62,Decrements!$B$2183:$V$2188,BJ$50)-VLOOKUP($D62,$B$2225:$V$2230,BJ$50))/4</f>
        <v>0.21647087180912516</v>
      </c>
      <c r="BK62" s="481">
        <f>(Infected!BL181+Infected!BL387+Infected!BL593+Infected!BL799+Infected!BL1005+Infected!BL1211+Infected!BL1417)*(VLOOKUP($D62,Decrements!$B$2183:$V$2188,BK$50)-VLOOKUP($D62,$B$2225:$V$2230,BK$50))/4</f>
        <v>0.21585022506207829</v>
      </c>
      <c r="BL62" s="481">
        <f>(Infected!BM181+Infected!BM387+Infected!BM593+Infected!BM799+Infected!BM1005+Infected!BM1211+Infected!BM1417)*(VLOOKUP($D62,Decrements!$B$2183:$V$2188,BL$50)-VLOOKUP($D62,$B$2225:$V$2230,BL$50))/4</f>
        <v>0.21516417018372933</v>
      </c>
      <c r="BM62" s="481">
        <f>(Infected!BN181+Infected!BN387+Infected!BN593+Infected!BN799+Infected!BN1005+Infected!BN1211+Infected!BN1417)*(VLOOKUP($D62,Decrements!$B$2183:$V$2188,BM$50)-VLOOKUP($D62,$B$2225:$V$2230,BM$50))/4</f>
        <v>0.21439547753036325</v>
      </c>
      <c r="BN62" s="481">
        <f>(Infected!BO181+Infected!BO387+Infected!BO593+Infected!BO799+Infected!BO1005+Infected!BO1211+Infected!BO1417)*(VLOOKUP($D62,Decrements!$B$2183:$V$2188,BN$50)-VLOOKUP($D62,$B$2225:$V$2230,BN$50))/4</f>
        <v>0.21357109408499816</v>
      </c>
      <c r="BO62" s="481">
        <f>(Infected!BP181+Infected!BP387+Infected!BP593+Infected!BP799+Infected!BP1005+Infected!BP1211+Infected!BP1417)*(VLOOKUP($D62,Decrements!$B$2183:$V$2188,BO$50)-VLOOKUP($D62,$B$2225:$V$2230,BO$50))/4</f>
        <v>0.21269365217864855</v>
      </c>
      <c r="BP62" s="481">
        <f>(Infected!BQ181+Infected!BQ387+Infected!BQ593+Infected!BQ799+Infected!BQ1005+Infected!BQ1211+Infected!BQ1417)*(VLOOKUP($D62,Decrements!$B$2183:$V$2188,BP$50)-VLOOKUP($D62,$B$2225:$V$2230,BP$50))/4</f>
        <v>0.21176638992885968</v>
      </c>
      <c r="BQ62" s="481">
        <f>(Infected!BR181+Infected!BR387+Infected!BR593+Infected!BR799+Infected!BR1005+Infected!BR1211+Infected!BR1417)*(VLOOKUP($D62,Decrements!$B$2183:$V$2188,BQ$50)-VLOOKUP($D62,$B$2225:$V$2230,BQ$50))/4</f>
        <v>0.21079149372816877</v>
      </c>
      <c r="BR62" s="481">
        <f>(Infected!BS181+Infected!BS387+Infected!BS593+Infected!BS799+Infected!BS1005+Infected!BS1211+Infected!BS1417)*(VLOOKUP($D62,Decrements!$B$2183:$V$2188,BR$50)-VLOOKUP($D62,$B$2225:$V$2230,BR$50))/4</f>
        <v>0.20977286578797921</v>
      </c>
      <c r="BS62" s="481">
        <f>(Infected!BT181+Infected!BT387+Infected!BT593+Infected!BT799+Infected!BT1005+Infected!BT1211+Infected!BT1417)*(VLOOKUP($D62,Decrements!$B$2183:$V$2188,BS$50)-VLOOKUP($D62,$B$2225:$V$2230,BS$50))/4</f>
        <v>0.20871327400104586</v>
      </c>
      <c r="BT62" s="481">
        <f>(Infected!BU181+Infected!BU387+Infected!BU593+Infected!BU799+Infected!BU1005+Infected!BU1211+Infected!BU1417)*(VLOOKUP($D62,Decrements!$B$2183:$V$2188,BT$50)-VLOOKUP($D62,$B$2225:$V$2230,BT$50))/4</f>
        <v>0.20761545574193399</v>
      </c>
      <c r="BU62" s="481">
        <f>(Infected!BV181+Infected!BV387+Infected!BV593+Infected!BV799+Infected!BV1005+Infected!BV1211+Infected!BV1417)*(VLOOKUP($D62,Decrements!$B$2183:$V$2188,BU$50)-VLOOKUP($D62,$B$2225:$V$2230,BU$50))/4</f>
        <v>0.20648156792710715</v>
      </c>
      <c r="BV62" s="481">
        <f>(Infected!BW181+Infected!BW387+Infected!BW593+Infected!BW799+Infected!BW1005+Infected!BW1211+Infected!BW1417)*(VLOOKUP($D62,Decrements!$B$2183:$V$2188,BV$50)-VLOOKUP($D62,$B$2225:$V$2230,BV$50))/4</f>
        <v>0.20531481326766837</v>
      </c>
      <c r="BW62" s="481">
        <f>(Infected!BX181+Infected!BX387+Infected!BX593+Infected!BX799+Infected!BX1005+Infected!BX1211+Infected!BX1417)*(VLOOKUP($D62,Decrements!$B$2183:$V$2188,BW$50)-VLOOKUP($D62,$B$2225:$V$2230,BW$50))/4</f>
        <v>0.20411769317798081</v>
      </c>
      <c r="BX62" s="481">
        <f>(Infected!BY181+Infected!BY387+Infected!BY593+Infected!BY799+Infected!BY1005+Infected!BY1211+Infected!BY1417)*(VLOOKUP($D62,Decrements!$B$2183:$V$2188,BX$50)-VLOOKUP($D62,$B$2225:$V$2230,BX$50))/4</f>
        <v>0.20289266671047515</v>
      </c>
      <c r="BY62" s="481">
        <f>(Infected!BZ181+Infected!BZ387+Infected!BZ593+Infected!BZ799+Infected!BZ1005+Infected!BZ1211+Infected!BZ1417)*(VLOOKUP($D62,Decrements!$B$2183:$V$2188,BY$50)-VLOOKUP($D62,$B$2225:$V$2230,BY$50))/4</f>
        <v>0.20164181843638246</v>
      </c>
      <c r="BZ62" s="481">
        <f>(Infected!CA181+Infected!CA387+Infected!CA593+Infected!CA799+Infected!CA1005+Infected!CA1211+Infected!CA1417)*(VLOOKUP($D62,Decrements!$B$2183:$V$2188,BZ$50)-VLOOKUP($D62,$B$2225:$V$2230,BZ$50))/4</f>
        <v>0.20036780147314115</v>
      </c>
      <c r="CA62" s="481">
        <f>(Infected!CB181+Infected!CB387+Infected!CB593+Infected!CB799+Infected!CB1005+Infected!CB1211+Infected!CB1417)*(VLOOKUP($D62,Decrements!$B$2183:$V$2188,CA$50)-VLOOKUP($D62,$B$2225:$V$2230,CA$50))/4</f>
        <v>0.19907281313530334</v>
      </c>
      <c r="CB62" s="481">
        <f>(Infected!CC181+Infected!CC387+Infected!CC593+Infected!CC799+Infected!CC1005+Infected!CC1211+Infected!CC1417)*(VLOOKUP($D62,Decrements!$B$2183:$V$2188,CB$50)-VLOOKUP($D62,$B$2225:$V$2230,CB$50))/4</f>
        <v>0.19775898660973312</v>
      </c>
      <c r="CC62" s="481">
        <f>(Infected!CD181+Infected!CD387+Infected!CD593+Infected!CD799+Infected!CD1005+Infected!CD1211+Infected!CD1417)*(VLOOKUP($D62,Decrements!$B$2183:$V$2188,CC$50)-VLOOKUP($D62,$B$2225:$V$2230,CC$50))/4</f>
        <v>0.19642819832943248</v>
      </c>
      <c r="CD62" s="481">
        <f>(Infected!CE181+Infected!CE387+Infected!CE593+Infected!CE799+Infected!CE1005+Infected!CE1211+Infected!CE1417)*(VLOOKUP($D62,Decrements!$B$2183:$V$2188,CD$50)-VLOOKUP($D62,$B$2225:$V$2230,CD$50))/4</f>
        <v>0.1950826143663271</v>
      </c>
      <c r="CE62" s="481">
        <f>(Infected!CF181+Infected!CF387+Infected!CF593+Infected!CF799+Infected!CF1005+Infected!CF1211+Infected!CF1417)*(VLOOKUP($D62,Decrements!$B$2183:$V$2188,CE$50)-VLOOKUP($D62,$B$2225:$V$2230,CE$50))/4</f>
        <v>0.19372409737207971</v>
      </c>
      <c r="CF62" s="481">
        <f>(Infected!CG181+Infected!CG387+Infected!CG593+Infected!CG799+Infected!CG1005+Infected!CG1211+Infected!CG1417)*(VLOOKUP($D62,Decrements!$B$2183:$V$2188,CF$50)-VLOOKUP($D62,$B$2225:$V$2230,CF$50))/4</f>
        <v>0.19235443739935809</v>
      </c>
      <c r="CG62" s="481">
        <f>(Infected!CH181+Infected!CH387+Infected!CH593+Infected!CH799+Infected!CH1005+Infected!CH1211+Infected!CH1417)*(VLOOKUP($D62,Decrements!$B$2183:$V$2188,CG$50)-VLOOKUP($D62,$B$2225:$V$2230,CG$50))/4</f>
        <v>0.19097524851079475</v>
      </c>
      <c r="CH62" s="481">
        <f>(Infected!CI181+Infected!CI387+Infected!CI593+Infected!CI799+Infected!CI1005+Infected!CI1211+Infected!CI1417)*(VLOOKUP($D62,Decrements!$B$2183:$V$2188,CH$50)-VLOOKUP($D62,$B$2225:$V$2230,CH$50))/4</f>
        <v>0.18958826366121595</v>
      </c>
      <c r="CI62" s="481">
        <f>(Infected!CJ181+Infected!CJ387+Infected!CJ593+Infected!CJ799+Infected!CJ1005+Infected!CJ1211+Infected!CJ1417)*(VLOOKUP($D62,Decrements!$B$2183:$V$2188,CI$50)-VLOOKUP($D62,$B$2225:$V$2230,CI$50))/4</f>
        <v>0.18819501660975943</v>
      </c>
    </row>
    <row r="63" spans="1:94" s="209" customFormat="1">
      <c r="B63" s="210">
        <v>1</v>
      </c>
      <c r="C63" s="210">
        <v>1</v>
      </c>
      <c r="D63" s="210">
        <v>6</v>
      </c>
      <c r="E63" s="210">
        <v>116</v>
      </c>
      <c r="F63" s="211"/>
      <c r="G63" s="210">
        <f>Infected!I182+Infected!I388</f>
        <v>0.73161290322580663</v>
      </c>
      <c r="H63" s="481">
        <f>(Infected!I182+Infected!I388+Infected!I594+Infected!I800+Infected!I1006+Infected!I1212+Infected!I1418)*(VLOOKUP($D63,Decrements!$B$2183:$V$2188,H$50)-VLOOKUP($D63,$B$2225:$V$2230,H$50))/4</f>
        <v>5.0138672119517599E-3</v>
      </c>
      <c r="I63" s="481">
        <f>(Infected!J182+Infected!J388+Infected!J594+Infected!J800+Infected!J1006+Infected!J1212+Infected!J1418)*(VLOOKUP($D63,Decrements!$B$2183:$V$2188,I$50)-VLOOKUP($D63,$B$2225:$V$2230,I$50))/4</f>
        <v>5.390253637815188E-3</v>
      </c>
      <c r="J63" s="481">
        <f>(Infected!K182+Infected!K388+Infected!K594+Infected!K800+Infected!K1006+Infected!K1212+Infected!K1418)*(VLOOKUP($D63,Decrements!$B$2183:$V$2188,J$50)-VLOOKUP($D63,$B$2225:$V$2230,J$50))/4</f>
        <v>5.2007307514910627E-3</v>
      </c>
      <c r="K63" s="481">
        <f>(Infected!L182+Infected!L388+Infected!L594+Infected!L800+Infected!L1006+Infected!L1212+Infected!L1418)*(VLOOKUP($D63,Decrements!$B$2183:$V$2188,K$50)-VLOOKUP($D63,$B$2225:$V$2230,K$50))/4</f>
        <v>5.0902810210198728E-3</v>
      </c>
      <c r="L63" s="481">
        <f>(Infected!M182+Infected!M388+Infected!M594+Infected!M800+Infected!M1006+Infected!M1212+Infected!M1418)*(VLOOKUP($D63,Decrements!$B$2183:$V$2188,L$50)-VLOOKUP($D63,$B$2225:$V$2230,L$50))/4</f>
        <v>5.0554320694880042E-3</v>
      </c>
      <c r="M63" s="481">
        <f>(Infected!N182+Infected!N388+Infected!N594+Infected!N800+Infected!N1006+Infected!N1212+Infected!N1418)*(VLOOKUP($D63,Decrements!$B$2183:$V$2188,M$50)-VLOOKUP($D63,$B$2225:$V$2230,M$50))/4</f>
        <v>5.0191333388135088E-3</v>
      </c>
      <c r="N63" s="481">
        <f>(Infected!O182+Infected!O388+Infected!O594+Infected!O800+Infected!O1006+Infected!O1212+Infected!O1418)*(VLOOKUP($D63,Decrements!$B$2183:$V$2188,N$50)-VLOOKUP($D63,$B$2225:$V$2230,N$50))/4</f>
        <v>5.0237758812407994E-3</v>
      </c>
      <c r="O63" s="481">
        <f>(Infected!P182+Infected!P388+Infected!P594+Infected!P800+Infected!P1006+Infected!P1212+Infected!P1418)*(VLOOKUP($D63,Decrements!$B$2183:$V$2188,O$50)-VLOOKUP($D63,$B$2225:$V$2230,O$50))/4</f>
        <v>5.0666653433407201E-3</v>
      </c>
      <c r="P63" s="481">
        <f>(Infected!Q182+Infected!Q388+Infected!Q594+Infected!Q800+Infected!Q1006+Infected!Q1212+Infected!Q1418)*(VLOOKUP($D63,Decrements!$B$2183:$V$2188,P$50)-VLOOKUP($D63,$B$2225:$V$2230,P$50))/4</f>
        <v>5.1366534964229164E-3</v>
      </c>
      <c r="Q63" s="481">
        <f>(Infected!R182+Infected!R388+Infected!R594+Infected!R800+Infected!R1006+Infected!R1212+Infected!R1418)*(VLOOKUP($D63,Decrements!$B$2183:$V$2188,Q$50)-VLOOKUP($D63,$B$2225:$V$2230,Q$50))/4</f>
        <v>5.820374336057514E-3</v>
      </c>
      <c r="R63" s="481">
        <f>(Infected!S182+Infected!S388+Infected!S594+Infected!S800+Infected!S1006+Infected!S1212+Infected!S1418)*(VLOOKUP($D63,Decrements!$B$2183:$V$2188,R$50)-VLOOKUP($D63,$B$2225:$V$2230,R$50))/4</f>
        <v>5.8697796046006572E-3</v>
      </c>
      <c r="S63" s="481">
        <f>(Infected!T182+Infected!T388+Infected!T594+Infected!T800+Infected!T1006+Infected!T1212+Infected!T1418)*(VLOOKUP($D63,Decrements!$B$2183:$V$2188,S$50)-VLOOKUP($D63,$B$2225:$V$2230,S$50))/4</f>
        <v>5.9356626943842909E-3</v>
      </c>
      <c r="T63" s="481">
        <f>(Infected!U182+Infected!U388+Infected!U594+Infected!U800+Infected!U1006+Infected!U1212+Infected!U1418)*(VLOOKUP($D63,Decrements!$B$2183:$V$2188,T$50)-VLOOKUP($D63,$B$2225:$V$2230,T$50))/4</f>
        <v>6.004477171186141E-3</v>
      </c>
      <c r="U63" s="481">
        <f>(Infected!V182+Infected!V388+Infected!V594+Infected!V800+Infected!V1006+Infected!V1212+Infected!V1418)*(VLOOKUP($D63,Decrements!$B$2183:$V$2188,U$50)-VLOOKUP($D63,$B$2225:$V$2230,U$50))/4</f>
        <v>6.7965531980223115E-3</v>
      </c>
      <c r="V63" s="481">
        <f>(Infected!W182+Infected!W388+Infected!W594+Infected!W800+Infected!W1006+Infected!W1212+Infected!W1418)*(VLOOKUP($D63,Decrements!$B$2183:$V$2188,V$50)-VLOOKUP($D63,$B$2225:$V$2230,V$50))/4</f>
        <v>6.8833395061619852E-3</v>
      </c>
      <c r="W63" s="481">
        <f>(Infected!X182+Infected!X388+Infected!X594+Infected!X800+Infected!X1006+Infected!X1212+Infected!X1418)*(VLOOKUP($D63,Decrements!$B$2183:$V$2188,W$50)-VLOOKUP($D63,$B$2225:$V$2230,W$50))/4</f>
        <v>6.966567573192509E-3</v>
      </c>
      <c r="X63" s="481">
        <f>(Infected!Y182+Infected!Y388+Infected!Y594+Infected!Y800+Infected!Y1006+Infected!Y1212+Infected!Y1418)*(VLOOKUP($D63,Decrements!$B$2183:$V$2188,X$50)-VLOOKUP($D63,$B$2225:$V$2230,X$50))/4</f>
        <v>7.044017463760344E-3</v>
      </c>
      <c r="Y63" s="481">
        <f>(Infected!Z182+Infected!Z388+Infected!Z594+Infected!Z800+Infected!Z1006+Infected!Z1212+Infected!Z1418)*(VLOOKUP($D63,Decrements!$B$2183:$V$2188,Y$50)-VLOOKUP($D63,$B$2225:$V$2230,Y$50))/4</f>
        <v>7.988601656845307E-3</v>
      </c>
      <c r="Z63" s="481">
        <f>(Infected!AA182+Infected!AA388+Infected!AA594+Infected!AA800+Infected!AA1006+Infected!AA1212+Infected!AA1418)*(VLOOKUP($D63,Decrements!$B$2183:$V$2188,Z$50)-VLOOKUP($D63,$B$2225:$V$2230,Z$50))/4</f>
        <v>8.0488989336945805E-3</v>
      </c>
      <c r="AA63" s="481">
        <f>(Infected!AB182+Infected!AB388+Infected!AB594+Infected!AB800+Infected!AB1006+Infected!AB1212+Infected!AB1418)*(VLOOKUP($D63,Decrements!$B$2183:$V$2188,AA$50)-VLOOKUP($D63,$B$2225:$V$2230,AA$50))/4</f>
        <v>8.1043576538927294E-3</v>
      </c>
      <c r="AB63" s="481">
        <f>(Infected!AC182+Infected!AC388+Infected!AC594+Infected!AC800+Infected!AC1006+Infected!AC1212+Infected!AC1418)*(VLOOKUP($D63,Decrements!$B$2183:$V$2188,AB$50)-VLOOKUP($D63,$B$2225:$V$2230,AB$50))/4</f>
        <v>8.1500952535787131E-3</v>
      </c>
      <c r="AC63" s="481">
        <f>(Infected!AD182+Infected!AD388+Infected!AD594+Infected!AD800+Infected!AD1006+Infected!AD1212+Infected!AD1418)*(VLOOKUP($D63,Decrements!$B$2183:$V$2188,AC$50)-VLOOKUP($D63,$B$2225:$V$2230,AC$50))/4</f>
        <v>9.7960526249202661E-3</v>
      </c>
      <c r="AD63" s="481">
        <f>(Infected!AE182+Infected!AE388+Infected!AE594+Infected!AE800+Infected!AE1006+Infected!AE1212+Infected!AE1418)*(VLOOKUP($D63,Decrements!$B$2183:$V$2188,AD$50)-VLOOKUP($D63,$B$2225:$V$2230,AD$50))/4</f>
        <v>9.7478670369945692E-3</v>
      </c>
      <c r="AE63" s="481">
        <f>(Infected!AF182+Infected!AF388+Infected!AF594+Infected!AF800+Infected!AF1006+Infected!AF1212+Infected!AF1418)*(VLOOKUP($D63,Decrements!$B$2183:$V$2188,AE$50)-VLOOKUP($D63,$B$2225:$V$2230,AE$50))/4</f>
        <v>9.7131363522862911E-3</v>
      </c>
      <c r="AF63" s="481">
        <f>(Infected!AG182+Infected!AG388+Infected!AG594+Infected!AG800+Infected!AG1006+Infected!AG1212+Infected!AG1418)*(VLOOKUP($D63,Decrements!$B$2183:$V$2188,AF$50)-VLOOKUP($D63,$B$2225:$V$2230,AF$50))/4</f>
        <v>9.6805298982962831E-3</v>
      </c>
      <c r="AG63" s="481">
        <f>(Infected!AH182+Infected!AH388+Infected!AH594+Infected!AH800+Infected!AH1006+Infected!AH1212+Infected!AH1418)*(VLOOKUP($D63,Decrements!$B$2183:$V$2188,AG$50)-VLOOKUP($D63,$B$2225:$V$2230,AG$50))/4</f>
        <v>1.099998709392442E-2</v>
      </c>
      <c r="AH63" s="481">
        <f>(Infected!AI182+Infected!AI388+Infected!AI594+Infected!AI800+Infected!AI1006+Infected!AI1212+Infected!AI1418)*(VLOOKUP($D63,Decrements!$B$2183:$V$2188,AH$50)-VLOOKUP($D63,$B$2225:$V$2230,AH$50))/4</f>
        <v>1.088058724011997E-2</v>
      </c>
      <c r="AI63" s="481">
        <f>(Infected!AJ182+Infected!AJ388+Infected!AJ594+Infected!AJ800+Infected!AJ1006+Infected!AJ1212+Infected!AJ1418)*(VLOOKUP($D63,Decrements!$B$2183:$V$2188,AI$50)-VLOOKUP($D63,$B$2225:$V$2230,AI$50))/4</f>
        <v>1.0771795920568851E-2</v>
      </c>
      <c r="AJ63" s="481">
        <f>(Infected!AK182+Infected!AK388+Infected!AK594+Infected!AK800+Infected!AK1006+Infected!AK1212+Infected!AK1418)*(VLOOKUP($D63,Decrements!$B$2183:$V$2188,AJ$50)-VLOOKUP($D63,$B$2225:$V$2230,AJ$50))/4</f>
        <v>1.0672783010540058E-2</v>
      </c>
      <c r="AK63" s="481">
        <f>(Infected!AL182+Infected!AL388+Infected!AL594+Infected!AL800+Infected!AL1006+Infected!AL1212+Infected!AL1418)*(VLOOKUP($D63,Decrements!$B$2183:$V$2188,AK$50)-VLOOKUP($D63,$B$2225:$V$2230,AK$50))/4</f>
        <v>1.1109249276049206E-2</v>
      </c>
      <c r="AL63" s="481">
        <f>(Infected!AM182+Infected!AM388+Infected!AM594+Infected!AM800+Infected!AM1006+Infected!AM1212+Infected!AM1418)*(VLOOKUP($D63,Decrements!$B$2183:$V$2188,AL$50)-VLOOKUP($D63,$B$2225:$V$2230,AL$50))/4</f>
        <v>1.0979588319216995E-2</v>
      </c>
      <c r="AM63" s="481">
        <f>(Infected!AN182+Infected!AN388+Infected!AN594+Infected!AN800+Infected!AN1006+Infected!AN1212+Infected!AN1418)*(VLOOKUP($D63,Decrements!$B$2183:$V$2188,AM$50)-VLOOKUP($D63,$B$2225:$V$2230,AM$50))/4</f>
        <v>1.0862717315463939E-2</v>
      </c>
      <c r="AN63" s="481">
        <f>(Infected!AO182+Infected!AO388+Infected!AO594+Infected!AO800+Infected!AO1006+Infected!AO1212+Infected!AO1418)*(VLOOKUP($D63,Decrements!$B$2183:$V$2188,AN$50)-VLOOKUP($D63,$B$2225:$V$2230,AN$50))/4</f>
        <v>1.075590052291811E-2</v>
      </c>
      <c r="AO63" s="481">
        <f>(Infected!AP182+Infected!AP388+Infected!AP594+Infected!AP800+Infected!AP1006+Infected!AP1212+Infected!AP1418)*(VLOOKUP($D63,Decrements!$B$2183:$V$2188,AO$50)-VLOOKUP($D63,$B$2225:$V$2230,AO$50))/4</f>
        <v>1.0657191798544565E-2</v>
      </c>
      <c r="AP63" s="481">
        <f>(Infected!AQ182+Infected!AQ388+Infected!AQ594+Infected!AQ800+Infected!AQ1006+Infected!AQ1212+Infected!AQ1418)*(VLOOKUP($D63,Decrements!$B$2183:$V$2188,AP$50)-VLOOKUP($D63,$B$2225:$V$2230,AP$50))/4</f>
        <v>1.0567361256662982E-2</v>
      </c>
      <c r="AQ63" s="481">
        <f>(Infected!AR182+Infected!AR388+Infected!AR594+Infected!AR800+Infected!AR1006+Infected!AR1212+Infected!AR1418)*(VLOOKUP($D63,Decrements!$B$2183:$V$2188,AQ$50)-VLOOKUP($D63,$B$2225:$V$2230,AQ$50))/4</f>
        <v>1.0482830668062371E-2</v>
      </c>
      <c r="AR63" s="481">
        <f>(Infected!AS182+Infected!AS388+Infected!AS594+Infected!AS800+Infected!AS1006+Infected!AS1212+Infected!AS1418)*(VLOOKUP($D63,Decrements!$B$2183:$V$2188,AR$50)-VLOOKUP($D63,$B$2225:$V$2230,AR$50))/4</f>
        <v>1.0401307156539179E-2</v>
      </c>
      <c r="AS63" s="481">
        <f>(Infected!AT182+Infected!AT388+Infected!AT594+Infected!AT800+Infected!AT1006+Infected!AT1212+Infected!AT1418)*(VLOOKUP($D63,Decrements!$B$2183:$V$2188,AS$50)-VLOOKUP($D63,$B$2225:$V$2230,AS$50))/4</f>
        <v>1.031910274802574E-2</v>
      </c>
      <c r="AT63" s="481">
        <f>(Infected!AU182+Infected!AU388+Infected!AU594+Infected!AU800+Infected!AU1006+Infected!AU1212+Infected!AU1418)*(VLOOKUP($D63,Decrements!$B$2183:$V$2188,AT$50)-VLOOKUP($D63,$B$2225:$V$2230,AT$50))/4</f>
        <v>1.0237725567406973E-2</v>
      </c>
      <c r="AU63" s="481">
        <f>(Infected!AV182+Infected!AV388+Infected!AV594+Infected!AV800+Infected!AV1006+Infected!AV1212+Infected!AV1418)*(VLOOKUP($D63,Decrements!$B$2183:$V$2188,AU$50)-VLOOKUP($D63,$B$2225:$V$2230,AU$50))/4</f>
        <v>1.0156427111072267E-2</v>
      </c>
      <c r="AV63" s="481">
        <f>(Infected!AW182+Infected!AW388+Infected!AW594+Infected!AW800+Infected!AW1006+Infected!AW1212+Infected!AW1418)*(VLOOKUP($D63,Decrements!$B$2183:$V$2188,AV$50)-VLOOKUP($D63,$B$2225:$V$2230,AV$50))/4</f>
        <v>1.0074800917654544E-2</v>
      </c>
      <c r="AW63" s="481">
        <f>(Infected!AX182+Infected!AX388+Infected!AX594+Infected!AX800+Infected!AX1006+Infected!AX1212+Infected!AX1418)*(VLOOKUP($D63,Decrements!$B$2183:$V$2188,AW$50)-VLOOKUP($D63,$B$2225:$V$2230,AW$50))/4</f>
        <v>9.9927142154618044E-3</v>
      </c>
      <c r="AX63" s="481">
        <f>(Infected!AY182+Infected!AY388+Infected!AY594+Infected!AY800+Infected!AY1006+Infected!AY1212+Infected!AY1418)*(VLOOKUP($D63,Decrements!$B$2183:$V$2188,AX$50)-VLOOKUP($D63,$B$2225:$V$2230,AX$50))/4</f>
        <v>9.9099154790101458E-3</v>
      </c>
      <c r="AY63" s="481">
        <f>(Infected!AZ182+Infected!AZ388+Infected!AZ594+Infected!AZ800+Infected!AZ1006+Infected!AZ1212+Infected!AZ1418)*(VLOOKUP($D63,Decrements!$B$2183:$V$2188,AY$50)-VLOOKUP($D63,$B$2225:$V$2230,AY$50))/4</f>
        <v>9.826324960196791E-3</v>
      </c>
      <c r="AZ63" s="481">
        <f>(Infected!BA182+Infected!BA388+Infected!BA594+Infected!BA800+Infected!BA1006+Infected!BA1212+Infected!BA1418)*(VLOOKUP($D63,Decrements!$B$2183:$V$2188,AZ$50)-VLOOKUP($D63,$B$2225:$V$2230,AZ$50))/4</f>
        <v>9.7419269750565821E-3</v>
      </c>
      <c r="BA63" s="481">
        <f>(Infected!BB182+Infected!BB388+Infected!BB594+Infected!BB800+Infected!BB1006+Infected!BB1212+Infected!BB1418)*(VLOOKUP($D63,Decrements!$B$2183:$V$2188,BA$50)-VLOOKUP($D63,$B$2225:$V$2230,BA$50))/4</f>
        <v>9.6549834894775165E-3</v>
      </c>
      <c r="BB63" s="481">
        <f>(Infected!BC182+Infected!BC388+Infected!BC594+Infected!BC800+Infected!BC1006+Infected!BC1212+Infected!BC1418)*(VLOOKUP($D63,Decrements!$B$2183:$V$2188,BB$50)-VLOOKUP($D63,$B$2225:$V$2230,BB$50))/4</f>
        <v>9.5675462188403917E-3</v>
      </c>
      <c r="BC63" s="481">
        <f>(Infected!BD182+Infected!BD388+Infected!BD594+Infected!BD800+Infected!BD1006+Infected!BD1212+Infected!BD1418)*(VLOOKUP($D63,Decrements!$B$2183:$V$2188,BC$50)-VLOOKUP($D63,$B$2225:$V$2230,BC$50))/4</f>
        <v>9.4795945622656187E-3</v>
      </c>
      <c r="BD63" s="481">
        <f>(Infected!BE182+Infected!BE388+Infected!BE594+Infected!BE800+Infected!BE1006+Infected!BE1212+Infected!BE1418)*(VLOOKUP($D63,Decrements!$B$2183:$V$2188,BD$50)-VLOOKUP($D63,$B$2225:$V$2230,BD$50))/4</f>
        <v>9.3911844449070404E-3</v>
      </c>
      <c r="BE63" s="481">
        <f>(Infected!BF182+Infected!BF388+Infected!BF594+Infected!BF800+Infected!BF1006+Infected!BF1212+Infected!BF1418)*(VLOOKUP($D63,Decrements!$B$2183:$V$2188,BE$50)-VLOOKUP($D63,$B$2225:$V$2230,BE$50))/4</f>
        <v>9.3023099012870154E-3</v>
      </c>
      <c r="BF63" s="481">
        <f>(Infected!BG182+Infected!BG388+Infected!BG594+Infected!BG800+Infected!BG1006+Infected!BG1212+Infected!BG1418)*(VLOOKUP($D63,Decrements!$B$2183:$V$2188,BF$50)-VLOOKUP($D63,$B$2225:$V$2230,BF$50))/4</f>
        <v>9.2130873243644468E-3</v>
      </c>
      <c r="BG63" s="481">
        <f>(Infected!BH182+Infected!BH388+Infected!BH594+Infected!BH800+Infected!BH1006+Infected!BH1212+Infected!BH1418)*(VLOOKUP($D63,Decrements!$B$2183:$V$2188,BG$50)-VLOOKUP($D63,$B$2225:$V$2230,BG$50))/4</f>
        <v>9.1235513017743387E-3</v>
      </c>
      <c r="BH63" s="481">
        <f>(Infected!BI182+Infected!BI388+Infected!BI594+Infected!BI800+Infected!BI1006+Infected!BI1212+Infected!BI1418)*(VLOOKUP($D63,Decrements!$B$2183:$V$2188,BH$50)-VLOOKUP($D63,$B$2225:$V$2230,BH$50))/4</f>
        <v>9.0337438563500294E-3</v>
      </c>
      <c r="BI63" s="481">
        <f>(Infected!BJ182+Infected!BJ388+Infected!BJ594+Infected!BJ800+Infected!BJ1006+Infected!BJ1212+Infected!BJ1418)*(VLOOKUP($D63,Decrements!$B$2183:$V$2188,BI$50)-VLOOKUP($D63,$B$2225:$V$2230,BI$50))/4</f>
        <v>8.9436510060091085E-3</v>
      </c>
      <c r="BJ63" s="481">
        <f>(Infected!BK182+Infected!BK388+Infected!BK594+Infected!BK800+Infected!BK1006+Infected!BK1212+Infected!BK1418)*(VLOOKUP($D63,Decrements!$B$2183:$V$2188,BJ$50)-VLOOKUP($D63,$B$2225:$V$2230,BJ$50))/4</f>
        <v>8.8533845128984621E-3</v>
      </c>
      <c r="BK63" s="481">
        <f>(Infected!BL182+Infected!BL388+Infected!BL594+Infected!BL800+Infected!BL1006+Infected!BL1212+Infected!BL1418)*(VLOOKUP($D63,Decrements!$B$2183:$V$2188,BK$50)-VLOOKUP($D63,$B$2225:$V$2230,BK$50))/4</f>
        <v>8.7629795611745154E-3</v>
      </c>
      <c r="BL63" s="481">
        <f>(Infected!BM182+Infected!BM388+Infected!BM594+Infected!BM800+Infected!BM1006+Infected!BM1212+Infected!BM1418)*(VLOOKUP($D63,Decrements!$B$2183:$V$2188,BL$50)-VLOOKUP($D63,$B$2225:$V$2230,BL$50))/4</f>
        <v>8.6724773813178571E-3</v>
      </c>
      <c r="BM63" s="481">
        <f>(Infected!BN182+Infected!BN388+Infected!BN594+Infected!BN800+Infected!BN1006+Infected!BN1212+Infected!BN1418)*(VLOOKUP($D63,Decrements!$B$2183:$V$2188,BM$50)-VLOOKUP($D63,$B$2225:$V$2230,BM$50))/4</f>
        <v>8.5803464372131173E-3</v>
      </c>
      <c r="BN63" s="481">
        <f>(Infected!BO182+Infected!BO388+Infected!BO594+Infected!BO800+Infected!BO1006+Infected!BO1212+Infected!BO1418)*(VLOOKUP($D63,Decrements!$B$2183:$V$2188,BN$50)-VLOOKUP($D63,$B$2225:$V$2230,BN$50))/4</f>
        <v>8.4884175686020004E-3</v>
      </c>
      <c r="BO63" s="481">
        <f>(Infected!BP182+Infected!BP388+Infected!BP594+Infected!BP800+Infected!BP1006+Infected!BP1212+Infected!BP1418)*(VLOOKUP($D63,Decrements!$B$2183:$V$2188,BO$50)-VLOOKUP($D63,$B$2225:$V$2230,BO$50))/4</f>
        <v>8.3966707156719472E-3</v>
      </c>
      <c r="BP63" s="481">
        <f>(Infected!BQ182+Infected!BQ388+Infected!BQ594+Infected!BQ800+Infected!BQ1006+Infected!BQ1212+Infected!BQ1418)*(VLOOKUP($D63,Decrements!$B$2183:$V$2188,BP$50)-VLOOKUP($D63,$B$2225:$V$2230,BP$50))/4</f>
        <v>8.305140740083667E-3</v>
      </c>
      <c r="BQ63" s="481">
        <f>(Infected!BR182+Infected!BR388+Infected!BR594+Infected!BR800+Infected!BR1006+Infected!BR1212+Infected!BR1418)*(VLOOKUP($D63,Decrements!$B$2183:$V$2188,BQ$50)-VLOOKUP($D63,$B$2225:$V$2230,BQ$50))/4</f>
        <v>8.213790256595346E-3</v>
      </c>
      <c r="BR63" s="481">
        <f>(Infected!BS182+Infected!BS388+Infected!BS594+Infected!BS800+Infected!BS1006+Infected!BS1212+Infected!BS1418)*(VLOOKUP($D63,Decrements!$B$2183:$V$2188,BR$50)-VLOOKUP($D63,$B$2225:$V$2230,BR$50))/4</f>
        <v>8.122713868480274E-3</v>
      </c>
      <c r="BS63" s="481">
        <f>(Infected!BT182+Infected!BT388+Infected!BT594+Infected!BT800+Infected!BT1006+Infected!BT1212+Infected!BT1418)*(VLOOKUP($D63,Decrements!$B$2183:$V$2188,BS$50)-VLOOKUP($D63,$B$2225:$V$2230,BS$50))/4</f>
        <v>8.0319279934510015E-3</v>
      </c>
      <c r="BT63" s="481">
        <f>(Infected!BU182+Infected!BU388+Infected!BU594+Infected!BU800+Infected!BU1006+Infected!BU1212+Infected!BU1418)*(VLOOKUP($D63,Decrements!$B$2183:$V$2188,BT$50)-VLOOKUP($D63,$B$2225:$V$2230,BT$50))/4</f>
        <v>7.9414529914564741E-3</v>
      </c>
      <c r="BU63" s="481">
        <f>(Infected!BV182+Infected!BV388+Infected!BV594+Infected!BV800+Infected!BV1006+Infected!BV1212+Infected!BV1418)*(VLOOKUP($D63,Decrements!$B$2183:$V$2188,BU$50)-VLOOKUP($D63,$B$2225:$V$2230,BU$50))/4</f>
        <v>7.8512737915714895E-3</v>
      </c>
      <c r="BV63" s="481">
        <f>(Infected!BW182+Infected!BW388+Infected!BW594+Infected!BW800+Infected!BW1006+Infected!BW1212+Infected!BW1418)*(VLOOKUP($D63,Decrements!$B$2183:$V$2188,BV$50)-VLOOKUP($D63,$B$2225:$V$2230,BV$50))/4</f>
        <v>7.7614561612571048E-3</v>
      </c>
      <c r="BW63" s="481">
        <f>(Infected!BX182+Infected!BX388+Infected!BX594+Infected!BX800+Infected!BX1006+Infected!BX1212+Infected!BX1418)*(VLOOKUP($D63,Decrements!$B$2183:$V$2188,BW$50)-VLOOKUP($D63,$B$2225:$V$2230,BW$50))/4</f>
        <v>7.6720215068365096E-3</v>
      </c>
      <c r="BX63" s="481">
        <f>(Infected!BY182+Infected!BY388+Infected!BY594+Infected!BY800+Infected!BY1006+Infected!BY1212+Infected!BY1418)*(VLOOKUP($D63,Decrements!$B$2183:$V$2188,BX$50)-VLOOKUP($D63,$B$2225:$V$2230,BX$50))/4</f>
        <v>7.5829943358692474E-3</v>
      </c>
      <c r="BY63" s="481">
        <f>(Infected!BZ182+Infected!BZ388+Infected!BZ594+Infected!BZ800+Infected!BZ1006+Infected!BZ1212+Infected!BZ1418)*(VLOOKUP($D63,Decrements!$B$2183:$V$2188,BY$50)-VLOOKUP($D63,$B$2225:$V$2230,BY$50))/4</f>
        <v>7.4943790120007197E-3</v>
      </c>
      <c r="BZ63" s="481">
        <f>(Infected!CA182+Infected!CA388+Infected!CA594+Infected!CA800+Infected!CA1006+Infected!CA1212+Infected!CA1418)*(VLOOKUP($D63,Decrements!$B$2183:$V$2188,BZ$50)-VLOOKUP($D63,$B$2225:$V$2230,BZ$50))/4</f>
        <v>7.4062250992898869E-3</v>
      </c>
      <c r="CA63" s="481">
        <f>(Infected!CB182+Infected!CB388+Infected!CB594+Infected!CB800+Infected!CB1006+Infected!CB1212+Infected!CB1418)*(VLOOKUP($D63,Decrements!$B$2183:$V$2188,CA$50)-VLOOKUP($D63,$B$2225:$V$2230,CA$50))/4</f>
        <v>7.3185560084293964E-3</v>
      </c>
      <c r="CB63" s="481">
        <f>(Infected!CC182+Infected!CC388+Infected!CC594+Infected!CC800+Infected!CC1006+Infected!CC1212+Infected!CC1418)*(VLOOKUP($D63,Decrements!$B$2183:$V$2188,CB$50)-VLOOKUP($D63,$B$2225:$V$2230,CB$50))/4</f>
        <v>7.2313963170283074E-3</v>
      </c>
      <c r="CC63" s="481">
        <f>(Infected!CD182+Infected!CD388+Infected!CD594+Infected!CD800+Infected!CD1006+Infected!CD1212+Infected!CD1418)*(VLOOKUP($D63,Decrements!$B$2183:$V$2188,CC$50)-VLOOKUP($D63,$B$2225:$V$2230,CC$50))/4</f>
        <v>7.1447585899160762E-3</v>
      </c>
      <c r="CD63" s="481">
        <f>(Infected!CE182+Infected!CE388+Infected!CE594+Infected!CE800+Infected!CE1006+Infected!CE1212+Infected!CE1418)*(VLOOKUP($D63,Decrements!$B$2183:$V$2188,CD$50)-VLOOKUP($D63,$B$2225:$V$2230,CD$50))/4</f>
        <v>7.0586800748553878E-3</v>
      </c>
      <c r="CE63" s="481">
        <f>(Infected!CF182+Infected!CF388+Infected!CF594+Infected!CF800+Infected!CF1006+Infected!CF1212+Infected!CF1418)*(VLOOKUP($D63,Decrements!$B$2183:$V$2188,CE$50)-VLOOKUP($D63,$B$2225:$V$2230,CE$50))/4</f>
        <v>6.9731825122176551E-3</v>
      </c>
      <c r="CF63" s="481">
        <f>(Infected!CG182+Infected!CG388+Infected!CG594+Infected!CG800+Infected!CG1006+Infected!CG1212+Infected!CG1418)*(VLOOKUP($D63,Decrements!$B$2183:$V$2188,CF$50)-VLOOKUP($D63,$B$2225:$V$2230,CF$50))/4</f>
        <v>6.8882877051441365E-3</v>
      </c>
      <c r="CG63" s="481">
        <f>(Infected!CH182+Infected!CH388+Infected!CH594+Infected!CH800+Infected!CH1006+Infected!CH1212+Infected!CH1418)*(VLOOKUP($D63,Decrements!$B$2183:$V$2188,CG$50)-VLOOKUP($D63,$B$2225:$V$2230,CG$50))/4</f>
        <v>6.8040105664973535E-3</v>
      </c>
      <c r="CH63" s="481">
        <f>(Infected!CI182+Infected!CI388+Infected!CI594+Infected!CI800+Infected!CI1006+Infected!CI1212+Infected!CI1418)*(VLOOKUP($D63,Decrements!$B$2183:$V$2188,CH$50)-VLOOKUP($D63,$B$2225:$V$2230,CH$50))/4</f>
        <v>6.7203782868675973E-3</v>
      </c>
      <c r="CI63" s="481">
        <f>(Infected!CJ182+Infected!CJ388+Infected!CJ594+Infected!CJ800+Infected!CJ1006+Infected!CJ1212+Infected!CJ1418)*(VLOOKUP($D63,Decrements!$B$2183:$V$2188,CI$50)-VLOOKUP($D63,$B$2225:$V$2230,CI$50))/4</f>
        <v>6.637409321590803E-3</v>
      </c>
    </row>
    <row r="64" spans="1:94" s="209" customFormat="1">
      <c r="B64" s="210">
        <v>1</v>
      </c>
      <c r="C64" s="210">
        <v>2</v>
      </c>
      <c r="D64" s="210">
        <v>6</v>
      </c>
      <c r="E64" s="210">
        <v>126</v>
      </c>
      <c r="F64" s="211"/>
      <c r="G64" s="210">
        <f>Infected!I183+Infected!I389</f>
        <v>3.7311974193548396</v>
      </c>
      <c r="H64" s="481">
        <f>(Infected!I183+Infected!I389+Infected!I595+Infected!I801+Infected!I1007+Infected!I1213+Infected!I1419)*(VLOOKUP($D64,Decrements!$B$2183:$V$2188,H$50)-VLOOKUP($D64,$B$2225:$V$2230,H$50))/4</f>
        <v>2.5570528239369034E-2</v>
      </c>
      <c r="I64" s="481">
        <f>(Infected!J183+Infected!J389+Infected!J595+Infected!J801+Infected!J1007+Infected!J1213+Infected!J1419)*(VLOOKUP($D64,Decrements!$B$2183:$V$2188,I$50)-VLOOKUP($D64,$B$2225:$V$2230,I$50))/4</f>
        <v>2.5177868108963559E-2</v>
      </c>
      <c r="J64" s="481">
        <f>(Infected!K183+Infected!K389+Infected!K595+Infected!K801+Infected!K1007+Infected!K1213+Infected!K1419)*(VLOOKUP($D64,Decrements!$B$2183:$V$2188,J$50)-VLOOKUP($D64,$B$2225:$V$2230,J$50))/4</f>
        <v>2.4076072947537754E-2</v>
      </c>
      <c r="K64" s="481">
        <f>(Infected!L183+Infected!L389+Infected!L595+Infected!L801+Infected!L1007+Infected!L1213+Infected!L1419)*(VLOOKUP($D64,Decrements!$B$2183:$V$2188,K$50)-VLOOKUP($D64,$B$2225:$V$2230,K$50))/4</f>
        <v>2.3318324191395054E-2</v>
      </c>
      <c r="L64" s="481">
        <f>(Infected!M183+Infected!M389+Infected!M595+Infected!M801+Infected!M1007+Infected!M1213+Infected!M1419)*(VLOOKUP($D64,Decrements!$B$2183:$V$2188,L$50)-VLOOKUP($D64,$B$2225:$V$2230,L$50))/4</f>
        <v>2.2896333443763184E-2</v>
      </c>
      <c r="M64" s="481">
        <f>(Infected!N183+Infected!N389+Infected!N595+Infected!N801+Infected!N1007+Infected!N1213+Infected!N1419)*(VLOOKUP($D64,Decrements!$B$2183:$V$2188,M$50)-VLOOKUP($D64,$B$2225:$V$2230,M$50))/4</f>
        <v>2.3525649169365757E-2</v>
      </c>
      <c r="N64" s="481">
        <f>(Infected!O183+Infected!O389+Infected!O595+Infected!O801+Infected!O1007+Infected!O1213+Infected!O1419)*(VLOOKUP($D64,Decrements!$B$2183:$V$2188,N$50)-VLOOKUP($D64,$B$2225:$V$2230,N$50))/4</f>
        <v>2.4290688107288759E-2</v>
      </c>
      <c r="O64" s="481">
        <f>(Infected!P183+Infected!P389+Infected!P595+Infected!P801+Infected!P1007+Infected!P1213+Infected!P1419)*(VLOOKUP($D64,Decrements!$B$2183:$V$2188,O$50)-VLOOKUP($D64,$B$2225:$V$2230,O$50))/4</f>
        <v>2.5197220008041331E-2</v>
      </c>
      <c r="P64" s="481">
        <f>(Infected!Q183+Infected!Q389+Infected!Q595+Infected!Q801+Infected!Q1007+Infected!Q1213+Infected!Q1419)*(VLOOKUP($D64,Decrements!$B$2183:$V$2188,P$50)-VLOOKUP($D64,$B$2225:$V$2230,P$50))/4</f>
        <v>2.6214722210316267E-2</v>
      </c>
      <c r="Q64" s="481">
        <f>(Infected!R183+Infected!R389+Infected!R595+Infected!R801+Infected!R1007+Infected!R1213+Infected!R1419)*(VLOOKUP($D64,Decrements!$B$2183:$V$2188,Q$50)-VLOOKUP($D64,$B$2225:$V$2230,Q$50))/4</f>
        <v>3.0390794923225651E-2</v>
      </c>
      <c r="R64" s="481">
        <f>(Infected!S183+Infected!S389+Infected!S595+Infected!S801+Infected!S1007+Infected!S1213+Infected!S1419)*(VLOOKUP($D64,Decrements!$B$2183:$V$2188,R$50)-VLOOKUP($D64,$B$2225:$V$2230,R$50))/4</f>
        <v>3.0993282342948302E-2</v>
      </c>
      <c r="S64" s="481">
        <f>(Infected!T183+Infected!T389+Infected!T595+Infected!T801+Infected!T1007+Infected!T1213+Infected!T1419)*(VLOOKUP($D64,Decrements!$B$2183:$V$2188,S$50)-VLOOKUP($D64,$B$2225:$V$2230,S$50))/4</f>
        <v>3.1694776242466166E-2</v>
      </c>
      <c r="T64" s="481">
        <f>(Infected!U183+Infected!U389+Infected!U595+Infected!U801+Infected!U1007+Infected!U1213+Infected!U1419)*(VLOOKUP($D64,Decrements!$B$2183:$V$2188,T$50)-VLOOKUP($D64,$B$2225:$V$2230,T$50))/4</f>
        <v>3.2425919055699533E-2</v>
      </c>
      <c r="U64" s="481">
        <f>(Infected!V183+Infected!V389+Infected!V595+Infected!V801+Infected!V1007+Infected!V1213+Infected!V1419)*(VLOOKUP($D64,Decrements!$B$2183:$V$2188,U$50)-VLOOKUP($D64,$B$2225:$V$2230,U$50))/4</f>
        <v>3.757721023152371E-2</v>
      </c>
      <c r="V64" s="481">
        <f>(Infected!W183+Infected!W389+Infected!W595+Infected!W801+Infected!W1007+Infected!W1213+Infected!W1419)*(VLOOKUP($D64,Decrements!$B$2183:$V$2188,V$50)-VLOOKUP($D64,$B$2225:$V$2230,V$50))/4</f>
        <v>3.8719096713364487E-2</v>
      </c>
      <c r="W64" s="481">
        <f>(Infected!X183+Infected!X389+Infected!X595+Infected!X801+Infected!X1007+Infected!X1213+Infected!X1419)*(VLOOKUP($D64,Decrements!$B$2183:$V$2188,W$50)-VLOOKUP($D64,$B$2225:$V$2230,W$50))/4</f>
        <v>3.9889526321040064E-2</v>
      </c>
      <c r="X64" s="481">
        <f>(Infected!Y183+Infected!Y389+Infected!Y595+Infected!Y801+Infected!Y1007+Infected!Y1213+Infected!Y1419)*(VLOOKUP($D64,Decrements!$B$2183:$V$2188,X$50)-VLOOKUP($D64,$B$2225:$V$2230,X$50))/4</f>
        <v>4.1075195006024585E-2</v>
      </c>
      <c r="Y64" s="481">
        <f>(Infected!Z183+Infected!Z389+Infected!Z595+Infected!Z801+Infected!Z1007+Infected!Z1213+Infected!Z1419)*(VLOOKUP($D64,Decrements!$B$2183:$V$2188,Y$50)-VLOOKUP($D64,$B$2225:$V$2230,Y$50))/4</f>
        <v>4.7690374099268053E-2</v>
      </c>
      <c r="Z64" s="481">
        <f>(Infected!AA183+Infected!AA389+Infected!AA595+Infected!AA801+Infected!AA1007+Infected!AA1213+Infected!AA1419)*(VLOOKUP($D64,Decrements!$B$2183:$V$2188,Z$50)-VLOOKUP($D64,$B$2225:$V$2230,Z$50))/4</f>
        <v>4.9024620382857022E-2</v>
      </c>
      <c r="AA64" s="481">
        <f>(Infected!AB183+Infected!AB389+Infected!AB595+Infected!AB801+Infected!AB1007+Infected!AB1213+Infected!AB1419)*(VLOOKUP($D64,Decrements!$B$2183:$V$2188,AA$50)-VLOOKUP($D64,$B$2225:$V$2230,AA$50))/4</f>
        <v>5.0357726027159336E-2</v>
      </c>
      <c r="AB64" s="481">
        <f>(Infected!AC183+Infected!AC389+Infected!AC595+Infected!AC801+Infected!AC1007+Infected!AC1213+Infected!AC1419)*(VLOOKUP($D64,Decrements!$B$2183:$V$2188,AB$50)-VLOOKUP($D64,$B$2225:$V$2230,AB$50))/4</f>
        <v>5.1654961225806775E-2</v>
      </c>
      <c r="AC64" s="481">
        <f>(Infected!AD183+Infected!AD389+Infected!AD595+Infected!AD801+Infected!AD1007+Infected!AD1213+Infected!AD1419)*(VLOOKUP($D64,Decrements!$B$2183:$V$2188,AC$50)-VLOOKUP($D64,$B$2225:$V$2230,AC$50))/4</f>
        <v>6.3215128759561548E-2</v>
      </c>
      <c r="AD64" s="481">
        <f>(Infected!AE183+Infected!AE389+Infected!AE595+Infected!AE801+Infected!AE1007+Infected!AE1213+Infected!AE1419)*(VLOOKUP($D64,Decrements!$B$2183:$V$2188,AD$50)-VLOOKUP($D64,$B$2225:$V$2230,AD$50))/4</f>
        <v>6.4075915788967375E-2</v>
      </c>
      <c r="AE64" s="481">
        <f>(Infected!AF183+Infected!AF389+Infected!AF595+Infected!AF801+Infected!AF1007+Infected!AF1213+Infected!AF1419)*(VLOOKUP($D64,Decrements!$B$2183:$V$2188,AE$50)-VLOOKUP($D64,$B$2225:$V$2230,AE$50))/4</f>
        <v>6.5027619379933302E-2</v>
      </c>
      <c r="AF64" s="481">
        <f>(Infected!AG183+Infected!AG389+Infected!AG595+Infected!AG801+Infected!AG1007+Infected!AG1213+Infected!AG1419)*(VLOOKUP($D64,Decrements!$B$2183:$V$2188,AF$50)-VLOOKUP($D64,$B$2225:$V$2230,AF$50))/4</f>
        <v>6.5996242469399474E-2</v>
      </c>
      <c r="AG64" s="481">
        <f>(Infected!AH183+Infected!AH389+Infected!AH595+Infected!AH801+Infected!AH1007+Infected!AH1213+Infected!AH1419)*(VLOOKUP($D64,Decrements!$B$2183:$V$2188,AG$50)-VLOOKUP($D64,$B$2225:$V$2230,AG$50))/4</f>
        <v>7.6025322937663023E-2</v>
      </c>
      <c r="AH64" s="481">
        <f>(Infected!AI183+Infected!AI389+Infected!AI595+Infected!AI801+Infected!AI1007+Infected!AI1213+Infected!AI1419)*(VLOOKUP($D64,Decrements!$B$2183:$V$2188,AH$50)-VLOOKUP($D64,$B$2225:$V$2230,AH$50))/4</f>
        <v>7.6511870133271945E-2</v>
      </c>
      <c r="AI64" s="481">
        <f>(Infected!AJ183+Infected!AJ389+Infected!AJ595+Infected!AJ801+Infected!AJ1007+Infected!AJ1213+Infected!AJ1419)*(VLOOKUP($D64,Decrements!$B$2183:$V$2188,AI$50)-VLOOKUP($D64,$B$2225:$V$2230,AI$50))/4</f>
        <v>7.7054080006198553E-2</v>
      </c>
      <c r="AJ64" s="481">
        <f>(Infected!AK183+Infected!AK389+Infected!AK595+Infected!AK801+Infected!AK1007+Infected!AK1213+Infected!AK1419)*(VLOOKUP($D64,Decrements!$B$2183:$V$2188,AJ$50)-VLOOKUP($D64,$B$2225:$V$2230,AJ$50))/4</f>
        <v>7.764831054299802E-2</v>
      </c>
      <c r="AK64" s="481">
        <f>(Infected!AL183+Infected!AL389+Infected!AL595+Infected!AL801+Infected!AL1007+Infected!AL1213+Infected!AL1419)*(VLOOKUP($D64,Decrements!$B$2183:$V$2188,AK$50)-VLOOKUP($D64,$B$2225:$V$2230,AK$50))/4</f>
        <v>8.1977831852406535E-2</v>
      </c>
      <c r="AL64" s="481">
        <f>(Infected!AM183+Infected!AM389+Infected!AM595+Infected!AM801+Infected!AM1007+Infected!AM1213+Infected!AM1419)*(VLOOKUP($D64,Decrements!$B$2183:$V$2188,AL$50)-VLOOKUP($D64,$B$2225:$V$2230,AL$50))/4</f>
        <v>8.2369606382054622E-2</v>
      </c>
      <c r="AM64" s="481">
        <f>(Infected!AN183+Infected!AN389+Infected!AN595+Infected!AN801+Infected!AN1007+Infected!AN1213+Infected!AN1419)*(VLOOKUP($D64,Decrements!$B$2183:$V$2188,AM$50)-VLOOKUP($D64,$B$2225:$V$2230,AM$50))/4</f>
        <v>8.2834429223822878E-2</v>
      </c>
      <c r="AN64" s="481">
        <f>(Infected!AO183+Infected!AO389+Infected!AO595+Infected!AO801+Infected!AO1007+Infected!AO1213+Infected!AO1419)*(VLOOKUP($D64,Decrements!$B$2183:$V$2188,AN$50)-VLOOKUP($D64,$B$2225:$V$2230,AN$50))/4</f>
        <v>8.3354834124845206E-2</v>
      </c>
      <c r="AO64" s="481">
        <f>(Infected!AP183+Infected!AP389+Infected!AP595+Infected!AP801+Infected!AP1007+Infected!AP1213+Infected!AP1419)*(VLOOKUP($D64,Decrements!$B$2183:$V$2188,AO$50)-VLOOKUP($D64,$B$2225:$V$2230,AO$50))/4</f>
        <v>8.3918392154571586E-2</v>
      </c>
      <c r="AP64" s="481">
        <f>(Infected!AQ183+Infected!AQ389+Infected!AQ595+Infected!AQ801+Infected!AQ1007+Infected!AQ1213+Infected!AQ1419)*(VLOOKUP($D64,Decrements!$B$2183:$V$2188,AP$50)-VLOOKUP($D64,$B$2225:$V$2230,AP$50))/4</f>
        <v>8.4545998792137103E-2</v>
      </c>
      <c r="AQ64" s="481">
        <f>(Infected!AR183+Infected!AR389+Infected!AR595+Infected!AR801+Infected!AR1007+Infected!AR1213+Infected!AR1419)*(VLOOKUP($D64,Decrements!$B$2183:$V$2188,AQ$50)-VLOOKUP($D64,$B$2225:$V$2230,AQ$50))/4</f>
        <v>8.5204246667106742E-2</v>
      </c>
      <c r="AR64" s="481">
        <f>(Infected!AS183+Infected!AS389+Infected!AS595+Infected!AS801+Infected!AS1007+Infected!AS1213+Infected!AS1419)*(VLOOKUP($D64,Decrements!$B$2183:$V$2188,AR$50)-VLOOKUP($D64,$B$2225:$V$2230,AR$50))/4</f>
        <v>8.5872093798473062E-2</v>
      </c>
      <c r="AS64" s="481">
        <f>(Infected!AT183+Infected!AT389+Infected!AT595+Infected!AT801+Infected!AT1007+Infected!AT1213+Infected!AT1419)*(VLOOKUP($D64,Decrements!$B$2183:$V$2188,AS$50)-VLOOKUP($D64,$B$2225:$V$2230,AS$50))/4</f>
        <v>8.651921536109751E-2</v>
      </c>
      <c r="AT64" s="481">
        <f>(Infected!AU183+Infected!AU389+Infected!AU595+Infected!AU801+Infected!AU1007+Infected!AU1213+Infected!AU1419)*(VLOOKUP($D64,Decrements!$B$2183:$V$2188,AT$50)-VLOOKUP($D64,$B$2225:$V$2230,AT$50))/4</f>
        <v>8.7155247051212845E-2</v>
      </c>
      <c r="AU64" s="481">
        <f>(Infected!AV183+Infected!AV389+Infected!AV595+Infected!AV801+Infected!AV1007+Infected!AV1213+Infected!AV1419)*(VLOOKUP($D64,Decrements!$B$2183:$V$2188,AU$50)-VLOOKUP($D64,$B$2225:$V$2230,AU$50))/4</f>
        <v>8.7773429523837335E-2</v>
      </c>
      <c r="AV64" s="481">
        <f>(Infected!AW183+Infected!AW389+Infected!AW595+Infected!AW801+Infected!AW1007+Infected!AW1213+Infected!AW1419)*(VLOOKUP($D64,Decrements!$B$2183:$V$2188,AV$50)-VLOOKUP($D64,$B$2225:$V$2230,AV$50))/4</f>
        <v>8.8369807725484084E-2</v>
      </c>
      <c r="AW64" s="481">
        <f>(Infected!AX183+Infected!AX389+Infected!AX595+Infected!AX801+Infected!AX1007+Infected!AX1213+Infected!AX1419)*(VLOOKUP($D64,Decrements!$B$2183:$V$2188,AW$50)-VLOOKUP($D64,$B$2225:$V$2230,AW$50))/4</f>
        <v>8.8942664744537062E-2</v>
      </c>
      <c r="AX64" s="481">
        <f>(Infected!AY183+Infected!AY389+Infected!AY595+Infected!AY801+Infected!AY1007+Infected!AY1213+Infected!AY1419)*(VLOOKUP($D64,Decrements!$B$2183:$V$2188,AX$50)-VLOOKUP($D64,$B$2225:$V$2230,AX$50))/4</f>
        <v>8.9489401108588842E-2</v>
      </c>
      <c r="AY64" s="481">
        <f>(Infected!AZ183+Infected!AZ389+Infected!AZ595+Infected!AZ801+Infected!AZ1007+Infected!AZ1213+Infected!AZ1419)*(VLOOKUP($D64,Decrements!$B$2183:$V$2188,AY$50)-VLOOKUP($D64,$B$2225:$V$2230,AY$50))/4</f>
        <v>9.000879089769577E-2</v>
      </c>
      <c r="AZ64" s="481">
        <f>(Infected!BA183+Infected!BA389+Infected!BA595+Infected!BA801+Infected!BA1007+Infected!BA1213+Infected!BA1419)*(VLOOKUP($D64,Decrements!$B$2183:$V$2188,AZ$50)-VLOOKUP($D64,$B$2225:$V$2230,AZ$50))/4</f>
        <v>9.0500146462888814E-2</v>
      </c>
      <c r="BA64" s="481">
        <f>(Infected!BB183+Infected!BB389+Infected!BB595+Infected!BB801+Infected!BB1007+Infected!BB1213+Infected!BB1419)*(VLOOKUP($D64,Decrements!$B$2183:$V$2188,BA$50)-VLOOKUP($D64,$B$2225:$V$2230,BA$50))/4</f>
        <v>9.0948597034650025E-2</v>
      </c>
      <c r="BB64" s="481">
        <f>(Infected!BC183+Infected!BC389+Infected!BC595+Infected!BC801+Infected!BC1007+Infected!BC1213+Infected!BC1419)*(VLOOKUP($D64,Decrements!$B$2183:$V$2188,BB$50)-VLOOKUP($D64,$B$2225:$V$2230,BB$50))/4</f>
        <v>9.1370273492900278E-2</v>
      </c>
      <c r="BC64" s="481">
        <f>(Infected!BD183+Infected!BD389+Infected!BD595+Infected!BD801+Infected!BD1007+Infected!BD1213+Infected!BD1419)*(VLOOKUP($D64,Decrements!$B$2183:$V$2188,BC$50)-VLOOKUP($D64,$B$2225:$V$2230,BC$50))/4</f>
        <v>9.176460425617021E-2</v>
      </c>
      <c r="BD64" s="481">
        <f>(Infected!BE183+Infected!BE389+Infected!BE595+Infected!BE801+Infected!BE1007+Infected!BE1213+Infected!BE1419)*(VLOOKUP($D64,Decrements!$B$2183:$V$2188,BD$50)-VLOOKUP($D64,$B$2225:$V$2230,BD$50))/4</f>
        <v>9.2131688078686866E-2</v>
      </c>
      <c r="BE64" s="481">
        <f>(Infected!BF183+Infected!BF389+Infected!BF595+Infected!BF801+Infected!BF1007+Infected!BF1213+Infected!BF1419)*(VLOOKUP($D64,Decrements!$B$2183:$V$2188,BE$50)-VLOOKUP($D64,$B$2225:$V$2230,BE$50))/4</f>
        <v>9.2471139955691256E-2</v>
      </c>
      <c r="BF64" s="481">
        <f>(Infected!BG183+Infected!BG389+Infected!BG595+Infected!BG801+Infected!BG1007+Infected!BG1213+Infected!BG1419)*(VLOOKUP($D64,Decrements!$B$2183:$V$2188,BF$50)-VLOOKUP($D64,$B$2225:$V$2230,BF$50))/4</f>
        <v>9.2783656928245861E-2</v>
      </c>
      <c r="BG64" s="481">
        <f>(Infected!BH183+Infected!BH389+Infected!BH595+Infected!BH801+Infected!BH1007+Infected!BH1213+Infected!BH1419)*(VLOOKUP($D64,Decrements!$B$2183:$V$2188,BG$50)-VLOOKUP($D64,$B$2225:$V$2230,BG$50))/4</f>
        <v>9.3069287765754988E-2</v>
      </c>
      <c r="BH64" s="481">
        <f>(Infected!BI183+Infected!BI389+Infected!BI595+Infected!BI801+Infected!BI1007+Infected!BI1213+Infected!BI1419)*(VLOOKUP($D64,Decrements!$B$2183:$V$2188,BH$50)-VLOOKUP($D64,$B$2225:$V$2230,BH$50))/4</f>
        <v>9.3328183259342307E-2</v>
      </c>
      <c r="BI64" s="481">
        <f>(Infected!BJ183+Infected!BJ389+Infected!BJ595+Infected!BJ801+Infected!BJ1007+Infected!BJ1213+Infected!BJ1419)*(VLOOKUP($D64,Decrements!$B$2183:$V$2188,BI$50)-VLOOKUP($D64,$B$2225:$V$2230,BI$50))/4</f>
        <v>9.3560035328325353E-2</v>
      </c>
      <c r="BJ64" s="481">
        <f>(Infected!BK183+Infected!BK389+Infected!BK595+Infected!BK801+Infected!BK1007+Infected!BK1213+Infected!BK1419)*(VLOOKUP($D64,Decrements!$B$2183:$V$2188,BJ$50)-VLOOKUP($D64,$B$2225:$V$2230,BJ$50))/4</f>
        <v>9.3765684556166462E-2</v>
      </c>
      <c r="BK64" s="481">
        <f>(Infected!BL183+Infected!BL389+Infected!BL595+Infected!BL801+Infected!BL1007+Infected!BL1213+Infected!BL1419)*(VLOOKUP($D64,Decrements!$B$2183:$V$2188,BK$50)-VLOOKUP($D64,$B$2225:$V$2230,BK$50))/4</f>
        <v>9.3945342537244361E-2</v>
      </c>
      <c r="BL64" s="481">
        <f>(Infected!BM183+Infected!BM389+Infected!BM595+Infected!BM801+Infected!BM1007+Infected!BM1213+Infected!BM1419)*(VLOOKUP($D64,Decrements!$B$2183:$V$2188,BL$50)-VLOOKUP($D64,$B$2225:$V$2230,BL$50))/4</f>
        <v>9.4099312218332329E-2</v>
      </c>
      <c r="BM64" s="481">
        <f>(Infected!BN183+Infected!BN389+Infected!BN595+Infected!BN801+Infected!BN1007+Infected!BN1213+Infected!BN1419)*(VLOOKUP($D64,Decrements!$B$2183:$V$2188,BM$50)-VLOOKUP($D64,$B$2225:$V$2230,BM$50))/4</f>
        <v>9.4213427345659406E-2</v>
      </c>
      <c r="BN64" s="481">
        <f>(Infected!BO183+Infected!BO389+Infected!BO595+Infected!BO801+Infected!BO1007+Infected!BO1213+Infected!BO1419)*(VLOOKUP($D64,Decrements!$B$2183:$V$2188,BN$50)-VLOOKUP($D64,$B$2225:$V$2230,BN$50))/4</f>
        <v>9.430428223851961E-2</v>
      </c>
      <c r="BO64" s="481">
        <f>(Infected!BP183+Infected!BP389+Infected!BP595+Infected!BP801+Infected!BP1007+Infected!BP1213+Infected!BP1419)*(VLOOKUP($D64,Decrements!$B$2183:$V$2188,BO$50)-VLOOKUP($D64,$B$2225:$V$2230,BO$50))/4</f>
        <v>9.4371774967108468E-2</v>
      </c>
      <c r="BP64" s="481">
        <f>(Infected!BQ183+Infected!BQ389+Infected!BQ595+Infected!BQ801+Infected!BQ1007+Infected!BQ1213+Infected!BQ1419)*(VLOOKUP($D64,Decrements!$B$2183:$V$2188,BP$50)-VLOOKUP($D64,$B$2225:$V$2230,BP$50))/4</f>
        <v>9.4416338626492333E-2</v>
      </c>
      <c r="BQ64" s="481">
        <f>(Infected!BR183+Infected!BR389+Infected!BR595+Infected!BR801+Infected!BR1007+Infected!BR1213+Infected!BR1419)*(VLOOKUP($D64,Decrements!$B$2183:$V$2188,BQ$50)-VLOOKUP($D64,$B$2225:$V$2230,BQ$50))/4</f>
        <v>9.4437748866626745E-2</v>
      </c>
      <c r="BR64" s="481">
        <f>(Infected!BS183+Infected!BS389+Infected!BS595+Infected!BS801+Infected!BS1007+Infected!BS1213+Infected!BS1419)*(VLOOKUP($D64,Decrements!$B$2183:$V$2188,BR$50)-VLOOKUP($D64,$B$2225:$V$2230,BR$50))/4</f>
        <v>9.4437056402954397E-2</v>
      </c>
      <c r="BS64" s="481">
        <f>(Infected!BT183+Infected!BT389+Infected!BT595+Infected!BT801+Infected!BT1007+Infected!BT1213+Infected!BT1419)*(VLOOKUP($D64,Decrements!$B$2183:$V$2188,BS$50)-VLOOKUP($D64,$B$2225:$V$2230,BS$50))/4</f>
        <v>9.4414600956548855E-2</v>
      </c>
      <c r="BT64" s="481">
        <f>(Infected!BU183+Infected!BU389+Infected!BU595+Infected!BU801+Infected!BU1007+Infected!BU1213+Infected!BU1419)*(VLOOKUP($D64,Decrements!$B$2183:$V$2188,BT$50)-VLOOKUP($D64,$B$2225:$V$2230,BT$50))/4</f>
        <v>9.4370779947954786E-2</v>
      </c>
      <c r="BU64" s="481">
        <f>(Infected!BV183+Infected!BV389+Infected!BV595+Infected!BV801+Infected!BV1007+Infected!BV1213+Infected!BV1419)*(VLOOKUP($D64,Decrements!$B$2183:$V$2188,BU$50)-VLOOKUP($D64,$B$2225:$V$2230,BU$50))/4</f>
        <v>9.4305659932502589E-2</v>
      </c>
      <c r="BV64" s="481">
        <f>(Infected!BW183+Infected!BW389+Infected!BW595+Infected!BW801+Infected!BW1007+Infected!BW1213+Infected!BW1419)*(VLOOKUP($D64,Decrements!$B$2183:$V$2188,BV$50)-VLOOKUP($D64,$B$2225:$V$2230,BV$50))/4</f>
        <v>9.4220119744962222E-2</v>
      </c>
      <c r="BW64" s="481">
        <f>(Infected!BX183+Infected!BX389+Infected!BX595+Infected!BX801+Infected!BX1007+Infected!BX1213+Infected!BX1419)*(VLOOKUP($D64,Decrements!$B$2183:$V$2188,BW$50)-VLOOKUP($D64,$B$2225:$V$2230,BW$50))/4</f>
        <v>9.4114626984873426E-2</v>
      </c>
      <c r="BX64" s="481">
        <f>(Infected!BY183+Infected!BY389+Infected!BY595+Infected!BY801+Infected!BY1007+Infected!BY1213+Infected!BY1419)*(VLOOKUP($D64,Decrements!$B$2183:$V$2188,BX$50)-VLOOKUP($D64,$B$2225:$V$2230,BX$50))/4</f>
        <v>9.3989697974296862E-2</v>
      </c>
      <c r="BY64" s="481">
        <f>(Infected!BZ183+Infected!BZ389+Infected!BZ595+Infected!BZ801+Infected!BZ1007+Infected!BZ1213+Infected!BZ1419)*(VLOOKUP($D64,Decrements!$B$2183:$V$2188,BY$50)-VLOOKUP($D64,$B$2225:$V$2230,BY$50))/4</f>
        <v>9.3845660240252371E-2</v>
      </c>
      <c r="BZ64" s="481">
        <f>(Infected!CA183+Infected!CA389+Infected!CA595+Infected!CA801+Infected!CA1007+Infected!CA1213+Infected!CA1419)*(VLOOKUP($D64,Decrements!$B$2183:$V$2188,BZ$50)-VLOOKUP($D64,$B$2225:$V$2230,BZ$50))/4</f>
        <v>9.368331655541455E-2</v>
      </c>
      <c r="CA64" s="481">
        <f>(Infected!CB183+Infected!CB389+Infected!CB595+Infected!CB801+Infected!CB1007+Infected!CB1213+Infected!CB1419)*(VLOOKUP($D64,Decrements!$B$2183:$V$2188,CA$50)-VLOOKUP($D64,$B$2225:$V$2230,CA$50))/4</f>
        <v>9.3503222583986717E-2</v>
      </c>
      <c r="CB64" s="481">
        <f>(Infected!CC183+Infected!CC389+Infected!CC595+Infected!CC801+Infected!CC1007+Infected!CC1213+Infected!CC1419)*(VLOOKUP($D64,Decrements!$B$2183:$V$2188,CB$50)-VLOOKUP($D64,$B$2225:$V$2230,CB$50))/4</f>
        <v>9.33059600774227E-2</v>
      </c>
      <c r="CC64" s="481">
        <f>(Infected!CD183+Infected!CD389+Infected!CD595+Infected!CD801+Infected!CD1007+Infected!CD1213+Infected!CD1419)*(VLOOKUP($D64,Decrements!$B$2183:$V$2188,CC$50)-VLOOKUP($D64,$B$2225:$V$2230,CC$50))/4</f>
        <v>9.3091996998823687E-2</v>
      </c>
      <c r="CD64" s="481">
        <f>(Infected!CE183+Infected!CE389+Infected!CE595+Infected!CE801+Infected!CE1007+Infected!CE1213+Infected!CE1419)*(VLOOKUP($D64,Decrements!$B$2183:$V$2188,CD$50)-VLOOKUP($D64,$B$2225:$V$2230,CD$50))/4</f>
        <v>9.2862072453090097E-2</v>
      </c>
      <c r="CE64" s="481">
        <f>(Infected!CF183+Infected!CF389+Infected!CF595+Infected!CF801+Infected!CF1007+Infected!CF1213+Infected!CF1419)*(VLOOKUP($D64,Decrements!$B$2183:$V$2188,CE$50)-VLOOKUP($D64,$B$2225:$V$2230,CE$50))/4</f>
        <v>9.2616775386484912E-2</v>
      </c>
      <c r="CF64" s="481">
        <f>(Infected!CG183+Infected!CG389+Infected!CG595+Infected!CG801+Infected!CG1007+Infected!CG1213+Infected!CG1419)*(VLOOKUP($D64,Decrements!$B$2183:$V$2188,CF$50)-VLOOKUP($D64,$B$2225:$V$2230,CF$50))/4</f>
        <v>9.2356705060694336E-2</v>
      </c>
      <c r="CG64" s="481">
        <f>(Infected!CH183+Infected!CH389+Infected!CH595+Infected!CH801+Infected!CH1007+Infected!CH1213+Infected!CH1419)*(VLOOKUP($D64,Decrements!$B$2183:$V$2188,CG$50)-VLOOKUP($D64,$B$2225:$V$2230,CG$50))/4</f>
        <v>9.2082394317042598E-2</v>
      </c>
      <c r="CH64" s="481">
        <f>(Infected!CI183+Infected!CI389+Infected!CI595+Infected!CI801+Infected!CI1007+Infected!CI1213+Infected!CI1419)*(VLOOKUP($D64,Decrements!$B$2183:$V$2188,CH$50)-VLOOKUP($D64,$B$2225:$V$2230,CH$50))/4</f>
        <v>9.179451684650132E-2</v>
      </c>
      <c r="CI64" s="481">
        <f>(Infected!CJ183+Infected!CJ389+Infected!CJ595+Infected!CJ801+Infected!CJ1007+Infected!CJ1213+Infected!CJ1419)*(VLOOKUP($D64,Decrements!$B$2183:$V$2188,CI$50)-VLOOKUP($D64,$B$2225:$V$2230,CI$50))/4</f>
        <v>9.1493659112987458E-2</v>
      </c>
    </row>
    <row r="65" spans="2:87" s="209" customFormat="1">
      <c r="B65" s="210">
        <v>2</v>
      </c>
      <c r="C65" s="210">
        <v>1</v>
      </c>
      <c r="D65" s="210">
        <v>1</v>
      </c>
      <c r="E65" s="210">
        <v>211</v>
      </c>
      <c r="F65" s="211"/>
      <c r="G65" s="210">
        <f>Infected!I184+Infected!I390</f>
        <v>0.24387096774193556</v>
      </c>
      <c r="H65" s="481">
        <f>(Infected!I184+Infected!I390+Infected!I596+Infected!I802+Infected!I1008+Infected!I1214+Infected!I1420)*(VLOOKUP($D65,Decrements!$B$2183:$V$2188,H$50)-VLOOKUP($D65,$B$2225:$V$2230,H$50))/4</f>
        <v>1.2237932580431675E-3</v>
      </c>
      <c r="I65" s="481">
        <f>(Infected!J184+Infected!J390+Infected!J596+Infected!J802+Infected!J1008+Infected!J1214+Infected!J1420)*(VLOOKUP($D65,Decrements!$B$2183:$V$2188,I$50)-VLOOKUP($D65,$B$2225:$V$2230,I$50))/4</f>
        <v>1.2631350395590302E-3</v>
      </c>
      <c r="J65" s="481">
        <f>(Infected!K184+Infected!K390+Infected!K596+Infected!K802+Infected!K1008+Infected!K1214+Infected!K1420)*(VLOOKUP($D65,Decrements!$B$2183:$V$2188,J$50)-VLOOKUP($D65,$B$2225:$V$2230,J$50))/4</f>
        <v>1.2391049482860946E-3</v>
      </c>
      <c r="K65" s="481">
        <f>(Infected!L184+Infected!L390+Infected!L596+Infected!L802+Infected!L1008+Infected!L1214+Infected!L1420)*(VLOOKUP($D65,Decrements!$B$2183:$V$2188,K$50)-VLOOKUP($D65,$B$2225:$V$2230,K$50))/4</f>
        <v>1.2261288792683918E-3</v>
      </c>
      <c r="L65" s="481">
        <f>(Infected!M184+Infected!M390+Infected!M596+Infected!M802+Infected!M1008+Infected!M1214+Infected!M1420)*(VLOOKUP($D65,Decrements!$B$2183:$V$2188,L$50)-VLOOKUP($D65,$B$2225:$V$2230,L$50))/4</f>
        <v>1.2272299894536339E-3</v>
      </c>
      <c r="M65" s="481">
        <f>(Infected!N184+Infected!N390+Infected!N596+Infected!N802+Infected!N1008+Infected!N1214+Infected!N1420)*(VLOOKUP($D65,Decrements!$B$2183:$V$2188,M$50)-VLOOKUP($D65,$B$2225:$V$2230,M$50))/4</f>
        <v>1.2535480319581962E-3</v>
      </c>
      <c r="N65" s="481">
        <f>(Infected!O184+Infected!O390+Infected!O596+Infected!O802+Infected!O1008+Infected!O1214+Infected!O1420)*(VLOOKUP($D65,Decrements!$B$2183:$V$2188,N$50)-VLOOKUP($D65,$B$2225:$V$2230,N$50))/4</f>
        <v>1.2857778959132322E-3</v>
      </c>
      <c r="O65" s="481">
        <f>(Infected!P184+Infected!P390+Infected!P596+Infected!P802+Infected!P1008+Infected!P1214+Infected!P1420)*(VLOOKUP($D65,Decrements!$B$2183:$V$2188,O$50)-VLOOKUP($D65,$B$2225:$V$2230,O$50))/4</f>
        <v>1.3271142305822322E-3</v>
      </c>
      <c r="P65" s="481">
        <f>(Infected!Q184+Infected!Q390+Infected!Q596+Infected!Q802+Infected!Q1008+Infected!Q1214+Infected!Q1420)*(VLOOKUP($D65,Decrements!$B$2183:$V$2188,P$50)-VLOOKUP($D65,$B$2225:$V$2230,P$50))/4</f>
        <v>1.3731200501027119E-3</v>
      </c>
      <c r="Q65" s="481">
        <f>(Infected!R184+Infected!R390+Infected!R596+Infected!R802+Infected!R1008+Infected!R1214+Infected!R1420)*(VLOOKUP($D65,Decrements!$B$2183:$V$2188,Q$50)-VLOOKUP($D65,$B$2225:$V$2230,Q$50))/4</f>
        <v>1.7905446859239921E-3</v>
      </c>
      <c r="R65" s="481">
        <f>(Infected!S184+Infected!S390+Infected!S596+Infected!S802+Infected!S1008+Infected!S1214+Infected!S1420)*(VLOOKUP($D65,Decrements!$B$2183:$V$2188,R$50)-VLOOKUP($D65,$B$2225:$V$2230,R$50))/4</f>
        <v>2.0285086494773561E-3</v>
      </c>
      <c r="S65" s="481">
        <f>(Infected!T184+Infected!T390+Infected!T596+Infected!T802+Infected!T1008+Infected!T1214+Infected!T1420)*(VLOOKUP($D65,Decrements!$B$2183:$V$2188,S$50)-VLOOKUP($D65,$B$2225:$V$2230,S$50))/4</f>
        <v>2.2287527075360359E-3</v>
      </c>
      <c r="T65" s="481">
        <f>(Infected!U184+Infected!U390+Infected!U596+Infected!U802+Infected!U1008+Infected!U1214+Infected!U1420)*(VLOOKUP($D65,Decrements!$B$2183:$V$2188,T$50)-VLOOKUP($D65,$B$2225:$V$2230,T$50))/4</f>
        <v>2.3932033862850313E-3</v>
      </c>
      <c r="U65" s="481">
        <f>(Infected!V184+Infected!V390+Infected!V596+Infected!V802+Infected!V1008+Infected!V1214+Infected!V1420)*(VLOOKUP($D65,Decrements!$B$2183:$V$2188,U$50)-VLOOKUP($D65,$B$2225:$V$2230,U$50))/4</f>
        <v>2.7856408767601027E-3</v>
      </c>
      <c r="V65" s="481">
        <f>(Infected!W184+Infected!W390+Infected!W596+Infected!W802+Infected!W1008+Infected!W1214+Infected!W1420)*(VLOOKUP($D65,Decrements!$B$2183:$V$2188,V$50)-VLOOKUP($D65,$B$2225:$V$2230,V$50))/4</f>
        <v>2.9969891008786473E-3</v>
      </c>
      <c r="W65" s="481">
        <f>(Infected!X184+Infected!X390+Infected!X596+Infected!X802+Infected!X1008+Infected!X1214+Infected!X1420)*(VLOOKUP($D65,Decrements!$B$2183:$V$2188,W$50)-VLOOKUP($D65,$B$2225:$V$2230,W$50))/4</f>
        <v>3.1719336214538038E-3</v>
      </c>
      <c r="X65" s="481">
        <f>(Infected!Y184+Infected!Y390+Infected!Y596+Infected!Y802+Infected!Y1008+Infected!Y1214+Infected!Y1420)*(VLOOKUP($D65,Decrements!$B$2183:$V$2188,X$50)-VLOOKUP($D65,$B$2225:$V$2230,X$50))/4</f>
        <v>3.314803211682398E-3</v>
      </c>
      <c r="Y65" s="481">
        <f>(Infected!Z184+Infected!Z390+Infected!Z596+Infected!Z802+Infected!Z1008+Infected!Z1214+Infected!Z1420)*(VLOOKUP($D65,Decrements!$B$2183:$V$2188,Y$50)-VLOOKUP($D65,$B$2225:$V$2230,Y$50))/4</f>
        <v>3.6510379229771645E-3</v>
      </c>
      <c r="Z65" s="481">
        <f>(Infected!AA184+Infected!AA390+Infected!AA596+Infected!AA802+Infected!AA1008+Infected!AA1214+Infected!AA1420)*(VLOOKUP($D65,Decrements!$B$2183:$V$2188,Z$50)-VLOOKUP($D65,$B$2225:$V$2230,Z$50))/4</f>
        <v>3.7876578481979388E-3</v>
      </c>
      <c r="AA65" s="481">
        <f>(Infected!AB184+Infected!AB390+Infected!AB596+Infected!AB802+Infected!AB1008+Infected!AB1214+Infected!AB1420)*(VLOOKUP($D65,Decrements!$B$2183:$V$2188,AA$50)-VLOOKUP($D65,$B$2225:$V$2230,AA$50))/4</f>
        <v>3.8978339650051559E-3</v>
      </c>
      <c r="AB65" s="481">
        <f>(Infected!AC184+Infected!AC390+Infected!AC596+Infected!AC802+Infected!AC1008+Infected!AC1214+Infected!AC1420)*(VLOOKUP($D65,Decrements!$B$2183:$V$2188,AB$50)-VLOOKUP($D65,$B$2225:$V$2230,AB$50))/4</f>
        <v>3.9846494050912564E-3</v>
      </c>
      <c r="AC65" s="481">
        <f>(Infected!AD184+Infected!AD390+Infected!AD596+Infected!AD802+Infected!AD1008+Infected!AD1214+Infected!AD1420)*(VLOOKUP($D65,Decrements!$B$2183:$V$2188,AC$50)-VLOOKUP($D65,$B$2225:$V$2230,AC$50))/4</f>
        <v>4.7045125583443457E-3</v>
      </c>
      <c r="AD65" s="481">
        <f>(Infected!AE184+Infected!AE390+Infected!AE596+Infected!AE802+Infected!AE1008+Infected!AE1214+Infected!AE1420)*(VLOOKUP($D65,Decrements!$B$2183:$V$2188,AD$50)-VLOOKUP($D65,$B$2225:$V$2230,AD$50))/4</f>
        <v>4.8532314879352681E-3</v>
      </c>
      <c r="AE65" s="481">
        <f>(Infected!AF184+Infected!AF390+Infected!AF596+Infected!AF802+Infected!AF1008+Infected!AF1214+Infected!AF1420)*(VLOOKUP($D65,Decrements!$B$2183:$V$2188,AE$50)-VLOOKUP($D65,$B$2225:$V$2230,AE$50))/4</f>
        <v>4.9770689317120637E-3</v>
      </c>
      <c r="AF65" s="481">
        <f>(Infected!AG184+Infected!AG390+Infected!AG596+Infected!AG802+Infected!AG1008+Infected!AG1214+Infected!AG1420)*(VLOOKUP($D65,Decrements!$B$2183:$V$2188,AF$50)-VLOOKUP($D65,$B$2225:$V$2230,AF$50))/4</f>
        <v>5.0772983028586167E-3</v>
      </c>
      <c r="AG65" s="481">
        <f>(Infected!AH184+Infected!AH390+Infected!AH596+Infected!AH802+Infected!AH1008+Infected!AH1214+Infected!AH1420)*(VLOOKUP($D65,Decrements!$B$2183:$V$2188,AG$50)-VLOOKUP($D65,$B$2225:$V$2230,AG$50))/4</f>
        <v>5.7816174136450082E-3</v>
      </c>
      <c r="AH65" s="481">
        <f>(Infected!AI184+Infected!AI390+Infected!AI596+Infected!AI802+Infected!AI1008+Infected!AI1214+Infected!AI1420)*(VLOOKUP($D65,Decrements!$B$2183:$V$2188,AH$50)-VLOOKUP($D65,$B$2225:$V$2230,AH$50))/4</f>
        <v>5.9387807281868791E-3</v>
      </c>
      <c r="AI65" s="481">
        <f>(Infected!AJ184+Infected!AJ390+Infected!AJ596+Infected!AJ802+Infected!AJ1008+Infected!AJ1214+Infected!AJ1420)*(VLOOKUP($D65,Decrements!$B$2183:$V$2188,AI$50)-VLOOKUP($D65,$B$2225:$V$2230,AI$50))/4</f>
        <v>6.0707246398129531E-3</v>
      </c>
      <c r="AJ65" s="481">
        <f>(Infected!AK184+Infected!AK390+Infected!AK596+Infected!AK802+Infected!AK1008+Infected!AK1214+Infected!AK1420)*(VLOOKUP($D65,Decrements!$B$2183:$V$2188,AJ$50)-VLOOKUP($D65,$B$2225:$V$2230,AJ$50))/4</f>
        <v>6.182715448569979E-3</v>
      </c>
      <c r="AK65" s="481">
        <f>(Infected!AL184+Infected!AL390+Infected!AL596+Infected!AL802+Infected!AL1008+Infected!AL1214+Infected!AL1420)*(VLOOKUP($D65,Decrements!$B$2183:$V$2188,AK$50)-VLOOKUP($D65,$B$2225:$V$2230,AK$50))/4</f>
        <v>6.5938069494201404E-3</v>
      </c>
      <c r="AL65" s="481">
        <f>(Infected!AM184+Infected!AM390+Infected!AM596+Infected!AM802+Infected!AM1008+Infected!AM1214+Infected!AM1420)*(VLOOKUP($D65,Decrements!$B$2183:$V$2188,AL$50)-VLOOKUP($D65,$B$2225:$V$2230,AL$50))/4</f>
        <v>6.7886665516963653E-3</v>
      </c>
      <c r="AM65" s="481">
        <f>(Infected!AN184+Infected!AN390+Infected!AN596+Infected!AN802+Infected!AN1008+Infected!AN1214+Infected!AN1420)*(VLOOKUP($D65,Decrements!$B$2183:$V$2188,AM$50)-VLOOKUP($D65,$B$2225:$V$2230,AM$50))/4</f>
        <v>6.9741225568579401E-3</v>
      </c>
      <c r="AN65" s="481">
        <f>(Infected!AO184+Infected!AO390+Infected!AO596+Infected!AO802+Infected!AO1008+Infected!AO1214+Infected!AO1420)*(VLOOKUP($D65,Decrements!$B$2183:$V$2188,AN$50)-VLOOKUP($D65,$B$2225:$V$2230,AN$50))/4</f>
        <v>7.1501317842873734E-3</v>
      </c>
      <c r="AO65" s="481">
        <f>(Infected!AP184+Infected!AP390+Infected!AP596+Infected!AP802+Infected!AP1008+Infected!AP1214+Infected!AP1420)*(VLOOKUP($D65,Decrements!$B$2183:$V$2188,AO$50)-VLOOKUP($D65,$B$2225:$V$2230,AO$50))/4</f>
        <v>7.3173175731602418E-3</v>
      </c>
      <c r="AP65" s="481">
        <f>(Infected!AQ184+Infected!AQ390+Infected!AQ596+Infected!AQ802+Infected!AQ1008+Infected!AQ1214+Infected!AQ1420)*(VLOOKUP($D65,Decrements!$B$2183:$V$2188,AP$50)-VLOOKUP($D65,$B$2225:$V$2230,AP$50))/4</f>
        <v>7.4777244522437015E-3</v>
      </c>
      <c r="AQ65" s="481">
        <f>(Infected!AR184+Infected!AR390+Infected!AR596+Infected!AR802+Infected!AR1008+Infected!AR1214+Infected!AR1420)*(VLOOKUP($D65,Decrements!$B$2183:$V$2188,AQ$50)-VLOOKUP($D65,$B$2225:$V$2230,AQ$50))/4</f>
        <v>7.6306723321526004E-3</v>
      </c>
      <c r="AR65" s="481">
        <f>(Infected!AS184+Infected!AS390+Infected!AS596+Infected!AS802+Infected!AS1008+Infected!AS1214+Infected!AS1420)*(VLOOKUP($D65,Decrements!$B$2183:$V$2188,AR$50)-VLOOKUP($D65,$B$2225:$V$2230,AR$50))/4</f>
        <v>7.7760448593288452E-3</v>
      </c>
      <c r="AS65" s="481">
        <f>(Infected!AT184+Infected!AT390+Infected!AT596+Infected!AT802+Infected!AT1008+Infected!AT1214+Infected!AT1420)*(VLOOKUP($D65,Decrements!$B$2183:$V$2188,AS$50)-VLOOKUP($D65,$B$2225:$V$2230,AS$50))/4</f>
        <v>7.9116633815423248E-3</v>
      </c>
      <c r="AT65" s="481">
        <f>(Infected!AU184+Infected!AU390+Infected!AU596+Infected!AU802+Infected!AU1008+Infected!AU1214+Infected!AU1420)*(VLOOKUP($D65,Decrements!$B$2183:$V$2188,AT$50)-VLOOKUP($D65,$B$2225:$V$2230,AT$50))/4</f>
        <v>8.0404387694397051E-3</v>
      </c>
      <c r="AU65" s="481">
        <f>(Infected!AV184+Infected!AV390+Infected!AV596+Infected!AV802+Infected!AV1008+Infected!AV1214+Infected!AV1420)*(VLOOKUP($D65,Decrements!$B$2183:$V$2188,AU$50)-VLOOKUP($D65,$B$2225:$V$2230,AU$50))/4</f>
        <v>8.1625302667133748E-3</v>
      </c>
      <c r="AV65" s="481">
        <f>(Infected!AW184+Infected!AW390+Infected!AW596+Infected!AW802+Infected!AW1008+Infected!AW1214+Infected!AW1420)*(VLOOKUP($D65,Decrements!$B$2183:$V$2188,AV$50)-VLOOKUP($D65,$B$2225:$V$2230,AV$50))/4</f>
        <v>8.2782011929957555E-3</v>
      </c>
      <c r="AW65" s="481">
        <f>(Infected!AX184+Infected!AX390+Infected!AX596+Infected!AX802+Infected!AX1008+Infected!AX1214+Infected!AX1420)*(VLOOKUP($D65,Decrements!$B$2183:$V$2188,AW$50)-VLOOKUP($D65,$B$2225:$V$2230,AW$50))/4</f>
        <v>8.3878414780823272E-3</v>
      </c>
      <c r="AX65" s="481">
        <f>(Infected!AY184+Infected!AY390+Infected!AY596+Infected!AY802+Infected!AY1008+Infected!AY1214+Infected!AY1420)*(VLOOKUP($D65,Decrements!$B$2183:$V$2188,AX$50)-VLOOKUP($D65,$B$2225:$V$2230,AX$50))/4</f>
        <v>8.4915781572068808E-3</v>
      </c>
      <c r="AY65" s="481">
        <f>(Infected!AZ184+Infected!AZ390+Infected!AZ596+Infected!AZ802+Infected!AZ1008+Infected!AZ1214+Infected!AZ1420)*(VLOOKUP($D65,Decrements!$B$2183:$V$2188,AY$50)-VLOOKUP($D65,$B$2225:$V$2230,AY$50))/4</f>
        <v>8.5896447056334532E-3</v>
      </c>
      <c r="AZ65" s="481">
        <f>(Infected!BA184+Infected!BA390+Infected!BA596+Infected!BA802+Infected!BA1008+Infected!BA1214+Infected!BA1420)*(VLOOKUP($D65,Decrements!$B$2183:$V$2188,AZ$50)-VLOOKUP($D65,$B$2225:$V$2230,AZ$50))/4</f>
        <v>8.682280848935792E-3</v>
      </c>
      <c r="BA65" s="481">
        <f>(Infected!BB184+Infected!BB390+Infected!BB596+Infected!BB802+Infected!BB1008+Infected!BB1214+Infected!BB1420)*(VLOOKUP($D65,Decrements!$B$2183:$V$2188,BA$50)-VLOOKUP($D65,$B$2225:$V$2230,BA$50))/4</f>
        <v>8.7676458110324939E-3</v>
      </c>
      <c r="BB65" s="481">
        <f>(Infected!BC184+Infected!BC390+Infected!BC596+Infected!BC802+Infected!BC1008+Infected!BC1214+Infected!BC1420)*(VLOOKUP($D65,Decrements!$B$2183:$V$2188,BB$50)-VLOOKUP($D65,$B$2225:$V$2230,BB$50))/4</f>
        <v>8.8483871372639269E-3</v>
      </c>
      <c r="BC65" s="481">
        <f>(Infected!BD184+Infected!BD390+Infected!BD596+Infected!BD802+Infected!BD1008+Infected!BD1214+Infected!BD1420)*(VLOOKUP($D65,Decrements!$B$2183:$V$2188,BC$50)-VLOOKUP($D65,$B$2225:$V$2230,BC$50))/4</f>
        <v>8.9246361640204341E-3</v>
      </c>
      <c r="BD65" s="481">
        <f>(Infected!BE184+Infected!BE390+Infected!BE596+Infected!BE802+Infected!BE1008+Infected!BE1214+Infected!BE1420)*(VLOOKUP($D65,Decrements!$B$2183:$V$2188,BD$50)-VLOOKUP($D65,$B$2225:$V$2230,BD$50))/4</f>
        <v>8.9965813597672698E-3</v>
      </c>
      <c r="BE65" s="481">
        <f>(Infected!BF184+Infected!BF390+Infected!BF596+Infected!BF802+Infected!BF1008+Infected!BF1214+Infected!BF1420)*(VLOOKUP($D65,Decrements!$B$2183:$V$2188,BE$50)-VLOOKUP($D65,$B$2225:$V$2230,BE$50))/4</f>
        <v>9.0643250116303493E-3</v>
      </c>
      <c r="BF65" s="481">
        <f>(Infected!BG184+Infected!BG390+Infected!BG596+Infected!BG802+Infected!BG1008+Infected!BG1214+Infected!BG1420)*(VLOOKUP($D65,Decrements!$B$2183:$V$2188,BF$50)-VLOOKUP($D65,$B$2225:$V$2230,BF$50))/4</f>
        <v>9.1281186930302714E-3</v>
      </c>
      <c r="BG65" s="481">
        <f>(Infected!BH184+Infected!BH390+Infected!BH596+Infected!BH802+Infected!BH1008+Infected!BH1214+Infected!BH1420)*(VLOOKUP($D65,Decrements!$B$2183:$V$2188,BG$50)-VLOOKUP($D65,$B$2225:$V$2230,BG$50))/4</f>
        <v>9.1881078496650562E-3</v>
      </c>
      <c r="BH65" s="481">
        <f>(Infected!BI184+Infected!BI390+Infected!BI596+Infected!BI802+Infected!BI1008+Infected!BI1214+Infected!BI1420)*(VLOOKUP($D65,Decrements!$B$2183:$V$2188,BH$50)-VLOOKUP($D65,$B$2225:$V$2230,BH$50))/4</f>
        <v>9.2444431673618828E-3</v>
      </c>
      <c r="BI65" s="481">
        <f>(Infected!BJ184+Infected!BJ390+Infected!BJ596+Infected!BJ802+Infected!BJ1008+Infected!BJ1214+Infected!BJ1420)*(VLOOKUP($D65,Decrements!$B$2183:$V$2188,BI$50)-VLOOKUP($D65,$B$2225:$V$2230,BI$50))/4</f>
        <v>9.2971989160228353E-3</v>
      </c>
      <c r="BJ65" s="481">
        <f>(Infected!BK184+Infected!BK390+Infected!BK596+Infected!BK802+Infected!BK1008+Infected!BK1214+Infected!BK1420)*(VLOOKUP($D65,Decrements!$B$2183:$V$2188,BJ$50)-VLOOKUP($D65,$B$2225:$V$2230,BJ$50))/4</f>
        <v>9.3466139389501279E-3</v>
      </c>
      <c r="BK65" s="481">
        <f>(Infected!BL184+Infected!BL390+Infected!BL596+Infected!BL802+Infected!BL1008+Infected!BL1214+Infected!BL1420)*(VLOOKUP($D65,Decrements!$B$2183:$V$2188,BK$50)-VLOOKUP($D65,$B$2225:$V$2230,BK$50))/4</f>
        <v>9.392821797812376E-3</v>
      </c>
      <c r="BL65" s="481">
        <f>(Infected!BM184+Infected!BM390+Infected!BM596+Infected!BM802+Infected!BM1008+Infected!BM1214+Infected!BM1420)*(VLOOKUP($D65,Decrements!$B$2183:$V$2188,BL$50)-VLOOKUP($D65,$B$2225:$V$2230,BL$50))/4</f>
        <v>9.4359596013518978E-3</v>
      </c>
      <c r="BM65" s="481">
        <f>(Infected!BN184+Infected!BN390+Infected!BN596+Infected!BN802+Infected!BN1008+Infected!BN1214+Infected!BN1420)*(VLOOKUP($D65,Decrements!$B$2183:$V$2188,BM$50)-VLOOKUP($D65,$B$2225:$V$2230,BM$50))/4</f>
        <v>9.4739716869233041E-3</v>
      </c>
      <c r="BN65" s="481">
        <f>(Infected!BO184+Infected!BO390+Infected!BO596+Infected!BO802+Infected!BO1008+Infected!BO1214+Infected!BO1420)*(VLOOKUP($D65,Decrements!$B$2183:$V$2188,BN$50)-VLOOKUP($D65,$B$2225:$V$2230,BN$50))/4</f>
        <v>9.5095307614000684E-3</v>
      </c>
      <c r="BO65" s="481">
        <f>(Infected!BP184+Infected!BP390+Infected!BP596+Infected!BP802+Infected!BP1008+Infected!BP1214+Infected!BP1420)*(VLOOKUP($D65,Decrements!$B$2183:$V$2188,BO$50)-VLOOKUP($D65,$B$2225:$V$2230,BO$50))/4</f>
        <v>9.5426786022837773E-3</v>
      </c>
      <c r="BP65" s="481">
        <f>(Infected!BQ184+Infected!BQ390+Infected!BQ596+Infected!BQ802+Infected!BQ1008+Infected!BQ1214+Infected!BQ1420)*(VLOOKUP($D65,Decrements!$B$2183:$V$2188,BP$50)-VLOOKUP($D65,$B$2225:$V$2230,BP$50))/4</f>
        <v>9.5735135592337258E-3</v>
      </c>
      <c r="BQ65" s="481">
        <f>(Infected!BR184+Infected!BR390+Infected!BR596+Infected!BR802+Infected!BR1008+Infected!BR1214+Infected!BR1420)*(VLOOKUP($D65,Decrements!$B$2183:$V$2188,BQ$50)-VLOOKUP($D65,$B$2225:$V$2230,BQ$50))/4</f>
        <v>9.602027613571814E-3</v>
      </c>
      <c r="BR65" s="481">
        <f>(Infected!BS184+Infected!BS390+Infected!BS596+Infected!BS802+Infected!BS1008+Infected!BS1214+Infected!BS1420)*(VLOOKUP($D65,Decrements!$B$2183:$V$2188,BR$50)-VLOOKUP($D65,$B$2225:$V$2230,BR$50))/4</f>
        <v>9.6284094112320459E-3</v>
      </c>
      <c r="BS65" s="481">
        <f>(Infected!BT184+Infected!BT390+Infected!BT596+Infected!BT802+Infected!BT1008+Infected!BT1214+Infected!BT1420)*(VLOOKUP($D65,Decrements!$B$2183:$V$2188,BS$50)-VLOOKUP($D65,$B$2225:$V$2230,BS$50))/4</f>
        <v>9.652731221750881E-3</v>
      </c>
      <c r="BT65" s="481">
        <f>(Infected!BU184+Infected!BU390+Infected!BU596+Infected!BU802+Infected!BU1008+Infected!BU1214+Infected!BU1420)*(VLOOKUP($D65,Decrements!$B$2183:$V$2188,BT$50)-VLOOKUP($D65,$B$2225:$V$2230,BT$50))/4</f>
        <v>9.6750701047288775E-3</v>
      </c>
      <c r="BU65" s="481">
        <f>(Infected!BV184+Infected!BV390+Infected!BV596+Infected!BV802+Infected!BV1008+Infected!BV1214+Infected!BV1420)*(VLOOKUP($D65,Decrements!$B$2183:$V$2188,BU$50)-VLOOKUP($D65,$B$2225:$V$2230,BU$50))/4</f>
        <v>9.6954473504947472E-3</v>
      </c>
      <c r="BV65" s="481">
        <f>(Infected!BW184+Infected!BW390+Infected!BW596+Infected!BW802+Infected!BW1008+Infected!BW1214+Infected!BW1420)*(VLOOKUP($D65,Decrements!$B$2183:$V$2188,BV$50)-VLOOKUP($D65,$B$2225:$V$2230,BV$50))/4</f>
        <v>9.7140092963711473E-3</v>
      </c>
      <c r="BW65" s="481">
        <f>(Infected!BX184+Infected!BX390+Infected!BX596+Infected!BX802+Infected!BX1008+Infected!BX1214+Infected!BX1420)*(VLOOKUP($D65,Decrements!$B$2183:$V$2188,BW$50)-VLOOKUP($D65,$B$2225:$V$2230,BW$50))/4</f>
        <v>9.7308306467240296E-3</v>
      </c>
      <c r="BX65" s="481">
        <f>(Infected!BY184+Infected!BY390+Infected!BY596+Infected!BY802+Infected!BY1008+Infected!BY1214+Infected!BY1420)*(VLOOKUP($D65,Decrements!$B$2183:$V$2188,BX$50)-VLOOKUP($D65,$B$2225:$V$2230,BX$50))/4</f>
        <v>9.745988507090908E-3</v>
      </c>
      <c r="BY65" s="481">
        <f>(Infected!BZ184+Infected!BZ390+Infected!BZ596+Infected!BZ802+Infected!BZ1008+Infected!BZ1214+Infected!BZ1420)*(VLOOKUP($D65,Decrements!$B$2183:$V$2188,BY$50)-VLOOKUP($D65,$B$2225:$V$2230,BY$50))/4</f>
        <v>9.7595252954027593E-3</v>
      </c>
      <c r="BZ65" s="481">
        <f>(Infected!CA184+Infected!CA390+Infected!CA596+Infected!CA802+Infected!CA1008+Infected!CA1214+Infected!CA1420)*(VLOOKUP($D65,Decrements!$B$2183:$V$2188,BZ$50)-VLOOKUP($D65,$B$2225:$V$2230,BZ$50))/4</f>
        <v>9.7715561872316233E-3</v>
      </c>
      <c r="CA65" s="481">
        <f>(Infected!CB184+Infected!CB390+Infected!CB596+Infected!CB802+Infected!CB1008+Infected!CB1214+Infected!CB1420)*(VLOOKUP($D65,Decrements!$B$2183:$V$2188,CA$50)-VLOOKUP($D65,$B$2225:$V$2230,CA$50))/4</f>
        <v>9.7821513620809895E-3</v>
      </c>
      <c r="CB65" s="481">
        <f>(Infected!CC184+Infected!CC390+Infected!CC596+Infected!CC802+Infected!CC1008+Infected!CC1214+Infected!CC1420)*(VLOOKUP($D65,Decrements!$B$2183:$V$2188,CB$50)-VLOOKUP($D65,$B$2225:$V$2230,CB$50))/4</f>
        <v>9.7913810421639252E-3</v>
      </c>
      <c r="CC65" s="481">
        <f>(Infected!CD184+Infected!CD390+Infected!CD596+Infected!CD802+Infected!CD1008+Infected!CD1214+Infected!CD1420)*(VLOOKUP($D65,Decrements!$B$2183:$V$2188,CC$50)-VLOOKUP($D65,$B$2225:$V$2230,CC$50))/4</f>
        <v>9.7992935531058447E-3</v>
      </c>
      <c r="CD65" s="481">
        <f>(Infected!CE184+Infected!CE390+Infected!CE596+Infected!CE802+Infected!CE1008+Infected!CE1214+Infected!CE1420)*(VLOOKUP($D65,Decrements!$B$2183:$V$2188,CD$50)-VLOOKUP($D65,$B$2225:$V$2230,CD$50))/4</f>
        <v>9.8059789372995747E-3</v>
      </c>
      <c r="CE65" s="481">
        <f>(Infected!CF184+Infected!CF390+Infected!CF596+Infected!CF802+Infected!CF1008+Infected!CF1214+Infected!CF1420)*(VLOOKUP($D65,Decrements!$B$2183:$V$2188,CE$50)-VLOOKUP($D65,$B$2225:$V$2230,CE$50))/4</f>
        <v>9.8114992006255019E-3</v>
      </c>
      <c r="CF65" s="481">
        <f>(Infected!CG184+Infected!CG390+Infected!CG596+Infected!CG802+Infected!CG1008+Infected!CG1214+Infected!CG1420)*(VLOOKUP($D65,Decrements!$B$2183:$V$2188,CF$50)-VLOOKUP($D65,$B$2225:$V$2230,CF$50))/4</f>
        <v>9.8159153517211745E-3</v>
      </c>
      <c r="CG65" s="481">
        <f>(Infected!CH184+Infected!CH390+Infected!CH596+Infected!CH802+Infected!CH1008+Infected!CH1214+Infected!CH1420)*(VLOOKUP($D65,Decrements!$B$2183:$V$2188,CG$50)-VLOOKUP($D65,$B$2225:$V$2230,CG$50))/4</f>
        <v>9.8192752967776673E-3</v>
      </c>
      <c r="CH65" s="481">
        <f>(Infected!CI184+Infected!CI390+Infected!CI596+Infected!CI802+Infected!CI1008+Infected!CI1214+Infected!CI1420)*(VLOOKUP($D65,Decrements!$B$2183:$V$2188,CH$50)-VLOOKUP($D65,$B$2225:$V$2230,CH$50))/4</f>
        <v>9.8216488165289838E-3</v>
      </c>
      <c r="CI65" s="481">
        <f>(Infected!CJ184+Infected!CJ390+Infected!CJ596+Infected!CJ802+Infected!CJ1008+Infected!CJ1214+Infected!CJ1420)*(VLOOKUP($D65,Decrements!$B$2183:$V$2188,CI$50)-VLOOKUP($D65,$B$2225:$V$2230,CI$50))/4</f>
        <v>9.8230892145576201E-3</v>
      </c>
    </row>
    <row r="66" spans="2:87" s="209" customFormat="1">
      <c r="B66" s="210">
        <v>2</v>
      </c>
      <c r="C66" s="210">
        <v>2</v>
      </c>
      <c r="D66" s="210">
        <v>1</v>
      </c>
      <c r="E66" s="210">
        <v>221</v>
      </c>
      <c r="F66" s="211"/>
      <c r="G66" s="210">
        <f>Infected!I185+Infected!I391</f>
        <v>1.1109677419354842</v>
      </c>
      <c r="H66" s="481">
        <f>(Infected!I185+Infected!I391+Infected!I597+Infected!I803+Infected!I1009+Infected!I1215+Infected!I1421)*(VLOOKUP($D66,Decrements!$B$2183:$V$2188,H$50)-VLOOKUP($D66,$B$2225:$V$2230,H$50))/4</f>
        <v>5.5750581755299854E-3</v>
      </c>
      <c r="I66" s="481">
        <f>(Infected!J185+Infected!J391+Infected!J597+Infected!J803+Infected!J1009+Infected!J1215+Infected!J1421)*(VLOOKUP($D66,Decrements!$B$2183:$V$2188,I$50)-VLOOKUP($D66,$B$2225:$V$2230,I$50))/4</f>
        <v>5.6977463227360437E-3</v>
      </c>
      <c r="J66" s="481">
        <f>(Infected!K185+Infected!K391+Infected!K597+Infected!K803+Infected!K1009+Infected!K1215+Infected!K1421)*(VLOOKUP($D66,Decrements!$B$2183:$V$2188,J$50)-VLOOKUP($D66,$B$2225:$V$2230,J$50))/4</f>
        <v>5.5910317801645907E-3</v>
      </c>
      <c r="K66" s="481">
        <f>(Infected!L185+Infected!L391+Infected!L597+Infected!L803+Infected!L1009+Infected!L1215+Infected!L1421)*(VLOOKUP($D66,Decrements!$B$2183:$V$2188,K$50)-VLOOKUP($D66,$B$2225:$V$2230,K$50))/4</f>
        <v>5.5343581543890888E-3</v>
      </c>
      <c r="L66" s="481">
        <f>(Infected!M185+Infected!M391+Infected!M597+Infected!M803+Infected!M1009+Infected!M1215+Infected!M1421)*(VLOOKUP($D66,Decrements!$B$2183:$V$2188,L$50)-VLOOKUP($D66,$B$2225:$V$2230,L$50))/4</f>
        <v>5.5417297555204375E-3</v>
      </c>
      <c r="M66" s="481">
        <f>(Infected!N185+Infected!N391+Infected!N597+Infected!N803+Infected!N1009+Infected!N1215+Infected!N1421)*(VLOOKUP($D66,Decrements!$B$2183:$V$2188,M$50)-VLOOKUP($D66,$B$2225:$V$2230,M$50))/4</f>
        <v>5.6926339713803771E-3</v>
      </c>
      <c r="N66" s="481">
        <f>(Infected!O185+Infected!O391+Infected!O597+Infected!O803+Infected!O1009+Infected!O1215+Infected!O1421)*(VLOOKUP($D66,Decrements!$B$2183:$V$2188,N$50)-VLOOKUP($D66,$B$2225:$V$2230,N$50))/4</f>
        <v>5.8674077448877173E-3</v>
      </c>
      <c r="O66" s="481">
        <f>(Infected!P185+Infected!P391+Infected!P597+Infected!P803+Infected!P1009+Infected!P1215+Infected!P1421)*(VLOOKUP($D66,Decrements!$B$2183:$V$2188,O$50)-VLOOKUP($D66,$B$2225:$V$2230,O$50))/4</f>
        <v>6.0809860867236613E-3</v>
      </c>
      <c r="P66" s="481">
        <f>(Infected!Q185+Infected!Q391+Infected!Q597+Infected!Q803+Infected!Q1009+Infected!Q1215+Infected!Q1421)*(VLOOKUP($D66,Decrements!$B$2183:$V$2188,P$50)-VLOOKUP($D66,$B$2225:$V$2230,P$50))/4</f>
        <v>6.3136499809742881E-3</v>
      </c>
      <c r="Q66" s="481">
        <f>(Infected!R185+Infected!R391+Infected!R597+Infected!R803+Infected!R1009+Infected!R1215+Infected!R1421)*(VLOOKUP($D66,Decrements!$B$2183:$V$2188,Q$50)-VLOOKUP($D66,$B$2225:$V$2230,Q$50))/4</f>
        <v>8.2604819860323253E-3</v>
      </c>
      <c r="R66" s="481">
        <f>(Infected!S185+Infected!S391+Infected!S597+Infected!S803+Infected!S1009+Infected!S1215+Infected!S1421)*(VLOOKUP($D66,Decrements!$B$2183:$V$2188,R$50)-VLOOKUP($D66,$B$2225:$V$2230,R$50))/4</f>
        <v>9.3806542332305707E-3</v>
      </c>
      <c r="S66" s="481">
        <f>(Infected!T185+Infected!T391+Infected!T597+Infected!T803+Infected!T1009+Infected!T1215+Infected!T1421)*(VLOOKUP($D66,Decrements!$B$2183:$V$2188,S$50)-VLOOKUP($D66,$B$2225:$V$2230,S$50))/4</f>
        <v>1.0327348556299059E-2</v>
      </c>
      <c r="T66" s="481">
        <f>(Infected!U185+Infected!U391+Infected!U597+Infected!U803+Infected!U1009+Infected!U1215+Infected!U1421)*(VLOOKUP($D66,Decrements!$B$2183:$V$2188,T$50)-VLOOKUP($D66,$B$2225:$V$2230,T$50))/4</f>
        <v>1.1109126494271936E-2</v>
      </c>
      <c r="U66" s="481">
        <f>(Infected!V185+Infected!V391+Infected!V597+Infected!V803+Infected!V1009+Infected!V1215+Infected!V1421)*(VLOOKUP($D66,Decrements!$B$2183:$V$2188,U$50)-VLOOKUP($D66,$B$2225:$V$2230,U$50))/4</f>
        <v>1.2950521089717787E-2</v>
      </c>
      <c r="V66" s="481">
        <f>(Infected!W185+Infected!W391+Infected!W597+Infected!W803+Infected!W1009+Infected!W1215+Infected!W1421)*(VLOOKUP($D66,Decrements!$B$2183:$V$2188,V$50)-VLOOKUP($D66,$B$2225:$V$2230,V$50))/4</f>
        <v>1.3953660541365306E-2</v>
      </c>
      <c r="W66" s="481">
        <f>(Infected!X185+Infected!X391+Infected!X597+Infected!X803+Infected!X1009+Infected!X1215+Infected!X1421)*(VLOOKUP($D66,Decrements!$B$2183:$V$2188,W$50)-VLOOKUP($D66,$B$2225:$V$2230,W$50))/4</f>
        <v>1.4789020398627183E-2</v>
      </c>
      <c r="X66" s="481">
        <f>(Infected!Y185+Infected!Y391+Infected!Y597+Infected!Y803+Infected!Y1009+Infected!Y1215+Infected!Y1421)*(VLOOKUP($D66,Decrements!$B$2183:$V$2188,X$50)-VLOOKUP($D66,$B$2225:$V$2230,X$50))/4</f>
        <v>1.5476211567335764E-2</v>
      </c>
      <c r="Y66" s="481">
        <f>(Infected!Z185+Infected!Z391+Infected!Z597+Infected!Z803+Infected!Z1009+Infected!Z1215+Infected!Z1421)*(VLOOKUP($D66,Decrements!$B$2183:$V$2188,Y$50)-VLOOKUP($D66,$B$2225:$V$2230,Y$50))/4</f>
        <v>1.7066983676868371E-2</v>
      </c>
      <c r="Z66" s="481">
        <f>(Infected!AA185+Infected!AA391+Infected!AA597+Infected!AA803+Infected!AA1009+Infected!AA1215+Infected!AA1421)*(VLOOKUP($D66,Decrements!$B$2183:$V$2188,Z$50)-VLOOKUP($D66,$B$2225:$V$2230,Z$50))/4</f>
        <v>1.7727961008199362E-2</v>
      </c>
      <c r="AA66" s="481">
        <f>(Infected!AB185+Infected!AB391+Infected!AB597+Infected!AB803+Infected!AB1009+Infected!AB1215+Infected!AB1421)*(VLOOKUP($D66,Decrements!$B$2183:$V$2188,AA$50)-VLOOKUP($D66,$B$2225:$V$2230,AA$50))/4</f>
        <v>1.8266235499510244E-2</v>
      </c>
      <c r="AB66" s="481">
        <f>(Infected!AC185+Infected!AC391+Infected!AC597+Infected!AC803+Infected!AC1009+Infected!AC1215+Infected!AC1421)*(VLOOKUP($D66,Decrements!$B$2183:$V$2188,AB$50)-VLOOKUP($D66,$B$2225:$V$2230,AB$50))/4</f>
        <v>1.8695805120985162E-2</v>
      </c>
      <c r="AC66" s="481">
        <f>(Infected!AD185+Infected!AD391+Infected!AD597+Infected!AD803+Infected!AD1009+Infected!AD1215+Infected!AD1421)*(VLOOKUP($D66,Decrements!$B$2183:$V$2188,AC$50)-VLOOKUP($D66,$B$2225:$V$2230,AC$50))/4</f>
        <v>2.2094813522517409E-2</v>
      </c>
      <c r="AD66" s="481">
        <f>(Infected!AE185+Infected!AE391+Infected!AE597+Infected!AE803+Infected!AE1009+Infected!AE1215+Infected!AE1421)*(VLOOKUP($D66,Decrements!$B$2183:$V$2188,AD$50)-VLOOKUP($D66,$B$2225:$V$2230,AD$50))/4</f>
        <v>2.2818884295537713E-2</v>
      </c>
      <c r="AE66" s="481">
        <f>(Infected!AF185+Infected!AF391+Infected!AF597+Infected!AF803+Infected!AF1009+Infected!AF1215+Infected!AF1421)*(VLOOKUP($D66,Decrements!$B$2183:$V$2188,AE$50)-VLOOKUP($D66,$B$2225:$V$2230,AE$50))/4</f>
        <v>2.3427228677632961E-2</v>
      </c>
      <c r="AF66" s="481">
        <f>(Infected!AG185+Infected!AG391+Infected!AG597+Infected!AG803+Infected!AG1009+Infected!AG1215+Infected!AG1421)*(VLOOKUP($D66,Decrements!$B$2183:$V$2188,AF$50)-VLOOKUP($D66,$B$2225:$V$2230,AF$50))/4</f>
        <v>2.392541470043744E-2</v>
      </c>
      <c r="AG66" s="481">
        <f>(Infected!AH185+Infected!AH391+Infected!AH597+Infected!AH803+Infected!AH1009+Infected!AH1215+Infected!AH1421)*(VLOOKUP($D66,Decrements!$B$2183:$V$2188,AG$50)-VLOOKUP($D66,$B$2225:$V$2230,AG$50))/4</f>
        <v>2.726966976243635E-2</v>
      </c>
      <c r="AH66" s="481">
        <f>(Infected!AI185+Infected!AI391+Infected!AI597+Infected!AI803+Infected!AI1009+Infected!AI1215+Infected!AI1421)*(VLOOKUP($D66,Decrements!$B$2183:$V$2188,AH$50)-VLOOKUP($D66,$B$2225:$V$2230,AH$50))/4</f>
        <v>2.8040329143603774E-2</v>
      </c>
      <c r="AI66" s="481">
        <f>(Infected!AJ185+Infected!AJ391+Infected!AJ597+Infected!AJ803+Infected!AJ1009+Infected!AJ1215+Infected!AJ1421)*(VLOOKUP($D66,Decrements!$B$2183:$V$2188,AI$50)-VLOOKUP($D66,$B$2225:$V$2230,AI$50))/4</f>
        <v>2.8693179313855097E-2</v>
      </c>
      <c r="AJ66" s="481">
        <f>(Infected!AK185+Infected!AK391+Infected!AK597+Infected!AK803+Infected!AK1009+Infected!AK1215+Infected!AK1421)*(VLOOKUP($D66,Decrements!$B$2183:$V$2188,AJ$50)-VLOOKUP($D66,$B$2225:$V$2230,AJ$50))/4</f>
        <v>2.9252683617953513E-2</v>
      </c>
      <c r="AK66" s="481">
        <f>(Infected!AL185+Infected!AL391+Infected!AL597+Infected!AL803+Infected!AL1009+Infected!AL1215+Infected!AL1421)*(VLOOKUP($D66,Decrements!$B$2183:$V$2188,AK$50)-VLOOKUP($D66,$B$2225:$V$2230,AK$50))/4</f>
        <v>3.1227596549772255E-2</v>
      </c>
      <c r="AL66" s="481">
        <f>(Infected!AM185+Infected!AM391+Infected!AM597+Infected!AM803+Infected!AM1009+Infected!AM1215+Infected!AM1421)*(VLOOKUP($D66,Decrements!$B$2183:$V$2188,AL$50)-VLOOKUP($D66,$B$2225:$V$2230,AL$50))/4</f>
        <v>3.2182122420808527E-2</v>
      </c>
      <c r="AM66" s="481">
        <f>(Infected!AN185+Infected!AN391+Infected!AN597+Infected!AN803+Infected!AN1009+Infected!AN1215+Infected!AN1421)*(VLOOKUP($D66,Decrements!$B$2183:$V$2188,AM$50)-VLOOKUP($D66,$B$2225:$V$2230,AM$50))/4</f>
        <v>3.3093580983789624E-2</v>
      </c>
      <c r="AN66" s="481">
        <f>(Infected!AO185+Infected!AO391+Infected!AO597+Infected!AO803+Infected!AO1009+Infected!AO1215+Infected!AO1421)*(VLOOKUP($D66,Decrements!$B$2183:$V$2188,AN$50)-VLOOKUP($D66,$B$2225:$V$2230,AN$50))/4</f>
        <v>3.3961611532339779E-2</v>
      </c>
      <c r="AO66" s="481">
        <f>(Infected!AP185+Infected!AP391+Infected!AP597+Infected!AP803+Infected!AP1009+Infected!AP1215+Infected!AP1421)*(VLOOKUP($D66,Decrements!$B$2183:$V$2188,AO$50)-VLOOKUP($D66,$B$2225:$V$2230,AO$50))/4</f>
        <v>3.4789026393234848E-2</v>
      </c>
      <c r="AP66" s="481">
        <f>(Infected!AQ185+Infected!AQ391+Infected!AQ597+Infected!AQ803+Infected!AQ1009+Infected!AQ1215+Infected!AQ1421)*(VLOOKUP($D66,Decrements!$B$2183:$V$2188,AP$50)-VLOOKUP($D66,$B$2225:$V$2230,AP$50))/4</f>
        <v>3.5589200109634983E-2</v>
      </c>
      <c r="AQ66" s="481">
        <f>(Infected!AR185+Infected!AR391+Infected!AR597+Infected!AR803+Infected!AR1009+Infected!AR1215+Infected!AR1421)*(VLOOKUP($D66,Decrements!$B$2183:$V$2188,AQ$50)-VLOOKUP($D66,$B$2225:$V$2230,AQ$50))/4</f>
        <v>3.6356042954408606E-2</v>
      </c>
      <c r="AR66" s="481">
        <f>(Infected!AS185+Infected!AS391+Infected!AS597+Infected!AS803+Infected!AS1009+Infected!AS1215+Infected!AS1421)*(VLOOKUP($D66,Decrements!$B$2183:$V$2188,AR$50)-VLOOKUP($D66,$B$2225:$V$2230,AR$50))/4</f>
        <v>3.7087801191433831E-2</v>
      </c>
      <c r="AS66" s="481">
        <f>(Infected!AT185+Infected!AT391+Infected!AT597+Infected!AT803+Infected!AT1009+Infected!AT1215+Infected!AT1421)*(VLOOKUP($D66,Decrements!$B$2183:$V$2188,AS$50)-VLOOKUP($D66,$B$2225:$V$2230,AS$50))/4</f>
        <v>3.7773577686909317E-2</v>
      </c>
      <c r="AT66" s="481">
        <f>(Infected!AU185+Infected!AU391+Infected!AU597+Infected!AU803+Infected!AU1009+Infected!AU1215+Infected!AU1421)*(VLOOKUP($D66,Decrements!$B$2183:$V$2188,AT$50)-VLOOKUP($D66,$B$2225:$V$2230,AT$50))/4</f>
        <v>3.8427017602812696E-2</v>
      </c>
      <c r="AU66" s="481">
        <f>(Infected!AV185+Infected!AV391+Infected!AV597+Infected!AV803+Infected!AV1009+Infected!AV1215+Infected!AV1421)*(VLOOKUP($D66,Decrements!$B$2183:$V$2188,AU$50)-VLOOKUP($D66,$B$2225:$V$2230,AU$50))/4</f>
        <v>3.9048800382891963E-2</v>
      </c>
      <c r="AV66" s="481">
        <f>(Infected!AW185+Infected!AW391+Infected!AW597+Infected!AW803+Infected!AW1009+Infected!AW1215+Infected!AW1421)*(VLOOKUP($D66,Decrements!$B$2183:$V$2188,AV$50)-VLOOKUP($D66,$B$2225:$V$2230,AV$50))/4</f>
        <v>3.9640148394622085E-2</v>
      </c>
      <c r="AW66" s="481">
        <f>(Infected!AX185+Infected!AX391+Infected!AX597+Infected!AX803+Infected!AX1009+Infected!AX1215+Infected!AX1421)*(VLOOKUP($D66,Decrements!$B$2183:$V$2188,AW$50)-VLOOKUP($D66,$B$2225:$V$2230,AW$50))/4</f>
        <v>4.020290281441672E-2</v>
      </c>
      <c r="AX66" s="481">
        <f>(Infected!AY185+Infected!AY391+Infected!AY597+Infected!AY803+Infected!AY1009+Infected!AY1215+Infected!AY1421)*(VLOOKUP($D66,Decrements!$B$2183:$V$2188,AX$50)-VLOOKUP($D66,$B$2225:$V$2230,AX$50))/4</f>
        <v>4.0737647803058864E-2</v>
      </c>
      <c r="AY66" s="481">
        <f>(Infected!AZ185+Infected!AZ391+Infected!AZ597+Infected!AZ803+Infected!AZ1009+Infected!AZ1215+Infected!AZ1421)*(VLOOKUP($D66,Decrements!$B$2183:$V$2188,AY$50)-VLOOKUP($D66,$B$2225:$V$2230,AY$50))/4</f>
        <v>4.1245471190144496E-2</v>
      </c>
      <c r="AZ66" s="481">
        <f>(Infected!BA185+Infected!BA391+Infected!BA597+Infected!BA803+Infected!BA1009+Infected!BA1215+Infected!BA1421)*(VLOOKUP($D66,Decrements!$B$2183:$V$2188,AZ$50)-VLOOKUP($D66,$B$2225:$V$2230,AZ$50))/4</f>
        <v>4.1727485768360585E-2</v>
      </c>
      <c r="BA66" s="481">
        <f>(Infected!BB185+Infected!BB391+Infected!BB597+Infected!BB803+Infected!BB1009+Infected!BB1215+Infected!BB1421)*(VLOOKUP($D66,Decrements!$B$2183:$V$2188,BA$50)-VLOOKUP($D66,$B$2225:$V$2230,BA$50))/4</f>
        <v>4.2174811269267143E-2</v>
      </c>
      <c r="BB66" s="481">
        <f>(Infected!BC185+Infected!BC391+Infected!BC597+Infected!BC803+Infected!BC1009+Infected!BC1215+Infected!BC1421)*(VLOOKUP($D66,Decrements!$B$2183:$V$2188,BB$50)-VLOOKUP($D66,$B$2225:$V$2230,BB$50))/4</f>
        <v>4.2600100120243706E-2</v>
      </c>
      <c r="BC66" s="481">
        <f>(Infected!BD185+Infected!BD391+Infected!BD597+Infected!BD803+Infected!BD1009+Infected!BD1215+Infected!BD1421)*(VLOOKUP($D66,Decrements!$B$2183:$V$2188,BC$50)-VLOOKUP($D66,$B$2225:$V$2230,BC$50))/4</f>
        <v>4.3003943013564465E-2</v>
      </c>
      <c r="BD66" s="481">
        <f>(Infected!BE185+Infected!BE391+Infected!BE597+Infected!BE803+Infected!BE1009+Infected!BE1215+Infected!BE1421)*(VLOOKUP($D66,Decrements!$B$2183:$V$2188,BD$50)-VLOOKUP($D66,$B$2225:$V$2230,BD$50))/4</f>
        <v>4.3387204986769928E-2</v>
      </c>
      <c r="BE66" s="481">
        <f>(Infected!BF185+Infected!BF391+Infected!BF597+Infected!BF803+Infected!BF1009+Infected!BF1215+Infected!BF1421)*(VLOOKUP($D66,Decrements!$B$2183:$V$2188,BE$50)-VLOOKUP($D66,$B$2225:$V$2230,BE$50))/4</f>
        <v>4.3750336579782362E-2</v>
      </c>
      <c r="BF66" s="481">
        <f>(Infected!BG185+Infected!BG391+Infected!BG597+Infected!BG803+Infected!BG1009+Infected!BG1215+Infected!BG1421)*(VLOOKUP($D66,Decrements!$B$2183:$V$2188,BF$50)-VLOOKUP($D66,$B$2225:$V$2230,BF$50))/4</f>
        <v>4.4094507950271228E-2</v>
      </c>
      <c r="BG66" s="481">
        <f>(Infected!BH185+Infected!BH391+Infected!BH597+Infected!BH803+Infected!BH1009+Infected!BH1215+Infected!BH1421)*(VLOOKUP($D66,Decrements!$B$2183:$V$2188,BG$50)-VLOOKUP($D66,$B$2225:$V$2230,BG$50))/4</f>
        <v>4.4420379983766974E-2</v>
      </c>
      <c r="BH66" s="481">
        <f>(Infected!BI185+Infected!BI391+Infected!BI597+Infected!BI803+Infected!BI1009+Infected!BI1215+Infected!BI1421)*(VLOOKUP($D66,Decrements!$B$2183:$V$2188,BH$50)-VLOOKUP($D66,$B$2225:$V$2230,BH$50))/4</f>
        <v>4.4728640388479013E-2</v>
      </c>
      <c r="BI66" s="481">
        <f>(Infected!BJ185+Infected!BJ391+Infected!BJ597+Infected!BJ803+Infected!BJ1009+Infected!BJ1215+Infected!BJ1421)*(VLOOKUP($D66,Decrements!$B$2183:$V$2188,BI$50)-VLOOKUP($D66,$B$2225:$V$2230,BI$50))/4</f>
        <v>4.5019609622027182E-2</v>
      </c>
      <c r="BJ66" s="481">
        <f>(Infected!BK185+Infected!BK391+Infected!BK597+Infected!BK803+Infected!BK1009+Infected!BK1215+Infected!BK1421)*(VLOOKUP($D66,Decrements!$B$2183:$V$2188,BJ$50)-VLOOKUP($D66,$B$2225:$V$2230,BJ$50))/4</f>
        <v>4.5294405395845484E-2</v>
      </c>
      <c r="BK66" s="481">
        <f>(Infected!BL185+Infected!BL391+Infected!BL597+Infected!BL803+Infected!BL1009+Infected!BL1215+Infected!BL1421)*(VLOOKUP($D66,Decrements!$B$2183:$V$2188,BK$50)-VLOOKUP($D66,$B$2225:$V$2230,BK$50))/4</f>
        <v>4.5553639630761741E-2</v>
      </c>
      <c r="BL66" s="481">
        <f>(Infected!BM185+Infected!BM391+Infected!BM597+Infected!BM803+Infected!BM1009+Infected!BM1215+Infected!BM1421)*(VLOOKUP($D66,Decrements!$B$2183:$V$2188,BL$50)-VLOOKUP($D66,$B$2225:$V$2230,BL$50))/4</f>
        <v>4.5797943604891603E-2</v>
      </c>
      <c r="BM66" s="481">
        <f>(Infected!BN185+Infected!BN391+Infected!BN597+Infected!BN803+Infected!BN1009+Infected!BN1215+Infected!BN1421)*(VLOOKUP($D66,Decrements!$B$2183:$V$2188,BM$50)-VLOOKUP($D66,$B$2225:$V$2230,BM$50))/4</f>
        <v>4.6017319587368689E-2</v>
      </c>
      <c r="BN66" s="481">
        <f>(Infected!BO185+Infected!BO391+Infected!BO597+Infected!BO803+Infected!BO1009+Infected!BO1215+Infected!BO1421)*(VLOOKUP($D66,Decrements!$B$2183:$V$2188,BN$50)-VLOOKUP($D66,$B$2225:$V$2230,BN$50))/4</f>
        <v>4.622468146779117E-2</v>
      </c>
      <c r="BO66" s="481">
        <f>(Infected!BP185+Infected!BP391+Infected!BP597+Infected!BP803+Infected!BP1009+Infected!BP1215+Infected!BP1421)*(VLOOKUP($D66,Decrements!$B$2183:$V$2188,BO$50)-VLOOKUP($D66,$B$2225:$V$2230,BO$50))/4</f>
        <v>4.6420208813526646E-2</v>
      </c>
      <c r="BP66" s="481">
        <f>(Infected!BQ185+Infected!BQ391+Infected!BQ597+Infected!BQ803+Infected!BQ1009+Infected!BQ1215+Infected!BQ1421)*(VLOOKUP($D66,Decrements!$B$2183:$V$2188,BP$50)-VLOOKUP($D66,$B$2225:$V$2230,BP$50))/4</f>
        <v>4.6604357482364467E-2</v>
      </c>
      <c r="BQ66" s="481">
        <f>(Infected!BR185+Infected!BR391+Infected!BR597+Infected!BR803+Infected!BR1009+Infected!BR1215+Infected!BR1421)*(VLOOKUP($D66,Decrements!$B$2183:$V$2188,BQ$50)-VLOOKUP($D66,$B$2225:$V$2230,BQ$50))/4</f>
        <v>4.6777067692779721E-2</v>
      </c>
      <c r="BR66" s="481">
        <f>(Infected!BS185+Infected!BS391+Infected!BS597+Infected!BS803+Infected!BS1009+Infected!BS1215+Infected!BS1421)*(VLOOKUP($D66,Decrements!$B$2183:$V$2188,BR$50)-VLOOKUP($D66,$B$2225:$V$2230,BR$50))/4</f>
        <v>4.6939236469939707E-2</v>
      </c>
      <c r="BS66" s="481">
        <f>(Infected!BT185+Infected!BT391+Infected!BT597+Infected!BT803+Infected!BT1009+Infected!BT1215+Infected!BT1421)*(VLOOKUP($D66,Decrements!$B$2183:$V$2188,BS$50)-VLOOKUP($D66,$B$2225:$V$2230,BS$50))/4</f>
        <v>4.709119687950878E-2</v>
      </c>
      <c r="BT66" s="481">
        <f>(Infected!BU185+Infected!BU391+Infected!BU597+Infected!BU803+Infected!BU1009+Infected!BU1215+Infected!BU1421)*(VLOOKUP($D66,Decrements!$B$2183:$V$2188,BT$50)-VLOOKUP($D66,$B$2225:$V$2230,BT$50))/4</f>
        <v>4.7233306526614685E-2</v>
      </c>
      <c r="BU66" s="481">
        <f>(Infected!BV185+Infected!BV391+Infected!BV597+Infected!BV803+Infected!BV1009+Infected!BV1215+Infected!BV1421)*(VLOOKUP($D66,Decrements!$B$2183:$V$2188,BU$50)-VLOOKUP($D66,$B$2225:$V$2230,BU$50))/4</f>
        <v>4.7365652425387463E-2</v>
      </c>
      <c r="BV66" s="481">
        <f>(Infected!BW185+Infected!BW391+Infected!BW597+Infected!BW803+Infected!BW1009+Infected!BW1215+Infected!BW1421)*(VLOOKUP($D66,Decrements!$B$2183:$V$2188,BV$50)-VLOOKUP($D66,$B$2225:$V$2230,BV$50))/4</f>
        <v>4.7488932412723353E-2</v>
      </c>
      <c r="BW66" s="481">
        <f>(Infected!BX185+Infected!BX391+Infected!BX597+Infected!BX803+Infected!BX1009+Infected!BX1215+Infected!BX1421)*(VLOOKUP($D66,Decrements!$B$2183:$V$2188,BW$50)-VLOOKUP($D66,$B$2225:$V$2230,BW$50))/4</f>
        <v>4.760349684177697E-2</v>
      </c>
      <c r="BX66" s="481">
        <f>(Infected!BY185+Infected!BY391+Infected!BY597+Infected!BY803+Infected!BY1009+Infected!BY1215+Infected!BY1421)*(VLOOKUP($D66,Decrements!$B$2183:$V$2188,BX$50)-VLOOKUP($D66,$B$2225:$V$2230,BX$50))/4</f>
        <v>4.7709709051338207E-2</v>
      </c>
      <c r="BY66" s="481">
        <f>(Infected!BZ185+Infected!BZ391+Infected!BZ597+Infected!BZ803+Infected!BZ1009+Infected!BZ1215+Infected!BZ1421)*(VLOOKUP($D66,Decrements!$B$2183:$V$2188,BY$50)-VLOOKUP($D66,$B$2225:$V$2230,BY$50))/4</f>
        <v>4.7807764038181148E-2</v>
      </c>
      <c r="BZ66" s="481">
        <f>(Infected!CA185+Infected!CA391+Infected!CA597+Infected!CA803+Infected!CA1009+Infected!CA1215+Infected!CA1421)*(VLOOKUP($D66,Decrements!$B$2183:$V$2188,BZ$50)-VLOOKUP($D66,$B$2225:$V$2230,BZ$50))/4</f>
        <v>4.7898213579945031E-2</v>
      </c>
      <c r="CA66" s="481">
        <f>(Infected!CB185+Infected!CB391+Infected!CB597+Infected!CB803+Infected!CB1009+Infected!CB1215+Infected!CB1421)*(VLOOKUP($D66,Decrements!$B$2183:$V$2188,CA$50)-VLOOKUP($D66,$B$2225:$V$2230,CA$50))/4</f>
        <v>4.7981390853875601E-2</v>
      </c>
      <c r="CB66" s="481">
        <f>(Infected!CC185+Infected!CC391+Infected!CC597+Infected!CC803+Infected!CC1009+Infected!CC1215+Infected!CC1421)*(VLOOKUP($D66,Decrements!$B$2183:$V$2188,CB$50)-VLOOKUP($D66,$B$2225:$V$2230,CB$50))/4</f>
        <v>4.8057630300835007E-2</v>
      </c>
      <c r="CC66" s="481">
        <f>(Infected!CD185+Infected!CD391+Infected!CD597+Infected!CD803+Infected!CD1009+Infected!CD1215+Infected!CD1421)*(VLOOKUP($D66,Decrements!$B$2183:$V$2188,CC$50)-VLOOKUP($D66,$B$2225:$V$2230,CC$50))/4</f>
        <v>4.8127160062755692E-2</v>
      </c>
      <c r="CD66" s="481">
        <f>(Infected!CE185+Infected!CE391+Infected!CE597+Infected!CE803+Infected!CE1009+Infected!CE1215+Infected!CE1421)*(VLOOKUP($D66,Decrements!$B$2183:$V$2188,CD$50)-VLOOKUP($D66,$B$2225:$V$2230,CD$50))/4</f>
        <v>4.8190413678011308E-2</v>
      </c>
      <c r="CE66" s="481">
        <f>(Infected!CF185+Infected!CF391+Infected!CF597+Infected!CF803+Infected!CF1009+Infected!CF1215+Infected!CF1421)*(VLOOKUP($D66,Decrements!$B$2183:$V$2188,CE$50)-VLOOKUP($D66,$B$2225:$V$2230,CE$50))/4</f>
        <v>4.8247688320509859E-2</v>
      </c>
      <c r="CF66" s="481">
        <f>(Infected!CG185+Infected!CG391+Infected!CG597+Infected!CG803+Infected!CG1009+Infected!CG1215+Infected!CG1421)*(VLOOKUP($D66,Decrements!$B$2183:$V$2188,CF$50)-VLOOKUP($D66,$B$2225:$V$2230,CF$50))/4</f>
        <v>4.8299277127350389E-2</v>
      </c>
      <c r="CG66" s="481">
        <f>(Infected!CH185+Infected!CH391+Infected!CH597+Infected!CH803+Infected!CH1009+Infected!CH1215+Infected!CH1421)*(VLOOKUP($D66,Decrements!$B$2183:$V$2188,CG$50)-VLOOKUP($D66,$B$2225:$V$2230,CG$50))/4</f>
        <v>4.8345409684660397E-2</v>
      </c>
      <c r="CH66" s="481">
        <f>(Infected!CI185+Infected!CI391+Infected!CI597+Infected!CI803+Infected!CI1009+Infected!CI1215+Infected!CI1421)*(VLOOKUP($D66,Decrements!$B$2183:$V$2188,CH$50)-VLOOKUP($D66,$B$2225:$V$2230,CH$50))/4</f>
        <v>4.8386423822112154E-2</v>
      </c>
      <c r="CI66" s="481">
        <f>(Infected!CJ185+Infected!CJ391+Infected!CJ597+Infected!CJ803+Infected!CJ1009+Infected!CJ1215+Infected!CJ1421)*(VLOOKUP($D66,Decrements!$B$2183:$V$2188,CI$50)-VLOOKUP($D66,$B$2225:$V$2230,CI$50))/4</f>
        <v>4.8422577209344737E-2</v>
      </c>
    </row>
    <row r="67" spans="2:87" s="209" customFormat="1">
      <c r="B67" s="210">
        <v>2</v>
      </c>
      <c r="C67" s="210">
        <v>1</v>
      </c>
      <c r="D67" s="210">
        <v>2</v>
      </c>
      <c r="E67" s="210">
        <v>212</v>
      </c>
      <c r="F67" s="211"/>
      <c r="G67" s="210">
        <f>Infected!I186+Infected!I392</f>
        <v>0.48774193548387113</v>
      </c>
      <c r="H67" s="481">
        <f>(Infected!I186+Infected!I392+Infected!I598+Infected!I804+Infected!I1010+Infected!I1216+Infected!I1422)*(VLOOKUP($D67,Decrements!$B$2183:$V$2188,H$50)-VLOOKUP($D67,$B$2225:$V$2230,H$50))/4</f>
        <v>3.3964003876505613E-3</v>
      </c>
      <c r="I67" s="481">
        <f>(Infected!J186+Infected!J392+Infected!J598+Infected!J804+Infected!J1010+Infected!J1216+Infected!J1422)*(VLOOKUP($D67,Decrements!$B$2183:$V$2188,I$50)-VLOOKUP($D67,$B$2225:$V$2230,I$50))/4</f>
        <v>3.9014235960899888E-3</v>
      </c>
      <c r="J67" s="481">
        <f>(Infected!K186+Infected!K392+Infected!K598+Infected!K804+Infected!K1010+Infected!K1216+Infected!K1422)*(VLOOKUP($D67,Decrements!$B$2183:$V$2188,J$50)-VLOOKUP($D67,$B$2225:$V$2230,J$50))/4</f>
        <v>4.0024127618173483E-3</v>
      </c>
      <c r="K67" s="481">
        <f>(Infected!L186+Infected!L392+Infected!L598+Infected!L804+Infected!L1010+Infected!L1216+Infected!L1422)*(VLOOKUP($D67,Decrements!$B$2183:$V$2188,K$50)-VLOOKUP($D67,$B$2225:$V$2230,K$50))/4</f>
        <v>4.1457777513791722E-3</v>
      </c>
      <c r="L67" s="481">
        <f>(Infected!M186+Infected!M392+Infected!M598+Infected!M804+Infected!M1010+Infected!M1216+Infected!M1422)*(VLOOKUP($D67,Decrements!$B$2183:$V$2188,L$50)-VLOOKUP($D67,$B$2225:$V$2230,L$50))/4</f>
        <v>4.3395120389004647E-3</v>
      </c>
      <c r="M67" s="481">
        <f>(Infected!N186+Infected!N392+Infected!N598+Infected!N804+Infected!N1010+Infected!N1216+Infected!N1422)*(VLOOKUP($D67,Decrements!$B$2183:$V$2188,M$50)-VLOOKUP($D67,$B$2225:$V$2230,M$50))/4</f>
        <v>4.5013733737476382E-3</v>
      </c>
      <c r="N67" s="481">
        <f>(Infected!O186+Infected!O392+Infected!O598+Infected!O804+Infected!O1010+Infected!O1216+Infected!O1422)*(VLOOKUP($D67,Decrements!$B$2183:$V$2188,N$50)-VLOOKUP($D67,$B$2225:$V$2230,N$50))/4</f>
        <v>4.7056951306168899E-3</v>
      </c>
      <c r="O67" s="481">
        <f>(Infected!P186+Infected!P392+Infected!P598+Infected!P804+Infected!P1010+Infected!P1216+Infected!P1422)*(VLOOKUP($D67,Decrements!$B$2183:$V$2188,O$50)-VLOOKUP($D67,$B$2225:$V$2230,O$50))/4</f>
        <v>4.9603951014035568E-3</v>
      </c>
      <c r="P67" s="481">
        <f>(Infected!Q186+Infected!Q392+Infected!Q598+Infected!Q804+Infected!Q1010+Infected!Q1216+Infected!Q1422)*(VLOOKUP($D67,Decrements!$B$2183:$V$2188,P$50)-VLOOKUP($D67,$B$2225:$V$2230,P$50))/4</f>
        <v>5.2548804326673351E-3</v>
      </c>
      <c r="Q67" s="481">
        <f>(Infected!R186+Infected!R392+Infected!R598+Infected!R804+Infected!R1010+Infected!R1216+Infected!R1422)*(VLOOKUP($D67,Decrements!$B$2183:$V$2188,Q$50)-VLOOKUP($D67,$B$2225:$V$2230,Q$50))/4</f>
        <v>6.7912424147638364E-3</v>
      </c>
      <c r="R67" s="481">
        <f>(Infected!S186+Infected!S392+Infected!S598+Infected!S804+Infected!S1010+Infected!S1216+Infected!S1422)*(VLOOKUP($D67,Decrements!$B$2183:$V$2188,R$50)-VLOOKUP($D67,$B$2225:$V$2230,R$50))/4</f>
        <v>7.8380377576736694E-3</v>
      </c>
      <c r="S67" s="481">
        <f>(Infected!T186+Infected!T392+Infected!T598+Infected!T804+Infected!T1010+Infected!T1216+Infected!T1422)*(VLOOKUP($D67,Decrements!$B$2183:$V$2188,S$50)-VLOOKUP($D67,$B$2225:$V$2230,S$50))/4</f>
        <v>8.8575915892291184E-3</v>
      </c>
      <c r="T67" s="481">
        <f>(Infected!U186+Infected!U392+Infected!U598+Infected!U804+Infected!U1010+Infected!U1216+Infected!U1422)*(VLOOKUP($D67,Decrements!$B$2183:$V$2188,T$50)-VLOOKUP($D67,$B$2225:$V$2230,T$50))/4</f>
        <v>9.837876277640276E-3</v>
      </c>
      <c r="U67" s="481">
        <f>(Infected!V186+Infected!V392+Infected!V598+Infected!V804+Infected!V1010+Infected!V1216+Infected!V1422)*(VLOOKUP($D67,Decrements!$B$2183:$V$2188,U$50)-VLOOKUP($D67,$B$2225:$V$2230,U$50))/4</f>
        <v>1.1573685022019938E-2</v>
      </c>
      <c r="V67" s="481">
        <f>(Infected!W186+Infected!W392+Infected!W598+Infected!W804+Infected!W1010+Infected!W1216+Infected!W1422)*(VLOOKUP($D67,Decrements!$B$2183:$V$2188,V$50)-VLOOKUP($D67,$B$2225:$V$2230,V$50))/4</f>
        <v>1.2744841377505719E-2</v>
      </c>
      <c r="W67" s="481">
        <f>(Infected!X186+Infected!X392+Infected!X598+Infected!X804+Infected!X1010+Infected!X1216+Infected!X1422)*(VLOOKUP($D67,Decrements!$B$2183:$V$2188,W$50)-VLOOKUP($D67,$B$2225:$V$2230,W$50))/4</f>
        <v>1.3848917218394811E-2</v>
      </c>
      <c r="X67" s="481">
        <f>(Infected!Y186+Infected!Y392+Infected!Y598+Infected!Y804+Infected!Y1010+Infected!Y1216+Infected!Y1422)*(VLOOKUP($D67,Decrements!$B$2183:$V$2188,X$50)-VLOOKUP($D67,$B$2225:$V$2230,X$50))/4</f>
        <v>1.4887213128910887E-2</v>
      </c>
      <c r="Y67" s="481">
        <f>(Infected!Z186+Infected!Z392+Infected!Z598+Infected!Z804+Infected!Z1010+Infected!Z1216+Infected!Z1422)*(VLOOKUP($D67,Decrements!$B$2183:$V$2188,Y$50)-VLOOKUP($D67,$B$2225:$V$2230,Y$50))/4</f>
        <v>1.664717397954844E-2</v>
      </c>
      <c r="Z67" s="481">
        <f>(Infected!AA186+Infected!AA392+Infected!AA598+Infected!AA804+Infected!AA1010+Infected!AA1216+Infected!AA1422)*(VLOOKUP($D67,Decrements!$B$2183:$V$2188,Z$50)-VLOOKUP($D67,$B$2225:$V$2230,Z$50))/4</f>
        <v>1.7676256492262107E-2</v>
      </c>
      <c r="AA67" s="481">
        <f>(Infected!AB186+Infected!AB392+Infected!AB598+Infected!AB804+Infected!AB1010+Infected!AB1216+Infected!AB1422)*(VLOOKUP($D67,Decrements!$B$2183:$V$2188,AA$50)-VLOOKUP($D67,$B$2225:$V$2230,AA$50))/4</f>
        <v>1.8638401272185422E-2</v>
      </c>
      <c r="AB67" s="481">
        <f>(Infected!AC186+Infected!AC392+Infected!AC598+Infected!AC804+Infected!AC1010+Infected!AC1216+Infected!AC1422)*(VLOOKUP($D67,Decrements!$B$2183:$V$2188,AB$50)-VLOOKUP($D67,$B$2225:$V$2230,AB$50))/4</f>
        <v>1.9533304319593676E-2</v>
      </c>
      <c r="AC67" s="481">
        <f>(Infected!AD186+Infected!AD392+Infected!AD598+Infected!AD804+Infected!AD1010+Infected!AD1216+Infected!AD1422)*(VLOOKUP($D67,Decrements!$B$2183:$V$2188,AC$50)-VLOOKUP($D67,$B$2225:$V$2230,AC$50))/4</f>
        <v>2.183368256836659E-2</v>
      </c>
      <c r="AD67" s="481">
        <f>(Infected!AE186+Infected!AE392+Infected!AE598+Infected!AE804+Infected!AE1010+Infected!AE1216+Infected!AE1422)*(VLOOKUP($D67,Decrements!$B$2183:$V$2188,AD$50)-VLOOKUP($D67,$B$2225:$V$2230,AD$50))/4</f>
        <v>2.2781264126547515E-2</v>
      </c>
      <c r="AE67" s="481">
        <f>(Infected!AF186+Infected!AF392+Infected!AF598+Infected!AF804+Infected!AF1010+Infected!AF1216+Infected!AF1422)*(VLOOKUP($D67,Decrements!$B$2183:$V$2188,AE$50)-VLOOKUP($D67,$B$2225:$V$2230,AE$50))/4</f>
        <v>2.368111905440843E-2</v>
      </c>
      <c r="AF67" s="481">
        <f>(Infected!AG186+Infected!AG392+Infected!AG598+Infected!AG804+Infected!AG1010+Infected!AG1216+Infected!AG1422)*(VLOOKUP($D67,Decrements!$B$2183:$V$2188,AF$50)-VLOOKUP($D67,$B$2225:$V$2230,AF$50))/4</f>
        <v>2.4530222612032363E-2</v>
      </c>
      <c r="AG67" s="481">
        <f>(Infected!AH186+Infected!AH392+Infected!AH598+Infected!AH804+Infected!AH1010+Infected!AH1216+Infected!AH1422)*(VLOOKUP($D67,Decrements!$B$2183:$V$2188,AG$50)-VLOOKUP($D67,$B$2225:$V$2230,AG$50))/4</f>
        <v>2.6608089563300765E-2</v>
      </c>
      <c r="AH67" s="481">
        <f>(Infected!AI186+Infected!AI392+Infected!AI598+Infected!AI804+Infected!AI1010+Infected!AI1216+Infected!AI1422)*(VLOOKUP($D67,Decrements!$B$2183:$V$2188,AH$50)-VLOOKUP($D67,$B$2225:$V$2230,AH$50))/4</f>
        <v>2.7454924317219246E-2</v>
      </c>
      <c r="AI67" s="481">
        <f>(Infected!AJ186+Infected!AJ392+Infected!AJ598+Infected!AJ804+Infected!AJ1010+Infected!AJ1216+Infected!AJ1422)*(VLOOKUP($D67,Decrements!$B$2183:$V$2188,AI$50)-VLOOKUP($D67,$B$2225:$V$2230,AI$50))/4</f>
        <v>2.825486990583324E-2</v>
      </c>
      <c r="AJ67" s="481">
        <f>(Infected!AK186+Infected!AK392+Infected!AK598+Infected!AK804+Infected!AK1010+Infected!AK1216+Infected!AK1422)*(VLOOKUP($D67,Decrements!$B$2183:$V$2188,AJ$50)-VLOOKUP($D67,$B$2225:$V$2230,AJ$50))/4</f>
        <v>2.90215314413447E-2</v>
      </c>
      <c r="AK67" s="481">
        <f>(Infected!AL186+Infected!AL392+Infected!AL598+Infected!AL804+Infected!AL1010+Infected!AL1216+Infected!AL1422)*(VLOOKUP($D67,Decrements!$B$2183:$V$2188,AK$50)-VLOOKUP($D67,$B$2225:$V$2230,AK$50))/4</f>
        <v>3.0290635179142291E-2</v>
      </c>
      <c r="AL67" s="481">
        <f>(Infected!AM186+Infected!AM392+Infected!AM598+Infected!AM804+Infected!AM1010+Infected!AM1216+Infected!AM1422)*(VLOOKUP($D67,Decrements!$B$2183:$V$2188,AL$50)-VLOOKUP($D67,$B$2225:$V$2230,AL$50))/4</f>
        <v>3.105073024054552E-2</v>
      </c>
      <c r="AM67" s="481">
        <f>(Infected!AN186+Infected!AN392+Infected!AN598+Infected!AN804+Infected!AN1010+Infected!AN1216+Infected!AN1422)*(VLOOKUP($D67,Decrements!$B$2183:$V$2188,AM$50)-VLOOKUP($D67,$B$2225:$V$2230,AM$50))/4</f>
        <v>3.1790029259643769E-2</v>
      </c>
      <c r="AN67" s="481">
        <f>(Infected!AO186+Infected!AO392+Infected!AO598+Infected!AO804+Infected!AO1010+Infected!AO1216+Infected!AO1422)*(VLOOKUP($D67,Decrements!$B$2183:$V$2188,AN$50)-VLOOKUP($D67,$B$2225:$V$2230,AN$50))/4</f>
        <v>3.2510902804718626E-2</v>
      </c>
      <c r="AO67" s="481">
        <f>(Infected!AP186+Infected!AP392+Infected!AP598+Infected!AP804+Infected!AP1010+Infected!AP1216+Infected!AP1422)*(VLOOKUP($D67,Decrements!$B$2183:$V$2188,AO$50)-VLOOKUP($D67,$B$2225:$V$2230,AO$50))/4</f>
        <v>3.3214335335085658E-2</v>
      </c>
      <c r="AP67" s="481">
        <f>(Infected!AQ186+Infected!AQ392+Infected!AQ598+Infected!AQ804+Infected!AQ1010+Infected!AQ1216+Infected!AQ1422)*(VLOOKUP($D67,Decrements!$B$2183:$V$2188,AP$50)-VLOOKUP($D67,$B$2225:$V$2230,AP$50))/4</f>
        <v>3.3906949184074234E-2</v>
      </c>
      <c r="AQ67" s="481">
        <f>(Infected!AR186+Infected!AR392+Infected!AR598+Infected!AR804+Infected!AR1010+Infected!AR1216+Infected!AR1422)*(VLOOKUP($D67,Decrements!$B$2183:$V$2188,AQ$50)-VLOOKUP($D67,$B$2225:$V$2230,AQ$50))/4</f>
        <v>3.4584378254567595E-2</v>
      </c>
      <c r="AR67" s="481">
        <f>(Infected!AS186+Infected!AS392+Infected!AS598+Infected!AS804+Infected!AS1010+Infected!AS1216+Infected!AS1422)*(VLOOKUP($D67,Decrements!$B$2183:$V$2188,AR$50)-VLOOKUP($D67,$B$2225:$V$2230,AR$50))/4</f>
        <v>3.5244570199490295E-2</v>
      </c>
      <c r="AS67" s="481">
        <f>(Infected!AT186+Infected!AT392+Infected!AT598+Infected!AT804+Infected!AT1010+Infected!AT1216+Infected!AT1422)*(VLOOKUP($D67,Decrements!$B$2183:$V$2188,AS$50)-VLOOKUP($D67,$B$2225:$V$2230,AS$50))/4</f>
        <v>3.5883967082477354E-2</v>
      </c>
      <c r="AT67" s="481">
        <f>(Infected!AU186+Infected!AU392+Infected!AU598+Infected!AU804+Infected!AU1010+Infected!AU1216+Infected!AU1422)*(VLOOKUP($D67,Decrements!$B$2183:$V$2188,AT$50)-VLOOKUP($D67,$B$2225:$V$2230,AT$50))/4</f>
        <v>3.6505301523302329E-2</v>
      </c>
      <c r="AU67" s="481">
        <f>(Infected!AV186+Infected!AV392+Infected!AV598+Infected!AV804+Infected!AV1010+Infected!AV1216+Infected!AV1422)*(VLOOKUP($D67,Decrements!$B$2183:$V$2188,AU$50)-VLOOKUP($D67,$B$2225:$V$2230,AU$50))/4</f>
        <v>3.7108646184982483E-2</v>
      </c>
      <c r="AV67" s="481">
        <f>(Infected!AW186+Infected!AW392+Infected!AW598+Infected!AW804+Infected!AW1010+Infected!AW1216+Infected!AW1422)*(VLOOKUP($D67,Decrements!$B$2183:$V$2188,AV$50)-VLOOKUP($D67,$B$2225:$V$2230,AV$50))/4</f>
        <v>3.7694382638426824E-2</v>
      </c>
      <c r="AW67" s="481">
        <f>(Infected!AX186+Infected!AX392+Infected!AX598+Infected!AX804+Infected!AX1010+Infected!AX1216+Infected!AX1422)*(VLOOKUP($D67,Decrements!$B$2183:$V$2188,AW$50)-VLOOKUP($D67,$B$2225:$V$2230,AW$50))/4</f>
        <v>3.8263150066965596E-2</v>
      </c>
      <c r="AX67" s="481">
        <f>(Infected!AY186+Infected!AY392+Infected!AY598+Infected!AY804+Infected!AY1010+Infected!AY1216+Infected!AY1422)*(VLOOKUP($D67,Decrements!$B$2183:$V$2188,AX$50)-VLOOKUP($D67,$B$2225:$V$2230,AX$50))/4</f>
        <v>3.8815340899539447E-2</v>
      </c>
      <c r="AY67" s="481">
        <f>(Infected!AZ186+Infected!AZ392+Infected!AZ598+Infected!AZ804+Infected!AZ1010+Infected!AZ1216+Infected!AZ1422)*(VLOOKUP($D67,Decrements!$B$2183:$V$2188,AY$50)-VLOOKUP($D67,$B$2225:$V$2230,AY$50))/4</f>
        <v>3.9351490085884115E-2</v>
      </c>
      <c r="AZ67" s="481">
        <f>(Infected!BA186+Infected!BA392+Infected!BA598+Infected!BA804+Infected!BA1010+Infected!BA1216+Infected!BA1422)*(VLOOKUP($D67,Decrements!$B$2183:$V$2188,AZ$50)-VLOOKUP($D67,$B$2225:$V$2230,AZ$50))/4</f>
        <v>3.9872148659684747E-2</v>
      </c>
      <c r="BA67" s="481">
        <f>(Infected!BB186+Infected!BB392+Infected!BB598+Infected!BB804+Infected!BB1010+Infected!BB1216+Infected!BB1422)*(VLOOKUP($D67,Decrements!$B$2183:$V$2188,BA$50)-VLOOKUP($D67,$B$2225:$V$2230,BA$50))/4</f>
        <v>4.0375309234282612E-2</v>
      </c>
      <c r="BB67" s="481">
        <f>(Infected!BC186+Infected!BC392+Infected!BC598+Infected!BC804+Infected!BC1010+Infected!BC1216+Infected!BC1422)*(VLOOKUP($D67,Decrements!$B$2183:$V$2188,BB$50)-VLOOKUP($D67,$B$2225:$V$2230,BB$50))/4</f>
        <v>4.0864293498424964E-2</v>
      </c>
      <c r="BC67" s="481">
        <f>(Infected!BD186+Infected!BD392+Infected!BD598+Infected!BD804+Infected!BD1010+Infected!BD1216+Infected!BD1422)*(VLOOKUP($D67,Decrements!$B$2183:$V$2188,BC$50)-VLOOKUP($D67,$B$2225:$V$2230,BC$50))/4</f>
        <v>4.1339544308635789E-2</v>
      </c>
      <c r="BD67" s="481">
        <f>(Infected!BE186+Infected!BE392+Infected!BE598+Infected!BE804+Infected!BE1010+Infected!BE1216+Infected!BE1422)*(VLOOKUP($D67,Decrements!$B$2183:$V$2188,BD$50)-VLOOKUP($D67,$B$2225:$V$2230,BD$50))/4</f>
        <v>4.1801564025628901E-2</v>
      </c>
      <c r="BE67" s="481">
        <f>(Infected!BF186+Infected!BF392+Infected!BF598+Infected!BF804+Infected!BF1010+Infected!BF1216+Infected!BF1422)*(VLOOKUP($D67,Decrements!$B$2183:$V$2188,BE$50)-VLOOKUP($D67,$B$2225:$V$2230,BE$50))/4</f>
        <v>4.225073027450852E-2</v>
      </c>
      <c r="BF67" s="481">
        <f>(Infected!BG186+Infected!BG392+Infected!BG598+Infected!BG804+Infected!BG1010+Infected!BG1216+Infected!BG1422)*(VLOOKUP($D67,Decrements!$B$2183:$V$2188,BF$50)-VLOOKUP($D67,$B$2225:$V$2230,BF$50))/4</f>
        <v>4.2687583063306805E-2</v>
      </c>
      <c r="BG67" s="481">
        <f>(Infected!BH186+Infected!BH392+Infected!BH598+Infected!BH804+Infected!BH1010+Infected!BH1216+Infected!BH1422)*(VLOOKUP($D67,Decrements!$B$2183:$V$2188,BG$50)-VLOOKUP($D67,$B$2225:$V$2230,BG$50))/4</f>
        <v>4.3112517407231189E-2</v>
      </c>
      <c r="BH67" s="481">
        <f>(Infected!BI186+Infected!BI392+Infected!BI598+Infected!BI804+Infected!BI1010+Infected!BI1216+Infected!BI1422)*(VLOOKUP($D67,Decrements!$B$2183:$V$2188,BH$50)-VLOOKUP($D67,$B$2225:$V$2230,BH$50))/4</f>
        <v>4.3525916547415285E-2</v>
      </c>
      <c r="BI67" s="481">
        <f>(Infected!BJ186+Infected!BJ392+Infected!BJ598+Infected!BJ804+Infected!BJ1010+Infected!BJ1216+Infected!BJ1422)*(VLOOKUP($D67,Decrements!$B$2183:$V$2188,BI$50)-VLOOKUP($D67,$B$2225:$V$2230,BI$50))/4</f>
        <v>4.3928049659850636E-2</v>
      </c>
      <c r="BJ67" s="481">
        <f>(Infected!BK186+Infected!BK392+Infected!BK598+Infected!BK804+Infected!BK1010+Infected!BK1216+Infected!BK1422)*(VLOOKUP($D67,Decrements!$B$2183:$V$2188,BJ$50)-VLOOKUP($D67,$B$2225:$V$2230,BJ$50))/4</f>
        <v>4.4319378194373774E-2</v>
      </c>
      <c r="BK67" s="481">
        <f>(Infected!BL186+Infected!BL392+Infected!BL598+Infected!BL804+Infected!BL1010+Infected!BL1216+Infected!BL1422)*(VLOOKUP($D67,Decrements!$B$2183:$V$2188,BK$50)-VLOOKUP($D67,$B$2225:$V$2230,BK$50))/4</f>
        <v>4.4700225583037594E-2</v>
      </c>
      <c r="BL67" s="481">
        <f>(Infected!BM186+Infected!BM392+Infected!BM598+Infected!BM804+Infected!BM1010+Infected!BM1216+Infected!BM1422)*(VLOOKUP($D67,Decrements!$B$2183:$V$2188,BL$50)-VLOOKUP($D67,$B$2225:$V$2230,BL$50))/4</f>
        <v>4.5070909730841095E-2</v>
      </c>
      <c r="BM67" s="481">
        <f>(Infected!BN186+Infected!BN392+Infected!BN598+Infected!BN804+Infected!BN1010+Infected!BN1216+Infected!BN1422)*(VLOOKUP($D67,Decrements!$B$2183:$V$2188,BM$50)-VLOOKUP($D67,$B$2225:$V$2230,BM$50))/4</f>
        <v>4.5428857562450062E-2</v>
      </c>
      <c r="BN67" s="481">
        <f>(Infected!BO186+Infected!BO392+Infected!BO598+Infected!BO804+Infected!BO1010+Infected!BO1216+Infected!BO1422)*(VLOOKUP($D67,Decrements!$B$2183:$V$2188,BN$50)-VLOOKUP($D67,$B$2225:$V$2230,BN$50))/4</f>
        <v>4.5777506545554653E-2</v>
      </c>
      <c r="BO67" s="481">
        <f>(Infected!BP186+Infected!BP392+Infected!BP598+Infected!BP804+Infected!BP1010+Infected!BP1216+Infected!BP1422)*(VLOOKUP($D67,Decrements!$B$2183:$V$2188,BO$50)-VLOOKUP($D67,$B$2225:$V$2230,BO$50))/4</f>
        <v>4.6117069312388292E-2</v>
      </c>
      <c r="BP67" s="481">
        <f>(Infected!BQ186+Infected!BQ392+Infected!BQ598+Infected!BQ804+Infected!BQ1010+Infected!BQ1216+Infected!BQ1422)*(VLOOKUP($D67,Decrements!$B$2183:$V$2188,BP$50)-VLOOKUP($D67,$B$2225:$V$2230,BP$50))/4</f>
        <v>4.6447828256182294E-2</v>
      </c>
      <c r="BQ67" s="481">
        <f>(Infected!BR186+Infected!BR392+Infected!BR598+Infected!BR804+Infected!BR1010+Infected!BR1216+Infected!BR1422)*(VLOOKUP($D67,Decrements!$B$2183:$V$2188,BQ$50)-VLOOKUP($D67,$B$2225:$V$2230,BQ$50))/4</f>
        <v>4.6769913456690834E-2</v>
      </c>
      <c r="BR67" s="481">
        <f>(Infected!BS186+Infected!BS392+Infected!BS598+Infected!BS804+Infected!BS1010+Infected!BS1216+Infected!BS1422)*(VLOOKUP($D67,Decrements!$B$2183:$V$2188,BR$50)-VLOOKUP($D67,$B$2225:$V$2230,BR$50))/4</f>
        <v>4.7083697811474569E-2</v>
      </c>
      <c r="BS67" s="481">
        <f>(Infected!BT186+Infected!BT392+Infected!BT598+Infected!BT804+Infected!BT1010+Infected!BT1216+Infected!BT1422)*(VLOOKUP($D67,Decrements!$B$2183:$V$2188,BS$50)-VLOOKUP($D67,$B$2225:$V$2230,BS$50))/4</f>
        <v>4.7389396060955893E-2</v>
      </c>
      <c r="BT67" s="481">
        <f>(Infected!BU186+Infected!BU392+Infected!BU598+Infected!BU804+Infected!BU1010+Infected!BU1216+Infected!BU1422)*(VLOOKUP($D67,Decrements!$B$2183:$V$2188,BT$50)-VLOOKUP($D67,$B$2225:$V$2230,BT$50))/4</f>
        <v>4.7687218783114715E-2</v>
      </c>
      <c r="BU67" s="481">
        <f>(Infected!BV186+Infected!BV392+Infected!BV598+Infected!BV804+Infected!BV1010+Infected!BV1216+Infected!BV1422)*(VLOOKUP($D67,Decrements!$B$2183:$V$2188,BU$50)-VLOOKUP($D67,$B$2225:$V$2230,BU$50))/4</f>
        <v>4.7977291852757724E-2</v>
      </c>
      <c r="BV67" s="481">
        <f>(Infected!BW186+Infected!BW392+Infected!BW598+Infected!BW804+Infected!BW1010+Infected!BW1216+Infected!BW1422)*(VLOOKUP($D67,Decrements!$B$2183:$V$2188,BV$50)-VLOOKUP($D67,$B$2225:$V$2230,BV$50))/4</f>
        <v>4.8259900780410023E-2</v>
      </c>
      <c r="BW67" s="481">
        <f>(Infected!BX186+Infected!BX392+Infected!BX598+Infected!BX804+Infected!BX1010+Infected!BX1216+Infected!BX1422)*(VLOOKUP($D67,Decrements!$B$2183:$V$2188,BW$50)-VLOOKUP($D67,$B$2225:$V$2230,BW$50))/4</f>
        <v>4.8535234652611524E-2</v>
      </c>
      <c r="BX67" s="481">
        <f>(Infected!BY186+Infected!BY392+Infected!BY598+Infected!BY804+Infected!BY1010+Infected!BY1216+Infected!BY1422)*(VLOOKUP($D67,Decrements!$B$2183:$V$2188,BX$50)-VLOOKUP($D67,$B$2225:$V$2230,BX$50))/4</f>
        <v>4.8803481978373475E-2</v>
      </c>
      <c r="BY67" s="481">
        <f>(Infected!BZ186+Infected!BZ392+Infected!BZ598+Infected!BZ804+Infected!BZ1010+Infected!BZ1216+Infected!BZ1422)*(VLOOKUP($D67,Decrements!$B$2183:$V$2188,BY$50)-VLOOKUP($D67,$B$2225:$V$2230,BY$50))/4</f>
        <v>4.9064779867836937E-2</v>
      </c>
      <c r="BZ67" s="481">
        <f>(Infected!CA186+Infected!CA392+Infected!CA598+Infected!CA804+Infected!CA1010+Infected!CA1216+Infected!CA1422)*(VLOOKUP($D67,Decrements!$B$2183:$V$2188,BZ$50)-VLOOKUP($D67,$B$2225:$V$2230,BZ$50))/4</f>
        <v>4.9319361501532405E-2</v>
      </c>
      <c r="CA67" s="481">
        <f>(Infected!CB186+Infected!CB392+Infected!CB598+Infected!CB804+Infected!CB1010+Infected!CB1216+Infected!CB1422)*(VLOOKUP($D67,Decrements!$B$2183:$V$2188,CA$50)-VLOOKUP($D67,$B$2225:$V$2230,CA$50))/4</f>
        <v>4.956739928209597E-2</v>
      </c>
      <c r="CB67" s="481">
        <f>(Infected!CC186+Infected!CC392+Infected!CC598+Infected!CC804+Infected!CC1010+Infected!CC1216+Infected!CC1422)*(VLOOKUP($D67,Decrements!$B$2183:$V$2188,CB$50)-VLOOKUP($D67,$B$2225:$V$2230,CB$50))/4</f>
        <v>4.9809063984717225E-2</v>
      </c>
      <c r="CC67" s="481">
        <f>(Infected!CD186+Infected!CD392+Infected!CD598+Infected!CD804+Infected!CD1010+Infected!CD1216+Infected!CD1422)*(VLOOKUP($D67,Decrements!$B$2183:$V$2188,CC$50)-VLOOKUP($D67,$B$2225:$V$2230,CC$50))/4</f>
        <v>5.0044493907502596E-2</v>
      </c>
      <c r="CD67" s="481">
        <f>(Infected!CE186+Infected!CE392+Infected!CE598+Infected!CE804+Infected!CE1010+Infected!CE1216+Infected!CE1422)*(VLOOKUP($D67,Decrements!$B$2183:$V$2188,CD$50)-VLOOKUP($D67,$B$2225:$V$2230,CD$50))/4</f>
        <v>5.0273883668925295E-2</v>
      </c>
      <c r="CE67" s="481">
        <f>(Infected!CF186+Infected!CF392+Infected!CF598+Infected!CF804+Infected!CF1010+Infected!CF1216+Infected!CF1422)*(VLOOKUP($D67,Decrements!$B$2183:$V$2188,CE$50)-VLOOKUP($D67,$B$2225:$V$2230,CE$50))/4</f>
        <v>5.0497389432197518E-2</v>
      </c>
      <c r="CF67" s="481">
        <f>(Infected!CG186+Infected!CG392+Infected!CG598+Infected!CG804+Infected!CG1010+Infected!CG1216+Infected!CG1422)*(VLOOKUP($D67,Decrements!$B$2183:$V$2188,CF$50)-VLOOKUP($D67,$B$2225:$V$2230,CF$50))/4</f>
        <v>5.0715165045067526E-2</v>
      </c>
      <c r="CG67" s="481">
        <f>(Infected!CH186+Infected!CH392+Infected!CH598+Infected!CH804+Infected!CH1010+Infected!CH1216+Infected!CH1422)*(VLOOKUP($D67,Decrements!$B$2183:$V$2188,CG$50)-VLOOKUP($D67,$B$2225:$V$2230,CG$50))/4</f>
        <v>5.0927344686389694E-2</v>
      </c>
      <c r="CH67" s="481">
        <f>(Infected!CI186+Infected!CI392+Infected!CI598+Infected!CI804+Infected!CI1010+Infected!CI1216+Infected!CI1422)*(VLOOKUP($D67,Decrements!$B$2183:$V$2188,CH$50)-VLOOKUP($D67,$B$2225:$V$2230,CH$50))/4</f>
        <v>5.1134092551725414E-2</v>
      </c>
      <c r="CI67" s="481">
        <f>(Infected!CJ186+Infected!CJ392+Infected!CJ598+Infected!CJ804+Infected!CJ1010+Infected!CJ1216+Infected!CJ1422)*(VLOOKUP($D67,Decrements!$B$2183:$V$2188,CI$50)-VLOOKUP($D67,$B$2225:$V$2230,CI$50))/4</f>
        <v>5.133554978649861E-2</v>
      </c>
    </row>
    <row r="68" spans="2:87" s="209" customFormat="1">
      <c r="B68" s="210">
        <v>2</v>
      </c>
      <c r="C68" s="210">
        <v>2</v>
      </c>
      <c r="D68" s="210">
        <v>2</v>
      </c>
      <c r="E68" s="210">
        <v>222</v>
      </c>
      <c r="F68" s="211"/>
      <c r="G68" s="210">
        <f>Infected!I187+Infected!I393</f>
        <v>5.592717419354841</v>
      </c>
      <c r="H68" s="481">
        <f>(Infected!I187+Infected!I393+Infected!I599+Infected!I805+Infected!I1011+Infected!I1217+Infected!I1423)*(VLOOKUP($D68,Decrements!$B$2183:$V$2188,H$50)-VLOOKUP($D68,$B$2225:$V$2230,H$50))/4</f>
        <v>3.894499576353317E-2</v>
      </c>
      <c r="I68" s="481">
        <f>(Infected!J187+Infected!J393+Infected!J599+Infected!J805+Infected!J1011+Infected!J1217+Infected!J1423)*(VLOOKUP($D68,Decrements!$B$2183:$V$2188,I$50)-VLOOKUP($D68,$B$2225:$V$2230,I$50))/4</f>
        <v>4.0306261350224235E-2</v>
      </c>
      <c r="J68" s="481">
        <f>(Infected!K187+Infected!K393+Infected!K599+Infected!K805+Infected!K1011+Infected!K1217+Infected!K1423)*(VLOOKUP($D68,Decrements!$B$2183:$V$2188,J$50)-VLOOKUP($D68,$B$2225:$V$2230,J$50))/4</f>
        <v>4.0580111517355424E-2</v>
      </c>
      <c r="K68" s="481">
        <f>(Infected!L187+Infected!L393+Infected!L599+Infected!L805+Infected!L1011+Infected!L1217+Infected!L1423)*(VLOOKUP($D68,Decrements!$B$2183:$V$2188,K$50)-VLOOKUP($D68,$B$2225:$V$2230,K$50))/4</f>
        <v>4.1315288168994463E-2</v>
      </c>
      <c r="L68" s="481">
        <f>(Infected!M187+Infected!M393+Infected!M599+Infected!M805+Infected!M1011+Infected!M1217+Infected!M1423)*(VLOOKUP($D68,Decrements!$B$2183:$V$2188,L$50)-VLOOKUP($D68,$B$2225:$V$2230,L$50))/4</f>
        <v>4.2562870690505357E-2</v>
      </c>
      <c r="M68" s="481">
        <f>(Infected!N187+Infected!N393+Infected!N599+Infected!N805+Infected!N1011+Infected!N1217+Infected!N1423)*(VLOOKUP($D68,Decrements!$B$2183:$V$2188,M$50)-VLOOKUP($D68,$B$2225:$V$2230,M$50))/4</f>
        <v>4.4916094728730184E-2</v>
      </c>
      <c r="N68" s="481">
        <f>(Infected!O187+Infected!O393+Infected!O599+Infected!O805+Infected!O1011+Infected!O1217+Infected!O1423)*(VLOOKUP($D68,Decrements!$B$2183:$V$2188,N$50)-VLOOKUP($D68,$B$2225:$V$2230,N$50))/4</f>
        <v>4.759332287531217E-2</v>
      </c>
      <c r="O68" s="481">
        <f>(Infected!P187+Infected!P393+Infected!P599+Infected!P805+Infected!P1011+Infected!P1217+Infected!P1423)*(VLOOKUP($D68,Decrements!$B$2183:$V$2188,O$50)-VLOOKUP($D68,$B$2225:$V$2230,O$50))/4</f>
        <v>5.0689945665558046E-2</v>
      </c>
      <c r="P68" s="481">
        <f>(Infected!Q187+Infected!Q393+Infected!Q599+Infected!Q805+Infected!Q1011+Infected!Q1217+Infected!Q1423)*(VLOOKUP($D68,Decrements!$B$2183:$V$2188,P$50)-VLOOKUP($D68,$B$2225:$V$2230,P$50))/4</f>
        <v>5.4117306310807065E-2</v>
      </c>
      <c r="Q68" s="481">
        <f>(Infected!R187+Infected!R393+Infected!R599+Infected!R805+Infected!R1011+Infected!R1217+Infected!R1423)*(VLOOKUP($D68,Decrements!$B$2183:$V$2188,Q$50)-VLOOKUP($D68,$B$2225:$V$2230,Q$50))/4</f>
        <v>7.0977720377543727E-2</v>
      </c>
      <c r="R68" s="481">
        <f>(Infected!S187+Infected!S393+Infected!S599+Infected!S805+Infected!S1011+Infected!S1217+Infected!S1423)*(VLOOKUP($D68,Decrements!$B$2183:$V$2188,R$50)-VLOOKUP($D68,$B$2225:$V$2230,R$50))/4</f>
        <v>8.2466077988148076E-2</v>
      </c>
      <c r="S68" s="481">
        <f>(Infected!T187+Infected!T393+Infected!T599+Infected!T805+Infected!T1011+Infected!T1217+Infected!T1423)*(VLOOKUP($D68,Decrements!$B$2183:$V$2188,S$50)-VLOOKUP($D68,$B$2225:$V$2230,S$50))/4</f>
        <v>9.3618206069796595E-2</v>
      </c>
      <c r="T68" s="481">
        <f>(Infected!U187+Infected!U393+Infected!U599+Infected!U805+Infected!U1011+Infected!U1217+Infected!U1423)*(VLOOKUP($D68,Decrements!$B$2183:$V$2188,T$50)-VLOOKUP($D68,$B$2225:$V$2230,T$50))/4</f>
        <v>0.10432892686667609</v>
      </c>
      <c r="U68" s="481">
        <f>(Infected!V187+Infected!V393+Infected!V599+Infected!V805+Infected!V1011+Infected!V1217+Infected!V1423)*(VLOOKUP($D68,Decrements!$B$2183:$V$2188,U$50)-VLOOKUP($D68,$B$2225:$V$2230,U$50))/4</f>
        <v>0.12346046307066684</v>
      </c>
      <c r="V68" s="481">
        <f>(Infected!W187+Infected!W393+Infected!W599+Infected!W805+Infected!W1011+Infected!W1217+Infected!W1423)*(VLOOKUP($D68,Decrements!$B$2183:$V$2188,V$50)-VLOOKUP($D68,$B$2225:$V$2230,V$50))/4</f>
        <v>0.13648066558162811</v>
      </c>
      <c r="W68" s="481">
        <f>(Infected!X187+Infected!X393+Infected!X599+Infected!X805+Infected!X1011+Infected!X1217+Infected!X1423)*(VLOOKUP($D68,Decrements!$B$2183:$V$2188,W$50)-VLOOKUP($D68,$B$2225:$V$2230,W$50))/4</f>
        <v>0.14880947659291452</v>
      </c>
      <c r="X68" s="481">
        <f>(Infected!Y187+Infected!Y393+Infected!Y599+Infected!Y805+Infected!Y1011+Infected!Y1217+Infected!Y1423)*(VLOOKUP($D68,Decrements!$B$2183:$V$2188,X$50)-VLOOKUP($D68,$B$2225:$V$2230,X$50))/4</f>
        <v>0.16046390157754312</v>
      </c>
      <c r="Y68" s="481">
        <f>(Infected!Z187+Infected!Z393+Infected!Z599+Infected!Z805+Infected!Z1011+Infected!Z1217+Infected!Z1423)*(VLOOKUP($D68,Decrements!$B$2183:$V$2188,Y$50)-VLOOKUP($D68,$B$2225:$V$2230,Y$50))/4</f>
        <v>0.17999331666174756</v>
      </c>
      <c r="Z68" s="481">
        <f>(Infected!AA187+Infected!AA393+Infected!AA599+Infected!AA805+Infected!AA1011+Infected!AA1217+Infected!AA1423)*(VLOOKUP($D68,Decrements!$B$2183:$V$2188,Z$50)-VLOOKUP($D68,$B$2225:$V$2230,Z$50))/4</f>
        <v>0.19150988022204429</v>
      </c>
      <c r="AA68" s="481">
        <f>(Infected!AB187+Infected!AB393+Infected!AB599+Infected!AB805+Infected!AB1011+Infected!AB1217+Infected!AB1423)*(VLOOKUP($D68,Decrements!$B$2183:$V$2188,AA$50)-VLOOKUP($D68,$B$2225:$V$2230,AA$50))/4</f>
        <v>0.20232220028397196</v>
      </c>
      <c r="AB68" s="481">
        <f>(Infected!AC187+Infected!AC393+Infected!AC599+Infected!AC805+Infected!AC1011+Infected!AC1217+Infected!AC1423)*(VLOOKUP($D68,Decrements!$B$2183:$V$2188,AB$50)-VLOOKUP($D68,$B$2225:$V$2230,AB$50))/4</f>
        <v>0.21242593469660917</v>
      </c>
      <c r="AC68" s="481">
        <f>(Infected!AD187+Infected!AD393+Infected!AD599+Infected!AD805+Infected!AD1011+Infected!AD1217+Infected!AD1423)*(VLOOKUP($D68,Decrements!$B$2183:$V$2188,AC$50)-VLOOKUP($D68,$B$2225:$V$2230,AC$50))/4</f>
        <v>0.23812632763186592</v>
      </c>
      <c r="AD68" s="481">
        <f>(Infected!AE187+Infected!AE393+Infected!AE599+Infected!AE805+Infected!AE1011+Infected!AE1217+Infected!AE1423)*(VLOOKUP($D68,Decrements!$B$2183:$V$2188,AD$50)-VLOOKUP($D68,$B$2225:$V$2230,AD$50))/4</f>
        <v>0.24877708418353595</v>
      </c>
      <c r="AE68" s="481">
        <f>(Infected!AF187+Infected!AF393+Infected!AF599+Infected!AF805+Infected!AF1011+Infected!AF1217+Infected!AF1423)*(VLOOKUP($D68,Decrements!$B$2183:$V$2188,AE$50)-VLOOKUP($D68,$B$2225:$V$2230,AE$50))/4</f>
        <v>0.25889751574265735</v>
      </c>
      <c r="AF68" s="481">
        <f>(Infected!AG187+Infected!AG393+Infected!AG599+Infected!AG805+Infected!AG1011+Infected!AG1217+Infected!AG1423)*(VLOOKUP($D68,Decrements!$B$2183:$V$2188,AF$50)-VLOOKUP($D68,$B$2225:$V$2230,AF$50))/4</f>
        <v>0.26845447718240256</v>
      </c>
      <c r="AG68" s="481">
        <f>(Infected!AH187+Infected!AH393+Infected!AH599+Infected!AH805+Infected!AH1011+Infected!AH1217+Infected!AH1423)*(VLOOKUP($D68,Decrements!$B$2183:$V$2188,AG$50)-VLOOKUP($D68,$B$2225:$V$2230,AG$50))/4</f>
        <v>0.29165122509508018</v>
      </c>
      <c r="AH68" s="481">
        <f>(Infected!AI187+Infected!AI393+Infected!AI599+Infected!AI805+Infected!AI1011+Infected!AI1217+Infected!AI1423)*(VLOOKUP($D68,Decrements!$B$2183:$V$2188,AH$50)-VLOOKUP($D68,$B$2225:$V$2230,AH$50))/4</f>
        <v>0.30108261178078072</v>
      </c>
      <c r="AI68" s="481">
        <f>(Infected!AJ187+Infected!AJ393+Infected!AJ599+Infected!AJ805+Infected!AJ1011+Infected!AJ1217+Infected!AJ1423)*(VLOOKUP($D68,Decrements!$B$2183:$V$2188,AI$50)-VLOOKUP($D68,$B$2225:$V$2230,AI$50))/4</f>
        <v>0.30996343727159337</v>
      </c>
      <c r="AJ68" s="481">
        <f>(Infected!AK187+Infected!AK393+Infected!AK599+Infected!AK805+Infected!AK1011+Infected!AK1217+Infected!AK1423)*(VLOOKUP($D68,Decrements!$B$2183:$V$2188,AJ$50)-VLOOKUP($D68,$B$2225:$V$2230,AJ$50))/4</f>
        <v>0.31844743261028036</v>
      </c>
      <c r="AK68" s="481">
        <f>(Infected!AL187+Infected!AL393+Infected!AL599+Infected!AL805+Infected!AL1011+Infected!AL1217+Infected!AL1423)*(VLOOKUP($D68,Decrements!$B$2183:$V$2188,AK$50)-VLOOKUP($D68,$B$2225:$V$2230,AK$50))/4</f>
        <v>0.33247953509902733</v>
      </c>
      <c r="AL68" s="481">
        <f>(Infected!AM187+Infected!AM393+Infected!AM599+Infected!AM805+Infected!AM1011+Infected!AM1217+Infected!AM1423)*(VLOOKUP($D68,Decrements!$B$2183:$V$2188,AL$50)-VLOOKUP($D68,$B$2225:$V$2230,AL$50))/4</f>
        <v>0.34078272761033085</v>
      </c>
      <c r="AM68" s="481">
        <f>(Infected!AN187+Infected!AN393+Infected!AN599+Infected!AN805+Infected!AN1011+Infected!AN1217+Infected!AN1423)*(VLOOKUP($D68,Decrements!$B$2183:$V$2188,AM$50)-VLOOKUP($D68,$B$2225:$V$2230,AM$50))/4</f>
        <v>0.34879904636607639</v>
      </c>
      <c r="AN68" s="481">
        <f>(Infected!AO187+Infected!AO393+Infected!AO599+Infected!AO805+Infected!AO1011+Infected!AO1217+Infected!AO1423)*(VLOOKUP($D68,Decrements!$B$2183:$V$2188,AN$50)-VLOOKUP($D68,$B$2225:$V$2230,AN$50))/4</f>
        <v>0.35655467239827038</v>
      </c>
      <c r="AO68" s="481">
        <f>(Infected!AP187+Infected!AP393+Infected!AP599+Infected!AP805+Infected!AP1011+Infected!AP1217+Infected!AP1423)*(VLOOKUP($D68,Decrements!$B$2183:$V$2188,AO$50)-VLOOKUP($D68,$B$2225:$V$2230,AO$50))/4</f>
        <v>0.36406110129075581</v>
      </c>
      <c r="AP68" s="481">
        <f>(Infected!AQ187+Infected!AQ393+Infected!AQ599+Infected!AQ805+Infected!AQ1011+Infected!AQ1217+Infected!AQ1423)*(VLOOKUP($D68,Decrements!$B$2183:$V$2188,AP$50)-VLOOKUP($D68,$B$2225:$V$2230,AP$50))/4</f>
        <v>0.37143908269862586</v>
      </c>
      <c r="AQ68" s="481">
        <f>(Infected!AR187+Infected!AR393+Infected!AR599+Infected!AR805+Infected!AR1011+Infected!AR1217+Infected!AR1423)*(VLOOKUP($D68,Decrements!$B$2183:$V$2188,AQ$50)-VLOOKUP($D68,$B$2225:$V$2230,AQ$50))/4</f>
        <v>0.37861139044880265</v>
      </c>
      <c r="AR68" s="481">
        <f>(Infected!AS187+Infected!AS393+Infected!AS599+Infected!AS805+Infected!AS1011+Infected!AS1217+Infected!AS1423)*(VLOOKUP($D68,Decrements!$B$2183:$V$2188,AR$50)-VLOOKUP($D68,$B$2225:$V$2230,AR$50))/4</f>
        <v>0.38554287415291838</v>
      </c>
      <c r="AS68" s="481">
        <f>(Infected!AT187+Infected!AT393+Infected!AT599+Infected!AT805+Infected!AT1011+Infected!AT1217+Infected!AT1423)*(VLOOKUP($D68,Decrements!$B$2183:$V$2188,AS$50)-VLOOKUP($D68,$B$2225:$V$2230,AS$50))/4</f>
        <v>0.39218965216745472</v>
      </c>
      <c r="AT68" s="481">
        <f>(Infected!AU187+Infected!AU393+Infected!AU599+Infected!AU805+Infected!AU1011+Infected!AU1217+Infected!AU1423)*(VLOOKUP($D68,Decrements!$B$2183:$V$2188,AT$50)-VLOOKUP($D68,$B$2225:$V$2230,AT$50))/4</f>
        <v>0.3985815043042204</v>
      </c>
      <c r="AU68" s="481">
        <f>(Infected!AV187+Infected!AV393+Infected!AV599+Infected!AV805+Infected!AV1011+Infected!AV1217+Infected!AV1423)*(VLOOKUP($D68,Decrements!$B$2183:$V$2188,AU$50)-VLOOKUP($D68,$B$2225:$V$2230,AU$50))/4</f>
        <v>0.40472010604684938</v>
      </c>
      <c r="AV68" s="481">
        <f>(Infected!AW187+Infected!AW393+Infected!AW599+Infected!AW805+Infected!AW1011+Infected!AW1217+Infected!AW1423)*(VLOOKUP($D68,Decrements!$B$2183:$V$2188,AV$50)-VLOOKUP($D68,$B$2225:$V$2230,AV$50))/4</f>
        <v>0.41061141301722376</v>
      </c>
      <c r="AW68" s="481">
        <f>(Infected!AX187+Infected!AX393+Infected!AX599+Infected!AX805+Infected!AX1011+Infected!AX1217+Infected!AX1423)*(VLOOKUP($D68,Decrements!$B$2183:$V$2188,AW$50)-VLOOKUP($D68,$B$2225:$V$2230,AW$50))/4</f>
        <v>0.41626455654996719</v>
      </c>
      <c r="AX68" s="481">
        <f>(Infected!AY187+Infected!AY393+Infected!AY599+Infected!AY805+Infected!AY1011+Infected!AY1217+Infected!AY1423)*(VLOOKUP($D68,Decrements!$B$2183:$V$2188,AX$50)-VLOOKUP($D68,$B$2225:$V$2230,AX$50))/4</f>
        <v>0.42168604543116034</v>
      </c>
      <c r="AY68" s="481">
        <f>(Infected!AZ187+Infected!AZ393+Infected!AZ599+Infected!AZ805+Infected!AZ1011+Infected!AZ1217+Infected!AZ1423)*(VLOOKUP($D68,Decrements!$B$2183:$V$2188,AY$50)-VLOOKUP($D68,$B$2225:$V$2230,AY$50))/4</f>
        <v>0.42688397421106844</v>
      </c>
      <c r="AZ68" s="481">
        <f>(Infected!BA187+Infected!BA393+Infected!BA599+Infected!BA805+Infected!BA1011+Infected!BA1217+Infected!BA1423)*(VLOOKUP($D68,Decrements!$B$2183:$V$2188,AZ$50)-VLOOKUP($D68,$B$2225:$V$2230,AZ$50))/4</f>
        <v>0.43186656155713776</v>
      </c>
      <c r="BA68" s="481">
        <f>(Infected!BB187+Infected!BB393+Infected!BB599+Infected!BB805+Infected!BB1011+Infected!BB1217+Infected!BB1423)*(VLOOKUP($D68,Decrements!$B$2183:$V$2188,BA$50)-VLOOKUP($D68,$B$2225:$V$2230,BA$50))/4</f>
        <v>0.43661416454488328</v>
      </c>
      <c r="BB68" s="481">
        <f>(Infected!BC187+Infected!BC393+Infected!BC599+Infected!BC805+Infected!BC1011+Infected!BC1217+Infected!BC1423)*(VLOOKUP($D68,Decrements!$B$2183:$V$2188,BB$50)-VLOOKUP($D68,$B$2225:$V$2230,BB$50))/4</f>
        <v>0.44116544126602453</v>
      </c>
      <c r="BC68" s="481">
        <f>(Infected!BD187+Infected!BD393+Infected!BD599+Infected!BD805+Infected!BD1011+Infected!BD1217+Infected!BD1423)*(VLOOKUP($D68,Decrements!$B$2183:$V$2188,BC$50)-VLOOKUP($D68,$B$2225:$V$2230,BC$50))/4</f>
        <v>0.44552706041079676</v>
      </c>
      <c r="BD68" s="481">
        <f>(Infected!BE187+Infected!BE393+Infected!BE599+Infected!BE805+Infected!BE1011+Infected!BE1217+Infected!BE1423)*(VLOOKUP($D68,Decrements!$B$2183:$V$2188,BD$50)-VLOOKUP($D68,$B$2225:$V$2230,BD$50))/4</f>
        <v>0.44970627956058867</v>
      </c>
      <c r="BE68" s="481">
        <f>(Infected!BF187+Infected!BF393+Infected!BF599+Infected!BF805+Infected!BF1011+Infected!BF1217+Infected!BF1423)*(VLOOKUP($D68,Decrements!$B$2183:$V$2188,BE$50)-VLOOKUP($D68,$B$2225:$V$2230,BE$50))/4</f>
        <v>0.4537089478210744</v>
      </c>
      <c r="BF68" s="481">
        <f>(Infected!BG187+Infected!BG393+Infected!BG599+Infected!BG805+Infected!BG1011+Infected!BG1217+Infected!BG1423)*(VLOOKUP($D68,Decrements!$B$2183:$V$2188,BF$50)-VLOOKUP($D68,$B$2225:$V$2230,BF$50))/4</f>
        <v>0.45754262896278181</v>
      </c>
      <c r="BG68" s="481">
        <f>(Infected!BH187+Infected!BH393+Infected!BH599+Infected!BH805+Infected!BH1011+Infected!BH1217+Infected!BH1423)*(VLOOKUP($D68,Decrements!$B$2183:$V$2188,BG$50)-VLOOKUP($D68,$B$2225:$V$2230,BG$50))/4</f>
        <v>0.46121325479297898</v>
      </c>
      <c r="BH68" s="481">
        <f>(Infected!BI187+Infected!BI393+Infected!BI599+Infected!BI805+Infected!BI1011+Infected!BI1217+Infected!BI1423)*(VLOOKUP($D68,Decrements!$B$2183:$V$2188,BH$50)-VLOOKUP($D68,$B$2225:$V$2230,BH$50))/4</f>
        <v>0.46472658932552247</v>
      </c>
      <c r="BI68" s="481">
        <f>(Infected!BJ187+Infected!BJ393+Infected!BJ599+Infected!BJ805+Infected!BJ1011+Infected!BJ1217+Infected!BJ1423)*(VLOOKUP($D68,Decrements!$B$2183:$V$2188,BI$50)-VLOOKUP($D68,$B$2225:$V$2230,BI$50))/4</f>
        <v>0.46808713239234612</v>
      </c>
      <c r="BJ68" s="481">
        <f>(Infected!BK187+Infected!BK393+Infected!BK599+Infected!BK805+Infected!BK1011+Infected!BK1217+Infected!BK1423)*(VLOOKUP($D68,Decrements!$B$2183:$V$2188,BJ$50)-VLOOKUP($D68,$B$2225:$V$2230,BJ$50))/4</f>
        <v>0.47130140815581795</v>
      </c>
      <c r="BK68" s="481">
        <f>(Infected!BL187+Infected!BL393+Infected!BL599+Infected!BL805+Infected!BL1011+Infected!BL1217+Infected!BL1423)*(VLOOKUP($D68,Decrements!$B$2183:$V$2188,BK$50)-VLOOKUP($D68,$B$2225:$V$2230,BK$50))/4</f>
        <v>0.47437439372407525</v>
      </c>
      <c r="BL68" s="481">
        <f>(Infected!BM187+Infected!BM393+Infected!BM599+Infected!BM805+Infected!BM1011+Infected!BM1217+Infected!BM1423)*(VLOOKUP($D68,Decrements!$B$2183:$V$2188,BL$50)-VLOOKUP($D68,$B$2225:$V$2230,BL$50))/4</f>
        <v>0.47731096260918127</v>
      </c>
      <c r="BM68" s="481">
        <f>(Infected!BN187+Infected!BN393+Infected!BN599+Infected!BN805+Infected!BN1011+Infected!BN1217+Infected!BN1423)*(VLOOKUP($D68,Decrements!$B$2183:$V$2188,BM$50)-VLOOKUP($D68,$B$2225:$V$2230,BM$50))/4</f>
        <v>0.4800853327647403</v>
      </c>
      <c r="BN68" s="481">
        <f>(Infected!BO187+Infected!BO393+Infected!BO599+Infected!BO805+Infected!BO1011+Infected!BO1217+Infected!BO1423)*(VLOOKUP($D68,Decrements!$B$2183:$V$2188,BN$50)-VLOOKUP($D68,$B$2225:$V$2230,BN$50))/4</f>
        <v>0.48273584991251883</v>
      </c>
      <c r="BO68" s="481">
        <f>(Infected!BP187+Infected!BP393+Infected!BP599+Infected!BP805+Infected!BP1011+Infected!BP1217+Infected!BP1423)*(VLOOKUP($D68,Decrements!$B$2183:$V$2188,BO$50)-VLOOKUP($D68,$B$2225:$V$2230,BO$50))/4</f>
        <v>0.48526600284051719</v>
      </c>
      <c r="BP68" s="481">
        <f>(Infected!BQ187+Infected!BQ393+Infected!BQ599+Infected!BQ805+Infected!BQ1011+Infected!BQ1217+Infected!BQ1423)*(VLOOKUP($D68,Decrements!$B$2183:$V$2188,BP$50)-VLOOKUP($D68,$B$2225:$V$2230,BP$50))/4</f>
        <v>0.4876799935156092</v>
      </c>
      <c r="BQ68" s="481">
        <f>(Infected!BR187+Infected!BR393+Infected!BR599+Infected!BR805+Infected!BR1011+Infected!BR1217+Infected!BR1423)*(VLOOKUP($D68,Decrements!$B$2183:$V$2188,BQ$50)-VLOOKUP($D68,$B$2225:$V$2230,BQ$50))/4</f>
        <v>0.48998039105046876</v>
      </c>
      <c r="BR68" s="481">
        <f>(Infected!BS187+Infected!BS393+Infected!BS599+Infected!BS805+Infected!BS1011+Infected!BS1217+Infected!BS1423)*(VLOOKUP($D68,Decrements!$B$2183:$V$2188,BR$50)-VLOOKUP($D68,$B$2225:$V$2230,BR$50))/4</f>
        <v>0.49217230930183764</v>
      </c>
      <c r="BS68" s="481">
        <f>(Infected!BT187+Infected!BT393+Infected!BT599+Infected!BT805+Infected!BT1011+Infected!BT1217+Infected!BT1423)*(VLOOKUP($D68,Decrements!$B$2183:$V$2188,BS$50)-VLOOKUP($D68,$B$2225:$V$2230,BS$50))/4</f>
        <v>0.49425915137470761</v>
      </c>
      <c r="BT68" s="481">
        <f>(Infected!BU187+Infected!BU393+Infected!BU599+Infected!BU805+Infected!BU1011+Infected!BU1217+Infected!BU1423)*(VLOOKUP($D68,Decrements!$B$2183:$V$2188,BT$50)-VLOOKUP($D68,$B$2225:$V$2230,BT$50))/4</f>
        <v>0.49624425284431684</v>
      </c>
      <c r="BU68" s="481">
        <f>(Infected!BV187+Infected!BV393+Infected!BV599+Infected!BV805+Infected!BV1011+Infected!BV1217+Infected!BV1423)*(VLOOKUP($D68,Decrements!$B$2183:$V$2188,BU$50)-VLOOKUP($D68,$B$2225:$V$2230,BU$50))/4</f>
        <v>0.49813004009022022</v>
      </c>
      <c r="BV68" s="481">
        <f>(Infected!BW187+Infected!BW393+Infected!BW599+Infected!BW805+Infected!BW1011+Infected!BW1217+Infected!BW1423)*(VLOOKUP($D68,Decrements!$B$2183:$V$2188,BV$50)-VLOOKUP($D68,$B$2225:$V$2230,BV$50))/4</f>
        <v>0.49992057978039284</v>
      </c>
      <c r="BW68" s="481">
        <f>(Infected!BX187+Infected!BX393+Infected!BX599+Infected!BX805+Infected!BX1011+Infected!BX1217+Infected!BX1423)*(VLOOKUP($D68,Decrements!$B$2183:$V$2188,BW$50)-VLOOKUP($D68,$B$2225:$V$2230,BW$50))/4</f>
        <v>0.50161888499470775</v>
      </c>
      <c r="BX68" s="481">
        <f>(Infected!BY187+Infected!BY393+Infected!BY599+Infected!BY805+Infected!BY1011+Infected!BY1217+Infected!BY1423)*(VLOOKUP($D68,Decrements!$B$2183:$V$2188,BX$50)-VLOOKUP($D68,$B$2225:$V$2230,BX$50))/4</f>
        <v>0.50322792871370281</v>
      </c>
      <c r="BY68" s="481">
        <f>(Infected!BZ187+Infected!BZ393+Infected!BZ599+Infected!BZ805+Infected!BZ1011+Infected!BZ1217+Infected!BZ1423)*(VLOOKUP($D68,Decrements!$B$2183:$V$2188,BY$50)-VLOOKUP($D68,$B$2225:$V$2230,BY$50))/4</f>
        <v>0.50475011914924661</v>
      </c>
      <c r="BZ68" s="481">
        <f>(Infected!CA187+Infected!CA393+Infected!CA599+Infected!CA805+Infected!CA1011+Infected!CA1217+Infected!CA1423)*(VLOOKUP($D68,Decrements!$B$2183:$V$2188,BZ$50)-VLOOKUP($D68,$B$2225:$V$2230,BZ$50))/4</f>
        <v>0.50618882513462549</v>
      </c>
      <c r="CA68" s="481">
        <f>(Infected!CB187+Infected!CB393+Infected!CB599+Infected!CB805+Infected!CB1011+Infected!CB1217+Infected!CB1423)*(VLOOKUP($D68,Decrements!$B$2183:$V$2188,CA$50)-VLOOKUP($D68,$B$2225:$V$2230,CA$50))/4</f>
        <v>0.50754674384185727</v>
      </c>
      <c r="CB68" s="481">
        <f>(Infected!CC187+Infected!CC393+Infected!CC599+Infected!CC805+Infected!CC1011+Infected!CC1217+Infected!CC1423)*(VLOOKUP($D68,Decrements!$B$2183:$V$2188,CB$50)-VLOOKUP($D68,$B$2225:$V$2230,CB$50))/4</f>
        <v>0.50882652128437267</v>
      </c>
      <c r="CC68" s="481">
        <f>(Infected!CD187+Infected!CD393+Infected!CD599+Infected!CD805+Infected!CD1011+Infected!CD1217+Infected!CD1423)*(VLOOKUP($D68,Decrements!$B$2183:$V$2188,CC$50)-VLOOKUP($D68,$B$2225:$V$2230,CC$50))/4</f>
        <v>0.51003043782923918</v>
      </c>
      <c r="CD68" s="481">
        <f>(Infected!CE187+Infected!CE393+Infected!CE599+Infected!CE805+Infected!CE1011+Infected!CE1217+Infected!CE1423)*(VLOOKUP($D68,Decrements!$B$2183:$V$2188,CD$50)-VLOOKUP($D68,$B$2225:$V$2230,CD$50))/4</f>
        <v>0.51116131846804713</v>
      </c>
      <c r="CE68" s="481">
        <f>(Infected!CF187+Infected!CF393+Infected!CF599+Infected!CF805+Infected!CF1011+Infected!CF1217+Infected!CF1423)*(VLOOKUP($D68,Decrements!$B$2183:$V$2188,CE$50)-VLOOKUP($D68,$B$2225:$V$2230,CE$50))/4</f>
        <v>0.51222155695998117</v>
      </c>
      <c r="CF68" s="481">
        <f>(Infected!CG187+Infected!CG393+Infected!CG599+Infected!CG805+Infected!CG1011+Infected!CG1217+Infected!CG1423)*(VLOOKUP($D68,Decrements!$B$2183:$V$2188,CF$50)-VLOOKUP($D68,$B$2225:$V$2230,CF$50))/4</f>
        <v>0.51321349169166897</v>
      </c>
      <c r="CG68" s="481">
        <f>(Infected!CH187+Infected!CH393+Infected!CH599+Infected!CH805+Infected!CH1011+Infected!CH1217+Infected!CH1423)*(VLOOKUP($D68,Decrements!$B$2183:$V$2188,CG$50)-VLOOKUP($D68,$B$2225:$V$2230,CG$50))/4</f>
        <v>0.51413923097749914</v>
      </c>
      <c r="CH68" s="481">
        <f>(Infected!CI187+Infected!CI393+Infected!CI599+Infected!CI805+Infected!CI1011+Infected!CI1217+Infected!CI1423)*(VLOOKUP($D68,Decrements!$B$2183:$V$2188,CH$50)-VLOOKUP($D68,$B$2225:$V$2230,CH$50))/4</f>
        <v>0.51500115785822953</v>
      </c>
      <c r="CI68" s="481">
        <f>(Infected!CJ187+Infected!CJ393+Infected!CJ599+Infected!CJ805+Infected!CJ1011+Infected!CJ1217+Infected!CJ1423)*(VLOOKUP($D68,Decrements!$B$2183:$V$2188,CI$50)-VLOOKUP($D68,$B$2225:$V$2230,CI$50))/4</f>
        <v>0.51580138959425126</v>
      </c>
    </row>
    <row r="69" spans="2:87" s="209" customFormat="1">
      <c r="B69" s="210">
        <v>2</v>
      </c>
      <c r="C69" s="210">
        <v>1</v>
      </c>
      <c r="D69" s="210">
        <v>3</v>
      </c>
      <c r="E69" s="210">
        <v>213</v>
      </c>
      <c r="F69" s="211"/>
      <c r="G69" s="210">
        <f>Infected!I188+Infected!I394</f>
        <v>0.5419354838709679</v>
      </c>
      <c r="H69" s="481">
        <f>(Infected!I188+Infected!I394+Infected!I600+Infected!I806+Infected!I1012+Infected!I1218+Infected!I1424)*(VLOOKUP($D69,Decrements!$B$2183:$V$2188,H$50)-VLOOKUP($D69,$B$2225:$V$2230,H$50))/4</f>
        <v>3.2952281849264169E-3</v>
      </c>
      <c r="I69" s="481">
        <f>(Infected!J188+Infected!J394+Infected!J600+Infected!J806+Infected!J1012+Infected!J1218+Infected!J1424)*(VLOOKUP($D69,Decrements!$B$2183:$V$2188,I$50)-VLOOKUP($D69,$B$2225:$V$2230,I$50))/4</f>
        <v>3.5405397382089567E-3</v>
      </c>
      <c r="J69" s="481">
        <f>(Infected!K188+Infected!K394+Infected!K600+Infected!K806+Infected!K1012+Infected!K1218+Infected!K1424)*(VLOOKUP($D69,Decrements!$B$2183:$V$2188,J$50)-VLOOKUP($D69,$B$2225:$V$2230,J$50))/4</f>
        <v>3.4348903049216295E-3</v>
      </c>
      <c r="K69" s="481">
        <f>(Infected!L188+Infected!L394+Infected!L600+Infected!L806+Infected!L1012+Infected!L1218+Infected!L1424)*(VLOOKUP($D69,Decrements!$B$2183:$V$2188,K$50)-VLOOKUP($D69,$B$2225:$V$2230,K$50))/4</f>
        <v>3.3822148822148434E-3</v>
      </c>
      <c r="L69" s="481">
        <f>(Infected!M188+Infected!M394+Infected!M600+Infected!M806+Infected!M1012+Infected!M1218+Infected!M1424)*(VLOOKUP($D69,Decrements!$B$2183:$V$2188,L$50)-VLOOKUP($D69,$B$2225:$V$2230,L$50))/4</f>
        <v>3.3814214473877535E-3</v>
      </c>
      <c r="M69" s="481">
        <f>(Infected!N188+Infected!N394+Infected!N600+Infected!N806+Infected!N1012+Infected!N1218+Infected!N1424)*(VLOOKUP($D69,Decrements!$B$2183:$V$2188,M$50)-VLOOKUP($D69,$B$2225:$V$2230,M$50))/4</f>
        <v>3.4270728772131235E-3</v>
      </c>
      <c r="N69" s="481">
        <f>(Infected!O188+Infected!O394+Infected!O600+Infected!O806+Infected!O1012+Infected!O1218+Infected!O1424)*(VLOOKUP($D69,Decrements!$B$2183:$V$2188,N$50)-VLOOKUP($D69,$B$2225:$V$2230,N$50))/4</f>
        <v>3.5012275055682938E-3</v>
      </c>
      <c r="O69" s="481">
        <f>(Infected!P188+Infected!P394+Infected!P600+Infected!P806+Infected!P1012+Infected!P1218+Infected!P1424)*(VLOOKUP($D69,Decrements!$B$2183:$V$2188,O$50)-VLOOKUP($D69,$B$2225:$V$2230,O$50))/4</f>
        <v>3.6082349524559775E-3</v>
      </c>
      <c r="P69" s="481">
        <f>(Infected!Q188+Infected!Q394+Infected!Q600+Infected!Q806+Infected!Q1012+Infected!Q1218+Infected!Q1424)*(VLOOKUP($D69,Decrements!$B$2183:$V$2188,P$50)-VLOOKUP($D69,$B$2225:$V$2230,P$50))/4</f>
        <v>3.7379502861878003E-3</v>
      </c>
      <c r="Q69" s="481">
        <f>(Infected!R188+Infected!R394+Infected!R600+Infected!R806+Infected!R1012+Infected!R1218+Infected!R1424)*(VLOOKUP($D69,Decrements!$B$2183:$V$2188,Q$50)-VLOOKUP($D69,$B$2225:$V$2230,Q$50))/4</f>
        <v>4.6284034017791686E-3</v>
      </c>
      <c r="R69" s="481">
        <f>(Infected!S188+Infected!S394+Infected!S600+Infected!S806+Infected!S1012+Infected!S1218+Infected!S1424)*(VLOOKUP($D69,Decrements!$B$2183:$V$2188,R$50)-VLOOKUP($D69,$B$2225:$V$2230,R$50))/4</f>
        <v>5.0223473193310815E-3</v>
      </c>
      <c r="S69" s="481">
        <f>(Infected!T188+Infected!T394+Infected!T600+Infected!T806+Infected!T1012+Infected!T1218+Infected!T1424)*(VLOOKUP($D69,Decrements!$B$2183:$V$2188,S$50)-VLOOKUP($D69,$B$2225:$V$2230,S$50))/4</f>
        <v>5.3558135545067592E-3</v>
      </c>
      <c r="T69" s="481">
        <f>(Infected!U188+Infected!U394+Infected!U600+Infected!U806+Infected!U1012+Infected!U1218+Infected!U1424)*(VLOOKUP($D69,Decrements!$B$2183:$V$2188,T$50)-VLOOKUP($D69,$B$2225:$V$2230,T$50))/4</f>
        <v>5.6282472303014553E-3</v>
      </c>
      <c r="U69" s="481">
        <f>(Infected!V188+Infected!V394+Infected!V600+Infected!V806+Infected!V1012+Infected!V1218+Infected!V1424)*(VLOOKUP($D69,Decrements!$B$2183:$V$2188,U$50)-VLOOKUP($D69,$B$2225:$V$2230,U$50))/4</f>
        <v>6.473078461178625E-3</v>
      </c>
      <c r="V69" s="481">
        <f>(Infected!W188+Infected!W394+Infected!W600+Infected!W806+Infected!W1012+Infected!W1218+Infected!W1424)*(VLOOKUP($D69,Decrements!$B$2183:$V$2188,V$50)-VLOOKUP($D69,$B$2225:$V$2230,V$50))/4</f>
        <v>6.819077506511023E-3</v>
      </c>
      <c r="W69" s="481">
        <f>(Infected!X188+Infected!X394+Infected!X600+Infected!X806+Infected!X1012+Infected!X1218+Infected!X1424)*(VLOOKUP($D69,Decrements!$B$2183:$V$2188,W$50)-VLOOKUP($D69,$B$2225:$V$2230,W$50))/4</f>
        <v>7.1030635106086992E-3</v>
      </c>
      <c r="X69" s="481">
        <f>(Infected!Y188+Infected!Y394+Infected!Y600+Infected!Y806+Infected!Y1012+Infected!Y1218+Infected!Y1424)*(VLOOKUP($D69,Decrements!$B$2183:$V$2188,X$50)-VLOOKUP($D69,$B$2225:$V$2230,X$50))/4</f>
        <v>7.331908117484633E-3</v>
      </c>
      <c r="Y69" s="481">
        <f>(Infected!Z188+Infected!Z394+Infected!Z600+Infected!Z806+Infected!Z1012+Infected!Z1218+Infected!Z1424)*(VLOOKUP($D69,Decrements!$B$2183:$V$2188,Y$50)-VLOOKUP($D69,$B$2225:$V$2230,Y$50))/4</f>
        <v>8.107462003279076E-3</v>
      </c>
      <c r="Z69" s="481">
        <f>(Infected!AA188+Infected!AA394+Infected!AA600+Infected!AA806+Infected!AA1012+Infected!AA1218+Infected!AA1424)*(VLOOKUP($D69,Decrements!$B$2183:$V$2188,Z$50)-VLOOKUP($D69,$B$2225:$V$2230,Z$50))/4</f>
        <v>8.3161627262434146E-3</v>
      </c>
      <c r="AA69" s="481">
        <f>(Infected!AB188+Infected!AB394+Infected!AB600+Infected!AB806+Infected!AB1012+Infected!AB1218+Infected!AB1424)*(VLOOKUP($D69,Decrements!$B$2183:$V$2188,AA$50)-VLOOKUP($D69,$B$2225:$V$2230,AA$50))/4</f>
        <v>8.4827738819153314E-3</v>
      </c>
      <c r="AB69" s="481">
        <f>(Infected!AC188+Infected!AC394+Infected!AC600+Infected!AC806+Infected!AC1012+Infected!AC1218+Infected!AC1424)*(VLOOKUP($D69,Decrements!$B$2183:$V$2188,AB$50)-VLOOKUP($D69,$B$2225:$V$2230,AB$50))/4</f>
        <v>8.6103860728551657E-3</v>
      </c>
      <c r="AC69" s="481">
        <f>(Infected!AD188+Infected!AD394+Infected!AD600+Infected!AD806+Infected!AD1012+Infected!AD1218+Infected!AD1424)*(VLOOKUP($D69,Decrements!$B$2183:$V$2188,AC$50)-VLOOKUP($D69,$B$2225:$V$2230,AC$50))/4</f>
        <v>9.662901206459476E-3</v>
      </c>
      <c r="AD69" s="481">
        <f>(Infected!AE188+Infected!AE394+Infected!AE600+Infected!AE806+Infected!AE1012+Infected!AE1218+Infected!AE1424)*(VLOOKUP($D69,Decrements!$B$2183:$V$2188,AD$50)-VLOOKUP($D69,$B$2225:$V$2230,AD$50))/4</f>
        <v>9.7652791024869685E-3</v>
      </c>
      <c r="AE69" s="481">
        <f>(Infected!AF188+Infected!AF394+Infected!AF600+Infected!AF806+Infected!AF1012+Infected!AF1218+Infected!AF1424)*(VLOOKUP($D69,Decrements!$B$2183:$V$2188,AE$50)-VLOOKUP($D69,$B$2225:$V$2230,AE$50))/4</f>
        <v>9.8434953089443847E-3</v>
      </c>
      <c r="AF69" s="481">
        <f>(Infected!AG188+Infected!AG394+Infected!AG600+Infected!AG806+Infected!AG1012+Infected!AG1218+Infected!AG1424)*(VLOOKUP($D69,Decrements!$B$2183:$V$2188,AF$50)-VLOOKUP($D69,$B$2225:$V$2230,AF$50))/4</f>
        <v>9.8966762887607723E-3</v>
      </c>
      <c r="AG69" s="481">
        <f>(Infected!AH188+Infected!AH394+Infected!AH600+Infected!AH806+Infected!AH1012+Infected!AH1218+Infected!AH1424)*(VLOOKUP($D69,Decrements!$B$2183:$V$2188,AG$50)-VLOOKUP($D69,$B$2225:$V$2230,AG$50))/4</f>
        <v>1.0702249311181571E-2</v>
      </c>
      <c r="AH69" s="481">
        <f>(Infected!AI188+Infected!AI394+Infected!AI600+Infected!AI806+Infected!AI1012+Infected!AI1218+Infected!AI1424)*(VLOOKUP($D69,Decrements!$B$2183:$V$2188,AH$50)-VLOOKUP($D69,$B$2225:$V$2230,AH$50))/4</f>
        <v>1.0718504706643619E-2</v>
      </c>
      <c r="AI69" s="481">
        <f>(Infected!AJ188+Infected!AJ394+Infected!AJ600+Infected!AJ806+Infected!AJ1012+Infected!AJ1218+Infected!AJ1424)*(VLOOKUP($D69,Decrements!$B$2183:$V$2188,AI$50)-VLOOKUP($D69,$B$2225:$V$2230,AI$50))/4</f>
        <v>1.0715687282279588E-2</v>
      </c>
      <c r="AJ69" s="481">
        <f>(Infected!AK188+Infected!AK394+Infected!AK600+Infected!AK806+Infected!AK1012+Infected!AK1218+Infected!AK1424)*(VLOOKUP($D69,Decrements!$B$2183:$V$2188,AJ$50)-VLOOKUP($D69,$B$2225:$V$2230,AJ$50))/4</f>
        <v>1.0700258673834933E-2</v>
      </c>
      <c r="AK69" s="481">
        <f>(Infected!AL188+Infected!AL394+Infected!AL600+Infected!AL806+Infected!AL1012+Infected!AL1218+Infected!AL1424)*(VLOOKUP($D69,Decrements!$B$2183:$V$2188,AK$50)-VLOOKUP($D69,$B$2225:$V$2230,AK$50))/4</f>
        <v>1.0978202254365242E-2</v>
      </c>
      <c r="AL69" s="481">
        <f>(Infected!AM188+Infected!AM394+Infected!AM600+Infected!AM806+Infected!AM1012+Infected!AM1218+Infected!AM1424)*(VLOOKUP($D69,Decrements!$B$2183:$V$2188,AL$50)-VLOOKUP($D69,$B$2225:$V$2230,AL$50))/4</f>
        <v>1.0946302867707879E-2</v>
      </c>
      <c r="AM69" s="481">
        <f>(Infected!AN188+Infected!AN394+Infected!AN600+Infected!AN806+Infected!AN1012+Infected!AN1218+Infected!AN1424)*(VLOOKUP($D69,Decrements!$B$2183:$V$2188,AM$50)-VLOOKUP($D69,$B$2225:$V$2230,AM$50))/4</f>
        <v>1.0907141048275556E-2</v>
      </c>
      <c r="AN69" s="481">
        <f>(Infected!AO188+Infected!AO394+Infected!AO600+Infected!AO806+Infected!AO1012+Infected!AO1218+Infected!AO1424)*(VLOOKUP($D69,Decrements!$B$2183:$V$2188,AN$50)-VLOOKUP($D69,$B$2225:$V$2230,AN$50))/4</f>
        <v>1.0861853592026113E-2</v>
      </c>
      <c r="AO69" s="481">
        <f>(Infected!AP188+Infected!AP394+Infected!AP600+Infected!AP806+Infected!AP1012+Infected!AP1218+Infected!AP1424)*(VLOOKUP($D69,Decrements!$B$2183:$V$2188,AO$50)-VLOOKUP($D69,$B$2225:$V$2230,AO$50))/4</f>
        <v>1.0811298539854462E-2</v>
      </c>
      <c r="AP69" s="481">
        <f>(Infected!AQ188+Infected!AQ394+Infected!AQ600+Infected!AQ806+Infected!AQ1012+Infected!AQ1218+Infected!AQ1424)*(VLOOKUP($D69,Decrements!$B$2183:$V$2188,AP$50)-VLOOKUP($D69,$B$2225:$V$2230,AP$50))/4</f>
        <v>1.0758303746537266E-2</v>
      </c>
      <c r="AQ69" s="481">
        <f>(Infected!AR188+Infected!AR394+Infected!AR600+Infected!AR806+Infected!AR1012+Infected!AR1218+Infected!AR1424)*(VLOOKUP($D69,Decrements!$B$2183:$V$2188,AQ$50)-VLOOKUP($D69,$B$2225:$V$2230,AQ$50))/4</f>
        <v>1.0701783306235328E-2</v>
      </c>
      <c r="AR69" s="481">
        <f>(Infected!AS188+Infected!AS394+Infected!AS600+Infected!AS806+Infected!AS1012+Infected!AS1218+Infected!AS1424)*(VLOOKUP($D69,Decrements!$B$2183:$V$2188,AR$50)-VLOOKUP($D69,$B$2225:$V$2230,AR$50))/4</f>
        <v>1.064161974004822E-2</v>
      </c>
      <c r="AS69" s="481">
        <f>(Infected!AT188+Infected!AT394+Infected!AT600+Infected!AT806+Infected!AT1012+Infected!AT1218+Infected!AT1424)*(VLOOKUP($D69,Decrements!$B$2183:$V$2188,AS$50)-VLOOKUP($D69,$B$2225:$V$2230,AS$50))/4</f>
        <v>1.0576696061247231E-2</v>
      </c>
      <c r="AT69" s="481">
        <f>(Infected!AU188+Infected!AU394+Infected!AU600+Infected!AU806+Infected!AU1012+Infected!AU1218+Infected!AU1424)*(VLOOKUP($D69,Decrements!$B$2183:$V$2188,AT$50)-VLOOKUP($D69,$B$2225:$V$2230,AT$50))/4</f>
        <v>1.0509186873385274E-2</v>
      </c>
      <c r="AU69" s="481">
        <f>(Infected!AV188+Infected!AV394+Infected!AV600+Infected!AV806+Infected!AV1012+Infected!AV1218+Infected!AV1424)*(VLOOKUP($D69,Decrements!$B$2183:$V$2188,AU$50)-VLOOKUP($D69,$B$2225:$V$2230,AU$50))/4</f>
        <v>1.0439606762402966E-2</v>
      </c>
      <c r="AV69" s="481">
        <f>(Infected!AW188+Infected!AW394+Infected!AW600+Infected!AW806+Infected!AW1012+Infected!AW1218+Infected!AW1424)*(VLOOKUP($D69,Decrements!$B$2183:$V$2188,AV$50)-VLOOKUP($D69,$B$2225:$V$2230,AV$50))/4</f>
        <v>1.0368541644651307E-2</v>
      </c>
      <c r="AW69" s="481">
        <f>(Infected!AX188+Infected!AX394+Infected!AX600+Infected!AX806+Infected!AX1012+Infected!AX1218+Infected!AX1424)*(VLOOKUP($D69,Decrements!$B$2183:$V$2188,AW$50)-VLOOKUP($D69,$B$2225:$V$2230,AW$50))/4</f>
        <v>1.0296631600157665E-2</v>
      </c>
      <c r="AX69" s="481">
        <f>(Infected!AY188+Infected!AY394+Infected!AY600+Infected!AY806+Infected!AY1012+Infected!AY1218+Infected!AY1424)*(VLOOKUP($D69,Decrements!$B$2183:$V$2188,AX$50)-VLOOKUP($D69,$B$2225:$V$2230,AX$50))/4</f>
        <v>1.0224313282261813E-2</v>
      </c>
      <c r="AY69" s="481">
        <f>(Infected!AZ188+Infected!AZ394+Infected!AZ600+Infected!AZ806+Infected!AZ1012+Infected!AZ1218+Infected!AZ1424)*(VLOOKUP($D69,Decrements!$B$2183:$V$2188,AY$50)-VLOOKUP($D69,$B$2225:$V$2230,AY$50))/4</f>
        <v>1.0152044701898731E-2</v>
      </c>
      <c r="AZ69" s="481">
        <f>(Infected!BA188+Infected!BA394+Infected!BA600+Infected!BA806+Infected!BA1012+Infected!BA1218+Infected!BA1424)*(VLOOKUP($D69,Decrements!$B$2183:$V$2188,AZ$50)-VLOOKUP($D69,$B$2225:$V$2230,AZ$50))/4</f>
        <v>1.0080242528434227E-2</v>
      </c>
      <c r="BA69" s="481">
        <f>(Infected!BB188+Infected!BB394+Infected!BB600+Infected!BB806+Infected!BB1012+Infected!BB1218+Infected!BB1424)*(VLOOKUP($D69,Decrements!$B$2183:$V$2188,BA$50)-VLOOKUP($D69,$B$2225:$V$2230,BA$50))/4</f>
        <v>1.0007950970304574E-2</v>
      </c>
      <c r="BB69" s="481">
        <f>(Infected!BC188+Infected!BC394+Infected!BC600+Infected!BC806+Infected!BC1012+Infected!BC1218+Infected!BC1424)*(VLOOKUP($D69,Decrements!$B$2183:$V$2188,BB$50)-VLOOKUP($D69,$B$2225:$V$2230,BB$50))/4</f>
        <v>9.9370227733915576E-3</v>
      </c>
      <c r="BC69" s="481">
        <f>(Infected!BD188+Infected!BD394+Infected!BD600+Infected!BD806+Infected!BD1012+Infected!BD1218+Infected!BD1424)*(VLOOKUP($D69,Decrements!$B$2183:$V$2188,BC$50)-VLOOKUP($D69,$B$2225:$V$2230,BC$50))/4</f>
        <v>9.8676767354077145E-3</v>
      </c>
      <c r="BD69" s="481">
        <f>(Infected!BE188+Infected!BE394+Infected!BE600+Infected!BE806+Infected!BE1012+Infected!BE1218+Infected!BE1424)*(VLOOKUP($D69,Decrements!$B$2183:$V$2188,BD$50)-VLOOKUP($D69,$B$2225:$V$2230,BD$50))/4</f>
        <v>9.8001379176908196E-3</v>
      </c>
      <c r="BE69" s="481">
        <f>(Infected!BF188+Infected!BF394+Infected!BF600+Infected!BF806+Infected!BF1012+Infected!BF1218+Infected!BF1424)*(VLOOKUP($D69,Decrements!$B$2183:$V$2188,BE$50)-VLOOKUP($D69,$B$2225:$V$2230,BE$50))/4</f>
        <v>9.7345432680264639E-3</v>
      </c>
      <c r="BF69" s="481">
        <f>(Infected!BG188+Infected!BG394+Infected!BG600+Infected!BG806+Infected!BG1012+Infected!BG1218+Infected!BG1424)*(VLOOKUP($D69,Decrements!$B$2183:$V$2188,BF$50)-VLOOKUP($D69,$B$2225:$V$2230,BF$50))/4</f>
        <v>9.6710969012986075E-3</v>
      </c>
      <c r="BG69" s="481">
        <f>(Infected!BH188+Infected!BH394+Infected!BH600+Infected!BH806+Infected!BH1012+Infected!BH1218+Infected!BH1424)*(VLOOKUP($D69,Decrements!$B$2183:$V$2188,BG$50)-VLOOKUP($D69,$B$2225:$V$2230,BG$50))/4</f>
        <v>9.6099087122908516E-3</v>
      </c>
      <c r="BH69" s="481">
        <f>(Infected!BI188+Infected!BI394+Infected!BI600+Infected!BI806+Infected!BI1012+Infected!BI1218+Infected!BI1424)*(VLOOKUP($D69,Decrements!$B$2183:$V$2188,BH$50)-VLOOKUP($D69,$B$2225:$V$2230,BH$50))/4</f>
        <v>9.5510699834088723E-3</v>
      </c>
      <c r="BI69" s="481">
        <f>(Infected!BJ188+Infected!BJ394+Infected!BJ600+Infected!BJ806+Infected!BJ1012+Infected!BJ1218+Infected!BJ1424)*(VLOOKUP($D69,Decrements!$B$2183:$V$2188,BI$50)-VLOOKUP($D69,$B$2225:$V$2230,BI$50))/4</f>
        <v>9.4946022148076591E-3</v>
      </c>
      <c r="BJ69" s="481">
        <f>(Infected!BK188+Infected!BK394+Infected!BK600+Infected!BK806+Infected!BK1012+Infected!BK1218+Infected!BK1424)*(VLOOKUP($D69,Decrements!$B$2183:$V$2188,BJ$50)-VLOOKUP($D69,$B$2225:$V$2230,BJ$50))/4</f>
        <v>9.4406176639591066E-3</v>
      </c>
      <c r="BK69" s="481">
        <f>(Infected!BL188+Infected!BL394+Infected!BL600+Infected!BL806+Infected!BL1012+Infected!BL1218+Infected!BL1424)*(VLOOKUP($D69,Decrements!$B$2183:$V$2188,BK$50)-VLOOKUP($D69,$B$2225:$V$2230,BK$50))/4</f>
        <v>9.3891452635494355E-3</v>
      </c>
      <c r="BL69" s="481">
        <f>(Infected!BM188+Infected!BM394+Infected!BM600+Infected!BM806+Infected!BM1012+Infected!BM1218+Infected!BM1424)*(VLOOKUP($D69,Decrements!$B$2183:$V$2188,BL$50)-VLOOKUP($D69,$B$2225:$V$2230,BL$50))/4</f>
        <v>9.3402044468724205E-3</v>
      </c>
      <c r="BM69" s="481">
        <f>(Infected!BN188+Infected!BN394+Infected!BN600+Infected!BN806+Infected!BN1012+Infected!BN1218+Infected!BN1424)*(VLOOKUP($D69,Decrements!$B$2183:$V$2188,BM$50)-VLOOKUP($D69,$B$2225:$V$2230,BM$50))/4</f>
        <v>9.2923400274560145E-3</v>
      </c>
      <c r="BN69" s="481">
        <f>(Infected!BO188+Infected!BO394+Infected!BO600+Infected!BO806+Infected!BO1012+Infected!BO1218+Infected!BO1424)*(VLOOKUP($D69,Decrements!$B$2183:$V$2188,BN$50)-VLOOKUP($D69,$B$2225:$V$2230,BN$50))/4</f>
        <v>9.2472296972349235E-3</v>
      </c>
      <c r="BO69" s="481">
        <f>(Infected!BP188+Infected!BP394+Infected!BP600+Infected!BP806+Infected!BP1012+Infected!BP1218+Infected!BP1424)*(VLOOKUP($D69,Decrements!$B$2183:$V$2188,BO$50)-VLOOKUP($D69,$B$2225:$V$2230,BO$50))/4</f>
        <v>9.2048014977547162E-3</v>
      </c>
      <c r="BP69" s="481">
        <f>(Infected!BQ188+Infected!BQ394+Infected!BQ600+Infected!BQ806+Infected!BQ1012+Infected!BQ1218+Infected!BQ1424)*(VLOOKUP($D69,Decrements!$B$2183:$V$2188,BP$50)-VLOOKUP($D69,$B$2225:$V$2230,BP$50))/4</f>
        <v>9.165021041806852E-3</v>
      </c>
      <c r="BQ69" s="481">
        <f>(Infected!BR188+Infected!BR394+Infected!BR600+Infected!BR806+Infected!BR1012+Infected!BR1218+Infected!BR1424)*(VLOOKUP($D69,Decrements!$B$2183:$V$2188,BQ$50)-VLOOKUP($D69,$B$2225:$V$2230,BQ$50))/4</f>
        <v>9.1277767735946976E-3</v>
      </c>
      <c r="BR69" s="481">
        <f>(Infected!BS188+Infected!BS394+Infected!BS600+Infected!BS806+Infected!BS1012+Infected!BS1218+Infected!BS1424)*(VLOOKUP($D69,Decrements!$B$2183:$V$2188,BR$50)-VLOOKUP($D69,$B$2225:$V$2230,BR$50))/4</f>
        <v>9.093086020655422E-3</v>
      </c>
      <c r="BS69" s="481">
        <f>(Infected!BT188+Infected!BT394+Infected!BT600+Infected!BT806+Infected!BT1012+Infected!BT1218+Infected!BT1424)*(VLOOKUP($D69,Decrements!$B$2183:$V$2188,BS$50)-VLOOKUP($D69,$B$2225:$V$2230,BS$50))/4</f>
        <v>9.060884405208738E-3</v>
      </c>
      <c r="BT69" s="481">
        <f>(Infected!BU188+Infected!BU394+Infected!BU600+Infected!BU806+Infected!BU1012+Infected!BU1218+Infected!BU1424)*(VLOOKUP($D69,Decrements!$B$2183:$V$2188,BT$50)-VLOOKUP($D69,$B$2225:$V$2230,BT$50))/4</f>
        <v>9.0311087712645725E-3</v>
      </c>
      <c r="BU69" s="481">
        <f>(Infected!BV188+Infected!BV394+Infected!BV600+Infected!BV806+Infected!BV1012+Infected!BV1218+Infected!BV1424)*(VLOOKUP($D69,Decrements!$B$2183:$V$2188,BU$50)-VLOOKUP($D69,$B$2225:$V$2230,BU$50))/4</f>
        <v>9.0036558255947897E-3</v>
      </c>
      <c r="BV69" s="481">
        <f>(Infected!BW188+Infected!BW394+Infected!BW600+Infected!BW806+Infected!BW1012+Infected!BW1218+Infected!BW1424)*(VLOOKUP($D69,Decrements!$B$2183:$V$2188,BV$50)-VLOOKUP($D69,$B$2225:$V$2230,BV$50))/4</f>
        <v>8.9785076059731121E-3</v>
      </c>
      <c r="BW69" s="481">
        <f>(Infected!BX188+Infected!BX394+Infected!BX600+Infected!BX806+Infected!BX1012+Infected!BX1218+Infected!BX1424)*(VLOOKUP($D69,Decrements!$B$2183:$V$2188,BW$50)-VLOOKUP($D69,$B$2225:$V$2230,BW$50))/4</f>
        <v>8.9555967864609776E-3</v>
      </c>
      <c r="BX69" s="481">
        <f>(Infected!BY188+Infected!BY394+Infected!BY600+Infected!BY806+Infected!BY1012+Infected!BY1218+Infected!BY1424)*(VLOOKUP($D69,Decrements!$B$2183:$V$2188,BX$50)-VLOOKUP($D69,$B$2225:$V$2230,BX$50))/4</f>
        <v>8.9348583235719665E-3</v>
      </c>
      <c r="BY69" s="481">
        <f>(Infected!BZ188+Infected!BZ394+Infected!BZ600+Infected!BZ806+Infected!BZ1012+Infected!BZ1218+Infected!BZ1424)*(VLOOKUP($D69,Decrements!$B$2183:$V$2188,BY$50)-VLOOKUP($D69,$B$2225:$V$2230,BY$50))/4</f>
        <v>8.9162035741280048E-3</v>
      </c>
      <c r="BZ69" s="481">
        <f>(Infected!CA188+Infected!CA394+Infected!CA600+Infected!CA806+Infected!CA1012+Infected!CA1218+Infected!CA1424)*(VLOOKUP($D69,Decrements!$B$2183:$V$2188,BZ$50)-VLOOKUP($D69,$B$2225:$V$2230,BZ$50))/4</f>
        <v>8.8995962490809408E-3</v>
      </c>
      <c r="CA69" s="481">
        <f>(Infected!CB188+Infected!CB394+Infected!CB600+Infected!CB806+Infected!CB1012+Infected!CB1218+Infected!CB1424)*(VLOOKUP($D69,Decrements!$B$2183:$V$2188,CA$50)-VLOOKUP($D69,$B$2225:$V$2230,CA$50))/4</f>
        <v>8.8849701488093805E-3</v>
      </c>
      <c r="CB69" s="481">
        <f>(Infected!CC188+Infected!CC394+Infected!CC600+Infected!CC806+Infected!CC1012+Infected!CC1218+Infected!CC1424)*(VLOOKUP($D69,Decrements!$B$2183:$V$2188,CB$50)-VLOOKUP($D69,$B$2225:$V$2230,CB$50))/4</f>
        <v>8.8722611567098077E-3</v>
      </c>
      <c r="CC69" s="481">
        <f>(Infected!CD188+Infected!CD394+Infected!CD600+Infected!CD806+Infected!CD1012+Infected!CD1218+Infected!CD1424)*(VLOOKUP($D69,Decrements!$B$2183:$V$2188,CC$50)-VLOOKUP($D69,$B$2225:$V$2230,CC$50))/4</f>
        <v>8.8613915607682475E-3</v>
      </c>
      <c r="CD69" s="481">
        <f>(Infected!CE188+Infected!CE394+Infected!CE600+Infected!CE806+Infected!CE1012+Infected!CE1218+Infected!CE1424)*(VLOOKUP($D69,Decrements!$B$2183:$V$2188,CD$50)-VLOOKUP($D69,$B$2225:$V$2230,CD$50))/4</f>
        <v>8.8523158751171258E-3</v>
      </c>
      <c r="CE69" s="481">
        <f>(Infected!CF188+Infected!CF394+Infected!CF600+Infected!CF806+Infected!CF1012+Infected!CF1218+Infected!CF1424)*(VLOOKUP($D69,Decrements!$B$2183:$V$2188,CE$50)-VLOOKUP($D69,$B$2225:$V$2230,CE$50))/4</f>
        <v>8.8449710908772086E-3</v>
      </c>
      <c r="CF69" s="481">
        <f>(Infected!CG188+Infected!CG394+Infected!CG600+Infected!CG806+Infected!CG1012+Infected!CG1218+Infected!CG1424)*(VLOOKUP($D69,Decrements!$B$2183:$V$2188,CF$50)-VLOOKUP($D69,$B$2225:$V$2230,CF$50))/4</f>
        <v>8.8392962309952385E-3</v>
      </c>
      <c r="CG69" s="481">
        <f>(Infected!CH188+Infected!CH394+Infected!CH600+Infected!CH806+Infected!CH1012+Infected!CH1218+Infected!CH1424)*(VLOOKUP($D69,Decrements!$B$2183:$V$2188,CG$50)-VLOOKUP($D69,$B$2225:$V$2230,CG$50))/4</f>
        <v>8.8352234789087231E-3</v>
      </c>
      <c r="CH69" s="481">
        <f>(Infected!CI188+Infected!CI394+Infected!CI600+Infected!CI806+Infected!CI1012+Infected!CI1218+Infected!CI1424)*(VLOOKUP($D69,Decrements!$B$2183:$V$2188,CH$50)-VLOOKUP($D69,$B$2225:$V$2230,CH$50))/4</f>
        <v>8.8327038545117417E-3</v>
      </c>
      <c r="CI69" s="481">
        <f>(Infected!CJ188+Infected!CJ394+Infected!CJ600+Infected!CJ806+Infected!CJ1012+Infected!CJ1218+Infected!CJ1424)*(VLOOKUP($D69,Decrements!$B$2183:$V$2188,CI$50)-VLOOKUP($D69,$B$2225:$V$2230,CI$50))/4</f>
        <v>8.8316792667218133E-3</v>
      </c>
    </row>
    <row r="70" spans="2:87" s="209" customFormat="1">
      <c r="B70" s="210">
        <v>2</v>
      </c>
      <c r="C70" s="210">
        <v>2</v>
      </c>
      <c r="D70" s="210">
        <v>3</v>
      </c>
      <c r="E70" s="210">
        <v>223</v>
      </c>
      <c r="F70" s="211"/>
      <c r="G70" s="210">
        <f>Infected!I189+Infected!I395</f>
        <v>11.18372903225807</v>
      </c>
      <c r="H70" s="481">
        <f>(Infected!I189+Infected!I395+Infected!I601+Infected!I807+Infected!I1013+Infected!I1219+Infected!I1425)*(VLOOKUP($D70,Decrements!$B$2183:$V$2188,H$50)-VLOOKUP($D70,$B$2225:$V$2230,H$50))/4</f>
        <v>6.8002447185117568E-2</v>
      </c>
      <c r="I70" s="481">
        <f>(Infected!J189+Infected!J395+Infected!J601+Infected!J807+Infected!J1013+Infected!J1219+Infected!J1425)*(VLOOKUP($D70,Decrements!$B$2183:$V$2188,I$50)-VLOOKUP($D70,$B$2225:$V$2230,I$50))/4</f>
        <v>6.8076953281597755E-2</v>
      </c>
      <c r="J70" s="481">
        <f>(Infected!K189+Infected!K395+Infected!K601+Infected!K807+Infected!K1013+Infected!K1219+Infected!K1425)*(VLOOKUP($D70,Decrements!$B$2183:$V$2188,J$50)-VLOOKUP($D70,$B$2225:$V$2230,J$50))/4</f>
        <v>6.6277102002858634E-2</v>
      </c>
      <c r="K70" s="481">
        <f>(Infected!L189+Infected!L395+Infected!L601+Infected!L807+Infected!L1013+Infected!L1219+Infected!L1425)*(VLOOKUP($D70,Decrements!$B$2183:$V$2188,K$50)-VLOOKUP($D70,$B$2225:$V$2230,K$50))/4</f>
        <v>6.5368120250523021E-2</v>
      </c>
      <c r="L70" s="481">
        <f>(Infected!M189+Infected!M395+Infected!M601+Infected!M807+Infected!M1013+Infected!M1219+Infected!M1425)*(VLOOKUP($D70,Decrements!$B$2183:$V$2188,L$50)-VLOOKUP($D70,$B$2225:$V$2230,L$50))/4</f>
        <v>6.5378026931857403E-2</v>
      </c>
      <c r="M70" s="481">
        <f>(Infected!N189+Infected!N395+Infected!N601+Infected!N807+Infected!N1013+Infected!N1219+Infected!N1425)*(VLOOKUP($D70,Decrements!$B$2183:$V$2188,M$50)-VLOOKUP($D70,$B$2225:$V$2230,M$50))/4</f>
        <v>6.8522170677924307E-2</v>
      </c>
      <c r="N70" s="481">
        <f>(Infected!O189+Infected!O395+Infected!O601+Infected!O807+Infected!O1013+Infected!O1219+Infected!O1425)*(VLOOKUP($D70,Decrements!$B$2183:$V$2188,N$50)-VLOOKUP($D70,$B$2225:$V$2230,N$50))/4</f>
        <v>7.2119820427338069E-2</v>
      </c>
      <c r="O70" s="481">
        <f>(Infected!P189+Infected!P395+Infected!P601+Infected!P807+Infected!P1013+Infected!P1219+Infected!P1425)*(VLOOKUP($D70,Decrements!$B$2183:$V$2188,O$50)-VLOOKUP($D70,$B$2225:$V$2230,O$50))/4</f>
        <v>7.6320520118546772E-2</v>
      </c>
      <c r="P70" s="481">
        <f>(Infected!Q189+Infected!Q395+Infected!Q601+Infected!Q807+Infected!Q1013+Infected!Q1219+Infected!Q1425)*(VLOOKUP($D70,Decrements!$B$2183:$V$2188,P$50)-VLOOKUP($D70,$B$2225:$V$2230,P$50))/4</f>
        <v>8.0979400842877414E-2</v>
      </c>
      <c r="Q70" s="481">
        <f>(Infected!R189+Infected!R395+Infected!R601+Infected!R807+Infected!R1013+Infected!R1219+Infected!R1425)*(VLOOKUP($D70,Decrements!$B$2183:$V$2188,Q$50)-VLOOKUP($D70,$B$2225:$V$2230,Q$50))/4</f>
        <v>0.10373175811168729</v>
      </c>
      <c r="R70" s="481">
        <f>(Infected!S189+Infected!S395+Infected!S601+Infected!S807+Infected!S1013+Infected!S1219+Infected!S1425)*(VLOOKUP($D70,Decrements!$B$2183:$V$2188,R$50)-VLOOKUP($D70,$B$2225:$V$2230,R$50))/4</f>
        <v>0.11530590869989903</v>
      </c>
      <c r="S70" s="481">
        <f>(Infected!T189+Infected!T395+Infected!T601+Infected!T807+Infected!T1013+Infected!T1219+Infected!T1425)*(VLOOKUP($D70,Decrements!$B$2183:$V$2188,S$50)-VLOOKUP($D70,$B$2225:$V$2230,S$50))/4</f>
        <v>0.12564585894732841</v>
      </c>
      <c r="T70" s="481">
        <f>(Infected!U189+Infected!U395+Infected!U601+Infected!U807+Infected!U1013+Infected!U1219+Infected!U1425)*(VLOOKUP($D70,Decrements!$B$2183:$V$2188,T$50)-VLOOKUP($D70,$B$2225:$V$2230,T$50))/4</f>
        <v>0.13468031623620225</v>
      </c>
      <c r="U70" s="481">
        <f>(Infected!V189+Infected!V395+Infected!V601+Infected!V807+Infected!V1013+Infected!V1219+Infected!V1425)*(VLOOKUP($D70,Decrements!$B$2183:$V$2188,U$50)-VLOOKUP($D70,$B$2225:$V$2230,U$50))/4</f>
        <v>0.1581555785929023</v>
      </c>
      <c r="V70" s="481">
        <f>(Infected!W189+Infected!W395+Infected!W601+Infected!W807+Infected!W1013+Infected!W1219+Infected!W1425)*(VLOOKUP($D70,Decrements!$B$2183:$V$2188,V$50)-VLOOKUP($D70,$B$2225:$V$2230,V$50))/4</f>
        <v>0.16955441572288213</v>
      </c>
      <c r="W70" s="481">
        <f>(Infected!X189+Infected!X395+Infected!X601+Infected!X807+Infected!X1013+Infected!X1219+Infected!X1425)*(VLOOKUP($D70,Decrements!$B$2183:$V$2188,W$50)-VLOOKUP($D70,$B$2225:$V$2230,W$50))/4</f>
        <v>0.17954338219666821</v>
      </c>
      <c r="X70" s="481">
        <f>(Infected!Y189+Infected!Y395+Infected!Y601+Infected!Y807+Infected!Y1013+Infected!Y1219+Infected!Y1425)*(VLOOKUP($D70,Decrements!$B$2183:$V$2188,X$50)-VLOOKUP($D70,$B$2225:$V$2230,X$50))/4</f>
        <v>0.1882286743178847</v>
      </c>
      <c r="Y70" s="481">
        <f>(Infected!Z189+Infected!Z395+Infected!Z601+Infected!Z807+Infected!Z1013+Infected!Z1219+Infected!Z1425)*(VLOOKUP($D70,Decrements!$B$2183:$V$2188,Y$50)-VLOOKUP($D70,$B$2225:$V$2230,Y$50))/4</f>
        <v>0.21142663717442672</v>
      </c>
      <c r="Z70" s="481">
        <f>(Infected!AA189+Infected!AA395+Infected!AA601+Infected!AA807+Infected!AA1013+Infected!AA1219+Infected!AA1425)*(VLOOKUP($D70,Decrements!$B$2183:$V$2188,Z$50)-VLOOKUP($D70,$B$2225:$V$2230,Z$50))/4</f>
        <v>0.21989626327738993</v>
      </c>
      <c r="AA70" s="481">
        <f>(Infected!AB189+Infected!AB395+Infected!AB601+Infected!AB807+Infected!AB1013+Infected!AB1219+Infected!AB1425)*(VLOOKUP($D70,Decrements!$B$2183:$V$2188,AA$50)-VLOOKUP($D70,$B$2225:$V$2230,AA$50))/4</f>
        <v>0.22728313954979948</v>
      </c>
      <c r="AB70" s="481">
        <f>(Infected!AC189+Infected!AC395+Infected!AC601+Infected!AC807+Infected!AC1013+Infected!AC1219+Infected!AC1425)*(VLOOKUP($D70,Decrements!$B$2183:$V$2188,AB$50)-VLOOKUP($D70,$B$2225:$V$2230,AB$50))/4</f>
        <v>0.23362447909912779</v>
      </c>
      <c r="AC70" s="481">
        <f>(Infected!AD189+Infected!AD395+Infected!AD601+Infected!AD807+Infected!AD1013+Infected!AD1219+Infected!AD1425)*(VLOOKUP($D70,Decrements!$B$2183:$V$2188,AC$50)-VLOOKUP($D70,$B$2225:$V$2230,AC$50))/4</f>
        <v>0.2655971660992657</v>
      </c>
      <c r="AD70" s="481">
        <f>(Infected!AE189+Infected!AE395+Infected!AE601+Infected!AE807+Infected!AE1013+Infected!AE1219+Infected!AE1425)*(VLOOKUP($D70,Decrements!$B$2183:$V$2188,AD$50)-VLOOKUP($D70,$B$2225:$V$2230,AD$50))/4</f>
        <v>0.27147907396016202</v>
      </c>
      <c r="AE70" s="481">
        <f>(Infected!AF189+Infected!AF395+Infected!AF601+Infected!AF807+Infected!AF1013+Infected!AF1219+Infected!AF1425)*(VLOOKUP($D70,Decrements!$B$2183:$V$2188,AE$50)-VLOOKUP($D70,$B$2225:$V$2230,AE$50))/4</f>
        <v>0.2766371485423631</v>
      </c>
      <c r="AF70" s="481">
        <f>(Infected!AG189+Infected!AG395+Infected!AG601+Infected!AG807+Infected!AG1013+Infected!AG1219+Infected!AG1425)*(VLOOKUP($D70,Decrements!$B$2183:$V$2188,AF$50)-VLOOKUP($D70,$B$2225:$V$2230,AF$50))/4</f>
        <v>0.28102378629493086</v>
      </c>
      <c r="AG70" s="481">
        <f>(Infected!AH189+Infected!AH395+Infected!AH601+Infected!AH807+Infected!AH1013+Infected!AH1219+Infected!AH1425)*(VLOOKUP($D70,Decrements!$B$2183:$V$2188,AG$50)-VLOOKUP($D70,$B$2225:$V$2230,AG$50))/4</f>
        <v>0.30704351431824356</v>
      </c>
      <c r="AH70" s="481">
        <f>(Infected!AI189+Infected!AI395+Infected!AI601+Infected!AI807+Infected!AI1013+Infected!AI1219+Infected!AI1425)*(VLOOKUP($D70,Decrements!$B$2183:$V$2188,AH$50)-VLOOKUP($D70,$B$2225:$V$2230,AH$50))/4</f>
        <v>0.31041849115122533</v>
      </c>
      <c r="AI70" s="481">
        <f>(Infected!AJ189+Infected!AJ395+Infected!AJ601+Infected!AJ807+Infected!AJ1013+Infected!AJ1219+Infected!AJ1425)*(VLOOKUP($D70,Decrements!$B$2183:$V$2188,AI$50)-VLOOKUP($D70,$B$2225:$V$2230,AI$50))/4</f>
        <v>0.31312978832482274</v>
      </c>
      <c r="AJ70" s="481">
        <f>(Infected!AK189+Infected!AK395+Infected!AK601+Infected!AK807+Infected!AK1013+Infected!AK1219+Infected!AK1425)*(VLOOKUP($D70,Decrements!$B$2183:$V$2188,AJ$50)-VLOOKUP($D70,$B$2225:$V$2230,AJ$50))/4</f>
        <v>0.3153547958554902</v>
      </c>
      <c r="AK70" s="481">
        <f>(Infected!AL189+Infected!AL395+Infected!AL601+Infected!AL807+Infected!AL1013+Infected!AL1219+Infected!AL1425)*(VLOOKUP($D70,Decrements!$B$2183:$V$2188,AK$50)-VLOOKUP($D70,$B$2225:$V$2230,AK$50))/4</f>
        <v>0.32622170921647298</v>
      </c>
      <c r="AL70" s="481">
        <f>(Infected!AM189+Infected!AM395+Infected!AM601+Infected!AM807+Infected!AM1013+Infected!AM1219+Infected!AM1425)*(VLOOKUP($D70,Decrements!$B$2183:$V$2188,AL$50)-VLOOKUP($D70,$B$2225:$V$2230,AL$50))/4</f>
        <v>0.32779477972445292</v>
      </c>
      <c r="AM70" s="481">
        <f>(Infected!AN189+Infected!AN395+Infected!AN601+Infected!AN807+Infected!AN1013+Infected!AN1219+Infected!AN1425)*(VLOOKUP($D70,Decrements!$B$2183:$V$2188,AM$50)-VLOOKUP($D70,$B$2225:$V$2230,AM$50))/4</f>
        <v>0.32902534661677757</v>
      </c>
      <c r="AN70" s="481">
        <f>(Infected!AO189+Infected!AO395+Infected!AO601+Infected!AO807+Infected!AO1013+Infected!AO1219+Infected!AO1425)*(VLOOKUP($D70,Decrements!$B$2183:$V$2188,AN$50)-VLOOKUP($D70,$B$2225:$V$2230,AN$50))/4</f>
        <v>0.32994429845605144</v>
      </c>
      <c r="AO70" s="481">
        <f>(Infected!AP189+Infected!AP395+Infected!AP601+Infected!AP807+Infected!AP1013+Infected!AP1219+Infected!AP1425)*(VLOOKUP($D70,Decrements!$B$2183:$V$2188,AO$50)-VLOOKUP($D70,$B$2225:$V$2230,AO$50))/4</f>
        <v>0.33057608105647651</v>
      </c>
      <c r="AP70" s="481">
        <f>(Infected!AQ189+Infected!AQ395+Infected!AQ601+Infected!AQ807+Infected!AQ1013+Infected!AQ1219+Infected!AQ1425)*(VLOOKUP($D70,Decrements!$B$2183:$V$2188,AP$50)-VLOOKUP($D70,$B$2225:$V$2230,AP$50))/4</f>
        <v>0.33104833114757543</v>
      </c>
      <c r="AQ70" s="481">
        <f>(Infected!AR189+Infected!AR395+Infected!AR601+Infected!AR807+Infected!AR1013+Infected!AR1219+Infected!AR1425)*(VLOOKUP($D70,Decrements!$B$2183:$V$2188,AQ$50)-VLOOKUP($D70,$B$2225:$V$2230,AQ$50))/4</f>
        <v>0.33129899724100642</v>
      </c>
      <c r="AR70" s="481">
        <f>(Infected!AS189+Infected!AS395+Infected!AS601+Infected!AS807+Infected!AS1013+Infected!AS1219+Infected!AS1425)*(VLOOKUP($D70,Decrements!$B$2183:$V$2188,AR$50)-VLOOKUP($D70,$B$2225:$V$2230,AR$50))/4</f>
        <v>0.33131234136173576</v>
      </c>
      <c r="AS70" s="481">
        <f>(Infected!AT189+Infected!AT395+Infected!AT601+Infected!AT807+Infected!AT1013+Infected!AT1219+Infected!AT1425)*(VLOOKUP($D70,Decrements!$B$2183:$V$2188,AS$50)-VLOOKUP($D70,$B$2225:$V$2230,AS$50))/4</f>
        <v>0.33104879379614577</v>
      </c>
      <c r="AT70" s="481">
        <f>(Infected!AU189+Infected!AU395+Infected!AU601+Infected!AU807+Infected!AU1013+Infected!AU1219+Infected!AU1425)*(VLOOKUP($D70,Decrements!$B$2183:$V$2188,AT$50)-VLOOKUP($D70,$B$2225:$V$2230,AT$50))/4</f>
        <v>0.33057589905208268</v>
      </c>
      <c r="AU70" s="481">
        <f>(Infected!AV189+Infected!AV395+Infected!AV601+Infected!AV807+Infected!AV1013+Infected!AV1219+Infected!AV1425)*(VLOOKUP($D70,Decrements!$B$2183:$V$2188,AU$50)-VLOOKUP($D70,$B$2225:$V$2230,AU$50))/4</f>
        <v>0.32991172567768207</v>
      </c>
      <c r="AV70" s="481">
        <f>(Infected!AW189+Infected!AW395+Infected!AW601+Infected!AW807+Infected!AW1013+Infected!AW1219+Infected!AW1425)*(VLOOKUP($D70,Decrements!$B$2183:$V$2188,AV$50)-VLOOKUP($D70,$B$2225:$V$2230,AV$50))/4</f>
        <v>0.32907774670363088</v>
      </c>
      <c r="AW70" s="481">
        <f>(Infected!AX189+Infected!AX395+Infected!AX601+Infected!AX807+Infected!AX1013+Infected!AX1219+Infected!AX1425)*(VLOOKUP($D70,Decrements!$B$2183:$V$2188,AW$50)-VLOOKUP($D70,$B$2225:$V$2230,AW$50))/4</f>
        <v>0.3280978558618739</v>
      </c>
      <c r="AX70" s="481">
        <f>(Infected!AY189+Infected!AY395+Infected!AY601+Infected!AY807+Infected!AY1013+Infected!AY1219+Infected!AY1425)*(VLOOKUP($D70,Decrements!$B$2183:$V$2188,AX$50)-VLOOKUP($D70,$B$2225:$V$2230,AX$50))/4</f>
        <v>0.32698985847722889</v>
      </c>
      <c r="AY70" s="481">
        <f>(Infected!AZ189+Infected!AZ395+Infected!AZ601+Infected!AZ807+Infected!AZ1013+Infected!AZ1219+Infected!AZ1425)*(VLOOKUP($D70,Decrements!$B$2183:$V$2188,AY$50)-VLOOKUP($D70,$B$2225:$V$2230,AY$50))/4</f>
        <v>0.32577247467398357</v>
      </c>
      <c r="AZ70" s="481">
        <f>(Infected!BA189+Infected!BA395+Infected!BA601+Infected!BA807+Infected!BA1013+Infected!BA1219+Infected!BA1425)*(VLOOKUP($D70,Decrements!$B$2183:$V$2188,AZ$50)-VLOOKUP($D70,$B$2225:$V$2230,AZ$50))/4</f>
        <v>0.32446325294880801</v>
      </c>
      <c r="BA70" s="481">
        <f>(Infected!BB189+Infected!BB395+Infected!BB601+Infected!BB807+Infected!BB1013+Infected!BB1219+Infected!BB1425)*(VLOOKUP($D70,Decrements!$B$2183:$V$2188,BA$50)-VLOOKUP($D70,$B$2225:$V$2230,BA$50))/4</f>
        <v>0.32303516384400627</v>
      </c>
      <c r="BB70" s="481">
        <f>(Infected!BC189+Infected!BC395+Infected!BC601+Infected!BC807+Infected!BC1013+Infected!BC1219+Infected!BC1425)*(VLOOKUP($D70,Decrements!$B$2183:$V$2188,BB$50)-VLOOKUP($D70,$B$2225:$V$2230,BB$50))/4</f>
        <v>0.32155236760843953</v>
      </c>
      <c r="BC70" s="481">
        <f>(Infected!BD189+Infected!BD395+Infected!BD601+Infected!BD807+Infected!BD1013+Infected!BD1219+Infected!BD1425)*(VLOOKUP($D70,Decrements!$B$2183:$V$2188,BC$50)-VLOOKUP($D70,$B$2225:$V$2230,BC$50))/4</f>
        <v>0.32002626390213834</v>
      </c>
      <c r="BD70" s="481">
        <f>(Infected!BE189+Infected!BE395+Infected!BE601+Infected!BE807+Infected!BE1013+Infected!BE1219+Infected!BE1425)*(VLOOKUP($D70,Decrements!$B$2183:$V$2188,BD$50)-VLOOKUP($D70,$B$2225:$V$2230,BD$50))/4</f>
        <v>0.31846841724349245</v>
      </c>
      <c r="BE70" s="481">
        <f>(Infected!BF189+Infected!BF395+Infected!BF601+Infected!BF807+Infected!BF1013+Infected!BF1219+Infected!BF1425)*(VLOOKUP($D70,Decrements!$B$2183:$V$2188,BE$50)-VLOOKUP($D70,$B$2225:$V$2230,BE$50))/4</f>
        <v>0.31688744196337892</v>
      </c>
      <c r="BF70" s="481">
        <f>(Infected!BG189+Infected!BG395+Infected!BG601+Infected!BG807+Infected!BG1013+Infected!BG1219+Infected!BG1425)*(VLOOKUP($D70,Decrements!$B$2183:$V$2188,BF$50)-VLOOKUP($D70,$B$2225:$V$2230,BF$50))/4</f>
        <v>0.31529407235706303</v>
      </c>
      <c r="BG70" s="481">
        <f>(Infected!BH189+Infected!BH395+Infected!BH601+Infected!BH807+Infected!BH1013+Infected!BH1219+Infected!BH1425)*(VLOOKUP($D70,Decrements!$B$2183:$V$2188,BG$50)-VLOOKUP($D70,$B$2225:$V$2230,BG$50))/4</f>
        <v>0.31369585353843649</v>
      </c>
      <c r="BH70" s="481">
        <f>(Infected!BI189+Infected!BI395+Infected!BI601+Infected!BI807+Infected!BI1013+Infected!BI1219+Infected!BI1425)*(VLOOKUP($D70,Decrements!$B$2183:$V$2188,BH$50)-VLOOKUP($D70,$B$2225:$V$2230,BH$50))/4</f>
        <v>0.31209960023335703</v>
      </c>
      <c r="BI70" s="481">
        <f>(Infected!BJ189+Infected!BJ395+Infected!BJ601+Infected!BJ807+Infected!BJ1013+Infected!BJ1219+Infected!BJ1425)*(VLOOKUP($D70,Decrements!$B$2183:$V$2188,BI$50)-VLOOKUP($D70,$B$2225:$V$2230,BI$50))/4</f>
        <v>0.31050969439296333</v>
      </c>
      <c r="BJ70" s="481">
        <f>(Infected!BK189+Infected!BK395+Infected!BK601+Infected!BK807+Infected!BK1013+Infected!BK1219+Infected!BK1425)*(VLOOKUP($D70,Decrements!$B$2183:$V$2188,BJ$50)-VLOOKUP($D70,$B$2225:$V$2230,BJ$50))/4</f>
        <v>0.30893338903389045</v>
      </c>
      <c r="BK70" s="481">
        <f>(Infected!BL189+Infected!BL395+Infected!BL601+Infected!BL807+Infected!BL1013+Infected!BL1219+Infected!BL1425)*(VLOOKUP($D70,Decrements!$B$2183:$V$2188,BK$50)-VLOOKUP($D70,$B$2225:$V$2230,BK$50))/4</f>
        <v>0.30737505333098608</v>
      </c>
      <c r="BL70" s="481">
        <f>(Infected!BM189+Infected!BM395+Infected!BM601+Infected!BM807+Infected!BM1013+Infected!BM1219+Infected!BM1425)*(VLOOKUP($D70,Decrements!$B$2183:$V$2188,BL$50)-VLOOKUP($D70,$B$2225:$V$2230,BL$50))/4</f>
        <v>0.30583860117644546</v>
      </c>
      <c r="BM70" s="481">
        <f>(Infected!BN189+Infected!BN395+Infected!BN601+Infected!BN807+Infected!BN1013+Infected!BN1219+Infected!BN1425)*(VLOOKUP($D70,Decrements!$B$2183:$V$2188,BM$50)-VLOOKUP($D70,$B$2225:$V$2230,BM$50))/4</f>
        <v>0.30427878518454377</v>
      </c>
      <c r="BN70" s="481">
        <f>(Infected!BO189+Infected!BO395+Infected!BO601+Infected!BO807+Infected!BO1013+Infected!BO1219+Infected!BO1425)*(VLOOKUP($D70,Decrements!$B$2183:$V$2188,BN$50)-VLOOKUP($D70,$B$2225:$V$2230,BN$50))/4</f>
        <v>0.30275420111346357</v>
      </c>
      <c r="BO70" s="481">
        <f>(Infected!BP189+Infected!BP395+Infected!BP601+Infected!BP807+Infected!BP1013+Infected!BP1219+Infected!BP1425)*(VLOOKUP($D70,Decrements!$B$2183:$V$2188,BO$50)-VLOOKUP($D70,$B$2225:$V$2230,BO$50))/4</f>
        <v>0.30126537216661542</v>
      </c>
      <c r="BP70" s="481">
        <f>(Infected!BQ189+Infected!BQ395+Infected!BQ601+Infected!BQ807+Infected!BQ1013+Infected!BQ1219+Infected!BQ1425)*(VLOOKUP($D70,Decrements!$B$2183:$V$2188,BP$50)-VLOOKUP($D70,$B$2225:$V$2230,BP$50))/4</f>
        <v>0.29981391782708078</v>
      </c>
      <c r="BQ70" s="481">
        <f>(Infected!BR189+Infected!BR395+Infected!BR601+Infected!BR807+Infected!BR1013+Infected!BR1219+Infected!BR1425)*(VLOOKUP($D70,Decrements!$B$2183:$V$2188,BQ$50)-VLOOKUP($D70,$B$2225:$V$2230,BQ$50))/4</f>
        <v>0.29839874203677125</v>
      </c>
      <c r="BR70" s="481">
        <f>(Infected!BS189+Infected!BS395+Infected!BS601+Infected!BS807+Infected!BS1013+Infected!BS1219+Infected!BS1425)*(VLOOKUP($D70,Decrements!$B$2183:$V$2188,BR$50)-VLOOKUP($D70,$B$2225:$V$2230,BR$50))/4</f>
        <v>0.2970228834946349</v>
      </c>
      <c r="BS70" s="481">
        <f>(Infected!BT189+Infected!BT395+Infected!BT601+Infected!BT807+Infected!BT1013+Infected!BT1219+Infected!BT1425)*(VLOOKUP($D70,Decrements!$B$2183:$V$2188,BS$50)-VLOOKUP($D70,$B$2225:$V$2230,BS$50))/4</f>
        <v>0.2956865291206015</v>
      </c>
      <c r="BT70" s="481">
        <f>(Infected!BU189+Infected!BU395+Infected!BU601+Infected!BU807+Infected!BU1013+Infected!BU1219+Infected!BU1425)*(VLOOKUP($D70,Decrements!$B$2183:$V$2188,BT$50)-VLOOKUP($D70,$B$2225:$V$2230,BT$50))/4</f>
        <v>0.29438977229177427</v>
      </c>
      <c r="BU70" s="481">
        <f>(Infected!BV189+Infected!BV395+Infected!BV601+Infected!BV807+Infected!BV1013+Infected!BV1219+Infected!BV1425)*(VLOOKUP($D70,Decrements!$B$2183:$V$2188,BU$50)-VLOOKUP($D70,$B$2225:$V$2230,BU$50))/4</f>
        <v>0.29313124769096549</v>
      </c>
      <c r="BV70" s="481">
        <f>(Infected!BW189+Infected!BW395+Infected!BW601+Infected!BW807+Infected!BW1013+Infected!BW1219+Infected!BW1425)*(VLOOKUP($D70,Decrements!$B$2183:$V$2188,BV$50)-VLOOKUP($D70,$B$2225:$V$2230,BV$50))/4</f>
        <v>0.29191230242979055</v>
      </c>
      <c r="BW70" s="481">
        <f>(Infected!BX189+Infected!BX395+Infected!BX601+Infected!BX807+Infected!BX1013+Infected!BX1219+Infected!BX1425)*(VLOOKUP($D70,Decrements!$B$2183:$V$2188,BW$50)-VLOOKUP($D70,$B$2225:$V$2230,BW$50))/4</f>
        <v>0.29073253481888317</v>
      </c>
      <c r="BX70" s="481">
        <f>(Infected!BY189+Infected!BY395+Infected!BY601+Infected!BY807+Infected!BY1013+Infected!BY1219+Infected!BY1425)*(VLOOKUP($D70,Decrements!$B$2183:$V$2188,BX$50)-VLOOKUP($D70,$B$2225:$V$2230,BX$50))/4</f>
        <v>0.28959151128689364</v>
      </c>
      <c r="BY70" s="481">
        <f>(Infected!BZ189+Infected!BZ395+Infected!BZ601+Infected!BZ807+Infected!BZ1013+Infected!BZ1219+Infected!BZ1425)*(VLOOKUP($D70,Decrements!$B$2183:$V$2188,BY$50)-VLOOKUP($D70,$B$2225:$V$2230,BY$50))/4</f>
        <v>0.28848791624309472</v>
      </c>
      <c r="BZ70" s="481">
        <f>(Infected!CA189+Infected!CA395+Infected!CA601+Infected!CA807+Infected!CA1013+Infected!CA1219+Infected!CA1425)*(VLOOKUP($D70,Decrements!$B$2183:$V$2188,BZ$50)-VLOOKUP($D70,$B$2225:$V$2230,BZ$50))/4</f>
        <v>0.28742206882371146</v>
      </c>
      <c r="CA70" s="481">
        <f>(Infected!CB189+Infected!CB395+Infected!CB601+Infected!CB807+Infected!CB1013+Infected!CB1219+Infected!CB1425)*(VLOOKUP($D70,Decrements!$B$2183:$V$2188,CA$50)-VLOOKUP($D70,$B$2225:$V$2230,CA$50))/4</f>
        <v>0.28639320917899558</v>
      </c>
      <c r="CB70" s="481">
        <f>(Infected!CC189+Infected!CC395+Infected!CC601+Infected!CC807+Infected!CC1013+Infected!CC1219+Infected!CC1425)*(VLOOKUP($D70,Decrements!$B$2183:$V$2188,CB$50)-VLOOKUP($D70,$B$2225:$V$2230,CB$50))/4</f>
        <v>0.28540056010378406</v>
      </c>
      <c r="CC70" s="481">
        <f>(Infected!CD189+Infected!CD395+Infected!CD601+Infected!CD807+Infected!CD1013+Infected!CD1219+Infected!CD1425)*(VLOOKUP($D70,Decrements!$B$2183:$V$2188,CC$50)-VLOOKUP($D70,$B$2225:$V$2230,CC$50))/4</f>
        <v>0.28444281665328758</v>
      </c>
      <c r="CD70" s="481">
        <f>(Infected!CE189+Infected!CE395+Infected!CE601+Infected!CE807+Infected!CE1013+Infected!CE1219+Infected!CE1425)*(VLOOKUP($D70,Decrements!$B$2183:$V$2188,CD$50)-VLOOKUP($D70,$B$2225:$V$2230,CD$50))/4</f>
        <v>0.28351965736907953</v>
      </c>
      <c r="CE70" s="481">
        <f>(Infected!CF189+Infected!CF395+Infected!CF601+Infected!CF807+Infected!CF1013+Infected!CF1219+Infected!CF1425)*(VLOOKUP($D70,Decrements!$B$2183:$V$2188,CE$50)-VLOOKUP($D70,$B$2225:$V$2230,CE$50))/4</f>
        <v>0.28263011363013568</v>
      </c>
      <c r="CF70" s="481">
        <f>(Infected!CG189+Infected!CG395+Infected!CG601+Infected!CG807+Infected!CG1013+Infected!CG1219+Infected!CG1425)*(VLOOKUP($D70,Decrements!$B$2183:$V$2188,CF$50)-VLOOKUP($D70,$B$2225:$V$2230,CF$50))/4</f>
        <v>0.28177321648875187</v>
      </c>
      <c r="CG70" s="481">
        <f>(Infected!CH189+Infected!CH395+Infected!CH601+Infected!CH807+Infected!CH1013+Infected!CH1219+Infected!CH1425)*(VLOOKUP($D70,Decrements!$B$2183:$V$2188,CG$50)-VLOOKUP($D70,$B$2225:$V$2230,CG$50))/4</f>
        <v>0.28094771150245129</v>
      </c>
      <c r="CH70" s="481">
        <f>(Infected!CI189+Infected!CI395+Infected!CI601+Infected!CI807+Infected!CI1013+Infected!CI1219+Infected!CI1425)*(VLOOKUP($D70,Decrements!$B$2183:$V$2188,CH$50)-VLOOKUP($D70,$B$2225:$V$2230,CH$50))/4</f>
        <v>0.28015290071656124</v>
      </c>
      <c r="CI70" s="481">
        <f>(Infected!CJ189+Infected!CJ395+Infected!CJ601+Infected!CJ807+Infected!CJ1013+Infected!CJ1219+Infected!CJ1425)*(VLOOKUP($D70,Decrements!$B$2183:$V$2188,CI$50)-VLOOKUP($D70,$B$2225:$V$2230,CI$50))/4</f>
        <v>0.27938773445620679</v>
      </c>
    </row>
    <row r="71" spans="2:87" s="209" customFormat="1">
      <c r="B71" s="210">
        <v>2</v>
      </c>
      <c r="C71" s="210">
        <v>1</v>
      </c>
      <c r="D71" s="210">
        <v>4</v>
      </c>
      <c r="E71" s="210">
        <v>214</v>
      </c>
      <c r="F71" s="211"/>
      <c r="G71" s="210">
        <f>Infected!I190+Infected!I396</f>
        <v>0.24387096774193556</v>
      </c>
      <c r="H71" s="481">
        <f>(Infected!I190+Infected!I396+Infected!I602+Infected!I808+Infected!I1014+Infected!I1220+Infected!I1426)*(VLOOKUP($D71,Decrements!$B$2183:$V$2188,H$50)-VLOOKUP($D71,$B$2225:$V$2230,H$50))/4</f>
        <v>1.6154226512832591E-3</v>
      </c>
      <c r="I71" s="481">
        <f>(Infected!J190+Infected!J396+Infected!J602+Infected!J808+Infected!J1014+Infected!J1220+Infected!J1426)*(VLOOKUP($D71,Decrements!$B$2183:$V$2188,I$50)-VLOOKUP($D71,$B$2225:$V$2230,I$50))/4</f>
        <v>1.8905149580148121E-3</v>
      </c>
      <c r="J71" s="481">
        <f>(Infected!K190+Infected!K396+Infected!K602+Infected!K808+Infected!K1014+Infected!K1220+Infected!K1426)*(VLOOKUP($D71,Decrements!$B$2183:$V$2188,J$50)-VLOOKUP($D71,$B$2225:$V$2230,J$50))/4</f>
        <v>1.9840566396377994E-3</v>
      </c>
      <c r="K71" s="481">
        <f>(Infected!L190+Infected!L396+Infected!L602+Infected!L808+Infected!L1014+Infected!L1220+Infected!L1426)*(VLOOKUP($D71,Decrements!$B$2183:$V$2188,K$50)-VLOOKUP($D71,$B$2225:$V$2230,K$50))/4</f>
        <v>2.0891014758157274E-3</v>
      </c>
      <c r="L71" s="481">
        <f>(Infected!M190+Infected!M396+Infected!M602+Infected!M808+Infected!M1014+Infected!M1220+Infected!M1426)*(VLOOKUP($D71,Decrements!$B$2183:$V$2188,L$50)-VLOOKUP($D71,$B$2225:$V$2230,L$50))/4</f>
        <v>2.2126541276656659E-3</v>
      </c>
      <c r="M71" s="481">
        <f>(Infected!N190+Infected!N396+Infected!N602+Infected!N808+Infected!N1014+Infected!N1220+Infected!N1426)*(VLOOKUP($D71,Decrements!$B$2183:$V$2188,M$50)-VLOOKUP($D71,$B$2225:$V$2230,M$50))/4</f>
        <v>2.259469332563165E-3</v>
      </c>
      <c r="N71" s="481">
        <f>(Infected!O190+Infected!O396+Infected!O602+Infected!O808+Infected!O1014+Infected!O1220+Infected!O1426)*(VLOOKUP($D71,Decrements!$B$2183:$V$2188,N$50)-VLOOKUP($D71,$B$2225:$V$2230,N$50))/4</f>
        <v>2.3356184447421127E-3</v>
      </c>
      <c r="O71" s="481">
        <f>(Infected!P190+Infected!P396+Infected!P602+Infected!P808+Infected!P1014+Infected!P1220+Infected!P1426)*(VLOOKUP($D71,Decrements!$B$2183:$V$2188,O$50)-VLOOKUP($D71,$B$2225:$V$2230,O$50))/4</f>
        <v>2.4338832284107725E-3</v>
      </c>
      <c r="P71" s="481">
        <f>(Infected!Q190+Infected!Q396+Infected!Q602+Infected!Q808+Infected!Q1014+Infected!Q1220+Infected!Q1426)*(VLOOKUP($D71,Decrements!$B$2183:$V$2188,P$50)-VLOOKUP($D71,$B$2225:$V$2230,P$50))/4</f>
        <v>2.5494795564573736E-3</v>
      </c>
      <c r="Q71" s="481">
        <f>(Infected!R190+Infected!R396+Infected!R602+Infected!R808+Infected!R1014+Infected!R1220+Infected!R1426)*(VLOOKUP($D71,Decrements!$B$2183:$V$2188,Q$50)-VLOOKUP($D71,$B$2225:$V$2230,Q$50))/4</f>
        <v>3.300666953117844E-3</v>
      </c>
      <c r="R71" s="481">
        <f>(Infected!S190+Infected!S396+Infected!S602+Infected!S808+Infected!S1014+Infected!S1220+Infected!S1426)*(VLOOKUP($D71,Decrements!$B$2183:$V$2188,R$50)-VLOOKUP($D71,$B$2225:$V$2230,R$50))/4</f>
        <v>3.8063384629338339E-3</v>
      </c>
      <c r="S71" s="481">
        <f>(Infected!T190+Infected!T396+Infected!T602+Infected!T808+Infected!T1014+Infected!T1220+Infected!T1426)*(VLOOKUP($D71,Decrements!$B$2183:$V$2188,S$50)-VLOOKUP($D71,$B$2225:$V$2230,S$50))/4</f>
        <v>4.3286408765487432E-3</v>
      </c>
      <c r="T71" s="481">
        <f>(Infected!U190+Infected!U396+Infected!U602+Infected!U808+Infected!U1014+Infected!U1220+Infected!U1426)*(VLOOKUP($D71,Decrements!$B$2183:$V$2188,T$50)-VLOOKUP($D71,$B$2225:$V$2230,T$50))/4</f>
        <v>4.8566377894264882E-3</v>
      </c>
      <c r="U71" s="481">
        <f>(Infected!V190+Infected!V396+Infected!V602+Infected!V808+Infected!V1014+Infected!V1220+Infected!V1426)*(VLOOKUP($D71,Decrements!$B$2183:$V$2188,U$50)-VLOOKUP($D71,$B$2225:$V$2230,U$50))/4</f>
        <v>5.7232990933665248E-3</v>
      </c>
      <c r="V71" s="481">
        <f>(Infected!W190+Infected!W396+Infected!W602+Infected!W808+Infected!W1014+Infected!W1220+Infected!W1426)*(VLOOKUP($D71,Decrements!$B$2183:$V$2188,V$50)-VLOOKUP($D71,$B$2225:$V$2230,V$50))/4</f>
        <v>6.2661135899007969E-3</v>
      </c>
      <c r="W71" s="481">
        <f>(Infected!X190+Infected!X396+Infected!X602+Infected!X808+Infected!X1014+Infected!X1220+Infected!X1426)*(VLOOKUP($D71,Decrements!$B$2183:$V$2188,W$50)-VLOOKUP($D71,$B$2225:$V$2230,W$50))/4</f>
        <v>6.7883927667090442E-3</v>
      </c>
      <c r="X71" s="481">
        <f>(Infected!Y190+Infected!Y396+Infected!Y602+Infected!Y808+Infected!Y1014+Infected!Y1220+Infected!Y1426)*(VLOOKUP($D71,Decrements!$B$2183:$V$2188,X$50)-VLOOKUP($D71,$B$2225:$V$2230,X$50))/4</f>
        <v>7.2867378947614209E-3</v>
      </c>
      <c r="Y71" s="481">
        <f>(Infected!Z190+Infected!Z396+Infected!Z602+Infected!Z808+Infected!Z1014+Infected!Z1220+Infected!Z1426)*(VLOOKUP($D71,Decrements!$B$2183:$V$2188,Y$50)-VLOOKUP($D71,$B$2225:$V$2230,Y$50))/4</f>
        <v>8.2356487321476202E-3</v>
      </c>
      <c r="Z71" s="481">
        <f>(Infected!AA190+Infected!AA396+Infected!AA602+Infected!AA808+Infected!AA1014+Infected!AA1220+Infected!AA1426)*(VLOOKUP($D71,Decrements!$B$2183:$V$2188,Z$50)-VLOOKUP($D71,$B$2225:$V$2230,Z$50))/4</f>
        <v>8.7106521745176791E-3</v>
      </c>
      <c r="AA71" s="481">
        <f>(Infected!AB190+Infected!AB396+Infected!AB602+Infected!AB808+Infected!AB1014+Infected!AB1220+Infected!AB1426)*(VLOOKUP($D71,Decrements!$B$2183:$V$2188,AA$50)-VLOOKUP($D71,$B$2225:$V$2230,AA$50))/4</f>
        <v>9.1573227017911468E-3</v>
      </c>
      <c r="AB71" s="481">
        <f>(Infected!AC190+Infected!AC396+Infected!AC602+Infected!AC808+Infected!AC1014+Infected!AC1220+Infected!AC1426)*(VLOOKUP($D71,Decrements!$B$2183:$V$2188,AB$50)-VLOOKUP($D71,$B$2225:$V$2230,AB$50))/4</f>
        <v>9.5727374436240381E-3</v>
      </c>
      <c r="AC71" s="481">
        <f>(Infected!AD190+Infected!AD396+Infected!AD602+Infected!AD808+Infected!AD1014+Infected!AD1220+Infected!AD1426)*(VLOOKUP($D71,Decrements!$B$2183:$V$2188,AC$50)-VLOOKUP($D71,$B$2225:$V$2230,AC$50))/4</f>
        <v>1.0906832689215653E-2</v>
      </c>
      <c r="AD71" s="481">
        <f>(Infected!AE190+Infected!AE396+Infected!AE602+Infected!AE808+Infected!AE1014+Infected!AE1220+Infected!AE1426)*(VLOOKUP($D71,Decrements!$B$2183:$V$2188,AD$50)-VLOOKUP($D71,$B$2225:$V$2230,AD$50))/4</f>
        <v>1.1311708453500451E-2</v>
      </c>
      <c r="AE71" s="481">
        <f>(Infected!AF190+Infected!AF396+Infected!AF602+Infected!AF808+Infected!AF1014+Infected!AF1220+Infected!AF1426)*(VLOOKUP($D71,Decrements!$B$2183:$V$2188,AE$50)-VLOOKUP($D71,$B$2225:$V$2230,AE$50))/4</f>
        <v>1.1693877419380386E-2</v>
      </c>
      <c r="AF71" s="481">
        <f>(Infected!AG190+Infected!AG396+Infected!AG602+Infected!AG808+Infected!AG1014+Infected!AG1220+Infected!AG1426)*(VLOOKUP($D71,Decrements!$B$2183:$V$2188,AF$50)-VLOOKUP($D71,$B$2225:$V$2230,AF$50))/4</f>
        <v>1.2049268047169609E-2</v>
      </c>
      <c r="AG71" s="481">
        <f>(Infected!AH190+Infected!AH396+Infected!AH602+Infected!AH808+Infected!AH1014+Infected!AH1220+Infected!AH1426)*(VLOOKUP($D71,Decrements!$B$2183:$V$2188,AG$50)-VLOOKUP($D71,$B$2225:$V$2230,AG$50))/4</f>
        <v>1.3208300320121602E-2</v>
      </c>
      <c r="AH71" s="481">
        <f>(Infected!AI190+Infected!AI396+Infected!AI602+Infected!AI808+Infected!AI1014+Infected!AI1220+Infected!AI1426)*(VLOOKUP($D71,Decrements!$B$2183:$V$2188,AH$50)-VLOOKUP($D71,$B$2225:$V$2230,AH$50))/4</f>
        <v>1.3522506987760649E-2</v>
      </c>
      <c r="AI71" s="481">
        <f>(Infected!AJ190+Infected!AJ396+Infected!AJ602+Infected!AJ808+Infected!AJ1014+Infected!AJ1220+Infected!AJ1426)*(VLOOKUP($D71,Decrements!$B$2183:$V$2188,AI$50)-VLOOKUP($D71,$B$2225:$V$2230,AI$50))/4</f>
        <v>1.3810893756159013E-2</v>
      </c>
      <c r="AJ71" s="481">
        <f>(Infected!AK190+Infected!AK396+Infected!AK602+Infected!AK808+Infected!AK1014+Infected!AK1220+Infected!AK1426)*(VLOOKUP($D71,Decrements!$B$2183:$V$2188,AJ$50)-VLOOKUP($D71,$B$2225:$V$2230,AJ$50))/4</f>
        <v>1.4078938970319439E-2</v>
      </c>
      <c r="AK71" s="481">
        <f>(Infected!AL190+Infected!AL396+Infected!AL602+Infected!AL808+Infected!AL1014+Infected!AL1220+Infected!AL1426)*(VLOOKUP($D71,Decrements!$B$2183:$V$2188,AK$50)-VLOOKUP($D71,$B$2225:$V$2230,AK$50))/4</f>
        <v>1.4664929194221691E-2</v>
      </c>
      <c r="AL71" s="481">
        <f>(Infected!AM190+Infected!AM396+Infected!AM602+Infected!AM808+Infected!AM1014+Infected!AM1220+Infected!AM1426)*(VLOOKUP($D71,Decrements!$B$2183:$V$2188,AL$50)-VLOOKUP($D71,$B$2225:$V$2230,AL$50))/4</f>
        <v>1.4900707214537155E-2</v>
      </c>
      <c r="AM71" s="481">
        <f>(Infected!AN190+Infected!AN396+Infected!AN602+Infected!AN808+Infected!AN1014+Infected!AN1220+Infected!AN1426)*(VLOOKUP($D71,Decrements!$B$2183:$V$2188,AM$50)-VLOOKUP($D71,$B$2225:$V$2230,AM$50))/4</f>
        <v>1.5120690476764127E-2</v>
      </c>
      <c r="AN71" s="481">
        <f>(Infected!AO190+Infected!AO396+Infected!AO602+Infected!AO808+Infected!AO1014+Infected!AO1220+Infected!AO1426)*(VLOOKUP($D71,Decrements!$B$2183:$V$2188,AN$50)-VLOOKUP($D71,$B$2225:$V$2230,AN$50))/4</f>
        <v>1.5325640743450032E-2</v>
      </c>
      <c r="AO71" s="481">
        <f>(Infected!AP190+Infected!AP396+Infected!AP602+Infected!AP808+Infected!AP1014+Infected!AP1220+Infected!AP1426)*(VLOOKUP($D71,Decrements!$B$2183:$V$2188,AO$50)-VLOOKUP($D71,$B$2225:$V$2230,AO$50))/4</f>
        <v>1.5515938541163794E-2</v>
      </c>
      <c r="AP71" s="481">
        <f>(Infected!AQ190+Infected!AQ396+Infected!AQ602+Infected!AQ808+Infected!AQ1014+Infected!AQ1220+Infected!AQ1426)*(VLOOKUP($D71,Decrements!$B$2183:$V$2188,AP$50)-VLOOKUP($D71,$B$2225:$V$2230,AP$50))/4</f>
        <v>1.5694899823752502E-2</v>
      </c>
      <c r="AQ71" s="481">
        <f>(Infected!AR190+Infected!AR396+Infected!AR602+Infected!AR808+Infected!AR1014+Infected!AR1220+Infected!AR1426)*(VLOOKUP($D71,Decrements!$B$2183:$V$2188,AQ$50)-VLOOKUP($D71,$B$2225:$V$2230,AQ$50))/4</f>
        <v>1.58602659051119E-2</v>
      </c>
      <c r="AR71" s="481">
        <f>(Infected!AS190+Infected!AS396+Infected!AS602+Infected!AS808+Infected!AS1014+Infected!AS1220+Infected!AS1426)*(VLOOKUP($D71,Decrements!$B$2183:$V$2188,AR$50)-VLOOKUP($D71,$B$2225:$V$2230,AR$50))/4</f>
        <v>1.6010993069753766E-2</v>
      </c>
      <c r="AS71" s="481">
        <f>(Infected!AT190+Infected!AT396+Infected!AT602+Infected!AT808+Infected!AT1014+Infected!AT1220+Infected!AT1426)*(VLOOKUP($D71,Decrements!$B$2183:$V$2188,AS$50)-VLOOKUP($D71,$B$2225:$V$2230,AS$50))/4</f>
        <v>1.6145145219778313E-2</v>
      </c>
      <c r="AT71" s="481">
        <f>(Infected!AU190+Infected!AU396+Infected!AU602+Infected!AU808+Infected!AU1014+Infected!AU1220+Infected!AU1426)*(VLOOKUP($D71,Decrements!$B$2183:$V$2188,AT$50)-VLOOKUP($D71,$B$2225:$V$2230,AT$50))/4</f>
        <v>1.626454681164306E-2</v>
      </c>
      <c r="AU71" s="481">
        <f>(Infected!AV190+Infected!AV396+Infected!AV602+Infected!AV808+Infected!AV1014+Infected!AV1220+Infected!AV1426)*(VLOOKUP($D71,Decrements!$B$2183:$V$2188,AU$50)-VLOOKUP($D71,$B$2225:$V$2230,AU$50))/4</f>
        <v>1.6369460361858167E-2</v>
      </c>
      <c r="AV71" s="481">
        <f>(Infected!AW190+Infected!AW396+Infected!AW602+Infected!AW808+Infected!AW1014+Infected!AW1220+Infected!AW1426)*(VLOOKUP($D71,Decrements!$B$2183:$V$2188,AV$50)-VLOOKUP($D71,$B$2225:$V$2230,AV$50))/4</f>
        <v>1.6460380976910254E-2</v>
      </c>
      <c r="AW71" s="481">
        <f>(Infected!AX190+Infected!AX396+Infected!AX602+Infected!AX808+Infected!AX1014+Infected!AX1220+Infected!AX1426)*(VLOOKUP($D71,Decrements!$B$2183:$V$2188,AW$50)-VLOOKUP($D71,$B$2225:$V$2230,AW$50))/4</f>
        <v>1.6537990425530138E-2</v>
      </c>
      <c r="AX71" s="481">
        <f>(Infected!AY190+Infected!AY396+Infected!AY602+Infected!AY808+Infected!AY1014+Infected!AY1220+Infected!AY1426)*(VLOOKUP($D71,Decrements!$B$2183:$V$2188,AX$50)-VLOOKUP($D71,$B$2225:$V$2230,AX$50))/4</f>
        <v>1.6602858954619305E-2</v>
      </c>
      <c r="AY71" s="481">
        <f>(Infected!AZ190+Infected!AZ396+Infected!AZ602+Infected!AZ808+Infected!AZ1014+Infected!AZ1220+Infected!AZ1426)*(VLOOKUP($D71,Decrements!$B$2183:$V$2188,AY$50)-VLOOKUP($D71,$B$2225:$V$2230,AY$50))/4</f>
        <v>1.665566128792138E-2</v>
      </c>
      <c r="AZ71" s="481">
        <f>(Infected!BA190+Infected!BA396+Infected!BA602+Infected!BA808+Infected!BA1014+Infected!BA1220+Infected!BA1426)*(VLOOKUP($D71,Decrements!$B$2183:$V$2188,AZ$50)-VLOOKUP($D71,$B$2225:$V$2230,AZ$50))/4</f>
        <v>1.6697096108979806E-2</v>
      </c>
      <c r="BA71" s="481">
        <f>(Infected!BB190+Infected!BB396+Infected!BB602+Infected!BB808+Infected!BB1014+Infected!BB1220+Infected!BB1426)*(VLOOKUP($D71,Decrements!$B$2183:$V$2188,BA$50)-VLOOKUP($D71,$B$2225:$V$2230,BA$50))/4</f>
        <v>1.6726455643188178E-2</v>
      </c>
      <c r="BB71" s="481">
        <f>(Infected!BC190+Infected!BC396+Infected!BC602+Infected!BC808+Infected!BC1014+Infected!BC1220+Infected!BC1426)*(VLOOKUP($D71,Decrements!$B$2183:$V$2188,BB$50)-VLOOKUP($D71,$B$2225:$V$2230,BB$50))/4</f>
        <v>1.674600496699755E-2</v>
      </c>
      <c r="BC71" s="481">
        <f>(Infected!BD190+Infected!BD396+Infected!BD602+Infected!BD808+Infected!BD1014+Infected!BD1220+Infected!BD1426)*(VLOOKUP($D71,Decrements!$B$2183:$V$2188,BC$50)-VLOOKUP($D71,$B$2225:$V$2230,BC$50))/4</f>
        <v>1.6756378167011057E-2</v>
      </c>
      <c r="BD71" s="481">
        <f>(Infected!BE190+Infected!BE396+Infected!BE602+Infected!BE808+Infected!BE1014+Infected!BE1220+Infected!BE1426)*(VLOOKUP($D71,Decrements!$B$2183:$V$2188,BD$50)-VLOOKUP($D71,$B$2225:$V$2230,BD$50))/4</f>
        <v>1.675824033892518E-2</v>
      </c>
      <c r="BE71" s="481">
        <f>(Infected!BF190+Infected!BF396+Infected!BF602+Infected!BF808+Infected!BF1014+Infected!BF1220+Infected!BF1426)*(VLOOKUP($D71,Decrements!$B$2183:$V$2188,BE$50)-VLOOKUP($D71,$B$2225:$V$2230,BE$50))/4</f>
        <v>1.6752179611809821E-2</v>
      </c>
      <c r="BF71" s="481">
        <f>(Infected!BG190+Infected!BG396+Infected!BG602+Infected!BG808+Infected!BG1014+Infected!BG1220+Infected!BG1426)*(VLOOKUP($D71,Decrements!$B$2183:$V$2188,BF$50)-VLOOKUP($D71,$B$2225:$V$2230,BF$50))/4</f>
        <v>1.6738860508957273E-2</v>
      </c>
      <c r="BG71" s="481">
        <f>(Infected!BH190+Infected!BH396+Infected!BH602+Infected!BH808+Infected!BH1014+Infected!BH1220+Infected!BH1426)*(VLOOKUP($D71,Decrements!$B$2183:$V$2188,BG$50)-VLOOKUP($D71,$B$2225:$V$2230,BG$50))/4</f>
        <v>1.6718855129524635E-2</v>
      </c>
      <c r="BH71" s="481">
        <f>(Infected!BI190+Infected!BI396+Infected!BI602+Infected!BI808+Infected!BI1014+Infected!BI1220+Infected!BI1426)*(VLOOKUP($D71,Decrements!$B$2183:$V$2188,BH$50)-VLOOKUP($D71,$B$2225:$V$2230,BH$50))/4</f>
        <v>1.6692715610834099E-2</v>
      </c>
      <c r="BI71" s="481">
        <f>(Infected!BJ190+Infected!BJ396+Infected!BJ602+Infected!BJ808+Infected!BJ1014+Infected!BJ1220+Infected!BJ1426)*(VLOOKUP($D71,Decrements!$B$2183:$V$2188,BI$50)-VLOOKUP($D71,$B$2225:$V$2230,BI$50))/4</f>
        <v>1.6660919129298162E-2</v>
      </c>
      <c r="BJ71" s="481">
        <f>(Infected!BK190+Infected!BK396+Infected!BK602+Infected!BK808+Infected!BK1014+Infected!BK1220+Infected!BK1426)*(VLOOKUP($D71,Decrements!$B$2183:$V$2188,BJ$50)-VLOOKUP($D71,$B$2225:$V$2230,BJ$50))/4</f>
        <v>1.6624028199368434E-2</v>
      </c>
      <c r="BK71" s="481">
        <f>(Infected!BL190+Infected!BL396+Infected!BL602+Infected!BL808+Infected!BL1014+Infected!BL1220+Infected!BL1426)*(VLOOKUP($D71,Decrements!$B$2183:$V$2188,BK$50)-VLOOKUP($D71,$B$2225:$V$2230,BK$50))/4</f>
        <v>1.6582515434872581E-2</v>
      </c>
      <c r="BL71" s="481">
        <f>(Infected!BM190+Infected!BM396+Infected!BM602+Infected!BM808+Infected!BM1014+Infected!BM1220+Infected!BM1426)*(VLOOKUP($D71,Decrements!$B$2183:$V$2188,BL$50)-VLOOKUP($D71,$B$2225:$V$2230,BL$50))/4</f>
        <v>1.6536834487409256E-2</v>
      </c>
      <c r="BM71" s="481">
        <f>(Infected!BN190+Infected!BN396+Infected!BN602+Infected!BN808+Infected!BN1014+Infected!BN1220+Infected!BN1426)*(VLOOKUP($D71,Decrements!$B$2183:$V$2188,BM$50)-VLOOKUP($D71,$B$2225:$V$2230,BM$50))/4</f>
        <v>1.6485948547747733E-2</v>
      </c>
      <c r="BN71" s="481">
        <f>(Infected!BO190+Infected!BO396+Infected!BO602+Infected!BO808+Infected!BO1014+Infected!BO1220+Infected!BO1426)*(VLOOKUP($D71,Decrements!$B$2183:$V$2188,BN$50)-VLOOKUP($D71,$B$2225:$V$2230,BN$50))/4</f>
        <v>1.6431889710829397E-2</v>
      </c>
      <c r="BO71" s="481">
        <f>(Infected!BP190+Infected!BP396+Infected!BP602+Infected!BP808+Infected!BP1014+Infected!BP1220+Infected!BP1426)*(VLOOKUP($D71,Decrements!$B$2183:$V$2188,BO$50)-VLOOKUP($D71,$B$2225:$V$2230,BO$50))/4</f>
        <v>1.6375000152994638E-2</v>
      </c>
      <c r="BP71" s="481">
        <f>(Infected!BQ190+Infected!BQ396+Infected!BQ602+Infected!BQ808+Infected!BQ1014+Infected!BQ1220+Infected!BQ1426)*(VLOOKUP($D71,Decrements!$B$2183:$V$2188,BP$50)-VLOOKUP($D71,$B$2225:$V$2230,BP$50))/4</f>
        <v>1.6315646212483645E-2</v>
      </c>
      <c r="BQ71" s="481">
        <f>(Infected!BR190+Infected!BR396+Infected!BR602+Infected!BR808+Infected!BR1014+Infected!BR1220+Infected!BR1426)*(VLOOKUP($D71,Decrements!$B$2183:$V$2188,BQ$50)-VLOOKUP($D71,$B$2225:$V$2230,BQ$50))/4</f>
        <v>1.6254102615898797E-2</v>
      </c>
      <c r="BR71" s="481">
        <f>(Infected!BS190+Infected!BS396+Infected!BS602+Infected!BS808+Infected!BS1014+Infected!BS1220+Infected!BS1426)*(VLOOKUP($D71,Decrements!$B$2183:$V$2188,BR$50)-VLOOKUP($D71,$B$2225:$V$2230,BR$50))/4</f>
        <v>1.6190750805071947E-2</v>
      </c>
      <c r="BS71" s="481">
        <f>(Infected!BT190+Infected!BT396+Infected!BT602+Infected!BT808+Infected!BT1014+Infected!BT1220+Infected!BT1426)*(VLOOKUP($D71,Decrements!$B$2183:$V$2188,BS$50)-VLOOKUP($D71,$B$2225:$V$2230,BS$50))/4</f>
        <v>1.6125877889501577E-2</v>
      </c>
      <c r="BT71" s="481">
        <f>(Infected!BU190+Infected!BU396+Infected!BU602+Infected!BU808+Infected!BU1014+Infected!BU1220+Infected!BU1426)*(VLOOKUP($D71,Decrements!$B$2183:$V$2188,BT$50)-VLOOKUP($D71,$B$2225:$V$2230,BT$50))/4</f>
        <v>1.6059755206009805E-2</v>
      </c>
      <c r="BU71" s="481">
        <f>(Infected!BV190+Infected!BV396+Infected!BV602+Infected!BV808+Infected!BV1014+Infected!BV1220+Infected!BV1426)*(VLOOKUP($D71,Decrements!$B$2183:$V$2188,BU$50)-VLOOKUP($D71,$B$2225:$V$2230,BU$50))/4</f>
        <v>1.5992599215915219E-2</v>
      </c>
      <c r="BV71" s="481">
        <f>(Infected!BW190+Infected!BW396+Infected!BW602+Infected!BW808+Infected!BW1014+Infected!BW1220+Infected!BW1426)*(VLOOKUP($D71,Decrements!$B$2183:$V$2188,BV$50)-VLOOKUP($D71,$B$2225:$V$2230,BV$50))/4</f>
        <v>1.5924691338020072E-2</v>
      </c>
      <c r="BW71" s="481">
        <f>(Infected!BX190+Infected!BX396+Infected!BX602+Infected!BX808+Infected!BX1014+Infected!BX1220+Infected!BX1426)*(VLOOKUP($D71,Decrements!$B$2183:$V$2188,BW$50)-VLOOKUP($D71,$B$2225:$V$2230,BW$50))/4</f>
        <v>1.5856252605510629E-2</v>
      </c>
      <c r="BX71" s="481">
        <f>(Infected!BY190+Infected!BY396+Infected!BY602+Infected!BY808+Infected!BY1014+Infected!BY1220+Infected!BY1426)*(VLOOKUP($D71,Decrements!$B$2183:$V$2188,BX$50)-VLOOKUP($D71,$B$2225:$V$2230,BX$50))/4</f>
        <v>1.5787491671921009E-2</v>
      </c>
      <c r="BY71" s="481">
        <f>(Infected!BZ190+Infected!BZ396+Infected!BZ602+Infected!BZ808+Infected!BZ1014+Infected!BZ1220+Infected!BZ1426)*(VLOOKUP($D71,Decrements!$B$2183:$V$2188,BY$50)-VLOOKUP($D71,$B$2225:$V$2230,BY$50))/4</f>
        <v>1.5718580837915577E-2</v>
      </c>
      <c r="BZ71" s="481">
        <f>(Infected!CA190+Infected!CA396+Infected!CA602+Infected!CA808+Infected!CA1014+Infected!CA1220+Infected!CA1426)*(VLOOKUP($D71,Decrements!$B$2183:$V$2188,BZ$50)-VLOOKUP($D71,$B$2225:$V$2230,BZ$50))/4</f>
        <v>1.5649727135641594E-2</v>
      </c>
      <c r="CA71" s="481">
        <f>(Infected!CB190+Infected!CB396+Infected!CB602+Infected!CB808+Infected!CB1014+Infected!CB1220+Infected!CB1426)*(VLOOKUP($D71,Decrements!$B$2183:$V$2188,CA$50)-VLOOKUP($D71,$B$2225:$V$2230,CA$50))/4</f>
        <v>1.5581097414446431E-2</v>
      </c>
      <c r="CB71" s="481">
        <f>(Infected!CC190+Infected!CC396+Infected!CC602+Infected!CC808+Infected!CC1014+Infected!CC1220+Infected!CC1426)*(VLOOKUP($D71,Decrements!$B$2183:$V$2188,CB$50)-VLOOKUP($D71,$B$2225:$V$2230,CB$50))/4</f>
        <v>1.5512847571860843E-2</v>
      </c>
      <c r="CC71" s="481">
        <f>(Infected!CD190+Infected!CD396+Infected!CD602+Infected!CD808+Infected!CD1014+Infected!CD1220+Infected!CD1426)*(VLOOKUP($D71,Decrements!$B$2183:$V$2188,CC$50)-VLOOKUP($D71,$B$2225:$V$2230,CC$50))/4</f>
        <v>1.5445108478017682E-2</v>
      </c>
      <c r="CD71" s="481">
        <f>(Infected!CE190+Infected!CE396+Infected!CE602+Infected!CE808+Infected!CE1014+Infected!CE1220+Infected!CE1426)*(VLOOKUP($D71,Decrements!$B$2183:$V$2188,CD$50)-VLOOKUP($D71,$B$2225:$V$2230,CD$50))/4</f>
        <v>1.5378028182273485E-2</v>
      </c>
      <c r="CE71" s="481">
        <f>(Infected!CF190+Infected!CF396+Infected!CF602+Infected!CF808+Infected!CF1014+Infected!CF1220+Infected!CF1426)*(VLOOKUP($D71,Decrements!$B$2183:$V$2188,CE$50)-VLOOKUP($D71,$B$2225:$V$2230,CE$50))/4</f>
        <v>1.5311727719686405E-2</v>
      </c>
      <c r="CF71" s="481">
        <f>(Infected!CG190+Infected!CG396+Infected!CG602+Infected!CG808+Infected!CG1014+Infected!CG1220+Infected!CG1426)*(VLOOKUP($D71,Decrements!$B$2183:$V$2188,CF$50)-VLOOKUP($D71,$B$2225:$V$2230,CF$50))/4</f>
        <v>1.5246318802886924E-2</v>
      </c>
      <c r="CG71" s="481">
        <f>(Infected!CH190+Infected!CH396+Infected!CH602+Infected!CH808+Infected!CH1014+Infected!CH1220+Infected!CH1426)*(VLOOKUP($D71,Decrements!$B$2183:$V$2188,CG$50)-VLOOKUP($D71,$B$2225:$V$2230,CG$50))/4</f>
        <v>1.518189622405226E-2</v>
      </c>
      <c r="CH71" s="481">
        <f>(Infected!CI190+Infected!CI396+Infected!CI602+Infected!CI808+Infected!CI1014+Infected!CI1220+Infected!CI1426)*(VLOOKUP($D71,Decrements!$B$2183:$V$2188,CH$50)-VLOOKUP($D71,$B$2225:$V$2230,CH$50))/4</f>
        <v>1.5118561256442072E-2</v>
      </c>
      <c r="CI71" s="481">
        <f>(Infected!CJ190+Infected!CJ396+Infected!CJ602+Infected!CJ808+Infected!CJ1014+Infected!CJ1220+Infected!CJ1426)*(VLOOKUP($D71,Decrements!$B$2183:$V$2188,CI$50)-VLOOKUP($D71,$B$2225:$V$2230,CI$50))/4</f>
        <v>1.5056397522648134E-2</v>
      </c>
    </row>
    <row r="72" spans="2:87" s="209" customFormat="1">
      <c r="B72" s="210">
        <v>2</v>
      </c>
      <c r="C72" s="210">
        <v>2</v>
      </c>
      <c r="D72" s="210">
        <v>4</v>
      </c>
      <c r="E72" s="210">
        <v>224</v>
      </c>
      <c r="F72" s="211"/>
      <c r="G72" s="210">
        <f>Infected!I191+Infected!I397</f>
        <v>4.0645161290322589</v>
      </c>
      <c r="H72" s="481">
        <f>(Infected!I191+Infected!I397+Infected!I603+Infected!I809+Infected!I1015+Infected!I1221+Infected!I1427)*(VLOOKUP($D72,Decrements!$B$2183:$V$2188,H$50)-VLOOKUP($D72,$B$2225:$V$2230,H$50))/4</f>
        <v>2.6923710854720985E-2</v>
      </c>
      <c r="I72" s="481">
        <f>(Infected!J191+Infected!J397+Infected!J603+Infected!J809+Infected!J1015+Infected!J1221+Infected!J1427)*(VLOOKUP($D72,Decrements!$B$2183:$V$2188,I$50)-VLOOKUP($D72,$B$2225:$V$2230,I$50))/4</f>
        <v>2.9363913826044908E-2</v>
      </c>
      <c r="J72" s="481">
        <f>(Infected!K191+Infected!K397+Infected!K603+Infected!K809+Infected!K1015+Infected!K1221+Infected!K1427)*(VLOOKUP($D72,Decrements!$B$2183:$V$2188,J$50)-VLOOKUP($D72,$B$2225:$V$2230,J$50))/4</f>
        <v>3.0677163961025222E-2</v>
      </c>
      <c r="K72" s="481">
        <f>(Infected!L191+Infected!L397+Infected!L603+Infected!L809+Infected!L1015+Infected!L1221+Infected!L1427)*(VLOOKUP($D72,Decrements!$B$2183:$V$2188,K$50)-VLOOKUP($D72,$B$2225:$V$2230,K$50))/4</f>
        <v>3.2200880689893262E-2</v>
      </c>
      <c r="L72" s="481">
        <f>(Infected!M191+Infected!M397+Infected!M603+Infected!M809+Infected!M1015+Infected!M1221+Infected!M1427)*(VLOOKUP($D72,Decrements!$B$2183:$V$2188,L$50)-VLOOKUP($D72,$B$2225:$V$2230,L$50))/4</f>
        <v>3.4060951784817002E-2</v>
      </c>
      <c r="M72" s="481">
        <f>(Infected!N191+Infected!N397+Infected!N603+Infected!N809+Infected!N1015+Infected!N1221+Infected!N1427)*(VLOOKUP($D72,Decrements!$B$2183:$V$2188,M$50)-VLOOKUP($D72,$B$2225:$V$2230,M$50))/4</f>
        <v>3.5512631487535029E-2</v>
      </c>
      <c r="N72" s="481">
        <f>(Infected!O191+Infected!O397+Infected!O603+Infected!O809+Infected!O1015+Infected!O1221+Infected!O1427)*(VLOOKUP($D72,Decrements!$B$2183:$V$2188,N$50)-VLOOKUP($D72,$B$2225:$V$2230,N$50))/4</f>
        <v>3.7444576388621358E-2</v>
      </c>
      <c r="O72" s="481">
        <f>(Infected!P191+Infected!P397+Infected!P603+Infected!P809+Infected!P1015+Infected!P1221+Infected!P1427)*(VLOOKUP($D72,Decrements!$B$2183:$V$2188,O$50)-VLOOKUP($D72,$B$2225:$V$2230,O$50))/4</f>
        <v>3.9739651373955784E-2</v>
      </c>
      <c r="P72" s="481">
        <f>(Infected!Q191+Infected!Q397+Infected!Q603+Infected!Q809+Infected!Q1015+Infected!Q1221+Infected!Q1427)*(VLOOKUP($D72,Decrements!$B$2183:$V$2188,P$50)-VLOOKUP($D72,$B$2225:$V$2230,P$50))/4</f>
        <v>4.2335761748442335E-2</v>
      </c>
      <c r="Q72" s="481">
        <f>(Infected!R191+Infected!R397+Infected!R603+Infected!R809+Infected!R1015+Infected!R1221+Infected!R1427)*(VLOOKUP($D72,Decrements!$B$2183:$V$2188,Q$50)-VLOOKUP($D72,$B$2225:$V$2230,Q$50))/4</f>
        <v>5.7033530790869272E-2</v>
      </c>
      <c r="R72" s="481">
        <f>(Infected!S191+Infected!S397+Infected!S603+Infected!S809+Infected!S1015+Infected!S1221+Infected!S1427)*(VLOOKUP($D72,Decrements!$B$2183:$V$2188,R$50)-VLOOKUP($D72,$B$2225:$V$2230,R$50))/4</f>
        <v>6.7752648692155387E-2</v>
      </c>
      <c r="S72" s="481">
        <f>(Infected!T191+Infected!T397+Infected!T603+Infected!T809+Infected!T1015+Infected!T1221+Infected!T1427)*(VLOOKUP($D72,Decrements!$B$2183:$V$2188,S$50)-VLOOKUP($D72,$B$2225:$V$2230,S$50))/4</f>
        <v>7.9169432170816983E-2</v>
      </c>
      <c r="T72" s="481">
        <f>(Infected!U191+Infected!U397+Infected!U603+Infected!U809+Infected!U1015+Infected!U1221+Infected!U1427)*(VLOOKUP($D72,Decrements!$B$2183:$V$2188,T$50)-VLOOKUP($D72,$B$2225:$V$2230,T$50))/4</f>
        <v>9.1082869037141814E-2</v>
      </c>
      <c r="U72" s="481">
        <f>(Infected!V191+Infected!V397+Infected!V603+Infected!V809+Infected!V1015+Infected!V1221+Infected!V1427)*(VLOOKUP($D72,Decrements!$B$2183:$V$2188,U$50)-VLOOKUP($D72,$B$2225:$V$2230,U$50))/4</f>
        <v>0.10994254569096878</v>
      </c>
      <c r="V72" s="481">
        <f>(Infected!W191+Infected!W397+Infected!W603+Infected!W809+Infected!W1015+Infected!W1221+Infected!W1427)*(VLOOKUP($D72,Decrements!$B$2183:$V$2188,V$50)-VLOOKUP($D72,$B$2225:$V$2230,V$50))/4</f>
        <v>0.12290533955344578</v>
      </c>
      <c r="W72" s="481">
        <f>(Infected!X191+Infected!X397+Infected!X603+Infected!X809+Infected!X1015+Infected!X1221+Infected!X1427)*(VLOOKUP($D72,Decrements!$B$2183:$V$2188,W$50)-VLOOKUP($D72,$B$2225:$V$2230,W$50))/4</f>
        <v>0.135820922646611</v>
      </c>
      <c r="X72" s="481">
        <f>(Infected!Y191+Infected!Y397+Infected!Y603+Infected!Y809+Infected!Y1015+Infected!Y1221+Infected!Y1427)*(VLOOKUP($D72,Decrements!$B$2183:$V$2188,X$50)-VLOOKUP($D72,$B$2225:$V$2230,X$50))/4</f>
        <v>0.14859237375270679</v>
      </c>
      <c r="Y72" s="481">
        <f>(Infected!Z191+Infected!Z397+Infected!Z603+Infected!Z809+Infected!Z1015+Infected!Z1221+Infected!Z1427)*(VLOOKUP($D72,Decrements!$B$2183:$V$2188,Y$50)-VLOOKUP($D72,$B$2225:$V$2230,Y$50))/4</f>
        <v>0.17096249642025119</v>
      </c>
      <c r="Z72" s="481">
        <f>(Infected!AA191+Infected!AA397+Infected!AA603+Infected!AA809+Infected!AA1015+Infected!AA1221+Infected!AA1427)*(VLOOKUP($D72,Decrements!$B$2183:$V$2188,Z$50)-VLOOKUP($D72,$B$2225:$V$2230,Z$50))/4</f>
        <v>0.18378589606208739</v>
      </c>
      <c r="AA72" s="481">
        <f>(Infected!AB191+Infected!AB397+Infected!AB603+Infected!AB809+Infected!AB1015+Infected!AB1221+Infected!AB1427)*(VLOOKUP($D72,Decrements!$B$2183:$V$2188,AA$50)-VLOOKUP($D72,$B$2225:$V$2230,AA$50))/4</f>
        <v>0.19627926887259756</v>
      </c>
      <c r="AB72" s="481">
        <f>(Infected!AC191+Infected!AC397+Infected!AC603+Infected!AC809+Infected!AC1015+Infected!AC1221+Infected!AC1427)*(VLOOKUP($D72,Decrements!$B$2183:$V$2188,AB$50)-VLOOKUP($D72,$B$2225:$V$2230,AB$50))/4</f>
        <v>0.20834559725257223</v>
      </c>
      <c r="AC72" s="481">
        <f>(Infected!AD191+Infected!AD397+Infected!AD603+Infected!AD809+Infected!AD1015+Infected!AD1221+Infected!AD1427)*(VLOOKUP($D72,Decrements!$B$2183:$V$2188,AC$50)-VLOOKUP($D72,$B$2225:$V$2230,AC$50))/4</f>
        <v>0.24109365391233026</v>
      </c>
      <c r="AD72" s="481">
        <f>(Infected!AE191+Infected!AE397+Infected!AE603+Infected!AE809+Infected!AE1015+Infected!AE1221+Infected!AE1427)*(VLOOKUP($D72,Decrements!$B$2183:$V$2188,AD$50)-VLOOKUP($D72,$B$2225:$V$2230,AD$50))/4</f>
        <v>0.25366430161526932</v>
      </c>
      <c r="AE72" s="481">
        <f>(Infected!AF191+Infected!AF397+Infected!AF603+Infected!AF809+Infected!AF1015+Infected!AF1221+Infected!AF1427)*(VLOOKUP($D72,Decrements!$B$2183:$V$2188,AE$50)-VLOOKUP($D72,$B$2225:$V$2230,AE$50))/4</f>
        <v>0.26592630950386648</v>
      </c>
      <c r="AF72" s="481">
        <f>(Infected!AG191+Infected!AG397+Infected!AG603+Infected!AG809+Infected!AG1015+Infected!AG1221+Infected!AG1427)*(VLOOKUP($D72,Decrements!$B$2183:$V$2188,AF$50)-VLOOKUP($D72,$B$2225:$V$2230,AF$50))/4</f>
        <v>0.27775975020731225</v>
      </c>
      <c r="AG72" s="481">
        <f>(Infected!AH191+Infected!AH397+Infected!AH603+Infected!AH809+Infected!AH1015+Infected!AH1221+Infected!AH1427)*(VLOOKUP($D72,Decrements!$B$2183:$V$2188,AG$50)-VLOOKUP($D72,$B$2225:$V$2230,AG$50))/4</f>
        <v>0.30855646690243238</v>
      </c>
      <c r="AH72" s="481">
        <f>(Infected!AI191+Infected!AI397+Infected!AI603+Infected!AI809+Infected!AI1015+Infected!AI1221+Infected!AI1427)*(VLOOKUP($D72,Decrements!$B$2183:$V$2188,AH$50)-VLOOKUP($D72,$B$2225:$V$2230,AH$50))/4</f>
        <v>0.31999727389512678</v>
      </c>
      <c r="AI72" s="481">
        <f>(Infected!AJ191+Infected!AJ397+Infected!AJ603+Infected!AJ809+Infected!AJ1015+Infected!AJ1221+Infected!AJ1427)*(VLOOKUP($D72,Decrements!$B$2183:$V$2188,AI$50)-VLOOKUP($D72,$B$2225:$V$2230,AI$50))/4</f>
        <v>0.33094709893660845</v>
      </c>
      <c r="AJ72" s="481">
        <f>(Infected!AK191+Infected!AK397+Infected!AK603+Infected!AK809+Infected!AK1015+Infected!AK1221+Infected!AK1427)*(VLOOKUP($D72,Decrements!$B$2183:$V$2188,AJ$50)-VLOOKUP($D72,$B$2225:$V$2230,AJ$50))/4</f>
        <v>0.3415124134098026</v>
      </c>
      <c r="AK72" s="481">
        <f>(Infected!AL191+Infected!AL397+Infected!AL603+Infected!AL809+Infected!AL1015+Infected!AL1221+Infected!AL1427)*(VLOOKUP($D72,Decrements!$B$2183:$V$2188,AK$50)-VLOOKUP($D72,$B$2225:$V$2230,AK$50))/4</f>
        <v>0.35996004190768965</v>
      </c>
      <c r="AL72" s="481">
        <f>(Infected!AM191+Infected!AM397+Infected!AM603+Infected!AM809+Infected!AM1015+Infected!AM1221+Infected!AM1427)*(VLOOKUP($D72,Decrements!$B$2183:$V$2188,AL$50)-VLOOKUP($D72,$B$2225:$V$2230,AL$50))/4</f>
        <v>0.37001425489880208</v>
      </c>
      <c r="AM72" s="481">
        <f>(Infected!AN191+Infected!AN397+Infected!AN603+Infected!AN809+Infected!AN1015+Infected!AN1221+Infected!AN1427)*(VLOOKUP($D72,Decrements!$B$2183:$V$2188,AM$50)-VLOOKUP($D72,$B$2225:$V$2230,AM$50))/4</f>
        <v>0.37974523224077428</v>
      </c>
      <c r="AN72" s="481">
        <f>(Infected!AO191+Infected!AO397+Infected!AO603+Infected!AO809+Infected!AO1015+Infected!AO1221+Infected!AO1427)*(VLOOKUP($D72,Decrements!$B$2183:$V$2188,AN$50)-VLOOKUP($D72,$B$2225:$V$2230,AN$50))/4</f>
        <v>0.38915572458484743</v>
      </c>
      <c r="AO72" s="481">
        <f>(Infected!AP191+Infected!AP397+Infected!AP603+Infected!AP809+Infected!AP1015+Infected!AP1221+Infected!AP1427)*(VLOOKUP($D72,Decrements!$B$2183:$V$2188,AO$50)-VLOOKUP($D72,$B$2225:$V$2230,AO$50))/4</f>
        <v>0.39824087701906957</v>
      </c>
      <c r="AP72" s="481">
        <f>(Infected!AQ191+Infected!AQ397+Infected!AQ603+Infected!AQ809+Infected!AQ1015+Infected!AQ1221+Infected!AQ1427)*(VLOOKUP($D72,Decrements!$B$2183:$V$2188,AP$50)-VLOOKUP($D72,$B$2225:$V$2230,AP$50))/4</f>
        <v>0.40712619441955505</v>
      </c>
      <c r="AQ72" s="481">
        <f>(Infected!AR191+Infected!AR397+Infected!AR603+Infected!AR809+Infected!AR1015+Infected!AR1221+Infected!AR1427)*(VLOOKUP($D72,Decrements!$B$2183:$V$2188,AQ$50)-VLOOKUP($D72,$B$2225:$V$2230,AQ$50))/4</f>
        <v>0.41570999126102887</v>
      </c>
      <c r="AR72" s="481">
        <f>(Infected!AS191+Infected!AS397+Infected!AS603+Infected!AS809+Infected!AS1015+Infected!AS1221+Infected!AS1427)*(VLOOKUP($D72,Decrements!$B$2183:$V$2188,AR$50)-VLOOKUP($D72,$B$2225:$V$2230,AR$50))/4</f>
        <v>0.42393603420883891</v>
      </c>
      <c r="AS72" s="481">
        <f>(Infected!AT191+Infected!AT397+Infected!AT603+Infected!AT809+Infected!AT1015+Infected!AT1221+Infected!AT1427)*(VLOOKUP($D72,Decrements!$B$2183:$V$2188,AS$50)-VLOOKUP($D72,$B$2225:$V$2230,AS$50))/4</f>
        <v>0.43173169226820024</v>
      </c>
      <c r="AT72" s="481">
        <f>(Infected!AU191+Infected!AU397+Infected!AU603+Infected!AU809+Infected!AU1015+Infected!AU1221+Infected!AU1427)*(VLOOKUP($D72,Decrements!$B$2183:$V$2188,AT$50)-VLOOKUP($D72,$B$2225:$V$2230,AT$50))/4</f>
        <v>0.43912800410870723</v>
      </c>
      <c r="AU72" s="481">
        <f>(Infected!AV191+Infected!AV397+Infected!AV603+Infected!AV809+Infected!AV1015+Infected!AV1221+Infected!AV1427)*(VLOOKUP($D72,Decrements!$B$2183:$V$2188,AU$50)-VLOOKUP($D72,$B$2225:$V$2230,AU$50))/4</f>
        <v>0.44611826859491616</v>
      </c>
      <c r="AV72" s="481">
        <f>(Infected!AW191+Infected!AW397+Infected!AW603+Infected!AW809+Infected!AW1015+Infected!AW1221+Infected!AW1427)*(VLOOKUP($D72,Decrements!$B$2183:$V$2188,AV$50)-VLOOKUP($D72,$B$2225:$V$2230,AV$50))/4</f>
        <v>0.45270390638493074</v>
      </c>
      <c r="AW72" s="481">
        <f>(Infected!AX191+Infected!AX397+Infected!AX603+Infected!AX809+Infected!AX1015+Infected!AX1221+Infected!AX1427)*(VLOOKUP($D72,Decrements!$B$2183:$V$2188,AW$50)-VLOOKUP($D72,$B$2225:$V$2230,AW$50))/4</f>
        <v>0.45889284858824742</v>
      </c>
      <c r="AX72" s="481">
        <f>(Infected!AY191+Infected!AY397+Infected!AY603+Infected!AY809+Infected!AY1015+Infected!AY1221+Infected!AY1427)*(VLOOKUP($D72,Decrements!$B$2183:$V$2188,AX$50)-VLOOKUP($D72,$B$2225:$V$2230,AX$50))/4</f>
        <v>0.46469111676927116</v>
      </c>
      <c r="AY72" s="481">
        <f>(Infected!AZ191+Infected!AZ397+Infected!AZ603+Infected!AZ809+Infected!AZ1015+Infected!AZ1221+Infected!AZ1427)*(VLOOKUP($D72,Decrements!$B$2183:$V$2188,AY$50)-VLOOKUP($D72,$B$2225:$V$2230,AY$50))/4</f>
        <v>0.47010855539322333</v>
      </c>
      <c r="AZ72" s="481">
        <f>(Infected!BA191+Infected!BA397+Infected!BA603+Infected!BA809+Infected!BA1015+Infected!BA1221+Infected!BA1427)*(VLOOKUP($D72,Decrements!$B$2183:$V$2188,AZ$50)-VLOOKUP($D72,$B$2225:$V$2230,AZ$50))/4</f>
        <v>0.47515657044063409</v>
      </c>
      <c r="BA72" s="481">
        <f>(Infected!BB191+Infected!BB397+Infected!BB603+Infected!BB809+Infected!BB1015+Infected!BB1221+Infected!BB1427)*(VLOOKUP($D72,Decrements!$B$2183:$V$2188,BA$50)-VLOOKUP($D72,$B$2225:$V$2230,BA$50))/4</f>
        <v>0.47980728222408248</v>
      </c>
      <c r="BB72" s="481">
        <f>(Infected!BC191+Infected!BC397+Infected!BC603+Infected!BC809+Infected!BC1015+Infected!BC1221+Infected!BC1427)*(VLOOKUP($D72,Decrements!$B$2183:$V$2188,BB$50)-VLOOKUP($D72,$B$2225:$V$2230,BB$50))/4</f>
        <v>0.48411776521778693</v>
      </c>
      <c r="BC72" s="481">
        <f>(Infected!BD191+Infected!BD397+Infected!BD603+Infected!BD809+Infected!BD1015+Infected!BD1221+Infected!BD1427)*(VLOOKUP($D72,Decrements!$B$2183:$V$2188,BC$50)-VLOOKUP($D72,$B$2225:$V$2230,BC$50))/4</f>
        <v>0.48810013140786362</v>
      </c>
      <c r="BD72" s="481">
        <f>(Infected!BE191+Infected!BE397+Infected!BE603+Infected!BE809+Infected!BE1015+Infected!BE1221+Infected!BE1427)*(VLOOKUP($D72,Decrements!$B$2183:$V$2188,BD$50)-VLOOKUP($D72,$B$2225:$V$2230,BD$50))/4</f>
        <v>0.49176809756968304</v>
      </c>
      <c r="BE72" s="481">
        <f>(Infected!BF191+Infected!BF397+Infected!BF603+Infected!BF809+Infected!BF1015+Infected!BF1221+Infected!BF1427)*(VLOOKUP($D72,Decrements!$B$2183:$V$2188,BE$50)-VLOOKUP($D72,$B$2225:$V$2230,BE$50))/4</f>
        <v>0.49513382510602699</v>
      </c>
      <c r="BF72" s="481">
        <f>(Infected!BG191+Infected!BG397+Infected!BG603+Infected!BG809+Infected!BG1015+Infected!BG1221+Infected!BG1427)*(VLOOKUP($D72,Decrements!$B$2183:$V$2188,BF$50)-VLOOKUP($D72,$B$2225:$V$2230,BF$50))/4</f>
        <v>0.49821235481549225</v>
      </c>
      <c r="BG72" s="481">
        <f>(Infected!BH191+Infected!BH397+Infected!BH603+Infected!BH809+Infected!BH1015+Infected!BH1221+Infected!BH1427)*(VLOOKUP($D72,Decrements!$B$2183:$V$2188,BG$50)-VLOOKUP($D72,$B$2225:$V$2230,BG$50))/4</f>
        <v>0.50101663946993824</v>
      </c>
      <c r="BH72" s="481">
        <f>(Infected!BI191+Infected!BI397+Infected!BI603+Infected!BI809+Infected!BI1015+Infected!BI1221+Infected!BI1427)*(VLOOKUP($D72,Decrements!$B$2183:$V$2188,BH$50)-VLOOKUP($D72,$B$2225:$V$2230,BH$50))/4</f>
        <v>0.50355960050862458</v>
      </c>
      <c r="BI72" s="481">
        <f>(Infected!BJ191+Infected!BJ397+Infected!BJ603+Infected!BJ809+Infected!BJ1015+Infected!BJ1221+Infected!BJ1427)*(VLOOKUP($D72,Decrements!$B$2183:$V$2188,BI$50)-VLOOKUP($D72,$B$2225:$V$2230,BI$50))/4</f>
        <v>0.50585243093860099</v>
      </c>
      <c r="BJ72" s="481">
        <f>(Infected!BK191+Infected!BK397+Infected!BK603+Infected!BK809+Infected!BK1015+Infected!BK1221+Infected!BK1427)*(VLOOKUP($D72,Decrements!$B$2183:$V$2188,BJ$50)-VLOOKUP($D72,$B$2225:$V$2230,BJ$50))/4</f>
        <v>0.50790938358082383</v>
      </c>
      <c r="BK72" s="481">
        <f>(Infected!BL191+Infected!BL397+Infected!BL603+Infected!BL809+Infected!BL1015+Infected!BL1221+Infected!BL1427)*(VLOOKUP($D72,Decrements!$B$2183:$V$2188,BK$50)-VLOOKUP($D72,$B$2225:$V$2230,BK$50))/4</f>
        <v>0.50974248179561676</v>
      </c>
      <c r="BL72" s="481">
        <f>(Infected!BM191+Infected!BM397+Infected!BM603+Infected!BM809+Infected!BM1015+Infected!BM1221+Infected!BM1427)*(VLOOKUP($D72,Decrements!$B$2183:$V$2188,BL$50)-VLOOKUP($D72,$B$2225:$V$2230,BL$50))/4</f>
        <v>0.51136359863521219</v>
      </c>
      <c r="BM72" s="481">
        <f>(Infected!BN191+Infected!BN397+Infected!BN603+Infected!BN809+Infected!BN1015+Infected!BN1221+Infected!BN1427)*(VLOOKUP($D72,Decrements!$B$2183:$V$2188,BM$50)-VLOOKUP($D72,$B$2225:$V$2230,BM$50))/4</f>
        <v>0.51273881930506049</v>
      </c>
      <c r="BN72" s="481">
        <f>(Infected!BO191+Infected!BO397+Infected!BO603+Infected!BO809+Infected!BO1015+Infected!BO1221+Infected!BO1427)*(VLOOKUP($D72,Decrements!$B$2183:$V$2188,BN$50)-VLOOKUP($D72,$B$2225:$V$2230,BN$50))/4</f>
        <v>0.51392915628489722</v>
      </c>
      <c r="BO72" s="481">
        <f>(Infected!BP191+Infected!BP397+Infected!BP603+Infected!BP809+Infected!BP1015+Infected!BP1221+Infected!BP1427)*(VLOOKUP($D72,Decrements!$B$2183:$V$2188,BO$50)-VLOOKUP($D72,$B$2225:$V$2230,BO$50))/4</f>
        <v>0.51494424906025649</v>
      </c>
      <c r="BP72" s="481">
        <f>(Infected!BQ191+Infected!BQ397+Infected!BQ603+Infected!BQ809+Infected!BQ1015+Infected!BQ1221+Infected!BQ1427)*(VLOOKUP($D72,Decrements!$B$2183:$V$2188,BP$50)-VLOOKUP($D72,$B$2225:$V$2230,BP$50))/4</f>
        <v>0.51579478948145296</v>
      </c>
      <c r="BQ72" s="481">
        <f>(Infected!BR191+Infected!BR397+Infected!BR603+Infected!BR809+Infected!BR1015+Infected!BR1221+Infected!BR1427)*(VLOOKUP($D72,Decrements!$B$2183:$V$2188,BQ$50)-VLOOKUP($D72,$B$2225:$V$2230,BQ$50))/4</f>
        <v>0.51648886366891844</v>
      </c>
      <c r="BR72" s="481">
        <f>(Infected!BS191+Infected!BS397+Infected!BS603+Infected!BS809+Infected!BS1015+Infected!BS1221+Infected!BS1427)*(VLOOKUP($D72,Decrements!$B$2183:$V$2188,BR$50)-VLOOKUP($D72,$B$2225:$V$2230,BR$50))/4</f>
        <v>0.51703817698519339</v>
      </c>
      <c r="BS72" s="481">
        <f>(Infected!BT191+Infected!BT397+Infected!BT603+Infected!BT809+Infected!BT1015+Infected!BT1221+Infected!BT1427)*(VLOOKUP($D72,Decrements!$B$2183:$V$2188,BS$50)-VLOOKUP($D72,$B$2225:$V$2230,BS$50))/4</f>
        <v>0.51745169859739171</v>
      </c>
      <c r="BT72" s="481">
        <f>(Infected!BU191+Infected!BU397+Infected!BU603+Infected!BU809+Infected!BU1015+Infected!BU1221+Infected!BU1427)*(VLOOKUP($D72,Decrements!$B$2183:$V$2188,BT$50)-VLOOKUP($D72,$B$2225:$V$2230,BT$50))/4</f>
        <v>0.51773810100719242</v>
      </c>
      <c r="BU72" s="481">
        <f>(Infected!BV191+Infected!BV397+Infected!BV603+Infected!BV809+Infected!BV1015+Infected!BV1221+Infected!BV1427)*(VLOOKUP($D72,Decrements!$B$2183:$V$2188,BU$50)-VLOOKUP($D72,$B$2225:$V$2230,BU$50))/4</f>
        <v>0.51790447718970267</v>
      </c>
      <c r="BV72" s="481">
        <f>(Infected!BW191+Infected!BW397+Infected!BW603+Infected!BW809+Infected!BW1015+Infected!BW1221+Infected!BW1427)*(VLOOKUP($D72,Decrements!$B$2183:$V$2188,BV$50)-VLOOKUP($D72,$B$2225:$V$2230,BV$50))/4</f>
        <v>0.5179601844592282</v>
      </c>
      <c r="BW72" s="481">
        <f>(Infected!BX191+Infected!BX397+Infected!BX603+Infected!BX809+Infected!BX1015+Infected!BX1221+Infected!BX1427)*(VLOOKUP($D72,Decrements!$B$2183:$V$2188,BW$50)-VLOOKUP($D72,$B$2225:$V$2230,BW$50))/4</f>
        <v>0.51791279968591253</v>
      </c>
      <c r="BX72" s="481">
        <f>(Infected!BY191+Infected!BY397+Infected!BY603+Infected!BY809+Infected!BY1015+Infected!BY1221+Infected!BY1427)*(VLOOKUP($D72,Decrements!$B$2183:$V$2188,BX$50)-VLOOKUP($D72,$B$2225:$V$2230,BX$50))/4</f>
        <v>0.5177696401636549</v>
      </c>
      <c r="BY72" s="481">
        <f>(Infected!BZ191+Infected!BZ397+Infected!BZ603+Infected!BZ809+Infected!BZ1015+Infected!BZ1221+Infected!BZ1427)*(VLOOKUP($D72,Decrements!$B$2183:$V$2188,BY$50)-VLOOKUP($D72,$B$2225:$V$2230,BY$50))/4</f>
        <v>0.51753696066287314</v>
      </c>
      <c r="BZ72" s="481">
        <f>(Infected!CA191+Infected!CA397+Infected!CA603+Infected!CA809+Infected!CA1015+Infected!CA1221+Infected!CA1427)*(VLOOKUP($D72,Decrements!$B$2183:$V$2188,BZ$50)-VLOOKUP($D72,$B$2225:$V$2230,BZ$50))/4</f>
        <v>0.51722227150575584</v>
      </c>
      <c r="CA72" s="481">
        <f>(Infected!CB191+Infected!CB397+Infected!CB603+Infected!CB809+Infected!CB1015+Infected!CB1221+Infected!CB1427)*(VLOOKUP($D72,Decrements!$B$2183:$V$2188,CA$50)-VLOOKUP($D72,$B$2225:$V$2230,CA$50))/4</f>
        <v>0.51683187281703924</v>
      </c>
      <c r="CB72" s="481">
        <f>(Infected!CC191+Infected!CC397+Infected!CC603+Infected!CC809+Infected!CC1015+Infected!CC1221+Infected!CC1427)*(VLOOKUP($D72,Decrements!$B$2183:$V$2188,CB$50)-VLOOKUP($D72,$B$2225:$V$2230,CB$50))/4</f>
        <v>0.5163717956888253</v>
      </c>
      <c r="CC72" s="481">
        <f>(Infected!CD191+Infected!CD397+Infected!CD603+Infected!CD809+Infected!CD1015+Infected!CD1221+Infected!CD1427)*(VLOOKUP($D72,Decrements!$B$2183:$V$2188,CC$50)-VLOOKUP($D72,$B$2225:$V$2230,CC$50))/4</f>
        <v>0.51584732075337258</v>
      </c>
      <c r="CD72" s="481">
        <f>(Infected!CE191+Infected!CE397+Infected!CE603+Infected!CE809+Infected!CE1015+Infected!CE1221+Infected!CE1427)*(VLOOKUP($D72,Decrements!$B$2183:$V$2188,CD$50)-VLOOKUP($D72,$B$2225:$V$2230,CD$50))/4</f>
        <v>0.51526437389423574</v>
      </c>
      <c r="CE72" s="481">
        <f>(Infected!CF191+Infected!CF397+Infected!CF603+Infected!CF809+Infected!CF1015+Infected!CF1221+Infected!CF1427)*(VLOOKUP($D72,Decrements!$B$2183:$V$2188,CE$50)-VLOOKUP($D72,$B$2225:$V$2230,CE$50))/4</f>
        <v>0.51462804599645506</v>
      </c>
      <c r="CF72" s="481">
        <f>(Infected!CG191+Infected!CG397+Infected!CG603+Infected!CG809+Infected!CG1015+Infected!CG1221+Infected!CG1427)*(VLOOKUP($D72,Decrements!$B$2183:$V$2188,CF$50)-VLOOKUP($D72,$B$2225:$V$2230,CF$50))/4</f>
        <v>0.51394317058976868</v>
      </c>
      <c r="CG72" s="481">
        <f>(Infected!CH191+Infected!CH397+Infected!CH603+Infected!CH809+Infected!CH1015+Infected!CH1221+Infected!CH1427)*(VLOOKUP($D72,Decrements!$B$2183:$V$2188,CG$50)-VLOOKUP($D72,$B$2225:$V$2230,CG$50))/4</f>
        <v>0.51321405836588041</v>
      </c>
      <c r="CH72" s="481">
        <f>(Infected!CI191+Infected!CI397+Infected!CI603+Infected!CI809+Infected!CI1015+Infected!CI1221+Infected!CI1427)*(VLOOKUP($D72,Decrements!$B$2183:$V$2188,CH$50)-VLOOKUP($D72,$B$2225:$V$2230,CH$50))/4</f>
        <v>0.51244527962876851</v>
      </c>
      <c r="CI72" s="481">
        <f>(Infected!CJ191+Infected!CJ397+Infected!CJ603+Infected!CJ809+Infected!CJ1015+Infected!CJ1221+Infected!CJ1427)*(VLOOKUP($D72,Decrements!$B$2183:$V$2188,CI$50)-VLOOKUP($D72,$B$2225:$V$2230,CI$50))/4</f>
        <v>0.51164084313905323</v>
      </c>
    </row>
    <row r="73" spans="2:87" s="209" customFormat="1">
      <c r="B73" s="210">
        <v>2</v>
      </c>
      <c r="C73" s="210">
        <v>1</v>
      </c>
      <c r="D73" s="210">
        <v>5</v>
      </c>
      <c r="E73" s="210">
        <v>215</v>
      </c>
      <c r="F73" s="211"/>
      <c r="G73" s="210">
        <f>Infected!I192+Infected!I398</f>
        <v>0.29806451612903234</v>
      </c>
      <c r="H73" s="481">
        <f>(Infected!I192+Infected!I398+Infected!I604+Infected!I810+Infected!I1016+Infected!I1222+Infected!I1428)*(VLOOKUP($D73,Decrements!$B$2183:$V$2188,H$50)-VLOOKUP($D73,$B$2225:$V$2230,H$50))/4</f>
        <v>2.028877228549282E-3</v>
      </c>
      <c r="I73" s="481">
        <f>(Infected!J192+Infected!J398+Infected!J604+Infected!J810+Infected!J1016+Infected!J1222+Infected!J1428)*(VLOOKUP($D73,Decrements!$B$2183:$V$2188,I$50)-VLOOKUP($D73,$B$2225:$V$2230,I$50))/4</f>
        <v>2.2824201445176989E-3</v>
      </c>
      <c r="J73" s="481">
        <f>(Infected!K192+Infected!K398+Infected!K604+Infected!K810+Infected!K1016+Infected!K1222+Infected!K1428)*(VLOOKUP($D73,Decrements!$B$2183:$V$2188,J$50)-VLOOKUP($D73,$B$2225:$V$2230,J$50))/4</f>
        <v>2.275684598741739E-3</v>
      </c>
      <c r="K73" s="481">
        <f>(Infected!L192+Infected!L398+Infected!L604+Infected!L810+Infected!L1016+Infected!L1222+Infected!L1428)*(VLOOKUP($D73,Decrements!$B$2183:$V$2188,K$50)-VLOOKUP($D73,$B$2225:$V$2230,K$50))/4</f>
        <v>2.3004278456459823E-3</v>
      </c>
      <c r="L73" s="481">
        <f>(Infected!M192+Infected!M398+Infected!M604+Infected!M810+Infected!M1016+Infected!M1222+Infected!M1428)*(VLOOKUP($D73,Decrements!$B$2183:$V$2188,L$50)-VLOOKUP($D73,$B$2225:$V$2230,L$50))/4</f>
        <v>2.3576489841688128E-3</v>
      </c>
      <c r="M73" s="481">
        <f>(Infected!N192+Infected!N398+Infected!N604+Infected!N810+Infected!N1016+Infected!N1222+Infected!N1428)*(VLOOKUP($D73,Decrements!$B$2183:$V$2188,M$50)-VLOOKUP($D73,$B$2225:$V$2230,M$50))/4</f>
        <v>2.3520150535785858E-3</v>
      </c>
      <c r="N73" s="481">
        <f>(Infected!O192+Infected!O398+Infected!O604+Infected!O810+Infected!O1016+Infected!O1222+Infected!O1428)*(VLOOKUP($D73,Decrements!$B$2183:$V$2188,N$50)-VLOOKUP($D73,$B$2225:$V$2230,N$50))/4</f>
        <v>2.3692078384563329E-3</v>
      </c>
      <c r="O73" s="481">
        <f>(Infected!P192+Infected!P398+Infected!P604+Infected!P810+Infected!P1016+Infected!P1222+Infected!P1428)*(VLOOKUP($D73,Decrements!$B$2183:$V$2188,O$50)-VLOOKUP($D73,$B$2225:$V$2230,O$50))/4</f>
        <v>2.4091578471703424E-3</v>
      </c>
      <c r="P73" s="481">
        <f>(Infected!Q192+Infected!Q398+Infected!Q604+Infected!Q810+Infected!Q1016+Infected!Q1222+Infected!Q1428)*(VLOOKUP($D73,Decrements!$B$2183:$V$2188,P$50)-VLOOKUP($D73,$B$2225:$V$2230,P$50))/4</f>
        <v>2.4652705686098297E-3</v>
      </c>
      <c r="Q73" s="481">
        <f>(Infected!R192+Infected!R398+Infected!R604+Infected!R810+Infected!R1016+Infected!R1222+Infected!R1428)*(VLOOKUP($D73,Decrements!$B$2183:$V$2188,Q$50)-VLOOKUP($D73,$B$2225:$V$2230,Q$50))/4</f>
        <v>3.0362432307636149E-3</v>
      </c>
      <c r="R73" s="481">
        <f>(Infected!S192+Infected!S398+Infected!S604+Infected!S810+Infected!S1016+Infected!S1222+Infected!S1428)*(VLOOKUP($D73,Decrements!$B$2183:$V$2188,R$50)-VLOOKUP($D73,$B$2225:$V$2230,R$50))/4</f>
        <v>3.3056300408008084E-3</v>
      </c>
      <c r="S73" s="481">
        <f>(Infected!T192+Infected!T398+Infected!T604+Infected!T810+Infected!T1016+Infected!T1222+Infected!T1428)*(VLOOKUP($D73,Decrements!$B$2183:$V$2188,S$50)-VLOOKUP($D73,$B$2225:$V$2230,S$50))/4</f>
        <v>3.5765482855689805E-3</v>
      </c>
      <c r="T73" s="481">
        <f>(Infected!U192+Infected!U398+Infected!U604+Infected!U810+Infected!U1016+Infected!U1222+Infected!U1428)*(VLOOKUP($D73,Decrements!$B$2183:$V$2188,T$50)-VLOOKUP($D73,$B$2225:$V$2230,T$50))/4</f>
        <v>3.843273612814114E-3</v>
      </c>
      <c r="U73" s="481">
        <f>(Infected!V192+Infected!V398+Infected!V604+Infected!V810+Infected!V1016+Infected!V1222+Infected!V1428)*(VLOOKUP($D73,Decrements!$B$2183:$V$2188,U$50)-VLOOKUP($D73,$B$2225:$V$2230,U$50))/4</f>
        <v>4.5278081840956792E-3</v>
      </c>
      <c r="V73" s="481">
        <f>(Infected!W192+Infected!W398+Infected!W604+Infected!W810+Infected!W1016+Infected!W1222+Infected!W1428)*(VLOOKUP($D73,Decrements!$B$2183:$V$2188,V$50)-VLOOKUP($D73,$B$2225:$V$2230,V$50))/4</f>
        <v>4.8677205228844448E-3</v>
      </c>
      <c r="W73" s="481">
        <f>(Infected!X192+Infected!X398+Infected!X604+Infected!X810+Infected!X1016+Infected!X1222+Infected!X1428)*(VLOOKUP($D73,Decrements!$B$2183:$V$2188,W$50)-VLOOKUP($D73,$B$2225:$V$2230,W$50))/4</f>
        <v>5.1978704211339561E-3</v>
      </c>
      <c r="X73" s="481">
        <f>(Infected!Y192+Infected!Y398+Infected!Y604+Infected!Y810+Infected!Y1016+Infected!Y1222+Infected!Y1428)*(VLOOKUP($D73,Decrements!$B$2183:$V$2188,X$50)-VLOOKUP($D73,$B$2225:$V$2230,X$50))/4</f>
        <v>5.517337634158616E-3</v>
      </c>
      <c r="Y73" s="481">
        <f>(Infected!Z192+Infected!Z398+Infected!Z604+Infected!Z810+Infected!Z1016+Infected!Z1222+Infected!Z1428)*(VLOOKUP($D73,Decrements!$B$2183:$V$2188,Y$50)-VLOOKUP($D73,$B$2225:$V$2230,Y$50))/4</f>
        <v>6.2215780563034144E-3</v>
      </c>
      <c r="Z73" s="481">
        <f>(Infected!AA192+Infected!AA398+Infected!AA604+Infected!AA810+Infected!AA1016+Infected!AA1222+Infected!AA1428)*(VLOOKUP($D73,Decrements!$B$2183:$V$2188,Z$50)-VLOOKUP($D73,$B$2225:$V$2230,Z$50))/4</f>
        <v>6.4826376045816958E-3</v>
      </c>
      <c r="AA73" s="481">
        <f>(Infected!AB192+Infected!AB398+Infected!AB604+Infected!AB810+Infected!AB1016+Infected!AB1222+Infected!AB1428)*(VLOOKUP($D73,Decrements!$B$2183:$V$2188,AA$50)-VLOOKUP($D73,$B$2225:$V$2230,AA$50))/4</f>
        <v>6.7282278719131032E-3</v>
      </c>
      <c r="AB73" s="481">
        <f>(Infected!AC192+Infected!AC398+Infected!AC604+Infected!AC810+Infected!AC1016+Infected!AC1222+Infected!AC1428)*(VLOOKUP($D73,Decrements!$B$2183:$V$2188,AB$50)-VLOOKUP($D73,$B$2225:$V$2230,AB$50))/4</f>
        <v>6.9564406426285653E-3</v>
      </c>
      <c r="AC73" s="481">
        <f>(Infected!AD192+Infected!AD398+Infected!AD604+Infected!AD810+Infected!AD1016+Infected!AD1222+Infected!AD1428)*(VLOOKUP($D73,Decrements!$B$2183:$V$2188,AC$50)-VLOOKUP($D73,$B$2225:$V$2230,AC$50))/4</f>
        <v>8.0058640180185794E-3</v>
      </c>
      <c r="AD73" s="481">
        <f>(Infected!AE192+Infected!AE398+Infected!AE604+Infected!AE810+Infected!AE1016+Infected!AE1222+Infected!AE1428)*(VLOOKUP($D73,Decrements!$B$2183:$V$2188,AD$50)-VLOOKUP($D73,$B$2225:$V$2230,AD$50))/4</f>
        <v>8.2092654114525165E-3</v>
      </c>
      <c r="AE73" s="481">
        <f>(Infected!AF192+Infected!AF398+Infected!AF604+Infected!AF810+Infected!AF1016+Infected!AF1222+Infected!AF1428)*(VLOOKUP($D73,Decrements!$B$2183:$V$2188,AE$50)-VLOOKUP($D73,$B$2225:$V$2230,AE$50))/4</f>
        <v>8.4051657557808711E-3</v>
      </c>
      <c r="AF73" s="481">
        <f>(Infected!AG192+Infected!AG398+Infected!AG604+Infected!AG810+Infected!AG1016+Infected!AG1222+Infected!AG1428)*(VLOOKUP($D73,Decrements!$B$2183:$V$2188,AF$50)-VLOOKUP($D73,$B$2225:$V$2230,AF$50))/4</f>
        <v>8.5893186802212217E-3</v>
      </c>
      <c r="AG73" s="481">
        <f>(Infected!AH192+Infected!AH398+Infected!AH604+Infected!AH810+Infected!AH1016+Infected!AH1222+Infected!AH1428)*(VLOOKUP($D73,Decrements!$B$2183:$V$2188,AG$50)-VLOOKUP($D73,$B$2225:$V$2230,AG$50))/4</f>
        <v>9.452077732766663E-3</v>
      </c>
      <c r="AH73" s="481">
        <f>(Infected!AI192+Infected!AI398+Infected!AI604+Infected!AI810+Infected!AI1016+Infected!AI1222+Infected!AI1428)*(VLOOKUP($D73,Decrements!$B$2183:$V$2188,AH$50)-VLOOKUP($D73,$B$2225:$V$2230,AH$50))/4</f>
        <v>9.6007762548756814E-3</v>
      </c>
      <c r="AI73" s="481">
        <f>(Infected!AJ192+Infected!AJ398+Infected!AJ604+Infected!AJ810+Infected!AJ1016+Infected!AJ1222+Infected!AJ1428)*(VLOOKUP($D73,Decrements!$B$2183:$V$2188,AI$50)-VLOOKUP($D73,$B$2225:$V$2230,AI$50))/4</f>
        <v>9.7397993197951942E-3</v>
      </c>
      <c r="AJ73" s="481">
        <f>(Infected!AK192+Infected!AK398+Infected!AK604+Infected!AK810+Infected!AK1016+Infected!AK1222+Infected!AK1428)*(VLOOKUP($D73,Decrements!$B$2183:$V$2188,AJ$50)-VLOOKUP($D73,$B$2225:$V$2230,AJ$50))/4</f>
        <v>9.8721667554664792E-3</v>
      </c>
      <c r="AK73" s="481">
        <f>(Infected!AL192+Infected!AL398+Infected!AL604+Infected!AL810+Infected!AL1016+Infected!AL1222+Infected!AL1428)*(VLOOKUP($D73,Decrements!$B$2183:$V$2188,AK$50)-VLOOKUP($D73,$B$2225:$V$2230,AK$50))/4</f>
        <v>1.0274316206204521E-2</v>
      </c>
      <c r="AL73" s="481">
        <f>(Infected!AM192+Infected!AM398+Infected!AM604+Infected!AM810+Infected!AM1016+Infected!AM1222+Infected!AM1428)*(VLOOKUP($D73,Decrements!$B$2183:$V$2188,AL$50)-VLOOKUP($D73,$B$2225:$V$2230,AL$50))/4</f>
        <v>1.0391161038204774E-2</v>
      </c>
      <c r="AM73" s="481">
        <f>(Infected!AN192+Infected!AN398+Infected!AN604+Infected!AN810+Infected!AN1016+Infected!AN1222+Infected!AN1428)*(VLOOKUP($D73,Decrements!$B$2183:$V$2188,AM$50)-VLOOKUP($D73,$B$2225:$V$2230,AM$50))/4</f>
        <v>1.0503678228187411E-2</v>
      </c>
      <c r="AN73" s="481">
        <f>(Infected!AO192+Infected!AO398+Infected!AO604+Infected!AO810+Infected!AO1016+Infected!AO1222+Infected!AO1428)*(VLOOKUP($D73,Decrements!$B$2183:$V$2188,AN$50)-VLOOKUP($D73,$B$2225:$V$2230,AN$50))/4</f>
        <v>1.0611635895716965E-2</v>
      </c>
      <c r="AO73" s="481">
        <f>(Infected!AP192+Infected!AP398+Infected!AP604+Infected!AP810+Infected!AP1016+Infected!AP1222+Infected!AP1428)*(VLOOKUP($D73,Decrements!$B$2183:$V$2188,AO$50)-VLOOKUP($D73,$B$2225:$V$2230,AO$50))/4</f>
        <v>1.0714740480635219E-2</v>
      </c>
      <c r="AP73" s="481">
        <f>(Infected!AQ192+Infected!AQ398+Infected!AQ604+Infected!AQ810+Infected!AQ1016+Infected!AQ1222+Infected!AQ1428)*(VLOOKUP($D73,Decrements!$B$2183:$V$2188,AP$50)-VLOOKUP($D73,$B$2225:$V$2230,AP$50))/4</f>
        <v>1.0814816984048093E-2</v>
      </c>
      <c r="AQ73" s="481">
        <f>(Infected!AR192+Infected!AR398+Infected!AR604+Infected!AR810+Infected!AR1016+Infected!AR1222+Infected!AR1428)*(VLOOKUP($D73,Decrements!$B$2183:$V$2188,AQ$50)-VLOOKUP($D73,$B$2225:$V$2230,AQ$50))/4</f>
        <v>1.090983319929675E-2</v>
      </c>
      <c r="AR73" s="481">
        <f>(Infected!AS192+Infected!AS398+Infected!AS604+Infected!AS810+Infected!AS1016+Infected!AS1222+Infected!AS1428)*(VLOOKUP($D73,Decrements!$B$2183:$V$2188,AR$50)-VLOOKUP($D73,$B$2225:$V$2230,AR$50))/4</f>
        <v>1.0998679313770672E-2</v>
      </c>
      <c r="AS73" s="481">
        <f>(Infected!AT192+Infected!AT398+Infected!AT604+Infected!AT810+Infected!AT1016+Infected!AT1222+Infected!AT1428)*(VLOOKUP($D73,Decrements!$B$2183:$V$2188,AS$50)-VLOOKUP($D73,$B$2225:$V$2230,AS$50))/4</f>
        <v>1.1079458570777603E-2</v>
      </c>
      <c r="AT73" s="481">
        <f>(Infected!AU192+Infected!AU398+Infected!AU604+Infected!AU810+Infected!AU1016+Infected!AU1222+Infected!AU1428)*(VLOOKUP($D73,Decrements!$B$2183:$V$2188,AT$50)-VLOOKUP($D73,$B$2225:$V$2230,AT$50))/4</f>
        <v>1.1153356070296605E-2</v>
      </c>
      <c r="AU73" s="481">
        <f>(Infected!AV192+Infected!AV398+Infected!AV604+Infected!AV810+Infected!AV1016+Infected!AV1222+Infected!AV1428)*(VLOOKUP($D73,Decrements!$B$2183:$V$2188,AU$50)-VLOOKUP($D73,$B$2225:$V$2230,AU$50))/4</f>
        <v>1.1220220686791732E-2</v>
      </c>
      <c r="AV73" s="481">
        <f>(Infected!AW192+Infected!AW398+Infected!AW604+Infected!AW810+Infected!AW1016+Infected!AW1222+Infected!AW1428)*(VLOOKUP($D73,Decrements!$B$2183:$V$2188,AV$50)-VLOOKUP($D73,$B$2225:$V$2230,AV$50))/4</f>
        <v>1.1280083706490486E-2</v>
      </c>
      <c r="AW73" s="481">
        <f>(Infected!AX192+Infected!AX398+Infected!AX604+Infected!AX810+Infected!AX1016+Infected!AX1222+Infected!AX1428)*(VLOOKUP($D73,Decrements!$B$2183:$V$2188,AW$50)-VLOOKUP($D73,$B$2225:$V$2230,AW$50))/4</f>
        <v>1.1333125696366195E-2</v>
      </c>
      <c r="AX73" s="481">
        <f>(Infected!AY192+Infected!AY398+Infected!AY604+Infected!AY810+Infected!AY1016+Infected!AY1222+Infected!AY1428)*(VLOOKUP($D73,Decrements!$B$2183:$V$2188,AX$50)-VLOOKUP($D73,$B$2225:$V$2230,AX$50))/4</f>
        <v>1.137943676428676E-2</v>
      </c>
      <c r="AY73" s="481">
        <f>(Infected!AZ192+Infected!AZ398+Infected!AZ604+Infected!AZ810+Infected!AZ1016+Infected!AZ1222+Infected!AZ1428)*(VLOOKUP($D73,Decrements!$B$2183:$V$2188,AY$50)-VLOOKUP($D73,$B$2225:$V$2230,AY$50))/4</f>
        <v>1.1419199645320942E-2</v>
      </c>
      <c r="AZ73" s="481">
        <f>(Infected!BA192+Infected!BA398+Infected!BA604+Infected!BA810+Infected!BA1016+Infected!BA1222+Infected!BA1428)*(VLOOKUP($D73,Decrements!$B$2183:$V$2188,AZ$50)-VLOOKUP($D73,$B$2225:$V$2230,AZ$50))/4</f>
        <v>1.1452625897910051E-2</v>
      </c>
      <c r="BA73" s="481">
        <f>(Infected!BB192+Infected!BB398+Infected!BB604+Infected!BB810+Infected!BB1016+Infected!BB1222+Infected!BB1428)*(VLOOKUP($D73,Decrements!$B$2183:$V$2188,BA$50)-VLOOKUP($D73,$B$2225:$V$2230,BA$50))/4</f>
        <v>1.1478800278957049E-2</v>
      </c>
      <c r="BB73" s="481">
        <f>(Infected!BC192+Infected!BC398+Infected!BC604+Infected!BC810+Infected!BC1016+Infected!BC1222+Infected!BC1428)*(VLOOKUP($D73,Decrements!$B$2183:$V$2188,BB$50)-VLOOKUP($D73,$B$2225:$V$2230,BB$50))/4</f>
        <v>1.1499248734006658E-2</v>
      </c>
      <c r="BC73" s="481">
        <f>(Infected!BD192+Infected!BD398+Infected!BD604+Infected!BD810+Infected!BD1016+Infected!BD1222+Infected!BD1428)*(VLOOKUP($D73,Decrements!$B$2183:$V$2188,BC$50)-VLOOKUP($D73,$B$2225:$V$2230,BC$50))/4</f>
        <v>1.1514161908487721E-2</v>
      </c>
      <c r="BD73" s="481">
        <f>(Infected!BE192+Infected!BE398+Infected!BE604+Infected!BE810+Infected!BE1016+Infected!BE1222+Infected!BE1428)*(VLOOKUP($D73,Decrements!$B$2183:$V$2188,BD$50)-VLOOKUP($D73,$B$2225:$V$2230,BD$50))/4</f>
        <v>1.1523772615771396E-2</v>
      </c>
      <c r="BE73" s="481">
        <f>(Infected!BF192+Infected!BF398+Infected!BF604+Infected!BF810+Infected!BF1016+Infected!BF1222+Infected!BF1428)*(VLOOKUP($D73,Decrements!$B$2183:$V$2188,BE$50)-VLOOKUP($D73,$B$2225:$V$2230,BE$50))/4</f>
        <v>1.1528268217658387E-2</v>
      </c>
      <c r="BF73" s="481">
        <f>(Infected!BG192+Infected!BG398+Infected!BG604+Infected!BG810+Infected!BG1016+Infected!BG1222+Infected!BG1428)*(VLOOKUP($D73,Decrements!$B$2183:$V$2188,BF$50)-VLOOKUP($D73,$B$2225:$V$2230,BF$50))/4</f>
        <v>1.152791491557353E-2</v>
      </c>
      <c r="BG73" s="481">
        <f>(Infected!BH192+Infected!BH398+Infected!BH604+Infected!BH810+Infected!BH1016+Infected!BH1222+Infected!BH1428)*(VLOOKUP($D73,Decrements!$B$2183:$V$2188,BG$50)-VLOOKUP($D73,$B$2225:$V$2230,BG$50))/4</f>
        <v>1.1522920901332804E-2</v>
      </c>
      <c r="BH73" s="481">
        <f>(Infected!BI192+Infected!BI398+Infected!BI604+Infected!BI810+Infected!BI1016+Infected!BI1222+Infected!BI1428)*(VLOOKUP($D73,Decrements!$B$2183:$V$2188,BH$50)-VLOOKUP($D73,$B$2225:$V$2230,BH$50))/4</f>
        <v>1.151349566162585E-2</v>
      </c>
      <c r="BI73" s="481">
        <f>(Infected!BJ192+Infected!BJ398+Infected!BJ604+Infected!BJ810+Infected!BJ1016+Infected!BJ1222+Infected!BJ1428)*(VLOOKUP($D73,Decrements!$B$2183:$V$2188,BI$50)-VLOOKUP($D73,$B$2225:$V$2230,BI$50))/4</f>
        <v>1.1499805896332609E-2</v>
      </c>
      <c r="BJ73" s="481">
        <f>(Infected!BK192+Infected!BK398+Infected!BK604+Infected!BK810+Infected!BK1016+Infected!BK1222+Infected!BK1428)*(VLOOKUP($D73,Decrements!$B$2183:$V$2188,BJ$50)-VLOOKUP($D73,$B$2225:$V$2230,BJ$50))/4</f>
        <v>1.14821025864436E-2</v>
      </c>
      <c r="BK73" s="481">
        <f>(Infected!BL192+Infected!BL398+Infected!BL604+Infected!BL810+Infected!BL1016+Infected!BL1222+Infected!BL1428)*(VLOOKUP($D73,Decrements!$B$2183:$V$2188,BK$50)-VLOOKUP($D73,$B$2225:$V$2230,BK$50))/4</f>
        <v>1.1460579909807827E-2</v>
      </c>
      <c r="BL73" s="481">
        <f>(Infected!BM192+Infected!BM398+Infected!BM604+Infected!BM810+Infected!BM1016+Infected!BM1222+Infected!BM1428)*(VLOOKUP($D73,Decrements!$B$2183:$V$2188,BL$50)-VLOOKUP($D73,$B$2225:$V$2230,BL$50))/4</f>
        <v>1.1435432280332425E-2</v>
      </c>
      <c r="BM73" s="481">
        <f>(Infected!BN192+Infected!BN398+Infected!BN604+Infected!BN810+Infected!BN1016+Infected!BN1222+Infected!BN1428)*(VLOOKUP($D73,Decrements!$B$2183:$V$2188,BM$50)-VLOOKUP($D73,$B$2225:$V$2230,BM$50))/4</f>
        <v>1.140570646258925E-2</v>
      </c>
      <c r="BN73" s="481">
        <f>(Infected!BO192+Infected!BO398+Infected!BO604+Infected!BO810+Infected!BO1016+Infected!BO1222+Infected!BO1428)*(VLOOKUP($D73,Decrements!$B$2183:$V$2188,BN$50)-VLOOKUP($D73,$B$2225:$V$2230,BN$50))/4</f>
        <v>1.1372881825843164E-2</v>
      </c>
      <c r="BO73" s="481">
        <f>(Infected!BP192+Infected!BP398+Infected!BP604+Infected!BP810+Infected!BP1016+Infected!BP1222+Infected!BP1428)*(VLOOKUP($D73,Decrements!$B$2183:$V$2188,BO$50)-VLOOKUP($D73,$B$2225:$V$2230,BO$50))/4</f>
        <v>1.1337099550579936E-2</v>
      </c>
      <c r="BP73" s="481">
        <f>(Infected!BQ192+Infected!BQ398+Infected!BQ604+Infected!BQ810+Infected!BQ1016+Infected!BQ1222+Infected!BQ1428)*(VLOOKUP($D73,Decrements!$B$2183:$V$2188,BP$50)-VLOOKUP($D73,$B$2225:$V$2230,BP$50))/4</f>
        <v>1.1298533993201711E-2</v>
      </c>
      <c r="BQ73" s="481">
        <f>(Infected!BR192+Infected!BR398+Infected!BR604+Infected!BR810+Infected!BR1016+Infected!BR1222+Infected!BR1428)*(VLOOKUP($D73,Decrements!$B$2183:$V$2188,BQ$50)-VLOOKUP($D73,$B$2225:$V$2230,BQ$50))/4</f>
        <v>1.1257301292769828E-2</v>
      </c>
      <c r="BR73" s="481">
        <f>(Infected!BS192+Infected!BS398+Infected!BS604+Infected!BS810+Infected!BS1016+Infected!BS1222+Infected!BS1428)*(VLOOKUP($D73,Decrements!$B$2183:$V$2188,BR$50)-VLOOKUP($D73,$B$2225:$V$2230,BR$50))/4</f>
        <v>1.1213612674287728E-2</v>
      </c>
      <c r="BS73" s="481">
        <f>(Infected!BT192+Infected!BT398+Infected!BT604+Infected!BT810+Infected!BT1016+Infected!BT1222+Infected!BT1428)*(VLOOKUP($D73,Decrements!$B$2183:$V$2188,BS$50)-VLOOKUP($D73,$B$2225:$V$2230,BS$50))/4</f>
        <v>1.1167616798787451E-2</v>
      </c>
      <c r="BT73" s="481">
        <f>(Infected!BU192+Infected!BU398+Infected!BU604+Infected!BU810+Infected!BU1016+Infected!BU1222+Infected!BU1428)*(VLOOKUP($D73,Decrements!$B$2183:$V$2188,BT$50)-VLOOKUP($D73,$B$2225:$V$2230,BT$50))/4</f>
        <v>1.1119460903002585E-2</v>
      </c>
      <c r="BU73" s="481">
        <f>(Infected!BV192+Infected!BV398+Infected!BV604+Infected!BV810+Infected!BV1016+Infected!BV1222+Infected!BV1428)*(VLOOKUP($D73,Decrements!$B$2183:$V$2188,BU$50)-VLOOKUP($D73,$B$2225:$V$2230,BU$50))/4</f>
        <v>1.1069260289621307E-2</v>
      </c>
      <c r="BV73" s="481">
        <f>(Infected!BW192+Infected!BW398+Infected!BW604+Infected!BW810+Infected!BW1016+Infected!BW1222+Infected!BW1428)*(VLOOKUP($D73,Decrements!$B$2183:$V$2188,BV$50)-VLOOKUP($D73,$B$2225:$V$2230,BV$50))/4</f>
        <v>1.1017188790641652E-2</v>
      </c>
      <c r="BW73" s="481">
        <f>(Infected!BX192+Infected!BX398+Infected!BX604+Infected!BX810+Infected!BX1016+Infected!BX1222+Infected!BX1428)*(VLOOKUP($D73,Decrements!$B$2183:$V$2188,BW$50)-VLOOKUP($D73,$B$2225:$V$2230,BW$50))/4</f>
        <v>1.0963381694777551E-2</v>
      </c>
      <c r="BX73" s="481">
        <f>(Infected!BY192+Infected!BY398+Infected!BY604+Infected!BY810+Infected!BY1016+Infected!BY1222+Infected!BY1428)*(VLOOKUP($D73,Decrements!$B$2183:$V$2188,BX$50)-VLOOKUP($D73,$B$2225:$V$2230,BX$50))/4</f>
        <v>1.0907972412153575E-2</v>
      </c>
      <c r="BY73" s="481">
        <f>(Infected!BZ192+Infected!BZ398+Infected!BZ604+Infected!BZ810+Infected!BZ1016+Infected!BZ1222+Infected!BZ1428)*(VLOOKUP($D73,Decrements!$B$2183:$V$2188,BY$50)-VLOOKUP($D73,$B$2225:$V$2230,BY$50))/4</f>
        <v>1.0851073974512753E-2</v>
      </c>
      <c r="BZ73" s="481">
        <f>(Infected!CA192+Infected!CA398+Infected!CA604+Infected!CA810+Infected!CA1016+Infected!CA1222+Infected!CA1428)*(VLOOKUP($D73,Decrements!$B$2183:$V$2188,BZ$50)-VLOOKUP($D73,$B$2225:$V$2230,BZ$50))/4</f>
        <v>1.0792831684516268E-2</v>
      </c>
      <c r="CA73" s="481">
        <f>(Infected!CB192+Infected!CB398+Infected!CB604+Infected!CB810+Infected!CB1016+Infected!CB1222+Infected!CB1428)*(VLOOKUP($D73,Decrements!$B$2183:$V$2188,CA$50)-VLOOKUP($D73,$B$2225:$V$2230,CA$50))/4</f>
        <v>1.0733365968296995E-2</v>
      </c>
      <c r="CB73" s="481">
        <f>(Infected!CC192+Infected!CC398+Infected!CC604+Infected!CC810+Infected!CC1016+Infected!CC1222+Infected!CC1428)*(VLOOKUP($D73,Decrements!$B$2183:$V$2188,CB$50)-VLOOKUP($D73,$B$2225:$V$2230,CB$50))/4</f>
        <v>1.0672794244278682E-2</v>
      </c>
      <c r="CC73" s="481">
        <f>(Infected!CD192+Infected!CD398+Infected!CD604+Infected!CD810+Infected!CD1016+Infected!CD1222+Infected!CD1428)*(VLOOKUP($D73,Decrements!$B$2183:$V$2188,CC$50)-VLOOKUP($D73,$B$2225:$V$2230,CC$50))/4</f>
        <v>1.0611220142321316E-2</v>
      </c>
      <c r="CD73" s="481">
        <f>(Infected!CE192+Infected!CE398+Infected!CE604+Infected!CE810+Infected!CE1016+Infected!CE1222+Infected!CE1428)*(VLOOKUP($D73,Decrements!$B$2183:$V$2188,CD$50)-VLOOKUP($D73,$B$2225:$V$2230,CD$50))/4</f>
        <v>1.054876409653667E-2</v>
      </c>
      <c r="CE73" s="481">
        <f>(Infected!CF192+Infected!CF398+Infected!CF604+Infected!CF810+Infected!CF1016+Infected!CF1222+Infected!CF1428)*(VLOOKUP($D73,Decrements!$B$2183:$V$2188,CE$50)-VLOOKUP($D73,$B$2225:$V$2230,CE$50))/4</f>
        <v>1.0485530128256778E-2</v>
      </c>
      <c r="CF73" s="481">
        <f>(Infected!CG192+Infected!CG398+Infected!CG604+Infected!CG810+Infected!CG1016+Infected!CG1222+Infected!CG1428)*(VLOOKUP($D73,Decrements!$B$2183:$V$2188,CF$50)-VLOOKUP($D73,$B$2225:$V$2230,CF$50))/4</f>
        <v>1.0421618762775005E-2</v>
      </c>
      <c r="CG73" s="481">
        <f>(Infected!CH192+Infected!CH398+Infected!CH604+Infected!CH810+Infected!CH1016+Infected!CH1222+Infected!CH1428)*(VLOOKUP($D73,Decrements!$B$2183:$V$2188,CG$50)-VLOOKUP($D73,$B$2225:$V$2230,CG$50))/4</f>
        <v>1.0357121207349286E-2</v>
      </c>
      <c r="CH73" s="481">
        <f>(Infected!CI192+Infected!CI398+Infected!CI604+Infected!CI810+Infected!CI1016+Infected!CI1222+Infected!CI1428)*(VLOOKUP($D73,Decrements!$B$2183:$V$2188,CH$50)-VLOOKUP($D73,$B$2225:$V$2230,CH$50))/4</f>
        <v>1.0292135895485386E-2</v>
      </c>
      <c r="CI73" s="481">
        <f>(Infected!CJ192+Infected!CJ398+Infected!CJ604+Infected!CJ810+Infected!CJ1016+Infected!CJ1222+Infected!CJ1428)*(VLOOKUP($D73,Decrements!$B$2183:$V$2188,CI$50)-VLOOKUP($D73,$B$2225:$V$2230,CI$50))/4</f>
        <v>1.0226750597194561E-2</v>
      </c>
    </row>
    <row r="74" spans="2:87" s="209" customFormat="1">
      <c r="B74" s="210">
        <v>2</v>
      </c>
      <c r="C74" s="210">
        <v>2</v>
      </c>
      <c r="D74" s="210">
        <v>5</v>
      </c>
      <c r="E74" s="210">
        <v>225</v>
      </c>
      <c r="F74" s="211"/>
      <c r="G74" s="210">
        <f>Infected!I193+Infected!I399</f>
        <v>2.6012903225806459</v>
      </c>
      <c r="H74" s="481">
        <f>(Infected!I193+Infected!I399+Infected!I605+Infected!I811+Infected!I1017+Infected!I1223+Infected!I1429)*(VLOOKUP($D74,Decrements!$B$2183:$V$2188,H$50)-VLOOKUP($D74,$B$2225:$V$2230,H$50))/4</f>
        <v>1.7706564903702825E-2</v>
      </c>
      <c r="I74" s="481">
        <f>(Infected!J193+Infected!J399+Infected!J605+Infected!J811+Infected!J1017+Infected!J1223+Infected!J1429)*(VLOOKUP($D74,Decrements!$B$2183:$V$2188,I$50)-VLOOKUP($D74,$B$2225:$V$2230,I$50))/4</f>
        <v>1.7960978243981914E-2</v>
      </c>
      <c r="J74" s="481">
        <f>(Infected!K193+Infected!K399+Infected!K605+Infected!K811+Infected!K1017+Infected!K1223+Infected!K1429)*(VLOOKUP($D74,Decrements!$B$2183:$V$2188,J$50)-VLOOKUP($D74,$B$2225:$V$2230,J$50))/4</f>
        <v>1.7627448217284607E-2</v>
      </c>
      <c r="K74" s="481">
        <f>(Infected!L193+Infected!L399+Infected!L605+Infected!L811+Infected!L1017+Infected!L1223+Infected!L1429)*(VLOOKUP($D74,Decrements!$B$2183:$V$2188,K$50)-VLOOKUP($D74,$B$2225:$V$2230,K$50))/4</f>
        <v>1.7522233400456975E-2</v>
      </c>
      <c r="L74" s="481">
        <f>(Infected!M193+Infected!M399+Infected!M605+Infected!M811+Infected!M1017+Infected!M1223+Infected!M1429)*(VLOOKUP($D74,Decrements!$B$2183:$V$2188,L$50)-VLOOKUP($D74,$B$2225:$V$2230,L$50))/4</f>
        <v>1.7677455971652791E-2</v>
      </c>
      <c r="M74" s="481">
        <f>(Infected!N193+Infected!N399+Infected!N605+Infected!N811+Infected!N1017+Infected!N1223+Infected!N1429)*(VLOOKUP($D74,Decrements!$B$2183:$V$2188,M$50)-VLOOKUP($D74,$B$2225:$V$2230,M$50))/4</f>
        <v>1.8141650484701274E-2</v>
      </c>
      <c r="N74" s="481">
        <f>(Infected!O193+Infected!O399+Infected!O605+Infected!O811+Infected!O1017+Infected!O1223+Infected!O1429)*(VLOOKUP($D74,Decrements!$B$2183:$V$2188,N$50)-VLOOKUP($D74,$B$2225:$V$2230,N$50))/4</f>
        <v>1.8761620563253745E-2</v>
      </c>
      <c r="O74" s="481">
        <f>(Infected!P193+Infected!P399+Infected!P605+Infected!P811+Infected!P1017+Infected!P1223+Infected!P1429)*(VLOOKUP($D74,Decrements!$B$2183:$V$2188,O$50)-VLOOKUP($D74,$B$2225:$V$2230,O$50))/4</f>
        <v>1.9549723070980483E-2</v>
      </c>
      <c r="P74" s="481">
        <f>(Infected!Q193+Infected!Q399+Infected!Q605+Infected!Q811+Infected!Q1017+Infected!Q1223+Infected!Q1429)*(VLOOKUP($D74,Decrements!$B$2183:$V$2188,P$50)-VLOOKUP($D74,$B$2225:$V$2230,P$50))/4</f>
        <v>2.046454397822731E-2</v>
      </c>
      <c r="Q74" s="481">
        <f>(Infected!R193+Infected!R399+Infected!R605+Infected!R811+Infected!R1017+Infected!R1223+Infected!R1429)*(VLOOKUP($D74,Decrements!$B$2183:$V$2188,Q$50)-VLOOKUP($D74,$B$2225:$V$2230,Q$50))/4</f>
        <v>2.6358612839144459E-2</v>
      </c>
      <c r="R74" s="481">
        <f>(Infected!S193+Infected!S399+Infected!S605+Infected!S811+Infected!S1017+Infected!S1223+Infected!S1429)*(VLOOKUP($D74,Decrements!$B$2183:$V$2188,R$50)-VLOOKUP($D74,$B$2225:$V$2230,R$50))/4</f>
        <v>2.940256073977951E-2</v>
      </c>
      <c r="S74" s="481">
        <f>(Infected!T193+Infected!T399+Infected!T605+Infected!T811+Infected!T1017+Infected!T1223+Infected!T1429)*(VLOOKUP($D74,Decrements!$B$2183:$V$2188,S$50)-VLOOKUP($D74,$B$2225:$V$2230,S$50))/4</f>
        <v>3.2528921074383862E-2</v>
      </c>
      <c r="T74" s="481">
        <f>(Infected!U193+Infected!U399+Infected!U605+Infected!U811+Infected!U1017+Infected!U1223+Infected!U1429)*(VLOOKUP($D74,Decrements!$B$2183:$V$2188,T$50)-VLOOKUP($D74,$B$2225:$V$2230,T$50))/4</f>
        <v>3.5691724861337655E-2</v>
      </c>
      <c r="U74" s="481">
        <f>(Infected!V193+Infected!V399+Infected!V605+Infected!V811+Infected!V1017+Infected!V1223+Infected!V1429)*(VLOOKUP($D74,Decrements!$B$2183:$V$2188,U$50)-VLOOKUP($D74,$B$2225:$V$2230,U$50))/4</f>
        <v>4.3548814299172726E-2</v>
      </c>
      <c r="V74" s="481">
        <f>(Infected!W193+Infected!W399+Infected!W605+Infected!W811+Infected!W1017+Infected!W1223+Infected!W1429)*(VLOOKUP($D74,Decrements!$B$2183:$V$2188,V$50)-VLOOKUP($D74,$B$2225:$V$2230,V$50))/4</f>
        <v>4.8128041241438581E-2</v>
      </c>
      <c r="W74" s="481">
        <f>(Infected!X193+Infected!X399+Infected!X605+Infected!X811+Infected!X1017+Infected!X1223+Infected!X1429)*(VLOOKUP($D74,Decrements!$B$2183:$V$2188,W$50)-VLOOKUP($D74,$B$2225:$V$2230,W$50))/4</f>
        <v>5.2779751796581446E-2</v>
      </c>
      <c r="X74" s="481">
        <f>(Infected!Y193+Infected!Y399+Infected!Y605+Infected!Y811+Infected!Y1017+Infected!Y1223+Infected!Y1429)*(VLOOKUP($D74,Decrements!$B$2183:$V$2188,X$50)-VLOOKUP($D74,$B$2225:$V$2230,X$50))/4</f>
        <v>5.7490660839753543E-2</v>
      </c>
      <c r="Y74" s="481">
        <f>(Infected!Z193+Infected!Z399+Infected!Z605+Infected!Z811+Infected!Z1017+Infected!Z1223+Infected!Z1429)*(VLOOKUP($D74,Decrements!$B$2183:$V$2188,Y$50)-VLOOKUP($D74,$B$2225:$V$2230,Y$50))/4</f>
        <v>6.6256483009821662E-2</v>
      </c>
      <c r="Z74" s="481">
        <f>(Infected!AA193+Infected!AA399+Infected!AA605+Infected!AA811+Infected!AA1017+Infected!AA1223+Infected!AA1429)*(VLOOKUP($D74,Decrements!$B$2183:$V$2188,Z$50)-VLOOKUP($D74,$B$2225:$V$2230,Z$50))/4</f>
        <v>7.0328050931667399E-2</v>
      </c>
      <c r="AA74" s="481">
        <f>(Infected!AB193+Infected!AB399+Infected!AB605+Infected!AB811+Infected!AB1017+Infected!AB1223+Infected!AB1429)*(VLOOKUP($D74,Decrements!$B$2183:$V$2188,AA$50)-VLOOKUP($D74,$B$2225:$V$2230,AA$50))/4</f>
        <v>7.4334416892651842E-2</v>
      </c>
      <c r="AB74" s="481">
        <f>(Infected!AC193+Infected!AC399+Infected!AC605+Infected!AC811+Infected!AC1017+Infected!AC1223+Infected!AC1429)*(VLOOKUP($D74,Decrements!$B$2183:$V$2188,AB$50)-VLOOKUP($D74,$B$2225:$V$2230,AB$50))/4</f>
        <v>7.8245237633169554E-2</v>
      </c>
      <c r="AC74" s="481">
        <f>(Infected!AD193+Infected!AD399+Infected!AD605+Infected!AD811+Infected!AD1017+Infected!AD1223+Infected!AD1429)*(VLOOKUP($D74,Decrements!$B$2183:$V$2188,AC$50)-VLOOKUP($D74,$B$2225:$V$2230,AC$50))/4</f>
        <v>9.1767325836291228E-2</v>
      </c>
      <c r="AD74" s="481">
        <f>(Infected!AE193+Infected!AE399+Infected!AE605+Infected!AE811+Infected!AE1017+Infected!AE1223+Infected!AE1429)*(VLOOKUP($D74,Decrements!$B$2183:$V$2188,AD$50)-VLOOKUP($D74,$B$2225:$V$2230,AD$50))/4</f>
        <v>9.5701647243546031E-2</v>
      </c>
      <c r="AE74" s="481">
        <f>(Infected!AF193+Infected!AF399+Infected!AF605+Infected!AF811+Infected!AF1017+Infected!AF1223+Infected!AF1429)*(VLOOKUP($D74,Decrements!$B$2183:$V$2188,AE$50)-VLOOKUP($D74,$B$2225:$V$2230,AE$50))/4</f>
        <v>9.96332256373859E-2</v>
      </c>
      <c r="AF74" s="481">
        <f>(Infected!AG193+Infected!AG399+Infected!AG605+Infected!AG811+Infected!AG1017+Infected!AG1223+Infected!AG1429)*(VLOOKUP($D74,Decrements!$B$2183:$V$2188,AF$50)-VLOOKUP($D74,$B$2225:$V$2230,AF$50))/4</f>
        <v>0.10350571594738539</v>
      </c>
      <c r="AG74" s="481">
        <f>(Infected!AH193+Infected!AH399+Infected!AH605+Infected!AH811+Infected!AH1017+Infected!AH1223+Infected!AH1429)*(VLOOKUP($D74,Decrements!$B$2183:$V$2188,AG$50)-VLOOKUP($D74,$B$2225:$V$2230,AG$50))/4</f>
        <v>0.11573091021388934</v>
      </c>
      <c r="AH74" s="481">
        <f>(Infected!AI193+Infected!AI399+Infected!AI605+Infected!AI811+Infected!AI1017+Infected!AI1223+Infected!AI1429)*(VLOOKUP($D74,Decrements!$B$2183:$V$2188,AH$50)-VLOOKUP($D74,$B$2225:$V$2230,AH$50))/4</f>
        <v>0.11943381353591598</v>
      </c>
      <c r="AI74" s="481">
        <f>(Infected!AJ193+Infected!AJ399+Infected!AJ605+Infected!AJ811+Infected!AJ1017+Infected!AJ1223+Infected!AJ1429)*(VLOOKUP($D74,Decrements!$B$2183:$V$2188,AI$50)-VLOOKUP($D74,$B$2225:$V$2230,AI$50))/4</f>
        <v>0.12307717719191567</v>
      </c>
      <c r="AJ74" s="481">
        <f>(Infected!AK193+Infected!AK399+Infected!AK605+Infected!AK811+Infected!AK1017+Infected!AK1223+Infected!AK1429)*(VLOOKUP($D74,Decrements!$B$2183:$V$2188,AJ$50)-VLOOKUP($D74,$B$2225:$V$2230,AJ$50))/4</f>
        <v>0.12669317380927211</v>
      </c>
      <c r="AK74" s="481">
        <f>(Infected!AL193+Infected!AL399+Infected!AL605+Infected!AL811+Infected!AL1017+Infected!AL1223+Infected!AL1429)*(VLOOKUP($D74,Decrements!$B$2183:$V$2188,AK$50)-VLOOKUP($D74,$B$2225:$V$2230,AK$50))/4</f>
        <v>0.13382556272782103</v>
      </c>
      <c r="AL74" s="481">
        <f>(Infected!AM193+Infected!AM399+Infected!AM605+Infected!AM811+Infected!AM1017+Infected!AM1223+Infected!AM1429)*(VLOOKUP($D74,Decrements!$B$2183:$V$2188,AL$50)-VLOOKUP($D74,$B$2225:$V$2230,AL$50))/4</f>
        <v>0.13739748335121069</v>
      </c>
      <c r="AM74" s="481">
        <f>(Infected!AN193+Infected!AN399+Infected!AN605+Infected!AN811+Infected!AN1017+Infected!AN1223+Infected!AN1429)*(VLOOKUP($D74,Decrements!$B$2183:$V$2188,AM$50)-VLOOKUP($D74,$B$2225:$V$2230,AM$50))/4</f>
        <v>0.14096114013754249</v>
      </c>
      <c r="AN74" s="481">
        <f>(Infected!AO193+Infected!AO399+Infected!AO605+Infected!AO811+Infected!AO1017+Infected!AO1223+Infected!AO1429)*(VLOOKUP($D74,Decrements!$B$2183:$V$2188,AN$50)-VLOOKUP($D74,$B$2225:$V$2230,AN$50))/4</f>
        <v>0.14451030634073198</v>
      </c>
      <c r="AO74" s="481">
        <f>(Infected!AP193+Infected!AP399+Infected!AP605+Infected!AP811+Infected!AP1017+Infected!AP1223+Infected!AP1429)*(VLOOKUP($D74,Decrements!$B$2183:$V$2188,AO$50)-VLOOKUP($D74,$B$2225:$V$2230,AO$50))/4</f>
        <v>0.14803809909530657</v>
      </c>
      <c r="AP74" s="481">
        <f>(Infected!AQ193+Infected!AQ399+Infected!AQ605+Infected!AQ811+Infected!AQ1017+Infected!AQ1223+Infected!AQ1429)*(VLOOKUP($D74,Decrements!$B$2183:$V$2188,AP$50)-VLOOKUP($D74,$B$2225:$V$2230,AP$50))/4</f>
        <v>0.15158668779802847</v>
      </c>
      <c r="AQ74" s="481">
        <f>(Infected!AR193+Infected!AR399+Infected!AR605+Infected!AR811+Infected!AR1017+Infected!AR1223+Infected!AR1429)*(VLOOKUP($D74,Decrements!$B$2183:$V$2188,AQ$50)-VLOOKUP($D74,$B$2225:$V$2230,AQ$50))/4</f>
        <v>0.15511374581338905</v>
      </c>
      <c r="AR74" s="481">
        <f>(Infected!AS193+Infected!AS399+Infected!AS605+Infected!AS811+Infected!AS1017+Infected!AS1223+Infected!AS1429)*(VLOOKUP($D74,Decrements!$B$2183:$V$2188,AR$50)-VLOOKUP($D74,$B$2225:$V$2230,AR$50))/4</f>
        <v>0.15859415761581488</v>
      </c>
      <c r="AS74" s="481">
        <f>(Infected!AT193+Infected!AT399+Infected!AT605+Infected!AT811+Infected!AT1017+Infected!AT1223+Infected!AT1429)*(VLOOKUP($D74,Decrements!$B$2183:$V$2188,AS$50)-VLOOKUP($D74,$B$2225:$V$2230,AS$50))/4</f>
        <v>0.16199376759988346</v>
      </c>
      <c r="AT74" s="481">
        <f>(Infected!AU193+Infected!AU399+Infected!AU605+Infected!AU811+Infected!AU1017+Infected!AU1223+Infected!AU1429)*(VLOOKUP($D74,Decrements!$B$2183:$V$2188,AT$50)-VLOOKUP($D74,$B$2225:$V$2230,AT$50))/4</f>
        <v>0.16532285398273394</v>
      </c>
      <c r="AU74" s="481">
        <f>(Infected!AV193+Infected!AV399+Infected!AV605+Infected!AV811+Infected!AV1017+Infected!AV1223+Infected!AV1429)*(VLOOKUP($D74,Decrements!$B$2183:$V$2188,AU$50)-VLOOKUP($D74,$B$2225:$V$2230,AU$50))/4</f>
        <v>0.16857395699829078</v>
      </c>
      <c r="AV74" s="481">
        <f>(Infected!AW193+Infected!AW399+Infected!AW605+Infected!AW811+Infected!AW1017+Infected!AW1223+Infected!AW1429)*(VLOOKUP($D74,Decrements!$B$2183:$V$2188,AV$50)-VLOOKUP($D74,$B$2225:$V$2230,AV$50))/4</f>
        <v>0.17174263204291515</v>
      </c>
      <c r="AW74" s="481">
        <f>(Infected!AX193+Infected!AX399+Infected!AX605+Infected!AX811+Infected!AX1017+Infected!AX1223+Infected!AX1429)*(VLOOKUP($D74,Decrements!$B$2183:$V$2188,AW$50)-VLOOKUP($D74,$B$2225:$V$2230,AW$50))/4</f>
        <v>0.17482691325330676</v>
      </c>
      <c r="AX74" s="481">
        <f>(Infected!AY193+Infected!AY399+Infected!AY605+Infected!AY811+Infected!AY1017+Infected!AY1223+Infected!AY1429)*(VLOOKUP($D74,Decrements!$B$2183:$V$2188,AX$50)-VLOOKUP($D74,$B$2225:$V$2230,AX$50))/4</f>
        <v>0.17782373179462163</v>
      </c>
      <c r="AY74" s="481">
        <f>(Infected!AZ193+Infected!AZ399+Infected!AZ605+Infected!AZ811+Infected!AZ1017+Infected!AZ1223+Infected!AZ1429)*(VLOOKUP($D74,Decrements!$B$2183:$V$2188,AY$50)-VLOOKUP($D74,$B$2225:$V$2230,AY$50))/4</f>
        <v>0.18073157289817332</v>
      </c>
      <c r="AZ74" s="481">
        <f>(Infected!BA193+Infected!BA399+Infected!BA605+Infected!BA811+Infected!BA1017+Infected!BA1223+Infected!BA1429)*(VLOOKUP($D74,Decrements!$B$2183:$V$2188,AZ$50)-VLOOKUP($D74,$B$2225:$V$2230,AZ$50))/4</f>
        <v>0.18354954964207337</v>
      </c>
      <c r="BA74" s="481">
        <f>(Infected!BB193+Infected!BB399+Infected!BB605+Infected!BB811+Infected!BB1017+Infected!BB1223+Infected!BB1429)*(VLOOKUP($D74,Decrements!$B$2183:$V$2188,BA$50)-VLOOKUP($D74,$B$2225:$V$2230,BA$50))/4</f>
        <v>0.18625940394125007</v>
      </c>
      <c r="BB74" s="481">
        <f>(Infected!BC193+Infected!BC399+Infected!BC605+Infected!BC811+Infected!BC1017+Infected!BC1223+Infected!BC1429)*(VLOOKUP($D74,Decrements!$B$2183:$V$2188,BB$50)-VLOOKUP($D74,$B$2225:$V$2230,BB$50))/4</f>
        <v>0.1888807245734638</v>
      </c>
      <c r="BC74" s="481">
        <f>(Infected!BD193+Infected!BD399+Infected!BD605+Infected!BD811+Infected!BD1017+Infected!BD1223+Infected!BD1429)*(VLOOKUP($D74,Decrements!$B$2183:$V$2188,BC$50)-VLOOKUP($D74,$B$2225:$V$2230,BC$50))/4</f>
        <v>0.19141297788190639</v>
      </c>
      <c r="BD74" s="481">
        <f>(Infected!BE193+Infected!BE399+Infected!BE605+Infected!BE811+Infected!BE1017+Infected!BE1223+Infected!BE1429)*(VLOOKUP($D74,Decrements!$B$2183:$V$2188,BD$50)-VLOOKUP($D74,$B$2225:$V$2230,BD$50))/4</f>
        <v>0.1938564955510384</v>
      </c>
      <c r="BE74" s="481">
        <f>(Infected!BF193+Infected!BF399+Infected!BF605+Infected!BF811+Infected!BF1017+Infected!BF1223+Infected!BF1429)*(VLOOKUP($D74,Decrements!$B$2183:$V$2188,BE$50)-VLOOKUP($D74,$B$2225:$V$2230,BE$50))/4</f>
        <v>0.1962110849707826</v>
      </c>
      <c r="BF74" s="481">
        <f>(Infected!BG193+Infected!BG399+Infected!BG605+Infected!BG811+Infected!BG1017+Infected!BG1223+Infected!BG1429)*(VLOOKUP($D74,Decrements!$B$2183:$V$2188,BF$50)-VLOOKUP($D74,$B$2225:$V$2230,BF$50))/4</f>
        <v>0.19847803250297702</v>
      </c>
      <c r="BG74" s="481">
        <f>(Infected!BH193+Infected!BH399+Infected!BH605+Infected!BH811+Infected!BH1017+Infected!BH1223+Infected!BH1429)*(VLOOKUP($D74,Decrements!$B$2183:$V$2188,BG$50)-VLOOKUP($D74,$B$2225:$V$2230,BG$50))/4</f>
        <v>0.2006578956221626</v>
      </c>
      <c r="BH74" s="481">
        <f>(Infected!BI193+Infected!BI399+Infected!BI605+Infected!BI811+Infected!BI1017+Infected!BI1223+Infected!BI1429)*(VLOOKUP($D74,Decrements!$B$2183:$V$2188,BH$50)-VLOOKUP($D74,$B$2225:$V$2230,BH$50))/4</f>
        <v>0.202751444664374</v>
      </c>
      <c r="BI74" s="481">
        <f>(Infected!BJ193+Infected!BJ399+Infected!BJ605+Infected!BJ811+Infected!BJ1017+Infected!BJ1223+Infected!BJ1429)*(VLOOKUP($D74,Decrements!$B$2183:$V$2188,BI$50)-VLOOKUP($D74,$B$2225:$V$2230,BI$50))/4</f>
        <v>0.20475891241648631</v>
      </c>
      <c r="BJ74" s="481">
        <f>(Infected!BK193+Infected!BK399+Infected!BK605+Infected!BK811+Infected!BK1017+Infected!BK1223+Infected!BK1429)*(VLOOKUP($D74,Decrements!$B$2183:$V$2188,BJ$50)-VLOOKUP($D74,$B$2225:$V$2230,BJ$50))/4</f>
        <v>0.20668213853699782</v>
      </c>
      <c r="BK74" s="481">
        <f>(Infected!BL193+Infected!BL399+Infected!BL605+Infected!BL811+Infected!BL1017+Infected!BL1223+Infected!BL1429)*(VLOOKUP($D74,Decrements!$B$2183:$V$2188,BK$50)-VLOOKUP($D74,$B$2225:$V$2230,BK$50))/4</f>
        <v>0.20852219584048648</v>
      </c>
      <c r="BL74" s="481">
        <f>(Infected!BM193+Infected!BM399+Infected!BM605+Infected!BM811+Infected!BM1017+Infected!BM1223+Infected!BM1429)*(VLOOKUP($D74,Decrements!$B$2183:$V$2188,BL$50)-VLOOKUP($D74,$B$2225:$V$2230,BL$50))/4</f>
        <v>0.21028033541405464</v>
      </c>
      <c r="BM74" s="481">
        <f>(Infected!BN193+Infected!BN399+Infected!BN605+Infected!BN811+Infected!BN1017+Infected!BN1223+Infected!BN1429)*(VLOOKUP($D74,Decrements!$B$2183:$V$2188,BM$50)-VLOOKUP($D74,$B$2225:$V$2230,BM$50))/4</f>
        <v>0.21193762285995019</v>
      </c>
      <c r="BN74" s="481">
        <f>(Infected!BO193+Infected!BO399+Infected!BO605+Infected!BO811+Infected!BO1017+Infected!BO1223+Infected!BO1429)*(VLOOKUP($D74,Decrements!$B$2183:$V$2188,BN$50)-VLOOKUP($D74,$B$2225:$V$2230,BN$50))/4</f>
        <v>0.2135180051847155</v>
      </c>
      <c r="BO74" s="481">
        <f>(Infected!BP193+Infected!BP399+Infected!BP605+Infected!BP811+Infected!BP1017+Infected!BP1223+Infected!BP1429)*(VLOOKUP($D74,Decrements!$B$2183:$V$2188,BO$50)-VLOOKUP($D74,$B$2225:$V$2230,BO$50))/4</f>
        <v>0.21502235535045638</v>
      </c>
      <c r="BP74" s="481">
        <f>(Infected!BQ193+Infected!BQ399+Infected!BQ605+Infected!BQ811+Infected!BQ1017+Infected!BQ1223+Infected!BQ1429)*(VLOOKUP($D74,Decrements!$B$2183:$V$2188,BP$50)-VLOOKUP($D74,$B$2225:$V$2230,BP$50))/4</f>
        <v>0.21645228232592148</v>
      </c>
      <c r="BQ74" s="481">
        <f>(Infected!BR193+Infected!BR399+Infected!BR605+Infected!BR811+Infected!BR1017+Infected!BR1223+Infected!BR1429)*(VLOOKUP($D74,Decrements!$B$2183:$V$2188,BQ$50)-VLOOKUP($D74,$B$2225:$V$2230,BQ$50))/4</f>
        <v>0.21780847201002387</v>
      </c>
      <c r="BR74" s="481">
        <f>(Infected!BS193+Infected!BS399+Infected!BS605+Infected!BS811+Infected!BS1017+Infected!BS1223+Infected!BS1429)*(VLOOKUP($D74,Decrements!$B$2183:$V$2188,BR$50)-VLOOKUP($D74,$B$2225:$V$2230,BR$50))/4</f>
        <v>0.21909348311283391</v>
      </c>
      <c r="BS74" s="481">
        <f>(Infected!BT193+Infected!BT399+Infected!BT605+Infected!BT811+Infected!BT1017+Infected!BT1223+Infected!BT1429)*(VLOOKUP($D74,Decrements!$B$2183:$V$2188,BS$50)-VLOOKUP($D74,$B$2225:$V$2230,BS$50))/4</f>
        <v>0.22030886629261914</v>
      </c>
      <c r="BT74" s="481">
        <f>(Infected!BU193+Infected!BU399+Infected!BU605+Infected!BU811+Infected!BU1017+Infected!BU1223+Infected!BU1429)*(VLOOKUP($D74,Decrements!$B$2183:$V$2188,BT$50)-VLOOKUP($D74,$B$2225:$V$2230,BT$50))/4</f>
        <v>0.22145626365807142</v>
      </c>
      <c r="BU74" s="481">
        <f>(Infected!BV193+Infected!BV399+Infected!BV605+Infected!BV811+Infected!BV1017+Infected!BV1223+Infected!BV1429)*(VLOOKUP($D74,Decrements!$B$2183:$V$2188,BU$50)-VLOOKUP($D74,$B$2225:$V$2230,BU$50))/4</f>
        <v>0.22253682040115544</v>
      </c>
      <c r="BV74" s="481">
        <f>(Infected!BW193+Infected!BW399+Infected!BW605+Infected!BW811+Infected!BW1017+Infected!BW1223+Infected!BW1429)*(VLOOKUP($D74,Decrements!$B$2183:$V$2188,BV$50)-VLOOKUP($D74,$B$2225:$V$2230,BV$50))/4</f>
        <v>0.22355290429098007</v>
      </c>
      <c r="BW74" s="481">
        <f>(Infected!BX193+Infected!BX399+Infected!BX605+Infected!BX811+Infected!BX1017+Infected!BX1223+Infected!BX1429)*(VLOOKUP($D74,Decrements!$B$2183:$V$2188,BW$50)-VLOOKUP($D74,$B$2225:$V$2230,BW$50))/4</f>
        <v>0.22450626310605351</v>
      </c>
      <c r="BX74" s="481">
        <f>(Infected!BY193+Infected!BY399+Infected!BY605+Infected!BY811+Infected!BY1017+Infected!BY1223+Infected!BY1429)*(VLOOKUP($D74,Decrements!$B$2183:$V$2188,BX$50)-VLOOKUP($D74,$B$2225:$V$2230,BX$50))/4</f>
        <v>0.22539870926386996</v>
      </c>
      <c r="BY74" s="481">
        <f>(Infected!BZ193+Infected!BZ399+Infected!BZ605+Infected!BZ811+Infected!BZ1017+Infected!BZ1223+Infected!BZ1429)*(VLOOKUP($D74,Decrements!$B$2183:$V$2188,BY$50)-VLOOKUP($D74,$B$2225:$V$2230,BY$50))/4</f>
        <v>0.22623174844119692</v>
      </c>
      <c r="BZ74" s="481">
        <f>(Infected!CA193+Infected!CA399+Infected!CA605+Infected!CA811+Infected!CA1017+Infected!CA1223+Infected!CA1429)*(VLOOKUP($D74,Decrements!$B$2183:$V$2188,BZ$50)-VLOOKUP($D74,$B$2225:$V$2230,BZ$50))/4</f>
        <v>0.22700761604665753</v>
      </c>
      <c r="CA74" s="481">
        <f>(Infected!CB193+Infected!CB399+Infected!CB605+Infected!CB811+Infected!CB1017+Infected!CB1223+Infected!CB1429)*(VLOOKUP($D74,Decrements!$B$2183:$V$2188,CA$50)-VLOOKUP($D74,$B$2225:$V$2230,CA$50))/4</f>
        <v>0.22772814898434837</v>
      </c>
      <c r="CB74" s="481">
        <f>(Infected!CC193+Infected!CC399+Infected!CC605+Infected!CC811+Infected!CC1017+Infected!CC1223+Infected!CC1429)*(VLOOKUP($D74,Decrements!$B$2183:$V$2188,CB$50)-VLOOKUP($D74,$B$2225:$V$2230,CB$50))/4</f>
        <v>0.22839520753727077</v>
      </c>
      <c r="CC74" s="481">
        <f>(Infected!CD193+Infected!CD399+Infected!CD605+Infected!CD811+Infected!CD1017+Infected!CD1223+Infected!CD1429)*(VLOOKUP($D74,Decrements!$B$2183:$V$2188,CC$50)-VLOOKUP($D74,$B$2225:$V$2230,CC$50))/4</f>
        <v>0.2290104491602824</v>
      </c>
      <c r="CD74" s="481">
        <f>(Infected!CE193+Infected!CE399+Infected!CE605+Infected!CE811+Infected!CE1017+Infected!CE1223+Infected!CE1429)*(VLOOKUP($D74,Decrements!$B$2183:$V$2188,CD$50)-VLOOKUP($D74,$B$2225:$V$2230,CD$50))/4</f>
        <v>0.22957595069762657</v>
      </c>
      <c r="CE74" s="481">
        <f>(Infected!CF193+Infected!CF399+Infected!CF605+Infected!CF811+Infected!CF1017+Infected!CF1223+Infected!CF1429)*(VLOOKUP($D74,Decrements!$B$2183:$V$2188,CE$50)-VLOOKUP($D74,$B$2225:$V$2230,CE$50))/4</f>
        <v>0.23009352686841117</v>
      </c>
      <c r="CF74" s="481">
        <f>(Infected!CG193+Infected!CG399+Infected!CG605+Infected!CG811+Infected!CG1017+Infected!CG1223+Infected!CG1429)*(VLOOKUP($D74,Decrements!$B$2183:$V$2188,CF$50)-VLOOKUP($D74,$B$2225:$V$2230,CF$50))/4</f>
        <v>0.23056498703552666</v>
      </c>
      <c r="CG74" s="481">
        <f>(Infected!CH193+Infected!CH399+Infected!CH605+Infected!CH811+Infected!CH1017+Infected!CH1223+Infected!CH1429)*(VLOOKUP($D74,Decrements!$B$2183:$V$2188,CG$50)-VLOOKUP($D74,$B$2225:$V$2230,CG$50))/4</f>
        <v>0.23099200710073806</v>
      </c>
      <c r="CH74" s="481">
        <f>(Infected!CI193+Infected!CI399+Infected!CI605+Infected!CI811+Infected!CI1017+Infected!CI1223+Infected!CI1429)*(VLOOKUP($D74,Decrements!$B$2183:$V$2188,CH$50)-VLOOKUP($D74,$B$2225:$V$2230,CH$50))/4</f>
        <v>0.2313764760755804</v>
      </c>
      <c r="CI74" s="481">
        <f>(Infected!CJ193+Infected!CJ399+Infected!CJ605+Infected!CJ811+Infected!CJ1017+Infected!CJ1223+Infected!CJ1429)*(VLOOKUP($D74,Decrements!$B$2183:$V$2188,CI$50)-VLOOKUP($D74,$B$2225:$V$2230,CI$50))/4</f>
        <v>0.23172011461852657</v>
      </c>
    </row>
    <row r="75" spans="2:87" s="209" customFormat="1">
      <c r="B75" s="210">
        <v>2</v>
      </c>
      <c r="C75" s="210">
        <v>1</v>
      </c>
      <c r="D75" s="210">
        <v>6</v>
      </c>
      <c r="E75" s="210">
        <v>216</v>
      </c>
      <c r="F75" s="211"/>
      <c r="G75" s="210">
        <f>Infected!I194+Infected!I400</f>
        <v>0.18967741935483876</v>
      </c>
      <c r="H75" s="481">
        <f>(Infected!I194+Infected!I400+Infected!I606+Infected!I812+Infected!I1018+Infected!I1224+Infected!I1430)*(VLOOKUP($D75,Decrements!$B$2183:$V$2188,H$50)-VLOOKUP($D75,$B$2225:$V$2230,H$50))/4</f>
        <v>1.2998914993949007E-3</v>
      </c>
      <c r="I75" s="481">
        <f>(Infected!J194+Infected!J400+Infected!J606+Infected!J812+Infected!J1018+Infected!J1224+Infected!J1430)*(VLOOKUP($D75,Decrements!$B$2183:$V$2188,I$50)-VLOOKUP($D75,$B$2225:$V$2230,I$50))/4</f>
        <v>1.466056055209415E-3</v>
      </c>
      <c r="J75" s="481">
        <f>(Infected!K194+Infected!K400+Infected!K606+Infected!K812+Infected!K1018+Infected!K1224+Infected!K1430)*(VLOOKUP($D75,Decrements!$B$2183:$V$2188,J$50)-VLOOKUP($D75,$B$2225:$V$2230,J$50))/4</f>
        <v>1.488291456929315E-3</v>
      </c>
      <c r="K75" s="481">
        <f>(Infected!L194+Infected!L400+Infected!L606+Infected!L812+Infected!L1018+Infected!L1224+Infected!L1430)*(VLOOKUP($D75,Decrements!$B$2183:$V$2188,K$50)-VLOOKUP($D75,$B$2225:$V$2230,K$50))/4</f>
        <v>1.5261549598875319E-3</v>
      </c>
      <c r="L75" s="481">
        <f>(Infected!M194+Infected!M400+Infected!M606+Infected!M812+Infected!M1018+Infected!M1224+Infected!M1430)*(VLOOKUP($D75,Decrements!$B$2183:$V$2188,L$50)-VLOOKUP($D75,$B$2225:$V$2230,L$50))/4</f>
        <v>1.5823986419303676E-3</v>
      </c>
      <c r="M75" s="481">
        <f>(Infected!N194+Infected!N400+Infected!N606+Infected!N812+Infected!N1018+Infected!N1224+Infected!N1430)*(VLOOKUP($D75,Decrements!$B$2183:$V$2188,M$50)-VLOOKUP($D75,$B$2225:$V$2230,M$50))/4</f>
        <v>1.6426879873942446E-3</v>
      </c>
      <c r="N75" s="481">
        <f>(Infected!O194+Infected!O400+Infected!O606+Infected!O812+Infected!O1018+Infected!O1224+Infected!O1430)*(VLOOKUP($D75,Decrements!$B$2183:$V$2188,N$50)-VLOOKUP($D75,$B$2225:$V$2230,N$50))/4</f>
        <v>1.7144144226478039E-3</v>
      </c>
      <c r="O75" s="481">
        <f>(Infected!P194+Infected!P400+Infected!P606+Infected!P812+Infected!P1018+Infected!P1224+Infected!P1430)*(VLOOKUP($D75,Decrements!$B$2183:$V$2188,O$50)-VLOOKUP($D75,$B$2225:$V$2230,O$50))/4</f>
        <v>1.7987812424260178E-3</v>
      </c>
      <c r="P75" s="481">
        <f>(Infected!Q194+Infected!Q400+Infected!Q606+Infected!Q812+Infected!Q1018+Infected!Q1224+Infected!Q1430)*(VLOOKUP($D75,Decrements!$B$2183:$V$2188,P$50)-VLOOKUP($D75,$B$2225:$V$2230,P$50))/4</f>
        <v>1.8940178561315192E-3</v>
      </c>
      <c r="Q75" s="481">
        <f>(Infected!R194+Infected!R400+Infected!R606+Infected!R812+Infected!R1018+Infected!R1224+Infected!R1430)*(VLOOKUP($D75,Decrements!$B$2183:$V$2188,Q$50)-VLOOKUP($D75,$B$2225:$V$2230,Q$50))/4</f>
        <v>2.2085299419945027E-3</v>
      </c>
      <c r="R75" s="481">
        <f>(Infected!S194+Infected!S400+Infected!S606+Infected!S812+Infected!S1018+Infected!S1224+Infected!S1430)*(VLOOKUP($D75,Decrements!$B$2183:$V$2188,R$50)-VLOOKUP($D75,$B$2225:$V$2230,R$50))/4</f>
        <v>2.2996427019833896E-3</v>
      </c>
      <c r="S75" s="481">
        <f>(Infected!T194+Infected!T400+Infected!T606+Infected!T812+Infected!T1018+Infected!T1224+Infected!T1430)*(VLOOKUP($D75,Decrements!$B$2183:$V$2188,S$50)-VLOOKUP($D75,$B$2225:$V$2230,S$50))/4</f>
        <v>2.3992888035299083E-3</v>
      </c>
      <c r="T75" s="481">
        <f>(Infected!U194+Infected!U400+Infected!U606+Infected!U812+Infected!U1018+Infected!U1224+Infected!U1430)*(VLOOKUP($D75,Decrements!$B$2183:$V$2188,T$50)-VLOOKUP($D75,$B$2225:$V$2230,T$50))/4</f>
        <v>2.5025601672540318E-3</v>
      </c>
      <c r="U75" s="481">
        <f>(Infected!V194+Infected!V400+Infected!V606+Infected!V812+Infected!V1018+Infected!V1224+Infected!V1430)*(VLOOKUP($D75,Decrements!$B$2183:$V$2188,U$50)-VLOOKUP($D75,$B$2225:$V$2230,U$50))/4</f>
        <v>2.914626826716526E-3</v>
      </c>
      <c r="V75" s="481">
        <f>(Infected!W194+Infected!W400+Infected!W606+Infected!W812+Infected!W1018+Infected!W1224+Infected!W1430)*(VLOOKUP($D75,Decrements!$B$2183:$V$2188,V$50)-VLOOKUP($D75,$B$2225:$V$2230,V$50))/4</f>
        <v>3.0448777996606455E-3</v>
      </c>
      <c r="W75" s="481">
        <f>(Infected!X194+Infected!X400+Infected!X606+Infected!X812+Infected!X1018+Infected!X1224+Infected!X1430)*(VLOOKUP($D75,Decrements!$B$2183:$V$2188,W$50)-VLOOKUP($D75,$B$2225:$V$2230,W$50))/4</f>
        <v>3.1760323362959764E-3</v>
      </c>
      <c r="X75" s="481">
        <f>(Infected!Y194+Infected!Y400+Infected!Y606+Infected!Y812+Infected!Y1018+Infected!Y1224+Infected!Y1430)*(VLOOKUP($D75,Decrements!$B$2183:$V$2188,X$50)-VLOOKUP($D75,$B$2225:$V$2230,X$50))/4</f>
        <v>3.306944751804214E-3</v>
      </c>
      <c r="Y75" s="481">
        <f>(Infected!Z194+Infected!Z400+Infected!Z606+Infected!Z812+Infected!Z1018+Infected!Z1224+Infected!Z1430)*(VLOOKUP($D75,Decrements!$B$2183:$V$2188,Y$50)-VLOOKUP($D75,$B$2225:$V$2230,Y$50))/4</f>
        <v>3.8475059154326127E-3</v>
      </c>
      <c r="Z75" s="481">
        <f>(Infected!AA194+Infected!AA400+Infected!AA606+Infected!AA812+Infected!AA1018+Infected!AA1224+Infected!AA1430)*(VLOOKUP($D75,Decrements!$B$2183:$V$2188,Z$50)-VLOOKUP($D75,$B$2225:$V$2230,Z$50))/4</f>
        <v>3.9882442112211241E-3</v>
      </c>
      <c r="AA75" s="481">
        <f>(Infected!AB194+Infected!AB400+Infected!AB606+Infected!AB812+Infected!AB1018+Infected!AB1224+Infected!AB1430)*(VLOOKUP($D75,Decrements!$B$2183:$V$2188,AA$50)-VLOOKUP($D75,$B$2225:$V$2230,AA$50))/4</f>
        <v>4.1276542350718532E-3</v>
      </c>
      <c r="AB75" s="481">
        <f>(Infected!AC194+Infected!AC400+Infected!AC606+Infected!AC812+Infected!AC1018+Infected!AC1224+Infected!AC1430)*(VLOOKUP($D75,Decrements!$B$2183:$V$2188,AB$50)-VLOOKUP($D75,$B$2225:$V$2230,AB$50))/4</f>
        <v>4.2631591763471989E-3</v>
      </c>
      <c r="AC75" s="481">
        <f>(Infected!AD194+Infected!AD400+Infected!AD606+Infected!AD812+Infected!AD1018+Infected!AD1224+Infected!AD1430)*(VLOOKUP($D75,Decrements!$B$2183:$V$2188,AC$50)-VLOOKUP($D75,$B$2225:$V$2230,AC$50))/4</f>
        <v>5.2281495340259507E-3</v>
      </c>
      <c r="AD75" s="481">
        <f>(Infected!AE194+Infected!AE400+Infected!AE606+Infected!AE812+Infected!AE1018+Infected!AE1224+Infected!AE1430)*(VLOOKUP($D75,Decrements!$B$2183:$V$2188,AD$50)-VLOOKUP($D75,$B$2225:$V$2230,AD$50))/4</f>
        <v>5.3368586596984641E-3</v>
      </c>
      <c r="AE75" s="481">
        <f>(Infected!AF194+Infected!AF400+Infected!AF606+Infected!AF812+Infected!AF1018+Infected!AF1224+Infected!AF1430)*(VLOOKUP($D75,Decrements!$B$2183:$V$2188,AE$50)-VLOOKUP($D75,$B$2225:$V$2230,AE$50))/4</f>
        <v>5.4506034750409216E-3</v>
      </c>
      <c r="AF75" s="481">
        <f>(Infected!AG194+Infected!AG400+Infected!AG606+Infected!AG812+Infected!AG1018+Infected!AG1224+Infected!AG1430)*(VLOOKUP($D75,Decrements!$B$2183:$V$2188,AF$50)-VLOOKUP($D75,$B$2225:$V$2230,AF$50))/4</f>
        <v>5.5638605087765169E-3</v>
      </c>
      <c r="AG75" s="481">
        <f>(Infected!AH194+Infected!AH400+Infected!AH606+Infected!AH812+Infected!AH1018+Infected!AH1224+Infected!AH1430)*(VLOOKUP($D75,Decrements!$B$2183:$V$2188,AG$50)-VLOOKUP($D75,$B$2225:$V$2230,AG$50))/4</f>
        <v>6.442601704794256E-3</v>
      </c>
      <c r="AH75" s="481">
        <f>(Infected!AI194+Infected!AI400+Infected!AI606+Infected!AI812+Infected!AI1018+Infected!AI1224+Infected!AI1430)*(VLOOKUP($D75,Decrements!$B$2183:$V$2188,AH$50)-VLOOKUP($D75,$B$2225:$V$2230,AH$50))/4</f>
        <v>6.5206919544670621E-3</v>
      </c>
      <c r="AI75" s="481">
        <f>(Infected!AJ194+Infected!AJ400+Infected!AJ606+Infected!AJ812+Infected!AJ1018+Infected!AJ1224+Infected!AJ1430)*(VLOOKUP($D75,Decrements!$B$2183:$V$2188,AI$50)-VLOOKUP($D75,$B$2225:$V$2230,AI$50))/4</f>
        <v>6.6009636470795987E-3</v>
      </c>
      <c r="AJ75" s="481">
        <f>(Infected!AK194+Infected!AK400+Infected!AK606+Infected!AK812+Infected!AK1018+Infected!AK1224+Infected!AK1430)*(VLOOKUP($D75,Decrements!$B$2183:$V$2188,AJ$50)-VLOOKUP($D75,$B$2225:$V$2230,AJ$50))/4</f>
        <v>6.6834469489075116E-3</v>
      </c>
      <c r="AK75" s="481">
        <f>(Infected!AL194+Infected!AL400+Infected!AL606+Infected!AL812+Infected!AL1018+Infected!AL1224+Infected!AL1430)*(VLOOKUP($D75,Decrements!$B$2183:$V$2188,AK$50)-VLOOKUP($D75,$B$2225:$V$2230,AK$50))/4</f>
        <v>7.0929005248522936E-3</v>
      </c>
      <c r="AL75" s="481">
        <f>(Infected!AM194+Infected!AM400+Infected!AM606+Infected!AM812+Infected!AM1018+Infected!AM1224+Infected!AM1430)*(VLOOKUP($D75,Decrements!$B$2183:$V$2188,AL$50)-VLOOKUP($D75,$B$2225:$V$2230,AL$50))/4</f>
        <v>7.156912252241597E-3</v>
      </c>
      <c r="AM75" s="481">
        <f>(Infected!AN194+Infected!AN400+Infected!AN606+Infected!AN812+Infected!AN1018+Infected!AN1224+Infected!AN1430)*(VLOOKUP($D75,Decrements!$B$2183:$V$2188,AM$50)-VLOOKUP($D75,$B$2225:$V$2230,AM$50))/4</f>
        <v>7.2252363141587072E-3</v>
      </c>
      <c r="AN75" s="481">
        <f>(Infected!AO194+Infected!AO400+Infected!AO606+Infected!AO812+Infected!AO1018+Infected!AO1224+Infected!AO1430)*(VLOOKUP($D75,Decrements!$B$2183:$V$2188,AN$50)-VLOOKUP($D75,$B$2225:$V$2230,AN$50))/4</f>
        <v>7.2966764446673084E-3</v>
      </c>
      <c r="AO75" s="481">
        <f>(Infected!AP194+Infected!AP400+Infected!AP606+Infected!AP812+Infected!AP1018+Infected!AP1224+Infected!AP1430)*(VLOOKUP($D75,Decrements!$B$2183:$V$2188,AO$50)-VLOOKUP($D75,$B$2225:$V$2230,AO$50))/4</f>
        <v>7.3704277217703229E-3</v>
      </c>
      <c r="AP75" s="481">
        <f>(Infected!AQ194+Infected!AQ400+Infected!AQ606+Infected!AQ812+Infected!AQ1018+Infected!AQ1224+Infected!AQ1430)*(VLOOKUP($D75,Decrements!$B$2183:$V$2188,AP$50)-VLOOKUP($D75,$B$2225:$V$2230,AP$50))/4</f>
        <v>7.4473981853626896E-3</v>
      </c>
      <c r="AQ75" s="481">
        <f>(Infected!AR194+Infected!AR400+Infected!AR606+Infected!AR812+Infected!AR1018+Infected!AR1224+Infected!AR1430)*(VLOOKUP($D75,Decrements!$B$2183:$V$2188,AQ$50)-VLOOKUP($D75,$B$2225:$V$2230,AQ$50))/4</f>
        <v>7.5255209677426932E-3</v>
      </c>
      <c r="AR75" s="481">
        <f>(Infected!AS194+Infected!AS400+Infected!AS606+Infected!AS812+Infected!AS1018+Infected!AS1224+Infected!AS1430)*(VLOOKUP($D75,Decrements!$B$2183:$V$2188,AR$50)-VLOOKUP($D75,$B$2225:$V$2230,AR$50))/4</f>
        <v>7.6034083548328808E-3</v>
      </c>
      <c r="AS75" s="481">
        <f>(Infected!AT194+Infected!AT400+Infected!AT606+Infected!AT812+Infected!AT1018+Infected!AT1224+Infected!AT1430)*(VLOOKUP($D75,Decrements!$B$2183:$V$2188,AS$50)-VLOOKUP($D75,$B$2225:$V$2230,AS$50))/4</f>
        <v>7.6785380534633236E-3</v>
      </c>
      <c r="AT75" s="481">
        <f>(Infected!AU194+Infected!AU400+Infected!AU606+Infected!AU812+Infected!AU1018+Infected!AU1224+Infected!AU1430)*(VLOOKUP($D75,Decrements!$B$2183:$V$2188,AT$50)-VLOOKUP($D75,$B$2225:$V$2230,AT$50))/4</f>
        <v>7.7519788060995427E-3</v>
      </c>
      <c r="AU75" s="481">
        <f>(Infected!AV194+Infected!AV400+Infected!AV606+Infected!AV812+Infected!AV1018+Infected!AV1224+Infected!AV1430)*(VLOOKUP($D75,Decrements!$B$2183:$V$2188,AU$50)-VLOOKUP($D75,$B$2225:$V$2230,AU$50))/4</f>
        <v>7.8232011190899394E-3</v>
      </c>
      <c r="AV75" s="481">
        <f>(Infected!AW194+Infected!AW400+Infected!AW606+Infected!AW812+Infected!AW1018+Infected!AW1224+Infected!AW1430)*(VLOOKUP($D75,Decrements!$B$2183:$V$2188,AV$50)-VLOOKUP($D75,$B$2225:$V$2230,AV$50))/4</f>
        <v>7.8918951710470267E-3</v>
      </c>
      <c r="AW75" s="481">
        <f>(Infected!AX194+Infected!AX400+Infected!AX606+Infected!AX812+Infected!AX1018+Infected!AX1224+Infected!AX1430)*(VLOOKUP($D75,Decrements!$B$2183:$V$2188,AW$50)-VLOOKUP($D75,$B$2225:$V$2230,AW$50))/4</f>
        <v>7.9579413765552311E-3</v>
      </c>
      <c r="AX75" s="481">
        <f>(Infected!AY194+Infected!AY400+Infected!AY606+Infected!AY812+Infected!AY1018+Infected!AY1224+Infected!AY1430)*(VLOOKUP($D75,Decrements!$B$2183:$V$2188,AX$50)-VLOOKUP($D75,$B$2225:$V$2230,AX$50))/4</f>
        <v>8.0211225893593481E-3</v>
      </c>
      <c r="AY75" s="481">
        <f>(Infected!AZ194+Infected!AZ400+Infected!AZ606+Infected!AZ812+Infected!AZ1018+Infected!AZ1224+Infected!AZ1430)*(VLOOKUP($D75,Decrements!$B$2183:$V$2188,AY$50)-VLOOKUP($D75,$B$2225:$V$2230,AY$50))/4</f>
        <v>8.0813466255004896E-3</v>
      </c>
      <c r="AZ75" s="481">
        <f>(Infected!BA194+Infected!BA400+Infected!BA606+Infected!BA812+Infected!BA1018+Infected!BA1224+Infected!BA1430)*(VLOOKUP($D75,Decrements!$B$2183:$V$2188,AZ$50)-VLOOKUP($D75,$B$2225:$V$2230,AZ$50))/4</f>
        <v>8.1385701502556477E-3</v>
      </c>
      <c r="BA75" s="481">
        <f>(Infected!BB194+Infected!BB400+Infected!BB606+Infected!BB812+Infected!BB1018+Infected!BB1224+Infected!BB1430)*(VLOOKUP($D75,Decrements!$B$2183:$V$2188,BA$50)-VLOOKUP($D75,$B$2225:$V$2230,BA$50))/4</f>
        <v>8.1913459238726703E-3</v>
      </c>
      <c r="BB75" s="481">
        <f>(Infected!BC194+Infected!BC400+Infected!BC606+Infected!BC812+Infected!BC1018+Infected!BC1224+Infected!BC1430)*(VLOOKUP($D75,Decrements!$B$2183:$V$2188,BB$50)-VLOOKUP($D75,$B$2225:$V$2230,BB$50))/4</f>
        <v>8.2412768195926651E-3</v>
      </c>
      <c r="BC75" s="481">
        <f>(Infected!BD194+Infected!BD400+Infected!BD606+Infected!BD812+Infected!BD1018+Infected!BD1224+Infected!BD1430)*(VLOOKUP($D75,Decrements!$B$2183:$V$2188,BC$50)-VLOOKUP($D75,$B$2225:$V$2230,BC$50))/4</f>
        <v>8.2883296942516064E-3</v>
      </c>
      <c r="BD75" s="481">
        <f>(Infected!BE194+Infected!BE400+Infected!BE606+Infected!BE812+Infected!BE1018+Infected!BE1224+Infected!BE1430)*(VLOOKUP($D75,Decrements!$B$2183:$V$2188,BD$50)-VLOOKUP($D75,$B$2225:$V$2230,BD$50))/4</f>
        <v>8.3325366520031214E-3</v>
      </c>
      <c r="BE75" s="481">
        <f>(Infected!BF194+Infected!BF400+Infected!BF606+Infected!BF812+Infected!BF1018+Infected!BF1224+Infected!BF1430)*(VLOOKUP($D75,Decrements!$B$2183:$V$2188,BE$50)-VLOOKUP($D75,$B$2225:$V$2230,BE$50))/4</f>
        <v>8.3738801091449173E-3</v>
      </c>
      <c r="BF75" s="481">
        <f>(Infected!BG194+Infected!BG400+Infected!BG606+Infected!BG812+Infected!BG1018+Infected!BG1224+Infected!BG1430)*(VLOOKUP($D75,Decrements!$B$2183:$V$2188,BF$50)-VLOOKUP($D75,$B$2225:$V$2230,BF$50))/4</f>
        <v>8.4124500762817519E-3</v>
      </c>
      <c r="BG75" s="481">
        <f>(Infected!BH194+Infected!BH400+Infected!BH606+Infected!BH812+Infected!BH1018+Infected!BH1224+Infected!BH1430)*(VLOOKUP($D75,Decrements!$B$2183:$V$2188,BG$50)-VLOOKUP($D75,$B$2225:$V$2230,BG$50))/4</f>
        <v>8.4482701375974637E-3</v>
      </c>
      <c r="BH75" s="481">
        <f>(Infected!BI194+Infected!BI400+Infected!BI606+Infected!BI812+Infected!BI1018+Infected!BI1224+Infected!BI1430)*(VLOOKUP($D75,Decrements!$B$2183:$V$2188,BH$50)-VLOOKUP($D75,$B$2225:$V$2230,BH$50))/4</f>
        <v>8.4813724827487707E-3</v>
      </c>
      <c r="BI75" s="481">
        <f>(Infected!BJ194+Infected!BJ400+Infected!BJ606+Infected!BJ812+Infected!BJ1018+Infected!BJ1224+Infected!BJ1430)*(VLOOKUP($D75,Decrements!$B$2183:$V$2188,BI$50)-VLOOKUP($D75,$B$2225:$V$2230,BI$50))/4</f>
        <v>8.5117403372052709E-3</v>
      </c>
      <c r="BJ75" s="481">
        <f>(Infected!BK194+Infected!BK400+Infected!BK606+Infected!BK812+Infected!BK1018+Infected!BK1224+Infected!BK1430)*(VLOOKUP($D75,Decrements!$B$2183:$V$2188,BJ$50)-VLOOKUP($D75,$B$2225:$V$2230,BJ$50))/4</f>
        <v>8.5394727385486608E-3</v>
      </c>
      <c r="BK75" s="481">
        <f>(Infected!BL194+Infected!BL400+Infected!BL606+Infected!BL812+Infected!BL1018+Infected!BL1224+Infected!BL1430)*(VLOOKUP($D75,Decrements!$B$2183:$V$2188,BK$50)-VLOOKUP($D75,$B$2225:$V$2230,BK$50))/4</f>
        <v>8.5646026924973973E-3</v>
      </c>
      <c r="BL75" s="481">
        <f>(Infected!BM194+Infected!BM400+Infected!BM606+Infected!BM812+Infected!BM1018+Infected!BM1224+Infected!BM1430)*(VLOOKUP($D75,Decrements!$B$2183:$V$2188,BL$50)-VLOOKUP($D75,$B$2225:$V$2230,BL$50))/4</f>
        <v>8.5871707820640523E-3</v>
      </c>
      <c r="BM75" s="481">
        <f>(Infected!BN194+Infected!BN400+Infected!BN606+Infected!BN812+Infected!BN1018+Infected!BN1224+Infected!BN1430)*(VLOOKUP($D75,Decrements!$B$2183:$V$2188,BM$50)-VLOOKUP($D75,$B$2225:$V$2230,BM$50))/4</f>
        <v>8.6057063561253387E-3</v>
      </c>
      <c r="BN75" s="481">
        <f>(Infected!BO194+Infected!BO400+Infected!BO606+Infected!BO812+Infected!BO1018+Infected!BO1224+Infected!BO1430)*(VLOOKUP($D75,Decrements!$B$2183:$V$2188,BN$50)-VLOOKUP($D75,$B$2225:$V$2230,BN$50))/4</f>
        <v>8.6219385004537314E-3</v>
      </c>
      <c r="BO75" s="481">
        <f>(Infected!BP194+Infected!BP400+Infected!BP606+Infected!BP812+Infected!BP1018+Infected!BP1224+Infected!BP1430)*(VLOOKUP($D75,Decrements!$B$2183:$V$2188,BO$50)-VLOOKUP($D75,$B$2225:$V$2230,BO$50))/4</f>
        <v>8.6358618275979328E-3</v>
      </c>
      <c r="BP75" s="481">
        <f>(Infected!BQ194+Infected!BQ400+Infected!BQ606+Infected!BQ812+Infected!BQ1018+Infected!BQ1224+Infected!BQ1430)*(VLOOKUP($D75,Decrements!$B$2183:$V$2188,BP$50)-VLOOKUP($D75,$B$2225:$V$2230,BP$50))/4</f>
        <v>8.647525028222202E-3</v>
      </c>
      <c r="BQ75" s="481">
        <f>(Infected!BR194+Infected!BR400+Infected!BR606+Infected!BR812+Infected!BR1018+Infected!BR1224+Infected!BR1430)*(VLOOKUP($D75,Decrements!$B$2183:$V$2188,BQ$50)-VLOOKUP($D75,$B$2225:$V$2230,BQ$50))/4</f>
        <v>8.6569058487640117E-3</v>
      </c>
      <c r="BR75" s="481">
        <f>(Infected!BS194+Infected!BS400+Infected!BS606+Infected!BS812+Infected!BS1018+Infected!BS1224+Infected!BS1430)*(VLOOKUP($D75,Decrements!$B$2183:$V$2188,BR$50)-VLOOKUP($D75,$B$2225:$V$2230,BR$50))/4</f>
        <v>8.6641152497433493E-3</v>
      </c>
      <c r="BS75" s="481">
        <f>(Infected!BT194+Infected!BT400+Infected!BT606+Infected!BT812+Infected!BT1018+Infected!BT1224+Infected!BT1430)*(VLOOKUP($D75,Decrements!$B$2183:$V$2188,BS$50)-VLOOKUP($D75,$B$2225:$V$2230,BS$50))/4</f>
        <v>8.6691879274733465E-3</v>
      </c>
      <c r="BT75" s="481">
        <f>(Infected!BU194+Infected!BU400+Infected!BU606+Infected!BU812+Infected!BU1018+Infected!BU1224+Infected!BU1430)*(VLOOKUP($D75,Decrements!$B$2183:$V$2188,BT$50)-VLOOKUP($D75,$B$2225:$V$2230,BT$50))/4</f>
        <v>8.6721633967497287E-3</v>
      </c>
      <c r="BU75" s="481">
        <f>(Infected!BV194+Infected!BV400+Infected!BV606+Infected!BV812+Infected!BV1018+Infected!BV1224+Infected!BV1430)*(VLOOKUP($D75,Decrements!$B$2183:$V$2188,BU$50)-VLOOKUP($D75,$B$2225:$V$2230,BU$50))/4</f>
        <v>8.6730445442274179E-3</v>
      </c>
      <c r="BV75" s="481">
        <f>(Infected!BW194+Infected!BW400+Infected!BW606+Infected!BW812+Infected!BW1018+Infected!BW1224+Infected!BW1430)*(VLOOKUP($D75,Decrements!$B$2183:$V$2188,BV$50)-VLOOKUP($D75,$B$2225:$V$2230,BV$50))/4</f>
        <v>8.6719200191569673E-3</v>
      </c>
      <c r="BW75" s="481">
        <f>(Infected!BX194+Infected!BX400+Infected!BX606+Infected!BX812+Infected!BX1018+Infected!BX1224+Infected!BX1430)*(VLOOKUP($D75,Decrements!$B$2183:$V$2188,BW$50)-VLOOKUP($D75,$B$2225:$V$2230,BW$50))/4</f>
        <v>8.668833637988118E-3</v>
      </c>
      <c r="BX75" s="481">
        <f>(Infected!BY194+Infected!BY400+Infected!BY606+Infected!BY812+Infected!BY1018+Infected!BY1224+Infected!BY1430)*(VLOOKUP($D75,Decrements!$B$2183:$V$2188,BX$50)-VLOOKUP($D75,$B$2225:$V$2230,BX$50))/4</f>
        <v>8.6638336144889E-3</v>
      </c>
      <c r="BY75" s="481">
        <f>(Infected!BZ194+Infected!BZ400+Infected!BZ606+Infected!BZ812+Infected!BZ1018+Infected!BZ1224+Infected!BZ1430)*(VLOOKUP($D75,Decrements!$B$2183:$V$2188,BY$50)-VLOOKUP($D75,$B$2225:$V$2230,BY$50))/4</f>
        <v>8.6569470123376881E-3</v>
      </c>
      <c r="BZ75" s="481">
        <f>(Infected!CA194+Infected!CA400+Infected!CA606+Infected!CA812+Infected!CA1018+Infected!CA1224+Infected!CA1430)*(VLOOKUP($D75,Decrements!$B$2183:$V$2188,BZ$50)-VLOOKUP($D75,$B$2225:$V$2230,BZ$50))/4</f>
        <v>8.6482516537621408E-3</v>
      </c>
      <c r="CA75" s="481">
        <f>(Infected!CB194+Infected!CB400+Infected!CB606+Infected!CB812+Infected!CB1018+Infected!CB1224+Infected!CB1430)*(VLOOKUP($D75,Decrements!$B$2183:$V$2188,CA$50)-VLOOKUP($D75,$B$2225:$V$2230,CA$50))/4</f>
        <v>8.6377981832553019E-3</v>
      </c>
      <c r="CB75" s="481">
        <f>(Infected!CC194+Infected!CC400+Infected!CC606+Infected!CC812+Infected!CC1018+Infected!CC1224+Infected!CC1430)*(VLOOKUP($D75,Decrements!$B$2183:$V$2188,CB$50)-VLOOKUP($D75,$B$2225:$V$2230,CB$50))/4</f>
        <v>8.6256396663541759E-3</v>
      </c>
      <c r="CC75" s="481">
        <f>(Infected!CD194+Infected!CD400+Infected!CD606+Infected!CD812+Infected!CD1018+Infected!CD1224+Infected!CD1430)*(VLOOKUP($D75,Decrements!$B$2183:$V$2188,CC$50)-VLOOKUP($D75,$B$2225:$V$2230,CC$50))/4</f>
        <v>8.6118164221449054E-3</v>
      </c>
      <c r="CD75" s="481">
        <f>(Infected!CE194+Infected!CE400+Infected!CE606+Infected!CE812+Infected!CE1018+Infected!CE1224+Infected!CE1430)*(VLOOKUP($D75,Decrements!$B$2183:$V$2188,CD$50)-VLOOKUP($D75,$B$2225:$V$2230,CD$50))/4</f>
        <v>8.5963981173004071E-3</v>
      </c>
      <c r="CE75" s="481">
        <f>(Infected!CF194+Infected!CF400+Infected!CF606+Infected!CF812+Infected!CF1018+Infected!CF1224+Infected!CF1430)*(VLOOKUP($D75,Decrements!$B$2183:$V$2188,CE$50)-VLOOKUP($D75,$B$2225:$V$2230,CE$50))/4</f>
        <v>8.5794378837115003E-3</v>
      </c>
      <c r="CF75" s="481">
        <f>(Infected!CG194+Infected!CG400+Infected!CG606+Infected!CG812+Infected!CG1018+Infected!CG1224+Infected!CG1430)*(VLOOKUP($D75,Decrements!$B$2183:$V$2188,CF$50)-VLOOKUP($D75,$B$2225:$V$2230,CF$50))/4</f>
        <v>8.5609898915925669E-3</v>
      </c>
      <c r="CG75" s="481">
        <f>(Infected!CH194+Infected!CH400+Infected!CH606+Infected!CH812+Infected!CH1018+Infected!CH1224+Infected!CH1430)*(VLOOKUP($D75,Decrements!$B$2183:$V$2188,CG$50)-VLOOKUP($D75,$B$2225:$V$2230,CG$50))/4</f>
        <v>8.5411009757697214E-3</v>
      </c>
      <c r="CH75" s="481">
        <f>(Infected!CI194+Infected!CI400+Infected!CI606+Infected!CI812+Infected!CI1018+Infected!CI1224+Infected!CI1430)*(VLOOKUP($D75,Decrements!$B$2183:$V$2188,CH$50)-VLOOKUP($D75,$B$2225:$V$2230,CH$50))/4</f>
        <v>8.5198335005011398E-3</v>
      </c>
      <c r="CI75" s="481">
        <f>(Infected!CJ194+Infected!CJ400+Infected!CJ606+Infected!CJ812+Infected!CJ1018+Infected!CJ1224+Infected!CJ1430)*(VLOOKUP($D75,Decrements!$B$2183:$V$2188,CI$50)-VLOOKUP($D75,$B$2225:$V$2230,CI$50))/4</f>
        <v>8.4972403233922328E-3</v>
      </c>
    </row>
    <row r="76" spans="2:87" s="209" customFormat="1">
      <c r="B76" s="210">
        <v>2</v>
      </c>
      <c r="C76" s="210">
        <v>2</v>
      </c>
      <c r="D76" s="210">
        <v>6</v>
      </c>
      <c r="E76" s="210">
        <v>226</v>
      </c>
      <c r="F76" s="211"/>
      <c r="G76" s="210">
        <f>Infected!I195+Infected!I401</f>
        <v>2.1948387096774198</v>
      </c>
      <c r="H76" s="481">
        <f>(Infected!I195+Infected!I401+Infected!I607+Infected!I813+Infected!I1019+Infected!I1225+Infected!I1431)*(VLOOKUP($D76,Decrements!$B$2183:$V$2188,H$50)-VLOOKUP($D76,$B$2225:$V$2230,H$50))/4</f>
        <v>1.504160163585528E-2</v>
      </c>
      <c r="I76" s="481">
        <f>(Infected!J195+Infected!J401+Infected!J607+Infected!J813+Infected!J1019+Infected!J1225+Infected!J1431)*(VLOOKUP($D76,Decrements!$B$2183:$V$2188,I$50)-VLOOKUP($D76,$B$2225:$V$2230,I$50))/4</f>
        <v>1.4931027171753005E-2</v>
      </c>
      <c r="J76" s="481">
        <f>(Infected!K195+Infected!K401+Infected!K607+Infected!K813+Infected!K1019+Infected!K1225+Infected!K1431)*(VLOOKUP($D76,Decrements!$B$2183:$V$2188,J$50)-VLOOKUP($D76,$B$2225:$V$2230,J$50))/4</f>
        <v>1.430700226074672E-2</v>
      </c>
      <c r="K76" s="481">
        <f>(Infected!L195+Infected!L401+Infected!L607+Infected!L813+Infected!L1019+Infected!L1225+Infected!L1431)*(VLOOKUP($D76,Decrements!$B$2183:$V$2188,K$50)-VLOOKUP($D76,$B$2225:$V$2230,K$50))/4</f>
        <v>1.3887380517574216E-2</v>
      </c>
      <c r="L76" s="481">
        <f>(Infected!M195+Infected!M401+Infected!M607+Infected!M813+Infected!M1019+Infected!M1225+Infected!M1431)*(VLOOKUP($D76,Decrements!$B$2183:$V$2188,L$50)-VLOOKUP($D76,$B$2225:$V$2230,L$50))/4</f>
        <v>1.3681467942692153E-2</v>
      </c>
      <c r="M76" s="481">
        <f>(Infected!N195+Infected!N401+Infected!N607+Infected!N813+Infected!N1019+Infected!N1225+Infected!N1431)*(VLOOKUP($D76,Decrements!$B$2183:$V$2188,M$50)-VLOOKUP($D76,$B$2225:$V$2230,M$50))/4</f>
        <v>1.4044337208156182E-2</v>
      </c>
      <c r="N76" s="481">
        <f>(Infected!O195+Infected!O401+Infected!O607+Infected!O813+Infected!O1019+Infected!O1225+Infected!O1431)*(VLOOKUP($D76,Decrements!$B$2183:$V$2188,N$50)-VLOOKUP($D76,$B$2225:$V$2230,N$50))/4</f>
        <v>1.4521473386989631E-2</v>
      </c>
      <c r="O76" s="481">
        <f>(Infected!P195+Infected!P401+Infected!P607+Infected!P813+Infected!P1019+Infected!P1225+Infected!P1431)*(VLOOKUP($D76,Decrements!$B$2183:$V$2188,O$50)-VLOOKUP($D76,$B$2225:$V$2230,O$50))/4</f>
        <v>1.5113046507386128E-2</v>
      </c>
      <c r="P76" s="481">
        <f>(Infected!Q195+Infected!Q401+Infected!Q607+Infected!Q813+Infected!Q1019+Infected!Q1225+Infected!Q1431)*(VLOOKUP($D76,Decrements!$B$2183:$V$2188,P$50)-VLOOKUP($D76,$B$2225:$V$2230,P$50))/4</f>
        <v>1.5797354174797617E-2</v>
      </c>
      <c r="Q76" s="481">
        <f>(Infected!R195+Infected!R401+Infected!R607+Infected!R813+Infected!R1019+Infected!R1225+Infected!R1431)*(VLOOKUP($D76,Decrements!$B$2183:$V$2188,Q$50)-VLOOKUP($D76,$B$2225:$V$2230,Q$50))/4</f>
        <v>1.8663238432785598E-2</v>
      </c>
      <c r="R76" s="481">
        <f>(Infected!S195+Infected!S401+Infected!S607+Infected!S813+Infected!S1019+Infected!S1225+Infected!S1431)*(VLOOKUP($D76,Decrements!$B$2183:$V$2188,R$50)-VLOOKUP($D76,$B$2225:$V$2230,R$50))/4</f>
        <v>1.9303089358716656E-2</v>
      </c>
      <c r="S76" s="481">
        <f>(Infected!T195+Infected!T401+Infected!T607+Infected!T813+Infected!T1019+Infected!T1225+Infected!T1431)*(VLOOKUP($D76,Decrements!$B$2183:$V$2188,S$50)-VLOOKUP($D76,$B$2225:$V$2230,S$50))/4</f>
        <v>2.0013984161038664E-2</v>
      </c>
      <c r="T76" s="481">
        <f>(Infected!U195+Infected!U401+Infected!U607+Infected!U813+Infected!U1019+Infected!U1225+Infected!U1431)*(VLOOKUP($D76,Decrements!$B$2183:$V$2188,T$50)-VLOOKUP($D76,$B$2225:$V$2230,T$50))/4</f>
        <v>2.0754883500256074E-2</v>
      </c>
      <c r="U76" s="481">
        <f>(Infected!V195+Infected!V401+Infected!V607+Infected!V813+Infected!V1019+Infected!V1225+Infected!V1431)*(VLOOKUP($D76,Decrements!$B$2183:$V$2188,U$50)-VLOOKUP($D76,$B$2225:$V$2230,U$50))/4</f>
        <v>2.437609678244592E-2</v>
      </c>
      <c r="V76" s="481">
        <f>(Infected!W195+Infected!W401+Infected!W607+Infected!W813+Infected!W1019+Infected!W1225+Infected!W1431)*(VLOOKUP($D76,Decrements!$B$2183:$V$2188,V$50)-VLOOKUP($D76,$B$2225:$V$2230,V$50))/4</f>
        <v>2.536583246155992E-2</v>
      </c>
      <c r="W76" s="481">
        <f>(Infected!X195+Infected!X401+Infected!X607+Infected!X813+Infected!X1019+Infected!X1225+Infected!X1431)*(VLOOKUP($D76,Decrements!$B$2183:$V$2188,W$50)-VLOOKUP($D76,$B$2225:$V$2230,W$50))/4</f>
        <v>2.6389990690847437E-2</v>
      </c>
      <c r="X76" s="481">
        <f>(Infected!Y195+Infected!Y401+Infected!Y607+Infected!Y813+Infected!Y1019+Infected!Y1225+Infected!Y1431)*(VLOOKUP($D76,Decrements!$B$2183:$V$2188,X$50)-VLOOKUP($D76,$B$2225:$V$2230,X$50))/4</f>
        <v>2.7441694026663545E-2</v>
      </c>
      <c r="Y76" s="481">
        <f>(Infected!Z195+Infected!Z401+Infected!Z607+Infected!Z813+Infected!Z1019+Infected!Z1225+Infected!Z1431)*(VLOOKUP($D76,Decrements!$B$2183:$V$2188,Y$50)-VLOOKUP($D76,$B$2225:$V$2230,Y$50))/4</f>
        <v>3.2247447989980617E-2</v>
      </c>
      <c r="Z76" s="481">
        <f>(Infected!AA195+Infected!AA401+Infected!AA607+Infected!AA813+Infected!AA1019+Infected!AA1225+Infected!AA1431)*(VLOOKUP($D76,Decrements!$B$2183:$V$2188,Z$50)-VLOOKUP($D76,$B$2225:$V$2230,Z$50))/4</f>
        <v>3.3450387080976522E-2</v>
      </c>
      <c r="AA76" s="481">
        <f>(Infected!AB195+Infected!AB401+Infected!AB607+Infected!AB813+Infected!AB1019+Infected!AB1225+Infected!AB1431)*(VLOOKUP($D76,Decrements!$B$2183:$V$2188,AA$50)-VLOOKUP($D76,$B$2225:$V$2230,AA$50))/4</f>
        <v>3.4679862381285967E-2</v>
      </c>
      <c r="AB76" s="481">
        <f>(Infected!AC195+Infected!AC401+Infected!AC607+Infected!AC813+Infected!AC1019+Infected!AC1225+Infected!AC1431)*(VLOOKUP($D76,Decrements!$B$2183:$V$2188,AB$50)-VLOOKUP($D76,$B$2225:$V$2230,AB$50))/4</f>
        <v>3.5912811298002438E-2</v>
      </c>
      <c r="AC76" s="481">
        <f>(Infected!AD195+Infected!AD401+Infected!AD607+Infected!AD813+Infected!AD1019+Infected!AD1225+Infected!AD1431)*(VLOOKUP($D76,Decrements!$B$2183:$V$2188,AC$50)-VLOOKUP($D76,$B$2225:$V$2230,AC$50))/4</f>
        <v>4.4581182180029953E-2</v>
      </c>
      <c r="AD76" s="481">
        <f>(Infected!AE195+Infected!AE401+Infected!AE607+Infected!AE813+Infected!AE1019+Infected!AE1225+Infected!AE1431)*(VLOOKUP($D76,Decrements!$B$2183:$V$2188,AD$50)-VLOOKUP($D76,$B$2225:$V$2230,AD$50))/4</f>
        <v>4.5632369361711382E-2</v>
      </c>
      <c r="AE76" s="481">
        <f>(Infected!AF195+Infected!AF401+Infected!AF607+Infected!AF813+Infected!AF1019+Infected!AF1225+Infected!AF1431)*(VLOOKUP($D76,Decrements!$B$2183:$V$2188,AE$50)-VLOOKUP($D76,$B$2225:$V$2230,AE$50))/4</f>
        <v>4.6772309785173542E-2</v>
      </c>
      <c r="AF76" s="481">
        <f>(Infected!AG195+Infected!AG401+Infected!AG607+Infected!AG813+Infected!AG1019+Infected!AG1225+Infected!AG1431)*(VLOOKUP($D76,Decrements!$B$2183:$V$2188,AF$50)-VLOOKUP($D76,$B$2225:$V$2230,AF$50))/4</f>
        <v>4.7949343788887717E-2</v>
      </c>
      <c r="AG76" s="481">
        <f>(Infected!AH195+Infected!AH401+Infected!AH607+Infected!AH813+Infected!AH1019+Infected!AH1225+Infected!AH1431)*(VLOOKUP($D76,Decrements!$B$2183:$V$2188,AG$50)-VLOOKUP($D76,$B$2225:$V$2230,AG$50))/4</f>
        <v>5.5955036379959258E-2</v>
      </c>
      <c r="AH76" s="481">
        <f>(Infected!AI195+Infected!AI401+Infected!AI607+Infected!AI813+Infected!AI1019+Infected!AI1225+Infected!AI1431)*(VLOOKUP($D76,Decrements!$B$2183:$V$2188,AH$50)-VLOOKUP($D76,$B$2225:$V$2230,AH$50))/4</f>
        <v>5.6894671472769817E-2</v>
      </c>
      <c r="AI76" s="481">
        <f>(Infected!AJ195+Infected!AJ401+Infected!AJ607+Infected!AJ813+Infected!AJ1019+Infected!AJ1225+Infected!AJ1431)*(VLOOKUP($D76,Decrements!$B$2183:$V$2188,AI$50)-VLOOKUP($D76,$B$2225:$V$2230,AI$50))/4</f>
        <v>5.7893728093667558E-2</v>
      </c>
      <c r="AJ76" s="481">
        <f>(Infected!AK195+Infected!AK401+Infected!AK607+Infected!AK813+Infected!AK1019+Infected!AK1225+Infected!AK1431)*(VLOOKUP($D76,Decrements!$B$2183:$V$2188,AJ$50)-VLOOKUP($D76,$B$2225:$V$2230,AJ$50))/4</f>
        <v>5.8950211113702682E-2</v>
      </c>
      <c r="AK76" s="481">
        <f>(Infected!AL195+Infected!AL401+Infected!AL607+Infected!AL813+Infected!AL1019+Infected!AL1225+Infected!AL1431)*(VLOOKUP($D76,Decrements!$B$2183:$V$2188,AK$50)-VLOOKUP($D76,$B$2225:$V$2230,AK$50))/4</f>
        <v>6.2946846060083619E-2</v>
      </c>
      <c r="AL76" s="481">
        <f>(Infected!AM195+Infected!AM401+Infected!AM607+Infected!AM813+Infected!AM1019+Infected!AM1225+Infected!AM1431)*(VLOOKUP($D76,Decrements!$B$2183:$V$2188,AL$50)-VLOOKUP($D76,$B$2225:$V$2230,AL$50))/4</f>
        <v>6.3913889857575845E-2</v>
      </c>
      <c r="AM76" s="481">
        <f>(Infected!AN195+Infected!AN401+Infected!AN607+Infected!AN813+Infected!AN1019+Infected!AN1225+Infected!AN1431)*(VLOOKUP($D76,Decrements!$B$2183:$V$2188,AM$50)-VLOOKUP($D76,$B$2225:$V$2230,AM$50))/4</f>
        <v>6.4953917200134215E-2</v>
      </c>
      <c r="AN76" s="481">
        <f>(Infected!AO195+Infected!AO401+Infected!AO607+Infected!AO813+Infected!AO1019+Infected!AO1225+Infected!AO1431)*(VLOOKUP($D76,Decrements!$B$2183:$V$2188,AN$50)-VLOOKUP($D76,$B$2225:$V$2230,AN$50))/4</f>
        <v>6.605463737908196E-2</v>
      </c>
      <c r="AO76" s="481">
        <f>(Infected!AP195+Infected!AP401+Infected!AP607+Infected!AP813+Infected!AP1019+Infected!AP1225+Infected!AP1431)*(VLOOKUP($D76,Decrements!$B$2183:$V$2188,AO$50)-VLOOKUP($D76,$B$2225:$V$2230,AO$50))/4</f>
        <v>6.7207562340532198E-2</v>
      </c>
      <c r="AP76" s="481">
        <f>(Infected!AQ195+Infected!AQ401+Infected!AQ607+Infected!AQ813+Infected!AQ1019+Infected!AQ1225+Infected!AQ1431)*(VLOOKUP($D76,Decrements!$B$2183:$V$2188,AP$50)-VLOOKUP($D76,$B$2225:$V$2230,AP$50))/4</f>
        <v>6.8430166538715878E-2</v>
      </c>
      <c r="AQ76" s="481">
        <f>(Infected!AR195+Infected!AR401+Infected!AR607+Infected!AR813+Infected!AR1019+Infected!AR1225+Infected!AR1431)*(VLOOKUP($D76,Decrements!$B$2183:$V$2188,AQ$50)-VLOOKUP($D76,$B$2225:$V$2230,AQ$50))/4</f>
        <v>6.9697197050352974E-2</v>
      </c>
      <c r="AR76" s="481">
        <f>(Infected!AS195+Infected!AS401+Infected!AS607+Infected!AS813+Infected!AS1019+Infected!AS1225+Infected!AS1431)*(VLOOKUP($D76,Decrements!$B$2183:$V$2188,AR$50)-VLOOKUP($D76,$B$2225:$V$2230,AR$50))/4</f>
        <v>7.0992134022555581E-2</v>
      </c>
      <c r="AS76" s="481">
        <f>(Infected!AT195+Infected!AT401+Infected!AT607+Infected!AT813+Infected!AT1019+Infected!AT1225+Infected!AT1431)*(VLOOKUP($D76,Decrements!$B$2183:$V$2188,AS$50)-VLOOKUP($D76,$B$2225:$V$2230,AS$50))/4</f>
        <v>7.2289538917013646E-2</v>
      </c>
      <c r="AT76" s="481">
        <f>(Infected!AU195+Infected!AU401+Infected!AU607+Infected!AU813+Infected!AU1019+Infected!AU1225+Infected!AU1431)*(VLOOKUP($D76,Decrements!$B$2183:$V$2188,AT$50)-VLOOKUP($D76,$B$2225:$V$2230,AT$50))/4</f>
        <v>7.3597069965580478E-2</v>
      </c>
      <c r="AU76" s="481">
        <f>(Infected!AV195+Infected!AV401+Infected!AV607+Infected!AV813+Infected!AV1019+Infected!AV1225+Infected!AV1431)*(VLOOKUP($D76,Decrements!$B$2183:$V$2188,AU$50)-VLOOKUP($D76,$B$2225:$V$2230,AU$50))/4</f>
        <v>7.4908404305006823E-2</v>
      </c>
      <c r="AV76" s="481">
        <f>(Infected!AW195+Infected!AW401+Infected!AW607+Infected!AW813+Infected!AW1019+Infected!AW1225+Infected!AW1431)*(VLOOKUP($D76,Decrements!$B$2183:$V$2188,AV$50)-VLOOKUP($D76,$B$2225:$V$2230,AV$50))/4</f>
        <v>7.6219385908034287E-2</v>
      </c>
      <c r="AW76" s="481">
        <f>(Infected!AX195+Infected!AX401+Infected!AX607+Infected!AX813+Infected!AX1019+Infected!AX1225+Infected!AX1431)*(VLOOKUP($D76,Decrements!$B$2183:$V$2188,AW$50)-VLOOKUP($D76,$B$2225:$V$2230,AW$50))/4</f>
        <v>7.7527672634165962E-2</v>
      </c>
      <c r="AX76" s="481">
        <f>(Infected!AY195+Infected!AY401+Infected!AY607+Infected!AY813+Infected!AY1019+Infected!AY1225+Infected!AY1431)*(VLOOKUP($D76,Decrements!$B$2183:$V$2188,AX$50)-VLOOKUP($D76,$B$2225:$V$2230,AX$50))/4</f>
        <v>7.8830054692752297E-2</v>
      </c>
      <c r="AY76" s="481">
        <f>(Infected!AZ195+Infected!AZ401+Infected!AZ607+Infected!AZ813+Infected!AZ1019+Infected!AZ1225+Infected!AZ1431)*(VLOOKUP($D76,Decrements!$B$2183:$V$2188,AY$50)-VLOOKUP($D76,$B$2225:$V$2230,AY$50))/4</f>
        <v>8.0124462449697981E-2</v>
      </c>
      <c r="AZ76" s="481">
        <f>(Infected!BA195+Infected!BA401+Infected!BA607+Infected!BA813+Infected!BA1019+Infected!BA1225+Infected!BA1431)*(VLOOKUP($D76,Decrements!$B$2183:$V$2188,AZ$50)-VLOOKUP($D76,$B$2225:$V$2230,AZ$50))/4</f>
        <v>8.1409267300094387E-2</v>
      </c>
      <c r="BA76" s="481">
        <f>(Infected!BB195+Infected!BB401+Infected!BB607+Infected!BB813+Infected!BB1019+Infected!BB1225+Infected!BB1431)*(VLOOKUP($D76,Decrements!$B$2183:$V$2188,BA$50)-VLOOKUP($D76,$B$2225:$V$2230,BA$50))/4</f>
        <v>8.2669715044310782E-2</v>
      </c>
      <c r="BB76" s="481">
        <f>(Infected!BC195+Infected!BC401+Infected!BC607+Infected!BC813+Infected!BC1019+Infected!BC1225+Infected!BC1431)*(VLOOKUP($D76,Decrements!$B$2183:$V$2188,BB$50)-VLOOKUP($D76,$B$2225:$V$2230,BB$50))/4</f>
        <v>8.3919402414676478E-2</v>
      </c>
      <c r="BC76" s="481">
        <f>(Infected!BD195+Infected!BD401+Infected!BD607+Infected!BD813+Infected!BD1019+Infected!BD1225+Infected!BD1431)*(VLOOKUP($D76,Decrements!$B$2183:$V$2188,BC$50)-VLOOKUP($D76,$B$2225:$V$2230,BC$50))/4</f>
        <v>8.5156797027037462E-2</v>
      </c>
      <c r="BD76" s="481">
        <f>(Infected!BE195+Infected!BE401+Infected!BE607+Infected!BE813+Infected!BE1019+Infected!BE1225+Infected!BE1431)*(VLOOKUP($D76,Decrements!$B$2183:$V$2188,BD$50)-VLOOKUP($D76,$B$2225:$V$2230,BD$50))/4</f>
        <v>8.6380983529179722E-2</v>
      </c>
      <c r="BE76" s="481">
        <f>(Infected!BF195+Infected!BF401+Infected!BF607+Infected!BF813+Infected!BF1019+Infected!BF1225+Infected!BF1431)*(VLOOKUP($D76,Decrements!$B$2183:$V$2188,BE$50)-VLOOKUP($D76,$B$2225:$V$2230,BE$50))/4</f>
        <v>8.7590587554534693E-2</v>
      </c>
      <c r="BF76" s="481">
        <f>(Infected!BG195+Infected!BG401+Infected!BG607+Infected!BG813+Infected!BG1019+Infected!BG1225+Infected!BG1431)*(VLOOKUP($D76,Decrements!$B$2183:$V$2188,BF$50)-VLOOKUP($D76,$B$2225:$V$2230,BF$50))/4</f>
        <v>8.8785270825471566E-2</v>
      </c>
      <c r="BG76" s="481">
        <f>(Infected!BH195+Infected!BH401+Infected!BH607+Infected!BH813+Infected!BH1019+Infected!BH1225+Infected!BH1431)*(VLOOKUP($D76,Decrements!$B$2183:$V$2188,BG$50)-VLOOKUP($D76,$B$2225:$V$2230,BG$50))/4</f>
        <v>8.9964087478679691E-2</v>
      </c>
      <c r="BH76" s="481">
        <f>(Infected!BI195+Infected!BI401+Infected!BI607+Infected!BI813+Infected!BI1019+Infected!BI1225+Infected!BI1431)*(VLOOKUP($D76,Decrements!$B$2183:$V$2188,BH$50)-VLOOKUP($D76,$B$2225:$V$2230,BH$50))/4</f>
        <v>9.1126194434845514E-2</v>
      </c>
      <c r="BI76" s="481">
        <f>(Infected!BJ195+Infected!BJ401+Infected!BJ607+Infected!BJ813+Infected!BJ1019+Infected!BJ1225+Infected!BJ1431)*(VLOOKUP($D76,Decrements!$B$2183:$V$2188,BI$50)-VLOOKUP($D76,$B$2225:$V$2230,BI$50))/4</f>
        <v>9.2270296186978837E-2</v>
      </c>
      <c r="BJ76" s="481">
        <f>(Infected!BK195+Infected!BK401+Infected!BK607+Infected!BK813+Infected!BK1019+Infected!BK1225+Infected!BK1431)*(VLOOKUP($D76,Decrements!$B$2183:$V$2188,BJ$50)-VLOOKUP($D76,$B$2225:$V$2230,BJ$50))/4</f>
        <v>9.3396244413991913E-2</v>
      </c>
      <c r="BK76" s="481">
        <f>(Infected!BL195+Infected!BL401+Infected!BL607+Infected!BL813+Infected!BL1019+Infected!BL1225+Infected!BL1431)*(VLOOKUP($D76,Decrements!$B$2183:$V$2188,BK$50)-VLOOKUP($D76,$B$2225:$V$2230,BK$50))/4</f>
        <v>9.4503284996462961E-2</v>
      </c>
      <c r="BL76" s="481">
        <f>(Infected!BM195+Infected!BM401+Infected!BM607+Infected!BM813+Infected!BM1019+Infected!BM1225+Infected!BM1431)*(VLOOKUP($D76,Decrements!$B$2183:$V$2188,BL$50)-VLOOKUP($D76,$B$2225:$V$2230,BL$50))/4</f>
        <v>9.5590767780076066E-2</v>
      </c>
      <c r="BM76" s="481">
        <f>(Infected!BN195+Infected!BN401+Infected!BN607+Infected!BN813+Infected!BN1019+Infected!BN1225+Infected!BN1431)*(VLOOKUP($D76,Decrements!$B$2183:$V$2188,BM$50)-VLOOKUP($D76,$B$2225:$V$2230,BM$50))/4</f>
        <v>9.664304863127382E-2</v>
      </c>
      <c r="BN76" s="481">
        <f>(Infected!BO195+Infected!BO401+Infected!BO607+Infected!BO813+Infected!BO1019+Infected!BO1225+Infected!BO1431)*(VLOOKUP($D76,Decrements!$B$2183:$V$2188,BN$50)-VLOOKUP($D76,$B$2225:$V$2230,BN$50))/4</f>
        <v>9.7676135276306739E-2</v>
      </c>
      <c r="BO76" s="481">
        <f>(Infected!BP195+Infected!BP401+Infected!BP607+Infected!BP813+Infected!BP1019+Infected!BP1225+Infected!BP1431)*(VLOOKUP($D76,Decrements!$B$2183:$V$2188,BO$50)-VLOOKUP($D76,$B$2225:$V$2230,BO$50))/4</f>
        <v>9.8689044367993917E-2</v>
      </c>
      <c r="BP76" s="481">
        <f>(Infected!BQ195+Infected!BQ401+Infected!BQ607+Infected!BQ813+Infected!BQ1019+Infected!BQ1225+Infected!BQ1431)*(VLOOKUP($D76,Decrements!$B$2183:$V$2188,BP$50)-VLOOKUP($D76,$B$2225:$V$2230,BP$50))/4</f>
        <v>9.9681364354713392E-2</v>
      </c>
      <c r="BQ76" s="481">
        <f>(Infected!BR195+Infected!BR401+Infected!BR607+Infected!BR813+Infected!BR1019+Infected!BR1225+Infected!BR1431)*(VLOOKUP($D76,Decrements!$B$2183:$V$2188,BQ$50)-VLOOKUP($D76,$B$2225:$V$2230,BQ$50))/4</f>
        <v>0.10065199996391998</v>
      </c>
      <c r="BR76" s="481">
        <f>(Infected!BS195+Infected!BS401+Infected!BS607+Infected!BS813+Infected!BS1019+Infected!BS1225+Infected!BS1431)*(VLOOKUP($D76,Decrements!$B$2183:$V$2188,BR$50)-VLOOKUP($D76,$B$2225:$V$2230,BR$50))/4</f>
        <v>0.10160123675173635</v>
      </c>
      <c r="BS76" s="481">
        <f>(Infected!BT195+Infected!BT401+Infected!BT607+Infected!BT813+Infected!BT1019+Infected!BT1225+Infected!BT1431)*(VLOOKUP($D76,Decrements!$B$2183:$V$2188,BS$50)-VLOOKUP($D76,$B$2225:$V$2230,BS$50))/4</f>
        <v>0.10252862731485327</v>
      </c>
      <c r="BT76" s="481">
        <f>(Infected!BU195+Infected!BU401+Infected!BU607+Infected!BU813+Infected!BU1019+Infected!BU1225+Infected!BU1431)*(VLOOKUP($D76,Decrements!$B$2183:$V$2188,BT$50)-VLOOKUP($D76,$B$2225:$V$2230,BT$50))/4</f>
        <v>0.10343380562378955</v>
      </c>
      <c r="BU76" s="481">
        <f>(Infected!BV195+Infected!BV401+Infected!BV607+Infected!BV813+Infected!BV1019+Infected!BV1225+Infected!BV1431)*(VLOOKUP($D76,Decrements!$B$2183:$V$2188,BU$50)-VLOOKUP($D76,$B$2225:$V$2230,BU$50))/4</f>
        <v>0.10431605674344568</v>
      </c>
      <c r="BV76" s="481">
        <f>(Infected!BW195+Infected!BW401+Infected!BW607+Infected!BW813+Infected!BW1019+Infected!BW1225+Infected!BW1431)*(VLOOKUP($D76,Decrements!$B$2183:$V$2188,BV$50)-VLOOKUP($D76,$B$2225:$V$2230,BV$50))/4</f>
        <v>0.10517558669085472</v>
      </c>
      <c r="BW76" s="481">
        <f>(Infected!BX195+Infected!BX401+Infected!BX607+Infected!BX813+Infected!BX1019+Infected!BX1225+Infected!BX1431)*(VLOOKUP($D76,Decrements!$B$2183:$V$2188,BW$50)-VLOOKUP($D76,$B$2225:$V$2230,BW$50))/4</f>
        <v>0.10601217469139068</v>
      </c>
      <c r="BX76" s="481">
        <f>(Infected!BY195+Infected!BY401+Infected!BY607+Infected!BY813+Infected!BY1019+Infected!BY1225+Infected!BY1431)*(VLOOKUP($D76,Decrements!$B$2183:$V$2188,BX$50)-VLOOKUP($D76,$B$2225:$V$2230,BX$50))/4</f>
        <v>0.1068256793102984</v>
      </c>
      <c r="BY76" s="481">
        <f>(Infected!BZ195+Infected!BZ401+Infected!BZ607+Infected!BZ813+Infected!BZ1019+Infected!BZ1225+Infected!BZ1431)*(VLOOKUP($D76,Decrements!$B$2183:$V$2188,BY$50)-VLOOKUP($D76,$B$2225:$V$2230,BY$50))/4</f>
        <v>0.10761576681352439</v>
      </c>
      <c r="BZ76" s="481">
        <f>(Infected!CA195+Infected!CA401+Infected!CA607+Infected!CA813+Infected!CA1019+Infected!CA1225+Infected!CA1431)*(VLOOKUP($D76,Decrements!$B$2183:$V$2188,BZ$50)-VLOOKUP($D76,$B$2225:$V$2230,BZ$50))/4</f>
        <v>0.10838267500676951</v>
      </c>
      <c r="CA76" s="481">
        <f>(Infected!CB195+Infected!CB401+Infected!CB607+Infected!CB813+Infected!CB1019+Infected!CB1225+Infected!CB1431)*(VLOOKUP($D76,Decrements!$B$2183:$V$2188,CA$50)-VLOOKUP($D76,$B$2225:$V$2230,CA$50))/4</f>
        <v>0.10912638892879316</v>
      </c>
      <c r="CB76" s="481">
        <f>(Infected!CC195+Infected!CC401+Infected!CC607+Infected!CC813+Infected!CC1019+Infected!CC1225+Infected!CC1431)*(VLOOKUP($D76,Decrements!$B$2183:$V$2188,CB$50)-VLOOKUP($D76,$B$2225:$V$2230,CB$50))/4</f>
        <v>0.1098469518919878</v>
      </c>
      <c r="CC76" s="481">
        <f>(Infected!CD195+Infected!CD401+Infected!CD607+Infected!CD813+Infected!CD1019+Infected!CD1225+Infected!CD1431)*(VLOOKUP($D76,Decrements!$B$2183:$V$2188,CC$50)-VLOOKUP($D76,$B$2225:$V$2230,CC$50))/4</f>
        <v>0.11054429975507739</v>
      </c>
      <c r="CD76" s="481">
        <f>(Infected!CE195+Infected!CE401+Infected!CE607+Infected!CE813+Infected!CE1019+Infected!CE1225+Infected!CE1431)*(VLOOKUP($D76,Decrements!$B$2183:$V$2188,CD$50)-VLOOKUP($D76,$B$2225:$V$2230,CD$50))/4</f>
        <v>0.11121871857314798</v>
      </c>
      <c r="CE76" s="481">
        <f>(Infected!CF195+Infected!CF401+Infected!CF607+Infected!CF813+Infected!CF1019+Infected!CF1225+Infected!CF1431)*(VLOOKUP($D76,Decrements!$B$2183:$V$2188,CE$50)-VLOOKUP($D76,$B$2225:$V$2230,CE$50))/4</f>
        <v>0.11187034686308739</v>
      </c>
      <c r="CF76" s="481">
        <f>(Infected!CG195+Infected!CG401+Infected!CG607+Infected!CG813+Infected!CG1019+Infected!CG1225+Infected!CG1431)*(VLOOKUP($D76,Decrements!$B$2183:$V$2188,CF$50)-VLOOKUP($D76,$B$2225:$V$2230,CF$50))/4</f>
        <v>0.11249936427591357</v>
      </c>
      <c r="CG76" s="481">
        <f>(Infected!CH195+Infected!CH401+Infected!CH607+Infected!CH813+Infected!CH1019+Infected!CH1225+Infected!CH1431)*(VLOOKUP($D76,Decrements!$B$2183:$V$2188,CG$50)-VLOOKUP($D76,$B$2225:$V$2230,CG$50))/4</f>
        <v>0.11310589735850979</v>
      </c>
      <c r="CH76" s="481">
        <f>(Infected!CI195+Infected!CI401+Infected!CI607+Infected!CI813+Infected!CI1019+Infected!CI1225+Infected!CI1431)*(VLOOKUP($D76,Decrements!$B$2183:$V$2188,CH$50)-VLOOKUP($D76,$B$2225:$V$2230,CH$50))/4</f>
        <v>0.11369027384338164</v>
      </c>
      <c r="CI76" s="481">
        <f>(Infected!CJ195+Infected!CJ401+Infected!CJ607+Infected!CJ813+Infected!CJ1019+Infected!CJ1225+Infected!CJ1431)*(VLOOKUP($D76,Decrements!$B$2183:$V$2188,CI$50)-VLOOKUP($D76,$B$2225:$V$2230,CI$50))/4</f>
        <v>0.1142527438106974</v>
      </c>
    </row>
    <row r="77" spans="2:87" s="209" customFormat="1">
      <c r="B77" s="210">
        <v>3</v>
      </c>
      <c r="C77" s="210">
        <v>1</v>
      </c>
      <c r="D77" s="210">
        <v>1</v>
      </c>
      <c r="E77" s="210">
        <v>311</v>
      </c>
      <c r="F77" s="211"/>
      <c r="G77" s="210">
        <f>Infected!I196+Infected!I402</f>
        <v>0</v>
      </c>
      <c r="H77" s="481">
        <f>(Infected!I196+Infected!I402+Infected!I608+Infected!I814+Infected!I1020+Infected!I1226+Infected!I1432)*(VLOOKUP($D77,Decrements!$B$2183:$V$2188,H$50)-VLOOKUP($D77,$B$2225:$V$2230,H$50))/4</f>
        <v>0</v>
      </c>
      <c r="I77" s="481">
        <f>(Infected!J196+Infected!J402+Infected!J608+Infected!J814+Infected!J1020+Infected!J1226+Infected!J1432)*(VLOOKUP($D77,Decrements!$B$2183:$V$2188,I$50)-VLOOKUP($D77,$B$2225:$V$2230,I$50))/4</f>
        <v>1.6102542868989046E-5</v>
      </c>
      <c r="J77" s="481">
        <f>(Infected!K196+Infected!K402+Infected!K608+Infected!K814+Infected!K1020+Infected!K1226+Infected!K1432)*(VLOOKUP($D77,Decrements!$B$2183:$V$2188,J$50)-VLOOKUP($D77,$B$2225:$V$2230,J$50))/4</f>
        <v>3.2325508496606292E-5</v>
      </c>
      <c r="K77" s="481">
        <f>(Infected!L196+Infected!L402+Infected!L608+Infected!L814+Infected!L1020+Infected!L1226+Infected!L1432)*(VLOOKUP($D77,Decrements!$B$2183:$V$2188,K$50)-VLOOKUP($D77,$B$2225:$V$2230,K$50))/4</f>
        <v>4.7720012319289114E-5</v>
      </c>
      <c r="L77" s="481">
        <f>(Infected!M196+Infected!M402+Infected!M608+Infected!M814+Infected!M1020+Infected!M1226+Infected!M1432)*(VLOOKUP($D77,Decrements!$B$2183:$V$2188,L$50)-VLOOKUP($D77,$B$2225:$V$2230,L$50))/4</f>
        <v>6.2915510321177341E-5</v>
      </c>
      <c r="M77" s="481">
        <f>(Infected!N196+Infected!N402+Infected!N608+Infected!N814+Infected!N1020+Infected!N1226+Infected!N1432)*(VLOOKUP($D77,Decrements!$B$2183:$V$2188,M$50)-VLOOKUP($D77,$B$2225:$V$2230,M$50))/4</f>
        <v>7.9157701476949527E-5</v>
      </c>
      <c r="N77" s="481">
        <f>(Infected!O196+Infected!O402+Infected!O608+Infected!O814+Infected!O1020+Infected!O1226+Infected!O1432)*(VLOOKUP($D77,Decrements!$B$2183:$V$2188,N$50)-VLOOKUP($D77,$B$2225:$V$2230,N$50))/4</f>
        <v>9.6266966190991868E-5</v>
      </c>
      <c r="O77" s="481">
        <f>(Infected!P196+Infected!P402+Infected!P608+Infected!P814+Infected!P1020+Infected!P1226+Infected!P1432)*(VLOOKUP($D77,Decrements!$B$2183:$V$2188,O$50)-VLOOKUP($D77,$B$2225:$V$2230,O$50))/4</f>
        <v>1.1475842030364452E-4</v>
      </c>
      <c r="P77" s="481">
        <f>(Infected!Q196+Infected!Q402+Infected!Q608+Infected!Q814+Infected!Q1020+Infected!Q1226+Infected!Q1432)*(VLOOKUP($D77,Decrements!$B$2183:$V$2188,P$50)-VLOOKUP($D77,$B$2225:$V$2230,P$50))/4</f>
        <v>1.3472592177402685E-4</v>
      </c>
      <c r="Q77" s="481">
        <f>(Infected!R196+Infected!R402+Infected!R608+Infected!R814+Infected!R1020+Infected!R1226+Infected!R1432)*(VLOOKUP($D77,Decrements!$B$2183:$V$2188,Q$50)-VLOOKUP($D77,$B$2225:$V$2230,Q$50))/4</f>
        <v>1.9540007674080694E-4</v>
      </c>
      <c r="R77" s="481">
        <f>(Infected!S196+Infected!S402+Infected!S608+Infected!S814+Infected!S1020+Infected!S1226+Infected!S1432)*(VLOOKUP($D77,Decrements!$B$2183:$V$2188,R$50)-VLOOKUP($D77,$B$2225:$V$2230,R$50))/4</f>
        <v>2.4524809800399597E-4</v>
      </c>
      <c r="S77" s="481">
        <f>(Infected!T196+Infected!T402+Infected!T608+Infected!T814+Infected!T1020+Infected!T1226+Infected!T1432)*(VLOOKUP($D77,Decrements!$B$2183:$V$2188,S$50)-VLOOKUP($D77,$B$2225:$V$2230,S$50))/4</f>
        <v>2.9626247485077588E-4</v>
      </c>
      <c r="T77" s="481">
        <f>(Infected!U196+Infected!U402+Infected!U608+Infected!U814+Infected!U1020+Infected!U1226+Infected!U1432)*(VLOOKUP($D77,Decrements!$B$2183:$V$2188,T$50)-VLOOKUP($D77,$B$2225:$V$2230,T$50))/4</f>
        <v>3.471942493581512E-4</v>
      </c>
      <c r="U77" s="481">
        <f>(Infected!V196+Infected!V402+Infected!V608+Infected!V814+Infected!V1020+Infected!V1226+Infected!V1432)*(VLOOKUP($D77,Decrements!$B$2183:$V$2188,U$50)-VLOOKUP($D77,$B$2225:$V$2230,U$50))/4</f>
        <v>4.3697681612629876E-4</v>
      </c>
      <c r="V77" s="481">
        <f>(Infected!W196+Infected!W402+Infected!W608+Infected!W814+Infected!W1020+Infected!W1226+Infected!W1432)*(VLOOKUP($D77,Decrements!$B$2183:$V$2188,V$50)-VLOOKUP($D77,$B$2225:$V$2230,V$50))/4</f>
        <v>5.0564402456150666E-4</v>
      </c>
      <c r="W77" s="481">
        <f>(Infected!X196+Infected!X402+Infected!X608+Infected!X814+Infected!X1020+Infected!X1226+Infected!X1432)*(VLOOKUP($D77,Decrements!$B$2183:$V$2188,W$50)-VLOOKUP($D77,$B$2225:$V$2230,W$50))/4</f>
        <v>5.7260240830026292E-4</v>
      </c>
      <c r="X77" s="481">
        <f>(Infected!Y196+Infected!Y402+Infected!Y608+Infected!Y814+Infected!Y1020+Infected!Y1226+Infected!Y1432)*(VLOOKUP($D77,Decrements!$B$2183:$V$2188,X$50)-VLOOKUP($D77,$B$2225:$V$2230,X$50))/4</f>
        <v>6.3730374606320002E-4</v>
      </c>
      <c r="Y77" s="481">
        <f>(Infected!Z196+Infected!Z402+Infected!Z608+Infected!Z814+Infected!Z1020+Infected!Z1226+Infected!Z1432)*(VLOOKUP($D77,Decrements!$B$2183:$V$2188,Y$50)-VLOOKUP($D77,$B$2225:$V$2230,Y$50))/4</f>
        <v>7.4345399957968393E-4</v>
      </c>
      <c r="Z77" s="481">
        <f>(Infected!AA196+Infected!AA402+Infected!AA608+Infected!AA814+Infected!AA1020+Infected!AA1226+Infected!AA1432)*(VLOOKUP($D77,Decrements!$B$2183:$V$2188,Z$50)-VLOOKUP($D77,$B$2225:$V$2230,Z$50))/4</f>
        <v>8.1441014743763741E-4</v>
      </c>
      <c r="AA77" s="481">
        <f>(Infected!AB196+Infected!AB402+Infected!AB608+Infected!AB814+Infected!AB1020+Infected!AB1226+Infected!AB1432)*(VLOOKUP($D77,Decrements!$B$2183:$V$2188,AA$50)-VLOOKUP($D77,$B$2225:$V$2230,AA$50))/4</f>
        <v>8.8215271724530089E-4</v>
      </c>
      <c r="AB77" s="481">
        <f>(Infected!AC196+Infected!AC402+Infected!AC608+Infected!AC814+Infected!AC1020+Infected!AC1226+Infected!AC1432)*(VLOOKUP($D77,Decrements!$B$2183:$V$2188,AB$50)-VLOOKUP($D77,$B$2225:$V$2230,AB$50))/4</f>
        <v>9.4642644791554753E-4</v>
      </c>
      <c r="AC77" s="481">
        <f>(Infected!AD196+Infected!AD402+Infected!AD608+Infected!AD814+Infected!AD1020+Infected!AD1226+Infected!AD1432)*(VLOOKUP($D77,Decrements!$B$2183:$V$2188,AC$50)-VLOOKUP($D77,$B$2225:$V$2230,AC$50))/4</f>
        <v>1.1650317524873552E-3</v>
      </c>
      <c r="AD77" s="481">
        <f>(Infected!AE196+Infected!AE402+Infected!AE608+Infected!AE814+Infected!AE1020+Infected!AE1226+Infected!AE1432)*(VLOOKUP($D77,Decrements!$B$2183:$V$2188,AD$50)-VLOOKUP($D77,$B$2225:$V$2230,AD$50))/4</f>
        <v>1.2532101234193716E-3</v>
      </c>
      <c r="AE77" s="481">
        <f>(Infected!AF196+Infected!AF402+Infected!AF608+Infected!AF814+Infected!AF1020+Infected!AF1226+Infected!AF1432)*(VLOOKUP($D77,Decrements!$B$2183:$V$2188,AE$50)-VLOOKUP($D77,$B$2225:$V$2230,AE$50))/4</f>
        <v>1.3376160833740828E-3</v>
      </c>
      <c r="AF77" s="481">
        <f>(Infected!AG196+Infected!AG402+Infected!AG608+Infected!AG814+Infected!AG1020+Infected!AG1226+Infected!AG1432)*(VLOOKUP($D77,Decrements!$B$2183:$V$2188,AF$50)-VLOOKUP($D77,$B$2225:$V$2230,AF$50))/4</f>
        <v>1.4177506950187873E-3</v>
      </c>
      <c r="AG77" s="481">
        <f>(Infected!AH196+Infected!AH402+Infected!AH608+Infected!AH814+Infected!AH1020+Infected!AH1226+Infected!AH1432)*(VLOOKUP($D77,Decrements!$B$2183:$V$2188,AG$50)-VLOOKUP($D77,$B$2225:$V$2230,AG$50))/4</f>
        <v>1.6694021056803249E-3</v>
      </c>
      <c r="AH77" s="481">
        <f>(Infected!AI196+Infected!AI402+Infected!AI608+Infected!AI814+Infected!AI1020+Infected!AI1226+Infected!AI1432)*(VLOOKUP($D77,Decrements!$B$2183:$V$2188,AH$50)-VLOOKUP($D77,$B$2225:$V$2230,AH$50))/4</f>
        <v>1.7745886112616096E-3</v>
      </c>
      <c r="AI77" s="481">
        <f>(Infected!AJ196+Infected!AJ402+Infected!AJ608+Infected!AJ814+Infected!AJ1020+Infected!AJ1226+Infected!AJ1432)*(VLOOKUP($D77,Decrements!$B$2183:$V$2188,AI$50)-VLOOKUP($D77,$B$2225:$V$2230,AI$50))/4</f>
        <v>1.8748940380819946E-3</v>
      </c>
      <c r="AJ77" s="481">
        <f>(Infected!AK196+Infected!AK402+Infected!AK608+Infected!AK814+Infected!AK1020+Infected!AK1226+Infected!AK1432)*(VLOOKUP($D77,Decrements!$B$2183:$V$2188,AJ$50)-VLOOKUP($D77,$B$2225:$V$2230,AJ$50))/4</f>
        <v>1.9711154928192575E-3</v>
      </c>
      <c r="AK77" s="481">
        <f>(Infected!AL196+Infected!AL402+Infected!AL608+Infected!AL814+Infected!AL1020+Infected!AL1226+Infected!AL1432)*(VLOOKUP($D77,Decrements!$B$2183:$V$2188,AK$50)-VLOOKUP($D77,$B$2225:$V$2230,AK$50))/4</f>
        <v>2.1647377904827881E-3</v>
      </c>
      <c r="AL77" s="481">
        <f>(Infected!AM196+Infected!AM402+Infected!AM608+Infected!AM814+Infected!AM1020+Infected!AM1226+Infected!AM1432)*(VLOOKUP($D77,Decrements!$B$2183:$V$2188,AL$50)-VLOOKUP($D77,$B$2225:$V$2230,AL$50))/4</f>
        <v>2.2940879122408399E-3</v>
      </c>
      <c r="AM77" s="481">
        <f>(Infected!AN196+Infected!AN402+Infected!AN608+Infected!AN814+Infected!AN1020+Infected!AN1226+Infected!AN1432)*(VLOOKUP($D77,Decrements!$B$2183:$V$2188,AM$50)-VLOOKUP($D77,$B$2225:$V$2230,AM$50))/4</f>
        <v>2.4234808277292796E-3</v>
      </c>
      <c r="AN77" s="481">
        <f>(Infected!AO196+Infected!AO402+Infected!AO608+Infected!AO814+Infected!AO1020+Infected!AO1226+Infected!AO1432)*(VLOOKUP($D77,Decrements!$B$2183:$V$2188,AN$50)-VLOOKUP($D77,$B$2225:$V$2230,AN$50))/4</f>
        <v>2.5525832443046839E-3</v>
      </c>
      <c r="AO77" s="481">
        <f>(Infected!AP196+Infected!AP402+Infected!AP608+Infected!AP814+Infected!AP1020+Infected!AP1226+Infected!AP1432)*(VLOOKUP($D77,Decrements!$B$2183:$V$2188,AO$50)-VLOOKUP($D77,$B$2225:$V$2230,AO$50))/4</f>
        <v>2.6813186618322906E-3</v>
      </c>
      <c r="AP77" s="481">
        <f>(Infected!AQ196+Infected!AQ402+Infected!AQ608+Infected!AQ814+Infected!AQ1020+Infected!AQ1226+Infected!AQ1432)*(VLOOKUP($D77,Decrements!$B$2183:$V$2188,AP$50)-VLOOKUP($D77,$B$2225:$V$2230,AP$50))/4</f>
        <v>2.810142587803259E-3</v>
      </c>
      <c r="AQ77" s="481">
        <f>(Infected!AR196+Infected!AR402+Infected!AR608+Infected!AR814+Infected!AR1020+Infected!AR1226+Infected!AR1432)*(VLOOKUP($D77,Decrements!$B$2183:$V$2188,AQ$50)-VLOOKUP($D77,$B$2225:$V$2230,AQ$50))/4</f>
        <v>2.9385931564710143E-3</v>
      </c>
      <c r="AR77" s="481">
        <f>(Infected!AS196+Infected!AS402+Infected!AS608+Infected!AS814+Infected!AS1020+Infected!AS1226+Infected!AS1432)*(VLOOKUP($D77,Decrements!$B$2183:$V$2188,AR$50)-VLOOKUP($D77,$B$2225:$V$2230,AR$50))/4</f>
        <v>3.0663861406680861E-3</v>
      </c>
      <c r="AS77" s="481">
        <f>(Infected!AT196+Infected!AT402+Infected!AT608+Infected!AT814+Infected!AT1020+Infected!AT1226+Infected!AT1432)*(VLOOKUP($D77,Decrements!$B$2183:$V$2188,AS$50)-VLOOKUP($D77,$B$2225:$V$2230,AS$50))/4</f>
        <v>3.1924178388599797E-3</v>
      </c>
      <c r="AT77" s="481">
        <f>(Infected!AU196+Infected!AU402+Infected!AU608+Infected!AU814+Infected!AU1020+Infected!AU1226+Infected!AU1432)*(VLOOKUP($D77,Decrements!$B$2183:$V$2188,AT$50)-VLOOKUP($D77,$B$2225:$V$2230,AT$50))/4</f>
        <v>3.3175631508947498E-3</v>
      </c>
      <c r="AU77" s="481">
        <f>(Infected!AV196+Infected!AV402+Infected!AV608+Infected!AV814+Infected!AV1020+Infected!AV1226+Infected!AV1432)*(VLOOKUP($D77,Decrements!$B$2183:$V$2188,AU$50)-VLOOKUP($D77,$B$2225:$V$2230,AU$50))/4</f>
        <v>3.4416744111884627E-3</v>
      </c>
      <c r="AV77" s="481">
        <f>(Infected!AW196+Infected!AW402+Infected!AW608+Infected!AW814+Infected!AW1020+Infected!AW1226+Infected!AW1432)*(VLOOKUP($D77,Decrements!$B$2183:$V$2188,AV$50)-VLOOKUP($D77,$B$2225:$V$2230,AV$50))/4</f>
        <v>3.5646584129935452E-3</v>
      </c>
      <c r="AW77" s="481">
        <f>(Infected!AX196+Infected!AX402+Infected!AX608+Infected!AX814+Infected!AX1020+Infected!AX1226+Infected!AX1432)*(VLOOKUP($D77,Decrements!$B$2183:$V$2188,AW$50)-VLOOKUP($D77,$B$2225:$V$2230,AW$50))/4</f>
        <v>3.6864903457527057E-3</v>
      </c>
      <c r="AX77" s="481">
        <f>(Infected!AY196+Infected!AY402+Infected!AY608+Infected!AY814+Infected!AY1020+Infected!AY1226+Infected!AY1432)*(VLOOKUP($D77,Decrements!$B$2183:$V$2188,AX$50)-VLOOKUP($D77,$B$2225:$V$2230,AX$50))/4</f>
        <v>3.8070475598029059E-3</v>
      </c>
      <c r="AY77" s="481">
        <f>(Infected!AZ196+Infected!AZ402+Infected!AZ608+Infected!AZ814+Infected!AZ1020+Infected!AZ1226+Infected!AZ1432)*(VLOOKUP($D77,Decrements!$B$2183:$V$2188,AY$50)-VLOOKUP($D77,$B$2225:$V$2230,AY$50))/4</f>
        <v>3.9262630886119781E-3</v>
      </c>
      <c r="AZ77" s="481">
        <f>(Infected!BA196+Infected!BA402+Infected!BA608+Infected!BA814+Infected!BA1020+Infected!BA1226+Infected!BA1432)*(VLOOKUP($D77,Decrements!$B$2183:$V$2188,AZ$50)-VLOOKUP($D77,$B$2225:$V$2230,AZ$50))/4</f>
        <v>4.0440840275358424E-3</v>
      </c>
      <c r="BA77" s="481">
        <f>(Infected!BB196+Infected!BB402+Infected!BB608+Infected!BB814+Infected!BB1020+Infected!BB1226+Infected!BB1432)*(VLOOKUP($D77,Decrements!$B$2183:$V$2188,BA$50)-VLOOKUP($D77,$B$2225:$V$2230,BA$50))/4</f>
        <v>4.1594982430660917E-3</v>
      </c>
      <c r="BB77" s="481">
        <f>(Infected!BC196+Infected!BC402+Infected!BC608+Infected!BC814+Infected!BC1020+Infected!BC1226+Infected!BC1432)*(VLOOKUP($D77,Decrements!$B$2183:$V$2188,BB$50)-VLOOKUP($D77,$B$2225:$V$2230,BB$50))/4</f>
        <v>4.2735625347384235E-3</v>
      </c>
      <c r="BC77" s="481">
        <f>(Infected!BD196+Infected!BD402+Infected!BD608+Infected!BD814+Infected!BD1020+Infected!BD1226+Infected!BD1432)*(VLOOKUP($D77,Decrements!$B$2183:$V$2188,BC$50)-VLOOKUP($D77,$B$2225:$V$2230,BC$50))/4</f>
        <v>4.386213467616233E-3</v>
      </c>
      <c r="BD77" s="481">
        <f>(Infected!BE196+Infected!BE402+Infected!BE608+Infected!BE814+Infected!BE1020+Infected!BE1226+Infected!BE1432)*(VLOOKUP($D77,Decrements!$B$2183:$V$2188,BD$50)-VLOOKUP($D77,$B$2225:$V$2230,BD$50))/4</f>
        <v>4.4974226103376832E-3</v>
      </c>
      <c r="BE77" s="481">
        <f>(Infected!BF196+Infected!BF402+Infected!BF608+Infected!BF814+Infected!BF1020+Infected!BF1226+Infected!BF1432)*(VLOOKUP($D77,Decrements!$B$2183:$V$2188,BE$50)-VLOOKUP($D77,$B$2225:$V$2230,BE$50))/4</f>
        <v>4.6071269510545906E-3</v>
      </c>
      <c r="BF77" s="481">
        <f>(Infected!BG196+Infected!BG402+Infected!BG608+Infected!BG814+Infected!BG1020+Infected!BG1226+Infected!BG1432)*(VLOOKUP($D77,Decrements!$B$2183:$V$2188,BF$50)-VLOOKUP($D77,$B$2225:$V$2230,BF$50))/4</f>
        <v>4.7153445819249403E-3</v>
      </c>
      <c r="BG77" s="481">
        <f>(Infected!BH196+Infected!BH402+Infected!BH608+Infected!BH814+Infected!BH1020+Infected!BH1226+Infected!BH1432)*(VLOOKUP($D77,Decrements!$B$2183:$V$2188,BG$50)-VLOOKUP($D77,$B$2225:$V$2230,BG$50))/4</f>
        <v>4.8220488366463241E-3</v>
      </c>
      <c r="BH77" s="481">
        <f>(Infected!BI196+Infected!BI402+Infected!BI608+Infected!BI814+Infected!BI1020+Infected!BI1226+Infected!BI1432)*(VLOOKUP($D77,Decrements!$B$2183:$V$2188,BH$50)-VLOOKUP($D77,$B$2225:$V$2230,BH$50))/4</f>
        <v>4.9272220101684262E-3</v>
      </c>
      <c r="BI77" s="481">
        <f>(Infected!BJ196+Infected!BJ402+Infected!BJ608+Infected!BJ814+Infected!BJ1020+Infected!BJ1226+Infected!BJ1432)*(VLOOKUP($D77,Decrements!$B$2183:$V$2188,BI$50)-VLOOKUP($D77,$B$2225:$V$2230,BI$50))/4</f>
        <v>5.030811899119865E-3</v>
      </c>
      <c r="BJ77" s="481">
        <f>(Infected!BK196+Infected!BK402+Infected!BK608+Infected!BK814+Infected!BK1020+Infected!BK1226+Infected!BK1432)*(VLOOKUP($D77,Decrements!$B$2183:$V$2188,BJ$50)-VLOOKUP($D77,$B$2225:$V$2230,BJ$50))/4</f>
        <v>5.1328590915722654E-3</v>
      </c>
      <c r="BK77" s="481">
        <f>(Infected!BL196+Infected!BL402+Infected!BL608+Infected!BL814+Infected!BL1020+Infected!BL1226+Infected!BL1432)*(VLOOKUP($D77,Decrements!$B$2183:$V$2188,BK$50)-VLOOKUP($D77,$B$2225:$V$2230,BK$50))/4</f>
        <v>5.2333554655176551E-3</v>
      </c>
      <c r="BL77" s="481">
        <f>(Infected!BM196+Infected!BM402+Infected!BM608+Infected!BM814+Infected!BM1020+Infected!BM1226+Infected!BM1432)*(VLOOKUP($D77,Decrements!$B$2183:$V$2188,BL$50)-VLOOKUP($D77,$B$2225:$V$2230,BL$50))/4</f>
        <v>5.3323003221672528E-3</v>
      </c>
      <c r="BM77" s="481">
        <f>(Infected!BN196+Infected!BN402+Infected!BN608+Infected!BN814+Infected!BN1020+Infected!BN1226+Infected!BN1432)*(VLOOKUP($D77,Decrements!$B$2183:$V$2188,BM$50)-VLOOKUP($D77,$B$2225:$V$2230,BM$50))/4</f>
        <v>5.4284585595517059E-3</v>
      </c>
      <c r="BN77" s="481">
        <f>(Infected!BO196+Infected!BO402+Infected!BO608+Infected!BO814+Infected!BO1020+Infected!BO1226+Infected!BO1432)*(VLOOKUP($D77,Decrements!$B$2183:$V$2188,BN$50)-VLOOKUP($D77,$B$2225:$V$2230,BN$50))/4</f>
        <v>5.5232400324220794E-3</v>
      </c>
      <c r="BO77" s="481">
        <f>(Infected!BP196+Infected!BP402+Infected!BP608+Infected!BP814+Infected!BP1020+Infected!BP1226+Infected!BP1432)*(VLOOKUP($D77,Decrements!$B$2183:$V$2188,BO$50)-VLOOKUP($D77,$B$2225:$V$2230,BO$50))/4</f>
        <v>5.6166133724887138E-3</v>
      </c>
      <c r="BP77" s="481">
        <f>(Infected!BQ196+Infected!BQ402+Infected!BQ608+Infected!BQ814+Infected!BQ1020+Infected!BQ1226+Infected!BQ1432)*(VLOOKUP($D77,Decrements!$B$2183:$V$2188,BP$50)-VLOOKUP($D77,$B$2225:$V$2230,BP$50))/4</f>
        <v>5.7085828775078461E-3</v>
      </c>
      <c r="BQ77" s="481">
        <f>(Infected!BR196+Infected!BR402+Infected!BR608+Infected!BR814+Infected!BR1020+Infected!BR1226+Infected!BR1432)*(VLOOKUP($D77,Decrements!$B$2183:$V$2188,BQ$50)-VLOOKUP($D77,$B$2225:$V$2230,BQ$50))/4</f>
        <v>5.7990933782089511E-3</v>
      </c>
      <c r="BR77" s="481">
        <f>(Infected!BS196+Infected!BS402+Infected!BS608+Infected!BS814+Infected!BS1020+Infected!BS1226+Infected!BS1432)*(VLOOKUP($D77,Decrements!$B$2183:$V$2188,BR$50)-VLOOKUP($D77,$B$2225:$V$2230,BR$50))/4</f>
        <v>5.8882088132584413E-3</v>
      </c>
      <c r="BS77" s="481">
        <f>(Infected!BT196+Infected!BT402+Infected!BT608+Infected!BT814+Infected!BT1020+Infected!BT1226+Infected!BT1432)*(VLOOKUP($D77,Decrements!$B$2183:$V$2188,BS$50)-VLOOKUP($D77,$B$2225:$V$2230,BS$50))/4</f>
        <v>5.9759282780689127E-3</v>
      </c>
      <c r="BT77" s="481">
        <f>(Infected!BU196+Infected!BU402+Infected!BU608+Infected!BU814+Infected!BU1020+Infected!BU1226+Infected!BU1432)*(VLOOKUP($D77,Decrements!$B$2183:$V$2188,BT$50)-VLOOKUP($D77,$B$2225:$V$2230,BT$50))/4</f>
        <v>6.0622564497115452E-3</v>
      </c>
      <c r="BU77" s="481">
        <f>(Infected!BV196+Infected!BV402+Infected!BV608+Infected!BV814+Infected!BV1020+Infected!BV1226+Infected!BV1432)*(VLOOKUP($D77,Decrements!$B$2183:$V$2188,BU$50)-VLOOKUP($D77,$B$2225:$V$2230,BU$50))/4</f>
        <v>6.1471658007231289E-3</v>
      </c>
      <c r="BV77" s="481">
        <f>(Infected!BW196+Infected!BW402+Infected!BW608+Infected!BW814+Infected!BW1020+Infected!BW1226+Infected!BW1432)*(VLOOKUP($D77,Decrements!$B$2183:$V$2188,BV$50)-VLOOKUP($D77,$B$2225:$V$2230,BV$50))/4</f>
        <v>6.230709155091935E-3</v>
      </c>
      <c r="BW77" s="481">
        <f>(Infected!BX196+Infected!BX402+Infected!BX608+Infected!BX814+Infected!BX1020+Infected!BX1226+Infected!BX1432)*(VLOOKUP($D77,Decrements!$B$2183:$V$2188,BW$50)-VLOOKUP($D77,$B$2225:$V$2230,BW$50))/4</f>
        <v>6.3128982520591599E-3</v>
      </c>
      <c r="BX77" s="481">
        <f>(Infected!BY196+Infected!BY402+Infected!BY608+Infected!BY814+Infected!BY1020+Infected!BY1226+Infected!BY1432)*(VLOOKUP($D77,Decrements!$B$2183:$V$2188,BX$50)-VLOOKUP($D77,$B$2225:$V$2230,BX$50))/4</f>
        <v>6.3937490156129153E-3</v>
      </c>
      <c r="BY77" s="481">
        <f>(Infected!BZ196+Infected!BZ402+Infected!BZ608+Infected!BZ814+Infected!BZ1020+Infected!BZ1226+Infected!BZ1432)*(VLOOKUP($D77,Decrements!$B$2183:$V$2188,BY$50)-VLOOKUP($D77,$B$2225:$V$2230,BY$50))/4</f>
        <v>6.4732572657505037E-3</v>
      </c>
      <c r="BZ77" s="481">
        <f>(Infected!CA196+Infected!CA402+Infected!CA608+Infected!CA814+Infected!CA1020+Infected!CA1226+Infected!CA1432)*(VLOOKUP($D77,Decrements!$B$2183:$V$2188,BZ$50)-VLOOKUP($D77,$B$2225:$V$2230,BZ$50))/4</f>
        <v>6.5514686871595328E-3</v>
      </c>
      <c r="CA77" s="481">
        <f>(Infected!CB196+Infected!CB402+Infected!CB608+Infected!CB814+Infected!CB1020+Infected!CB1226+Infected!CB1432)*(VLOOKUP($D77,Decrements!$B$2183:$V$2188,CA$50)-VLOOKUP($D77,$B$2225:$V$2230,CA$50))/4</f>
        <v>6.6284025265755629E-3</v>
      </c>
      <c r="CB77" s="481">
        <f>(Infected!CC196+Infected!CC402+Infected!CC608+Infected!CC814+Infected!CC1020+Infected!CC1226+Infected!CC1432)*(VLOOKUP($D77,Decrements!$B$2183:$V$2188,CB$50)-VLOOKUP($D77,$B$2225:$V$2230,CB$50))/4</f>
        <v>6.7040803982339548E-3</v>
      </c>
      <c r="CC77" s="481">
        <f>(Infected!CD196+Infected!CD402+Infected!CD608+Infected!CD814+Infected!CD1020+Infected!CD1226+Infected!CD1432)*(VLOOKUP($D77,Decrements!$B$2183:$V$2188,CC$50)-VLOOKUP($D77,$B$2225:$V$2230,CC$50))/4</f>
        <v>6.7785112176708866E-3</v>
      </c>
      <c r="CD77" s="481">
        <f>(Infected!CE196+Infected!CE402+Infected!CE608+Infected!CE814+Infected!CE1020+Infected!CE1226+Infected!CE1432)*(VLOOKUP($D77,Decrements!$B$2183:$V$2188,CD$50)-VLOOKUP($D77,$B$2225:$V$2230,CD$50))/4</f>
        <v>6.8517343940604708E-3</v>
      </c>
      <c r="CE77" s="481">
        <f>(Infected!CF196+Infected!CF402+Infected!CF608+Infected!CF814+Infected!CF1020+Infected!CF1226+Infected!CF1432)*(VLOOKUP($D77,Decrements!$B$2183:$V$2188,CE$50)-VLOOKUP($D77,$B$2225:$V$2230,CE$50))/4</f>
        <v>6.9237725587761685E-3</v>
      </c>
      <c r="CF77" s="481">
        <f>(Infected!CG196+Infected!CG402+Infected!CG608+Infected!CG814+Infected!CG1020+Infected!CG1226+Infected!CG1432)*(VLOOKUP($D77,Decrements!$B$2183:$V$2188,CF$50)-VLOOKUP($D77,$B$2225:$V$2230,CF$50))/4</f>
        <v>6.9946495971253218E-3</v>
      </c>
      <c r="CG77" s="481">
        <f>(Infected!CH196+Infected!CH402+Infected!CH608+Infected!CH814+Infected!CH1020+Infected!CH1226+Infected!CH1432)*(VLOOKUP($D77,Decrements!$B$2183:$V$2188,CG$50)-VLOOKUP($D77,$B$2225:$V$2230,CG$50))/4</f>
        <v>7.0643819513581067E-3</v>
      </c>
      <c r="CH77" s="481">
        <f>(Infected!CI196+Infected!CI402+Infected!CI608+Infected!CI814+Infected!CI1020+Infected!CI1226+Infected!CI1432)*(VLOOKUP($D77,Decrements!$B$2183:$V$2188,CH$50)-VLOOKUP($D77,$B$2225:$V$2230,CH$50))/4</f>
        <v>7.133003303418965E-3</v>
      </c>
      <c r="CI77" s="481">
        <f>(Infected!CJ196+Infected!CJ402+Infected!CJ608+Infected!CJ814+Infected!CJ1020+Infected!CJ1226+Infected!CJ1432)*(VLOOKUP($D77,Decrements!$B$2183:$V$2188,CI$50)-VLOOKUP($D77,$B$2225:$V$2230,CI$50))/4</f>
        <v>7.2005374630529188E-3</v>
      </c>
    </row>
    <row r="78" spans="2:87" s="209" customFormat="1">
      <c r="B78" s="210">
        <v>3</v>
      </c>
      <c r="C78" s="210">
        <v>2</v>
      </c>
      <c r="D78" s="210">
        <v>1</v>
      </c>
      <c r="E78" s="210">
        <v>321</v>
      </c>
      <c r="F78" s="211"/>
      <c r="G78" s="210">
        <f>Infected!I197+Infected!I403</f>
        <v>0</v>
      </c>
      <c r="H78" s="481">
        <f>(Infected!I197+Infected!I403+Infected!I609+Infected!I815+Infected!I1021+Infected!I1227+Infected!I1433)*(VLOOKUP($D78,Decrements!$B$2183:$V$2188,H$50)-VLOOKUP($D78,$B$2225:$V$2230,H$50))/4</f>
        <v>0</v>
      </c>
      <c r="I78" s="481">
        <f>(Infected!J197+Infected!J403+Infected!J609+Infected!J815+Infected!J1021+Infected!J1227+Infected!J1433)*(VLOOKUP($D78,Decrements!$B$2183:$V$2188,I$50)-VLOOKUP($D78,$B$2225:$V$2230,I$50))/4</f>
        <v>7.3356028625394542E-5</v>
      </c>
      <c r="J78" s="481">
        <f>(Infected!K197+Infected!K403+Infected!K609+Infected!K815+Infected!K1021+Infected!K1227+Infected!K1433)*(VLOOKUP($D78,Decrements!$B$2183:$V$2188,J$50)-VLOOKUP($D78,$B$2225:$V$2230,J$50))/4</f>
        <v>1.4619896120346236E-4</v>
      </c>
      <c r="K78" s="481">
        <f>(Infected!L197+Infected!L403+Infected!L609+Infected!L815+Infected!L1021+Infected!L1227+Infected!L1433)*(VLOOKUP($D78,Decrements!$B$2183:$V$2188,K$50)-VLOOKUP($D78,$B$2225:$V$2230,K$50))/4</f>
        <v>2.1509417873647187E-4</v>
      </c>
      <c r="L78" s="481">
        <f>(Infected!M197+Infected!M403+Infected!M609+Infected!M815+Infected!M1021+Infected!M1227+Infected!M1433)*(VLOOKUP($D78,Decrements!$B$2183:$V$2188,L$50)-VLOOKUP($D78,$B$2225:$V$2230,L$50))/4</f>
        <v>2.8294147437342291E-4</v>
      </c>
      <c r="M78" s="481">
        <f>(Infected!N197+Infected!N403+Infected!N609+Infected!N815+Infected!N1021+Infected!N1227+Infected!N1433)*(VLOOKUP($D78,Decrements!$B$2183:$V$2188,M$50)-VLOOKUP($D78,$B$2225:$V$2230,M$50))/4</f>
        <v>3.5694531571242789E-4</v>
      </c>
      <c r="N78" s="481">
        <f>(Infected!O197+Infected!O403+Infected!O609+Infected!O815+Infected!O1021+Infected!O1227+Infected!O1433)*(VLOOKUP($D78,Decrements!$B$2183:$V$2188,N$50)-VLOOKUP($D78,$B$2225:$V$2230,N$50))/4</f>
        <v>4.3535854171466743E-4</v>
      </c>
      <c r="O78" s="481">
        <f>(Infected!P197+Infected!P403+Infected!P609+Infected!P815+Infected!P1021+Infected!P1227+Infected!P1433)*(VLOOKUP($D78,Decrements!$B$2183:$V$2188,O$50)-VLOOKUP($D78,$B$2225:$V$2230,O$50))/4</f>
        <v>5.204270006795537E-4</v>
      </c>
      <c r="P78" s="481">
        <f>(Infected!Q197+Infected!Q403+Infected!Q609+Infected!Q815+Infected!Q1021+Infected!Q1227+Infected!Q1433)*(VLOOKUP($D78,Decrements!$B$2183:$V$2188,P$50)-VLOOKUP($D78,$B$2225:$V$2230,P$50))/4</f>
        <v>6.1250793402039324E-4</v>
      </c>
      <c r="Q78" s="481">
        <f>(Infected!R197+Infected!R403+Infected!R609+Infected!R815+Infected!R1021+Infected!R1227+Infected!R1433)*(VLOOKUP($D78,Decrements!$B$2183:$V$2188,Q$50)-VLOOKUP($D78,$B$2225:$V$2230,Q$50))/4</f>
        <v>8.9158647629592792E-4</v>
      </c>
      <c r="R78" s="481">
        <f>(Infected!S197+Infected!S403+Infected!S609+Infected!S815+Infected!S1021+Infected!S1227+Infected!S1433)*(VLOOKUP($D78,Decrements!$B$2183:$V$2188,R$50)-VLOOKUP($D78,$B$2225:$V$2230,R$50))/4</f>
        <v>1.1214626118784847E-3</v>
      </c>
      <c r="S78" s="481">
        <f>(Infected!T197+Infected!T403+Infected!T609+Infected!T815+Infected!T1021+Infected!T1227+Infected!T1433)*(VLOOKUP($D78,Decrements!$B$2183:$V$2188,S$50)-VLOOKUP($D78,$B$2225:$V$2230,S$50))/4</f>
        <v>1.3570610262334021E-3</v>
      </c>
      <c r="T78" s="481">
        <f>(Infected!U197+Infected!U403+Infected!U609+Infected!U815+Infected!U1021+Infected!U1227+Infected!U1433)*(VLOOKUP($D78,Decrements!$B$2183:$V$2188,T$50)-VLOOKUP($D78,$B$2225:$V$2230,T$50))/4</f>
        <v>1.5926424440211612E-3</v>
      </c>
      <c r="U78" s="481">
        <f>(Infected!V197+Infected!V403+Infected!V609+Infected!V815+Infected!V1021+Infected!V1227+Infected!V1433)*(VLOOKUP($D78,Decrements!$B$2183:$V$2188,U$50)-VLOOKUP($D78,$B$2225:$V$2230,U$50))/4</f>
        <v>2.0073008875210302E-3</v>
      </c>
      <c r="V78" s="481">
        <f>(Infected!W197+Infected!W403+Infected!W609+Infected!W815+Infected!W1021+Infected!W1227+Infected!W1433)*(VLOOKUP($D78,Decrements!$B$2183:$V$2188,V$50)-VLOOKUP($D78,$B$2225:$V$2230,V$50))/4</f>
        <v>2.3253786707153998E-3</v>
      </c>
      <c r="W78" s="481">
        <f>(Infected!X197+Infected!X403+Infected!X609+Infected!X815+Infected!X1021+Infected!X1227+Infected!X1433)*(VLOOKUP($D78,Decrements!$B$2183:$V$2188,W$50)-VLOOKUP($D78,$B$2225:$V$2230,W$50))/4</f>
        <v>2.6360581993886043E-3</v>
      </c>
      <c r="X78" s="481">
        <f>(Infected!Y197+Infected!Y403+Infected!Y609+Infected!Y815+Infected!Y1021+Infected!Y1227+Infected!Y1433)*(VLOOKUP($D78,Decrements!$B$2183:$V$2188,X$50)-VLOOKUP($D78,$B$2225:$V$2230,X$50))/4</f>
        <v>2.9367888989914313E-3</v>
      </c>
      <c r="Y78" s="481">
        <f>(Infected!Z197+Infected!Z403+Infected!Z609+Infected!Z815+Infected!Z1021+Infected!Z1227+Infected!Z1433)*(VLOOKUP($D78,Decrements!$B$2183:$V$2188,Y$50)-VLOOKUP($D78,$B$2225:$V$2230,Y$50))/4</f>
        <v>3.4292235479681248E-3</v>
      </c>
      <c r="Z78" s="481">
        <f>(Infected!AA197+Infected!AA403+Infected!AA609+Infected!AA815+Infected!AA1021+Infected!AA1227+Infected!AA1433)*(VLOOKUP($D78,Decrements!$B$2183:$V$2188,Z$50)-VLOOKUP($D78,$B$2225:$V$2230,Z$50))/4</f>
        <v>3.7598394357158771E-3</v>
      </c>
      <c r="AA78" s="481">
        <f>(Infected!AB197+Infected!AB403+Infected!AB609+Infected!AB815+Infected!AB1021+Infected!AB1227+Infected!AB1433)*(VLOOKUP($D78,Decrements!$B$2183:$V$2188,AA$50)-VLOOKUP($D78,$B$2225:$V$2230,AA$50))/4</f>
        <v>4.0760712918687962E-3</v>
      </c>
      <c r="AB78" s="481">
        <f>(Infected!AC197+Infected!AC403+Infected!AC609+Infected!AC815+Infected!AC1021+Infected!AC1227+Infected!AC1433)*(VLOOKUP($D78,Decrements!$B$2183:$V$2188,AB$50)-VLOOKUP($D78,$B$2225:$V$2230,AB$50))/4</f>
        <v>4.3766981693735716E-3</v>
      </c>
      <c r="AC78" s="481">
        <f>(Infected!AD197+Infected!AD403+Infected!AD609+Infected!AD815+Infected!AD1021+Infected!AD1227+Infected!AD1433)*(VLOOKUP($D78,Decrements!$B$2183:$V$2188,AC$50)-VLOOKUP($D78,$B$2225:$V$2230,AC$50))/4</f>
        <v>5.3918777428167862E-3</v>
      </c>
      <c r="AD78" s="481">
        <f>(Infected!AE197+Infected!AE403+Infected!AE609+Infected!AE815+Infected!AE1021+Infected!AE1227+Infected!AE1433)*(VLOOKUP($D78,Decrements!$B$2183:$V$2188,AD$50)-VLOOKUP($D78,$B$2225:$V$2230,AD$50))/4</f>
        <v>5.804414499785822E-3</v>
      </c>
      <c r="AE78" s="481">
        <f>(Infected!AF197+Infected!AF403+Infected!AF609+Infected!AF815+Infected!AF1021+Infected!AF1227+Infected!AF1433)*(VLOOKUP($D78,Decrements!$B$2183:$V$2188,AE$50)-VLOOKUP($D78,$B$2225:$V$2230,AE$50))/4</f>
        <v>6.2000200355440127E-3</v>
      </c>
      <c r="AF78" s="481">
        <f>(Infected!AG197+Infected!AG403+Infected!AG609+Infected!AG815+Infected!AG1021+Infected!AG1227+Infected!AG1433)*(VLOOKUP($D78,Decrements!$B$2183:$V$2188,AF$50)-VLOOKUP($D78,$B$2225:$V$2230,AF$50))/4</f>
        <v>6.5763351459504158E-3</v>
      </c>
      <c r="AG78" s="481">
        <f>(Infected!AH197+Infected!AH403+Infected!AH609+Infected!AH815+Infected!AH1021+Infected!AH1227+Infected!AH1433)*(VLOOKUP($D78,Decrements!$B$2183:$V$2188,AG$50)-VLOOKUP($D78,$B$2225:$V$2230,AG$50))/4</f>
        <v>7.7489115776537779E-3</v>
      </c>
      <c r="AH78" s="481">
        <f>(Infected!AI197+Infected!AI403+Infected!AI609+Infected!AI815+Infected!AI1021+Infected!AI1227+Infected!AI1433)*(VLOOKUP($D78,Decrements!$B$2183:$V$2188,AH$50)-VLOOKUP($D78,$B$2225:$V$2230,AH$50))/4</f>
        <v>8.24295888806309E-3</v>
      </c>
      <c r="AI78" s="481">
        <f>(Infected!AJ197+Infected!AJ403+Infected!AJ609+Infected!AJ815+Infected!AJ1021+Infected!AJ1227+Infected!AJ1433)*(VLOOKUP($D78,Decrements!$B$2183:$V$2188,AI$50)-VLOOKUP($D78,$B$2225:$V$2230,AI$50))/4</f>
        <v>8.7149526462791359E-3</v>
      </c>
      <c r="AJ78" s="481">
        <f>(Infected!AK197+Infected!AK403+Infected!AK609+Infected!AK815+Infected!AK1021+Infected!AK1227+Infected!AK1433)*(VLOOKUP($D78,Decrements!$B$2183:$V$2188,AJ$50)-VLOOKUP($D78,$B$2225:$V$2230,AJ$50))/4</f>
        <v>9.1685418697200795E-3</v>
      </c>
      <c r="AK78" s="481">
        <f>(Infected!AL197+Infected!AL403+Infected!AL609+Infected!AL815+Infected!AL1021+Infected!AL1227+Infected!AL1433)*(VLOOKUP($D78,Decrements!$B$2183:$V$2188,AK$50)-VLOOKUP($D78,$B$2225:$V$2230,AK$50))/4</f>
        <v>1.0075769948989807E-2</v>
      </c>
      <c r="AL78" s="481">
        <f>(Infected!AM197+Infected!AM403+Infected!AM609+Infected!AM815+Infected!AM1021+Infected!AM1227+Infected!AM1433)*(VLOOKUP($D78,Decrements!$B$2183:$V$2188,AL$50)-VLOOKUP($D78,$B$2225:$V$2230,AL$50))/4</f>
        <v>1.0684917166422505E-2</v>
      </c>
      <c r="AM78" s="481">
        <f>(Infected!AN197+Infected!AN403+Infected!AN609+Infected!AN815+Infected!AN1021+Infected!AN1227+Infected!AN1433)*(VLOOKUP($D78,Decrements!$B$2183:$V$2188,AM$50)-VLOOKUP($D78,$B$2225:$V$2230,AM$50))/4</f>
        <v>1.1295004207831732E-2</v>
      </c>
      <c r="AN78" s="481">
        <f>(Infected!AO197+Infected!AO403+Infected!AO609+Infected!AO815+Infected!AO1021+Infected!AO1227+Infected!AO1433)*(VLOOKUP($D78,Decrements!$B$2183:$V$2188,AN$50)-VLOOKUP($D78,$B$2225:$V$2230,AN$50))/4</f>
        <v>1.1904472061762018E-2</v>
      </c>
      <c r="AO78" s="481">
        <f>(Infected!AP197+Infected!AP403+Infected!AP609+Infected!AP815+Infected!AP1021+Infected!AP1227+Infected!AP1433)*(VLOOKUP($D78,Decrements!$B$2183:$V$2188,AO$50)-VLOOKUP($D78,$B$2225:$V$2230,AO$50))/4</f>
        <v>1.251295720583229E-2</v>
      </c>
      <c r="AP78" s="481">
        <f>(Infected!AQ197+Infected!AQ403+Infected!AQ609+Infected!AQ815+Infected!AQ1021+Infected!AQ1227+Infected!AQ1433)*(VLOOKUP($D78,Decrements!$B$2183:$V$2188,AP$50)-VLOOKUP($D78,$B$2225:$V$2230,AP$50))/4</f>
        <v>1.3123905824220199E-2</v>
      </c>
      <c r="AQ78" s="481">
        <f>(Infected!AR197+Infected!AR403+Infected!AR609+Infected!AR815+Infected!AR1021+Infected!AR1227+Infected!AR1433)*(VLOOKUP($D78,Decrements!$B$2183:$V$2188,AQ$50)-VLOOKUP($D78,$B$2225:$V$2230,AQ$50))/4</f>
        <v>1.373430323063674E-2</v>
      </c>
      <c r="AR78" s="481">
        <f>(Infected!AS197+Infected!AS403+Infected!AS609+Infected!AS815+Infected!AS1021+Infected!AS1227+Infected!AS1433)*(VLOOKUP($D78,Decrements!$B$2183:$V$2188,AR$50)-VLOOKUP($D78,$B$2225:$V$2230,AR$50))/4</f>
        <v>1.4342437639138219E-2</v>
      </c>
      <c r="AS78" s="481">
        <f>(Infected!AT197+Infected!AT403+Infected!AT609+Infected!AT815+Infected!AT1021+Infected!AT1227+Infected!AT1433)*(VLOOKUP($D78,Decrements!$B$2183:$V$2188,AS$50)-VLOOKUP($D78,$B$2225:$V$2230,AS$50))/4</f>
        <v>1.4942978598346713E-2</v>
      </c>
      <c r="AT78" s="481">
        <f>(Infected!AU197+Infected!AU403+Infected!AU609+Infected!AU815+Infected!AU1021+Infected!AU1227+Infected!AU1433)*(VLOOKUP($D78,Decrements!$B$2183:$V$2188,AT$50)-VLOOKUP($D78,$B$2225:$V$2230,AT$50))/4</f>
        <v>1.5539941630893672E-2</v>
      </c>
      <c r="AU78" s="481">
        <f>(Infected!AV197+Infected!AV403+Infected!AV609+Infected!AV815+Infected!AV1021+Infected!AV1227+Infected!AV1433)*(VLOOKUP($D78,Decrements!$B$2183:$V$2188,AU$50)-VLOOKUP($D78,$B$2225:$V$2230,AU$50))/4</f>
        <v>1.6132612735825471E-2</v>
      </c>
      <c r="AV78" s="481">
        <f>(Infected!AW197+Infected!AW403+Infected!AW609+Infected!AW815+Infected!AW1021+Infected!AW1227+Infected!AW1433)*(VLOOKUP($D78,Decrements!$B$2183:$V$2188,AV$50)-VLOOKUP($D78,$B$2225:$V$2230,AV$50))/4</f>
        <v>1.6720551041565734E-2</v>
      </c>
      <c r="AW78" s="481">
        <f>(Infected!AX197+Infected!AX403+Infected!AX609+Infected!AX815+Infected!AX1021+Infected!AX1227+Infected!AX1433)*(VLOOKUP($D78,Decrements!$B$2183:$V$2188,AW$50)-VLOOKUP($D78,$B$2225:$V$2230,AW$50))/4</f>
        <v>1.7303641852767893E-2</v>
      </c>
      <c r="AX78" s="481">
        <f>(Infected!AY197+Infected!AY403+Infected!AY609+Infected!AY815+Infected!AY1021+Infected!AY1227+Infected!AY1433)*(VLOOKUP($D78,Decrements!$B$2183:$V$2188,AX$50)-VLOOKUP($D78,$B$2225:$V$2230,AX$50))/4</f>
        <v>1.7881312051771278E-2</v>
      </c>
      <c r="AY78" s="481">
        <f>(Infected!AZ197+Infected!AZ403+Infected!AZ609+Infected!AZ815+Infected!AZ1021+Infected!AZ1227+Infected!AZ1433)*(VLOOKUP($D78,Decrements!$B$2183:$V$2188,AY$50)-VLOOKUP($D78,$B$2225:$V$2230,AY$50))/4</f>
        <v>1.8453246813901748E-2</v>
      </c>
      <c r="AZ78" s="481">
        <f>(Infected!BA197+Infected!BA403+Infected!BA609+Infected!BA815+Infected!BA1021+Infected!BA1227+Infected!BA1433)*(VLOOKUP($D78,Decrements!$B$2183:$V$2188,AZ$50)-VLOOKUP($D78,$B$2225:$V$2230,AZ$50))/4</f>
        <v>1.9019194148491163E-2</v>
      </c>
      <c r="BA78" s="481">
        <f>(Infected!BB197+Infected!BB403+Infected!BB609+Infected!BB815+Infected!BB1021+Infected!BB1227+Infected!BB1433)*(VLOOKUP($D78,Decrements!$B$2183:$V$2188,BA$50)-VLOOKUP($D78,$B$2225:$V$2230,BA$50))/4</f>
        <v>1.957439180689536E-2</v>
      </c>
      <c r="BB78" s="481">
        <f>(Infected!BC197+Infected!BC403+Infected!BC609+Infected!BC815+Infected!BC1021+Infected!BC1227+Infected!BC1433)*(VLOOKUP($D78,Decrements!$B$2183:$V$2188,BB$50)-VLOOKUP($D78,$B$2225:$V$2230,BB$50))/4</f>
        <v>2.0123791470902899E-2</v>
      </c>
      <c r="BC78" s="481">
        <f>(Infected!BD197+Infected!BD403+Infected!BD609+Infected!BD815+Infected!BD1021+Infected!BD1227+Infected!BD1433)*(VLOOKUP($D78,Decrements!$B$2183:$V$2188,BC$50)-VLOOKUP($D78,$B$2225:$V$2230,BC$50))/4</f>
        <v>2.066708534999287E-2</v>
      </c>
      <c r="BD78" s="481">
        <f>(Infected!BE197+Infected!BE403+Infected!BE609+Infected!BE815+Infected!BE1021+Infected!BE1227+Infected!BE1433)*(VLOOKUP($D78,Decrements!$B$2183:$V$2188,BD$50)-VLOOKUP($D78,$B$2225:$V$2230,BD$50))/4</f>
        <v>2.1204128586803643E-2</v>
      </c>
      <c r="BE78" s="481">
        <f>(Infected!BF197+Infected!BF403+Infected!BF609+Infected!BF815+Infected!BF1021+Infected!BF1227+Infected!BF1433)*(VLOOKUP($D78,Decrements!$B$2183:$V$2188,BE$50)-VLOOKUP($D78,$B$2225:$V$2230,BE$50))/4</f>
        <v>2.1734612100303627E-2</v>
      </c>
      <c r="BF78" s="481">
        <f>(Infected!BG197+Infected!BG403+Infected!BG609+Infected!BG815+Infected!BG1021+Infected!BG1227+Infected!BG1433)*(VLOOKUP($D78,Decrements!$B$2183:$V$2188,BF$50)-VLOOKUP($D78,$B$2225:$V$2230,BF$50))/4</f>
        <v>2.2258607474554298E-2</v>
      </c>
      <c r="BG78" s="481">
        <f>(Infected!BH197+Infected!BH403+Infected!BH609+Infected!BH815+Infected!BH1021+Infected!BH1227+Infected!BH1433)*(VLOOKUP($D78,Decrements!$B$2183:$V$2188,BG$50)-VLOOKUP($D78,$B$2225:$V$2230,BG$50))/4</f>
        <v>2.2775974810139207E-2</v>
      </c>
      <c r="BH78" s="481">
        <f>(Infected!BI197+Infected!BI403+Infected!BI609+Infected!BI815+Infected!BI1021+Infected!BI1227+Infected!BI1433)*(VLOOKUP($D78,Decrements!$B$2183:$V$2188,BH$50)-VLOOKUP($D78,$B$2225:$V$2230,BH$50))/4</f>
        <v>2.3286615718551201E-2</v>
      </c>
      <c r="BI78" s="481">
        <f>(Infected!BJ197+Infected!BJ403+Infected!BJ609+Infected!BJ815+Infected!BJ1021+Infected!BJ1227+Infected!BJ1433)*(VLOOKUP($D78,Decrements!$B$2183:$V$2188,BI$50)-VLOOKUP($D78,$B$2225:$V$2230,BI$50))/4</f>
        <v>2.3790268486738212E-2</v>
      </c>
      <c r="BJ78" s="481">
        <f>(Infected!BK197+Infected!BK403+Infected!BK609+Infected!BK815+Infected!BK1021+Infected!BK1227+Infected!BK1433)*(VLOOKUP($D78,Decrements!$B$2183:$V$2188,BJ$50)-VLOOKUP($D78,$B$2225:$V$2230,BJ$50))/4</f>
        <v>2.4287109056631506E-2</v>
      </c>
      <c r="BK78" s="481">
        <f>(Infected!BL197+Infected!BL403+Infected!BL609+Infected!BL815+Infected!BL1021+Infected!BL1227+Infected!BL1433)*(VLOOKUP($D78,Decrements!$B$2183:$V$2188,BK$50)-VLOOKUP($D78,$B$2225:$V$2230,BK$50))/4</f>
        <v>2.4777083542739532E-2</v>
      </c>
      <c r="BL78" s="481">
        <f>(Infected!BM197+Infected!BM403+Infected!BM609+Infected!BM815+Infected!BM1021+Infected!BM1227+Infected!BM1433)*(VLOOKUP($D78,Decrements!$B$2183:$V$2188,BL$50)-VLOOKUP($D78,$B$2225:$V$2230,BL$50))/4</f>
        <v>2.5260173028528718E-2</v>
      </c>
      <c r="BM78" s="481">
        <f>(Infected!BN197+Infected!BN403+Infected!BN609+Infected!BN815+Infected!BN1021+Infected!BN1227+Infected!BN1433)*(VLOOKUP($D78,Decrements!$B$2183:$V$2188,BM$50)-VLOOKUP($D78,$B$2225:$V$2230,BM$50))/4</f>
        <v>2.5730517136406939E-2</v>
      </c>
      <c r="BN78" s="481">
        <f>(Infected!BO197+Infected!BO403+Infected!BO609+Infected!BO815+Infected!BO1021+Infected!BO1227+Infected!BO1433)*(VLOOKUP($D78,Decrements!$B$2183:$V$2188,BN$50)-VLOOKUP($D78,$B$2225:$V$2230,BN$50))/4</f>
        <v>2.6194765581583148E-2</v>
      </c>
      <c r="BO78" s="481">
        <f>(Infected!BP197+Infected!BP403+Infected!BP609+Infected!BP815+Infected!BP1021+Infected!BP1227+Infected!BP1433)*(VLOOKUP($D78,Decrements!$B$2183:$V$2188,BO$50)-VLOOKUP($D78,$B$2225:$V$2230,BO$50))/4</f>
        <v>2.6652755801951065E-2</v>
      </c>
      <c r="BP78" s="481">
        <f>(Infected!BQ197+Infected!BQ403+Infected!BQ609+Infected!BQ815+Infected!BQ1021+Infected!BQ1227+Infected!BQ1433)*(VLOOKUP($D78,Decrements!$B$2183:$V$2188,BP$50)-VLOOKUP($D78,$B$2225:$V$2230,BP$50))/4</f>
        <v>2.7104494311409429E-2</v>
      </c>
      <c r="BQ78" s="481">
        <f>(Infected!BR197+Infected!BR403+Infected!BR609+Infected!BR815+Infected!BR1021+Infected!BR1227+Infected!BR1433)*(VLOOKUP($D78,Decrements!$B$2183:$V$2188,BQ$50)-VLOOKUP($D78,$B$2225:$V$2230,BQ$50))/4</f>
        <v>2.7549705669716262E-2</v>
      </c>
      <c r="BR78" s="481">
        <f>(Infected!BS197+Infected!BS403+Infected!BS609+Infected!BS815+Infected!BS1021+Infected!BS1227+Infected!BS1433)*(VLOOKUP($D78,Decrements!$B$2183:$V$2188,BR$50)-VLOOKUP($D78,$B$2225:$V$2230,BR$50))/4</f>
        <v>2.7988678987450756E-2</v>
      </c>
      <c r="BS78" s="481">
        <f>(Infected!BT197+Infected!BT403+Infected!BT609+Infected!BT815+Infected!BT1021+Infected!BT1227+Infected!BT1433)*(VLOOKUP($D78,Decrements!$B$2183:$V$2188,BS$50)-VLOOKUP($D78,$B$2225:$V$2230,BS$50))/4</f>
        <v>2.8421396173197069E-2</v>
      </c>
      <c r="BT78" s="481">
        <f>(Infected!BU197+Infected!BU403+Infected!BU609+Infected!BU815+Infected!BU1021+Infected!BU1227+Infected!BU1433)*(VLOOKUP($D78,Decrements!$B$2183:$V$2188,BT$50)-VLOOKUP($D78,$B$2225:$V$2230,BT$50))/4</f>
        <v>2.8847865708706844E-2</v>
      </c>
      <c r="BU78" s="481">
        <f>(Infected!BV197+Infected!BV403+Infected!BV609+Infected!BV815+Infected!BV1021+Infected!BV1227+Infected!BV1433)*(VLOOKUP($D78,Decrements!$B$2183:$V$2188,BU$50)-VLOOKUP($D78,$B$2225:$V$2230,BU$50))/4</f>
        <v>2.9267943183763939E-2</v>
      </c>
      <c r="BV78" s="481">
        <f>(Infected!BW197+Infected!BW403+Infected!BW609+Infected!BW815+Infected!BW1021+Infected!BW1227+Infected!BW1433)*(VLOOKUP($D78,Decrements!$B$2183:$V$2188,BV$50)-VLOOKUP($D78,$B$2225:$V$2230,BV$50))/4</f>
        <v>2.968186620048122E-2</v>
      </c>
      <c r="BW78" s="481">
        <f>(Infected!BX197+Infected!BX403+Infected!BX609+Infected!BX815+Infected!BX1021+Infected!BX1227+Infected!BX1433)*(VLOOKUP($D78,Decrements!$B$2183:$V$2188,BW$50)-VLOOKUP($D78,$B$2225:$V$2230,BW$50))/4</f>
        <v>3.008967757951923E-2</v>
      </c>
      <c r="BX78" s="481">
        <f>(Infected!BY197+Infected!BY403+Infected!BY609+Infected!BY815+Infected!BY1021+Infected!BY1227+Infected!BY1433)*(VLOOKUP($D78,Decrements!$B$2183:$V$2188,BX$50)-VLOOKUP($D78,$B$2225:$V$2230,BX$50))/4</f>
        <v>3.0491440324176142E-2</v>
      </c>
      <c r="BY78" s="481">
        <f>(Infected!BZ197+Infected!BZ403+Infected!BZ609+Infected!BZ815+Infected!BZ1021+Infected!BZ1227+Infected!BZ1433)*(VLOOKUP($D78,Decrements!$B$2183:$V$2188,BY$50)-VLOOKUP($D78,$B$2225:$V$2230,BY$50))/4</f>
        <v>3.0887121979714459E-2</v>
      </c>
      <c r="BZ78" s="481">
        <f>(Infected!CA197+Infected!CA403+Infected!CA609+Infected!CA815+Infected!CA1021+Infected!CA1227+Infected!CA1433)*(VLOOKUP($D78,Decrements!$B$2183:$V$2188,BZ$50)-VLOOKUP($D78,$B$2225:$V$2230,BZ$50))/4</f>
        <v>3.127692784392231E-2</v>
      </c>
      <c r="CA78" s="481">
        <f>(Infected!CB197+Infected!CB403+Infected!CB609+Infected!CB815+Infected!CB1021+Infected!CB1227+Infected!CB1433)*(VLOOKUP($D78,Decrements!$B$2183:$V$2188,CA$50)-VLOOKUP($D78,$B$2225:$V$2230,CA$50))/4</f>
        <v>3.166093774229508E-2</v>
      </c>
      <c r="CB78" s="481">
        <f>(Infected!CC197+Infected!CC403+Infected!CC609+Infected!CC815+Infected!CC1021+Infected!CC1227+Infected!CC1433)*(VLOOKUP($D78,Decrements!$B$2183:$V$2188,CB$50)-VLOOKUP($D78,$B$2225:$V$2230,CB$50))/4</f>
        <v>3.2039243098789576E-2</v>
      </c>
      <c r="CC78" s="481">
        <f>(Infected!CD197+Infected!CD403+Infected!CD609+Infected!CD815+Infected!CD1021+Infected!CD1227+Infected!CD1433)*(VLOOKUP($D78,Decrements!$B$2183:$V$2188,CC$50)-VLOOKUP($D78,$B$2225:$V$2230,CC$50))/4</f>
        <v>3.2411875052869639E-2</v>
      </c>
      <c r="CD78" s="481">
        <f>(Infected!CE197+Infected!CE403+Infected!CE609+Infected!CE815+Infected!CE1021+Infected!CE1227+Infected!CE1433)*(VLOOKUP($D78,Decrements!$B$2183:$V$2188,CD$50)-VLOOKUP($D78,$B$2225:$V$2230,CD$50))/4</f>
        <v>3.2779010585941071E-2</v>
      </c>
      <c r="CE78" s="481">
        <f>(Infected!CF197+Infected!CF403+Infected!CF609+Infected!CF815+Infected!CF1021+Infected!CF1227+Infected!CF1433)*(VLOOKUP($D78,Decrements!$B$2183:$V$2188,CE$50)-VLOOKUP($D78,$B$2225:$V$2230,CE$50))/4</f>
        <v>3.3140747011722101E-2</v>
      </c>
      <c r="CF78" s="481">
        <f>(Infected!CG197+Infected!CG403+Infected!CG609+Infected!CG815+Infected!CG1021+Infected!CG1227+Infected!CG1433)*(VLOOKUP($D78,Decrements!$B$2183:$V$2188,CF$50)-VLOOKUP($D78,$B$2225:$V$2230,CF$50))/4</f>
        <v>3.3497187958319734E-2</v>
      </c>
      <c r="CG78" s="481">
        <f>(Infected!CH197+Infected!CH403+Infected!CH609+Infected!CH815+Infected!CH1021+Infected!CH1227+Infected!CH1433)*(VLOOKUP($D78,Decrements!$B$2183:$V$2188,CG$50)-VLOOKUP($D78,$B$2225:$V$2230,CG$50))/4</f>
        <v>3.3848401787691287E-2</v>
      </c>
      <c r="CH78" s="481">
        <f>(Infected!CI197+Infected!CI403+Infected!CI609+Infected!CI815+Infected!CI1021+Infected!CI1227+Infected!CI1433)*(VLOOKUP($D78,Decrements!$B$2183:$V$2188,CH$50)-VLOOKUP($D78,$B$2225:$V$2230,CH$50))/4</f>
        <v>3.4194539629589321E-2</v>
      </c>
      <c r="CI78" s="481">
        <f>(Infected!CJ197+Infected!CJ403+Infected!CJ609+Infected!CJ815+Infected!CJ1021+Infected!CJ1227+Infected!CJ1433)*(VLOOKUP($D78,Decrements!$B$2183:$V$2188,CI$50)-VLOOKUP($D78,$B$2225:$V$2230,CI$50))/4</f>
        <v>3.4535705770558388E-2</v>
      </c>
    </row>
    <row r="79" spans="2:87" s="209" customFormat="1">
      <c r="B79" s="210">
        <v>3</v>
      </c>
      <c r="C79" s="210">
        <v>1</v>
      </c>
      <c r="D79" s="210">
        <v>2</v>
      </c>
      <c r="E79" s="210">
        <v>312</v>
      </c>
      <c r="F79" s="211"/>
      <c r="G79" s="210">
        <f>Infected!I198+Infected!I404</f>
        <v>0</v>
      </c>
      <c r="H79" s="481">
        <f>(Infected!I198+Infected!I404+Infected!I610+Infected!I816+Infected!I1022+Infected!I1228+Infected!I1434)*(VLOOKUP($D79,Decrements!$B$2183:$V$2188,H$50)-VLOOKUP($D79,$B$2225:$V$2230,H$50))/4</f>
        <v>0</v>
      </c>
      <c r="I79" s="481">
        <f>(Infected!J198+Infected!J404+Infected!J610+Infected!J816+Infected!J1022+Infected!J1228+Infected!J1434)*(VLOOKUP($D79,Decrements!$B$2183:$V$2188,I$50)-VLOOKUP($D79,$B$2225:$V$2230,I$50))/4</f>
        <v>4.4689478784875806E-5</v>
      </c>
      <c r="J79" s="481">
        <f>(Infected!K198+Infected!K404+Infected!K610+Infected!K816+Infected!K1022+Infected!K1228+Infected!K1434)*(VLOOKUP($D79,Decrements!$B$2183:$V$2188,J$50)-VLOOKUP($D79,$B$2225:$V$2230,J$50))/4</f>
        <v>9.7005609020420409E-5</v>
      </c>
      <c r="K79" s="481">
        <f>(Infected!L198+Infected!L404+Infected!L610+Infected!L816+Infected!L1022+Infected!L1228+Infected!L1434)*(VLOOKUP($D79,Decrements!$B$2183:$V$2188,K$50)-VLOOKUP($D79,$B$2225:$V$2230,K$50))/4</f>
        <v>1.5133515241152573E-4</v>
      </c>
      <c r="L79" s="481">
        <f>(Infected!M198+Infected!M404+Infected!M610+Infected!M816+Infected!M1022+Infected!M1228+Infected!M1434)*(VLOOKUP($D79,Decrements!$B$2183:$V$2188,L$50)-VLOOKUP($D79,$B$2225:$V$2230,L$50))/4</f>
        <v>2.096540363899737E-4</v>
      </c>
      <c r="M79" s="481">
        <f>(Infected!N198+Infected!N404+Infected!N610+Infected!N816+Infected!N1022+Infected!N1228+Infected!N1434)*(VLOOKUP($D79,Decrements!$B$2183:$V$2188,M$50)-VLOOKUP($D79,$B$2225:$V$2230,M$50))/4</f>
        <v>2.6985505718755818E-4</v>
      </c>
      <c r="N79" s="481">
        <f>(Infected!O198+Infected!O404+Infected!O610+Infected!O816+Infected!O1022+Infected!O1228+Infected!O1434)*(VLOOKUP($D79,Decrements!$B$2183:$V$2188,N$50)-VLOOKUP($D79,$B$2225:$V$2230,N$50))/4</f>
        <v>3.3550260863455215E-4</v>
      </c>
      <c r="O79" s="481">
        <f>(Infected!P198+Infected!P404+Infected!P610+Infected!P816+Infected!P1022+Infected!P1228+Infected!P1434)*(VLOOKUP($D79,Decrements!$B$2183:$V$2188,O$50)-VLOOKUP($D79,$B$2225:$V$2230,O$50))/4</f>
        <v>4.088193051881536E-4</v>
      </c>
      <c r="P79" s="481">
        <f>(Infected!Q198+Infected!Q404+Infected!Q610+Infected!Q816+Infected!Q1022+Infected!Q1228+Infected!Q1434)*(VLOOKUP($D79,Decrements!$B$2183:$V$2188,P$50)-VLOOKUP($D79,$B$2225:$V$2230,P$50))/4</f>
        <v>4.9113795978054605E-4</v>
      </c>
      <c r="Q79" s="481">
        <f>(Infected!R198+Infected!R404+Infected!R610+Infected!R816+Infected!R1022+Infected!R1228+Infected!R1434)*(VLOOKUP($D79,Decrements!$B$2183:$V$2188,Q$50)-VLOOKUP($D79,$B$2225:$V$2230,Q$50))/4</f>
        <v>7.0355226975079915E-4</v>
      </c>
      <c r="R79" s="481">
        <f>(Infected!S198+Infected!S404+Infected!S610+Infected!S816+Infected!S1022+Infected!S1228+Infected!S1434)*(VLOOKUP($D79,Decrements!$B$2183:$V$2188,R$50)-VLOOKUP($D79,$B$2225:$V$2230,R$50))/4</f>
        <v>8.9782838356345024E-4</v>
      </c>
      <c r="S79" s="481">
        <f>(Infected!T198+Infected!T404+Infected!T610+Infected!T816+Infected!T1022+Infected!T1228+Infected!T1434)*(VLOOKUP($D79,Decrements!$B$2183:$V$2188,S$50)-VLOOKUP($D79,$B$2225:$V$2230,S$50))/4</f>
        <v>1.1133349237421564E-3</v>
      </c>
      <c r="T79" s="481">
        <f>(Infected!U198+Infected!U404+Infected!U610+Infected!U816+Infected!U1022+Infected!U1228+Infected!U1434)*(VLOOKUP($D79,Decrements!$B$2183:$V$2188,T$50)-VLOOKUP($D79,$B$2225:$V$2230,T$50))/4</f>
        <v>1.3472478525902321E-3</v>
      </c>
      <c r="U79" s="481">
        <f>(Infected!V198+Infected!V404+Infected!V610+Infected!V816+Infected!V1022+Infected!V1228+Infected!V1434)*(VLOOKUP($D79,Decrements!$B$2183:$V$2188,U$50)-VLOOKUP($D79,$B$2225:$V$2230,U$50))/4</f>
        <v>1.7124513636230143E-3</v>
      </c>
      <c r="V79" s="481">
        <f>(Infected!W198+Infected!W404+Infected!W610+Infected!W816+Infected!W1022+Infected!W1228+Infected!W1434)*(VLOOKUP($D79,Decrements!$B$2183:$V$2188,V$50)-VLOOKUP($D79,$B$2225:$V$2230,V$50))/4</f>
        <v>2.0281749442907743E-3</v>
      </c>
      <c r="W79" s="481">
        <f>(Infected!X198+Infected!X404+Infected!X610+Infected!X816+Infected!X1022+Infected!X1228+Infected!X1434)*(VLOOKUP($D79,Decrements!$B$2183:$V$2188,W$50)-VLOOKUP($D79,$B$2225:$V$2230,W$50))/4</f>
        <v>2.3578594657278846E-3</v>
      </c>
      <c r="X79" s="481">
        <f>(Infected!Y198+Infected!Y404+Infected!Y610+Infected!Y816+Infected!Y1022+Infected!Y1228+Infected!Y1434)*(VLOOKUP($D79,Decrements!$B$2183:$V$2188,X$50)-VLOOKUP($D79,$B$2225:$V$2230,X$50))/4</f>
        <v>2.6991167435580247E-3</v>
      </c>
      <c r="Y79" s="481">
        <f>(Infected!Z198+Infected!Z404+Infected!Z610+Infected!Z816+Infected!Z1022+Infected!Z1228+Infected!Z1434)*(VLOOKUP($D79,Decrements!$B$2183:$V$2188,Y$50)-VLOOKUP($D79,$B$2225:$V$2230,Y$50))/4</f>
        <v>3.1969671980741307E-3</v>
      </c>
      <c r="Z79" s="481">
        <f>(Infected!AA198+Infected!AA404+Infected!AA610+Infected!AA816+Infected!AA1022+Infected!AA1228+Infected!AA1434)*(VLOOKUP($D79,Decrements!$B$2183:$V$2188,Z$50)-VLOOKUP($D79,$B$2225:$V$2230,Z$50))/4</f>
        <v>3.5857188824145654E-3</v>
      </c>
      <c r="AA79" s="481">
        <f>(Infected!AB198+Infected!AB404+Infected!AB610+Infected!AB816+Infected!AB1022+Infected!AB1228+Infected!AB1434)*(VLOOKUP($D79,Decrements!$B$2183:$V$2188,AA$50)-VLOOKUP($D79,$B$2225:$V$2230,AA$50))/4</f>
        <v>3.9806833461802525E-3</v>
      </c>
      <c r="AB79" s="481">
        <f>(Infected!AC198+Infected!AC404+Infected!AC610+Infected!AC816+Infected!AC1022+Infected!AC1228+Infected!AC1434)*(VLOOKUP($D79,Decrements!$B$2183:$V$2188,AB$50)-VLOOKUP($D79,$B$2225:$V$2230,AB$50))/4</f>
        <v>4.3792193165434062E-3</v>
      </c>
      <c r="AC79" s="481">
        <f>(Infected!AD198+Infected!AD404+Infected!AD610+Infected!AD816+Infected!AD1022+Infected!AD1228+Infected!AD1434)*(VLOOKUP($D79,Decrements!$B$2183:$V$2188,AC$50)-VLOOKUP($D79,$B$2225:$V$2230,AC$50))/4</f>
        <v>5.115350206498114E-3</v>
      </c>
      <c r="AD79" s="481">
        <f>(Infected!AE198+Infected!AE404+Infected!AE610+Infected!AE816+Infected!AE1022+Infected!AE1228+Infected!AE1434)*(VLOOKUP($D79,Decrements!$B$2183:$V$2188,AD$50)-VLOOKUP($D79,$B$2225:$V$2230,AD$50))/4</f>
        <v>5.5718996376135409E-3</v>
      </c>
      <c r="AE79" s="481">
        <f>(Infected!AF198+Infected!AF404+Infected!AF610+Infected!AF816+Infected!AF1022+Infected!AF1228+Infected!AF1434)*(VLOOKUP($D79,Decrements!$B$2183:$V$2188,AE$50)-VLOOKUP($D79,$B$2225:$V$2230,AE$50))/4</f>
        <v>6.0332671967854995E-3</v>
      </c>
      <c r="AF79" s="481">
        <f>(Infected!AG198+Infected!AG404+Infected!AG610+Infected!AG816+Infected!AG1022+Infected!AG1228+Infected!AG1434)*(VLOOKUP($D79,Decrements!$B$2183:$V$2188,AF$50)-VLOOKUP($D79,$B$2225:$V$2230,AF$50))/4</f>
        <v>6.4969830848018821E-3</v>
      </c>
      <c r="AG79" s="481">
        <f>(Infected!AH198+Infected!AH404+Infected!AH610+Infected!AH816+Infected!AH1022+Infected!AH1228+Infected!AH1434)*(VLOOKUP($D79,Decrements!$B$2183:$V$2188,AG$50)-VLOOKUP($D79,$B$2225:$V$2230,AG$50))/4</f>
        <v>7.3038110386705966E-3</v>
      </c>
      <c r="AH79" s="481">
        <f>(Infected!AI198+Infected!AI404+Infected!AI610+Infected!AI816+Infected!AI1022+Infected!AI1228+Infected!AI1434)*(VLOOKUP($D79,Decrements!$B$2183:$V$2188,AH$50)-VLOOKUP($D79,$B$2225:$V$2230,AH$50))/4</f>
        <v>7.8067056166985158E-3</v>
      </c>
      <c r="AI79" s="481">
        <f>(Infected!AJ198+Infected!AJ404+Infected!AJ610+Infected!AJ816+Infected!AJ1022+Infected!AJ1228+Infected!AJ1434)*(VLOOKUP($D79,Decrements!$B$2183:$V$2188,AI$50)-VLOOKUP($D79,$B$2225:$V$2230,AI$50))/4</f>
        <v>8.3095250496056441E-3</v>
      </c>
      <c r="AJ79" s="481">
        <f>(Infected!AK198+Infected!AK404+Infected!AK610+Infected!AK816+Infected!AK1022+Infected!AK1228+Infected!AK1434)*(VLOOKUP($D79,Decrements!$B$2183:$V$2188,AJ$50)-VLOOKUP($D79,$B$2225:$V$2230,AJ$50))/4</f>
        <v>8.8148152336219032E-3</v>
      </c>
      <c r="AK79" s="481">
        <f>(Infected!AL198+Infected!AL404+Infected!AL610+Infected!AL816+Infected!AL1022+Infected!AL1228+Infected!AL1434)*(VLOOKUP($D79,Decrements!$B$2183:$V$2188,AK$50)-VLOOKUP($D79,$B$2225:$V$2230,AK$50))/4</f>
        <v>9.4853969041114698E-3</v>
      </c>
      <c r="AL79" s="481">
        <f>(Infected!AM198+Infected!AM404+Infected!AM610+Infected!AM816+Infected!AM1022+Infected!AM1228+Infected!AM1434)*(VLOOKUP($D79,Decrements!$B$2183:$V$2188,AL$50)-VLOOKUP($D79,$B$2225:$V$2230,AL$50))/4</f>
        <v>1.0016560058340429E-2</v>
      </c>
      <c r="AM79" s="481">
        <f>(Infected!AN198+Infected!AN404+Infected!AN610+Infected!AN816+Infected!AN1022+Infected!AN1228+Infected!AN1434)*(VLOOKUP($D79,Decrements!$B$2183:$V$2188,AM$50)-VLOOKUP($D79,$B$2225:$V$2230,AM$50))/4</f>
        <v>1.0552453091346376E-2</v>
      </c>
      <c r="AN79" s="481">
        <f>(Infected!AO198+Infected!AO404+Infected!AO610+Infected!AO816+Infected!AO1022+Infected!AO1228+Infected!AO1434)*(VLOOKUP($D79,Decrements!$B$2183:$V$2188,AN$50)-VLOOKUP($D79,$B$2225:$V$2230,AN$50))/4</f>
        <v>1.1093204304866265E-2</v>
      </c>
      <c r="AO79" s="481">
        <f>(Infected!AP198+Infected!AP404+Infected!AP610+Infected!AP816+Infected!AP1022+Infected!AP1228+Infected!AP1434)*(VLOOKUP($D79,Decrements!$B$2183:$V$2188,AO$50)-VLOOKUP($D79,$B$2225:$V$2230,AO$50))/4</f>
        <v>1.1638594184269062E-2</v>
      </c>
      <c r="AP79" s="481">
        <f>(Infected!AQ198+Infected!AQ404+Infected!AQ610+Infected!AQ816+Infected!AQ1022+Infected!AQ1228+Infected!AQ1434)*(VLOOKUP($D79,Decrements!$B$2183:$V$2188,AP$50)-VLOOKUP($D79,$B$2225:$V$2230,AP$50))/4</f>
        <v>1.2190344840640754E-2</v>
      </c>
      <c r="AQ79" s="481">
        <f>(Infected!AR198+Infected!AR404+Infected!AR610+Infected!AR816+Infected!AR1022+Infected!AR1228+Infected!AR1434)*(VLOOKUP($D79,Decrements!$B$2183:$V$2188,AQ$50)-VLOOKUP($D79,$B$2225:$V$2230,AQ$50))/4</f>
        <v>1.2746594205476882E-2</v>
      </c>
      <c r="AR79" s="481">
        <f>(Infected!AS198+Infected!AS404+Infected!AS610+Infected!AS816+Infected!AS1022+Infected!AS1228+Infected!AS1434)*(VLOOKUP($D79,Decrements!$B$2183:$V$2188,AR$50)-VLOOKUP($D79,$B$2225:$V$2230,AR$50))/4</f>
        <v>1.3306101208478196E-2</v>
      </c>
      <c r="AS79" s="481">
        <f>(Infected!AT198+Infected!AT404+Infected!AT610+Infected!AT816+Infected!AT1022+Infected!AT1228+Infected!AT1434)*(VLOOKUP($D79,Decrements!$B$2183:$V$2188,AS$50)-VLOOKUP($D79,$B$2225:$V$2230,AS$50))/4</f>
        <v>1.3866958193337105E-2</v>
      </c>
      <c r="AT79" s="481">
        <f>(Infected!AU198+Infected!AU404+Infected!AU610+Infected!AU816+Infected!AU1022+Infected!AU1228+Infected!AU1434)*(VLOOKUP($D79,Decrements!$B$2183:$V$2188,AT$50)-VLOOKUP($D79,$B$2225:$V$2230,AT$50))/4</f>
        <v>1.4429566471908109E-2</v>
      </c>
      <c r="AU79" s="481">
        <f>(Infected!AV198+Infected!AV404+Infected!AV610+Infected!AV816+Infected!AV1022+Infected!AV1228+Infected!AV1434)*(VLOOKUP($D79,Decrements!$B$2183:$V$2188,AU$50)-VLOOKUP($D79,$B$2225:$V$2230,AU$50))/4</f>
        <v>1.499337864421289E-2</v>
      </c>
      <c r="AV79" s="481">
        <f>(Infected!AW198+Infected!AW404+Infected!AW610+Infected!AW816+Infected!AW1022+Infected!AW1228+Infected!AW1434)*(VLOOKUP($D79,Decrements!$B$2183:$V$2188,AV$50)-VLOOKUP($D79,$B$2225:$V$2230,AV$50))/4</f>
        <v>1.555798484442926E-2</v>
      </c>
      <c r="AW79" s="481">
        <f>(Infected!AX198+Infected!AX404+Infected!AX610+Infected!AX816+Infected!AX1022+Infected!AX1228+Infected!AX1434)*(VLOOKUP($D79,Decrements!$B$2183:$V$2188,AW$50)-VLOOKUP($D79,$B$2225:$V$2230,AW$50))/4</f>
        <v>1.6123105764164102E-2</v>
      </c>
      <c r="AX79" s="481">
        <f>(Infected!AY198+Infected!AY404+Infected!AY610+Infected!AY816+Infected!AY1022+Infected!AY1228+Infected!AY1434)*(VLOOKUP($D79,Decrements!$B$2183:$V$2188,AX$50)-VLOOKUP($D79,$B$2225:$V$2230,AX$50))/4</f>
        <v>1.6688390301582218E-2</v>
      </c>
      <c r="AY79" s="481">
        <f>(Infected!AZ198+Infected!AZ404+Infected!AZ610+Infected!AZ816+Infected!AZ1022+Infected!AZ1228+Infected!AZ1434)*(VLOOKUP($D79,Decrements!$B$2183:$V$2188,AY$50)-VLOOKUP($D79,$B$2225:$V$2230,AY$50))/4</f>
        <v>1.7253571940240499E-2</v>
      </c>
      <c r="AZ79" s="481">
        <f>(Infected!BA198+Infected!BA404+Infected!BA610+Infected!BA816+Infected!BA1022+Infected!BA1228+Infected!BA1434)*(VLOOKUP($D79,Decrements!$B$2183:$V$2188,AZ$50)-VLOOKUP($D79,$B$2225:$V$2230,AZ$50))/4</f>
        <v>1.7818418262434941E-2</v>
      </c>
      <c r="BA79" s="481">
        <f>(Infected!BB198+Infected!BB404+Infected!BB610+Infected!BB816+Infected!BB1022+Infected!BB1228+Infected!BB1434)*(VLOOKUP($D79,Decrements!$B$2183:$V$2188,BA$50)-VLOOKUP($D79,$B$2225:$V$2230,BA$50))/4</f>
        <v>1.8381577073573869E-2</v>
      </c>
      <c r="BB79" s="481">
        <f>(Infected!BC198+Infected!BC404+Infected!BC610+Infected!BC816+Infected!BC1022+Infected!BC1228+Infected!BC1434)*(VLOOKUP($D79,Decrements!$B$2183:$V$2188,BB$50)-VLOOKUP($D79,$B$2225:$V$2230,BB$50))/4</f>
        <v>1.8944066770292638E-2</v>
      </c>
      <c r="BC79" s="481">
        <f>(Infected!BD198+Infected!BD404+Infected!BD610+Infected!BD816+Infected!BD1022+Infected!BD1228+Infected!BD1434)*(VLOOKUP($D79,Decrements!$B$2183:$V$2188,BC$50)-VLOOKUP($D79,$B$2225:$V$2230,BC$50))/4</f>
        <v>1.9505688597840028E-2</v>
      </c>
      <c r="BD79" s="481">
        <f>(Infected!BE198+Infected!BE404+Infected!BE610+Infected!BE816+Infected!BE1022+Infected!BE1228+Infected!BE1434)*(VLOOKUP($D79,Decrements!$B$2183:$V$2188,BD$50)-VLOOKUP($D79,$B$2225:$V$2230,BD$50))/4</f>
        <v>2.0066293332366026E-2</v>
      </c>
      <c r="BE79" s="481">
        <f>(Infected!BF198+Infected!BF404+Infected!BF610+Infected!BF816+Infected!BF1022+Infected!BF1228+Infected!BF1434)*(VLOOKUP($D79,Decrements!$B$2183:$V$2188,BE$50)-VLOOKUP($D79,$B$2225:$V$2230,BE$50))/4</f>
        <v>2.0625694567154195E-2</v>
      </c>
      <c r="BF79" s="481">
        <f>(Infected!BG198+Infected!BG404+Infected!BG610+Infected!BG816+Infected!BG1022+Infected!BG1228+Infected!BG1434)*(VLOOKUP($D79,Decrements!$B$2183:$V$2188,BF$50)-VLOOKUP($D79,$B$2225:$V$2230,BF$50))/4</f>
        <v>2.1183803249914295E-2</v>
      </c>
      <c r="BG79" s="481">
        <f>(Infected!BH198+Infected!BH404+Infected!BH610+Infected!BH816+Infected!BH1022+Infected!BH1228+Infected!BH1434)*(VLOOKUP($D79,Decrements!$B$2183:$V$2188,BG$50)-VLOOKUP($D79,$B$2225:$V$2230,BG$50))/4</f>
        <v>2.1740481040465973E-2</v>
      </c>
      <c r="BH79" s="481">
        <f>(Infected!BI198+Infected!BI404+Infected!BI610+Infected!BI816+Infected!BI1022+Infected!BI1228+Infected!BI1434)*(VLOOKUP($D79,Decrements!$B$2183:$V$2188,BH$50)-VLOOKUP($D79,$B$2225:$V$2230,BH$50))/4</f>
        <v>2.2295601020344048E-2</v>
      </c>
      <c r="BI79" s="481">
        <f>(Infected!BJ198+Infected!BJ404+Infected!BJ610+Infected!BJ816+Infected!BJ1022+Infected!BJ1228+Infected!BJ1434)*(VLOOKUP($D79,Decrements!$B$2183:$V$2188,BI$50)-VLOOKUP($D79,$B$2225:$V$2230,BI$50))/4</f>
        <v>2.2848994306429966E-2</v>
      </c>
      <c r="BJ79" s="481">
        <f>(Infected!BK198+Infected!BK404+Infected!BK610+Infected!BK816+Infected!BK1022+Infected!BK1228+Infected!BK1434)*(VLOOKUP($D79,Decrements!$B$2183:$V$2188,BJ$50)-VLOOKUP($D79,$B$2225:$V$2230,BJ$50))/4</f>
        <v>2.3400604787203124E-2</v>
      </c>
      <c r="BK79" s="481">
        <f>(Infected!BL198+Infected!BL404+Infected!BL610+Infected!BL816+Infected!BL1022+Infected!BL1228+Infected!BL1434)*(VLOOKUP($D79,Decrements!$B$2183:$V$2188,BK$50)-VLOOKUP($D79,$B$2225:$V$2230,BK$50))/4</f>
        <v>2.3950322010086747E-2</v>
      </c>
      <c r="BL79" s="481">
        <f>(Infected!BM198+Infected!BM404+Infected!BM610+Infected!BM816+Infected!BM1022+Infected!BM1228+Infected!BM1434)*(VLOOKUP($D79,Decrements!$B$2183:$V$2188,BL$50)-VLOOKUP($D79,$B$2225:$V$2230,BL$50))/4</f>
        <v>2.4498046368966995E-2</v>
      </c>
      <c r="BM79" s="481">
        <f>(Infected!BN198+Infected!BN404+Infected!BN610+Infected!BN816+Infected!BN1022+Infected!BN1228+Infected!BN1434)*(VLOOKUP($D79,Decrements!$B$2183:$V$2188,BM$50)-VLOOKUP($D79,$B$2225:$V$2230,BM$50))/4</f>
        <v>2.5042117949817366E-2</v>
      </c>
      <c r="BN79" s="481">
        <f>(Infected!BO198+Infected!BO404+Infected!BO610+Infected!BO816+Infected!BO1022+Infected!BO1228+Infected!BO1434)*(VLOOKUP($D79,Decrements!$B$2183:$V$2188,BN$50)-VLOOKUP($D79,$B$2225:$V$2230,BN$50))/4</f>
        <v>2.5584116269374388E-2</v>
      </c>
      <c r="BO79" s="481">
        <f>(Infected!BP198+Infected!BP404+Infected!BP610+Infected!BP816+Infected!BP1022+Infected!BP1228+Infected!BP1434)*(VLOOKUP($D79,Decrements!$B$2183:$V$2188,BO$50)-VLOOKUP($D79,$B$2225:$V$2230,BO$50))/4</f>
        <v>2.6123927919323064E-2</v>
      </c>
      <c r="BP79" s="481">
        <f>(Infected!BQ198+Infected!BQ404+Infected!BQ610+Infected!BQ816+Infected!BQ1022+Infected!BQ1228+Infected!BQ1434)*(VLOOKUP($D79,Decrements!$B$2183:$V$2188,BP$50)-VLOOKUP($D79,$B$2225:$V$2230,BP$50))/4</f>
        <v>2.666148875122059E-2</v>
      </c>
      <c r="BQ79" s="481">
        <f>(Infected!BR198+Infected!BR404+Infected!BR610+Infected!BR816+Infected!BR1022+Infected!BR1228+Infected!BR1434)*(VLOOKUP($D79,Decrements!$B$2183:$V$2188,BQ$50)-VLOOKUP($D79,$B$2225:$V$2230,BQ$50))/4</f>
        <v>2.7196658789972065E-2</v>
      </c>
      <c r="BR79" s="481">
        <f>(Infected!BS198+Infected!BS404+Infected!BS610+Infected!BS816+Infected!BS1022+Infected!BS1228+Infected!BS1434)*(VLOOKUP($D79,Decrements!$B$2183:$V$2188,BR$50)-VLOOKUP($D79,$B$2225:$V$2230,BR$50))/4</f>
        <v>2.7729445952671745E-2</v>
      </c>
      <c r="BS79" s="481">
        <f>(Infected!BT198+Infected!BT404+Infected!BT610+Infected!BT816+Infected!BT1022+Infected!BT1228+Infected!BT1434)*(VLOOKUP($D79,Decrements!$B$2183:$V$2188,BS$50)-VLOOKUP($D79,$B$2225:$V$2230,BS$50))/4</f>
        <v>2.8259778620976565E-2</v>
      </c>
      <c r="BT79" s="481">
        <f>(Infected!BU198+Infected!BU404+Infected!BU610+Infected!BU816+Infected!BU1022+Infected!BU1228+Infected!BU1434)*(VLOOKUP($D79,Decrements!$B$2183:$V$2188,BT$50)-VLOOKUP($D79,$B$2225:$V$2230,BT$50))/4</f>
        <v>2.8787591274513205E-2</v>
      </c>
      <c r="BU79" s="481">
        <f>(Infected!BV198+Infected!BV404+Infected!BV610+Infected!BV816+Infected!BV1022+Infected!BV1228+Infected!BV1434)*(VLOOKUP($D79,Decrements!$B$2183:$V$2188,BU$50)-VLOOKUP($D79,$B$2225:$V$2230,BU$50))/4</f>
        <v>2.9312775524385978E-2</v>
      </c>
      <c r="BV79" s="481">
        <f>(Infected!BW198+Infected!BW404+Infected!BW610+Infected!BW816+Infected!BW1022+Infected!BW1228+Infected!BW1434)*(VLOOKUP($D79,Decrements!$B$2183:$V$2188,BV$50)-VLOOKUP($D79,$B$2225:$V$2230,BV$50))/4</f>
        <v>2.9835326272805145E-2</v>
      </c>
      <c r="BW79" s="481">
        <f>(Infected!BX198+Infected!BX404+Infected!BX610+Infected!BX816+Infected!BX1022+Infected!BX1228+Infected!BX1434)*(VLOOKUP($D79,Decrements!$B$2183:$V$2188,BW$50)-VLOOKUP($D79,$B$2225:$V$2230,BW$50))/4</f>
        <v>3.0355189163053888E-2</v>
      </c>
      <c r="BX79" s="481">
        <f>(Infected!BY198+Infected!BY404+Infected!BY610+Infected!BY816+Infected!BY1022+Infected!BY1228+Infected!BY1434)*(VLOOKUP($D79,Decrements!$B$2183:$V$2188,BX$50)-VLOOKUP($D79,$B$2225:$V$2230,BX$50))/4</f>
        <v>3.0872316853039362E-2</v>
      </c>
      <c r="BY79" s="481">
        <f>(Infected!BZ198+Infected!BZ404+Infected!BZ610+Infected!BZ816+Infected!BZ1022+Infected!BZ1228+Infected!BZ1434)*(VLOOKUP($D79,Decrements!$B$2183:$V$2188,BY$50)-VLOOKUP($D79,$B$2225:$V$2230,BY$50))/4</f>
        <v>3.1386636714435576E-2</v>
      </c>
      <c r="BZ79" s="481">
        <f>(Infected!CA198+Infected!CA404+Infected!CA610+Infected!CA816+Infected!CA1022+Infected!CA1228+Infected!CA1434)*(VLOOKUP($D79,Decrements!$B$2183:$V$2188,BZ$50)-VLOOKUP($D79,$B$2225:$V$2230,BZ$50))/4</f>
        <v>3.1898143273884148E-2</v>
      </c>
      <c r="CA79" s="481">
        <f>(Infected!CB198+Infected!CB404+Infected!CB610+Infected!CB816+Infected!CB1022+Infected!CB1228+Infected!CB1434)*(VLOOKUP($D79,Decrements!$B$2183:$V$2188,CA$50)-VLOOKUP($D79,$B$2225:$V$2230,CA$50))/4</f>
        <v>3.2406800115992306E-2</v>
      </c>
      <c r="CB79" s="481">
        <f>(Infected!CC198+Infected!CC404+Infected!CC610+Infected!CC816+Infected!CC1022+Infected!CC1228+Infected!CC1434)*(VLOOKUP($D79,Decrements!$B$2183:$V$2188,CB$50)-VLOOKUP($D79,$B$2225:$V$2230,CB$50))/4</f>
        <v>3.2912576249657668E-2</v>
      </c>
      <c r="CC79" s="481">
        <f>(Infected!CD198+Infected!CD404+Infected!CD610+Infected!CD816+Infected!CD1022+Infected!CD1228+Infected!CD1434)*(VLOOKUP($D79,Decrements!$B$2183:$V$2188,CC$50)-VLOOKUP($D79,$B$2225:$V$2230,CC$50))/4</f>
        <v>3.3415425549040652E-2</v>
      </c>
      <c r="CD79" s="481">
        <f>(Infected!CE198+Infected!CE404+Infected!CE610+Infected!CE816+Infected!CE1022+Infected!CE1228+Infected!CE1434)*(VLOOKUP($D79,Decrements!$B$2183:$V$2188,CD$50)-VLOOKUP($D79,$B$2225:$V$2230,CD$50))/4</f>
        <v>3.3915344838482499E-2</v>
      </c>
      <c r="CE79" s="481">
        <f>(Infected!CF198+Infected!CF404+Infected!CF610+Infected!CF816+Infected!CF1022+Infected!CF1228+Infected!CF1434)*(VLOOKUP($D79,Decrements!$B$2183:$V$2188,CE$50)-VLOOKUP($D79,$B$2225:$V$2230,CE$50))/4</f>
        <v>3.4412311844608391E-2</v>
      </c>
      <c r="CF79" s="481">
        <f>(Infected!CG198+Infected!CG404+Infected!CG610+Infected!CG816+Infected!CG1022+Infected!CG1228+Infected!CG1434)*(VLOOKUP($D79,Decrements!$B$2183:$V$2188,CF$50)-VLOOKUP($D79,$B$2225:$V$2230,CF$50))/4</f>
        <v>3.4906308370712728E-2</v>
      </c>
      <c r="CG79" s="481">
        <f>(Infected!CH198+Infected!CH404+Infected!CH610+Infected!CH816+Infected!CH1022+Infected!CH1228+Infected!CH1434)*(VLOOKUP($D79,Decrements!$B$2183:$V$2188,CG$50)-VLOOKUP($D79,$B$2225:$V$2230,CG$50))/4</f>
        <v>3.5397308177403192E-2</v>
      </c>
      <c r="CH79" s="481">
        <f>(Infected!CI198+Infected!CI404+Infected!CI610+Infected!CI816+Infected!CI1022+Infected!CI1228+Infected!CI1434)*(VLOOKUP($D79,Decrements!$B$2183:$V$2188,CH$50)-VLOOKUP($D79,$B$2225:$V$2230,CH$50))/4</f>
        <v>3.5885310775411114E-2</v>
      </c>
      <c r="CI79" s="481">
        <f>(Infected!CJ198+Infected!CJ404+Infected!CJ610+Infected!CJ816+Infected!CJ1022+Infected!CJ1228+Infected!CJ1434)*(VLOOKUP($D79,Decrements!$B$2183:$V$2188,CI$50)-VLOOKUP($D79,$B$2225:$V$2230,CI$50))/4</f>
        <v>3.6370305140697737E-2</v>
      </c>
    </row>
    <row r="80" spans="2:87" s="209" customFormat="1">
      <c r="B80" s="210">
        <v>3</v>
      </c>
      <c r="C80" s="210">
        <v>2</v>
      </c>
      <c r="D80" s="210">
        <v>2</v>
      </c>
      <c r="E80" s="210">
        <v>322</v>
      </c>
      <c r="F80" s="211"/>
      <c r="G80" s="210">
        <f>Infected!I199+Infected!I405</f>
        <v>0</v>
      </c>
      <c r="H80" s="481">
        <f>(Infected!I199+Infected!I405+Infected!I611+Infected!I817+Infected!I1023+Infected!I1229+Infected!I1435)*(VLOOKUP($D80,Decrements!$B$2183:$V$2188,H$50)-VLOOKUP($D80,$B$2225:$V$2230,H$50))/4</f>
        <v>0</v>
      </c>
      <c r="I80" s="481">
        <f>(Infected!J199+Infected!J405+Infected!J611+Infected!J817+Infected!J1023+Infected!J1229+Infected!J1435)*(VLOOKUP($D80,Decrements!$B$2183:$V$2188,I$50)-VLOOKUP($D80,$B$2225:$V$2230,I$50))/4</f>
        <v>5.124341547833311E-4</v>
      </c>
      <c r="J80" s="481">
        <f>(Infected!K199+Infected!K405+Infected!K611+Infected!K817+Infected!K1023+Infected!K1229+Infected!K1435)*(VLOOKUP($D80,Decrements!$B$2183:$V$2188,J$50)-VLOOKUP($D80,$B$2225:$V$2230,J$50))/4</f>
        <v>1.029822008537296E-3</v>
      </c>
      <c r="K80" s="481">
        <f>(Infected!L199+Infected!L405+Infected!L611+Infected!L817+Infected!L1023+Infected!L1229+Infected!L1435)*(VLOOKUP($D80,Decrements!$B$2183:$V$2188,K$50)-VLOOKUP($D80,$B$2225:$V$2230,K$50))/4</f>
        <v>1.5458582745127435E-3</v>
      </c>
      <c r="L80" s="481">
        <f>(Infected!M199+Infected!M405+Infected!M611+Infected!M817+Infected!M1023+Infected!M1229+Infected!M1435)*(VLOOKUP($D80,Decrements!$B$2183:$V$2188,L$50)-VLOOKUP($D80,$B$2225:$V$2230,L$50))/4</f>
        <v>2.0808937756459202E-3</v>
      </c>
      <c r="M80" s="481">
        <f>(Infected!N199+Infected!N405+Infected!N611+Infected!N817+Infected!N1023+Infected!N1229+Infected!N1435)*(VLOOKUP($D80,Decrements!$B$2183:$V$2188,M$50)-VLOOKUP($D80,$B$2225:$V$2230,M$50))/4</f>
        <v>2.6851885464314212E-3</v>
      </c>
      <c r="N80" s="481">
        <f>(Infected!O199+Infected!O405+Infected!O611+Infected!O817+Infected!O1023+Infected!O1229+Infected!O1435)*(VLOOKUP($D80,Decrements!$B$2183:$V$2188,N$50)-VLOOKUP($D80,$B$2225:$V$2230,N$50))/4</f>
        <v>3.3528641961047836E-3</v>
      </c>
      <c r="O80" s="481">
        <f>(Infected!P199+Infected!P405+Infected!P611+Infected!P817+Infected!P1023+Infected!P1229+Infected!P1435)*(VLOOKUP($D80,Decrements!$B$2183:$V$2188,O$50)-VLOOKUP($D80,$B$2225:$V$2230,O$50))/4</f>
        <v>4.101638694903419E-3</v>
      </c>
      <c r="P80" s="481">
        <f>(Infected!Q199+Infected!Q405+Infected!Q611+Infected!Q817+Infected!Q1023+Infected!Q1229+Infected!Q1435)*(VLOOKUP($D80,Decrements!$B$2183:$V$2188,P$50)-VLOOKUP($D80,$B$2225:$V$2230,P$50))/4</f>
        <v>4.9412475418355393E-3</v>
      </c>
      <c r="Q80" s="481">
        <f>(Infected!R199+Infected!R405+Infected!R611+Infected!R817+Infected!R1023+Infected!R1229+Infected!R1435)*(VLOOKUP($D80,Decrements!$B$2183:$V$2188,Q$50)-VLOOKUP($D80,$B$2225:$V$2230,Q$50))/4</f>
        <v>7.1458498841672716E-3</v>
      </c>
      <c r="R80" s="481">
        <f>(Infected!S199+Infected!S405+Infected!S611+Infected!S817+Infected!S1023+Infected!S1229+Infected!S1435)*(VLOOKUP($D80,Decrements!$B$2183:$V$2188,R$50)-VLOOKUP($D80,$B$2225:$V$2230,R$50))/4</f>
        <v>9.1445885087736954E-3</v>
      </c>
      <c r="S80" s="481">
        <f>(Infected!T199+Infected!T405+Infected!T611+Infected!T817+Infected!T1023+Infected!T1229+Infected!T1435)*(VLOOKUP($D80,Decrements!$B$2183:$V$2188,S$50)-VLOOKUP($D80,$B$2225:$V$2230,S$50))/4</f>
        <v>1.1351703698020795E-2</v>
      </c>
      <c r="T80" s="481">
        <f>(Infected!U199+Infected!U405+Infected!U611+Infected!U817+Infected!U1023+Infected!U1229+Infected!U1435)*(VLOOKUP($D80,Decrements!$B$2183:$V$2188,T$50)-VLOOKUP($D80,$B$2225:$V$2230,T$50))/4</f>
        <v>1.3738112772036556E-2</v>
      </c>
      <c r="U80" s="481">
        <f>(Infected!V199+Infected!V405+Infected!V611+Infected!V817+Infected!V1023+Infected!V1229+Infected!V1435)*(VLOOKUP($D80,Decrements!$B$2183:$V$2188,U$50)-VLOOKUP($D80,$B$2225:$V$2230,U$50))/4</f>
        <v>1.7508990128529137E-2</v>
      </c>
      <c r="V80" s="481">
        <f>(Infected!W199+Infected!W405+Infected!W611+Infected!W817+Infected!W1023+Infected!W1229+Infected!W1435)*(VLOOKUP($D80,Decrements!$B$2183:$V$2188,V$50)-VLOOKUP($D80,$B$2225:$V$2230,V$50))/4</f>
        <v>2.0756182007745635E-2</v>
      </c>
      <c r="W80" s="481">
        <f>(Infected!X199+Infected!X405+Infected!X611+Infected!X817+Infected!X1023+Infected!X1229+Infected!X1435)*(VLOOKUP($D80,Decrements!$B$2183:$V$2188,W$50)-VLOOKUP($D80,$B$2225:$V$2230,W$50))/4</f>
        <v>2.4145381174049196E-2</v>
      </c>
      <c r="X80" s="481">
        <f>(Infected!Y199+Infected!Y405+Infected!Y611+Infected!Y817+Infected!Y1023+Infected!Y1229+Infected!Y1435)*(VLOOKUP($D80,Decrements!$B$2183:$V$2188,X$50)-VLOOKUP($D80,$B$2225:$V$2230,X$50))/4</f>
        <v>2.7653551052793265E-2</v>
      </c>
      <c r="Y80" s="481">
        <f>(Infected!Z199+Infected!Z405+Infected!Z611+Infected!Z817+Infected!Z1023+Infected!Z1229+Infected!Z1435)*(VLOOKUP($D80,Decrements!$B$2183:$V$2188,Y$50)-VLOOKUP($D80,$B$2225:$V$2230,Y$50))/4</f>
        <v>3.2776572660915035E-2</v>
      </c>
      <c r="Z80" s="481">
        <f>(Infected!AA199+Infected!AA405+Infected!AA611+Infected!AA817+Infected!AA1023+Infected!AA1229+Infected!AA1435)*(VLOOKUP($D80,Decrements!$B$2183:$V$2188,Z$50)-VLOOKUP($D80,$B$2225:$V$2230,Z$50))/4</f>
        <v>3.6752312950612161E-2</v>
      </c>
      <c r="AA80" s="481">
        <f>(Infected!AB199+Infected!AB405+Infected!AB611+Infected!AB817+Infected!AB1023+Infected!AB1229+Infected!AB1435)*(VLOOKUP($D80,Decrements!$B$2183:$V$2188,AA$50)-VLOOKUP($D80,$B$2225:$V$2230,AA$50))/4</f>
        <v>4.0789869478702216E-2</v>
      </c>
      <c r="AB80" s="481">
        <f>(Infected!AC199+Infected!AC405+Infected!AC611+Infected!AC817+Infected!AC1023+Infected!AC1229+Infected!AC1435)*(VLOOKUP($D80,Decrements!$B$2183:$V$2188,AB$50)-VLOOKUP($D80,$B$2225:$V$2230,AB$50))/4</f>
        <v>4.48632152918216E-2</v>
      </c>
      <c r="AC80" s="481">
        <f>(Infected!AD199+Infected!AD405+Infected!AD611+Infected!AD817+Infected!AD1023+Infected!AD1229+Infected!AD1435)*(VLOOKUP($D80,Decrements!$B$2183:$V$2188,AC$50)-VLOOKUP($D80,$B$2225:$V$2230,AC$50))/4</f>
        <v>5.245589313323417E-2</v>
      </c>
      <c r="AD80" s="481">
        <f>(Infected!AE199+Infected!AE405+Infected!AE611+Infected!AE817+Infected!AE1023+Infected!AE1229+Infected!AE1435)*(VLOOKUP($D80,Decrements!$B$2183:$V$2188,AD$50)-VLOOKUP($D80,$B$2225:$V$2230,AD$50))/4</f>
        <v>5.7106204921583914E-2</v>
      </c>
      <c r="AE80" s="481">
        <f>(Infected!AF199+Infected!AF405+Infected!AF611+Infected!AF817+Infected!AF1023+Infected!AF1229+Infected!AF1435)*(VLOOKUP($D80,Decrements!$B$2183:$V$2188,AE$50)-VLOOKUP($D80,$B$2225:$V$2230,AE$50))/4</f>
        <v>6.1798530793219918E-2</v>
      </c>
      <c r="AF80" s="481">
        <f>(Infected!AG199+Infected!AG405+Infected!AG611+Infected!AG817+Infected!AG1023+Infected!AG1229+Infected!AG1435)*(VLOOKUP($D80,Decrements!$B$2183:$V$2188,AF$50)-VLOOKUP($D80,$B$2225:$V$2230,AF$50))/4</f>
        <v>6.6507842546432397E-2</v>
      </c>
      <c r="AG80" s="481">
        <f>(Infected!AH199+Infected!AH405+Infected!AH611+Infected!AH817+Infected!AH1023+Infected!AH1229+Infected!AH1435)*(VLOOKUP($D80,Decrements!$B$2183:$V$2188,AG$50)-VLOOKUP($D80,$B$2225:$V$2230,AG$50))/4</f>
        <v>7.4772773393529418E-2</v>
      </c>
      <c r="AH80" s="481">
        <f>(Infected!AI199+Infected!AI405+Infected!AI611+Infected!AI817+Infected!AI1023+Infected!AI1229+Infected!AI1435)*(VLOOKUP($D80,Decrements!$B$2183:$V$2188,AH$50)-VLOOKUP($D80,$B$2225:$V$2230,AH$50))/4</f>
        <v>7.9844967782585194E-2</v>
      </c>
      <c r="AI80" s="481">
        <f>(Infected!AJ199+Infected!AJ405+Infected!AJ611+Infected!AJ817+Infected!AJ1023+Infected!AJ1229+Infected!AJ1435)*(VLOOKUP($D80,Decrements!$B$2183:$V$2188,AI$50)-VLOOKUP($D80,$B$2225:$V$2230,AI$50))/4</f>
        <v>8.4900788848582862E-2</v>
      </c>
      <c r="AJ80" s="481">
        <f>(Infected!AK199+Infected!AK405+Infected!AK611+Infected!AK817+Infected!AK1023+Infected!AK1229+Infected!AK1435)*(VLOOKUP($D80,Decrements!$B$2183:$V$2188,AJ$50)-VLOOKUP($D80,$B$2225:$V$2230,AJ$50))/4</f>
        <v>8.9967106185339374E-2</v>
      </c>
      <c r="AK80" s="481">
        <f>(Infected!AL199+Infected!AL405+Infected!AL611+Infected!AL817+Infected!AL1023+Infected!AL1229+Infected!AL1435)*(VLOOKUP($D80,Decrements!$B$2183:$V$2188,AK$50)-VLOOKUP($D80,$B$2225:$V$2230,AK$50))/4</f>
        <v>9.672449314973347E-2</v>
      </c>
      <c r="AL80" s="481">
        <f>(Infected!AM199+Infected!AM405+Infected!AM611+Infected!AM817+Infected!AM1023+Infected!AM1229+Infected!AM1435)*(VLOOKUP($D80,Decrements!$B$2183:$V$2188,AL$50)-VLOOKUP($D80,$B$2225:$V$2230,AL$50))/4</f>
        <v>0.1020097680974747</v>
      </c>
      <c r="AM80" s="481">
        <f>(Infected!AN199+Infected!AN405+Infected!AN611+Infected!AN817+Infected!AN1023+Infected!AN1229+Infected!AN1435)*(VLOOKUP($D80,Decrements!$B$2183:$V$2188,AM$50)-VLOOKUP($D80,$B$2225:$V$2230,AM$50))/4</f>
        <v>0.10731851919718664</v>
      </c>
      <c r="AN80" s="481">
        <f>(Infected!AO199+Infected!AO405+Infected!AO611+Infected!AO817+Infected!AO1023+Infected!AO1229+Infected!AO1435)*(VLOOKUP($D80,Decrements!$B$2183:$V$2188,AN$50)-VLOOKUP($D80,$B$2225:$V$2230,AN$50))/4</f>
        <v>0.11265104143016</v>
      </c>
      <c r="AO80" s="481">
        <f>(Infected!AP199+Infected!AP405+Infected!AP611+Infected!AP817+Infected!AP1023+Infected!AP1229+Infected!AP1435)*(VLOOKUP($D80,Decrements!$B$2183:$V$2188,AO$50)-VLOOKUP($D80,$B$2225:$V$2230,AO$50))/4</f>
        <v>0.11800427101739155</v>
      </c>
      <c r="AP80" s="481">
        <f>(Infected!AQ199+Infected!AQ405+Infected!AQ611+Infected!AQ817+Infected!AQ1023+Infected!AQ1229+Infected!AQ1435)*(VLOOKUP($D80,Decrements!$B$2183:$V$2188,AP$50)-VLOOKUP($D80,$B$2225:$V$2230,AP$50))/4</f>
        <v>0.12340986606790315</v>
      </c>
      <c r="AQ80" s="481">
        <f>(Infected!AR199+Infected!AR405+Infected!AR611+Infected!AR817+Infected!AR1023+Infected!AR1229+Infected!AR1435)*(VLOOKUP($D80,Decrements!$B$2183:$V$2188,AQ$50)-VLOOKUP($D80,$B$2225:$V$2230,AQ$50))/4</f>
        <v>0.1288398388425844</v>
      </c>
      <c r="AR80" s="481">
        <f>(Infected!AS199+Infected!AS405+Infected!AS611+Infected!AS817+Infected!AS1023+Infected!AS1229+Infected!AS1435)*(VLOOKUP($D80,Decrements!$B$2183:$V$2188,AR$50)-VLOOKUP($D80,$B$2225:$V$2230,AR$50))/4</f>
        <v>0.13427688885072286</v>
      </c>
      <c r="AS80" s="481">
        <f>(Infected!AT199+Infected!AT405+Infected!AT611+Infected!AT817+Infected!AT1023+Infected!AT1229+Infected!AT1435)*(VLOOKUP($D80,Decrements!$B$2183:$V$2188,AS$50)-VLOOKUP($D80,$B$2225:$V$2230,AS$50))/4</f>
        <v>0.1396992060298794</v>
      </c>
      <c r="AT80" s="481">
        <f>(Infected!AU199+Infected!AU405+Infected!AU611+Infected!AU817+Infected!AU1023+Infected!AU1229+Infected!AU1435)*(VLOOKUP($D80,Decrements!$B$2183:$V$2188,AT$50)-VLOOKUP($D80,$B$2225:$V$2230,AT$50))/4</f>
        <v>0.14510987316532986</v>
      </c>
      <c r="AU80" s="481">
        <f>(Infected!AV199+Infected!AV405+Infected!AV611+Infected!AV817+Infected!AV1023+Infected!AV1229+Infected!AV1435)*(VLOOKUP($D80,Decrements!$B$2183:$V$2188,AU$50)-VLOOKUP($D80,$B$2225:$V$2230,AU$50))/4</f>
        <v>0.15050276885577529</v>
      </c>
      <c r="AV80" s="481">
        <f>(Infected!AW199+Infected!AW405+Infected!AW611+Infected!AW817+Infected!AW1023+Infected!AW1229+Infected!AW1435)*(VLOOKUP($D80,Decrements!$B$2183:$V$2188,AV$50)-VLOOKUP($D80,$B$2225:$V$2230,AV$50))/4</f>
        <v>0.15587354928020003</v>
      </c>
      <c r="AW80" s="481">
        <f>(Infected!AX199+Infected!AX405+Infected!AX611+Infected!AX817+Infected!AX1023+Infected!AX1229+Infected!AX1435)*(VLOOKUP($D80,Decrements!$B$2183:$V$2188,AW$50)-VLOOKUP($D80,$B$2225:$V$2230,AW$50))/4</f>
        <v>0.16121939826020715</v>
      </c>
      <c r="AX80" s="481">
        <f>(Infected!AY199+Infected!AY405+Infected!AY611+Infected!AY817+Infected!AY1023+Infected!AY1229+Infected!AY1435)*(VLOOKUP($D80,Decrements!$B$2183:$V$2188,AX$50)-VLOOKUP($D80,$B$2225:$V$2230,AX$50))/4</f>
        <v>0.16653688732932187</v>
      </c>
      <c r="AY80" s="481">
        <f>(Infected!AZ199+Infected!AZ405+Infected!AZ611+Infected!AZ817+Infected!AZ1023+Infected!AZ1229+Infected!AZ1435)*(VLOOKUP($D80,Decrements!$B$2183:$V$2188,AY$50)-VLOOKUP($D80,$B$2225:$V$2230,AY$50))/4</f>
        <v>0.17182352701976364</v>
      </c>
      <c r="AZ80" s="481">
        <f>(Infected!BA199+Infected!BA405+Infected!BA611+Infected!BA817+Infected!BA1023+Infected!BA1229+Infected!BA1435)*(VLOOKUP($D80,Decrements!$B$2183:$V$2188,AZ$50)-VLOOKUP($D80,$B$2225:$V$2230,AZ$50))/4</f>
        <v>0.17707722243244778</v>
      </c>
      <c r="BA80" s="481">
        <f>(Infected!BB199+Infected!BB405+Infected!BB611+Infected!BB817+Infected!BB1023+Infected!BB1229+Infected!BB1435)*(VLOOKUP($D80,Decrements!$B$2183:$V$2188,BA$50)-VLOOKUP($D80,$B$2225:$V$2230,BA$50))/4</f>
        <v>0.18228475688876061</v>
      </c>
      <c r="BB80" s="481">
        <f>(Infected!BC199+Infected!BC405+Infected!BC611+Infected!BC817+Infected!BC1023+Infected!BC1229+Infected!BC1435)*(VLOOKUP($D80,Decrements!$B$2183:$V$2188,BB$50)-VLOOKUP($D80,$B$2225:$V$2230,BB$50))/4</f>
        <v>0.18745678860910658</v>
      </c>
      <c r="BC80" s="481">
        <f>(Infected!BD199+Infected!BD405+Infected!BD611+Infected!BD817+Infected!BD1023+Infected!BD1229+Infected!BD1435)*(VLOOKUP($D80,Decrements!$B$2183:$V$2188,BC$50)-VLOOKUP($D80,$B$2225:$V$2230,BC$50))/4</f>
        <v>0.19259160489887936</v>
      </c>
      <c r="BD80" s="481">
        <f>(Infected!BE199+Infected!BE405+Infected!BE611+Infected!BE817+Infected!BE1023+Infected!BE1229+Infected!BE1435)*(VLOOKUP($D80,Decrements!$B$2183:$V$2188,BD$50)-VLOOKUP($D80,$B$2225:$V$2230,BD$50))/4</f>
        <v>0.19768801254532647</v>
      </c>
      <c r="BE80" s="481">
        <f>(Infected!BF199+Infected!BF405+Infected!BF611+Infected!BF817+Infected!BF1023+Infected!BF1229+Infected!BF1435)*(VLOOKUP($D80,Decrements!$B$2183:$V$2188,BE$50)-VLOOKUP($D80,$B$2225:$V$2230,BE$50))/4</f>
        <v>0.20274447245200153</v>
      </c>
      <c r="BF80" s="481">
        <f>(Infected!BG199+Infected!BG405+Infected!BG611+Infected!BG817+Infected!BG1023+Infected!BG1229+Infected!BG1435)*(VLOOKUP($D80,Decrements!$B$2183:$V$2188,BF$50)-VLOOKUP($D80,$B$2225:$V$2230,BF$50))/4</f>
        <v>0.20776043712889797</v>
      </c>
      <c r="BG80" s="481">
        <f>(Infected!BH199+Infected!BH405+Infected!BH611+Infected!BH817+Infected!BH1023+Infected!BH1229+Infected!BH1435)*(VLOOKUP($D80,Decrements!$B$2183:$V$2188,BG$50)-VLOOKUP($D80,$B$2225:$V$2230,BG$50))/4</f>
        <v>0.21273488548784711</v>
      </c>
      <c r="BH80" s="481">
        <f>(Infected!BI199+Infected!BI405+Infected!BI611+Infected!BI817+Infected!BI1023+Infected!BI1229+Infected!BI1435)*(VLOOKUP($D80,Decrements!$B$2183:$V$2188,BH$50)-VLOOKUP($D80,$B$2225:$V$2230,BH$50))/4</f>
        <v>0.2176669322794007</v>
      </c>
      <c r="BI80" s="481">
        <f>(Infected!BJ199+Infected!BJ405+Infected!BJ611+Infected!BJ817+Infected!BJ1023+Infected!BJ1229+Infected!BJ1435)*(VLOOKUP($D80,Decrements!$B$2183:$V$2188,BI$50)-VLOOKUP($D80,$B$2225:$V$2230,BI$50))/4</f>
        <v>0.22255530277717356</v>
      </c>
      <c r="BJ80" s="481">
        <f>(Infected!BK199+Infected!BK405+Infected!BK611+Infected!BK817+Infected!BK1023+Infected!BK1229+Infected!BK1435)*(VLOOKUP($D80,Decrements!$B$2183:$V$2188,BJ$50)-VLOOKUP($D80,$B$2225:$V$2230,BJ$50))/4</f>
        <v>0.22739985007361935</v>
      </c>
      <c r="BK80" s="481">
        <f>(Infected!BL199+Infected!BL405+Infected!BL611+Infected!BL817+Infected!BL1023+Infected!BL1229+Infected!BL1435)*(VLOOKUP($D80,Decrements!$B$2183:$V$2188,BK$50)-VLOOKUP($D80,$B$2225:$V$2230,BK$50))/4</f>
        <v>0.23219990005132304</v>
      </c>
      <c r="BL80" s="481">
        <f>(Infected!BM199+Infected!BM405+Infected!BM611+Infected!BM817+Infected!BM1023+Infected!BM1229+Infected!BM1435)*(VLOOKUP($D80,Decrements!$B$2183:$V$2188,BL$50)-VLOOKUP($D80,$B$2225:$V$2230,BL$50))/4</f>
        <v>0.23695489899787395</v>
      </c>
      <c r="BM80" s="481">
        <f>(Infected!BN199+Infected!BN405+Infected!BN611+Infected!BN817+Infected!BN1023+Infected!BN1229+Infected!BN1435)*(VLOOKUP($D80,Decrements!$B$2183:$V$2188,BM$50)-VLOOKUP($D80,$B$2225:$V$2230,BM$50))/4</f>
        <v>0.2416492155234041</v>
      </c>
      <c r="BN80" s="481">
        <f>(Infected!BO199+Infected!BO405+Infected!BO611+Infected!BO817+Infected!BO1023+Infected!BO1229+Infected!BO1435)*(VLOOKUP($D80,Decrements!$B$2183:$V$2188,BN$50)-VLOOKUP($D80,$B$2225:$V$2230,BN$50))/4</f>
        <v>0.24629882947491741</v>
      </c>
      <c r="BO80" s="481">
        <f>(Infected!BP199+Infected!BP405+Infected!BP611+Infected!BP817+Infected!BP1023+Infected!BP1229+Infected!BP1435)*(VLOOKUP($D80,Decrements!$B$2183:$V$2188,BO$50)-VLOOKUP($D80,$B$2225:$V$2230,BO$50))/4</f>
        <v>0.25090303152712767</v>
      </c>
      <c r="BP80" s="481">
        <f>(Infected!BQ199+Infected!BQ405+Infected!BQ611+Infected!BQ817+Infected!BQ1023+Infected!BQ1229+Infected!BQ1435)*(VLOOKUP($D80,Decrements!$B$2183:$V$2188,BP$50)-VLOOKUP($D80,$B$2225:$V$2230,BP$50))/4</f>
        <v>0.25546160277588165</v>
      </c>
      <c r="BQ80" s="481">
        <f>(Infected!BR199+Infected!BR405+Infected!BR611+Infected!BR817+Infected!BR1023+Infected!BR1229+Infected!BR1435)*(VLOOKUP($D80,Decrements!$B$2183:$V$2188,BQ$50)-VLOOKUP($D80,$B$2225:$V$2230,BQ$50))/4</f>
        <v>0.25997360719906398</v>
      </c>
      <c r="BR80" s="481">
        <f>(Infected!BS199+Infected!BS405+Infected!BS611+Infected!BS817+Infected!BS1023+Infected!BS1229+Infected!BS1435)*(VLOOKUP($D80,Decrements!$B$2183:$V$2188,BR$50)-VLOOKUP($D80,$B$2225:$V$2230,BR$50))/4</f>
        <v>0.26443954926436553</v>
      </c>
      <c r="BS80" s="481">
        <f>(Infected!BT199+Infected!BT405+Infected!BT611+Infected!BT817+Infected!BT1023+Infected!BT1229+Infected!BT1435)*(VLOOKUP($D80,Decrements!$B$2183:$V$2188,BS$50)-VLOOKUP($D80,$B$2225:$V$2230,BS$50))/4</f>
        <v>0.26885917013826782</v>
      </c>
      <c r="BT80" s="481">
        <f>(Infected!BU199+Infected!BU405+Infected!BU611+Infected!BU817+Infected!BU1023+Infected!BU1229+Infected!BU1435)*(VLOOKUP($D80,Decrements!$B$2183:$V$2188,BT$50)-VLOOKUP($D80,$B$2225:$V$2230,BT$50))/4</f>
        <v>0.27323228086910223</v>
      </c>
      <c r="BU80" s="481">
        <f>(Infected!BV199+Infected!BV405+Infected!BV611+Infected!BV817+Infected!BV1023+Infected!BV1229+Infected!BV1435)*(VLOOKUP($D80,Decrements!$B$2183:$V$2188,BU$50)-VLOOKUP($D80,$B$2225:$V$2230,BU$50))/4</f>
        <v>0.27755829485509143</v>
      </c>
      <c r="BV80" s="481">
        <f>(Infected!BW199+Infected!BW405+Infected!BW611+Infected!BW817+Infected!BW1023+Infected!BW1229+Infected!BW1435)*(VLOOKUP($D80,Decrements!$B$2183:$V$2188,BV$50)-VLOOKUP($D80,$B$2225:$V$2230,BV$50))/4</f>
        <v>0.28183761803369151</v>
      </c>
      <c r="BW80" s="481">
        <f>(Infected!BX199+Infected!BX405+Infected!BX611+Infected!BX817+Infected!BX1023+Infected!BX1229+Infected!BX1435)*(VLOOKUP($D80,Decrements!$B$2183:$V$2188,BW$50)-VLOOKUP($D80,$B$2225:$V$2230,BW$50))/4</f>
        <v>0.28607018382253296</v>
      </c>
      <c r="BX80" s="481">
        <f>(Infected!BY199+Infected!BY405+Infected!BY611+Infected!BY817+Infected!BY1023+Infected!BY1229+Infected!BY1435)*(VLOOKUP($D80,Decrements!$B$2183:$V$2188,BX$50)-VLOOKUP($D80,$B$2225:$V$2230,BX$50))/4</f>
        <v>0.29025599457522738</v>
      </c>
      <c r="BY80" s="481">
        <f>(Infected!BZ199+Infected!BZ405+Infected!BZ611+Infected!BZ817+Infected!BZ1023+Infected!BZ1229+Infected!BZ1435)*(VLOOKUP($D80,Decrements!$B$2183:$V$2188,BY$50)-VLOOKUP($D80,$B$2225:$V$2230,BY$50))/4</f>
        <v>0.29439481631126757</v>
      </c>
      <c r="BZ80" s="481">
        <f>(Infected!CA199+Infected!CA405+Infected!CA611+Infected!CA817+Infected!CA1023+Infected!CA1229+Infected!CA1435)*(VLOOKUP($D80,Decrements!$B$2183:$V$2188,BZ$50)-VLOOKUP($D80,$B$2225:$V$2230,BZ$50))/4</f>
        <v>0.29848704944030152</v>
      </c>
      <c r="CA80" s="481">
        <f>(Infected!CB199+Infected!CB405+Infected!CB611+Infected!CB817+Infected!CB1023+Infected!CB1229+Infected!CB1435)*(VLOOKUP($D80,Decrements!$B$2183:$V$2188,CA$50)-VLOOKUP($D80,$B$2225:$V$2230,CA$50))/4</f>
        <v>0.30253279674033429</v>
      </c>
      <c r="CB80" s="481">
        <f>(Infected!CC199+Infected!CC405+Infected!CC611+Infected!CC817+Infected!CC1023+Infected!CC1229+Infected!CC1435)*(VLOOKUP($D80,Decrements!$B$2183:$V$2188,CB$50)-VLOOKUP($D80,$B$2225:$V$2230,CB$50))/4</f>
        <v>0.30653220997316333</v>
      </c>
      <c r="CC80" s="481">
        <f>(Infected!CD199+Infected!CD405+Infected!CD611+Infected!CD817+Infected!CD1023+Infected!CD1229+Infected!CD1435)*(VLOOKUP($D80,Decrements!$B$2183:$V$2188,CC$50)-VLOOKUP($D80,$B$2225:$V$2230,CC$50))/4</f>
        <v>0.31048529764950361</v>
      </c>
      <c r="CD80" s="481">
        <f>(Infected!CE199+Infected!CE405+Infected!CE611+Infected!CE817+Infected!CE1023+Infected!CE1229+Infected!CE1435)*(VLOOKUP($D80,Decrements!$B$2183:$V$2188,CD$50)-VLOOKUP($D80,$B$2225:$V$2230,CD$50))/4</f>
        <v>0.3143924668143524</v>
      </c>
      <c r="CE80" s="481">
        <f>(Infected!CF199+Infected!CF405+Infected!CF611+Infected!CF817+Infected!CF1023+Infected!CF1229+Infected!CF1435)*(VLOOKUP($D80,Decrements!$B$2183:$V$2188,CE$50)-VLOOKUP($D80,$B$2225:$V$2230,CE$50))/4</f>
        <v>0.31825393956971049</v>
      </c>
      <c r="CF80" s="481">
        <f>(Infected!CG199+Infected!CG405+Infected!CG611+Infected!CG817+Infected!CG1023+Infected!CG1229+Infected!CG1435)*(VLOOKUP($D80,Decrements!$B$2183:$V$2188,CF$50)-VLOOKUP($D80,$B$2225:$V$2230,CF$50))/4</f>
        <v>0.32206997174675583</v>
      </c>
      <c r="CG80" s="481">
        <f>(Infected!CH199+Infected!CH405+Infected!CH611+Infected!CH817+Infected!CH1023+Infected!CH1229+Infected!CH1435)*(VLOOKUP($D80,Decrements!$B$2183:$V$2188,CG$50)-VLOOKUP($D80,$B$2225:$V$2230,CG$50))/4</f>
        <v>0.3258407406464725</v>
      </c>
      <c r="CH80" s="481">
        <f>(Infected!CI199+Infected!CI405+Infected!CI611+Infected!CI817+Infected!CI1023+Infected!CI1229+Infected!CI1435)*(VLOOKUP($D80,Decrements!$B$2183:$V$2188,CH$50)-VLOOKUP($D80,$B$2225:$V$2230,CH$50))/4</f>
        <v>0.32956665712964245</v>
      </c>
      <c r="CI80" s="481">
        <f>(Infected!CJ199+Infected!CJ405+Infected!CJ611+Infected!CJ817+Infected!CJ1023+Infected!CJ1229+Infected!CJ1435)*(VLOOKUP($D80,Decrements!$B$2183:$V$2188,CI$50)-VLOOKUP($D80,$B$2225:$V$2230,CI$50))/4</f>
        <v>0.33324802778561308</v>
      </c>
    </row>
    <row r="81" spans="2:88" s="209" customFormat="1">
      <c r="B81" s="210">
        <v>3</v>
      </c>
      <c r="C81" s="210">
        <v>1</v>
      </c>
      <c r="D81" s="210">
        <v>3</v>
      </c>
      <c r="E81" s="210">
        <v>313</v>
      </c>
      <c r="F81" s="211"/>
      <c r="G81" s="210">
        <f>Infected!I200+Infected!I406</f>
        <v>0</v>
      </c>
      <c r="H81" s="481">
        <f>(Infected!I200+Infected!I406+Infected!I612+Infected!I818+Infected!I1024+Infected!I1230+Infected!I1436)*(VLOOKUP($D81,Decrements!$B$2183:$V$2188,H$50)-VLOOKUP($D81,$B$2225:$V$2230,H$50))/4</f>
        <v>0</v>
      </c>
      <c r="I81" s="481">
        <f>(Infected!J200+Infected!J406+Infected!J612+Infected!J818+Infected!J1024+Infected!J1230+Infected!J1436)*(VLOOKUP($D81,Decrements!$B$2183:$V$2188,I$50)-VLOOKUP($D81,$B$2225:$V$2230,I$50))/4</f>
        <v>4.3358265591137062E-5</v>
      </c>
      <c r="J81" s="481">
        <f>(Infected!K200+Infected!K406+Infected!K612+Infected!K818+Infected!K1024+Infected!K1230+Infected!K1436)*(VLOOKUP($D81,Decrements!$B$2183:$V$2188,J$50)-VLOOKUP($D81,$B$2225:$V$2230,J$50))/4</f>
        <v>8.8438758667399082E-5</v>
      </c>
      <c r="K81" s="481">
        <f>(Infected!L200+Infected!L406+Infected!L612+Infected!L818+Infected!L1024+Infected!L1230+Infected!L1436)*(VLOOKUP($D81,Decrements!$B$2183:$V$2188,K$50)-VLOOKUP($D81,$B$2225:$V$2230,K$50))/4</f>
        <v>1.306426999067271E-4</v>
      </c>
      <c r="L81" s="481">
        <f>(Infected!M200+Infected!M406+Infected!M612+Infected!M818+Infected!M1024+Infected!M1230+Infected!M1436)*(VLOOKUP($D81,Decrements!$B$2183:$V$2188,L$50)-VLOOKUP($D81,$B$2225:$V$2230,L$50))/4</f>
        <v>1.7240144213832249E-4</v>
      </c>
      <c r="M81" s="481">
        <f>(Infected!N200+Infected!N406+Infected!N612+Infected!N818+Infected!N1024+Infected!N1230+Infected!N1436)*(VLOOKUP($D81,Decrements!$B$2183:$V$2188,M$50)-VLOOKUP($D81,$B$2225:$V$2230,M$50))/4</f>
        <v>2.156911192001435E-4</v>
      </c>
      <c r="N81" s="481">
        <f>(Infected!O200+Infected!O406+Infected!O612+Infected!O818+Infected!O1024+Infected!O1230+Infected!O1436)*(VLOOKUP($D81,Decrements!$B$2183:$V$2188,N$50)-VLOOKUP($D81,$B$2225:$V$2230,N$50))/4</f>
        <v>2.6138550271049746E-4</v>
      </c>
      <c r="O81" s="481">
        <f>(Infected!P200+Infected!P406+Infected!P612+Infected!P818+Infected!P1024+Infected!P1230+Infected!P1436)*(VLOOKUP($D81,Decrements!$B$2183:$V$2188,O$50)-VLOOKUP($D81,$B$2225:$V$2230,O$50))/4</f>
        <v>3.1099122384407624E-4</v>
      </c>
      <c r="P81" s="481">
        <f>(Infected!Q200+Infected!Q406+Infected!Q612+Infected!Q818+Infected!Q1024+Infected!Q1230+Infected!Q1436)*(VLOOKUP($D81,Decrements!$B$2183:$V$2188,P$50)-VLOOKUP($D81,$B$2225:$V$2230,P$50))/4</f>
        <v>3.6515988394447918E-4</v>
      </c>
      <c r="Q81" s="481">
        <f>(Infected!R200+Infected!R406+Infected!R612+Infected!R818+Infected!R1024+Infected!R1230+Infected!R1436)*(VLOOKUP($D81,Decrements!$B$2183:$V$2188,Q$50)-VLOOKUP($D81,$B$2225:$V$2230,Q$50))/4</f>
        <v>5.0164873607887856E-4</v>
      </c>
      <c r="R81" s="481">
        <f>(Infected!S200+Infected!S406+Infected!S612+Infected!S818+Infected!S1024+Infected!S1230+Infected!S1436)*(VLOOKUP($D81,Decrements!$B$2183:$V$2188,R$50)-VLOOKUP($D81,$B$2225:$V$2230,R$50))/4</f>
        <v>6.0350886928586139E-4</v>
      </c>
      <c r="S81" s="481">
        <f>(Infected!T200+Infected!T406+Infected!T612+Infected!T818+Infected!T1024+Infected!T1230+Infected!T1436)*(VLOOKUP($D81,Decrements!$B$2183:$V$2188,S$50)-VLOOKUP($D81,$B$2225:$V$2230,S$50))/4</f>
        <v>7.0771385312599726E-4</v>
      </c>
      <c r="T81" s="481">
        <f>(Infected!U200+Infected!U406+Infected!U612+Infected!U818+Infected!U1024+Infected!U1230+Infected!U1436)*(VLOOKUP($D81,Decrements!$B$2183:$V$2188,T$50)-VLOOKUP($D81,$B$2225:$V$2230,T$50))/4</f>
        <v>8.1174342697450379E-4</v>
      </c>
      <c r="U81" s="481">
        <f>(Infected!V200+Infected!V406+Infected!V612+Infected!V818+Infected!V1024+Infected!V1230+Infected!V1436)*(VLOOKUP($D81,Decrements!$B$2183:$V$2188,U$50)-VLOOKUP($D81,$B$2225:$V$2230,U$50))/4</f>
        <v>1.0085149898515927E-3</v>
      </c>
      <c r="V81" s="481">
        <f>(Infected!W200+Infected!W406+Infected!W612+Infected!W818+Infected!W1024+Infected!W1230+Infected!W1436)*(VLOOKUP($D81,Decrements!$B$2183:$V$2188,V$50)-VLOOKUP($D81,$B$2225:$V$2230,V$50))/4</f>
        <v>1.1435275102724615E-3</v>
      </c>
      <c r="W81" s="481">
        <f>(Infected!X200+Infected!X406+Infected!X612+Infected!X818+Infected!X1024+Infected!X1230+Infected!X1436)*(VLOOKUP($D81,Decrements!$B$2183:$V$2188,W$50)-VLOOKUP($D81,$B$2225:$V$2230,W$50))/4</f>
        <v>1.2751768088396923E-3</v>
      </c>
      <c r="X81" s="481">
        <f>(Infected!Y200+Infected!Y406+Infected!Y612+Infected!Y818+Infected!Y1024+Infected!Y1230+Infected!Y1436)*(VLOOKUP($D81,Decrements!$B$2183:$V$2188,X$50)-VLOOKUP($D81,$B$2225:$V$2230,X$50))/4</f>
        <v>1.4024477673871348E-3</v>
      </c>
      <c r="Y81" s="481">
        <f>(Infected!Z200+Infected!Z406+Infected!Z612+Infected!Z818+Infected!Z1024+Infected!Z1230+Infected!Z1436)*(VLOOKUP($D81,Decrements!$B$2183:$V$2188,Y$50)-VLOOKUP($D81,$B$2225:$V$2230,Y$50))/4</f>
        <v>1.6415468173925313E-3</v>
      </c>
      <c r="Z81" s="481">
        <f>(Infected!AA200+Infected!AA406+Infected!AA612+Infected!AA818+Infected!AA1024+Infected!AA1230+Infected!AA1436)*(VLOOKUP($D81,Decrements!$B$2183:$V$2188,Z$50)-VLOOKUP($D81,$B$2225:$V$2230,Z$50))/4</f>
        <v>1.7789353335711479E-3</v>
      </c>
      <c r="AA81" s="481">
        <f>(Infected!AB200+Infected!AB406+Infected!AB612+Infected!AB818+Infected!AB1024+Infected!AB1230+Infected!AB1436)*(VLOOKUP($D81,Decrements!$B$2183:$V$2188,AA$50)-VLOOKUP($D81,$B$2225:$V$2230,AA$50))/4</f>
        <v>1.9107490905537492E-3</v>
      </c>
      <c r="AB81" s="481">
        <f>(Infected!AC200+Infected!AC406+Infected!AC612+Infected!AC818+Infected!AC1024+Infected!AC1230+Infected!AC1436)*(VLOOKUP($D81,Decrements!$B$2183:$V$2188,AB$50)-VLOOKUP($D81,$B$2225:$V$2230,AB$50))/4</f>
        <v>2.0361902508402559E-3</v>
      </c>
      <c r="AC81" s="481">
        <f>(Infected!AD200+Infected!AD406+Infected!AD612+Infected!AD818+Infected!AD1024+Infected!AD1230+Infected!AD1436)*(VLOOKUP($D81,Decrements!$B$2183:$V$2188,AC$50)-VLOOKUP($D81,$B$2225:$V$2230,AC$50))/4</f>
        <v>2.3856806043591676E-3</v>
      </c>
      <c r="AD81" s="481">
        <f>(Infected!AE200+Infected!AE406+Infected!AE612+Infected!AE818+Infected!AE1024+Infected!AE1230+Infected!AE1436)*(VLOOKUP($D81,Decrements!$B$2183:$V$2188,AD$50)-VLOOKUP($D81,$B$2225:$V$2230,AD$50))/4</f>
        <v>2.5173554058845857E-3</v>
      </c>
      <c r="AE81" s="481">
        <f>(Infected!AF200+Infected!AF406+Infected!AF612+Infected!AF818+Infected!AF1024+Infected!AF1230+Infected!AF1436)*(VLOOKUP($D81,Decrements!$B$2183:$V$2188,AE$50)-VLOOKUP($D81,$B$2225:$V$2230,AE$50))/4</f>
        <v>2.6435959846538288E-3</v>
      </c>
      <c r="AF81" s="481">
        <f>(Infected!AG200+Infected!AG406+Infected!AG612+Infected!AG818+Infected!AG1024+Infected!AG1230+Infected!AG1436)*(VLOOKUP($D81,Decrements!$B$2183:$V$2188,AF$50)-VLOOKUP($D81,$B$2225:$V$2230,AF$50))/4</f>
        <v>2.7634349653279182E-3</v>
      </c>
      <c r="AG81" s="481">
        <f>(Infected!AH200+Infected!AH406+Infected!AH612+Infected!AH818+Infected!AH1024+Infected!AH1230+Infected!AH1436)*(VLOOKUP($D81,Decrements!$B$2183:$V$2188,AG$50)-VLOOKUP($D81,$B$2225:$V$2230,AG$50))/4</f>
        <v>3.0951979612090642E-3</v>
      </c>
      <c r="AH81" s="481">
        <f>(Infected!AI200+Infected!AI406+Infected!AI612+Infected!AI818+Infected!AI1024+Infected!AI1230+Infected!AI1436)*(VLOOKUP($D81,Decrements!$B$2183:$V$2188,AH$50)-VLOOKUP($D81,$B$2225:$V$2230,AH$50))/4</f>
        <v>3.2116482683168376E-3</v>
      </c>
      <c r="AI81" s="481">
        <f>(Infected!AJ200+Infected!AJ406+Infected!AJ612+Infected!AJ818+Infected!AJ1024+Infected!AJ1230+Infected!AJ1436)*(VLOOKUP($D81,Decrements!$B$2183:$V$2188,AI$50)-VLOOKUP($D81,$B$2225:$V$2230,AI$50))/4</f>
        <v>3.3212555248123489E-3</v>
      </c>
      <c r="AJ81" s="481">
        <f>(Infected!AK200+Infected!AK406+Infected!AK612+Infected!AK818+Infected!AK1024+Infected!AK1230+Infected!AK1436)*(VLOOKUP($D81,Decrements!$B$2183:$V$2188,AJ$50)-VLOOKUP($D81,$B$2225:$V$2230,AJ$50))/4</f>
        <v>3.4255110891518782E-3</v>
      </c>
      <c r="AK81" s="481">
        <f>(Infected!AL200+Infected!AL406+Infected!AL612+Infected!AL818+Infected!AL1024+Infected!AL1230+Infected!AL1436)*(VLOOKUP($D81,Decrements!$B$2183:$V$2188,AK$50)-VLOOKUP($D81,$B$2225:$V$2230,AK$50))/4</f>
        <v>3.622675338241196E-3</v>
      </c>
      <c r="AL81" s="481">
        <f>(Infected!AM200+Infected!AM406+Infected!AM612+Infected!AM818+Infected!AM1024+Infected!AM1230+Infected!AM1436)*(VLOOKUP($D81,Decrements!$B$2183:$V$2188,AL$50)-VLOOKUP($D81,$B$2225:$V$2230,AL$50))/4</f>
        <v>3.721268199023191E-3</v>
      </c>
      <c r="AM81" s="481">
        <f>(Infected!AN200+Infected!AN406+Infected!AN612+Infected!AN818+Infected!AN1024+Infected!AN1230+Infected!AN1436)*(VLOOKUP($D81,Decrements!$B$2183:$V$2188,AM$50)-VLOOKUP($D81,$B$2225:$V$2230,AM$50))/4</f>
        <v>3.8156003158077933E-3</v>
      </c>
      <c r="AN81" s="481">
        <f>(Infected!AO200+Infected!AO406+Infected!AO612+Infected!AO818+Infected!AO1024+Infected!AO1230+Infected!AO1436)*(VLOOKUP($D81,Decrements!$B$2183:$V$2188,AN$50)-VLOOKUP($D81,$B$2225:$V$2230,AN$50))/4</f>
        <v>3.9058999245664603E-3</v>
      </c>
      <c r="AO81" s="481">
        <f>(Infected!AP200+Infected!AP406+Infected!AP612+Infected!AP818+Infected!AP1024+Infected!AP1230+Infected!AP1436)*(VLOOKUP($D81,Decrements!$B$2183:$V$2188,AO$50)-VLOOKUP($D81,$B$2225:$V$2230,AO$50))/4</f>
        <v>3.992353031047364E-3</v>
      </c>
      <c r="AP81" s="481">
        <f>(Infected!AQ200+Infected!AQ406+Infected!AQ612+Infected!AQ818+Infected!AQ1024+Infected!AQ1230+Infected!AQ1436)*(VLOOKUP($D81,Decrements!$B$2183:$V$2188,AP$50)-VLOOKUP($D81,$B$2225:$V$2230,AP$50))/4</f>
        <v>4.0758747341106466E-3</v>
      </c>
      <c r="AQ81" s="481">
        <f>(Infected!AR200+Infected!AR406+Infected!AR612+Infected!AR818+Infected!AR1024+Infected!AR1230+Infected!AR1436)*(VLOOKUP($D81,Decrements!$B$2183:$V$2188,AQ$50)-VLOOKUP($D81,$B$2225:$V$2230,AQ$50))/4</f>
        <v>4.1560474782775083E-3</v>
      </c>
      <c r="AR81" s="481">
        <f>(Infected!AS200+Infected!AS406+Infected!AS612+Infected!AS818+Infected!AS1024+Infected!AS1230+Infected!AS1436)*(VLOOKUP($D81,Decrements!$B$2183:$V$2188,AR$50)-VLOOKUP($D81,$B$2225:$V$2230,AR$50))/4</f>
        <v>4.232756825126526E-3</v>
      </c>
      <c r="AS81" s="481">
        <f>(Infected!AT200+Infected!AT406+Infected!AT612+Infected!AT818+Infected!AT1024+Infected!AT1230+Infected!AT1436)*(VLOOKUP($D81,Decrements!$B$2183:$V$2188,AS$50)-VLOOKUP($D81,$B$2225:$V$2230,AS$50))/4</f>
        <v>4.3054760401383977E-3</v>
      </c>
      <c r="AT81" s="481">
        <f>(Infected!AU200+Infected!AU406+Infected!AU612+Infected!AU818+Infected!AU1024+Infected!AU1230+Infected!AU1436)*(VLOOKUP($D81,Decrements!$B$2183:$V$2188,AT$50)-VLOOKUP($D81,$B$2225:$V$2230,AT$50))/4</f>
        <v>4.3749802310428512E-3</v>
      </c>
      <c r="AU81" s="481">
        <f>(Infected!AV200+Infected!AV406+Infected!AV612+Infected!AV818+Infected!AV1024+Infected!AV1230+Infected!AV1436)*(VLOOKUP($D81,Decrements!$B$2183:$V$2188,AU$50)-VLOOKUP($D81,$B$2225:$V$2230,AU$50))/4</f>
        <v>4.4414354355534705E-3</v>
      </c>
      <c r="AV81" s="481">
        <f>(Infected!AW200+Infected!AW406+Infected!AW612+Infected!AW818+Infected!AW1024+Infected!AW1230+Infected!AW1436)*(VLOOKUP($D81,Decrements!$B$2183:$V$2188,AV$50)-VLOOKUP($D81,$B$2225:$V$2230,AV$50))/4</f>
        <v>4.5050596810203014E-3</v>
      </c>
      <c r="AW81" s="481">
        <f>(Infected!AX200+Infected!AX406+Infected!AX612+Infected!AX818+Infected!AX1024+Infected!AX1230+Infected!AX1436)*(VLOOKUP($D81,Decrements!$B$2183:$V$2188,AW$50)-VLOOKUP($D81,$B$2225:$V$2230,AW$50))/4</f>
        <v>4.5661183666998503E-3</v>
      </c>
      <c r="AX81" s="481">
        <f>(Infected!AY200+Infected!AY406+Infected!AY612+Infected!AY818+Infected!AY1024+Infected!AY1230+Infected!AY1436)*(VLOOKUP($D81,Decrements!$B$2183:$V$2188,AX$50)-VLOOKUP($D81,$B$2225:$V$2230,AX$50))/4</f>
        <v>4.6248113397042529E-3</v>
      </c>
      <c r="AY81" s="481">
        <f>(Infected!AZ200+Infected!AZ406+Infected!AZ612+Infected!AZ818+Infected!AZ1024+Infected!AZ1230+Infected!AZ1436)*(VLOOKUP($D81,Decrements!$B$2183:$V$2188,AY$50)-VLOOKUP($D81,$B$2225:$V$2230,AY$50))/4</f>
        <v>4.68136499830199E-3</v>
      </c>
      <c r="AZ81" s="481">
        <f>(Infected!BA200+Infected!BA406+Infected!BA612+Infected!BA818+Infected!BA1024+Infected!BA1230+Infected!BA1436)*(VLOOKUP($D81,Decrements!$B$2183:$V$2188,AZ$50)-VLOOKUP($D81,$B$2225:$V$2230,AZ$50))/4</f>
        <v>4.7360034598435269E-3</v>
      </c>
      <c r="BA81" s="481">
        <f>(Infected!BB200+Infected!BB406+Infected!BB612+Infected!BB818+Infected!BB1024+Infected!BB1230+Infected!BB1436)*(VLOOKUP($D81,Decrements!$B$2183:$V$2188,BA$50)-VLOOKUP($D81,$B$2225:$V$2230,BA$50))/4</f>
        <v>4.7883187665440979E-3</v>
      </c>
      <c r="BB81" s="481">
        <f>(Infected!BC200+Infected!BC406+Infected!BC612+Infected!BC818+Infected!BC1024+Infected!BC1230+Infected!BC1436)*(VLOOKUP($D81,Decrements!$B$2183:$V$2188,BB$50)-VLOOKUP($D81,$B$2225:$V$2230,BB$50))/4</f>
        <v>4.8392166504558397E-3</v>
      </c>
      <c r="BC81" s="481">
        <f>(Infected!BD200+Infected!BD406+Infected!BD612+Infected!BD818+Infected!BD1024+Infected!BD1230+Infected!BD1436)*(VLOOKUP($D81,Decrements!$B$2183:$V$2188,BC$50)-VLOOKUP($D81,$B$2225:$V$2230,BC$50))/4</f>
        <v>4.8888696872571285E-3</v>
      </c>
      <c r="BD81" s="481">
        <f>(Infected!BE200+Infected!BE406+Infected!BE612+Infected!BE818+Infected!BE1024+Infected!BE1230+Infected!BE1436)*(VLOOKUP($D81,Decrements!$B$2183:$V$2188,BD$50)-VLOOKUP($D81,$B$2225:$V$2230,BD$50))/4</f>
        <v>4.9374603506775637E-3</v>
      </c>
      <c r="BE81" s="481">
        <f>(Infected!BF200+Infected!BF406+Infected!BF612+Infected!BF818+Infected!BF1024+Infected!BF1230+Infected!BF1436)*(VLOOKUP($D81,Decrements!$B$2183:$V$2188,BE$50)-VLOOKUP($D81,$B$2225:$V$2230,BE$50))/4</f>
        <v>4.9851333404544477E-3</v>
      </c>
      <c r="BF81" s="481">
        <f>(Infected!BG200+Infected!BG406+Infected!BG612+Infected!BG818+Infected!BG1024+Infected!BG1230+Infected!BG1436)*(VLOOKUP($D81,Decrements!$B$2183:$V$2188,BF$50)-VLOOKUP($D81,$B$2225:$V$2230,BF$50))/4</f>
        <v>5.032071223636244E-3</v>
      </c>
      <c r="BG81" s="481">
        <f>(Infected!BH200+Infected!BH406+Infected!BH612+Infected!BH818+Infected!BH1024+Infected!BH1230+Infected!BH1436)*(VLOOKUP($D81,Decrements!$B$2183:$V$2188,BG$50)-VLOOKUP($D81,$B$2225:$V$2230,BG$50))/4</f>
        <v>5.078412933545124E-3</v>
      </c>
      <c r="BH81" s="481">
        <f>(Infected!BI200+Infected!BI406+Infected!BI612+Infected!BI818+Infected!BI1024+Infected!BI1230+Infected!BI1436)*(VLOOKUP($D81,Decrements!$B$2183:$V$2188,BH$50)-VLOOKUP($D81,$B$2225:$V$2230,BH$50))/4</f>
        <v>5.124289676583349E-3</v>
      </c>
      <c r="BI81" s="481">
        <f>(Infected!BJ200+Infected!BJ406+Infected!BJ612+Infected!BJ818+Infected!BJ1024+Infected!BJ1230+Infected!BJ1436)*(VLOOKUP($D81,Decrements!$B$2183:$V$2188,BI$50)-VLOOKUP($D81,$B$2225:$V$2230,BI$50))/4</f>
        <v>5.1697965854181202E-3</v>
      </c>
      <c r="BJ81" s="481">
        <f>(Infected!BK200+Infected!BK406+Infected!BK612+Infected!BK818+Infected!BK1024+Infected!BK1230+Infected!BK1436)*(VLOOKUP($D81,Decrements!$B$2183:$V$2188,BJ$50)-VLOOKUP($D81,$B$2225:$V$2230,BJ$50))/4</f>
        <v>5.2150774881192007E-3</v>
      </c>
      <c r="BK81" s="481">
        <f>(Infected!BL200+Infected!BL406+Infected!BL612+Infected!BL818+Infected!BL1024+Infected!BL1230+Infected!BL1436)*(VLOOKUP($D81,Decrements!$B$2183:$V$2188,BK$50)-VLOOKUP($D81,$B$2225:$V$2230,BK$50))/4</f>
        <v>5.2602322737305878E-3</v>
      </c>
      <c r="BL81" s="481">
        <f>(Infected!BM200+Infected!BM406+Infected!BM612+Infected!BM818+Infected!BM1024+Infected!BM1230+Infected!BM1436)*(VLOOKUP($D81,Decrements!$B$2183:$V$2188,BL$50)-VLOOKUP($D81,$B$2225:$V$2230,BL$50))/4</f>
        <v>5.3053549016085309E-3</v>
      </c>
      <c r="BM81" s="481">
        <f>(Infected!BN200+Infected!BN406+Infected!BN612+Infected!BN818+Infected!BN1024+Infected!BN1230+Infected!BN1436)*(VLOOKUP($D81,Decrements!$B$2183:$V$2188,BM$50)-VLOOKUP($D81,$B$2225:$V$2230,BM$50))/4</f>
        <v>5.3496991755776924E-3</v>
      </c>
      <c r="BN81" s="481">
        <f>(Infected!BO200+Infected!BO406+Infected!BO612+Infected!BO818+Infected!BO1024+Infected!BO1230+Infected!BO1436)*(VLOOKUP($D81,Decrements!$B$2183:$V$2188,BN$50)-VLOOKUP($D81,$B$2225:$V$2230,BN$50))/4</f>
        <v>5.3942784381898531E-3</v>
      </c>
      <c r="BO81" s="481">
        <f>(Infected!BP200+Infected!BP406+Infected!BP612+Infected!BP818+Infected!BP1024+Infected!BP1230+Infected!BP1436)*(VLOOKUP($D81,Decrements!$B$2183:$V$2188,BO$50)-VLOOKUP($D81,$B$2225:$V$2230,BO$50))/4</f>
        <v>5.4391352720608108E-3</v>
      </c>
      <c r="BP81" s="481">
        <f>(Infected!BQ200+Infected!BQ406+Infected!BQ612+Infected!BQ818+Infected!BQ1024+Infected!BQ1230+Infected!BQ1436)*(VLOOKUP($D81,Decrements!$B$2183:$V$2188,BP$50)-VLOOKUP($D81,$B$2225:$V$2230,BP$50))/4</f>
        <v>5.484330934149885E-3</v>
      </c>
      <c r="BQ81" s="481">
        <f>(Infected!BR200+Infected!BR406+Infected!BR612+Infected!BR818+Infected!BR1024+Infected!BR1230+Infected!BR1436)*(VLOOKUP($D81,Decrements!$B$2183:$V$2188,BQ$50)-VLOOKUP($D81,$B$2225:$V$2230,BQ$50))/4</f>
        <v>5.5298780801737672E-3</v>
      </c>
      <c r="BR81" s="481">
        <f>(Infected!BS200+Infected!BS406+Infected!BS612+Infected!BS818+Infected!BS1024+Infected!BS1230+Infected!BS1436)*(VLOOKUP($D81,Decrements!$B$2183:$V$2188,BR$50)-VLOOKUP($D81,$B$2225:$V$2230,BR$50))/4</f>
        <v>5.5758627540024924E-3</v>
      </c>
      <c r="BS81" s="481">
        <f>(Infected!BT200+Infected!BT406+Infected!BT612+Infected!BT818+Infected!BT1024+Infected!BT1230+Infected!BT1436)*(VLOOKUP($D81,Decrements!$B$2183:$V$2188,BS$50)-VLOOKUP($D81,$B$2225:$V$2230,BS$50))/4</f>
        <v>5.6223199482288754E-3</v>
      </c>
      <c r="BT81" s="481">
        <f>(Infected!BU200+Infected!BU406+Infected!BU612+Infected!BU818+Infected!BU1024+Infected!BU1230+Infected!BU1436)*(VLOOKUP($D81,Decrements!$B$2183:$V$2188,BT$50)-VLOOKUP($D81,$B$2225:$V$2230,BT$50))/4</f>
        <v>5.6692820958568185E-3</v>
      </c>
      <c r="BU81" s="481">
        <f>(Infected!BV200+Infected!BV406+Infected!BV612+Infected!BV818+Infected!BV1024+Infected!BV1230+Infected!BV1436)*(VLOOKUP($D81,Decrements!$B$2183:$V$2188,BU$50)-VLOOKUP($D81,$B$2225:$V$2230,BU$50))/4</f>
        <v>5.7167532041882433E-3</v>
      </c>
      <c r="BV81" s="481">
        <f>(Infected!BW200+Infected!BW406+Infected!BW612+Infected!BW818+Infected!BW1024+Infected!BW1230+Infected!BW1436)*(VLOOKUP($D81,Decrements!$B$2183:$V$2188,BV$50)-VLOOKUP($D81,$B$2225:$V$2230,BV$50))/4</f>
        <v>5.7647872675978375E-3</v>
      </c>
      <c r="BW81" s="481">
        <f>(Infected!BX200+Infected!BX406+Infected!BX612+Infected!BX818+Infected!BX1024+Infected!BX1230+Infected!BX1436)*(VLOOKUP($D81,Decrements!$B$2183:$V$2188,BW$50)-VLOOKUP($D81,$B$2225:$V$2230,BW$50))/4</f>
        <v>5.8134048862541407E-3</v>
      </c>
      <c r="BX81" s="481">
        <f>(Infected!BY200+Infected!BY406+Infected!BY612+Infected!BY818+Infected!BY1024+Infected!BY1230+Infected!BY1436)*(VLOOKUP($D81,Decrements!$B$2183:$V$2188,BX$50)-VLOOKUP($D81,$B$2225:$V$2230,BX$50))/4</f>
        <v>5.8626250879215093E-3</v>
      </c>
      <c r="BY81" s="481">
        <f>(Infected!BZ200+Infected!BZ406+Infected!BZ612+Infected!BZ818+Infected!BZ1024+Infected!BZ1230+Infected!BZ1436)*(VLOOKUP($D81,Decrements!$B$2183:$V$2188,BY$50)-VLOOKUP($D81,$B$2225:$V$2230,BY$50))/4</f>
        <v>5.9124484713479466E-3</v>
      </c>
      <c r="BZ81" s="481">
        <f>(Infected!CA200+Infected!CA406+Infected!CA612+Infected!CA818+Infected!CA1024+Infected!CA1230+Infected!CA1436)*(VLOOKUP($D81,Decrements!$B$2183:$V$2188,BZ$50)-VLOOKUP($D81,$B$2225:$V$2230,BZ$50))/4</f>
        <v>5.9629068771706204E-3</v>
      </c>
      <c r="CA81" s="481">
        <f>(Infected!CB200+Infected!CB406+Infected!CB612+Infected!CB818+Infected!CB1024+Infected!CB1230+Infected!CB1436)*(VLOOKUP($D81,Decrements!$B$2183:$V$2188,CA$50)-VLOOKUP($D81,$B$2225:$V$2230,CA$50))/4</f>
        <v>6.014010126278683E-3</v>
      </c>
      <c r="CB81" s="481">
        <f>(Infected!CC200+Infected!CC406+Infected!CC612+Infected!CC818+Infected!CC1024+Infected!CC1230+Infected!CC1436)*(VLOOKUP($D81,Decrements!$B$2183:$V$2188,CB$50)-VLOOKUP($D81,$B$2225:$V$2230,CB$50))/4</f>
        <v>6.0657666868533019E-3</v>
      </c>
      <c r="CC81" s="481">
        <f>(Infected!CD200+Infected!CD406+Infected!CD612+Infected!CD818+Infected!CD1024+Infected!CD1230+Infected!CD1436)*(VLOOKUP($D81,Decrements!$B$2183:$V$2188,CC$50)-VLOOKUP($D81,$B$2225:$V$2230,CC$50))/4</f>
        <v>6.1181730682816652E-3</v>
      </c>
      <c r="CD81" s="481">
        <f>(Infected!CE200+Infected!CE406+Infected!CE612+Infected!CE818+Infected!CE1024+Infected!CE1230+Infected!CE1436)*(VLOOKUP($D81,Decrements!$B$2183:$V$2188,CD$50)-VLOOKUP($D81,$B$2225:$V$2230,CD$50))/4</f>
        <v>6.1712450913034914E-3</v>
      </c>
      <c r="CE81" s="481">
        <f>(Infected!CF200+Infected!CF406+Infected!CF612+Infected!CF818+Infected!CF1024+Infected!CF1230+Infected!CF1436)*(VLOOKUP($D81,Decrements!$B$2183:$V$2188,CE$50)-VLOOKUP($D81,$B$2225:$V$2230,CE$50))/4</f>
        <v>6.2249843323093912E-3</v>
      </c>
      <c r="CF81" s="481">
        <f>(Infected!CG200+Infected!CG406+Infected!CG612+Infected!CG818+Infected!CG1024+Infected!CG1230+Infected!CG1436)*(VLOOKUP($D81,Decrements!$B$2183:$V$2188,CF$50)-VLOOKUP($D81,$B$2225:$V$2230,CF$50))/4</f>
        <v>6.2793913404349481E-3</v>
      </c>
      <c r="CG81" s="481">
        <f>(Infected!CH200+Infected!CH406+Infected!CH612+Infected!CH818+Infected!CH1024+Infected!CH1230+Infected!CH1436)*(VLOOKUP($D81,Decrements!$B$2183:$V$2188,CG$50)-VLOOKUP($D81,$B$2225:$V$2230,CG$50))/4</f>
        <v>6.3344594437698496E-3</v>
      </c>
      <c r="CH81" s="481">
        <f>(Infected!CI200+Infected!CI406+Infected!CI612+Infected!CI818+Infected!CI1024+Infected!CI1230+Infected!CI1436)*(VLOOKUP($D81,Decrements!$B$2183:$V$2188,CH$50)-VLOOKUP($D81,$B$2225:$V$2230,CH$50))/4</f>
        <v>6.3901930031616131E-3</v>
      </c>
      <c r="CI81" s="481">
        <f>(Infected!CJ200+Infected!CJ406+Infected!CJ612+Infected!CJ818+Infected!CJ1024+Infected!CJ1230+Infected!CJ1436)*(VLOOKUP($D81,Decrements!$B$2183:$V$2188,CI$50)-VLOOKUP($D81,$B$2225:$V$2230,CI$50))/4</f>
        <v>6.4465878488684063E-3</v>
      </c>
    </row>
    <row r="82" spans="2:88" s="209" customFormat="1">
      <c r="B82" s="210">
        <v>3</v>
      </c>
      <c r="C82" s="210">
        <v>2</v>
      </c>
      <c r="D82" s="210">
        <v>3</v>
      </c>
      <c r="E82" s="210">
        <v>323</v>
      </c>
      <c r="F82" s="211"/>
      <c r="G82" s="210">
        <f>Infected!I201+Infected!I407</f>
        <v>5.4193548387096793E-2</v>
      </c>
      <c r="H82" s="481">
        <f>(Infected!I201+Infected!I407+Infected!I613+Infected!I819+Infected!I1025+Infected!I1231+Infected!I1437)*(VLOOKUP($D82,Decrements!$B$2183:$V$2188,H$50)-VLOOKUP($D82,$B$2225:$V$2230,H$50))/4</f>
        <v>3.2952281849264167E-4</v>
      </c>
      <c r="I82" s="481">
        <f>(Infected!J201+Infected!J407+Infected!J613+Infected!J819+Infected!J1025+Infected!J1231+Infected!J1437)*(VLOOKUP($D82,Decrements!$B$2183:$V$2188,I$50)-VLOOKUP($D82,$B$2225:$V$2230,I$50))/4</f>
        <v>1.2141702783108835E-3</v>
      </c>
      <c r="J82" s="481">
        <f>(Infected!K201+Infected!K407+Infected!K613+Infected!K819+Infected!K1025+Infected!K1231+Infected!K1437)*(VLOOKUP($D82,Decrements!$B$2183:$V$2188,J$50)-VLOOKUP($D82,$B$2225:$V$2230,J$50))/4</f>
        <v>2.0290295703539493E-3</v>
      </c>
      <c r="K82" s="481">
        <f>(Infected!L201+Infected!L407+Infected!L613+Infected!L819+Infected!L1025+Infected!L1231+Infected!L1437)*(VLOOKUP($D82,Decrements!$B$2183:$V$2188,K$50)-VLOOKUP($D82,$B$2225:$V$2230,K$50))/4</f>
        <v>2.7832692187572694E-3</v>
      </c>
      <c r="L82" s="481">
        <f>(Infected!M201+Infected!M407+Infected!M613+Infected!M819+Infected!M1025+Infected!M1231+Infected!M1437)*(VLOOKUP($D82,Decrements!$B$2183:$V$2188,L$50)-VLOOKUP($D82,$B$2225:$V$2230,L$50))/4</f>
        <v>3.5199630334523477E-3</v>
      </c>
      <c r="M82" s="481">
        <f>(Infected!N201+Infected!N407+Infected!N613+Infected!N819+Infected!N1025+Infected!N1231+Infected!N1437)*(VLOOKUP($D82,Decrements!$B$2183:$V$2188,M$50)-VLOOKUP($D82,$B$2225:$V$2230,M$50))/4</f>
        <v>4.399692624047484E-3</v>
      </c>
      <c r="N82" s="481">
        <f>(Infected!O201+Infected!O407+Infected!O613+Infected!O819+Infected!O1025+Infected!O1231+Infected!O1437)*(VLOOKUP($D82,Decrements!$B$2183:$V$2188,N$50)-VLOOKUP($D82,$B$2225:$V$2230,N$50))/4</f>
        <v>5.3599398993475524E-3</v>
      </c>
      <c r="O82" s="481">
        <f>(Infected!P201+Infected!P407+Infected!P613+Infected!P819+Infected!P1025+Infected!P1231+Infected!P1437)*(VLOOKUP($D82,Decrements!$B$2183:$V$2188,O$50)-VLOOKUP($D82,$B$2225:$V$2230,O$50))/4</f>
        <v>6.4263288536332425E-3</v>
      </c>
      <c r="P82" s="481">
        <f>(Infected!Q201+Infected!Q407+Infected!Q613+Infected!Q819+Infected!Q1025+Infected!Q1231+Infected!Q1437)*(VLOOKUP($D82,Decrements!$B$2183:$V$2188,P$50)-VLOOKUP($D82,$B$2225:$V$2230,P$50))/4</f>
        <v>7.60922260649902E-3</v>
      </c>
      <c r="Q82" s="481">
        <f>(Infected!R201+Infected!R407+Infected!R613+Infected!R819+Infected!R1025+Infected!R1231+Infected!R1437)*(VLOOKUP($D82,Decrements!$B$2183:$V$2188,Q$50)-VLOOKUP($D82,$B$2225:$V$2230,Q$50))/4</f>
        <v>1.065917872548949E-2</v>
      </c>
      <c r="R82" s="481">
        <f>(Infected!S201+Infected!S407+Infected!S613+Infected!S819+Infected!S1025+Infected!S1231+Infected!S1437)*(VLOOKUP($D82,Decrements!$B$2183:$V$2188,R$50)-VLOOKUP($D82,$B$2225:$V$2230,R$50))/4</f>
        <v>1.2973396445646825E-2</v>
      </c>
      <c r="S82" s="481">
        <f>(Infected!T201+Infected!T407+Infected!T613+Infected!T819+Infected!T1025+Infected!T1231+Infected!T1437)*(VLOOKUP($D82,Decrements!$B$2183:$V$2188,S$50)-VLOOKUP($D82,$B$2225:$V$2230,S$50))/4</f>
        <v>1.5372379159750498E-2</v>
      </c>
      <c r="T82" s="481">
        <f>(Infected!U201+Infected!U407+Infected!U613+Infected!U819+Infected!U1025+Infected!U1231+Infected!U1437)*(VLOOKUP($D82,Decrements!$B$2183:$V$2188,T$50)-VLOOKUP($D82,$B$2225:$V$2230,T$50))/4</f>
        <v>1.7802635094916919E-2</v>
      </c>
      <c r="U82" s="481">
        <f>(Infected!V201+Infected!V407+Infected!V613+Infected!V819+Infected!V1025+Infected!V1231+Infected!V1437)*(VLOOKUP($D82,Decrements!$B$2183:$V$2188,U$50)-VLOOKUP($D82,$B$2225:$V$2230,U$50))/4</f>
        <v>2.2377490502060358E-2</v>
      </c>
      <c r="V82" s="481">
        <f>(Infected!W201+Infected!W407+Infected!W613+Infected!W819+Infected!W1025+Infected!W1231+Infected!W1437)*(VLOOKUP($D82,Decrements!$B$2183:$V$2188,V$50)-VLOOKUP($D82,$B$2225:$V$2230,V$50))/4</f>
        <v>2.5604824577208078E-2</v>
      </c>
      <c r="W82" s="481">
        <f>(Infected!X201+Infected!X407+Infected!X613+Infected!X819+Infected!X1025+Infected!X1231+Infected!X1437)*(VLOOKUP($D82,Decrements!$B$2183:$V$2188,W$50)-VLOOKUP($D82,$B$2225:$V$2230,W$50))/4</f>
        <v>2.8802009738326945E-2</v>
      </c>
      <c r="X82" s="481">
        <f>(Infected!Y201+Infected!Y407+Infected!Y613+Infected!Y819+Infected!Y1025+Infected!Y1231+Infected!Y1437)*(VLOOKUP($D82,Decrements!$B$2183:$V$2188,X$50)-VLOOKUP($D82,$B$2225:$V$2230,X$50))/4</f>
        <v>3.1943457785005243E-2</v>
      </c>
      <c r="Y82" s="481">
        <f>(Infected!Z201+Infected!Z407+Infected!Z613+Infected!Z819+Infected!Z1025+Infected!Z1231+Infected!Z1437)*(VLOOKUP($D82,Decrements!$B$2183:$V$2188,Y$50)-VLOOKUP($D82,$B$2225:$V$2230,Y$50))/4</f>
        <v>3.773686318935647E-2</v>
      </c>
      <c r="Z82" s="481">
        <f>(Infected!AA201+Infected!AA407+Infected!AA613+Infected!AA819+Infected!AA1025+Infected!AA1231+Infected!AA1437)*(VLOOKUP($D82,Decrements!$B$2183:$V$2188,Z$50)-VLOOKUP($D82,$B$2225:$V$2230,Z$50))/4</f>
        <v>4.1215344503047223E-2</v>
      </c>
      <c r="AA82" s="481">
        <f>(Infected!AB201+Infected!AB407+Infected!AB613+Infected!AB819+Infected!AB1025+Infected!AB1231+Infected!AB1437)*(VLOOKUP($D82,Decrements!$B$2183:$V$2188,AA$50)-VLOOKUP($D82,$B$2225:$V$2230,AA$50))/4</f>
        <v>4.4605744360388278E-2</v>
      </c>
      <c r="AB82" s="481">
        <f>(Infected!AC201+Infected!AC407+Infected!AC613+Infected!AC819+Infected!AC1025+Infected!AC1231+Infected!AC1437)*(VLOOKUP($D82,Decrements!$B$2183:$V$2188,AB$50)-VLOOKUP($D82,$B$2225:$V$2230,AB$50))/4</f>
        <v>4.7884695830619176E-2</v>
      </c>
      <c r="AC82" s="481">
        <f>(Infected!AD201+Infected!AD407+Infected!AD613+Infected!AD819+Infected!AD1025+Infected!AD1231+Infected!AD1437)*(VLOOKUP($D82,Decrements!$B$2183:$V$2188,AC$50)-VLOOKUP($D82,$B$2225:$V$2230,AC$50))/4</f>
        <v>5.6571331239101436E-2</v>
      </c>
      <c r="AD82" s="481">
        <f>(Infected!AE201+Infected!AE407+Infected!AE613+Infected!AE819+Infected!AE1025+Infected!AE1231+Infected!AE1437)*(VLOOKUP($D82,Decrements!$B$2183:$V$2188,AD$50)-VLOOKUP($D82,$B$2225:$V$2230,AD$50))/4</f>
        <v>6.0103663830629338E-2</v>
      </c>
      <c r="AE82" s="481">
        <f>(Infected!AF201+Infected!AF407+Infected!AF613+Infected!AF819+Infected!AF1025+Infected!AF1231+Infected!AF1437)*(VLOOKUP($D82,Decrements!$B$2183:$V$2188,AE$50)-VLOOKUP($D82,$B$2225:$V$2230,AE$50))/4</f>
        <v>6.3537343556280074E-2</v>
      </c>
      <c r="AF82" s="481">
        <f>(Infected!AG201+Infected!AG407+Infected!AG613+Infected!AG819+Infected!AG1025+Infected!AG1231+Infected!AG1437)*(VLOOKUP($D82,Decrements!$B$2183:$V$2188,AF$50)-VLOOKUP($D82,$B$2225:$V$2230,AF$50))/4</f>
        <v>6.6844322620392915E-2</v>
      </c>
      <c r="AG82" s="481">
        <f>(Infected!AH201+Infected!AH407+Infected!AH613+Infected!AH819+Infected!AH1025+Infected!AH1231+Infected!AH1437)*(VLOOKUP($D82,Decrements!$B$2183:$V$2188,AG$50)-VLOOKUP($D82,$B$2225:$V$2230,AG$50))/4</f>
        <v>7.5378088143590719E-2</v>
      </c>
      <c r="AH82" s="481">
        <f>(Infected!AI201+Infected!AI407+Infected!AI613+Infected!AI819+Infected!AI1025+Infected!AI1231+Infected!AI1437)*(VLOOKUP($D82,Decrements!$B$2183:$V$2188,AH$50)-VLOOKUP($D82,$B$2225:$V$2230,AH$50))/4</f>
        <v>7.8681751856780391E-2</v>
      </c>
      <c r="AI82" s="481">
        <f>(Infected!AJ201+Infected!AJ407+Infected!AJ613+Infected!AJ819+Infected!AJ1025+Infected!AJ1231+Infected!AJ1437)*(VLOOKUP($D82,Decrements!$B$2183:$V$2188,AI$50)-VLOOKUP($D82,$B$2225:$V$2230,AI$50))/4</f>
        <v>8.1835108990785096E-2</v>
      </c>
      <c r="AJ82" s="481">
        <f>(Infected!AK201+Infected!AK407+Infected!AK613+Infected!AK819+Infected!AK1025+Infected!AK1231+Infected!AK1437)*(VLOOKUP($D82,Decrements!$B$2183:$V$2188,AJ$50)-VLOOKUP($D82,$B$2225:$V$2230,AJ$50))/4</f>
        <v>8.4870484489194598E-2</v>
      </c>
      <c r="AK82" s="481">
        <f>(Infected!AL201+Infected!AL407+Infected!AL613+Infected!AL819+Infected!AL1025+Infected!AL1231+Infected!AL1437)*(VLOOKUP($D82,Decrements!$B$2183:$V$2188,AK$50)-VLOOKUP($D82,$B$2225:$V$2230,AK$50))/4</f>
        <v>9.0247802365120172E-2</v>
      </c>
      <c r="AL82" s="481">
        <f>(Infected!AM201+Infected!AM407+Infected!AM613+Infected!AM819+Infected!AM1025+Infected!AM1231+Infected!AM1437)*(VLOOKUP($D82,Decrements!$B$2183:$V$2188,AL$50)-VLOOKUP($D82,$B$2225:$V$2230,AL$50))/4</f>
        <v>9.3176976134024758E-2</v>
      </c>
      <c r="AM82" s="481">
        <f>(Infected!AN201+Infected!AN407+Infected!AN613+Infected!AN819+Infected!AN1025+Infected!AN1231+Infected!AN1437)*(VLOOKUP($D82,Decrements!$B$2183:$V$2188,AM$50)-VLOOKUP($D82,$B$2225:$V$2230,AM$50))/4</f>
        <v>9.600584651464239E-2</v>
      </c>
      <c r="AN82" s="481">
        <f>(Infected!AO201+Infected!AO407+Infected!AO613+Infected!AO819+Infected!AO1025+Infected!AO1231+Infected!AO1437)*(VLOOKUP($D82,Decrements!$B$2183:$V$2188,AN$50)-VLOOKUP($D82,$B$2225:$V$2230,AN$50))/4</f>
        <v>9.8736841336914238E-2</v>
      </c>
      <c r="AO82" s="481">
        <f>(Infected!AP201+Infected!AP407+Infected!AP613+Infected!AP819+Infected!AP1025+Infected!AP1231+Infected!AP1437)*(VLOOKUP($D82,Decrements!$B$2183:$V$2188,AO$50)-VLOOKUP($D82,$B$2225:$V$2230,AO$50))/4</f>
        <v>0.10137171890700018</v>
      </c>
      <c r="AP82" s="481">
        <f>(Infected!AQ201+Infected!AQ407+Infected!AQ613+Infected!AQ819+Infected!AQ1025+Infected!AQ1231+Infected!AQ1437)*(VLOOKUP($D82,Decrements!$B$2183:$V$2188,AP$50)-VLOOKUP($D82,$B$2225:$V$2230,AP$50))/4</f>
        <v>0.10394356923794441</v>
      </c>
      <c r="AQ82" s="481">
        <f>(Infected!AR201+Infected!AR407+Infected!AR613+Infected!AR819+Infected!AR1025+Infected!AR1231+Infected!AR1437)*(VLOOKUP($D82,Decrements!$B$2183:$V$2188,AQ$50)-VLOOKUP($D82,$B$2225:$V$2230,AQ$50))/4</f>
        <v>0.10643143577816279</v>
      </c>
      <c r="AR82" s="481">
        <f>(Infected!AS201+Infected!AS407+Infected!AS613+Infected!AS819+Infected!AS1025+Infected!AS1231+Infected!AS1437)*(VLOOKUP($D82,Decrements!$B$2183:$V$2188,AR$50)-VLOOKUP($D82,$B$2225:$V$2230,AR$50))/4</f>
        <v>0.10882630320558143</v>
      </c>
      <c r="AS82" s="481">
        <f>(Infected!AT201+Infected!AT407+Infected!AT613+Infected!AT819+Infected!AT1025+Infected!AT1231+Infected!AT1437)*(VLOOKUP($D82,Decrements!$B$2183:$V$2188,AS$50)-VLOOKUP($D82,$B$2225:$V$2230,AS$50))/4</f>
        <v>0.11111053307043019</v>
      </c>
      <c r="AT82" s="481">
        <f>(Infected!AU201+Infected!AU407+Infected!AU613+Infected!AU819+Infected!AU1025+Infected!AU1231+Infected!AU1437)*(VLOOKUP($D82,Decrements!$B$2183:$V$2188,AT$50)-VLOOKUP($D82,$B$2225:$V$2230,AT$50))/4</f>
        <v>0.11330134558086753</v>
      </c>
      <c r="AU82" s="481">
        <f>(Infected!AV201+Infected!AV407+Infected!AV613+Infected!AV819+Infected!AV1025+Infected!AV1231+Infected!AV1437)*(VLOOKUP($D82,Decrements!$B$2183:$V$2188,AU$50)-VLOOKUP($D82,$B$2225:$V$2230,AU$50))/4</f>
        <v>0.11540097405060749</v>
      </c>
      <c r="AV82" s="481">
        <f>(Infected!AW201+Infected!AW407+Infected!AW613+Infected!AW819+Infected!AW1025+Infected!AW1231+Infected!AW1437)*(VLOOKUP($D82,Decrements!$B$2183:$V$2188,AV$50)-VLOOKUP($D82,$B$2225:$V$2230,AV$50))/4</f>
        <v>0.11741343174949301</v>
      </c>
      <c r="AW82" s="481">
        <f>(Infected!AX201+Infected!AX407+Infected!AX613+Infected!AX819+Infected!AX1025+Infected!AX1231+Infected!AX1437)*(VLOOKUP($D82,Decrements!$B$2183:$V$2188,AW$50)-VLOOKUP($D82,$B$2225:$V$2230,AW$50))/4</f>
        <v>0.11934427098360766</v>
      </c>
      <c r="AX82" s="481">
        <f>(Infected!AY201+Infected!AY407+Infected!AY613+Infected!AY819+Infected!AY1025+Infected!AY1231+Infected!AY1437)*(VLOOKUP($D82,Decrements!$B$2183:$V$2188,AX$50)-VLOOKUP($D82,$B$2225:$V$2230,AX$50))/4</f>
        <v>0.12119754631384125</v>
      </c>
      <c r="AY82" s="481">
        <f>(Infected!AZ201+Infected!AZ407+Infected!AZ613+Infected!AZ819+Infected!AZ1025+Infected!AZ1231+Infected!AZ1437)*(VLOOKUP($D82,Decrements!$B$2183:$V$2188,AY$50)-VLOOKUP($D82,$B$2225:$V$2230,AY$50))/4</f>
        <v>0.12297818505025704</v>
      </c>
      <c r="AZ82" s="481">
        <f>(Infected!BA201+Infected!BA407+Infected!BA613+Infected!BA819+Infected!BA1025+Infected!BA1231+Infected!BA1437)*(VLOOKUP($D82,Decrements!$B$2183:$V$2188,AZ$50)-VLOOKUP($D82,$B$2225:$V$2230,AZ$50))/4</f>
        <v>0.12469121001320448</v>
      </c>
      <c r="BA82" s="481">
        <f>(Infected!BB201+Infected!BB407+Infected!BB613+Infected!BB819+Infected!BB1025+Infected!BB1231+Infected!BB1437)*(VLOOKUP($D82,Decrements!$B$2183:$V$2188,BA$50)-VLOOKUP($D82,$B$2225:$V$2230,BA$50))/4</f>
        <v>0.12632497209442148</v>
      </c>
      <c r="BB82" s="481">
        <f>(Infected!BC201+Infected!BC407+Infected!BC613+Infected!BC819+Infected!BC1025+Infected!BC1231+Infected!BC1437)*(VLOOKUP($D82,Decrements!$B$2183:$V$2188,BB$50)-VLOOKUP($D82,$B$2225:$V$2230,BB$50))/4</f>
        <v>0.1279028001435478</v>
      </c>
      <c r="BC82" s="481">
        <f>(Infected!BD201+Infected!BD407+Infected!BD613+Infected!BD819+Infected!BD1025+Infected!BD1231+Infected!BD1437)*(VLOOKUP($D82,Decrements!$B$2183:$V$2188,BC$50)-VLOOKUP($D82,$B$2225:$V$2230,BC$50))/4</f>
        <v>0.12942876105512538</v>
      </c>
      <c r="BD82" s="481">
        <f>(Infected!BE201+Infected!BE407+Infected!BE613+Infected!BE819+Infected!BE1025+Infected!BE1231+Infected!BE1437)*(VLOOKUP($D82,Decrements!$B$2183:$V$2188,BD$50)-VLOOKUP($D82,$B$2225:$V$2230,BD$50))/4</f>
        <v>0.13090728869605492</v>
      </c>
      <c r="BE82" s="481">
        <f>(Infected!BF201+Infected!BF407+Infected!BF613+Infected!BF819+Infected!BF1025+Infected!BF1231+Infected!BF1437)*(VLOOKUP($D82,Decrements!$B$2183:$V$2188,BE$50)-VLOOKUP($D82,$B$2225:$V$2230,BE$50))/4</f>
        <v>0.1323419012106046</v>
      </c>
      <c r="BF82" s="481">
        <f>(Infected!BG201+Infected!BG407+Infected!BG613+Infected!BG819+Infected!BG1025+Infected!BG1231+Infected!BG1437)*(VLOOKUP($D82,Decrements!$B$2183:$V$2188,BF$50)-VLOOKUP($D82,$B$2225:$V$2230,BF$50))/4</f>
        <v>0.13373721415174872</v>
      </c>
      <c r="BG82" s="481">
        <f>(Infected!BH201+Infected!BH407+Infected!BH613+Infected!BH819+Infected!BH1025+Infected!BH1231+Infected!BH1437)*(VLOOKUP($D82,Decrements!$B$2183:$V$2188,BG$50)-VLOOKUP($D82,$B$2225:$V$2230,BG$50))/4</f>
        <v>0.13509675288623449</v>
      </c>
      <c r="BH82" s="481">
        <f>(Infected!BI201+Infected!BI407+Infected!BI613+Infected!BI819+Infected!BI1025+Infected!BI1231+Infected!BI1437)*(VLOOKUP($D82,Decrements!$B$2183:$V$2188,BH$50)-VLOOKUP($D82,$B$2225:$V$2230,BH$50))/4</f>
        <v>0.13642390195178969</v>
      </c>
      <c r="BI82" s="481">
        <f>(Infected!BJ201+Infected!BJ407+Infected!BJ613+Infected!BJ819+Infected!BJ1025+Infected!BJ1231+Infected!BJ1437)*(VLOOKUP($D82,Decrements!$B$2183:$V$2188,BI$50)-VLOOKUP($D82,$B$2225:$V$2230,BI$50))/4</f>
        <v>0.13772113456001447</v>
      </c>
      <c r="BJ82" s="481">
        <f>(Infected!BK201+Infected!BK407+Infected!BK613+Infected!BK819+Infected!BK1025+Infected!BK1231+Infected!BK1437)*(VLOOKUP($D82,Decrements!$B$2183:$V$2188,BJ$50)-VLOOKUP($D82,$B$2225:$V$2230,BJ$50))/4</f>
        <v>0.13899228737639951</v>
      </c>
      <c r="BK82" s="481">
        <f>(Infected!BL201+Infected!BL407+Infected!BL613+Infected!BL819+Infected!BL1025+Infected!BL1231+Infected!BL1437)*(VLOOKUP($D82,Decrements!$B$2183:$V$2188,BK$50)-VLOOKUP($D82,$B$2225:$V$2230,BK$50))/4</f>
        <v>0.1402400639364933</v>
      </c>
      <c r="BL82" s="481">
        <f>(Infected!BM201+Infected!BM407+Infected!BM613+Infected!BM819+Infected!BM1025+Infected!BM1231+Infected!BM1437)*(VLOOKUP($D82,Decrements!$B$2183:$V$2188,BL$50)-VLOOKUP($D82,$B$2225:$V$2230,BL$50))/4</f>
        <v>0.14146704797905543</v>
      </c>
      <c r="BM82" s="481">
        <f>(Infected!BN201+Infected!BN407+Infected!BN613+Infected!BN819+Infected!BN1025+Infected!BN1231+Infected!BN1437)*(VLOOKUP($D82,Decrements!$B$2183:$V$2188,BM$50)-VLOOKUP($D82,$B$2225:$V$2230,BM$50))/4</f>
        <v>0.14265315265130696</v>
      </c>
      <c r="BN82" s="481">
        <f>(Infected!BO201+Infected!BO407+Infected!BO613+Infected!BO819+Infected!BO1025+Infected!BO1231+Infected!BO1437)*(VLOOKUP($D82,Decrements!$B$2183:$V$2188,BN$50)-VLOOKUP($D82,$B$2225:$V$2230,BN$50))/4</f>
        <v>0.14382580555961827</v>
      </c>
      <c r="BO82" s="481">
        <f>(Infected!BP201+Infected!BP407+Infected!BP613+Infected!BP819+Infected!BP1025+Infected!BP1231+Infected!BP1437)*(VLOOKUP($D82,Decrements!$B$2183:$V$2188,BO$50)-VLOOKUP($D82,$B$2225:$V$2230,BO$50))/4</f>
        <v>0.14498631687971975</v>
      </c>
      <c r="BP82" s="481">
        <f>(Infected!BQ201+Infected!BQ407+Infected!BQ613+Infected!BQ819+Infected!BQ1025+Infected!BQ1231+Infected!BQ1437)*(VLOOKUP($D82,Decrements!$B$2183:$V$2188,BP$50)-VLOOKUP($D82,$B$2225:$V$2230,BP$50))/4</f>
        <v>0.1461365185392938</v>
      </c>
      <c r="BQ82" s="481">
        <f>(Infected!BR201+Infected!BR407+Infected!BR613+Infected!BR819+Infected!BR1025+Infected!BR1231+Infected!BR1437)*(VLOOKUP($D82,Decrements!$B$2183:$V$2188,BQ$50)-VLOOKUP($D82,$B$2225:$V$2230,BQ$50))/4</f>
        <v>0.14727694146671241</v>
      </c>
      <c r="BR82" s="481">
        <f>(Infected!BS201+Infected!BS407+Infected!BS613+Infected!BS819+Infected!BS1025+Infected!BS1231+Infected!BS1437)*(VLOOKUP($D82,Decrements!$B$2183:$V$2188,BR$50)-VLOOKUP($D82,$B$2225:$V$2230,BR$50))/4</f>
        <v>0.14841010767819002</v>
      </c>
      <c r="BS82" s="481">
        <f>(Infected!BT201+Infected!BT407+Infected!BT613+Infected!BT819+Infected!BT1025+Infected!BT1231+Infected!BT1437)*(VLOOKUP($D82,Decrements!$B$2183:$V$2188,BS$50)-VLOOKUP($D82,$B$2225:$V$2230,BS$50))/4</f>
        <v>0.149537167851891</v>
      </c>
      <c r="BT82" s="481">
        <f>(Infected!BU201+Infected!BU407+Infected!BU613+Infected!BU819+Infected!BU1025+Infected!BU1231+Infected!BU1437)*(VLOOKUP($D82,Decrements!$B$2183:$V$2188,BT$50)-VLOOKUP($D82,$B$2225:$V$2230,BT$50))/4</f>
        <v>0.15065920765337065</v>
      </c>
      <c r="BU82" s="481">
        <f>(Infected!BV201+Infected!BV407+Infected!BV613+Infected!BV819+Infected!BV1025+Infected!BV1231+Infected!BV1437)*(VLOOKUP($D82,Decrements!$B$2183:$V$2188,BU$50)-VLOOKUP($D82,$B$2225:$V$2230,BU$50))/4</f>
        <v>0.15177654788183748</v>
      </c>
      <c r="BV82" s="481">
        <f>(Infected!BW201+Infected!BW407+Infected!BW613+Infected!BW819+Infected!BW1025+Infected!BW1231+Infected!BW1437)*(VLOOKUP($D82,Decrements!$B$2183:$V$2188,BV$50)-VLOOKUP($D82,$B$2225:$V$2230,BV$50))/4</f>
        <v>0.15289086052594997</v>
      </c>
      <c r="BW82" s="481">
        <f>(Infected!BX201+Infected!BX407+Infected!BX613+Infected!BX819+Infected!BX1025+Infected!BX1231+Infected!BX1437)*(VLOOKUP($D82,Decrements!$B$2183:$V$2188,BW$50)-VLOOKUP($D82,$B$2225:$V$2230,BW$50))/4</f>
        <v>0.15400291756333293</v>
      </c>
      <c r="BX82" s="481">
        <f>(Infected!BY201+Infected!BY407+Infected!BY613+Infected!BY819+Infected!BY1025+Infected!BY1231+Infected!BY1437)*(VLOOKUP($D82,Decrements!$B$2183:$V$2188,BX$50)-VLOOKUP($D82,$B$2225:$V$2230,BX$50))/4</f>
        <v>0.15511344749294254</v>
      </c>
      <c r="BY82" s="481">
        <f>(Infected!BZ201+Infected!BZ407+Infected!BZ613+Infected!BZ819+Infected!BZ1025+Infected!BZ1231+Infected!BZ1437)*(VLOOKUP($D82,Decrements!$B$2183:$V$2188,BY$50)-VLOOKUP($D82,$B$2225:$V$2230,BY$50))/4</f>
        <v>0.15622268025393332</v>
      </c>
      <c r="BZ82" s="481">
        <f>(Infected!CA201+Infected!CA407+Infected!CA613+Infected!CA819+Infected!CA1025+Infected!CA1231+Infected!CA1437)*(VLOOKUP($D82,Decrements!$B$2183:$V$2188,BZ$50)-VLOOKUP($D82,$B$2225:$V$2230,BZ$50))/4</f>
        <v>0.15733168399022598</v>
      </c>
      <c r="CA82" s="481">
        <f>(Infected!CB201+Infected!CB407+Infected!CB613+Infected!CB819+Infected!CB1025+Infected!CB1231+Infected!CB1437)*(VLOOKUP($D82,Decrements!$B$2183:$V$2188,CA$50)-VLOOKUP($D82,$B$2225:$V$2230,CA$50))/4</f>
        <v>0.15844093056001726</v>
      </c>
      <c r="CB82" s="481">
        <f>(Infected!CC201+Infected!CC407+Infected!CC613+Infected!CC819+Infected!CC1025+Infected!CC1231+Infected!CC1437)*(VLOOKUP($D82,Decrements!$B$2183:$V$2188,CB$50)-VLOOKUP($D82,$B$2225:$V$2230,CB$50))/4</f>
        <v>0.15955085071013431</v>
      </c>
      <c r="CC82" s="481">
        <f>(Infected!CD201+Infected!CD407+Infected!CD613+Infected!CD819+Infected!CD1025+Infected!CD1231+Infected!CD1437)*(VLOOKUP($D82,Decrements!$B$2183:$V$2188,CC$50)-VLOOKUP($D82,$B$2225:$V$2230,CC$50))/4</f>
        <v>0.16066154915893521</v>
      </c>
      <c r="CD82" s="481">
        <f>(Infected!CE201+Infected!CE407+Infected!CE613+Infected!CE819+Infected!CE1025+Infected!CE1231+Infected!CE1437)*(VLOOKUP($D82,Decrements!$B$2183:$V$2188,CD$50)-VLOOKUP($D82,$B$2225:$V$2230,CD$50))/4</f>
        <v>0.16177364289163632</v>
      </c>
      <c r="CE82" s="481">
        <f>(Infected!CF201+Infected!CF407+Infected!CF613+Infected!CF819+Infected!CF1025+Infected!CF1231+Infected!CF1437)*(VLOOKUP($D82,Decrements!$B$2183:$V$2188,CE$50)-VLOOKUP($D82,$B$2225:$V$2230,CE$50))/4</f>
        <v>0.1628873612528175</v>
      </c>
      <c r="CF82" s="481">
        <f>(Infected!CG201+Infected!CG407+Infected!CG613+Infected!CG819+Infected!CG1025+Infected!CG1231+Infected!CG1437)*(VLOOKUP($D82,Decrements!$B$2183:$V$2188,CF$50)-VLOOKUP($D82,$B$2225:$V$2230,CF$50))/4</f>
        <v>0.16400289990387229</v>
      </c>
      <c r="CG82" s="481">
        <f>(Infected!CH201+Infected!CH407+Infected!CH613+Infected!CH819+Infected!CH1025+Infected!CH1231+Infected!CH1437)*(VLOOKUP($D82,Decrements!$B$2183:$V$2188,CG$50)-VLOOKUP($D82,$B$2225:$V$2230,CG$50))/4</f>
        <v>0.16512025560136184</v>
      </c>
      <c r="CH82" s="481">
        <f>(Infected!CI201+Infected!CI407+Infected!CI613+Infected!CI819+Infected!CI1025+Infected!CI1231+Infected!CI1437)*(VLOOKUP($D82,Decrements!$B$2183:$V$2188,CH$50)-VLOOKUP($D82,$B$2225:$V$2230,CH$50))/4</f>
        <v>0.16623971309977087</v>
      </c>
      <c r="CI82" s="481">
        <f>(Infected!CJ201+Infected!CJ407+Infected!CJ613+Infected!CJ819+Infected!CJ1025+Infected!CJ1231+Infected!CJ1437)*(VLOOKUP($D82,Decrements!$B$2183:$V$2188,CI$50)-VLOOKUP($D82,$B$2225:$V$2230,CI$50))/4</f>
        <v>0.16736132352401664</v>
      </c>
    </row>
    <row r="83" spans="2:88" s="209" customFormat="1">
      <c r="B83" s="210">
        <v>3</v>
      </c>
      <c r="C83" s="210">
        <v>1</v>
      </c>
      <c r="D83" s="210">
        <v>4</v>
      </c>
      <c r="E83" s="210">
        <v>314</v>
      </c>
      <c r="F83" s="211"/>
      <c r="G83" s="210">
        <f>Infected!I202+Infected!I408</f>
        <v>0</v>
      </c>
      <c r="H83" s="481">
        <f>(Infected!I202+Infected!I408+Infected!I614+Infected!I820+Infected!I1026+Infected!I1232+Infected!I1438)*(VLOOKUP($D83,Decrements!$B$2183:$V$2188,H$50)-VLOOKUP($D83,$B$2225:$V$2230,H$50))/4</f>
        <v>0</v>
      </c>
      <c r="I83" s="481">
        <f>(Infected!J202+Infected!J408+Infected!J614+Infected!J820+Infected!J1026+Infected!J1232+Infected!J1438)*(VLOOKUP($D83,Decrements!$B$2183:$V$2188,I$50)-VLOOKUP($D83,$B$2225:$V$2230,I$50))/4</f>
        <v>2.1255561201095515E-5</v>
      </c>
      <c r="J83" s="481">
        <f>(Infected!K202+Infected!K408+Infected!K614+Infected!K820+Infected!K1026+Infected!K1232+Infected!K1438)*(VLOOKUP($D83,Decrements!$B$2183:$V$2188,J$50)-VLOOKUP($D83,$B$2225:$V$2230,J$50))/4</f>
        <v>4.6718377558202742E-5</v>
      </c>
      <c r="K83" s="481">
        <f>(Infected!L202+Infected!L408+Infected!L614+Infected!L820+Infected!L1026+Infected!L1232+Infected!L1438)*(VLOOKUP($D83,Decrements!$B$2183:$V$2188,K$50)-VLOOKUP($D83,$B$2225:$V$2230,K$50))/4</f>
        <v>7.3840939409830034E-5</v>
      </c>
      <c r="L83" s="481">
        <f>(Infected!M202+Infected!M408+Infected!M614+Infected!M820+Infected!M1026+Infected!M1232+Infected!M1438)*(VLOOKUP($D83,Decrements!$B$2183:$V$2188,L$50)-VLOOKUP($D83,$B$2225:$V$2230,L$50))/4</f>
        <v>1.032748634777621E-4</v>
      </c>
      <c r="M83" s="481">
        <f>(Infected!N202+Infected!N408+Infected!N614+Infected!N820+Infected!N1026+Infected!N1232+Infected!N1438)*(VLOOKUP($D83,Decrements!$B$2183:$V$2188,M$50)-VLOOKUP($D83,$B$2225:$V$2230,M$50))/4</f>
        <v>1.3095726086479224E-4</v>
      </c>
      <c r="N83" s="481">
        <f>(Infected!O202+Infected!O408+Infected!O614+Infected!O820+Infected!O1026+Infected!O1232+Infected!O1438)*(VLOOKUP($D83,Decrements!$B$2183:$V$2188,N$50)-VLOOKUP($D83,$B$2225:$V$2230,N$50))/4</f>
        <v>1.607479895589837E-4</v>
      </c>
      <c r="O83" s="481">
        <f>(Infected!P202+Infected!P408+Infected!P614+Infected!P820+Infected!P1026+Infected!P1232+Infected!P1438)*(VLOOKUP($D83,Decrements!$B$2183:$V$2188,O$50)-VLOOKUP($D83,$B$2225:$V$2230,O$50))/4</f>
        <v>1.9324379316114942E-4</v>
      </c>
      <c r="P83" s="481">
        <f>(Infected!Q202+Infected!Q408+Infected!Q614+Infected!Q820+Infected!Q1026+Infected!Q1232+Infected!Q1438)*(VLOOKUP($D83,Decrements!$B$2183:$V$2188,P$50)-VLOOKUP($D83,$B$2225:$V$2230,P$50))/4</f>
        <v>2.2900341782964995E-4</v>
      </c>
      <c r="Q83" s="481">
        <f>(Infected!R202+Infected!R408+Infected!R614+Infected!R820+Infected!R1026+Infected!R1232+Infected!R1438)*(VLOOKUP($D83,Decrements!$B$2183:$V$2188,Q$50)-VLOOKUP($D83,$B$2225:$V$2230,Q$50))/4</f>
        <v>3.273954297880809E-4</v>
      </c>
      <c r="R83" s="481">
        <f>(Infected!S202+Infected!S408+Infected!S614+Infected!S820+Infected!S1026+Infected!S1232+Infected!S1438)*(VLOOKUP($D83,Decrements!$B$2183:$V$2188,R$50)-VLOOKUP($D83,$B$2225:$V$2230,R$50))/4</f>
        <v>4.1655827583075676E-4</v>
      </c>
      <c r="S83" s="481">
        <f>(Infected!T202+Infected!T408+Infected!T614+Infected!T820+Infected!T1026+Infected!T1232+Infected!T1438)*(VLOOKUP($D83,Decrements!$B$2183:$V$2188,S$50)-VLOOKUP($D83,$B$2225:$V$2230,S$50))/4</f>
        <v>5.1890454536998479E-4</v>
      </c>
      <c r="T83" s="481">
        <f>(Infected!U202+Infected!U408+Infected!U614+Infected!U820+Infected!U1026+Infected!U1232+Infected!U1438)*(VLOOKUP($D83,Decrements!$B$2183:$V$2188,T$50)-VLOOKUP($D83,$B$2225:$V$2230,T$50))/4</f>
        <v>6.3364271684887108E-4</v>
      </c>
      <c r="U83" s="481">
        <f>(Infected!V202+Infected!V408+Infected!V614+Infected!V820+Infected!V1026+Infected!V1232+Infected!V1438)*(VLOOKUP($D83,Decrements!$B$2183:$V$2188,U$50)-VLOOKUP($D83,$B$2225:$V$2230,U$50))/4</f>
        <v>8.0621736502369055E-4</v>
      </c>
      <c r="V83" s="481">
        <f>(Infected!W202+Infected!W408+Infected!W614+Infected!W820+Infected!W1026+Infected!W1232+Infected!W1438)*(VLOOKUP($D83,Decrements!$B$2183:$V$2188,V$50)-VLOOKUP($D83,$B$2225:$V$2230,V$50))/4</f>
        <v>9.4994650114091513E-4</v>
      </c>
      <c r="W83" s="481">
        <f>(Infected!X202+Infected!X408+Infected!X614+Infected!X820+Infected!X1026+Infected!X1232+Infected!X1438)*(VLOOKUP($D83,Decrements!$B$2183:$V$2188,W$50)-VLOOKUP($D83,$B$2225:$V$2230,W$50))/4</f>
        <v>1.1019500523723154E-3</v>
      </c>
      <c r="X83" s="481">
        <f>(Infected!Y202+Infected!Y408+Infected!Y614+Infected!Y820+Infected!Y1026+Infected!Y1232+Infected!Y1438)*(VLOOKUP($D83,Decrements!$B$2183:$V$2188,X$50)-VLOOKUP($D83,$B$2225:$V$2230,X$50))/4</f>
        <v>1.260870442321394E-3</v>
      </c>
      <c r="Y83" s="481">
        <f>(Infected!Z202+Infected!Z408+Infected!Z614+Infected!Z820+Infected!Z1026+Infected!Z1232+Infected!Z1438)*(VLOOKUP($D83,Decrements!$B$2183:$V$2188,Y$50)-VLOOKUP($D83,$B$2225:$V$2230,Y$50))/4</f>
        <v>1.509616519708615E-3</v>
      </c>
      <c r="Z83" s="481">
        <f>(Infected!AA202+Infected!AA408+Infected!AA614+Infected!AA820+Infected!AA1026+Infected!AA1232+Infected!AA1438)*(VLOOKUP($D83,Decrements!$B$2183:$V$2188,Z$50)-VLOOKUP($D83,$B$2225:$V$2230,Z$50))/4</f>
        <v>1.6881557658878132E-3</v>
      </c>
      <c r="AA83" s="481">
        <f>(Infected!AB202+Infected!AB408+Infected!AB614+Infected!AB820+Infected!AB1026+Infected!AB1232+Infected!AB1438)*(VLOOKUP($D83,Decrements!$B$2183:$V$2188,AA$50)-VLOOKUP($D83,$B$2225:$V$2230,AA$50))/4</f>
        <v>1.8702425755783335E-3</v>
      </c>
      <c r="AB83" s="481">
        <f>(Infected!AC202+Infected!AC408+Infected!AC614+Infected!AC820+Infected!AC1026+Infected!AC1232+Infected!AC1438)*(VLOOKUP($D83,Decrements!$B$2183:$V$2188,AB$50)-VLOOKUP($D83,$B$2225:$V$2230,AB$50))/4</f>
        <v>2.0542515929936086E-3</v>
      </c>
      <c r="AC83" s="481">
        <f>(Infected!AD202+Infected!AD408+Infected!AD614+Infected!AD820+Infected!AD1026+Infected!AD1232+Infected!AD1438)*(VLOOKUP($D83,Decrements!$B$2183:$V$2188,AC$50)-VLOOKUP($D83,$B$2225:$V$2230,AC$50))/4</f>
        <v>2.4465898201463851E-3</v>
      </c>
      <c r="AD83" s="481">
        <f>(Infected!AE202+Infected!AE408+Infected!AE614+Infected!AE820+Infected!AE1026+Infected!AE1232+Infected!AE1438)*(VLOOKUP($D83,Decrements!$B$2183:$V$2188,AD$50)-VLOOKUP($D83,$B$2225:$V$2230,AD$50))/4</f>
        <v>2.6522667208906218E-3</v>
      </c>
      <c r="AE83" s="481">
        <f>(Infected!AF202+Infected!AF408+Infected!AF614+Infected!AF820+Infected!AF1026+Infected!AF1232+Infected!AF1438)*(VLOOKUP($D83,Decrements!$B$2183:$V$2188,AE$50)-VLOOKUP($D83,$B$2225:$V$2230,AE$50))/4</f>
        <v>2.859502140010268E-3</v>
      </c>
      <c r="AF83" s="481">
        <f>(Infected!AG202+Infected!AG408+Infected!AG614+Infected!AG820+Infected!AG1026+Infected!AG1232+Infected!AG1438)*(VLOOKUP($D83,Decrements!$B$2183:$V$2188,AF$50)-VLOOKUP($D83,$B$2225:$V$2230,AF$50))/4</f>
        <v>3.0665620254840703E-3</v>
      </c>
      <c r="AG83" s="481">
        <f>(Infected!AH202+Infected!AH408+Infected!AH614+Infected!AH820+Infected!AH1026+Infected!AH1232+Infected!AH1438)*(VLOOKUP($D83,Decrements!$B$2183:$V$2188,AG$50)-VLOOKUP($D83,$B$2225:$V$2230,AG$50))/4</f>
        <v>3.4859922841723612E-3</v>
      </c>
      <c r="AH83" s="481">
        <f>(Infected!AI202+Infected!AI408+Infected!AI614+Infected!AI820+Infected!AI1026+Infected!AI1232+Infected!AI1438)*(VLOOKUP($D83,Decrements!$B$2183:$V$2188,AH$50)-VLOOKUP($D83,$B$2225:$V$2230,AH$50))/4</f>
        <v>3.7016213156434467E-3</v>
      </c>
      <c r="AI83" s="481">
        <f>(Infected!AJ202+Infected!AJ408+Infected!AJ614+Infected!AJ820+Infected!AJ1026+Infected!AJ1232+Infected!AJ1438)*(VLOOKUP($D83,Decrements!$B$2183:$V$2188,AI$50)-VLOOKUP($D83,$B$2225:$V$2230,AI$50))/4</f>
        <v>3.9148140036709515E-3</v>
      </c>
      <c r="AJ83" s="481">
        <f>(Infected!AK202+Infected!AK408+Infected!AK614+Infected!AK820+Infected!AK1026+Infected!AK1232+Infected!AK1438)*(VLOOKUP($D83,Decrements!$B$2183:$V$2188,AJ$50)-VLOOKUP($D83,$B$2225:$V$2230,AJ$50))/4</f>
        <v>4.1263553985941333E-3</v>
      </c>
      <c r="AK83" s="481">
        <f>(Infected!AL202+Infected!AL408+Infected!AL614+Infected!AL820+Infected!AL1026+Infected!AL1232+Infected!AL1438)*(VLOOKUP($D83,Decrements!$B$2183:$V$2188,AK$50)-VLOOKUP($D83,$B$2225:$V$2230,AK$50))/4</f>
        <v>4.4354150226990994E-3</v>
      </c>
      <c r="AL83" s="481">
        <f>(Infected!AM202+Infected!AM408+Infected!AM614+Infected!AM820+Infected!AM1026+Infected!AM1232+Infected!AM1438)*(VLOOKUP($D83,Decrements!$B$2183:$V$2188,AL$50)-VLOOKUP($D83,$B$2225:$V$2230,AL$50))/4</f>
        <v>4.6478529325929743E-3</v>
      </c>
      <c r="AM83" s="481">
        <f>(Infected!AN202+Infected!AN408+Infected!AN614+Infected!AN820+Infected!AN1026+Infected!AN1232+Infected!AN1438)*(VLOOKUP($D83,Decrements!$B$2183:$V$2188,AM$50)-VLOOKUP($D83,$B$2225:$V$2230,AM$50))/4</f>
        <v>4.8585437424362608E-3</v>
      </c>
      <c r="AN83" s="481">
        <f>(Infected!AO202+Infected!AO408+Infected!AO614+Infected!AO820+Infected!AO1026+Infected!AO1232+Infected!AO1438)*(VLOOKUP($D83,Decrements!$B$2183:$V$2188,AN$50)-VLOOKUP($D83,$B$2225:$V$2230,AN$50))/4</f>
        <v>5.067292987927424E-3</v>
      </c>
      <c r="AO83" s="481">
        <f>(Infected!AP202+Infected!AP408+Infected!AP614+Infected!AP820+Infected!AP1026+Infected!AP1232+Infected!AP1438)*(VLOOKUP($D83,Decrements!$B$2183:$V$2188,AO$50)-VLOOKUP($D83,$B$2225:$V$2230,AO$50))/4</f>
        <v>5.2738297512958023E-3</v>
      </c>
      <c r="AP83" s="481">
        <f>(Infected!AQ202+Infected!AQ408+Infected!AQ614+Infected!AQ820+Infected!AQ1026+Infected!AQ1232+Infected!AQ1438)*(VLOOKUP($D83,Decrements!$B$2183:$V$2188,AP$50)-VLOOKUP($D83,$B$2225:$V$2230,AP$50))/4</f>
        <v>5.4788584821039155E-3</v>
      </c>
      <c r="AQ83" s="481">
        <f>(Infected!AR202+Infected!AR408+Infected!AR614+Infected!AR820+Infected!AR1026+Infected!AR1232+Infected!AR1438)*(VLOOKUP($D83,Decrements!$B$2183:$V$2188,AQ$50)-VLOOKUP($D83,$B$2225:$V$2230,AQ$50))/4</f>
        <v>5.681319545444167E-3</v>
      </c>
      <c r="AR83" s="481">
        <f>(Infected!AS202+Infected!AS408+Infected!AS614+Infected!AS820+Infected!AS1026+Infected!AS1232+Infected!AS1438)*(VLOOKUP($D83,Decrements!$B$2183:$V$2188,AR$50)-VLOOKUP($D83,$B$2225:$V$2230,AR$50))/4</f>
        <v>5.8804694407302927E-3</v>
      </c>
      <c r="AS83" s="481">
        <f>(Infected!AT202+Infected!AT408+Infected!AT614+Infected!AT820+Infected!AT1026+Infected!AT1232+Infected!AT1438)*(VLOOKUP($D83,Decrements!$B$2183:$V$2188,AS$50)-VLOOKUP($D83,$B$2225:$V$2230,AS$50))/4</f>
        <v>6.0751854003849044E-3</v>
      </c>
      <c r="AT83" s="481">
        <f>(Infected!AU202+Infected!AU408+Infected!AU614+Infected!AU820+Infected!AU1026+Infected!AU1232+Infected!AU1438)*(VLOOKUP($D83,Decrements!$B$2183:$V$2188,AT$50)-VLOOKUP($D83,$B$2225:$V$2230,AT$50))/4</f>
        <v>6.2656914280814786E-3</v>
      </c>
      <c r="AU83" s="481">
        <f>(Infected!AV202+Infected!AV408+Infected!AV614+Infected!AV820+Infected!AV1026+Infected!AV1232+Infected!AV1438)*(VLOOKUP($D83,Decrements!$B$2183:$V$2188,AU$50)-VLOOKUP($D83,$B$2225:$V$2230,AU$50))/4</f>
        <v>6.4516780312571763E-3</v>
      </c>
      <c r="AV83" s="481">
        <f>(Infected!AW202+Infected!AW408+Infected!AW614+Infected!AW820+Infected!AW1026+Infected!AW1232+Infected!AW1438)*(VLOOKUP($D83,Decrements!$B$2183:$V$2188,AV$50)-VLOOKUP($D83,$B$2225:$V$2230,AV$50))/4</f>
        <v>6.6329420323665185E-3</v>
      </c>
      <c r="AW83" s="481">
        <f>(Infected!AX202+Infected!AX408+Infected!AX614+Infected!AX820+Infected!AX1026+Infected!AX1232+Infected!AX1438)*(VLOOKUP($D83,Decrements!$B$2183:$V$2188,AW$50)-VLOOKUP($D83,$B$2225:$V$2230,AW$50))/4</f>
        <v>6.8093790472025083E-3</v>
      </c>
      <c r="AX83" s="481">
        <f>(Infected!AY202+Infected!AY408+Infected!AY614+Infected!AY820+Infected!AY1026+Infected!AY1232+Infected!AY1438)*(VLOOKUP($D83,Decrements!$B$2183:$V$2188,AX$50)-VLOOKUP($D83,$B$2225:$V$2230,AX$50))/4</f>
        <v>6.9808685308869406E-3</v>
      </c>
      <c r="AY83" s="481">
        <f>(Infected!AZ202+Infected!AZ408+Infected!AZ614+Infected!AZ820+Infected!AZ1026+Infected!AZ1232+Infected!AZ1438)*(VLOOKUP($D83,Decrements!$B$2183:$V$2188,AY$50)-VLOOKUP($D83,$B$2225:$V$2230,AY$50))/4</f>
        <v>7.1473595225438422E-3</v>
      </c>
      <c r="AZ83" s="481">
        <f>(Infected!BA202+Infected!BA408+Infected!BA614+Infected!BA820+Infected!BA1026+Infected!BA1232+Infected!BA1438)*(VLOOKUP($D83,Decrements!$B$2183:$V$2188,AZ$50)-VLOOKUP($D83,$B$2225:$V$2230,AZ$50))/4</f>
        <v>7.3088399202768453E-3</v>
      </c>
      <c r="BA83" s="481">
        <f>(Infected!BB202+Infected!BB408+Infected!BB614+Infected!BB820+Infected!BB1026+Infected!BB1232+Infected!BB1438)*(VLOOKUP($D83,Decrements!$B$2183:$V$2188,BA$50)-VLOOKUP($D83,$B$2225:$V$2230,BA$50))/4</f>
        <v>7.4647091566311663E-3</v>
      </c>
      <c r="BB83" s="481">
        <f>(Infected!BC202+Infected!BC408+Infected!BC614+Infected!BC820+Infected!BC1026+Infected!BC1232+Infected!BC1438)*(VLOOKUP($D83,Decrements!$B$2183:$V$2188,BB$50)-VLOOKUP($D83,$B$2225:$V$2230,BB$50))/4</f>
        <v>7.6156756577575669E-3</v>
      </c>
      <c r="BC83" s="481">
        <f>(Infected!BD202+Infected!BD408+Infected!BD614+Infected!BD820+Infected!BD1026+Infected!BD1232+Infected!BD1438)*(VLOOKUP($D83,Decrements!$B$2183:$V$2188,BC$50)-VLOOKUP($D83,$B$2225:$V$2230,BC$50))/4</f>
        <v>7.7617870101941806E-3</v>
      </c>
      <c r="BD83" s="481">
        <f>(Infected!BE202+Infected!BE408+Infected!BE614+Infected!BE820+Infected!BE1026+Infected!BE1232+Infected!BE1438)*(VLOOKUP($D83,Decrements!$B$2183:$V$2188,BD$50)-VLOOKUP($D83,$B$2225:$V$2230,BD$50))/4</f>
        <v>7.9031302101974666E-3</v>
      </c>
      <c r="BE83" s="481">
        <f>(Infected!BF202+Infected!BF408+Infected!BF614+Infected!BF820+Infected!BF1026+Infected!BF1232+Infected!BF1438)*(VLOOKUP($D83,Decrements!$B$2183:$V$2188,BE$50)-VLOOKUP($D83,$B$2225:$V$2230,BE$50))/4</f>
        <v>8.0397814741528604E-3</v>
      </c>
      <c r="BF83" s="481">
        <f>(Infected!BG202+Infected!BG408+Infected!BG614+Infected!BG820+Infected!BG1026+Infected!BG1232+Infected!BG1438)*(VLOOKUP($D83,Decrements!$B$2183:$V$2188,BF$50)-VLOOKUP($D83,$B$2225:$V$2230,BF$50))/4</f>
        <v>8.1718761072458544E-3</v>
      </c>
      <c r="BG83" s="481">
        <f>(Infected!BH202+Infected!BH408+Infected!BH614+Infected!BH820+Infected!BH1026+Infected!BH1232+Infected!BH1438)*(VLOOKUP($D83,Decrements!$B$2183:$V$2188,BG$50)-VLOOKUP($D83,$B$2225:$V$2230,BG$50))/4</f>
        <v>8.2995286871670581E-3</v>
      </c>
      <c r="BH83" s="481">
        <f>(Infected!BI202+Infected!BI408+Infected!BI614+Infected!BI820+Infected!BI1026+Infected!BI1232+Infected!BI1438)*(VLOOKUP($D83,Decrements!$B$2183:$V$2188,BH$50)-VLOOKUP($D83,$B$2225:$V$2230,BH$50))/4</f>
        <v>8.4228646870611462E-3</v>
      </c>
      <c r="BI83" s="481">
        <f>(Infected!BJ202+Infected!BJ408+Infected!BJ614+Infected!BJ820+Infected!BJ1026+Infected!BJ1232+Infected!BJ1438)*(VLOOKUP($D83,Decrements!$B$2183:$V$2188,BI$50)-VLOOKUP($D83,$B$2225:$V$2230,BI$50))/4</f>
        <v>8.5419914556892403E-3</v>
      </c>
      <c r="BJ83" s="481">
        <f>(Infected!BK202+Infected!BK408+Infected!BK614+Infected!BK820+Infected!BK1026+Infected!BK1232+Infected!BK1438)*(VLOOKUP($D83,Decrements!$B$2183:$V$2188,BJ$50)-VLOOKUP($D83,$B$2225:$V$2230,BJ$50))/4</f>
        <v>8.6570771479547049E-3</v>
      </c>
      <c r="BK83" s="481">
        <f>(Infected!BL202+Infected!BL408+Infected!BL614+Infected!BL820+Infected!BL1026+Infected!BL1232+Infected!BL1438)*(VLOOKUP($D83,Decrements!$B$2183:$V$2188,BK$50)-VLOOKUP($D83,$B$2225:$V$2230,BK$50))/4</f>
        <v>8.7682626006223997E-3</v>
      </c>
      <c r="BL83" s="481">
        <f>(Infected!BM202+Infected!BM408+Infected!BM614+Infected!BM820+Infected!BM1026+Infected!BM1232+Infected!BM1438)*(VLOOKUP($D83,Decrements!$B$2183:$V$2188,BL$50)-VLOOKUP($D83,$B$2225:$V$2230,BL$50))/4</f>
        <v>8.8756948717169069E-3</v>
      </c>
      <c r="BM83" s="481">
        <f>(Infected!BN202+Infected!BN408+Infected!BN614+Infected!BN820+Infected!BN1026+Infected!BN1232+Infected!BN1438)*(VLOOKUP($D83,Decrements!$B$2183:$V$2188,BM$50)-VLOOKUP($D83,$B$2225:$V$2230,BM$50))/4</f>
        <v>8.9787351436434008E-3</v>
      </c>
      <c r="BN83" s="481">
        <f>(Infected!BO202+Infected!BO408+Infected!BO614+Infected!BO820+Infected!BO1026+Infected!BO1232+Infected!BO1438)*(VLOOKUP($D83,Decrements!$B$2183:$V$2188,BN$50)-VLOOKUP($D83,$B$2225:$V$2230,BN$50))/4</f>
        <v>9.0783853585024877E-3</v>
      </c>
      <c r="BO83" s="481">
        <f>(Infected!BP202+Infected!BP408+Infected!BP614+Infected!BP820+Infected!BP1026+Infected!BP1232+Infected!BP1438)*(VLOOKUP($D83,Decrements!$B$2183:$V$2188,BO$50)-VLOOKUP($D83,$B$2225:$V$2230,BO$50))/4</f>
        <v>9.174778695872873E-3</v>
      </c>
      <c r="BP83" s="481">
        <f>(Infected!BQ202+Infected!BQ408+Infected!BQ614+Infected!BQ820+Infected!BQ1026+Infected!BQ1232+Infected!BQ1438)*(VLOOKUP($D83,Decrements!$B$2183:$V$2188,BP$50)-VLOOKUP($D83,$B$2225:$V$2230,BP$50))/4</f>
        <v>9.2680731565269337E-3</v>
      </c>
      <c r="BQ83" s="481">
        <f>(Infected!BR202+Infected!BR408+Infected!BR614+Infected!BR820+Infected!BR1026+Infected!BR1232+Infected!BR1438)*(VLOOKUP($D83,Decrements!$B$2183:$V$2188,BQ$50)-VLOOKUP($D83,$B$2225:$V$2230,BQ$50))/4</f>
        <v>9.3583865408299483E-3</v>
      </c>
      <c r="BR83" s="481">
        <f>(Infected!BS202+Infected!BS408+Infected!BS614+Infected!BS820+Infected!BS1026+Infected!BS1232+Infected!BS1438)*(VLOOKUP($D83,Decrements!$B$2183:$V$2188,BR$50)-VLOOKUP($D83,$B$2225:$V$2230,BR$50))/4</f>
        <v>9.4459068734365961E-3</v>
      </c>
      <c r="BS83" s="481">
        <f>(Infected!BT202+Infected!BT408+Infected!BT614+Infected!BT820+Infected!BT1026+Infected!BT1232+Infected!BT1438)*(VLOOKUP($D83,Decrements!$B$2183:$V$2188,BS$50)-VLOOKUP($D83,$B$2225:$V$2230,BS$50))/4</f>
        <v>9.5307789372022743E-3</v>
      </c>
      <c r="BT83" s="481">
        <f>(Infected!BU202+Infected!BU408+Infected!BU614+Infected!BU820+Infected!BU1026+Infected!BU1232+Infected!BU1438)*(VLOOKUP($D83,Decrements!$B$2183:$V$2188,BT$50)-VLOOKUP($D83,$B$2225:$V$2230,BT$50))/4</f>
        <v>9.6131468906351034E-3</v>
      </c>
      <c r="BU83" s="481">
        <f>(Infected!BV202+Infected!BV408+Infected!BV614+Infected!BV820+Infected!BV1026+Infected!BV1232+Infected!BV1438)*(VLOOKUP($D83,Decrements!$B$2183:$V$2188,BU$50)-VLOOKUP($D83,$B$2225:$V$2230,BU$50))/4</f>
        <v>9.6931301130617348E-3</v>
      </c>
      <c r="BV83" s="481">
        <f>(Infected!BW202+Infected!BW408+Infected!BW614+Infected!BW820+Infected!BW1026+Infected!BW1232+Infected!BW1438)*(VLOOKUP($D83,Decrements!$B$2183:$V$2188,BV$50)-VLOOKUP($D83,$B$2225:$V$2230,BV$50))/4</f>
        <v>9.770893738663888E-3</v>
      </c>
      <c r="BW83" s="481">
        <f>(Infected!BX202+Infected!BX408+Infected!BX614+Infected!BX820+Infected!BX1026+Infected!BX1232+Infected!BX1438)*(VLOOKUP($D83,Decrements!$B$2183:$V$2188,BW$50)-VLOOKUP($D83,$B$2225:$V$2230,BW$50))/4</f>
        <v>9.846574088656506E-3</v>
      </c>
      <c r="BX83" s="481">
        <f>(Infected!BY202+Infected!BY408+Infected!BY614+Infected!BY820+Infected!BY1026+Infected!BY1232+Infected!BY1438)*(VLOOKUP($D83,Decrements!$B$2183:$V$2188,BX$50)-VLOOKUP($D83,$B$2225:$V$2230,BX$50))/4</f>
        <v>9.9203061199426117E-3</v>
      </c>
      <c r="BY83" s="481">
        <f>(Infected!BZ202+Infected!BZ408+Infected!BZ614+Infected!BZ820+Infected!BZ1026+Infected!BZ1232+Infected!BZ1438)*(VLOOKUP($D83,Decrements!$B$2183:$V$2188,BY$50)-VLOOKUP($D83,$B$2225:$V$2230,BY$50))/4</f>
        <v>9.9922078074487844E-3</v>
      </c>
      <c r="BZ83" s="481">
        <f>(Infected!CA202+Infected!CA408+Infected!CA614+Infected!CA820+Infected!CA1026+Infected!CA1232+Infected!CA1438)*(VLOOKUP($D83,Decrements!$B$2183:$V$2188,BZ$50)-VLOOKUP($D83,$B$2225:$V$2230,BZ$50))/4</f>
        <v>1.0062423965569802E-2</v>
      </c>
      <c r="CA83" s="481">
        <f>(Infected!CB202+Infected!CB408+Infected!CB614+Infected!CB820+Infected!CB1026+Infected!CB1232+Infected!CB1438)*(VLOOKUP($D83,Decrements!$B$2183:$V$2188,CA$50)-VLOOKUP($D83,$B$2225:$V$2230,CA$50))/4</f>
        <v>1.0131079280442823E-2</v>
      </c>
      <c r="CB83" s="481">
        <f>(Infected!CC202+Infected!CC408+Infected!CC614+Infected!CC820+Infected!CC1026+Infected!CC1232+Infected!CC1438)*(VLOOKUP($D83,Decrements!$B$2183:$V$2188,CB$50)-VLOOKUP($D83,$B$2225:$V$2230,CB$50))/4</f>
        <v>1.0198295774556684E-2</v>
      </c>
      <c r="CC83" s="481">
        <f>(Infected!CD202+Infected!CD408+Infected!CD614+Infected!CD820+Infected!CD1026+Infected!CD1232+Infected!CD1438)*(VLOOKUP($D83,Decrements!$B$2183:$V$2188,CC$50)-VLOOKUP($D83,$B$2225:$V$2230,CC$50))/4</f>
        <v>1.0264183090963327E-2</v>
      </c>
      <c r="CD83" s="481">
        <f>(Infected!CE202+Infected!CE408+Infected!CE614+Infected!CE820+Infected!CE1026+Infected!CE1232+Infected!CE1438)*(VLOOKUP($D83,Decrements!$B$2183:$V$2188,CD$50)-VLOOKUP($D83,$B$2225:$V$2230,CD$50))/4</f>
        <v>1.0328865620185193E-2</v>
      </c>
      <c r="CE83" s="481">
        <f>(Infected!CF202+Infected!CF408+Infected!CF614+Infected!CF820+Infected!CF1026+Infected!CF1232+Infected!CF1438)*(VLOOKUP($D83,Decrements!$B$2183:$V$2188,CE$50)-VLOOKUP($D83,$B$2225:$V$2230,CE$50))/4</f>
        <v>1.0392453384499286E-2</v>
      </c>
      <c r="CF83" s="481">
        <f>(Infected!CG202+Infected!CG408+Infected!CG614+Infected!CG820+Infected!CG1026+Infected!CG1232+Infected!CG1438)*(VLOOKUP($D83,Decrements!$B$2183:$V$2188,CF$50)-VLOOKUP($D83,$B$2225:$V$2230,CF$50))/4</f>
        <v>1.0455053036648291E-2</v>
      </c>
      <c r="CG83" s="481">
        <f>(Infected!CH202+Infected!CH408+Infected!CH614+Infected!CH820+Infected!CH1026+Infected!CH1232+Infected!CH1438)*(VLOOKUP($D83,Decrements!$B$2183:$V$2188,CG$50)-VLOOKUP($D83,$B$2225:$V$2230,CG$50))/4</f>
        <v>1.0516762280512196E-2</v>
      </c>
      <c r="CH83" s="481">
        <f>(Infected!CI202+Infected!CI408+Infected!CI614+Infected!CI820+Infected!CI1026+Infected!CI1232+Infected!CI1438)*(VLOOKUP($D83,Decrements!$B$2183:$V$2188,CH$50)-VLOOKUP($D83,$B$2225:$V$2230,CH$50))/4</f>
        <v>1.0577685474694348E-2</v>
      </c>
      <c r="CI83" s="481">
        <f>(Infected!CJ202+Infected!CJ408+Infected!CJ614+Infected!CJ820+Infected!CJ1026+Infected!CJ1232+Infected!CJ1438)*(VLOOKUP($D83,Decrements!$B$2183:$V$2188,CI$50)-VLOOKUP($D83,$B$2225:$V$2230,CI$50))/4</f>
        <v>1.0637916948630883E-2</v>
      </c>
    </row>
    <row r="84" spans="2:88" s="209" customFormat="1">
      <c r="B84" s="210">
        <v>3</v>
      </c>
      <c r="C84" s="210">
        <v>2</v>
      </c>
      <c r="D84" s="210">
        <v>4</v>
      </c>
      <c r="E84" s="210">
        <v>324</v>
      </c>
      <c r="F84" s="211"/>
      <c r="G84" s="210">
        <f>Infected!I203+Infected!I409</f>
        <v>5.4193548387096793E-2</v>
      </c>
      <c r="H84" s="481">
        <f>(Infected!I203+Infected!I409+Infected!I615+Infected!I821+Infected!I1027+Infected!I1233+Infected!I1439)*(VLOOKUP($D84,Decrements!$B$2183:$V$2188,H$50)-VLOOKUP($D84,$B$2225:$V$2230,H$50))/4</f>
        <v>3.5898281139627985E-4</v>
      </c>
      <c r="I84" s="481">
        <f>(Infected!J203+Infected!J409+Infected!J615+Infected!J821+Infected!J1027+Infected!J1233+Infected!J1439)*(VLOOKUP($D84,Decrements!$B$2183:$V$2188,I$50)-VLOOKUP($D84,$B$2225:$V$2230,I$50))/4</f>
        <v>7.1443835296488905E-4</v>
      </c>
      <c r="J84" s="481">
        <f>(Infected!K203+Infected!K409+Infected!K615+Infected!K821+Infected!K1027+Infected!K1233+Infected!K1439)*(VLOOKUP($D84,Decrements!$B$2183:$V$2188,J$50)-VLOOKUP($D84,$B$2225:$V$2230,J$50))/4</f>
        <v>1.0932917054032223E-3</v>
      </c>
      <c r="K84" s="481">
        <f>(Infected!L203+Infected!L409+Infected!L615+Infected!L821+Infected!L1027+Infected!L1233+Infected!L1439)*(VLOOKUP($D84,Decrements!$B$2183:$V$2188,K$50)-VLOOKUP($D84,$B$2225:$V$2230,K$50))/4</f>
        <v>1.4957794699385163E-3</v>
      </c>
      <c r="L84" s="481">
        <f>(Infected!M203+Infected!M409+Infected!M615+Infected!M821+Infected!M1027+Infected!M1233+Infected!M1439)*(VLOOKUP($D84,Decrements!$B$2183:$V$2188,L$50)-VLOOKUP($D84,$B$2225:$V$2230,L$50))/4</f>
        <v>1.9338328814594841E-3</v>
      </c>
      <c r="M84" s="481">
        <f>(Infected!N203+Infected!N409+Infected!N615+Infected!N821+Infected!N1027+Infected!N1233+Infected!N1439)*(VLOOKUP($D84,Decrements!$B$2183:$V$2188,M$50)-VLOOKUP($D84,$B$2225:$V$2230,M$50))/4</f>
        <v>2.380456855678093E-3</v>
      </c>
      <c r="N84" s="481">
        <f>(Infected!O203+Infected!O409+Infected!O615+Infected!O821+Infected!O1027+Infected!O1233+Infected!O1439)*(VLOOKUP($D84,Decrements!$B$2183:$V$2188,N$50)-VLOOKUP($D84,$B$2225:$V$2230,N$50))/4</f>
        <v>2.8799217677616703E-3</v>
      </c>
      <c r="O84" s="481">
        <f>(Infected!P203+Infected!P409+Infected!P615+Infected!P821+Infected!P1027+Infected!P1233+Infected!P1439)*(VLOOKUP($D84,Decrements!$B$2183:$V$2188,O$50)-VLOOKUP($D84,$B$2225:$V$2230,O$50))/4</f>
        <v>3.4391070635728348E-3</v>
      </c>
      <c r="P84" s="481">
        <f>(Infected!Q203+Infected!Q409+Infected!Q615+Infected!Q821+Infected!Q1027+Infected!Q1233+Infected!Q1439)*(VLOOKUP($D84,Decrements!$B$2183:$V$2188,P$50)-VLOOKUP($D84,$B$2225:$V$2230,P$50))/4</f>
        <v>4.0658934405377462E-3</v>
      </c>
      <c r="Q84" s="481">
        <f>(Infected!R203+Infected!R409+Infected!R615+Infected!R821+Infected!R1027+Infected!R1233+Infected!R1439)*(VLOOKUP($D84,Decrements!$B$2183:$V$2188,Q$50)-VLOOKUP($D84,$B$2225:$V$2230,Q$50))/4</f>
        <v>5.9329880353505829E-3</v>
      </c>
      <c r="R84" s="481">
        <f>(Infected!S203+Infected!S409+Infected!S615+Infected!S821+Infected!S1027+Infected!S1233+Infected!S1439)*(VLOOKUP($D84,Decrements!$B$2183:$V$2188,R$50)-VLOOKUP($D84,$B$2225:$V$2230,R$50))/4</f>
        <v>7.6411951826653134E-3</v>
      </c>
      <c r="S84" s="481">
        <f>(Infected!T203+Infected!T409+Infected!T615+Infected!T821+Infected!T1027+Infected!T1233+Infected!T1439)*(VLOOKUP($D84,Decrements!$B$2183:$V$2188,S$50)-VLOOKUP($D84,$B$2225:$V$2230,S$50))/4</f>
        <v>9.6336597561731737E-3</v>
      </c>
      <c r="T84" s="481">
        <f>(Infected!U203+Infected!U409+Infected!U615+Infected!U821+Infected!U1027+Infected!U1233+Infected!U1439)*(VLOOKUP($D84,Decrements!$B$2183:$V$2188,T$50)-VLOOKUP($D84,$B$2225:$V$2230,T$50))/4</f>
        <v>1.1903289864714494E-2</v>
      </c>
      <c r="U84" s="481">
        <f>(Infected!V203+Infected!V409+Infected!V615+Infected!V821+Infected!V1027+Infected!V1233+Infected!V1439)*(VLOOKUP($D84,Decrements!$B$2183:$V$2188,U$50)-VLOOKUP($D84,$B$2225:$V$2230,U$50))/4</f>
        <v>1.5348537693327136E-2</v>
      </c>
      <c r="V84" s="481">
        <f>(Infected!W203+Infected!W409+Infected!W615+Infected!W821+Infected!W1027+Infected!W1233+Infected!W1439)*(VLOOKUP($D84,Decrements!$B$2183:$V$2188,V$50)-VLOOKUP($D84,$B$2225:$V$2230,V$50))/4</f>
        <v>1.8279506673595389E-2</v>
      </c>
      <c r="W84" s="481">
        <f>(Infected!X203+Infected!X409+Infected!X615+Infected!X821+Infected!X1027+Infected!X1233+Infected!X1439)*(VLOOKUP($D84,Decrements!$B$2183:$V$2188,W$50)-VLOOKUP($D84,$B$2225:$V$2230,W$50))/4</f>
        <v>2.1430624237331462E-2</v>
      </c>
      <c r="X84" s="481">
        <f>(Infected!Y203+Infected!Y409+Infected!Y615+Infected!Y821+Infected!Y1027+Infected!Y1233+Infected!Y1439)*(VLOOKUP($D84,Decrements!$B$2183:$V$2188,X$50)-VLOOKUP($D84,$B$2225:$V$2230,X$50))/4</f>
        <v>2.4780512085832276E-2</v>
      </c>
      <c r="Y84" s="481">
        <f>(Infected!Z203+Infected!Z409+Infected!Z615+Infected!Z821+Infected!Z1027+Infected!Z1233+Infected!Z1439)*(VLOOKUP($D84,Decrements!$B$2183:$V$2188,Y$50)-VLOOKUP($D84,$B$2225:$V$2230,Y$50))/4</f>
        <v>2.9993000080177135E-2</v>
      </c>
      <c r="Z84" s="481">
        <f>(Infected!AA203+Infected!AA409+Infected!AA615+Infected!AA821+Infected!AA1027+Infected!AA1233+Infected!AA1439)*(VLOOKUP($D84,Decrements!$B$2183:$V$2188,Z$50)-VLOOKUP($D84,$B$2225:$V$2230,Z$50))/4</f>
        <v>3.3857023042789897E-2</v>
      </c>
      <c r="AA84" s="481">
        <f>(Infected!AB203+Infected!AB409+Infected!AB615+Infected!AB821+Infected!AB1027+Infected!AB1233+Infected!AB1439)*(VLOOKUP($D84,Decrements!$B$2183:$V$2188,AA$50)-VLOOKUP($D84,$B$2225:$V$2230,AA$50))/4</f>
        <v>3.7861876707071689E-2</v>
      </c>
      <c r="AB84" s="481">
        <f>(Infected!AC203+Infected!AC409+Infected!AC615+Infected!AC821+Infected!AC1027+Infected!AC1233+Infected!AC1439)*(VLOOKUP($D84,Decrements!$B$2183:$V$2188,AB$50)-VLOOKUP($D84,$B$2225:$V$2230,AB$50))/4</f>
        <v>4.1975922265584144E-2</v>
      </c>
      <c r="AC84" s="481">
        <f>(Infected!AD203+Infected!AD409+Infected!AD615+Infected!AD821+Infected!AD1027+Infected!AD1233+Infected!AD1439)*(VLOOKUP($D84,Decrements!$B$2183:$V$2188,AC$50)-VLOOKUP($D84,$B$2225:$V$2230,AC$50))/4</f>
        <v>5.0517205276622824E-2</v>
      </c>
      <c r="AD84" s="481">
        <f>(Infected!AE203+Infected!AE409+Infected!AE615+Infected!AE821+Infected!AE1027+Infected!AE1233+Infected!AE1439)*(VLOOKUP($D84,Decrements!$B$2183:$V$2188,AD$50)-VLOOKUP($D84,$B$2225:$V$2230,AD$50))/4</f>
        <v>5.5262364860115584E-2</v>
      </c>
      <c r="AE84" s="481">
        <f>(Infected!AF203+Infected!AF409+Infected!AF615+Infected!AF821+Infected!AF1027+Infected!AF1233+Infected!AF1439)*(VLOOKUP($D84,Decrements!$B$2183:$V$2188,AE$50)-VLOOKUP($D84,$B$2225:$V$2230,AE$50))/4</f>
        <v>6.0116948771209391E-2</v>
      </c>
      <c r="AF84" s="481">
        <f>(Infected!AG203+Infected!AG409+Infected!AG615+Infected!AG821+Infected!AG1027+Infected!AG1233+Infected!AG1439)*(VLOOKUP($D84,Decrements!$B$2183:$V$2188,AF$50)-VLOOKUP($D84,$B$2225:$V$2230,AF$50))/4</f>
        <v>6.5043773862087706E-2</v>
      </c>
      <c r="AG84" s="481">
        <f>(Infected!AH203+Infected!AH409+Infected!AH615+Infected!AH821+Infected!AH1027+Infected!AH1233+Infected!AH1439)*(VLOOKUP($D84,Decrements!$B$2183:$V$2188,AG$50)-VLOOKUP($D84,$B$2225:$V$2230,AG$50))/4</f>
        <v>7.4622133776063665E-2</v>
      </c>
      <c r="AH84" s="481">
        <f>(Infected!AI203+Infected!AI409+Infected!AI615+Infected!AI821+Infected!AI1027+Infected!AI1233+Infected!AI1439)*(VLOOKUP($D84,Decrements!$B$2183:$V$2188,AH$50)-VLOOKUP($D84,$B$2225:$V$2230,AH$50))/4</f>
        <v>7.9922167186017759E-2</v>
      </c>
      <c r="AI84" s="481">
        <f>(Infected!AJ203+Infected!AJ409+Infected!AJ615+Infected!AJ821+Infected!AJ1027+Infected!AJ1233+Infected!AJ1439)*(VLOOKUP($D84,Decrements!$B$2183:$V$2188,AI$50)-VLOOKUP($D84,$B$2225:$V$2230,AI$50))/4</f>
        <v>8.5243727948749973E-2</v>
      </c>
      <c r="AJ84" s="481">
        <f>(Infected!AK203+Infected!AK409+Infected!AK615+Infected!AK821+Infected!AK1027+Infected!AK1233+Infected!AK1439)*(VLOOKUP($D84,Decrements!$B$2183:$V$2188,AJ$50)-VLOOKUP($D84,$B$2225:$V$2230,AJ$50))/4</f>
        <v>9.060126406995625E-2</v>
      </c>
      <c r="AK84" s="481">
        <f>(Infected!AL203+Infected!AL409+Infected!AL615+Infected!AL821+Infected!AL1027+Infected!AL1233+Infected!AL1439)*(VLOOKUP($D84,Decrements!$B$2183:$V$2188,AK$50)-VLOOKUP($D84,$B$2225:$V$2230,AK$50))/4</f>
        <v>9.8194792099917674E-2</v>
      </c>
      <c r="AL84" s="481">
        <f>(Infected!AM203+Infected!AM409+Infected!AM615+Infected!AM821+Infected!AM1027+Infected!AM1233+Infected!AM1439)*(VLOOKUP($D84,Decrements!$B$2183:$V$2188,AL$50)-VLOOKUP($D84,$B$2225:$V$2230,AL$50))/4</f>
        <v>0.1037310658971793</v>
      </c>
      <c r="AM84" s="481">
        <f>(Infected!AN203+Infected!AN409+Infected!AN615+Infected!AN821+Infected!AN1027+Infected!AN1233+Infected!AN1439)*(VLOOKUP($D84,Decrements!$B$2183:$V$2188,AM$50)-VLOOKUP($D84,$B$2225:$V$2230,AM$50))/4</f>
        <v>0.10929663572697959</v>
      </c>
      <c r="AN84" s="481">
        <f>(Infected!AO203+Infected!AO409+Infected!AO615+Infected!AO821+Infected!AO1027+Infected!AO1233+Infected!AO1439)*(VLOOKUP($D84,Decrements!$B$2183:$V$2188,AN$50)-VLOOKUP($D84,$B$2225:$V$2230,AN$50))/4</f>
        <v>0.11488452271540149</v>
      </c>
      <c r="AO84" s="481">
        <f>(Infected!AP203+Infected!AP409+Infected!AP615+Infected!AP821+Infected!AP1027+Infected!AP1233+Infected!AP1439)*(VLOOKUP($D84,Decrements!$B$2183:$V$2188,AO$50)-VLOOKUP($D84,$B$2225:$V$2230,AO$50))/4</f>
        <v>0.12048609913386202</v>
      </c>
      <c r="AP84" s="481">
        <f>(Infected!AQ203+Infected!AQ409+Infected!AQ615+Infected!AQ821+Infected!AQ1027+Infected!AQ1233+Infected!AQ1439)*(VLOOKUP($D84,Decrements!$B$2183:$V$2188,AP$50)-VLOOKUP($D84,$B$2225:$V$2230,AP$50))/4</f>
        <v>0.12613096888864611</v>
      </c>
      <c r="AQ84" s="481">
        <f>(Infected!AR203+Infected!AR409+Infected!AR615+Infected!AR821+Infected!AR1027+Infected!AR1233+Infected!AR1439)*(VLOOKUP($D84,Decrements!$B$2183:$V$2188,AQ$50)-VLOOKUP($D84,$B$2225:$V$2230,AQ$50))/4</f>
        <v>0.13178419179625597</v>
      </c>
      <c r="AR84" s="481">
        <f>(Infected!AS203+Infected!AS409+Infected!AS615+Infected!AS821+Infected!AS1027+Infected!AS1233+Infected!AS1439)*(VLOOKUP($D84,Decrements!$B$2183:$V$2188,AR$50)-VLOOKUP($D84,$B$2225:$V$2230,AR$50))/4</f>
        <v>0.13742122522907793</v>
      </c>
      <c r="AS84" s="481">
        <f>(Infected!AT203+Infected!AT409+Infected!AT615+Infected!AT821+Infected!AT1027+Infected!AT1233+Infected!AT1439)*(VLOOKUP($D84,Decrements!$B$2183:$V$2188,AS$50)-VLOOKUP($D84,$B$2225:$V$2230,AS$50))/4</f>
        <v>0.14301019366020687</v>
      </c>
      <c r="AT84" s="481">
        <f>(Infected!AU203+Infected!AU409+Infected!AU615+Infected!AU821+Infected!AU1027+Infected!AU1233+Infected!AU1439)*(VLOOKUP($D84,Decrements!$B$2183:$V$2188,AT$50)-VLOOKUP($D84,$B$2225:$V$2230,AT$50))/4</f>
        <v>0.14855157129216967</v>
      </c>
      <c r="AU84" s="481">
        <f>(Infected!AV203+Infected!AV409+Infected!AV615+Infected!AV821+Infected!AV1027+Infected!AV1233+Infected!AV1439)*(VLOOKUP($D84,Decrements!$B$2183:$V$2188,AU$50)-VLOOKUP($D84,$B$2225:$V$2230,AU$50))/4</f>
        <v>0.15403398317499362</v>
      </c>
      <c r="AV84" s="481">
        <f>(Infected!AW203+Infected!AW409+Infected!AW615+Infected!AW821+Infected!AW1027+Infected!AW1233+Infected!AW1439)*(VLOOKUP($D84,Decrements!$B$2183:$V$2188,AV$50)-VLOOKUP($D84,$B$2225:$V$2230,AV$50))/4</f>
        <v>0.15944881455345372</v>
      </c>
      <c r="AW84" s="481">
        <f>(Infected!AX203+Infected!AX409+Infected!AX615+Infected!AX821+Infected!AX1027+Infected!AX1233+Infected!AX1439)*(VLOOKUP($D84,Decrements!$B$2183:$V$2188,AW$50)-VLOOKUP($D84,$B$2225:$V$2230,AW$50))/4</f>
        <v>0.1647899451886575</v>
      </c>
      <c r="AX84" s="481">
        <f>(Infected!AY203+Infected!AY409+Infected!AY615+Infected!AY821+Infected!AY1027+Infected!AY1233+Infected!AY1439)*(VLOOKUP($D84,Decrements!$B$2183:$V$2188,AX$50)-VLOOKUP($D84,$B$2225:$V$2230,AX$50))/4</f>
        <v>0.17005093846554242</v>
      </c>
      <c r="AY84" s="481">
        <f>(Infected!AZ203+Infected!AZ409+Infected!AZ615+Infected!AZ821+Infected!AZ1027+Infected!AZ1233+Infected!AZ1439)*(VLOOKUP($D84,Decrements!$B$2183:$V$2188,AY$50)-VLOOKUP($D84,$B$2225:$V$2230,AY$50))/4</f>
        <v>0.17522707323174214</v>
      </c>
      <c r="AZ84" s="481">
        <f>(Infected!BA203+Infected!BA409+Infected!BA615+Infected!BA821+Infected!BA1027+Infected!BA1233+Infected!BA1439)*(VLOOKUP($D84,Decrements!$B$2183:$V$2188,AZ$50)-VLOOKUP($D84,$B$2225:$V$2230,AZ$50))/4</f>
        <v>0.18031461389248443</v>
      </c>
      <c r="BA84" s="481">
        <f>(Infected!BB203+Infected!BB409+Infected!BB615+Infected!BB821+Infected!BB1027+Infected!BB1233+Infected!BB1439)*(VLOOKUP($D84,Decrements!$B$2183:$V$2188,BA$50)-VLOOKUP($D84,$B$2225:$V$2230,BA$50))/4</f>
        <v>0.18529529406234993</v>
      </c>
      <c r="BB84" s="481">
        <f>(Infected!BC203+Infected!BC409+Infected!BC615+Infected!BC821+Infected!BC1027+Infected!BC1233+Infected!BC1439)*(VLOOKUP($D84,Decrements!$B$2183:$V$2188,BB$50)-VLOOKUP($D84,$B$2225:$V$2230,BB$50))/4</f>
        <v>0.19018311929916445</v>
      </c>
      <c r="BC84" s="481">
        <f>(Infected!BD203+Infected!BD409+Infected!BD615+Infected!BD821+Infected!BD1027+Infected!BD1233+Infected!BD1439)*(VLOOKUP($D84,Decrements!$B$2183:$V$2188,BC$50)-VLOOKUP($D84,$B$2225:$V$2230,BC$50))/4</f>
        <v>0.19497602165539604</v>
      </c>
      <c r="BD84" s="481">
        <f>(Infected!BE203+Infected!BE409+Infected!BE615+Infected!BE821+Infected!BE1027+Infected!BE1233+Infected!BE1439)*(VLOOKUP($D84,Decrements!$B$2183:$V$2188,BD$50)-VLOOKUP($D84,$B$2225:$V$2230,BD$50))/4</f>
        <v>0.19967299361626795</v>
      </c>
      <c r="BE84" s="481">
        <f>(Infected!BF203+Infected!BF409+Infected!BF615+Infected!BF821+Infected!BF1027+Infected!BF1233+Infected!BF1439)*(VLOOKUP($D84,Decrements!$B$2183:$V$2188,BE$50)-VLOOKUP($D84,$B$2225:$V$2230,BE$50))/4</f>
        <v>0.20427284456728767</v>
      </c>
      <c r="BF84" s="481">
        <f>(Infected!BG203+Infected!BG409+Infected!BG615+Infected!BG821+Infected!BG1027+Infected!BG1233+Infected!BG1439)*(VLOOKUP($D84,Decrements!$B$2183:$V$2188,BF$50)-VLOOKUP($D84,$B$2225:$V$2230,BF$50))/4</f>
        <v>0.20877597136887577</v>
      </c>
      <c r="BG84" s="481">
        <f>(Infected!BH203+Infected!BH409+Infected!BH615+Infected!BH821+Infected!BH1027+Infected!BH1233+Infected!BH1439)*(VLOOKUP($D84,Decrements!$B$2183:$V$2188,BG$50)-VLOOKUP($D84,$B$2225:$V$2230,BG$50))/4</f>
        <v>0.21318235561407239</v>
      </c>
      <c r="BH84" s="481">
        <f>(Infected!BI203+Infected!BI409+Infected!BI615+Infected!BI821+Infected!BI1027+Infected!BI1233+Infected!BI1439)*(VLOOKUP($D84,Decrements!$B$2183:$V$2188,BH$50)-VLOOKUP($D84,$B$2225:$V$2230,BH$50))/4</f>
        <v>0.21749236125089877</v>
      </c>
      <c r="BI84" s="481">
        <f>(Infected!BJ203+Infected!BJ409+Infected!BJ615+Infected!BJ821+Infected!BJ1027+Infected!BJ1233+Infected!BJ1439)*(VLOOKUP($D84,Decrements!$B$2183:$V$2188,BI$50)-VLOOKUP($D84,$B$2225:$V$2230,BI$50))/4</f>
        <v>0.22170599024416071</v>
      </c>
      <c r="BJ84" s="481">
        <f>(Infected!BK203+Infected!BK409+Infected!BK615+Infected!BK821+Infected!BK1027+Infected!BK1233+Infected!BK1439)*(VLOOKUP($D84,Decrements!$B$2183:$V$2188,BJ$50)-VLOOKUP($D84,$B$2225:$V$2230,BJ$50))/4</f>
        <v>0.22582492377759364</v>
      </c>
      <c r="BK84" s="481">
        <f>(Infected!BL203+Infected!BL409+Infected!BL615+Infected!BL821+Infected!BL1027+Infected!BL1233+Infected!BL1439)*(VLOOKUP($D84,Decrements!$B$2183:$V$2188,BK$50)-VLOOKUP($D84,$B$2225:$V$2230,BK$50))/4</f>
        <v>0.22985025830575298</v>
      </c>
      <c r="BL84" s="481">
        <f>(Infected!BM203+Infected!BM409+Infected!BM615+Infected!BM821+Infected!BM1027+Infected!BM1233+Infected!BM1439)*(VLOOKUP($D84,Decrements!$B$2183:$V$2188,BL$50)-VLOOKUP($D84,$B$2225:$V$2230,BL$50))/4</f>
        <v>0.23378336637110381</v>
      </c>
      <c r="BM84" s="481">
        <f>(Infected!BN203+Infected!BN409+Infected!BN615+Infected!BN821+Infected!BN1027+Infected!BN1233+Infected!BN1439)*(VLOOKUP($D84,Decrements!$B$2183:$V$2188,BM$50)-VLOOKUP($D84,$B$2225:$V$2230,BM$50))/4</f>
        <v>0.23760498134299046</v>
      </c>
      <c r="BN84" s="481">
        <f>(Infected!BO203+Infected!BO409+Infected!BO615+Infected!BO821+Infected!BO1027+Infected!BO1233+Infected!BO1439)*(VLOOKUP($D84,Decrements!$B$2183:$V$2188,BN$50)-VLOOKUP($D84,$B$2225:$V$2230,BN$50))/4</f>
        <v>0.24133908103074445</v>
      </c>
      <c r="BO84" s="481">
        <f>(Infected!BP203+Infected!BP409+Infected!BP615+Infected!BP821+Infected!BP1027+Infected!BP1233+Infected!BP1439)*(VLOOKUP($D84,Decrements!$B$2183:$V$2188,BO$50)-VLOOKUP($D84,$B$2225:$V$2230,BO$50))/4</f>
        <v>0.24498703910081415</v>
      </c>
      <c r="BP84" s="481">
        <f>(Infected!BQ203+Infected!BQ409+Infected!BQ615+Infected!BQ821+Infected!BQ1027+Infected!BQ1233+Infected!BQ1439)*(VLOOKUP($D84,Decrements!$B$2183:$V$2188,BP$50)-VLOOKUP($D84,$B$2225:$V$2230,BP$50))/4</f>
        <v>0.24855099747476667</v>
      </c>
      <c r="BQ84" s="481">
        <f>(Infected!BR203+Infected!BR409+Infected!BR615+Infected!BR821+Infected!BR1027+Infected!BR1233+Infected!BR1439)*(VLOOKUP($D84,Decrements!$B$2183:$V$2188,BQ$50)-VLOOKUP($D84,$B$2225:$V$2230,BQ$50))/4</f>
        <v>0.25203213079246944</v>
      </c>
      <c r="BR84" s="481">
        <f>(Infected!BS203+Infected!BS409+Infected!BS615+Infected!BS821+Infected!BS1027+Infected!BS1233+Infected!BS1439)*(VLOOKUP($D84,Decrements!$B$2183:$V$2188,BR$50)-VLOOKUP($D84,$B$2225:$V$2230,BR$50))/4</f>
        <v>0.2554336010436174</v>
      </c>
      <c r="BS84" s="481">
        <f>(Infected!BT203+Infected!BT409+Infected!BT615+Infected!BT821+Infected!BT1027+Infected!BT1233+Infected!BT1439)*(VLOOKUP($D84,Decrements!$B$2183:$V$2188,BS$50)-VLOOKUP($D84,$B$2225:$V$2230,BS$50))/4</f>
        <v>0.25875751914952189</v>
      </c>
      <c r="BT84" s="481">
        <f>(Infected!BU203+Infected!BU409+Infected!BU615+Infected!BU821+Infected!BU1027+Infected!BU1233+Infected!BU1439)*(VLOOKUP($D84,Decrements!$B$2183:$V$2188,BT$50)-VLOOKUP($D84,$B$2225:$V$2230,BT$50))/4</f>
        <v>0.2620060780879469</v>
      </c>
      <c r="BU84" s="481">
        <f>(Infected!BV203+Infected!BV409+Infected!BV615+Infected!BV821+Infected!BV1027+Infected!BV1233+Infected!BV1439)*(VLOOKUP($D84,Decrements!$B$2183:$V$2188,BU$50)-VLOOKUP($D84,$B$2225:$V$2230,BU$50))/4</f>
        <v>0.26518089084969892</v>
      </c>
      <c r="BV84" s="481">
        <f>(Infected!BW203+Infected!BW409+Infected!BW615+Infected!BW821+Infected!BW1027+Infected!BW1233+Infected!BW1439)*(VLOOKUP($D84,Decrements!$B$2183:$V$2188,BV$50)-VLOOKUP($D84,$B$2225:$V$2230,BV$50))/4</f>
        <v>0.26828491084046796</v>
      </c>
      <c r="BW84" s="481">
        <f>(Infected!BX203+Infected!BX409+Infected!BX615+Infected!BX821+Infected!BX1027+Infected!BX1233+Infected!BX1439)*(VLOOKUP($D84,Decrements!$B$2183:$V$2188,BW$50)-VLOOKUP($D84,$B$2225:$V$2230,BW$50))/4</f>
        <v>0.27132040087497666</v>
      </c>
      <c r="BX84" s="481">
        <f>(Infected!BY203+Infected!BY409+Infected!BY615+Infected!BY821+Infected!BY1027+Infected!BY1233+Infected!BY1439)*(VLOOKUP($D84,Decrements!$B$2183:$V$2188,BX$50)-VLOOKUP($D84,$B$2225:$V$2230,BX$50))/4</f>
        <v>0.27428967480254407</v>
      </c>
      <c r="BY84" s="481">
        <f>(Infected!BZ203+Infected!BZ409+Infected!BZ615+Infected!BZ821+Infected!BZ1027+Infected!BZ1233+Infected!BZ1439)*(VLOOKUP($D84,Decrements!$B$2183:$V$2188,BY$50)-VLOOKUP($D84,$B$2225:$V$2230,BY$50))/4</f>
        <v>0.2771946619911656</v>
      </c>
      <c r="BZ84" s="481">
        <f>(Infected!CA203+Infected!CA409+Infected!CA615+Infected!CA821+Infected!CA1027+Infected!CA1233+Infected!CA1439)*(VLOOKUP($D84,Decrements!$B$2183:$V$2188,BZ$50)-VLOOKUP($D84,$B$2225:$V$2230,BZ$50))/4</f>
        <v>0.28003811677416995</v>
      </c>
      <c r="CA84" s="481">
        <f>(Infected!CB203+Infected!CB409+Infected!CB615+Infected!CB821+Infected!CB1027+Infected!CB1233+Infected!CB1439)*(VLOOKUP($D84,Decrements!$B$2183:$V$2188,CA$50)-VLOOKUP($D84,$B$2225:$V$2230,CA$50))/4</f>
        <v>0.28282231792479723</v>
      </c>
      <c r="CB84" s="481">
        <f>(Infected!CC203+Infected!CC409+Infected!CC615+Infected!CC821+Infected!CC1027+Infected!CC1233+Infected!CC1439)*(VLOOKUP($D84,Decrements!$B$2183:$V$2188,CB$50)-VLOOKUP($D84,$B$2225:$V$2230,CB$50))/4</f>
        <v>0.28554954649121106</v>
      </c>
      <c r="CC84" s="481">
        <f>(Infected!CD203+Infected!CD409+Infected!CD615+Infected!CD821+Infected!CD1027+Infected!CD1233+Infected!CD1439)*(VLOOKUP($D84,Decrements!$B$2183:$V$2188,CC$50)-VLOOKUP($D84,$B$2225:$V$2230,CC$50))/4</f>
        <v>0.28822180992440055</v>
      </c>
      <c r="CD84" s="481">
        <f>(Infected!CE203+Infected!CE409+Infected!CE615+Infected!CE821+Infected!CE1027+Infected!CE1233+Infected!CE1439)*(VLOOKUP($D84,Decrements!$B$2183:$V$2188,CD$50)-VLOOKUP($D84,$B$2225:$V$2230,CD$50))/4</f>
        <v>0.29084159926915265</v>
      </c>
      <c r="CE84" s="481">
        <f>(Infected!CF203+Infected!CF409+Infected!CF615+Infected!CF821+Infected!CF1027+Infected!CF1233+Infected!CF1439)*(VLOOKUP($D84,Decrements!$B$2183:$V$2188,CE$50)-VLOOKUP($D84,$B$2225:$V$2230,CE$50))/4</f>
        <v>0.29341107072766864</v>
      </c>
      <c r="CF84" s="481">
        <f>(Infected!CG203+Infected!CG409+Infected!CG615+Infected!CG821+Infected!CG1027+Infected!CG1233+Infected!CG1439)*(VLOOKUP($D84,Decrements!$B$2183:$V$2188,CF$50)-VLOOKUP($D84,$B$2225:$V$2230,CF$50))/4</f>
        <v>0.29593234964985426</v>
      </c>
      <c r="CG84" s="481">
        <f>(Infected!CH203+Infected!CH409+Infected!CH615+Infected!CH821+Infected!CH1027+Infected!CH1233+Infected!CH1439)*(VLOOKUP($D84,Decrements!$B$2183:$V$2188,CG$50)-VLOOKUP($D84,$B$2225:$V$2230,CG$50))/4</f>
        <v>0.29840736906592563</v>
      </c>
      <c r="CH84" s="481">
        <f>(Infected!CI203+Infected!CI409+Infected!CI615+Infected!CI821+Infected!CI1027+Infected!CI1233+Infected!CI1439)*(VLOOKUP($D84,Decrements!$B$2183:$V$2188,CH$50)-VLOOKUP($D84,$B$2225:$V$2230,CH$50))/4</f>
        <v>0.30083830898948588</v>
      </c>
      <c r="CI84" s="481">
        <f>(Infected!CJ203+Infected!CJ409+Infected!CJ615+Infected!CJ821+Infected!CJ1027+Infected!CJ1233+Infected!CJ1439)*(VLOOKUP($D84,Decrements!$B$2183:$V$2188,CI$50)-VLOOKUP($D84,$B$2225:$V$2230,CI$50))/4</f>
        <v>0.30322712076754738</v>
      </c>
    </row>
    <row r="85" spans="2:88" s="209" customFormat="1">
      <c r="B85" s="210">
        <v>3</v>
      </c>
      <c r="C85" s="210">
        <v>1</v>
      </c>
      <c r="D85" s="210">
        <v>5</v>
      </c>
      <c r="E85" s="210">
        <v>315</v>
      </c>
      <c r="F85" s="211"/>
      <c r="G85" s="210">
        <f>Infected!I204+Infected!I410</f>
        <v>0</v>
      </c>
      <c r="H85" s="481">
        <f>(Infected!I204+Infected!I410+Infected!I616+Infected!I822+Infected!I1028+Infected!I1234+Infected!I1440)*(VLOOKUP($D85,Decrements!$B$2183:$V$2188,H$50)-VLOOKUP($D85,$B$2225:$V$2230,H$50))/4</f>
        <v>0</v>
      </c>
      <c r="I85" s="481">
        <f>(Infected!J204+Infected!J410+Infected!J616+Infected!J822+Infected!J1028+Infected!J1234+Infected!J1440)*(VLOOKUP($D85,Decrements!$B$2183:$V$2188,I$50)-VLOOKUP($D85,$B$2225:$V$2230,I$50))/4</f>
        <v>2.6695753007227394E-5</v>
      </c>
      <c r="J85" s="481">
        <f>(Infected!K204+Infected!K410+Infected!K616+Infected!K822+Infected!K1028+Infected!K1234+Infected!K1440)*(VLOOKUP($D85,Decrements!$B$2183:$V$2188,J$50)-VLOOKUP($D85,$B$2225:$V$2230,J$50))/4</f>
        <v>5.591947776640513E-5</v>
      </c>
      <c r="K85" s="481">
        <f>(Infected!L204+Infected!L410+Infected!L616+Infected!L822+Infected!L1028+Infected!L1234+Infected!L1440)*(VLOOKUP($D85,Decrements!$B$2183:$V$2188,K$50)-VLOOKUP($D85,$B$2225:$V$2230,K$50))/4</f>
        <v>8.4273549945317514E-5</v>
      </c>
      <c r="L85" s="481">
        <f>(Infected!M204+Infected!M410+Infected!M616+Infected!M822+Infected!M1028+Infected!M1234+Infected!M1440)*(VLOOKUP($D85,Decrements!$B$2183:$V$2188,L$50)-VLOOKUP($D85,$B$2225:$V$2230,L$50))/4</f>
        <v>1.1321526934693673E-4</v>
      </c>
      <c r="M85" s="481">
        <f>(Infected!N204+Infected!N410+Infected!N616+Infected!N822+Infected!N1028+Infected!N1234+Infected!N1440)*(VLOOKUP($D85,Decrements!$B$2183:$V$2188,M$50)-VLOOKUP($D85,$B$2225:$V$2230,M$50))/4</f>
        <v>1.3947765696754983E-4</v>
      </c>
      <c r="N85" s="481">
        <f>(Infected!O204+Infected!O410+Infected!O616+Infected!O822+Infected!O1028+Infected!O1234+Infected!O1440)*(VLOOKUP($D85,Decrements!$B$2183:$V$2188,N$50)-VLOOKUP($D85,$B$2225:$V$2230,N$50))/4</f>
        <v>1.6619614849832292E-4</v>
      </c>
      <c r="O85" s="481">
        <f>(Infected!P204+Infected!P410+Infected!P616+Infected!P822+Infected!P1028+Infected!P1234+Infected!P1440)*(VLOOKUP($D85,Decrements!$B$2183:$V$2188,O$50)-VLOOKUP($D85,$B$2225:$V$2230,O$50))/4</f>
        <v>1.9428235442694761E-4</v>
      </c>
      <c r="P85" s="481">
        <f>(Infected!Q204+Infected!Q410+Infected!Q616+Infected!Q822+Infected!Q1028+Infected!Q1234+Infected!Q1440)*(VLOOKUP($D85,Decrements!$B$2183:$V$2188,P$50)-VLOOKUP($D85,$B$2225:$V$2230,P$50))/4</f>
        <v>2.241790844761364E-4</v>
      </c>
      <c r="Q85" s="481">
        <f>(Infected!R204+Infected!R410+Infected!R616+Infected!R822+Infected!R1028+Infected!R1234+Infected!R1440)*(VLOOKUP($D85,Decrements!$B$2183:$V$2188,Q$50)-VLOOKUP($D85,$B$2225:$V$2230,Q$50))/4</f>
        <v>3.034935919027427E-4</v>
      </c>
      <c r="R85" s="481">
        <f>(Infected!S204+Infected!S410+Infected!S616+Infected!S822+Infected!S1028+Infected!S1234+Infected!S1440)*(VLOOKUP($D85,Decrements!$B$2183:$V$2188,R$50)-VLOOKUP($D85,$B$2225:$V$2230,R$50))/4</f>
        <v>3.6299645546589409E-4</v>
      </c>
      <c r="S85" s="481">
        <f>(Infected!T204+Infected!T410+Infected!T616+Infected!T822+Infected!T1028+Infected!T1234+Infected!T1440)*(VLOOKUP($D85,Decrements!$B$2183:$V$2188,S$50)-VLOOKUP($D85,$B$2225:$V$2230,S$50))/4</f>
        <v>4.2787140551481625E-4</v>
      </c>
      <c r="T85" s="481">
        <f>(Infected!U204+Infected!U410+Infected!U616+Infected!U822+Infected!U1028+Infected!U1234+Infected!U1440)*(VLOOKUP($D85,Decrements!$B$2183:$V$2188,T$50)-VLOOKUP($D85,$B$2225:$V$2230,T$50))/4</f>
        <v>4.9737318328148565E-4</v>
      </c>
      <c r="U85" s="481">
        <f>(Infected!V204+Infected!V410+Infected!V616+Infected!V822+Infected!V1028+Infected!V1234+Infected!V1440)*(VLOOKUP($D85,Decrements!$B$2183:$V$2188,U$50)-VLOOKUP($D85,$B$2225:$V$2230,U$50))/4</f>
        <v>6.2775330051334315E-4</v>
      </c>
      <c r="V85" s="481">
        <f>(Infected!W204+Infected!W410+Infected!W616+Infected!W822+Infected!W1028+Infected!W1234+Infected!W1440)*(VLOOKUP($D85,Decrements!$B$2183:$V$2188,V$50)-VLOOKUP($D85,$B$2225:$V$2230,V$50))/4</f>
        <v>7.2162567591668649E-4</v>
      </c>
      <c r="W85" s="481">
        <f>(Infected!X204+Infected!X410+Infected!X616+Infected!X822+Infected!X1028+Infected!X1234+Infected!X1440)*(VLOOKUP($D85,Decrements!$B$2183:$V$2188,W$50)-VLOOKUP($D85,$B$2225:$V$2230,W$50))/4</f>
        <v>8.1999860149180217E-4</v>
      </c>
      <c r="X85" s="481">
        <f>(Infected!Y204+Infected!Y410+Infected!Y616+Infected!Y822+Infected!Y1028+Infected!Y1234+Infected!Y1440)*(VLOOKUP($D85,Decrements!$B$2183:$V$2188,X$50)-VLOOKUP($D85,$B$2225:$V$2230,X$50))/4</f>
        <v>9.2239258899004561E-4</v>
      </c>
      <c r="Y85" s="481">
        <f>(Infected!Z204+Infected!Z410+Infected!Z616+Infected!Z822+Infected!Z1028+Infected!Z1234+Infected!Z1440)*(VLOOKUP($D85,Decrements!$B$2183:$V$2188,Y$50)-VLOOKUP($D85,$B$2225:$V$2230,Y$50))/4</f>
        <v>1.0960867129696369E-3</v>
      </c>
      <c r="Z85" s="481">
        <f>(Infected!AA204+Infected!AA410+Infected!AA616+Infected!AA822+Infected!AA1028+Infected!AA1234+Infected!AA1440)*(VLOOKUP($D85,Decrements!$B$2183:$V$2188,Z$50)-VLOOKUP($D85,$B$2225:$V$2230,Z$50))/4</f>
        <v>1.2022522638987091E-3</v>
      </c>
      <c r="AA85" s="481">
        <f>(Infected!AB204+Infected!AB410+Infected!AB616+Infected!AB822+Infected!AB1028+Infected!AB1234+Infected!AB1440)*(VLOOKUP($D85,Decrements!$B$2183:$V$2188,AA$50)-VLOOKUP($D85,$B$2225:$V$2230,AA$50))/4</f>
        <v>1.3095149516237972E-3</v>
      </c>
      <c r="AB85" s="481">
        <f>(Infected!AC204+Infected!AC410+Infected!AC616+Infected!AC822+Infected!AC1028+Infected!AC1234+Infected!AC1440)*(VLOOKUP($D85,Decrements!$B$2183:$V$2188,AB$50)-VLOOKUP($D85,$B$2225:$V$2230,AB$50))/4</f>
        <v>1.417045936878763E-3</v>
      </c>
      <c r="AC85" s="481">
        <f>(Infected!AD204+Infected!AD410+Infected!AD616+Infected!AD822+Infected!AD1028+Infected!AD1234+Infected!AD1440)*(VLOOKUP($D85,Decrements!$B$2183:$V$2188,AC$50)-VLOOKUP($D85,$B$2225:$V$2230,AC$50))/4</f>
        <v>1.6975345806919603E-3</v>
      </c>
      <c r="AD85" s="481">
        <f>(Infected!AE204+Infected!AE410+Infected!AE616+Infected!AE822+Infected!AE1028+Infected!AE1234+Infected!AE1440)*(VLOOKUP($D85,Decrements!$B$2183:$V$2188,AD$50)-VLOOKUP($D85,$B$2225:$V$2230,AD$50))/4</f>
        <v>1.8135018091290811E-3</v>
      </c>
      <c r="AE85" s="481">
        <f>(Infected!AF204+Infected!AF410+Infected!AF616+Infected!AF822+Infected!AF1028+Infected!AF1234+Infected!AF1440)*(VLOOKUP($D85,Decrements!$B$2183:$V$2188,AE$50)-VLOOKUP($D85,$B$2225:$V$2230,AE$50))/4</f>
        <v>1.9304171821642364E-3</v>
      </c>
      <c r="AF85" s="481">
        <f>(Infected!AG204+Infected!AG410+Infected!AG616+Infected!AG822+Infected!AG1028+Infected!AG1234+Infected!AG1440)*(VLOOKUP($D85,Decrements!$B$2183:$V$2188,AF$50)-VLOOKUP($D85,$B$2225:$V$2230,AF$50))/4</f>
        <v>2.0471503008407067E-3</v>
      </c>
      <c r="AG85" s="481">
        <f>(Infected!AH204+Infected!AH410+Infected!AH616+Infected!AH822+Infected!AH1028+Infected!AH1234+Infected!AH1440)*(VLOOKUP($D85,Decrements!$B$2183:$V$2188,AG$50)-VLOOKUP($D85,$B$2225:$V$2230,AG$50))/4</f>
        <v>2.3291466804316839E-3</v>
      </c>
      <c r="AH85" s="481">
        <f>(Infected!AI204+Infected!AI410+Infected!AI616+Infected!AI822+Infected!AI1028+Infected!AI1234+Infected!AI1440)*(VLOOKUP($D85,Decrements!$B$2183:$V$2188,AH$50)-VLOOKUP($D85,$B$2225:$V$2230,AH$50))/4</f>
        <v>2.4476380122479624E-3</v>
      </c>
      <c r="AI85" s="481">
        <f>(Infected!AJ204+Infected!AJ410+Infected!AJ616+Infected!AJ822+Infected!AJ1028+Infected!AJ1234+Infected!AJ1440)*(VLOOKUP($D85,Decrements!$B$2183:$V$2188,AI$50)-VLOOKUP($D85,$B$2225:$V$2230,AI$50))/4</f>
        <v>2.5652085822624212E-3</v>
      </c>
      <c r="AJ85" s="481">
        <f>(Infected!AK204+Infected!AK410+Infected!AK616+Infected!AK822+Infected!AK1028+Infected!AK1234+Infected!AK1440)*(VLOOKUP($D85,Decrements!$B$2183:$V$2188,AJ$50)-VLOOKUP($D85,$B$2225:$V$2230,AJ$50))/4</f>
        <v>2.6824499521652932E-3</v>
      </c>
      <c r="AK85" s="481">
        <f>(Infected!AL204+Infected!AL410+Infected!AL616+Infected!AL822+Infected!AL1028+Infected!AL1234+Infected!AL1440)*(VLOOKUP($D85,Decrements!$B$2183:$V$2188,AK$50)-VLOOKUP($D85,$B$2225:$V$2230,AK$50))/4</f>
        <v>2.874661063546047E-3</v>
      </c>
      <c r="AL85" s="481">
        <f>(Infected!AM204+Infected!AM410+Infected!AM616+Infected!AM822+Infected!AM1028+Infected!AM1234+Infected!AM1440)*(VLOOKUP($D85,Decrements!$B$2183:$V$2188,AL$50)-VLOOKUP($D85,$B$2225:$V$2230,AL$50))/4</f>
        <v>2.9926501956543915E-3</v>
      </c>
      <c r="AM85" s="481">
        <f>(Infected!AN204+Infected!AN410+Infected!AN616+Infected!AN822+Infected!AN1028+Infected!AN1234+Infected!AN1440)*(VLOOKUP($D85,Decrements!$B$2183:$V$2188,AM$50)-VLOOKUP($D85,$B$2225:$V$2230,AM$50))/4</f>
        <v>3.1105850678719783E-3</v>
      </c>
      <c r="AN85" s="481">
        <f>(Infected!AO204+Infected!AO410+Infected!AO616+Infected!AO822+Infected!AO1028+Infected!AO1234+Infected!AO1440)*(VLOOKUP($D85,Decrements!$B$2183:$V$2188,AN$50)-VLOOKUP($D85,$B$2225:$V$2230,AN$50))/4</f>
        <v>3.2283260936841877E-3</v>
      </c>
      <c r="AO85" s="481">
        <f>(Infected!AP204+Infected!AP410+Infected!AP616+Infected!AP822+Infected!AP1028+Infected!AP1234+Infected!AP1440)*(VLOOKUP($D85,Decrements!$B$2183:$V$2188,AO$50)-VLOOKUP($D85,$B$2225:$V$2230,AO$50))/4</f>
        <v>3.3457151211095048E-3</v>
      </c>
      <c r="AP85" s="481">
        <f>(Infected!AQ204+Infected!AQ410+Infected!AQ616+Infected!AQ822+Infected!AQ1028+Infected!AQ1234+Infected!AQ1440)*(VLOOKUP($D85,Decrements!$B$2183:$V$2188,AP$50)-VLOOKUP($D85,$B$2225:$V$2230,AP$50))/4</f>
        <v>3.4632192385202331E-3</v>
      </c>
      <c r="AQ85" s="481">
        <f>(Infected!AR204+Infected!AR410+Infected!AR616+Infected!AR822+Infected!AR1028+Infected!AR1234+Infected!AR1440)*(VLOOKUP($D85,Decrements!$B$2183:$V$2188,AQ$50)-VLOOKUP($D85,$B$2225:$V$2230,AQ$50))/4</f>
        <v>3.5801594905695753E-3</v>
      </c>
      <c r="AR85" s="481">
        <f>(Infected!AS204+Infected!AS410+Infected!AS616+Infected!AS822+Infected!AS1028+Infected!AS1234+Infected!AS1440)*(VLOOKUP($D85,Decrements!$B$2183:$V$2188,AR$50)-VLOOKUP($D85,$B$2225:$V$2230,AR$50))/4</f>
        <v>3.6960689912148206E-3</v>
      </c>
      <c r="AS85" s="481">
        <f>(Infected!AT204+Infected!AT410+Infected!AT616+Infected!AT822+Infected!AT1028+Infected!AT1234+Infected!AT1440)*(VLOOKUP($D85,Decrements!$B$2183:$V$2188,AS$50)-VLOOKUP($D85,$B$2225:$V$2230,AS$50))/4</f>
        <v>3.8101709770164581E-3</v>
      </c>
      <c r="AT85" s="481">
        <f>(Infected!AU204+Infected!AU410+Infected!AU616+Infected!AU822+Infected!AU1028+Infected!AU1234+Infected!AU1440)*(VLOOKUP($D85,Decrements!$B$2183:$V$2188,AT$50)-VLOOKUP($D85,$B$2225:$V$2230,AT$50))/4</f>
        <v>3.9226854361221232E-3</v>
      </c>
      <c r="AU85" s="481">
        <f>(Infected!AV204+Infected!AV410+Infected!AV616+Infected!AV822+Infected!AV1028+Infected!AV1234+Infected!AV1440)*(VLOOKUP($D85,Decrements!$B$2183:$V$2188,AU$50)-VLOOKUP($D85,$B$2225:$V$2230,AU$50))/4</f>
        <v>4.0333994015248117E-3</v>
      </c>
      <c r="AV85" s="481">
        <f>(Infected!AW204+Infected!AW410+Infected!AW616+Infected!AW822+Infected!AW1028+Infected!AW1234+Infected!AW1440)*(VLOOKUP($D85,Decrements!$B$2183:$V$2188,AV$50)-VLOOKUP($D85,$B$2225:$V$2230,AV$50))/4</f>
        <v>4.1421614585806631E-3</v>
      </c>
      <c r="AW85" s="481">
        <f>(Infected!AX204+Infected!AX410+Infected!AX616+Infected!AX822+Infected!AX1028+Infected!AX1234+Infected!AX1440)*(VLOOKUP($D85,Decrements!$B$2183:$V$2188,AW$50)-VLOOKUP($D85,$B$2225:$V$2230,AW$50))/4</f>
        <v>4.2488772551479322E-3</v>
      </c>
      <c r="AX85" s="481">
        <f>(Infected!AY204+Infected!AY410+Infected!AY616+Infected!AY822+Infected!AY1028+Infected!AY1234+Infected!AY1440)*(VLOOKUP($D85,Decrements!$B$2183:$V$2188,AX$50)-VLOOKUP($D85,$B$2225:$V$2230,AX$50))/4</f>
        <v>4.3534255579730776E-3</v>
      </c>
      <c r="AY85" s="481">
        <f>(Infected!AZ204+Infected!AZ410+Infected!AZ616+Infected!AZ822+Infected!AZ1028+Infected!AZ1234+Infected!AZ1440)*(VLOOKUP($D85,Decrements!$B$2183:$V$2188,AY$50)-VLOOKUP($D85,$B$2225:$V$2230,AY$50))/4</f>
        <v>4.4557247941843375E-3</v>
      </c>
      <c r="AZ85" s="481">
        <f>(Infected!BA204+Infected!BA410+Infected!BA616+Infected!BA822+Infected!BA1028+Infected!BA1234+Infected!BA1440)*(VLOOKUP($D85,Decrements!$B$2183:$V$2188,AZ$50)-VLOOKUP($D85,$B$2225:$V$2230,AZ$50))/4</f>
        <v>4.5557115230160754E-3</v>
      </c>
      <c r="BA85" s="481">
        <f>(Infected!BB204+Infected!BB410+Infected!BB616+Infected!BB822+Infected!BB1028+Infected!BB1234+Infected!BB1440)*(VLOOKUP($D85,Decrements!$B$2183:$V$2188,BA$50)-VLOOKUP($D85,$B$2225:$V$2230,BA$50))/4</f>
        <v>4.6528821988648167E-3</v>
      </c>
      <c r="BB85" s="481">
        <f>(Infected!BC204+Infected!BC410+Infected!BC616+Infected!BC822+Infected!BC1028+Infected!BC1234+Infected!BC1440)*(VLOOKUP($D85,Decrements!$B$2183:$V$2188,BB$50)-VLOOKUP($D85,$B$2225:$V$2230,BB$50))/4</f>
        <v>4.7476946796304416E-3</v>
      </c>
      <c r="BC85" s="481">
        <f>(Infected!BD204+Infected!BD410+Infected!BD616+Infected!BD822+Infected!BD1028+Infected!BD1234+Infected!BD1440)*(VLOOKUP($D85,Decrements!$B$2183:$V$2188,BC$50)-VLOOKUP($D85,$B$2225:$V$2230,BC$50))/4</f>
        <v>4.8401039370976366E-3</v>
      </c>
      <c r="BD85" s="481">
        <f>(Infected!BE204+Infected!BE410+Infected!BE616+Infected!BE822+Infected!BE1028+Infected!BE1234+Infected!BE1440)*(VLOOKUP($D85,Decrements!$B$2183:$V$2188,BD$50)-VLOOKUP($D85,$B$2225:$V$2230,BD$50))/4</f>
        <v>4.9300894123068296E-3</v>
      </c>
      <c r="BE85" s="481">
        <f>(Infected!BF204+Infected!BF410+Infected!BF616+Infected!BF822+Infected!BF1028+Infected!BF1234+Infected!BF1440)*(VLOOKUP($D85,Decrements!$B$2183:$V$2188,BE$50)-VLOOKUP($D85,$B$2225:$V$2230,BE$50))/4</f>
        <v>5.017619096911792E-3</v>
      </c>
      <c r="BF85" s="481">
        <f>(Infected!BG204+Infected!BG410+Infected!BG616+Infected!BG822+Infected!BG1028+Infected!BG1234+Infected!BG1440)*(VLOOKUP($D85,Decrements!$B$2183:$V$2188,BF$50)-VLOOKUP($D85,$B$2225:$V$2230,BF$50))/4</f>
        <v>5.1027016123823639E-3</v>
      </c>
      <c r="BG85" s="481">
        <f>(Infected!BH204+Infected!BH410+Infected!BH616+Infected!BH822+Infected!BH1028+Infected!BH1234+Infected!BH1440)*(VLOOKUP($D85,Decrements!$B$2183:$V$2188,BG$50)-VLOOKUP($D85,$B$2225:$V$2230,BG$50))/4</f>
        <v>5.1853286021784897E-3</v>
      </c>
      <c r="BH85" s="481">
        <f>(Infected!BI204+Infected!BI410+Infected!BI616+Infected!BI822+Infected!BI1028+Infected!BI1234+Infected!BI1440)*(VLOOKUP($D85,Decrements!$B$2183:$V$2188,BH$50)-VLOOKUP($D85,$B$2225:$V$2230,BH$50))/4</f>
        <v>5.2654990326910902E-3</v>
      </c>
      <c r="BI85" s="481">
        <f>(Infected!BJ204+Infected!BJ410+Infected!BJ616+Infected!BJ822+Infected!BJ1028+Infected!BJ1234+Infected!BJ1440)*(VLOOKUP($D85,Decrements!$B$2183:$V$2188,BI$50)-VLOOKUP($D85,$B$2225:$V$2230,BI$50))/4</f>
        <v>5.3431990517161338E-3</v>
      </c>
      <c r="BJ85" s="481">
        <f>(Infected!BK204+Infected!BK410+Infected!BK616+Infected!BK822+Infected!BK1028+Infected!BK1234+Infected!BK1440)*(VLOOKUP($D85,Decrements!$B$2183:$V$2188,BJ$50)-VLOOKUP($D85,$B$2225:$V$2230,BJ$50))/4</f>
        <v>5.4184592438849362E-3</v>
      </c>
      <c r="BK85" s="481">
        <f>(Infected!BL204+Infected!BL410+Infected!BL616+Infected!BL822+Infected!BL1028+Infected!BL1234+Infected!BL1440)*(VLOOKUP($D85,Decrements!$B$2183:$V$2188,BK$50)-VLOOKUP($D85,$B$2225:$V$2230,BK$50))/4</f>
        <v>5.4912913262369946E-3</v>
      </c>
      <c r="BL85" s="481">
        <f>(Infected!BM204+Infected!BM410+Infected!BM616+Infected!BM822+Infected!BM1028+Infected!BM1234+Infected!BM1440)*(VLOOKUP($D85,Decrements!$B$2183:$V$2188,BL$50)-VLOOKUP($D85,$B$2225:$V$2230,BL$50))/4</f>
        <v>5.5617132128613312E-3</v>
      </c>
      <c r="BM85" s="481">
        <f>(Infected!BN204+Infected!BN410+Infected!BN616+Infected!BN822+Infected!BN1028+Infected!BN1234+Infected!BN1440)*(VLOOKUP($D85,Decrements!$B$2183:$V$2188,BM$50)-VLOOKUP($D85,$B$2225:$V$2230,BM$50))/4</f>
        <v>5.629192591807163E-3</v>
      </c>
      <c r="BN85" s="481">
        <f>(Infected!BO204+Infected!BO410+Infected!BO616+Infected!BO822+Infected!BO1028+Infected!BO1234+Infected!BO1440)*(VLOOKUP($D85,Decrements!$B$2183:$V$2188,BN$50)-VLOOKUP($D85,$B$2225:$V$2230,BN$50))/4</f>
        <v>5.6943660955139329E-3</v>
      </c>
      <c r="BO85" s="481">
        <f>(Infected!BP204+Infected!BP410+Infected!BP616+Infected!BP822+Infected!BP1028+Infected!BP1234+Infected!BP1440)*(VLOOKUP($D85,Decrements!$B$2183:$V$2188,BO$50)-VLOOKUP($D85,$B$2225:$V$2230,BO$50))/4</f>
        <v>5.7572460403126462E-3</v>
      </c>
      <c r="BP85" s="481">
        <f>(Infected!BQ204+Infected!BQ410+Infected!BQ616+Infected!BQ822+Infected!BQ1028+Infected!BQ1234+Infected!BQ1440)*(VLOOKUP($D85,Decrements!$B$2183:$V$2188,BP$50)-VLOOKUP($D85,$B$2225:$V$2230,BP$50))/4</f>
        <v>5.8178659554416071E-3</v>
      </c>
      <c r="BQ85" s="481">
        <f>(Infected!BR204+Infected!BR410+Infected!BR616+Infected!BR822+Infected!BR1028+Infected!BR1234+Infected!BR1440)*(VLOOKUP($D85,Decrements!$B$2183:$V$2188,BQ$50)-VLOOKUP($D85,$B$2225:$V$2230,BQ$50))/4</f>
        <v>5.8762348840589165E-3</v>
      </c>
      <c r="BR85" s="481">
        <f>(Infected!BS204+Infected!BS410+Infected!BS616+Infected!BS822+Infected!BS1028+Infected!BS1234+Infected!BS1440)*(VLOOKUP($D85,Decrements!$B$2183:$V$2188,BR$50)-VLOOKUP($D85,$B$2225:$V$2230,BR$50))/4</f>
        <v>5.9324148455413683E-3</v>
      </c>
      <c r="BS85" s="481">
        <f>(Infected!BT204+Infected!BT410+Infected!BT616+Infected!BT822+Infected!BT1028+Infected!BT1234+Infected!BT1440)*(VLOOKUP($D85,Decrements!$B$2183:$V$2188,BS$50)-VLOOKUP($D85,$B$2225:$V$2230,BS$50))/4</f>
        <v>5.986441073094366E-3</v>
      </c>
      <c r="BT85" s="481">
        <f>(Infected!BU204+Infected!BU410+Infected!BU616+Infected!BU822+Infected!BU1028+Infected!BU1234+Infected!BU1440)*(VLOOKUP($D85,Decrements!$B$2183:$V$2188,BT$50)-VLOOKUP($D85,$B$2225:$V$2230,BT$50))/4</f>
        <v>6.0383523543746228E-3</v>
      </c>
      <c r="BU85" s="481">
        <f>(Infected!BV204+Infected!BV410+Infected!BV616+Infected!BV822+Infected!BV1028+Infected!BV1234+Infected!BV1440)*(VLOOKUP($D85,Decrements!$B$2183:$V$2188,BU$50)-VLOOKUP($D85,$B$2225:$V$2230,BU$50))/4</f>
        <v>6.0881744521182318E-3</v>
      </c>
      <c r="BV85" s="481">
        <f>(Infected!BW204+Infected!BW410+Infected!BW616+Infected!BW822+Infected!BW1028+Infected!BW1234+Infected!BW1440)*(VLOOKUP($D85,Decrements!$B$2183:$V$2188,BV$50)-VLOOKUP($D85,$B$2225:$V$2230,BV$50))/4</f>
        <v>6.1359684909134604E-3</v>
      </c>
      <c r="BW85" s="481">
        <f>(Infected!BX204+Infected!BX410+Infected!BX616+Infected!BX822+Infected!BX1028+Infected!BX1234+Infected!BX1440)*(VLOOKUP($D85,Decrements!$B$2183:$V$2188,BW$50)-VLOOKUP($D85,$B$2225:$V$2230,BW$50))/4</f>
        <v>6.1817791772236109E-3</v>
      </c>
      <c r="BX85" s="481">
        <f>(Infected!BY204+Infected!BY410+Infected!BY616+Infected!BY822+Infected!BY1028+Infected!BY1234+Infected!BY1440)*(VLOOKUP($D85,Decrements!$B$2183:$V$2188,BX$50)-VLOOKUP($D85,$B$2225:$V$2230,BX$50))/4</f>
        <v>6.2256539860399921E-3</v>
      </c>
      <c r="BY85" s="481">
        <f>(Infected!BZ204+Infected!BZ410+Infected!BZ616+Infected!BZ822+Infected!BZ1028+Infected!BZ1234+Infected!BZ1440)*(VLOOKUP($D85,Decrements!$B$2183:$V$2188,BY$50)-VLOOKUP($D85,$B$2225:$V$2230,BY$50))/4</f>
        <v>6.2676325562189498E-3</v>
      </c>
      <c r="BZ85" s="481">
        <f>(Infected!CA204+Infected!CA410+Infected!CA616+Infected!CA822+Infected!CA1028+Infected!CA1234+Infected!CA1440)*(VLOOKUP($D85,Decrements!$B$2183:$V$2188,BZ$50)-VLOOKUP($D85,$B$2225:$V$2230,BZ$50))/4</f>
        <v>6.3077762217840904E-3</v>
      </c>
      <c r="CA85" s="481">
        <f>(Infected!CB204+Infected!CB410+Infected!CB616+Infected!CB822+Infected!CB1028+Infected!CB1234+Infected!CB1440)*(VLOOKUP($D85,Decrements!$B$2183:$V$2188,CA$50)-VLOOKUP($D85,$B$2225:$V$2230,CA$50))/4</f>
        <v>6.3461358697344556E-3</v>
      </c>
      <c r="CB85" s="481">
        <f>(Infected!CC204+Infected!CC410+Infected!CC616+Infected!CC822+Infected!CC1028+Infected!CC1234+Infected!CC1440)*(VLOOKUP($D85,Decrements!$B$2183:$V$2188,CB$50)-VLOOKUP($D85,$B$2225:$V$2230,CB$50))/4</f>
        <v>6.3827639080572358E-3</v>
      </c>
      <c r="CC85" s="481">
        <f>(Infected!CD204+Infected!CD410+Infected!CD616+Infected!CD822+Infected!CD1028+Infected!CD1234+Infected!CD1440)*(VLOOKUP($D85,Decrements!$B$2183:$V$2188,CC$50)-VLOOKUP($D85,$B$2225:$V$2230,CC$50))/4</f>
        <v>6.4177077173540953E-3</v>
      </c>
      <c r="CD85" s="481">
        <f>(Infected!CE204+Infected!CE410+Infected!CE616+Infected!CE822+Infected!CE1028+Infected!CE1234+Infected!CE1440)*(VLOOKUP($D85,Decrements!$B$2183:$V$2188,CD$50)-VLOOKUP($D85,$B$2225:$V$2230,CD$50))/4</f>
        <v>6.4510275639494468E-3</v>
      </c>
      <c r="CE85" s="481">
        <f>(Infected!CF204+Infected!CF410+Infected!CF616+Infected!CF822+Infected!CF1028+Infected!CF1234+Infected!CF1440)*(VLOOKUP($D85,Decrements!$B$2183:$V$2188,CE$50)-VLOOKUP($D85,$B$2225:$V$2230,CE$50))/4</f>
        <v>6.4827769429135363E-3</v>
      </c>
      <c r="CF85" s="481">
        <f>(Infected!CG204+Infected!CG410+Infected!CG616+Infected!CG822+Infected!CG1028+Infected!CG1234+Infected!CG1440)*(VLOOKUP($D85,Decrements!$B$2183:$V$2188,CF$50)-VLOOKUP($D85,$B$2225:$V$2230,CF$50))/4</f>
        <v>6.5130099330716904E-3</v>
      </c>
      <c r="CG85" s="481">
        <f>(Infected!CH204+Infected!CH410+Infected!CH616+Infected!CH822+Infected!CH1028+Infected!CH1234+Infected!CH1440)*(VLOOKUP($D85,Decrements!$B$2183:$V$2188,CG$50)-VLOOKUP($D85,$B$2225:$V$2230,CG$50))/4</f>
        <v>6.5417774350744421E-3</v>
      </c>
      <c r="CH85" s="481">
        <f>(Infected!CI204+Infected!CI410+Infected!CI616+Infected!CI822+Infected!CI1028+Infected!CI1234+Infected!CI1440)*(VLOOKUP($D85,Decrements!$B$2183:$V$2188,CH$50)-VLOOKUP($D85,$B$2225:$V$2230,CH$50))/4</f>
        <v>6.5691372327290418E-3</v>
      </c>
      <c r="CI85" s="481">
        <f>(Infected!CJ204+Infected!CJ410+Infected!CJ616+Infected!CJ822+Infected!CJ1028+Infected!CJ1234+Infected!CJ1440)*(VLOOKUP($D85,Decrements!$B$2183:$V$2188,CI$50)-VLOOKUP($D85,$B$2225:$V$2230,CI$50))/4</f>
        <v>6.5951428615712874E-3</v>
      </c>
    </row>
    <row r="86" spans="2:88" s="209" customFormat="1">
      <c r="B86" s="210">
        <v>3</v>
      </c>
      <c r="C86" s="210">
        <v>2</v>
      </c>
      <c r="D86" s="210">
        <v>5</v>
      </c>
      <c r="E86" s="210">
        <v>325</v>
      </c>
      <c r="F86" s="211"/>
      <c r="G86" s="210">
        <f>Infected!I205+Infected!I411</f>
        <v>0</v>
      </c>
      <c r="H86" s="481">
        <f>(Infected!I205+Infected!I411+Infected!I617+Infected!I823+Infected!I1029+Infected!I1235+Infected!I1441)*(VLOOKUP($D86,Decrements!$B$2183:$V$2188,H$50)-VLOOKUP($D86,$B$2225:$V$2230,H$50))/4</f>
        <v>0</v>
      </c>
      <c r="I86" s="481">
        <f>(Infected!J205+Infected!J411+Infected!J617+Infected!J823+Infected!J1029+Infected!J1235+Infected!J1441)*(VLOOKUP($D86,Decrements!$B$2183:$V$2188,I$50)-VLOOKUP($D86,$B$2225:$V$2230,I$50))/4</f>
        <v>2.3666998484225598E-4</v>
      </c>
      <c r="J86" s="481">
        <f>(Infected!K205+Infected!K411+Infected!K617+Infected!K823+Infected!K1029+Infected!K1235+Infected!K1441)*(VLOOKUP($D86,Decrements!$B$2183:$V$2188,J$50)-VLOOKUP($D86,$B$2225:$V$2230,J$50))/4</f>
        <v>4.6220922798840029E-4</v>
      </c>
      <c r="K86" s="481">
        <f>(Infected!L205+Infected!L411+Infected!L617+Infected!L823+Infected!L1029+Infected!L1235+Infected!L1441)*(VLOOKUP($D86,Decrements!$B$2183:$V$2188,K$50)-VLOOKUP($D86,$B$2225:$V$2230,K$50))/4</f>
        <v>6.7151771849543269E-4</v>
      </c>
      <c r="L86" s="481">
        <f>(Infected!M205+Infected!M411+Infected!M617+Infected!M823+Infected!M1029+Infected!M1235+Infected!M1441)*(VLOOKUP($D86,Decrements!$B$2183:$V$2188,L$50)-VLOOKUP($D86,$B$2225:$V$2230,L$50))/4</f>
        <v>8.7698281818270334E-4</v>
      </c>
      <c r="M86" s="481">
        <f>(Infected!N205+Infected!N411+Infected!N617+Infected!N823+Infected!N1029+Infected!N1235+Infected!N1441)*(VLOOKUP($D86,Decrements!$B$2183:$V$2188,M$50)-VLOOKUP($D86,$B$2225:$V$2230,M$50))/4</f>
        <v>1.0917309197576305E-3</v>
      </c>
      <c r="N86" s="481">
        <f>(Infected!O205+Infected!O411+Infected!O617+Infected!O823+Infected!O1029+Infected!O1235+Infected!O1441)*(VLOOKUP($D86,Decrements!$B$2183:$V$2188,N$50)-VLOOKUP($D86,$B$2225:$V$2230,N$50))/4</f>
        <v>1.3205436685638085E-3</v>
      </c>
      <c r="O86" s="481">
        <f>(Infected!P205+Infected!P411+Infected!P617+Infected!P823+Infected!P1029+Infected!P1235+Infected!P1441)*(VLOOKUP($D86,Decrements!$B$2183:$V$2188,O$50)-VLOOKUP($D86,$B$2225:$V$2230,O$50))/4</f>
        <v>1.5699250386416318E-3</v>
      </c>
      <c r="P86" s="481">
        <f>(Infected!Q205+Infected!Q411+Infected!Q617+Infected!Q823+Infected!Q1029+Infected!Q1235+Infected!Q1441)*(VLOOKUP($D86,Decrements!$B$2183:$V$2188,P$50)-VLOOKUP($D86,$B$2225:$V$2230,P$50))/4</f>
        <v>1.8430869389207743E-3</v>
      </c>
      <c r="Q86" s="481">
        <f>(Infected!R205+Infected!R411+Infected!R617+Infected!R823+Infected!R1029+Infected!R1235+Infected!R1441)*(VLOOKUP($D86,Decrements!$B$2183:$V$2188,Q$50)-VLOOKUP($D86,$B$2225:$V$2230,Q$50))/4</f>
        <v>2.592737237462805E-3</v>
      </c>
      <c r="R86" s="481">
        <f>(Infected!S205+Infected!S411+Infected!S617+Infected!S823+Infected!S1029+Infected!S1235+Infected!S1441)*(VLOOKUP($D86,Decrements!$B$2183:$V$2188,R$50)-VLOOKUP($D86,$B$2225:$V$2230,R$50))/4</f>
        <v>3.1673646057069145E-3</v>
      </c>
      <c r="S86" s="481">
        <f>(Infected!T205+Infected!T411+Infected!T617+Infected!T823+Infected!T1029+Infected!T1235+Infected!T1441)*(VLOOKUP($D86,Decrements!$B$2183:$V$2188,S$50)-VLOOKUP($D86,$B$2225:$V$2230,S$50))/4</f>
        <v>3.8078299702418651E-3</v>
      </c>
      <c r="T86" s="481">
        <f>(Infected!U205+Infected!U411+Infected!U617+Infected!U823+Infected!U1029+Infected!U1235+Infected!U1441)*(VLOOKUP($D86,Decrements!$B$2183:$V$2188,T$50)-VLOOKUP($D86,$B$2225:$V$2230,T$50))/4</f>
        <v>4.5097339972588755E-3</v>
      </c>
      <c r="U86" s="481">
        <f>(Infected!V205+Infected!V411+Infected!V617+Infected!V823+Infected!V1029+Infected!V1235+Infected!V1441)*(VLOOKUP($D86,Decrements!$B$2183:$V$2188,U$50)-VLOOKUP($D86,$B$2225:$V$2230,U$50))/4</f>
        <v>5.8816151668313168E-3</v>
      </c>
      <c r="V86" s="481">
        <f>(Infected!W205+Infected!W411+Infected!W617+Infected!W823+Infected!W1029+Infected!W1235+Infected!W1441)*(VLOOKUP($D86,Decrements!$B$2183:$V$2188,V$50)-VLOOKUP($D86,$B$2225:$V$2230,V$50))/4</f>
        <v>6.9374638610970952E-3</v>
      </c>
      <c r="W86" s="481">
        <f>(Infected!X205+Infected!X411+Infected!X617+Infected!X823+Infected!X1029+Infected!X1235+Infected!X1441)*(VLOOKUP($D86,Decrements!$B$2183:$V$2188,W$50)-VLOOKUP($D86,$B$2225:$V$2230,W$50))/4</f>
        <v>8.0818917923462727E-3</v>
      </c>
      <c r="X86" s="481">
        <f>(Infected!Y205+Infected!Y411+Infected!Y617+Infected!Y823+Infected!Y1029+Infected!Y1235+Infected!Y1441)*(VLOOKUP($D86,Decrements!$B$2183:$V$2188,X$50)-VLOOKUP($D86,$B$2225:$V$2230,X$50))/4</f>
        <v>9.313492317764259E-3</v>
      </c>
      <c r="Y86" s="481">
        <f>(Infected!Z205+Infected!Z411+Infected!Z617+Infected!Z823+Infected!Z1029+Infected!Z1235+Infected!Z1441)*(VLOOKUP($D86,Decrements!$B$2183:$V$2188,Y$50)-VLOOKUP($D86,$B$2225:$V$2230,Y$50))/4</f>
        <v>1.1295186492620519E-2</v>
      </c>
      <c r="Z86" s="481">
        <f>(Infected!AA205+Infected!AA411+Infected!AA617+Infected!AA823+Infected!AA1029+Infected!AA1235+Infected!AA1441)*(VLOOKUP($D86,Decrements!$B$2183:$V$2188,Z$50)-VLOOKUP($D86,$B$2225:$V$2230,Z$50))/4</f>
        <v>1.2603524596619958E-2</v>
      </c>
      <c r="AA86" s="481">
        <f>(Infected!AB205+Infected!AB411+Infected!AB617+Infected!AB823+Infected!AB1029+Infected!AB1235+Infected!AB1441)*(VLOOKUP($D86,Decrements!$B$2183:$V$2188,AA$50)-VLOOKUP($D86,$B$2225:$V$2230,AA$50))/4</f>
        <v>1.3961784341847312E-2</v>
      </c>
      <c r="AB86" s="481">
        <f>(Infected!AC205+Infected!AC411+Infected!AC617+Infected!AC823+Infected!AC1029+Infected!AC1235+Infected!AC1441)*(VLOOKUP($D86,Decrements!$B$2183:$V$2188,AB$50)-VLOOKUP($D86,$B$2225:$V$2230,AB$50))/4</f>
        <v>1.5361560366255951E-2</v>
      </c>
      <c r="AC86" s="481">
        <f>(Infected!AD205+Infected!AD411+Infected!AD617+Infected!AD823+Infected!AD1029+Infected!AD1235+Infected!AD1441)*(VLOOKUP($D86,Decrements!$B$2183:$V$2188,AC$50)-VLOOKUP($D86,$B$2225:$V$2230,AC$50))/4</f>
        <v>1.8734218035102036E-2</v>
      </c>
      <c r="AD86" s="481">
        <f>(Infected!AE205+Infected!AE411+Infected!AE617+Infected!AE823+Infected!AE1029+Infected!AE1235+Infected!AE1441)*(VLOOKUP($D86,Decrements!$B$2183:$V$2188,AD$50)-VLOOKUP($D86,$B$2225:$V$2230,AD$50))/4</f>
        <v>2.0330295034763655E-2</v>
      </c>
      <c r="AE86" s="481">
        <f>(Infected!AF205+Infected!AF411+Infected!AF617+Infected!AF823+Infected!AF1029+Infected!AF1235+Infected!AF1441)*(VLOOKUP($D86,Decrements!$B$2183:$V$2188,AE$50)-VLOOKUP($D86,$B$2225:$V$2230,AE$50))/4</f>
        <v>2.197869929273728E-2</v>
      </c>
      <c r="AF86" s="481">
        <f>(Infected!AG205+Infected!AG411+Infected!AG617+Infected!AG823+Infected!AG1029+Infected!AG1235+Infected!AG1441)*(VLOOKUP($D86,Decrements!$B$2183:$V$2188,AF$50)-VLOOKUP($D86,$B$2225:$V$2230,AF$50))/4</f>
        <v>2.3666665989341341E-2</v>
      </c>
      <c r="AG86" s="481">
        <f>(Infected!AH205+Infected!AH411+Infected!AH617+Infected!AH823+Infected!AH1029+Infected!AH1235+Infected!AH1441)*(VLOOKUP($D86,Decrements!$B$2183:$V$2188,AG$50)-VLOOKUP($D86,$B$2225:$V$2230,AG$50))/4</f>
        <v>2.733299313369909E-2</v>
      </c>
      <c r="AH86" s="481">
        <f>(Infected!AI205+Infected!AI411+Infected!AI617+Infected!AI823+Infected!AI1029+Infected!AI1235+Infected!AI1441)*(VLOOKUP($D86,Decrements!$B$2183:$V$2188,AH$50)-VLOOKUP($D86,$B$2225:$V$2230,AH$50))/4</f>
        <v>2.9149585704806327E-2</v>
      </c>
      <c r="AI86" s="481">
        <f>(Infected!AJ205+Infected!AJ411+Infected!AJ617+Infected!AJ823+Infected!AJ1029+Infected!AJ1235+Infected!AJ1441)*(VLOOKUP($D86,Decrements!$B$2183:$V$2188,AI$50)-VLOOKUP($D86,$B$2225:$V$2230,AI$50))/4</f>
        <v>3.0996621652493988E-2</v>
      </c>
      <c r="AJ86" s="481">
        <f>(Infected!AK205+Infected!AK411+Infected!AK617+Infected!AK823+Infected!AK1029+Infected!AK1235+Infected!AK1441)*(VLOOKUP($D86,Decrements!$B$2183:$V$2188,AJ$50)-VLOOKUP($D86,$B$2225:$V$2230,AJ$50))/4</f>
        <v>3.2880570760217505E-2</v>
      </c>
      <c r="AK86" s="481">
        <f>(Infected!AL205+Infected!AL411+Infected!AL617+Infected!AL823+Infected!AL1029+Infected!AL1235+Infected!AL1441)*(VLOOKUP($D86,Decrements!$B$2183:$V$2188,AK$50)-VLOOKUP($D86,$B$2225:$V$2230,AK$50))/4</f>
        <v>3.5725962512981609E-2</v>
      </c>
      <c r="AL86" s="481">
        <f>(Infected!AM205+Infected!AM411+Infected!AM617+Infected!AM823+Infected!AM1029+Infected!AM1235+Infected!AM1441)*(VLOOKUP($D86,Decrements!$B$2183:$V$2188,AL$50)-VLOOKUP($D86,$B$2225:$V$2230,AL$50))/4</f>
        <v>3.7712622239957305E-2</v>
      </c>
      <c r="AM86" s="481">
        <f>(Infected!AN205+Infected!AN411+Infected!AN617+Infected!AN823+Infected!AN1029+Infected!AN1235+Infected!AN1441)*(VLOOKUP($D86,Decrements!$B$2183:$V$2188,AM$50)-VLOOKUP($D86,$B$2225:$V$2230,AM$50))/4</f>
        <v>3.973949337144541E-2</v>
      </c>
      <c r="AN86" s="481">
        <f>(Infected!AO205+Infected!AO411+Infected!AO617+Infected!AO823+Infected!AO1029+Infected!AO1235+Infected!AO1441)*(VLOOKUP($D86,Decrements!$B$2183:$V$2188,AN$50)-VLOOKUP($D86,$B$2225:$V$2230,AN$50))/4</f>
        <v>4.1804517975637598E-2</v>
      </c>
      <c r="AO86" s="481">
        <f>(Infected!AP205+Infected!AP411+Infected!AP617+Infected!AP823+Infected!AP1029+Infected!AP1235+Infected!AP1441)*(VLOOKUP($D86,Decrements!$B$2183:$V$2188,AO$50)-VLOOKUP($D86,$B$2225:$V$2230,AO$50))/4</f>
        <v>4.3905393850691039E-2</v>
      </c>
      <c r="AP86" s="481">
        <f>(Infected!AQ205+Infected!AQ411+Infected!AQ617+Infected!AQ823+Infected!AQ1029+Infected!AQ1235+Infected!AQ1441)*(VLOOKUP($D86,Decrements!$B$2183:$V$2188,AP$50)-VLOOKUP($D86,$B$2225:$V$2230,AP$50))/4</f>
        <v>4.6053716524243754E-2</v>
      </c>
      <c r="AQ86" s="481">
        <f>(Infected!AR205+Infected!AR411+Infected!AR617+Infected!AR823+Infected!AR1029+Infected!AR1235+Infected!AR1441)*(VLOOKUP($D86,Decrements!$B$2183:$V$2188,AQ$50)-VLOOKUP($D86,$B$2225:$V$2230,AQ$50))/4</f>
        <v>4.8237383996543794E-2</v>
      </c>
      <c r="AR86" s="481">
        <f>(Infected!AS205+Infected!AS411+Infected!AS617+Infected!AS823+Infected!AS1029+Infected!AS1235+Infected!AS1441)*(VLOOKUP($D86,Decrements!$B$2183:$V$2188,AR$50)-VLOOKUP($D86,$B$2225:$V$2230,AR$50))/4</f>
        <v>5.0447990191546006E-2</v>
      </c>
      <c r="AS86" s="481">
        <f>(Infected!AT205+Infected!AT411+Infected!AT617+Infected!AT823+Infected!AT1029+Infected!AT1235+Infected!AT1441)*(VLOOKUP($D86,Decrements!$B$2183:$V$2188,AS$50)-VLOOKUP($D86,$B$2225:$V$2230,AS$50))/4</f>
        <v>5.2673361593022779E-2</v>
      </c>
      <c r="AT86" s="481">
        <f>(Infected!AU205+Infected!AU411+Infected!AU617+Infected!AU823+Infected!AU1029+Infected!AU1235+Infected!AU1441)*(VLOOKUP($D86,Decrements!$B$2183:$V$2188,AT$50)-VLOOKUP($D86,$B$2225:$V$2230,AT$50))/4</f>
        <v>5.4914797048708656E-2</v>
      </c>
      <c r="AU86" s="481">
        <f>(Infected!AV205+Infected!AV411+Infected!AV617+Infected!AV823+Infected!AV1029+Infected!AV1235+Infected!AV1441)*(VLOOKUP($D86,Decrements!$B$2183:$V$2188,AU$50)-VLOOKUP($D86,$B$2225:$V$2230,AU$50))/4</f>
        <v>5.716799087468008E-2</v>
      </c>
      <c r="AV86" s="481">
        <f>(Infected!AW205+Infected!AW411+Infected!AW617+Infected!AW823+Infected!AW1029+Infected!AW1235+Infected!AW1441)*(VLOOKUP($D86,Decrements!$B$2183:$V$2188,AV$50)-VLOOKUP($D86,$B$2225:$V$2230,AV$50))/4</f>
        <v>5.9429481201186886E-2</v>
      </c>
      <c r="AW86" s="481">
        <f>(Infected!AX205+Infected!AX411+Infected!AX617+Infected!AX823+Infected!AX1029+Infected!AX1235+Infected!AX1441)*(VLOOKUP($D86,Decrements!$B$2183:$V$2188,AW$50)-VLOOKUP($D86,$B$2225:$V$2230,AW$50))/4</f>
        <v>6.1696579411608742E-2</v>
      </c>
      <c r="AX86" s="481">
        <f>(Infected!AY205+Infected!AY411+Infected!AY617+Infected!AY823+Infected!AY1029+Infected!AY1235+Infected!AY1441)*(VLOOKUP($D86,Decrements!$B$2183:$V$2188,AX$50)-VLOOKUP($D86,$B$2225:$V$2230,AX$50))/4</f>
        <v>6.3966190989270255E-2</v>
      </c>
      <c r="AY86" s="481">
        <f>(Infected!AZ205+Infected!AZ411+Infected!AZ617+Infected!AZ823+Infected!AZ1029+Infected!AZ1235+Infected!AZ1441)*(VLOOKUP($D86,Decrements!$B$2183:$V$2188,AY$50)-VLOOKUP($D86,$B$2225:$V$2230,AY$50))/4</f>
        <v>6.6235735997006495E-2</v>
      </c>
      <c r="AZ86" s="481">
        <f>(Infected!BA205+Infected!BA411+Infected!BA617+Infected!BA823+Infected!BA1029+Infected!BA1235+Infected!BA1441)*(VLOOKUP($D86,Decrements!$B$2183:$V$2188,AZ$50)-VLOOKUP($D86,$B$2225:$V$2230,AZ$50))/4</f>
        <v>6.8502859288503581E-2</v>
      </c>
      <c r="BA86" s="481">
        <f>(Infected!BB205+Infected!BB411+Infected!BB617+Infected!BB823+Infected!BB1029+Infected!BB1235+Infected!BB1441)*(VLOOKUP($D86,Decrements!$B$2183:$V$2188,BA$50)-VLOOKUP($D86,$B$2225:$V$2230,BA$50))/4</f>
        <v>7.0758715893425778E-2</v>
      </c>
      <c r="BB86" s="481">
        <f>(Infected!BC205+Infected!BC411+Infected!BC617+Infected!BC823+Infected!BC1029+Infected!BC1235+Infected!BC1441)*(VLOOKUP($D86,Decrements!$B$2183:$V$2188,BB$50)-VLOOKUP($D86,$B$2225:$V$2230,BB$50))/4</f>
        <v>7.3008407998972305E-2</v>
      </c>
      <c r="BC86" s="481">
        <f>(Infected!BD205+Infected!BD411+Infected!BD617+Infected!BD823+Infected!BD1029+Infected!BD1235+Infected!BD1441)*(VLOOKUP($D86,Decrements!$B$2183:$V$2188,BC$50)-VLOOKUP($D86,$B$2225:$V$2230,BC$50))/4</f>
        <v>7.5249805836985928E-2</v>
      </c>
      <c r="BD86" s="481">
        <f>(Infected!BE205+Infected!BE411+Infected!BE617+Infected!BE823+Infected!BE1029+Infected!BE1235+Infected!BE1441)*(VLOOKUP($D86,Decrements!$B$2183:$V$2188,BD$50)-VLOOKUP($D86,$B$2225:$V$2230,BD$50))/4</f>
        <v>7.7481135489001457E-2</v>
      </c>
      <c r="BE86" s="481">
        <f>(Infected!BF205+Infected!BF411+Infected!BF617+Infected!BF823+Infected!BF1029+Infected!BF1235+Infected!BF1441)*(VLOOKUP($D86,Decrements!$B$2183:$V$2188,BE$50)-VLOOKUP($D86,$B$2225:$V$2230,BE$50))/4</f>
        <v>7.9700449943717763E-2</v>
      </c>
      <c r="BF86" s="481">
        <f>(Infected!BG205+Infected!BG411+Infected!BG617+Infected!BG823+Infected!BG1029+Infected!BG1235+Infected!BG1441)*(VLOOKUP($D86,Decrements!$B$2183:$V$2188,BF$50)-VLOOKUP($D86,$B$2225:$V$2230,BF$50))/4</f>
        <v>8.190642415434507E-2</v>
      </c>
      <c r="BG86" s="481">
        <f>(Infected!BH205+Infected!BH411+Infected!BH617+Infected!BH823+Infected!BH1029+Infected!BH1235+Infected!BH1441)*(VLOOKUP($D86,Decrements!$B$2183:$V$2188,BG$50)-VLOOKUP($D86,$B$2225:$V$2230,BG$50))/4</f>
        <v>8.4097489293925409E-2</v>
      </c>
      <c r="BH86" s="481">
        <f>(Infected!BI205+Infected!BI411+Infected!BI617+Infected!BI823+Infected!BI1029+Infected!BI1235+Infected!BI1441)*(VLOOKUP($D86,Decrements!$B$2183:$V$2188,BH$50)-VLOOKUP($D86,$B$2225:$V$2230,BH$50))/4</f>
        <v>8.6272201655591588E-2</v>
      </c>
      <c r="BI86" s="481">
        <f>(Infected!BJ205+Infected!BJ411+Infected!BJ617+Infected!BJ823+Infected!BJ1029+Infected!BJ1235+Infected!BJ1441)*(VLOOKUP($D86,Decrements!$B$2183:$V$2188,BI$50)-VLOOKUP($D86,$B$2225:$V$2230,BI$50))/4</f>
        <v>8.8428928357972572E-2</v>
      </c>
      <c r="BJ86" s="481">
        <f>(Infected!BK205+Infected!BK411+Infected!BK617+Infected!BK823+Infected!BK1029+Infected!BK1235+Infected!BK1441)*(VLOOKUP($D86,Decrements!$B$2183:$V$2188,BJ$50)-VLOOKUP($D86,$B$2225:$V$2230,BJ$50))/4</f>
        <v>9.0566756629849837E-2</v>
      </c>
      <c r="BK86" s="481">
        <f>(Infected!BL205+Infected!BL411+Infected!BL617+Infected!BL823+Infected!BL1029+Infected!BL1235+Infected!BL1441)*(VLOOKUP($D86,Decrements!$B$2183:$V$2188,BK$50)-VLOOKUP($D86,$B$2225:$V$2230,BK$50))/4</f>
        <v>9.2684503471690952E-2</v>
      </c>
      <c r="BL86" s="481">
        <f>(Infected!BM205+Infected!BM411+Infected!BM617+Infected!BM823+Infected!BM1029+Infected!BM1235+Infected!BM1441)*(VLOOKUP($D86,Decrements!$B$2183:$V$2188,BL$50)-VLOOKUP($D86,$B$2225:$V$2230,BL$50))/4</f>
        <v>9.4781110009153652E-2</v>
      </c>
      <c r="BM86" s="481">
        <f>(Infected!BN205+Infected!BN411+Infected!BN617+Infected!BN823+Infected!BN1029+Infected!BN1235+Infected!BN1441)*(VLOOKUP($D86,Decrements!$B$2183:$V$2188,BM$50)-VLOOKUP($D86,$B$2225:$V$2230,BM$50))/4</f>
        <v>9.6846457405887917E-2</v>
      </c>
      <c r="BN86" s="481">
        <f>(Infected!BO205+Infected!BO411+Infected!BO617+Infected!BO823+Infected!BO1029+Infected!BO1235+Infected!BO1441)*(VLOOKUP($D86,Decrements!$B$2183:$V$2188,BN$50)-VLOOKUP($D86,$B$2225:$V$2230,BN$50))/4</f>
        <v>9.8889578480592252E-2</v>
      </c>
      <c r="BO86" s="481">
        <f>(Infected!BP205+Infected!BP411+Infected!BP617+Infected!BP823+Infected!BP1029+Infected!BP1235+Infected!BP1441)*(VLOOKUP($D86,Decrements!$B$2183:$V$2188,BO$50)-VLOOKUP($D86,$B$2225:$V$2230,BO$50))/4</f>
        <v>0.10090942973753514</v>
      </c>
      <c r="BP86" s="481">
        <f>(Infected!BQ205+Infected!BQ411+Infected!BQ617+Infected!BQ823+Infected!BQ1029+Infected!BQ1235+Infected!BQ1441)*(VLOOKUP($D86,Decrements!$B$2183:$V$2188,BP$50)-VLOOKUP($D86,$B$2225:$V$2230,BP$50))/4</f>
        <v>0.10290535052848251</v>
      </c>
      <c r="BQ86" s="481">
        <f>(Infected!BR205+Infected!BR411+Infected!BR617+Infected!BR823+Infected!BR1029+Infected!BR1235+Infected!BR1441)*(VLOOKUP($D86,Decrements!$B$2183:$V$2188,BQ$50)-VLOOKUP($D86,$B$2225:$V$2230,BQ$50))/4</f>
        <v>0.10487629635044547</v>
      </c>
      <c r="BR86" s="481">
        <f>(Infected!BS205+Infected!BS411+Infected!BS617+Infected!BS823+Infected!BS1029+Infected!BS1235+Infected!BS1441)*(VLOOKUP($D86,Decrements!$B$2183:$V$2188,BR$50)-VLOOKUP($D86,$B$2225:$V$2230,BR$50))/4</f>
        <v>0.10682215508032775</v>
      </c>
      <c r="BS86" s="481">
        <f>(Infected!BT205+Infected!BT411+Infected!BT617+Infected!BT823+Infected!BT1029+Infected!BT1235+Infected!BT1441)*(VLOOKUP($D86,Decrements!$B$2183:$V$2188,BS$50)-VLOOKUP($D86,$B$2225:$V$2230,BS$50))/4</f>
        <v>0.10874239755090233</v>
      </c>
      <c r="BT86" s="481">
        <f>(Infected!BU205+Infected!BU411+Infected!BU617+Infected!BU823+Infected!BU1029+Infected!BU1235+Infected!BU1441)*(VLOOKUP($D86,Decrements!$B$2183:$V$2188,BT$50)-VLOOKUP($D86,$B$2225:$V$2230,BT$50))/4</f>
        <v>0.11063658826655445</v>
      </c>
      <c r="BU86" s="481">
        <f>(Infected!BV205+Infected!BV411+Infected!BV617+Infected!BV823+Infected!BV1029+Infected!BV1235+Infected!BV1441)*(VLOOKUP($D86,Decrements!$B$2183:$V$2188,BU$50)-VLOOKUP($D86,$B$2225:$V$2230,BU$50))/4</f>
        <v>0.11250409336564347</v>
      </c>
      <c r="BV86" s="481">
        <f>(Infected!BW205+Infected!BW411+Infected!BW617+Infected!BW823+Infected!BW1029+Infected!BW1235+Infected!BW1441)*(VLOOKUP($D86,Decrements!$B$2183:$V$2188,BV$50)-VLOOKUP($D86,$B$2225:$V$2230,BV$50))/4</f>
        <v>0.11434493471791977</v>
      </c>
      <c r="BW86" s="481">
        <f>(Infected!BX205+Infected!BX411+Infected!BX617+Infected!BX823+Infected!BX1029+Infected!BX1235+Infected!BX1441)*(VLOOKUP($D86,Decrements!$B$2183:$V$2188,BW$50)-VLOOKUP($D86,$B$2225:$V$2230,BW$50))/4</f>
        <v>0.11615888354737876</v>
      </c>
      <c r="BX86" s="481">
        <f>(Infected!BY205+Infected!BY411+Infected!BY617+Infected!BY823+Infected!BY1029+Infected!BY1235+Infected!BY1441)*(VLOOKUP($D86,Decrements!$B$2183:$V$2188,BX$50)-VLOOKUP($D86,$B$2225:$V$2230,BX$50))/4</f>
        <v>0.11794579525921918</v>
      </c>
      <c r="BY86" s="481">
        <f>(Infected!BZ205+Infected!BZ411+Infected!BZ617+Infected!BZ823+Infected!BZ1029+Infected!BZ1235+Infected!BZ1441)*(VLOOKUP($D86,Decrements!$B$2183:$V$2188,BY$50)-VLOOKUP($D86,$B$2225:$V$2230,BY$50))/4</f>
        <v>0.11970541631458133</v>
      </c>
      <c r="BZ86" s="481">
        <f>(Infected!CA205+Infected!CA411+Infected!CA617+Infected!CA823+Infected!CA1029+Infected!CA1235+Infected!CA1441)*(VLOOKUP($D86,Decrements!$B$2183:$V$2188,BZ$50)-VLOOKUP($D86,$B$2225:$V$2230,BZ$50))/4</f>
        <v>0.12143792307461965</v>
      </c>
      <c r="CA86" s="481">
        <f>(Infected!CB205+Infected!CB411+Infected!CB617+Infected!CB823+Infected!CB1029+Infected!CB1235+Infected!CB1441)*(VLOOKUP($D86,Decrements!$B$2183:$V$2188,CA$50)-VLOOKUP($D86,$B$2225:$V$2230,CA$50))/4</f>
        <v>0.12314333920002322</v>
      </c>
      <c r="CB86" s="481">
        <f>(Infected!CC205+Infected!CC411+Infected!CC617+Infected!CC823+Infected!CC1029+Infected!CC1235+Infected!CC1441)*(VLOOKUP($D86,Decrements!$B$2183:$V$2188,CB$50)-VLOOKUP($D86,$B$2225:$V$2230,CB$50))/4</f>
        <v>0.12482175121947248</v>
      </c>
      <c r="CC86" s="481">
        <f>(Infected!CD205+Infected!CD411+Infected!CD617+Infected!CD823+Infected!CD1029+Infected!CD1235+Infected!CD1441)*(VLOOKUP($D86,Decrements!$B$2183:$V$2188,CC$50)-VLOOKUP($D86,$B$2225:$V$2230,CC$50))/4</f>
        <v>0.12647318490557327</v>
      </c>
      <c r="CD86" s="481">
        <f>(Infected!CE205+Infected!CE411+Infected!CE617+Infected!CE823+Infected!CE1029+Infected!CE1235+Infected!CE1441)*(VLOOKUP($D86,Decrements!$B$2183:$V$2188,CD$50)-VLOOKUP($D86,$B$2225:$V$2230,CD$50))/4</f>
        <v>0.12809794241438355</v>
      </c>
      <c r="CE86" s="481">
        <f>(Infected!CF205+Infected!CF411+Infected!CF617+Infected!CF823+Infected!CF1029+Infected!CF1235+Infected!CF1441)*(VLOOKUP($D86,Decrements!$B$2183:$V$2188,CE$50)-VLOOKUP($D86,$B$2225:$V$2230,CE$50))/4</f>
        <v>0.12969623367096161</v>
      </c>
      <c r="CF86" s="481">
        <f>(Infected!CG205+Infected!CG411+Infected!CG617+Infected!CG823+Infected!CG1029+Infected!CG1235+Infected!CG1441)*(VLOOKUP($D86,Decrements!$B$2183:$V$2188,CF$50)-VLOOKUP($D86,$B$2225:$V$2230,CF$50))/4</f>
        <v>0.13126831279216813</v>
      </c>
      <c r="CG86" s="481">
        <f>(Infected!CH205+Infected!CH411+Infected!CH617+Infected!CH823+Infected!CH1029+Infected!CH1235+Infected!CH1441)*(VLOOKUP($D86,Decrements!$B$2183:$V$2188,CG$50)-VLOOKUP($D86,$B$2225:$V$2230,CG$50))/4</f>
        <v>0.132814404411216</v>
      </c>
      <c r="CH86" s="481">
        <f>(Infected!CI205+Infected!CI411+Infected!CI617+Infected!CI823+Infected!CI1029+Infected!CI1235+Infected!CI1441)*(VLOOKUP($D86,Decrements!$B$2183:$V$2188,CH$50)-VLOOKUP($D86,$B$2225:$V$2230,CH$50))/4</f>
        <v>0.13433489858255102</v>
      </c>
      <c r="CI86" s="481">
        <f>(Infected!CJ205+Infected!CJ411+Infected!CJ617+Infected!CJ823+Infected!CJ1029+Infected!CJ1235+Infected!CJ1441)*(VLOOKUP($D86,Decrements!$B$2183:$V$2188,CI$50)-VLOOKUP($D86,$B$2225:$V$2230,CI$50))/4</f>
        <v>0.13583013494685955</v>
      </c>
    </row>
    <row r="87" spans="2:88" s="209" customFormat="1">
      <c r="B87" s="210">
        <v>3</v>
      </c>
      <c r="C87" s="210">
        <v>1</v>
      </c>
      <c r="D87" s="210">
        <v>6</v>
      </c>
      <c r="E87" s="210">
        <v>316</v>
      </c>
      <c r="F87" s="211"/>
      <c r="G87" s="210">
        <f>Infected!I206+Infected!I412</f>
        <v>0</v>
      </c>
      <c r="H87" s="481">
        <f>(Infected!I206+Infected!I412+Infected!I618+Infected!I824+Infected!I1030+Infected!I1236+Infected!I1442)*(VLOOKUP($D87,Decrements!$B$2183:$V$2188,H$50)-VLOOKUP($D87,$B$2225:$V$2230,H$50))/4</f>
        <v>0</v>
      </c>
      <c r="I87" s="481">
        <f>(Infected!J206+Infected!J412+Infected!J618+Infected!J824+Infected!J1030+Infected!J1236+Infected!J1442)*(VLOOKUP($D87,Decrements!$B$2183:$V$2188,I$50)-VLOOKUP($D87,$B$2225:$V$2230,I$50))/4</f>
        <v>1.7103835518353958E-5</v>
      </c>
      <c r="J87" s="481">
        <f>(Infected!K206+Infected!K412+Infected!K618+Infected!K824+Infected!K1030+Infected!K1236+Infected!K1442)*(VLOOKUP($D87,Decrements!$B$2183:$V$2188,J$50)-VLOOKUP($D87,$B$2225:$V$2230,J$50))/4</f>
        <v>3.5867140105834317E-5</v>
      </c>
      <c r="K87" s="481">
        <f>(Infected!L206+Infected!L412+Infected!L618+Infected!L824+Infected!L1030+Infected!L1236+Infected!L1442)*(VLOOKUP($D87,Decrements!$B$2183:$V$2188,K$50)-VLOOKUP($D87,$B$2225:$V$2230,K$50))/4</f>
        <v>5.4436424688420748E-5</v>
      </c>
      <c r="L87" s="481">
        <f>(Infected!M206+Infected!M412+Infected!M618+Infected!M824+Infected!M1030+Infected!M1236+Infected!M1442)*(VLOOKUP($D87,Decrements!$B$2183:$V$2188,L$50)-VLOOKUP($D87,$B$2225:$V$2230,L$50))/4</f>
        <v>7.3609672654282717E-5</v>
      </c>
      <c r="M87" s="481">
        <f>(Infected!N206+Infected!N412+Infected!N618+Infected!N824+Infected!N1030+Infected!N1236+Infected!N1442)*(VLOOKUP($D87,Decrements!$B$2183:$V$2188,M$50)-VLOOKUP($D87,$B$2225:$V$2230,M$50))/4</f>
        <v>9.3513047387798923E-5</v>
      </c>
      <c r="N87" s="481">
        <f>(Infected!O206+Infected!O412+Infected!O618+Infected!O824+Infected!O1030+Infected!O1236+Infected!O1442)*(VLOOKUP($D87,Decrements!$B$2183:$V$2188,N$50)-VLOOKUP($D87,$B$2225:$V$2230,N$50))/4</f>
        <v>1.1480193427698892E-4</v>
      </c>
      <c r="O87" s="481">
        <f>(Infected!P206+Infected!P412+Infected!P618+Infected!P824+Infected!P1030+Infected!P1236+Infected!P1442)*(VLOOKUP($D87,Decrements!$B$2183:$V$2188,O$50)-VLOOKUP($D87,$B$2225:$V$2230,O$50))/4</f>
        <v>1.3796134942013655E-4</v>
      </c>
      <c r="P87" s="481">
        <f>(Infected!Q206+Infected!Q412+Infected!Q618+Infected!Q824+Infected!Q1030+Infected!Q1236+Infected!Q1442)*(VLOOKUP($D87,Decrements!$B$2183:$V$2188,P$50)-VLOOKUP($D87,$B$2225:$V$2230,P$50))/4</f>
        <v>1.6333423094677378E-4</v>
      </c>
      <c r="Q87" s="481">
        <f>(Infected!R206+Infected!R412+Infected!R618+Infected!R824+Infected!R1030+Infected!R1236+Infected!R1442)*(VLOOKUP($D87,Decrements!$B$2183:$V$2188,Q$50)-VLOOKUP($D87,$B$2225:$V$2230,Q$50))/4</f>
        <v>2.0952708135610102E-4</v>
      </c>
      <c r="R87" s="481">
        <f>(Infected!S206+Infected!S412+Infected!S618+Infected!S824+Infected!S1030+Infected!S1236+Infected!S1442)*(VLOOKUP($D87,Decrements!$B$2183:$V$2188,R$50)-VLOOKUP($D87,$B$2225:$V$2230,R$50))/4</f>
        <v>2.3993905421043903E-4</v>
      </c>
      <c r="S87" s="481">
        <f>(Infected!T206+Infected!T412+Infected!T618+Infected!T824+Infected!T1030+Infected!T1236+Infected!T1442)*(VLOOKUP($D87,Decrements!$B$2183:$V$2188,S$50)-VLOOKUP($D87,$B$2225:$V$2230,S$50))/4</f>
        <v>2.7267591700458457E-4</v>
      </c>
      <c r="T87" s="481">
        <f>(Infected!U206+Infected!U412+Infected!U618+Infected!U824+Infected!U1030+Infected!U1236+Infected!U1442)*(VLOOKUP($D87,Decrements!$B$2183:$V$2188,T$50)-VLOOKUP($D87,$B$2225:$V$2230,T$50))/4</f>
        <v>3.0743577248112876E-4</v>
      </c>
      <c r="U87" s="481">
        <f>(Infected!V206+Infected!V412+Infected!V618+Infected!V824+Infected!V1030+Infected!V1236+Infected!V1442)*(VLOOKUP($D87,Decrements!$B$2183:$V$2188,U$50)-VLOOKUP($D87,$B$2225:$V$2230,U$50))/4</f>
        <v>3.8258824241709508E-4</v>
      </c>
      <c r="V87" s="481">
        <f>(Infected!W206+Infected!W412+Infected!W618+Infected!W824+Infected!W1030+Infected!W1236+Infected!W1442)*(VLOOKUP($D87,Decrements!$B$2183:$V$2188,V$50)-VLOOKUP($D87,$B$2225:$V$2230,V$50))/4</f>
        <v>4.27293778159951E-4</v>
      </c>
      <c r="W87" s="481">
        <f>(Infected!X206+Infected!X412+Infected!X618+Infected!X824+Infected!X1030+Infected!X1236+Infected!X1442)*(VLOOKUP($D87,Decrements!$B$2183:$V$2188,W$50)-VLOOKUP($D87,$B$2225:$V$2230,W$50))/4</f>
        <v>4.7407546092542979E-4</v>
      </c>
      <c r="X87" s="481">
        <f>(Infected!Y206+Infected!Y412+Infected!Y618+Infected!Y824+Infected!Y1030+Infected!Y1236+Infected!Y1442)*(VLOOKUP($D87,Decrements!$B$2183:$V$2188,X$50)-VLOOKUP($D87,$B$2225:$V$2230,X$50))/4</f>
        <v>5.227771273777134E-4</v>
      </c>
      <c r="Y87" s="481">
        <f>(Infected!Z206+Infected!Z412+Infected!Z618+Infected!Z824+Infected!Z1030+Infected!Z1236+Infected!Z1442)*(VLOOKUP($D87,Decrements!$B$2183:$V$2188,Y$50)-VLOOKUP($D87,$B$2225:$V$2230,Y$50))/4</f>
        <v>6.3893883057031297E-4</v>
      </c>
      <c r="Z87" s="481">
        <f>(Infected!AA206+Infected!AA412+Infected!AA618+Infected!AA824+Infected!AA1030+Infected!AA1236+Infected!AA1442)*(VLOOKUP($D87,Decrements!$B$2183:$V$2188,Z$50)-VLOOKUP($D87,$B$2225:$V$2230,Z$50))/4</f>
        <v>6.9691899846141515E-4</v>
      </c>
      <c r="AA87" s="481">
        <f>(Infected!AB206+Infected!AB412+Infected!AB618+Infected!AB824+Infected!AB1030+Infected!AB1236+Infected!AB1442)*(VLOOKUP($D87,Decrements!$B$2183:$V$2188,AA$50)-VLOOKUP($D87,$B$2225:$V$2230,AA$50))/4</f>
        <v>7.565889961291131E-4</v>
      </c>
      <c r="AB87" s="481">
        <f>(Infected!AC206+Infected!AC412+Infected!AC618+Infected!AC824+Infected!AC1030+Infected!AC1236+Infected!AC1442)*(VLOOKUP($D87,Decrements!$B$2183:$V$2188,AB$50)-VLOOKUP($D87,$B$2225:$V$2230,AB$50))/4</f>
        <v>8.1745596923442712E-4</v>
      </c>
      <c r="AC87" s="481">
        <f>(Infected!AD206+Infected!AD412+Infected!AD618+Infected!AD824+Infected!AD1030+Infected!AD1236+Infected!AD1442)*(VLOOKUP($D87,Decrements!$B$2183:$V$2188,AC$50)-VLOOKUP($D87,$B$2225:$V$2230,AC$50))/4</f>
        <v>1.0397781860823027E-3</v>
      </c>
      <c r="AD87" s="481">
        <f>(Infected!AE206+Infected!AE412+Infected!AE618+Infected!AE824+Infected!AE1030+Infected!AE1236+Infected!AE1442)*(VLOOKUP($D87,Decrements!$B$2183:$V$2188,AD$50)-VLOOKUP($D87,$B$2225:$V$2230,AD$50))/4</f>
        <v>1.1059657924404364E-3</v>
      </c>
      <c r="AE87" s="481">
        <f>(Infected!AF206+Infected!AF412+Infected!AF618+Infected!AF824+Infected!AF1030+Infected!AF1236+Infected!AF1442)*(VLOOKUP($D87,Decrements!$B$2183:$V$2188,AE$50)-VLOOKUP($D87,$B$2225:$V$2230,AE$50))/4</f>
        <v>1.1743069896829569E-3</v>
      </c>
      <c r="AF87" s="481">
        <f>(Infected!AG206+Infected!AG412+Infected!AG618+Infected!AG824+Infected!AG1030+Infected!AG1236+Infected!AG1442)*(VLOOKUP($D87,Decrements!$B$2183:$V$2188,AF$50)-VLOOKUP($D87,$B$2225:$V$2230,AF$50))/4</f>
        <v>1.2438020889136232E-3</v>
      </c>
      <c r="AG87" s="481">
        <f>(Infected!AH206+Infected!AH412+Infected!AH618+Infected!AH824+Infected!AH1030+Infected!AH1236+Infected!AH1442)*(VLOOKUP($D87,Decrements!$B$2183:$V$2188,AG$50)-VLOOKUP($D87,$B$2225:$V$2230,AG$50))/4</f>
        <v>1.4854937479141339E-3</v>
      </c>
      <c r="AH87" s="481">
        <f>(Infected!AI206+Infected!AI412+Infected!AI618+Infected!AI824+Infected!AI1030+Infected!AI1236+Infected!AI1442)*(VLOOKUP($D87,Decrements!$B$2183:$V$2188,AH$50)-VLOOKUP($D87,$B$2225:$V$2230,AH$50))/4</f>
        <v>1.5557396412059085E-3</v>
      </c>
      <c r="AI87" s="481">
        <f>(Infected!AJ206+Infected!AJ412+Infected!AJ618+Infected!AJ824+Infected!AJ1030+Infected!AJ1236+Infected!AJ1442)*(VLOOKUP($D87,Decrements!$B$2183:$V$2188,AI$50)-VLOOKUP($D87,$B$2225:$V$2230,AI$50))/4</f>
        <v>1.627039917634849E-3</v>
      </c>
      <c r="AJ87" s="481">
        <f>(Infected!AK206+Infected!AK412+Infected!AK618+Infected!AK824+Infected!AK1030+Infected!AK1236+Infected!AK1442)*(VLOOKUP($D87,Decrements!$B$2183:$V$2188,AJ$50)-VLOOKUP($D87,$B$2225:$V$2230,AJ$50))/4</f>
        <v>1.6994784255553372E-3</v>
      </c>
      <c r="AK87" s="481">
        <f>(Infected!AL206+Infected!AL412+Infected!AL618+Infected!AL824+Infected!AL1030+Infected!AL1236+Infected!AL1442)*(VLOOKUP($D87,Decrements!$B$2183:$V$2188,AK$50)-VLOOKUP($D87,$B$2225:$V$2230,AK$50))/4</f>
        <v>1.8554008165402691E-3</v>
      </c>
      <c r="AL87" s="481">
        <f>(Infected!AM206+Infected!AM412+Infected!AM618+Infected!AM824+Infected!AM1030+Infected!AM1236+Infected!AM1442)*(VLOOKUP($D87,Decrements!$B$2183:$V$2188,AL$50)-VLOOKUP($D87,$B$2225:$V$2230,AL$50))/4</f>
        <v>1.9270640039628566E-3</v>
      </c>
      <c r="AM87" s="481">
        <f>(Infected!AN206+Infected!AN412+Infected!AN618+Infected!AN824+Infected!AN1030+Infected!AN1236+Infected!AN1442)*(VLOOKUP($D87,Decrements!$B$2183:$V$2188,AM$50)-VLOOKUP($D87,$B$2225:$V$2230,AM$50))/4</f>
        <v>2.0003089705474646E-3</v>
      </c>
      <c r="AN87" s="481">
        <f>(Infected!AO206+Infected!AO412+Infected!AO618+Infected!AO824+Infected!AO1030+Infected!AO1236+Infected!AO1442)*(VLOOKUP($D87,Decrements!$B$2183:$V$2188,AN$50)-VLOOKUP($D87,$B$2225:$V$2230,AN$50))/4</f>
        <v>2.0749389813996119E-3</v>
      </c>
      <c r="AO87" s="481">
        <f>(Infected!AP206+Infected!AP412+Infected!AP618+Infected!AP824+Infected!AP1030+Infected!AP1236+Infected!AP1442)*(VLOOKUP($D87,Decrements!$B$2183:$V$2188,AO$50)-VLOOKUP($D87,$B$2225:$V$2230,AO$50))/4</f>
        <v>2.1508366191045755E-3</v>
      </c>
      <c r="AP87" s="481">
        <f>(Infected!AQ206+Infected!AQ412+Infected!AQ618+Infected!AQ824+Infected!AQ1030+Infected!AQ1236+Infected!AQ1442)*(VLOOKUP($D87,Decrements!$B$2183:$V$2188,AP$50)-VLOOKUP($D87,$B$2225:$V$2230,AP$50))/4</f>
        <v>2.2283382431770794E-3</v>
      </c>
      <c r="AQ87" s="481">
        <f>(Infected!AR206+Infected!AR412+Infected!AR618+Infected!AR824+Infected!AR1030+Infected!AR1236+Infected!AR1442)*(VLOOKUP($D87,Decrements!$B$2183:$V$2188,AQ$50)-VLOOKUP($D87,$B$2225:$V$2230,AQ$50))/4</f>
        <v>2.3069344219080945E-3</v>
      </c>
      <c r="AR87" s="481">
        <f>(Infected!AS206+Infected!AS412+Infected!AS618+Infected!AS824+Infected!AS1030+Infected!AS1236+Infected!AS1442)*(VLOOKUP($D87,Decrements!$B$2183:$V$2188,AR$50)-VLOOKUP($D87,$B$2225:$V$2230,AR$50))/4</f>
        <v>2.3862432765349552E-3</v>
      </c>
      <c r="AS87" s="481">
        <f>(Infected!AT206+Infected!AT412+Infected!AT618+Infected!AT824+Infected!AT1030+Infected!AT1236+Infected!AT1442)*(VLOOKUP($D87,Decrements!$B$2183:$V$2188,AS$50)-VLOOKUP($D87,$B$2225:$V$2230,AS$50))/4</f>
        <v>2.4654801917367176E-3</v>
      </c>
      <c r="AT87" s="481">
        <f>(Infected!AU206+Infected!AU412+Infected!AU618+Infected!AU824+Infected!AU1030+Infected!AU1236+Infected!AU1442)*(VLOOKUP($D87,Decrements!$B$2183:$V$2188,AT$50)-VLOOKUP($D87,$B$2225:$V$2230,AT$50))/4</f>
        <v>2.5449266426490866E-3</v>
      </c>
      <c r="AU87" s="481">
        <f>(Infected!AV206+Infected!AV412+Infected!AV618+Infected!AV824+Infected!AV1030+Infected!AV1236+Infected!AV1442)*(VLOOKUP($D87,Decrements!$B$2183:$V$2188,AU$50)-VLOOKUP($D87,$B$2225:$V$2230,AU$50))/4</f>
        <v>2.624373025906335E-3</v>
      </c>
      <c r="AV87" s="481">
        <f>(Infected!AW206+Infected!AW412+Infected!AW618+Infected!AW824+Infected!AW1030+Infected!AW1236+Infected!AW1442)*(VLOOKUP($D87,Decrements!$B$2183:$V$2188,AV$50)-VLOOKUP($D87,$B$2225:$V$2230,AV$50))/4</f>
        <v>2.7036669855648602E-3</v>
      </c>
      <c r="AW87" s="481">
        <f>(Infected!AX206+Infected!AX412+Infected!AX618+Infected!AX824+Infected!AX1030+Infected!AX1236+Infected!AX1442)*(VLOOKUP($D87,Decrements!$B$2183:$V$2188,AW$50)-VLOOKUP($D87,$B$2225:$V$2230,AW$50))/4</f>
        <v>2.7827120986668921E-3</v>
      </c>
      <c r="AX87" s="481">
        <f>(Infected!AY206+Infected!AY412+Infected!AY618+Infected!AY824+Infected!AY1030+Infected!AY1236+Infected!AY1442)*(VLOOKUP($D87,Decrements!$B$2183:$V$2188,AX$50)-VLOOKUP($D87,$B$2225:$V$2230,AX$50))/4</f>
        <v>2.8613753024595823E-3</v>
      </c>
      <c r="AY87" s="481">
        <f>(Infected!AZ206+Infected!AZ412+Infected!AZ618+Infected!AZ824+Infected!AZ1030+Infected!AZ1236+Infected!AZ1442)*(VLOOKUP($D87,Decrements!$B$2183:$V$2188,AY$50)-VLOOKUP($D87,$B$2225:$V$2230,AY$50))/4</f>
        <v>2.9395623487426135E-3</v>
      </c>
      <c r="AZ87" s="481">
        <f>(Infected!BA206+Infected!BA412+Infected!BA618+Infected!BA824+Infected!BA1030+Infected!BA1236+Infected!BA1442)*(VLOOKUP($D87,Decrements!$B$2183:$V$2188,AZ$50)-VLOOKUP($D87,$B$2225:$V$2230,AZ$50))/4</f>
        <v>3.0171947137917947E-3</v>
      </c>
      <c r="BA87" s="481">
        <f>(Infected!BB206+Infected!BB412+Infected!BB618+Infected!BB824+Infected!BB1030+Infected!BB1236+Infected!BB1442)*(VLOOKUP($D87,Decrements!$B$2183:$V$2188,BA$50)-VLOOKUP($D87,$B$2225:$V$2230,BA$50))/4</f>
        <v>3.0936783723540173E-3</v>
      </c>
      <c r="BB87" s="481">
        <f>(Infected!BC206+Infected!BC412+Infected!BC618+Infected!BC824+Infected!BC1030+Infected!BC1236+Infected!BC1442)*(VLOOKUP($D87,Decrements!$B$2183:$V$2188,BB$50)-VLOOKUP($D87,$B$2225:$V$2230,BB$50))/4</f>
        <v>3.1695195115222833E-3</v>
      </c>
      <c r="BC87" s="481">
        <f>(Infected!BD206+Infected!BD412+Infected!BD618+Infected!BD824+Infected!BD1030+Infected!BD1236+Infected!BD1442)*(VLOOKUP($D87,Decrements!$B$2183:$V$2188,BC$50)-VLOOKUP($D87,$B$2225:$V$2230,BC$50))/4</f>
        <v>3.2446471640664191E-3</v>
      </c>
      <c r="BD87" s="481">
        <f>(Infected!BE206+Infected!BE412+Infected!BE618+Infected!BE824+Infected!BE1030+Infected!BE1236+Infected!BE1442)*(VLOOKUP($D87,Decrements!$B$2183:$V$2188,BD$50)-VLOOKUP($D87,$B$2225:$V$2230,BD$50))/4</f>
        <v>3.3190154035764078E-3</v>
      </c>
      <c r="BE87" s="481">
        <f>(Infected!BF206+Infected!BF412+Infected!BF618+Infected!BF824+Infected!BF1030+Infected!BF1236+Infected!BF1442)*(VLOOKUP($D87,Decrements!$B$2183:$V$2188,BE$50)-VLOOKUP($D87,$B$2225:$V$2230,BE$50))/4</f>
        <v>3.392560319819066E-3</v>
      </c>
      <c r="BF87" s="481">
        <f>(Infected!BG206+Infected!BG412+Infected!BG618+Infected!BG824+Infected!BG1030+Infected!BG1236+Infected!BG1442)*(VLOOKUP($D87,Decrements!$B$2183:$V$2188,BF$50)-VLOOKUP($D87,$B$2225:$V$2230,BF$50))/4</f>
        <v>3.4652611408083978E-3</v>
      </c>
      <c r="BG87" s="481">
        <f>(Infected!BH206+Infected!BH412+Infected!BH618+Infected!BH824+Infected!BH1030+Infected!BH1236+Infected!BH1442)*(VLOOKUP($D87,Decrements!$B$2183:$V$2188,BG$50)-VLOOKUP($D87,$B$2225:$V$2230,BG$50))/4</f>
        <v>3.5370729833895435E-3</v>
      </c>
      <c r="BH87" s="481">
        <f>(Infected!BI206+Infected!BI412+Infected!BI618+Infected!BI824+Infected!BI1030+Infected!BI1236+Infected!BI1442)*(VLOOKUP($D87,Decrements!$B$2183:$V$2188,BH$50)-VLOOKUP($D87,$B$2225:$V$2230,BH$50))/4</f>
        <v>3.6079555064664178E-3</v>
      </c>
      <c r="BI87" s="481">
        <f>(Infected!BJ206+Infected!BJ412+Infected!BJ618+Infected!BJ824+Infected!BJ1030+Infected!BJ1236+Infected!BJ1442)*(VLOOKUP($D87,Decrements!$B$2183:$V$2188,BI$50)-VLOOKUP($D87,$B$2225:$V$2230,BI$50))/4</f>
        <v>3.6778489781181031E-3</v>
      </c>
      <c r="BJ87" s="481">
        <f>(Infected!BK206+Infected!BK412+Infected!BK618+Infected!BK824+Infected!BK1030+Infected!BK1236+Infected!BK1442)*(VLOOKUP($D87,Decrements!$B$2183:$V$2188,BJ$50)-VLOOKUP($D87,$B$2225:$V$2230,BJ$50))/4</f>
        <v>3.7467429281280266E-3</v>
      </c>
      <c r="BK87" s="481">
        <f>(Infected!BL206+Infected!BL412+Infected!BL618+Infected!BL824+Infected!BL1030+Infected!BL1236+Infected!BL1442)*(VLOOKUP($D87,Decrements!$B$2183:$V$2188,BK$50)-VLOOKUP($D87,$B$2225:$V$2230,BK$50))/4</f>
        <v>3.8146012844595409E-3</v>
      </c>
      <c r="BL87" s="481">
        <f>(Infected!BM206+Infected!BM412+Infected!BM618+Infected!BM824+Infected!BM1030+Infected!BM1236+Infected!BM1442)*(VLOOKUP($D87,Decrements!$B$2183:$V$2188,BL$50)-VLOOKUP($D87,$B$2225:$V$2230,BL$50))/4</f>
        <v>3.881392473055256E-3</v>
      </c>
      <c r="BM87" s="481">
        <f>(Infected!BN206+Infected!BN412+Infected!BN618+Infected!BN824+Infected!BN1030+Infected!BN1236+Infected!BN1442)*(VLOOKUP($D87,Decrements!$B$2183:$V$2188,BM$50)-VLOOKUP($D87,$B$2225:$V$2230,BM$50))/4</f>
        <v>3.9464126191033882E-3</v>
      </c>
      <c r="BN87" s="481">
        <f>(Infected!BO206+Infected!BO412+Infected!BO618+Infected!BO824+Infected!BO1030+Infected!BO1236+Infected!BO1442)*(VLOOKUP($D87,Decrements!$B$2183:$V$2188,BN$50)-VLOOKUP($D87,$B$2225:$V$2230,BN$50))/4</f>
        <v>4.0103664588517522E-3</v>
      </c>
      <c r="BO87" s="481">
        <f>(Infected!BP206+Infected!BP412+Infected!BP618+Infected!BP824+Infected!BP1030+Infected!BP1236+Infected!BP1442)*(VLOOKUP($D87,Decrements!$B$2183:$V$2188,BO$50)-VLOOKUP($D87,$B$2225:$V$2230,BO$50))/4</f>
        <v>4.0732089290036943E-3</v>
      </c>
      <c r="BP87" s="481">
        <f>(Infected!BQ206+Infected!BQ412+Infected!BQ618+Infected!BQ824+Infected!BQ1030+Infected!BQ1236+Infected!BQ1442)*(VLOOKUP($D87,Decrements!$B$2183:$V$2188,BP$50)-VLOOKUP($D87,$B$2225:$V$2230,BP$50))/4</f>
        <v>4.1349203174855954E-3</v>
      </c>
      <c r="BQ87" s="481">
        <f>(Infected!BR206+Infected!BR412+Infected!BR618+Infected!BR824+Infected!BR1030+Infected!BR1236+Infected!BR1442)*(VLOOKUP($D87,Decrements!$B$2183:$V$2188,BQ$50)-VLOOKUP($D87,$B$2225:$V$2230,BQ$50))/4</f>
        <v>4.1954491675077667E-3</v>
      </c>
      <c r="BR87" s="481">
        <f>(Infected!BS206+Infected!BS412+Infected!BS618+Infected!BS824+Infected!BS1030+Infected!BS1236+Infected!BS1442)*(VLOOKUP($D87,Decrements!$B$2183:$V$2188,BR$50)-VLOOKUP($D87,$B$2225:$V$2230,BR$50))/4</f>
        <v>4.2548073447134221E-3</v>
      </c>
      <c r="BS87" s="481">
        <f>(Infected!BT206+Infected!BT412+Infected!BT618+Infected!BT824+Infected!BT1030+Infected!BT1236+Infected!BT1442)*(VLOOKUP($D87,Decrements!$B$2183:$V$2188,BS$50)-VLOOKUP($D87,$B$2225:$V$2230,BS$50))/4</f>
        <v>4.3129729098229271E-3</v>
      </c>
      <c r="BT87" s="481">
        <f>(Infected!BU206+Infected!BU412+Infected!BU618+Infected!BU824+Infected!BU1030+Infected!BU1236+Infected!BU1442)*(VLOOKUP($D87,Decrements!$B$2183:$V$2188,BT$50)-VLOOKUP($D87,$B$2225:$V$2230,BT$50))/4</f>
        <v>4.3699273600142433E-3</v>
      </c>
      <c r="BU87" s="481">
        <f>(Infected!BV206+Infected!BV412+Infected!BV618+Infected!BV824+Infected!BV1030+Infected!BV1236+Infected!BV1442)*(VLOOKUP($D87,Decrements!$B$2183:$V$2188,BU$50)-VLOOKUP($D87,$B$2225:$V$2230,BU$50))/4</f>
        <v>4.4256352174549306E-3</v>
      </c>
      <c r="BV87" s="481">
        <f>(Infected!BW206+Infected!BW412+Infected!BW618+Infected!BW824+Infected!BW1030+Infected!BW1236+Infected!BW1442)*(VLOOKUP($D87,Decrements!$B$2183:$V$2188,BV$50)-VLOOKUP($D87,$B$2225:$V$2230,BV$50))/4</f>
        <v>4.4801043599598332E-3</v>
      </c>
      <c r="BW87" s="481">
        <f>(Infected!BX206+Infected!BX412+Infected!BX618+Infected!BX824+Infected!BX1030+Infected!BX1236+Infected!BX1442)*(VLOOKUP($D87,Decrements!$B$2183:$V$2188,BW$50)-VLOOKUP($D87,$B$2225:$V$2230,BW$50))/4</f>
        <v>4.5333223341475328E-3</v>
      </c>
      <c r="BX87" s="481">
        <f>(Infected!BY206+Infected!BY412+Infected!BY618+Infected!BY824+Infected!BY1030+Infected!BY1236+Infected!BY1442)*(VLOOKUP($D87,Decrements!$B$2183:$V$2188,BX$50)-VLOOKUP($D87,$B$2225:$V$2230,BX$50))/4</f>
        <v>4.5852802624287382E-3</v>
      </c>
      <c r="BY87" s="481">
        <f>(Infected!BZ206+Infected!BZ412+Infected!BZ618+Infected!BZ824+Infected!BZ1030+Infected!BZ1236+Infected!BZ1442)*(VLOOKUP($D87,Decrements!$B$2183:$V$2188,BY$50)-VLOOKUP($D87,$B$2225:$V$2230,BY$50))/4</f>
        <v>4.6359596729617482E-3</v>
      </c>
      <c r="BZ87" s="481">
        <f>(Infected!CA206+Infected!CA412+Infected!CA618+Infected!CA824+Infected!CA1030+Infected!CA1236+Infected!CA1442)*(VLOOKUP($D87,Decrements!$B$2183:$V$2188,BZ$50)-VLOOKUP($D87,$B$2225:$V$2230,BZ$50))/4</f>
        <v>4.685369720212453E-3</v>
      </c>
      <c r="CA87" s="481">
        <f>(Infected!CB206+Infected!CB412+Infected!CB618+Infected!CB824+Infected!CB1030+Infected!CB1236+Infected!CB1442)*(VLOOKUP($D87,Decrements!$B$2183:$V$2188,CA$50)-VLOOKUP($D87,$B$2225:$V$2230,CA$50))/4</f>
        <v>4.7335072298995565E-3</v>
      </c>
      <c r="CB87" s="481">
        <f>(Infected!CC206+Infected!CC412+Infected!CC618+Infected!CC824+Infected!CC1030+Infected!CC1236+Infected!CC1442)*(VLOOKUP($D87,Decrements!$B$2183:$V$2188,CB$50)-VLOOKUP($D87,$B$2225:$V$2230,CB$50))/4</f>
        <v>4.7803717842888546E-3</v>
      </c>
      <c r="CC87" s="481">
        <f>(Infected!CD206+Infected!CD412+Infected!CD618+Infected!CD824+Infected!CD1030+Infected!CD1236+Infected!CD1442)*(VLOOKUP($D87,Decrements!$B$2183:$V$2188,CC$50)-VLOOKUP($D87,$B$2225:$V$2230,CC$50))/4</f>
        <v>4.8259575177304068E-3</v>
      </c>
      <c r="CD87" s="481">
        <f>(Infected!CE206+Infected!CE412+Infected!CE618+Infected!CE824+Infected!CE1030+Infected!CE1236+Infected!CE1442)*(VLOOKUP($D87,Decrements!$B$2183:$V$2188,CD$50)-VLOOKUP($D87,$B$2225:$V$2230,CD$50))/4</f>
        <v>4.8702759065240289E-3</v>
      </c>
      <c r="CE87" s="481">
        <f>(Infected!CF206+Infected!CF412+Infected!CF618+Infected!CF824+Infected!CF1030+Infected!CF1236+Infected!CF1442)*(VLOOKUP($D87,Decrements!$B$2183:$V$2188,CE$50)-VLOOKUP($D87,$B$2225:$V$2230,CE$50))/4</f>
        <v>4.9133311063633547E-3</v>
      </c>
      <c r="CF87" s="481">
        <f>(Infected!CG206+Infected!CG412+Infected!CG618+Infected!CG824+Infected!CG1030+Infected!CG1236+Infected!CG1442)*(VLOOKUP($D87,Decrements!$B$2183:$V$2188,CF$50)-VLOOKUP($D87,$B$2225:$V$2230,CF$50))/4</f>
        <v>4.9551293163192381E-3</v>
      </c>
      <c r="CG87" s="481">
        <f>(Infected!CH206+Infected!CH412+Infected!CH618+Infected!CH824+Infected!CH1030+Infected!CH1236+Infected!CH1442)*(VLOOKUP($D87,Decrements!$B$2183:$V$2188,CG$50)-VLOOKUP($D87,$B$2225:$V$2230,CG$50))/4</f>
        <v>4.9956740319653777E-3</v>
      </c>
      <c r="CH87" s="481">
        <f>(Infected!CI206+Infected!CI412+Infected!CI618+Infected!CI824+Infected!CI1030+Infected!CI1236+Infected!CI1442)*(VLOOKUP($D87,Decrements!$B$2183:$V$2188,CH$50)-VLOOKUP($D87,$B$2225:$V$2230,CH$50))/4</f>
        <v>5.0349789523657165E-3</v>
      </c>
      <c r="CI87" s="481">
        <f>(Infected!CJ206+Infected!CJ412+Infected!CJ618+Infected!CJ824+Infected!CJ1030+Infected!CJ1236+Infected!CJ1442)*(VLOOKUP($D87,Decrements!$B$2183:$V$2188,CI$50)-VLOOKUP($D87,$B$2225:$V$2230,CI$50))/4</f>
        <v>5.0730539014026523E-3</v>
      </c>
    </row>
    <row r="88" spans="2:88" s="209" customFormat="1">
      <c r="B88" s="210">
        <v>3</v>
      </c>
      <c r="C88" s="210">
        <v>2</v>
      </c>
      <c r="D88" s="210">
        <v>6</v>
      </c>
      <c r="E88" s="210">
        <v>326</v>
      </c>
      <c r="F88" s="211"/>
      <c r="G88" s="210">
        <f>Infected!I207+Infected!I413</f>
        <v>0</v>
      </c>
      <c r="H88" s="481">
        <f>(Infected!I207+Infected!I413+Infected!I619+Infected!I825+Infected!I1031+Infected!I1237+Infected!I1443)*(VLOOKUP($D88,Decrements!$B$2183:$V$2188,H$50)-VLOOKUP($D88,$B$2225:$V$2230,H$50))/4</f>
        <v>0</v>
      </c>
      <c r="I88" s="481">
        <f>(Infected!J207+Infected!J413+Infected!J619+Infected!J825+Infected!J1031+Infected!J1237+Infected!J1443)*(VLOOKUP($D88,Decrements!$B$2183:$V$2188,I$50)-VLOOKUP($D88,$B$2225:$V$2230,I$50))/4</f>
        <v>1.9791581099809575E-4</v>
      </c>
      <c r="J88" s="481">
        <f>(Infected!K207+Infected!K413+Infected!K619+Infected!K825+Infected!K1031+Infected!K1237+Infected!K1443)*(VLOOKUP($D88,Decrements!$B$2183:$V$2188,J$50)-VLOOKUP($D88,$B$2225:$V$2230,J$50))/4</f>
        <v>3.8112279463434461E-4</v>
      </c>
      <c r="K88" s="481">
        <f>(Infected!L207+Infected!L413+Infected!L619+Infected!L825+Infected!L1031+Infected!L1237+Infected!L1443)*(VLOOKUP($D88,Decrements!$B$2183:$V$2188,K$50)-VLOOKUP($D88,$B$2225:$V$2230,K$50))/4</f>
        <v>5.4481363674005402E-4</v>
      </c>
      <c r="L88" s="481">
        <f>(Infected!M207+Infected!M413+Infected!M619+Infected!M825+Infected!M1031+Infected!M1237+Infected!M1443)*(VLOOKUP($D88,Decrements!$B$2183:$V$2188,L$50)-VLOOKUP($D88,$B$2225:$V$2230,L$50))/4</f>
        <v>6.9909633240292915E-4</v>
      </c>
      <c r="M88" s="481">
        <f>(Infected!N207+Infected!N413+Infected!N619+Infected!N825+Infected!N1031+Infected!N1237+Infected!N1443)*(VLOOKUP($D88,Decrements!$B$2183:$V$2188,M$50)-VLOOKUP($D88,$B$2225:$V$2230,M$50))/4</f>
        <v>8.7125973862818768E-4</v>
      </c>
      <c r="N88" s="481">
        <f>(Infected!O207+Infected!O413+Infected!O619+Infected!O825+Infected!O1031+Infected!O1237+Infected!O1443)*(VLOOKUP($D88,Decrements!$B$2183:$V$2188,N$50)-VLOOKUP($D88,$B$2225:$V$2230,N$50))/4</f>
        <v>1.0552170046068522E-3</v>
      </c>
      <c r="O88" s="481">
        <f>(Infected!P207+Infected!P413+Infected!P619+Infected!P825+Infected!P1031+Infected!P1237+Infected!P1443)*(VLOOKUP($D88,Decrements!$B$2183:$V$2188,O$50)-VLOOKUP($D88,$B$2225:$V$2230,O$50))/4</f>
        <v>1.2550944239651189E-3</v>
      </c>
      <c r="P88" s="481">
        <f>(Infected!Q207+Infected!Q413+Infected!Q619+Infected!Q825+Infected!Q1031+Infected!Q1237+Infected!Q1443)*(VLOOKUP($D88,Decrements!$B$2183:$V$2188,P$50)-VLOOKUP($D88,$B$2225:$V$2230,P$50))/4</f>
        <v>1.4734340415125148E-3</v>
      </c>
      <c r="Q88" s="481">
        <f>(Infected!R207+Infected!R413+Infected!R619+Infected!R825+Infected!R1031+Infected!R1237+Infected!R1443)*(VLOOKUP($D88,Decrements!$B$2183:$V$2188,Q$50)-VLOOKUP($D88,$B$2225:$V$2230,Q$50))/4</f>
        <v>1.91180474675383E-3</v>
      </c>
      <c r="R88" s="481">
        <f>(Infected!S207+Infected!S413+Infected!S619+Infected!S825+Infected!S1031+Infected!S1237+Infected!S1443)*(VLOOKUP($D88,Decrements!$B$2183:$V$2188,R$50)-VLOOKUP($D88,$B$2225:$V$2230,R$50))/4</f>
        <v>2.1781036012704282E-3</v>
      </c>
      <c r="S88" s="481">
        <f>(Infected!T207+Infected!T413+Infected!T619+Infected!T825+Infected!T1031+Infected!T1237+Infected!T1443)*(VLOOKUP($D88,Decrements!$B$2183:$V$2188,S$50)-VLOOKUP($D88,$B$2225:$V$2230,S$50))/4</f>
        <v>2.4632581890338327E-3</v>
      </c>
      <c r="T88" s="481">
        <f>(Infected!U207+Infected!U413+Infected!U619+Infected!U825+Infected!U1031+Infected!U1237+Infected!U1443)*(VLOOKUP($D88,Decrements!$B$2183:$V$2188,T$50)-VLOOKUP($D88,$B$2225:$V$2230,T$50))/4</f>
        <v>2.7643514407257302E-3</v>
      </c>
      <c r="U88" s="481">
        <f>(Infected!V207+Infected!V413+Infected!V619+Infected!V825+Infected!V1031+Infected!V1237+Infected!V1443)*(VLOOKUP($D88,Decrements!$B$2183:$V$2188,U$50)-VLOOKUP($D88,$B$2225:$V$2230,U$50))/4</f>
        <v>3.4674624033405143E-3</v>
      </c>
      <c r="V88" s="481">
        <f>(Infected!W207+Infected!W413+Infected!W619+Infected!W825+Infected!W1031+Infected!W1237+Infected!W1443)*(VLOOKUP($D88,Decrements!$B$2183:$V$2188,V$50)-VLOOKUP($D88,$B$2225:$V$2230,V$50))/4</f>
        <v>3.8572124409590965E-3</v>
      </c>
      <c r="W88" s="481">
        <f>(Infected!X207+Infected!X413+Infected!X619+Infected!X825+Infected!X1031+Infected!X1237+Infected!X1443)*(VLOOKUP($D88,Decrements!$B$2183:$V$2188,W$50)-VLOOKUP($D88,$B$2225:$V$2230,W$50))/4</f>
        <v>4.2664011284408599E-3</v>
      </c>
      <c r="X88" s="481">
        <f>(Infected!Y207+Infected!Y413+Infected!Y619+Infected!Y825+Infected!Y1031+Infected!Y1237+Infected!Y1443)*(VLOOKUP($D88,Decrements!$B$2183:$V$2188,X$50)-VLOOKUP($D88,$B$2225:$V$2230,X$50))/4</f>
        <v>4.6946850138606449E-3</v>
      </c>
      <c r="Y88" s="481">
        <f>(Infected!Z207+Infected!Z413+Infected!Z619+Infected!Z825+Infected!Z1031+Infected!Z1237+Infected!Z1443)*(VLOOKUP($D88,Decrements!$B$2183:$V$2188,Y$50)-VLOOKUP($D88,$B$2225:$V$2230,Y$50))/4</f>
        <v>5.7898739047497162E-3</v>
      </c>
      <c r="Z88" s="481">
        <f>(Infected!AA207+Infected!AA413+Infected!AA619+Infected!AA825+Infected!AA1031+Infected!AA1237+Infected!AA1443)*(VLOOKUP($D88,Decrements!$B$2183:$V$2188,Z$50)-VLOOKUP($D88,$B$2225:$V$2230,Z$50))/4</f>
        <v>6.3106867096107029E-3</v>
      </c>
      <c r="AA88" s="481">
        <f>(Infected!AB207+Infected!AB413+Infected!AB619+Infected!AB825+Infected!AB1031+Infected!AB1237+Infected!AB1443)*(VLOOKUP($D88,Decrements!$B$2183:$V$2188,AA$50)-VLOOKUP($D88,$B$2225:$V$2230,AA$50))/4</f>
        <v>6.8518961500698278E-3</v>
      </c>
      <c r="AB88" s="481">
        <f>(Infected!AC207+Infected!AC413+Infected!AC619+Infected!AC825+Infected!AC1031+Infected!AC1237+Infected!AC1443)*(VLOOKUP($D88,Decrements!$B$2183:$V$2188,AB$50)-VLOOKUP($D88,$B$2225:$V$2230,AB$50))/4</f>
        <v>7.4097159459607575E-3</v>
      </c>
      <c r="AC88" s="481">
        <f>(Infected!AD207+Infected!AD413+Infected!AD619+Infected!AD825+Infected!AD1031+Infected!AD1237+Infected!AD1443)*(VLOOKUP($D88,Decrements!$B$2183:$V$2188,AC$50)-VLOOKUP($D88,$B$2225:$V$2230,AC$50))/4</f>
        <v>9.539641415732731E-3</v>
      </c>
      <c r="AD88" s="481">
        <f>(Infected!AE207+Infected!AE413+Infected!AE619+Infected!AE825+Infected!AE1031+Infected!AE1237+Infected!AE1443)*(VLOOKUP($D88,Decrements!$B$2183:$V$2188,AD$50)-VLOOKUP($D88,$B$2225:$V$2230,AD$50))/4</f>
        <v>1.0156394102624287E-2</v>
      </c>
      <c r="AE88" s="481">
        <f>(Infected!AF207+Infected!AF413+Infected!AF619+Infected!AF825+Infected!AF1031+Infected!AF1237+Infected!AF1443)*(VLOOKUP($D88,Decrements!$B$2183:$V$2188,AE$50)-VLOOKUP($D88,$B$2225:$V$2230,AE$50))/4</f>
        <v>1.0802396978402832E-2</v>
      </c>
      <c r="AF88" s="481">
        <f>(Infected!AG207+Infected!AG413+Infected!AG619+Infected!AG825+Infected!AG1031+Infected!AG1237+Infected!AG1443)*(VLOOKUP($D88,Decrements!$B$2183:$V$2188,AF$50)-VLOOKUP($D88,$B$2225:$V$2230,AF$50))/4</f>
        <v>1.1468525388130592E-2</v>
      </c>
      <c r="AG88" s="481">
        <f>(Infected!AH207+Infected!AH413+Infected!AH619+Infected!AH825+Infected!AH1031+Infected!AH1237+Infected!AH1443)*(VLOOKUP($D88,Decrements!$B$2183:$V$2188,AG$50)-VLOOKUP($D88,$B$2225:$V$2230,AG$50))/4</f>
        <v>1.3799583392971824E-2</v>
      </c>
      <c r="AH88" s="481">
        <f>(Infected!AI207+Infected!AI413+Infected!AI619+Infected!AI825+Infected!AI1031+Infected!AI1237+Infected!AI1443)*(VLOOKUP($D88,Decrements!$B$2183:$V$2188,AH$50)-VLOOKUP($D88,$B$2225:$V$2230,AH$50))/4</f>
        <v>1.4490071289766614E-2</v>
      </c>
      <c r="AI88" s="481">
        <f>(Infected!AJ207+Infected!AJ413+Infected!AJ619+Infected!AJ825+Infected!AJ1031+Infected!AJ1237+Infected!AJ1443)*(VLOOKUP($D88,Decrements!$B$2183:$V$2188,AI$50)-VLOOKUP($D88,$B$2225:$V$2230,AI$50))/4</f>
        <v>1.5202081699004274E-2</v>
      </c>
      <c r="AJ88" s="481">
        <f>(Infected!AK207+Infected!AK413+Infected!AK619+Infected!AK825+Infected!AK1031+Infected!AK1237+Infected!AK1443)*(VLOOKUP($D88,Decrements!$B$2183:$V$2188,AJ$50)-VLOOKUP($D88,$B$2225:$V$2230,AJ$50))/4</f>
        <v>1.5936694584051017E-2</v>
      </c>
      <c r="AK88" s="481">
        <f>(Infected!AL207+Infected!AL413+Infected!AL619+Infected!AL825+Infected!AL1031+Infected!AL1237+Infected!AL1443)*(VLOOKUP($D88,Decrements!$B$2183:$V$2188,AK$50)-VLOOKUP($D88,$B$2225:$V$2230,AK$50))/4</f>
        <v>1.7483150496648409E-2</v>
      </c>
      <c r="AL88" s="481">
        <f>(Infected!AM207+Infected!AM413+Infected!AM619+Infected!AM825+Infected!AM1031+Infected!AM1237+Infected!AM1443)*(VLOOKUP($D88,Decrements!$B$2183:$V$2188,AL$50)-VLOOKUP($D88,$B$2225:$V$2230,AL$50))/4</f>
        <v>1.8234835004715146E-2</v>
      </c>
      <c r="AM88" s="481">
        <f>(Infected!AN207+Infected!AN413+Infected!AN619+Infected!AN825+Infected!AN1031+Infected!AN1237+Infected!AN1443)*(VLOOKUP($D88,Decrements!$B$2183:$V$2188,AM$50)-VLOOKUP($D88,$B$2225:$V$2230,AM$50))/4</f>
        <v>1.9014853652029911E-2</v>
      </c>
      <c r="AN88" s="481">
        <f>(Infected!AO207+Infected!AO413+Infected!AO619+Infected!AO825+Infected!AO1031+Infected!AO1237+Infected!AO1443)*(VLOOKUP($D88,Decrements!$B$2183:$V$2188,AN$50)-VLOOKUP($D88,$B$2225:$V$2230,AN$50))/4</f>
        <v>1.9821507502347232E-2</v>
      </c>
      <c r="AO88" s="481">
        <f>(Infected!AP207+Infected!AP413+Infected!AP619+Infected!AP825+Infected!AP1031+Infected!AP1237+Infected!AP1443)*(VLOOKUP($D88,Decrements!$B$2183:$V$2188,AO$50)-VLOOKUP($D88,$B$2225:$V$2230,AO$50))/4</f>
        <v>2.0653914380978459E-2</v>
      </c>
      <c r="AP88" s="481">
        <f>(Infected!AQ207+Infected!AQ413+Infected!AQ619+Infected!AQ825+Infected!AQ1031+Infected!AQ1237+Infected!AQ1443)*(VLOOKUP($D88,Decrements!$B$2183:$V$2188,AP$50)-VLOOKUP($D88,$B$2225:$V$2230,AP$50))/4</f>
        <v>2.151863306825208E-2</v>
      </c>
      <c r="AQ88" s="481">
        <f>(Infected!AR207+Infected!AR413+Infected!AR619+Infected!AR825+Infected!AR1031+Infected!AR1237+Infected!AR1443)*(VLOOKUP($D88,Decrements!$B$2183:$V$2188,AQ$50)-VLOOKUP($D88,$B$2225:$V$2230,AQ$50))/4</f>
        <v>2.2409580504746139E-2</v>
      </c>
      <c r="AR88" s="481">
        <f>(Infected!AS207+Infected!AS413+Infected!AS619+Infected!AS825+Infected!AS1031+Infected!AS1237+Infected!AS1443)*(VLOOKUP($D88,Decrements!$B$2183:$V$2188,AR$50)-VLOOKUP($D88,$B$2225:$V$2230,AR$50))/4</f>
        <v>2.3322510039382988E-2</v>
      </c>
      <c r="AS88" s="481">
        <f>(Infected!AT207+Infected!AT413+Infected!AT619+Infected!AT825+Infected!AT1031+Infected!AT1237+Infected!AT1443)*(VLOOKUP($D88,Decrements!$B$2183:$V$2188,AS$50)-VLOOKUP($D88,$B$2225:$V$2230,AS$50))/4</f>
        <v>2.4249611124467628E-2</v>
      </c>
      <c r="AT88" s="481">
        <f>(Infected!AU207+Infected!AU413+Infected!AU619+Infected!AU825+Infected!AU1031+Infected!AU1237+Infected!AU1443)*(VLOOKUP($D88,Decrements!$B$2183:$V$2188,AT$50)-VLOOKUP($D88,$B$2225:$V$2230,AT$50))/4</f>
        <v>2.5193504127728895E-2</v>
      </c>
      <c r="AU88" s="481">
        <f>(Infected!AV207+Infected!AV413+Infected!AV619+Infected!AV825+Infected!AV1031+Infected!AV1237+Infected!AV1443)*(VLOOKUP($D88,Decrements!$B$2183:$V$2188,AU$50)-VLOOKUP($D88,$B$2225:$V$2230,AU$50))/4</f>
        <v>2.6152168648980158E-2</v>
      </c>
      <c r="AV88" s="481">
        <f>(Infected!AW207+Infected!AW413+Infected!AW619+Infected!AW825+Infected!AW1031+Infected!AW1237+Infected!AW1443)*(VLOOKUP($D88,Decrements!$B$2183:$V$2188,AV$50)-VLOOKUP($D88,$B$2225:$V$2230,AV$50))/4</f>
        <v>2.7124161612021826E-2</v>
      </c>
      <c r="AW88" s="481">
        <f>(Infected!AX207+Infected!AX413+Infected!AX619+Infected!AX825+Infected!AX1031+Infected!AX1237+Infected!AX1443)*(VLOOKUP($D88,Decrements!$B$2183:$V$2188,AW$50)-VLOOKUP($D88,$B$2225:$V$2230,AW$50))/4</f>
        <v>2.8108576952696696E-2</v>
      </c>
      <c r="AX88" s="481">
        <f>(Infected!AY207+Infected!AY413+Infected!AY619+Infected!AY825+Infected!AY1031+Infected!AY1237+Infected!AY1443)*(VLOOKUP($D88,Decrements!$B$2183:$V$2188,AX$50)-VLOOKUP($D88,$B$2225:$V$2230,AX$50))/4</f>
        <v>2.9104130295236286E-2</v>
      </c>
      <c r="AY88" s="481">
        <f>(Infected!AZ207+Infected!AZ413+Infected!AZ619+Infected!AZ825+Infected!AZ1031+Infected!AZ1237+Infected!AZ1443)*(VLOOKUP($D88,Decrements!$B$2183:$V$2188,AY$50)-VLOOKUP($D88,$B$2225:$V$2230,AY$50))/4</f>
        <v>3.0109881604554873E-2</v>
      </c>
      <c r="AZ88" s="481">
        <f>(Infected!BA207+Infected!BA413+Infected!BA619+Infected!BA825+Infected!BA1031+Infected!BA1237+Infected!BA1443)*(VLOOKUP($D88,Decrements!$B$2183:$V$2188,AZ$50)-VLOOKUP($D88,$B$2225:$V$2230,AZ$50))/4</f>
        <v>3.1125008308155653E-2</v>
      </c>
      <c r="BA88" s="481">
        <f>(Infected!BB207+Infected!BB413+Infected!BB619+Infected!BB825+Infected!BB1031+Infected!BB1237+Infected!BB1443)*(VLOOKUP($D88,Decrements!$B$2183:$V$2188,BA$50)-VLOOKUP($D88,$B$2225:$V$2230,BA$50))/4</f>
        <v>3.2143577004451626E-2</v>
      </c>
      <c r="BB88" s="481">
        <f>(Infected!BC207+Infected!BC413+Infected!BC619+Infected!BC825+Infected!BC1031+Infected!BC1237+Infected!BC1443)*(VLOOKUP($D88,Decrements!$B$2183:$V$2188,BB$50)-VLOOKUP($D88,$B$2225:$V$2230,BB$50))/4</f>
        <v>3.3170409216771828E-2</v>
      </c>
      <c r="BC88" s="481">
        <f>(Infected!BD207+Infected!BD413+Infected!BD619+Infected!BD825+Infected!BD1031+Infected!BD1237+Infected!BD1443)*(VLOOKUP($D88,Decrements!$B$2183:$V$2188,BC$50)-VLOOKUP($D88,$B$2225:$V$2230,BC$50))/4</f>
        <v>3.42046511493437E-2</v>
      </c>
      <c r="BD88" s="481">
        <f>(Infected!BE207+Infected!BE413+Infected!BE619+Infected!BE825+Infected!BE1031+Infected!BE1237+Infected!BE1443)*(VLOOKUP($D88,Decrements!$B$2183:$V$2188,BD$50)-VLOOKUP($D88,$B$2225:$V$2230,BD$50))/4</f>
        <v>3.5245664390634528E-2</v>
      </c>
      <c r="BE88" s="481">
        <f>(Infected!BF207+Infected!BF413+Infected!BF619+Infected!BF825+Infected!BF1031+Infected!BF1237+Infected!BF1443)*(VLOOKUP($D88,Decrements!$B$2183:$V$2188,BE$50)-VLOOKUP($D88,$B$2225:$V$2230,BE$50))/4</f>
        <v>3.6292602636194916E-2</v>
      </c>
      <c r="BF88" s="481">
        <f>(Infected!BG207+Infected!BG413+Infected!BG619+Infected!BG825+Infected!BG1031+Infected!BG1237+Infected!BG1443)*(VLOOKUP($D88,Decrements!$B$2183:$V$2188,BF$50)-VLOOKUP($D88,$B$2225:$V$2230,BF$50))/4</f>
        <v>3.7345021731286288E-2</v>
      </c>
      <c r="BG88" s="481">
        <f>(Infected!BH207+Infected!BH413+Infected!BH619+Infected!BH825+Infected!BH1031+Infected!BH1237+Infected!BH1443)*(VLOOKUP($D88,Decrements!$B$2183:$V$2188,BG$50)-VLOOKUP($D88,$B$2225:$V$2230,BG$50))/4</f>
        <v>3.8402214013064422E-2</v>
      </c>
      <c r="BH88" s="481">
        <f>(Infected!BI207+Infected!BI413+Infected!BI619+Infected!BI825+Infected!BI1031+Infected!BI1237+Infected!BI1443)*(VLOOKUP($D88,Decrements!$B$2183:$V$2188,BH$50)-VLOOKUP($D88,$B$2225:$V$2230,BH$50))/4</f>
        <v>3.9463494195949127E-2</v>
      </c>
      <c r="BI88" s="481">
        <f>(Infected!BJ207+Infected!BJ413+Infected!BJ619+Infected!BJ825+Infected!BJ1031+Infected!BJ1237+Infected!BJ1443)*(VLOOKUP($D88,Decrements!$B$2183:$V$2188,BI$50)-VLOOKUP($D88,$B$2225:$V$2230,BI$50))/4</f>
        <v>4.0527959567395473E-2</v>
      </c>
      <c r="BJ88" s="481">
        <f>(Infected!BK207+Infected!BK413+Infected!BK619+Infected!BK825+Infected!BK1031+Infected!BK1237+Infected!BK1443)*(VLOOKUP($D88,Decrements!$B$2183:$V$2188,BJ$50)-VLOOKUP($D88,$B$2225:$V$2230,BJ$50))/4</f>
        <v>4.159518578684003E-2</v>
      </c>
      <c r="BK88" s="481">
        <f>(Infected!BL207+Infected!BL413+Infected!BL619+Infected!BL825+Infected!BL1031+Infected!BL1237+Infected!BL1443)*(VLOOKUP($D88,Decrements!$B$2183:$V$2188,BK$50)-VLOOKUP($D88,$B$2225:$V$2230,BK$50))/4</f>
        <v>4.2664474806638604E-2</v>
      </c>
      <c r="BL88" s="481">
        <f>(Infected!BM207+Infected!BM413+Infected!BM619+Infected!BM825+Infected!BM1031+Infected!BM1237+Infected!BM1443)*(VLOOKUP($D88,Decrements!$B$2183:$V$2188,BL$50)-VLOOKUP($D88,$B$2225:$V$2230,BL$50))/4</f>
        <v>4.3735159227137277E-2</v>
      </c>
      <c r="BM88" s="481">
        <f>(Infected!BN207+Infected!BN413+Infected!BN619+Infected!BN825+Infected!BN1031+Infected!BN1237+Infected!BN1443)*(VLOOKUP($D88,Decrements!$B$2183:$V$2188,BM$50)-VLOOKUP($D88,$B$2225:$V$2230,BM$50))/4</f>
        <v>4.4799631016276389E-2</v>
      </c>
      <c r="BN88" s="481">
        <f>(Infected!BO207+Infected!BO413+Infected!BO619+Infected!BO825+Infected!BO1031+Infected!BO1237+Infected!BO1443)*(VLOOKUP($D88,Decrements!$B$2183:$V$2188,BN$50)-VLOOKUP($D88,$B$2225:$V$2230,BN$50))/4</f>
        <v>4.586471322672428E-2</v>
      </c>
      <c r="BO88" s="481">
        <f>(Infected!BP207+Infected!BP413+Infected!BP619+Infected!BP825+Infected!BP1031+Infected!BP1237+Infected!BP1443)*(VLOOKUP($D88,Decrements!$B$2183:$V$2188,BO$50)-VLOOKUP($D88,$B$2225:$V$2230,BO$50))/4</f>
        <v>4.6929570317333406E-2</v>
      </c>
      <c r="BP88" s="481">
        <f>(Infected!BQ207+Infected!BQ413+Infected!BQ619+Infected!BQ825+Infected!BQ1031+Infected!BQ1237+Infected!BQ1443)*(VLOOKUP($D88,Decrements!$B$2183:$V$2188,BP$50)-VLOOKUP($D88,$B$2225:$V$2230,BP$50))/4</f>
        <v>4.7993620097184303E-2</v>
      </c>
      <c r="BQ88" s="481">
        <f>(Infected!BR207+Infected!BR413+Infected!BR619+Infected!BR825+Infected!BR1031+Infected!BR1237+Infected!BR1443)*(VLOOKUP($D88,Decrements!$B$2183:$V$2188,BQ$50)-VLOOKUP($D88,$B$2225:$V$2230,BQ$50))/4</f>
        <v>4.9055941915137111E-2</v>
      </c>
      <c r="BR88" s="481">
        <f>(Infected!BS207+Infected!BS413+Infected!BS619+Infected!BS825+Infected!BS1031+Infected!BS1237+Infected!BS1443)*(VLOOKUP($D88,Decrements!$B$2183:$V$2188,BR$50)-VLOOKUP($D88,$B$2225:$V$2230,BR$50))/4</f>
        <v>5.0116270517470585E-2</v>
      </c>
      <c r="BS88" s="481">
        <f>(Infected!BT207+Infected!BT413+Infected!BT619+Infected!BT825+Infected!BT1031+Infected!BT1237+Infected!BT1443)*(VLOOKUP($D88,Decrements!$B$2183:$V$2188,BS$50)-VLOOKUP($D88,$B$2225:$V$2230,BS$50))/4</f>
        <v>5.1173985002708436E-2</v>
      </c>
      <c r="BT88" s="481">
        <f>(Infected!BU207+Infected!BU413+Infected!BU619+Infected!BU825+Infected!BU1031+Infected!BU1237+Infected!BU1443)*(VLOOKUP($D88,Decrements!$B$2183:$V$2188,BT$50)-VLOOKUP($D88,$B$2225:$V$2230,BT$50))/4</f>
        <v>5.2228496686861109E-2</v>
      </c>
      <c r="BU88" s="481">
        <f>(Infected!BV207+Infected!BV413+Infected!BV619+Infected!BV825+Infected!BV1031+Infected!BV1237+Infected!BV1443)*(VLOOKUP($D88,Decrements!$B$2183:$V$2188,BU$50)-VLOOKUP($D88,$B$2225:$V$2230,BU$50))/4</f>
        <v>5.3279032549658913E-2</v>
      </c>
      <c r="BV88" s="481">
        <f>(Infected!BW207+Infected!BW413+Infected!BW619+Infected!BW825+Infected!BW1031+Infected!BW1237+Infected!BW1443)*(VLOOKUP($D88,Decrements!$B$2183:$V$2188,BV$50)-VLOOKUP($D88,$B$2225:$V$2230,BV$50))/4</f>
        <v>5.4325279223180069E-2</v>
      </c>
      <c r="BW88" s="481">
        <f>(Infected!BX207+Infected!BX413+Infected!BX619+Infected!BX825+Infected!BX1031+Infected!BX1237+Infected!BX1443)*(VLOOKUP($D88,Decrements!$B$2183:$V$2188,BW$50)-VLOOKUP($D88,$B$2225:$V$2230,BW$50))/4</f>
        <v>5.536670839709272E-2</v>
      </c>
      <c r="BX88" s="481">
        <f>(Infected!BY207+Infected!BY413+Infected!BY619+Infected!BY825+Infected!BY1031+Infected!BY1237+Infected!BY1443)*(VLOOKUP($D88,Decrements!$B$2183:$V$2188,BX$50)-VLOOKUP($D88,$B$2225:$V$2230,BX$50))/4</f>
        <v>5.640283082085993E-2</v>
      </c>
      <c r="BY88" s="481">
        <f>(Infected!BZ207+Infected!BZ413+Infected!BZ619+Infected!BZ825+Infected!BZ1031+Infected!BZ1237+Infected!BZ1443)*(VLOOKUP($D88,Decrements!$B$2183:$V$2188,BY$50)-VLOOKUP($D88,$B$2225:$V$2230,BY$50))/4</f>
        <v>5.7433054170817802E-2</v>
      </c>
      <c r="BZ88" s="481">
        <f>(Infected!CA207+Infected!CA413+Infected!CA619+Infected!CA825+Infected!CA1031+Infected!CA1237+Infected!CA1443)*(VLOOKUP($D88,Decrements!$B$2183:$V$2188,BZ$50)-VLOOKUP($D88,$B$2225:$V$2230,BZ$50))/4</f>
        <v>5.8457088401730375E-2</v>
      </c>
      <c r="CA88" s="481">
        <f>(Infected!CB207+Infected!CB413+Infected!CB619+Infected!CB825+Infected!CB1031+Infected!CB1237+Infected!CB1443)*(VLOOKUP($D88,Decrements!$B$2183:$V$2188,CA$50)-VLOOKUP($D88,$B$2225:$V$2230,CA$50))/4</f>
        <v>5.9474514336429724E-2</v>
      </c>
      <c r="CB88" s="481">
        <f>(Infected!CC207+Infected!CC413+Infected!CC619+Infected!CC825+Infected!CC1031+Infected!CC1237+Infected!CC1443)*(VLOOKUP($D88,Decrements!$B$2183:$V$2188,CB$50)-VLOOKUP($D88,$B$2225:$V$2230,CB$50))/4</f>
        <v>6.0484947103321876E-2</v>
      </c>
      <c r="CC88" s="481">
        <f>(Infected!CD207+Infected!CD413+Infected!CD619+Infected!CD825+Infected!CD1031+Infected!CD1237+Infected!CD1443)*(VLOOKUP($D88,Decrements!$B$2183:$V$2188,CC$50)-VLOOKUP($D88,$B$2225:$V$2230,CC$50))/4</f>
        <v>6.14879458795951E-2</v>
      </c>
      <c r="CD88" s="481">
        <f>(Infected!CE207+Infected!CE413+Infected!CE619+Infected!CE825+Infected!CE1031+Infected!CE1237+Infected!CE1443)*(VLOOKUP($D88,Decrements!$B$2183:$V$2188,CD$50)-VLOOKUP($D88,$B$2225:$V$2230,CD$50))/4</f>
        <v>6.2483267200222667E-2</v>
      </c>
      <c r="CE88" s="481">
        <f>(Infected!CF207+Infected!CF413+Infected!CF619+Infected!CF825+Infected!CF1031+Infected!CF1237+Infected!CF1443)*(VLOOKUP($D88,Decrements!$B$2183:$V$2188,CE$50)-VLOOKUP($D88,$B$2225:$V$2230,CE$50))/4</f>
        <v>6.347059330823987E-2</v>
      </c>
      <c r="CF88" s="481">
        <f>(Infected!CG207+Infected!CG413+Infected!CG619+Infected!CG825+Infected!CG1031+Infected!CG1237+Infected!CG1443)*(VLOOKUP($D88,Decrements!$B$2183:$V$2188,CF$50)-VLOOKUP($D88,$B$2225:$V$2230,CF$50))/4</f>
        <v>6.4449635652666246E-2</v>
      </c>
      <c r="CG88" s="481">
        <f>(Infected!CH207+Infected!CH413+Infected!CH619+Infected!CH825+Infected!CH1031+Infected!CH1237+Infected!CH1443)*(VLOOKUP($D88,Decrements!$B$2183:$V$2188,CG$50)-VLOOKUP($D88,$B$2225:$V$2230,CG$50))/4</f>
        <v>6.5420081642336841E-2</v>
      </c>
      <c r="CH88" s="481">
        <f>(Infected!CI207+Infected!CI413+Infected!CI619+Infected!CI825+Infected!CI1031+Infected!CI1237+Infected!CI1443)*(VLOOKUP($D88,Decrements!$B$2183:$V$2188,CH$50)-VLOOKUP($D88,$B$2225:$V$2230,CH$50))/4</f>
        <v>6.6381741140111972E-2</v>
      </c>
      <c r="CI88" s="481">
        <f>(Infected!CJ207+Infected!CJ413+Infected!CJ619+Infected!CJ825+Infected!CJ1031+Infected!CJ1237+Infected!CJ1443)*(VLOOKUP($D88,Decrements!$B$2183:$V$2188,CI$50)-VLOOKUP($D88,$B$2225:$V$2230,CI$50))/4</f>
        <v>6.7334388188675529E-2</v>
      </c>
    </row>
    <row r="89" spans="2:88" s="209" customFormat="1">
      <c r="F89" s="211"/>
      <c r="H89" s="87"/>
      <c r="I89" s="87"/>
      <c r="J89" s="87"/>
      <c r="K89" s="87"/>
      <c r="L89" s="87"/>
      <c r="M89" s="87"/>
      <c r="N89" s="87"/>
      <c r="O89" s="87"/>
      <c r="P89" s="87"/>
      <c r="Q89" s="87"/>
      <c r="R89" s="87"/>
      <c r="S89" s="87"/>
      <c r="T89" s="87"/>
      <c r="U89" s="87"/>
      <c r="V89" s="87"/>
      <c r="W89" s="87"/>
      <c r="X89" s="87"/>
      <c r="Y89" s="87"/>
      <c r="Z89" s="87"/>
      <c r="AA89" s="87"/>
      <c r="AB89" s="87"/>
      <c r="AC89" s="87"/>
      <c r="AD89" s="87"/>
      <c r="AE89" s="87"/>
      <c r="AF89" s="87"/>
      <c r="AG89" s="87"/>
      <c r="AH89" s="87"/>
      <c r="AI89" s="87"/>
      <c r="AJ89" s="87"/>
      <c r="AK89" s="87"/>
      <c r="AL89" s="87"/>
      <c r="AM89" s="87"/>
      <c r="AN89" s="87"/>
      <c r="AO89" s="87"/>
      <c r="AP89" s="87"/>
      <c r="AQ89" s="87"/>
      <c r="AR89" s="87"/>
      <c r="AS89" s="87"/>
      <c r="AT89" s="87"/>
      <c r="AU89" s="87"/>
      <c r="AV89" s="87"/>
      <c r="AW89" s="87"/>
      <c r="AX89" s="87"/>
      <c r="AY89" s="87"/>
      <c r="AZ89" s="87"/>
      <c r="BA89" s="87"/>
      <c r="BB89" s="87"/>
      <c r="BC89" s="87"/>
      <c r="BD89" s="87"/>
      <c r="BE89" s="87"/>
      <c r="BF89" s="87"/>
      <c r="BG89" s="87"/>
      <c r="BH89" s="87"/>
      <c r="BI89" s="87"/>
      <c r="BJ89" s="87"/>
      <c r="BK89" s="87"/>
      <c r="BL89" s="87"/>
      <c r="BM89" s="87"/>
      <c r="BN89" s="87"/>
      <c r="BO89" s="87"/>
      <c r="BP89" s="87"/>
      <c r="BQ89" s="87"/>
      <c r="BR89" s="87"/>
      <c r="BS89" s="87"/>
      <c r="BT89" s="87"/>
      <c r="BU89" s="87"/>
      <c r="BV89" s="87"/>
      <c r="BW89" s="87"/>
      <c r="BX89" s="87"/>
      <c r="BY89" s="87"/>
      <c r="BZ89" s="87"/>
      <c r="CA89" s="87"/>
      <c r="CB89" s="87"/>
      <c r="CC89" s="87"/>
      <c r="CD89" s="87"/>
      <c r="CE89" s="87"/>
      <c r="CF89" s="87"/>
      <c r="CG89" s="87"/>
      <c r="CH89" s="87"/>
      <c r="CI89" s="87"/>
    </row>
    <row r="90" spans="2:88" s="209" customFormat="1">
      <c r="F90" s="213" t="s">
        <v>151</v>
      </c>
      <c r="G90" s="210">
        <f>SUM(G53:G88)</f>
        <v>96.282560000000046</v>
      </c>
      <c r="H90" s="31">
        <f>SUM(H53:H88)</f>
        <v>0.62020448323529787</v>
      </c>
      <c r="I90" s="31">
        <f t="shared" ref="I90:AU90" si="99">SUM(I53:I88)</f>
        <v>0.62752242690686877</v>
      </c>
      <c r="J90" s="31">
        <f t="shared" si="99"/>
        <v>0.61404331258891309</v>
      </c>
      <c r="K90" s="31">
        <f t="shared" si="99"/>
        <v>0.60868990067966422</v>
      </c>
      <c r="L90" s="31">
        <f t="shared" si="99"/>
        <v>0.61180664031927856</v>
      </c>
      <c r="M90" s="31">
        <f t="shared" si="99"/>
        <v>0.63028279319421521</v>
      </c>
      <c r="N90" s="31">
        <f t="shared" si="99"/>
        <v>0.65375266141059063</v>
      </c>
      <c r="O90" s="31">
        <f t="shared" si="99"/>
        <v>0.68249050609853557</v>
      </c>
      <c r="P90" s="31">
        <f t="shared" si="99"/>
        <v>0.71505211657582968</v>
      </c>
      <c r="Q90" s="31">
        <f t="shared" si="99"/>
        <v>0.91443349519857586</v>
      </c>
      <c r="R90" s="31">
        <f t="shared" si="99"/>
        <v>1.0253478963205984</v>
      </c>
      <c r="S90" s="31">
        <f t="shared" si="99"/>
        <v>1.1315759315390588</v>
      </c>
      <c r="T90" s="31">
        <f t="shared" si="99"/>
        <v>1.2319140400470674</v>
      </c>
      <c r="U90" s="31">
        <f t="shared" si="99"/>
        <v>1.4492471086993799</v>
      </c>
      <c r="V90" s="31">
        <f t="shared" si="99"/>
        <v>1.5683123610127592</v>
      </c>
      <c r="W90" s="31">
        <f t="shared" si="99"/>
        <v>1.6791995441017791</v>
      </c>
      <c r="X90" s="31">
        <f t="shared" si="99"/>
        <v>1.7822545333517177</v>
      </c>
      <c r="Y90" s="31">
        <f t="shared" si="99"/>
        <v>2.0058946948067455</v>
      </c>
      <c r="Z90" s="31">
        <f t="shared" si="99"/>
        <v>2.1032155431122295</v>
      </c>
      <c r="AA90" s="31">
        <f t="shared" si="99"/>
        <v>2.19307202519277</v>
      </c>
      <c r="AB90" s="31">
        <f t="shared" si="99"/>
        <v>2.2753614057312852</v>
      </c>
      <c r="AC90" s="31">
        <f t="shared" si="99"/>
        <v>2.5944610983842207</v>
      </c>
      <c r="AD90" s="31">
        <f t="shared" si="99"/>
        <v>2.6758500629614934</v>
      </c>
      <c r="AE90" s="31">
        <f t="shared" si="99"/>
        <v>2.7524277515257305</v>
      </c>
      <c r="AF90" s="31">
        <f t="shared" si="99"/>
        <v>2.8234212699475543</v>
      </c>
      <c r="AG90" s="31">
        <f t="shared" si="99"/>
        <v>3.0983385073495215</v>
      </c>
      <c r="AH90" s="31">
        <f t="shared" si="99"/>
        <v>3.162817332335055</v>
      </c>
      <c r="AI90" s="31">
        <f t="shared" si="99"/>
        <v>3.2222983388395532</v>
      </c>
      <c r="AJ90" s="31">
        <f t="shared" si="99"/>
        <v>3.2782116054975079</v>
      </c>
      <c r="AK90" s="31">
        <f t="shared" si="99"/>
        <v>3.4169358397915581</v>
      </c>
      <c r="AL90" s="31">
        <f t="shared" si="99"/>
        <v>3.4694360542349667</v>
      </c>
      <c r="AM90" s="31">
        <f t="shared" si="99"/>
        <v>3.5195878870630657</v>
      </c>
      <c r="AN90" s="31">
        <f t="shared" si="99"/>
        <v>3.5675324956020957</v>
      </c>
      <c r="AO90" s="31">
        <f t="shared" si="99"/>
        <v>3.613344855902076</v>
      </c>
      <c r="AP90" s="31">
        <f t="shared" si="99"/>
        <v>3.6582341543345369</v>
      </c>
      <c r="AQ90" s="31">
        <f t="shared" si="99"/>
        <v>3.7013737799218007</v>
      </c>
      <c r="AR90" s="31">
        <f t="shared" si="99"/>
        <v>3.7423864840584669</v>
      </c>
      <c r="AS90" s="31">
        <f t="shared" si="99"/>
        <v>3.780695270246043</v>
      </c>
      <c r="AT90" s="31">
        <f t="shared" si="99"/>
        <v>3.816753928572552</v>
      </c>
      <c r="AU90" s="31">
        <f t="shared" si="99"/>
        <v>3.8505843080501978</v>
      </c>
      <c r="AV90" s="31">
        <f t="shared" ref="AV90:CI90" si="100">SUM(AV53:AV88)</f>
        <v>3.882262618757629</v>
      </c>
      <c r="AW90" s="31">
        <f t="shared" si="100"/>
        <v>3.9119069461734917</v>
      </c>
      <c r="AX90" s="31">
        <f t="shared" si="100"/>
        <v>3.939596006643431</v>
      </c>
      <c r="AY90" s="31">
        <f t="shared" si="100"/>
        <v>3.9654310177346335</v>
      </c>
      <c r="AZ90" s="31">
        <f t="shared" si="100"/>
        <v>3.9895149788185176</v>
      </c>
      <c r="BA90" s="31">
        <f t="shared" si="100"/>
        <v>4.0115529026522934</v>
      </c>
      <c r="BB90" s="31">
        <f t="shared" si="100"/>
        <v>4.0320872353909536</v>
      </c>
      <c r="BC90" s="31">
        <f t="shared" si="100"/>
        <v>4.0511960880466225</v>
      </c>
      <c r="BD90" s="31">
        <f t="shared" si="100"/>
        <v>4.0689667238766036</v>
      </c>
      <c r="BE90" s="31">
        <f t="shared" si="100"/>
        <v>4.08546611568282</v>
      </c>
      <c r="BF90" s="31">
        <f t="shared" si="100"/>
        <v>4.1007856638238263</v>
      </c>
      <c r="BG90" s="31">
        <f t="shared" si="100"/>
        <v>4.114993062079515</v>
      </c>
      <c r="BH90" s="31">
        <f t="shared" si="100"/>
        <v>4.1281535606317235</v>
      </c>
      <c r="BI90" s="31">
        <f t="shared" si="100"/>
        <v>4.1403142314475678</v>
      </c>
      <c r="BJ90" s="31">
        <f t="shared" si="100"/>
        <v>4.1515508756834318</v>
      </c>
      <c r="BK90" s="31">
        <f t="shared" si="100"/>
        <v>4.1619167683119898</v>
      </c>
      <c r="BL90" s="31">
        <f t="shared" si="100"/>
        <v>4.1714636021965426</v>
      </c>
      <c r="BM90" s="31">
        <f t="shared" si="100"/>
        <v>4.1798071267175692</v>
      </c>
      <c r="BN90" s="31">
        <f t="shared" si="100"/>
        <v>4.1874792402401813</v>
      </c>
      <c r="BO90" s="31">
        <f t="shared" si="100"/>
        <v>4.1945093746539692</v>
      </c>
      <c r="BP90" s="31">
        <f t="shared" si="100"/>
        <v>4.200938016898939</v>
      </c>
      <c r="BQ90" s="31">
        <f t="shared" si="100"/>
        <v>4.2067824795000739</v>
      </c>
      <c r="BR90" s="31">
        <f t="shared" si="100"/>
        <v>4.2120966148901635</v>
      </c>
      <c r="BS90" s="31">
        <f t="shared" si="100"/>
        <v>4.216909832531762</v>
      </c>
      <c r="BT90" s="31">
        <f t="shared" si="100"/>
        <v>4.2212507983853715</v>
      </c>
      <c r="BU90" s="31">
        <f t="shared" si="100"/>
        <v>4.2251353672717258</v>
      </c>
      <c r="BV90" s="31">
        <f t="shared" si="100"/>
        <v>4.2286029576580288</v>
      </c>
      <c r="BW90" s="31">
        <f t="shared" si="100"/>
        <v>4.23167789870491</v>
      </c>
      <c r="BX90" s="31">
        <f t="shared" si="100"/>
        <v>4.2343840798342578</v>
      </c>
      <c r="BY90" s="31">
        <f t="shared" si="100"/>
        <v>4.2367374330054757</v>
      </c>
      <c r="BZ90" s="31">
        <f t="shared" si="100"/>
        <v>4.2387677479750163</v>
      </c>
      <c r="CA90" s="31">
        <f t="shared" si="100"/>
        <v>4.240495234665147</v>
      </c>
      <c r="CB90" s="31">
        <f t="shared" si="100"/>
        <v>4.2419395197361522</v>
      </c>
      <c r="CC90" s="31">
        <f t="shared" si="100"/>
        <v>4.2431151363059687</v>
      </c>
      <c r="CD90" s="31">
        <f t="shared" si="100"/>
        <v>4.2440445742065398</v>
      </c>
      <c r="CE90" s="31">
        <f t="shared" si="100"/>
        <v>4.244744244270394</v>
      </c>
      <c r="CF90" s="31">
        <f t="shared" si="100"/>
        <v>4.2452299423859694</v>
      </c>
      <c r="CG90" s="31">
        <f t="shared" si="100"/>
        <v>4.2455143381305245</v>
      </c>
      <c r="CH90" s="31">
        <f t="shared" si="100"/>
        <v>4.2456142322799559</v>
      </c>
      <c r="CI90" s="31">
        <f t="shared" si="100"/>
        <v>4.2455427654121412</v>
      </c>
      <c r="CJ90" s="476">
        <f>SUM(H90:CI90)</f>
        <v>254.98684179835297</v>
      </c>
    </row>
    <row r="91" spans="2:88" s="209" customFormat="1">
      <c r="B91" s="214"/>
      <c r="C91" s="215"/>
      <c r="D91" s="216"/>
      <c r="E91" s="216"/>
      <c r="F91" s="217"/>
      <c r="G91" s="218"/>
      <c r="H91" s="61"/>
      <c r="I91" s="61"/>
      <c r="J91" s="61"/>
      <c r="K91" s="61"/>
      <c r="L91" s="61"/>
      <c r="M91" s="61"/>
      <c r="N91" s="61"/>
      <c r="O91" s="61"/>
      <c r="P91" s="61"/>
      <c r="Q91" s="61"/>
      <c r="R91" s="61"/>
      <c r="S91" s="61"/>
      <c r="T91" s="61"/>
      <c r="U91" s="61"/>
      <c r="V91" s="61"/>
      <c r="W91" s="61"/>
      <c r="X91" s="61"/>
      <c r="Y91" s="61"/>
      <c r="Z91" s="61"/>
      <c r="AA91" s="61"/>
      <c r="AB91" s="61"/>
      <c r="AC91" s="61"/>
      <c r="AD91" s="61"/>
      <c r="AE91" s="61"/>
      <c r="AF91" s="61"/>
      <c r="AG91" s="61"/>
      <c r="AH91" s="61"/>
      <c r="AI91" s="61"/>
      <c r="AJ91" s="61"/>
      <c r="AK91" s="61"/>
      <c r="AL91" s="61"/>
      <c r="AM91" s="61"/>
      <c r="AN91" s="61"/>
      <c r="AO91" s="61"/>
      <c r="AP91" s="61"/>
      <c r="AQ91" s="61"/>
      <c r="AR91" s="61"/>
      <c r="AS91" s="61"/>
      <c r="AT91" s="61"/>
      <c r="AU91" s="61"/>
      <c r="AV91" s="308"/>
      <c r="AW91" s="308"/>
      <c r="AX91" s="308"/>
      <c r="AY91" s="308"/>
      <c r="AZ91" s="308"/>
      <c r="BA91" s="308"/>
      <c r="BB91" s="308"/>
      <c r="BC91" s="308"/>
      <c r="BD91" s="308"/>
      <c r="BE91" s="308"/>
      <c r="BF91" s="308"/>
      <c r="BG91" s="308"/>
      <c r="BH91" s="308"/>
      <c r="BI91" s="308"/>
      <c r="BJ91" s="308"/>
      <c r="BK91" s="308"/>
      <c r="BL91" s="308"/>
      <c r="BM91" s="308"/>
      <c r="BN91" s="308"/>
      <c r="BO91" s="308"/>
      <c r="BP91" s="308"/>
      <c r="BQ91" s="308"/>
      <c r="BR91" s="308"/>
      <c r="BS91" s="308"/>
      <c r="BT91" s="308"/>
      <c r="BU91" s="308"/>
      <c r="BV91" s="308"/>
      <c r="BW91" s="308"/>
      <c r="BX91" s="308"/>
      <c r="BY91" s="308"/>
      <c r="BZ91" s="308"/>
      <c r="CA91" s="308"/>
      <c r="CB91" s="308"/>
      <c r="CC91" s="308"/>
      <c r="CD91" s="308"/>
      <c r="CE91" s="308"/>
      <c r="CF91" s="308"/>
      <c r="CG91" s="308"/>
      <c r="CH91" s="308"/>
      <c r="CI91" s="308"/>
    </row>
    <row r="92" spans="2:88" s="209" customFormat="1">
      <c r="B92" s="214" t="str">
        <f>Assumps!$F$6</f>
        <v>200 to 350</v>
      </c>
      <c r="C92" s="216"/>
      <c r="D92" s="216"/>
      <c r="E92" s="216"/>
      <c r="F92" s="219"/>
      <c r="G92" s="216"/>
      <c r="H92" s="60"/>
      <c r="I92" s="60"/>
      <c r="J92" s="60"/>
      <c r="K92" s="60"/>
      <c r="L92" s="60"/>
      <c r="M92" s="60"/>
      <c r="N92" s="60"/>
      <c r="O92" s="60"/>
      <c r="P92" s="60"/>
      <c r="Q92" s="60"/>
      <c r="R92" s="60"/>
      <c r="S92" s="60"/>
      <c r="T92" s="60"/>
      <c r="U92" s="60"/>
      <c r="V92" s="60"/>
      <c r="W92" s="60"/>
      <c r="X92" s="60"/>
      <c r="Y92" s="60"/>
      <c r="Z92" s="60"/>
      <c r="AA92" s="60"/>
      <c r="AB92" s="60"/>
      <c r="AC92" s="60"/>
      <c r="AD92" s="60"/>
      <c r="AE92" s="60"/>
      <c r="AF92" s="60"/>
      <c r="AG92" s="60"/>
      <c r="AH92" s="60"/>
      <c r="AI92" s="60"/>
      <c r="AJ92" s="60"/>
      <c r="AK92" s="60"/>
      <c r="AL92" s="60"/>
      <c r="AM92" s="60"/>
      <c r="AN92" s="60"/>
      <c r="AO92" s="60"/>
      <c r="AP92" s="60"/>
      <c r="AQ92" s="60"/>
      <c r="AR92" s="60"/>
      <c r="AS92" s="60"/>
      <c r="AT92" s="60"/>
      <c r="AU92" s="60"/>
      <c r="AV92" s="60"/>
      <c r="AW92" s="60"/>
      <c r="AX92" s="60"/>
      <c r="AY92" s="60"/>
      <c r="AZ92" s="60"/>
      <c r="BA92" s="60"/>
      <c r="BB92" s="60"/>
      <c r="BC92" s="60"/>
      <c r="BD92" s="60"/>
      <c r="BE92" s="60"/>
      <c r="BF92" s="60"/>
      <c r="BG92" s="60"/>
      <c r="BH92" s="60"/>
      <c r="BI92" s="60"/>
      <c r="BJ92" s="60"/>
      <c r="BK92" s="60"/>
      <c r="BL92" s="60"/>
      <c r="BM92" s="60"/>
      <c r="BN92" s="60"/>
      <c r="BO92" s="60"/>
      <c r="BP92" s="60"/>
      <c r="BQ92" s="60"/>
      <c r="BR92" s="60"/>
      <c r="BS92" s="60"/>
      <c r="BT92" s="60"/>
      <c r="BU92" s="60"/>
      <c r="BV92" s="60"/>
      <c r="BW92" s="60"/>
      <c r="BX92" s="60"/>
      <c r="BY92" s="60"/>
      <c r="BZ92" s="60"/>
      <c r="CA92" s="60"/>
      <c r="CB92" s="60"/>
      <c r="CC92" s="60"/>
      <c r="CD92" s="60"/>
      <c r="CE92" s="60"/>
      <c r="CF92" s="60"/>
      <c r="CG92" s="60"/>
      <c r="CH92" s="60"/>
      <c r="CI92" s="60"/>
    </row>
    <row r="93" spans="2:88" s="209" customFormat="1">
      <c r="B93" s="210">
        <v>1</v>
      </c>
      <c r="C93" s="210">
        <v>1</v>
      </c>
      <c r="D93" s="210">
        <v>1</v>
      </c>
      <c r="E93" s="210">
        <v>111</v>
      </c>
      <c r="F93" s="211"/>
      <c r="G93" s="210">
        <f>Infected!I212+Infected!I418</f>
        <v>0.16258064516129037</v>
      </c>
      <c r="H93" s="90">
        <f>(Infected!I212+Infected!I418+Infected!I624+Infected!I830+Infected!I1036+Infected!I1242+Infected!I1448)*(VLOOKUP($D93,Decrements!$B$2191:$V$2196,H$50)-VLOOKUP($D53,$B$2225:$V$2230,H$50))/4</f>
        <v>1.5068299139642625E-3</v>
      </c>
      <c r="I93" s="481">
        <f>(Infected!J212+Infected!J418+Infected!J624+Infected!J830+Infected!J1036+Infected!J1242+Infected!J1448)*(VLOOKUP($D93,Decrements!$B$2191:$V$2196,I$50)-VLOOKUP($D53,$B$2225:$V$2230,I$50))/4</f>
        <v>1.7105500014501871E-3</v>
      </c>
      <c r="J93" s="481">
        <f>(Infected!K212+Infected!K418+Infected!K624+Infected!K830+Infected!K1036+Infected!K1242+Infected!K1448)*(VLOOKUP($D93,Decrements!$B$2191:$V$2196,J$50)-VLOOKUP($D53,$B$2225:$V$2230,J$50))/4</f>
        <v>1.8063881583031917E-3</v>
      </c>
      <c r="K93" s="481">
        <f>(Infected!L212+Infected!L418+Infected!L624+Infected!L830+Infected!L1036+Infected!L1242+Infected!L1448)*(VLOOKUP($D93,Decrements!$B$2191:$V$2196,K$50)-VLOOKUP($D53,$B$2225:$V$2230,K$50))/4</f>
        <v>1.9201611182852523E-3</v>
      </c>
      <c r="L93" s="481">
        <f>(Infected!M212+Infected!M418+Infected!M624+Infected!M830+Infected!M1036+Infected!M1242+Infected!M1448)*(VLOOKUP($D93,Decrements!$B$2191:$V$2196,L$50)-VLOOKUP($D53,$B$2225:$V$2230,L$50))/4</f>
        <v>2.0314800152573019E-3</v>
      </c>
      <c r="M93" s="481">
        <f>(Infected!N212+Infected!N418+Infected!N624+Infected!N830+Infected!N1036+Infected!N1242+Infected!N1448)*(VLOOKUP($D93,Decrements!$B$2191:$V$2196,M$50)-VLOOKUP($D53,$B$2225:$V$2230,M$50))/4</f>
        <v>2.0973522880097981E-3</v>
      </c>
      <c r="N93" s="481">
        <f>(Infected!O212+Infected!O418+Infected!O624+Infected!O830+Infected!O1036+Infected!O1242+Infected!O1448)*(VLOOKUP($D93,Decrements!$B$2191:$V$2196,N$50)-VLOOKUP($D53,$B$2225:$V$2230,N$50))/4</f>
        <v>2.1533365038842499E-3</v>
      </c>
      <c r="O93" s="481">
        <f>(Infected!P212+Infected!P418+Infected!P624+Infected!P830+Infected!P1036+Infected!P1242+Infected!P1448)*(VLOOKUP($D93,Decrements!$B$2191:$V$2196,O$50)-VLOOKUP($D53,$B$2225:$V$2230,O$50))/4</f>
        <v>2.2042303886572437E-3</v>
      </c>
      <c r="P93" s="481">
        <f>(Infected!Q212+Infected!Q418+Infected!Q624+Infected!Q830+Infected!Q1036+Infected!Q1242+Infected!Q1448)*(VLOOKUP($D93,Decrements!$B$2191:$V$2196,P$50)-VLOOKUP($D53,$B$2225:$V$2230,P$50))/4</f>
        <v>2.2353931362687957E-3</v>
      </c>
      <c r="Q93" s="481">
        <f>(Infected!R212+Infected!R418+Infected!R624+Infected!R830+Infected!R1036+Infected!R1242+Infected!R1448)*(VLOOKUP($D93,Decrements!$B$2191:$V$2196,Q$50)-VLOOKUP($D53,$B$2225:$V$2230,Q$50))/4</f>
        <v>2.5141226299291871E-3</v>
      </c>
      <c r="R93" s="481">
        <f>(Infected!S212+Infected!S418+Infected!S624+Infected!S830+Infected!S1036+Infected!S1242+Infected!S1448)*(VLOOKUP($D93,Decrements!$B$2191:$V$2196,R$50)-VLOOKUP($D53,$B$2225:$V$2230,R$50))/4</f>
        <v>2.6258196921357751E-3</v>
      </c>
      <c r="S93" s="481">
        <f>(Infected!T212+Infected!T418+Infected!T624+Infected!T830+Infected!T1036+Infected!T1242+Infected!T1448)*(VLOOKUP($D93,Decrements!$B$2191:$V$2196,S$50)-VLOOKUP($D53,$B$2225:$V$2230,S$50))/4</f>
        <v>2.7149903787465489E-3</v>
      </c>
      <c r="T93" s="481">
        <f>(Infected!U212+Infected!U418+Infected!U624+Infected!U830+Infected!U1036+Infected!U1242+Infected!U1448)*(VLOOKUP($D93,Decrements!$B$2191:$V$2196,T$50)-VLOOKUP($D53,$B$2225:$V$2230,T$50))/4</f>
        <v>2.7714716227871736E-3</v>
      </c>
      <c r="U93" s="481">
        <f>(Infected!V212+Infected!V418+Infected!V624+Infected!V830+Infected!V1036+Infected!V1242+Infected!V1448)*(VLOOKUP($D93,Decrements!$B$2191:$V$2196,U$50)-VLOOKUP($D53,$B$2225:$V$2230,U$50))/4</f>
        <v>3.0546212945134362E-3</v>
      </c>
      <c r="V93" s="481">
        <f>(Infected!W212+Infected!W418+Infected!W624+Infected!W830+Infected!W1036+Infected!W1242+Infected!W1448)*(VLOOKUP($D93,Decrements!$B$2191:$V$2196,V$50)-VLOOKUP($D53,$B$2225:$V$2230,V$50))/4</f>
        <v>3.1782522026969741E-3</v>
      </c>
      <c r="W93" s="481">
        <f>(Infected!X212+Infected!X418+Infected!X624+Infected!X830+Infected!X1036+Infected!X1242+Infected!X1448)*(VLOOKUP($D93,Decrements!$B$2191:$V$2196,W$50)-VLOOKUP($D53,$B$2225:$V$2230,W$50))/4</f>
        <v>3.2671901240145284E-3</v>
      </c>
      <c r="X93" s="481">
        <f>(Infected!Y212+Infected!Y418+Infected!Y624+Infected!Y830+Infected!Y1036+Infected!Y1242+Infected!Y1448)*(VLOOKUP($D93,Decrements!$B$2191:$V$2196,X$50)-VLOOKUP($D53,$B$2225:$V$2230,X$50))/4</f>
        <v>3.3218145402346185E-3</v>
      </c>
      <c r="Y93" s="481">
        <f>(Infected!Z212+Infected!Z418+Infected!Z624+Infected!Z830+Infected!Z1036+Infected!Z1242+Infected!Z1448)*(VLOOKUP($D93,Decrements!$B$2191:$V$2196,Y$50)-VLOOKUP($D53,$B$2225:$V$2230,Y$50))/4</f>
        <v>3.5419488916471793E-3</v>
      </c>
      <c r="Z93" s="481">
        <f>(Infected!AA212+Infected!AA418+Infected!AA624+Infected!AA830+Infected!AA1036+Infected!AA1242+Infected!AA1448)*(VLOOKUP($D93,Decrements!$B$2191:$V$2196,Z$50)-VLOOKUP($D53,$B$2225:$V$2230,Z$50))/4</f>
        <v>3.5919163258649684E-3</v>
      </c>
      <c r="AA93" s="481">
        <f>(Infected!AB212+Infected!AB418+Infected!AB624+Infected!AB830+Infected!AB1036+Infected!AB1242+Infected!AB1448)*(VLOOKUP($D93,Decrements!$B$2191:$V$2196,AA$50)-VLOOKUP($D53,$B$2225:$V$2230,AA$50))/4</f>
        <v>3.6187780304966191E-3</v>
      </c>
      <c r="AB93" s="481">
        <f>(Infected!AC212+Infected!AC418+Infected!AC624+Infected!AC830+Infected!AC1036+Infected!AC1242+Infected!AC1448)*(VLOOKUP($D93,Decrements!$B$2191:$V$2196,AB$50)-VLOOKUP($D53,$B$2225:$V$2230,AB$50))/4</f>
        <v>3.6291633634655115E-3</v>
      </c>
      <c r="AC93" s="481">
        <f>(Infected!AD212+Infected!AD418+Infected!AD624+Infected!AD830+Infected!AD1036+Infected!AD1242+Infected!AD1448)*(VLOOKUP($D93,Decrements!$B$2191:$V$2196,AC$50)-VLOOKUP($D53,$B$2225:$V$2230,AC$50))/4</f>
        <v>4.1966309720049303E-3</v>
      </c>
      <c r="AD93" s="481">
        <f>(Infected!AE212+Infected!AE418+Infected!AE624+Infected!AE830+Infected!AE1036+Infected!AE1242+Infected!AE1448)*(VLOOKUP($D93,Decrements!$B$2191:$V$2196,AD$50)-VLOOKUP($D53,$B$2225:$V$2230,AD$50))/4</f>
        <v>4.286126518859251E-3</v>
      </c>
      <c r="AE93" s="481">
        <f>(Infected!AF212+Infected!AF418+Infected!AF624+Infected!AF830+Infected!AF1036+Infected!AF1242+Infected!AF1448)*(VLOOKUP($D93,Decrements!$B$2191:$V$2196,AE$50)-VLOOKUP($D53,$B$2225:$V$2230,AE$50))/4</f>
        <v>4.3448234442531476E-3</v>
      </c>
      <c r="AF93" s="481">
        <f>(Infected!AG212+Infected!AG418+Infected!AG624+Infected!AG830+Infected!AG1036+Infected!AG1242+Infected!AG1448)*(VLOOKUP($D93,Decrements!$B$2191:$V$2196,AF$50)-VLOOKUP($D53,$B$2225:$V$2230,AF$50))/4</f>
        <v>4.3825288685005589E-3</v>
      </c>
      <c r="AG93" s="481">
        <f>(Infected!AH212+Infected!AH418+Infected!AH624+Infected!AH830+Infected!AH1036+Infected!AH1242+Infected!AH1448)*(VLOOKUP($D93,Decrements!$B$2191:$V$2196,AG$50)-VLOOKUP($D53,$B$2225:$V$2230,AG$50))/4</f>
        <v>4.9187423694505173E-3</v>
      </c>
      <c r="AH93" s="481">
        <f>(Infected!AI212+Infected!AI418+Infected!AI624+Infected!AI830+Infected!AI1036+Infected!AI1242+Infected!AI1448)*(VLOOKUP($D93,Decrements!$B$2191:$V$2196,AH$50)-VLOOKUP($D53,$B$2225:$V$2230,AH$50))/4</f>
        <v>5.0442886209191243E-3</v>
      </c>
      <c r="AI93" s="481">
        <f>(Infected!AJ212+Infected!AJ418+Infected!AJ624+Infected!AJ830+Infected!AJ1036+Infected!AJ1242+Infected!AJ1448)*(VLOOKUP($D93,Decrements!$B$2191:$V$2196,AI$50)-VLOOKUP($D53,$B$2225:$V$2230,AI$50))/4</f>
        <v>5.1407033943529452E-3</v>
      </c>
      <c r="AJ93" s="481">
        <f>(Infected!AK212+Infected!AK418+Infected!AK624+Infected!AK830+Infected!AK1036+Infected!AK1242+Infected!AK1448)*(VLOOKUP($D93,Decrements!$B$2191:$V$2196,AJ$50)-VLOOKUP($D53,$B$2225:$V$2230,AJ$50))/4</f>
        <v>5.211474468095563E-3</v>
      </c>
      <c r="AK93" s="481">
        <f>(Infected!AL212+Infected!AL418+Infected!AL624+Infected!AL830+Infected!AL1036+Infected!AL1242+Infected!AL1448)*(VLOOKUP($D93,Decrements!$B$2191:$V$2196,AK$50)-VLOOKUP($D53,$B$2225:$V$2230,AK$50))/4</f>
        <v>5.5217653951506731E-3</v>
      </c>
      <c r="AL93" s="481">
        <f>(Infected!AM212+Infected!AM418+Infected!AM624+Infected!AM830+Infected!AM1036+Infected!AM1242+Infected!AM1448)*(VLOOKUP($D93,Decrements!$B$2191:$V$2196,AL$50)-VLOOKUP($D53,$B$2225:$V$2230,AL$50))/4</f>
        <v>5.6622410305275806E-3</v>
      </c>
      <c r="AM93" s="481">
        <f>(Infected!AN212+Infected!AN418+Infected!AN624+Infected!AN830+Infected!AN1036+Infected!AN1242+Infected!AN1448)*(VLOOKUP($D93,Decrements!$B$2191:$V$2196,AM$50)-VLOOKUP($D53,$B$2225:$V$2230,AM$50))/4</f>
        <v>5.7893821632375711E-3</v>
      </c>
      <c r="AN93" s="481">
        <f>(Infected!AO212+Infected!AO418+Infected!AO624+Infected!AO830+Infected!AO1036+Infected!AO1242+Infected!AO1448)*(VLOOKUP($D93,Decrements!$B$2191:$V$2196,AN$50)-VLOOKUP($D53,$B$2225:$V$2230,AN$50))/4</f>
        <v>5.9042424780199635E-3</v>
      </c>
      <c r="AO93" s="481">
        <f>(Infected!AP212+Infected!AP418+Infected!AP624+Infected!AP830+Infected!AP1036+Infected!AP1242+Infected!AP1448)*(VLOOKUP($D93,Decrements!$B$2191:$V$2196,AO$50)-VLOOKUP($D53,$B$2225:$V$2230,AO$50))/4</f>
        <v>6.0085326816429318E-3</v>
      </c>
      <c r="AP93" s="481">
        <f>(Infected!AQ212+Infected!AQ418+Infected!AQ624+Infected!AQ830+Infected!AQ1036+Infected!AQ1242+Infected!AQ1448)*(VLOOKUP($D93,Decrements!$B$2191:$V$2196,AP$50)-VLOOKUP($D53,$B$2225:$V$2230,AP$50))/4</f>
        <v>6.1043349477112648E-3</v>
      </c>
      <c r="AQ93" s="481">
        <f>(Infected!AR212+Infected!AR418+Infected!AR624+Infected!AR830+Infected!AR1036+Infected!AR1242+Infected!AR1448)*(VLOOKUP($D93,Decrements!$B$2191:$V$2196,AQ$50)-VLOOKUP($D53,$B$2225:$V$2230,AQ$50))/4</f>
        <v>6.1926977487477336E-3</v>
      </c>
      <c r="AR93" s="481">
        <f>(Infected!AS212+Infected!AS418+Infected!AS624+Infected!AS830+Infected!AS1036+Infected!AS1242+Infected!AS1448)*(VLOOKUP($D93,Decrements!$B$2191:$V$2196,AR$50)-VLOOKUP($D53,$B$2225:$V$2230,AR$50))/4</f>
        <v>6.2740624142822565E-3</v>
      </c>
      <c r="AS93" s="481">
        <f>(Infected!AT212+Infected!AT418+Infected!AT624+Infected!AT830+Infected!AT1036+Infected!AT1242+Infected!AT1448)*(VLOOKUP($D93,Decrements!$B$2191:$V$2196,AS$50)-VLOOKUP($D53,$B$2225:$V$2230,AS$50))/4</f>
        <v>6.347833092771339E-3</v>
      </c>
      <c r="AT93" s="481">
        <f>(Infected!AU212+Infected!AU418+Infected!AU624+Infected!AU830+Infected!AU1036+Infected!AU1242+Infected!AU1448)*(VLOOKUP($D93,Decrements!$B$2191:$V$2196,AT$50)-VLOOKUP($D53,$B$2225:$V$2230,AT$50))/4</f>
        <v>6.4154461509971445E-3</v>
      </c>
      <c r="AU93" s="481">
        <f>(Infected!AV212+Infected!AV418+Infected!AV624+Infected!AV830+Infected!AV1036+Infected!AV1242+Infected!AV1448)*(VLOOKUP($D93,Decrements!$B$2191:$V$2196,AU$50)-VLOOKUP($D53,$B$2225:$V$2230,AU$50))/4</f>
        <v>6.4771862433425625E-3</v>
      </c>
      <c r="AV93" s="481">
        <f>(Infected!AW212+Infected!AW418+Infected!AW624+Infected!AW830+Infected!AW1036+Infected!AW1242+Infected!AW1448)*(VLOOKUP($D93,Decrements!$B$2191:$V$2196,AV$50)-VLOOKUP($D53,$B$2225:$V$2230,AV$50))/4</f>
        <v>6.5333768097567812E-3</v>
      </c>
      <c r="AW93" s="481">
        <f>(Infected!AX212+Infected!AX418+Infected!AX624+Infected!AX830+Infected!AX1036+Infected!AX1242+Infected!AX1448)*(VLOOKUP($D93,Decrements!$B$2191:$V$2196,AW$50)-VLOOKUP($D53,$B$2225:$V$2230,AW$50))/4</f>
        <v>6.5837796201408784E-3</v>
      </c>
      <c r="AX93" s="481">
        <f>(Infected!AY212+Infected!AY418+Infected!AY624+Infected!AY830+Infected!AY1036+Infected!AY1242+Infected!AY1448)*(VLOOKUP($D93,Decrements!$B$2191:$V$2196,AX$50)-VLOOKUP($D53,$B$2225:$V$2230,AX$50))/4</f>
        <v>6.6293164144856486E-3</v>
      </c>
      <c r="AY93" s="481">
        <f>(Infected!AZ212+Infected!AZ418+Infected!AZ624+Infected!AZ830+Infected!AZ1036+Infected!AZ1242+Infected!AZ1448)*(VLOOKUP($D93,Decrements!$B$2191:$V$2196,AY$50)-VLOOKUP($D53,$B$2225:$V$2230,AY$50))/4</f>
        <v>6.6702495143928673E-3</v>
      </c>
      <c r="AZ93" s="481">
        <f>(Infected!BA212+Infected!BA418+Infected!BA624+Infected!BA830+Infected!BA1036+Infected!BA1242+Infected!BA1448)*(VLOOKUP($D93,Decrements!$B$2191:$V$2196,AZ$50)-VLOOKUP($D53,$B$2225:$V$2230,AZ$50))/4</f>
        <v>6.7068252447118337E-3</v>
      </c>
      <c r="BA93" s="481">
        <f>(Infected!BB212+Infected!BB418+Infected!BB624+Infected!BB830+Infected!BB1036+Infected!BB1242+Infected!BB1448)*(VLOOKUP($D93,Decrements!$B$2191:$V$2196,BA$50)-VLOOKUP($D53,$B$2225:$V$2230,BA$50))/4</f>
        <v>6.7388811571862705E-3</v>
      </c>
      <c r="BB93" s="481">
        <f>(Infected!BC212+Infected!BC418+Infected!BC624+Infected!BC830+Infected!BC1036+Infected!BC1242+Infected!BC1448)*(VLOOKUP($D93,Decrements!$B$2191:$V$2196,BB$50)-VLOOKUP($D53,$B$2225:$V$2230,BB$50))/4</f>
        <v>6.7670460092413062E-3</v>
      </c>
      <c r="BC93" s="481">
        <f>(Infected!BD212+Infected!BD418+Infected!BD624+Infected!BD830+Infected!BD1036+Infected!BD1242+Infected!BD1448)*(VLOOKUP($D93,Decrements!$B$2191:$V$2196,BC$50)-VLOOKUP($D53,$B$2225:$V$2230,BC$50))/4</f>
        <v>6.7914820899982794E-3</v>
      </c>
      <c r="BD93" s="481">
        <f>(Infected!BE212+Infected!BE418+Infected!BE624+Infected!BE830+Infected!BE1036+Infected!BE1242+Infected!BE1448)*(VLOOKUP($D93,Decrements!$B$2191:$V$2196,BD$50)-VLOOKUP($D53,$B$2225:$V$2230,BD$50))/4</f>
        <v>6.8123946278967965E-3</v>
      </c>
      <c r="BE93" s="481">
        <f>(Infected!BF212+Infected!BF418+Infected!BF624+Infected!BF830+Infected!BF1036+Infected!BF1242+Infected!BF1448)*(VLOOKUP($D93,Decrements!$B$2191:$V$2196,BE$50)-VLOOKUP($D53,$B$2225:$V$2230,BE$50))/4</f>
        <v>6.8297213138133238E-3</v>
      </c>
      <c r="BF93" s="481">
        <f>(Infected!BG212+Infected!BG418+Infected!BG624+Infected!BG830+Infected!BG1036+Infected!BG1242+Infected!BG1448)*(VLOOKUP($D93,Decrements!$B$2191:$V$2196,BF$50)-VLOOKUP($D53,$B$2225:$V$2230,BF$50))/4</f>
        <v>6.8439595145854499E-3</v>
      </c>
      <c r="BG93" s="481">
        <f>(Infected!BH212+Infected!BH418+Infected!BH624+Infected!BH830+Infected!BH1036+Infected!BH1242+Infected!BH1448)*(VLOOKUP($D93,Decrements!$B$2191:$V$2196,BG$50)-VLOOKUP($D53,$B$2225:$V$2230,BG$50))/4</f>
        <v>6.8552870252517198E-3</v>
      </c>
      <c r="BH93" s="481">
        <f>(Infected!BI212+Infected!BI418+Infected!BI624+Infected!BI830+Infected!BI1036+Infected!BI1242+Infected!BI1448)*(VLOOKUP($D93,Decrements!$B$2191:$V$2196,BH$50)-VLOOKUP($D53,$B$2225:$V$2230,BH$50))/4</f>
        <v>6.8638715175611811E-3</v>
      </c>
      <c r="BI93" s="481">
        <f>(Infected!BJ212+Infected!BJ418+Infected!BJ624+Infected!BJ830+Infected!BJ1036+Infected!BJ1242+Infected!BJ1448)*(VLOOKUP($D93,Decrements!$B$2191:$V$2196,BI$50)-VLOOKUP($D53,$B$2225:$V$2230,BI$50))/4</f>
        <v>6.8696678286115937E-3</v>
      </c>
      <c r="BJ93" s="481">
        <f>(Infected!BK212+Infected!BK418+Infected!BK624+Infected!BK830+Infected!BK1036+Infected!BK1242+Infected!BK1448)*(VLOOKUP($D93,Decrements!$B$2191:$V$2196,BJ$50)-VLOOKUP($D53,$B$2225:$V$2230,BJ$50))/4</f>
        <v>6.8730532461644444E-3</v>
      </c>
      <c r="BK93" s="481">
        <f>(Infected!BL212+Infected!BL418+Infected!BL624+Infected!BL830+Infected!BL1036+Infected!BL1242+Infected!BL1448)*(VLOOKUP($D93,Decrements!$B$2191:$V$2196,BK$50)-VLOOKUP($D53,$B$2225:$V$2230,BK$50))/4</f>
        <v>6.8741632076689436E-3</v>
      </c>
      <c r="BL93" s="481">
        <f>(Infected!BM212+Infected!BM418+Infected!BM624+Infected!BM830+Infected!BM1036+Infected!BM1242+Infected!BM1448)*(VLOOKUP($D93,Decrements!$B$2191:$V$2196,BL$50)-VLOOKUP($D53,$B$2225:$V$2230,BL$50))/4</f>
        <v>6.8731275714975937E-3</v>
      </c>
      <c r="BM93" s="481">
        <f>(Infected!BN212+Infected!BN418+Infected!BN624+Infected!BN830+Infected!BN1036+Infected!BN1242+Infected!BN1448)*(VLOOKUP($D93,Decrements!$B$2191:$V$2196,BM$50)-VLOOKUP($D53,$B$2225:$V$2230,BM$50))/4</f>
        <v>6.8699210183081399E-3</v>
      </c>
      <c r="BN93" s="481">
        <f>(Infected!BO212+Infected!BO418+Infected!BO624+Infected!BO830+Infected!BO1036+Infected!BO1242+Infected!BO1448)*(VLOOKUP($D93,Decrements!$B$2191:$V$2196,BN$50)-VLOOKUP($D53,$B$2225:$V$2230,BN$50))/4</f>
        <v>6.864789608291566E-3</v>
      </c>
      <c r="BO93" s="481">
        <f>(Infected!BP212+Infected!BP418+Infected!BP624+Infected!BP830+Infected!BP1036+Infected!BP1242+Infected!BP1448)*(VLOOKUP($D93,Decrements!$B$2191:$V$2196,BO$50)-VLOOKUP($D53,$B$2225:$V$2230,BO$50))/4</f>
        <v>6.8578066605265494E-3</v>
      </c>
      <c r="BP93" s="481">
        <f>(Infected!BQ212+Infected!BQ418+Infected!BQ624+Infected!BQ830+Infected!BQ1036+Infected!BQ1242+Infected!BQ1448)*(VLOOKUP($D93,Decrements!$B$2191:$V$2196,BP$50)-VLOOKUP($D53,$B$2225:$V$2230,BP$50))/4</f>
        <v>6.8490910275389102E-3</v>
      </c>
      <c r="BQ93" s="481">
        <f>(Infected!BR212+Infected!BR418+Infected!BR624+Infected!BR830+Infected!BR1036+Infected!BR1242+Infected!BR1448)*(VLOOKUP($D93,Decrements!$B$2191:$V$2196,BQ$50)-VLOOKUP($D53,$B$2225:$V$2230,BQ$50))/4</f>
        <v>6.8386803450477766E-3</v>
      </c>
      <c r="BR93" s="481">
        <f>(Infected!BS212+Infected!BS418+Infected!BS624+Infected!BS830+Infected!BS1036+Infected!BS1242+Infected!BS1448)*(VLOOKUP($D93,Decrements!$B$2191:$V$2196,BR$50)-VLOOKUP($D53,$B$2225:$V$2230,BR$50))/4</f>
        <v>6.8267833562041594E-3</v>
      </c>
      <c r="BS93" s="481">
        <f>(Infected!BT212+Infected!BT418+Infected!BT624+Infected!BT830+Infected!BT1036+Infected!BT1242+Infected!BT1448)*(VLOOKUP($D93,Decrements!$B$2191:$V$2196,BS$50)-VLOOKUP($D53,$B$2225:$V$2230,BS$50))/4</f>
        <v>6.8135056085810476E-3</v>
      </c>
      <c r="BT93" s="481">
        <f>(Infected!BU212+Infected!BU418+Infected!BU624+Infected!BU830+Infected!BU1036+Infected!BU1242+Infected!BU1448)*(VLOOKUP($D93,Decrements!$B$2191:$V$2196,BT$50)-VLOOKUP($D53,$B$2225:$V$2230,BT$50))/4</f>
        <v>6.7989453691491607E-3</v>
      </c>
      <c r="BU93" s="481">
        <f>(Infected!BV212+Infected!BV418+Infected!BV624+Infected!BV830+Infected!BV1036+Infected!BV1242+Infected!BV1448)*(VLOOKUP($D93,Decrements!$B$2191:$V$2196,BU$50)-VLOOKUP($D53,$B$2225:$V$2230,BU$50))/4</f>
        <v>6.7831279645137561E-3</v>
      </c>
      <c r="BV93" s="481">
        <f>(Infected!BW212+Infected!BW418+Infected!BW624+Infected!BW830+Infected!BW1036+Infected!BW1242+Infected!BW1448)*(VLOOKUP($D93,Decrements!$B$2191:$V$2196,BV$50)-VLOOKUP($D53,$B$2225:$V$2230,BV$50))/4</f>
        <v>6.7662105060839551E-3</v>
      </c>
      <c r="BW93" s="481">
        <f>(Infected!BX212+Infected!BX418+Infected!BX624+Infected!BX830+Infected!BX1036+Infected!BX1242+Infected!BX1448)*(VLOOKUP($D93,Decrements!$B$2191:$V$2196,BW$50)-VLOOKUP($D53,$B$2225:$V$2230,BW$50))/4</f>
        <v>6.7482696713013256E-3</v>
      </c>
      <c r="BX93" s="481">
        <f>(Infected!BY212+Infected!BY418+Infected!BY624+Infected!BY830+Infected!BY1036+Infected!BY1242+Infected!BY1448)*(VLOOKUP($D93,Decrements!$B$2191:$V$2196,BX$50)-VLOOKUP($D53,$B$2225:$V$2230,BX$50))/4</f>
        <v>6.7293781377761258E-3</v>
      </c>
      <c r="BY93" s="481">
        <f>(Infected!BZ212+Infected!BZ418+Infected!BZ624+Infected!BZ830+Infected!BZ1036+Infected!BZ1242+Infected!BZ1448)*(VLOOKUP($D93,Decrements!$B$2191:$V$2196,BY$50)-VLOOKUP($D53,$B$2225:$V$2230,BY$50))/4</f>
        <v>6.7095575893428103E-3</v>
      </c>
      <c r="BZ93" s="481">
        <f>(Infected!CA212+Infected!CA418+Infected!CA624+Infected!CA830+Infected!CA1036+Infected!CA1242+Infected!CA1448)*(VLOOKUP($D93,Decrements!$B$2191:$V$2196,BZ$50)-VLOOKUP($D53,$B$2225:$V$2230,BZ$50))/4</f>
        <v>6.6889252725061575E-3</v>
      </c>
      <c r="CA93" s="481">
        <f>(Infected!CB212+Infected!CB418+Infected!CB624+Infected!CB830+Infected!CB1036+Infected!CB1242+Infected!CB1448)*(VLOOKUP($D93,Decrements!$B$2191:$V$2196,CA$50)-VLOOKUP($D53,$B$2225:$V$2230,CA$50))/4</f>
        <v>6.6675412974223931E-3</v>
      </c>
      <c r="CB93" s="481">
        <f>(Infected!CC212+Infected!CC418+Infected!CC624+Infected!CC830+Infected!CC1036+Infected!CC1242+Infected!CC1448)*(VLOOKUP($D93,Decrements!$B$2191:$V$2196,CB$50)-VLOOKUP($D53,$B$2225:$V$2230,CB$50))/4</f>
        <v>6.6454631592595455E-3</v>
      </c>
      <c r="CC93" s="481">
        <f>(Infected!CD212+Infected!CD418+Infected!CD624+Infected!CD830+Infected!CD1036+Infected!CD1242+Infected!CD1448)*(VLOOKUP($D93,Decrements!$B$2191:$V$2196,CC$50)-VLOOKUP($D53,$B$2225:$V$2230,CC$50))/4</f>
        <v>6.6227148628753979E-3</v>
      </c>
      <c r="CD93" s="481">
        <f>(Infected!CE212+Infected!CE418+Infected!CE624+Infected!CE830+Infected!CE1036+Infected!CE1242+Infected!CE1448)*(VLOOKUP($D93,Decrements!$B$2191:$V$2196,CD$50)-VLOOKUP($D53,$B$2225:$V$2230,CD$50))/4</f>
        <v>6.5993825328437535E-3</v>
      </c>
      <c r="CE93" s="481">
        <f>(Infected!CF212+Infected!CF418+Infected!CF624+Infected!CF830+Infected!CF1036+Infected!CF1242+Infected!CF1448)*(VLOOKUP($D93,Decrements!$B$2191:$V$2196,CE$50)-VLOOKUP($D53,$B$2225:$V$2230,CE$50))/4</f>
        <v>6.575514601955104E-3</v>
      </c>
      <c r="CF93" s="481">
        <f>(Infected!CG212+Infected!CG418+Infected!CG624+Infected!CG830+Infected!CG1036+Infected!CG1242+Infected!CG1448)*(VLOOKUP($D93,Decrements!$B$2191:$V$2196,CF$50)-VLOOKUP($D53,$B$2225:$V$2230,CF$50))/4</f>
        <v>6.5511573576083051E-3</v>
      </c>
      <c r="CG93" s="481">
        <f>(Infected!CH212+Infected!CH418+Infected!CH624+Infected!CH830+Infected!CH1036+Infected!CH1242+Infected!CH1448)*(VLOOKUP($D93,Decrements!$B$2191:$V$2196,CG$50)-VLOOKUP($D53,$B$2225:$V$2230,CG$50))/4</f>
        <v>6.5263369369334794E-3</v>
      </c>
      <c r="CH93" s="481">
        <f>(Infected!CI212+Infected!CI418+Infected!CI624+Infected!CI830+Infected!CI1036+Infected!CI1242+Infected!CI1448)*(VLOOKUP($D93,Decrements!$B$2191:$V$2196,CH$50)-VLOOKUP($D53,$B$2225:$V$2230,CH$50))/4</f>
        <v>6.5011149360902571E-3</v>
      </c>
      <c r="CI93" s="481">
        <f>(Infected!CJ212+Infected!CJ418+Infected!CJ624+Infected!CJ830+Infected!CJ1036+Infected!CJ1242+Infected!CJ1448)*(VLOOKUP($D93,Decrements!$B$2191:$V$2196,CI$50)-VLOOKUP($D53,$B$2225:$V$2230,CI$50))/4</f>
        <v>6.4755304081629472E-3</v>
      </c>
    </row>
    <row r="94" spans="2:88" s="209" customFormat="1">
      <c r="B94" s="210">
        <v>1</v>
      </c>
      <c r="C94" s="210">
        <v>2</v>
      </c>
      <c r="D94" s="210">
        <v>1</v>
      </c>
      <c r="E94" s="210">
        <v>121</v>
      </c>
      <c r="F94" s="211"/>
      <c r="G94" s="210">
        <f>Infected!I213+Infected!I419</f>
        <v>1.0757135483870972</v>
      </c>
      <c r="H94" s="481">
        <f>(Infected!I213+Infected!I419+Infected!I625+Infected!I831+Infected!I1037+Infected!I1243+Infected!I1449)*(VLOOKUP($D94,Decrements!$B$2191:$V$2196,H$50)-VLOOKUP($D54,$B$2225:$V$2230,H$50))/4</f>
        <v>9.9699281667769719E-3</v>
      </c>
      <c r="I94" s="481">
        <f>(Infected!J213+Infected!J419+Infected!J625+Infected!J831+Infected!J1037+Infected!J1243+Infected!J1449)*(VLOOKUP($D94,Decrements!$B$2191:$V$2196,I$50)-VLOOKUP($D54,$B$2225:$V$2230,I$50))/4</f>
        <v>1.0761153143454737E-2</v>
      </c>
      <c r="J94" s="481">
        <f>(Infected!K213+Infected!K419+Infected!K625+Infected!K831+Infected!K1037+Infected!K1243+Infected!K1449)*(VLOOKUP($D94,Decrements!$B$2191:$V$2196,J$50)-VLOOKUP($D54,$B$2225:$V$2230,J$50))/4</f>
        <v>1.1489660967434751E-2</v>
      </c>
      <c r="K94" s="481">
        <f>(Infected!L213+Infected!L419+Infected!L625+Infected!L831+Infected!L1037+Infected!L1243+Infected!L1449)*(VLOOKUP($D94,Decrements!$B$2191:$V$2196,K$50)-VLOOKUP($D54,$B$2225:$V$2230,K$50))/4</f>
        <v>1.2060435310498085E-2</v>
      </c>
      <c r="L94" s="481">
        <f>(Infected!M213+Infected!M419+Infected!M625+Infected!M831+Infected!M1037+Infected!M1243+Infected!M1449)*(VLOOKUP($D94,Decrements!$B$2191:$V$2196,L$50)-VLOOKUP($D54,$B$2225:$V$2230,L$50))/4</f>
        <v>1.2541384355705211E-2</v>
      </c>
      <c r="M94" s="481">
        <f>(Infected!N213+Infected!N419+Infected!N625+Infected!N831+Infected!N1037+Infected!N1243+Infected!N1449)*(VLOOKUP($D94,Decrements!$B$2191:$V$2196,M$50)-VLOOKUP($D54,$B$2225:$V$2230,M$50))/4</f>
        <v>1.2786522287656574E-2</v>
      </c>
      <c r="N94" s="481">
        <f>(Infected!O213+Infected!O419+Infected!O625+Infected!O831+Infected!O1037+Infected!O1243+Infected!O1449)*(VLOOKUP($D94,Decrements!$B$2191:$V$2196,N$50)-VLOOKUP($D54,$B$2225:$V$2230,N$50))/4</f>
        <v>1.2967246739347503E-2</v>
      </c>
      <c r="O94" s="481">
        <f>(Infected!P213+Infected!P419+Infected!P625+Infected!P831+Infected!P1037+Infected!P1243+Infected!P1449)*(VLOOKUP($D94,Decrements!$B$2191:$V$2196,O$50)-VLOOKUP($D54,$B$2225:$V$2230,O$50))/4</f>
        <v>1.3123172160267853E-2</v>
      </c>
      <c r="P94" s="481">
        <f>(Infected!Q213+Infected!Q419+Infected!Q625+Infected!Q831+Infected!Q1037+Infected!Q1243+Infected!Q1449)*(VLOOKUP($D94,Decrements!$B$2191:$V$2196,P$50)-VLOOKUP($D54,$B$2225:$V$2230,P$50))/4</f>
        <v>1.318089689566135E-2</v>
      </c>
      <c r="Q94" s="481">
        <f>(Infected!R213+Infected!R419+Infected!R625+Infected!R831+Infected!R1037+Infected!R1243+Infected!R1449)*(VLOOKUP($D94,Decrements!$B$2191:$V$2196,Q$50)-VLOOKUP($D54,$B$2225:$V$2230,Q$50))/4</f>
        <v>1.4597687094263026E-2</v>
      </c>
      <c r="R94" s="481">
        <f>(Infected!S213+Infected!S419+Infected!S625+Infected!S831+Infected!S1037+Infected!S1243+Infected!S1449)*(VLOOKUP($D94,Decrements!$B$2191:$V$2196,R$50)-VLOOKUP($D54,$B$2225:$V$2230,R$50))/4</f>
        <v>1.5112537109294447E-2</v>
      </c>
      <c r="S94" s="481">
        <f>(Infected!T213+Infected!T419+Infected!T625+Infected!T831+Infected!T1037+Infected!T1243+Infected!T1449)*(VLOOKUP($D94,Decrements!$B$2191:$V$2196,S$50)-VLOOKUP($D54,$B$2225:$V$2230,S$50))/4</f>
        <v>1.5515028573601351E-2</v>
      </c>
      <c r="T94" s="481">
        <f>(Infected!U213+Infected!U419+Infected!U625+Infected!U831+Infected!U1037+Infected!U1243+Infected!U1449)*(VLOOKUP($D94,Decrements!$B$2191:$V$2196,T$50)-VLOOKUP($D54,$B$2225:$V$2230,T$50))/4</f>
        <v>1.5749342416264585E-2</v>
      </c>
      <c r="U94" s="481">
        <f>(Infected!V213+Infected!V419+Infected!V625+Infected!V831+Infected!V1037+Infected!V1243+Infected!V1449)*(VLOOKUP($D94,Decrements!$B$2191:$V$2196,U$50)-VLOOKUP($D54,$B$2225:$V$2230,U$50))/4</f>
        <v>1.7235782827965292E-2</v>
      </c>
      <c r="V94" s="481">
        <f>(Infected!W213+Infected!W419+Infected!W625+Infected!W831+Infected!W1037+Infected!W1243+Infected!W1449)*(VLOOKUP($D94,Decrements!$B$2191:$V$2196,V$50)-VLOOKUP($D54,$B$2225:$V$2230,V$50))/4</f>
        <v>1.7856681756025398E-2</v>
      </c>
      <c r="W94" s="481">
        <f>(Infected!X213+Infected!X419+Infected!X625+Infected!X831+Infected!X1037+Infected!X1243+Infected!X1449)*(VLOOKUP($D94,Decrements!$B$2191:$V$2196,W$50)-VLOOKUP($D54,$B$2225:$V$2230,W$50))/4</f>
        <v>1.829401994729175E-2</v>
      </c>
      <c r="X94" s="481">
        <f>(Infected!Y213+Infected!Y419+Infected!Y625+Infected!Y831+Infected!Y1037+Infected!Y1243+Infected!Y1449)*(VLOOKUP($D94,Decrements!$B$2191:$V$2196,X$50)-VLOOKUP($D54,$B$2225:$V$2230,X$50))/4</f>
        <v>1.8549373583318964E-2</v>
      </c>
      <c r="Y94" s="481">
        <f>(Infected!Z213+Infected!Z419+Infected!Z625+Infected!Z831+Infected!Z1037+Infected!Z1243+Infected!Z1449)*(VLOOKUP($D94,Decrements!$B$2191:$V$2196,Y$50)-VLOOKUP($D54,$B$2225:$V$2230,Y$50))/4</f>
        <v>1.971422736306868E-2</v>
      </c>
      <c r="Z94" s="481">
        <f>(Infected!AA213+Infected!AA419+Infected!AA625+Infected!AA831+Infected!AA1037+Infected!AA1243+Infected!AA1449)*(VLOOKUP($D94,Decrements!$B$2191:$V$2196,Z$50)-VLOOKUP($D54,$B$2225:$V$2230,Z$50))/4</f>
        <v>1.9952245756694232E-2</v>
      </c>
      <c r="AA94" s="481">
        <f>(Infected!AB213+Infected!AB419+Infected!AB625+Infected!AB831+Infected!AB1037+Infected!AB1243+Infected!AB1449)*(VLOOKUP($D94,Decrements!$B$2191:$V$2196,AA$50)-VLOOKUP($D54,$B$2225:$V$2230,AA$50))/4</f>
        <v>2.0067773485182423E-2</v>
      </c>
      <c r="AB94" s="481">
        <f>(Infected!AC213+Infected!AC419+Infected!AC625+Infected!AC831+Infected!AC1037+Infected!AC1243+Infected!AC1449)*(VLOOKUP($D94,Decrements!$B$2191:$V$2196,AB$50)-VLOOKUP($D54,$B$2225:$V$2230,AB$50))/4</f>
        <v>2.0096577308341839E-2</v>
      </c>
      <c r="AC94" s="481">
        <f>(Infected!AD213+Infected!AD419+Infected!AD625+Infected!AD831+Infected!AD1037+Infected!AD1243+Infected!AD1449)*(VLOOKUP($D94,Decrements!$B$2191:$V$2196,AC$50)-VLOOKUP($D54,$B$2225:$V$2230,AC$50))/4</f>
        <v>2.3176786704061793E-2</v>
      </c>
      <c r="AD94" s="481">
        <f>(Infected!AE213+Infected!AE419+Infected!AE625+Infected!AE831+Infected!AE1037+Infected!AE1243+Infected!AE1449)*(VLOOKUP($D94,Decrements!$B$2191:$V$2196,AD$50)-VLOOKUP($D54,$B$2225:$V$2230,AD$50))/4</f>
        <v>2.3644069974131009E-2</v>
      </c>
      <c r="AE94" s="481">
        <f>(Infected!AF213+Infected!AF419+Infected!AF625+Infected!AF831+Infected!AF1037+Infected!AF1243+Infected!AF1449)*(VLOOKUP($D94,Decrements!$B$2191:$V$2196,AE$50)-VLOOKUP($D54,$B$2225:$V$2230,AE$50))/4</f>
        <v>2.3945110970066942E-2</v>
      </c>
      <c r="AF94" s="481">
        <f>(Infected!AG213+Infected!AG419+Infected!AG625+Infected!AG831+Infected!AG1037+Infected!AG1243+Infected!AG1449)*(VLOOKUP($D94,Decrements!$B$2191:$V$2196,AF$50)-VLOOKUP($D54,$B$2225:$V$2230,AF$50))/4</f>
        <v>2.4133295904538467E-2</v>
      </c>
      <c r="AG94" s="481">
        <f>(Infected!AH213+Infected!AH419+Infected!AH625+Infected!AH831+Infected!AH1037+Infected!AH1243+Infected!AH1449)*(VLOOKUP($D94,Decrements!$B$2191:$V$2196,AG$50)-VLOOKUP($D54,$B$2225:$V$2230,AG$50))/4</f>
        <v>2.7050769981534922E-2</v>
      </c>
      <c r="AH94" s="481">
        <f>(Infected!AI213+Infected!AI419+Infected!AI625+Infected!AI831+Infected!AI1037+Infected!AI1243+Infected!AI1449)*(VLOOKUP($D94,Decrements!$B$2191:$V$2196,AH$50)-VLOOKUP($D54,$B$2225:$V$2230,AH$50))/4</f>
        <v>2.7722889427165325E-2</v>
      </c>
      <c r="AI94" s="481">
        <f>(Infected!AJ213+Infected!AJ419+Infected!AJ625+Infected!AJ831+Infected!AJ1037+Infected!AJ1243+Infected!AJ1449)*(VLOOKUP($D94,Decrements!$B$2191:$V$2196,AI$50)-VLOOKUP($D54,$B$2225:$V$2230,AI$50))/4</f>
        <v>2.823711661510158E-2</v>
      </c>
      <c r="AJ94" s="481">
        <f>(Infected!AK213+Infected!AK419+Infected!AK625+Infected!AK831+Infected!AK1037+Infected!AK1243+Infected!AK1449)*(VLOOKUP($D94,Decrements!$B$2191:$V$2196,AJ$50)-VLOOKUP($D54,$B$2225:$V$2230,AJ$50))/4</f>
        <v>2.8612390296551268E-2</v>
      </c>
      <c r="AK94" s="481">
        <f>(Infected!AL213+Infected!AL419+Infected!AL625+Infected!AL831+Infected!AL1037+Infected!AL1243+Infected!AL1449)*(VLOOKUP($D94,Decrements!$B$2191:$V$2196,AK$50)-VLOOKUP($D54,$B$2225:$V$2230,AK$50))/4</f>
        <v>3.0299216987281528E-2</v>
      </c>
      <c r="AL94" s="481">
        <f>(Infected!AM213+Infected!AM419+Infected!AM625+Infected!AM831+Infected!AM1037+Infected!AM1243+Infected!AM1449)*(VLOOKUP($D94,Decrements!$B$2191:$V$2196,AL$50)-VLOOKUP($D54,$B$2225:$V$2230,AL$50))/4</f>
        <v>3.1058073701291124E-2</v>
      </c>
      <c r="AM94" s="481">
        <f>(Infected!AN213+Infected!AN419+Infected!AN625+Infected!AN831+Infected!AN1037+Infected!AN1243+Infected!AN1449)*(VLOOKUP($D94,Decrements!$B$2191:$V$2196,AM$50)-VLOOKUP($D54,$B$2225:$V$2230,AM$50))/4</f>
        <v>3.1744934926212144E-2</v>
      </c>
      <c r="AN94" s="481">
        <f>(Infected!AO213+Infected!AO419+Infected!AO625+Infected!AO831+Infected!AO1037+Infected!AO1243+Infected!AO1449)*(VLOOKUP($D94,Decrements!$B$2191:$V$2196,AN$50)-VLOOKUP($D54,$B$2225:$V$2230,AN$50))/4</f>
        <v>3.2365475733313172E-2</v>
      </c>
      <c r="AO94" s="481">
        <f>(Infected!AP213+Infected!AP419+Infected!AP625+Infected!AP831+Infected!AP1037+Infected!AP1243+Infected!AP1449)*(VLOOKUP($D94,Decrements!$B$2191:$V$2196,AO$50)-VLOOKUP($D54,$B$2225:$V$2230,AO$50))/4</f>
        <v>3.2928968478186167E-2</v>
      </c>
      <c r="AP94" s="481">
        <f>(Infected!AQ213+Infected!AQ419+Infected!AQ625+Infected!AQ831+Infected!AQ1037+Infected!AQ1243+Infected!AQ1449)*(VLOOKUP($D94,Decrements!$B$2191:$V$2196,AP$50)-VLOOKUP($D54,$B$2225:$V$2230,AP$50))/4</f>
        <v>3.3446135243938961E-2</v>
      </c>
      <c r="AQ94" s="481">
        <f>(Infected!AR213+Infected!AR419+Infected!AR625+Infected!AR831+Infected!AR1037+Infected!AR1243+Infected!AR1449)*(VLOOKUP($D94,Decrements!$B$2191:$V$2196,AQ$50)-VLOOKUP($D54,$B$2225:$V$2230,AQ$50))/4</f>
        <v>3.3923819998232171E-2</v>
      </c>
      <c r="AR94" s="481">
        <f>(Infected!AS213+Infected!AS419+Infected!AS625+Infected!AS831+Infected!AS1037+Infected!AS1243+Infected!AS1449)*(VLOOKUP($D94,Decrements!$B$2191:$V$2196,AR$50)-VLOOKUP($D54,$B$2225:$V$2230,AR$50))/4</f>
        <v>3.4364052660725231E-2</v>
      </c>
      <c r="AS94" s="481">
        <f>(Infected!AT213+Infected!AT419+Infected!AT625+Infected!AT831+Infected!AT1037+Infected!AT1243+Infected!AT1449)*(VLOOKUP($D94,Decrements!$B$2191:$V$2196,AS$50)-VLOOKUP($D54,$B$2225:$V$2230,AS$50))/4</f>
        <v>3.4763331415185804E-2</v>
      </c>
      <c r="AT94" s="481">
        <f>(Infected!AU213+Infected!AU419+Infected!AU625+Infected!AU831+Infected!AU1037+Infected!AU1243+Infected!AU1449)*(VLOOKUP($D94,Decrements!$B$2191:$V$2196,AT$50)-VLOOKUP($D54,$B$2225:$V$2230,AT$50))/4</f>
        <v>3.512941547162636E-2</v>
      </c>
      <c r="AU94" s="481">
        <f>(Infected!AV213+Infected!AV419+Infected!AV625+Infected!AV831+Infected!AV1037+Infected!AV1243+Infected!AV1449)*(VLOOKUP($D94,Decrements!$B$2191:$V$2196,AU$50)-VLOOKUP($D54,$B$2225:$V$2230,AU$50))/4</f>
        <v>3.5463814452650337E-2</v>
      </c>
      <c r="AV94" s="481">
        <f>(Infected!AW213+Infected!AW419+Infected!AW625+Infected!AW831+Infected!AW1037+Infected!AW1243+Infected!AW1449)*(VLOOKUP($D94,Decrements!$B$2191:$V$2196,AV$50)-VLOOKUP($D54,$B$2225:$V$2230,AV$50))/4</f>
        <v>3.5768259685404105E-2</v>
      </c>
      <c r="AW94" s="481">
        <f>(Infected!AX213+Infected!AX419+Infected!AX625+Infected!AX831+Infected!AX1037+Infected!AX1243+Infected!AX1449)*(VLOOKUP($D94,Decrements!$B$2191:$V$2196,AW$50)-VLOOKUP($D54,$B$2225:$V$2230,AW$50))/4</f>
        <v>3.6041409034807792E-2</v>
      </c>
      <c r="AX94" s="481">
        <f>(Infected!AY213+Infected!AY419+Infected!AY625+Infected!AY831+Infected!AY1037+Infected!AY1243+Infected!AY1449)*(VLOOKUP($D94,Decrements!$B$2191:$V$2196,AX$50)-VLOOKUP($D54,$B$2225:$V$2230,AX$50))/4</f>
        <v>3.6288264996680045E-2</v>
      </c>
      <c r="AY94" s="481">
        <f>(Infected!AZ213+Infected!AZ419+Infected!AZ625+Infected!AZ831+Infected!AZ1037+Infected!AZ1243+Infected!AZ1449)*(VLOOKUP($D94,Decrements!$B$2191:$V$2196,AY$50)-VLOOKUP($D54,$B$2225:$V$2230,AY$50))/4</f>
        <v>3.6510224568421831E-2</v>
      </c>
      <c r="AZ94" s="481">
        <f>(Infected!BA213+Infected!BA419+Infected!BA625+Infected!BA831+Infected!BA1037+Infected!BA1243+Infected!BA1449)*(VLOOKUP($D94,Decrements!$B$2191:$V$2196,AZ$50)-VLOOKUP($D54,$B$2225:$V$2230,AZ$50))/4</f>
        <v>3.6708600845819631E-2</v>
      </c>
      <c r="BA94" s="481">
        <f>(Infected!BB213+Infected!BB419+Infected!BB625+Infected!BB831+Infected!BB1037+Infected!BB1243+Infected!BB1449)*(VLOOKUP($D94,Decrements!$B$2191:$V$2196,BA$50)-VLOOKUP($D54,$B$2225:$V$2230,BA$50))/4</f>
        <v>3.6882474376585789E-2</v>
      </c>
      <c r="BB94" s="481">
        <f>(Infected!BC213+Infected!BC419+Infected!BC625+Infected!BC831+Infected!BC1037+Infected!BC1243+Infected!BC1449)*(VLOOKUP($D94,Decrements!$B$2191:$V$2196,BB$50)-VLOOKUP($D54,$B$2225:$V$2230,BB$50))/4</f>
        <v>3.7035257293735191E-2</v>
      </c>
      <c r="BC94" s="481">
        <f>(Infected!BD213+Infected!BD419+Infected!BD625+Infected!BD831+Infected!BD1037+Infected!BD1243+Infected!BD1449)*(VLOOKUP($D94,Decrements!$B$2191:$V$2196,BC$50)-VLOOKUP($D54,$B$2225:$V$2230,BC$50))/4</f>
        <v>3.7167813533746395E-2</v>
      </c>
      <c r="BD94" s="481">
        <f>(Infected!BE213+Infected!BE419+Infected!BE625+Infected!BE831+Infected!BE1037+Infected!BE1243+Infected!BE1449)*(VLOOKUP($D94,Decrements!$B$2191:$V$2196,BD$50)-VLOOKUP($D54,$B$2225:$V$2230,BD$50))/4</f>
        <v>3.7281244923590473E-2</v>
      </c>
      <c r="BE94" s="481">
        <f>(Infected!BF213+Infected!BF419+Infected!BF625+Infected!BF831+Infected!BF1037+Infected!BF1243+Infected!BF1449)*(VLOOKUP($D94,Decrements!$B$2191:$V$2196,BE$50)-VLOOKUP($D54,$B$2225:$V$2230,BE$50))/4</f>
        <v>3.73751926518485E-2</v>
      </c>
      <c r="BF94" s="481">
        <f>(Infected!BG213+Infected!BG419+Infected!BG625+Infected!BG831+Infected!BG1037+Infected!BG1243+Infected!BG1449)*(VLOOKUP($D94,Decrements!$B$2191:$V$2196,BF$50)-VLOOKUP($D54,$B$2225:$V$2230,BF$50))/4</f>
        <v>3.7452361956521393E-2</v>
      </c>
      <c r="BG94" s="481">
        <f>(Infected!BH213+Infected!BH419+Infected!BH625+Infected!BH831+Infected!BH1037+Infected!BH1243+Infected!BH1449)*(VLOOKUP($D94,Decrements!$B$2191:$V$2196,BG$50)-VLOOKUP($D54,$B$2225:$V$2230,BG$50))/4</f>
        <v>3.7513711964987817E-2</v>
      </c>
      <c r="BH94" s="481">
        <f>(Infected!BI213+Infected!BI419+Infected!BI625+Infected!BI831+Infected!BI1037+Infected!BI1243+Infected!BI1449)*(VLOOKUP($D94,Decrements!$B$2191:$V$2196,BH$50)-VLOOKUP($D54,$B$2225:$V$2230,BH$50))/4</f>
        <v>3.7560148277267585E-2</v>
      </c>
      <c r="BI94" s="481">
        <f>(Infected!BJ213+Infected!BJ419+Infected!BJ625+Infected!BJ831+Infected!BJ1037+Infected!BJ1243+Infected!BJ1449)*(VLOOKUP($D94,Decrements!$B$2191:$V$2196,BI$50)-VLOOKUP($D54,$B$2225:$V$2230,BI$50))/4</f>
        <v>3.7591413463726721E-2</v>
      </c>
      <c r="BJ94" s="481">
        <f>(Infected!BK213+Infected!BK419+Infected!BK625+Infected!BK831+Infected!BK1037+Infected!BK1243+Infected!BK1449)*(VLOOKUP($D94,Decrements!$B$2191:$V$2196,BJ$50)-VLOOKUP($D54,$B$2225:$V$2230,BJ$50))/4</f>
        <v>3.7609562096370959E-2</v>
      </c>
      <c r="BK94" s="481">
        <f>(Infected!BL213+Infected!BL419+Infected!BL625+Infected!BL831+Infected!BL1037+Infected!BL1243+Infected!BL1449)*(VLOOKUP($D94,Decrements!$B$2191:$V$2196,BK$50)-VLOOKUP($D54,$B$2225:$V$2230,BK$50))/4</f>
        <v>3.7615326784428305E-2</v>
      </c>
      <c r="BL94" s="481">
        <f>(Infected!BM213+Infected!BM419+Infected!BM625+Infected!BM831+Infected!BM1037+Infected!BM1243+Infected!BM1449)*(VLOOKUP($D94,Decrements!$B$2191:$V$2196,BL$50)-VLOOKUP($D54,$B$2225:$V$2230,BL$50))/4</f>
        <v>3.7609410717754789E-2</v>
      </c>
      <c r="BM94" s="481">
        <f>(Infected!BN213+Infected!BN419+Infected!BN625+Infected!BN831+Infected!BN1037+Infected!BN1243+Infected!BN1449)*(VLOOKUP($D94,Decrements!$B$2191:$V$2196,BM$50)-VLOOKUP($D54,$B$2225:$V$2230,BM$50))/4</f>
        <v>3.7591668933088525E-2</v>
      </c>
      <c r="BN94" s="481">
        <f>(Infected!BO213+Infected!BO419+Infected!BO625+Infected!BO831+Infected!BO1037+Infected!BO1243+Infected!BO1449)*(VLOOKUP($D94,Decrements!$B$2191:$V$2196,BN$50)-VLOOKUP($D54,$B$2225:$V$2230,BN$50))/4</f>
        <v>3.7563441658011572E-2</v>
      </c>
      <c r="BO94" s="481">
        <f>(Infected!BP213+Infected!BP419+Infected!BP625+Infected!BP831+Infected!BP1037+Infected!BP1243+Infected!BP1449)*(VLOOKUP($D94,Decrements!$B$2191:$V$2196,BO$50)-VLOOKUP($D54,$B$2225:$V$2230,BO$50))/4</f>
        <v>3.7525124788119389E-2</v>
      </c>
      <c r="BP94" s="481">
        <f>(Infected!BQ213+Infected!BQ419+Infected!BQ625+Infected!BQ831+Infected!BQ1037+Infected!BQ1243+Infected!BQ1449)*(VLOOKUP($D94,Decrements!$B$2191:$V$2196,BP$50)-VLOOKUP($D54,$B$2225:$V$2230,BP$50))/4</f>
        <v>3.7477363565527326E-2</v>
      </c>
      <c r="BQ94" s="481">
        <f>(Infected!BR213+Infected!BR419+Infected!BR625+Infected!BR831+Infected!BR1037+Infected!BR1243+Infected!BR1449)*(VLOOKUP($D94,Decrements!$B$2191:$V$2196,BQ$50)-VLOOKUP($D54,$B$2225:$V$2230,BQ$50))/4</f>
        <v>3.7420359684939251E-2</v>
      </c>
      <c r="BR94" s="481">
        <f>(Infected!BS213+Infected!BS419+Infected!BS625+Infected!BS831+Infected!BS1037+Infected!BS1243+Infected!BS1449)*(VLOOKUP($D94,Decrements!$B$2191:$V$2196,BR$50)-VLOOKUP($D54,$B$2225:$V$2230,BR$50))/4</f>
        <v>3.7355251597189602E-2</v>
      </c>
      <c r="BS94" s="481">
        <f>(Infected!BT213+Infected!BT419+Infected!BT625+Infected!BT831+Infected!BT1037+Infected!BT1243+Infected!BT1449)*(VLOOKUP($D94,Decrements!$B$2191:$V$2196,BS$50)-VLOOKUP($D54,$B$2225:$V$2230,BS$50))/4</f>
        <v>3.7282613674192729E-2</v>
      </c>
      <c r="BT94" s="481">
        <f>(Infected!BU213+Infected!BU419+Infected!BU625+Infected!BU831+Infected!BU1037+Infected!BU1243+Infected!BU1449)*(VLOOKUP($D94,Decrements!$B$2191:$V$2196,BT$50)-VLOOKUP($D54,$B$2225:$V$2230,BT$50))/4</f>
        <v>3.7202980809844341E-2</v>
      </c>
      <c r="BU94" s="481">
        <f>(Infected!BV213+Infected!BV419+Infected!BV625+Infected!BV831+Infected!BV1037+Infected!BV1243+Infected!BV1449)*(VLOOKUP($D94,Decrements!$B$2191:$V$2196,BU$50)-VLOOKUP($D54,$B$2225:$V$2230,BU$50))/4</f>
        <v>3.7116489062107016E-2</v>
      </c>
      <c r="BV94" s="481">
        <f>(Infected!BW213+Infected!BW419+Infected!BW625+Infected!BW831+Infected!BW1037+Infected!BW1243+Infected!BW1449)*(VLOOKUP($D94,Decrements!$B$2191:$V$2196,BV$50)-VLOOKUP($D54,$B$2225:$V$2230,BV$50))/4</f>
        <v>3.7023995613566271E-2</v>
      </c>
      <c r="BW94" s="481">
        <f>(Infected!BX213+Infected!BX419+Infected!BX625+Infected!BX831+Infected!BX1037+Infected!BX1243+Infected!BX1449)*(VLOOKUP($D94,Decrements!$B$2191:$V$2196,BW$50)-VLOOKUP($D54,$B$2225:$V$2230,BW$50))/4</f>
        <v>3.6925917837801962E-2</v>
      </c>
      <c r="BX94" s="481">
        <f>(Infected!BY213+Infected!BY419+Infected!BY625+Infected!BY831+Infected!BY1037+Infected!BY1243+Infected!BY1449)*(VLOOKUP($D94,Decrements!$B$2191:$V$2196,BX$50)-VLOOKUP($D54,$B$2225:$V$2230,BX$50))/4</f>
        <v>3.6822651489909923E-2</v>
      </c>
      <c r="BY94" s="481">
        <f>(Infected!BZ213+Infected!BZ419+Infected!BZ625+Infected!BZ831+Infected!BZ1037+Infected!BZ1243+Infected!BZ1449)*(VLOOKUP($D94,Decrements!$B$2191:$V$2196,BY$50)-VLOOKUP($D54,$B$2225:$V$2230,BY$50))/4</f>
        <v>3.6714313522681896E-2</v>
      </c>
      <c r="BZ94" s="481">
        <f>(Infected!CA213+Infected!CA419+Infected!CA625+Infected!CA831+Infected!CA1037+Infected!CA1243+Infected!CA1449)*(VLOOKUP($D94,Decrements!$B$2191:$V$2196,BZ$50)-VLOOKUP($D54,$B$2225:$V$2230,BZ$50))/4</f>
        <v>3.6601543839740555E-2</v>
      </c>
      <c r="CA94" s="481">
        <f>(Infected!CB213+Infected!CB419+Infected!CB625+Infected!CB831+Infected!CB1037+Infected!CB1243+Infected!CB1449)*(VLOOKUP($D94,Decrements!$B$2191:$V$2196,CA$50)-VLOOKUP($D54,$B$2225:$V$2230,CA$50))/4</f>
        <v>3.6484669933322847E-2</v>
      </c>
      <c r="CB94" s="481">
        <f>(Infected!CC213+Infected!CC419+Infected!CC625+Infected!CC831+Infected!CC1037+Infected!CC1243+Infected!CC1449)*(VLOOKUP($D94,Decrements!$B$2191:$V$2196,CB$50)-VLOOKUP($D54,$B$2225:$V$2230,CB$50))/4</f>
        <v>3.6364005180032667E-2</v>
      </c>
      <c r="CC94" s="481">
        <f>(Infected!CD213+Infected!CD419+Infected!CD625+Infected!CD831+Infected!CD1037+Infected!CD1243+Infected!CD1449)*(VLOOKUP($D94,Decrements!$B$2191:$V$2196,CC$50)-VLOOKUP($D54,$B$2225:$V$2230,CC$50))/4</f>
        <v>3.6239679852764037E-2</v>
      </c>
      <c r="CD94" s="481">
        <f>(Infected!CE213+Infected!CE419+Infected!CE625+Infected!CE831+Infected!CE1037+Infected!CE1243+Infected!CE1449)*(VLOOKUP($D94,Decrements!$B$2191:$V$2196,CD$50)-VLOOKUP($D54,$B$2225:$V$2230,CD$50))/4</f>
        <v>3.6112164171603289E-2</v>
      </c>
      <c r="CE94" s="481">
        <f>(Infected!CF213+Infected!CF419+Infected!CF625+Infected!CF831+Infected!CF1037+Infected!CF1243+Infected!CF1449)*(VLOOKUP($D94,Decrements!$B$2191:$V$2196,CE$50)-VLOOKUP($D54,$B$2225:$V$2230,CE$50))/4</f>
        <v>3.5981722258688696E-2</v>
      </c>
      <c r="CF94" s="481">
        <f>(Infected!CG213+Infected!CG419+Infected!CG625+Infected!CG831+Infected!CG1037+Infected!CG1243+Infected!CG1449)*(VLOOKUP($D94,Decrements!$B$2191:$V$2196,CF$50)-VLOOKUP($D54,$B$2225:$V$2230,CF$50))/4</f>
        <v>3.5848606622427649E-2</v>
      </c>
      <c r="CG94" s="481">
        <f>(Infected!CH213+Infected!CH419+Infected!CH625+Infected!CH831+Infected!CH1037+Infected!CH1243+Infected!CH1449)*(VLOOKUP($D94,Decrements!$B$2191:$V$2196,CG$50)-VLOOKUP($D54,$B$2225:$V$2230,CG$50))/4</f>
        <v>3.5712959604649708E-2</v>
      </c>
      <c r="CH94" s="481">
        <f>(Infected!CI213+Infected!CI419+Infected!CI625+Infected!CI831+Infected!CI1037+Infected!CI1243+Infected!CI1449)*(VLOOKUP($D94,Decrements!$B$2191:$V$2196,CH$50)-VLOOKUP($D54,$B$2225:$V$2230,CH$50))/4</f>
        <v>3.5575117605797998E-2</v>
      </c>
      <c r="CI94" s="481">
        <f>(Infected!CJ213+Infected!CJ419+Infected!CJ625+Infected!CJ831+Infected!CJ1037+Infected!CJ1243+Infected!CJ1449)*(VLOOKUP($D94,Decrements!$B$2191:$V$2196,CI$50)-VLOOKUP($D54,$B$2225:$V$2230,CI$50))/4</f>
        <v>3.5435293762909145E-2</v>
      </c>
    </row>
    <row r="95" spans="2:88" s="209" customFormat="1">
      <c r="B95" s="210">
        <v>1</v>
      </c>
      <c r="C95" s="210">
        <v>1</v>
      </c>
      <c r="D95" s="210">
        <v>2</v>
      </c>
      <c r="E95" s="210">
        <v>112</v>
      </c>
      <c r="F95" s="211"/>
      <c r="G95" s="210">
        <f>Infected!I214+Infected!I420</f>
        <v>0.48774193548387113</v>
      </c>
      <c r="H95" s="481">
        <f>(Infected!I214+Infected!I420+Infected!I626+Infected!I832+Infected!I1038+Infected!I1244+Infected!I1450)*(VLOOKUP($D95,Decrements!$B$2191:$V$2196,H$50)-VLOOKUP($D55,$B$2225:$V$2230,H$50))/4</f>
        <v>5.4693036134570135E-3</v>
      </c>
      <c r="I95" s="481">
        <f>(Infected!J214+Infected!J420+Infected!J626+Infected!J832+Infected!J1038+Infected!J1244+Infected!J1450)*(VLOOKUP($D95,Decrements!$B$2191:$V$2196,I$50)-VLOOKUP($D55,$B$2225:$V$2230,I$50))/4</f>
        <v>6.6559209457920897E-3</v>
      </c>
      <c r="J95" s="481">
        <f>(Infected!K214+Infected!K420+Infected!K626+Infected!K832+Infected!K1038+Infected!K1244+Infected!K1450)*(VLOOKUP($D95,Decrements!$B$2191:$V$2196,J$50)-VLOOKUP($D55,$B$2225:$V$2230,J$50))/4</f>
        <v>7.1514177446280512E-3</v>
      </c>
      <c r="K95" s="481">
        <f>(Infected!L214+Infected!L420+Infected!L626+Infected!L832+Infected!L1038+Infected!L1244+Infected!L1450)*(VLOOKUP($D95,Decrements!$B$2191:$V$2196,K$50)-VLOOKUP($D55,$B$2225:$V$2230,K$50))/4</f>
        <v>7.7823106639324027E-3</v>
      </c>
      <c r="L95" s="481">
        <f>(Infected!M214+Infected!M420+Infected!M626+Infected!M832+Infected!M1038+Infected!M1244+Infected!M1450)*(VLOOKUP($D95,Decrements!$B$2191:$V$2196,L$50)-VLOOKUP($D55,$B$2225:$V$2230,L$50))/4</f>
        <v>8.4707094716579192E-3</v>
      </c>
      <c r="M95" s="481">
        <f>(Infected!N214+Infected!N420+Infected!N626+Infected!N832+Infected!N1038+Infected!N1244+Infected!N1450)*(VLOOKUP($D95,Decrements!$B$2191:$V$2196,M$50)-VLOOKUP($D55,$B$2225:$V$2230,M$50))/4</f>
        <v>8.8911560537701384E-3</v>
      </c>
      <c r="N95" s="481">
        <f>(Infected!O214+Infected!O420+Infected!O626+Infected!O832+Infected!O1038+Infected!O1244+Infected!O1450)*(VLOOKUP($D95,Decrements!$B$2191:$V$2196,N$50)-VLOOKUP($D55,$B$2225:$V$2230,N$50))/4</f>
        <v>9.3166275595912475E-3</v>
      </c>
      <c r="O95" s="481">
        <f>(Infected!P214+Infected!P420+Infected!P626+Infected!P832+Infected!P1038+Infected!P1244+Infected!P1450)*(VLOOKUP($D95,Decrements!$B$2191:$V$2196,O$50)-VLOOKUP($D55,$B$2225:$V$2230,O$50))/4</f>
        <v>9.755316690233452E-3</v>
      </c>
      <c r="P95" s="481">
        <f>(Infected!Q214+Infected!Q420+Infected!Q626+Infected!Q832+Infected!Q1038+Infected!Q1244+Infected!Q1450)*(VLOOKUP($D95,Decrements!$B$2191:$V$2196,P$50)-VLOOKUP($D55,$B$2225:$V$2230,P$50))/4</f>
        <v>1.0151501882317669E-2</v>
      </c>
      <c r="Q95" s="481">
        <f>(Infected!R214+Infected!R420+Infected!R626+Infected!R832+Infected!R1038+Infected!R1244+Infected!R1450)*(VLOOKUP($D95,Decrements!$B$2191:$V$2196,Q$50)-VLOOKUP($D55,$B$2225:$V$2230,Q$50))/4</f>
        <v>1.1583896896169897E-2</v>
      </c>
      <c r="R95" s="481">
        <f>(Infected!S214+Infected!S420+Infected!S626+Infected!S832+Infected!S1038+Infected!S1244+Infected!S1450)*(VLOOKUP($D95,Decrements!$B$2191:$V$2196,R$50)-VLOOKUP($D55,$B$2225:$V$2230,R$50))/4</f>
        <v>1.2397506402709518E-2</v>
      </c>
      <c r="S95" s="481">
        <f>(Infected!T214+Infected!T420+Infected!T626+Infected!T832+Infected!T1038+Infected!T1244+Infected!T1450)*(VLOOKUP($D95,Decrements!$B$2191:$V$2196,S$50)-VLOOKUP($D55,$B$2225:$V$2230,S$50))/4</f>
        <v>1.317966917728015E-2</v>
      </c>
      <c r="T95" s="481">
        <f>(Infected!U214+Infected!U420+Infected!U626+Infected!U832+Infected!U1038+Infected!U1244+Infected!U1450)*(VLOOKUP($D95,Decrements!$B$2191:$V$2196,T$50)-VLOOKUP($D55,$B$2225:$V$2230,T$50))/4</f>
        <v>1.3876132305695897E-2</v>
      </c>
      <c r="U95" s="481">
        <f>(Infected!V214+Infected!V420+Infected!V626+Infected!V832+Infected!V1038+Infected!V1244+Infected!V1450)*(VLOOKUP($D95,Decrements!$B$2191:$V$2196,U$50)-VLOOKUP($D55,$B$2225:$V$2230,U$50))/4</f>
        <v>1.5430881188231433E-2</v>
      </c>
      <c r="V95" s="481">
        <f>(Infected!W214+Infected!W420+Infected!W626+Infected!W832+Infected!W1038+Infected!W1244+Infected!W1450)*(VLOOKUP($D95,Decrements!$B$2191:$V$2196,V$50)-VLOOKUP($D55,$B$2225:$V$2230,V$50))/4</f>
        <v>1.6349373588647711E-2</v>
      </c>
      <c r="W95" s="481">
        <f>(Infected!X214+Infected!X420+Infected!X626+Infected!X832+Infected!X1038+Infected!X1244+Infected!X1450)*(VLOOKUP($D95,Decrements!$B$2191:$V$2196,W$50)-VLOOKUP($D55,$B$2225:$V$2230,W$50))/4</f>
        <v>1.7160140235055726E-2</v>
      </c>
      <c r="X95" s="481">
        <f>(Infected!Y214+Infected!Y420+Infected!Y626+Infected!Y832+Infected!Y1038+Infected!Y1244+Infected!Y1450)*(VLOOKUP($D95,Decrements!$B$2191:$V$2196,X$50)-VLOOKUP($D55,$B$2225:$V$2230,X$50))/4</f>
        <v>1.7849802117723371E-2</v>
      </c>
      <c r="Y95" s="481">
        <f>(Infected!Z214+Infected!Z420+Infected!Z626+Infected!Z832+Infected!Z1038+Infected!Z1244+Infected!Z1450)*(VLOOKUP($D95,Decrements!$B$2191:$V$2196,Y$50)-VLOOKUP($D55,$B$2225:$V$2230,Y$50))/4</f>
        <v>1.9249320634723156E-2</v>
      </c>
      <c r="Z95" s="481">
        <f>(Infected!AA214+Infected!AA420+Infected!AA626+Infected!AA832+Infected!AA1038+Infected!AA1244+Infected!AA1450)*(VLOOKUP($D95,Decrements!$B$2191:$V$2196,Z$50)-VLOOKUP($D55,$B$2225:$V$2230,Z$50))/4</f>
        <v>1.9873573361023831E-2</v>
      </c>
      <c r="AA95" s="481">
        <f>(Infected!AB214+Infected!AB420+Infected!AB626+Infected!AB832+Infected!AB1038+Infected!AB1244+Infected!AB1450)*(VLOOKUP($D95,Decrements!$B$2191:$V$2196,AA$50)-VLOOKUP($D55,$B$2225:$V$2230,AA$50))/4</f>
        <v>2.0402730070379793E-2</v>
      </c>
      <c r="AB95" s="481">
        <f>(Infected!AC214+Infected!AC420+Infected!AC626+Infected!AC832+Infected!AC1038+Infected!AC1244+Infected!AC1450)*(VLOOKUP($D95,Decrements!$B$2191:$V$2196,AB$50)-VLOOKUP($D55,$B$2225:$V$2230,AB$50))/4</f>
        <v>2.0861271167213043E-2</v>
      </c>
      <c r="AC95" s="481">
        <f>(Infected!AD214+Infected!AD420+Infected!AD626+Infected!AD832+Infected!AD1038+Infected!AD1244+Infected!AD1450)*(VLOOKUP($D95,Decrements!$B$2191:$V$2196,AC$50)-VLOOKUP($D55,$B$2225:$V$2230,AC$50))/4</f>
        <v>2.2757129005953159E-2</v>
      </c>
      <c r="AD95" s="481">
        <f>(Infected!AE214+Infected!AE420+Infected!AE626+Infected!AE832+Infected!AE1038+Infected!AE1244+Infected!AE1450)*(VLOOKUP($D95,Decrements!$B$2191:$V$2196,AD$50)-VLOOKUP($D55,$B$2225:$V$2230,AD$50))/4</f>
        <v>2.3316352936538987E-2</v>
      </c>
      <c r="AE95" s="481">
        <f>(Infected!AF214+Infected!AF420+Infected!AF626+Infected!AF832+Infected!AF1038+Infected!AF1244+Infected!AF1450)*(VLOOKUP($D95,Decrements!$B$2191:$V$2196,AE$50)-VLOOKUP($D55,$B$2225:$V$2230,AE$50))/4</f>
        <v>2.3806140960020528E-2</v>
      </c>
      <c r="AF95" s="481">
        <f>(Infected!AG214+Infected!AG420+Infected!AG626+Infected!AG832+Infected!AG1038+Infected!AG1244+Infected!AG1450)*(VLOOKUP($D95,Decrements!$B$2191:$V$2196,AF$50)-VLOOKUP($D55,$B$2225:$V$2230,AF$50))/4</f>
        <v>2.4247274853213482E-2</v>
      </c>
      <c r="AG95" s="481">
        <f>(Infected!AH214+Infected!AH420+Infected!AH626+Infected!AH832+Infected!AH1038+Infected!AH1244+Infected!AH1450)*(VLOOKUP($D95,Decrements!$B$2191:$V$2196,AG$50)-VLOOKUP($D55,$B$2225:$V$2230,AG$50))/4</f>
        <v>2.5854974773209704E-2</v>
      </c>
      <c r="AH95" s="481">
        <f>(Infected!AI214+Infected!AI420+Infected!AI626+Infected!AI832+Infected!AI1038+Infected!AI1244+Infected!AI1450)*(VLOOKUP($D95,Decrements!$B$2191:$V$2196,AH$50)-VLOOKUP($D55,$B$2225:$V$2230,AH$50))/4</f>
        <v>2.6435103781422286E-2</v>
      </c>
      <c r="AI95" s="481">
        <f>(Infected!AJ214+Infected!AJ420+Infected!AJ626+Infected!AJ832+Infected!AJ1038+Infected!AJ1244+Infected!AJ1450)*(VLOOKUP($D95,Decrements!$B$2191:$V$2196,AI$50)-VLOOKUP($D55,$B$2225:$V$2230,AI$50))/4</f>
        <v>2.6956470980118202E-2</v>
      </c>
      <c r="AJ95" s="481">
        <f>(Infected!AK214+Infected!AK420+Infected!AK626+Infected!AK832+Infected!AK1038+Infected!AK1244+Infected!AK1450)*(VLOOKUP($D95,Decrements!$B$2191:$V$2196,AJ$50)-VLOOKUP($D55,$B$2225:$V$2230,AJ$50))/4</f>
        <v>2.7420440003103105E-2</v>
      </c>
      <c r="AK95" s="481">
        <f>(Infected!AL214+Infected!AL420+Infected!AL626+Infected!AL832+Infected!AL1038+Infected!AL1244+Infected!AL1450)*(VLOOKUP($D95,Decrements!$B$2191:$V$2196,AK$50)-VLOOKUP($D55,$B$2225:$V$2230,AK$50))/4</f>
        <v>2.8329457739380948E-2</v>
      </c>
      <c r="AL95" s="481">
        <f>(Infected!AM214+Infected!AM420+Infected!AM626+Infected!AM832+Infected!AM1038+Infected!AM1244+Infected!AM1450)*(VLOOKUP($D95,Decrements!$B$2191:$V$2196,AL$50)-VLOOKUP($D55,$B$2225:$V$2230,AL$50))/4</f>
        <v>2.8780401453462529E-2</v>
      </c>
      <c r="AM95" s="481">
        <f>(Infected!AN214+Infected!AN420+Infected!AN626+Infected!AN832+Infected!AN1038+Infected!AN1244+Infected!AN1450)*(VLOOKUP($D95,Decrements!$B$2191:$V$2196,AM$50)-VLOOKUP($D55,$B$2225:$V$2230,AM$50))/4</f>
        <v>2.9191827162313166E-2</v>
      </c>
      <c r="AN95" s="481">
        <f>(Infected!AO214+Infected!AO420+Infected!AO626+Infected!AO832+Infected!AO1038+Infected!AO1244+Infected!AO1450)*(VLOOKUP($D95,Decrements!$B$2191:$V$2196,AN$50)-VLOOKUP($D55,$B$2225:$V$2230,AN$50))/4</f>
        <v>2.9570023154251269E-2</v>
      </c>
      <c r="AO95" s="481">
        <f>(Infected!AP214+Infected!AP420+Infected!AP626+Infected!AP832+Infected!AP1038+Infected!AP1244+Infected!AP1450)*(VLOOKUP($D95,Decrements!$B$2191:$V$2196,AO$50)-VLOOKUP($D55,$B$2225:$V$2230,AO$50))/4</f>
        <v>2.992065765536232E-2</v>
      </c>
      <c r="AP95" s="481">
        <f>(Infected!AQ214+Infected!AQ420+Infected!AQ626+Infected!AQ832+Infected!AQ1038+Infected!AQ1244+Infected!AQ1450)*(VLOOKUP($D95,Decrements!$B$2191:$V$2196,AP$50)-VLOOKUP($D55,$B$2225:$V$2230,AP$50))/4</f>
        <v>3.0247817433105405E-2</v>
      </c>
      <c r="AQ95" s="481">
        <f>(Infected!AR214+Infected!AR420+Infected!AR626+Infected!AR832+Infected!AR1038+Infected!AR1244+Infected!AR1450)*(VLOOKUP($D95,Decrements!$B$2191:$V$2196,AQ$50)-VLOOKUP($D55,$B$2225:$V$2230,AQ$50))/4</f>
        <v>3.0554297841936633E-2</v>
      </c>
      <c r="AR95" s="481">
        <f>(Infected!AS214+Infected!AS420+Infected!AS626+Infected!AS832+Infected!AS1038+Infected!AS1244+Infected!AS1450)*(VLOOKUP($D95,Decrements!$B$2191:$V$2196,AR$50)-VLOOKUP($D55,$B$2225:$V$2230,AR$50))/4</f>
        <v>3.0840702882806839E-2</v>
      </c>
      <c r="AS95" s="481">
        <f>(Infected!AT214+Infected!AT420+Infected!AT626+Infected!AT832+Infected!AT1038+Infected!AT1244+Infected!AT1450)*(VLOOKUP($D95,Decrements!$B$2191:$V$2196,AS$50)-VLOOKUP($D55,$B$2225:$V$2230,AS$50))/4</f>
        <v>3.1106416962032701E-2</v>
      </c>
      <c r="AT95" s="481">
        <f>(Infected!AU214+Infected!AU420+Infected!AU626+Infected!AU832+Infected!AU1038+Infected!AU1244+Infected!AU1450)*(VLOOKUP($D95,Decrements!$B$2191:$V$2196,AT$50)-VLOOKUP($D55,$B$2225:$V$2230,AT$50))/4</f>
        <v>3.1353530448016212E-2</v>
      </c>
      <c r="AU95" s="481">
        <f>(Infected!AV214+Infected!AV420+Infected!AV626+Infected!AV832+Infected!AV1038+Infected!AV1244+Infected!AV1450)*(VLOOKUP($D95,Decrements!$B$2191:$V$2196,AU$50)-VLOOKUP($D55,$B$2225:$V$2230,AU$50))/4</f>
        <v>3.1582834784422149E-2</v>
      </c>
      <c r="AV95" s="481">
        <f>(Infected!AW214+Infected!AW420+Infected!AW626+Infected!AW832+Infected!AW1038+Infected!AW1244+Infected!AW1450)*(VLOOKUP($D95,Decrements!$B$2191:$V$2196,AV$50)-VLOOKUP($D55,$B$2225:$V$2230,AV$50))/4</f>
        <v>3.1795213487940725E-2</v>
      </c>
      <c r="AW95" s="481">
        <f>(Infected!AX214+Infected!AX420+Infected!AX626+Infected!AX832+Infected!AX1038+Infected!AX1244+Infected!AX1450)*(VLOOKUP($D95,Decrements!$B$2191:$V$2196,AW$50)-VLOOKUP($D55,$B$2225:$V$2230,AW$50))/4</f>
        <v>3.199082925656116E-2</v>
      </c>
      <c r="AX95" s="481">
        <f>(Infected!AY214+Infected!AY420+Infected!AY626+Infected!AY832+Infected!AY1038+Infected!AY1244+Infected!AY1450)*(VLOOKUP($D95,Decrements!$B$2191:$V$2196,AX$50)-VLOOKUP($D55,$B$2225:$V$2230,AX$50))/4</f>
        <v>3.2171292969041469E-2</v>
      </c>
      <c r="AY95" s="481">
        <f>(Infected!AZ214+Infected!AZ420+Infected!AZ626+Infected!AZ832+Infected!AZ1038+Infected!AZ1244+Infected!AZ1450)*(VLOOKUP($D95,Decrements!$B$2191:$V$2196,AY$50)-VLOOKUP($D55,$B$2225:$V$2230,AY$50))/4</f>
        <v>3.2337401294685653E-2</v>
      </c>
      <c r="AZ95" s="481">
        <f>(Infected!BA214+Infected!BA420+Infected!BA626+Infected!BA832+Infected!BA1038+Infected!BA1244+Infected!BA1450)*(VLOOKUP($D95,Decrements!$B$2191:$V$2196,AZ$50)-VLOOKUP($D55,$B$2225:$V$2230,AZ$50))/4</f>
        <v>3.2489911688034917E-2</v>
      </c>
      <c r="BA95" s="481">
        <f>(Infected!BB214+Infected!BB420+Infected!BB626+Infected!BB832+Infected!BB1038+Infected!BB1244+Infected!BB1450)*(VLOOKUP($D95,Decrements!$B$2191:$V$2196,BA$50)-VLOOKUP($D55,$B$2225:$V$2230,BA$50))/4</f>
        <v>3.2629024056496779E-2</v>
      </c>
      <c r="BB95" s="481">
        <f>(Infected!BC214+Infected!BC420+Infected!BC626+Infected!BC832+Infected!BC1038+Infected!BC1244+Infected!BC1450)*(VLOOKUP($D95,Decrements!$B$2191:$V$2196,BB$50)-VLOOKUP($D55,$B$2225:$V$2230,BB$50))/4</f>
        <v>3.2755917116030257E-2</v>
      </c>
      <c r="BC95" s="481">
        <f>(Infected!BD214+Infected!BD420+Infected!BD626+Infected!BD832+Infected!BD1038+Infected!BD1244+Infected!BD1450)*(VLOOKUP($D95,Decrements!$B$2191:$V$2196,BC$50)-VLOOKUP($D55,$B$2225:$V$2230,BC$50))/4</f>
        <v>3.287115813334554E-2</v>
      </c>
      <c r="BD95" s="481">
        <f>(Infected!BE214+Infected!BE420+Infected!BE626+Infected!BE832+Infected!BE1038+Infected!BE1244+Infected!BE1450)*(VLOOKUP($D95,Decrements!$B$2191:$V$2196,BD$50)-VLOOKUP($D55,$B$2225:$V$2230,BD$50))/4</f>
        <v>3.2975352678918143E-2</v>
      </c>
      <c r="BE95" s="481">
        <f>(Infected!BF214+Infected!BF420+Infected!BF626+Infected!BF832+Infected!BF1038+Infected!BF1244+Infected!BF1450)*(VLOOKUP($D95,Decrements!$B$2191:$V$2196,BE$50)-VLOOKUP($D55,$B$2225:$V$2230,BE$50))/4</f>
        <v>3.3068733168681516E-2</v>
      </c>
      <c r="BF95" s="481">
        <f>(Infected!BG214+Infected!BG420+Infected!BG626+Infected!BG832+Infected!BG1038+Infected!BG1244+Infected!BG1450)*(VLOOKUP($D95,Decrements!$B$2191:$V$2196,BF$50)-VLOOKUP($D55,$B$2225:$V$2230,BF$50))/4</f>
        <v>3.3152235105617586E-2</v>
      </c>
      <c r="BG95" s="481">
        <f>(Infected!BH214+Infected!BH420+Infected!BH626+Infected!BH832+Infected!BH1038+Infected!BH1244+Infected!BH1450)*(VLOOKUP($D95,Decrements!$B$2191:$V$2196,BG$50)-VLOOKUP($D55,$B$2225:$V$2230,BG$50))/4</f>
        <v>3.3226381645364227E-2</v>
      </c>
      <c r="BH95" s="481">
        <f>(Infected!BI214+Infected!BI420+Infected!BI626+Infected!BI832+Infected!BI1038+Infected!BI1244+Infected!BI1450)*(VLOOKUP($D95,Decrements!$B$2191:$V$2196,BH$50)-VLOOKUP($D55,$B$2225:$V$2230,BH$50))/4</f>
        <v>3.3291667996851536E-2</v>
      </c>
      <c r="BI95" s="481">
        <f>(Infected!BJ214+Infected!BJ420+Infected!BJ626+Infected!BJ832+Infected!BJ1038+Infected!BJ1244+Infected!BJ1450)*(VLOOKUP($D95,Decrements!$B$2191:$V$2196,BI$50)-VLOOKUP($D55,$B$2225:$V$2230,BI$50))/4</f>
        <v>3.3348288682096702E-2</v>
      </c>
      <c r="BJ95" s="481">
        <f>(Infected!BK214+Infected!BK420+Infected!BK626+Infected!BK832+Infected!BK1038+Infected!BK1244+Infected!BK1450)*(VLOOKUP($D95,Decrements!$B$2191:$V$2196,BJ$50)-VLOOKUP($D55,$B$2225:$V$2230,BJ$50))/4</f>
        <v>3.3396970845807353E-2</v>
      </c>
      <c r="BK95" s="481">
        <f>(Infected!BL214+Infected!BL420+Infected!BL626+Infected!BL832+Infected!BL1038+Infected!BL1244+Infected!BL1450)*(VLOOKUP($D95,Decrements!$B$2191:$V$2196,BK$50)-VLOOKUP($D55,$B$2225:$V$2230,BK$50))/4</f>
        <v>3.3438122206585978E-2</v>
      </c>
      <c r="BL95" s="481">
        <f>(Infected!BM214+Infected!BM420+Infected!BM626+Infected!BM832+Infected!BM1038+Infected!BM1244+Infected!BM1450)*(VLOOKUP($D95,Decrements!$B$2191:$V$2196,BL$50)-VLOOKUP($D55,$B$2225:$V$2230,BL$50))/4</f>
        <v>3.3472129529017992E-2</v>
      </c>
      <c r="BM95" s="481">
        <f>(Infected!BN214+Infected!BN420+Infected!BN626+Infected!BN832+Infected!BN1038+Infected!BN1244+Infected!BN1450)*(VLOOKUP($D95,Decrements!$B$2191:$V$2196,BM$50)-VLOOKUP($D55,$B$2225:$V$2230,BM$50))/4</f>
        <v>3.3499156198117129E-2</v>
      </c>
      <c r="BN95" s="481">
        <f>(Infected!BO214+Infected!BO420+Infected!BO626+Infected!BO832+Infected!BO1038+Infected!BO1244+Infected!BO1450)*(VLOOKUP($D95,Decrements!$B$2191:$V$2196,BN$50)-VLOOKUP($D55,$B$2225:$V$2230,BN$50))/4</f>
        <v>3.3519707961050568E-2</v>
      </c>
      <c r="BO95" s="481">
        <f>(Infected!BP214+Infected!BP420+Infected!BP626+Infected!BP832+Infected!BP1038+Infected!BP1244+Infected!BP1450)*(VLOOKUP($D95,Decrements!$B$2191:$V$2196,BO$50)-VLOOKUP($D55,$B$2225:$V$2230,BO$50))/4</f>
        <v>3.3534044009482872E-2</v>
      </c>
      <c r="BP95" s="481">
        <f>(Infected!BQ214+Infected!BQ420+Infected!BQ626+Infected!BQ832+Infected!BQ1038+Infected!BQ1244+Infected!BQ1450)*(VLOOKUP($D95,Decrements!$B$2191:$V$2196,BP$50)-VLOOKUP($D55,$B$2225:$V$2230,BP$50))/4</f>
        <v>3.3542479149928056E-2</v>
      </c>
      <c r="BQ95" s="481">
        <f>(Infected!BR214+Infected!BR420+Infected!BR626+Infected!BR832+Infected!BR1038+Infected!BR1244+Infected!BR1450)*(VLOOKUP($D95,Decrements!$B$2191:$V$2196,BQ$50)-VLOOKUP($D55,$B$2225:$V$2230,BQ$50))/4</f>
        <v>3.3545210233279214E-2</v>
      </c>
      <c r="BR95" s="481">
        <f>(Infected!BS214+Infected!BS420+Infected!BS626+Infected!BS832+Infected!BS1038+Infected!BS1244+Infected!BS1450)*(VLOOKUP($D95,Decrements!$B$2191:$V$2196,BR$50)-VLOOKUP($D55,$B$2225:$V$2230,BR$50))/4</f>
        <v>3.354265761052274E-2</v>
      </c>
      <c r="BS95" s="481">
        <f>(Infected!BT214+Infected!BT420+Infected!BT626+Infected!BT832+Infected!BT1038+Infected!BT1244+Infected!BT1450)*(VLOOKUP($D95,Decrements!$B$2191:$V$2196,BS$50)-VLOOKUP($D55,$B$2225:$V$2230,BS$50))/4</f>
        <v>3.3535104228288447E-2</v>
      </c>
      <c r="BT95" s="481">
        <f>(Infected!BU214+Infected!BU420+Infected!BU626+Infected!BU832+Infected!BU1038+Infected!BU1244+Infected!BU1450)*(VLOOKUP($D95,Decrements!$B$2191:$V$2196,BT$50)-VLOOKUP($D55,$B$2225:$V$2230,BT$50))/4</f>
        <v>3.3522818509122927E-2</v>
      </c>
      <c r="BU95" s="481">
        <f>(Infected!BV214+Infected!BV420+Infected!BV626+Infected!BV832+Infected!BV1038+Infected!BV1244+Infected!BV1450)*(VLOOKUP($D95,Decrements!$B$2191:$V$2196,BU$50)-VLOOKUP($D55,$B$2225:$V$2230,BU$50))/4</f>
        <v>3.3505962148167118E-2</v>
      </c>
      <c r="BV95" s="481">
        <f>(Infected!BW214+Infected!BW420+Infected!BW626+Infected!BW832+Infected!BW1038+Infected!BW1244+Infected!BW1450)*(VLOOKUP($D95,Decrements!$B$2191:$V$2196,BV$50)-VLOOKUP($D55,$B$2225:$V$2230,BV$50))/4</f>
        <v>3.3484867245816619E-2</v>
      </c>
      <c r="BW95" s="481">
        <f>(Infected!BX214+Infected!BX420+Infected!BX626+Infected!BX832+Infected!BX1038+Infected!BX1244+Infected!BX1450)*(VLOOKUP($D95,Decrements!$B$2191:$V$2196,BW$50)-VLOOKUP($D55,$B$2225:$V$2230,BW$50))/4</f>
        <v>3.3459754446708768E-2</v>
      </c>
      <c r="BX95" s="481">
        <f>(Infected!BY214+Infected!BY420+Infected!BY626+Infected!BY832+Infected!BY1038+Infected!BY1244+Infected!BY1450)*(VLOOKUP($D95,Decrements!$B$2191:$V$2196,BX$50)-VLOOKUP($D55,$B$2225:$V$2230,BX$50))/4</f>
        <v>3.3430833080553349E-2</v>
      </c>
      <c r="BY95" s="481">
        <f>(Infected!BZ214+Infected!BZ420+Infected!BZ626+Infected!BZ832+Infected!BZ1038+Infected!BZ1244+Infected!BZ1450)*(VLOOKUP($D95,Decrements!$B$2191:$V$2196,BY$50)-VLOOKUP($D55,$B$2225:$V$2230,BY$50))/4</f>
        <v>3.3398235481686404E-2</v>
      </c>
      <c r="BZ95" s="481">
        <f>(Infected!CA214+Infected!CA420+Infected!CA626+Infected!CA832+Infected!CA1038+Infected!CA1244+Infected!CA1450)*(VLOOKUP($D95,Decrements!$B$2191:$V$2196,BZ$50)-VLOOKUP($D55,$B$2225:$V$2230,BZ$50))/4</f>
        <v>3.3362218205969255E-2</v>
      </c>
      <c r="CA95" s="481">
        <f>(Infected!CB214+Infected!CB420+Infected!CB626+Infected!CB832+Infected!CB1038+Infected!CB1244+Infected!CB1450)*(VLOOKUP($D95,Decrements!$B$2191:$V$2196,CA$50)-VLOOKUP($D55,$B$2225:$V$2230,CA$50))/4</f>
        <v>3.3322957467424232E-2</v>
      </c>
      <c r="CB95" s="481">
        <f>(Infected!CC214+Infected!CC420+Infected!CC626+Infected!CC832+Infected!CC1038+Infected!CC1244+Infected!CC1450)*(VLOOKUP($D95,Decrements!$B$2191:$V$2196,CB$50)-VLOOKUP($D55,$B$2225:$V$2230,CB$50))/4</f>
        <v>3.3280621514255884E-2</v>
      </c>
      <c r="CC95" s="481">
        <f>(Infected!CD214+Infected!CD420+Infected!CD626+Infected!CD832+Infected!CD1038+Infected!CD1244+Infected!CD1450)*(VLOOKUP($D95,Decrements!$B$2191:$V$2196,CC$50)-VLOOKUP($D55,$B$2225:$V$2230,CC$50))/4</f>
        <v>3.3235327158542376E-2</v>
      </c>
      <c r="CD95" s="481">
        <f>(Infected!CE214+Infected!CE420+Infected!CE626+Infected!CE832+Infected!CE1038+Infected!CE1244+Infected!CE1450)*(VLOOKUP($D95,Decrements!$B$2191:$V$2196,CD$50)-VLOOKUP($D55,$B$2225:$V$2230,CD$50))/4</f>
        <v>3.3187272488314358E-2</v>
      </c>
      <c r="CE95" s="481">
        <f>(Infected!CF214+Infected!CF420+Infected!CF626+Infected!CF832+Infected!CF1038+Infected!CF1244+Infected!CF1450)*(VLOOKUP($D95,Decrements!$B$2191:$V$2196,CE$50)-VLOOKUP($D55,$B$2225:$V$2230,CE$50))/4</f>
        <v>3.3136601773504061E-2</v>
      </c>
      <c r="CF95" s="481">
        <f>(Infected!CG214+Infected!CG420+Infected!CG626+Infected!CG832+Infected!CG1038+Infected!CG1244+Infected!CG1450)*(VLOOKUP($D95,Decrements!$B$2191:$V$2196,CF$50)-VLOOKUP($D55,$B$2225:$V$2230,CF$50))/4</f>
        <v>3.308345316228907E-2</v>
      </c>
      <c r="CG95" s="481">
        <f>(Infected!CH214+Infected!CH420+Infected!CH626+Infected!CH832+Infected!CH1038+Infected!CH1244+Infected!CH1450)*(VLOOKUP($D95,Decrements!$B$2191:$V$2196,CG$50)-VLOOKUP($D55,$B$2225:$V$2230,CG$50))/4</f>
        <v>3.3027933096442301E-2</v>
      </c>
      <c r="CH95" s="481">
        <f>(Infected!CI214+Infected!CI420+Infected!CI626+Infected!CI832+Infected!CI1038+Infected!CI1244+Infected!CI1450)*(VLOOKUP($D95,Decrements!$B$2191:$V$2196,CH$50)-VLOOKUP($D55,$B$2225:$V$2230,CH$50))/4</f>
        <v>3.2970194314857683E-2</v>
      </c>
      <c r="CI95" s="481">
        <f>(Infected!CJ214+Infected!CJ420+Infected!CJ626+Infected!CJ832+Infected!CJ1038+Infected!CJ1244+Infected!CJ1450)*(VLOOKUP($D95,Decrements!$B$2191:$V$2196,CI$50)-VLOOKUP($D55,$B$2225:$V$2230,CI$50))/4</f>
        <v>3.2910356556369653E-2</v>
      </c>
    </row>
    <row r="96" spans="2:88" s="209" customFormat="1">
      <c r="B96" s="210">
        <v>1</v>
      </c>
      <c r="C96" s="210">
        <v>2</v>
      </c>
      <c r="D96" s="210">
        <v>2</v>
      </c>
      <c r="E96" s="210">
        <v>122</v>
      </c>
      <c r="F96" s="211"/>
      <c r="G96" s="210">
        <f>Infected!I215+Infected!I421</f>
        <v>10.400547096774201</v>
      </c>
      <c r="H96" s="481">
        <f>(Infected!I215+Infected!I421+Infected!I627+Infected!I833+Infected!I1039+Infected!I1245+Infected!I1451)*(VLOOKUP($D96,Decrements!$B$2191:$V$2196,H$50)-VLOOKUP($D56,$B$2225:$V$2230,H$50))/4</f>
        <v>0.11662673573861285</v>
      </c>
      <c r="I96" s="481">
        <f>(Infected!J215+Infected!J421+Infected!J627+Infected!J833+Infected!J1039+Infected!J1245+Infected!J1451)*(VLOOKUP($D96,Decrements!$B$2191:$V$2196,I$50)-VLOOKUP($D56,$B$2225:$V$2230,I$50))/4</f>
        <v>0.12638383523955907</v>
      </c>
      <c r="J96" s="481">
        <f>(Infected!K215+Infected!K421+Infected!K627+Infected!K833+Infected!K1039+Infected!K1245+Infected!K1451)*(VLOOKUP($D96,Decrements!$B$2191:$V$2196,J$50)-VLOOKUP($D56,$B$2225:$V$2230,J$50))/4</f>
        <v>0.13446969165833283</v>
      </c>
      <c r="K96" s="481">
        <f>(Infected!L215+Infected!L421+Infected!L627+Infected!L833+Infected!L1039+Infected!L1245+Infected!L1451)*(VLOOKUP($D96,Decrements!$B$2191:$V$2196,K$50)-VLOOKUP($D56,$B$2225:$V$2230,K$50))/4</f>
        <v>0.14319631005770803</v>
      </c>
      <c r="L96" s="481">
        <f>(Infected!M215+Infected!M421+Infected!M627+Infected!M833+Infected!M1039+Infected!M1245+Infected!M1451)*(VLOOKUP($D96,Decrements!$B$2191:$V$2196,L$50)-VLOOKUP($D56,$B$2225:$V$2230,L$50))/4</f>
        <v>0.15213133863819187</v>
      </c>
      <c r="M96" s="481">
        <f>(Infected!N215+Infected!N421+Infected!N627+Infected!N833+Infected!N1039+Infected!N1245+Infected!N1451)*(VLOOKUP($D96,Decrements!$B$2191:$V$2196,M$50)-VLOOKUP($D56,$B$2225:$V$2230,M$50))/4</f>
        <v>0.15954232002611171</v>
      </c>
      <c r="N96" s="481">
        <f>(Infected!O215+Infected!O421+Infected!O627+Infected!O833+Infected!O1039+Infected!O1245+Infected!O1451)*(VLOOKUP($D96,Decrements!$B$2191:$V$2196,N$50)-VLOOKUP($D56,$B$2225:$V$2230,N$50))/4</f>
        <v>0.16663561229661492</v>
      </c>
      <c r="O96" s="481">
        <f>(Infected!P215+Infected!P421+Infected!P627+Infected!P833+Infected!P1039+Infected!P1245+Infected!P1451)*(VLOOKUP($D96,Decrements!$B$2191:$V$2196,O$50)-VLOOKUP($D56,$B$2225:$V$2230,O$50))/4</f>
        <v>0.17373271343312444</v>
      </c>
      <c r="P96" s="481">
        <f>(Infected!Q215+Infected!Q421+Infected!Q627+Infected!Q833+Infected!Q1039+Infected!Q1245+Infected!Q1451)*(VLOOKUP($D96,Decrements!$B$2191:$V$2196,P$50)-VLOOKUP($D56,$B$2225:$V$2230,P$50))/4</f>
        <v>0.17995793871338031</v>
      </c>
      <c r="Q96" s="481">
        <f>(Infected!R215+Infected!R421+Infected!R627+Infected!R833+Infected!R1039+Infected!R1245+Infected!R1451)*(VLOOKUP($D96,Decrements!$B$2191:$V$2196,Q$50)-VLOOKUP($D56,$B$2225:$V$2230,Q$50))/4</f>
        <v>0.20509743781934353</v>
      </c>
      <c r="R96" s="481">
        <f>(Infected!S215+Infected!S421+Infected!S627+Infected!S833+Infected!S1039+Infected!S1245+Infected!S1451)*(VLOOKUP($D96,Decrements!$B$2191:$V$2196,R$50)-VLOOKUP($D56,$B$2225:$V$2230,R$50))/4</f>
        <v>0.21877044467767812</v>
      </c>
      <c r="S96" s="481">
        <f>(Infected!T215+Infected!T421+Infected!T627+Infected!T833+Infected!T1039+Infected!T1245+Infected!T1451)*(VLOOKUP($D96,Decrements!$B$2191:$V$2196,S$50)-VLOOKUP($D56,$B$2225:$V$2230,S$50))/4</f>
        <v>0.23175280893210642</v>
      </c>
      <c r="T96" s="481">
        <f>(Infected!U215+Infected!U421+Infected!U627+Infected!U833+Infected!U1039+Infected!U1245+Infected!U1451)*(VLOOKUP($D96,Decrements!$B$2191:$V$2196,T$50)-VLOOKUP($D56,$B$2225:$V$2230,T$50))/4</f>
        <v>0.2431145847164384</v>
      </c>
      <c r="U96" s="481">
        <f>(Infected!V215+Infected!V421+Infected!V627+Infected!V833+Infected!V1039+Infected!V1245+Infected!V1451)*(VLOOKUP($D96,Decrements!$B$2191:$V$2196,U$50)-VLOOKUP($D56,$B$2225:$V$2230,U$50))/4</f>
        <v>0.27017409254040808</v>
      </c>
      <c r="V96" s="481">
        <f>(Infected!W215+Infected!W421+Infected!W627+Infected!W833+Infected!W1039+Infected!W1245+Infected!W1451)*(VLOOKUP($D96,Decrements!$B$2191:$V$2196,V$50)-VLOOKUP($D56,$B$2225:$V$2230,V$50))/4</f>
        <v>0.28571144669065329</v>
      </c>
      <c r="W96" s="481">
        <f>(Infected!X215+Infected!X421+Infected!X627+Infected!X833+Infected!X1039+Infected!X1245+Infected!X1451)*(VLOOKUP($D96,Decrements!$B$2191:$V$2196,W$50)-VLOOKUP($D56,$B$2225:$V$2230,W$50))/4</f>
        <v>0.29921662215499661</v>
      </c>
      <c r="X96" s="481">
        <f>(Infected!Y215+Infected!Y421+Infected!Y627+Infected!Y833+Infected!Y1039+Infected!Y1245+Infected!Y1451)*(VLOOKUP($D96,Decrements!$B$2191:$V$2196,X$50)-VLOOKUP($D56,$B$2225:$V$2230,X$50))/4</f>
        <v>0.31049446697197086</v>
      </c>
      <c r="Y96" s="481">
        <f>(Infected!Z215+Infected!Z421+Infected!Z627+Infected!Z833+Infected!Z1039+Infected!Z1245+Infected!Z1451)*(VLOOKUP($D96,Decrements!$B$2191:$V$2196,Y$50)-VLOOKUP($D56,$B$2225:$V$2230,Y$50))/4</f>
        <v>0.33408733182097566</v>
      </c>
      <c r="Z96" s="481">
        <f>(Infected!AA215+Infected!AA421+Infected!AA627+Infected!AA833+Infected!AA1039+Infected!AA1245+Infected!AA1451)*(VLOOKUP($D96,Decrements!$B$2191:$V$2196,Z$50)-VLOOKUP($D56,$B$2225:$V$2230,Z$50))/4</f>
        <v>0.34383882438400298</v>
      </c>
      <c r="AA96" s="481">
        <f>(Infected!AB215+Infected!AB421+Infected!AB627+Infected!AB833+Infected!AB1039+Infected!AB1245+Infected!AB1451)*(VLOOKUP($D96,Decrements!$B$2191:$V$2196,AA$50)-VLOOKUP($D56,$B$2225:$V$2230,AA$50))/4</f>
        <v>0.35187395943163186</v>
      </c>
      <c r="AB96" s="481">
        <f>(Infected!AC215+Infected!AC421+Infected!AC627+Infected!AC833+Infected!AC1039+Infected!AC1245+Infected!AC1451)*(VLOOKUP($D96,Decrements!$B$2191:$V$2196,AB$50)-VLOOKUP($D56,$B$2225:$V$2230,AB$50))/4</f>
        <v>0.35863999493986437</v>
      </c>
      <c r="AC96" s="481">
        <f>(Infected!AD215+Infected!AD421+Infected!AD627+Infected!AD833+Infected!AD1039+Infected!AD1245+Infected!AD1451)*(VLOOKUP($D96,Decrements!$B$2191:$V$2196,AC$50)-VLOOKUP($D56,$B$2225:$V$2230,AC$50))/4</f>
        <v>0.39044709769441277</v>
      </c>
      <c r="AD96" s="481">
        <f>(Infected!AE215+Infected!AE421+Infected!AE627+Infected!AE833+Infected!AE1039+Infected!AE1245+Infected!AE1451)*(VLOOKUP($D96,Decrements!$B$2191:$V$2196,AD$50)-VLOOKUP($D56,$B$2225:$V$2230,AD$50))/4</f>
        <v>0.39866746644472434</v>
      </c>
      <c r="AE96" s="481">
        <f>(Infected!AF215+Infected!AF421+Infected!AF627+Infected!AF833+Infected!AF1039+Infected!AF1245+Infected!AF1451)*(VLOOKUP($D96,Decrements!$B$2191:$V$2196,AE$50)-VLOOKUP($D56,$B$2225:$V$2230,AE$50))/4</f>
        <v>0.40559237338975446</v>
      </c>
      <c r="AF96" s="481">
        <f>(Infected!AG215+Infected!AG421+Infected!AG627+Infected!AG833+Infected!AG1039+Infected!AG1245+Infected!AG1451)*(VLOOKUP($D96,Decrements!$B$2191:$V$2196,AF$50)-VLOOKUP($D56,$B$2225:$V$2230,AF$50))/4</f>
        <v>0.4116169503474717</v>
      </c>
      <c r="AG96" s="481">
        <f>(Infected!AH215+Infected!AH421+Infected!AH627+Infected!AH833+Infected!AH1039+Infected!AH1245+Infected!AH1451)*(VLOOKUP($D96,Decrements!$B$2191:$V$2196,AG$50)-VLOOKUP($D56,$B$2225:$V$2230,AG$50))/4</f>
        <v>0.43761595189876062</v>
      </c>
      <c r="AH96" s="481">
        <f>(Infected!AI215+Infected!AI421+Infected!AI627+Infected!AI833+Infected!AI1039+Infected!AI1245+Infected!AI1451)*(VLOOKUP($D96,Decrements!$B$2191:$V$2196,AH$50)-VLOOKUP($D56,$B$2225:$V$2230,AH$50))/4</f>
        <v>0.44571796862798252</v>
      </c>
      <c r="AI96" s="481">
        <f>(Infected!AJ215+Infected!AJ421+Infected!AJ627+Infected!AJ833+Infected!AJ1039+Infected!AJ1245+Infected!AJ1451)*(VLOOKUP($D96,Decrements!$B$2191:$V$2196,AI$50)-VLOOKUP($D56,$B$2225:$V$2230,AI$50))/4</f>
        <v>0.45270069168018506</v>
      </c>
      <c r="AJ96" s="481">
        <f>(Infected!AK215+Infected!AK421+Infected!AK627+Infected!AK833+Infected!AK1039+Infected!AK1245+Infected!AK1451)*(VLOOKUP($D96,Decrements!$B$2191:$V$2196,AJ$50)-VLOOKUP($D56,$B$2225:$V$2230,AJ$50))/4</f>
        <v>0.45862478954476388</v>
      </c>
      <c r="AK96" s="481">
        <f>(Infected!AL215+Infected!AL421+Infected!AL627+Infected!AL833+Infected!AL1039+Infected!AL1245+Infected!AL1451)*(VLOOKUP($D96,Decrements!$B$2191:$V$2196,AK$50)-VLOOKUP($D56,$B$2225:$V$2230,AK$50))/4</f>
        <v>0.47199289797726751</v>
      </c>
      <c r="AL96" s="481">
        <f>(Infected!AM215+Infected!AM421+Infected!AM627+Infected!AM833+Infected!AM1039+Infected!AM1245+Infected!AM1451)*(VLOOKUP($D96,Decrements!$B$2191:$V$2196,AL$50)-VLOOKUP($D56,$B$2225:$V$2230,AL$50))/4</f>
        <v>0.47748018135972814</v>
      </c>
      <c r="AM96" s="481">
        <f>(Infected!AN215+Infected!AN421+Infected!AN627+Infected!AN833+Infected!AN1039+Infected!AN1245+Infected!AN1451)*(VLOOKUP($D96,Decrements!$B$2191:$V$2196,AM$50)-VLOOKUP($D56,$B$2225:$V$2230,AM$50))/4</f>
        <v>0.48221134445754621</v>
      </c>
      <c r="AN96" s="481">
        <f>(Infected!AO215+Infected!AO421+Infected!AO627+Infected!AO833+Infected!AO1039+Infected!AO1245+Infected!AO1451)*(VLOOKUP($D96,Decrements!$B$2191:$V$2196,AN$50)-VLOOKUP($D56,$B$2225:$V$2230,AN$50))/4</f>
        <v>0.48630689616697603</v>
      </c>
      <c r="AO96" s="481">
        <f>(Infected!AP215+Infected!AP421+Infected!AP627+Infected!AP833+Infected!AP1039+Infected!AP1245+Infected!AP1451)*(VLOOKUP($D96,Decrements!$B$2191:$V$2196,AO$50)-VLOOKUP($D56,$B$2225:$V$2230,AO$50))/4</f>
        <v>0.4898739452842783</v>
      </c>
      <c r="AP96" s="481">
        <f>(Infected!AQ215+Infected!AQ421+Infected!AQ627+Infected!AQ833+Infected!AQ1039+Infected!AQ1245+Infected!AQ1451)*(VLOOKUP($D96,Decrements!$B$2191:$V$2196,AP$50)-VLOOKUP($D56,$B$2225:$V$2230,AP$50))/4</f>
        <v>0.49298594368811266</v>
      </c>
      <c r="AQ96" s="481">
        <f>(Infected!AR215+Infected!AR421+Infected!AR627+Infected!AR833+Infected!AR1039+Infected!AR1245+Infected!AR1451)*(VLOOKUP($D96,Decrements!$B$2191:$V$2196,AQ$50)-VLOOKUP($D56,$B$2225:$V$2230,AQ$50))/4</f>
        <v>0.49571011205212628</v>
      </c>
      <c r="AR96" s="481">
        <f>(Infected!AS215+Infected!AS421+Infected!AS627+Infected!AS833+Infected!AS1039+Infected!AS1245+Infected!AS1451)*(VLOOKUP($D96,Decrements!$B$2191:$V$2196,AR$50)-VLOOKUP($D56,$B$2225:$V$2230,AR$50))/4</f>
        <v>0.49805768797711519</v>
      </c>
      <c r="AS96" s="481">
        <f>(Infected!AT215+Infected!AT421+Infected!AT627+Infected!AT833+Infected!AT1039+Infected!AT1245+Infected!AT1451)*(VLOOKUP($D96,Decrements!$B$2191:$V$2196,AS$50)-VLOOKUP($D56,$B$2225:$V$2230,AS$50))/4</f>
        <v>0.5000224629168607</v>
      </c>
      <c r="AT96" s="481">
        <f>(Infected!AU215+Infected!AU421+Infected!AU627+Infected!AU833+Infected!AU1039+Infected!AU1245+Infected!AU1451)*(VLOOKUP($D96,Decrements!$B$2191:$V$2196,AT$50)-VLOOKUP($D56,$B$2225:$V$2230,AT$50))/4</f>
        <v>0.50164477294834897</v>
      </c>
      <c r="AU96" s="481">
        <f>(Infected!AV215+Infected!AV421+Infected!AV627+Infected!AV833+Infected!AV1039+Infected!AV1245+Infected!AV1451)*(VLOOKUP($D96,Decrements!$B$2191:$V$2196,AU$50)-VLOOKUP($D56,$B$2225:$V$2230,AU$50))/4</f>
        <v>0.50294378026285402</v>
      </c>
      <c r="AV96" s="481">
        <f>(Infected!AW215+Infected!AW421+Infected!AW627+Infected!AW833+Infected!AW1039+Infected!AW1245+Infected!AW1451)*(VLOOKUP($D96,Decrements!$B$2191:$V$2196,AV$50)-VLOOKUP($D56,$B$2225:$V$2230,AV$50))/4</f>
        <v>0.50393980577452735</v>
      </c>
      <c r="AW96" s="481">
        <f>(Infected!AX215+Infected!AX421+Infected!AX627+Infected!AX833+Infected!AX1039+Infected!AX1245+Infected!AX1451)*(VLOOKUP($D96,Decrements!$B$2191:$V$2196,AW$50)-VLOOKUP($D56,$B$2225:$V$2230,AW$50))/4</f>
        <v>0.50464114018164785</v>
      </c>
      <c r="AX96" s="481">
        <f>(Infected!AY215+Infected!AY421+Infected!AY627+Infected!AY833+Infected!AY1039+Infected!AY1245+Infected!AY1451)*(VLOOKUP($D96,Decrements!$B$2191:$V$2196,AX$50)-VLOOKUP($D56,$B$2225:$V$2230,AX$50))/4</f>
        <v>0.50507885386039619</v>
      </c>
      <c r="AY96" s="481">
        <f>(Infected!AZ215+Infected!AZ421+Infected!AZ627+Infected!AZ833+Infected!AZ1039+Infected!AZ1245+Infected!AZ1451)*(VLOOKUP($D96,Decrements!$B$2191:$V$2196,AY$50)-VLOOKUP($D56,$B$2225:$V$2230,AY$50))/4</f>
        <v>0.5052702550989504</v>
      </c>
      <c r="AZ96" s="481">
        <f>(Infected!BA215+Infected!BA421+Infected!BA627+Infected!BA833+Infected!BA1039+Infected!BA1245+Infected!BA1451)*(VLOOKUP($D96,Decrements!$B$2191:$V$2196,AZ$50)-VLOOKUP($D56,$B$2225:$V$2230,AZ$50))/4</f>
        <v>0.50523163779037661</v>
      </c>
      <c r="BA96" s="481">
        <f>(Infected!BB215+Infected!BB421+Infected!BB627+Infected!BB833+Infected!BB1039+Infected!BB1245+Infected!BB1451)*(VLOOKUP($D96,Decrements!$B$2191:$V$2196,BA$50)-VLOOKUP($D56,$B$2225:$V$2230,BA$50))/4</f>
        <v>0.50497025560007824</v>
      </c>
      <c r="BB96" s="481">
        <f>(Infected!BC215+Infected!BC421+Infected!BC627+Infected!BC833+Infected!BC1039+Infected!BC1245+Infected!BC1451)*(VLOOKUP($D96,Decrements!$B$2191:$V$2196,BB$50)-VLOOKUP($D56,$B$2225:$V$2230,BB$50))/4</f>
        <v>0.50450852231714338</v>
      </c>
      <c r="BC96" s="481">
        <f>(Infected!BD215+Infected!BD421+Infected!BD627+Infected!BD833+Infected!BD1039+Infected!BD1245+Infected!BD1451)*(VLOOKUP($D96,Decrements!$B$2191:$V$2196,BC$50)-VLOOKUP($D56,$B$2225:$V$2230,BC$50))/4</f>
        <v>0.50385887764767978</v>
      </c>
      <c r="BD96" s="481">
        <f>(Infected!BE215+Infected!BE421+Infected!BE627+Infected!BE833+Infected!BE1039+Infected!BE1245+Infected!BE1451)*(VLOOKUP($D96,Decrements!$B$2191:$V$2196,BD$50)-VLOOKUP($D56,$B$2225:$V$2230,BD$50))/4</f>
        <v>0.50303411449297541</v>
      </c>
      <c r="BE96" s="481">
        <f>(Infected!BF215+Infected!BF421+Infected!BF627+Infected!BF833+Infected!BF1039+Infected!BF1245+Infected!BF1451)*(VLOOKUP($D96,Decrements!$B$2191:$V$2196,BE$50)-VLOOKUP($D56,$B$2225:$V$2230,BE$50))/4</f>
        <v>0.50204106362167411</v>
      </c>
      <c r="BF96" s="481">
        <f>(Infected!BG215+Infected!BG421+Infected!BG627+Infected!BG833+Infected!BG1039+Infected!BG1245+Infected!BG1451)*(VLOOKUP($D96,Decrements!$B$2191:$V$2196,BF$50)-VLOOKUP($D56,$B$2225:$V$2230,BF$50))/4</f>
        <v>0.50089717864169747</v>
      </c>
      <c r="BG96" s="481">
        <f>(Infected!BH215+Infected!BH421+Infected!BH627+Infected!BH833+Infected!BH1039+Infected!BH1245+Infected!BH1451)*(VLOOKUP($D96,Decrements!$B$2191:$V$2196,BG$50)-VLOOKUP($D56,$B$2225:$V$2230,BG$50))/4</f>
        <v>0.49961321695016725</v>
      </c>
      <c r="BH96" s="481">
        <f>(Infected!BI215+Infected!BI421+Infected!BI627+Infected!BI833+Infected!BI1039+Infected!BI1245+Infected!BI1451)*(VLOOKUP($D96,Decrements!$B$2191:$V$2196,BH$50)-VLOOKUP($D56,$B$2225:$V$2230,BH$50))/4</f>
        <v>0.49819928731005236</v>
      </c>
      <c r="BI96" s="481">
        <f>(Infected!BJ215+Infected!BJ421+Infected!BJ627+Infected!BJ833+Infected!BJ1039+Infected!BJ1245+Infected!BJ1451)*(VLOOKUP($D96,Decrements!$B$2191:$V$2196,BI$50)-VLOOKUP($D56,$B$2225:$V$2230,BI$50))/4</f>
        <v>0.49666078123365182</v>
      </c>
      <c r="BJ96" s="481">
        <f>(Infected!BK215+Infected!BK421+Infected!BK627+Infected!BK833+Infected!BK1039+Infected!BK1245+Infected!BK1451)*(VLOOKUP($D96,Decrements!$B$2191:$V$2196,BJ$50)-VLOOKUP($D56,$B$2225:$V$2230,BJ$50))/4</f>
        <v>0.49501097652946502</v>
      </c>
      <c r="BK96" s="481">
        <f>(Infected!BL215+Infected!BL421+Infected!BL627+Infected!BL833+Infected!BL1039+Infected!BL1245+Infected!BL1451)*(VLOOKUP($D96,Decrements!$B$2191:$V$2196,BK$50)-VLOOKUP($D56,$B$2225:$V$2230,BK$50))/4</f>
        <v>0.49325807467538818</v>
      </c>
      <c r="BL96" s="481">
        <f>(Infected!BM215+Infected!BM421+Infected!BM627+Infected!BM833+Infected!BM1039+Infected!BM1245+Infected!BM1451)*(VLOOKUP($D96,Decrements!$B$2191:$V$2196,BL$50)-VLOOKUP($D56,$B$2225:$V$2230,BL$50))/4</f>
        <v>0.49140979661893486</v>
      </c>
      <c r="BM96" s="481">
        <f>(Infected!BN215+Infected!BN421+Infected!BN627+Infected!BN833+Infected!BN1039+Infected!BN1245+Infected!BN1451)*(VLOOKUP($D96,Decrements!$B$2191:$V$2196,BM$50)-VLOOKUP($D56,$B$2225:$V$2230,BM$50))/4</f>
        <v>0.48947041886103254</v>
      </c>
      <c r="BN96" s="481">
        <f>(Infected!BO215+Infected!BO421+Infected!BO627+Infected!BO833+Infected!BO1039+Infected!BO1245+Infected!BO1451)*(VLOOKUP($D96,Decrements!$B$2191:$V$2196,BN$50)-VLOOKUP($D56,$B$2225:$V$2230,BN$50))/4</f>
        <v>0.48744916174884595</v>
      </c>
      <c r="BO96" s="481">
        <f>(Infected!BP215+Infected!BP421+Infected!BP627+Infected!BP833+Infected!BP1039+Infected!BP1245+Infected!BP1451)*(VLOOKUP($D96,Decrements!$B$2191:$V$2196,BO$50)-VLOOKUP($D56,$B$2225:$V$2230,BO$50))/4</f>
        <v>0.485351462373037</v>
      </c>
      <c r="BP96" s="481">
        <f>(Infected!BQ215+Infected!BQ421+Infected!BQ627+Infected!BQ833+Infected!BQ1039+Infected!BQ1245+Infected!BQ1451)*(VLOOKUP($D96,Decrements!$B$2191:$V$2196,BP$50)-VLOOKUP($D56,$B$2225:$V$2230,BP$50))/4</f>
        <v>0.48318344747032815</v>
      </c>
      <c r="BQ96" s="481">
        <f>(Infected!BR215+Infected!BR421+Infected!BR627+Infected!BR833+Infected!BR1039+Infected!BR1245+Infected!BR1451)*(VLOOKUP($D96,Decrements!$B$2191:$V$2196,BQ$50)-VLOOKUP($D56,$B$2225:$V$2230,BQ$50))/4</f>
        <v>0.480949403505807</v>
      </c>
      <c r="BR96" s="481">
        <f>(Infected!BS215+Infected!BS421+Infected!BS627+Infected!BS833+Infected!BS1039+Infected!BS1245+Infected!BS1451)*(VLOOKUP($D96,Decrements!$B$2191:$V$2196,BR$50)-VLOOKUP($D56,$B$2225:$V$2230,BR$50))/4</f>
        <v>0.47865672944205157</v>
      </c>
      <c r="BS96" s="481">
        <f>(Infected!BT215+Infected!BT421+Infected!BT627+Infected!BT833+Infected!BT1039+Infected!BT1245+Infected!BT1451)*(VLOOKUP($D96,Decrements!$B$2191:$V$2196,BS$50)-VLOOKUP($D56,$B$2225:$V$2230,BS$50))/4</f>
        <v>0.47631066689531021</v>
      </c>
      <c r="BT96" s="481">
        <f>(Infected!BU215+Infected!BU421+Infected!BU627+Infected!BU833+Infected!BU1039+Infected!BU1245+Infected!BU1451)*(VLOOKUP($D96,Decrements!$B$2191:$V$2196,BT$50)-VLOOKUP($D56,$B$2225:$V$2230,BT$50))/4</f>
        <v>0.47391612634567204</v>
      </c>
      <c r="BU96" s="481">
        <f>(Infected!BV215+Infected!BV421+Infected!BV627+Infected!BV833+Infected!BV1039+Infected!BV1245+Infected!BV1451)*(VLOOKUP($D96,Decrements!$B$2191:$V$2196,BU$50)-VLOOKUP($D56,$B$2225:$V$2230,BU$50))/4</f>
        <v>0.47147639674314135</v>
      </c>
      <c r="BV96" s="481">
        <f>(Infected!BW215+Infected!BW421+Infected!BW627+Infected!BW833+Infected!BW1039+Infected!BW1245+Infected!BW1451)*(VLOOKUP($D96,Decrements!$B$2191:$V$2196,BV$50)-VLOOKUP($D56,$B$2225:$V$2230,BV$50))/4</f>
        <v>0.468997103322074</v>
      </c>
      <c r="BW96" s="481">
        <f>(Infected!BX215+Infected!BX421+Infected!BX627+Infected!BX833+Infected!BX1039+Infected!BX1245+Infected!BX1451)*(VLOOKUP($D96,Decrements!$B$2191:$V$2196,BW$50)-VLOOKUP($D56,$B$2225:$V$2230,BW$50))/4</f>
        <v>0.46648217216411392</v>
      </c>
      <c r="BX96" s="481">
        <f>(Infected!BY215+Infected!BY421+Infected!BY627+Infected!BY833+Infected!BY1039+Infected!BY1245+Infected!BY1451)*(VLOOKUP($D96,Decrements!$B$2191:$V$2196,BX$50)-VLOOKUP($D56,$B$2225:$V$2230,BX$50))/4</f>
        <v>0.46393528504745679</v>
      </c>
      <c r="BY96" s="481">
        <f>(Infected!BZ215+Infected!BZ421+Infected!BZ627+Infected!BZ833+Infected!BZ1039+Infected!BZ1245+Infected!BZ1451)*(VLOOKUP($D96,Decrements!$B$2191:$V$2196,BY$50)-VLOOKUP($D56,$B$2225:$V$2230,BY$50))/4</f>
        <v>0.46135897457787711</v>
      </c>
      <c r="BZ96" s="481">
        <f>(Infected!CA215+Infected!CA421+Infected!CA627+Infected!CA833+Infected!CA1039+Infected!CA1245+Infected!CA1451)*(VLOOKUP($D96,Decrements!$B$2191:$V$2196,BZ$50)-VLOOKUP($D56,$B$2225:$V$2230,BZ$50))/4</f>
        <v>0.458757441225707</v>
      </c>
      <c r="CA96" s="481">
        <f>(Infected!CB215+Infected!CB421+Infected!CB627+Infected!CB833+Infected!CB1039+Infected!CB1245+Infected!CB1451)*(VLOOKUP($D96,Decrements!$B$2191:$V$2196,CA$50)-VLOOKUP($D56,$B$2225:$V$2230,CA$50))/4</f>
        <v>0.45613367877316452</v>
      </c>
      <c r="CB96" s="481">
        <f>(Infected!CC215+Infected!CC421+Infected!CC627+Infected!CC833+Infected!CC1039+Infected!CC1245+Infected!CC1451)*(VLOOKUP($D96,Decrements!$B$2191:$V$2196,CB$50)-VLOOKUP($D56,$B$2225:$V$2230,CB$50))/4</f>
        <v>0.45349050518346229</v>
      </c>
      <c r="CC96" s="481">
        <f>(Infected!CD215+Infected!CD421+Infected!CD627+Infected!CD833+Infected!CD1039+Infected!CD1245+Infected!CD1451)*(VLOOKUP($D96,Decrements!$B$2191:$V$2196,CC$50)-VLOOKUP($D56,$B$2225:$V$2230,CC$50))/4</f>
        <v>0.45082997490684573</v>
      </c>
      <c r="CD96" s="481">
        <f>(Infected!CE215+Infected!CE421+Infected!CE627+Infected!CE833+Infected!CE1039+Infected!CE1245+Infected!CE1451)*(VLOOKUP($D96,Decrements!$B$2191:$V$2196,CD$50)-VLOOKUP($D56,$B$2225:$V$2230,CD$50))/4</f>
        <v>0.44815520288125682</v>
      </c>
      <c r="CE96" s="481">
        <f>(Infected!CF215+Infected!CF421+Infected!CF627+Infected!CF833+Infected!CF1039+Infected!CF1245+Infected!CF1451)*(VLOOKUP($D96,Decrements!$B$2191:$V$2196,CE$50)-VLOOKUP($D56,$B$2225:$V$2230,CE$50))/4</f>
        <v>0.4454685022372285</v>
      </c>
      <c r="CF96" s="481">
        <f>(Infected!CG215+Infected!CG421+Infected!CG627+Infected!CG833+Infected!CG1039+Infected!CG1245+Infected!CG1451)*(VLOOKUP($D96,Decrements!$B$2191:$V$2196,CF$50)-VLOOKUP($D56,$B$2225:$V$2230,CF$50))/4</f>
        <v>0.44277205151154381</v>
      </c>
      <c r="CG96" s="481">
        <f>(Infected!CH215+Infected!CH421+Infected!CH627+Infected!CH833+Infected!CH1039+Infected!CH1245+Infected!CH1451)*(VLOOKUP($D96,Decrements!$B$2191:$V$2196,CG$50)-VLOOKUP($D56,$B$2225:$V$2230,CG$50))/4</f>
        <v>0.44006755592441549</v>
      </c>
      <c r="CH96" s="481">
        <f>(Infected!CI215+Infected!CI421+Infected!CI627+Infected!CI833+Infected!CI1039+Infected!CI1245+Infected!CI1451)*(VLOOKUP($D96,Decrements!$B$2191:$V$2196,CH$50)-VLOOKUP($D56,$B$2225:$V$2230,CH$50))/4</f>
        <v>0.43735730088945818</v>
      </c>
      <c r="CI96" s="481">
        <f>(Infected!CJ215+Infected!CJ421+Infected!CJ627+Infected!CJ833+Infected!CJ1039+Infected!CJ1245+Infected!CJ1451)*(VLOOKUP($D96,Decrements!$B$2191:$V$2196,CI$50)-VLOOKUP($D56,$B$2225:$V$2230,CI$50))/4</f>
        <v>0.4346430798264348</v>
      </c>
    </row>
    <row r="97" spans="2:87" s="209" customFormat="1">
      <c r="B97" s="210">
        <v>1</v>
      </c>
      <c r="C97" s="210">
        <v>1</v>
      </c>
      <c r="D97" s="210">
        <v>3</v>
      </c>
      <c r="E97" s="210">
        <v>113</v>
      </c>
      <c r="F97" s="211"/>
      <c r="G97" s="210">
        <f>Infected!I216+Infected!I422</f>
        <v>0.32516129032258073</v>
      </c>
      <c r="H97" s="481">
        <f>(Infected!I216+Infected!I422+Infected!I628+Infected!I834+Infected!I1040+Infected!I1246+Infected!I1452)*(VLOOKUP($D97,Decrements!$B$2191:$V$2196,H$50)-VLOOKUP($D57,$B$2225:$V$2230,H$50))/4</f>
        <v>3.3590723948268178E-3</v>
      </c>
      <c r="I97" s="481">
        <f>(Infected!J216+Infected!J422+Infected!J628+Infected!J834+Infected!J1040+Infected!J1246+Infected!J1452)*(VLOOKUP($D97,Decrements!$B$2191:$V$2196,I$50)-VLOOKUP($D57,$B$2225:$V$2230,I$50))/4</f>
        <v>3.834316410924262E-3</v>
      </c>
      <c r="J97" s="481">
        <f>(Infected!K216+Infected!K422+Infected!K628+Infected!K834+Infected!K1040+Infected!K1246+Infected!K1452)*(VLOOKUP($D97,Decrements!$B$2191:$V$2196,J$50)-VLOOKUP($D57,$B$2225:$V$2230,J$50))/4</f>
        <v>3.9191154878832303E-3</v>
      </c>
      <c r="K97" s="481">
        <f>(Infected!L216+Infected!L422+Infected!L628+Infected!L834+Infected!L1040+Infected!L1246+Infected!L1452)*(VLOOKUP($D97,Decrements!$B$2191:$V$2196,K$50)-VLOOKUP($D57,$B$2225:$V$2230,K$50))/4</f>
        <v>4.0879868690613316E-3</v>
      </c>
      <c r="L97" s="481">
        <f>(Infected!M216+Infected!M422+Infected!M628+Infected!M834+Infected!M1040+Infected!M1246+Infected!M1452)*(VLOOKUP($D97,Decrements!$B$2191:$V$2196,L$50)-VLOOKUP($D57,$B$2225:$V$2230,L$50))/4</f>
        <v>4.279971949950015E-3</v>
      </c>
      <c r="M97" s="481">
        <f>(Infected!N216+Infected!N422+Infected!N628+Infected!N834+Infected!N1040+Infected!N1246+Infected!N1452)*(VLOOKUP($D97,Decrements!$B$2191:$V$2196,M$50)-VLOOKUP($D57,$B$2225:$V$2230,M$50))/4</f>
        <v>4.421895193598791E-3</v>
      </c>
      <c r="N97" s="481">
        <f>(Infected!O216+Infected!O422+Infected!O628+Infected!O834+Infected!O1040+Infected!O1246+Infected!O1452)*(VLOOKUP($D97,Decrements!$B$2191:$V$2196,N$50)-VLOOKUP($D57,$B$2225:$V$2230,N$50))/4</f>
        <v>4.5596111586358569E-3</v>
      </c>
      <c r="O97" s="481">
        <f>(Infected!P216+Infected!P422+Infected!P628+Infected!P834+Infected!P1040+Infected!P1246+Infected!P1452)*(VLOOKUP($D97,Decrements!$B$2191:$V$2196,O$50)-VLOOKUP($D57,$B$2225:$V$2230,O$50))/4</f>
        <v>4.7000630822559312E-3</v>
      </c>
      <c r="P97" s="481">
        <f>(Infected!Q216+Infected!Q422+Infected!Q628+Infected!Q834+Infected!Q1040+Infected!Q1246+Infected!Q1452)*(VLOOKUP($D97,Decrements!$B$2191:$V$2196,P$50)-VLOOKUP($D57,$B$2225:$V$2230,P$50))/4</f>
        <v>4.8180085500394701E-3</v>
      </c>
      <c r="Q97" s="481">
        <f>(Infected!R216+Infected!R422+Infected!R628+Infected!R834+Infected!R1040+Infected!R1246+Infected!R1452)*(VLOOKUP($D97,Decrements!$B$2191:$V$2196,Q$50)-VLOOKUP($D57,$B$2225:$V$2230,Q$50))/4</f>
        <v>5.3054014626515867E-3</v>
      </c>
      <c r="R97" s="481">
        <f>(Infected!S216+Infected!S422+Infected!S628+Infected!S834+Infected!S1040+Infected!S1246+Infected!S1452)*(VLOOKUP($D97,Decrements!$B$2191:$V$2196,R$50)-VLOOKUP($D57,$B$2225:$V$2230,R$50))/4</f>
        <v>5.4038347087803371E-3</v>
      </c>
      <c r="S97" s="481">
        <f>(Infected!T216+Infected!T422+Infected!T628+Infected!T834+Infected!T1040+Infected!T1246+Infected!T1452)*(VLOOKUP($D97,Decrements!$B$2191:$V$2196,S$50)-VLOOKUP($D57,$B$2225:$V$2230,S$50))/4</f>
        <v>5.4807992195346593E-3</v>
      </c>
      <c r="T97" s="481">
        <f>(Infected!U216+Infected!U422+Infected!U628+Infected!U834+Infected!U1040+Infected!U1246+Infected!U1452)*(VLOOKUP($D97,Decrements!$B$2191:$V$2196,T$50)-VLOOKUP($D57,$B$2225:$V$2230,T$50))/4</f>
        <v>5.5136700712564209E-3</v>
      </c>
      <c r="U97" s="481">
        <f>(Infected!V216+Infected!V422+Infected!V628+Infected!V834+Infected!V1040+Infected!V1246+Infected!V1452)*(VLOOKUP($D97,Decrements!$B$2191:$V$2196,U$50)-VLOOKUP($D57,$B$2225:$V$2230,U$50))/4</f>
        <v>6.0275449639169828E-3</v>
      </c>
      <c r="V97" s="481">
        <f>(Infected!W216+Infected!W422+Infected!W628+Infected!W834+Infected!W1040+Infected!W1246+Infected!W1452)*(VLOOKUP($D97,Decrements!$B$2191:$V$2196,V$50)-VLOOKUP($D57,$B$2225:$V$2230,V$50))/4</f>
        <v>6.170666251299842E-3</v>
      </c>
      <c r="W97" s="481">
        <f>(Infected!X216+Infected!X422+Infected!X628+Infected!X834+Infected!X1040+Infected!X1246+Infected!X1452)*(VLOOKUP($D97,Decrements!$B$2191:$V$2196,W$50)-VLOOKUP($D57,$B$2225:$V$2230,W$50))/4</f>
        <v>6.2661068519929532E-3</v>
      </c>
      <c r="X97" s="481">
        <f>(Infected!Y216+Infected!Y422+Infected!Y628+Infected!Y834+Infected!Y1040+Infected!Y1246+Infected!Y1452)*(VLOOKUP($D97,Decrements!$B$2191:$V$2196,X$50)-VLOOKUP($D57,$B$2225:$V$2230,X$50))/4</f>
        <v>6.312650672316557E-3</v>
      </c>
      <c r="Y97" s="481">
        <f>(Infected!Z216+Infected!Z422+Infected!Z628+Infected!Z834+Infected!Z1040+Infected!Z1246+Infected!Z1452)*(VLOOKUP($D97,Decrements!$B$2191:$V$2196,Y$50)-VLOOKUP($D57,$B$2225:$V$2230,Y$50))/4</f>
        <v>6.7750317858529001E-3</v>
      </c>
      <c r="Z97" s="481">
        <f>(Infected!AA216+Infected!AA422+Infected!AA628+Infected!AA834+Infected!AA1040+Infected!AA1246+Infected!AA1452)*(VLOOKUP($D97,Decrements!$B$2191:$V$2196,Z$50)-VLOOKUP($D57,$B$2225:$V$2230,Z$50))/4</f>
        <v>6.8208477356276956E-3</v>
      </c>
      <c r="AA97" s="481">
        <f>(Infected!AB216+Infected!AB422+Infected!AB628+Infected!AB834+Infected!AB1040+Infected!AB1246+Infected!AB1452)*(VLOOKUP($D97,Decrements!$B$2191:$V$2196,AA$50)-VLOOKUP($D57,$B$2225:$V$2230,AA$50))/4</f>
        <v>6.831270732260703E-3</v>
      </c>
      <c r="AB97" s="481">
        <f>(Infected!AC216+Infected!AC422+Infected!AC628+Infected!AC834+Infected!AC1040+Infected!AC1246+Infected!AC1452)*(VLOOKUP($D97,Decrements!$B$2191:$V$2196,AB$50)-VLOOKUP($D57,$B$2225:$V$2230,AB$50))/4</f>
        <v>6.8189287097096731E-3</v>
      </c>
      <c r="AC97" s="481">
        <f>(Infected!AD216+Infected!AD422+Infected!AD628+Infected!AD834+Infected!AD1040+Infected!AD1246+Infected!AD1452)*(VLOOKUP($D97,Decrements!$B$2191:$V$2196,AC$50)-VLOOKUP($D57,$B$2225:$V$2230,AC$50))/4</f>
        <v>7.5153552386448309E-3</v>
      </c>
      <c r="AD97" s="481">
        <f>(Infected!AE216+Infected!AE422+Infected!AE628+Infected!AE834+Infected!AE1040+Infected!AE1246+Infected!AE1452)*(VLOOKUP($D97,Decrements!$B$2191:$V$2196,AD$50)-VLOOKUP($D57,$B$2225:$V$2230,AD$50))/4</f>
        <v>7.523454369085694E-3</v>
      </c>
      <c r="AE97" s="481">
        <f>(Infected!AF216+Infected!AF422+Infected!AF628+Infected!AF834+Infected!AF1040+Infected!AF1246+Infected!AF1452)*(VLOOKUP($D97,Decrements!$B$2191:$V$2196,AE$50)-VLOOKUP($D57,$B$2225:$V$2230,AE$50))/4</f>
        <v>7.5040001454046365E-3</v>
      </c>
      <c r="AF97" s="481">
        <f>(Infected!AG216+Infected!AG422+Infected!AG628+Infected!AG834+Infected!AG1040+Infected!AG1246+Infected!AG1452)*(VLOOKUP($D97,Decrements!$B$2191:$V$2196,AF$50)-VLOOKUP($D57,$B$2225:$V$2230,AF$50))/4</f>
        <v>7.4697424500376518E-3</v>
      </c>
      <c r="AG97" s="481">
        <f>(Infected!AH216+Infected!AH422+Infected!AH628+Infected!AH834+Infected!AH1040+Infected!AH1246+Infected!AH1452)*(VLOOKUP($D97,Decrements!$B$2191:$V$2196,AG$50)-VLOOKUP($D57,$B$2225:$V$2230,AG$50))/4</f>
        <v>7.9828650922993717E-3</v>
      </c>
      <c r="AH97" s="481">
        <f>(Infected!AI216+Infected!AI422+Infected!AI628+Infected!AI834+Infected!AI1040+Infected!AI1246+Infected!AI1452)*(VLOOKUP($D97,Decrements!$B$2191:$V$2196,AH$50)-VLOOKUP($D57,$B$2225:$V$2230,AH$50))/4</f>
        <v>7.9830251610128935E-3</v>
      </c>
      <c r="AI97" s="481">
        <f>(Infected!AJ216+Infected!AJ422+Infected!AJ628+Infected!AJ834+Infected!AJ1040+Infected!AJ1246+Infected!AJ1452)*(VLOOKUP($D97,Decrements!$B$2191:$V$2196,AI$50)-VLOOKUP($D57,$B$2225:$V$2230,AI$50))/4</f>
        <v>7.9619535531193237E-3</v>
      </c>
      <c r="AJ97" s="481">
        <f>(Infected!AK216+Infected!AK422+Infected!AK628+Infected!AK834+Infected!AK1040+Infected!AK1246+Infected!AK1452)*(VLOOKUP($D97,Decrements!$B$2191:$V$2196,AJ$50)-VLOOKUP($D57,$B$2225:$V$2230,AJ$50))/4</f>
        <v>7.9231547581670794E-3</v>
      </c>
      <c r="AK97" s="481">
        <f>(Infected!AL216+Infected!AL422+Infected!AL628+Infected!AL834+Infected!AL1040+Infected!AL1246+Infected!AL1452)*(VLOOKUP($D97,Decrements!$B$2191:$V$2196,AK$50)-VLOOKUP($D57,$B$2225:$V$2230,AK$50))/4</f>
        <v>8.0916147474944834E-3</v>
      </c>
      <c r="AL97" s="481">
        <f>(Infected!AM216+Infected!AM422+Infected!AM628+Infected!AM834+Infected!AM1040+Infected!AM1246+Infected!AM1452)*(VLOOKUP($D97,Decrements!$B$2191:$V$2196,AL$50)-VLOOKUP($D57,$B$2225:$V$2230,AL$50))/4</f>
        <v>8.0462954887260008E-3</v>
      </c>
      <c r="AM97" s="481">
        <f>(Infected!AN216+Infected!AN422+Infected!AN628+Infected!AN834+Infected!AN1040+Infected!AN1246+Infected!AN1452)*(VLOOKUP($D97,Decrements!$B$2191:$V$2196,AM$50)-VLOOKUP($D57,$B$2225:$V$2230,AM$50))/4</f>
        <v>7.9902967385898725E-3</v>
      </c>
      <c r="AN97" s="481">
        <f>(Infected!AO216+Infected!AO422+Infected!AO628+Infected!AO834+Infected!AO1040+Infected!AO1246+Infected!AO1452)*(VLOOKUP($D97,Decrements!$B$2191:$V$2196,AN$50)-VLOOKUP($D57,$B$2225:$V$2230,AN$50))/4</f>
        <v>7.926629609311649E-3</v>
      </c>
      <c r="AO97" s="481">
        <f>(Infected!AP216+Infected!AP422+Infected!AP628+Infected!AP834+Infected!AP1040+Infected!AP1246+Infected!AP1452)*(VLOOKUP($D97,Decrements!$B$2191:$V$2196,AO$50)-VLOOKUP($D57,$B$2225:$V$2230,AO$50))/4</f>
        <v>7.8579474488363176E-3</v>
      </c>
      <c r="AP97" s="481">
        <f>(Infected!AQ216+Infected!AQ422+Infected!AQ628+Infected!AQ834+Infected!AQ1040+Infected!AQ1246+Infected!AQ1452)*(VLOOKUP($D97,Decrements!$B$2191:$V$2196,AP$50)-VLOOKUP($D57,$B$2225:$V$2230,AP$50))/4</f>
        <v>7.7861706159354505E-3</v>
      </c>
      <c r="AQ97" s="481">
        <f>(Infected!AR216+Infected!AR422+Infected!AR628+Infected!AR834+Infected!AR1040+Infected!AR1246+Infected!AR1452)*(VLOOKUP($D97,Decrements!$B$2191:$V$2196,AQ$50)-VLOOKUP($D57,$B$2225:$V$2230,AQ$50))/4</f>
        <v>7.7124268930701392E-3</v>
      </c>
      <c r="AR97" s="481">
        <f>(Infected!AS216+Infected!AS422+Infected!AS628+Infected!AS834+Infected!AS1040+Infected!AS1246+Infected!AS1452)*(VLOOKUP($D97,Decrements!$B$2191:$V$2196,AR$50)-VLOOKUP($D57,$B$2225:$V$2230,AR$50))/4</f>
        <v>7.6371299008600527E-3</v>
      </c>
      <c r="AS97" s="481">
        <f>(Infected!AT216+Infected!AT422+Infected!AT628+Infected!AT834+Infected!AT1040+Infected!AT1246+Infected!AT1452)*(VLOOKUP($D97,Decrements!$B$2191:$V$2196,AS$50)-VLOOKUP($D57,$B$2225:$V$2230,AS$50))/4</f>
        <v>7.560140717728047E-3</v>
      </c>
      <c r="AT97" s="481">
        <f>(Infected!AU216+Infected!AU422+Infected!AU628+Infected!AU834+Infected!AU1040+Infected!AU1246+Infected!AU1452)*(VLOOKUP($D97,Decrements!$B$2191:$V$2196,AT$50)-VLOOKUP($D57,$B$2225:$V$2230,AT$50))/4</f>
        <v>7.4824714025184588E-3</v>
      </c>
      <c r="AU97" s="481">
        <f>(Infected!AV216+Infected!AV422+Infected!AV628+Infected!AV834+Infected!AV1040+Infected!AV1246+Infected!AV1452)*(VLOOKUP($D97,Decrements!$B$2191:$V$2196,AU$50)-VLOOKUP($D57,$B$2225:$V$2230,AU$50))/4</f>
        <v>7.4044940020009074E-3</v>
      </c>
      <c r="AV97" s="481">
        <f>(Infected!AW216+Infected!AW422+Infected!AW628+Infected!AW834+Infected!AW1040+Infected!AW1246+Infected!AW1452)*(VLOOKUP($D97,Decrements!$B$2191:$V$2196,AV$50)-VLOOKUP($D57,$B$2225:$V$2230,AV$50))/4</f>
        <v>7.3265873696135445E-3</v>
      </c>
      <c r="AW97" s="481">
        <f>(Infected!AX216+Infected!AX422+Infected!AX628+Infected!AX834+Infected!AX1040+Infected!AX1246+Infected!AX1452)*(VLOOKUP($D97,Decrements!$B$2191:$V$2196,AW$50)-VLOOKUP($D57,$B$2225:$V$2230,AW$50))/4</f>
        <v>7.2487847014520487E-3</v>
      </c>
      <c r="AX97" s="481">
        <f>(Infected!AY216+Infected!AY422+Infected!AY628+Infected!AY834+Infected!AY1040+Infected!AY1246+Infected!AY1452)*(VLOOKUP($D97,Decrements!$B$2191:$V$2196,AX$50)-VLOOKUP($D57,$B$2225:$V$2230,AX$50))/4</f>
        <v>7.171742006364318E-3</v>
      </c>
      <c r="AY97" s="481">
        <f>(Infected!AZ216+Infected!AZ422+Infected!AZ628+Infected!AZ834+Infected!AZ1040+Infected!AZ1246+Infected!AZ1452)*(VLOOKUP($D97,Decrements!$B$2191:$V$2196,AY$50)-VLOOKUP($D57,$B$2225:$V$2230,AY$50))/4</f>
        <v>7.0957155901752254E-3</v>
      </c>
      <c r="AZ97" s="481">
        <f>(Infected!BA216+Infected!BA422+Infected!BA628+Infected!BA834+Infected!BA1040+Infected!BA1246+Infected!BA1452)*(VLOOKUP($D97,Decrements!$B$2191:$V$2196,AZ$50)-VLOOKUP($D57,$B$2225:$V$2230,AZ$50))/4</f>
        <v>7.0209242128506369E-3</v>
      </c>
      <c r="BA97" s="481">
        <f>(Infected!BB216+Infected!BB422+Infected!BB628+Infected!BB834+Infected!BB1040+Infected!BB1246+Infected!BB1452)*(VLOOKUP($D97,Decrements!$B$2191:$V$2196,BA$50)-VLOOKUP($D57,$B$2225:$V$2230,BA$50))/4</f>
        <v>6.9473239136211293E-3</v>
      </c>
      <c r="BB97" s="481">
        <f>(Infected!BC216+Infected!BC422+Infected!BC628+Infected!BC834+Infected!BC1040+Infected!BC1246+Infected!BC1452)*(VLOOKUP($D97,Decrements!$B$2191:$V$2196,BB$50)-VLOOKUP($D57,$B$2225:$V$2230,BB$50))/4</f>
        <v>6.8753005745521168E-3</v>
      </c>
      <c r="BC97" s="481">
        <f>(Infected!BD216+Infected!BD422+Infected!BD628+Infected!BD834+Infected!BD1040+Infected!BD1246+Infected!BD1452)*(VLOOKUP($D97,Decrements!$B$2191:$V$2196,BC$50)-VLOOKUP($D57,$B$2225:$V$2230,BC$50))/4</f>
        <v>6.8049481640294913E-3</v>
      </c>
      <c r="BD97" s="481">
        <f>(Infected!BE216+Infected!BE422+Infected!BE628+Infected!BE834+Infected!BE1040+Infected!BE1246+Infected!BE1452)*(VLOOKUP($D97,Decrements!$B$2191:$V$2196,BD$50)-VLOOKUP($D57,$B$2225:$V$2230,BD$50))/4</f>
        <v>6.736370274477807E-3</v>
      </c>
      <c r="BE97" s="481">
        <f>(Infected!BF216+Infected!BF422+Infected!BF628+Infected!BF834+Infected!BF1040+Infected!BF1246+Infected!BF1452)*(VLOOKUP($D97,Decrements!$B$2191:$V$2196,BE$50)-VLOOKUP($D57,$B$2225:$V$2230,BE$50))/4</f>
        <v>6.6694963944760365E-3</v>
      </c>
      <c r="BF97" s="481">
        <f>(Infected!BG216+Infected!BG422+Infected!BG628+Infected!BG834+Infected!BG1040+Infected!BG1246+Infected!BG1452)*(VLOOKUP($D97,Decrements!$B$2191:$V$2196,BF$50)-VLOOKUP($D57,$B$2225:$V$2230,BF$50))/4</f>
        <v>6.6045698980603234E-3</v>
      </c>
      <c r="BG97" s="481">
        <f>(Infected!BH216+Infected!BH422+Infected!BH628+Infected!BH834+Infected!BH1040+Infected!BH1246+Infected!BH1452)*(VLOOKUP($D97,Decrements!$B$2191:$V$2196,BG$50)-VLOOKUP($D57,$B$2225:$V$2230,BG$50))/4</f>
        <v>6.5416359356914337E-3</v>
      </c>
      <c r="BH97" s="481">
        <f>(Infected!BI216+Infected!BI422+Infected!BI628+Infected!BI834+Infected!BI1040+Infected!BI1246+Infected!BI1452)*(VLOOKUP($D97,Decrements!$B$2191:$V$2196,BH$50)-VLOOKUP($D57,$B$2225:$V$2230,BH$50))/4</f>
        <v>6.4807239905997939E-3</v>
      </c>
      <c r="BI97" s="481">
        <f>(Infected!BJ216+Infected!BJ422+Infected!BJ628+Infected!BJ834+Infected!BJ1040+Infected!BJ1246+Infected!BJ1452)*(VLOOKUP($D97,Decrements!$B$2191:$V$2196,BI$50)-VLOOKUP($D57,$B$2225:$V$2230,BI$50))/4</f>
        <v>6.4217270097386087E-3</v>
      </c>
      <c r="BJ97" s="481">
        <f>(Infected!BK216+Infected!BK422+Infected!BK628+Infected!BK834+Infected!BK1040+Infected!BK1246+Infected!BK1452)*(VLOOKUP($D97,Decrements!$B$2191:$V$2196,BJ$50)-VLOOKUP($D57,$B$2225:$V$2230,BJ$50))/4</f>
        <v>6.364783736546014E-3</v>
      </c>
      <c r="BK97" s="481">
        <f>(Infected!BL216+Infected!BL422+Infected!BL628+Infected!BL834+Infected!BL1040+Infected!BL1246+Infected!BL1452)*(VLOOKUP($D97,Decrements!$B$2191:$V$2196,BK$50)-VLOOKUP($D57,$B$2225:$V$2230,BK$50))/4</f>
        <v>6.309883126129151E-3</v>
      </c>
      <c r="BL97" s="481">
        <f>(Infected!BM216+Infected!BM422+Infected!BM628+Infected!BM834+Infected!BM1040+Infected!BM1246+Infected!BM1452)*(VLOOKUP($D97,Decrements!$B$2191:$V$2196,BL$50)-VLOOKUP($D57,$B$2225:$V$2230,BL$50))/4</f>
        <v>6.2570065720484605E-3</v>
      </c>
      <c r="BM97" s="481">
        <f>(Infected!BN216+Infected!BN422+Infected!BN628+Infected!BN834+Infected!BN1040+Infected!BN1246+Infected!BN1452)*(VLOOKUP($D97,Decrements!$B$2191:$V$2196,BM$50)-VLOOKUP($D57,$B$2225:$V$2230,BM$50))/4</f>
        <v>6.2060365083221655E-3</v>
      </c>
      <c r="BN97" s="481">
        <f>(Infected!BO216+Infected!BO422+Infected!BO628+Infected!BO834+Infected!BO1040+Infected!BO1246+Infected!BO1452)*(VLOOKUP($D97,Decrements!$B$2191:$V$2196,BN$50)-VLOOKUP($D57,$B$2225:$V$2230,BN$50))/4</f>
        <v>6.157018923709642E-3</v>
      </c>
      <c r="BO97" s="481">
        <f>(Infected!BP216+Infected!BP422+Infected!BP628+Infected!BP834+Infected!BP1040+Infected!BP1246+Infected!BP1452)*(VLOOKUP($D97,Decrements!$B$2191:$V$2196,BO$50)-VLOOKUP($D57,$B$2225:$V$2230,BO$50))/4</f>
        <v>6.1098888272873913E-3</v>
      </c>
      <c r="BP97" s="481">
        <f>(Infected!BQ216+Infected!BQ422+Infected!BQ628+Infected!BQ834+Infected!BQ1040+Infected!BQ1246+Infected!BQ1452)*(VLOOKUP($D97,Decrements!$B$2191:$V$2196,BP$50)-VLOOKUP($D57,$B$2225:$V$2230,BP$50))/4</f>
        <v>6.0646120495256653E-3</v>
      </c>
      <c r="BQ97" s="481">
        <f>(Infected!BR216+Infected!BR422+Infected!BR628+Infected!BR834+Infected!BR1040+Infected!BR1246+Infected!BR1452)*(VLOOKUP($D97,Decrements!$B$2191:$V$2196,BQ$50)-VLOOKUP($D57,$B$2225:$V$2230,BQ$50))/4</f>
        <v>6.0211030155206185E-3</v>
      </c>
      <c r="BR97" s="481">
        <f>(Infected!BS216+Infected!BS422+Infected!BS628+Infected!BS834+Infected!BS1040+Infected!BS1246+Infected!BS1452)*(VLOOKUP($D97,Decrements!$B$2191:$V$2196,BR$50)-VLOOKUP($D57,$B$2225:$V$2230,BR$50))/4</f>
        <v>5.9793838443035797E-3</v>
      </c>
      <c r="BS97" s="481">
        <f>(Infected!BT216+Infected!BT422+Infected!BT628+Infected!BT834+Infected!BT1040+Infected!BT1246+Infected!BT1452)*(VLOOKUP($D97,Decrements!$B$2191:$V$2196,BS$50)-VLOOKUP($D57,$B$2225:$V$2230,BS$50))/4</f>
        <v>5.9394132589050469E-3</v>
      </c>
      <c r="BT97" s="481">
        <f>(Infected!BU216+Infected!BU422+Infected!BU628+Infected!BU834+Infected!BU1040+Infected!BU1246+Infected!BU1452)*(VLOOKUP($D97,Decrements!$B$2191:$V$2196,BT$50)-VLOOKUP($D57,$B$2225:$V$2230,BT$50))/4</f>
        <v>5.9011469488871593E-3</v>
      </c>
      <c r="BU97" s="481">
        <f>(Infected!BV216+Infected!BV422+Infected!BV628+Infected!BV834+Infected!BV1040+Infected!BV1246+Infected!BV1452)*(VLOOKUP($D97,Decrements!$B$2191:$V$2196,BU$50)-VLOOKUP($D57,$B$2225:$V$2230,BU$50))/4</f>
        <v>5.8644952715308845E-3</v>
      </c>
      <c r="BV97" s="481">
        <f>(Infected!BW216+Infected!BW422+Infected!BW628+Infected!BW834+Infected!BW1040+Infected!BW1246+Infected!BW1452)*(VLOOKUP($D97,Decrements!$B$2191:$V$2196,BV$50)-VLOOKUP($D57,$B$2225:$V$2230,BV$50))/4</f>
        <v>5.829454921991723E-3</v>
      </c>
      <c r="BW97" s="481">
        <f>(Infected!BX216+Infected!BX422+Infected!BX628+Infected!BX834+Infected!BX1040+Infected!BX1246+Infected!BX1452)*(VLOOKUP($D97,Decrements!$B$2191:$V$2196,BW$50)-VLOOKUP($D57,$B$2225:$V$2230,BW$50))/4</f>
        <v>5.7959733212947662E-3</v>
      </c>
      <c r="BX97" s="481">
        <f>(Infected!BY216+Infected!BY422+Infected!BY628+Infected!BY834+Infected!BY1040+Infected!BY1246+Infected!BY1452)*(VLOOKUP($D97,Decrements!$B$2191:$V$2196,BX$50)-VLOOKUP($D57,$B$2225:$V$2230,BX$50))/4</f>
        <v>5.7639977412794335E-3</v>
      </c>
      <c r="BY97" s="481">
        <f>(Infected!BZ216+Infected!BZ422+Infected!BZ628+Infected!BZ834+Infected!BZ1040+Infected!BZ1246+Infected!BZ1452)*(VLOOKUP($D97,Decrements!$B$2191:$V$2196,BY$50)-VLOOKUP($D57,$B$2225:$V$2230,BY$50))/4</f>
        <v>5.7334442809628908E-3</v>
      </c>
      <c r="BZ97" s="481">
        <f>(Infected!CA216+Infected!CA422+Infected!CA628+Infected!CA834+Infected!CA1040+Infected!CA1246+Infected!CA1452)*(VLOOKUP($D97,Decrements!$B$2191:$V$2196,BZ$50)-VLOOKUP($D57,$B$2225:$V$2230,BZ$50))/4</f>
        <v>5.7042943435316497E-3</v>
      </c>
      <c r="CA97" s="481">
        <f>(Infected!CB216+Infected!CB422+Infected!CB628+Infected!CB834+Infected!CB1040+Infected!CB1246+Infected!CB1452)*(VLOOKUP($D97,Decrements!$B$2191:$V$2196,CA$50)-VLOOKUP($D57,$B$2225:$V$2230,CA$50))/4</f>
        <v>5.6764946910561297E-3</v>
      </c>
      <c r="CB97" s="481">
        <f>(Infected!CC216+Infected!CC422+Infected!CC628+Infected!CC834+Infected!CC1040+Infected!CC1246+Infected!CC1452)*(VLOOKUP($D97,Decrements!$B$2191:$V$2196,CB$50)-VLOOKUP($D57,$B$2225:$V$2230,CB$50))/4</f>
        <v>5.6499932533710991E-3</v>
      </c>
      <c r="CC97" s="481">
        <f>(Infected!CD216+Infected!CD422+Infected!CD628+Infected!CD834+Infected!CD1040+Infected!CD1246+Infected!CD1452)*(VLOOKUP($D97,Decrements!$B$2191:$V$2196,CC$50)-VLOOKUP($D57,$B$2225:$V$2230,CC$50))/4</f>
        <v>5.6247182124198004E-3</v>
      </c>
      <c r="CD97" s="481">
        <f>(Infected!CE216+Infected!CE422+Infected!CE628+Infected!CE834+Infected!CE1040+Infected!CE1246+Infected!CE1452)*(VLOOKUP($D97,Decrements!$B$2191:$V$2196,CD$50)-VLOOKUP($D57,$B$2225:$V$2230,CD$50))/4</f>
        <v>5.6006424073205266E-3</v>
      </c>
      <c r="CE97" s="481">
        <f>(Infected!CF216+Infected!CF422+Infected!CF628+Infected!CF834+Infected!CF1040+Infected!CF1246+Infected!CF1452)*(VLOOKUP($D97,Decrements!$B$2191:$V$2196,CE$50)-VLOOKUP($D57,$B$2225:$V$2230,CE$50))/4</f>
        <v>5.5777163872340546E-3</v>
      </c>
      <c r="CF97" s="481">
        <f>(Infected!CG216+Infected!CG422+Infected!CG628+Infected!CG834+Infected!CG1040+Infected!CG1246+Infected!CG1452)*(VLOOKUP($D97,Decrements!$B$2191:$V$2196,CF$50)-VLOOKUP($D57,$B$2225:$V$2230,CF$50))/4</f>
        <v>5.5558922644242635E-3</v>
      </c>
      <c r="CG97" s="481">
        <f>(Infected!CH216+Infected!CH422+Infected!CH628+Infected!CH834+Infected!CH1040+Infected!CH1246+Infected!CH1452)*(VLOOKUP($D97,Decrements!$B$2191:$V$2196,CG$50)-VLOOKUP($D57,$B$2225:$V$2230,CG$50))/4</f>
        <v>5.5351111759502324E-3</v>
      </c>
      <c r="CH97" s="481">
        <f>(Infected!CI216+Infected!CI422+Infected!CI628+Infected!CI834+Infected!CI1040+Infected!CI1246+Infected!CI1452)*(VLOOKUP($D97,Decrements!$B$2191:$V$2196,CH$50)-VLOOKUP($D57,$B$2225:$V$2230,CH$50))/4</f>
        <v>5.5153415991808117E-3</v>
      </c>
      <c r="CI97" s="481">
        <f>(Infected!CJ216+Infected!CJ422+Infected!CJ628+Infected!CJ834+Infected!CJ1040+Infected!CJ1246+Infected!CJ1452)*(VLOOKUP($D97,Decrements!$B$2191:$V$2196,CI$50)-VLOOKUP($D57,$B$2225:$V$2230,CI$50))/4</f>
        <v>5.4965394662832524E-3</v>
      </c>
    </row>
    <row r="98" spans="2:87" s="209" customFormat="1">
      <c r="B98" s="210">
        <v>1</v>
      </c>
      <c r="C98" s="210">
        <v>2</v>
      </c>
      <c r="D98" s="210">
        <v>3</v>
      </c>
      <c r="E98" s="210">
        <v>123</v>
      </c>
      <c r="F98" s="211"/>
      <c r="G98" s="210">
        <f>Infected!I217+Infected!I423</f>
        <v>29.974281290322597</v>
      </c>
      <c r="H98" s="481">
        <f>(Infected!I217+Infected!I423+Infected!I629+Infected!I835+Infected!I1041+Infected!I1247+Infected!I1453)*(VLOOKUP($D98,Decrements!$B$2191:$V$2196,H$50)-VLOOKUP($D58,$B$2225:$V$2230,H$50))/4</f>
        <v>0.30964873074900734</v>
      </c>
      <c r="I98" s="481">
        <f>(Infected!J217+Infected!J423+Infected!J629+Infected!J835+Infected!J1041+Infected!J1247+Infected!J1453)*(VLOOKUP($D98,Decrements!$B$2191:$V$2196,I$50)-VLOOKUP($D58,$B$2225:$V$2230,I$50))/4</f>
        <v>0.32216118576679553</v>
      </c>
      <c r="J98" s="481">
        <f>(Infected!K217+Infected!K423+Infected!K629+Infected!K835+Infected!K1041+Infected!K1247+Infected!K1453)*(VLOOKUP($D98,Decrements!$B$2191:$V$2196,J$50)-VLOOKUP($D58,$B$2225:$V$2230,J$50))/4</f>
        <v>0.32473926211045007</v>
      </c>
      <c r="K98" s="481">
        <f>(Infected!L217+Infected!L423+Infected!L629+Infected!L835+Infected!L1041+Infected!L1247+Infected!L1453)*(VLOOKUP($D98,Decrements!$B$2191:$V$2196,K$50)-VLOOKUP($D58,$B$2225:$V$2230,K$50))/4</f>
        <v>0.3325380319307894</v>
      </c>
      <c r="L98" s="481">
        <f>(Infected!M217+Infected!M423+Infected!M629+Infected!M835+Infected!M1041+Infected!M1247+Infected!M1453)*(VLOOKUP($D98,Decrements!$B$2191:$V$2196,L$50)-VLOOKUP($D58,$B$2225:$V$2230,L$50))/4</f>
        <v>0.34165930021646584</v>
      </c>
      <c r="M98" s="481">
        <f>(Infected!N217+Infected!N423+Infected!N629+Infected!N835+Infected!N1041+Infected!N1247+Infected!N1453)*(VLOOKUP($D98,Decrements!$B$2191:$V$2196,M$50)-VLOOKUP($D58,$B$2225:$V$2230,M$50))/4</f>
        <v>0.35525187905206745</v>
      </c>
      <c r="N98" s="481">
        <f>(Infected!O217+Infected!O423+Infected!O629+Infected!O835+Infected!O1041+Infected!O1247+Infected!O1453)*(VLOOKUP($D98,Decrements!$B$2191:$V$2196,N$50)-VLOOKUP($D58,$B$2225:$V$2230,N$50))/4</f>
        <v>0.36781800467364012</v>
      </c>
      <c r="O98" s="481">
        <f>(Infected!P217+Infected!P423+Infected!P629+Infected!P835+Infected!P1041+Infected!P1247+Infected!P1453)*(VLOOKUP($D98,Decrements!$B$2191:$V$2196,O$50)-VLOOKUP($D58,$B$2225:$V$2230,O$50))/4</f>
        <v>0.38018169488786235</v>
      </c>
      <c r="P98" s="481">
        <f>(Infected!Q217+Infected!Q423+Infected!Q629+Infected!Q835+Infected!Q1041+Infected!Q1247+Infected!Q1453)*(VLOOKUP($D98,Decrements!$B$2191:$V$2196,P$50)-VLOOKUP($D58,$B$2225:$V$2230,P$50))/4</f>
        <v>0.39040566805258603</v>
      </c>
      <c r="Q98" s="481">
        <f>(Infected!R217+Infected!R423+Infected!R629+Infected!R835+Infected!R1041+Infected!R1247+Infected!R1453)*(VLOOKUP($D98,Decrements!$B$2191:$V$2196,Q$50)-VLOOKUP($D58,$B$2225:$V$2230,Q$50))/4</f>
        <v>0.4337936701334707</v>
      </c>
      <c r="R98" s="481">
        <f>(Infected!S217+Infected!S423+Infected!S629+Infected!S835+Infected!S1041+Infected!S1247+Infected!S1453)*(VLOOKUP($D98,Decrements!$B$2191:$V$2196,R$50)-VLOOKUP($D58,$B$2225:$V$2230,R$50))/4</f>
        <v>0.44300605150412814</v>
      </c>
      <c r="S98" s="481">
        <f>(Infected!T217+Infected!T423+Infected!T629+Infected!T835+Infected!T1041+Infected!T1247+Infected!T1453)*(VLOOKUP($D98,Decrements!$B$2191:$V$2196,S$50)-VLOOKUP($D58,$B$2225:$V$2230,S$50))/4</f>
        <v>0.44998802314236386</v>
      </c>
      <c r="T98" s="481">
        <f>(Infected!U217+Infected!U423+Infected!U629+Infected!U835+Infected!U1041+Infected!U1247+Infected!U1453)*(VLOOKUP($D98,Decrements!$B$2191:$V$2196,T$50)-VLOOKUP($D58,$B$2225:$V$2230,T$50))/4</f>
        <v>0.45289158023990983</v>
      </c>
      <c r="U98" s="481">
        <f>(Infected!V217+Infected!V423+Infected!V629+Infected!V835+Infected!V1041+Infected!V1247+Infected!V1453)*(VLOOKUP($D98,Decrements!$B$2191:$V$2196,U$50)-VLOOKUP($D58,$B$2225:$V$2230,U$50))/4</f>
        <v>0.49676379004685378</v>
      </c>
      <c r="V98" s="481">
        <f>(Infected!W217+Infected!W423+Infected!W629+Infected!W835+Infected!W1041+Infected!W1247+Infected!W1453)*(VLOOKUP($D98,Decrements!$B$2191:$V$2196,V$50)-VLOOKUP($D58,$B$2225:$V$2230,V$50))/4</f>
        <v>0.50846572262207179</v>
      </c>
      <c r="W98" s="481">
        <f>(Infected!X217+Infected!X423+Infected!X629+Infected!X835+Infected!X1041+Infected!X1247+Infected!X1453)*(VLOOKUP($D98,Decrements!$B$2191:$V$2196,W$50)-VLOOKUP($D58,$B$2225:$V$2230,W$50))/4</f>
        <v>0.51575681944516094</v>
      </c>
      <c r="X98" s="481">
        <f>(Infected!Y217+Infected!Y423+Infected!Y629+Infected!Y835+Infected!Y1041+Infected!Y1247+Infected!Y1453)*(VLOOKUP($D98,Decrements!$B$2191:$V$2196,X$50)-VLOOKUP($D58,$B$2225:$V$2230,X$50))/4</f>
        <v>0.51862213951058755</v>
      </c>
      <c r="Y98" s="481">
        <f>(Infected!Z217+Infected!Z423+Infected!Z629+Infected!Z835+Infected!Z1041+Infected!Z1247+Infected!Z1453)*(VLOOKUP($D98,Decrements!$B$2191:$V$2196,Y$50)-VLOOKUP($D58,$B$2225:$V$2230,Y$50))/4</f>
        <v>0.55632962337620673</v>
      </c>
      <c r="Z98" s="481">
        <f>(Infected!AA217+Infected!AA423+Infected!AA629+Infected!AA835+Infected!AA1041+Infected!AA1247+Infected!AA1453)*(VLOOKUP($D98,Decrements!$B$2191:$V$2196,Z$50)-VLOOKUP($D58,$B$2225:$V$2230,Z$50))/4</f>
        <v>0.55855055390189456</v>
      </c>
      <c r="AA98" s="481">
        <f>(Infected!AB217+Infected!AB423+Infected!AB629+Infected!AB835+Infected!AB1041+Infected!AB1247+Infected!AB1453)*(VLOOKUP($D98,Decrements!$B$2191:$V$2196,AA$50)-VLOOKUP($D58,$B$2225:$V$2230,AA$50))/4</f>
        <v>0.55764866322254569</v>
      </c>
      <c r="AB98" s="481">
        <f>(Infected!AC217+Infected!AC423+Infected!AC629+Infected!AC835+Infected!AC1041+Infected!AC1247+Infected!AC1453)*(VLOOKUP($D98,Decrements!$B$2191:$V$2196,AB$50)-VLOOKUP($D58,$B$2225:$V$2230,AB$50))/4</f>
        <v>0.55471930198426234</v>
      </c>
      <c r="AC98" s="481">
        <f>(Infected!AD217+Infected!AD423+Infected!AD629+Infected!AD835+Infected!AD1041+Infected!AD1247+Infected!AD1453)*(VLOOKUP($D98,Decrements!$B$2191:$V$2196,AC$50)-VLOOKUP($D58,$B$2225:$V$2230,AC$50))/4</f>
        <v>0.61056174186992662</v>
      </c>
      <c r="AD98" s="481">
        <f>(Infected!AE217+Infected!AE423+Infected!AE629+Infected!AE835+Infected!AE1041+Infected!AE1247+Infected!AE1453)*(VLOOKUP($D98,Decrements!$B$2191:$V$2196,AD$50)-VLOOKUP($D58,$B$2225:$V$2230,AD$50))/4</f>
        <v>0.60891918839433357</v>
      </c>
      <c r="AE98" s="481">
        <f>(Infected!AF217+Infected!AF423+Infected!AF629+Infected!AF835+Infected!AF1041+Infected!AF1247+Infected!AF1453)*(VLOOKUP($D98,Decrements!$B$2191:$V$2196,AE$50)-VLOOKUP($D58,$B$2225:$V$2230,AE$50))/4</f>
        <v>0.60488198143836658</v>
      </c>
      <c r="AF98" s="481">
        <f>(Infected!AG217+Infected!AG423+Infected!AG629+Infected!AG835+Infected!AG1041+Infected!AG1247+Infected!AG1453)*(VLOOKUP($D98,Decrements!$B$2191:$V$2196,AF$50)-VLOOKUP($D58,$B$2225:$V$2230,AF$50))/4</f>
        <v>0.59954170418482056</v>
      </c>
      <c r="AG98" s="481">
        <f>(Infected!AH217+Infected!AH423+Infected!AH629+Infected!AH835+Infected!AH1041+Infected!AH1247+Infected!AH1453)*(VLOOKUP($D98,Decrements!$B$2191:$V$2196,AG$50)-VLOOKUP($D58,$B$2225:$V$2230,AG$50))/4</f>
        <v>0.63878754573089458</v>
      </c>
      <c r="AH98" s="481">
        <f>(Infected!AI217+Infected!AI423+Infected!AI629+Infected!AI835+Infected!AI1041+Infected!AI1247+Infected!AI1453)*(VLOOKUP($D98,Decrements!$B$2191:$V$2196,AH$50)-VLOOKUP($D58,$B$2225:$V$2230,AH$50))/4</f>
        <v>0.63595696891947995</v>
      </c>
      <c r="AI98" s="481">
        <f>(Infected!AJ217+Infected!AJ423+Infected!AJ629+Infected!AJ835+Infected!AJ1041+Infected!AJ1247+Infected!AJ1453)*(VLOOKUP($D98,Decrements!$B$2191:$V$2196,AI$50)-VLOOKUP($D58,$B$2225:$V$2230,AI$50))/4</f>
        <v>0.63129748674372421</v>
      </c>
      <c r="AJ98" s="481">
        <f>(Infected!AK217+Infected!AK423+Infected!AK629+Infected!AK835+Infected!AK1041+Infected!AK1247+Infected!AK1453)*(VLOOKUP($D98,Decrements!$B$2191:$V$2196,AJ$50)-VLOOKUP($D58,$B$2225:$V$2230,AJ$50))/4</f>
        <v>0.6251335566067282</v>
      </c>
      <c r="AK98" s="481">
        <f>(Infected!AL217+Infected!AL423+Infected!AL629+Infected!AL835+Infected!AL1041+Infected!AL1247+Infected!AL1453)*(VLOOKUP($D98,Decrements!$B$2191:$V$2196,AK$50)-VLOOKUP($D58,$B$2225:$V$2230,AK$50))/4</f>
        <v>0.63550302902472422</v>
      </c>
      <c r="AL98" s="481">
        <f>(Infected!AM217+Infected!AM423+Infected!AM629+Infected!AM835+Infected!AM1041+Infected!AM1247+Infected!AM1453)*(VLOOKUP($D98,Decrements!$B$2191:$V$2196,AL$50)-VLOOKUP($D58,$B$2225:$V$2230,AL$50))/4</f>
        <v>0.62866707216098383</v>
      </c>
      <c r="AM98" s="481">
        <f>(Infected!AN217+Infected!AN423+Infected!AN629+Infected!AN835+Infected!AN1041+Infected!AN1247+Infected!AN1453)*(VLOOKUP($D98,Decrements!$B$2191:$V$2196,AM$50)-VLOOKUP($D58,$B$2225:$V$2230,AM$50))/4</f>
        <v>0.62094591239097996</v>
      </c>
      <c r="AN98" s="481">
        <f>(Infected!AO217+Infected!AO423+Infected!AO629+Infected!AO835+Infected!AO1041+Infected!AO1247+Infected!AO1453)*(VLOOKUP($D98,Decrements!$B$2191:$V$2196,AN$50)-VLOOKUP($D58,$B$2225:$V$2230,AN$50))/4</f>
        <v>0.61259686636148591</v>
      </c>
      <c r="AO98" s="481">
        <f>(Infected!AP217+Infected!AP423+Infected!AP629+Infected!AP835+Infected!AP1041+Infected!AP1247+Infected!AP1453)*(VLOOKUP($D98,Decrements!$B$2191:$V$2196,AO$50)-VLOOKUP($D58,$B$2225:$V$2230,AO$50))/4</f>
        <v>0.60384349603146714</v>
      </c>
      <c r="AP98" s="481">
        <f>(Infected!AQ217+Infected!AQ423+Infected!AQ629+Infected!AQ835+Infected!AQ1041+Infected!AQ1247+Infected!AQ1453)*(VLOOKUP($D98,Decrements!$B$2191:$V$2196,AP$50)-VLOOKUP($D58,$B$2225:$V$2230,AP$50))/4</f>
        <v>0.59484042598597575</v>
      </c>
      <c r="AQ98" s="481">
        <f>(Infected!AR217+Infected!AR423+Infected!AR629+Infected!AR835+Infected!AR1041+Infected!AR1247+Infected!AR1453)*(VLOOKUP($D98,Decrements!$B$2191:$V$2196,AQ$50)-VLOOKUP($D58,$B$2225:$V$2230,AQ$50))/4</f>
        <v>0.58570189110967141</v>
      </c>
      <c r="AR98" s="481">
        <f>(Infected!AS217+Infected!AS423+Infected!AS629+Infected!AS835+Infected!AS1041+Infected!AS1247+Infected!AS1453)*(VLOOKUP($D98,Decrements!$B$2191:$V$2196,AR$50)-VLOOKUP($D58,$B$2225:$V$2230,AR$50))/4</f>
        <v>0.57645884256318292</v>
      </c>
      <c r="AS98" s="481">
        <f>(Infected!AT217+Infected!AT423+Infected!AT629+Infected!AT835+Infected!AT1041+Infected!AT1247+Infected!AT1453)*(VLOOKUP($D98,Decrements!$B$2191:$V$2196,AS$50)-VLOOKUP($D58,$B$2225:$V$2230,AS$50))/4</f>
        <v>0.56710370775243435</v>
      </c>
      <c r="AT98" s="481">
        <f>(Infected!AU217+Infected!AU423+Infected!AU629+Infected!AU835+Infected!AU1041+Infected!AU1247+Infected!AU1453)*(VLOOKUP($D98,Decrements!$B$2191:$V$2196,AT$50)-VLOOKUP($D58,$B$2225:$V$2230,AT$50))/4</f>
        <v>0.55771981192160247</v>
      </c>
      <c r="AU98" s="481">
        <f>(Infected!AV217+Infected!AV423+Infected!AV629+Infected!AV835+Infected!AV1041+Infected!AV1247+Infected!AV1453)*(VLOOKUP($D98,Decrements!$B$2191:$V$2196,AU$50)-VLOOKUP($D58,$B$2225:$V$2230,AU$50))/4</f>
        <v>0.54834109095505357</v>
      </c>
      <c r="AV98" s="481">
        <f>(Infected!AW217+Infected!AW423+Infected!AW629+Infected!AW835+Infected!AW1041+Infected!AW1247+Infected!AW1453)*(VLOOKUP($D98,Decrements!$B$2191:$V$2196,AV$50)-VLOOKUP($D58,$B$2225:$V$2230,AV$50))/4</f>
        <v>0.53900114863542747</v>
      </c>
      <c r="AW98" s="481">
        <f>(Infected!AX217+Infected!AX423+Infected!AX629+Infected!AX835+Infected!AX1041+Infected!AX1247+Infected!AX1453)*(VLOOKUP($D98,Decrements!$B$2191:$V$2196,AW$50)-VLOOKUP($D58,$B$2225:$V$2230,AW$50))/4</f>
        <v>0.52970673376064448</v>
      </c>
      <c r="AX98" s="481">
        <f>(Infected!AY217+Infected!AY423+Infected!AY629+Infected!AY835+Infected!AY1041+Infected!AY1247+Infected!AY1453)*(VLOOKUP($D98,Decrements!$B$2191:$V$2196,AX$50)-VLOOKUP($D58,$B$2225:$V$2230,AX$50))/4</f>
        <v>0.52051042435785788</v>
      </c>
      <c r="AY98" s="481">
        <f>(Infected!AZ217+Infected!AZ423+Infected!AZ629+Infected!AZ835+Infected!AZ1041+Infected!AZ1247+Infected!AZ1453)*(VLOOKUP($D98,Decrements!$B$2191:$V$2196,AY$50)-VLOOKUP($D58,$B$2225:$V$2230,AY$50))/4</f>
        <v>0.51143391174597619</v>
      </c>
      <c r="AZ98" s="481">
        <f>(Infected!BA217+Infected!BA423+Infected!BA629+Infected!BA835+Infected!BA1041+Infected!BA1247+Infected!BA1453)*(VLOOKUP($D98,Decrements!$B$2191:$V$2196,AZ$50)-VLOOKUP($D58,$B$2225:$V$2230,AZ$50))/4</f>
        <v>0.50249546266685641</v>
      </c>
      <c r="BA98" s="481">
        <f>(Infected!BB217+Infected!BB423+Infected!BB629+Infected!BB835+Infected!BB1041+Infected!BB1247+Infected!BB1453)*(VLOOKUP($D98,Decrements!$B$2191:$V$2196,BA$50)-VLOOKUP($D58,$B$2225:$V$2230,BA$50))/4</f>
        <v>0.49369364375015035</v>
      </c>
      <c r="BB98" s="481">
        <f>(Infected!BC217+Infected!BC423+Infected!BC629+Infected!BC835+Infected!BC1041+Infected!BC1247+Infected!BC1453)*(VLOOKUP($D98,Decrements!$B$2191:$V$2196,BB$50)-VLOOKUP($D58,$B$2225:$V$2230,BB$50))/4</f>
        <v>0.48505795310341976</v>
      </c>
      <c r="BC98" s="481">
        <f>(Infected!BD217+Infected!BD423+Infected!BD629+Infected!BD835+Infected!BD1041+Infected!BD1247+Infected!BD1453)*(VLOOKUP($D98,Decrements!$B$2191:$V$2196,BC$50)-VLOOKUP($D58,$B$2225:$V$2230,BC$50))/4</f>
        <v>0.47659609886812793</v>
      </c>
      <c r="BD98" s="481">
        <f>(Infected!BE217+Infected!BE423+Infected!BE629+Infected!BE835+Infected!BE1041+Infected!BE1247+Infected!BE1453)*(VLOOKUP($D98,Decrements!$B$2191:$V$2196,BD$50)-VLOOKUP($D58,$B$2225:$V$2230,BD$50))/4</f>
        <v>0.46831613212389522</v>
      </c>
      <c r="BE98" s="481">
        <f>(Infected!BF217+Infected!BF423+Infected!BF629+Infected!BF835+Infected!BF1041+Infected!BF1247+Infected!BF1453)*(VLOOKUP($D98,Decrements!$B$2191:$V$2196,BE$50)-VLOOKUP($D58,$B$2225:$V$2230,BE$50))/4</f>
        <v>0.46021343087569505</v>
      </c>
      <c r="BF98" s="481">
        <f>(Infected!BG217+Infected!BG423+Infected!BG629+Infected!BG835+Infected!BG1041+Infected!BG1247+Infected!BG1453)*(VLOOKUP($D98,Decrements!$B$2191:$V$2196,BF$50)-VLOOKUP($D58,$B$2225:$V$2230,BF$50))/4</f>
        <v>0.45230538773047652</v>
      </c>
      <c r="BG98" s="481">
        <f>(Infected!BH217+Infected!BH423+Infected!BH629+Infected!BH835+Infected!BH1041+Infected!BH1247+Infected!BH1453)*(VLOOKUP($D98,Decrements!$B$2191:$V$2196,BG$50)-VLOOKUP($D58,$B$2225:$V$2230,BG$50))/4</f>
        <v>0.444594957386305</v>
      </c>
      <c r="BH98" s="481">
        <f>(Infected!BI217+Infected!BI423+Infected!BI629+Infected!BI835+Infected!BI1041+Infected!BI1247+Infected!BI1453)*(VLOOKUP($D98,Decrements!$B$2191:$V$2196,BH$50)-VLOOKUP($D58,$B$2225:$V$2230,BH$50))/4</f>
        <v>0.43708375382184289</v>
      </c>
      <c r="BI98" s="481">
        <f>(Infected!BJ217+Infected!BJ423+Infected!BJ629+Infected!BJ835+Infected!BJ1041+Infected!BJ1247+Infected!BJ1453)*(VLOOKUP($D98,Decrements!$B$2191:$V$2196,BI$50)-VLOOKUP($D58,$B$2225:$V$2230,BI$50))/4</f>
        <v>0.42976377666204291</v>
      </c>
      <c r="BJ98" s="481">
        <f>(Infected!BK217+Infected!BK423+Infected!BK629+Infected!BK835+Infected!BK1041+Infected!BK1247+Infected!BK1453)*(VLOOKUP($D98,Decrements!$B$2191:$V$2196,BJ$50)-VLOOKUP($D58,$B$2225:$V$2230,BJ$50))/4</f>
        <v>0.42264383678606271</v>
      </c>
      <c r="BK98" s="481">
        <f>(Infected!BL217+Infected!BL423+Infected!BL629+Infected!BL835+Infected!BL1041+Infected!BL1247+Infected!BL1453)*(VLOOKUP($D98,Decrements!$B$2191:$V$2196,BK$50)-VLOOKUP($D58,$B$2225:$V$2230,BK$50))/4</f>
        <v>0.41572219461545329</v>
      </c>
      <c r="BL98" s="481">
        <f>(Infected!BM217+Infected!BM423+Infected!BM629+Infected!BM835+Infected!BM1041+Infected!BM1247+Infected!BM1453)*(VLOOKUP($D98,Decrements!$B$2191:$V$2196,BL$50)-VLOOKUP($D58,$B$2225:$V$2230,BL$50))/4</f>
        <v>0.40899647463327105</v>
      </c>
      <c r="BM98" s="481">
        <f>(Infected!BN217+Infected!BN423+Infected!BN629+Infected!BN835+Infected!BN1041+Infected!BN1247+Infected!BN1453)*(VLOOKUP($D98,Decrements!$B$2191:$V$2196,BM$50)-VLOOKUP($D58,$B$2225:$V$2230,BM$50))/4</f>
        <v>0.40245758584810931</v>
      </c>
      <c r="BN98" s="481">
        <f>(Infected!BO217+Infected!BO423+Infected!BO629+Infected!BO835+Infected!BO1041+Infected!BO1247+Infected!BO1453)*(VLOOKUP($D98,Decrements!$B$2191:$V$2196,BN$50)-VLOOKUP($D58,$B$2225:$V$2230,BN$50))/4</f>
        <v>0.39610732759436862</v>
      </c>
      <c r="BO98" s="481">
        <f>(Infected!BP217+Infected!BP423+Infected!BP629+Infected!BP835+Infected!BP1041+Infected!BP1247+Infected!BP1453)*(VLOOKUP($D98,Decrements!$B$2191:$V$2196,BO$50)-VLOOKUP($D58,$B$2225:$V$2230,BO$50))/4</f>
        <v>0.38994001834820774</v>
      </c>
      <c r="BP98" s="481">
        <f>(Infected!BQ217+Infected!BQ423+Infected!BQ629+Infected!BQ835+Infected!BQ1041+Infected!BQ1247+Infected!BQ1453)*(VLOOKUP($D98,Decrements!$B$2191:$V$2196,BP$50)-VLOOKUP($D58,$B$2225:$V$2230,BP$50))/4</f>
        <v>0.38395199285748594</v>
      </c>
      <c r="BQ98" s="481">
        <f>(Infected!BR217+Infected!BR423+Infected!BR629+Infected!BR835+Infected!BR1041+Infected!BR1247+Infected!BR1453)*(VLOOKUP($D98,Decrements!$B$2191:$V$2196,BQ$50)-VLOOKUP($D58,$B$2225:$V$2230,BQ$50))/4</f>
        <v>0.37813622231736665</v>
      </c>
      <c r="BR98" s="481">
        <f>(Infected!BS217+Infected!BS423+Infected!BS629+Infected!BS835+Infected!BS1041+Infected!BS1247+Infected!BS1453)*(VLOOKUP($D98,Decrements!$B$2191:$V$2196,BR$50)-VLOOKUP($D58,$B$2225:$V$2230,BR$50))/4</f>
        <v>0.37249265864867864</v>
      </c>
      <c r="BS98" s="481">
        <f>(Infected!BT217+Infected!BT423+Infected!BT629+Infected!BT835+Infected!BT1041+Infected!BT1247+Infected!BT1453)*(VLOOKUP($D98,Decrements!$B$2191:$V$2196,BS$50)-VLOOKUP($D58,$B$2225:$V$2230,BS$50))/4</f>
        <v>0.36701707914509957</v>
      </c>
      <c r="BT98" s="481">
        <f>(Infected!BU217+Infected!BU423+Infected!BU629+Infected!BU835+Infected!BU1041+Infected!BU1247+Infected!BU1453)*(VLOOKUP($D98,Decrements!$B$2191:$V$2196,BT$50)-VLOOKUP($D58,$B$2225:$V$2230,BT$50))/4</f>
        <v>0.36170505162158684</v>
      </c>
      <c r="BU98" s="481">
        <f>(Infected!BV217+Infected!BV423+Infected!BV629+Infected!BV835+Infected!BV1041+Infected!BV1247+Infected!BV1453)*(VLOOKUP($D98,Decrements!$B$2191:$V$2196,BU$50)-VLOOKUP($D58,$B$2225:$V$2230,BU$50))/4</f>
        <v>0.35654928854550377</v>
      </c>
      <c r="BV98" s="481">
        <f>(Infected!BW217+Infected!BW423+Infected!BW629+Infected!BW835+Infected!BW1041+Infected!BW1247+Infected!BW1453)*(VLOOKUP($D98,Decrements!$B$2191:$V$2196,BV$50)-VLOOKUP($D58,$B$2225:$V$2230,BV$50))/4</f>
        <v>0.35154796470733052</v>
      </c>
      <c r="BW98" s="481">
        <f>(Infected!BX217+Infected!BX423+Infected!BX629+Infected!BX835+Infected!BX1041+Infected!BX1247+Infected!BX1453)*(VLOOKUP($D98,Decrements!$B$2191:$V$2196,BW$50)-VLOOKUP($D58,$B$2225:$V$2230,BW$50))/4</f>
        <v>0.34669614546039684</v>
      </c>
      <c r="BX98" s="481">
        <f>(Infected!BY217+Infected!BY423+Infected!BY629+Infected!BY835+Infected!BY1041+Infected!BY1247+Infected!BY1453)*(VLOOKUP($D98,Decrements!$B$2191:$V$2196,BX$50)-VLOOKUP($D58,$B$2225:$V$2230,BX$50))/4</f>
        <v>0.34198891493372102</v>
      </c>
      <c r="BY98" s="481">
        <f>(Infected!BZ217+Infected!BZ423+Infected!BZ629+Infected!BZ835+Infected!BZ1041+Infected!BZ1247+Infected!BZ1453)*(VLOOKUP($D98,Decrements!$B$2191:$V$2196,BY$50)-VLOOKUP($D58,$B$2225:$V$2230,BY$50))/4</f>
        <v>0.33741949098702462</v>
      </c>
      <c r="BZ98" s="481">
        <f>(Infected!CA217+Infected!CA423+Infected!CA629+Infected!CA835+Infected!CA1041+Infected!CA1247+Infected!CA1453)*(VLOOKUP($D98,Decrements!$B$2191:$V$2196,BZ$50)-VLOOKUP($D58,$B$2225:$V$2230,BZ$50))/4</f>
        <v>0.33298513065930213</v>
      </c>
      <c r="CA98" s="481">
        <f>(Infected!CB217+Infected!CB423+Infected!CB629+Infected!CB835+Infected!CB1041+Infected!CB1247+Infected!CB1453)*(VLOOKUP($D98,Decrements!$B$2191:$V$2196,CA$50)-VLOOKUP($D58,$B$2225:$V$2230,CA$50))/4</f>
        <v>0.32868100088996327</v>
      </c>
      <c r="CB98" s="481">
        <f>(Infected!CC217+Infected!CC423+Infected!CC629+Infected!CC835+Infected!CC1041+Infected!CC1247+Infected!CC1453)*(VLOOKUP($D98,Decrements!$B$2191:$V$2196,CB$50)-VLOOKUP($D58,$B$2225:$V$2230,CB$50))/4</f>
        <v>0.32450238673996767</v>
      </c>
      <c r="CC98" s="481">
        <f>(Infected!CD217+Infected!CD423+Infected!CD629+Infected!CD835+Infected!CD1041+Infected!CD1247+Infected!CD1453)*(VLOOKUP($D98,Decrements!$B$2191:$V$2196,CC$50)-VLOOKUP($D58,$B$2225:$V$2230,CC$50))/4</f>
        <v>0.32044345666379098</v>
      </c>
      <c r="CD98" s="481">
        <f>(Infected!CE217+Infected!CE423+Infected!CE629+Infected!CE835+Infected!CE1041+Infected!CE1247+Infected!CE1453)*(VLOOKUP($D98,Decrements!$B$2191:$V$2196,CD$50)-VLOOKUP($D58,$B$2225:$V$2230,CD$50))/4</f>
        <v>0.31650108259169013</v>
      </c>
      <c r="CE98" s="481">
        <f>(Infected!CF217+Infected!CF423+Infected!CF629+Infected!CF835+Infected!CF1041+Infected!CF1247+Infected!CF1453)*(VLOOKUP($D98,Decrements!$B$2191:$V$2196,CE$50)-VLOOKUP($D58,$B$2225:$V$2230,CE$50))/4</f>
        <v>0.31267085783947962</v>
      </c>
      <c r="CF98" s="481">
        <f>(Infected!CG217+Infected!CG423+Infected!CG629+Infected!CG835+Infected!CG1041+Infected!CG1247+Infected!CG1453)*(VLOOKUP($D98,Decrements!$B$2191:$V$2196,CF$50)-VLOOKUP($D58,$B$2225:$V$2230,CF$50))/4</f>
        <v>0.30894852171327258</v>
      </c>
      <c r="CG98" s="481">
        <f>(Infected!CH217+Infected!CH423+Infected!CH629+Infected!CH835+Infected!CH1041+Infected!CH1247+Infected!CH1453)*(VLOOKUP($D98,Decrements!$B$2191:$V$2196,CG$50)-VLOOKUP($D58,$B$2225:$V$2230,CG$50))/4</f>
        <v>0.30532924044373161</v>
      </c>
      <c r="CH98" s="481">
        <f>(Infected!CI217+Infected!CI423+Infected!CI629+Infected!CI835+Infected!CI1041+Infected!CI1247+Infected!CI1453)*(VLOOKUP($D98,Decrements!$B$2191:$V$2196,CH$50)-VLOOKUP($D58,$B$2225:$V$2230,CH$50))/4</f>
        <v>0.30180980928979201</v>
      </c>
      <c r="CI98" s="481">
        <f>(Infected!CJ217+Infected!CJ423+Infected!CJ629+Infected!CJ835+Infected!CJ1041+Infected!CJ1247+Infected!CJ1453)*(VLOOKUP($D98,Decrements!$B$2191:$V$2196,CI$50)-VLOOKUP($D58,$B$2225:$V$2230,CI$50))/4</f>
        <v>0.29838635135948011</v>
      </c>
    </row>
    <row r="99" spans="2:87" s="209" customFormat="1">
      <c r="B99" s="210">
        <v>1</v>
      </c>
      <c r="C99" s="210">
        <v>1</v>
      </c>
      <c r="D99" s="210">
        <v>4</v>
      </c>
      <c r="E99" s="210">
        <v>114</v>
      </c>
      <c r="F99" s="211"/>
      <c r="G99" s="210">
        <f>Infected!I218+Infected!I424</f>
        <v>0.60474580645161313</v>
      </c>
      <c r="H99" s="481">
        <f>(Infected!I218+Infected!I424+Infected!I630+Infected!I836+Infected!I1042+Infected!I1248+Infected!I1454)*(VLOOKUP($D99,Decrements!$B$2191:$V$2196,H$50)-VLOOKUP($D59,$B$2225:$V$2230,H$50))/4</f>
        <v>6.5760588697904429E-3</v>
      </c>
      <c r="I99" s="481">
        <f>(Infected!J218+Infected!J424+Infected!J630+Infected!J836+Infected!J1042+Infected!J1248+Infected!J1454)*(VLOOKUP($D99,Decrements!$B$2191:$V$2196,I$50)-VLOOKUP($D59,$B$2225:$V$2230,I$50))/4</f>
        <v>7.5757060464900772E-3</v>
      </c>
      <c r="J99" s="481">
        <f>(Infected!K218+Infected!K424+Infected!K630+Infected!K836+Infected!K1042+Infected!K1248+Infected!K1454)*(VLOOKUP($D99,Decrements!$B$2191:$V$2196,J$50)-VLOOKUP($D59,$B$2225:$V$2230,J$50))/4</f>
        <v>7.761386548507841E-3</v>
      </c>
      <c r="K99" s="481">
        <f>(Infected!L218+Infected!L424+Infected!L630+Infected!L836+Infected!L1042+Infected!L1248+Infected!L1454)*(VLOOKUP($D99,Decrements!$B$2191:$V$2196,K$50)-VLOOKUP($D59,$B$2225:$V$2230,K$50))/4</f>
        <v>8.105685543573141E-3</v>
      </c>
      <c r="L99" s="481">
        <f>(Infected!M218+Infected!M424+Infected!M630+Infected!M836+Infected!M1042+Infected!M1248+Infected!M1454)*(VLOOKUP($D99,Decrements!$B$2191:$V$2196,L$50)-VLOOKUP($D59,$B$2225:$V$2230,L$50))/4</f>
        <v>8.5032294037183185E-3</v>
      </c>
      <c r="M99" s="481">
        <f>(Infected!N218+Infected!N424+Infected!N630+Infected!N836+Infected!N1042+Infected!N1248+Infected!N1454)*(VLOOKUP($D99,Decrements!$B$2191:$V$2196,M$50)-VLOOKUP($D59,$B$2225:$V$2230,M$50))/4</f>
        <v>8.6417623981437132E-3</v>
      </c>
      <c r="N99" s="481">
        <f>(Infected!O218+Infected!O424+Infected!O630+Infected!O836+Infected!O1042+Infected!O1248+Infected!O1454)*(VLOOKUP($D99,Decrements!$B$2191:$V$2196,N$50)-VLOOKUP($D59,$B$2225:$V$2230,N$50))/4</f>
        <v>8.7990189174571559E-3</v>
      </c>
      <c r="O99" s="481">
        <f>(Infected!P218+Infected!P424+Infected!P630+Infected!P836+Infected!P1042+Infected!P1248+Infected!P1454)*(VLOOKUP($D99,Decrements!$B$2191:$V$2196,O$50)-VLOOKUP($D59,$B$2225:$V$2230,O$50))/4</f>
        <v>8.9541800305537739E-3</v>
      </c>
      <c r="P99" s="481">
        <f>(Infected!Q218+Infected!Q424+Infected!Q630+Infected!Q836+Infected!Q1042+Infected!Q1248+Infected!Q1454)*(VLOOKUP($D99,Decrements!$B$2191:$V$2196,P$50)-VLOOKUP($D59,$B$2225:$V$2230,P$50))/4</f>
        <v>9.0656749530994788E-3</v>
      </c>
      <c r="Q99" s="481">
        <f>(Infected!R218+Infected!R424+Infected!R630+Infected!R836+Infected!R1042+Infected!R1248+Infected!R1454)*(VLOOKUP($D99,Decrements!$B$2191:$V$2196,Q$50)-VLOOKUP($D59,$B$2225:$V$2230,Q$50))/4</f>
        <v>1.0230461839548783E-2</v>
      </c>
      <c r="R99" s="481">
        <f>(Infected!S218+Infected!S424+Infected!S630+Infected!S836+Infected!S1042+Infected!S1248+Infected!S1454)*(VLOOKUP($D99,Decrements!$B$2191:$V$2196,R$50)-VLOOKUP($D59,$B$2225:$V$2230,R$50))/4</f>
        <v>1.068124926938329E-2</v>
      </c>
      <c r="S99" s="481">
        <f>(Infected!T218+Infected!T424+Infected!T630+Infected!T836+Infected!T1042+Infected!T1248+Infected!T1454)*(VLOOKUP($D99,Decrements!$B$2191:$V$2196,S$50)-VLOOKUP($D59,$B$2225:$V$2230,S$50))/4</f>
        <v>1.1111281159628117E-2</v>
      </c>
      <c r="T99" s="481">
        <f>(Infected!U218+Infected!U424+Infected!U630+Infected!U836+Infected!U1042+Infected!U1248+Infected!U1454)*(VLOOKUP($D99,Decrements!$B$2191:$V$2196,T$50)-VLOOKUP($D59,$B$2225:$V$2230,T$50))/4</f>
        <v>1.1481489407137642E-2</v>
      </c>
      <c r="U99" s="481">
        <f>(Infected!V218+Infected!V424+Infected!V630+Infected!V836+Infected!V1042+Infected!V1248+Infected!V1454)*(VLOOKUP($D99,Decrements!$B$2191:$V$2196,U$50)-VLOOKUP($D59,$B$2225:$V$2230,U$50))/4</f>
        <v>1.2468784244307562E-2</v>
      </c>
      <c r="V99" s="481">
        <f>(Infected!W218+Infected!W424+Infected!W630+Infected!W836+Infected!W1042+Infected!W1248+Infected!W1454)*(VLOOKUP($D99,Decrements!$B$2191:$V$2196,V$50)-VLOOKUP($D59,$B$2225:$V$2230,V$50))/4</f>
        <v>1.2810596544528588E-2</v>
      </c>
      <c r="W99" s="481">
        <f>(Infected!X218+Infected!X424+Infected!X630+Infected!X836+Infected!X1042+Infected!X1248+Infected!X1454)*(VLOOKUP($D99,Decrements!$B$2191:$V$2196,W$50)-VLOOKUP($D59,$B$2225:$V$2230,W$50))/4</f>
        <v>1.3084464488592976E-2</v>
      </c>
      <c r="X99" s="481">
        <f>(Infected!Y218+Infected!Y424+Infected!Y630+Infected!Y836+Infected!Y1042+Infected!Y1248+Infected!Y1454)*(VLOOKUP($D99,Decrements!$B$2191:$V$2196,X$50)-VLOOKUP($D59,$B$2225:$V$2230,X$50))/4</f>
        <v>1.3280705697745254E-2</v>
      </c>
      <c r="Y99" s="481">
        <f>(Infected!Z218+Infected!Z424+Infected!Z630+Infected!Z836+Infected!Z1042+Infected!Z1248+Infected!Z1454)*(VLOOKUP($D99,Decrements!$B$2191:$V$2196,Y$50)-VLOOKUP($D59,$B$2225:$V$2230,Y$50))/4</f>
        <v>1.4206389365424692E-2</v>
      </c>
      <c r="Z99" s="481">
        <f>(Infected!AA218+Infected!AA424+Infected!AA630+Infected!AA836+Infected!AA1042+Infected!AA1248+Infected!AA1454)*(VLOOKUP($D99,Decrements!$B$2191:$V$2196,Z$50)-VLOOKUP($D59,$B$2225:$V$2230,Z$50))/4</f>
        <v>1.4367603048287277E-2</v>
      </c>
      <c r="AA99" s="481">
        <f>(Infected!AB218+Infected!AB424+Infected!AB630+Infected!AB836+Infected!AB1042+Infected!AB1248+Infected!AB1454)*(VLOOKUP($D99,Decrements!$B$2191:$V$2196,AA$50)-VLOOKUP($D59,$B$2225:$V$2230,AA$50))/4</f>
        <v>1.4463354369174647E-2</v>
      </c>
      <c r="AB99" s="481">
        <f>(Infected!AC218+Infected!AC424+Infected!AC630+Infected!AC836+Infected!AC1042+Infected!AC1248+Infected!AC1454)*(VLOOKUP($D99,Decrements!$B$2191:$V$2196,AB$50)-VLOOKUP($D59,$B$2225:$V$2230,AB$50))/4</f>
        <v>1.4515100105230196E-2</v>
      </c>
      <c r="AC99" s="481">
        <f>(Infected!AD218+Infected!AD424+Infected!AD630+Infected!AD836+Infected!AD1042+Infected!AD1248+Infected!AD1454)*(VLOOKUP($D99,Decrements!$B$2191:$V$2196,AC$50)-VLOOKUP($D59,$B$2225:$V$2230,AC$50))/4</f>
        <v>1.5904726613990033E-2</v>
      </c>
      <c r="AD99" s="481">
        <f>(Infected!AE218+Infected!AE424+Infected!AE630+Infected!AE836+Infected!AE1042+Infected!AE1248+Infected!AE1454)*(VLOOKUP($D99,Decrements!$B$2191:$V$2196,AD$50)-VLOOKUP($D59,$B$2225:$V$2230,AD$50))/4</f>
        <v>1.5975135939658502E-2</v>
      </c>
      <c r="AE99" s="481">
        <f>(Infected!AF218+Infected!AF424+Infected!AF630+Infected!AF836+Infected!AF1042+Infected!AF1248+Infected!AF1454)*(VLOOKUP($D99,Decrements!$B$2191:$V$2196,AE$50)-VLOOKUP($D59,$B$2225:$V$2230,AE$50))/4</f>
        <v>1.5997315843281328E-2</v>
      </c>
      <c r="AF99" s="481">
        <f>(Infected!AG218+Infected!AG424+Infected!AG630+Infected!AG836+Infected!AG1042+Infected!AG1248+Infected!AG1454)*(VLOOKUP($D99,Decrements!$B$2191:$V$2196,AF$50)-VLOOKUP($D59,$B$2225:$V$2230,AF$50))/4</f>
        <v>1.5992477932543027E-2</v>
      </c>
      <c r="AG99" s="481">
        <f>(Infected!AH218+Infected!AH424+Infected!AH630+Infected!AH836+Infected!AH1042+Infected!AH1248+Infected!AH1454)*(VLOOKUP($D99,Decrements!$B$2191:$V$2196,AG$50)-VLOOKUP($D59,$B$2225:$V$2230,AG$50))/4</f>
        <v>1.7024923028151572E-2</v>
      </c>
      <c r="AH99" s="481">
        <f>(Infected!AI218+Infected!AI424+Infected!AI630+Infected!AI836+Infected!AI1042+Infected!AI1248+Infected!AI1454)*(VLOOKUP($D99,Decrements!$B$2191:$V$2196,AH$50)-VLOOKUP($D59,$B$2225:$V$2230,AH$50))/4</f>
        <v>1.7063629971181195E-2</v>
      </c>
      <c r="AI99" s="481">
        <f>(Infected!AJ218+Infected!AJ424+Infected!AJ630+Infected!AJ836+Infected!AJ1042+Infected!AJ1248+Infected!AJ1454)*(VLOOKUP($D99,Decrements!$B$2191:$V$2196,AI$50)-VLOOKUP($D59,$B$2225:$V$2230,AI$50))/4</f>
        <v>1.7069531951004885E-2</v>
      </c>
      <c r="AJ99" s="481">
        <f>(Infected!AK218+Infected!AK424+Infected!AK630+Infected!AK836+Infected!AK1042+Infected!AK1248+Infected!AK1454)*(VLOOKUP($D99,Decrements!$B$2191:$V$2196,AJ$50)-VLOOKUP($D59,$B$2225:$V$2230,AJ$50))/4</f>
        <v>1.7045220351788053E-2</v>
      </c>
      <c r="AK99" s="481">
        <f>(Infected!AL218+Infected!AL424+Infected!AL630+Infected!AL836+Infected!AL1042+Infected!AL1248+Infected!AL1454)*(VLOOKUP($D99,Decrements!$B$2191:$V$2196,AK$50)-VLOOKUP($D59,$B$2225:$V$2230,AK$50))/4</f>
        <v>1.7400247830740588E-2</v>
      </c>
      <c r="AL99" s="481">
        <f>(Infected!AM218+Infected!AM424+Infected!AM630+Infected!AM836+Infected!AM1042+Infected!AM1248+Infected!AM1454)*(VLOOKUP($D99,Decrements!$B$2191:$V$2196,AL$50)-VLOOKUP($D59,$B$2225:$V$2230,AL$50))/4</f>
        <v>1.7356653555769454E-2</v>
      </c>
      <c r="AM99" s="481">
        <f>(Infected!AN218+Infected!AN424+Infected!AN630+Infected!AN836+Infected!AN1042+Infected!AN1248+Infected!AN1454)*(VLOOKUP($D99,Decrements!$B$2191:$V$2196,AM$50)-VLOOKUP($D59,$B$2225:$V$2230,AM$50))/4</f>
        <v>1.7293074902134626E-2</v>
      </c>
      <c r="AN99" s="481">
        <f>(Infected!AO218+Infected!AO424+Infected!AO630+Infected!AO836+Infected!AO1042+Infected!AO1248+Infected!AO1454)*(VLOOKUP($D99,Decrements!$B$2191:$V$2196,AN$50)-VLOOKUP($D59,$B$2225:$V$2230,AN$50))/4</f>
        <v>1.7213182682683629E-2</v>
      </c>
      <c r="AO99" s="481">
        <f>(Infected!AP218+Infected!AP424+Infected!AP630+Infected!AP836+Infected!AP1042+Infected!AP1248+Infected!AP1454)*(VLOOKUP($D99,Decrements!$B$2191:$V$2196,AO$50)-VLOOKUP($D59,$B$2225:$V$2230,AO$50))/4</f>
        <v>1.7120564026148682E-2</v>
      </c>
      <c r="AP99" s="481">
        <f>(Infected!AQ218+Infected!AQ424+Infected!AQ630+Infected!AQ836+Infected!AQ1042+Infected!AQ1248+Infected!AQ1454)*(VLOOKUP($D99,Decrements!$B$2191:$V$2196,AP$50)-VLOOKUP($D59,$B$2225:$V$2230,AP$50))/4</f>
        <v>1.7017954103174446E-2</v>
      </c>
      <c r="AQ99" s="481">
        <f>(Infected!AR218+Infected!AR424+Infected!AR630+Infected!AR836+Infected!AR1042+Infected!AR1248+Infected!AR1454)*(VLOOKUP($D99,Decrements!$B$2191:$V$2196,AQ$50)-VLOOKUP($D59,$B$2225:$V$2230,AQ$50))/4</f>
        <v>1.6906610116737546E-2</v>
      </c>
      <c r="AR99" s="481">
        <f>(Infected!AS218+Infected!AS424+Infected!AS630+Infected!AS836+Infected!AS1042+Infected!AS1248+Infected!AS1454)*(VLOOKUP($D99,Decrements!$B$2191:$V$2196,AR$50)-VLOOKUP($D59,$B$2225:$V$2230,AR$50))/4</f>
        <v>1.6786692930331713E-2</v>
      </c>
      <c r="AS99" s="481">
        <f>(Infected!AT218+Infected!AT424+Infected!AT630+Infected!AT836+Infected!AT1042+Infected!AT1248+Infected!AT1454)*(VLOOKUP($D99,Decrements!$B$2191:$V$2196,AS$50)-VLOOKUP($D59,$B$2225:$V$2230,AS$50))/4</f>
        <v>1.6657649279669933E-2</v>
      </c>
      <c r="AT99" s="481">
        <f>(Infected!AU218+Infected!AU424+Infected!AU630+Infected!AU836+Infected!AU1042+Infected!AU1248+Infected!AU1454)*(VLOOKUP($D99,Decrements!$B$2191:$V$2196,AT$50)-VLOOKUP($D59,$B$2225:$V$2230,AT$50))/4</f>
        <v>1.65209580487123E-2</v>
      </c>
      <c r="AU99" s="481">
        <f>(Infected!AV218+Infected!AV424+Infected!AV630+Infected!AV836+Infected!AV1042+Infected!AV1248+Infected!AV1454)*(VLOOKUP($D99,Decrements!$B$2191:$V$2196,AU$50)-VLOOKUP($D59,$B$2225:$V$2230,AU$50))/4</f>
        <v>1.6377201226855043E-2</v>
      </c>
      <c r="AV99" s="481">
        <f>(Infected!AW218+Infected!AW424+Infected!AW630+Infected!AW836+Infected!AW1042+Infected!AW1248+Infected!AW1454)*(VLOOKUP($D99,Decrements!$B$2191:$V$2196,AV$50)-VLOOKUP($D59,$B$2225:$V$2230,AV$50))/4</f>
        <v>1.6227072520751475E-2</v>
      </c>
      <c r="AW99" s="481">
        <f>(Infected!AX218+Infected!AX424+Infected!AX630+Infected!AX836+Infected!AX1042+Infected!AX1248+Infected!AX1454)*(VLOOKUP($D99,Decrements!$B$2191:$V$2196,AW$50)-VLOOKUP($D59,$B$2225:$V$2230,AW$50))/4</f>
        <v>1.6070805692907239E-2</v>
      </c>
      <c r="AX99" s="481">
        <f>(Infected!AY218+Infected!AY424+Infected!AY630+Infected!AY836+Infected!AY1042+Infected!AY1248+Infected!AY1454)*(VLOOKUP($D99,Decrements!$B$2191:$V$2196,AX$50)-VLOOKUP($D59,$B$2225:$V$2230,AX$50))/4</f>
        <v>1.5909630918363789E-2</v>
      </c>
      <c r="AY99" s="481">
        <f>(Infected!AZ218+Infected!AZ424+Infected!AZ630+Infected!AZ836+Infected!AZ1042+Infected!AZ1248+Infected!AZ1454)*(VLOOKUP($D99,Decrements!$B$2191:$V$2196,AY$50)-VLOOKUP($D59,$B$2225:$V$2230,AY$50))/4</f>
        <v>1.5744216295651162E-2</v>
      </c>
      <c r="AZ99" s="481">
        <f>(Infected!BA218+Infected!BA424+Infected!BA630+Infected!BA836+Infected!BA1042+Infected!BA1248+Infected!BA1454)*(VLOOKUP($D99,Decrements!$B$2191:$V$2196,AZ$50)-VLOOKUP($D59,$B$2225:$V$2230,AZ$50))/4</f>
        <v>1.5575199973813276E-2</v>
      </c>
      <c r="BA99" s="481">
        <f>(Infected!BB218+Infected!BB424+Infected!BB630+Infected!BB836+Infected!BB1042+Infected!BB1248+Infected!BB1454)*(VLOOKUP($D99,Decrements!$B$2191:$V$2196,BA$50)-VLOOKUP($D59,$B$2225:$V$2230,BA$50))/4</f>
        <v>1.5402855215415623E-2</v>
      </c>
      <c r="BB99" s="481">
        <f>(Infected!BC218+Infected!BC424+Infected!BC630+Infected!BC836+Infected!BC1042+Infected!BC1248+Infected!BC1454)*(VLOOKUP($D99,Decrements!$B$2191:$V$2196,BB$50)-VLOOKUP($D59,$B$2225:$V$2230,BB$50))/4</f>
        <v>1.5228076604847721E-2</v>
      </c>
      <c r="BC99" s="481">
        <f>(Infected!BD218+Infected!BD424+Infected!BD630+Infected!BD836+Infected!BD1042+Infected!BD1248+Infected!BD1454)*(VLOOKUP($D99,Decrements!$B$2191:$V$2196,BC$50)-VLOOKUP($D59,$B$2225:$V$2230,BC$50))/4</f>
        <v>1.5051344847435715E-2</v>
      </c>
      <c r="BD99" s="481">
        <f>(Infected!BE218+Infected!BE424+Infected!BE630+Infected!BE836+Infected!BE1042+Infected!BE1248+Infected!BE1454)*(VLOOKUP($D99,Decrements!$B$2191:$V$2196,BD$50)-VLOOKUP($D59,$B$2225:$V$2230,BD$50))/4</f>
        <v>1.4873156113036938E-2</v>
      </c>
      <c r="BE99" s="481">
        <f>(Infected!BF218+Infected!BF424+Infected!BF630+Infected!BF836+Infected!BF1042+Infected!BF1248+Infected!BF1454)*(VLOOKUP($D99,Decrements!$B$2191:$V$2196,BE$50)-VLOOKUP($D59,$B$2225:$V$2230,BE$50))/4</f>
        <v>1.4693764466558913E-2</v>
      </c>
      <c r="BF99" s="481">
        <f>(Infected!BG218+Infected!BG424+Infected!BG630+Infected!BG836+Infected!BG1042+Infected!BG1248+Infected!BG1454)*(VLOOKUP($D99,Decrements!$B$2191:$V$2196,BF$50)-VLOOKUP($D59,$B$2225:$V$2230,BF$50))/4</f>
        <v>1.4513841964365453E-2</v>
      </c>
      <c r="BG99" s="481">
        <f>(Infected!BH218+Infected!BH424+Infected!BH630+Infected!BH836+Infected!BH1042+Infected!BH1248+Infected!BH1454)*(VLOOKUP($D99,Decrements!$B$2191:$V$2196,BG$50)-VLOOKUP($D59,$B$2225:$V$2230,BG$50))/4</f>
        <v>1.4333787830034519E-2</v>
      </c>
      <c r="BH99" s="481">
        <f>(Infected!BI218+Infected!BI424+Infected!BI630+Infected!BI836+Infected!BI1042+Infected!BI1248+Infected!BI1454)*(VLOOKUP($D99,Decrements!$B$2191:$V$2196,BH$50)-VLOOKUP($D59,$B$2225:$V$2230,BH$50))/4</f>
        <v>1.4153970046272774E-2</v>
      </c>
      <c r="BI99" s="481">
        <f>(Infected!BJ218+Infected!BJ424+Infected!BJ630+Infected!BJ836+Infected!BJ1042+Infected!BJ1248+Infected!BJ1454)*(VLOOKUP($D99,Decrements!$B$2191:$V$2196,BI$50)-VLOOKUP($D59,$B$2225:$V$2230,BI$50))/4</f>
        <v>1.3974566502855704E-2</v>
      </c>
      <c r="BJ99" s="481">
        <f>(Infected!BK218+Infected!BK424+Infected!BK630+Infected!BK836+Infected!BK1042+Infected!BK1248+Infected!BK1454)*(VLOOKUP($D99,Decrements!$B$2191:$V$2196,BJ$50)-VLOOKUP($D59,$B$2225:$V$2230,BJ$50))/4</f>
        <v>1.3796055740101185E-2</v>
      </c>
      <c r="BK99" s="481">
        <f>(Infected!BL218+Infected!BL424+Infected!BL630+Infected!BL836+Infected!BL1042+Infected!BL1248+Infected!BL1454)*(VLOOKUP($D99,Decrements!$B$2191:$V$2196,BK$50)-VLOOKUP($D59,$B$2225:$V$2230,BK$50))/4</f>
        <v>1.3618712558058988E-2</v>
      </c>
      <c r="BL99" s="481">
        <f>(Infected!BM218+Infected!BM424+Infected!BM630+Infected!BM836+Infected!BM1042+Infected!BM1248+Infected!BM1454)*(VLOOKUP($D99,Decrements!$B$2191:$V$2196,BL$50)-VLOOKUP($D59,$B$2225:$V$2230,BL$50))/4</f>
        <v>1.3442787584244009E-2</v>
      </c>
      <c r="BM99" s="481">
        <f>(Infected!BN218+Infected!BN424+Infected!BN630+Infected!BN836+Infected!BN1042+Infected!BN1248+Infected!BN1454)*(VLOOKUP($D99,Decrements!$B$2191:$V$2196,BM$50)-VLOOKUP($D59,$B$2225:$V$2230,BM$50))/4</f>
        <v>1.3268394009162222E-2</v>
      </c>
      <c r="BN99" s="481">
        <f>(Infected!BO218+Infected!BO424+Infected!BO630+Infected!BO836+Infected!BO1042+Infected!BO1248+Infected!BO1454)*(VLOOKUP($D99,Decrements!$B$2191:$V$2196,BN$50)-VLOOKUP($D59,$B$2225:$V$2230,BN$50))/4</f>
        <v>1.3095827850685388E-2</v>
      </c>
      <c r="BO99" s="481">
        <f>(Infected!BP218+Infected!BP424+Infected!BP630+Infected!BP836+Infected!BP1042+Infected!BP1248+Infected!BP1454)*(VLOOKUP($D99,Decrements!$B$2191:$V$2196,BO$50)-VLOOKUP($D59,$B$2225:$V$2230,BO$50))/4</f>
        <v>1.2925232416135819E-2</v>
      </c>
      <c r="BP99" s="481">
        <f>(Infected!BQ218+Infected!BQ424+Infected!BQ630+Infected!BQ836+Infected!BQ1042+Infected!BQ1248+Infected!BQ1454)*(VLOOKUP($D99,Decrements!$B$2191:$V$2196,BP$50)-VLOOKUP($D59,$B$2225:$V$2230,BP$50))/4</f>
        <v>1.275677592702364E-2</v>
      </c>
      <c r="BQ99" s="481">
        <f>(Infected!BR218+Infected!BR424+Infected!BR630+Infected!BR836+Infected!BR1042+Infected!BR1248+Infected!BR1454)*(VLOOKUP($D99,Decrements!$B$2191:$V$2196,BQ$50)-VLOOKUP($D59,$B$2225:$V$2230,BQ$50))/4</f>
        <v>1.2590552998355223E-2</v>
      </c>
      <c r="BR99" s="481">
        <f>(Infected!BS218+Infected!BS424+Infected!BS630+Infected!BS836+Infected!BS1042+Infected!BS1248+Infected!BS1454)*(VLOOKUP($D99,Decrements!$B$2191:$V$2196,BR$50)-VLOOKUP($D59,$B$2225:$V$2230,BR$50))/4</f>
        <v>1.2426770930810275E-2</v>
      </c>
      <c r="BS99" s="481">
        <f>(Infected!BT218+Infected!BT424+Infected!BT630+Infected!BT836+Infected!BT1042+Infected!BT1248+Infected!BT1454)*(VLOOKUP($D99,Decrements!$B$2191:$V$2196,BS$50)-VLOOKUP($D59,$B$2225:$V$2230,BS$50))/4</f>
        <v>1.2265552318729167E-2</v>
      </c>
      <c r="BT99" s="481">
        <f>(Infected!BU218+Infected!BU424+Infected!BU630+Infected!BU836+Infected!BU1042+Infected!BU1248+Infected!BU1454)*(VLOOKUP($D99,Decrements!$B$2191:$V$2196,BT$50)-VLOOKUP($D59,$B$2225:$V$2230,BT$50))/4</f>
        <v>1.2107003942995621E-2</v>
      </c>
      <c r="BU99" s="481">
        <f>(Infected!BV218+Infected!BV424+Infected!BV630+Infected!BV836+Infected!BV1042+Infected!BV1248+Infected!BV1454)*(VLOOKUP($D99,Decrements!$B$2191:$V$2196,BU$50)-VLOOKUP($D59,$B$2225:$V$2230,BU$50))/4</f>
        <v>1.1951168984933478E-2</v>
      </c>
      <c r="BV99" s="481">
        <f>(Infected!BW218+Infected!BW424+Infected!BW630+Infected!BW836+Infected!BW1042+Infected!BW1248+Infected!BW1454)*(VLOOKUP($D99,Decrements!$B$2191:$V$2196,BV$50)-VLOOKUP($D59,$B$2225:$V$2230,BV$50))/4</f>
        <v>1.1798173864551325E-2</v>
      </c>
      <c r="BW99" s="481">
        <f>(Infected!BX218+Infected!BX424+Infected!BX630+Infected!BX836+Infected!BX1042+Infected!BX1248+Infected!BX1454)*(VLOOKUP($D99,Decrements!$B$2191:$V$2196,BW$50)-VLOOKUP($D59,$B$2225:$V$2230,BW$50))/4</f>
        <v>1.1648079440589255E-2</v>
      </c>
      <c r="BX99" s="481">
        <f>(Infected!BY218+Infected!BY424+Infected!BY630+Infected!BY836+Infected!BY1042+Infected!BY1248+Infected!BY1454)*(VLOOKUP($D99,Decrements!$B$2191:$V$2196,BX$50)-VLOOKUP($D59,$B$2225:$V$2230,BX$50))/4</f>
        <v>1.1500935201686682E-2</v>
      </c>
      <c r="BY99" s="481">
        <f>(Infected!BZ218+Infected!BZ424+Infected!BZ630+Infected!BZ836+Infected!BZ1042+Infected!BZ1248+Infected!BZ1454)*(VLOOKUP($D99,Decrements!$B$2191:$V$2196,BY$50)-VLOOKUP($D59,$B$2225:$V$2230,BY$50))/4</f>
        <v>1.1356746259503534E-2</v>
      </c>
      <c r="BZ99" s="481">
        <f>(Infected!CA218+Infected!CA424+Infected!CA630+Infected!CA836+Infected!CA1042+Infected!CA1248+Infected!CA1454)*(VLOOKUP($D99,Decrements!$B$2191:$V$2196,BZ$50)-VLOOKUP($D59,$B$2225:$V$2230,BZ$50))/4</f>
        <v>1.1215576817296413E-2</v>
      </c>
      <c r="CA99" s="481">
        <f>(Infected!CB218+Infected!CB424+Infected!CB630+Infected!CB836+Infected!CB1042+Infected!CB1248+Infected!CB1454)*(VLOOKUP($D99,Decrements!$B$2191:$V$2196,CA$50)-VLOOKUP($D59,$B$2225:$V$2230,CA$50))/4</f>
        <v>1.1077445488018825E-2</v>
      </c>
      <c r="CB99" s="481">
        <f>(Infected!CC218+Infected!CC424+Infected!CC630+Infected!CC836+Infected!CC1042+Infected!CC1248+Infected!CC1454)*(VLOOKUP($D99,Decrements!$B$2191:$V$2196,CB$50)-VLOOKUP($D59,$B$2225:$V$2230,CB$50))/4</f>
        <v>1.0942363267416081E-2</v>
      </c>
      <c r="CC99" s="481">
        <f>(Infected!CD218+Infected!CD424+Infected!CD630+Infected!CD836+Infected!CD1042+Infected!CD1248+Infected!CD1454)*(VLOOKUP($D99,Decrements!$B$2191:$V$2196,CC$50)-VLOOKUP($D59,$B$2225:$V$2230,CC$50))/4</f>
        <v>1.0810312327345915E-2</v>
      </c>
      <c r="CD99" s="481">
        <f>(Infected!CE218+Infected!CE424+Infected!CE630+Infected!CE836+Infected!CE1042+Infected!CE1248+Infected!CE1454)*(VLOOKUP($D99,Decrements!$B$2191:$V$2196,CD$50)-VLOOKUP($D59,$B$2225:$V$2230,CD$50))/4</f>
        <v>1.0681312497299466E-2</v>
      </c>
      <c r="CE99" s="481">
        <f>(Infected!CF218+Infected!CF424+Infected!CF630+Infected!CF836+Infected!CF1042+Infected!CF1248+Infected!CF1454)*(VLOOKUP($D99,Decrements!$B$2191:$V$2196,CE$50)-VLOOKUP($D59,$B$2225:$V$2230,CE$50))/4</f>
        <v>1.0555354106299089E-2</v>
      </c>
      <c r="CF99" s="481">
        <f>(Infected!CG218+Infected!CG424+Infected!CG630+Infected!CG836+Infected!CG1042+Infected!CG1248+Infected!CG1454)*(VLOOKUP($D99,Decrements!$B$2191:$V$2196,CF$50)-VLOOKUP($D59,$B$2225:$V$2230,CF$50))/4</f>
        <v>1.0432422361500163E-2</v>
      </c>
      <c r="CG99" s="481">
        <f>(Infected!CH218+Infected!CH424+Infected!CH630+Infected!CH836+Infected!CH1042+Infected!CH1248+Infected!CH1454)*(VLOOKUP($D99,Decrements!$B$2191:$V$2196,CG$50)-VLOOKUP($D59,$B$2225:$V$2230,CG$50))/4</f>
        <v>1.0312485243758305E-2</v>
      </c>
      <c r="CH99" s="481">
        <f>(Infected!CI218+Infected!CI424+Infected!CI630+Infected!CI836+Infected!CI1042+Infected!CI1248+Infected!CI1454)*(VLOOKUP($D99,Decrements!$B$2191:$V$2196,CH$50)-VLOOKUP($D59,$B$2225:$V$2230,CH$50))/4</f>
        <v>1.0195531724913708E-2</v>
      </c>
      <c r="CI99" s="481">
        <f>(Infected!CJ218+Infected!CJ424+Infected!CJ630+Infected!CJ836+Infected!CJ1042+Infected!CJ1248+Infected!CJ1454)*(VLOOKUP($D99,Decrements!$B$2191:$V$2196,CI$50)-VLOOKUP($D59,$B$2225:$V$2230,CI$50))/4</f>
        <v>1.0081533400960652E-2</v>
      </c>
    </row>
    <row r="100" spans="2:87" s="209" customFormat="1">
      <c r="B100" s="210">
        <v>1</v>
      </c>
      <c r="C100" s="210">
        <v>2</v>
      </c>
      <c r="D100" s="210">
        <v>4</v>
      </c>
      <c r="E100" s="210">
        <v>124</v>
      </c>
      <c r="F100" s="211"/>
      <c r="G100" s="210">
        <f>Infected!I219+Infected!I425</f>
        <v>11.166495483870973</v>
      </c>
      <c r="H100" s="481">
        <f>(Infected!I219+Infected!I425+Infected!I631+Infected!I837+Infected!I1043+Infected!I1249+Infected!I1455)*(VLOOKUP($D100,Decrements!$B$2191:$V$2196,H$50)-VLOOKUP($D60,$B$2225:$V$2230,H$50))/4</f>
        <v>0.12142544997880864</v>
      </c>
      <c r="I100" s="481">
        <f>(Infected!J219+Infected!J425+Infected!J631+Infected!J837+Infected!J1043+Infected!J1249+Infected!J1455)*(VLOOKUP($D100,Decrements!$B$2191:$V$2196,I$50)-VLOOKUP($D60,$B$2225:$V$2230,I$50))/4</f>
        <v>0.13397506804746967</v>
      </c>
      <c r="J100" s="481">
        <f>(Infected!K219+Infected!K425+Infected!K631+Infected!K837+Infected!K1043+Infected!K1249+Infected!K1455)*(VLOOKUP($D100,Decrements!$B$2191:$V$2196,J$50)-VLOOKUP($D60,$B$2225:$V$2230,J$50))/4</f>
        <v>0.14326550410204866</v>
      </c>
      <c r="K100" s="481">
        <f>(Infected!L219+Infected!L425+Infected!L631+Infected!L837+Infected!L1043+Infected!L1249+Infected!L1455)*(VLOOKUP($D100,Decrements!$B$2191:$V$2196,K$50)-VLOOKUP($D60,$B$2225:$V$2230,K$50))/4</f>
        <v>0.1545304833845251</v>
      </c>
      <c r="L100" s="481">
        <f>(Infected!M219+Infected!M425+Infected!M631+Infected!M837+Infected!M1043+Infected!M1249+Infected!M1455)*(VLOOKUP($D100,Decrements!$B$2191:$V$2196,L$50)-VLOOKUP($D60,$B$2225:$V$2230,L$50))/4</f>
        <v>0.16703037885527441</v>
      </c>
      <c r="M100" s="481">
        <f>(Infected!N219+Infected!N425+Infected!N631+Infected!N837+Infected!N1043+Infected!N1249+Infected!N1455)*(VLOOKUP($D100,Decrements!$B$2191:$V$2196,M$50)-VLOOKUP($D60,$B$2225:$V$2230,M$50))/4</f>
        <v>0.17347937281440573</v>
      </c>
      <c r="N100" s="481">
        <f>(Infected!O219+Infected!O425+Infected!O631+Infected!O837+Infected!O1043+Infected!O1249+Infected!O1455)*(VLOOKUP($D100,Decrements!$B$2191:$V$2196,N$50)-VLOOKUP($D60,$B$2225:$V$2230,N$50))/4</f>
        <v>0.18030660601017715</v>
      </c>
      <c r="O100" s="481">
        <f>(Infected!P219+Infected!P425+Infected!P631+Infected!P837+Infected!P1043+Infected!P1249+Infected!P1455)*(VLOOKUP($D100,Decrements!$B$2191:$V$2196,O$50)-VLOOKUP($D60,$B$2225:$V$2230,O$50))/4</f>
        <v>0.1871212424094878</v>
      </c>
      <c r="P100" s="481">
        <f>(Infected!Q219+Infected!Q425+Infected!Q631+Infected!Q837+Infected!Q1043+Infected!Q1249+Infected!Q1455)*(VLOOKUP($D100,Decrements!$B$2191:$V$2196,P$50)-VLOOKUP($D60,$B$2225:$V$2230,P$50))/4</f>
        <v>0.19313862192444778</v>
      </c>
      <c r="Q100" s="481">
        <f>(Infected!R219+Infected!R425+Infected!R631+Infected!R837+Infected!R1043+Infected!R1249+Infected!R1455)*(VLOOKUP($D100,Decrements!$B$2191:$V$2196,Q$50)-VLOOKUP($D60,$B$2225:$V$2230,Q$50))/4</f>
        <v>0.23279218551513947</v>
      </c>
      <c r="R100" s="481">
        <f>(Infected!S219+Infected!S425+Infected!S631+Infected!S837+Infected!S1043+Infected!S1249+Infected!S1455)*(VLOOKUP($D100,Decrements!$B$2191:$V$2196,R$50)-VLOOKUP($D60,$B$2225:$V$2230,R$50))/4</f>
        <v>0.25812907565293602</v>
      </c>
      <c r="S100" s="481">
        <f>(Infected!T219+Infected!T425+Infected!T631+Infected!T837+Infected!T1043+Infected!T1249+Infected!T1455)*(VLOOKUP($D100,Decrements!$B$2191:$V$2196,S$50)-VLOOKUP($D60,$B$2225:$V$2230,S$50))/4</f>
        <v>0.28348231984369721</v>
      </c>
      <c r="T100" s="481">
        <f>(Infected!U219+Infected!U425+Infected!U631+Infected!U837+Infected!U1043+Infected!U1249+Infected!U1455)*(VLOOKUP($D100,Decrements!$B$2191:$V$2196,T$50)-VLOOKUP($D60,$B$2225:$V$2230,T$50))/4</f>
        <v>0.30784916545360475</v>
      </c>
      <c r="U100" s="481">
        <f>(Infected!V219+Infected!V425+Infected!V631+Infected!V837+Infected!V1043+Infected!V1249+Infected!V1455)*(VLOOKUP($D100,Decrements!$B$2191:$V$2196,U$50)-VLOOKUP($D60,$B$2225:$V$2230,U$50))/4</f>
        <v>0.34729201249658148</v>
      </c>
      <c r="V100" s="481">
        <f>(Infected!W219+Infected!W425+Infected!W631+Infected!W837+Infected!W1043+Infected!W1249+Infected!W1455)*(VLOOKUP($D100,Decrements!$B$2191:$V$2196,V$50)-VLOOKUP($D60,$B$2225:$V$2230,V$50))/4</f>
        <v>0.36995704079877767</v>
      </c>
      <c r="W100" s="481">
        <f>(Infected!X219+Infected!X425+Infected!X631+Infected!X837+Infected!X1043+Infected!X1249+Infected!X1455)*(VLOOKUP($D100,Decrements!$B$2191:$V$2196,W$50)-VLOOKUP($D60,$B$2225:$V$2230,W$50))/4</f>
        <v>0.39088784376856756</v>
      </c>
      <c r="X100" s="481">
        <f>(Infected!Y219+Infected!Y425+Infected!Y631+Infected!Y837+Infected!Y1043+Infected!Y1249+Infected!Y1455)*(VLOOKUP($D100,Decrements!$B$2191:$V$2196,X$50)-VLOOKUP($D60,$B$2225:$V$2230,X$50))/4</f>
        <v>0.40956997258081229</v>
      </c>
      <c r="Y100" s="481">
        <f>(Infected!Z219+Infected!Z425+Infected!Z631+Infected!Z837+Infected!Z1043+Infected!Z1249+Infected!Z1455)*(VLOOKUP($D100,Decrements!$B$2191:$V$2196,Y$50)-VLOOKUP($D60,$B$2225:$V$2230,Y$50))/4</f>
        <v>0.44897695034269369</v>
      </c>
      <c r="Z100" s="481">
        <f>(Infected!AA219+Infected!AA425+Infected!AA631+Infected!AA837+Infected!AA1043+Infected!AA1249+Infected!AA1455)*(VLOOKUP($D100,Decrements!$B$2191:$V$2196,Z$50)-VLOOKUP($D60,$B$2225:$V$2230,Z$50))/4</f>
        <v>0.46498201460443983</v>
      </c>
      <c r="AA100" s="481">
        <f>(Infected!AB219+Infected!AB425+Infected!AB631+Infected!AB837+Infected!AB1043+Infected!AB1249+Infected!AB1455)*(VLOOKUP($D100,Decrements!$B$2191:$V$2196,AA$50)-VLOOKUP($D60,$B$2225:$V$2230,AA$50))/4</f>
        <v>0.4787381611892832</v>
      </c>
      <c r="AB100" s="481">
        <f>(Infected!AC219+Infected!AC425+Infected!AC631+Infected!AC837+Infected!AC1043+Infected!AC1249+Infected!AC1455)*(VLOOKUP($D100,Decrements!$B$2191:$V$2196,AB$50)-VLOOKUP($D60,$B$2225:$V$2230,AB$50))/4</f>
        <v>0.49080086612542684</v>
      </c>
      <c r="AC100" s="481">
        <f>(Infected!AD219+Infected!AD425+Infected!AD631+Infected!AD837+Infected!AD1043+Infected!AD1249+Infected!AD1455)*(VLOOKUP($D100,Decrements!$B$2191:$V$2196,AC$50)-VLOOKUP($D60,$B$2225:$V$2230,AC$50))/4</f>
        <v>0.54808210773117505</v>
      </c>
      <c r="AD100" s="481">
        <f>(Infected!AE219+Infected!AE425+Infected!AE631+Infected!AE837+Infected!AE1043+Infected!AE1249+Infected!AE1455)*(VLOOKUP($D100,Decrements!$B$2191:$V$2196,AD$50)-VLOOKUP($D60,$B$2225:$V$2230,AD$50))/4</f>
        <v>0.56128601084207086</v>
      </c>
      <c r="AE100" s="481">
        <f>(Infected!AF219+Infected!AF425+Infected!AF631+Infected!AF837+Infected!AF1043+Infected!AF1249+Infected!AF1455)*(VLOOKUP($D100,Decrements!$B$2191:$V$2196,AE$50)-VLOOKUP($D60,$B$2225:$V$2230,AE$50))/4</f>
        <v>0.57261390902249643</v>
      </c>
      <c r="AF100" s="481">
        <f>(Infected!AG219+Infected!AG425+Infected!AG631+Infected!AG837+Infected!AG1043+Infected!AG1249+Infected!AG1455)*(VLOOKUP($D100,Decrements!$B$2191:$V$2196,AF$50)-VLOOKUP($D60,$B$2225:$V$2230,AF$50))/4</f>
        <v>0.58268744452445786</v>
      </c>
      <c r="AG100" s="481">
        <f>(Infected!AH219+Infected!AH425+Infected!AH631+Infected!AH837+Infected!AH1043+Infected!AH1249+Infected!AH1455)*(VLOOKUP($D100,Decrements!$B$2191:$V$2196,AG$50)-VLOOKUP($D60,$B$2225:$V$2230,AG$50))/4</f>
        <v>0.63026890866438057</v>
      </c>
      <c r="AH100" s="481">
        <f>(Infected!AI219+Infected!AI425+Infected!AI631+Infected!AI837+Infected!AI1043+Infected!AI1249+Infected!AI1455)*(VLOOKUP($D100,Decrements!$B$2191:$V$2196,AH$50)-VLOOKUP($D60,$B$2225:$V$2230,AH$50))/4</f>
        <v>0.64206394215859164</v>
      </c>
      <c r="AI100" s="481">
        <f>(Infected!AJ219+Infected!AJ425+Infected!AJ631+Infected!AJ837+Infected!AJ1043+Infected!AJ1249+Infected!AJ1455)*(VLOOKUP($D100,Decrements!$B$2191:$V$2196,AI$50)-VLOOKUP($D60,$B$2225:$V$2230,AI$50))/4</f>
        <v>0.65243891709365753</v>
      </c>
      <c r="AJ100" s="481">
        <f>(Infected!AK219+Infected!AK425+Infected!AK631+Infected!AK837+Infected!AK1043+Infected!AK1249+Infected!AK1455)*(VLOOKUP($D100,Decrements!$B$2191:$V$2196,AJ$50)-VLOOKUP($D60,$B$2225:$V$2230,AJ$50))/4</f>
        <v>0.6613850316635782</v>
      </c>
      <c r="AK100" s="481">
        <f>(Infected!AL219+Infected!AL425+Infected!AL631+Infected!AL837+Infected!AL1043+Infected!AL1249+Infected!AL1455)*(VLOOKUP($D100,Decrements!$B$2191:$V$2196,AK$50)-VLOOKUP($D60,$B$2225:$V$2230,AK$50))/4</f>
        <v>0.68470127647719448</v>
      </c>
      <c r="AL100" s="481">
        <f>(Infected!AM219+Infected!AM425+Infected!AM631+Infected!AM837+Infected!AM1043+Infected!AM1249+Infected!AM1455)*(VLOOKUP($D100,Decrements!$B$2191:$V$2196,AL$50)-VLOOKUP($D60,$B$2225:$V$2230,AL$50))/4</f>
        <v>0.69249643337229705</v>
      </c>
      <c r="AM100" s="481">
        <f>(Infected!AN219+Infected!AN425+Infected!AN631+Infected!AN837+Infected!AN1043+Infected!AN1249+Infected!AN1455)*(VLOOKUP($D100,Decrements!$B$2191:$V$2196,AM$50)-VLOOKUP($D60,$B$2225:$V$2230,AM$50))/4</f>
        <v>0.69917737989240614</v>
      </c>
      <c r="AN100" s="481">
        <f>(Infected!AO219+Infected!AO425+Infected!AO631+Infected!AO837+Infected!AO1043+Infected!AO1249+Infected!AO1455)*(VLOOKUP($D100,Decrements!$B$2191:$V$2196,AN$50)-VLOOKUP($D60,$B$2225:$V$2230,AN$50))/4</f>
        <v>0.70485816381609989</v>
      </c>
      <c r="AO100" s="481">
        <f>(Infected!AP219+Infected!AP425+Infected!AP631+Infected!AP837+Infected!AP1043+Infected!AP1249+Infected!AP1455)*(VLOOKUP($D100,Decrements!$B$2191:$V$2196,AO$50)-VLOOKUP($D60,$B$2225:$V$2230,AO$50))/4</f>
        <v>0.70966563322392229</v>
      </c>
      <c r="AP100" s="481">
        <f>(Infected!AQ219+Infected!AQ425+Infected!AQ631+Infected!AQ837+Infected!AQ1043+Infected!AQ1249+Infected!AQ1455)*(VLOOKUP($D100,Decrements!$B$2191:$V$2196,AP$50)-VLOOKUP($D60,$B$2225:$V$2230,AP$50))/4</f>
        <v>0.71370421777511051</v>
      </c>
      <c r="AQ100" s="481">
        <f>(Infected!AR219+Infected!AR425+Infected!AR631+Infected!AR837+Infected!AR1043+Infected!AR1249+Infected!AR1455)*(VLOOKUP($D100,Decrements!$B$2191:$V$2196,AQ$50)-VLOOKUP($D60,$B$2225:$V$2230,AQ$50))/4</f>
        <v>0.71703848656548086</v>
      </c>
      <c r="AR100" s="481">
        <f>(Infected!AS219+Infected!AS425+Infected!AS631+Infected!AS837+Infected!AS1043+Infected!AS1249+Infected!AS1455)*(VLOOKUP($D100,Decrements!$B$2191:$V$2196,AR$50)-VLOOKUP($D60,$B$2225:$V$2230,AR$50))/4</f>
        <v>0.71966757310831886</v>
      </c>
      <c r="AS100" s="481">
        <f>(Infected!AT219+Infected!AT425+Infected!AT631+Infected!AT837+Infected!AT1043+Infected!AT1249+Infected!AT1455)*(VLOOKUP($D100,Decrements!$B$2191:$V$2196,AS$50)-VLOOKUP($D60,$B$2225:$V$2230,AS$50))/4</f>
        <v>0.72156320970610299</v>
      </c>
      <c r="AT100" s="481">
        <f>(Infected!AU219+Infected!AU425+Infected!AU631+Infected!AU837+Infected!AU1043+Infected!AU1249+Infected!AU1455)*(VLOOKUP($D100,Decrements!$B$2191:$V$2196,AT$50)-VLOOKUP($D60,$B$2225:$V$2230,AT$50))/4</f>
        <v>0.72278738780774188</v>
      </c>
      <c r="AU100" s="481">
        <f>(Infected!AV219+Infected!AV425+Infected!AV631+Infected!AV837+Infected!AV1043+Infected!AV1249+Infected!AV1455)*(VLOOKUP($D100,Decrements!$B$2191:$V$2196,AU$50)-VLOOKUP($D60,$B$2225:$V$2230,AU$50))/4</f>
        <v>0.72336738090327213</v>
      </c>
      <c r="AV100" s="481">
        <f>(Infected!AW219+Infected!AW425+Infected!AW631+Infected!AW837+Infected!AW1043+Infected!AW1249+Infected!AW1455)*(VLOOKUP($D100,Decrements!$B$2191:$V$2196,AV$50)-VLOOKUP($D60,$B$2225:$V$2230,AV$50))/4</f>
        <v>0.72333675416712206</v>
      </c>
      <c r="AW100" s="481">
        <f>(Infected!AX219+Infected!AX425+Infected!AX631+Infected!AX837+Infected!AX1043+Infected!AX1249+Infected!AX1455)*(VLOOKUP($D100,Decrements!$B$2191:$V$2196,AW$50)-VLOOKUP($D60,$B$2225:$V$2230,AW$50))/4</f>
        <v>0.72270970221779951</v>
      </c>
      <c r="AX100" s="481">
        <f>(Infected!AY219+Infected!AY425+Infected!AY631+Infected!AY837+Infected!AY1043+Infected!AY1249+Infected!AY1455)*(VLOOKUP($D100,Decrements!$B$2191:$V$2196,AX$50)-VLOOKUP($D60,$B$2225:$V$2230,AX$50))/4</f>
        <v>0.72154519078136492</v>
      </c>
      <c r="AY100" s="481">
        <f>(Infected!AZ219+Infected!AZ425+Infected!AZ631+Infected!AZ837+Infected!AZ1043+Infected!AZ1249+Infected!AZ1455)*(VLOOKUP($D100,Decrements!$B$2191:$V$2196,AY$50)-VLOOKUP($D60,$B$2225:$V$2230,AY$50))/4</f>
        <v>0.71987867200894706</v>
      </c>
      <c r="AZ100" s="481">
        <f>(Infected!BA219+Infected!BA425+Infected!BA631+Infected!BA837+Infected!BA1043+Infected!BA1249+Infected!BA1455)*(VLOOKUP($D100,Decrements!$B$2191:$V$2196,AZ$50)-VLOOKUP($D60,$B$2225:$V$2230,AZ$50))/4</f>
        <v>0.71774507520530806</v>
      </c>
      <c r="BA100" s="481">
        <f>(Infected!BB219+Infected!BB425+Infected!BB631+Infected!BB837+Infected!BB1043+Infected!BB1249+Infected!BB1455)*(VLOOKUP($D100,Decrements!$B$2191:$V$2196,BA$50)-VLOOKUP($D60,$B$2225:$V$2230,BA$50))/4</f>
        <v>0.71516330551984064</v>
      </c>
      <c r="BB100" s="481">
        <f>(Infected!BC219+Infected!BC425+Infected!BC631+Infected!BC837+Infected!BC1043+Infected!BC1249+Infected!BC1455)*(VLOOKUP($D100,Decrements!$B$2191:$V$2196,BB$50)-VLOOKUP($D60,$B$2225:$V$2230,BB$50))/4</f>
        <v>0.71218118076859815</v>
      </c>
      <c r="BC100" s="481">
        <f>(Infected!BD219+Infected!BD425+Infected!BD631+Infected!BD837+Infected!BD1043+Infected!BD1249+Infected!BD1455)*(VLOOKUP($D100,Decrements!$B$2191:$V$2196,BC$50)-VLOOKUP($D60,$B$2225:$V$2230,BC$50))/4</f>
        <v>0.7088282613060739</v>
      </c>
      <c r="BD100" s="481">
        <f>(Infected!BE219+Infected!BE425+Infected!BE631+Infected!BE837+Infected!BE1043+Infected!BE1249+Infected!BE1455)*(VLOOKUP($D100,Decrements!$B$2191:$V$2196,BD$50)-VLOOKUP($D60,$B$2225:$V$2230,BD$50))/4</f>
        <v>0.70513521410673752</v>
      </c>
      <c r="BE100" s="481">
        <f>(Infected!BF219+Infected!BF425+Infected!BF631+Infected!BF837+Infected!BF1043+Infected!BF1249+Infected!BF1455)*(VLOOKUP($D100,Decrements!$B$2191:$V$2196,BE$50)-VLOOKUP($D60,$B$2225:$V$2230,BE$50))/4</f>
        <v>0.70112161267614503</v>
      </c>
      <c r="BF100" s="481">
        <f>(Infected!BG219+Infected!BG425+Infected!BG631+Infected!BG837+Infected!BG1043+Infected!BG1249+Infected!BG1455)*(VLOOKUP($D100,Decrements!$B$2191:$V$2196,BF$50)-VLOOKUP($D60,$B$2225:$V$2230,BF$50))/4</f>
        <v>0.6968269409268768</v>
      </c>
      <c r="BG100" s="481">
        <f>(Infected!BH219+Infected!BH425+Infected!BH631+Infected!BH837+Infected!BH1043+Infected!BH1249+Infected!BH1455)*(VLOOKUP($D100,Decrements!$B$2191:$V$2196,BG$50)-VLOOKUP($D60,$B$2225:$V$2230,BG$50))/4</f>
        <v>0.69227819209211028</v>
      </c>
      <c r="BH100" s="481">
        <f>(Infected!BI219+Infected!BI425+Infected!BI631+Infected!BI837+Infected!BI1043+Infected!BI1249+Infected!BI1455)*(VLOOKUP($D100,Decrements!$B$2191:$V$2196,BH$50)-VLOOKUP($D60,$B$2225:$V$2230,BH$50))/4</f>
        <v>0.68750101143649855</v>
      </c>
      <c r="BI100" s="481">
        <f>(Infected!BJ219+Infected!BJ425+Infected!BJ631+Infected!BJ837+Infected!BJ1043+Infected!BJ1249+Infected!BJ1455)*(VLOOKUP($D100,Decrements!$B$2191:$V$2196,BI$50)-VLOOKUP($D60,$B$2225:$V$2230,BI$50))/4</f>
        <v>0.68251190631595904</v>
      </c>
      <c r="BJ100" s="481">
        <f>(Infected!BK219+Infected!BK425+Infected!BK631+Infected!BK837+Infected!BK1043+Infected!BK1249+Infected!BK1455)*(VLOOKUP($D100,Decrements!$B$2191:$V$2196,BJ$50)-VLOOKUP($D60,$B$2225:$V$2230,BJ$50))/4</f>
        <v>0.67734189599744732</v>
      </c>
      <c r="BK100" s="481">
        <f>(Infected!BL219+Infected!BL425+Infected!BL631+Infected!BL837+Infected!BL1043+Infected!BL1249+Infected!BL1455)*(VLOOKUP($D100,Decrements!$B$2191:$V$2196,BK$50)-VLOOKUP($D60,$B$2225:$V$2230,BK$50))/4</f>
        <v>0.6720122247224749</v>
      </c>
      <c r="BL100" s="481">
        <f>(Infected!BM219+Infected!BM425+Infected!BM631+Infected!BM837+Infected!BM1043+Infected!BM1249+Infected!BM1455)*(VLOOKUP($D100,Decrements!$B$2191:$V$2196,BL$50)-VLOOKUP($D60,$B$2225:$V$2230,BL$50))/4</f>
        <v>0.66654290075644151</v>
      </c>
      <c r="BM100" s="481">
        <f>(Infected!BN219+Infected!BN425+Infected!BN631+Infected!BN837+Infected!BN1043+Infected!BN1249+Infected!BN1455)*(VLOOKUP($D100,Decrements!$B$2191:$V$2196,BM$50)-VLOOKUP($D60,$B$2225:$V$2230,BM$50))/4</f>
        <v>0.6609470376953559</v>
      </c>
      <c r="BN100" s="481">
        <f>(Infected!BO219+Infected!BO425+Infected!BO631+Infected!BO837+Infected!BO1043+Infected!BO1249+Infected!BO1455)*(VLOOKUP($D100,Decrements!$B$2191:$V$2196,BN$50)-VLOOKUP($D60,$B$2225:$V$2230,BN$50))/4</f>
        <v>0.6552466552647348</v>
      </c>
      <c r="BO100" s="481">
        <f>(Infected!BP219+Infected!BP425+Infected!BP631+Infected!BP837+Infected!BP1043+Infected!BP1249+Infected!BP1455)*(VLOOKUP($D100,Decrements!$B$2191:$V$2196,BO$50)-VLOOKUP($D60,$B$2225:$V$2230,BO$50))/4</f>
        <v>0.64945608492476015</v>
      </c>
      <c r="BP100" s="481">
        <f>(Infected!BQ219+Infected!BQ425+Infected!BQ631+Infected!BQ837+Infected!BQ1043+Infected!BQ1249+Infected!BQ1455)*(VLOOKUP($D100,Decrements!$B$2191:$V$2196,BP$50)-VLOOKUP($D60,$B$2225:$V$2230,BP$50))/4</f>
        <v>0.64359074117843162</v>
      </c>
      <c r="BQ100" s="481">
        <f>(Infected!BR219+Infected!BR425+Infected!BR631+Infected!BR837+Infected!BR1043+Infected!BR1249+Infected!BR1455)*(VLOOKUP($D100,Decrements!$B$2191:$V$2196,BQ$50)-VLOOKUP($D60,$B$2225:$V$2230,BQ$50))/4</f>
        <v>0.6376621849595987</v>
      </c>
      <c r="BR100" s="481">
        <f>(Infected!BS219+Infected!BS425+Infected!BS631+Infected!BS837+Infected!BS1043+Infected!BS1249+Infected!BS1455)*(VLOOKUP($D100,Decrements!$B$2191:$V$2196,BR$50)-VLOOKUP($D60,$B$2225:$V$2230,BR$50))/4</f>
        <v>0.63168751111440147</v>
      </c>
      <c r="BS100" s="481">
        <f>(Infected!BT219+Infected!BT425+Infected!BT631+Infected!BT837+Infected!BT1043+Infected!BT1249+Infected!BT1455)*(VLOOKUP($D100,Decrements!$B$2191:$V$2196,BS$50)-VLOOKUP($D60,$B$2225:$V$2230,BS$50))/4</f>
        <v>0.62567942787219477</v>
      </c>
      <c r="BT100" s="481">
        <f>(Infected!BU219+Infected!BU425+Infected!BU631+Infected!BU837+Infected!BU1043+Infected!BU1249+Infected!BU1455)*(VLOOKUP($D100,Decrements!$B$2191:$V$2196,BT$50)-VLOOKUP($D60,$B$2225:$V$2230,BT$50))/4</f>
        <v>0.619649683133222</v>
      </c>
      <c r="BU100" s="481">
        <f>(Infected!BV219+Infected!BV425+Infected!BV631+Infected!BV837+Infected!BV1043+Infected!BV1249+Infected!BV1455)*(VLOOKUP($D100,Decrements!$B$2191:$V$2196,BU$50)-VLOOKUP($D60,$B$2225:$V$2230,BU$50))/4</f>
        <v>0.61360659563726039</v>
      </c>
      <c r="BV100" s="481">
        <f>(Infected!BW219+Infected!BW425+Infected!BW631+Infected!BW837+Infected!BW1043+Infected!BW1249+Infected!BW1455)*(VLOOKUP($D100,Decrements!$B$2191:$V$2196,BV$50)-VLOOKUP($D60,$B$2225:$V$2230,BV$50))/4</f>
        <v>0.60756256402713849</v>
      </c>
      <c r="BW100" s="481">
        <f>(Infected!BX219+Infected!BX425+Infected!BX631+Infected!BX837+Infected!BX1043+Infected!BX1249+Infected!BX1455)*(VLOOKUP($D100,Decrements!$B$2191:$V$2196,BW$50)-VLOOKUP($D60,$B$2225:$V$2230,BW$50))/4</f>
        <v>0.60152646722018865</v>
      </c>
      <c r="BX100" s="481">
        <f>(Infected!BY219+Infected!BY425+Infected!BY631+Infected!BY837+Infected!BY1043+Infected!BY1249+Infected!BY1455)*(VLOOKUP($D100,Decrements!$B$2191:$V$2196,BX$50)-VLOOKUP($D60,$B$2225:$V$2230,BX$50))/4</f>
        <v>0.59550641794452819</v>
      </c>
      <c r="BY100" s="481">
        <f>(Infected!BZ219+Infected!BZ425+Infected!BZ631+Infected!BZ837+Infected!BZ1043+Infected!BZ1249+Infected!BZ1455)*(VLOOKUP($D100,Decrements!$B$2191:$V$2196,BY$50)-VLOOKUP($D60,$B$2225:$V$2230,BY$50))/4</f>
        <v>0.58950804358189335</v>
      </c>
      <c r="BZ100" s="481">
        <f>(Infected!CA219+Infected!CA425+Infected!CA631+Infected!CA837+Infected!CA1043+Infected!CA1249+Infected!CA1455)*(VLOOKUP($D100,Decrements!$B$2191:$V$2196,BZ$50)-VLOOKUP($D60,$B$2225:$V$2230,BZ$50))/4</f>
        <v>0.5835398551183042</v>
      </c>
      <c r="CA100" s="481">
        <f>(Infected!CB219+Infected!CB425+Infected!CB631+Infected!CB837+Infected!CB1043+Infected!CB1249+Infected!CB1455)*(VLOOKUP($D100,Decrements!$B$2191:$V$2196,CA$50)-VLOOKUP($D60,$B$2225:$V$2230,CA$50))/4</f>
        <v>0.57760783103122681</v>
      </c>
      <c r="CB100" s="481">
        <f>(Infected!CC219+Infected!CC425+Infected!CC631+Infected!CC837+Infected!CC1043+Infected!CC1249+Infected!CC1455)*(VLOOKUP($D100,Decrements!$B$2191:$V$2196,CB$50)-VLOOKUP($D60,$B$2225:$V$2230,CB$50))/4</f>
        <v>0.57171737920202237</v>
      </c>
      <c r="CC100" s="481">
        <f>(Infected!CD219+Infected!CD425+Infected!CD631+Infected!CD837+Infected!CD1043+Infected!CD1249+Infected!CD1455)*(VLOOKUP($D100,Decrements!$B$2191:$V$2196,CC$50)-VLOOKUP($D60,$B$2225:$V$2230,CC$50))/4</f>
        <v>0.56587222475461463</v>
      </c>
      <c r="CD100" s="481">
        <f>(Infected!CE219+Infected!CE425+Infected!CE631+Infected!CE837+Infected!CE1043+Infected!CE1249+Infected!CE1455)*(VLOOKUP($D100,Decrements!$B$2191:$V$2196,CD$50)-VLOOKUP($D60,$B$2225:$V$2230,CD$50))/4</f>
        <v>0.56007789934699914</v>
      </c>
      <c r="CE100" s="481">
        <f>(Infected!CF219+Infected!CF425+Infected!CF631+Infected!CF837+Infected!CF1043+Infected!CF1249+Infected!CF1455)*(VLOOKUP($D100,Decrements!$B$2191:$V$2196,CE$50)-VLOOKUP($D60,$B$2225:$V$2230,CE$50))/4</f>
        <v>0.5543382301426274</v>
      </c>
      <c r="CF100" s="481">
        <f>(Infected!CG219+Infected!CG425+Infected!CG631+Infected!CG837+Infected!CG1043+Infected!CG1249+Infected!CG1455)*(VLOOKUP($D100,Decrements!$B$2191:$V$2196,CF$50)-VLOOKUP($D60,$B$2225:$V$2230,CF$50))/4</f>
        <v>0.54865661676100441</v>
      </c>
      <c r="CG100" s="481">
        <f>(Infected!CH219+Infected!CH425+Infected!CH631+Infected!CH837+Infected!CH1043+Infected!CH1249+Infected!CH1455)*(VLOOKUP($D100,Decrements!$B$2191:$V$2196,CG$50)-VLOOKUP($D60,$B$2225:$V$2230,CG$50))/4</f>
        <v>0.54303539428576986</v>
      </c>
      <c r="CH100" s="481">
        <f>(Infected!CI219+Infected!CI425+Infected!CI631+Infected!CI837+Infected!CI1043+Infected!CI1249+Infected!CI1455)*(VLOOKUP($D100,Decrements!$B$2191:$V$2196,CH$50)-VLOOKUP($D60,$B$2225:$V$2230,CH$50))/4</f>
        <v>0.53747785736718634</v>
      </c>
      <c r="CI100" s="481">
        <f>(Infected!CJ219+Infected!CJ425+Infected!CJ631+Infected!CJ837+Infected!CJ1043+Infected!CJ1249+Infected!CJ1455)*(VLOOKUP($D100,Decrements!$B$2191:$V$2196,CI$50)-VLOOKUP($D60,$B$2225:$V$2230,CI$50))/4</f>
        <v>0.53198623954903801</v>
      </c>
    </row>
    <row r="101" spans="2:87" s="209" customFormat="1">
      <c r="B101" s="210">
        <v>1</v>
      </c>
      <c r="C101" s="210">
        <v>1</v>
      </c>
      <c r="D101" s="210">
        <v>5</v>
      </c>
      <c r="E101" s="210">
        <v>115</v>
      </c>
      <c r="F101" s="211"/>
      <c r="G101" s="210">
        <f>Infected!I220+Infected!I426</f>
        <v>0.73161290322580663</v>
      </c>
      <c r="H101" s="481">
        <f>(Infected!I220+Infected!I426+Infected!I632+Infected!I838+Infected!I1044+Infected!I1250+Infected!I1456)*(VLOOKUP($D101,Decrements!$B$2191:$V$2196,H$50)-VLOOKUP($D61,$B$2225:$V$2230,H$50))/4</f>
        <v>8.0893262178760982E-3</v>
      </c>
      <c r="I101" s="481">
        <f>(Infected!J220+Infected!J426+Infected!J632+Infected!J838+Infected!J1044+Infected!J1250+Infected!J1456)*(VLOOKUP($D101,Decrements!$B$2191:$V$2196,I$50)-VLOOKUP($D61,$B$2225:$V$2230,I$50))/4</f>
        <v>9.2458653796613915E-3</v>
      </c>
      <c r="J101" s="481">
        <f>(Infected!K220+Infected!K426+Infected!K632+Infected!K838+Infected!K1044+Infected!K1250+Infected!K1456)*(VLOOKUP($D101,Decrements!$B$2191:$V$2196,J$50)-VLOOKUP($D61,$B$2225:$V$2230,J$50))/4</f>
        <v>9.3170968942488854E-3</v>
      </c>
      <c r="K101" s="481">
        <f>(Infected!L220+Infected!L426+Infected!L632+Infected!L838+Infected!L1044+Infected!L1250+Infected!L1456)*(VLOOKUP($D101,Decrements!$B$2191:$V$2196,K$50)-VLOOKUP($D61,$B$2225:$V$2230,K$50))/4</f>
        <v>9.6207262881076536E-3</v>
      </c>
      <c r="L101" s="481">
        <f>(Infected!M220+Infected!M426+Infected!M632+Infected!M838+Infected!M1044+Infected!M1250+Infected!M1456)*(VLOOKUP($D101,Decrements!$B$2191:$V$2196,L$50)-VLOOKUP($D61,$B$2225:$V$2230,L$50))/4</f>
        <v>1.0006567580547557E-2</v>
      </c>
      <c r="M101" s="481">
        <f>(Infected!N220+Infected!N426+Infected!N632+Infected!N838+Infected!N1044+Infected!N1250+Infected!N1456)*(VLOOKUP($D101,Decrements!$B$2191:$V$2196,M$50)-VLOOKUP($D61,$B$2225:$V$2230,M$50))/4</f>
        <v>9.9803528857729355E-3</v>
      </c>
      <c r="N101" s="481">
        <f>(Infected!O220+Infected!O426+Infected!O632+Infected!O838+Infected!O1044+Infected!O1250+Infected!O1456)*(VLOOKUP($D101,Decrements!$B$2191:$V$2196,N$50)-VLOOKUP($D61,$B$2225:$V$2230,N$50))/4</f>
        <v>9.9520046560679695E-3</v>
      </c>
      <c r="O101" s="481">
        <f>(Infected!P220+Infected!P426+Infected!P632+Infected!P838+Infected!P1044+Infected!P1250+Infected!P1456)*(VLOOKUP($D101,Decrements!$B$2191:$V$2196,O$50)-VLOOKUP($D61,$B$2225:$V$2230,O$50))/4</f>
        <v>9.9314121773768776E-3</v>
      </c>
      <c r="P101" s="481">
        <f>(Infected!Q220+Infected!Q426+Infected!Q632+Infected!Q838+Infected!Q1044+Infected!Q1250+Infected!Q1456)*(VLOOKUP($D101,Decrements!$B$2191:$V$2196,P$50)-VLOOKUP($D61,$B$2225:$V$2230,P$50))/4</f>
        <v>9.8721019152835515E-3</v>
      </c>
      <c r="Q101" s="481">
        <f>(Infected!R220+Infected!R426+Infected!R632+Infected!R838+Infected!R1044+Infected!R1250+Infected!R1456)*(VLOOKUP($D101,Decrements!$B$2191:$V$2196,Q$50)-VLOOKUP($D61,$B$2225:$V$2230,Q$50))/4</f>
        <v>1.0961878725305093E-2</v>
      </c>
      <c r="R101" s="481">
        <f>(Infected!S220+Infected!S426+Infected!S632+Infected!S838+Infected!S1044+Infected!S1250+Infected!S1456)*(VLOOKUP($D101,Decrements!$B$2191:$V$2196,R$50)-VLOOKUP($D61,$B$2225:$V$2230,R$50))/4</f>
        <v>1.1196661772990921E-2</v>
      </c>
      <c r="S101" s="481">
        <f>(Infected!T220+Infected!T426+Infected!T632+Infected!T838+Infected!T1044+Infected!T1250+Infected!T1456)*(VLOOKUP($D101,Decrements!$B$2191:$V$2196,S$50)-VLOOKUP($D61,$B$2225:$V$2230,S$50))/4</f>
        <v>1.1429971409129581E-2</v>
      </c>
      <c r="T101" s="481">
        <f>(Infected!U220+Infected!U426+Infected!U632+Infected!U838+Infected!U1044+Infected!U1250+Infected!U1456)*(VLOOKUP($D101,Decrements!$B$2191:$V$2196,T$50)-VLOOKUP($D61,$B$2225:$V$2230,T$50))/4</f>
        <v>1.1619613676634055E-2</v>
      </c>
      <c r="U101" s="481">
        <f>(Infected!V220+Infected!V426+Infected!V632+Infected!V838+Infected!V1044+Infected!V1250+Infected!V1456)*(VLOOKUP($D101,Decrements!$B$2191:$V$2196,U$50)-VLOOKUP($D61,$B$2225:$V$2230,U$50))/4</f>
        <v>1.2783571312971613E-2</v>
      </c>
      <c r="V101" s="481">
        <f>(Infected!W220+Infected!W426+Infected!W632+Infected!W838+Infected!W1044+Infected!W1250+Infected!W1456)*(VLOOKUP($D101,Decrements!$B$2191:$V$2196,V$50)-VLOOKUP($D61,$B$2225:$V$2230,V$50))/4</f>
        <v>1.3109108782910746E-2</v>
      </c>
      <c r="W101" s="481">
        <f>(Infected!X220+Infected!X426+Infected!X632+Infected!X838+Infected!X1044+Infected!X1250+Infected!X1456)*(VLOOKUP($D101,Decrements!$B$2191:$V$2196,W$50)-VLOOKUP($D61,$B$2225:$V$2230,W$50))/4</f>
        <v>1.3382498965068677E-2</v>
      </c>
      <c r="X101" s="481">
        <f>(Infected!Y220+Infected!Y426+Infected!Y632+Infected!Y838+Infected!Y1044+Infected!Y1250+Infected!Y1456)*(VLOOKUP($D101,Decrements!$B$2191:$V$2196,X$50)-VLOOKUP($D61,$B$2225:$V$2230,X$50))/4</f>
        <v>1.3592724516833611E-2</v>
      </c>
      <c r="Y101" s="481">
        <f>(Infected!Z220+Infected!Z426+Infected!Z632+Infected!Z838+Infected!Z1044+Infected!Z1250+Infected!Z1456)*(VLOOKUP($D101,Decrements!$B$2191:$V$2196,Y$50)-VLOOKUP($D61,$B$2225:$V$2230,Y$50))/4</f>
        <v>1.4602573551716713E-2</v>
      </c>
      <c r="Z101" s="481">
        <f>(Infected!AA220+Infected!AA426+Infected!AA632+Infected!AA838+Infected!AA1044+Infected!AA1250+Infected!AA1456)*(VLOOKUP($D101,Decrements!$B$2191:$V$2196,Z$50)-VLOOKUP($D61,$B$2225:$V$2230,Z$50))/4</f>
        <v>1.4664720648929017E-2</v>
      </c>
      <c r="AA101" s="481">
        <f>(Infected!AB220+Infected!AB426+Infected!AB632+Infected!AB838+Infected!AB1044+Infected!AB1250+Infected!AB1456)*(VLOOKUP($D101,Decrements!$B$2191:$V$2196,AA$50)-VLOOKUP($D61,$B$2225:$V$2230,AA$50))/4</f>
        <v>1.4668756836536402E-2</v>
      </c>
      <c r="AB101" s="481">
        <f>(Infected!AC220+Infected!AC426+Infected!AC632+Infected!AC838+Infected!AC1044+Infected!AC1250+Infected!AC1456)*(VLOOKUP($D101,Decrements!$B$2191:$V$2196,AB$50)-VLOOKUP($D61,$B$2225:$V$2230,AB$50))/4</f>
        <v>1.4638772194601806E-2</v>
      </c>
      <c r="AC101" s="481">
        <f>(Infected!AD220+Infected!AD426+Infected!AD632+Infected!AD838+Infected!AD1044+Infected!AD1250+Infected!AD1456)*(VLOOKUP($D101,Decrements!$B$2191:$V$2196,AC$50)-VLOOKUP($D61,$B$2225:$V$2230,AC$50))/4</f>
        <v>1.6257820254416664E-2</v>
      </c>
      <c r="AD101" s="481">
        <f>(Infected!AE220+Infected!AE426+Infected!AE632+Infected!AE838+Infected!AE1044+Infected!AE1250+Infected!AE1456)*(VLOOKUP($D101,Decrements!$B$2191:$V$2196,AD$50)-VLOOKUP($D61,$B$2225:$V$2230,AD$50))/4</f>
        <v>1.6222748841208272E-2</v>
      </c>
      <c r="AE101" s="481">
        <f>(Infected!AF220+Infected!AF426+Infected!AF632+Infected!AF838+Infected!AF1044+Infected!AF1250+Infected!AF1456)*(VLOOKUP($D101,Decrements!$B$2191:$V$2196,AE$50)-VLOOKUP($D61,$B$2225:$V$2230,AE$50))/4</f>
        <v>1.6144556664000803E-2</v>
      </c>
      <c r="AF101" s="481">
        <f>(Infected!AG220+Infected!AG426+Infected!AG632+Infected!AG838+Infected!AG1044+Infected!AG1250+Infected!AG1456)*(VLOOKUP($D101,Decrements!$B$2191:$V$2196,AF$50)-VLOOKUP($D61,$B$2225:$V$2230,AF$50))/4</f>
        <v>1.6049688215715254E-2</v>
      </c>
      <c r="AG101" s="481">
        <f>(Infected!AH220+Infected!AH426+Infected!AH632+Infected!AH838+Infected!AH1044+Infected!AH1250+Infected!AH1456)*(VLOOKUP($D101,Decrements!$B$2191:$V$2196,AG$50)-VLOOKUP($D61,$B$2225:$V$2230,AG$50))/4</f>
        <v>1.7178441927662439E-2</v>
      </c>
      <c r="AH101" s="481">
        <f>(Infected!AI220+Infected!AI426+Infected!AI632+Infected!AI838+Infected!AI1044+Infected!AI1250+Infected!AI1456)*(VLOOKUP($D101,Decrements!$B$2191:$V$2196,AH$50)-VLOOKUP($D61,$B$2225:$V$2230,AH$50))/4</f>
        <v>1.7120448135593994E-2</v>
      </c>
      <c r="AI101" s="481">
        <f>(Infected!AJ220+Infected!AJ426+Infected!AJ632+Infected!AJ838+Infected!AJ1044+Infected!AJ1250+Infected!AJ1456)*(VLOOKUP($D101,Decrements!$B$2191:$V$2196,AI$50)-VLOOKUP($D61,$B$2225:$V$2230,AI$50))/4</f>
        <v>1.7037100912734141E-2</v>
      </c>
      <c r="AJ101" s="481">
        <f>(Infected!AK220+Infected!AK426+Infected!AK632+Infected!AK838+Infected!AK1044+Infected!AK1250+Infected!AK1456)*(VLOOKUP($D101,Decrements!$B$2191:$V$2196,AJ$50)-VLOOKUP($D61,$B$2225:$V$2230,AJ$50))/4</f>
        <v>1.6931710408231528E-2</v>
      </c>
      <c r="AK101" s="481">
        <f>(Infected!AL220+Infected!AL426+Infected!AL632+Infected!AL838+Infected!AL1044+Infected!AL1250+Infected!AL1456)*(VLOOKUP($D101,Decrements!$B$2191:$V$2196,AK$50)-VLOOKUP($D61,$B$2225:$V$2230,AK$50))/4</f>
        <v>1.7278207470417611E-2</v>
      </c>
      <c r="AL101" s="481">
        <f>(Infected!AM220+Infected!AM426+Infected!AM632+Infected!AM838+Infected!AM1044+Infected!AM1250+Infected!AM1456)*(VLOOKUP($D101,Decrements!$B$2191:$V$2196,AL$50)-VLOOKUP($D61,$B$2225:$V$2230,AL$50))/4</f>
        <v>1.7162740700156609E-2</v>
      </c>
      <c r="AM101" s="481">
        <f>(Infected!AN220+Infected!AN426+Infected!AN632+Infected!AN838+Infected!AN1044+Infected!AN1250+Infected!AN1456)*(VLOOKUP($D101,Decrements!$B$2191:$V$2196,AM$50)-VLOOKUP($D61,$B$2225:$V$2230,AM$50))/4</f>
        <v>1.7034649271530242E-2</v>
      </c>
      <c r="AN101" s="481">
        <f>(Infected!AO220+Infected!AO426+Infected!AO632+Infected!AO838+Infected!AO1044+Infected!AO1250+Infected!AO1456)*(VLOOKUP($D101,Decrements!$B$2191:$V$2196,AN$50)-VLOOKUP($D61,$B$2225:$V$2230,AN$50))/4</f>
        <v>1.6897111053879161E-2</v>
      </c>
      <c r="AO101" s="481">
        <f>(Infected!AP220+Infected!AP426+Infected!AP632+Infected!AP838+Infected!AP1044+Infected!AP1250+Infected!AP1456)*(VLOOKUP($D101,Decrements!$B$2191:$V$2196,AO$50)-VLOOKUP($D61,$B$2225:$V$2230,AO$50))/4</f>
        <v>1.675326514331588E-2</v>
      </c>
      <c r="AP101" s="481">
        <f>(Infected!AQ220+Infected!AQ426+Infected!AQ632+Infected!AQ838+Infected!AQ1044+Infected!AQ1250+Infected!AQ1456)*(VLOOKUP($D101,Decrements!$B$2191:$V$2196,AP$50)-VLOOKUP($D61,$B$2225:$V$2230,AP$50))/4</f>
        <v>1.6605299638585699E-2</v>
      </c>
      <c r="AQ101" s="481">
        <f>(Infected!AR220+Infected!AR426+Infected!AR632+Infected!AR838+Infected!AR1044+Infected!AR1250+Infected!AR1456)*(VLOOKUP($D101,Decrements!$B$2191:$V$2196,AQ$50)-VLOOKUP($D61,$B$2225:$V$2230,AQ$50))/4</f>
        <v>1.645375207208857E-2</v>
      </c>
      <c r="AR101" s="481">
        <f>(Infected!AS220+Infected!AS426+Infected!AS632+Infected!AS838+Infected!AS1044+Infected!AS1250+Infected!AS1456)*(VLOOKUP($D101,Decrements!$B$2191:$V$2196,AR$50)-VLOOKUP($D61,$B$2225:$V$2230,AR$50))/4</f>
        <v>1.629811996013571E-2</v>
      </c>
      <c r="AS101" s="481">
        <f>(Infected!AT220+Infected!AT426+Infected!AT632+Infected!AT838+Infected!AT1044+Infected!AT1250+Infected!AT1456)*(VLOOKUP($D101,Decrements!$B$2191:$V$2196,AS$50)-VLOOKUP($D61,$B$2225:$V$2230,AS$50))/4</f>
        <v>1.6137135277592415E-2</v>
      </c>
      <c r="AT101" s="481">
        <f>(Infected!AU220+Infected!AU426+Infected!AU632+Infected!AU838+Infected!AU1044+Infected!AU1250+Infected!AU1456)*(VLOOKUP($D101,Decrements!$B$2191:$V$2196,AT$50)-VLOOKUP($D61,$B$2225:$V$2230,AT$50))/4</f>
        <v>1.5971955788570903E-2</v>
      </c>
      <c r="AU101" s="481">
        <f>(Infected!AV220+Infected!AV426+Infected!AV632+Infected!AV838+Infected!AV1044+Infected!AV1250+Infected!AV1456)*(VLOOKUP($D101,Decrements!$B$2191:$V$2196,AU$50)-VLOOKUP($D61,$B$2225:$V$2230,AU$50))/4</f>
        <v>1.5802714797686902E-2</v>
      </c>
      <c r="AV101" s="481">
        <f>(Infected!AW220+Infected!AW426+Infected!AW632+Infected!AW838+Infected!AW1044+Infected!AW1250+Infected!AW1456)*(VLOOKUP($D101,Decrements!$B$2191:$V$2196,AV$50)-VLOOKUP($D61,$B$2225:$V$2230,AV$50))/4</f>
        <v>1.5629716111123782E-2</v>
      </c>
      <c r="AW101" s="481">
        <f>(Infected!AX220+Infected!AX426+Infected!AX632+Infected!AX838+Infected!AX1044+Infected!AX1250+Infected!AX1456)*(VLOOKUP($D101,Decrements!$B$2191:$V$2196,AW$50)-VLOOKUP($D61,$B$2225:$V$2230,AW$50))/4</f>
        <v>1.5452768975748599E-2</v>
      </c>
      <c r="AX101" s="481">
        <f>(Infected!AY220+Infected!AY426+Infected!AY632+Infected!AY838+Infected!AY1044+Infected!AY1250+Infected!AY1456)*(VLOOKUP($D101,Decrements!$B$2191:$V$2196,AX$50)-VLOOKUP($D61,$B$2225:$V$2230,AX$50))/4</f>
        <v>1.5272873789153938E-2</v>
      </c>
      <c r="AY101" s="481">
        <f>(Infected!AZ220+Infected!AZ426+Infected!AZ632+Infected!AZ838+Infected!AZ1044+Infected!AZ1250+Infected!AZ1456)*(VLOOKUP($D101,Decrements!$B$2191:$V$2196,AY$50)-VLOOKUP($D61,$B$2225:$V$2230,AY$50))/4</f>
        <v>1.5090400417415739E-2</v>
      </c>
      <c r="AZ101" s="481">
        <f>(Infected!BA220+Infected!BA426+Infected!BA632+Infected!BA838+Infected!BA1044+Infected!BA1250+Infected!BA1456)*(VLOOKUP($D101,Decrements!$B$2191:$V$2196,AZ$50)-VLOOKUP($D61,$B$2225:$V$2230,AZ$50))/4</f>
        <v>1.4905712824959729E-2</v>
      </c>
      <c r="BA101" s="481">
        <f>(Infected!BB220+Infected!BB426+Infected!BB632+Infected!BB838+Infected!BB1044+Infected!BB1250+Infected!BB1456)*(VLOOKUP($D101,Decrements!$B$2191:$V$2196,BA$50)-VLOOKUP($D61,$B$2225:$V$2230,BA$50))/4</f>
        <v>1.4718787469837071E-2</v>
      </c>
      <c r="BB101" s="481">
        <f>(Infected!BC220+Infected!BC426+Infected!BC632+Infected!BC838+Infected!BC1044+Infected!BC1250+Infected!BC1456)*(VLOOKUP($D101,Decrements!$B$2191:$V$2196,BB$50)-VLOOKUP($D61,$B$2225:$V$2230,BB$50))/4</f>
        <v>1.4530340115444568E-2</v>
      </c>
      <c r="BC101" s="481">
        <f>(Infected!BD220+Infected!BD426+Infected!BD632+Infected!BD838+Infected!BD1044+Infected!BD1250+Infected!BD1456)*(VLOOKUP($D101,Decrements!$B$2191:$V$2196,BC$50)-VLOOKUP($D61,$B$2225:$V$2230,BC$50))/4</f>
        <v>1.4340633992349807E-2</v>
      </c>
      <c r="BD101" s="481">
        <f>(Infected!BE220+Infected!BE426+Infected!BE632+Infected!BE838+Infected!BE1044+Infected!BE1250+Infected!BE1456)*(VLOOKUP($D101,Decrements!$B$2191:$V$2196,BD$50)-VLOOKUP($D61,$B$2225:$V$2230,BD$50))/4</f>
        <v>1.4149975290147651E-2</v>
      </c>
      <c r="BE101" s="481">
        <f>(Infected!BF220+Infected!BF426+Infected!BF632+Infected!BF838+Infected!BF1044+Infected!BF1250+Infected!BF1456)*(VLOOKUP($D101,Decrements!$B$2191:$V$2196,BE$50)-VLOOKUP($D61,$B$2225:$V$2230,BE$50))/4</f>
        <v>1.3958421682008221E-2</v>
      </c>
      <c r="BF101" s="481">
        <f>(Infected!BG220+Infected!BG426+Infected!BG632+Infected!BG838+Infected!BG1044+Infected!BG1250+Infected!BG1456)*(VLOOKUP($D101,Decrements!$B$2191:$V$2196,BF$50)-VLOOKUP($D61,$B$2225:$V$2230,BF$50))/4</f>
        <v>1.376652267123356E-2</v>
      </c>
      <c r="BG101" s="481">
        <f>(Infected!BH220+Infected!BH426+Infected!BH632+Infected!BH838+Infected!BH1044+Infected!BH1250+Infected!BH1456)*(VLOOKUP($D101,Decrements!$B$2191:$V$2196,BG$50)-VLOOKUP($D61,$B$2225:$V$2230,BG$50))/4</f>
        <v>1.3574535955319246E-2</v>
      </c>
      <c r="BH101" s="481">
        <f>(Infected!BI220+Infected!BI426+Infected!BI632+Infected!BI838+Infected!BI1044+Infected!BI1250+Infected!BI1456)*(VLOOKUP($D101,Decrements!$B$2191:$V$2196,BH$50)-VLOOKUP($D61,$B$2225:$V$2230,BH$50))/4</f>
        <v>1.3382702759441732E-2</v>
      </c>
      <c r="BI101" s="481">
        <f>(Infected!BJ220+Infected!BJ426+Infected!BJ632+Infected!BJ838+Infected!BJ1044+Infected!BJ1250+Infected!BJ1456)*(VLOOKUP($D101,Decrements!$B$2191:$V$2196,BI$50)-VLOOKUP($D61,$B$2225:$V$2230,BI$50))/4</f>
        <v>1.319107329008007E-2</v>
      </c>
      <c r="BJ101" s="481">
        <f>(Infected!BK220+Infected!BK426+Infected!BK632+Infected!BK838+Infected!BK1044+Infected!BK1250+Infected!BK1456)*(VLOOKUP($D101,Decrements!$B$2191:$V$2196,BJ$50)-VLOOKUP($D61,$B$2225:$V$2230,BJ$50))/4</f>
        <v>1.3000046859262976E-2</v>
      </c>
      <c r="BK101" s="481">
        <f>(Infected!BL220+Infected!BL426+Infected!BL632+Infected!BL838+Infected!BL1044+Infected!BL1250+Infected!BL1456)*(VLOOKUP($D101,Decrements!$B$2191:$V$2196,BK$50)-VLOOKUP($D61,$B$2225:$V$2230,BK$50))/4</f>
        <v>1.2809810212543037E-2</v>
      </c>
      <c r="BL101" s="481">
        <f>(Infected!BM220+Infected!BM426+Infected!BM632+Infected!BM838+Infected!BM1044+Infected!BM1250+Infected!BM1456)*(VLOOKUP($D101,Decrements!$B$2191:$V$2196,BL$50)-VLOOKUP($D61,$B$2225:$V$2230,BL$50))/4</f>
        <v>1.2620537942750618E-2</v>
      </c>
      <c r="BM101" s="481">
        <f>(Infected!BN220+Infected!BN426+Infected!BN632+Infected!BN838+Infected!BN1044+Infected!BN1250+Infected!BN1456)*(VLOOKUP($D101,Decrements!$B$2191:$V$2196,BM$50)-VLOOKUP($D61,$B$2225:$V$2230,BM$50))/4</f>
        <v>1.2432270324293565E-2</v>
      </c>
      <c r="BN101" s="481">
        <f>(Infected!BO220+Infected!BO426+Infected!BO632+Infected!BO838+Infected!BO1044+Infected!BO1250+Infected!BO1456)*(VLOOKUP($D101,Decrements!$B$2191:$V$2196,BN$50)-VLOOKUP($D61,$B$2225:$V$2230,BN$50))/4</f>
        <v>1.2245257956647923E-2</v>
      </c>
      <c r="BO101" s="481">
        <f>(Infected!BP220+Infected!BP426+Infected!BP632+Infected!BP838+Infected!BP1044+Infected!BP1250+Infected!BP1456)*(VLOOKUP($D101,Decrements!$B$2191:$V$2196,BO$50)-VLOOKUP($D61,$B$2225:$V$2230,BO$50))/4</f>
        <v>1.2059597507187863E-2</v>
      </c>
      <c r="BP101" s="481">
        <f>(Infected!BQ220+Infected!BQ426+Infected!BQ632+Infected!BQ838+Infected!BQ1044+Infected!BQ1250+Infected!BQ1456)*(VLOOKUP($D101,Decrements!$B$2191:$V$2196,BP$50)-VLOOKUP($D61,$B$2225:$V$2230,BP$50))/4</f>
        <v>1.1875423591659502E-2</v>
      </c>
      <c r="BQ101" s="481">
        <f>(Infected!BR220+Infected!BR426+Infected!BR632+Infected!BR838+Infected!BR1044+Infected!BR1250+Infected!BR1456)*(VLOOKUP($D101,Decrements!$B$2191:$V$2196,BQ$50)-VLOOKUP($D61,$B$2225:$V$2230,BQ$50))/4</f>
        <v>1.1692802137597153E-2</v>
      </c>
      <c r="BR101" s="481">
        <f>(Infected!BS220+Infected!BS426+Infected!BS632+Infected!BS838+Infected!BS1044+Infected!BS1250+Infected!BS1456)*(VLOOKUP($D101,Decrements!$B$2191:$V$2196,BR$50)-VLOOKUP($D61,$B$2225:$V$2230,BR$50))/4</f>
        <v>1.1511925403094691E-2</v>
      </c>
      <c r="BS101" s="481">
        <f>(Infected!BT220+Infected!BT426+Infected!BT632+Infected!BT838+Infected!BT1044+Infected!BT1250+Infected!BT1456)*(VLOOKUP($D101,Decrements!$B$2191:$V$2196,BS$50)-VLOOKUP($D61,$B$2225:$V$2230,BS$50))/4</f>
        <v>1.1332901462944333E-2</v>
      </c>
      <c r="BT101" s="481">
        <f>(Infected!BU220+Infected!BU426+Infected!BU632+Infected!BU838+Infected!BU1044+Infected!BU1250+Infected!BU1456)*(VLOOKUP($D101,Decrements!$B$2191:$V$2196,BT$50)-VLOOKUP($D61,$B$2225:$V$2230,BT$50))/4</f>
        <v>1.1155827901284035E-2</v>
      </c>
      <c r="BU101" s="481">
        <f>(Infected!BV220+Infected!BV426+Infected!BV632+Infected!BV838+Infected!BV1044+Infected!BV1250+Infected!BV1456)*(VLOOKUP($D101,Decrements!$B$2191:$V$2196,BU$50)-VLOOKUP($D61,$B$2225:$V$2230,BU$50))/4</f>
        <v>1.0980742789197447E-2</v>
      </c>
      <c r="BV101" s="481">
        <f>(Infected!BW220+Infected!BW426+Infected!BW632+Infected!BW838+Infected!BW1044+Infected!BW1250+Infected!BW1456)*(VLOOKUP($D101,Decrements!$B$2191:$V$2196,BV$50)-VLOOKUP($D61,$B$2225:$V$2230,BV$50))/4</f>
        <v>1.0807775307333668E-2</v>
      </c>
      <c r="BW101" s="481">
        <f>(Infected!BX220+Infected!BX426+Infected!BX632+Infected!BX838+Infected!BX1044+Infected!BX1250+Infected!BX1456)*(VLOOKUP($D101,Decrements!$B$2191:$V$2196,BW$50)-VLOOKUP($D61,$B$2225:$V$2230,BW$50))/4</f>
        <v>1.0636990827558781E-2</v>
      </c>
      <c r="BX101" s="481">
        <f>(Infected!BY220+Infected!BY426+Infected!BY632+Infected!BY838+Infected!BY1044+Infected!BY1250+Infected!BY1456)*(VLOOKUP($D101,Decrements!$B$2191:$V$2196,BX$50)-VLOOKUP($D61,$B$2225:$V$2230,BX$50))/4</f>
        <v>1.0468447284913123E-2</v>
      </c>
      <c r="BY101" s="481">
        <f>(Infected!BZ220+Infected!BZ426+Infected!BZ632+Infected!BZ838+Infected!BZ1044+Infected!BZ1250+Infected!BZ1456)*(VLOOKUP($D101,Decrements!$B$2191:$V$2196,BY$50)-VLOOKUP($D61,$B$2225:$V$2230,BY$50))/4</f>
        <v>1.0302162000026331E-2</v>
      </c>
      <c r="BZ101" s="481">
        <f>(Infected!CA220+Infected!CA426+Infected!CA632+Infected!CA838+Infected!CA1044+Infected!CA1250+Infected!CA1456)*(VLOOKUP($D101,Decrements!$B$2191:$V$2196,BZ$50)-VLOOKUP($D61,$B$2225:$V$2230,BZ$50))/4</f>
        <v>1.0138214910407478E-2</v>
      </c>
      <c r="CA101" s="481">
        <f>(Infected!CB220+Infected!CB426+Infected!CB632+Infected!CB838+Infected!CB1044+Infected!CB1250+Infected!CB1456)*(VLOOKUP($D101,Decrements!$B$2191:$V$2196,CA$50)-VLOOKUP($D61,$B$2225:$V$2230,CA$50))/4</f>
        <v>9.9766422487160521E-3</v>
      </c>
      <c r="CB101" s="481">
        <f>(Infected!CC220+Infected!CC426+Infected!CC632+Infected!CC838+Infected!CC1044+Infected!CC1250+Infected!CC1456)*(VLOOKUP($D101,Decrements!$B$2191:$V$2196,CB$50)-VLOOKUP($D61,$B$2225:$V$2230,CB$50))/4</f>
        <v>9.8174749972639568E-3</v>
      </c>
      <c r="CC101" s="481">
        <f>(Infected!CD220+Infected!CD426+Infected!CD632+Infected!CD838+Infected!CD1044+Infected!CD1250+Infected!CD1456)*(VLOOKUP($D101,Decrements!$B$2191:$V$2196,CC$50)-VLOOKUP($D61,$B$2225:$V$2230,CC$50))/4</f>
        <v>9.6607180986010878E-3</v>
      </c>
      <c r="CD101" s="481">
        <f>(Infected!CE220+Infected!CE426+Infected!CE632+Infected!CE838+Infected!CE1044+Infected!CE1250+Infected!CE1456)*(VLOOKUP($D101,Decrements!$B$2191:$V$2196,CD$50)-VLOOKUP($D61,$B$2225:$V$2230,CD$50))/4</f>
        <v>9.5064149418218457E-3</v>
      </c>
      <c r="CE101" s="481">
        <f>(Infected!CF220+Infected!CF426+Infected!CF632+Infected!CF838+Infected!CF1044+Infected!CF1250+Infected!CF1456)*(VLOOKUP($D101,Decrements!$B$2191:$V$2196,CE$50)-VLOOKUP($D61,$B$2225:$V$2230,CE$50))/4</f>
        <v>9.3545809451960147E-3</v>
      </c>
      <c r="CF101" s="481">
        <f>(Infected!CG220+Infected!CG426+Infected!CG632+Infected!CG838+Infected!CG1044+Infected!CG1250+Infected!CG1456)*(VLOOKUP($D101,Decrements!$B$2191:$V$2196,CF$50)-VLOOKUP($D61,$B$2225:$V$2230,CF$50))/4</f>
        <v>9.2052275711223611E-3</v>
      </c>
      <c r="CG101" s="481">
        <f>(Infected!CH220+Infected!CH426+Infected!CH632+Infected!CH838+Infected!CH1044+Infected!CH1250+Infected!CH1456)*(VLOOKUP($D101,Decrements!$B$2191:$V$2196,CG$50)-VLOOKUP($D61,$B$2225:$V$2230,CG$50))/4</f>
        <v>9.0583507644658532E-3</v>
      </c>
      <c r="CH101" s="481">
        <f>(Infected!CI220+Infected!CI426+Infected!CI632+Infected!CI838+Infected!CI1044+Infected!CI1250+Infected!CI1456)*(VLOOKUP($D101,Decrements!$B$2191:$V$2196,CH$50)-VLOOKUP($D61,$B$2225:$V$2230,CH$50))/4</f>
        <v>8.9139669447155772E-3</v>
      </c>
      <c r="CI101" s="481">
        <f>(Infected!CJ220+Infected!CJ426+Infected!CJ632+Infected!CJ838+Infected!CJ1044+Infected!CJ1250+Infected!CJ1456)*(VLOOKUP($D101,Decrements!$B$2191:$V$2196,CI$50)-VLOOKUP($D61,$B$2225:$V$2230,CI$50))/4</f>
        <v>8.7720760985880407E-3</v>
      </c>
    </row>
    <row r="102" spans="2:87" s="209" customFormat="1">
      <c r="B102" s="210">
        <v>1</v>
      </c>
      <c r="C102" s="210">
        <v>2</v>
      </c>
      <c r="D102" s="210">
        <v>5</v>
      </c>
      <c r="E102" s="210">
        <v>125</v>
      </c>
      <c r="F102" s="211"/>
      <c r="G102" s="210">
        <f>Infected!I221+Infected!I427</f>
        <v>8.0292619354838735</v>
      </c>
      <c r="H102" s="481">
        <f>(Infected!I221+Infected!I427+Infected!I633+Infected!I839+Infected!I1045+Infected!I1251+Infected!I1457)*(VLOOKUP($D102,Decrements!$B$2191:$V$2196,H$50)-VLOOKUP($D62,$B$2225:$V$2230,H$50))/4</f>
        <v>8.8778258008467018E-2</v>
      </c>
      <c r="I102" s="481">
        <f>(Infected!J221+Infected!J427+Infected!J633+Infected!J839+Infected!J1045+Infected!J1251+Infected!J1457)*(VLOOKUP($D102,Decrements!$B$2191:$V$2196,I$50)-VLOOKUP($D62,$B$2225:$V$2230,I$50))/4</f>
        <v>9.0845984909933508E-2</v>
      </c>
      <c r="J102" s="481">
        <f>(Infected!K221+Infected!K427+Infected!K633+Infected!K839+Infected!K1045+Infected!K1251+Infected!K1457)*(VLOOKUP($D102,Decrements!$B$2191:$V$2196,J$50)-VLOOKUP($D62,$B$2225:$V$2230,J$50))/4</f>
        <v>8.973422016797683E-2</v>
      </c>
      <c r="K102" s="481">
        <f>(Infected!L221+Infected!L427+Infected!L633+Infected!L839+Infected!L1045+Infected!L1251+Infected!L1457)*(VLOOKUP($D102,Decrements!$B$2191:$V$2196,K$50)-VLOOKUP($D62,$B$2225:$V$2230,K$50))/4</f>
        <v>9.1067251509760777E-2</v>
      </c>
      <c r="L102" s="481">
        <f>(Infected!M221+Infected!M427+Infected!M633+Infected!M839+Infected!M1045+Infected!M1251+Infected!M1457)*(VLOOKUP($D102,Decrements!$B$2191:$V$2196,L$50)-VLOOKUP($D62,$B$2225:$V$2230,L$50))/4</f>
        <v>9.3367804098003382E-2</v>
      </c>
      <c r="M102" s="481">
        <f>(Infected!N221+Infected!N427+Infected!N633+Infected!N839+Infected!N1045+Infected!N1251+Infected!N1457)*(VLOOKUP($D102,Decrements!$B$2191:$V$2196,M$50)-VLOOKUP($D62,$B$2225:$V$2230,M$50))/4</f>
        <v>9.5124178669777792E-2</v>
      </c>
      <c r="N102" s="481">
        <f>(Infected!O221+Infected!O427+Infected!O633+Infected!O839+Infected!O1045+Infected!O1251+Infected!O1457)*(VLOOKUP($D102,Decrements!$B$2191:$V$2196,N$50)-VLOOKUP($D62,$B$2225:$V$2230,N$50))/4</f>
        <v>9.6673366728019142E-2</v>
      </c>
      <c r="O102" s="481">
        <f>(Infected!P221+Infected!P427+Infected!P633+Infected!P839+Infected!P1045+Infected!P1251+Infected!P1457)*(VLOOKUP($D102,Decrements!$B$2191:$V$2196,O$50)-VLOOKUP($D62,$B$2225:$V$2230,O$50))/4</f>
        <v>9.8186067474608216E-2</v>
      </c>
      <c r="P102" s="481">
        <f>(Infected!Q221+Infected!Q427+Infected!Q633+Infected!Q839+Infected!Q1045+Infected!Q1251+Infected!Q1457)*(VLOOKUP($D102,Decrements!$B$2191:$V$2196,P$50)-VLOOKUP($D62,$B$2225:$V$2230,P$50))/4</f>
        <v>9.9245746035751217E-2</v>
      </c>
      <c r="Q102" s="481">
        <f>(Infected!R221+Infected!R427+Infected!R633+Infected!R839+Infected!R1045+Infected!R1251+Infected!R1457)*(VLOOKUP($D102,Decrements!$B$2191:$V$2196,Q$50)-VLOOKUP($D62,$B$2225:$V$2230,Q$50))/4</f>
        <v>0.11347666727058028</v>
      </c>
      <c r="R102" s="481">
        <f>(Infected!S221+Infected!S427+Infected!S633+Infected!S839+Infected!S1045+Infected!S1251+Infected!S1457)*(VLOOKUP($D102,Decrements!$B$2191:$V$2196,R$50)-VLOOKUP($D62,$B$2225:$V$2230,R$50))/4</f>
        <v>0.11798991871837508</v>
      </c>
      <c r="S102" s="481">
        <f>(Infected!T221+Infected!T427+Infected!T633+Infected!T839+Infected!T1045+Infected!T1251+Infected!T1457)*(VLOOKUP($D102,Decrements!$B$2191:$V$2196,S$50)-VLOOKUP($D62,$B$2225:$V$2230,S$50))/4</f>
        <v>0.12259614333544913</v>
      </c>
      <c r="T102" s="481">
        <f>(Infected!U221+Infected!U427+Infected!U633+Infected!U839+Infected!U1045+Infected!U1251+Infected!U1457)*(VLOOKUP($D102,Decrements!$B$2191:$V$2196,T$50)-VLOOKUP($D62,$B$2225:$V$2230,T$50))/4</f>
        <v>0.12683644909634076</v>
      </c>
      <c r="U102" s="481">
        <f>(Infected!V221+Infected!V427+Infected!V633+Infected!V839+Infected!V1045+Infected!V1251+Infected!V1457)*(VLOOKUP($D102,Decrements!$B$2191:$V$2196,U$50)-VLOOKUP($D62,$B$2225:$V$2230,U$50))/4</f>
        <v>0.14426037856879403</v>
      </c>
      <c r="V102" s="481">
        <f>(Infected!W221+Infected!W427+Infected!W633+Infected!W839+Infected!W1045+Infected!W1251+Infected!W1457)*(VLOOKUP($D102,Decrements!$B$2191:$V$2196,V$50)-VLOOKUP($D62,$B$2225:$V$2230,V$50))/4</f>
        <v>0.15206688817798283</v>
      </c>
      <c r="W102" s="481">
        <f>(Infected!X221+Infected!X427+Infected!X633+Infected!X839+Infected!X1045+Infected!X1251+Infected!X1457)*(VLOOKUP($D102,Decrements!$B$2191:$V$2196,W$50)-VLOOKUP($D62,$B$2225:$V$2230,W$50))/4</f>
        <v>0.15945219133763042</v>
      </c>
      <c r="X102" s="481">
        <f>(Infected!Y221+Infected!Y427+Infected!Y633+Infected!Y839+Infected!Y1045+Infected!Y1251+Infected!Y1457)*(VLOOKUP($D102,Decrements!$B$2191:$V$2196,X$50)-VLOOKUP($D62,$B$2225:$V$2230,X$50))/4</f>
        <v>0.16625872332350447</v>
      </c>
      <c r="Y102" s="481">
        <f>(Infected!Z221+Infected!Z427+Infected!Z633+Infected!Z839+Infected!Z1045+Infected!Z1251+Infected!Z1457)*(VLOOKUP($D102,Decrements!$B$2191:$V$2196,Y$50)-VLOOKUP($D62,$B$2225:$V$2230,Y$50))/4</f>
        <v>0.1822846887007695</v>
      </c>
      <c r="Z102" s="481">
        <f>(Infected!AA221+Infected!AA427+Infected!AA633+Infected!AA839+Infected!AA1045+Infected!AA1251+Infected!AA1457)*(VLOOKUP($D102,Decrements!$B$2191:$V$2196,Z$50)-VLOOKUP($D62,$B$2225:$V$2230,Z$50))/4</f>
        <v>0.18634762944632524</v>
      </c>
      <c r="AA102" s="481">
        <f>(Infected!AB221+Infected!AB427+Infected!AB633+Infected!AB839+Infected!AB1045+Infected!AB1251+Infected!AB1457)*(VLOOKUP($D102,Decrements!$B$2191:$V$2196,AA$50)-VLOOKUP($D62,$B$2225:$V$2230,AA$50))/4</f>
        <v>0.18969975991997395</v>
      </c>
      <c r="AB102" s="481">
        <f>(Infected!AC221+Infected!AC427+Infected!AC633+Infected!AC839+Infected!AC1045+Infected!AC1251+Infected!AC1457)*(VLOOKUP($D102,Decrements!$B$2191:$V$2196,AB$50)-VLOOKUP($D62,$B$2225:$V$2230,AB$50))/4</f>
        <v>0.19261983726304074</v>
      </c>
      <c r="AC102" s="481">
        <f>(Infected!AD221+Infected!AD427+Infected!AD633+Infected!AD839+Infected!AD1045+Infected!AD1251+Infected!AD1457)*(VLOOKUP($D102,Decrements!$B$2191:$V$2196,AC$50)-VLOOKUP($D62,$B$2225:$V$2230,AC$50))/4</f>
        <v>0.21772436512356913</v>
      </c>
      <c r="AD102" s="481">
        <f>(Infected!AE221+Infected!AE427+Infected!AE633+Infected!AE839+Infected!AE1045+Infected!AE1251+Infected!AE1457)*(VLOOKUP($D102,Decrements!$B$2191:$V$2196,AD$50)-VLOOKUP($D62,$B$2225:$V$2230,AD$50))/4</f>
        <v>0.22086133959010806</v>
      </c>
      <c r="AE102" s="481">
        <f>(Infected!AF221+Infected!AF427+Infected!AF633+Infected!AF839+Infected!AF1045+Infected!AF1251+Infected!AF1457)*(VLOOKUP($D102,Decrements!$B$2191:$V$2196,AE$50)-VLOOKUP($D62,$B$2225:$V$2230,AE$50))/4</f>
        <v>0.2234331014270117</v>
      </c>
      <c r="AF102" s="481">
        <f>(Infected!AG221+Infected!AG427+Infected!AG633+Infected!AG839+Infected!AG1045+Infected!AG1251+Infected!AG1457)*(VLOOKUP($D102,Decrements!$B$2191:$V$2196,AF$50)-VLOOKUP($D62,$B$2225:$V$2230,AF$50))/4</f>
        <v>0.22577204228949574</v>
      </c>
      <c r="AG102" s="481">
        <f>(Infected!AH221+Infected!AH427+Infected!AH633+Infected!AH839+Infected!AH1045+Infected!AH1251+Infected!AH1457)*(VLOOKUP($D102,Decrements!$B$2191:$V$2196,AG$50)-VLOOKUP($D62,$B$2225:$V$2230,AG$50))/4</f>
        <v>0.24538586690886335</v>
      </c>
      <c r="AH102" s="481">
        <f>(Infected!AI221+Infected!AI427+Infected!AI633+Infected!AI839+Infected!AI1045+Infected!AI1251+Infected!AI1457)*(VLOOKUP($D102,Decrements!$B$2191:$V$2196,AH$50)-VLOOKUP($D62,$B$2225:$V$2230,AH$50))/4</f>
        <v>0.24845989486828612</v>
      </c>
      <c r="AI102" s="481">
        <f>(Infected!AJ221+Infected!AJ427+Infected!AJ633+Infected!AJ839+Infected!AJ1045+Infected!AJ1251+Infected!AJ1457)*(VLOOKUP($D102,Decrements!$B$2191:$V$2196,AI$50)-VLOOKUP($D62,$B$2225:$V$2230,AI$50))/4</f>
        <v>0.25119231620679056</v>
      </c>
      <c r="AJ102" s="481">
        <f>(Infected!AK221+Infected!AK427+Infected!AK633+Infected!AK839+Infected!AK1045+Infected!AK1251+Infected!AK1457)*(VLOOKUP($D102,Decrements!$B$2191:$V$2196,AJ$50)-VLOOKUP($D62,$B$2225:$V$2230,AJ$50))/4</f>
        <v>0.25360372020251132</v>
      </c>
      <c r="AK102" s="481">
        <f>(Infected!AL221+Infected!AL427+Infected!AL633+Infected!AL839+Infected!AL1045+Infected!AL1251+Infected!AL1457)*(VLOOKUP($D102,Decrements!$B$2191:$V$2196,AK$50)-VLOOKUP($D62,$B$2225:$V$2230,AK$50))/4</f>
        <v>0.26271474360927982</v>
      </c>
      <c r="AL102" s="481">
        <f>(Infected!AM221+Infected!AM427+Infected!AM633+Infected!AM839+Infected!AM1045+Infected!AM1251+Infected!AM1457)*(VLOOKUP($D102,Decrements!$B$2191:$V$2196,AL$50)-VLOOKUP($D62,$B$2225:$V$2230,AL$50))/4</f>
        <v>0.2650293481948745</v>
      </c>
      <c r="AM102" s="481">
        <f>(Infected!AN221+Infected!AN427+Infected!AN633+Infected!AN839+Infected!AN1045+Infected!AN1251+Infected!AN1457)*(VLOOKUP($D102,Decrements!$B$2191:$V$2196,AM$50)-VLOOKUP($D62,$B$2225:$V$2230,AM$50))/4</f>
        <v>0.26713053573212475</v>
      </c>
      <c r="AN102" s="481">
        <f>(Infected!AO221+Infected!AO427+Infected!AO633+Infected!AO839+Infected!AO1045+Infected!AO1251+Infected!AO1457)*(VLOOKUP($D102,Decrements!$B$2191:$V$2196,AN$50)-VLOOKUP($D62,$B$2225:$V$2230,AN$50))/4</f>
        <v>0.26905340983070075</v>
      </c>
      <c r="AO102" s="481">
        <f>(Infected!AP221+Infected!AP427+Infected!AP633+Infected!AP839+Infected!AP1045+Infected!AP1251+Infected!AP1457)*(VLOOKUP($D102,Decrements!$B$2191:$V$2196,AO$50)-VLOOKUP($D62,$B$2225:$V$2230,AO$50))/4</f>
        <v>0.27083619151029653</v>
      </c>
      <c r="AP102" s="481">
        <f>(Infected!AQ221+Infected!AQ427+Infected!AQ633+Infected!AQ839+Infected!AQ1045+Infected!AQ1251+Infected!AQ1457)*(VLOOKUP($D102,Decrements!$B$2191:$V$2196,AP$50)-VLOOKUP($D62,$B$2225:$V$2230,AP$50))/4</f>
        <v>0.27250612955413495</v>
      </c>
      <c r="AQ102" s="481">
        <f>(Infected!AR221+Infected!AR427+Infected!AR633+Infected!AR839+Infected!AR1045+Infected!AR1251+Infected!AR1457)*(VLOOKUP($D102,Decrements!$B$2191:$V$2196,AQ$50)-VLOOKUP($D62,$B$2225:$V$2230,AQ$50))/4</f>
        <v>0.27407159110401091</v>
      </c>
      <c r="AR102" s="481">
        <f>(Infected!AS221+Infected!AS427+Infected!AS633+Infected!AS839+Infected!AS1045+Infected!AS1251+Infected!AS1457)*(VLOOKUP($D102,Decrements!$B$2191:$V$2196,AR$50)-VLOOKUP($D62,$B$2225:$V$2230,AR$50))/4</f>
        <v>0.27551598375947639</v>
      </c>
      <c r="AS102" s="481">
        <f>(Infected!AT221+Infected!AT427+Infected!AT633+Infected!AT839+Infected!AT1045+Infected!AT1251+Infected!AT1457)*(VLOOKUP($D102,Decrements!$B$2191:$V$2196,AS$50)-VLOOKUP($D62,$B$2225:$V$2230,AS$50))/4</f>
        <v>0.27681090389015622</v>
      </c>
      <c r="AT102" s="481">
        <f>(Infected!AU221+Infected!AU427+Infected!AU633+Infected!AU839+Infected!AU1045+Infected!AU1251+Infected!AU1457)*(VLOOKUP($D102,Decrements!$B$2191:$V$2196,AT$50)-VLOOKUP($D62,$B$2225:$V$2230,AT$50))/4</f>
        <v>0.27796879394563734</v>
      </c>
      <c r="AU102" s="481">
        <f>(Infected!AV221+Infected!AV427+Infected!AV633+Infected!AV839+Infected!AV1045+Infected!AV1251+Infected!AV1457)*(VLOOKUP($D102,Decrements!$B$2191:$V$2196,AU$50)-VLOOKUP($D62,$B$2225:$V$2230,AU$50))/4</f>
        <v>0.27898645305051045</v>
      </c>
      <c r="AV102" s="481">
        <f>(Infected!AW221+Infected!AW427+Infected!AW633+Infected!AW839+Infected!AW1045+Infected!AW1251+Infected!AW1457)*(VLOOKUP($D102,Decrements!$B$2191:$V$2196,AV$50)-VLOOKUP($D62,$B$2225:$V$2230,AV$50))/4</f>
        <v>0.27986401289334062</v>
      </c>
      <c r="AW102" s="481">
        <f>(Infected!AX221+Infected!AX427+Infected!AX633+Infected!AX839+Infected!AX1045+Infected!AX1251+Infected!AX1457)*(VLOOKUP($D102,Decrements!$B$2191:$V$2196,AW$50)-VLOOKUP($D62,$B$2225:$V$2230,AW$50))/4</f>
        <v>0.28059345361417887</v>
      </c>
      <c r="AX102" s="481">
        <f>(Infected!AY221+Infected!AY427+Infected!AY633+Infected!AY839+Infected!AY1045+Infected!AY1251+Infected!AY1457)*(VLOOKUP($D102,Decrements!$B$2191:$V$2196,AX$50)-VLOOKUP($D62,$B$2225:$V$2230,AX$50))/4</f>
        <v>0.28118764013745812</v>
      </c>
      <c r="AY102" s="481">
        <f>(Infected!AZ221+Infected!AZ427+Infected!AZ633+Infected!AZ839+Infected!AZ1045+Infected!AZ1251+Infected!AZ1457)*(VLOOKUP($D102,Decrements!$B$2191:$V$2196,AY$50)-VLOOKUP($D62,$B$2225:$V$2230,AY$50))/4</f>
        <v>0.28164929838100311</v>
      </c>
      <c r="AZ102" s="481">
        <f>(Infected!BA221+Infected!BA427+Infected!BA633+Infected!BA839+Infected!BA1045+Infected!BA1251+Infected!BA1457)*(VLOOKUP($D102,Decrements!$B$2191:$V$2196,AZ$50)-VLOOKUP($D62,$B$2225:$V$2230,AZ$50))/4</f>
        <v>0.28198158146516872</v>
      </c>
      <c r="BA102" s="481">
        <f>(Infected!BB221+Infected!BB427+Infected!BB633+Infected!BB839+Infected!BB1045+Infected!BB1251+Infected!BB1457)*(VLOOKUP($D102,Decrements!$B$2191:$V$2196,BA$50)-VLOOKUP($D62,$B$2225:$V$2230,BA$50))/4</f>
        <v>0.28218111468185297</v>
      </c>
      <c r="BB102" s="481">
        <f>(Infected!BC221+Infected!BC427+Infected!BC633+Infected!BC839+Infected!BC1045+Infected!BC1251+Infected!BC1457)*(VLOOKUP($D102,Decrements!$B$2191:$V$2196,BB$50)-VLOOKUP($D62,$B$2225:$V$2230,BB$50))/4</f>
        <v>0.28225834888878709</v>
      </c>
      <c r="BC102" s="481">
        <f>(Infected!BD221+Infected!BD427+Infected!BD633+Infected!BD839+Infected!BD1045+Infected!BD1251+Infected!BD1457)*(VLOOKUP($D102,Decrements!$B$2191:$V$2196,BC$50)-VLOOKUP($D62,$B$2225:$V$2230,BC$50))/4</f>
        <v>0.2822161069731155</v>
      </c>
      <c r="BD102" s="481">
        <f>(Infected!BE221+Infected!BE427+Infected!BE633+Infected!BE839+Infected!BE1045+Infected!BE1251+Infected!BE1457)*(VLOOKUP($D102,Decrements!$B$2191:$V$2196,BD$50)-VLOOKUP($D62,$B$2225:$V$2230,BD$50))/4</f>
        <v>0.28205843898976152</v>
      </c>
      <c r="BE102" s="481">
        <f>(Infected!BF221+Infected!BF427+Infected!BF633+Infected!BF839+Infected!BF1045+Infected!BF1251+Infected!BF1457)*(VLOOKUP($D102,Decrements!$B$2191:$V$2196,BE$50)-VLOOKUP($D62,$B$2225:$V$2230,BE$50))/4</f>
        <v>0.28178508245302869</v>
      </c>
      <c r="BF102" s="481">
        <f>(Infected!BG221+Infected!BG427+Infected!BG633+Infected!BG839+Infected!BG1045+Infected!BG1251+Infected!BG1457)*(VLOOKUP($D102,Decrements!$B$2191:$V$2196,BF$50)-VLOOKUP($D62,$B$2225:$V$2230,BF$50))/4</f>
        <v>0.28140548765680434</v>
      </c>
      <c r="BG102" s="481">
        <f>(Infected!BH221+Infected!BH427+Infected!BH633+Infected!BH839+Infected!BH1045+Infected!BH1251+Infected!BH1457)*(VLOOKUP($D102,Decrements!$B$2191:$V$2196,BG$50)-VLOOKUP($D62,$B$2225:$V$2230,BG$50))/4</f>
        <v>0.28092404195177029</v>
      </c>
      <c r="BH102" s="481">
        <f>(Infected!BI221+Infected!BI427+Infected!BI633+Infected!BI839+Infected!BI1045+Infected!BI1251+Infected!BI1457)*(VLOOKUP($D102,Decrements!$B$2191:$V$2196,BH$50)-VLOOKUP($D62,$B$2225:$V$2230,BH$50))/4</f>
        <v>0.28034517158174449</v>
      </c>
      <c r="BI102" s="481">
        <f>(Infected!BJ221+Infected!BJ427+Infected!BJ633+Infected!BJ839+Infected!BJ1045+Infected!BJ1251+Infected!BJ1457)*(VLOOKUP($D102,Decrements!$B$2191:$V$2196,BI$50)-VLOOKUP($D62,$B$2225:$V$2230,BI$50))/4</f>
        <v>0.2796698095209742</v>
      </c>
      <c r="BJ102" s="481">
        <f>(Infected!BK221+Infected!BK427+Infected!BK633+Infected!BK839+Infected!BK1045+Infected!BK1251+Infected!BK1457)*(VLOOKUP($D102,Decrements!$B$2191:$V$2196,BJ$50)-VLOOKUP($D62,$B$2225:$V$2230,BJ$50))/4</f>
        <v>0.27890609625387269</v>
      </c>
      <c r="BK102" s="481">
        <f>(Infected!BL221+Infected!BL427+Infected!BL633+Infected!BL839+Infected!BL1045+Infected!BL1251+Infected!BL1457)*(VLOOKUP($D102,Decrements!$B$2191:$V$2196,BK$50)-VLOOKUP($D62,$B$2225:$V$2230,BK$50))/4</f>
        <v>0.27805827352093954</v>
      </c>
      <c r="BL102" s="481">
        <f>(Infected!BM221+Infected!BM427+Infected!BM633+Infected!BM839+Infected!BM1045+Infected!BM1251+Infected!BM1457)*(VLOOKUP($D102,Decrements!$B$2191:$V$2196,BL$50)-VLOOKUP($D62,$B$2225:$V$2230,BL$50))/4</f>
        <v>0.27713057764075788</v>
      </c>
      <c r="BM102" s="481">
        <f>(Infected!BN221+Infected!BN427+Infected!BN633+Infected!BN839+Infected!BN1045+Infected!BN1251+Infected!BN1457)*(VLOOKUP($D102,Decrements!$B$2191:$V$2196,BM$50)-VLOOKUP($D62,$B$2225:$V$2230,BM$50))/4</f>
        <v>0.27612465413781706</v>
      </c>
      <c r="BN102" s="481">
        <f>(Infected!BO221+Infected!BO427+Infected!BO633+Infected!BO839+Infected!BO1045+Infected!BO1251+Infected!BO1457)*(VLOOKUP($D102,Decrements!$B$2191:$V$2196,BN$50)-VLOOKUP($D62,$B$2225:$V$2230,BN$50))/4</f>
        <v>0.27504670324202862</v>
      </c>
      <c r="BO102" s="481">
        <f>(Infected!BP221+Infected!BP427+Infected!BP633+Infected!BP839+Infected!BP1045+Infected!BP1251+Infected!BP1457)*(VLOOKUP($D102,Decrements!$B$2191:$V$2196,BO$50)-VLOOKUP($D62,$B$2225:$V$2230,BO$50))/4</f>
        <v>0.2738998856478847</v>
      </c>
      <c r="BP102" s="481">
        <f>(Infected!BQ221+Infected!BQ427+Infected!BQ633+Infected!BQ839+Infected!BQ1045+Infected!BQ1251+Infected!BQ1457)*(VLOOKUP($D102,Decrements!$B$2191:$V$2196,BP$50)-VLOOKUP($D62,$B$2225:$V$2230,BP$50))/4</f>
        <v>0.27268830273826861</v>
      </c>
      <c r="BQ102" s="481">
        <f>(Infected!BR221+Infected!BR427+Infected!BR633+Infected!BR839+Infected!BR1045+Infected!BR1251+Infected!BR1457)*(VLOOKUP($D102,Decrements!$B$2191:$V$2196,BQ$50)-VLOOKUP($D62,$B$2225:$V$2230,BQ$50))/4</f>
        <v>0.2714147023588615</v>
      </c>
      <c r="BR102" s="481">
        <f>(Infected!BS221+Infected!BS427+Infected!BS633+Infected!BS839+Infected!BS1045+Infected!BS1251+Infected!BS1457)*(VLOOKUP($D102,Decrements!$B$2191:$V$2196,BR$50)-VLOOKUP($D62,$B$2225:$V$2230,BR$50))/4</f>
        <v>0.27008471002948437</v>
      </c>
      <c r="BS102" s="481">
        <f>(Infected!BT221+Infected!BT427+Infected!BT633+Infected!BT839+Infected!BT1045+Infected!BT1251+Infected!BT1457)*(VLOOKUP($D102,Decrements!$B$2191:$V$2196,BS$50)-VLOOKUP($D62,$B$2225:$V$2230,BS$50))/4</f>
        <v>0.26870227386162149</v>
      </c>
      <c r="BT102" s="481">
        <f>(Infected!BU221+Infected!BU427+Infected!BU633+Infected!BU839+Infected!BU1045+Infected!BU1251+Infected!BU1457)*(VLOOKUP($D102,Decrements!$B$2191:$V$2196,BT$50)-VLOOKUP($D62,$B$2225:$V$2230,BT$50))/4</f>
        <v>0.26727122242133217</v>
      </c>
      <c r="BU102" s="481">
        <f>(Infected!BV221+Infected!BV427+Infected!BV633+Infected!BV839+Infected!BV1045+Infected!BV1251+Infected!BV1457)*(VLOOKUP($D102,Decrements!$B$2191:$V$2196,BU$50)-VLOOKUP($D62,$B$2225:$V$2230,BU$50))/4</f>
        <v>0.2657941269949799</v>
      </c>
      <c r="BV102" s="481">
        <f>(Infected!BW221+Infected!BW427+Infected!BW633+Infected!BW839+Infected!BW1045+Infected!BW1251+Infected!BW1457)*(VLOOKUP($D102,Decrements!$B$2191:$V$2196,BV$50)-VLOOKUP($D62,$B$2225:$V$2230,BV$50))/4</f>
        <v>0.26427569513715488</v>
      </c>
      <c r="BW102" s="481">
        <f>(Infected!BX221+Infected!BX427+Infected!BX633+Infected!BX839+Infected!BX1045+Infected!BX1251+Infected!BX1457)*(VLOOKUP($D102,Decrements!$B$2191:$V$2196,BW$50)-VLOOKUP($D62,$B$2225:$V$2230,BW$50))/4</f>
        <v>0.26271927100959569</v>
      </c>
      <c r="BX102" s="481">
        <f>(Infected!BY221+Infected!BY427+Infected!BY633+Infected!BY839+Infected!BY1045+Infected!BY1251+Infected!BY1457)*(VLOOKUP($D102,Decrements!$B$2191:$V$2196,BX$50)-VLOOKUP($D62,$B$2225:$V$2230,BX$50))/4</f>
        <v>0.26112808116027747</v>
      </c>
      <c r="BY102" s="481">
        <f>(Infected!BZ221+Infected!BZ427+Infected!BZ633+Infected!BZ839+Infected!BZ1045+Infected!BZ1251+Infected!BZ1457)*(VLOOKUP($D102,Decrements!$B$2191:$V$2196,BY$50)-VLOOKUP($D62,$B$2225:$V$2230,BY$50))/4</f>
        <v>0.25950443430598152</v>
      </c>
      <c r="BZ102" s="481">
        <f>(Infected!CA221+Infected!CA427+Infected!CA633+Infected!CA839+Infected!CA1045+Infected!CA1251+Infected!CA1457)*(VLOOKUP($D102,Decrements!$B$2191:$V$2196,BZ$50)-VLOOKUP($D62,$B$2225:$V$2230,BZ$50))/4</f>
        <v>0.2578521453677467</v>
      </c>
      <c r="CA102" s="481">
        <f>(Infected!CB221+Infected!CB427+Infected!CB633+Infected!CB839+Infected!CB1045+Infected!CB1251+Infected!CB1457)*(VLOOKUP($D102,Decrements!$B$2191:$V$2196,CA$50)-VLOOKUP($D62,$B$2225:$V$2230,CA$50))/4</f>
        <v>0.25617403552890394</v>
      </c>
      <c r="CB102" s="481">
        <f>(Infected!CC221+Infected!CC427+Infected!CC633+Infected!CC839+Infected!CC1045+Infected!CC1251+Infected!CC1457)*(VLOOKUP($D102,Decrements!$B$2191:$V$2196,CB$50)-VLOOKUP($D62,$B$2225:$V$2230,CB$50))/4</f>
        <v>0.25447281857551901</v>
      </c>
      <c r="CC102" s="481">
        <f>(Infected!CD221+Infected!CD427+Infected!CD633+Infected!CD839+Infected!CD1045+Infected!CD1251+Infected!CD1457)*(VLOOKUP($D102,Decrements!$B$2191:$V$2196,CC$50)-VLOOKUP($D62,$B$2225:$V$2230,CC$50))/4</f>
        <v>0.25275057979087617</v>
      </c>
      <c r="CD102" s="481">
        <f>(Infected!CE221+Infected!CE427+Infected!CE633+Infected!CE839+Infected!CE1045+Infected!CE1251+Infected!CE1457)*(VLOOKUP($D102,Decrements!$B$2191:$V$2196,CD$50)-VLOOKUP($D62,$B$2225:$V$2230,CD$50))/4</f>
        <v>0.25101035054101456</v>
      </c>
      <c r="CE102" s="481">
        <f>(Infected!CF221+Infected!CF427+Infected!CF633+Infected!CF839+Infected!CF1045+Infected!CF1251+Infected!CF1457)*(VLOOKUP($D102,Decrements!$B$2191:$V$2196,CE$50)-VLOOKUP($D62,$B$2225:$V$2230,CE$50))/4</f>
        <v>0.24925448397965846</v>
      </c>
      <c r="CF102" s="481">
        <f>(Infected!CG221+Infected!CG427+Infected!CG633+Infected!CG839+Infected!CG1045+Infected!CG1251+Infected!CG1457)*(VLOOKUP($D102,Decrements!$B$2191:$V$2196,CF$50)-VLOOKUP($D62,$B$2225:$V$2230,CF$50))/4</f>
        <v>0.24748523075165096</v>
      </c>
      <c r="CG102" s="481">
        <f>(Infected!CH221+Infected!CH427+Infected!CH633+Infected!CH839+Infected!CH1045+Infected!CH1251+Infected!CH1457)*(VLOOKUP($D102,Decrements!$B$2191:$V$2196,CG$50)-VLOOKUP($D62,$B$2225:$V$2230,CG$50))/4</f>
        <v>0.24570443745499768</v>
      </c>
      <c r="CH102" s="481">
        <f>(Infected!CI221+Infected!CI427+Infected!CI633+Infected!CI839+Infected!CI1045+Infected!CI1251+Infected!CI1457)*(VLOOKUP($D102,Decrements!$B$2191:$V$2196,CH$50)-VLOOKUP($D62,$B$2225:$V$2230,CH$50))/4</f>
        <v>0.24391445858889407</v>
      </c>
      <c r="CI102" s="481">
        <f>(Infected!CJ221+Infected!CJ427+Infected!CJ633+Infected!CJ839+Infected!CJ1045+Infected!CJ1251+Infected!CJ1457)*(VLOOKUP($D102,Decrements!$B$2191:$V$2196,CI$50)-VLOOKUP($D62,$B$2225:$V$2230,CI$50))/4</f>
        <v>0.24211721861345545</v>
      </c>
    </row>
    <row r="103" spans="2:87" s="209" customFormat="1">
      <c r="B103" s="210">
        <v>1</v>
      </c>
      <c r="C103" s="210">
        <v>1</v>
      </c>
      <c r="D103" s="210">
        <v>6</v>
      </c>
      <c r="E103" s="210">
        <v>116</v>
      </c>
      <c r="F103" s="211"/>
      <c r="G103" s="210">
        <f>Infected!I222+Infected!I428</f>
        <v>0.73161290322580663</v>
      </c>
      <c r="H103" s="481">
        <f>(Infected!I222+Infected!I428+Infected!I634+Infected!I840+Infected!I1046+Infected!I1252+Infected!I1458)*(VLOOKUP($D103,Decrements!$B$2191:$V$2196,H$50)-VLOOKUP($D63,$B$2225:$V$2230,H$50))/4</f>
        <v>8.123222050661438E-3</v>
      </c>
      <c r="I103" s="481">
        <f>(Infected!J222+Infected!J428+Infected!J634+Infected!J840+Infected!J1046+Infected!J1252+Infected!J1458)*(VLOOKUP($D103,Decrements!$B$2191:$V$2196,I$50)-VLOOKUP($D63,$B$2225:$V$2230,I$50))/4</f>
        <v>8.9305672434387452E-3</v>
      </c>
      <c r="J103" s="481">
        <f>(Infected!K222+Infected!K428+Infected!K634+Infected!K840+Infected!K1046+Infected!K1252+Infected!K1458)*(VLOOKUP($D103,Decrements!$B$2191:$V$2196,J$50)-VLOOKUP($D63,$B$2225:$V$2230,J$50))/4</f>
        <v>8.815380650422323E-3</v>
      </c>
      <c r="K103" s="481">
        <f>(Infected!L222+Infected!L428+Infected!L634+Infected!L840+Infected!L1046+Infected!L1252+Infected!L1458)*(VLOOKUP($D103,Decrements!$B$2191:$V$2196,K$50)-VLOOKUP($D63,$B$2225:$V$2230,K$50))/4</f>
        <v>8.9345050653402321E-3</v>
      </c>
      <c r="L103" s="481">
        <f>(Infected!M222+Infected!M428+Infected!M634+Infected!M840+Infected!M1046+Infected!M1252+Infected!M1458)*(VLOOKUP($D103,Decrements!$B$2191:$V$2196,L$50)-VLOOKUP($D63,$B$2225:$V$2230,L$50))/4</f>
        <v>9.1466103063252389E-3</v>
      </c>
      <c r="M103" s="481">
        <f>(Infected!N222+Infected!N428+Infected!N634+Infected!N840+Infected!N1046+Infected!N1252+Infected!N1458)*(VLOOKUP($D103,Decrements!$B$2191:$V$2196,M$50)-VLOOKUP($D63,$B$2225:$V$2230,M$50))/4</f>
        <v>9.2908009891415292E-3</v>
      </c>
      <c r="N103" s="481">
        <f>(Infected!O222+Infected!O428+Infected!O634+Infected!O840+Infected!O1046+Infected!O1252+Infected!O1458)*(VLOOKUP($D103,Decrements!$B$2191:$V$2196,N$50)-VLOOKUP($D63,$B$2225:$V$2230,N$50))/4</f>
        <v>9.4139512240294775E-3</v>
      </c>
      <c r="O103" s="481">
        <f>(Infected!P222+Infected!P428+Infected!P634+Infected!P840+Infected!P1046+Infected!P1252+Infected!P1458)*(VLOOKUP($D103,Decrements!$B$2191:$V$2196,O$50)-VLOOKUP($D63,$B$2225:$V$2230,O$50))/4</f>
        <v>9.5268919711334298E-3</v>
      </c>
      <c r="P103" s="481">
        <f>(Infected!Q222+Infected!Q428+Infected!Q634+Infected!Q840+Infected!Q1046+Infected!Q1252+Infected!Q1458)*(VLOOKUP($D103,Decrements!$B$2191:$V$2196,P$50)-VLOOKUP($D63,$B$2225:$V$2230,P$50))/4</f>
        <v>9.6038566288964341E-3</v>
      </c>
      <c r="Q103" s="481">
        <f>(Infected!R222+Infected!R428+Infected!R634+Infected!R840+Infected!R1046+Infected!R1252+Infected!R1458)*(VLOOKUP($D103,Decrements!$B$2191:$V$2196,Q$50)-VLOOKUP($D63,$B$2225:$V$2230,Q$50))/4</f>
        <v>1.03225161097352E-2</v>
      </c>
      <c r="R103" s="481">
        <f>(Infected!S222+Infected!S428+Infected!S634+Infected!S840+Infected!S1046+Infected!S1252+Infected!S1458)*(VLOOKUP($D103,Decrements!$B$2191:$V$2196,R$50)-VLOOKUP($D63,$B$2225:$V$2230,R$50))/4</f>
        <v>1.0173792319085608E-2</v>
      </c>
      <c r="S103" s="481">
        <f>(Infected!T222+Infected!T428+Infected!T634+Infected!T840+Infected!T1046+Infected!T1252+Infected!T1458)*(VLOOKUP($D103,Decrements!$B$2191:$V$2196,S$50)-VLOOKUP($D63,$B$2225:$V$2230,S$50))/4</f>
        <v>1.004939459040011E-2</v>
      </c>
      <c r="T103" s="481">
        <f>(Infected!U222+Infected!U428+Infected!U634+Infected!U840+Infected!U1046+Infected!U1252+Infected!U1458)*(VLOOKUP($D103,Decrements!$B$2191:$V$2196,T$50)-VLOOKUP($D63,$B$2225:$V$2230,T$50))/4</f>
        <v>9.9178297743462498E-3</v>
      </c>
      <c r="U103" s="481">
        <f>(Infected!V222+Infected!V428+Infected!V634+Infected!V840+Infected!V1046+Infected!V1252+Infected!V1458)*(VLOOKUP($D103,Decrements!$B$2191:$V$2196,U$50)-VLOOKUP($D63,$B$2225:$V$2230,U$50))/4</f>
        <v>1.0726023514381665E-2</v>
      </c>
      <c r="V103" s="481">
        <f>(Infected!W222+Infected!W428+Infected!W634+Infected!W840+Infected!W1046+Infected!W1252+Infected!W1458)*(VLOOKUP($D103,Decrements!$B$2191:$V$2196,V$50)-VLOOKUP($D63,$B$2225:$V$2230,V$50))/4</f>
        <v>1.0649474151580992E-2</v>
      </c>
      <c r="W103" s="481">
        <f>(Infected!X222+Infected!X428+Infected!X634+Infected!X840+Infected!X1046+Infected!X1252+Infected!X1458)*(VLOOKUP($D103,Decrements!$B$2191:$V$2196,W$50)-VLOOKUP($D63,$B$2225:$V$2230,W$50))/4</f>
        <v>1.0576268807092145E-2</v>
      </c>
      <c r="X103" s="481">
        <f>(Infected!Y222+Infected!Y428+Infected!Y634+Infected!Y840+Infected!Y1046+Infected!Y1252+Infected!Y1458)*(VLOOKUP($D103,Decrements!$B$2191:$V$2196,X$50)-VLOOKUP($D63,$B$2225:$V$2230,X$50))/4</f>
        <v>1.0496380030124383E-2</v>
      </c>
      <c r="Y103" s="481">
        <f>(Infected!Z222+Infected!Z428+Infected!Z634+Infected!Z840+Infected!Z1046+Infected!Z1252+Infected!Z1458)*(VLOOKUP($D103,Decrements!$B$2191:$V$2196,Y$50)-VLOOKUP($D63,$B$2225:$V$2230,Y$50))/4</f>
        <v>1.1533871501660735E-2</v>
      </c>
      <c r="Z103" s="481">
        <f>(Infected!AA222+Infected!AA428+Infected!AA634+Infected!AA840+Infected!AA1046+Infected!AA1252+Infected!AA1458)*(VLOOKUP($D103,Decrements!$B$2191:$V$2196,Z$50)-VLOOKUP($D63,$B$2225:$V$2230,Z$50))/4</f>
        <v>1.1481003744374737E-2</v>
      </c>
      <c r="AA103" s="481">
        <f>(Infected!AB222+Infected!AB428+Infected!AB634+Infected!AB840+Infected!AB1046+Infected!AB1252+Infected!AB1458)*(VLOOKUP($D103,Decrements!$B$2191:$V$2196,AA$50)-VLOOKUP($D63,$B$2225:$V$2230,AA$50))/4</f>
        <v>1.1396662103592478E-2</v>
      </c>
      <c r="AB103" s="481">
        <f>(Infected!AC222+Infected!AC428+Infected!AC634+Infected!AC840+Infected!AC1046+Infected!AC1252+Infected!AC1458)*(VLOOKUP($D103,Decrements!$B$2191:$V$2196,AB$50)-VLOOKUP($D63,$B$2225:$V$2230,AB$50))/4</f>
        <v>1.1302088231190784E-2</v>
      </c>
      <c r="AC103" s="481">
        <f>(Infected!AD222+Infected!AD428+Infected!AD634+Infected!AD840+Infected!AD1046+Infected!AD1252+Infected!AD1458)*(VLOOKUP($D103,Decrements!$B$2191:$V$2196,AC$50)-VLOOKUP($D63,$B$2225:$V$2230,AC$50))/4</f>
        <v>1.3301109518471252E-2</v>
      </c>
      <c r="AD103" s="481">
        <f>(Infected!AE222+Infected!AE428+Infected!AE634+Infected!AE840+Infected!AE1046+Infected!AE1252+Infected!AE1458)*(VLOOKUP($D103,Decrements!$B$2191:$V$2196,AD$50)-VLOOKUP($D63,$B$2225:$V$2230,AD$50))/4</f>
        <v>1.3174861197994985E-2</v>
      </c>
      <c r="AE103" s="481">
        <f>(Infected!AF222+Infected!AF428+Infected!AF634+Infected!AF840+Infected!AF1046+Infected!AF1252+Infected!AF1458)*(VLOOKUP($D103,Decrements!$B$2191:$V$2196,AE$50)-VLOOKUP($D63,$B$2225:$V$2230,AE$50))/4</f>
        <v>1.3019723484840271E-2</v>
      </c>
      <c r="AF103" s="481">
        <f>(Infected!AG222+Infected!AG428+Infected!AG634+Infected!AG840+Infected!AG1046+Infected!AG1252+Infected!AG1458)*(VLOOKUP($D103,Decrements!$B$2191:$V$2196,AF$50)-VLOOKUP($D63,$B$2225:$V$2230,AF$50))/4</f>
        <v>1.2866604746621631E-2</v>
      </c>
      <c r="AG103" s="481">
        <f>(Infected!AH222+Infected!AH428+Infected!AH634+Infected!AH840+Infected!AH1046+Infected!AH1252+Infected!AH1458)*(VLOOKUP($D103,Decrements!$B$2191:$V$2196,AG$50)-VLOOKUP($D63,$B$2225:$V$2230,AG$50))/4</f>
        <v>1.4423903741974609E-2</v>
      </c>
      <c r="AH103" s="481">
        <f>(Infected!AI222+Infected!AI428+Infected!AI634+Infected!AI840+Infected!AI1046+Infected!AI1252+Infected!AI1458)*(VLOOKUP($D103,Decrements!$B$2191:$V$2196,AH$50)-VLOOKUP($D63,$B$2225:$V$2230,AH$50))/4</f>
        <v>1.4267604713408802E-2</v>
      </c>
      <c r="AI103" s="481">
        <f>(Infected!AJ222+Infected!AJ428+Infected!AJ634+Infected!AJ840+Infected!AJ1046+Infected!AJ1252+Infected!AJ1458)*(VLOOKUP($D103,Decrements!$B$2191:$V$2196,AI$50)-VLOOKUP($D63,$B$2225:$V$2230,AI$50))/4</f>
        <v>1.4109284510312514E-2</v>
      </c>
      <c r="AJ103" s="481">
        <f>(Infected!AK222+Infected!AK428+Infected!AK634+Infected!AK840+Infected!AK1046+Infected!AK1252+Infected!AK1458)*(VLOOKUP($D103,Decrements!$B$2191:$V$2196,AJ$50)-VLOOKUP($D63,$B$2225:$V$2230,AJ$50))/4</f>
        <v>1.3950754163507481E-2</v>
      </c>
      <c r="AK103" s="481">
        <f>(Infected!AL222+Infected!AL428+Infected!AL634+Infected!AL840+Infected!AL1046+Infected!AL1252+Infected!AL1458)*(VLOOKUP($D103,Decrements!$B$2191:$V$2196,AK$50)-VLOOKUP($D63,$B$2225:$V$2230,AK$50))/4</f>
        <v>1.4473383116897595E-2</v>
      </c>
      <c r="AL103" s="481">
        <f>(Infected!AM222+Infected!AM428+Infected!AM634+Infected!AM840+Infected!AM1046+Infected!AM1252+Infected!AM1458)*(VLOOKUP($D103,Decrements!$B$2191:$V$2196,AL$50)-VLOOKUP($D63,$B$2225:$V$2230,AL$50))/4</f>
        <v>1.4305426503156356E-2</v>
      </c>
      <c r="AM103" s="481">
        <f>(Infected!AN222+Infected!AN428+Infected!AN634+Infected!AN840+Infected!AN1046+Infected!AN1252+Infected!AN1458)*(VLOOKUP($D103,Decrements!$B$2191:$V$2196,AM$50)-VLOOKUP($D63,$B$2225:$V$2230,AM$50))/4</f>
        <v>1.4143587212950609E-2</v>
      </c>
      <c r="AN103" s="481">
        <f>(Infected!AO222+Infected!AO428+Infected!AO634+Infected!AO840+Infected!AO1046+Infected!AO1252+Infected!AO1458)*(VLOOKUP($D103,Decrements!$B$2191:$V$2196,AN$50)-VLOOKUP($D63,$B$2225:$V$2230,AN$50))/4</f>
        <v>1.398840756491157E-2</v>
      </c>
      <c r="AO103" s="481">
        <f>(Infected!AP222+Infected!AP428+Infected!AP634+Infected!AP840+Infected!AP1046+Infected!AP1252+Infected!AP1458)*(VLOOKUP($D103,Decrements!$B$2191:$V$2196,AO$50)-VLOOKUP($D63,$B$2225:$V$2230,AO$50))/4</f>
        <v>1.3841431917231891E-2</v>
      </c>
      <c r="AP103" s="481">
        <f>(Infected!AQ222+Infected!AQ428+Infected!AQ634+Infected!AQ840+Infected!AQ1046+Infected!AQ1252+Infected!AQ1458)*(VLOOKUP($D103,Decrements!$B$2191:$V$2196,AP$50)-VLOOKUP($D63,$B$2225:$V$2230,AP$50))/4</f>
        <v>1.3703794630512082E-2</v>
      </c>
      <c r="AQ103" s="481">
        <f>(Infected!AR222+Infected!AR428+Infected!AR634+Infected!AR840+Infected!AR1046+Infected!AR1252+Infected!AR1458)*(VLOOKUP($D103,Decrements!$B$2191:$V$2196,AQ$50)-VLOOKUP($D63,$B$2225:$V$2230,AQ$50))/4</f>
        <v>1.3573861806185071E-2</v>
      </c>
      <c r="AR103" s="481">
        <f>(Infected!AS222+Infected!AS428+Infected!AS634+Infected!AS840+Infected!AS1046+Infected!AS1252+Infected!AS1458)*(VLOOKUP($D103,Decrements!$B$2191:$V$2196,AR$50)-VLOOKUP($D63,$B$2225:$V$2230,AR$50))/4</f>
        <v>1.3449444486017113E-2</v>
      </c>
      <c r="AS103" s="481">
        <f>(Infected!AT222+Infected!AT428+Infected!AT634+Infected!AT840+Infected!AT1046+Infected!AT1252+Infected!AT1458)*(VLOOKUP($D103,Decrements!$B$2191:$V$2196,AS$50)-VLOOKUP($D63,$B$2225:$V$2230,AS$50))/4</f>
        <v>1.3327326751693881E-2</v>
      </c>
      <c r="AT103" s="481">
        <f>(Infected!AU222+Infected!AU428+Infected!AU634+Infected!AU840+Infected!AU1046+Infected!AU1252+Infected!AU1458)*(VLOOKUP($D103,Decrements!$B$2191:$V$2196,AT$50)-VLOOKUP($D63,$B$2225:$V$2230,AT$50))/4</f>
        <v>1.3207891158108909E-2</v>
      </c>
      <c r="AU103" s="481">
        <f>(Infected!AV222+Infected!AV428+Infected!AV634+Infected!AV840+Infected!AV1046+Infected!AV1252+Infected!AV1458)*(VLOOKUP($D103,Decrements!$B$2191:$V$2196,AU$50)-VLOOKUP($D63,$B$2225:$V$2230,AU$50))/4</f>
        <v>1.3090171860690456E-2</v>
      </c>
      <c r="AV103" s="481">
        <f>(Infected!AW222+Infected!AW428+Infected!AW634+Infected!AW840+Infected!AW1046+Infected!AW1252+Infected!AW1458)*(VLOOKUP($D103,Decrements!$B$2191:$V$2196,AV$50)-VLOOKUP($D63,$B$2225:$V$2230,AV$50))/4</f>
        <v>1.2973583513719109E-2</v>
      </c>
      <c r="AW103" s="481">
        <f>(Infected!AX222+Infected!AX428+Infected!AX634+Infected!AX840+Infected!AX1046+Infected!AX1252+Infected!AX1458)*(VLOOKUP($D103,Decrements!$B$2191:$V$2196,AW$50)-VLOOKUP($D63,$B$2225:$V$2230,AW$50))/4</f>
        <v>1.2856915710262899E-2</v>
      </c>
      <c r="AX103" s="481">
        <f>(Infected!AY222+Infected!AY428+Infected!AY634+Infected!AY840+Infected!AY1046+Infected!AY1252+Infected!AY1458)*(VLOOKUP($D103,Decrements!$B$2191:$V$2196,AX$50)-VLOOKUP($D63,$B$2225:$V$2230,AX$50))/4</f>
        <v>1.2740806763793779E-2</v>
      </c>
      <c r="AY103" s="481">
        <f>(Infected!AZ222+Infected!AZ428+Infected!AZ634+Infected!AZ840+Infected!AZ1046+Infected!AZ1252+Infected!AZ1458)*(VLOOKUP($D103,Decrements!$B$2191:$V$2196,AY$50)-VLOOKUP($D63,$B$2225:$V$2230,AY$50))/4</f>
        <v>1.262505611269997E-2</v>
      </c>
      <c r="AZ103" s="481">
        <f>(Infected!BA222+Infected!BA428+Infected!BA634+Infected!BA840+Infected!BA1046+Infected!BA1252+Infected!BA1458)*(VLOOKUP($D103,Decrements!$B$2191:$V$2196,AZ$50)-VLOOKUP($D63,$B$2225:$V$2230,AZ$50))/4</f>
        <v>1.2509523093333981E-2</v>
      </c>
      <c r="BA103" s="481">
        <f>(Infected!BB222+Infected!BB428+Infected!BB634+Infected!BB840+Infected!BB1046+Infected!BB1252+Infected!BB1458)*(VLOOKUP($D103,Decrements!$B$2191:$V$2196,BA$50)-VLOOKUP($D63,$B$2225:$V$2230,BA$50))/4</f>
        <v>1.2393539819449779E-2</v>
      </c>
      <c r="BB103" s="481">
        <f>(Infected!BC222+Infected!BC428+Infected!BC634+Infected!BC840+Infected!BC1046+Infected!BC1252+Infected!BC1458)*(VLOOKUP($D103,Decrements!$B$2191:$V$2196,BB$50)-VLOOKUP($D63,$B$2225:$V$2230,BB$50))/4</f>
        <v>1.2277598061467228E-2</v>
      </c>
      <c r="BC103" s="481">
        <f>(Infected!BD222+Infected!BD428+Infected!BD634+Infected!BD840+Infected!BD1046+Infected!BD1252+Infected!BD1458)*(VLOOKUP($D103,Decrements!$B$2191:$V$2196,BC$50)-VLOOKUP($D63,$B$2225:$V$2230,BC$50))/4</f>
        <v>1.2161555323797417E-2</v>
      </c>
      <c r="BD103" s="481">
        <f>(Infected!BE222+Infected!BE428+Infected!BE634+Infected!BE840+Infected!BE1046+Infected!BE1252+Infected!BE1458)*(VLOOKUP($D103,Decrements!$B$2191:$V$2196,BD$50)-VLOOKUP($D63,$B$2225:$V$2230,BD$50))/4</f>
        <v>1.2045381836498087E-2</v>
      </c>
      <c r="BE103" s="481">
        <f>(Infected!BF222+Infected!BF428+Infected!BF634+Infected!BF840+Infected!BF1046+Infected!BF1252+Infected!BF1458)*(VLOOKUP($D103,Decrements!$B$2191:$V$2196,BE$50)-VLOOKUP($D63,$B$2225:$V$2230,BE$50))/4</f>
        <v>1.1928705985651685E-2</v>
      </c>
      <c r="BF103" s="481">
        <f>(Infected!BG222+Infected!BG428+Infected!BG634+Infected!BG840+Infected!BG1046+Infected!BG1252+Infected!BG1458)*(VLOOKUP($D103,Decrements!$B$2191:$V$2196,BF$50)-VLOOKUP($D63,$B$2225:$V$2230,BF$50))/4</f>
        <v>1.1811943961226373E-2</v>
      </c>
      <c r="BG103" s="481">
        <f>(Infected!BH222+Infected!BH428+Infected!BH634+Infected!BH840+Infected!BH1046+Infected!BH1252+Infected!BH1458)*(VLOOKUP($D103,Decrements!$B$2191:$V$2196,BG$50)-VLOOKUP($D63,$B$2225:$V$2230,BG$50))/4</f>
        <v>1.1695106309652571E-2</v>
      </c>
      <c r="BH103" s="481">
        <f>(Infected!BI222+Infected!BI428+Infected!BI634+Infected!BI840+Infected!BI1046+Infected!BI1252+Infected!BI1458)*(VLOOKUP($D103,Decrements!$B$2191:$V$2196,BH$50)-VLOOKUP($D63,$B$2225:$V$2230,BH$50))/4</f>
        <v>1.1578211773412294E-2</v>
      </c>
      <c r="BI103" s="481">
        <f>(Infected!BJ222+Infected!BJ428+Infected!BJ634+Infected!BJ840+Infected!BJ1046+Infected!BJ1252+Infected!BJ1458)*(VLOOKUP($D103,Decrements!$B$2191:$V$2196,BI$50)-VLOOKUP($D63,$B$2225:$V$2230,BI$50))/4</f>
        <v>1.1461011686139918E-2</v>
      </c>
      <c r="BJ103" s="481">
        <f>(Infected!BK222+Infected!BK428+Infected!BK634+Infected!BK840+Infected!BK1046+Infected!BK1252+Infected!BK1458)*(VLOOKUP($D103,Decrements!$B$2191:$V$2196,BJ$50)-VLOOKUP($D63,$B$2225:$V$2230,BJ$50))/4</f>
        <v>1.1343826228227208E-2</v>
      </c>
      <c r="BK103" s="481">
        <f>(Infected!BL222+Infected!BL428+Infected!BL634+Infected!BL840+Infected!BL1046+Infected!BL1252+Infected!BL1458)*(VLOOKUP($D103,Decrements!$B$2191:$V$2196,BK$50)-VLOOKUP($D63,$B$2225:$V$2230,BK$50))/4</f>
        <v>1.1226675448664075E-2</v>
      </c>
      <c r="BL103" s="481">
        <f>(Infected!BM222+Infected!BM428+Infected!BM634+Infected!BM840+Infected!BM1046+Infected!BM1252+Infected!BM1458)*(VLOOKUP($D103,Decrements!$B$2191:$V$2196,BL$50)-VLOOKUP($D63,$B$2225:$V$2230,BL$50))/4</f>
        <v>1.1109585686987238E-2</v>
      </c>
      <c r="BM103" s="481">
        <f>(Infected!BN222+Infected!BN428+Infected!BN634+Infected!BN840+Infected!BN1046+Infected!BN1252+Infected!BN1458)*(VLOOKUP($D103,Decrements!$B$2191:$V$2196,BM$50)-VLOOKUP($D63,$B$2225:$V$2230,BM$50))/4</f>
        <v>1.0992394020146425E-2</v>
      </c>
      <c r="BN103" s="481">
        <f>(Infected!BO222+Infected!BO428+Infected!BO634+Infected!BO840+Infected!BO1046+Infected!BO1252+Infected!BO1458)*(VLOOKUP($D103,Decrements!$B$2191:$V$2196,BN$50)-VLOOKUP($D63,$B$2225:$V$2230,BN$50))/4</f>
        <v>1.0875289381383144E-2</v>
      </c>
      <c r="BO103" s="481">
        <f>(Infected!BP222+Infected!BP428+Infected!BP634+Infected!BP840+Infected!BP1046+Infected!BP1252+Infected!BP1458)*(VLOOKUP($D103,Decrements!$B$2191:$V$2196,BO$50)-VLOOKUP($D63,$B$2225:$V$2230,BO$50))/4</f>
        <v>1.0758233863312414E-2</v>
      </c>
      <c r="BP103" s="481">
        <f>(Infected!BQ222+Infected!BQ428+Infected!BQ634+Infected!BQ840+Infected!BQ1046+Infected!BQ1252+Infected!BQ1458)*(VLOOKUP($D103,Decrements!$B$2191:$V$2196,BP$50)-VLOOKUP($D63,$B$2225:$V$2230,BP$50))/4</f>
        <v>1.064127307385951E-2</v>
      </c>
      <c r="BQ103" s="481">
        <f>(Infected!BR222+Infected!BR428+Infected!BR634+Infected!BR840+Infected!BR1046+Infected!BR1252+Infected!BR1458)*(VLOOKUP($D103,Decrements!$B$2191:$V$2196,BQ$50)-VLOOKUP($D63,$B$2225:$V$2230,BQ$50))/4</f>
        <v>1.0524361129794173E-2</v>
      </c>
      <c r="BR103" s="481">
        <f>(Infected!BS222+Infected!BS428+Infected!BS634+Infected!BS840+Infected!BS1046+Infected!BS1252+Infected!BS1458)*(VLOOKUP($D103,Decrements!$B$2191:$V$2196,BR$50)-VLOOKUP($D63,$B$2225:$V$2230,BR$50))/4</f>
        <v>1.0407671277148861E-2</v>
      </c>
      <c r="BS103" s="481">
        <f>(Infected!BT222+Infected!BT428+Infected!BT634+Infected!BT840+Infected!BT1046+Infected!BT1252+Infected!BT1458)*(VLOOKUP($D103,Decrements!$B$2191:$V$2196,BS$50)-VLOOKUP($D63,$B$2225:$V$2230,BS$50))/4</f>
        <v>1.0291260248023213E-2</v>
      </c>
      <c r="BT103" s="481">
        <f>(Infected!BU222+Infected!BU428+Infected!BU634+Infected!BU840+Infected!BU1046+Infected!BU1252+Infected!BU1458)*(VLOOKUP($D103,Decrements!$B$2191:$V$2196,BT$50)-VLOOKUP($D63,$B$2225:$V$2230,BT$50))/4</f>
        <v>1.0175183554715621E-2</v>
      </c>
      <c r="BU103" s="481">
        <f>(Infected!BV222+Infected!BV428+Infected!BV634+Infected!BV840+Infected!BV1046+Infected!BV1252+Infected!BV1458)*(VLOOKUP($D103,Decrements!$B$2191:$V$2196,BU$50)-VLOOKUP($D63,$B$2225:$V$2230,BU$50))/4</f>
        <v>1.0059414276948966E-2</v>
      </c>
      <c r="BV103" s="481">
        <f>(Infected!BW222+Infected!BW428+Infected!BW634+Infected!BW840+Infected!BW1046+Infected!BW1252+Infected!BW1458)*(VLOOKUP($D103,Decrements!$B$2191:$V$2196,BV$50)-VLOOKUP($D63,$B$2225:$V$2230,BV$50))/4</f>
        <v>9.9440850737220251E-3</v>
      </c>
      <c r="BW103" s="481">
        <f>(Infected!BX222+Infected!BX428+Infected!BX634+Infected!BX840+Infected!BX1046+Infected!BX1252+Infected!BX1458)*(VLOOKUP($D103,Decrements!$B$2191:$V$2196,BW$50)-VLOOKUP($D63,$B$2225:$V$2230,BW$50))/4</f>
        <v>9.8292381458409891E-3</v>
      </c>
      <c r="BX103" s="481">
        <f>(Infected!BY222+Infected!BY428+Infected!BY634+Infected!BY840+Infected!BY1046+Infected!BY1252+Infected!BY1458)*(VLOOKUP($D103,Decrements!$B$2191:$V$2196,BX$50)-VLOOKUP($D63,$B$2225:$V$2230,BX$50))/4</f>
        <v>9.7149147065156722E-3</v>
      </c>
      <c r="BY103" s="481">
        <f>(Infected!BZ222+Infected!BZ428+Infected!BZ634+Infected!BZ840+Infected!BZ1046+Infected!BZ1252+Infected!BZ1458)*(VLOOKUP($D103,Decrements!$B$2191:$V$2196,BY$50)-VLOOKUP($D63,$B$2225:$V$2230,BY$50))/4</f>
        <v>9.6010995230943787E-3</v>
      </c>
      <c r="BZ103" s="481">
        <f>(Infected!CA222+Infected!CA428+Infected!CA634+Infected!CA840+Infected!CA1046+Infected!CA1252+Infected!CA1458)*(VLOOKUP($D103,Decrements!$B$2191:$V$2196,BZ$50)-VLOOKUP($D63,$B$2225:$V$2230,BZ$50))/4</f>
        <v>9.4878886630078308E-3</v>
      </c>
      <c r="CA103" s="481">
        <f>(Infected!CB222+Infected!CB428+Infected!CB634+Infected!CB840+Infected!CB1046+Infected!CB1252+Infected!CB1458)*(VLOOKUP($D103,Decrements!$B$2191:$V$2196,CA$50)-VLOOKUP($D63,$B$2225:$V$2230,CA$50))/4</f>
        <v>9.3753160109466514E-3</v>
      </c>
      <c r="CB103" s="481">
        <f>(Infected!CC222+Infected!CC428+Infected!CC634+Infected!CC840+Infected!CC1046+Infected!CC1252+Infected!CC1458)*(VLOOKUP($D103,Decrements!$B$2191:$V$2196,CB$50)-VLOOKUP($D63,$B$2225:$V$2230,CB$50))/4</f>
        <v>9.2634149460498437E-3</v>
      </c>
      <c r="CC103" s="481">
        <f>(Infected!CD222+Infected!CD428+Infected!CD634+Infected!CD840+Infected!CD1046+Infected!CD1252+Infected!CD1458)*(VLOOKUP($D103,Decrements!$B$2191:$V$2196,CC$50)-VLOOKUP($D63,$B$2225:$V$2230,CC$50))/4</f>
        <v>9.152183164366029E-3</v>
      </c>
      <c r="CD103" s="481">
        <f>(Infected!CE222+Infected!CE428+Infected!CE634+Infected!CE840+Infected!CE1046+Infected!CE1252+Infected!CE1458)*(VLOOKUP($D103,Decrements!$B$2191:$V$2196,CD$50)-VLOOKUP($D63,$B$2225:$V$2230,CD$50))/4</f>
        <v>9.0416883962031805E-3</v>
      </c>
      <c r="CE103" s="481">
        <f>(Infected!CF222+Infected!CF428+Infected!CF634+Infected!CF840+Infected!CF1046+Infected!CF1252+Infected!CF1458)*(VLOOKUP($D103,Decrements!$B$2191:$V$2196,CE$50)-VLOOKUP($D63,$B$2225:$V$2230,CE$50))/4</f>
        <v>8.9319588496287877E-3</v>
      </c>
      <c r="CF103" s="481">
        <f>(Infected!CG222+Infected!CG428+Infected!CG634+Infected!CG840+Infected!CG1046+Infected!CG1252+Infected!CG1458)*(VLOOKUP($D103,Decrements!$B$2191:$V$2196,CF$50)-VLOOKUP($D63,$B$2225:$V$2230,CF$50))/4</f>
        <v>8.823022017778237E-3</v>
      </c>
      <c r="CG103" s="481">
        <f>(Infected!CH222+Infected!CH428+Infected!CH634+Infected!CH840+Infected!CH1046+Infected!CH1252+Infected!CH1458)*(VLOOKUP($D103,Decrements!$B$2191:$V$2196,CG$50)-VLOOKUP($D63,$B$2225:$V$2230,CG$50))/4</f>
        <v>8.7148848051553617E-3</v>
      </c>
      <c r="CH103" s="481">
        <f>(Infected!CI222+Infected!CI428+Infected!CI634+Infected!CI840+Infected!CI1046+Infected!CI1252+Infected!CI1458)*(VLOOKUP($D103,Decrements!$B$2191:$V$2196,CH$50)-VLOOKUP($D63,$B$2225:$V$2230,CH$50))/4</f>
        <v>8.6075929188591752E-3</v>
      </c>
      <c r="CI103" s="481">
        <f>(Infected!CJ222+Infected!CJ428+Infected!CJ634+Infected!CJ840+Infected!CJ1046+Infected!CJ1252+Infected!CJ1458)*(VLOOKUP($D103,Decrements!$B$2191:$V$2196,CI$50)-VLOOKUP($D63,$B$2225:$V$2230,CI$50))/4</f>
        <v>8.5011693233813246E-3</v>
      </c>
    </row>
    <row r="104" spans="2:87" s="209" customFormat="1">
      <c r="B104" s="210">
        <v>1</v>
      </c>
      <c r="C104" s="210">
        <v>2</v>
      </c>
      <c r="D104" s="210">
        <v>6</v>
      </c>
      <c r="E104" s="210">
        <v>126</v>
      </c>
      <c r="F104" s="211"/>
      <c r="G104" s="210">
        <f>Infected!I223+Infected!I429</f>
        <v>3.7311974193548396</v>
      </c>
      <c r="H104" s="481">
        <f>(Infected!I223+Infected!I429+Infected!I635+Infected!I841+Infected!I1047+Infected!I1253+Infected!I1459)*(VLOOKUP($D104,Decrements!$B$2191:$V$2196,H$50)-VLOOKUP($D64,$B$2225:$V$2230,H$50))/4</f>
        <v>4.1428117271627103E-2</v>
      </c>
      <c r="I104" s="481">
        <f>(Infected!J223+Infected!J429+Infected!J635+Infected!J841+Infected!J1047+Infected!J1253+Infected!J1459)*(VLOOKUP($D104,Decrements!$B$2191:$V$2196,I$50)-VLOOKUP($D64,$B$2225:$V$2230,I$50))/4</f>
        <v>4.1790592467534242E-2</v>
      </c>
      <c r="J104" s="481">
        <f>(Infected!K223+Infected!K429+Infected!K635+Infected!K841+Infected!K1047+Infected!K1253+Infected!K1459)*(VLOOKUP($D104,Decrements!$B$2191:$V$2196,J$50)-VLOOKUP($D64,$B$2225:$V$2230,J$50))/4</f>
        <v>4.1238640958831077E-2</v>
      </c>
      <c r="K104" s="481">
        <f>(Infected!L223+Infected!L429+Infected!L635+Infected!L841+Infected!L1047+Infected!L1253+Infected!L1459)*(VLOOKUP($D104,Decrements!$B$2191:$V$2196,K$50)-VLOOKUP($D64,$B$2225:$V$2230,K$50))/4</f>
        <v>4.1420497331842582E-2</v>
      </c>
      <c r="L104" s="481">
        <f>(Infected!M223+Infected!M429+Infected!M635+Infected!M841+Infected!M1047+Infected!M1253+Infected!M1459)*(VLOOKUP($D104,Decrements!$B$2191:$V$2196,L$50)-VLOOKUP($D64,$B$2225:$V$2230,L$50))/4</f>
        <v>4.1944919432246722E-2</v>
      </c>
      <c r="M104" s="481">
        <f>(Infected!N223+Infected!N429+Infected!N635+Infected!N841+Infected!N1047+Infected!N1253+Infected!N1459)*(VLOOKUP($D104,Decrements!$B$2191:$V$2196,M$50)-VLOOKUP($D64,$B$2225:$V$2230,M$50))/4</f>
        <v>4.3937185375990298E-2</v>
      </c>
      <c r="N104" s="481">
        <f>(Infected!O223+Infected!O429+Infected!O635+Infected!O841+Infected!O1047+Infected!O1253+Infected!O1459)*(VLOOKUP($D104,Decrements!$B$2191:$V$2196,N$50)-VLOOKUP($D64,$B$2225:$V$2230,N$50))/4</f>
        <v>4.5787518748072867E-2</v>
      </c>
      <c r="O104" s="481">
        <f>(Infected!P223+Infected!P429+Infected!P635+Infected!P841+Infected!P1047+Infected!P1253+Infected!P1459)*(VLOOKUP($D104,Decrements!$B$2191:$V$2196,O$50)-VLOOKUP($D64,$B$2225:$V$2230,O$50))/4</f>
        <v>4.7572879554811487E-2</v>
      </c>
      <c r="P104" s="481">
        <f>(Infected!Q223+Infected!Q429+Infected!Q635+Infected!Q841+Infected!Q1047+Infected!Q1253+Infected!Q1459)*(VLOOKUP($D104,Decrements!$B$2191:$V$2196,P$50)-VLOOKUP($D64,$B$2225:$V$2230,P$50))/4</f>
        <v>4.9200295816553836E-2</v>
      </c>
      <c r="Q104" s="481">
        <f>(Infected!R223+Infected!R429+Infected!R635+Infected!R841+Infected!R1047+Infected!R1253+Infected!R1459)*(VLOOKUP($D104,Decrements!$B$2191:$V$2196,Q$50)-VLOOKUP($D64,$B$2225:$V$2230,Q$50))/4</f>
        <v>5.3865611839800355E-2</v>
      </c>
      <c r="R104" s="481">
        <f>(Infected!S223+Infected!S429+Infected!S635+Infected!S841+Infected!S1047+Infected!S1253+Infected!S1459)*(VLOOKUP($D104,Decrements!$B$2191:$V$2196,R$50)-VLOOKUP($D64,$B$2225:$V$2230,R$50))/4</f>
        <v>5.3665280923405057E-2</v>
      </c>
      <c r="S104" s="481">
        <f>(Infected!T223+Infected!T429+Infected!T635+Infected!T841+Infected!T1047+Infected!T1253+Infected!T1459)*(VLOOKUP($D104,Decrements!$B$2191:$V$2196,S$50)-VLOOKUP($D64,$B$2225:$V$2230,S$50))/4</f>
        <v>5.3605345576822158E-2</v>
      </c>
      <c r="T104" s="481">
        <f>(Infected!U223+Infected!U429+Infected!U635+Infected!U841+Infected!U1047+Infected!U1253+Infected!U1459)*(VLOOKUP($D104,Decrements!$B$2191:$V$2196,T$50)-VLOOKUP($D64,$B$2225:$V$2230,T$50))/4</f>
        <v>5.3518107006381238E-2</v>
      </c>
      <c r="U104" s="481">
        <f>(Infected!V223+Infected!V429+Infected!V635+Infected!V841+Infected!V1047+Infected!V1253+Infected!V1459)*(VLOOKUP($D104,Decrements!$B$2191:$V$2196,U$50)-VLOOKUP($D64,$B$2225:$V$2230,U$50))/4</f>
        <v>5.9221710048069164E-2</v>
      </c>
      <c r="V104" s="481">
        <f>(Infected!W223+Infected!W429+Infected!W635+Infected!W841+Infected!W1047+Infected!W1253+Infected!W1459)*(VLOOKUP($D104,Decrements!$B$2191:$V$2196,V$50)-VLOOKUP($D64,$B$2225:$V$2230,V$50))/4</f>
        <v>5.9875467105236814E-2</v>
      </c>
      <c r="W104" s="481">
        <f>(Infected!X223+Infected!X429+Infected!X635+Infected!X841+Infected!X1047+Infected!X1253+Infected!X1459)*(VLOOKUP($D104,Decrements!$B$2191:$V$2196,W$50)-VLOOKUP($D64,$B$2225:$V$2230,W$50))/4</f>
        <v>6.0578160041925108E-2</v>
      </c>
      <c r="X104" s="481">
        <f>(Infected!Y223+Infected!Y429+Infected!Y635+Infected!Y841+Infected!Y1047+Infected!Y1253+Infected!Y1459)*(VLOOKUP($D104,Decrements!$B$2191:$V$2196,X$50)-VLOOKUP($D64,$B$2225:$V$2230,X$50))/4</f>
        <v>6.12709946111736E-2</v>
      </c>
      <c r="Y104" s="481">
        <f>(Infected!Z223+Infected!Z429+Infected!Z635+Infected!Z841+Infected!Z1047+Infected!Z1253+Infected!Z1459)*(VLOOKUP($D104,Decrements!$B$2191:$V$2196,Y$50)-VLOOKUP($D64,$B$2225:$V$2230,Y$50))/4</f>
        <v>6.8938019925283409E-2</v>
      </c>
      <c r="Z104" s="481">
        <f>(Infected!AA223+Infected!AA429+Infected!AA635+Infected!AA841+Infected!AA1047+Infected!AA1253+Infected!AA1459)*(VLOOKUP($D104,Decrements!$B$2191:$V$2196,Z$50)-VLOOKUP($D64,$B$2225:$V$2230,Z$50))/4</f>
        <v>7.0044768111240316E-2</v>
      </c>
      <c r="AA104" s="481">
        <f>(Infected!AB223+Infected!AB429+Infected!AB635+Infected!AB841+Infected!AB1047+Infected!AB1253+Infected!AB1459)*(VLOOKUP($D104,Decrements!$B$2191:$V$2196,AA$50)-VLOOKUP($D64,$B$2225:$V$2230,AA$50))/4</f>
        <v>7.0952392558327193E-2</v>
      </c>
      <c r="AB104" s="481">
        <f>(Infected!AC223+Infected!AC429+Infected!AC635+Infected!AC841+Infected!AC1047+Infected!AC1253+Infected!AC1459)*(VLOOKUP($D104,Decrements!$B$2191:$V$2196,AB$50)-VLOOKUP($D64,$B$2225:$V$2230,AB$50))/4</f>
        <v>7.1779411532889914E-2</v>
      </c>
      <c r="AC104" s="481">
        <f>(Infected!AD223+Infected!AD429+Infected!AD635+Infected!AD841+Infected!AD1047+Infected!AD1253+Infected!AD1459)*(VLOOKUP($D104,Decrements!$B$2191:$V$2196,AC$50)-VLOOKUP($D64,$B$2225:$V$2230,AC$50))/4</f>
        <v>8.5987949211948758E-2</v>
      </c>
      <c r="AD104" s="481">
        <f>(Infected!AE223+Infected!AE429+Infected!AE635+Infected!AE841+Infected!AE1047+Infected!AE1253+Infected!AE1459)*(VLOOKUP($D104,Decrements!$B$2191:$V$2196,AD$50)-VLOOKUP($D64,$B$2225:$V$2230,AD$50))/4</f>
        <v>8.6743043260948727E-2</v>
      </c>
      <c r="AE104" s="481">
        <f>(Infected!AF223+Infected!AF429+Infected!AF635+Infected!AF841+Infected!AF1047+Infected!AF1253+Infected!AF1459)*(VLOOKUP($D104,Decrements!$B$2191:$V$2196,AE$50)-VLOOKUP($D64,$B$2225:$V$2230,AE$50))/4</f>
        <v>8.7297552488628263E-2</v>
      </c>
      <c r="AF104" s="481">
        <f>(Infected!AG223+Infected!AG429+Infected!AG635+Infected!AG841+Infected!AG1047+Infected!AG1253+Infected!AG1459)*(VLOOKUP($D104,Decrements!$B$2191:$V$2196,AF$50)-VLOOKUP($D64,$B$2225:$V$2230,AF$50))/4</f>
        <v>8.7841078251650578E-2</v>
      </c>
      <c r="AG104" s="481">
        <f>(Infected!AH223+Infected!AH429+Infected!AH635+Infected!AH841+Infected!AH1047+Infected!AH1253+Infected!AH1459)*(VLOOKUP($D104,Decrements!$B$2191:$V$2196,AG$50)-VLOOKUP($D64,$B$2225:$V$2230,AG$50))/4</f>
        <v>9.9819833640221442E-2</v>
      </c>
      <c r="AH104" s="481">
        <f>(Infected!AI223+Infected!AI429+Infected!AI635+Infected!AI841+Infected!AI1047+Infected!AI1253+Infected!AI1459)*(VLOOKUP($D104,Decrements!$B$2191:$V$2196,AH$50)-VLOOKUP($D64,$B$2225:$V$2230,AH$50))/4</f>
        <v>0.10042817008021654</v>
      </c>
      <c r="AI104" s="481">
        <f>(Infected!AJ223+Infected!AJ429+Infected!AJ635+Infected!AJ841+Infected!AJ1047+Infected!AJ1253+Infected!AJ1459)*(VLOOKUP($D104,Decrements!$B$2191:$V$2196,AI$50)-VLOOKUP($D64,$B$2225:$V$2230,AI$50))/4</f>
        <v>0.10101060520260599</v>
      </c>
      <c r="AJ104" s="481">
        <f>(Infected!AK223+Infected!AK429+Infected!AK635+Infected!AK841+Infected!AK1047+Infected!AK1253+Infected!AK1459)*(VLOOKUP($D104,Decrements!$B$2191:$V$2196,AJ$50)-VLOOKUP($D64,$B$2225:$V$2230,AJ$50))/4</f>
        <v>0.10157180919233003</v>
      </c>
      <c r="AK104" s="481">
        <f>(Infected!AL223+Infected!AL429+Infected!AL635+Infected!AL841+Infected!AL1047+Infected!AL1253+Infected!AL1459)*(VLOOKUP($D104,Decrements!$B$2191:$V$2196,AK$50)-VLOOKUP($D64,$B$2225:$V$2230,AK$50))/4</f>
        <v>0.10687796408778394</v>
      </c>
      <c r="AL104" s="481">
        <f>(Infected!AM223+Infected!AM429+Infected!AM635+Infected!AM841+Infected!AM1047+Infected!AM1253+Infected!AM1459)*(VLOOKUP($D104,Decrements!$B$2191:$V$2196,AL$50)-VLOOKUP($D64,$B$2225:$V$2230,AL$50))/4</f>
        <v>0.10737647156740029</v>
      </c>
      <c r="AM104" s="481">
        <f>(Infected!AN223+Infected!AN429+Infected!AN635+Infected!AN841+Infected!AN1047+Infected!AN1253+Infected!AN1459)*(VLOOKUP($D104,Decrements!$B$2191:$V$2196,AM$50)-VLOOKUP($D64,$B$2225:$V$2230,AM$50))/4</f>
        <v>0.10789621487418134</v>
      </c>
      <c r="AN104" s="481">
        <f>(Infected!AO223+Infected!AO429+Infected!AO635+Infected!AO841+Infected!AO1047+Infected!AO1253+Infected!AO1459)*(VLOOKUP($D104,Decrements!$B$2191:$V$2196,AN$50)-VLOOKUP($D64,$B$2225:$V$2230,AN$50))/4</f>
        <v>0.10844025534804189</v>
      </c>
      <c r="AO104" s="481">
        <f>(Infected!AP223+Infected!AP429+Infected!AP635+Infected!AP841+Infected!AP1047+Infected!AP1253+Infected!AP1459)*(VLOOKUP($D104,Decrements!$B$2191:$V$2196,AO$50)-VLOOKUP($D64,$B$2225:$V$2230,AO$50))/4</f>
        <v>0.10901970803918404</v>
      </c>
      <c r="AP104" s="481">
        <f>(Infected!AQ223+Infected!AQ429+Infected!AQ635+Infected!AQ841+Infected!AQ1047+Infected!AQ1253+Infected!AQ1459)*(VLOOKUP($D104,Decrements!$B$2191:$V$2196,AP$50)-VLOOKUP($D64,$B$2225:$V$2230,AP$50))/4</f>
        <v>0.10964523848171068</v>
      </c>
      <c r="AQ104" s="481">
        <f>(Infected!AR223+Infected!AR429+Infected!AR635+Infected!AR841+Infected!AR1047+Infected!AR1253+Infected!AR1459)*(VLOOKUP($D104,Decrements!$B$2191:$V$2196,AQ$50)-VLOOKUP($D64,$B$2225:$V$2230,AQ$50))/4</f>
        <v>0.11030711520691221</v>
      </c>
      <c r="AR104" s="481">
        <f>(Infected!AS223+Infected!AS429+Infected!AS635+Infected!AS841+Infected!AS1047+Infected!AS1253+Infected!AS1459)*(VLOOKUP($D104,Decrements!$B$2191:$V$2196,AR$50)-VLOOKUP($D64,$B$2225:$V$2230,AR$50))/4</f>
        <v>0.11098833594826076</v>
      </c>
      <c r="AS104" s="481">
        <f>(Infected!AT223+Infected!AT429+Infected!AT635+Infected!AT841+Infected!AT1047+Infected!AT1253+Infected!AT1459)*(VLOOKUP($D104,Decrements!$B$2191:$V$2196,AS$50)-VLOOKUP($D64,$B$2225:$V$2230,AS$50))/4</f>
        <v>0.11166401149300423</v>
      </c>
      <c r="AT104" s="481">
        <f>(Infected!AU223+Infected!AU429+Infected!AU635+Infected!AU841+Infected!AU1047+Infected!AU1253+Infected!AU1459)*(VLOOKUP($D104,Decrements!$B$2191:$V$2196,AT$50)-VLOOKUP($D64,$B$2225:$V$2230,AT$50))/4</f>
        <v>0.11233654939831861</v>
      </c>
      <c r="AU104" s="481">
        <f>(Infected!AV223+Infected!AV429+Infected!AV635+Infected!AV841+Infected!AV1047+Infected!AV1253+Infected!AV1459)*(VLOOKUP($D104,Decrements!$B$2191:$V$2196,AU$50)-VLOOKUP($D64,$B$2225:$V$2230,AU$50))/4</f>
        <v>0.11299827044266018</v>
      </c>
      <c r="AV104" s="481">
        <f>(Infected!AW223+Infected!AW429+Infected!AW635+Infected!AW841+Infected!AW1047+Infected!AW1253+Infected!AW1459)*(VLOOKUP($D104,Decrements!$B$2191:$V$2196,AV$50)-VLOOKUP($D64,$B$2225:$V$2230,AV$50))/4</f>
        <v>0.11364425511483338</v>
      </c>
      <c r="AW104" s="481">
        <f>(Infected!AX223+Infected!AX429+Infected!AX635+Infected!AX841+Infected!AX1047+Infected!AX1253+Infected!AX1459)*(VLOOKUP($D104,Decrements!$B$2191:$V$2196,AW$50)-VLOOKUP($D64,$B$2225:$V$2230,AW$50))/4</f>
        <v>0.11426444816801123</v>
      </c>
      <c r="AX104" s="481">
        <f>(Infected!AY223+Infected!AY429+Infected!AY635+Infected!AY841+Infected!AY1047+Infected!AY1253+Infected!AY1459)*(VLOOKUP($D104,Decrements!$B$2191:$V$2196,AX$50)-VLOOKUP($D64,$B$2225:$V$2230,AX$50))/4</f>
        <v>0.11486320683267685</v>
      </c>
      <c r="AY104" s="481">
        <f>(Infected!AZ223+Infected!AZ429+Infected!AZ635+Infected!AZ841+Infected!AZ1047+Infected!AZ1253+Infected!AZ1459)*(VLOOKUP($D104,Decrements!$B$2191:$V$2196,AY$50)-VLOOKUP($D64,$B$2225:$V$2230,AY$50))/4</f>
        <v>0.11543833588866778</v>
      </c>
      <c r="AZ104" s="481">
        <f>(Infected!BA223+Infected!BA429+Infected!BA635+Infected!BA841+Infected!BA1047+Infected!BA1253+Infected!BA1459)*(VLOOKUP($D104,Decrements!$B$2191:$V$2196,AZ$50)-VLOOKUP($D64,$B$2225:$V$2230,AZ$50))/4</f>
        <v>0.11598810337478016</v>
      </c>
      <c r="BA104" s="481">
        <f>(Infected!BB223+Infected!BB429+Infected!BB635+Infected!BB841+Infected!BB1047+Infected!BB1253+Infected!BB1459)*(VLOOKUP($D104,Decrements!$B$2191:$V$2196,BA$50)-VLOOKUP($D64,$B$2225:$V$2230,BA$50))/4</f>
        <v>0.11650643191438645</v>
      </c>
      <c r="BB104" s="481">
        <f>(Infected!BC223+Infected!BC429+Infected!BC635+Infected!BC841+Infected!BC1047+Infected!BC1253+Infected!BC1459)*(VLOOKUP($D104,Decrements!$B$2191:$V$2196,BB$50)-VLOOKUP($D64,$B$2225:$V$2230,BB$50))/4</f>
        <v>0.11699673939273272</v>
      </c>
      <c r="BC104" s="481">
        <f>(Infected!BD223+Infected!BD429+Infected!BD635+Infected!BD841+Infected!BD1047+Infected!BD1253+Infected!BD1459)*(VLOOKUP($D104,Decrements!$B$2191:$V$2196,BC$50)-VLOOKUP($D64,$B$2225:$V$2230,BC$50))/4</f>
        <v>0.11745732017193893</v>
      </c>
      <c r="BD104" s="481">
        <f>(Infected!BE223+Infected!BE429+Infected!BE635+Infected!BE841+Infected!BE1047+Infected!BE1253+Infected!BE1459)*(VLOOKUP($D104,Decrements!$B$2191:$V$2196,BD$50)-VLOOKUP($D64,$B$2225:$V$2230,BD$50))/4</f>
        <v>0.11788743330163168</v>
      </c>
      <c r="BE104" s="481">
        <f>(Infected!BF223+Infected!BF429+Infected!BF635+Infected!BF841+Infected!BF1047+Infected!BF1253+Infected!BF1459)*(VLOOKUP($D104,Decrements!$B$2191:$V$2196,BE$50)-VLOOKUP($D64,$B$2225:$V$2230,BE$50))/4</f>
        <v>0.11828345239850303</v>
      </c>
      <c r="BF104" s="481">
        <f>(Infected!BG223+Infected!BG429+Infected!BG635+Infected!BG841+Infected!BG1047+Infected!BG1253+Infected!BG1459)*(VLOOKUP($D104,Decrements!$B$2191:$V$2196,BF$50)-VLOOKUP($D64,$B$2225:$V$2230,BF$50))/4</f>
        <v>0.11864849172631853</v>
      </c>
      <c r="BG104" s="481">
        <f>(Infected!BH223+Infected!BH429+Infected!BH635+Infected!BH841+Infected!BH1047+Infected!BH1253+Infected!BH1459)*(VLOOKUP($D104,Decrements!$B$2191:$V$2196,BG$50)-VLOOKUP($D64,$B$2225:$V$2230,BG$50))/4</f>
        <v>0.1189823200015229</v>
      </c>
      <c r="BH104" s="481">
        <f>(Infected!BI223+Infected!BI429+Infected!BI635+Infected!BI841+Infected!BI1047+Infected!BI1253+Infected!BI1459)*(VLOOKUP($D104,Decrements!$B$2191:$V$2196,BH$50)-VLOOKUP($D64,$B$2225:$V$2230,BH$50))/4</f>
        <v>0.11928483376180034</v>
      </c>
      <c r="BI104" s="481">
        <f>(Infected!BJ223+Infected!BJ429+Infected!BJ635+Infected!BJ841+Infected!BJ1047+Infected!BJ1253+Infected!BJ1459)*(VLOOKUP($D104,Decrements!$B$2191:$V$2196,BI$50)-VLOOKUP($D64,$B$2225:$V$2230,BI$50))/4</f>
        <v>0.11955360529762896</v>
      </c>
      <c r="BJ104" s="481">
        <f>(Infected!BK223+Infected!BK429+Infected!BK635+Infected!BK841+Infected!BK1047+Infected!BK1253+Infected!BK1459)*(VLOOKUP($D104,Decrements!$B$2191:$V$2196,BJ$50)-VLOOKUP($D64,$B$2225:$V$2230,BJ$50))/4</f>
        <v>0.11979126762856124</v>
      </c>
      <c r="BK104" s="481">
        <f>(Infected!BL223+Infected!BL429+Infected!BL635+Infected!BL841+Infected!BL1047+Infected!BL1253+Infected!BL1459)*(VLOOKUP($D104,Decrements!$B$2191:$V$2196,BK$50)-VLOOKUP($D64,$B$2225:$V$2230,BK$50))/4</f>
        <v>0.11999788723340195</v>
      </c>
      <c r="BL104" s="481">
        <f>(Infected!BM223+Infected!BM429+Infected!BM635+Infected!BM841+Infected!BM1047+Infected!BM1253+Infected!BM1459)*(VLOOKUP($D104,Decrements!$B$2191:$V$2196,BL$50)-VLOOKUP($D64,$B$2225:$V$2230,BL$50))/4</f>
        <v>0.1201736339567121</v>
      </c>
      <c r="BM104" s="481">
        <f>(Infected!BN223+Infected!BN429+Infected!BN635+Infected!BN841+Infected!BN1047+Infected!BN1253+Infected!BN1459)*(VLOOKUP($D104,Decrements!$B$2191:$V$2196,BM$50)-VLOOKUP($D64,$B$2225:$V$2230,BM$50))/4</f>
        <v>0.12031697711600525</v>
      </c>
      <c r="BN104" s="481">
        <f>(Infected!BO223+Infected!BO429+Infected!BO635+Infected!BO841+Infected!BO1047+Infected!BO1253+Infected!BO1459)*(VLOOKUP($D104,Decrements!$B$2191:$V$2196,BN$50)-VLOOKUP($D64,$B$2225:$V$2230,BN$50))/4</f>
        <v>0.12042964329632183</v>
      </c>
      <c r="BO104" s="481">
        <f>(Infected!BP223+Infected!BP429+Infected!BP635+Infected!BP841+Infected!BP1047+Infected!BP1253+Infected!BP1459)*(VLOOKUP($D104,Decrements!$B$2191:$V$2196,BO$50)-VLOOKUP($D64,$B$2225:$V$2230,BO$50))/4</f>
        <v>0.12051131446603326</v>
      </c>
      <c r="BP104" s="481">
        <f>(Infected!BQ223+Infected!BQ429+Infected!BQ635+Infected!BQ841+Infected!BQ1047+Infected!BQ1253+Infected!BQ1459)*(VLOOKUP($D104,Decrements!$B$2191:$V$2196,BP$50)-VLOOKUP($D64,$B$2225:$V$2230,BP$50))/4</f>
        <v>0.12056247603696364</v>
      </c>
      <c r="BQ104" s="481">
        <f>(Infected!BR223+Infected!BR429+Infected!BR635+Infected!BR841+Infected!BR1047+Infected!BR1253+Infected!BR1459)*(VLOOKUP($D104,Decrements!$B$2191:$V$2196,BQ$50)-VLOOKUP($D64,$B$2225:$V$2230,BQ$50))/4</f>
        <v>0.12058277955588829</v>
      </c>
      <c r="BR104" s="481">
        <f>(Infected!BS223+Infected!BS429+Infected!BS635+Infected!BS841+Infected!BS1047+Infected!BS1253+Infected!BS1459)*(VLOOKUP($D104,Decrements!$B$2191:$V$2196,BR$50)-VLOOKUP($D64,$B$2225:$V$2230,BR$50))/4</f>
        <v>0.12057399783019485</v>
      </c>
      <c r="BS104" s="481">
        <f>(Infected!BT223+Infected!BT429+Infected!BT635+Infected!BT841+Infected!BT1047+Infected!BT1253+Infected!BT1459)*(VLOOKUP($D104,Decrements!$B$2191:$V$2196,BS$50)-VLOOKUP($D64,$B$2225:$V$2230,BS$50))/4</f>
        <v>0.12053685789630174</v>
      </c>
      <c r="BT104" s="481">
        <f>(Infected!BU223+Infected!BU429+Infected!BU635+Infected!BU841+Infected!BU1047+Infected!BU1253+Infected!BU1459)*(VLOOKUP($D104,Decrements!$B$2191:$V$2196,BT$50)-VLOOKUP($D64,$B$2225:$V$2230,BT$50))/4</f>
        <v>0.12047211777695188</v>
      </c>
      <c r="BU104" s="481">
        <f>(Infected!BV223+Infected!BV429+Infected!BV635+Infected!BV841+Infected!BV1047+Infected!BV1253+Infected!BV1459)*(VLOOKUP($D104,Decrements!$B$2191:$V$2196,BU$50)-VLOOKUP($D64,$B$2225:$V$2230,BU$50))/4</f>
        <v>0.12037975935346461</v>
      </c>
      <c r="BV104" s="481">
        <f>(Infected!BW223+Infected!BW429+Infected!BW635+Infected!BW841+Infected!BW1047+Infected!BW1253+Infected!BW1459)*(VLOOKUP($D104,Decrements!$B$2191:$V$2196,BV$50)-VLOOKUP($D64,$B$2225:$V$2230,BV$50))/4</f>
        <v>0.12026136254779697</v>
      </c>
      <c r="BW104" s="481">
        <f>(Infected!BX223+Infected!BX429+Infected!BX635+Infected!BX841+Infected!BX1047+Infected!BX1253+Infected!BX1459)*(VLOOKUP($D104,Decrements!$B$2191:$V$2196,BW$50)-VLOOKUP($D64,$B$2225:$V$2230,BW$50))/4</f>
        <v>0.1201176599797891</v>
      </c>
      <c r="BX104" s="481">
        <f>(Infected!BY223+Infected!BY429+Infected!BY635+Infected!BY841+Infected!BY1047+Infected!BY1253+Infected!BY1459)*(VLOOKUP($D104,Decrements!$B$2191:$V$2196,BX$50)-VLOOKUP($D64,$B$2225:$V$2230,BX$50))/4</f>
        <v>0.11994940250170118</v>
      </c>
      <c r="BY104" s="481">
        <f>(Infected!BZ223+Infected!BZ429+Infected!BZ635+Infected!BZ841+Infected!BZ1047+Infected!BZ1253+Infected!BZ1459)*(VLOOKUP($D104,Decrements!$B$2191:$V$2196,BY$50)-VLOOKUP($D64,$B$2225:$V$2230,BY$50))/4</f>
        <v>0.11975678930387859</v>
      </c>
      <c r="BZ104" s="481">
        <f>(Infected!CA223+Infected!CA429+Infected!CA635+Infected!CA841+Infected!CA1047+Infected!CA1253+Infected!CA1459)*(VLOOKUP($D104,Decrements!$B$2191:$V$2196,BZ$50)-VLOOKUP($D64,$B$2225:$V$2230,BZ$50))/4</f>
        <v>0.11954117104733251</v>
      </c>
      <c r="CA104" s="481">
        <f>(Infected!CB223+Infected!CB429+Infected!CB635+Infected!CB841+Infected!CB1047+Infected!CB1253+Infected!CB1459)*(VLOOKUP($D104,Decrements!$B$2191:$V$2196,CA$50)-VLOOKUP($D64,$B$2225:$V$2230,CA$50))/4</f>
        <v>0.11930329491905685</v>
      </c>
      <c r="CB104" s="481">
        <f>(Infected!CC223+Infected!CC429+Infected!CC635+Infected!CC841+Infected!CC1047+Infected!CC1253+Infected!CC1459)*(VLOOKUP($D104,Decrements!$B$2191:$V$2196,CB$50)-VLOOKUP($D64,$B$2225:$V$2230,CB$50))/4</f>
        <v>0.1190439220665743</v>
      </c>
      <c r="CC104" s="481">
        <f>(Infected!CD223+Infected!CD429+Infected!CD635+Infected!CD841+Infected!CD1047+Infected!CD1253+Infected!CD1459)*(VLOOKUP($D104,Decrements!$B$2191:$V$2196,CC$50)-VLOOKUP($D64,$B$2225:$V$2230,CC$50))/4</f>
        <v>0.1187634537840711</v>
      </c>
      <c r="CD104" s="481">
        <f>(Infected!CE223+Infected!CE429+Infected!CE635+Infected!CE841+Infected!CE1047+Infected!CE1253+Infected!CE1459)*(VLOOKUP($D104,Decrements!$B$2191:$V$2196,CD$50)-VLOOKUP($D64,$B$2225:$V$2230,CD$50))/4</f>
        <v>0.11846304101521428</v>
      </c>
      <c r="CE104" s="481">
        <f>(Infected!CF223+Infected!CF429+Infected!CF635+Infected!CF841+Infected!CF1047+Infected!CF1253+Infected!CF1459)*(VLOOKUP($D104,Decrements!$B$2191:$V$2196,CE$50)-VLOOKUP($D64,$B$2225:$V$2230,CE$50))/4</f>
        <v>0.11814343819413817</v>
      </c>
      <c r="CF104" s="481">
        <f>(Infected!CG223+Infected!CG429+Infected!CG635+Infected!CG841+Infected!CG1047+Infected!CG1253+Infected!CG1459)*(VLOOKUP($D104,Decrements!$B$2191:$V$2196,CF$50)-VLOOKUP($D64,$B$2225:$V$2230,CF$50))/4</f>
        <v>0.11780540459737975</v>
      </c>
      <c r="CG104" s="481">
        <f>(Infected!CH223+Infected!CH429+Infected!CH635+Infected!CH841+Infected!CH1047+Infected!CH1253+Infected!CH1459)*(VLOOKUP($D104,Decrements!$B$2191:$V$2196,CG$50)-VLOOKUP($D64,$B$2225:$V$2230,CG$50))/4</f>
        <v>0.117449485714942</v>
      </c>
      <c r="CH104" s="481">
        <f>(Infected!CI223+Infected!CI429+Infected!CI635+Infected!CI841+Infected!CI1047+Infected!CI1253+Infected!CI1459)*(VLOOKUP($D104,Decrements!$B$2191:$V$2196,CH$50)-VLOOKUP($D64,$B$2225:$V$2230,CH$50))/4</f>
        <v>0.11707665681969852</v>
      </c>
      <c r="CI104" s="481">
        <f>(Infected!CJ223+Infected!CJ429+Infected!CJ635+Infected!CJ841+Infected!CJ1047+Infected!CJ1253+Infected!CJ1459)*(VLOOKUP($D104,Decrements!$B$2191:$V$2196,CI$50)-VLOOKUP($D64,$B$2225:$V$2230,CI$50))/4</f>
        <v>0.11668765722691453</v>
      </c>
    </row>
    <row r="105" spans="2:87" s="209" customFormat="1">
      <c r="B105" s="210">
        <v>2</v>
      </c>
      <c r="C105" s="210">
        <v>1</v>
      </c>
      <c r="D105" s="210">
        <v>1</v>
      </c>
      <c r="E105" s="210">
        <v>211</v>
      </c>
      <c r="F105" s="211"/>
      <c r="G105" s="210">
        <f>Infected!I224+Infected!I430</f>
        <v>0.24387096774193556</v>
      </c>
      <c r="H105" s="481">
        <f>(Infected!I224+Infected!I430+Infected!I636+Infected!I842+Infected!I1048+Infected!I1254+Infected!I1460)*(VLOOKUP($D105,Decrements!$B$2191:$V$2196,H$50)-VLOOKUP($D65,$B$2225:$V$2230,H$50))/4</f>
        <v>2.2602448709463938E-3</v>
      </c>
      <c r="I105" s="481">
        <f>(Infected!J224+Infected!J430+Infected!J636+Infected!J842+Infected!J1048+Infected!J1254+Infected!J1460)*(VLOOKUP($D105,Decrements!$B$2191:$V$2196,I$50)-VLOOKUP($D65,$B$2225:$V$2230,I$50))/4</f>
        <v>2.5809310664756742E-3</v>
      </c>
      <c r="J105" s="481">
        <f>(Infected!K224+Infected!K430+Infected!K636+Infected!K842+Infected!K1048+Infected!K1254+Infected!K1460)*(VLOOKUP($D105,Decrements!$B$2191:$V$2196,J$50)-VLOOKUP($D65,$B$2225:$V$2230,J$50))/4</f>
        <v>2.7431746715341899E-3</v>
      </c>
      <c r="K105" s="481">
        <f>(Infected!L224+Infected!L430+Infected!L636+Infected!L842+Infected!L1048+Infected!L1254+Infected!L1460)*(VLOOKUP($D105,Decrements!$B$2191:$V$2196,K$50)-VLOOKUP($D65,$B$2225:$V$2230,K$50))/4</f>
        <v>2.9338334905808067E-3</v>
      </c>
      <c r="L105" s="481">
        <f>(Infected!M224+Infected!M430+Infected!M636+Infected!M842+Infected!M1048+Infected!M1254+Infected!M1460)*(VLOOKUP($D105,Decrements!$B$2191:$V$2196,L$50)-VLOOKUP($D65,$B$2225:$V$2230,L$50))/4</f>
        <v>3.123456405849392E-3</v>
      </c>
      <c r="M105" s="481">
        <f>(Infected!N224+Infected!N430+Infected!N636+Infected!N842+Infected!N1048+Infected!N1254+Infected!N1460)*(VLOOKUP($D105,Decrements!$B$2191:$V$2196,M$50)-VLOOKUP($D65,$B$2225:$V$2230,M$50))/4</f>
        <v>3.2455535555821285E-3</v>
      </c>
      <c r="N105" s="481">
        <f>(Infected!O224+Infected!O430+Infected!O636+Infected!O842+Infected!O1048+Infected!O1254+Infected!O1460)*(VLOOKUP($D105,Decrements!$B$2191:$V$2196,N$50)-VLOOKUP($D65,$B$2225:$V$2230,N$50))/4</f>
        <v>3.3538850125775276E-3</v>
      </c>
      <c r="O105" s="481">
        <f>(Infected!P224+Infected!P430+Infected!P636+Infected!P842+Infected!P1048+Infected!P1254+Infected!P1460)*(VLOOKUP($D105,Decrements!$B$2191:$V$2196,O$50)-VLOOKUP($D65,$B$2225:$V$2230,O$50))/4</f>
        <v>3.455501028146896E-3</v>
      </c>
      <c r="P105" s="481">
        <f>(Infected!Q224+Infected!Q430+Infected!Q636+Infected!Q842+Infected!Q1048+Infected!Q1254+Infected!Q1460)*(VLOOKUP($D105,Decrements!$B$2191:$V$2196,P$50)-VLOOKUP($D65,$B$2225:$V$2230,P$50))/4</f>
        <v>3.5276398500809266E-3</v>
      </c>
      <c r="Q105" s="481">
        <f>(Infected!R224+Infected!R430+Infected!R636+Infected!R842+Infected!R1048+Infected!R1254+Infected!R1460)*(VLOOKUP($D105,Decrements!$B$2191:$V$2196,Q$50)-VLOOKUP($D65,$B$2225:$V$2230,Q$50))/4</f>
        <v>3.9929307884484155E-3</v>
      </c>
      <c r="R105" s="481">
        <f>(Infected!S224+Infected!S430+Infected!S636+Infected!S842+Infected!S1048+Infected!S1254+Infected!S1460)*(VLOOKUP($D105,Decrements!$B$2191:$V$2196,R$50)-VLOOKUP($D65,$B$2225:$V$2230,R$50))/4</f>
        <v>4.1974629299420217E-3</v>
      </c>
      <c r="S105" s="481">
        <f>(Infected!T224+Infected!T430+Infected!T636+Infected!T842+Infected!T1048+Infected!T1254+Infected!T1460)*(VLOOKUP($D105,Decrements!$B$2191:$V$2196,S$50)-VLOOKUP($D65,$B$2225:$V$2230,S$50))/4</f>
        <v>4.3680691766581434E-3</v>
      </c>
      <c r="T105" s="481">
        <f>(Infected!U224+Infected!U430+Infected!U636+Infected!U842+Infected!U1048+Infected!U1254+Infected!U1460)*(VLOOKUP($D105,Decrements!$B$2191:$V$2196,T$50)-VLOOKUP($D65,$B$2225:$V$2230,T$50))/4</f>
        <v>4.4880190234824202E-3</v>
      </c>
      <c r="U105" s="481">
        <f>(Infected!V224+Infected!V430+Infected!V636+Infected!V842+Infected!V1048+Infected!V1254+Infected!V1460)*(VLOOKUP($D105,Decrements!$B$2191:$V$2196,U$50)-VLOOKUP($D65,$B$2225:$V$2230,U$50))/4</f>
        <v>4.9772510194407218E-3</v>
      </c>
      <c r="V105" s="481">
        <f>(Infected!W224+Infected!W430+Infected!W636+Infected!W842+Infected!W1048+Infected!W1254+Infected!W1460)*(VLOOKUP($D105,Decrements!$B$2191:$V$2196,V$50)-VLOOKUP($D65,$B$2225:$V$2230,V$50))/4</f>
        <v>5.2110489127298763E-3</v>
      </c>
      <c r="W105" s="481">
        <f>(Infected!X224+Infected!X430+Infected!X636+Infected!X842+Infected!X1048+Infected!X1254+Infected!X1460)*(VLOOKUP($D105,Decrements!$B$2191:$V$2196,W$50)-VLOOKUP($D65,$B$2225:$V$2230,W$50))/4</f>
        <v>5.3903032540208512E-3</v>
      </c>
      <c r="X105" s="481">
        <f>(Infected!Y224+Infected!Y430+Infected!Y636+Infected!Y842+Infected!Y1048+Infected!Y1254+Infected!Y1460)*(VLOOKUP($D105,Decrements!$B$2191:$V$2196,X$50)-VLOOKUP($D65,$B$2225:$V$2230,X$50))/4</f>
        <v>5.5146705046433646E-3</v>
      </c>
      <c r="Y105" s="481">
        <f>(Infected!Z224+Infected!Z430+Infected!Z636+Infected!Z842+Infected!Z1048+Infected!Z1254+Infected!Z1460)*(VLOOKUP($D105,Decrements!$B$2191:$V$2196,Y$50)-VLOOKUP($D65,$B$2225:$V$2230,Y$50))/4</f>
        <v>5.9155122001134574E-3</v>
      </c>
      <c r="Z105" s="481">
        <f>(Infected!AA224+Infected!AA430+Infected!AA636+Infected!AA842+Infected!AA1048+Infected!AA1254+Infected!AA1460)*(VLOOKUP($D105,Decrements!$B$2191:$V$2196,Z$50)-VLOOKUP($D65,$B$2225:$V$2230,Z$50))/4</f>
        <v>6.0353310951382754E-3</v>
      </c>
      <c r="AA105" s="481">
        <f>(Infected!AB224+Infected!AB430+Infected!AB636+Infected!AB842+Infected!AB1048+Infected!AB1254+Infected!AB1460)*(VLOOKUP($D105,Decrements!$B$2191:$V$2196,AA$50)-VLOOKUP($D65,$B$2225:$V$2230,AA$50))/4</f>
        <v>6.1171057650001703E-3</v>
      </c>
      <c r="AB105" s="481">
        <f>(Infected!AC224+Infected!AC430+Infected!AC636+Infected!AC842+Infected!AC1048+Infected!AC1254+Infected!AC1460)*(VLOOKUP($D105,Decrements!$B$2191:$V$2196,AB$50)-VLOOKUP($D65,$B$2225:$V$2230,AB$50))/4</f>
        <v>6.1713411931555284E-3</v>
      </c>
      <c r="AC105" s="481">
        <f>(Infected!AD224+Infected!AD430+Infected!AD636+Infected!AD842+Infected!AD1048+Infected!AD1254+Infected!AD1460)*(VLOOKUP($D105,Decrements!$B$2191:$V$2196,AC$50)-VLOOKUP($D65,$B$2225:$V$2230,AC$50))/4</f>
        <v>7.1742670203943058E-3</v>
      </c>
      <c r="AD105" s="481">
        <f>(Infected!AE224+Infected!AE430+Infected!AE636+Infected!AE842+Infected!AE1048+Infected!AE1254+Infected!AE1460)*(VLOOKUP($D105,Decrements!$B$2191:$V$2196,AD$50)-VLOOKUP($D65,$B$2225:$V$2230,AD$50))/4</f>
        <v>7.3685248630771865E-3</v>
      </c>
      <c r="AE105" s="481">
        <f>(Infected!AF224+Infected!AF430+Infected!AF636+Infected!AF842+Infected!AF1048+Infected!AF1254+Infected!AF1460)*(VLOOKUP($D105,Decrements!$B$2191:$V$2196,AE$50)-VLOOKUP($D65,$B$2225:$V$2230,AE$50))/4</f>
        <v>7.5118115065874406E-3</v>
      </c>
      <c r="AF105" s="481">
        <f>(Infected!AG224+Infected!AG430+Infected!AG636+Infected!AG842+Infected!AG1048+Infected!AG1254+Infected!AG1460)*(VLOOKUP($D105,Decrements!$B$2191:$V$2196,AF$50)-VLOOKUP($D65,$B$2225:$V$2230,AF$50))/4</f>
        <v>7.6199641223678302E-3</v>
      </c>
      <c r="AG105" s="481">
        <f>(Infected!AH224+Infected!AH430+Infected!AH636+Infected!AH842+Infected!AH1048+Infected!AH1254+Infected!AH1460)*(VLOOKUP($D105,Decrements!$B$2191:$V$2196,AG$50)-VLOOKUP($D65,$B$2225:$V$2230,AG$50))/4</f>
        <v>8.596250839723301E-3</v>
      </c>
      <c r="AH105" s="481">
        <f>(Infected!AI224+Infected!AI430+Infected!AI636+Infected!AI842+Infected!AI1048+Infected!AI1254+Infected!AI1460)*(VLOOKUP($D105,Decrements!$B$2191:$V$2196,AH$50)-VLOOKUP($D65,$B$2225:$V$2230,AH$50))/4</f>
        <v>8.8633255755901676E-3</v>
      </c>
      <c r="AI105" s="481">
        <f>(Infected!AJ224+Infected!AJ430+Infected!AJ636+Infected!AJ842+Infected!AJ1048+Infected!AJ1254+Infected!AJ1460)*(VLOOKUP($D105,Decrements!$B$2191:$V$2196,AI$50)-VLOOKUP($D65,$B$2225:$V$2230,AI$50))/4</f>
        <v>9.0820658878570694E-3</v>
      </c>
      <c r="AJ105" s="481">
        <f>(Infected!AK224+Infected!AK430+Infected!AK636+Infected!AK842+Infected!AK1048+Infected!AK1254+Infected!AK1460)*(VLOOKUP($D105,Decrements!$B$2191:$V$2196,AJ$50)-VLOOKUP($D65,$B$2225:$V$2230,AJ$50))/4</f>
        <v>9.2575287304665216E-3</v>
      </c>
      <c r="AK105" s="481">
        <f>(Infected!AL224+Infected!AL430+Infected!AL636+Infected!AL842+Infected!AL1048+Infected!AL1254+Infected!AL1460)*(VLOOKUP($D105,Decrements!$B$2191:$V$2196,AK$50)-VLOOKUP($D65,$B$2225:$V$2230,AK$50))/4</f>
        <v>9.8600921037832242E-3</v>
      </c>
      <c r="AL105" s="481">
        <f>(Infected!AM224+Infected!AM430+Infected!AM636+Infected!AM842+Infected!AM1048+Infected!AM1254+Infected!AM1460)*(VLOOKUP($D105,Decrements!$B$2191:$V$2196,AL$50)-VLOOKUP($D65,$B$2225:$V$2230,AL$50))/4</f>
        <v>1.0164639992666142E-2</v>
      </c>
      <c r="AM105" s="481">
        <f>(Infected!AN224+Infected!AN430+Infected!AN636+Infected!AN842+Infected!AN1048+Infected!AN1254+Infected!AN1460)*(VLOOKUP($D105,Decrements!$B$2191:$V$2196,AM$50)-VLOOKUP($D65,$B$2225:$V$2230,AM$50))/4</f>
        <v>1.0447989892411169E-2</v>
      </c>
      <c r="AN105" s="481">
        <f>(Infected!AO224+Infected!AO430+Infected!AO636+Infected!AO842+Infected!AO1048+Infected!AO1254+Infected!AO1460)*(VLOOKUP($D105,Decrements!$B$2191:$V$2196,AN$50)-VLOOKUP($D65,$B$2225:$V$2230,AN$50))/4</f>
        <v>1.0711603303199551E-2</v>
      </c>
      <c r="AO105" s="481">
        <f>(Infected!AP224+Infected!AP430+Infected!AP636+Infected!AP842+Infected!AP1048+Infected!AP1254+Infected!AP1460)*(VLOOKUP($D105,Decrements!$B$2191:$V$2196,AO$50)-VLOOKUP($D65,$B$2225:$V$2230,AO$50))/4</f>
        <v>1.0958191537285193E-2</v>
      </c>
      <c r="AP105" s="481">
        <f>(Infected!AQ224+Infected!AQ430+Infected!AQ636+Infected!AQ842+Infected!AQ1048+Infected!AQ1254+Infected!AQ1460)*(VLOOKUP($D105,Decrements!$B$2191:$V$2196,AP$50)-VLOOKUP($D65,$B$2225:$V$2230,AP$50))/4</f>
        <v>1.1191238066356298E-2</v>
      </c>
      <c r="AQ105" s="481">
        <f>(Infected!AR224+Infected!AR430+Infected!AR636+Infected!AR842+Infected!AR1048+Infected!AR1254+Infected!AR1460)*(VLOOKUP($D105,Decrements!$B$2191:$V$2196,AQ$50)-VLOOKUP($D65,$B$2225:$V$2230,AQ$50))/4</f>
        <v>1.1412410877864503E-2</v>
      </c>
      <c r="AR105" s="481">
        <f>(Infected!AS224+Infected!AS430+Infected!AS636+Infected!AS842+Infected!AS1048+Infected!AS1254+Infected!AS1460)*(VLOOKUP($D105,Decrements!$B$2191:$V$2196,AR$50)-VLOOKUP($D65,$B$2225:$V$2230,AR$50))/4</f>
        <v>1.1622310969669133E-2</v>
      </c>
      <c r="AS105" s="481">
        <f>(Infected!AT224+Infected!AT430+Infected!AT636+Infected!AT842+Infected!AT1048+Infected!AT1254+Infected!AT1460)*(VLOOKUP($D105,Decrements!$B$2191:$V$2196,AS$50)-VLOOKUP($D65,$B$2225:$V$2230,AS$50))/4</f>
        <v>1.1819628298002744E-2</v>
      </c>
      <c r="AT105" s="481">
        <f>(Infected!AU224+Infected!AU430+Infected!AU636+Infected!AU842+Infected!AU1048+Infected!AU1254+Infected!AU1460)*(VLOOKUP($D105,Decrements!$B$2191:$V$2196,AT$50)-VLOOKUP($D65,$B$2225:$V$2230,AT$50))/4</f>
        <v>1.2006813849720492E-2</v>
      </c>
      <c r="AU105" s="481">
        <f>(Infected!AV224+Infected!AV430+Infected!AV636+Infected!AV842+Infected!AV1048+Infected!AV1254+Infected!AV1460)*(VLOOKUP($D105,Decrements!$B$2191:$V$2196,AU$50)-VLOOKUP($D65,$B$2225:$V$2230,AU$50))/4</f>
        <v>1.2184217715616397E-2</v>
      </c>
      <c r="AV105" s="481">
        <f>(Infected!AW224+Infected!AW430+Infected!AW636+Infected!AW842+Infected!AW1048+Infected!AW1254+Infected!AW1460)*(VLOOKUP($D105,Decrements!$B$2191:$V$2196,AV$50)-VLOOKUP($D65,$B$2225:$V$2230,AV$50))/4</f>
        <v>1.2352275240553075E-2</v>
      </c>
      <c r="AW105" s="481">
        <f>(Infected!AX224+Infected!AX430+Infected!AX636+Infected!AX842+Infected!AX1048+Infected!AX1254+Infected!AX1460)*(VLOOKUP($D105,Decrements!$B$2191:$V$2196,AW$50)-VLOOKUP($D65,$B$2225:$V$2230,AW$50))/4</f>
        <v>1.2510372878419915E-2</v>
      </c>
      <c r="AX105" s="481">
        <f>(Infected!AY224+Infected!AY430+Infected!AY636+Infected!AY842+Infected!AY1048+Infected!AY1254+Infected!AY1460)*(VLOOKUP($D105,Decrements!$B$2191:$V$2196,AX$50)-VLOOKUP($D65,$B$2225:$V$2230,AX$50))/4</f>
        <v>1.2660092886405294E-2</v>
      </c>
      <c r="AY105" s="481">
        <f>(Infected!AZ224+Infected!AZ430+Infected!AZ636+Infected!AZ842+Infected!AZ1048+Infected!AZ1254+Infected!AZ1460)*(VLOOKUP($D105,Decrements!$B$2191:$V$2196,AY$50)-VLOOKUP($D65,$B$2225:$V$2230,AY$50))/4</f>
        <v>1.2801794415324865E-2</v>
      </c>
      <c r="AZ105" s="481">
        <f>(Infected!BA224+Infected!BA430+Infected!BA636+Infected!BA842+Infected!BA1048+Infected!BA1254+Infected!BA1460)*(VLOOKUP($D105,Decrements!$B$2191:$V$2196,AZ$50)-VLOOKUP($D65,$B$2225:$V$2230,AZ$50))/4</f>
        <v>1.2935816762803145E-2</v>
      </c>
      <c r="BA105" s="481">
        <f>(Infected!BB224+Infected!BB430+Infected!BB636+Infected!BB842+Infected!BB1048+Infected!BB1254+Infected!BB1460)*(VLOOKUP($D105,Decrements!$B$2191:$V$2196,BA$50)-VLOOKUP($D65,$B$2225:$V$2230,BA$50))/4</f>
        <v>1.3061720702980463E-2</v>
      </c>
      <c r="BB105" s="481">
        <f>(Infected!BC224+Infected!BC430+Infected!BC636+Infected!BC842+Infected!BC1048+Infected!BC1254+Infected!BC1460)*(VLOOKUP($D105,Decrements!$B$2191:$V$2196,BB$50)-VLOOKUP($D65,$B$2225:$V$2230,BB$50))/4</f>
        <v>1.3180595606831862E-2</v>
      </c>
      <c r="BC105" s="481">
        <f>(Infected!BD224+Infected!BD430+Infected!BD636+Infected!BD842+Infected!BD1048+Infected!BD1254+Infected!BD1460)*(VLOOKUP($D105,Decrements!$B$2191:$V$2196,BC$50)-VLOOKUP($D65,$B$2225:$V$2230,BC$50))/4</f>
        <v>1.3292645493796574E-2</v>
      </c>
      <c r="BD105" s="481">
        <f>(Infected!BE224+Infected!BE430+Infected!BE636+Infected!BE842+Infected!BE1048+Infected!BE1254+Infected!BE1460)*(VLOOKUP($D105,Decrements!$B$2191:$V$2196,BD$50)-VLOOKUP($D65,$B$2225:$V$2230,BD$50))/4</f>
        <v>1.3398165038412048E-2</v>
      </c>
      <c r="BE105" s="481">
        <f>(Infected!BF224+Infected!BF430+Infected!BF636+Infected!BF842+Infected!BF1048+Infected!BF1254+Infected!BF1460)*(VLOOKUP($D105,Decrements!$B$2191:$V$2196,BE$50)-VLOOKUP($D65,$B$2225:$V$2230,BE$50))/4</f>
        <v>1.3496930621875718E-2</v>
      </c>
      <c r="BF105" s="481">
        <f>(Infected!BG224+Infected!BG430+Infected!BG636+Infected!BG842+Infected!BG1048+Infected!BG1254+Infected!BG1460)*(VLOOKUP($D105,Decrements!$B$2191:$V$2196,BF$50)-VLOOKUP($D65,$B$2225:$V$2230,BF$50))/4</f>
        <v>1.3589822638310243E-2</v>
      </c>
      <c r="BG105" s="481">
        <f>(Infected!BH224+Infected!BH430+Infected!BH636+Infected!BH842+Infected!BH1048+Infected!BH1254+Infected!BH1460)*(VLOOKUP($D105,Decrements!$B$2191:$V$2196,BG$50)-VLOOKUP($D65,$B$2225:$V$2230,BG$50))/4</f>
        <v>1.3677106278087261E-2</v>
      </c>
      <c r="BH105" s="481">
        <f>(Infected!BI224+Infected!BI430+Infected!BI636+Infected!BI842+Infected!BI1048+Infected!BI1254+Infected!BI1460)*(VLOOKUP($D105,Decrements!$B$2191:$V$2196,BH$50)-VLOOKUP($D65,$B$2225:$V$2230,BH$50))/4</f>
        <v>1.3759033737971563E-2</v>
      </c>
      <c r="BI105" s="481">
        <f>(Infected!BJ224+Infected!BJ430+Infected!BJ636+Infected!BJ842+Infected!BJ1048+Infected!BJ1254+Infected!BJ1460)*(VLOOKUP($D105,Decrements!$B$2191:$V$2196,BI$50)-VLOOKUP($D65,$B$2225:$V$2230,BI$50))/4</f>
        <v>1.3835437205293186E-2</v>
      </c>
      <c r="BJ105" s="481">
        <f>(Infected!BK224+Infected!BK430+Infected!BK636+Infected!BK842+Infected!BK1048+Infected!BK1254+Infected!BK1460)*(VLOOKUP($D105,Decrements!$B$2191:$V$2196,BJ$50)-VLOOKUP($D65,$B$2225:$V$2230,BJ$50))/4</f>
        <v>1.3906998081663347E-2</v>
      </c>
      <c r="BK105" s="481">
        <f>(Infected!BL224+Infected!BL430+Infected!BL636+Infected!BL842+Infected!BL1048+Infected!BL1254+Infected!BL1460)*(VLOOKUP($D105,Decrements!$B$2191:$V$2196,BK$50)-VLOOKUP($D65,$B$2225:$V$2230,BK$50))/4</f>
        <v>1.3973922848851017E-2</v>
      </c>
      <c r="BL105" s="481">
        <f>(Infected!BM224+Infected!BM430+Infected!BM636+Infected!BM842+Infected!BM1048+Infected!BM1254+Infected!BM1460)*(VLOOKUP($D105,Decrements!$B$2191:$V$2196,BL$50)-VLOOKUP($D65,$B$2225:$V$2230,BL$50))/4</f>
        <v>1.4036411969800043E-2</v>
      </c>
      <c r="BM105" s="481">
        <f>(Infected!BN224+Infected!BN430+Infected!BN636+Infected!BN842+Infected!BN1048+Infected!BN1254+Infected!BN1460)*(VLOOKUP($D105,Decrements!$B$2191:$V$2196,BM$50)-VLOOKUP($D65,$B$2225:$V$2230,BM$50))/4</f>
        <v>1.4094354034417465E-2</v>
      </c>
      <c r="BN105" s="481">
        <f>(Infected!BO224+Infected!BO430+Infected!BO636+Infected!BO842+Infected!BO1048+Infected!BO1254+Infected!BO1460)*(VLOOKUP($D105,Decrements!$B$2191:$V$2196,BN$50)-VLOOKUP($D65,$B$2225:$V$2230,BN$50))/4</f>
        <v>1.4148194331635619E-2</v>
      </c>
      <c r="BO105" s="481">
        <f>(Infected!BP224+Infected!BP430+Infected!BP636+Infected!BP842+Infected!BP1048+Infected!BP1254+Infected!BP1460)*(VLOOKUP($D105,Decrements!$B$2191:$V$2196,BO$50)-VLOOKUP($D65,$B$2225:$V$2230,BO$50))/4</f>
        <v>1.4198030389099661E-2</v>
      </c>
      <c r="BP105" s="481">
        <f>(Infected!BQ224+Infected!BQ430+Infected!BQ636+Infected!BQ842+Infected!BQ1048+Infected!BQ1254+Infected!BQ1460)*(VLOOKUP($D105,Decrements!$B$2191:$V$2196,BP$50)-VLOOKUP($D65,$B$2225:$V$2230,BP$50))/4</f>
        <v>1.4244056872945327E-2</v>
      </c>
      <c r="BQ105" s="481">
        <f>(Infected!BR224+Infected!BR430+Infected!BR636+Infected!BR842+Infected!BR1048+Infected!BR1254+Infected!BR1460)*(VLOOKUP($D105,Decrements!$B$2191:$V$2196,BQ$50)-VLOOKUP($D65,$B$2225:$V$2230,BQ$50))/4</f>
        <v>1.4286303906006208E-2</v>
      </c>
      <c r="BR105" s="481">
        <f>(Infected!BS224+Infected!BS430+Infected!BS636+Infected!BS842+Infected!BS1048+Infected!BS1254+Infected!BS1460)*(VLOOKUP($D105,Decrements!$B$2191:$V$2196,BR$50)-VLOOKUP($D65,$B$2225:$V$2230,BR$50))/4</f>
        <v>1.432516068112249E-2</v>
      </c>
      <c r="BS105" s="481">
        <f>(Infected!BT224+Infected!BT430+Infected!BT636+Infected!BT842+Infected!BT1048+Infected!BT1254+Infected!BT1460)*(VLOOKUP($D105,Decrements!$B$2191:$V$2196,BS$50)-VLOOKUP($D65,$B$2225:$V$2230,BS$50))/4</f>
        <v>1.4360807932514458E-2</v>
      </c>
      <c r="BT105" s="481">
        <f>(Infected!BU224+Infected!BU430+Infected!BU636+Infected!BU842+Infected!BU1048+Infected!BU1254+Infected!BU1460)*(VLOOKUP($D105,Decrements!$B$2191:$V$2196,BT$50)-VLOOKUP($D65,$B$2225:$V$2230,BT$50))/4</f>
        <v>1.4393415239234184E-2</v>
      </c>
      <c r="BU105" s="481">
        <f>(Infected!BV224+Infected!BV430+Infected!BV636+Infected!BV842+Infected!BV1048+Infected!BV1254+Infected!BV1460)*(VLOOKUP($D105,Decrements!$B$2191:$V$2196,BU$50)-VLOOKUP($D65,$B$2225:$V$2230,BU$50))/4</f>
        <v>1.4423001579285215E-2</v>
      </c>
      <c r="BV105" s="481">
        <f>(Infected!BW224+Infected!BW430+Infected!BW636+Infected!BW842+Infected!BW1048+Infected!BW1254+Infected!BW1460)*(VLOOKUP($D105,Decrements!$B$2191:$V$2196,BV$50)-VLOOKUP($D65,$B$2225:$V$2230,BV$50))/4</f>
        <v>1.4449867129941214E-2</v>
      </c>
      <c r="BW105" s="481">
        <f>(Infected!BX224+Infected!BX430+Infected!BX636+Infected!BX842+Infected!BX1048+Infected!BX1254+Infected!BX1460)*(VLOOKUP($D105,Decrements!$B$2191:$V$2196,BW$50)-VLOOKUP($D65,$B$2225:$V$2230,BW$50))/4</f>
        <v>1.4474146202139063E-2</v>
      </c>
      <c r="BX105" s="481">
        <f>(Infected!BY224+Infected!BY430+Infected!BY636+Infected!BY842+Infected!BY1048+Infected!BY1254+Infected!BY1460)*(VLOOKUP($D105,Decrements!$B$2191:$V$2196,BX$50)-VLOOKUP($D65,$B$2225:$V$2230,BX$50))/4</f>
        <v>1.4495967440566563E-2</v>
      </c>
      <c r="BY105" s="481">
        <f>(Infected!BZ224+Infected!BZ430+Infected!BZ636+Infected!BZ842+Infected!BZ1048+Infected!BZ1254+Infected!BZ1460)*(VLOOKUP($D105,Decrements!$B$2191:$V$2196,BY$50)-VLOOKUP($D65,$B$2225:$V$2230,BY$50))/4</f>
        <v>1.4515352382165553E-2</v>
      </c>
      <c r="BZ105" s="481">
        <f>(Infected!CA224+Infected!CA430+Infected!CA636+Infected!CA842+Infected!CA1048+Infected!CA1254+Infected!CA1460)*(VLOOKUP($D105,Decrements!$B$2191:$V$2196,BZ$50)-VLOOKUP($D65,$B$2225:$V$2230,BZ$50))/4</f>
        <v>1.4532530092506218E-2</v>
      </c>
      <c r="CA105" s="481">
        <f>(Infected!CB224+Infected!CB430+Infected!CB636+Infected!CB842+Infected!CB1048+Infected!CB1254+Infected!CB1460)*(VLOOKUP($D105,Decrements!$B$2191:$V$2196,CA$50)-VLOOKUP($D65,$B$2225:$V$2230,CA$50))/4</f>
        <v>1.4547609877102687E-2</v>
      </c>
      <c r="CB105" s="481">
        <f>(Infected!CC224+Infected!CC430+Infected!CC636+Infected!CC842+Infected!CC1048+Infected!CC1254+Infected!CC1460)*(VLOOKUP($D105,Decrements!$B$2191:$V$2196,CB$50)-VLOOKUP($D65,$B$2225:$V$2230,CB$50))/4</f>
        <v>1.4560697598113867E-2</v>
      </c>
      <c r="CC105" s="481">
        <f>(Infected!CD224+Infected!CD430+Infected!CD636+Infected!CD842+Infected!CD1048+Infected!CD1254+Infected!CD1460)*(VLOOKUP($D105,Decrements!$B$2191:$V$2196,CC$50)-VLOOKUP($D65,$B$2225:$V$2230,CC$50))/4</f>
        <v>1.4571827892974835E-2</v>
      </c>
      <c r="CD105" s="481">
        <f>(Infected!CE224+Infected!CE430+Infected!CE636+Infected!CE842+Infected!CE1048+Infected!CE1254+Infected!CE1460)*(VLOOKUP($D105,Decrements!$B$2191:$V$2196,CD$50)-VLOOKUP($D65,$B$2225:$V$2230,CD$50))/4</f>
        <v>1.4581172955154471E-2</v>
      </c>
      <c r="CE105" s="481">
        <f>(Infected!CF224+Infected!CF430+Infected!CF636+Infected!CF842+Infected!CF1048+Infected!CF1254+Infected!CF1460)*(VLOOKUP($D105,Decrements!$B$2191:$V$2196,CE$50)-VLOOKUP($D65,$B$2225:$V$2230,CE$50))/4</f>
        <v>1.458882489909079E-2</v>
      </c>
      <c r="CF105" s="481">
        <f>(Infected!CG224+Infected!CG430+Infected!CG636+Infected!CG842+Infected!CG1048+Infected!CG1254+Infected!CG1460)*(VLOOKUP($D105,Decrements!$B$2191:$V$2196,CF$50)-VLOOKUP($D65,$B$2225:$V$2230,CF$50))/4</f>
        <v>1.4594872888411223E-2</v>
      </c>
      <c r="CG105" s="481">
        <f>(Infected!CH224+Infected!CH430+Infected!CH636+Infected!CH842+Infected!CH1048+Infected!CH1254+Infected!CH1460)*(VLOOKUP($D105,Decrements!$B$2191:$V$2196,CG$50)-VLOOKUP($D65,$B$2225:$V$2230,CG$50))/4</f>
        <v>1.4599362918831332E-2</v>
      </c>
      <c r="CH105" s="481">
        <f>(Infected!CI224+Infected!CI430+Infected!CI636+Infected!CI842+Infected!CI1048+Infected!CI1254+Infected!CI1460)*(VLOOKUP($D105,Decrements!$B$2191:$V$2196,CH$50)-VLOOKUP($D65,$B$2225:$V$2230,CH$50))/4</f>
        <v>1.4602421260716958E-2</v>
      </c>
      <c r="CI105" s="481">
        <f>(Infected!CJ224+Infected!CJ430+Infected!CJ636+Infected!CJ842+Infected!CJ1048+Infected!CJ1254+Infected!CJ1460)*(VLOOKUP($D105,Decrements!$B$2191:$V$2196,CI$50)-VLOOKUP($D65,$B$2225:$V$2230,CI$50))/4</f>
        <v>1.4604125824264217E-2</v>
      </c>
    </row>
    <row r="106" spans="2:87" s="209" customFormat="1">
      <c r="B106" s="210">
        <v>2</v>
      </c>
      <c r="C106" s="210">
        <v>2</v>
      </c>
      <c r="D106" s="210">
        <v>1</v>
      </c>
      <c r="E106" s="210">
        <v>221</v>
      </c>
      <c r="F106" s="211"/>
      <c r="G106" s="210">
        <f>Infected!I225+Infected!I431</f>
        <v>1.1109677419354842</v>
      </c>
      <c r="H106" s="481">
        <f>(Infected!I225+Infected!I431+Infected!I637+Infected!I843+Infected!I1049+Infected!I1255+Infected!I1461)*(VLOOKUP($D106,Decrements!$B$2191:$V$2196,H$50)-VLOOKUP($D66,$B$2225:$V$2230,H$50))/4</f>
        <v>1.0296671078755794E-2</v>
      </c>
      <c r="I106" s="481">
        <f>(Infected!J225+Infected!J431+Infected!J637+Infected!J843+Infected!J1049+Infected!J1255+Infected!J1461)*(VLOOKUP($D106,Decrements!$B$2191:$V$2196,I$50)-VLOOKUP($D66,$B$2225:$V$2230,I$50))/4</f>
        <v>1.1653158423968695E-2</v>
      </c>
      <c r="J106" s="481">
        <f>(Infected!K225+Infected!K431+Infected!K637+Infected!K843+Infected!K1049+Infected!K1255+Infected!K1461)*(VLOOKUP($D106,Decrements!$B$2191:$V$2196,J$50)-VLOOKUP($D66,$B$2225:$V$2230,J$50))/4</f>
        <v>1.2399936386029016E-2</v>
      </c>
      <c r="K106" s="481">
        <f>(Infected!L225+Infected!L431+Infected!L637+Infected!L843+Infected!L1049+Infected!L1255+Infected!L1461)*(VLOOKUP($D106,Decrements!$B$2191:$V$2196,K$50)-VLOOKUP($D66,$B$2225:$V$2230,K$50))/4</f>
        <v>1.3285527363286921E-2</v>
      </c>
      <c r="L106" s="481">
        <f>(Infected!M225+Infected!M431+Infected!M637+Infected!M843+Infected!M1049+Infected!M1255+Infected!M1461)*(VLOOKUP($D106,Decrements!$B$2191:$V$2196,L$50)-VLOOKUP($D66,$B$2225:$V$2230,L$50))/4</f>
        <v>1.4162078569934336E-2</v>
      </c>
      <c r="M106" s="481">
        <f>(Infected!N225+Infected!N431+Infected!N637+Infected!N843+Infected!N1049+Infected!N1255+Infected!N1461)*(VLOOKUP($D106,Decrements!$B$2191:$V$2196,M$50)-VLOOKUP($D66,$B$2225:$V$2230,M$50))/4</f>
        <v>1.4778703456970717E-2</v>
      </c>
      <c r="N106" s="481">
        <f>(Infected!O225+Infected!O431+Infected!O637+Infected!O843+Infected!O1049+Infected!O1255+Infected!O1461)*(VLOOKUP($D106,Decrements!$B$2191:$V$2196,N$50)-VLOOKUP($D66,$B$2225:$V$2230,N$50))/4</f>
        <v>1.53260319680508E-2</v>
      </c>
      <c r="O106" s="481">
        <f>(Infected!P225+Infected!P431+Infected!P637+Infected!P843+Infected!P1049+Infected!P1255+Infected!P1461)*(VLOOKUP($D106,Decrements!$B$2191:$V$2196,O$50)-VLOOKUP($D66,$B$2225:$V$2230,O$50))/4</f>
        <v>1.5837802816295789E-2</v>
      </c>
      <c r="P106" s="481">
        <f>(Infected!Q225+Infected!Q431+Infected!Q637+Infected!Q843+Infected!Q1049+Infected!Q1255+Infected!Q1461)*(VLOOKUP($D106,Decrements!$B$2191:$V$2196,P$50)-VLOOKUP($D66,$B$2225:$V$2230,P$50))/4</f>
        <v>1.6211660518642135E-2</v>
      </c>
      <c r="Q106" s="481">
        <f>(Infected!R225+Infected!R431+Infected!R637+Infected!R843+Infected!R1049+Infected!R1255+Infected!R1461)*(VLOOKUP($D106,Decrements!$B$2191:$V$2196,Q$50)-VLOOKUP($D66,$B$2225:$V$2230,Q$50))/4</f>
        <v>1.8400229123029604E-2</v>
      </c>
      <c r="R106" s="481">
        <f>(Infected!S225+Infected!S431+Infected!S637+Infected!S843+Infected!S1049+Infected!S1255+Infected!S1461)*(VLOOKUP($D106,Decrements!$B$2191:$V$2196,R$50)-VLOOKUP($D66,$B$2225:$V$2230,R$50))/4</f>
        <v>1.9386422701442554E-2</v>
      </c>
      <c r="S106" s="481">
        <f>(Infected!T225+Infected!T431+Infected!T637+Infected!T843+Infected!T1049+Infected!T1255+Infected!T1461)*(VLOOKUP($D106,Decrements!$B$2191:$V$2196,S$50)-VLOOKUP($D66,$B$2225:$V$2230,S$50))/4</f>
        <v>2.0215244688102645E-2</v>
      </c>
      <c r="T106" s="481">
        <f>(Infected!U225+Infected!U431+Infected!U637+Infected!U843+Infected!U1049+Infected!U1255+Infected!U1461)*(VLOOKUP($D106,Decrements!$B$2191:$V$2196,T$50)-VLOOKUP($D66,$B$2225:$V$2230,T$50))/4</f>
        <v>2.0809591612546835E-2</v>
      </c>
      <c r="U106" s="481">
        <f>(Infected!V225+Infected!V431+Infected!V637+Infected!V843+Infected!V1049+Infected!V1255+Infected!V1461)*(VLOOKUP($D106,Decrements!$B$2191:$V$2196,U$50)-VLOOKUP($D66,$B$2225:$V$2230,U$50))/4</f>
        <v>2.3118427735677589E-2</v>
      </c>
      <c r="V106" s="481">
        <f>(Infected!W225+Infected!W431+Infected!W637+Infected!W843+Infected!W1049+Infected!W1255+Infected!W1461)*(VLOOKUP($D106,Decrements!$B$2191:$V$2196,V$50)-VLOOKUP($D66,$B$2225:$V$2230,V$50))/4</f>
        <v>2.424381234135807E-2</v>
      </c>
      <c r="W106" s="481">
        <f>(Infected!X225+Infected!X431+Infected!X637+Infected!X843+Infected!X1049+Infected!X1255+Infected!X1461)*(VLOOKUP($D106,Decrements!$B$2191:$V$2196,W$50)-VLOOKUP($D66,$B$2225:$V$2230,W$50))/4</f>
        <v>2.5116397957654107E-2</v>
      </c>
      <c r="X106" s="481">
        <f>(Infected!Y225+Infected!Y431+Infected!Y637+Infected!Y843+Infected!Y1049+Infected!Y1255+Infected!Y1461)*(VLOOKUP($D106,Decrements!$B$2191:$V$2196,X$50)-VLOOKUP($D66,$B$2225:$V$2230,X$50))/4</f>
        <v>2.5733958543648336E-2</v>
      </c>
      <c r="Y106" s="481">
        <f>(Infected!Z225+Infected!Z431+Infected!Z637+Infected!Z843+Infected!Z1049+Infected!Z1255+Infected!Z1461)*(VLOOKUP($D106,Decrements!$B$2191:$V$2196,Y$50)-VLOOKUP($D66,$B$2225:$V$2230,Y$50))/4</f>
        <v>2.7642202040418489E-2</v>
      </c>
      <c r="Z106" s="481">
        <f>(Infected!AA225+Infected!AA431+Infected!AA637+Infected!AA843+Infected!AA1049+Infected!AA1255+Infected!AA1461)*(VLOOKUP($D106,Decrements!$B$2191:$V$2196,Z$50)-VLOOKUP($D66,$B$2225:$V$2230,Z$50))/4</f>
        <v>2.8240066835955493E-2</v>
      </c>
      <c r="AA106" s="481">
        <f>(Infected!AB225+Infected!AB431+Infected!AB637+Infected!AB843+Infected!AB1049+Infected!AB1255+Infected!AB1461)*(VLOOKUP($D106,Decrements!$B$2191:$V$2196,AA$50)-VLOOKUP($D66,$B$2225:$V$2230,AA$50))/4</f>
        <v>2.8660148237711354E-2</v>
      </c>
      <c r="AB106" s="481">
        <f>(Infected!AC225+Infected!AC431+Infected!AC637+Infected!AC843+Infected!AC1049+Infected!AC1255+Infected!AC1461)*(VLOOKUP($D106,Decrements!$B$2191:$V$2196,AB$50)-VLOOKUP($D66,$B$2225:$V$2230,AB$50))/4</f>
        <v>2.8951017809427899E-2</v>
      </c>
      <c r="AC106" s="481">
        <f>(Infected!AD225+Infected!AD431+Infected!AD637+Infected!AD843+Infected!AD1049+Infected!AD1255+Infected!AD1461)*(VLOOKUP($D106,Decrements!$B$2191:$V$2196,AC$50)-VLOOKUP($D66,$B$2225:$V$2230,AC$50))/4</f>
        <v>3.3690763414282142E-2</v>
      </c>
      <c r="AD106" s="481">
        <f>(Infected!AE225+Infected!AE431+Infected!AE637+Infected!AE843+Infected!AE1049+Infected!AE1255+Infected!AE1461)*(VLOOKUP($D106,Decrements!$B$2191:$V$2196,AD$50)-VLOOKUP($D66,$B$2225:$V$2230,AD$50))/4</f>
        <v>3.4642490473833817E-2</v>
      </c>
      <c r="AE106" s="481">
        <f>(Infected!AF225+Infected!AF431+Infected!AF637+Infected!AF843+Infected!AF1049+Infected!AF1255+Infected!AF1461)*(VLOOKUP($D106,Decrements!$B$2191:$V$2196,AE$50)-VLOOKUP($D66,$B$2225:$V$2230,AE$50))/4</f>
        <v>3.5356218519803057E-2</v>
      </c>
      <c r="AF106" s="481">
        <f>(Infected!AG225+Infected!AG431+Infected!AG637+Infected!AG843+Infected!AG1049+Infected!AG1255+Infected!AG1461)*(VLOOKUP($D106,Decrements!$B$2191:$V$2196,AF$50)-VLOOKUP($D66,$B$2225:$V$2230,AF$50))/4</f>
        <v>3.5905451854260383E-2</v>
      </c>
      <c r="AG106" s="481">
        <f>(Infected!AH225+Infected!AH431+Infected!AH637+Infected!AH843+Infected!AH1049+Infected!AH1255+Infected!AH1461)*(VLOOKUP($D106,Decrements!$B$2191:$V$2196,AG$50)-VLOOKUP($D66,$B$2225:$V$2230,AG$50))/4</f>
        <v>4.0544241042058428E-2</v>
      </c>
      <c r="AH106" s="481">
        <f>(Infected!AI225+Infected!AI431+Infected!AI637+Infected!AI843+Infected!AI1049+Infected!AI1255+Infected!AI1461)*(VLOOKUP($D106,Decrements!$B$2191:$V$2196,AH$50)-VLOOKUP($D66,$B$2225:$V$2230,AH$50))/4</f>
        <v>4.184724007115815E-2</v>
      </c>
      <c r="AI106" s="481">
        <f>(Infected!AJ225+Infected!AJ431+Infected!AJ637+Infected!AJ843+Infected!AJ1049+Infected!AJ1255+Infected!AJ1461)*(VLOOKUP($D106,Decrements!$B$2191:$V$2196,AI$50)-VLOOKUP($D66,$B$2225:$V$2230,AI$50))/4</f>
        <v>4.292459707504423E-2</v>
      </c>
      <c r="AJ106" s="481">
        <f>(Infected!AK225+Infected!AK431+Infected!AK637+Infected!AK843+Infected!AK1049+Infected!AK1255+Infected!AK1461)*(VLOOKUP($D106,Decrements!$B$2191:$V$2196,AJ$50)-VLOOKUP($D66,$B$2225:$V$2230,AJ$50))/4</f>
        <v>4.3799227462972601E-2</v>
      </c>
      <c r="AK106" s="481">
        <f>(Infected!AL225+Infected!AL431+Infected!AL637+Infected!AL843+Infected!AL1049+Infected!AL1255+Infected!AL1461)*(VLOOKUP($D106,Decrements!$B$2191:$V$2196,AK$50)-VLOOKUP($D66,$B$2225:$V$2230,AK$50))/4</f>
        <v>4.6695119413563579E-2</v>
      </c>
      <c r="AL106" s="481">
        <f>(Infected!AM225+Infected!AM431+Infected!AM637+Infected!AM843+Infected!AM1049+Infected!AM1255+Infected!AM1461)*(VLOOKUP($D106,Decrements!$B$2191:$V$2196,AL$50)-VLOOKUP($D66,$B$2225:$V$2230,AL$50))/4</f>
        <v>4.8184854279735942E-2</v>
      </c>
      <c r="AM106" s="481">
        <f>(Infected!AN225+Infected!AN431+Infected!AN637+Infected!AN843+Infected!AN1049+Infected!AN1255+Infected!AN1461)*(VLOOKUP($D106,Decrements!$B$2191:$V$2196,AM$50)-VLOOKUP($D66,$B$2225:$V$2230,AM$50))/4</f>
        <v>4.9576553539185809E-2</v>
      </c>
      <c r="AN106" s="481">
        <f>(Infected!AO225+Infected!AO431+Infected!AO637+Infected!AO843+Infected!AO1049+Infected!AO1255+Infected!AO1461)*(VLOOKUP($D106,Decrements!$B$2191:$V$2196,AN$50)-VLOOKUP($D66,$B$2225:$V$2230,AN$50))/4</f>
        <v>5.0876773680390716E-2</v>
      </c>
      <c r="AO106" s="481">
        <f>(Infected!AP225+Infected!AP431+Infected!AP637+Infected!AP843+Infected!AP1049+Infected!AP1255+Infected!AP1461)*(VLOOKUP($D106,Decrements!$B$2191:$V$2196,AO$50)-VLOOKUP($D66,$B$2225:$V$2230,AO$50))/4</f>
        <v>5.2098053314171777E-2</v>
      </c>
      <c r="AP106" s="481">
        <f>(Infected!AQ225+Infected!AQ431+Infected!AQ637+Infected!AQ843+Infected!AQ1049+Infected!AQ1255+Infected!AQ1461)*(VLOOKUP($D106,Decrements!$B$2191:$V$2196,AP$50)-VLOOKUP($D66,$B$2225:$V$2230,AP$50))/4</f>
        <v>5.3255741652936624E-2</v>
      </c>
      <c r="AQ106" s="481">
        <f>(Infected!AR225+Infected!AR431+Infected!AR637+Infected!AR843+Infected!AR1049+Infected!AR1255+Infected!AR1461)*(VLOOKUP($D106,Decrements!$B$2191:$V$2196,AQ$50)-VLOOKUP($D66,$B$2225:$V$2230,AQ$50))/4</f>
        <v>5.4359405958442152E-2</v>
      </c>
      <c r="AR106" s="481">
        <f>(Infected!AS225+Infected!AS431+Infected!AS637+Infected!AS843+Infected!AS1049+Infected!AS1255+Infected!AS1461)*(VLOOKUP($D106,Decrements!$B$2191:$V$2196,AR$50)-VLOOKUP($D66,$B$2225:$V$2230,AR$50))/4</f>
        <v>5.5411259013346911E-2</v>
      </c>
      <c r="AS106" s="481">
        <f>(Infected!AT225+Infected!AT431+Infected!AT637+Infected!AT843+Infected!AT1049+Infected!AT1255+Infected!AT1461)*(VLOOKUP($D106,Decrements!$B$2191:$V$2196,AS$50)-VLOOKUP($D66,$B$2225:$V$2230,AS$50))/4</f>
        <v>5.6404590304516673E-2</v>
      </c>
      <c r="AT106" s="481">
        <f>(Infected!AU225+Infected!AU431+Infected!AU637+Infected!AU843+Infected!AU1049+Infected!AU1255+Infected!AU1461)*(VLOOKUP($D106,Decrements!$B$2191:$V$2196,AT$50)-VLOOKUP($D66,$B$2225:$V$2230,AT$50))/4</f>
        <v>5.7350823979432378E-2</v>
      </c>
      <c r="AU106" s="481">
        <f>(Infected!AV225+Infected!AV431+Infected!AV637+Infected!AV843+Infected!AV1049+Infected!AV1255+Infected!AV1461)*(VLOOKUP($D106,Decrements!$B$2191:$V$2196,AU$50)-VLOOKUP($D66,$B$2225:$V$2230,AU$50))/4</f>
        <v>5.8251471413085891E-2</v>
      </c>
      <c r="AV106" s="481">
        <f>(Infected!AW225+Infected!AW431+Infected!AW637+Infected!AW843+Infected!AW1049+Infected!AW1255+Infected!AW1461)*(VLOOKUP($D106,Decrements!$B$2191:$V$2196,AV$50)-VLOOKUP($D66,$B$2225:$V$2230,AV$50))/4</f>
        <v>5.9108471403487392E-2</v>
      </c>
      <c r="AW106" s="481">
        <f>(Infected!AX225+Infected!AX431+Infected!AX637+Infected!AX843+Infected!AX1049+Infected!AX1255+Infected!AX1461)*(VLOOKUP($D106,Decrements!$B$2191:$V$2196,AW$50)-VLOOKUP($D66,$B$2225:$V$2230,AW$50))/4</f>
        <v>5.9918747725317335E-2</v>
      </c>
      <c r="AX106" s="481">
        <f>(Infected!AY225+Infected!AY431+Infected!AY637+Infected!AY843+Infected!AY1049+Infected!AY1255+Infected!AY1461)*(VLOOKUP($D106,Decrements!$B$2191:$V$2196,AX$50)-VLOOKUP($D66,$B$2225:$V$2230,AX$50))/4</f>
        <v>6.0689724555463384E-2</v>
      </c>
      <c r="AY106" s="481">
        <f>(Infected!AZ225+Infected!AZ431+Infected!AZ637+Infected!AZ843+Infected!AZ1049+Infected!AZ1255+Infected!AZ1461)*(VLOOKUP($D106,Decrements!$B$2191:$V$2196,AY$50)-VLOOKUP($D66,$B$2225:$V$2230,AY$50))/4</f>
        <v>6.1422991048454022E-2</v>
      </c>
      <c r="AZ106" s="481">
        <f>(Infected!BA225+Infected!BA431+Infected!BA637+Infected!BA843+Infected!BA1049+Infected!BA1255+Infected!BA1461)*(VLOOKUP($D106,Decrements!$B$2191:$V$2196,AZ$50)-VLOOKUP($D66,$B$2225:$V$2230,AZ$50))/4</f>
        <v>6.212005052258928E-2</v>
      </c>
      <c r="BA106" s="481">
        <f>(Infected!BB225+Infected!BB431+Infected!BB637+Infected!BB843+Infected!BB1049+Infected!BB1255+Infected!BB1461)*(VLOOKUP($D106,Decrements!$B$2191:$V$2196,BA$50)-VLOOKUP($D66,$B$2225:$V$2230,BA$50))/4</f>
        <v>6.2778677382174075E-2</v>
      </c>
      <c r="BB106" s="481">
        <f>(Infected!BC225+Infected!BC431+Infected!BC637+Infected!BC843+Infected!BC1049+Infected!BC1255+Infected!BC1461)*(VLOOKUP($D106,Decrements!$B$2191:$V$2196,BB$50)-VLOOKUP($D66,$B$2225:$V$2230,BB$50))/4</f>
        <v>6.3403988832690356E-2</v>
      </c>
      <c r="BC106" s="481">
        <f>(Infected!BD225+Infected!BD431+Infected!BD637+Infected!BD843+Infected!BD1049+Infected!BD1255+Infected!BD1461)*(VLOOKUP($D106,Decrements!$B$2191:$V$2196,BC$50)-VLOOKUP($D66,$B$2225:$V$2230,BC$50))/4</f>
        <v>6.3996865020196969E-2</v>
      </c>
      <c r="BD106" s="481">
        <f>(Infected!BE225+Infected!BE431+Infected!BE637+Infected!BE843+Infected!BE1049+Infected!BE1255+Infected!BE1461)*(VLOOKUP($D106,Decrements!$B$2191:$V$2196,BD$50)-VLOOKUP($D66,$B$2225:$V$2230,BD$50))/4</f>
        <v>6.4558629396030784E-2</v>
      </c>
      <c r="BE106" s="481">
        <f>(Infected!BF225+Infected!BF431+Infected!BF637+Infected!BF843+Infected!BF1049+Infected!BF1255+Infected!BF1461)*(VLOOKUP($D106,Decrements!$B$2191:$V$2196,BE$50)-VLOOKUP($D66,$B$2225:$V$2230,BE$50))/4</f>
        <v>6.5088116593077588E-2</v>
      </c>
      <c r="BF106" s="481">
        <f>(Infected!BG225+Infected!BG431+Infected!BG637+Infected!BG843+Infected!BG1049+Infected!BG1255+Infected!BG1461)*(VLOOKUP($D106,Decrements!$B$2191:$V$2196,BF$50)-VLOOKUP($D66,$B$2225:$V$2230,BF$50))/4</f>
        <v>6.5589484066315554E-2</v>
      </c>
      <c r="BG106" s="481">
        <f>(Infected!BH225+Infected!BH431+Infected!BH637+Infected!BH843+Infected!BH1049+Infected!BH1255+Infected!BH1461)*(VLOOKUP($D106,Decrements!$B$2191:$V$2196,BG$50)-VLOOKUP($D66,$B$2225:$V$2230,BG$50))/4</f>
        <v>6.6063937352684968E-2</v>
      </c>
      <c r="BH106" s="481">
        <f>(Infected!BI225+Infected!BI431+Infected!BI637+Infected!BI843+Infected!BI1049+Infected!BI1255+Infected!BI1461)*(VLOOKUP($D106,Decrements!$B$2191:$V$2196,BH$50)-VLOOKUP($D66,$B$2225:$V$2230,BH$50))/4</f>
        <v>6.6512626023377527E-2</v>
      </c>
      <c r="BI106" s="481">
        <f>(Infected!BJ225+Infected!BJ431+Infected!BJ637+Infected!BJ843+Infected!BJ1049+Infected!BJ1255+Infected!BJ1461)*(VLOOKUP($D106,Decrements!$B$2191:$V$2196,BI$50)-VLOOKUP($D66,$B$2225:$V$2230,BI$50))/4</f>
        <v>6.6934675144266195E-2</v>
      </c>
      <c r="BJ106" s="481">
        <f>(Infected!BK225+Infected!BK431+Infected!BK637+Infected!BK843+Infected!BK1049+Infected!BK1255+Infected!BK1461)*(VLOOKUP($D106,Decrements!$B$2191:$V$2196,BJ$50)-VLOOKUP($D66,$B$2225:$V$2230,BJ$50))/4</f>
        <v>6.7333316221183118E-2</v>
      </c>
      <c r="BK106" s="481">
        <f>(Infected!BL225+Infected!BL431+Infected!BL637+Infected!BL843+Infected!BL1049+Infected!BL1255+Infected!BL1461)*(VLOOKUP($D106,Decrements!$B$2191:$V$2196,BK$50)-VLOOKUP($D66,$B$2225:$V$2230,BK$50))/4</f>
        <v>6.7709493525975648E-2</v>
      </c>
      <c r="BL106" s="481">
        <f>(Infected!BM225+Infected!BM431+Infected!BM637+Infected!BM843+Infected!BM1049+Infected!BM1255+Infected!BM1461)*(VLOOKUP($D106,Decrements!$B$2191:$V$2196,BL$50)-VLOOKUP($D66,$B$2225:$V$2230,BL$50))/4</f>
        <v>6.806412689481596E-2</v>
      </c>
      <c r="BM106" s="481">
        <f>(Infected!BN225+Infected!BN431+Infected!BN637+Infected!BN843+Infected!BN1049+Infected!BN1255+Infected!BN1461)*(VLOOKUP($D106,Decrements!$B$2191:$V$2196,BM$50)-VLOOKUP($D66,$B$2225:$V$2230,BM$50))/4</f>
        <v>6.8396628121738773E-2</v>
      </c>
      <c r="BN106" s="481">
        <f>(Infected!BO225+Infected!BO431+Infected!BO637+Infected!BO843+Infected!BO1049+Infected!BO1255+Infected!BO1461)*(VLOOKUP($D106,Decrements!$B$2191:$V$2196,BN$50)-VLOOKUP($D66,$B$2225:$V$2230,BN$50))/4</f>
        <v>6.8709109939984941E-2</v>
      </c>
      <c r="BO106" s="481">
        <f>(Infected!BP225+Infected!BP431+Infected!BP637+Infected!BP843+Infected!BP1049+Infected!BP1255+Infected!BP1461)*(VLOOKUP($D106,Decrements!$B$2191:$V$2196,BO$50)-VLOOKUP($D66,$B$2225:$V$2230,BO$50))/4</f>
        <v>6.9002003110347071E-2</v>
      </c>
      <c r="BP106" s="481">
        <f>(Infected!BQ225+Infected!BQ431+Infected!BQ637+Infected!BQ843+Infected!BQ1049+Infected!BQ1255+Infected!BQ1461)*(VLOOKUP($D106,Decrements!$B$2191:$V$2196,BP$50)-VLOOKUP($D66,$B$2225:$V$2230,BP$50))/4</f>
        <v>6.9276212156217154E-2</v>
      </c>
      <c r="BQ106" s="481">
        <f>(Infected!BR225+Infected!BR431+Infected!BR637+Infected!BR843+Infected!BR1049+Infected!BR1255+Infected!BR1461)*(VLOOKUP($D106,Decrements!$B$2191:$V$2196,BQ$50)-VLOOKUP($D66,$B$2225:$V$2230,BQ$50))/4</f>
        <v>6.9531845384102772E-2</v>
      </c>
      <c r="BR106" s="481">
        <f>(Infected!BS225+Infected!BS431+Infected!BS637+Infected!BS843+Infected!BS1049+Infected!BS1255+Infected!BS1461)*(VLOOKUP($D106,Decrements!$B$2191:$V$2196,BR$50)-VLOOKUP($D66,$B$2225:$V$2230,BR$50))/4</f>
        <v>6.9770760163182718E-2</v>
      </c>
      <c r="BS106" s="481">
        <f>(Infected!BT225+Infected!BT431+Infected!BT637+Infected!BT843+Infected!BT1049+Infected!BT1255+Infected!BT1461)*(VLOOKUP($D106,Decrements!$B$2191:$V$2196,BS$50)-VLOOKUP($D66,$B$2225:$V$2230,BS$50))/4</f>
        <v>6.9993805165424444E-2</v>
      </c>
      <c r="BT106" s="481">
        <f>(Infected!BU225+Infected!BU431+Infected!BU637+Infected!BU843+Infected!BU1049+Infected!BU1255+Infected!BU1461)*(VLOOKUP($D106,Decrements!$B$2191:$V$2196,BT$50)-VLOOKUP($D66,$B$2225:$V$2230,BT$50))/4</f>
        <v>7.0201777971506729E-2</v>
      </c>
      <c r="BU106" s="481">
        <f>(Infected!BV225+Infected!BV431+Infected!BV637+Infected!BV843+Infected!BV1049+Infected!BV1255+Infected!BV1461)*(VLOOKUP($D106,Decrements!$B$2191:$V$2196,BU$50)-VLOOKUP($D66,$B$2225:$V$2230,BU$50))/4</f>
        <v>7.03947445016571E-2</v>
      </c>
      <c r="BV106" s="481">
        <f>(Infected!BW225+Infected!BW431+Infected!BW637+Infected!BW843+Infected!BW1049+Infected!BW1255+Infected!BW1461)*(VLOOKUP($D106,Decrements!$B$2191:$V$2196,BV$50)-VLOOKUP($D66,$B$2225:$V$2230,BV$50))/4</f>
        <v>7.0574143462771383E-2</v>
      </c>
      <c r="BW106" s="481">
        <f>(Infected!BX225+Infected!BX431+Infected!BX637+Infected!BX843+Infected!BX1049+Infected!BX1255+Infected!BX1461)*(VLOOKUP($D106,Decrements!$B$2191:$V$2196,BW$50)-VLOOKUP($D66,$B$2225:$V$2230,BW$50))/4</f>
        <v>7.0740608057197465E-2</v>
      </c>
      <c r="BX106" s="481">
        <f>(Infected!BY225+Infected!BY431+Infected!BY637+Infected!BY843+Infected!BY1049+Infected!BY1255+Infected!BY1461)*(VLOOKUP($D106,Decrements!$B$2191:$V$2196,BX$50)-VLOOKUP($D66,$B$2225:$V$2230,BX$50))/4</f>
        <v>7.0894746094431541E-2</v>
      </c>
      <c r="BY106" s="481">
        <f>(Infected!BZ225+Infected!BZ431+Infected!BZ637+Infected!BZ843+Infected!BZ1049+Infected!BZ1255+Infected!BZ1461)*(VLOOKUP($D106,Decrements!$B$2191:$V$2196,BY$50)-VLOOKUP($D66,$B$2225:$V$2230,BY$50))/4</f>
        <v>7.10366436836673E-2</v>
      </c>
      <c r="BZ106" s="481">
        <f>(Infected!CA225+Infected!CA431+Infected!CA637+Infected!CA843+Infected!CA1049+Infected!CA1255+Infected!CA1461)*(VLOOKUP($D106,Decrements!$B$2191:$V$2196,BZ$50)-VLOOKUP($D66,$B$2225:$V$2230,BZ$50))/4</f>
        <v>7.1167402919341843E-2</v>
      </c>
      <c r="CA106" s="481">
        <f>(Infected!CB225+Infected!CB431+Infected!CB637+Infected!CB843+Infected!CB1049+Infected!CB1255+Infected!CB1461)*(VLOOKUP($D106,Decrements!$B$2191:$V$2196,CA$50)-VLOOKUP($D66,$B$2225:$V$2230,CA$50))/4</f>
        <v>7.1287542825992617E-2</v>
      </c>
      <c r="CB106" s="481">
        <f>(Infected!CC225+Infected!CC431+Infected!CC637+Infected!CC843+Infected!CC1049+Infected!CC1255+Infected!CC1461)*(VLOOKUP($D106,Decrements!$B$2191:$V$2196,CB$50)-VLOOKUP($D66,$B$2225:$V$2230,CB$50))/4</f>
        <v>7.1397567343448973E-2</v>
      </c>
      <c r="CC106" s="481">
        <f>(Infected!CD225+Infected!CD431+Infected!CD637+Infected!CD843+Infected!CD1049+Infected!CD1255+Infected!CD1461)*(VLOOKUP($D106,Decrements!$B$2191:$V$2196,CC$50)-VLOOKUP($D66,$B$2225:$V$2230,CC$50))/4</f>
        <v>7.1497632820295295E-2</v>
      </c>
      <c r="CD106" s="481">
        <f>(Infected!CE225+Infected!CE431+Infected!CE637+Infected!CE843+Infected!CE1049+Infected!CE1255+Infected!CE1461)*(VLOOKUP($D106,Decrements!$B$2191:$V$2196,CD$50)-VLOOKUP($D66,$B$2225:$V$2230,CD$50))/4</f>
        <v>7.1588571028234391E-2</v>
      </c>
      <c r="CE106" s="481">
        <f>(Infected!CF225+Infected!CF431+Infected!CF637+Infected!CF843+Infected!CF1049+Infected!CF1255+Infected!CF1461)*(VLOOKUP($D106,Decrements!$B$2191:$V$2196,CE$50)-VLOOKUP($D66,$B$2225:$V$2230,CE$50))/4</f>
        <v>7.167082302781104E-2</v>
      </c>
      <c r="CF106" s="481">
        <f>(Infected!CG225+Infected!CG431+Infected!CG637+Infected!CG843+Infected!CG1049+Infected!CG1255+Infected!CG1461)*(VLOOKUP($D106,Decrements!$B$2191:$V$2196,CF$50)-VLOOKUP($D66,$B$2225:$V$2230,CF$50))/4</f>
        <v>7.1744816780742612E-2</v>
      </c>
      <c r="CG106" s="481">
        <f>(Infected!CH225+Infected!CH431+Infected!CH637+Infected!CH843+Infected!CH1049+Infected!CH1255+Infected!CH1461)*(VLOOKUP($D106,Decrements!$B$2191:$V$2196,CG$50)-VLOOKUP($D66,$B$2225:$V$2230,CG$50))/4</f>
        <v>7.1810769338794794E-2</v>
      </c>
      <c r="CH106" s="481">
        <f>(Infected!CI225+Infected!CI431+Infected!CI637+Infected!CI843+Infected!CI1049+Infected!CI1255+Infected!CI1461)*(VLOOKUP($D106,Decrements!$B$2191:$V$2196,CH$50)-VLOOKUP($D66,$B$2225:$V$2230,CH$50))/4</f>
        <v>7.1869293207252868E-2</v>
      </c>
      <c r="CI106" s="481">
        <f>(Infected!CJ225+Infected!CJ431+Infected!CJ637+Infected!CJ843+Infected!CJ1049+Infected!CJ1255+Infected!CJ1461)*(VLOOKUP($D106,Decrements!$B$2191:$V$2196,CI$50)-VLOOKUP($D66,$B$2225:$V$2230,CI$50))/4</f>
        <v>7.1920764580993987E-2</v>
      </c>
    </row>
    <row r="107" spans="2:87" s="209" customFormat="1">
      <c r="B107" s="210">
        <v>2</v>
      </c>
      <c r="C107" s="210">
        <v>1</v>
      </c>
      <c r="D107" s="210">
        <v>2</v>
      </c>
      <c r="E107" s="210">
        <v>212</v>
      </c>
      <c r="F107" s="211"/>
      <c r="G107" s="210">
        <f>Infected!I226+Infected!I432</f>
        <v>0.48774193548387113</v>
      </c>
      <c r="H107" s="481">
        <f>(Infected!I226+Infected!I432+Infected!I638+Infected!I844+Infected!I1050+Infected!I1256+Infected!I1462)*(VLOOKUP($D107,Decrements!$B$2191:$V$2196,H$50)-VLOOKUP($D67,$B$2225:$V$2230,H$50))/4</f>
        <v>5.4693036134570135E-3</v>
      </c>
      <c r="I107" s="481">
        <f>(Infected!J226+Infected!J432+Infected!J638+Infected!J844+Infected!J1050+Infected!J1256+Infected!J1462)*(VLOOKUP($D107,Decrements!$B$2191:$V$2196,I$50)-VLOOKUP($D67,$B$2225:$V$2230,I$50))/4</f>
        <v>6.7430437082395354E-3</v>
      </c>
      <c r="J107" s="481">
        <f>(Infected!K226+Infected!K432+Infected!K638+Infected!K844+Infected!K1050+Infected!K1256+Infected!K1462)*(VLOOKUP($D107,Decrements!$B$2191:$V$2196,J$50)-VLOOKUP($D67,$B$2225:$V$2230,J$50))/4</f>
        <v>7.3509592606588892E-3</v>
      </c>
      <c r="K107" s="481">
        <f>(Infected!L226+Infected!L432+Infected!L638+Infected!L844+Infected!L1050+Infected!L1256+Infected!L1462)*(VLOOKUP($D107,Decrements!$B$2191:$V$2196,K$50)-VLOOKUP($D67,$B$2225:$V$2230,K$50))/4</f>
        <v>8.10793401405825E-3</v>
      </c>
      <c r="L107" s="481">
        <f>(Infected!M226+Infected!M432+Infected!M638+Infected!M844+Infected!M1050+Infected!M1256+Infected!M1462)*(VLOOKUP($D107,Decrements!$B$2191:$V$2196,L$50)-VLOOKUP($D67,$B$2225:$V$2230,L$50))/4</f>
        <v>8.9445559025975226E-3</v>
      </c>
      <c r="M107" s="481">
        <f>(Infected!N226+Infected!N432+Infected!N638+Infected!N844+Infected!N1050+Infected!N1256+Infected!N1462)*(VLOOKUP($D107,Decrements!$B$2191:$V$2196,M$50)-VLOOKUP($D67,$B$2225:$V$2230,M$50))/4</f>
        <v>9.5184369729479443E-3</v>
      </c>
      <c r="N107" s="481">
        <f>(Infected!O226+Infected!O432+Infected!O638+Infected!O844+Infected!O1050+Infected!O1256+Infected!O1462)*(VLOOKUP($D107,Decrements!$B$2191:$V$2196,N$50)-VLOOKUP($D67,$B$2225:$V$2230,N$50))/4</f>
        <v>1.0110253674503708E-2</v>
      </c>
      <c r="O107" s="481">
        <f>(Infected!P226+Infected!P432+Infected!P638+Infected!P844+Infected!P1050+Infected!P1256+Infected!P1462)*(VLOOKUP($D107,Decrements!$B$2191:$V$2196,O$50)-VLOOKUP($D67,$B$2225:$V$2230,O$50))/4</f>
        <v>1.0728172035037144E-2</v>
      </c>
      <c r="P107" s="481">
        <f>(Infected!Q226+Infected!Q432+Infected!Q638+Infected!Q844+Infected!Q1050+Infected!Q1256+Infected!Q1462)*(VLOOKUP($D107,Decrements!$B$2191:$V$2196,P$50)-VLOOKUP($D67,$B$2225:$V$2230,P$50))/4</f>
        <v>1.1313020899728599E-2</v>
      </c>
      <c r="Q107" s="481">
        <f>(Infected!R226+Infected!R432+Infected!R638+Infected!R844+Infected!R1050+Infected!R1256+Infected!R1462)*(VLOOKUP($D107,Decrements!$B$2191:$V$2196,Q$50)-VLOOKUP($D67,$B$2225:$V$2230,Q$50))/4</f>
        <v>1.3072005877146712E-2</v>
      </c>
      <c r="R107" s="481">
        <f>(Infected!S226+Infected!S432+Infected!S638+Infected!S844+Infected!S1050+Infected!S1256+Infected!S1462)*(VLOOKUP($D107,Decrements!$B$2191:$V$2196,R$50)-VLOOKUP($D67,$B$2225:$V$2230,R$50))/4</f>
        <v>1.4169236537248215E-2</v>
      </c>
      <c r="S107" s="481">
        <f>(Infected!T226+Infected!T432+Infected!T638+Infected!T844+Infected!T1050+Infected!T1256+Infected!T1462)*(VLOOKUP($D107,Decrements!$B$2191:$V$2196,S$50)-VLOOKUP($D67,$B$2225:$V$2230,S$50))/4</f>
        <v>1.5251238774343761E-2</v>
      </c>
      <c r="T107" s="481">
        <f>(Infected!U226+Infected!U432+Infected!U638+Infected!U844+Infected!U1050+Infected!U1256+Infected!U1462)*(VLOOKUP($D107,Decrements!$B$2191:$V$2196,T$50)-VLOOKUP($D67,$B$2225:$V$2230,T$50))/4</f>
        <v>1.6255225252948865E-2</v>
      </c>
      <c r="U107" s="481">
        <f>(Infected!V226+Infected!V432+Infected!V638+Infected!V844+Infected!V1050+Infected!V1256+Infected!V1462)*(VLOOKUP($D107,Decrements!$B$2191:$V$2196,U$50)-VLOOKUP($D67,$B$2225:$V$2230,U$50))/4</f>
        <v>1.8272485184818277E-2</v>
      </c>
      <c r="V107" s="481">
        <f>(Infected!W226+Infected!W432+Infected!W638+Infected!W844+Infected!W1050+Infected!W1256+Infected!W1462)*(VLOOKUP($D107,Decrements!$B$2191:$V$2196,V$50)-VLOOKUP($D67,$B$2225:$V$2230,V$50))/4</f>
        <v>1.9572854686819997E-2</v>
      </c>
      <c r="W107" s="481">
        <f>(Infected!X226+Infected!X432+Infected!X638+Infected!X844+Infected!X1050+Infected!X1256+Infected!X1462)*(VLOOKUP($D107,Decrements!$B$2191:$V$2196,W$50)-VLOOKUP($D67,$B$2225:$V$2230,W$50))/4</f>
        <v>2.0766454770267607E-2</v>
      </c>
      <c r="X107" s="481">
        <f>(Infected!Y226+Infected!Y432+Infected!Y638+Infected!Y844+Infected!Y1050+Infected!Y1256+Infected!Y1462)*(VLOOKUP($D107,Decrements!$B$2191:$V$2196,X$50)-VLOOKUP($D67,$B$2225:$V$2230,X$50))/4</f>
        <v>2.1833072332317575E-2</v>
      </c>
      <c r="Y107" s="481">
        <f>(Infected!Z226+Infected!Z432+Infected!Z638+Infected!Z844+Infected!Z1050+Infected!Z1256+Infected!Z1462)*(VLOOKUP($D107,Decrements!$B$2191:$V$2196,Y$50)-VLOOKUP($D67,$B$2225:$V$2230,Y$50))/4</f>
        <v>2.3791228042446152E-2</v>
      </c>
      <c r="Z107" s="481">
        <f>(Infected!AA226+Infected!AA432+Infected!AA638+Infected!AA844+Infected!AA1050+Infected!AA1256+Infected!AA1462)*(VLOOKUP($D107,Decrements!$B$2191:$V$2196,Z$50)-VLOOKUP($D67,$B$2225:$V$2230,Z$50))/4</f>
        <v>2.4823841470197873E-2</v>
      </c>
      <c r="AA107" s="481">
        <f>(Infected!AB226+Infected!AB432+Infected!AB638+Infected!AB844+Infected!AB1050+Infected!AB1256+Infected!AB1462)*(VLOOKUP($D107,Decrements!$B$2191:$V$2196,AA$50)-VLOOKUP($D67,$B$2225:$V$2230,AA$50))/4</f>
        <v>2.5751162461654559E-2</v>
      </c>
      <c r="AB107" s="481">
        <f>(Infected!AC226+Infected!AC432+Infected!AC638+Infected!AC844+Infected!AC1050+Infected!AC1256+Infected!AC1462)*(VLOOKUP($D107,Decrements!$B$2191:$V$2196,AB$50)-VLOOKUP($D67,$B$2225:$V$2230,AB$50))/4</f>
        <v>2.6600051309824176E-2</v>
      </c>
      <c r="AC107" s="481">
        <f>(Infected!AD226+Infected!AD432+Infected!AD638+Infected!AD844+Infected!AD1050+Infected!AD1256+Infected!AD1462)*(VLOOKUP($D107,Decrements!$B$2191:$V$2196,AC$50)-VLOOKUP($D67,$B$2225:$V$2230,AC$50))/4</f>
        <v>2.9289115823326634E-2</v>
      </c>
      <c r="AD107" s="481">
        <f>(Infected!AE226+Infected!AE432+Infected!AE638+Infected!AE844+Infected!AE1050+Infected!AE1256+Infected!AE1462)*(VLOOKUP($D107,Decrements!$B$2191:$V$2196,AD$50)-VLOOKUP($D67,$B$2225:$V$2230,AD$50))/4</f>
        <v>3.0306982969959241E-2</v>
      </c>
      <c r="AE107" s="481">
        <f>(Infected!AF226+Infected!AF432+Infected!AF638+Infected!AF844+Infected!AF1050+Infected!AF1256+Infected!AF1462)*(VLOOKUP($D107,Decrements!$B$2191:$V$2196,AE$50)-VLOOKUP($D67,$B$2225:$V$2230,AE$50))/4</f>
        <v>3.124884046232693E-2</v>
      </c>
      <c r="AF107" s="481">
        <f>(Infected!AG226+Infected!AG432+Infected!AG638+Infected!AG844+Infected!AG1050+Infected!AG1256+Infected!AG1462)*(VLOOKUP($D107,Decrements!$B$2191:$V$2196,AF$50)-VLOOKUP($D67,$B$2225:$V$2230,AF$50))/4</f>
        <v>3.2138058317526447E-2</v>
      </c>
      <c r="AG107" s="481">
        <f>(Infected!AH226+Infected!AH432+Infected!AH638+Infected!AH844+Infected!AH1050+Infected!AH1256+Infected!AH1462)*(VLOOKUP($D107,Decrements!$B$2191:$V$2196,AG$50)-VLOOKUP($D67,$B$2225:$V$2230,AG$50))/4</f>
        <v>3.458153383748587E-2</v>
      </c>
      <c r="AH107" s="481">
        <f>(Infected!AI226+Infected!AI432+Infected!AI638+Infected!AI844+Infected!AI1050+Infected!AI1256+Infected!AI1462)*(VLOOKUP($D107,Decrements!$B$2191:$V$2196,AH$50)-VLOOKUP($D67,$B$2225:$V$2230,AH$50))/4</f>
        <v>3.5693025905443744E-2</v>
      </c>
      <c r="AI107" s="481">
        <f>(Infected!AJ226+Infected!AJ432+Infected!AJ638+Infected!AJ844+Infected!AJ1050+Infected!AJ1256+Infected!AJ1462)*(VLOOKUP($D107,Decrements!$B$2191:$V$2196,AI$50)-VLOOKUP($D67,$B$2225:$V$2230,AI$50))/4</f>
        <v>3.6741536129760596E-2</v>
      </c>
      <c r="AJ107" s="481">
        <f>(Infected!AK226+Infected!AK432+Infected!AK638+Infected!AK844+Infected!AK1050+Infected!AK1256+Infected!AK1462)*(VLOOKUP($D107,Decrements!$B$2191:$V$2196,AJ$50)-VLOOKUP($D67,$B$2225:$V$2230,AJ$50))/4</f>
        <v>3.7725097608684748E-2</v>
      </c>
      <c r="AK107" s="481">
        <f>(Infected!AL226+Infected!AL432+Infected!AL638+Infected!AL844+Infected!AL1050+Infected!AL1256+Infected!AL1462)*(VLOOKUP($D107,Decrements!$B$2191:$V$2196,AK$50)-VLOOKUP($D67,$B$2225:$V$2230,AK$50))/4</f>
        <v>3.9331293124327184E-2</v>
      </c>
      <c r="AL107" s="481">
        <f>(Infected!AM226+Infected!AM432+Infected!AM638+Infected!AM844+Infected!AM1050+Infected!AM1256+Infected!AM1462)*(VLOOKUP($D107,Decrements!$B$2191:$V$2196,AL$50)-VLOOKUP($D67,$B$2225:$V$2230,AL$50))/4</f>
        <v>4.0325484557934534E-2</v>
      </c>
      <c r="AM107" s="481">
        <f>(Infected!AN226+Infected!AN432+Infected!AN638+Infected!AN844+Infected!AN1050+Infected!AN1256+Infected!AN1462)*(VLOOKUP($D107,Decrements!$B$2191:$V$2196,AM$50)-VLOOKUP($D67,$B$2225:$V$2230,AM$50))/4</f>
        <v>4.1276254814507841E-2</v>
      </c>
      <c r="AN107" s="481">
        <f>(Infected!AO226+Infected!AO432+Infected!AO638+Infected!AO844+Infected!AO1050+Infected!AO1256+Infected!AO1462)*(VLOOKUP($D107,Decrements!$B$2191:$V$2196,AN$50)-VLOOKUP($D67,$B$2225:$V$2230,AN$50))/4</f>
        <v>4.2190547770452162E-2</v>
      </c>
      <c r="AO107" s="481">
        <f>(Infected!AP226+Infected!AP432+Infected!AP638+Infected!AP844+Infected!AP1050+Infected!AP1256+Infected!AP1462)*(VLOOKUP($D107,Decrements!$B$2191:$V$2196,AO$50)-VLOOKUP($D67,$B$2225:$V$2230,AO$50))/4</f>
        <v>4.307489401506507E-2</v>
      </c>
      <c r="AP107" s="481">
        <f>(Infected!AQ226+Infected!AQ432+Infected!AQ638+Infected!AQ844+Infected!AQ1050+Infected!AQ1256+Infected!AQ1462)*(VLOOKUP($D107,Decrements!$B$2191:$V$2196,AP$50)-VLOOKUP($D67,$B$2225:$V$2230,AP$50))/4</f>
        <v>4.3933991446086174E-2</v>
      </c>
      <c r="AQ107" s="481">
        <f>(Infected!AR226+Infected!AR432+Infected!AR638+Infected!AR844+Infected!AR1050+Infected!AR1256+Infected!AR1462)*(VLOOKUP($D107,Decrements!$B$2191:$V$2196,AQ$50)-VLOOKUP($D67,$B$2225:$V$2230,AQ$50))/4</f>
        <v>4.4770897655848609E-2</v>
      </c>
      <c r="AR107" s="481">
        <f>(Infected!AS226+Infected!AS432+Infected!AS638+Infected!AS844+Infected!AS1050+Infected!AS1256+Infected!AS1462)*(VLOOKUP($D107,Decrements!$B$2191:$V$2196,AR$50)-VLOOKUP($D67,$B$2225:$V$2230,AR$50))/4</f>
        <v>4.5585664519610547E-2</v>
      </c>
      <c r="AS107" s="481">
        <f>(Infected!AT226+Infected!AT432+Infected!AT638+Infected!AT844+Infected!AT1050+Infected!AT1256+Infected!AT1462)*(VLOOKUP($D107,Decrements!$B$2191:$V$2196,AS$50)-VLOOKUP($D67,$B$2225:$V$2230,AS$50))/4</f>
        <v>4.6376531360264109E-2</v>
      </c>
      <c r="AT107" s="481">
        <f>(Infected!AU226+Infected!AU432+Infected!AU638+Infected!AU844+Infected!AU1050+Infected!AU1256+Infected!AU1462)*(VLOOKUP($D107,Decrements!$B$2191:$V$2196,AT$50)-VLOOKUP($D67,$B$2225:$V$2230,AT$50))/4</f>
        <v>4.7145719184289968E-2</v>
      </c>
      <c r="AU107" s="481">
        <f>(Infected!AV226+Infected!AV432+Infected!AV638+Infected!AV844+Infected!AV1050+Infected!AV1256+Infected!AV1462)*(VLOOKUP($D107,Decrements!$B$2191:$V$2196,AU$50)-VLOOKUP($D67,$B$2225:$V$2230,AU$50))/4</f>
        <v>4.7893619032570063E-2</v>
      </c>
      <c r="AV107" s="481">
        <f>(Infected!AW226+Infected!AW432+Infected!AW638+Infected!AW844+Infected!AW1050+Infected!AW1256+Infected!AW1462)*(VLOOKUP($D107,Decrements!$B$2191:$V$2196,AV$50)-VLOOKUP($D67,$B$2225:$V$2230,AV$50))/4</f>
        <v>4.862081100419522E-2</v>
      </c>
      <c r="AW107" s="481">
        <f>(Infected!AX226+Infected!AX432+Infected!AX638+Infected!AX844+Infected!AX1050+Infected!AX1256+Infected!AX1462)*(VLOOKUP($D107,Decrements!$B$2191:$V$2196,AW$50)-VLOOKUP($D67,$B$2225:$V$2230,AW$50))/4</f>
        <v>4.9326827097176222E-2</v>
      </c>
      <c r="AX107" s="481">
        <f>(Infected!AY226+Infected!AY432+Infected!AY638+Infected!AY844+Infected!AY1050+Infected!AY1256+Infected!AY1462)*(VLOOKUP($D107,Decrements!$B$2191:$V$2196,AX$50)-VLOOKUP($D67,$B$2225:$V$2230,AX$50))/4</f>
        <v>5.00134424781827E-2</v>
      </c>
      <c r="AY107" s="481">
        <f>(Infected!AZ226+Infected!AZ432+Infected!AZ638+Infected!AZ844+Infected!AZ1050+Infected!AZ1256+Infected!AZ1462)*(VLOOKUP($D107,Decrements!$B$2191:$V$2196,AY$50)-VLOOKUP($D67,$B$2225:$V$2230,AY$50))/4</f>
        <v>5.0681264017139994E-2</v>
      </c>
      <c r="AZ107" s="481">
        <f>(Infected!BA226+Infected!BA432+Infected!BA638+Infected!BA844+Infected!BA1050+Infected!BA1256+Infected!BA1462)*(VLOOKUP($D107,Decrements!$B$2191:$V$2196,AZ$50)-VLOOKUP($D67,$B$2225:$V$2230,AZ$50))/4</f>
        <v>5.1330884785065464E-2</v>
      </c>
      <c r="BA107" s="481">
        <f>(Infected!BB226+Infected!BB432+Infected!BB638+Infected!BB844+Infected!BB1050+Infected!BB1256+Infected!BB1462)*(VLOOKUP($D107,Decrements!$B$2191:$V$2196,BA$50)-VLOOKUP($D67,$B$2225:$V$2230,BA$50))/4</f>
        <v>5.1962061674821695E-2</v>
      </c>
      <c r="BB107" s="481">
        <f>(Infected!BC226+Infected!BC432+Infected!BC638+Infected!BC844+Infected!BC1050+Infected!BC1256+Infected!BC1462)*(VLOOKUP($D107,Decrements!$B$2191:$V$2196,BB$50)-VLOOKUP($D67,$B$2225:$V$2230,BB$50))/4</f>
        <v>5.2576123263686415E-2</v>
      </c>
      <c r="BC107" s="481">
        <f>(Infected!BD226+Infected!BD432+Infected!BD638+Infected!BD844+Infected!BD1050+Infected!BD1256+Infected!BD1462)*(VLOOKUP($D107,Decrements!$B$2191:$V$2196,BC$50)-VLOOKUP($D67,$B$2225:$V$2230,BC$50))/4</f>
        <v>5.3173483313727399E-2</v>
      </c>
      <c r="BD107" s="481">
        <f>(Infected!BE226+Infected!BE432+Infected!BE638+Infected!BE844+Infected!BE1050+Infected!BE1256+Infected!BE1462)*(VLOOKUP($D107,Decrements!$B$2191:$V$2196,BD$50)-VLOOKUP($D67,$B$2225:$V$2230,BD$50))/4</f>
        <v>5.375465070765071E-2</v>
      </c>
      <c r="BE107" s="481">
        <f>(Infected!BF226+Infected!BF432+Infected!BF638+Infected!BF844+Infected!BF1050+Infected!BF1256+Infected!BF1462)*(VLOOKUP($D107,Decrements!$B$2191:$V$2196,BE$50)-VLOOKUP($D67,$B$2225:$V$2230,BE$50))/4</f>
        <v>5.4319560866344867E-2</v>
      </c>
      <c r="BF107" s="481">
        <f>(Infected!BG226+Infected!BG432+Infected!BG638+Infected!BG844+Infected!BG1050+Infected!BG1256+Infected!BG1462)*(VLOOKUP($D107,Decrements!$B$2191:$V$2196,BF$50)-VLOOKUP($D67,$B$2225:$V$2230,BF$50))/4</f>
        <v>5.4869318081228746E-2</v>
      </c>
      <c r="BG107" s="481">
        <f>(Infected!BH226+Infected!BH432+Infected!BH638+Infected!BH844+Infected!BH1050+Infected!BH1256+Infected!BH1462)*(VLOOKUP($D107,Decrements!$B$2191:$V$2196,BG$50)-VLOOKUP($D67,$B$2225:$V$2230,BG$50))/4</f>
        <v>5.5404398686655969E-2</v>
      </c>
      <c r="BH107" s="481">
        <f>(Infected!BI226+Infected!BI432+Infected!BI638+Infected!BI844+Infected!BI1050+Infected!BI1256+Infected!BI1462)*(VLOOKUP($D107,Decrements!$B$2191:$V$2196,BH$50)-VLOOKUP($D67,$B$2225:$V$2230,BH$50))/4</f>
        <v>5.5925262849723344E-2</v>
      </c>
      <c r="BI107" s="481">
        <f>(Infected!BJ226+Infected!BJ432+Infected!BJ638+Infected!BJ844+Infected!BJ1050+Infected!BJ1256+Infected!BJ1462)*(VLOOKUP($D107,Decrements!$B$2191:$V$2196,BI$50)-VLOOKUP($D67,$B$2225:$V$2230,BI$50))/4</f>
        <v>5.6431893934032695E-2</v>
      </c>
      <c r="BJ107" s="481">
        <f>(Infected!BK226+Infected!BK432+Infected!BK638+Infected!BK844+Infected!BK1050+Infected!BK1256+Infected!BK1462)*(VLOOKUP($D107,Decrements!$B$2191:$V$2196,BJ$50)-VLOOKUP($D67,$B$2225:$V$2230,BJ$50))/4</f>
        <v>5.6925187721183448E-2</v>
      </c>
      <c r="BK107" s="481">
        <f>(Infected!BL226+Infected!BL432+Infected!BL638+Infected!BL844+Infected!BL1050+Infected!BL1256+Infected!BL1462)*(VLOOKUP($D107,Decrements!$B$2191:$V$2196,BK$50)-VLOOKUP($D67,$B$2225:$V$2230,BK$50))/4</f>
        <v>5.7405536619845023E-2</v>
      </c>
      <c r="BL107" s="481">
        <f>(Infected!BM226+Infected!BM432+Infected!BM638+Infected!BM844+Infected!BM1050+Infected!BM1256+Infected!BM1462)*(VLOOKUP($D107,Decrements!$B$2191:$V$2196,BL$50)-VLOOKUP($D67,$B$2225:$V$2230,BL$50))/4</f>
        <v>5.7873320050286517E-2</v>
      </c>
      <c r="BM107" s="481">
        <f>(Infected!BN226+Infected!BN432+Infected!BN638+Infected!BN844+Infected!BN1050+Infected!BN1256+Infected!BN1462)*(VLOOKUP($D107,Decrements!$B$2191:$V$2196,BM$50)-VLOOKUP($D67,$B$2225:$V$2230,BM$50))/4</f>
        <v>5.8328552781879525E-2</v>
      </c>
      <c r="BN107" s="481">
        <f>(Infected!BO226+Infected!BO432+Infected!BO638+Infected!BO844+Infected!BO1050+Infected!BO1256+Infected!BO1462)*(VLOOKUP($D107,Decrements!$B$2191:$V$2196,BN$50)-VLOOKUP($D67,$B$2225:$V$2230,BN$50))/4</f>
        <v>5.87718563580438E-2</v>
      </c>
      <c r="BO107" s="481">
        <f>(Infected!BP226+Infected!BP432+Infected!BP638+Infected!BP844+Infected!BP1050+Infected!BP1256+Infected!BP1462)*(VLOOKUP($D107,Decrements!$B$2191:$V$2196,BO$50)-VLOOKUP($D67,$B$2225:$V$2230,BO$50))/4</f>
        <v>5.9203445777670317E-2</v>
      </c>
      <c r="BP107" s="481">
        <f>(Infected!BQ226+Infected!BQ432+Infected!BQ638+Infected!BQ844+Infected!BQ1050+Infected!BQ1256+Infected!BQ1462)*(VLOOKUP($D107,Decrements!$B$2191:$V$2196,BP$50)-VLOOKUP($D67,$B$2225:$V$2230,BP$50))/4</f>
        <v>5.962364882823476E-2</v>
      </c>
      <c r="BQ107" s="481">
        <f>(Infected!BR226+Infected!BR432+Infected!BR638+Infected!BR844+Infected!BR1050+Infected!BR1256+Infected!BR1462)*(VLOOKUP($D107,Decrements!$B$2191:$V$2196,BQ$50)-VLOOKUP($D67,$B$2225:$V$2230,BQ$50))/4</f>
        <v>6.003260088857984E-2</v>
      </c>
      <c r="BR107" s="481">
        <f>(Infected!BS226+Infected!BS432+Infected!BS638+Infected!BS844+Infected!BS1050+Infected!BS1256+Infected!BS1462)*(VLOOKUP($D107,Decrements!$B$2191:$V$2196,BR$50)-VLOOKUP($D67,$B$2225:$V$2230,BR$50))/4</f>
        <v>6.0430848860882638E-2</v>
      </c>
      <c r="BS107" s="481">
        <f>(Infected!BT226+Infected!BT432+Infected!BT638+Infected!BT844+Infected!BT1050+Infected!BT1256+Infected!BT1462)*(VLOOKUP($D107,Decrements!$B$2191:$V$2196,BS$50)-VLOOKUP($D67,$B$2225:$V$2230,BS$50))/4</f>
        <v>6.0818715651609505E-2</v>
      </c>
      <c r="BT107" s="481">
        <f>(Infected!BU226+Infected!BU432+Infected!BU638+Infected!BU844+Infected!BU1050+Infected!BU1256+Infected!BU1462)*(VLOOKUP($D107,Decrements!$B$2191:$V$2196,BT$50)-VLOOKUP($D67,$B$2225:$V$2230,BT$50))/4</f>
        <v>6.1196513703886818E-2</v>
      </c>
      <c r="BU107" s="481">
        <f>(Infected!BV226+Infected!BV432+Infected!BV638+Infected!BV844+Infected!BV1050+Infected!BV1256+Infected!BV1462)*(VLOOKUP($D107,Decrements!$B$2191:$V$2196,BU$50)-VLOOKUP($D67,$B$2225:$V$2230,BU$50))/4</f>
        <v>6.1564375334946249E-2</v>
      </c>
      <c r="BV107" s="481">
        <f>(Infected!BW226+Infected!BW432+Infected!BW638+Infected!BW844+Infected!BW1050+Infected!BW1256+Infected!BW1462)*(VLOOKUP($D107,Decrements!$B$2191:$V$2196,BV$50)-VLOOKUP($D67,$B$2225:$V$2230,BV$50))/4</f>
        <v>6.1922754809011389E-2</v>
      </c>
      <c r="BW107" s="481">
        <f>(Infected!BX226+Infected!BX432+Infected!BX638+Infected!BX844+Infected!BX1050+Infected!BX1256+Infected!BX1462)*(VLOOKUP($D107,Decrements!$B$2191:$V$2196,BW$50)-VLOOKUP($D67,$B$2225:$V$2230,BW$50))/4</f>
        <v>6.2271918027907915E-2</v>
      </c>
      <c r="BX107" s="481">
        <f>(Infected!BY226+Infected!BY432+Infected!BY638+Infected!BY844+Infected!BY1050+Infected!BY1256+Infected!BY1462)*(VLOOKUP($D107,Decrements!$B$2191:$V$2196,BX$50)-VLOOKUP($D67,$B$2225:$V$2230,BX$50))/4</f>
        <v>6.2612121586055086E-2</v>
      </c>
      <c r="BY107" s="481">
        <f>(Infected!BZ226+Infected!BZ432+Infected!BZ638+Infected!BZ844+Infected!BZ1050+Infected!BZ1256+Infected!BZ1462)*(VLOOKUP($D107,Decrements!$B$2191:$V$2196,BY$50)-VLOOKUP($D67,$B$2225:$V$2230,BY$50))/4</f>
        <v>6.2943488893875452E-2</v>
      </c>
      <c r="BZ107" s="481">
        <f>(Infected!CA226+Infected!CA432+Infected!CA638+Infected!CA844+Infected!CA1050+Infected!CA1256+Infected!CA1462)*(VLOOKUP($D107,Decrements!$B$2191:$V$2196,BZ$50)-VLOOKUP($D67,$B$2225:$V$2230,BZ$50))/4</f>
        <v>6.3266384429794417E-2</v>
      </c>
      <c r="CA107" s="481">
        <f>(Infected!CB226+Infected!CB432+Infected!CB638+Infected!CB844+Infected!CB1050+Infected!CB1256+Infected!CB1462)*(VLOOKUP($D107,Decrements!$B$2191:$V$2196,CA$50)-VLOOKUP($D67,$B$2225:$V$2230,CA$50))/4</f>
        <v>6.3581033728372011E-2</v>
      </c>
      <c r="CB107" s="481">
        <f>(Infected!CC226+Infected!CC432+Infected!CC638+Infected!CC844+Infected!CC1050+Infected!CC1256+Infected!CC1462)*(VLOOKUP($D107,Decrements!$B$2191:$V$2196,CB$50)-VLOOKUP($D67,$B$2225:$V$2230,CB$50))/4</f>
        <v>6.3887656306894566E-2</v>
      </c>
      <c r="CC107" s="481">
        <f>(Infected!CD226+Infected!CD432+Infected!CD638+Infected!CD844+Infected!CD1050+Infected!CD1256+Infected!CD1462)*(VLOOKUP($D107,Decrements!$B$2191:$V$2196,CC$50)-VLOOKUP($D67,$B$2225:$V$2230,CC$50))/4</f>
        <v>6.4186381629404779E-2</v>
      </c>
      <c r="CD107" s="481">
        <f>(Infected!CE226+Infected!CE432+Infected!CE638+Infected!CE844+Infected!CE1050+Infected!CE1256+Infected!CE1462)*(VLOOKUP($D107,Decrements!$B$2191:$V$2196,CD$50)-VLOOKUP($D67,$B$2225:$V$2230,CD$50))/4</f>
        <v>6.4477502132414558E-2</v>
      </c>
      <c r="CE107" s="481">
        <f>(Infected!CF226+Infected!CF432+Infected!CF638+Infected!CF844+Infected!CF1050+Infected!CF1256+Infected!CF1462)*(VLOOKUP($D107,Decrements!$B$2191:$V$2196,CE$50)-VLOOKUP($D67,$B$2225:$V$2230,CE$50))/4</f>
        <v>6.4761215845409531E-2</v>
      </c>
      <c r="CF107" s="481">
        <f>(Infected!CG226+Infected!CG432+Infected!CG638+Infected!CG844+Infected!CG1050+Infected!CG1256+Infected!CG1462)*(VLOOKUP($D107,Decrements!$B$2191:$V$2196,CF$50)-VLOOKUP($D67,$B$2225:$V$2230,CF$50))/4</f>
        <v>6.5037716185586514E-2</v>
      </c>
      <c r="CG107" s="481">
        <f>(Infected!CH226+Infected!CH432+Infected!CH638+Infected!CH844+Infected!CH1050+Infected!CH1256+Infected!CH1462)*(VLOOKUP($D107,Decrements!$B$2191:$V$2196,CG$50)-VLOOKUP($D67,$B$2225:$V$2230,CG$50))/4</f>
        <v>6.5307141216489506E-2</v>
      </c>
      <c r="CH107" s="481">
        <f>(Infected!CI226+Infected!CI432+Infected!CI638+Infected!CI844+Infected!CI1050+Infected!CI1256+Infected!CI1462)*(VLOOKUP($D107,Decrements!$B$2191:$V$2196,CH$50)-VLOOKUP($D67,$B$2225:$V$2230,CH$50))/4</f>
        <v>6.5569725879532803E-2</v>
      </c>
      <c r="CI107" s="481">
        <f>(Infected!CJ226+Infected!CJ432+Infected!CJ638+Infected!CJ844+Infected!CJ1050+Infected!CJ1256+Infected!CJ1462)*(VLOOKUP($D107,Decrements!$B$2191:$V$2196,CI$50)-VLOOKUP($D67,$B$2225:$V$2230,CI$50))/4</f>
        <v>6.5825647129250445E-2</v>
      </c>
    </row>
    <row r="108" spans="2:87" s="209" customFormat="1">
      <c r="B108" s="210">
        <v>2</v>
      </c>
      <c r="C108" s="210">
        <v>2</v>
      </c>
      <c r="D108" s="210">
        <v>2</v>
      </c>
      <c r="E108" s="210">
        <v>222</v>
      </c>
      <c r="F108" s="211"/>
      <c r="G108" s="210">
        <f>Infected!I227+Infected!I433</f>
        <v>5.592717419354841</v>
      </c>
      <c r="H108" s="481">
        <f>(Infected!I227+Infected!I433+Infected!I639+Infected!I845+Infected!I1051+Infected!I1257+Infected!I1463)*(VLOOKUP($D108,Decrements!$B$2191:$V$2196,H$50)-VLOOKUP($D68,$B$2225:$V$2230,H$50))/4</f>
        <v>6.2714044795791249E-2</v>
      </c>
      <c r="I108" s="481">
        <f>(Infected!J227+Infected!J433+Infected!J639+Infected!J845+Infected!J1051+Infected!J1257+Infected!J1463)*(VLOOKUP($D108,Decrements!$B$2191:$V$2196,I$50)-VLOOKUP($D68,$B$2225:$V$2230,I$50))/4</f>
        <v>6.989996997631702E-2</v>
      </c>
      <c r="J108" s="481">
        <f>(Infected!K227+Infected!K433+Infected!K639+Infected!K845+Infected!K1051+Infected!K1257+Infected!K1463)*(VLOOKUP($D108,Decrements!$B$2191:$V$2196,J$50)-VLOOKUP($D68,$B$2225:$V$2230,J$50))/4</f>
        <v>7.5675910666808482E-2</v>
      </c>
      <c r="K108" s="481">
        <f>(Infected!L227+Infected!L433+Infected!L639+Infected!L845+Infected!L1051+Infected!L1257+Infected!L1463)*(VLOOKUP($D108,Decrements!$B$2191:$V$2196,K$50)-VLOOKUP($D68,$B$2225:$V$2230,K$50))/4</f>
        <v>8.2396788238247518E-2</v>
      </c>
      <c r="L108" s="481">
        <f>(Infected!M227+Infected!M433+Infected!M639+Infected!M845+Infected!M1051+Infected!M1257+Infected!M1463)*(VLOOKUP($D108,Decrements!$B$2191:$V$2196,L$50)-VLOOKUP($D68,$B$2225:$V$2230,L$50))/4</f>
        <v>8.9642270488642595E-2</v>
      </c>
      <c r="M108" s="481">
        <f>(Infected!N227+Infected!N433+Infected!N639+Infected!N845+Infected!N1051+Infected!N1257+Infected!N1463)*(VLOOKUP($D108,Decrements!$B$2191:$V$2196,M$50)-VLOOKUP($D68,$B$2225:$V$2230,M$50))/4</f>
        <v>9.6279179280977401E-2</v>
      </c>
      <c r="N108" s="481">
        <f>(Infected!O227+Infected!O433+Infected!O639+Infected!O845+Infected!O1051+Infected!O1257+Infected!O1463)*(VLOOKUP($D108,Decrements!$B$2191:$V$2196,N$50)-VLOOKUP($D68,$B$2225:$V$2230,N$50))/4</f>
        <v>0.10295595029117584</v>
      </c>
      <c r="O108" s="481">
        <f>(Infected!P227+Infected!P433+Infected!P639+Infected!P845+Infected!P1051+Infected!P1257+Infected!P1463)*(VLOOKUP($D108,Decrements!$B$2191:$V$2196,O$50)-VLOOKUP($D68,$B$2225:$V$2230,O$50))/4</f>
        <v>0.10982890829193402</v>
      </c>
      <c r="P108" s="481">
        <f>(Infected!Q227+Infected!Q433+Infected!Q639+Infected!Q845+Infected!Q1051+Infected!Q1257+Infected!Q1463)*(VLOOKUP($D108,Decrements!$B$2191:$V$2196,P$50)-VLOOKUP($D68,$B$2225:$V$2230,P$50))/4</f>
        <v>0.11634523915613461</v>
      </c>
      <c r="Q108" s="481">
        <f>(Infected!R227+Infected!R433+Infected!R639+Infected!R845+Infected!R1051+Infected!R1257+Infected!R1463)*(VLOOKUP($D108,Decrements!$B$2191:$V$2196,Q$50)-VLOOKUP($D68,$B$2225:$V$2230,Q$50))/4</f>
        <v>0.13562161231634107</v>
      </c>
      <c r="R108" s="481">
        <f>(Infected!S227+Infected!S433+Infected!S639+Infected!S845+Infected!S1051+Infected!S1257+Infected!S1463)*(VLOOKUP($D108,Decrements!$B$2191:$V$2196,R$50)-VLOOKUP($D68,$B$2225:$V$2230,R$50))/4</f>
        <v>0.14775950735929863</v>
      </c>
      <c r="S108" s="481">
        <f>(Infected!T227+Infected!T433+Infected!T639+Infected!T845+Infected!T1051+Infected!T1257+Infected!T1463)*(VLOOKUP($D108,Decrements!$B$2191:$V$2196,S$50)-VLOOKUP($D68,$B$2225:$V$2230,S$50))/4</f>
        <v>0.15974382286553818</v>
      </c>
      <c r="T108" s="481">
        <f>(Infected!U227+Infected!U433+Infected!U639+Infected!U845+Infected!U1051+Infected!U1257+Infected!U1463)*(VLOOKUP($D108,Decrements!$B$2191:$V$2196,T$50)-VLOOKUP($D68,$B$2225:$V$2230,T$50))/4</f>
        <v>0.17092326965024501</v>
      </c>
      <c r="U108" s="481">
        <f>(Infected!V227+Infected!V433+Infected!V639+Infected!V845+Infected!V1051+Infected!V1257+Infected!V1463)*(VLOOKUP($D108,Decrements!$B$2191:$V$2196,U$50)-VLOOKUP($D68,$B$2225:$V$2230,U$50))/4</f>
        <v>0.1934914034495703</v>
      </c>
      <c r="V108" s="481">
        <f>(Infected!W227+Infected!W433+Infected!W639+Infected!W845+Infected!W1051+Infected!W1257+Infected!W1463)*(VLOOKUP($D108,Decrements!$B$2191:$V$2196,V$50)-VLOOKUP($D68,$B$2225:$V$2230,V$50))/4</f>
        <v>0.20831984737411871</v>
      </c>
      <c r="W108" s="481">
        <f>(Infected!X227+Infected!X433+Infected!X639+Infected!X845+Infected!X1051+Infected!X1257+Infected!X1463)*(VLOOKUP($D108,Decrements!$B$2191:$V$2196,W$50)-VLOOKUP($D68,$B$2225:$V$2230,W$50))/4</f>
        <v>0.22201161026593405</v>
      </c>
      <c r="X108" s="481">
        <f>(Infected!Y227+Infected!Y433+Infected!Y639+Infected!Y845+Infected!Y1051+Infected!Y1257+Infected!Y1463)*(VLOOKUP($D108,Decrements!$B$2191:$V$2196,X$50)-VLOOKUP($D68,$B$2225:$V$2230,X$50))/4</f>
        <v>0.23435193412827129</v>
      </c>
      <c r="Y108" s="481">
        <f>(Infected!Z227+Infected!Z433+Infected!Z639+Infected!Z845+Infected!Z1051+Infected!Z1257+Infected!Z1463)*(VLOOKUP($D108,Decrements!$B$2191:$V$2196,Y$50)-VLOOKUP($D68,$B$2225:$V$2230,Y$50))/4</f>
        <v>0.25637493144808104</v>
      </c>
      <c r="Z108" s="481">
        <f>(Infected!AA227+Infected!AA433+Infected!AA639+Infected!AA845+Infected!AA1051+Infected!AA1257+Infected!AA1463)*(VLOOKUP($D108,Decrements!$B$2191:$V$2196,Z$50)-VLOOKUP($D68,$B$2225:$V$2230,Z$50))/4</f>
        <v>0.26822297186887406</v>
      </c>
      <c r="AA108" s="481">
        <f>(Infected!AB227+Infected!AB433+Infected!AB639+Infected!AB845+Infected!AB1051+Infected!AB1257+Infected!AB1463)*(VLOOKUP($D108,Decrements!$B$2191:$V$2196,AA$50)-VLOOKUP($D68,$B$2225:$V$2230,AA$50))/4</f>
        <v>0.27892941328166843</v>
      </c>
      <c r="AB108" s="481">
        <f>(Infected!AC227+Infected!AC433+Infected!AC639+Infected!AC845+Infected!AC1051+Infected!AC1257+Infected!AC1463)*(VLOOKUP($D108,Decrements!$B$2191:$V$2196,AB$50)-VLOOKUP($D68,$B$2225:$V$2230,AB$50))/4</f>
        <v>0.28878399088889828</v>
      </c>
      <c r="AC108" s="481">
        <f>(Infected!AD227+Infected!AD433+Infected!AD639+Infected!AD845+Infected!AD1051+Infected!AD1257+Infected!AD1463)*(VLOOKUP($D108,Decrements!$B$2191:$V$2196,AC$50)-VLOOKUP($D68,$B$2225:$V$2230,AC$50))/4</f>
        <v>0.31902863061980991</v>
      </c>
      <c r="AD108" s="481">
        <f>(Infected!AE227+Infected!AE433+Infected!AE639+Infected!AE845+Infected!AE1051+Infected!AE1257+Infected!AE1463)*(VLOOKUP($D108,Decrements!$B$2191:$V$2196,AD$50)-VLOOKUP($D68,$B$2225:$V$2230,AD$50))/4</f>
        <v>0.33065178370376175</v>
      </c>
      <c r="AE108" s="481">
        <f>(Infected!AF227+Infected!AF433+Infected!AF639+Infected!AF845+Infected!AF1051+Infected!AF1257+Infected!AF1463)*(VLOOKUP($D108,Decrements!$B$2191:$V$2196,AE$50)-VLOOKUP($D68,$B$2225:$V$2230,AE$50))/4</f>
        <v>0.34139561043126121</v>
      </c>
      <c r="AF108" s="481">
        <f>(Infected!AG227+Infected!AG433+Infected!AG639+Infected!AG845+Infected!AG1051+Infected!AG1257+Infected!AG1463)*(VLOOKUP($D108,Decrements!$B$2191:$V$2196,AF$50)-VLOOKUP($D68,$B$2225:$V$2230,AF$50))/4</f>
        <v>0.35153202664243477</v>
      </c>
      <c r="AG108" s="481">
        <f>(Infected!AH227+Infected!AH433+Infected!AH639+Infected!AH845+Infected!AH1051+Infected!AH1257+Infected!AH1463)*(VLOOKUP($D108,Decrements!$B$2191:$V$2196,AG$50)-VLOOKUP($D68,$B$2225:$V$2230,AG$50))/4</f>
        <v>0.37890256257620125</v>
      </c>
      <c r="AH108" s="481">
        <f>(Infected!AI227+Infected!AI433+Infected!AI639+Infected!AI845+Infected!AI1051+Infected!AI1257+Infected!AI1463)*(VLOOKUP($D108,Decrements!$B$2191:$V$2196,AH$50)-VLOOKUP($D68,$B$2225:$V$2230,AH$50))/4</f>
        <v>0.39134358646878131</v>
      </c>
      <c r="AI108" s="481">
        <f>(Infected!AJ227+Infected!AJ433+Infected!AJ639+Infected!AJ845+Infected!AJ1051+Infected!AJ1257+Infected!AJ1463)*(VLOOKUP($D108,Decrements!$B$2191:$V$2196,AI$50)-VLOOKUP($D68,$B$2225:$V$2230,AI$50))/4</f>
        <v>0.40301951663298219</v>
      </c>
      <c r="AJ108" s="481">
        <f>(Infected!AK227+Infected!AK433+Infected!AK639+Infected!AK845+Infected!AK1051+Infected!AK1257+Infected!AK1463)*(VLOOKUP($D108,Decrements!$B$2191:$V$2196,AJ$50)-VLOOKUP($D68,$B$2225:$V$2230,AJ$50))/4</f>
        <v>0.41392306220532149</v>
      </c>
      <c r="AK108" s="481">
        <f>(Infected!AL227+Infected!AL433+Infected!AL639+Infected!AL845+Infected!AL1051+Infected!AL1257+Infected!AL1463)*(VLOOKUP($D108,Decrements!$B$2191:$V$2196,AK$50)-VLOOKUP($D68,$B$2225:$V$2230,AK$50))/4</f>
        <v>0.43169236414550116</v>
      </c>
      <c r="AL108" s="481">
        <f>(Infected!AM227+Infected!AM433+Infected!AM639+Infected!AM845+Infected!AM1051+Infected!AM1257+Infected!AM1463)*(VLOOKUP($D108,Decrements!$B$2191:$V$2196,AL$50)-VLOOKUP($D68,$B$2225:$V$2230,AL$50))/4</f>
        <v>0.44256070802870978</v>
      </c>
      <c r="AM108" s="481">
        <f>(Infected!AN227+Infected!AN433+Infected!AN639+Infected!AN845+Infected!AN1051+Infected!AN1257+Infected!AN1463)*(VLOOKUP($D108,Decrements!$B$2191:$V$2196,AM$50)-VLOOKUP($D68,$B$2225:$V$2230,AM$50))/4</f>
        <v>0.45286655306495716</v>
      </c>
      <c r="AN108" s="481">
        <f>(Infected!AO227+Infected!AO433+Infected!AO639+Infected!AO845+Infected!AO1051+Infected!AO1257+Infected!AO1463)*(VLOOKUP($D108,Decrements!$B$2191:$V$2196,AN$50)-VLOOKUP($D68,$B$2225:$V$2230,AN$50))/4</f>
        <v>0.46269052428055601</v>
      </c>
      <c r="AO108" s="481">
        <f>(Infected!AP227+Infected!AP433+Infected!AP639+Infected!AP845+Infected!AP1051+Infected!AP1257+Infected!AP1463)*(VLOOKUP($D108,Decrements!$B$2191:$V$2196,AO$50)-VLOOKUP($D68,$B$2225:$V$2230,AO$50))/4</f>
        <v>0.47210864290363247</v>
      </c>
      <c r="AP108" s="481">
        <f>(Infected!AQ227+Infected!AQ433+Infected!AQ639+Infected!AQ845+Infected!AQ1051+Infected!AQ1257+Infected!AQ1463)*(VLOOKUP($D108,Decrements!$B$2191:$V$2196,AP$50)-VLOOKUP($D68,$B$2225:$V$2230,AP$50))/4</f>
        <v>0.48117176758624164</v>
      </c>
      <c r="AQ108" s="481">
        <f>(Infected!AR227+Infected!AR433+Infected!AR639+Infected!AR845+Infected!AR1051+Infected!AR1257+Infected!AR1463)*(VLOOKUP($D108,Decrements!$B$2191:$V$2196,AQ$50)-VLOOKUP($D68,$B$2225:$V$2230,AQ$50))/4</f>
        <v>0.48992810862210256</v>
      </c>
      <c r="AR108" s="481">
        <f>(Infected!AS227+Infected!AS433+Infected!AS639+Infected!AS845+Infected!AS1051+Infected!AS1257+Infected!AS1463)*(VLOOKUP($D108,Decrements!$B$2191:$V$2196,AR$50)-VLOOKUP($D68,$B$2225:$V$2230,AR$50))/4</f>
        <v>0.49837528069993892</v>
      </c>
      <c r="AS108" s="481">
        <f>(Infected!AT227+Infected!AT433+Infected!AT639+Infected!AT845+Infected!AT1051+Infected!AT1257+Infected!AT1463)*(VLOOKUP($D108,Decrements!$B$2191:$V$2196,AS$50)-VLOOKUP($D68,$B$2225:$V$2230,AS$50))/4</f>
        <v>0.50649281762837794</v>
      </c>
      <c r="AT108" s="481">
        <f>(Infected!AU227+Infected!AU433+Infected!AU639+Infected!AU845+Infected!AU1051+Infected!AU1257+Infected!AU1463)*(VLOOKUP($D108,Decrements!$B$2191:$V$2196,AT$50)-VLOOKUP($D68,$B$2225:$V$2230,AT$50))/4</f>
        <v>0.51430673421762141</v>
      </c>
      <c r="AU108" s="481">
        <f>(Infected!AV227+Infected!AV433+Infected!AV639+Infected!AV845+Infected!AV1051+Infected!AV1257+Infected!AV1463)*(VLOOKUP($D108,Decrements!$B$2191:$V$2196,AU$50)-VLOOKUP($D68,$B$2225:$V$2230,AU$50))/4</f>
        <v>0.52182341735722992</v>
      </c>
      <c r="AV108" s="481">
        <f>(Infected!AW227+Infected!AW433+Infected!AW639+Infected!AW845+Infected!AW1051+Infected!AW1257+Infected!AW1463)*(VLOOKUP($D108,Decrements!$B$2191:$V$2196,AV$50)-VLOOKUP($D68,$B$2225:$V$2230,AV$50))/4</f>
        <v>0.52905151877543377</v>
      </c>
      <c r="AW108" s="481">
        <f>(Infected!AX227+Infected!AX433+Infected!AX639+Infected!AX845+Infected!AX1051+Infected!AX1257+Infected!AX1463)*(VLOOKUP($D108,Decrements!$B$2191:$V$2196,AW$50)-VLOOKUP($D68,$B$2225:$V$2230,AW$50))/4</f>
        <v>0.53598814619773949</v>
      </c>
      <c r="AX108" s="481">
        <f>(Infected!AY227+Infected!AY433+Infected!AY639+Infected!AY845+Infected!AY1051+Infected!AY1257+Infected!AY1463)*(VLOOKUP($D108,Decrements!$B$2191:$V$2196,AX$50)-VLOOKUP($D68,$B$2225:$V$2230,AX$50))/4</f>
        <v>0.5426550537925493</v>
      </c>
      <c r="AY108" s="481">
        <f>(Infected!AZ227+Infected!AZ433+Infected!AZ639+Infected!AZ845+Infected!AZ1051+Infected!AZ1257+Infected!AZ1463)*(VLOOKUP($D108,Decrements!$B$2191:$V$2196,AY$50)-VLOOKUP($D68,$B$2225:$V$2230,AY$50))/4</f>
        <v>0.54906085470145505</v>
      </c>
      <c r="AZ108" s="481">
        <f>(Infected!BA227+Infected!BA433+Infected!BA639+Infected!BA845+Infected!BA1051+Infected!BA1257+Infected!BA1463)*(VLOOKUP($D108,Decrements!$B$2191:$V$2196,AZ$50)-VLOOKUP($D68,$B$2225:$V$2230,AZ$50))/4</f>
        <v>0.55521396414669033</v>
      </c>
      <c r="BA108" s="481">
        <f>(Infected!BB227+Infected!BB433+Infected!BB639+Infected!BB845+Infected!BB1051+Infected!BB1257+Infected!BB1463)*(VLOOKUP($D108,Decrements!$B$2191:$V$2196,BA$50)-VLOOKUP($D68,$B$2225:$V$2230,BA$50))/4</f>
        <v>0.56111369790088328</v>
      </c>
      <c r="BB108" s="481">
        <f>(Infected!BC227+Infected!BC433+Infected!BC639+Infected!BC845+Infected!BC1051+Infected!BC1257+Infected!BC1463)*(VLOOKUP($D108,Decrements!$B$2191:$V$2196,BB$50)-VLOOKUP($D68,$B$2225:$V$2230,BB$50))/4</f>
        <v>0.56677660570147148</v>
      </c>
      <c r="BC108" s="481">
        <f>(Infected!BD227+Infected!BD433+Infected!BD639+Infected!BD845+Infected!BD1051+Infected!BD1257+Infected!BD1463)*(VLOOKUP($D108,Decrements!$B$2191:$V$2196,BC$50)-VLOOKUP($D68,$B$2225:$V$2230,BC$50))/4</f>
        <v>0.57220916081128637</v>
      </c>
      <c r="BD108" s="481">
        <f>(Infected!BE227+Infected!BE433+Infected!BE639+Infected!BE845+Infected!BE1051+Infected!BE1257+Infected!BE1463)*(VLOOKUP($D108,Decrements!$B$2191:$V$2196,BD$50)-VLOOKUP($D68,$B$2225:$V$2230,BD$50))/4</f>
        <v>0.57741887478214071</v>
      </c>
      <c r="BE108" s="481">
        <f>(Infected!BF227+Infected!BF433+Infected!BF639+Infected!BF845+Infected!BF1051+Infected!BF1257+Infected!BF1463)*(VLOOKUP($D108,Decrements!$B$2191:$V$2196,BE$50)-VLOOKUP($D68,$B$2225:$V$2230,BE$50))/4</f>
        <v>0.58240706074285165</v>
      </c>
      <c r="BF108" s="481">
        <f>(Infected!BG227+Infected!BG433+Infected!BG639+Infected!BG845+Infected!BG1051+Infected!BG1257+Infected!BG1463)*(VLOOKUP($D108,Decrements!$B$2191:$V$2196,BF$50)-VLOOKUP($D68,$B$2225:$V$2230,BF$50))/4</f>
        <v>0.58718770462065162</v>
      </c>
      <c r="BG108" s="481">
        <f>(Infected!BH227+Infected!BH433+Infected!BH639+Infected!BH845+Infected!BH1051+Infected!BH1257+Infected!BH1463)*(VLOOKUP($D108,Decrements!$B$2191:$V$2196,BG$50)-VLOOKUP($D68,$B$2225:$V$2230,BG$50))/4</f>
        <v>0.5917678502410173</v>
      </c>
      <c r="BH108" s="481">
        <f>(Infected!BI227+Infected!BI433+Infected!BI639+Infected!BI845+Infected!BI1051+Infected!BI1257+Infected!BI1463)*(VLOOKUP($D108,Decrements!$B$2191:$V$2196,BH$50)-VLOOKUP($D68,$B$2225:$V$2230,BH$50))/4</f>
        <v>0.59615432758163123</v>
      </c>
      <c r="BI108" s="481">
        <f>(Infected!BJ227+Infected!BJ433+Infected!BJ639+Infected!BJ845+Infected!BJ1051+Infected!BJ1257+Infected!BJ1463)*(VLOOKUP($D108,Decrements!$B$2191:$V$2196,BI$50)-VLOOKUP($D68,$B$2225:$V$2230,BI$50))/4</f>
        <v>0.60034883465783817</v>
      </c>
      <c r="BJ108" s="481">
        <f>(Infected!BK227+Infected!BK433+Infected!BK639+Infected!BK845+Infected!BK1051+Infected!BK1257+Infected!BK1463)*(VLOOKUP($D108,Decrements!$B$2191:$V$2196,BJ$50)-VLOOKUP($D68,$B$2225:$V$2230,BJ$50))/4</f>
        <v>0.60436287061317084</v>
      </c>
      <c r="BK108" s="481">
        <f>(Infected!BL227+Infected!BL433+Infected!BL639+Infected!BL845+Infected!BL1051+Infected!BL1257+Infected!BL1463)*(VLOOKUP($D108,Decrements!$B$2191:$V$2196,BK$50)-VLOOKUP($D68,$B$2225:$V$2230,BK$50))/4</f>
        <v>0.60820241631334693</v>
      </c>
      <c r="BL108" s="481">
        <f>(Infected!BM227+Infected!BM433+Infected!BM639+Infected!BM845+Infected!BM1051+Infected!BM1257+Infected!BM1463)*(VLOOKUP($D108,Decrements!$B$2191:$V$2196,BL$50)-VLOOKUP($D68,$B$2225:$V$2230,BL$50))/4</f>
        <v>0.61187327491841781</v>
      </c>
      <c r="BM108" s="481">
        <f>(Infected!BN227+Infected!BN433+Infected!BN639+Infected!BN845+Infected!BN1051+Infected!BN1257+Infected!BN1463)*(VLOOKUP($D108,Decrements!$B$2191:$V$2196,BM$50)-VLOOKUP($D68,$B$2225:$V$2230,BM$50))/4</f>
        <v>0.61537734727436766</v>
      </c>
      <c r="BN108" s="481">
        <f>(Infected!BO227+Infected!BO433+Infected!BO639+Infected!BO845+Infected!BO1051+Infected!BO1257+Infected!BO1463)*(VLOOKUP($D108,Decrements!$B$2191:$V$2196,BN$50)-VLOOKUP($D68,$B$2225:$V$2230,BN$50))/4</f>
        <v>0.61872298082105348</v>
      </c>
      <c r="BO108" s="481">
        <f>(Infected!BP227+Infected!BP433+Infected!BP639+Infected!BP845+Infected!BP1051+Infected!BP1257+Infected!BP1463)*(VLOOKUP($D108,Decrements!$B$2191:$V$2196,BO$50)-VLOOKUP($D68,$B$2225:$V$2230,BO$50))/4</f>
        <v>0.62191415609319334</v>
      </c>
      <c r="BP108" s="481">
        <f>(Infected!BQ227+Infected!BQ433+Infected!BQ639+Infected!BQ845+Infected!BQ1051+Infected!BQ1257+Infected!BQ1463)*(VLOOKUP($D108,Decrements!$B$2191:$V$2196,BP$50)-VLOOKUP($D68,$B$2225:$V$2230,BP$50))/4</f>
        <v>0.62495600918560656</v>
      </c>
      <c r="BQ108" s="481">
        <f>(Infected!BR227+Infected!BR433+Infected!BR639+Infected!BR845+Infected!BR1051+Infected!BR1257+Infected!BR1463)*(VLOOKUP($D108,Decrements!$B$2191:$V$2196,BQ$50)-VLOOKUP($D68,$B$2225:$V$2230,BQ$50))/4</f>
        <v>0.62785159884019315</v>
      </c>
      <c r="BR108" s="481">
        <f>(Infected!BS227+Infected!BS433+Infected!BS639+Infected!BS845+Infected!BS1051+Infected!BS1257+Infected!BS1463)*(VLOOKUP($D108,Decrements!$B$2191:$V$2196,BR$50)-VLOOKUP($D68,$B$2225:$V$2230,BR$50))/4</f>
        <v>0.63060826638021228</v>
      </c>
      <c r="BS108" s="481">
        <f>(Infected!BT227+Infected!BT433+Infected!BT639+Infected!BT845+Infected!BT1051+Infected!BT1257+Infected!BT1463)*(VLOOKUP($D108,Decrements!$B$2191:$V$2196,BS$50)-VLOOKUP($D68,$B$2225:$V$2230,BS$50))/4</f>
        <v>0.63323089132509169</v>
      </c>
      <c r="BT108" s="481">
        <f>(Infected!BU227+Infected!BU433+Infected!BU639+Infected!BU845+Infected!BU1051+Infected!BU1257+Infected!BU1463)*(VLOOKUP($D108,Decrements!$B$2191:$V$2196,BT$50)-VLOOKUP($D68,$B$2225:$V$2230,BT$50))/4</f>
        <v>0.63572418059942359</v>
      </c>
      <c r="BU108" s="481">
        <f>(Infected!BV227+Infected!BV433+Infected!BV639+Infected!BV845+Infected!BV1051+Infected!BV1257+Infected!BV1463)*(VLOOKUP($D108,Decrements!$B$2191:$V$2196,BU$50)-VLOOKUP($D68,$B$2225:$V$2230,BU$50))/4</f>
        <v>0.6380909124119164</v>
      </c>
      <c r="BV108" s="481">
        <f>(Infected!BW227+Infected!BW433+Infected!BW639+Infected!BW845+Infected!BW1051+Infected!BW1257+Infected!BW1463)*(VLOOKUP($D108,Decrements!$B$2191:$V$2196,BV$50)-VLOOKUP($D68,$B$2225:$V$2230,BV$50))/4</f>
        <v>0.64033718901748526</v>
      </c>
      <c r="BW108" s="481">
        <f>(Infected!BX227+Infected!BX433+Infected!BX639+Infected!BX845+Infected!BX1051+Infected!BX1257+Infected!BX1463)*(VLOOKUP($D108,Decrements!$B$2191:$V$2196,BW$50)-VLOOKUP($D68,$B$2225:$V$2230,BW$50))/4</f>
        <v>0.64246707381616208</v>
      </c>
      <c r="BX108" s="481">
        <f>(Infected!BY227+Infected!BY433+Infected!BY639+Infected!BY845+Infected!BY1051+Infected!BY1257+Infected!BY1463)*(VLOOKUP($D108,Decrements!$B$2191:$V$2196,BX$50)-VLOOKUP($D68,$B$2225:$V$2230,BX$50))/4</f>
        <v>0.64448448760991262</v>
      </c>
      <c r="BY108" s="481">
        <f>(Infected!BZ227+Infected!BZ433+Infected!BZ639+Infected!BZ845+Infected!BZ1051+Infected!BZ1257+Infected!BZ1463)*(VLOOKUP($D108,Decrements!$B$2191:$V$2196,BY$50)-VLOOKUP($D68,$B$2225:$V$2230,BY$50))/4</f>
        <v>0.64639193510802762</v>
      </c>
      <c r="BZ108" s="481">
        <f>(Infected!CA227+Infected!CA433+Infected!CA639+Infected!CA845+Infected!CA1051+Infected!CA1257+Infected!CA1463)*(VLOOKUP($D108,Decrements!$B$2191:$V$2196,BZ$50)-VLOOKUP($D68,$B$2225:$V$2230,BZ$50))/4</f>
        <v>0.64819437978512684</v>
      </c>
      <c r="CA108" s="481">
        <f>(Infected!CB227+Infected!CB433+Infected!CB639+Infected!CB845+Infected!CB1051+Infected!CB1257+Infected!CB1463)*(VLOOKUP($D108,Decrements!$B$2191:$V$2196,CA$50)-VLOOKUP($D68,$B$2225:$V$2230,CA$50))/4</f>
        <v>0.64989528766075744</v>
      </c>
      <c r="CB108" s="481">
        <f>(Infected!CC227+Infected!CC433+Infected!CC639+Infected!CC845+Infected!CC1051+Infected!CC1257+Infected!CC1463)*(VLOOKUP($D108,Decrements!$B$2191:$V$2196,CB$50)-VLOOKUP($D68,$B$2225:$V$2230,CB$50))/4</f>
        <v>0.65149802051372252</v>
      </c>
      <c r="CC108" s="481">
        <f>(Infected!CD227+Infected!CD433+Infected!CD639+Infected!CD845+Infected!CD1051+Infected!CD1257+Infected!CD1463)*(VLOOKUP($D108,Decrements!$B$2191:$V$2196,CC$50)-VLOOKUP($D68,$B$2225:$V$2230,CC$50))/4</f>
        <v>0.65300498011737862</v>
      </c>
      <c r="CD108" s="481">
        <f>(Infected!CE227+Infected!CE433+Infected!CE639+Infected!CE845+Infected!CE1051+Infected!CE1257+Infected!CE1463)*(VLOOKUP($D108,Decrements!$B$2191:$V$2196,CD$50)-VLOOKUP($D68,$B$2225:$V$2230,CD$50))/4</f>
        <v>0.65442020259541767</v>
      </c>
      <c r="CE108" s="481">
        <f>(Infected!CF227+Infected!CF433+Infected!CF639+Infected!CF845+Infected!CF1051+Infected!CF1257+Infected!CF1463)*(VLOOKUP($D108,Decrements!$B$2191:$V$2196,CE$50)-VLOOKUP($D68,$B$2225:$V$2230,CE$50))/4</f>
        <v>0.65574670568512383</v>
      </c>
      <c r="CF108" s="481">
        <f>(Infected!CG227+Infected!CG433+Infected!CG639+Infected!CG845+Infected!CG1051+Infected!CG1257+Infected!CG1463)*(VLOOKUP($D108,Decrements!$B$2191:$V$2196,CF$50)-VLOOKUP($D68,$B$2225:$V$2230,CF$50))/4</f>
        <v>0.65698742091543316</v>
      </c>
      <c r="CG108" s="481">
        <f>(Infected!CH227+Infected!CH433+Infected!CH639+Infected!CH845+Infected!CH1051+Infected!CH1257+Infected!CH1463)*(VLOOKUP($D108,Decrements!$B$2191:$V$2196,CG$50)-VLOOKUP($D68,$B$2225:$V$2230,CG$50))/4</f>
        <v>0.65814468235526991</v>
      </c>
      <c r="CH108" s="481">
        <f>(Infected!CI227+Infected!CI433+Infected!CI639+Infected!CI845+Infected!CI1051+Infected!CI1257+Infected!CI1463)*(VLOOKUP($D108,Decrements!$B$2191:$V$2196,CH$50)-VLOOKUP($D68,$B$2225:$V$2230,CH$50))/4</f>
        <v>0.65922177273067872</v>
      </c>
      <c r="CI108" s="481">
        <f>(Infected!CJ227+Infected!CJ433+Infected!CJ639+Infected!CJ845+Infected!CJ1051+Infected!CJ1257+Infected!CJ1463)*(VLOOKUP($D108,Decrements!$B$2191:$V$2196,CI$50)-VLOOKUP($D68,$B$2225:$V$2230,CI$50))/4</f>
        <v>0.66022134360842655</v>
      </c>
    </row>
    <row r="109" spans="2:87" s="209" customFormat="1">
      <c r="B109" s="210">
        <v>2</v>
      </c>
      <c r="C109" s="210">
        <v>1</v>
      </c>
      <c r="D109" s="210">
        <v>3</v>
      </c>
      <c r="E109" s="210">
        <v>213</v>
      </c>
      <c r="F109" s="211"/>
      <c r="G109" s="210">
        <f>Infected!I228+Infected!I434</f>
        <v>0.5419354838709679</v>
      </c>
      <c r="H109" s="481">
        <f>(Infected!I228+Infected!I434+Infected!I640+Infected!I846+Infected!I1052+Infected!I1258+Infected!I1464)*(VLOOKUP($D109,Decrements!$B$2191:$V$2196,H$50)-VLOOKUP($D69,$B$2225:$V$2230,H$50))/4</f>
        <v>5.5984539913780298E-3</v>
      </c>
      <c r="I109" s="481">
        <f>(Infected!J228+Infected!J434+Infected!J640+Infected!J846+Infected!J1052+Infected!J1258+Infected!J1464)*(VLOOKUP($D109,Decrements!$B$2191:$V$2196,I$50)-VLOOKUP($D69,$B$2225:$V$2230,I$50))/4</f>
        <v>6.4151030211291576E-3</v>
      </c>
      <c r="J109" s="481">
        <f>(Infected!K228+Infected!K434+Infected!K640+Infected!K846+Infected!K1052+Infected!K1258+Infected!K1464)*(VLOOKUP($D109,Decrements!$B$2191:$V$2196,J$50)-VLOOKUP($D69,$B$2225:$V$2230,J$50))/4</f>
        <v>6.5849871978665032E-3</v>
      </c>
      <c r="K109" s="481">
        <f>(Infected!L228+Infected!L434+Infected!L640+Infected!L846+Infected!L1052+Infected!L1258+Infected!L1464)*(VLOOKUP($D109,Decrements!$B$2191:$V$2196,K$50)-VLOOKUP($D69,$B$2225:$V$2230,K$50))/4</f>
        <v>6.8957051802150705E-3</v>
      </c>
      <c r="L109" s="481">
        <f>(Infected!M228+Infected!M434+Infected!M640+Infected!M846+Infected!M1052+Infected!M1258+Infected!M1464)*(VLOOKUP($D109,Decrements!$B$2191:$V$2196,L$50)-VLOOKUP($D69,$B$2225:$V$2230,L$50))/4</f>
        <v>7.2482244546229991E-3</v>
      </c>
      <c r="M109" s="481">
        <f>(Infected!N228+Infected!N434+Infected!N640+Infected!N846+Infected!N1052+Infected!N1258+Infected!N1464)*(VLOOKUP($D109,Decrements!$B$2191:$V$2196,M$50)-VLOOKUP($D69,$B$2225:$V$2230,M$50))/4</f>
        <v>7.5184746078855438E-3</v>
      </c>
      <c r="N109" s="481">
        <f>(Infected!O228+Infected!O434+Infected!O640+Infected!O846+Infected!O1052+Infected!O1258+Infected!O1464)*(VLOOKUP($D109,Decrements!$B$2191:$V$2196,N$50)-VLOOKUP($D69,$B$2225:$V$2230,N$50))/4</f>
        <v>7.7837695810907288E-3</v>
      </c>
      <c r="O109" s="481">
        <f>(Infected!P228+Infected!P434+Infected!P640+Infected!P846+Infected!P1052+Infected!P1258+Infected!P1464)*(VLOOKUP($D109,Decrements!$B$2191:$V$2196,O$50)-VLOOKUP($D69,$B$2225:$V$2230,O$50))/4</f>
        <v>8.0556902194998219E-3</v>
      </c>
      <c r="P109" s="481">
        <f>(Infected!Q228+Infected!Q434+Infected!Q640+Infected!Q846+Infected!Q1052+Infected!Q1258+Infected!Q1464)*(VLOOKUP($D109,Decrements!$B$2191:$V$2196,P$50)-VLOOKUP($D69,$B$2225:$V$2230,P$50))/4</f>
        <v>8.2914252243057006E-3</v>
      </c>
      <c r="Q109" s="481">
        <f>(Infected!R228+Infected!R434+Infected!R640+Infected!R846+Infected!R1052+Infected!R1258+Infected!R1464)*(VLOOKUP($D109,Decrements!$B$2191:$V$2196,Q$50)-VLOOKUP($D69,$B$2225:$V$2230,Q$50))/4</f>
        <v>9.1671536469162141E-3</v>
      </c>
      <c r="R109" s="481">
        <f>(Infected!S228+Infected!S434+Infected!S640+Infected!S846+Infected!S1052+Infected!S1258+Infected!S1464)*(VLOOKUP($D109,Decrements!$B$2191:$V$2196,R$50)-VLOOKUP($D69,$B$2225:$V$2230,R$50))/4</f>
        <v>9.37567048467885E-3</v>
      </c>
      <c r="S109" s="481">
        <f>(Infected!T228+Infected!T434+Infected!T640+Infected!T846+Infected!T1052+Infected!T1258+Infected!T1464)*(VLOOKUP($D109,Decrements!$B$2191:$V$2196,S$50)-VLOOKUP($D69,$B$2225:$V$2230,S$50))/4</f>
        <v>9.5475333543068031E-3</v>
      </c>
      <c r="T109" s="481">
        <f>(Infected!U228+Infected!U434+Infected!U640+Infected!U846+Infected!U1052+Infected!U1258+Infected!U1464)*(VLOOKUP($D109,Decrements!$B$2191:$V$2196,T$50)-VLOOKUP($D69,$B$2225:$V$2230,T$50))/4</f>
        <v>9.6433338097033795E-3</v>
      </c>
      <c r="U109" s="481">
        <f>(Infected!V228+Infected!V434+Infected!V640+Infected!V846+Infected!V1052+Infected!V1258+Infected!V1464)*(VLOOKUP($D109,Decrements!$B$2191:$V$2196,U$50)-VLOOKUP($D69,$B$2225:$V$2230,U$50))/4</f>
        <v>1.0582450883572521E-2</v>
      </c>
      <c r="V109" s="481">
        <f>(Infected!W228+Infected!W434+Infected!W640+Infected!W846+Infected!W1052+Infected!W1258+Infected!W1464)*(VLOOKUP($D109,Decrements!$B$2191:$V$2196,V$50)-VLOOKUP($D69,$B$2225:$V$2230,V$50))/4</f>
        <v>1.0875491360002968E-2</v>
      </c>
      <c r="W109" s="481">
        <f>(Infected!X228+Infected!X434+Infected!X640+Infected!X846+Infected!X1052+Infected!X1258+Infected!X1464)*(VLOOKUP($D109,Decrements!$B$2191:$V$2196,W$50)-VLOOKUP($D69,$B$2225:$V$2230,W$50))/4</f>
        <v>1.1085830015619132E-2</v>
      </c>
      <c r="X109" s="481">
        <f>(Infected!Y228+Infected!Y434+Infected!Y640+Infected!Y846+Infected!Y1052+Infected!Y1258+Infected!Y1464)*(VLOOKUP($D109,Decrements!$B$2191:$V$2196,X$50)-VLOOKUP($D69,$B$2225:$V$2230,X$50))/4</f>
        <v>1.1210486054715398E-2</v>
      </c>
      <c r="Y109" s="481">
        <f>(Infected!Z228+Infected!Z434+Infected!Z640+Infected!Z846+Infected!Z1052+Infected!Z1258+Infected!Z1464)*(VLOOKUP($D109,Decrements!$B$2191:$V$2196,Y$50)-VLOOKUP($D69,$B$2225:$V$2230,Y$50))/4</f>
        <v>1.2075723269045751E-2</v>
      </c>
      <c r="Z109" s="481">
        <f>(Infected!AA228+Infected!AA434+Infected!AA640+Infected!AA846+Infected!AA1052+Infected!AA1258+Infected!AA1464)*(VLOOKUP($D109,Decrements!$B$2191:$V$2196,Z$50)-VLOOKUP($D69,$B$2225:$V$2230,Z$50))/4</f>
        <v>1.2202274209588934E-2</v>
      </c>
      <c r="AA109" s="481">
        <f>(Infected!AB228+Infected!AB434+Infected!AB640+Infected!AB846+Infected!AB1052+Infected!AB1258+Infected!AB1464)*(VLOOKUP($D109,Decrements!$B$2191:$V$2196,AA$50)-VLOOKUP($D69,$B$2225:$V$2230,AA$50))/4</f>
        <v>1.2265697349612244E-2</v>
      </c>
      <c r="AB109" s="481">
        <f>(Infected!AC228+Infected!AC434+Infected!AC640+Infected!AC846+Infected!AC1052+Infected!AC1258+Infected!AC1464)*(VLOOKUP($D109,Decrements!$B$2191:$V$2196,AB$50)-VLOOKUP($D69,$B$2225:$V$2230,AB$50))/4</f>
        <v>1.2287924043975062E-2</v>
      </c>
      <c r="AC109" s="481">
        <f>(Infected!AD228+Infected!AD434+Infected!AD640+Infected!AD846+Infected!AD1052+Infected!AD1258+Infected!AD1464)*(VLOOKUP($D109,Decrements!$B$2191:$V$2196,AC$50)-VLOOKUP($D69,$B$2225:$V$2230,AC$50))/4</f>
        <v>1.3590567316431672E-2</v>
      </c>
      <c r="AD109" s="481">
        <f>(Infected!AE228+Infected!AE434+Infected!AE640+Infected!AE846+Infected!AE1052+Infected!AE1258+Infected!AE1464)*(VLOOKUP($D109,Decrements!$B$2191:$V$2196,AD$50)-VLOOKUP($D69,$B$2225:$V$2230,AD$50))/4</f>
        <v>1.3653652408772381E-2</v>
      </c>
      <c r="AE109" s="481">
        <f>(Infected!AF228+Infected!AF434+Infected!AF640+Infected!AF846+Infected!AF1052+Infected!AF1258+Infected!AF1464)*(VLOOKUP($D109,Decrements!$B$2191:$V$2196,AE$50)-VLOOKUP($D69,$B$2225:$V$2230,AE$50))/4</f>
        <v>1.3666668670982235E-2</v>
      </c>
      <c r="AF109" s="481">
        <f>(Infected!AG228+Infected!AG434+Infected!AG640+Infected!AG846+Infected!AG1052+Infected!AG1258+Infected!AG1464)*(VLOOKUP($D109,Decrements!$B$2191:$V$2196,AF$50)-VLOOKUP($D69,$B$2225:$V$2230,AF$50))/4</f>
        <v>1.3652145239835104E-2</v>
      </c>
      <c r="AG109" s="481">
        <f>(Infected!AH228+Infected!AH434+Infected!AH640+Infected!AH846+Infected!AH1052+Infected!AH1258+Infected!AH1464)*(VLOOKUP($D109,Decrements!$B$2191:$V$2196,AG$50)-VLOOKUP($D69,$B$2225:$V$2230,AG$50))/4</f>
        <v>1.4640305570325368E-2</v>
      </c>
      <c r="AH109" s="481">
        <f>(Infected!AI228+Infected!AI434+Infected!AI640+Infected!AI846+Infected!AI1052+Infected!AI1258+Infected!AI1464)*(VLOOKUP($D109,Decrements!$B$2191:$V$2196,AH$50)-VLOOKUP($D69,$B$2225:$V$2230,AH$50))/4</f>
        <v>1.4691268486907627E-2</v>
      </c>
      <c r="AI109" s="481">
        <f>(Infected!AJ228+Infected!AJ434+Infected!AJ640+Infected!AJ846+Infected!AJ1052+Infected!AJ1258+Infected!AJ1464)*(VLOOKUP($D109,Decrements!$B$2191:$V$2196,AI$50)-VLOOKUP($D69,$B$2225:$V$2230,AI$50))/4</f>
        <v>1.4703158862935597E-2</v>
      </c>
      <c r="AJ109" s="481">
        <f>(Infected!AK228+Infected!AK434+Infected!AK640+Infected!AK846+Infected!AK1052+Infected!AK1258+Infected!AK1464)*(VLOOKUP($D109,Decrements!$B$2191:$V$2196,AJ$50)-VLOOKUP($D69,$B$2225:$V$2230,AJ$50))/4</f>
        <v>1.4681860190793532E-2</v>
      </c>
      <c r="AK109" s="481">
        <f>(Infected!AL228+Infected!AL434+Infected!AL640+Infected!AL846+Infected!AL1052+Infected!AL1258+Infected!AL1464)*(VLOOKUP($D109,Decrements!$B$2191:$V$2196,AK$50)-VLOOKUP($D69,$B$2225:$V$2230,AK$50))/4</f>
        <v>1.5045147234937143E-2</v>
      </c>
      <c r="AL109" s="481">
        <f>(Infected!AM228+Infected!AM434+Infected!AM640+Infected!AM846+Infected!AM1052+Infected!AM1258+Infected!AM1464)*(VLOOKUP($D109,Decrements!$B$2191:$V$2196,AL$50)-VLOOKUP($D69,$B$2225:$V$2230,AL$50))/4</f>
        <v>1.5011699559719005E-2</v>
      </c>
      <c r="AM109" s="481">
        <f>(Infected!AN228+Infected!AN434+Infected!AN640+Infected!AN846+Infected!AN1052+Infected!AN1258+Infected!AN1464)*(VLOOKUP($D109,Decrements!$B$2191:$V$2196,AM$50)-VLOOKUP($D69,$B$2225:$V$2230,AM$50))/4</f>
        <v>1.4957606267524667E-2</v>
      </c>
      <c r="AN109" s="481">
        <f>(Infected!AO228+Infected!AO434+Infected!AO640+Infected!AO846+Infected!AO1052+Infected!AO1258+Infected!AO1464)*(VLOOKUP($D109,Decrements!$B$2191:$V$2196,AN$50)-VLOOKUP($D69,$B$2225:$V$2230,AN$50))/4</f>
        <v>1.4888274550112081E-2</v>
      </c>
      <c r="AO109" s="481">
        <f>(Infected!AP228+Infected!AP434+Infected!AP640+Infected!AP846+Infected!AP1052+Infected!AP1258+Infected!AP1464)*(VLOOKUP($D109,Decrements!$B$2191:$V$2196,AO$50)-VLOOKUP($D69,$B$2225:$V$2230,AO$50))/4</f>
        <v>1.4808543860583267E-2</v>
      </c>
      <c r="AP109" s="481">
        <f>(Infected!AQ228+Infected!AQ434+Infected!AQ640+Infected!AQ846+Infected!AQ1052+Infected!AQ1258+Infected!AQ1464)*(VLOOKUP($D109,Decrements!$B$2191:$V$2196,AP$50)-VLOOKUP($D69,$B$2225:$V$2230,AP$50))/4</f>
        <v>1.4721966343805286E-2</v>
      </c>
      <c r="AQ109" s="481">
        <f>(Infected!AR228+Infected!AR434+Infected!AR640+Infected!AR846+Infected!AR1052+Infected!AR1258+Infected!AR1464)*(VLOOKUP($D109,Decrements!$B$2191:$V$2196,AQ$50)-VLOOKUP($D69,$B$2225:$V$2230,AQ$50))/4</f>
        <v>1.463064181477983E-2</v>
      </c>
      <c r="AR109" s="481">
        <f>(Infected!AS228+Infected!AS434+Infected!AS640+Infected!AS846+Infected!AS1052+Infected!AS1258+Infected!AS1464)*(VLOOKUP($D109,Decrements!$B$2191:$V$2196,AR$50)-VLOOKUP($D69,$B$2225:$V$2230,AR$50))/4</f>
        <v>1.4535345999544015E-2</v>
      </c>
      <c r="AS109" s="481">
        <f>(Infected!AT228+Infected!AT434+Infected!AT640+Infected!AT846+Infected!AT1052+Infected!AT1258+Infected!AT1464)*(VLOOKUP($D109,Decrements!$B$2191:$V$2196,AS$50)-VLOOKUP($D69,$B$2225:$V$2230,AS$50))/4</f>
        <v>1.4435801183870205E-2</v>
      </c>
      <c r="AT109" s="481">
        <f>(Infected!AU228+Infected!AU434+Infected!AU640+Infected!AU846+Infected!AU1052+Infected!AU1258+Infected!AU1464)*(VLOOKUP($D109,Decrements!$B$2191:$V$2196,AT$50)-VLOOKUP($D69,$B$2225:$V$2230,AT$50))/4</f>
        <v>1.433392930691693E-2</v>
      </c>
      <c r="AU109" s="481">
        <f>(Infected!AV228+Infected!AV434+Infected!AV640+Infected!AV846+Infected!AV1052+Infected!AV1258+Infected!AV1464)*(VLOOKUP($D109,Decrements!$B$2191:$V$2196,AU$50)-VLOOKUP($D69,$B$2225:$V$2230,AU$50))/4</f>
        <v>1.423044776300199E-2</v>
      </c>
      <c r="AV109" s="481">
        <f>(Infected!AW228+Infected!AW434+Infected!AW640+Infected!AW846+Infected!AW1052+Infected!AW1258+Infected!AW1464)*(VLOOKUP($D109,Decrements!$B$2191:$V$2196,AV$50)-VLOOKUP($D69,$B$2225:$V$2230,AV$50))/4</f>
        <v>1.4126097259955126E-2</v>
      </c>
      <c r="AW109" s="481">
        <f>(Infected!AX228+Infected!AX434+Infected!AX640+Infected!AX846+Infected!AX1052+Infected!AX1258+Infected!AX1464)*(VLOOKUP($D109,Decrements!$B$2191:$V$2196,AW$50)-VLOOKUP($D69,$B$2225:$V$2230,AW$50))/4</f>
        <v>1.4020959517463924E-2</v>
      </c>
      <c r="AX109" s="481">
        <f>(Infected!AY228+Infected!AY434+Infected!AY640+Infected!AY846+Infected!AY1052+Infected!AY1258+Infected!AY1464)*(VLOOKUP($D109,Decrements!$B$2191:$V$2196,AX$50)-VLOOKUP($D69,$B$2225:$V$2230,AX$50))/4</f>
        <v>1.3916326342399917E-2</v>
      </c>
      <c r="AY109" s="481">
        <f>(Infected!AZ228+Infected!AZ434+Infected!AZ640+Infected!AZ846+Infected!AZ1052+Infected!AZ1258+Infected!AZ1464)*(VLOOKUP($D109,Decrements!$B$2191:$V$2196,AY$50)-VLOOKUP($D69,$B$2225:$V$2230,AY$50))/4</f>
        <v>1.3812727896199339E-2</v>
      </c>
      <c r="AZ109" s="481">
        <f>(Infected!BA228+Infected!BA434+Infected!BA640+Infected!BA846+Infected!BA1052+Infected!BA1258+Infected!BA1464)*(VLOOKUP($D109,Decrements!$B$2191:$V$2196,AZ$50)-VLOOKUP($D69,$B$2225:$V$2230,AZ$50))/4</f>
        <v>1.3710627169062269E-2</v>
      </c>
      <c r="BA109" s="481">
        <f>(Infected!BB228+Infected!BB434+Infected!BB640+Infected!BB846+Infected!BB1052+Infected!BB1258+Infected!BB1464)*(VLOOKUP($D109,Decrements!$B$2191:$V$2196,BA$50)-VLOOKUP($D69,$B$2225:$V$2230,BA$50))/4</f>
        <v>1.3609976976507758E-2</v>
      </c>
      <c r="BB109" s="481">
        <f>(Infected!BC228+Infected!BC434+Infected!BC640+Infected!BC846+Infected!BC1052+Infected!BC1258+Infected!BC1464)*(VLOOKUP($D109,Decrements!$B$2191:$V$2196,BB$50)-VLOOKUP($D69,$B$2225:$V$2230,BB$50))/4</f>
        <v>1.3511573854610945E-2</v>
      </c>
      <c r="BC109" s="481">
        <f>(Infected!BD228+Infected!BD434+Infected!BD640+Infected!BD846+Infected!BD1052+Infected!BD1258+Infected!BD1464)*(VLOOKUP($D109,Decrements!$B$2191:$V$2196,BC$50)-VLOOKUP($D69,$B$2225:$V$2230,BC$50))/4</f>
        <v>1.3415647063653554E-2</v>
      </c>
      <c r="BD109" s="481">
        <f>(Infected!BE228+Infected!BE434+Infected!BE640+Infected!BE846+Infected!BE1052+Infected!BE1258+Infected!BE1464)*(VLOOKUP($D109,Decrements!$B$2191:$V$2196,BD$50)-VLOOKUP($D69,$B$2225:$V$2230,BD$50))/4</f>
        <v>1.3322446387863569E-2</v>
      </c>
      <c r="BE109" s="481">
        <f>(Infected!BF228+Infected!BF434+Infected!BF640+Infected!BF846+Infected!BF1052+Infected!BF1258+Infected!BF1464)*(VLOOKUP($D109,Decrements!$B$2191:$V$2196,BE$50)-VLOOKUP($D69,$B$2225:$V$2230,BE$50))/4</f>
        <v>1.3231877459157538E-2</v>
      </c>
      <c r="BF109" s="481">
        <f>(Infected!BG228+Infected!BG434+Infected!BG640+Infected!BG846+Infected!BG1052+Infected!BG1258+Infected!BG1464)*(VLOOKUP($D109,Decrements!$B$2191:$V$2196,BF$50)-VLOOKUP($D69,$B$2225:$V$2230,BF$50))/4</f>
        <v>1.3144468421153611E-2</v>
      </c>
      <c r="BG109" s="481">
        <f>(Infected!BH228+Infected!BH434+Infected!BH640+Infected!BH846+Infected!BH1052+Infected!BH1258+Infected!BH1464)*(VLOOKUP($D109,Decrements!$B$2191:$V$2196,BG$50)-VLOOKUP($D69,$B$2225:$V$2230,BG$50))/4</f>
        <v>1.3060356816519734E-2</v>
      </c>
      <c r="BH109" s="481">
        <f>(Infected!BI228+Infected!BI434+Infected!BI640+Infected!BI846+Infected!BI1052+Infected!BI1258+Infected!BI1464)*(VLOOKUP($D109,Decrements!$B$2191:$V$2196,BH$50)-VLOOKUP($D69,$B$2225:$V$2230,BH$50))/4</f>
        <v>1.2979649099866455E-2</v>
      </c>
      <c r="BI109" s="481">
        <f>(Infected!BJ228+Infected!BJ434+Infected!BJ640+Infected!BJ846+Infected!BJ1052+Infected!BJ1258+Infected!BJ1464)*(VLOOKUP($D109,Decrements!$B$2191:$V$2196,BI$50)-VLOOKUP($D69,$B$2225:$V$2230,BI$50))/4</f>
        <v>1.2902176954256338E-2</v>
      </c>
      <c r="BJ109" s="481">
        <f>(Infected!BK228+Infected!BK434+Infected!BK640+Infected!BK846+Infected!BK1052+Infected!BK1258+Infected!BK1464)*(VLOOKUP($D109,Decrements!$B$2191:$V$2196,BJ$50)-VLOOKUP($D69,$B$2225:$V$2230,BJ$50))/4</f>
        <v>1.2828264249718731E-2</v>
      </c>
      <c r="BK109" s="481">
        <f>(Infected!BL228+Infected!BL434+Infected!BL640+Infected!BL846+Infected!BL1052+Infected!BL1258+Infected!BL1464)*(VLOOKUP($D109,Decrements!$B$2191:$V$2196,BK$50)-VLOOKUP($D69,$B$2225:$V$2230,BK$50))/4</f>
        <v>1.2757934545043464E-2</v>
      </c>
      <c r="BL109" s="481">
        <f>(Infected!BM228+Infected!BM434+Infected!BM640+Infected!BM846+Infected!BM1052+Infected!BM1258+Infected!BM1464)*(VLOOKUP($D109,Decrements!$B$2191:$V$2196,BL$50)-VLOOKUP($D69,$B$2225:$V$2230,BL$50))/4</f>
        <v>1.2691194977795781E-2</v>
      </c>
      <c r="BM109" s="481">
        <f>(Infected!BN228+Infected!BN434+Infected!BN640+Infected!BN846+Infected!BN1052+Infected!BN1258+Infected!BN1464)*(VLOOKUP($D109,Decrements!$B$2191:$V$2196,BM$50)-VLOOKUP($D69,$B$2225:$V$2230,BM$50))/4</f>
        <v>1.2627849830157563E-2</v>
      </c>
      <c r="BN109" s="481">
        <f>(Infected!BO228+Infected!BO434+Infected!BO640+Infected!BO846+Infected!BO1052+Infected!BO1258+Infected!BO1464)*(VLOOKUP($D109,Decrements!$B$2191:$V$2196,BN$50)-VLOOKUP($D69,$B$2225:$V$2230,BN$50))/4</f>
        <v>1.2568034085937053E-2</v>
      </c>
      <c r="BO109" s="481">
        <f>(Infected!BP228+Infected!BP434+Infected!BP640+Infected!BP846+Infected!BP1052+Infected!BP1258+Infected!BP1464)*(VLOOKUP($D109,Decrements!$B$2191:$V$2196,BO$50)-VLOOKUP($D69,$B$2225:$V$2230,BO$50))/4</f>
        <v>1.2511655319132124E-2</v>
      </c>
      <c r="BP109" s="481">
        <f>(Infected!BQ228+Infected!BQ434+Infected!BQ640+Infected!BQ846+Infected!BQ1052+Infected!BQ1258+Infected!BQ1464)*(VLOOKUP($D109,Decrements!$B$2191:$V$2196,BP$50)-VLOOKUP($D69,$B$2225:$V$2230,BP$50))/4</f>
        <v>1.2458682135158888E-2</v>
      </c>
      <c r="BQ109" s="481">
        <f>(Infected!BR228+Infected!BR434+Infected!BR640+Infected!BR846+Infected!BR1052+Infected!BR1258+Infected!BR1464)*(VLOOKUP($D109,Decrements!$B$2191:$V$2196,BQ$50)-VLOOKUP($D69,$B$2225:$V$2230,BQ$50))/4</f>
        <v>1.2408975544450198E-2</v>
      </c>
      <c r="BR109" s="481">
        <f>(Infected!BS228+Infected!BS434+Infected!BS640+Infected!BS846+Infected!BS1052+Infected!BS1258+Infected!BS1464)*(VLOOKUP($D109,Decrements!$B$2191:$V$2196,BR$50)-VLOOKUP($D69,$B$2225:$V$2230,BR$50))/4</f>
        <v>1.2362616739668705E-2</v>
      </c>
      <c r="BS109" s="481">
        <f>(Infected!BT228+Infected!BT434+Infected!BT640+Infected!BT846+Infected!BT1052+Infected!BT1258+Infected!BT1464)*(VLOOKUP($D109,Decrements!$B$2191:$V$2196,BS$50)-VLOOKUP($D69,$B$2225:$V$2230,BS$50))/4</f>
        <v>1.2319555564876695E-2</v>
      </c>
      <c r="BT109" s="481">
        <f>(Infected!BU228+Infected!BU434+Infected!BU640+Infected!BU846+Infected!BU1052+Infected!BU1258+Infected!BU1464)*(VLOOKUP($D109,Decrements!$B$2191:$V$2196,BT$50)-VLOOKUP($D69,$B$2225:$V$2230,BT$50))/4</f>
        <v>1.2279734110793942E-2</v>
      </c>
      <c r="BU109" s="481">
        <f>(Infected!BV228+Infected!BV434+Infected!BV640+Infected!BV846+Infected!BV1052+Infected!BV1258+Infected!BV1464)*(VLOOKUP($D109,Decrements!$B$2191:$V$2196,BU$50)-VLOOKUP($D69,$B$2225:$V$2230,BU$50))/4</f>
        <v>1.2242998189212094E-2</v>
      </c>
      <c r="BV109" s="481">
        <f>(Infected!BW228+Infected!BW434+Infected!BW640+Infected!BW846+Infected!BW1052+Infected!BW1258+Infected!BW1464)*(VLOOKUP($D109,Decrements!$B$2191:$V$2196,BV$50)-VLOOKUP($D69,$B$2225:$V$2230,BV$50))/4</f>
        <v>1.2209371832980154E-2</v>
      </c>
      <c r="BW109" s="481">
        <f>(Infected!BX228+Infected!BX434+Infected!BX640+Infected!BX846+Infected!BX1052+Infected!BX1258+Infected!BX1464)*(VLOOKUP($D109,Decrements!$B$2191:$V$2196,BW$50)-VLOOKUP($D69,$B$2225:$V$2230,BW$50))/4</f>
        <v>1.2178775088020418E-2</v>
      </c>
      <c r="BX109" s="481">
        <f>(Infected!BY228+Infected!BY434+Infected!BY640+Infected!BY846+Infected!BY1052+Infected!BY1258+Infected!BY1464)*(VLOOKUP($D109,Decrements!$B$2191:$V$2196,BX$50)-VLOOKUP($D69,$B$2225:$V$2230,BX$50))/4</f>
        <v>1.2151125995645613E-2</v>
      </c>
      <c r="BY109" s="481">
        <f>(Infected!BZ228+Infected!BZ434+Infected!BZ640+Infected!BZ846+Infected!BZ1052+Infected!BZ1258+Infected!BZ1464)*(VLOOKUP($D109,Decrements!$B$2191:$V$2196,BY$50)-VLOOKUP($D69,$B$2225:$V$2230,BY$50))/4</f>
        <v>1.2126274922310215E-2</v>
      </c>
      <c r="BZ109" s="481">
        <f>(Infected!CA228+Infected!CA434+Infected!CA640+Infected!CA846+Infected!CA1052+Infected!CA1258+Infected!CA1464)*(VLOOKUP($D109,Decrements!$B$2191:$V$2196,BZ$50)-VLOOKUP($D69,$B$2225:$V$2230,BZ$50))/4</f>
        <v>1.2104208387046766E-2</v>
      </c>
      <c r="CA109" s="481">
        <f>(Infected!CB228+Infected!CB434+Infected!CB640+Infected!CB846+Infected!CB1052+Infected!CB1258+Infected!CB1464)*(VLOOKUP($D109,Decrements!$B$2191:$V$2196,CA$50)-VLOOKUP($D69,$B$2225:$V$2230,CA$50))/4</f>
        <v>1.2084838449632394E-2</v>
      </c>
      <c r="CB109" s="481">
        <f>(Infected!CC228+Infected!CC434+Infected!CC640+Infected!CC846+Infected!CC1052+Infected!CC1258+Infected!CC1464)*(VLOOKUP($D109,Decrements!$B$2191:$V$2196,CB$50)-VLOOKUP($D69,$B$2225:$V$2230,CB$50))/4</f>
        <v>1.2068078060017931E-2</v>
      </c>
      <c r="CC109" s="481">
        <f>(Infected!CD228+Infected!CD434+Infected!CD640+Infected!CD846+Infected!CD1052+Infected!CD1258+Infected!CD1464)*(VLOOKUP($D109,Decrements!$B$2191:$V$2196,CC$50)-VLOOKUP($D69,$B$2225:$V$2230,CC$50))/4</f>
        <v>1.205379625332148E-2</v>
      </c>
      <c r="CD109" s="481">
        <f>(Infected!CE228+Infected!CE434+Infected!CE640+Infected!CE846+Infected!CE1052+Infected!CE1258+Infected!CE1464)*(VLOOKUP($D109,Decrements!$B$2191:$V$2196,CD$50)-VLOOKUP($D69,$B$2225:$V$2230,CD$50))/4</f>
        <v>1.2041956032941262E-2</v>
      </c>
      <c r="CE109" s="481">
        <f>(Infected!CF228+Infected!CF434+Infected!CF640+Infected!CF846+Infected!CF1052+Infected!CF1258+Infected!CF1464)*(VLOOKUP($D109,Decrements!$B$2191:$V$2196,CE$50)-VLOOKUP($D69,$B$2225:$V$2230,CE$50))/4</f>
        <v>1.2032471484486914E-2</v>
      </c>
      <c r="CF109" s="481">
        <f>(Infected!CG228+Infected!CG434+Infected!CG640+Infected!CG846+Infected!CG1052+Infected!CG1258+Infected!CG1464)*(VLOOKUP($D109,Decrements!$B$2191:$V$2196,CF$50)-VLOOKUP($D69,$B$2225:$V$2230,CF$50))/4</f>
        <v>1.2025258649679453E-2</v>
      </c>
      <c r="CG109" s="481">
        <f>(Infected!CH228+Infected!CH434+Infected!CH640+Infected!CH846+Infected!CH1052+Infected!CH1258+Infected!CH1464)*(VLOOKUP($D109,Decrements!$B$2191:$V$2196,CG$50)-VLOOKUP($D69,$B$2225:$V$2230,CG$50))/4</f>
        <v>1.2020208345071561E-2</v>
      </c>
      <c r="CH109" s="481">
        <f>(Infected!CI228+Infected!CI434+Infected!CI640+Infected!CI846+Infected!CI1052+Infected!CI1258+Infected!CI1464)*(VLOOKUP($D109,Decrements!$B$2191:$V$2196,CH$50)-VLOOKUP($D69,$B$2225:$V$2230,CH$50))/4</f>
        <v>1.2017269296220674E-2</v>
      </c>
      <c r="CI109" s="481">
        <f>(Infected!CJ228+Infected!CJ434+Infected!CJ640+Infected!CJ846+Infected!CJ1052+Infected!CJ1258+Infected!CJ1464)*(VLOOKUP($D109,Decrements!$B$2191:$V$2196,CI$50)-VLOOKUP($D69,$B$2225:$V$2230,CI$50))/4</f>
        <v>1.2016361916125439E-2</v>
      </c>
    </row>
    <row r="110" spans="2:87" s="209" customFormat="1">
      <c r="B110" s="210">
        <v>2</v>
      </c>
      <c r="C110" s="210">
        <v>2</v>
      </c>
      <c r="D110" s="210">
        <v>3</v>
      </c>
      <c r="E110" s="210">
        <v>223</v>
      </c>
      <c r="F110" s="211"/>
      <c r="G110" s="210">
        <f>Infected!I229+Infected!I435</f>
        <v>11.18372903225807</v>
      </c>
      <c r="H110" s="481">
        <f>(Infected!I229+Infected!I435+Infected!I641+Infected!I847+Infected!I1053+Infected!I1259+Infected!I1465)*(VLOOKUP($D110,Decrements!$B$2191:$V$2196,H$50)-VLOOKUP($D70,$B$2225:$V$2230,H$50))/4</f>
        <v>0.11553329557221437</v>
      </c>
      <c r="I110" s="481">
        <f>(Infected!J229+Infected!J435+Infected!J641+Infected!J847+Infected!J1053+Infected!J1259+Infected!J1465)*(VLOOKUP($D110,Decrements!$B$2191:$V$2196,I$50)-VLOOKUP($D70,$B$2225:$V$2230,I$50))/4</f>
        <v>0.1236168534657224</v>
      </c>
      <c r="J110" s="481">
        <f>(Infected!K229+Infected!K435+Infected!K641+Infected!K847+Infected!K1053+Infected!K1259+Infected!K1465)*(VLOOKUP($D110,Decrements!$B$2191:$V$2196,J$50)-VLOOKUP($D70,$B$2225:$V$2230,J$50))/4</f>
        <v>0.12857046811853098</v>
      </c>
      <c r="K110" s="481">
        <f>(Infected!L229+Infected!L435+Infected!L641+Infected!L847+Infected!L1053+Infected!L1259+Infected!L1465)*(VLOOKUP($D110,Decrements!$B$2191:$V$2196,K$50)-VLOOKUP($D70,$B$2225:$V$2230,K$50))/4</f>
        <v>0.13528479253527928</v>
      </c>
      <c r="L110" s="481">
        <f>(Infected!M229+Infected!M435+Infected!M641+Infected!M847+Infected!M1053+Infected!M1259+Infected!M1465)*(VLOOKUP($D110,Decrements!$B$2191:$V$2196,L$50)-VLOOKUP($D70,$B$2225:$V$2230,L$50))/4</f>
        <v>0.14271722680451071</v>
      </c>
      <c r="M110" s="481">
        <f>(Infected!N229+Infected!N435+Infected!N641+Infected!N847+Infected!N1053+Infected!N1259+Infected!N1465)*(VLOOKUP($D110,Decrements!$B$2191:$V$2196,M$50)-VLOOKUP($D70,$B$2225:$V$2230,M$50))/4</f>
        <v>0.15225887188537704</v>
      </c>
      <c r="N110" s="481">
        <f>(Infected!O229+Infected!O435+Infected!O641+Infected!O847+Infected!O1053+Infected!O1259+Infected!O1465)*(VLOOKUP($D110,Decrements!$B$2191:$V$2196,N$50)-VLOOKUP($D70,$B$2225:$V$2230,N$50))/4</f>
        <v>0.16170192858765489</v>
      </c>
      <c r="O110" s="481">
        <f>(Infected!P229+Infected!P435+Infected!P641+Infected!P847+Infected!P1053+Infected!P1259+Infected!P1465)*(VLOOKUP($D110,Decrements!$B$2191:$V$2196,O$50)-VLOOKUP($D70,$B$2225:$V$2230,O$50))/4</f>
        <v>0.17135668017970151</v>
      </c>
      <c r="P110" s="481">
        <f>(Infected!Q229+Infected!Q435+Infected!Q641+Infected!Q847+Infected!Q1053+Infected!Q1259+Infected!Q1465)*(VLOOKUP($D110,Decrements!$B$2191:$V$2196,P$50)-VLOOKUP($D70,$B$2225:$V$2230,P$50))/4</f>
        <v>0.18040842554643688</v>
      </c>
      <c r="Q110" s="481">
        <f>(Infected!R229+Infected!R435+Infected!R641+Infected!R847+Infected!R1053+Infected!R1259+Infected!R1465)*(VLOOKUP($D110,Decrements!$B$2191:$V$2196,Q$50)-VLOOKUP($D70,$B$2225:$V$2230,Q$50))/4</f>
        <v>0.20515080624696808</v>
      </c>
      <c r="R110" s="481">
        <f>(Infected!S229+Infected!S435+Infected!S641+Infected!S847+Infected!S1053+Infected!S1259+Infected!S1465)*(VLOOKUP($D110,Decrements!$B$2191:$V$2196,R$50)-VLOOKUP($D70,$B$2225:$V$2230,R$50))/4</f>
        <v>0.21466486561749717</v>
      </c>
      <c r="S110" s="481">
        <f>(Infected!T229+Infected!T435+Infected!T641+Infected!T847+Infected!T1053+Infected!T1259+Infected!T1465)*(VLOOKUP($D110,Decrements!$B$2191:$V$2196,S$50)-VLOOKUP($D70,$B$2225:$V$2230,S$50))/4</f>
        <v>0.22330421644274678</v>
      </c>
      <c r="T110" s="481">
        <f>(Infected!U229+Infected!U435+Infected!U641+Infected!U847+Infected!U1053+Infected!U1259+Infected!U1465)*(VLOOKUP($D110,Decrements!$B$2191:$V$2196,T$50)-VLOOKUP($D70,$B$2225:$V$2230,T$50))/4</f>
        <v>0.23013798694694584</v>
      </c>
      <c r="U110" s="481">
        <f>(Infected!V229+Infected!V435+Infected!V641+Infected!V847+Infected!V1053+Infected!V1259+Infected!V1465)*(VLOOKUP($D110,Decrements!$B$2191:$V$2196,U$50)-VLOOKUP($D70,$B$2225:$V$2230,U$50))/4</f>
        <v>0.25797113154635781</v>
      </c>
      <c r="V110" s="481">
        <f>(Infected!W229+Infected!W435+Infected!W641+Infected!W847+Infected!W1053+Infected!W1259+Infected!W1465)*(VLOOKUP($D110,Decrements!$B$2191:$V$2196,V$50)-VLOOKUP($D70,$B$2225:$V$2230,V$50))/4</f>
        <v>0.26998680306955897</v>
      </c>
      <c r="W110" s="481">
        <f>(Infected!X229+Infected!X435+Infected!X641+Infected!X847+Infected!X1053+Infected!X1259+Infected!X1465)*(VLOOKUP($D110,Decrements!$B$2191:$V$2196,W$50)-VLOOKUP($D70,$B$2225:$V$2230,W$50))/4</f>
        <v>0.2799298007862922</v>
      </c>
      <c r="X110" s="481">
        <f>(Infected!Y229+Infected!Y435+Infected!Y641+Infected!Y847+Infected!Y1053+Infected!Y1259+Infected!Y1465)*(VLOOKUP($D110,Decrements!$B$2191:$V$2196,X$50)-VLOOKUP($D70,$B$2225:$V$2230,X$50))/4</f>
        <v>0.2876509358513894</v>
      </c>
      <c r="Y110" s="481">
        <f>(Infected!Z229+Infected!Z435+Infected!Z641+Infected!Z847+Infected!Z1053+Infected!Z1259+Infected!Z1465)*(VLOOKUP($D110,Decrements!$B$2191:$V$2196,Y$50)-VLOOKUP($D70,$B$2225:$V$2230,Y$50))/4</f>
        <v>0.31483885200153638</v>
      </c>
      <c r="Z110" s="481">
        <f>(Infected!AA229+Infected!AA435+Infected!AA641+Infected!AA847+Infected!AA1053+Infected!AA1259+Infected!AA1465)*(VLOOKUP($D110,Decrements!$B$2191:$V$2196,Z$50)-VLOOKUP($D70,$B$2225:$V$2230,Z$50))/4</f>
        <v>0.32266405463824016</v>
      </c>
      <c r="AA110" s="481">
        <f>(Infected!AB229+Infected!AB435+Infected!AB641+Infected!AB847+Infected!AB1053+Infected!AB1259+Infected!AB1465)*(VLOOKUP($D110,Decrements!$B$2191:$V$2196,AA$50)-VLOOKUP($D70,$B$2225:$V$2230,AA$50))/4</f>
        <v>0.32871604713543473</v>
      </c>
      <c r="AB110" s="481">
        <f>(Infected!AC229+Infected!AC435+Infected!AC641+Infected!AC847+Infected!AC1053+Infected!AC1259+Infected!AC1465)*(VLOOKUP($D110,Decrements!$B$2191:$V$2196,AB$50)-VLOOKUP($D70,$B$2225:$V$2230,AB$50))/4</f>
        <v>0.33352229305512587</v>
      </c>
      <c r="AC110" s="481">
        <f>(Infected!AD229+Infected!AD435+Infected!AD641+Infected!AD847+Infected!AD1053+Infected!AD1259+Infected!AD1465)*(VLOOKUP($D110,Decrements!$B$2191:$V$2196,AC$50)-VLOOKUP($D70,$B$2225:$V$2230,AC$50))/4</f>
        <v>0.37368210284885101</v>
      </c>
      <c r="AD110" s="481">
        <f>(Infected!AE229+Infected!AE435+Infected!AE641+Infected!AE847+Infected!AE1053+Infected!AE1259+Infected!AE1465)*(VLOOKUP($D110,Decrements!$B$2191:$V$2196,AD$50)-VLOOKUP($D70,$B$2225:$V$2230,AD$50))/4</f>
        <v>0.37972130571271578</v>
      </c>
      <c r="AE110" s="481">
        <f>(Infected!AF229+Infected!AF435+Infected!AF641+Infected!AF847+Infected!AF1053+Infected!AF1259+Infected!AF1465)*(VLOOKUP($D110,Decrements!$B$2191:$V$2196,AE$50)-VLOOKUP($D70,$B$2225:$V$2230,AE$50))/4</f>
        <v>0.38424416645491793</v>
      </c>
      <c r="AF110" s="481">
        <f>(Infected!AG229+Infected!AG435+Infected!AG641+Infected!AG847+Infected!AG1053+Infected!AG1259+Infected!AG1465)*(VLOOKUP($D110,Decrements!$B$2191:$V$2196,AF$50)-VLOOKUP($D70,$B$2225:$V$2230,AF$50))/4</f>
        <v>0.38783458012717253</v>
      </c>
      <c r="AG110" s="481">
        <f>(Infected!AH229+Infected!AH435+Infected!AH641+Infected!AH847+Infected!AH1053+Infected!AH1259+Infected!AH1465)*(VLOOKUP($D110,Decrements!$B$2191:$V$2196,AG$50)-VLOOKUP($D70,$B$2225:$V$2230,AG$50))/4</f>
        <v>0.42019019904726196</v>
      </c>
      <c r="AH110" s="481">
        <f>(Infected!AI229+Infected!AI435+Infected!AI641+Infected!AI847+Infected!AI1053+Infected!AI1259+Infected!AI1465)*(VLOOKUP($D110,Decrements!$B$2191:$V$2196,AH$50)-VLOOKUP($D70,$B$2225:$V$2230,AH$50))/4</f>
        <v>0.42562514147704256</v>
      </c>
      <c r="AI110" s="481">
        <f>(Infected!AJ229+Infected!AJ435+Infected!AJ641+Infected!AJ847+Infected!AJ1053+Infected!AJ1259+Infected!AJ1465)*(VLOOKUP($D110,Decrements!$B$2191:$V$2196,AI$50)-VLOOKUP($D70,$B$2225:$V$2230,AI$50))/4</f>
        <v>0.42980889805778483</v>
      </c>
      <c r="AJ110" s="481">
        <f>(Infected!AK229+Infected!AK435+Infected!AK641+Infected!AK847+Infected!AK1053+Infected!AK1259+Infected!AK1465)*(VLOOKUP($D110,Decrements!$B$2191:$V$2196,AJ$50)-VLOOKUP($D70,$B$2225:$V$2230,AJ$50))/4</f>
        <v>0.4328696881882062</v>
      </c>
      <c r="AK110" s="481">
        <f>(Infected!AL229+Infected!AL435+Infected!AL641+Infected!AL847+Infected!AL1053+Infected!AL1259+Infected!AL1465)*(VLOOKUP($D110,Decrements!$B$2191:$V$2196,AK$50)-VLOOKUP($D70,$B$2225:$V$2230,AK$50))/4</f>
        <v>0.44724904197720222</v>
      </c>
      <c r="AL110" s="481">
        <f>(Infected!AM229+Infected!AM435+Infected!AM641+Infected!AM847+Infected!AM1053+Infected!AM1259+Infected!AM1465)*(VLOOKUP($D110,Decrements!$B$2191:$V$2196,AL$50)-VLOOKUP($D70,$B$2225:$V$2230,AL$50))/4</f>
        <v>0.44971059601128344</v>
      </c>
      <c r="AM110" s="481">
        <f>(Infected!AN229+Infected!AN435+Infected!AN641+Infected!AN847+Infected!AN1053+Infected!AN1259+Infected!AN1465)*(VLOOKUP($D110,Decrements!$B$2191:$V$2196,AM$50)-VLOOKUP($D70,$B$2225:$V$2230,AM$50))/4</f>
        <v>0.45138642012669816</v>
      </c>
      <c r="AN110" s="481">
        <f>(Infected!AO229+Infected!AO435+Infected!AO641+Infected!AO847+Infected!AO1053+Infected!AO1259+Infected!AO1465)*(VLOOKUP($D110,Decrements!$B$2191:$V$2196,AN$50)-VLOOKUP($D70,$B$2225:$V$2230,AN$50))/4</f>
        <v>0.45242628681311653</v>
      </c>
      <c r="AO110" s="481">
        <f>(Infected!AP229+Infected!AP435+Infected!AP641+Infected!AP847+Infected!AP1053+Infected!AP1259+Infected!AP1465)*(VLOOKUP($D110,Decrements!$B$2191:$V$2196,AO$50)-VLOOKUP($D70,$B$2225:$V$2230,AO$50))/4</f>
        <v>0.45297036992761097</v>
      </c>
      <c r="AP110" s="481">
        <f>(Infected!AQ229+Infected!AQ435+Infected!AQ641+Infected!AQ847+Infected!AQ1053+Infected!AQ1259+Infected!AQ1465)*(VLOOKUP($D110,Decrements!$B$2191:$V$2196,AP$50)-VLOOKUP($D70,$B$2225:$V$2230,AP$50))/4</f>
        <v>0.45312117944073543</v>
      </c>
      <c r="AQ110" s="481">
        <f>(Infected!AR229+Infected!AR435+Infected!AR641+Infected!AR847+Infected!AR1053+Infected!AR1259+Infected!AR1465)*(VLOOKUP($D110,Decrements!$B$2191:$V$2196,AQ$50)-VLOOKUP($D70,$B$2225:$V$2230,AQ$50))/4</f>
        <v>0.45295691802608179</v>
      </c>
      <c r="AR110" s="481">
        <f>(Infected!AS229+Infected!AS435+Infected!AS641+Infected!AS847+Infected!AS1053+Infected!AS1259+Infected!AS1465)*(VLOOKUP($D110,Decrements!$B$2191:$V$2196,AR$50)-VLOOKUP($D70,$B$2225:$V$2230,AR$50))/4</f>
        <v>0.45249829815439152</v>
      </c>
      <c r="AS110" s="481">
        <f>(Infected!AT229+Infected!AT435+Infected!AT641+Infected!AT847+Infected!AT1053+Infected!AT1259+Infected!AT1465)*(VLOOKUP($D110,Decrements!$B$2191:$V$2196,AS$50)-VLOOKUP($D70,$B$2225:$V$2230,AS$50))/4</f>
        <v>0.45173557227402533</v>
      </c>
      <c r="AT110" s="481">
        <f>(Infected!AU229+Infected!AU435+Infected!AU641+Infected!AU847+Infected!AU1053+Infected!AU1259+Infected!AU1465)*(VLOOKUP($D110,Decrements!$B$2191:$V$2196,AT$50)-VLOOKUP($D70,$B$2225:$V$2230,AT$50))/4</f>
        <v>0.45073076713585142</v>
      </c>
      <c r="AU110" s="481">
        <f>(Infected!AV229+Infected!AV435+Infected!AV641+Infected!AV847+Infected!AV1053+Infected!AV1259+Infected!AV1465)*(VLOOKUP($D110,Decrements!$B$2191:$V$2196,AU$50)-VLOOKUP($D70,$B$2225:$V$2230,AU$50))/4</f>
        <v>0.44950988940892928</v>
      </c>
      <c r="AV110" s="481">
        <f>(Infected!AW229+Infected!AW435+Infected!AW641+Infected!AW847+Infected!AW1053+Infected!AW1259+Infected!AW1465)*(VLOOKUP($D110,Decrements!$B$2191:$V$2196,AV$50)-VLOOKUP($D70,$B$2225:$V$2230,AV$50))/4</f>
        <v>0.44810042578273024</v>
      </c>
      <c r="AW110" s="481">
        <f>(Infected!AX229+Infected!AX435+Infected!AX641+Infected!AX847+Infected!AX1053+Infected!AX1259+Infected!AX1465)*(VLOOKUP($D110,Decrements!$B$2191:$V$2196,AW$50)-VLOOKUP($D70,$B$2225:$V$2230,AW$50))/4</f>
        <v>0.44650921170408014</v>
      </c>
      <c r="AX110" s="481">
        <f>(Infected!AY229+Infected!AY435+Infected!AY641+Infected!AY847+Infected!AY1053+Infected!AY1259+Infected!AY1465)*(VLOOKUP($D110,Decrements!$B$2191:$V$2196,AX$50)-VLOOKUP($D70,$B$2225:$V$2230,AX$50))/4</f>
        <v>0.44478212021864905</v>
      </c>
      <c r="AY110" s="481">
        <f>(Infected!AZ229+Infected!AZ435+Infected!AZ641+Infected!AZ847+Infected!AZ1053+Infected!AZ1259+Infected!AZ1465)*(VLOOKUP($D110,Decrements!$B$2191:$V$2196,AY$50)-VLOOKUP($D70,$B$2225:$V$2230,AY$50))/4</f>
        <v>0.44294113167862048</v>
      </c>
      <c r="AZ110" s="481">
        <f>(Infected!BA229+Infected!BA435+Infected!BA641+Infected!BA847+Infected!BA1053+Infected!BA1259+Infected!BA1465)*(VLOOKUP($D110,Decrements!$B$2191:$V$2196,AZ$50)-VLOOKUP($D70,$B$2225:$V$2230,AZ$50))/4</f>
        <v>0.44100631973479737</v>
      </c>
      <c r="BA110" s="481">
        <f>(Infected!BB229+Infected!BB435+Infected!BB641+Infected!BB847+Infected!BB1053+Infected!BB1259+Infected!BB1465)*(VLOOKUP($D110,Decrements!$B$2191:$V$2196,BA$50)-VLOOKUP($D70,$B$2225:$V$2230,BA$50))/4</f>
        <v>0.4389813494431048</v>
      </c>
      <c r="BB110" s="481">
        <f>(Infected!BC229+Infected!BC435+Infected!BC641+Infected!BC847+Infected!BC1053+Infected!BC1259+Infected!BC1465)*(VLOOKUP($D110,Decrements!$B$2191:$V$2196,BB$50)-VLOOKUP($D70,$B$2225:$V$2230,BB$50))/4</f>
        <v>0.43689738057812205</v>
      </c>
      <c r="BC110" s="481">
        <f>(Infected!BD229+Infected!BD435+Infected!BD641+Infected!BD847+Infected!BD1053+Infected!BD1259+Infected!BD1465)*(VLOOKUP($D110,Decrements!$B$2191:$V$2196,BC$50)-VLOOKUP($D70,$B$2225:$V$2230,BC$50))/4</f>
        <v>0.43476726812605043</v>
      </c>
      <c r="BD110" s="481">
        <f>(Infected!BE229+Infected!BE435+Infected!BE641+Infected!BE847+Infected!BE1053+Infected!BE1259+Infected!BE1465)*(VLOOKUP($D110,Decrements!$B$2191:$V$2196,BD$50)-VLOOKUP($D70,$B$2225:$V$2230,BD$50))/4</f>
        <v>0.43260454222124012</v>
      </c>
      <c r="BE110" s="481">
        <f>(Infected!BF229+Infected!BF435+Infected!BF641+Infected!BF847+Infected!BF1053+Infected!BF1259+Infected!BF1465)*(VLOOKUP($D110,Decrements!$B$2191:$V$2196,BE$50)-VLOOKUP($D70,$B$2225:$V$2230,BE$50))/4</f>
        <v>0.43041139390512295</v>
      </c>
      <c r="BF110" s="481">
        <f>(Infected!BG229+Infected!BG435+Infected!BG641+Infected!BG847+Infected!BG1053+Infected!BG1259+Infected!BG1465)*(VLOOKUP($D110,Decrements!$B$2191:$V$2196,BF$50)-VLOOKUP($D70,$B$2225:$V$2230,BF$50))/4</f>
        <v>0.42821038336162237</v>
      </c>
      <c r="BG110" s="481">
        <f>(Infected!BH229+Infected!BH435+Infected!BH641+Infected!BH847+Infected!BH1053+Infected!BH1259+Infected!BH1465)*(VLOOKUP($D110,Decrements!$B$2191:$V$2196,BG$50)-VLOOKUP($D70,$B$2225:$V$2230,BG$50))/4</f>
        <v>0.42601121066824565</v>
      </c>
      <c r="BH110" s="481">
        <f>(Infected!BI229+Infected!BI435+Infected!BI641+Infected!BI847+Infected!BI1053+Infected!BI1259+Infected!BI1465)*(VLOOKUP($D110,Decrements!$B$2191:$V$2196,BH$50)-VLOOKUP($D70,$B$2225:$V$2230,BH$50))/4</f>
        <v>0.42382243293161637</v>
      </c>
      <c r="BI110" s="481">
        <f>(Infected!BJ229+Infected!BJ435+Infected!BJ641+Infected!BJ847+Infected!BJ1053+Infected!BJ1259+Infected!BJ1465)*(VLOOKUP($D110,Decrements!$B$2191:$V$2196,BI$50)-VLOOKUP($D70,$B$2225:$V$2230,BI$50))/4</f>
        <v>0.42164336338292752</v>
      </c>
      <c r="BJ110" s="481">
        <f>(Infected!BK229+Infected!BK435+Infected!BK641+Infected!BK847+Infected!BK1053+Infected!BK1259+Infected!BK1465)*(VLOOKUP($D110,Decrements!$B$2191:$V$2196,BJ$50)-VLOOKUP($D70,$B$2225:$V$2230,BJ$50))/4</f>
        <v>0.41948941947485219</v>
      </c>
      <c r="BK110" s="481">
        <f>(Infected!BL229+Infected!BL435+Infected!BL641+Infected!BL847+Infected!BL1053+Infected!BL1259+Infected!BL1465)*(VLOOKUP($D110,Decrements!$B$2191:$V$2196,BK$50)-VLOOKUP($D70,$B$2225:$V$2230,BK$50))/4</f>
        <v>0.41736594602614646</v>
      </c>
      <c r="BL110" s="481">
        <f>(Infected!BM229+Infected!BM435+Infected!BM641+Infected!BM847+Infected!BM1053+Infected!BM1259+Infected!BM1465)*(VLOOKUP($D110,Decrements!$B$2191:$V$2196,BL$50)-VLOOKUP($D70,$B$2225:$V$2230,BL$50))/4</f>
        <v>0.41527756263885379</v>
      </c>
      <c r="BM110" s="481">
        <f>(Infected!BN229+Infected!BN435+Infected!BN641+Infected!BN847+Infected!BN1053+Infected!BN1259+Infected!BN1465)*(VLOOKUP($D110,Decrements!$B$2191:$V$2196,BM$50)-VLOOKUP($D70,$B$2225:$V$2230,BM$50))/4</f>
        <v>0.41322195877717871</v>
      </c>
      <c r="BN110" s="481">
        <f>(Infected!BO229+Infected!BO435+Infected!BO641+Infected!BO847+Infected!BO1053+Infected!BO1259+Infected!BO1465)*(VLOOKUP($D110,Decrements!$B$2191:$V$2196,BN$50)-VLOOKUP($D70,$B$2225:$V$2230,BN$50))/4</f>
        <v>0.41120760719810612</v>
      </c>
      <c r="BO110" s="481">
        <f>(Infected!BP229+Infected!BP435+Infected!BP641+Infected!BP847+Infected!BP1053+Infected!BP1259+Infected!BP1465)*(VLOOKUP($D110,Decrements!$B$2191:$V$2196,BO$50)-VLOOKUP($D70,$B$2225:$V$2230,BO$50))/4</f>
        <v>0.40923524126437266</v>
      </c>
      <c r="BP110" s="481">
        <f>(Infected!BQ229+Infected!BQ435+Infected!BQ641+Infected!BQ847+Infected!BQ1053+Infected!BQ1259+Infected!BQ1465)*(VLOOKUP($D110,Decrements!$B$2191:$V$2196,BP$50)-VLOOKUP($D70,$B$2225:$V$2230,BP$50))/4</f>
        <v>0.40730743456769497</v>
      </c>
      <c r="BQ110" s="481">
        <f>(Infected!BR229+Infected!BR435+Infected!BR641+Infected!BR847+Infected!BR1053+Infected!BR1259+Infected!BR1465)*(VLOOKUP($D110,Decrements!$B$2191:$V$2196,BQ$50)-VLOOKUP($D70,$B$2225:$V$2230,BQ$50))/4</f>
        <v>0.40542300836903872</v>
      </c>
      <c r="BR110" s="481">
        <f>(Infected!BS229+Infected!BS435+Infected!BS641+Infected!BS847+Infected!BS1053+Infected!BS1259+Infected!BS1465)*(VLOOKUP($D110,Decrements!$B$2191:$V$2196,BR$50)-VLOOKUP($D70,$B$2225:$V$2230,BR$50))/4</f>
        <v>0.40358793354856126</v>
      </c>
      <c r="BS110" s="481">
        <f>(Infected!BT229+Infected!BT435+Infected!BT641+Infected!BT847+Infected!BT1053+Infected!BT1259+Infected!BT1465)*(VLOOKUP($D110,Decrements!$B$2191:$V$2196,BS$50)-VLOOKUP($D70,$B$2225:$V$2230,BS$50))/4</f>
        <v>0.40180365681526253</v>
      </c>
      <c r="BT110" s="481">
        <f>(Infected!BU229+Infected!BU435+Infected!BU641+Infected!BU847+Infected!BU1053+Infected!BU1259+Infected!BU1465)*(VLOOKUP($D110,Decrements!$B$2191:$V$2196,BT$50)-VLOOKUP($D70,$B$2225:$V$2230,BT$50))/4</f>
        <v>0.40007120116090156</v>
      </c>
      <c r="BU110" s="481">
        <f>(Infected!BV229+Infected!BV435+Infected!BV641+Infected!BV847+Infected!BV1053+Infected!BV1259+Infected!BV1465)*(VLOOKUP($D110,Decrements!$B$2191:$V$2196,BU$50)-VLOOKUP($D70,$B$2225:$V$2230,BU$50))/4</f>
        <v>0.3983882285084272</v>
      </c>
      <c r="BV110" s="481">
        <f>(Infected!BW229+Infected!BW435+Infected!BW641+Infected!BW847+Infected!BW1053+Infected!BW1259+Infected!BW1465)*(VLOOKUP($D110,Decrements!$B$2191:$V$2196,BV$50)-VLOOKUP($D70,$B$2225:$V$2230,BV$50))/4</f>
        <v>0.39675815513272245</v>
      </c>
      <c r="BW110" s="481">
        <f>(Infected!BX229+Infected!BX435+Infected!BX641+Infected!BX847+Infected!BX1053+Infected!BX1259+Infected!BX1465)*(VLOOKUP($D110,Decrements!$B$2191:$V$2196,BW$50)-VLOOKUP($D70,$B$2225:$V$2230,BW$50))/4</f>
        <v>0.39518079899996822</v>
      </c>
      <c r="BX110" s="481">
        <f>(Infected!BY229+Infected!BY435+Infected!BY641+Infected!BY847+Infected!BY1053+Infected!BY1259+Infected!BY1465)*(VLOOKUP($D110,Decrements!$B$2191:$V$2196,BX$50)-VLOOKUP($D70,$B$2225:$V$2230,BX$50))/4</f>
        <v>0.39365576718835388</v>
      </c>
      <c r="BY110" s="481">
        <f>(Infected!BZ229+Infected!BZ435+Infected!BZ641+Infected!BZ847+Infected!BZ1053+Infected!BZ1259+Infected!BZ1465)*(VLOOKUP($D110,Decrements!$B$2191:$V$2196,BY$50)-VLOOKUP($D70,$B$2225:$V$2230,BY$50))/4</f>
        <v>0.39218029073081928</v>
      </c>
      <c r="BZ110" s="481">
        <f>(Infected!CA229+Infected!CA435+Infected!CA641+Infected!CA847+Infected!CA1053+Infected!CA1259+Infected!CA1465)*(VLOOKUP($D110,Decrements!$B$2191:$V$2196,BZ$50)-VLOOKUP($D70,$B$2225:$V$2230,BZ$50))/4</f>
        <v>0.39075597124293554</v>
      </c>
      <c r="CA110" s="481">
        <f>(Infected!CB229+Infected!CB435+Infected!CB641+Infected!CB847+Infected!CB1053+Infected!CB1259+Infected!CB1465)*(VLOOKUP($D110,Decrements!$B$2191:$V$2196,CA$50)-VLOOKUP($D70,$B$2225:$V$2230,CA$50))/4</f>
        <v>0.38938182778320718</v>
      </c>
      <c r="CB110" s="481">
        <f>(Infected!CC229+Infected!CC435+Infected!CC641+Infected!CC847+Infected!CC1053+Infected!CC1259+Infected!CC1465)*(VLOOKUP($D110,Decrements!$B$2191:$V$2196,CB$50)-VLOOKUP($D70,$B$2225:$V$2230,CB$50))/4</f>
        <v>0.38805679341695382</v>
      </c>
      <c r="CC110" s="481">
        <f>(Infected!CD229+Infected!CD435+Infected!CD641+Infected!CD847+Infected!CD1053+Infected!CD1259+Infected!CD1465)*(VLOOKUP($D110,Decrements!$B$2191:$V$2196,CC$50)-VLOOKUP($D70,$B$2225:$V$2230,CC$50))/4</f>
        <v>0.38677824846036524</v>
      </c>
      <c r="CD110" s="481">
        <f>(Infected!CE229+Infected!CE435+Infected!CE641+Infected!CE847+Infected!CE1053+Infected!CE1259+Infected!CE1465)*(VLOOKUP($D110,Decrements!$B$2191:$V$2196,CD$50)-VLOOKUP($D70,$B$2225:$V$2230,CD$50))/4</f>
        <v>0.38554656006828547</v>
      </c>
      <c r="CE110" s="481">
        <f>(Infected!CF229+Infected!CF435+Infected!CF641+Infected!CF847+Infected!CF1053+Infected!CF1259+Infected!CF1465)*(VLOOKUP($D110,Decrements!$B$2191:$V$2196,CE$50)-VLOOKUP($D70,$B$2225:$V$2230,CE$50))/4</f>
        <v>0.38436039210240414</v>
      </c>
      <c r="CF110" s="481">
        <f>(Infected!CG229+Infected!CG435+Infected!CG641+Infected!CG847+Infected!CG1053+Infected!CG1259+Infected!CG1465)*(VLOOKUP($D110,Decrements!$B$2191:$V$2196,CF$50)-VLOOKUP($D70,$B$2225:$V$2230,CF$50))/4</f>
        <v>0.38321838331586178</v>
      </c>
      <c r="CG110" s="481">
        <f>(Infected!CH229+Infected!CH435+Infected!CH641+Infected!CH847+Infected!CH1053+Infected!CH1259+Infected!CH1465)*(VLOOKUP($D110,Decrements!$B$2191:$V$2196,CG$50)-VLOOKUP($D70,$B$2225:$V$2230,CG$50))/4</f>
        <v>0.38211826580115821</v>
      </c>
      <c r="CH110" s="481">
        <f>(Infected!CI229+Infected!CI435+Infected!CI641+Infected!CI847+Infected!CI1053+Infected!CI1259+Infected!CI1465)*(VLOOKUP($D110,Decrements!$B$2191:$V$2196,CH$50)-VLOOKUP($D70,$B$2225:$V$2230,CH$50))/4</f>
        <v>0.38105958351159086</v>
      </c>
      <c r="CI110" s="481">
        <f>(Infected!CJ229+Infected!CJ435+Infected!CJ641+Infected!CJ847+Infected!CJ1053+Infected!CJ1259+Infected!CJ1465)*(VLOOKUP($D110,Decrements!$B$2191:$V$2196,CI$50)-VLOOKUP($D70,$B$2225:$V$2230,CI$50))/4</f>
        <v>0.38004088368229638</v>
      </c>
    </row>
    <row r="111" spans="2:87" s="209" customFormat="1">
      <c r="B111" s="210">
        <v>2</v>
      </c>
      <c r="C111" s="210">
        <v>1</v>
      </c>
      <c r="D111" s="210">
        <v>4</v>
      </c>
      <c r="E111" s="210">
        <v>214</v>
      </c>
      <c r="F111" s="211"/>
      <c r="G111" s="210">
        <f>Infected!I230+Infected!I436</f>
        <v>0.24387096774193556</v>
      </c>
      <c r="H111" s="481">
        <f>(Infected!I230+Infected!I436+Infected!I642+Infected!I848+Infected!I1054+Infected!I1260+Infected!I1466)*(VLOOKUP($D111,Decrements!$B$2191:$V$2196,H$50)-VLOOKUP($D71,$B$2225:$V$2230,H$50))/4</f>
        <v>2.6518742641864854E-3</v>
      </c>
      <c r="I111" s="481">
        <f>(Infected!J230+Infected!J436+Infected!J642+Infected!J848+Infected!J1054+Infected!J1260+Infected!J1466)*(VLOOKUP($D111,Decrements!$B$2191:$V$2196,I$50)-VLOOKUP($D71,$B$2225:$V$2230,I$50))/4</f>
        <v>3.2420841651312972E-3</v>
      </c>
      <c r="J111" s="481">
        <f>(Infected!K230+Infected!K436+Infected!K642+Infected!K848+Infected!K1054+Infected!K1260+Infected!K1466)*(VLOOKUP($D111,Decrements!$B$2191:$V$2196,J$50)-VLOOKUP($D71,$B$2225:$V$2230,J$50))/4</f>
        <v>3.5492896548705065E-3</v>
      </c>
      <c r="K111" s="481">
        <f>(Infected!L230+Infected!L436+Infected!L642+Infected!L848+Infected!L1054+Infected!L1260+Infected!L1466)*(VLOOKUP($D111,Decrements!$B$2191:$V$2196,K$50)-VLOOKUP($D71,$B$2225:$V$2230,K$50))/4</f>
        <v>3.9269317757431145E-3</v>
      </c>
      <c r="L111" s="481">
        <f>(Infected!M230+Infected!M436+Infected!M642+Infected!M848+Infected!M1054+Infected!M1260+Infected!M1466)*(VLOOKUP($D111,Decrements!$B$2191:$V$2196,L$50)-VLOOKUP($D71,$B$2225:$V$2230,L$50))/4</f>
        <v>4.3530194922661433E-3</v>
      </c>
      <c r="M111" s="481">
        <f>(Infected!N230+Infected!N436+Infected!N642+Infected!N848+Infected!N1054+Infected!N1260+Infected!N1466)*(VLOOKUP($D111,Decrements!$B$2191:$V$2196,M$50)-VLOOKUP($D71,$B$2225:$V$2230,M$50))/4</f>
        <v>4.5689532092588261E-3</v>
      </c>
      <c r="N111" s="481">
        <f>(Infected!O230+Infected!O436+Infected!O642+Infected!O848+Infected!O1054+Infected!O1260+Infected!O1466)*(VLOOKUP($D111,Decrements!$B$2191:$V$2196,N$50)-VLOOKUP($D71,$B$2225:$V$2230,N$50))/4</f>
        <v>4.8029688365244481E-3</v>
      </c>
      <c r="O111" s="481">
        <f>(Infected!P230+Infected!P436+Infected!P642+Infected!P848+Infected!P1054+Infected!P1260+Infected!P1466)*(VLOOKUP($D111,Decrements!$B$2191:$V$2196,O$50)-VLOOKUP($D71,$B$2225:$V$2230,O$50))/4</f>
        <v>5.0428151897074381E-3</v>
      </c>
      <c r="P111" s="481">
        <f>(Infected!Q230+Infected!Q436+Infected!Q642+Infected!Q848+Infected!Q1054+Infected!Q1260+Infected!Q1466)*(VLOOKUP($D111,Decrements!$B$2191:$V$2196,P$50)-VLOOKUP($D71,$B$2225:$V$2230,P$50))/4</f>
        <v>5.2660764180487698E-3</v>
      </c>
      <c r="Q111" s="481">
        <f>(Infected!R230+Infected!R436+Infected!R642+Infected!R848+Infected!R1054+Infected!R1260+Infected!R1466)*(VLOOKUP($D111,Decrements!$B$2191:$V$2196,Q$50)-VLOOKUP($D71,$B$2225:$V$2230,Q$50))/4</f>
        <v>6.2937133280616024E-3</v>
      </c>
      <c r="R111" s="481">
        <f>(Infected!S230+Infected!S436+Infected!S642+Infected!S848+Infected!S1054+Infected!S1260+Infected!S1466)*(VLOOKUP($D111,Decrements!$B$2191:$V$2196,R$50)-VLOOKUP($D71,$B$2225:$V$2230,R$50))/4</f>
        <v>6.9533774959358559E-3</v>
      </c>
      <c r="S111" s="481">
        <f>(Infected!T230+Infected!T436+Infected!T642+Infected!T848+Infected!T1054+Infected!T1260+Infected!T1466)*(VLOOKUP($D111,Decrements!$B$2191:$V$2196,S$50)-VLOOKUP($D71,$B$2225:$V$2230,S$50))/4</f>
        <v>7.6163838214526889E-3</v>
      </c>
      <c r="T111" s="481">
        <f>(Infected!U230+Infected!U436+Infected!U642+Infected!U848+Infected!U1054+Infected!U1260+Infected!U1466)*(VLOOKUP($D111,Decrements!$B$2191:$V$2196,T$50)-VLOOKUP($D71,$B$2225:$V$2230,T$50))/4</f>
        <v>8.2568899013157199E-3</v>
      </c>
      <c r="U111" s="481">
        <f>(Infected!V230+Infected!V436+Infected!V642+Infected!V848+Infected!V1054+Infected!V1260+Infected!V1466)*(VLOOKUP($D111,Decrements!$B$2191:$V$2196,U$50)-VLOOKUP($D71,$B$2225:$V$2230,U$50))/4</f>
        <v>9.3032292041569029E-3</v>
      </c>
      <c r="V111" s="481">
        <f>(Infected!W230+Infected!W436+Infected!W642+Infected!W848+Infected!W1054+Infected!W1260+Infected!W1466)*(VLOOKUP($D111,Decrements!$B$2191:$V$2196,V$50)-VLOOKUP($D71,$B$2225:$V$2230,V$50))/4</f>
        <v>9.9202486667422599E-3</v>
      </c>
      <c r="W111" s="481">
        <f>(Infected!X230+Infected!X436+Infected!X642+Infected!X848+Infected!X1054+Infected!X1260+Infected!X1466)*(VLOOKUP($D111,Decrements!$B$2191:$V$2196,W$50)-VLOOKUP($D71,$B$2225:$V$2230,W$50))/4</f>
        <v>1.0496929280918015E-2</v>
      </c>
      <c r="X111" s="481">
        <f>(Infected!Y230+Infected!Y436+Infected!Y642+Infected!Y848+Infected!Y1054+Infected!Y1260+Infected!Y1466)*(VLOOKUP($D111,Decrements!$B$2191:$V$2196,X$50)-VLOOKUP($D71,$B$2225:$V$2230,X$50))/4</f>
        <v>1.1019801514476067E-2</v>
      </c>
      <c r="Y111" s="481">
        <f>(Infected!Z230+Infected!Z436+Infected!Z642+Infected!Z848+Infected!Z1054+Infected!Z1260+Infected!Z1466)*(VLOOKUP($D111,Decrements!$B$2191:$V$2196,Y$50)-VLOOKUP($D71,$B$2225:$V$2230,Y$50))/4</f>
        <v>1.2108348805944491E-2</v>
      </c>
      <c r="Z111" s="481">
        <f>(Infected!AA230+Infected!AA436+Infected!AA642+Infected!AA848+Infected!AA1054+Infected!AA1260+Infected!AA1466)*(VLOOKUP($D111,Decrements!$B$2191:$V$2196,Z$50)-VLOOKUP($D71,$B$2225:$V$2230,Z$50))/4</f>
        <v>1.2588715202524145E-2</v>
      </c>
      <c r="AA111" s="481">
        <f>(Infected!AB230+Infected!AB436+Infected!AB642+Infected!AB848+Infected!AB1054+Infected!AB1260+Infected!AB1466)*(VLOOKUP($D111,Decrements!$B$2191:$V$2196,AA$50)-VLOOKUP($D71,$B$2225:$V$2230,AA$50))/4</f>
        <v>1.3013476515675828E-2</v>
      </c>
      <c r="AB111" s="481">
        <f>(Infected!AC230+Infected!AC436+Infected!AC642+Infected!AC848+Infected!AC1054+Infected!AC1260+Infected!AC1466)*(VLOOKUP($D111,Decrements!$B$2191:$V$2196,AB$50)-VLOOKUP($D71,$B$2225:$V$2230,AB$50))/4</f>
        <v>1.3396653872774314E-2</v>
      </c>
      <c r="AC111" s="481">
        <f>(Infected!AD230+Infected!AD436+Infected!AD642+Infected!AD848+Infected!AD1054+Infected!AD1260+Infected!AD1466)*(VLOOKUP($D111,Decrements!$B$2191:$V$2196,AC$50)-VLOOKUP($D71,$B$2225:$V$2230,AC$50))/4</f>
        <v>1.4999443462788128E-2</v>
      </c>
      <c r="AD111" s="481">
        <f>(Infected!AE230+Infected!AE436+Infected!AE642+Infected!AE848+Infected!AE1054+Infected!AE1260+Infected!AE1466)*(VLOOKUP($D111,Decrements!$B$2191:$V$2196,AD$50)-VLOOKUP($D71,$B$2225:$V$2230,AD$50))/4</f>
        <v>1.54250590577872E-2</v>
      </c>
      <c r="AE111" s="481">
        <f>(Infected!AF230+Infected!AF436+Infected!AF642+Infected!AF848+Infected!AF1054+Infected!AF1260+Infected!AF1466)*(VLOOKUP($D111,Decrements!$B$2191:$V$2196,AE$50)-VLOOKUP($D71,$B$2225:$V$2230,AE$50))/4</f>
        <v>1.5803567771695459E-2</v>
      </c>
      <c r="AF111" s="481">
        <f>(Infected!AG230+Infected!AG436+Infected!AG642+Infected!AG848+Infected!AG1054+Infected!AG1260+Infected!AG1466)*(VLOOKUP($D111,Decrements!$B$2191:$V$2196,AF$50)-VLOOKUP($D71,$B$2225:$V$2230,AF$50))/4</f>
        <v>1.6151166391823644E-2</v>
      </c>
      <c r="AG111" s="481">
        <f>(Infected!AH230+Infected!AH436+Infected!AH642+Infected!AH848+Infected!AH1054+Infected!AH1260+Infected!AH1466)*(VLOOKUP($D111,Decrements!$B$2191:$V$2196,AG$50)-VLOOKUP($D71,$B$2225:$V$2230,AG$50))/4</f>
        <v>1.7532242197796529E-2</v>
      </c>
      <c r="AH111" s="481">
        <f>(Infected!AI230+Infected!AI436+Infected!AI642+Infected!AI848+Infected!AI1054+Infected!AI1260+Infected!AI1466)*(VLOOKUP($D111,Decrements!$B$2191:$V$2196,AH$50)-VLOOKUP($D71,$B$2225:$V$2230,AH$50))/4</f>
        <v>1.7937257895337656E-2</v>
      </c>
      <c r="AI111" s="481">
        <f>(Infected!AJ230+Infected!AJ436+Infected!AJ642+Infected!AJ848+Infected!AJ1054+Infected!AJ1260+Infected!AJ1466)*(VLOOKUP($D111,Decrements!$B$2191:$V$2196,AI$50)-VLOOKUP($D71,$B$2225:$V$2230,AI$50))/4</f>
        <v>1.8306831703216554E-2</v>
      </c>
      <c r="AJ111" s="481">
        <f>(Infected!AK230+Infected!AK436+Infected!AK642+Infected!AK848+Infected!AK1054+Infected!AK1260+Infected!AK1466)*(VLOOKUP($D111,Decrements!$B$2191:$V$2196,AJ$50)-VLOOKUP($D71,$B$2225:$V$2230,AJ$50))/4</f>
        <v>1.8640286113468265E-2</v>
      </c>
      <c r="AK111" s="481">
        <f>(Infected!AL230+Infected!AL436+Infected!AL642+Infected!AL848+Infected!AL1054+Infected!AL1260+Infected!AL1466)*(VLOOKUP($D111,Decrements!$B$2191:$V$2196,AK$50)-VLOOKUP($D71,$B$2225:$V$2230,AK$50))/4</f>
        <v>1.9379844927346134E-2</v>
      </c>
      <c r="AL111" s="481">
        <f>(Infected!AM230+Infected!AM436+Infected!AM642+Infected!AM848+Infected!AM1054+Infected!AM1260+Infected!AM1466)*(VLOOKUP($D111,Decrements!$B$2191:$V$2196,AL$50)-VLOOKUP($D71,$B$2225:$V$2230,AL$50))/4</f>
        <v>1.9688865761868467E-2</v>
      </c>
      <c r="AM111" s="481">
        <f>(Infected!AN230+Infected!AN436+Infected!AN642+Infected!AN848+Infected!AN1054+Infected!AN1260+Infected!AN1466)*(VLOOKUP($D111,Decrements!$B$2191:$V$2196,AM$50)-VLOOKUP($D71,$B$2225:$V$2230,AM$50))/4</f>
        <v>1.9969421247033388E-2</v>
      </c>
      <c r="AN111" s="481">
        <f>(Infected!AO230+Infected!AO436+Infected!AO642+Infected!AO848+Infected!AO1054+Infected!AO1260+Infected!AO1466)*(VLOOKUP($D111,Decrements!$B$2191:$V$2196,AN$50)-VLOOKUP($D71,$B$2225:$V$2230,AN$50))/4</f>
        <v>2.0224343214066885E-2</v>
      </c>
      <c r="AO111" s="481">
        <f>(Infected!AP230+Infected!AP436+Infected!AP642+Infected!AP848+Infected!AP1054+Infected!AP1260+Infected!AP1466)*(VLOOKUP($D111,Decrements!$B$2191:$V$2196,AO$50)-VLOOKUP($D71,$B$2225:$V$2230,AO$50))/4</f>
        <v>2.0456861819253738E-2</v>
      </c>
      <c r="AP111" s="481">
        <f>(Infected!AQ230+Infected!AQ436+Infected!AQ642+Infected!AQ848+Infected!AQ1054+Infected!AQ1260+Infected!AQ1466)*(VLOOKUP($D111,Decrements!$B$2191:$V$2196,AP$50)-VLOOKUP($D71,$B$2225:$V$2230,AP$50))/4</f>
        <v>2.0669667933972641E-2</v>
      </c>
      <c r="AQ111" s="481">
        <f>(Infected!AR230+Infected!AR436+Infected!AR642+Infected!AR848+Infected!AR1054+Infected!AR1260+Infected!AR1466)*(VLOOKUP($D111,Decrements!$B$2191:$V$2196,AQ$50)-VLOOKUP($D71,$B$2225:$V$2230,AQ$50))/4</f>
        <v>2.0863916748615045E-2</v>
      </c>
      <c r="AR111" s="481">
        <f>(Infected!AS230+Infected!AS436+Infected!AS642+Infected!AS848+Infected!AS1054+Infected!AS1260+Infected!AS1466)*(VLOOKUP($D111,Decrements!$B$2191:$V$2196,AR$50)-VLOOKUP($D71,$B$2225:$V$2230,AR$50))/4</f>
        <v>2.1039548058430481E-2</v>
      </c>
      <c r="AS111" s="481">
        <f>(Infected!AT230+Infected!AT436+Infected!AT642+Infected!AT848+Infected!AT1054+Infected!AT1260+Infected!AT1466)*(VLOOKUP($D111,Decrements!$B$2191:$V$2196,AS$50)-VLOOKUP($D71,$B$2225:$V$2230,AS$50))/4</f>
        <v>2.1195575044041522E-2</v>
      </c>
      <c r="AT111" s="481">
        <f>(Infected!AU230+Infected!AU436+Infected!AU642+Infected!AU848+Infected!AU1054+Infected!AU1260+Infected!AU1466)*(VLOOKUP($D111,Decrements!$B$2191:$V$2196,AT$50)-VLOOKUP($D71,$B$2225:$V$2230,AT$50))/4</f>
        <v>2.13335268903974E-2</v>
      </c>
      <c r="AU111" s="481">
        <f>(Infected!AV230+Infected!AV436+Infected!AV642+Infected!AV848+Infected!AV1054+Infected!AV1260+Infected!AV1466)*(VLOOKUP($D111,Decrements!$B$2191:$V$2196,AU$50)-VLOOKUP($D71,$B$2225:$V$2230,AU$50))/4</f>
        <v>2.1453900486065224E-2</v>
      </c>
      <c r="AV111" s="481">
        <f>(Infected!AW230+Infected!AW436+Infected!AW642+Infected!AW848+Infected!AW1054+Infected!AW1260+Infected!AW1466)*(VLOOKUP($D111,Decrements!$B$2191:$V$2196,AV$50)-VLOOKUP($D71,$B$2225:$V$2230,AV$50))/4</f>
        <v>2.1557388925094498E-2</v>
      </c>
      <c r="AW111" s="481">
        <f>(Infected!AX230+Infected!AX436+Infected!AX642+Infected!AX848+Infected!AX1054+Infected!AX1260+Infected!AX1466)*(VLOOKUP($D111,Decrements!$B$2191:$V$2196,AW$50)-VLOOKUP($D71,$B$2225:$V$2230,AW$50))/4</f>
        <v>2.1644133864650212E-2</v>
      </c>
      <c r="AX111" s="481">
        <f>(Infected!AY230+Infected!AY436+Infected!AY642+Infected!AY848+Infected!AY1054+Infected!AY1260+Infected!AY1466)*(VLOOKUP($D111,Decrements!$B$2191:$V$2196,AX$50)-VLOOKUP($D71,$B$2225:$V$2230,AX$50))/4</f>
        <v>2.1715630610082751E-2</v>
      </c>
      <c r="AY111" s="481">
        <f>(Infected!AZ230+Infected!AZ436+Infected!AZ642+Infected!AZ848+Infected!AZ1054+Infected!AZ1260+Infected!AZ1466)*(VLOOKUP($D111,Decrements!$B$2191:$V$2196,AY$50)-VLOOKUP($D71,$B$2225:$V$2230,AY$50))/4</f>
        <v>2.1772704938046391E-2</v>
      </c>
      <c r="AZ111" s="481">
        <f>(Infected!BA230+Infected!BA436+Infected!BA642+Infected!BA848+Infected!BA1054+Infected!BA1260+Infected!BA1466)*(VLOOKUP($D111,Decrements!$B$2191:$V$2196,AZ$50)-VLOOKUP($D71,$B$2225:$V$2230,AZ$50))/4</f>
        <v>2.1816188991758613E-2</v>
      </c>
      <c r="BA111" s="481">
        <f>(Infected!BB230+Infected!BB436+Infected!BB642+Infected!BB848+Infected!BB1054+Infected!BB1260+Infected!BB1466)*(VLOOKUP($D111,Decrements!$B$2191:$V$2196,BA$50)-VLOOKUP($D71,$B$2225:$V$2230,BA$50))/4</f>
        <v>2.18464490742202E-2</v>
      </c>
      <c r="BB111" s="481">
        <f>(Infected!BC230+Infected!BC436+Infected!BC642+Infected!BC848+Infected!BC1054+Infected!BC1260+Infected!BC1466)*(VLOOKUP($D111,Decrements!$B$2191:$V$2196,BB$50)-VLOOKUP($D71,$B$2225:$V$2230,BB$50))/4</f>
        <v>2.1864744598659596E-2</v>
      </c>
      <c r="BC111" s="481">
        <f>(Infected!BD230+Infected!BD436+Infected!BD642+Infected!BD848+Infected!BD1054+Infected!BD1260+Infected!BD1466)*(VLOOKUP($D111,Decrements!$B$2191:$V$2196,BC$50)-VLOOKUP($D71,$B$2225:$V$2230,BC$50))/4</f>
        <v>2.1871801344205116E-2</v>
      </c>
      <c r="BD111" s="481">
        <f>(Infected!BE230+Infected!BE436+Infected!BE642+Infected!BE848+Infected!BE1054+Infected!BE1260+Infected!BE1466)*(VLOOKUP($D111,Decrements!$B$2191:$V$2196,BD$50)-VLOOKUP($D71,$B$2225:$V$2230,BD$50))/4</f>
        <v>2.1868395421688371E-2</v>
      </c>
      <c r="BE111" s="481">
        <f>(Infected!BF230+Infected!BF436+Infected!BF642+Infected!BF848+Infected!BF1054+Infected!BF1260+Infected!BF1466)*(VLOOKUP($D111,Decrements!$B$2191:$V$2196,BE$50)-VLOOKUP($D71,$B$2225:$V$2230,BE$50))/4</f>
        <v>2.1854976299579512E-2</v>
      </c>
      <c r="BF111" s="481">
        <f>(Infected!BG230+Infected!BG436+Infected!BG642+Infected!BG848+Infected!BG1054+Infected!BG1260+Infected!BG1466)*(VLOOKUP($D111,Decrements!$B$2191:$V$2196,BF$50)-VLOOKUP($D71,$B$2225:$V$2230,BF$50))/4</f>
        <v>2.1832623785304605E-2</v>
      </c>
      <c r="BG111" s="481">
        <f>(Infected!BH230+Infected!BH436+Infected!BH642+Infected!BH848+Infected!BH1054+Infected!BH1260+Infected!BH1466)*(VLOOKUP($D111,Decrements!$B$2191:$V$2196,BG$50)-VLOOKUP($D71,$B$2225:$V$2230,BG$50))/4</f>
        <v>2.1802049617605429E-2</v>
      </c>
      <c r="BH111" s="481">
        <f>(Infected!BI230+Infected!BI436+Infected!BI642+Infected!BI848+Infected!BI1054+Infected!BI1260+Infected!BI1466)*(VLOOKUP($D111,Decrements!$B$2191:$V$2196,BH$50)-VLOOKUP($D71,$B$2225:$V$2230,BH$50))/4</f>
        <v>2.1763938924294794E-2</v>
      </c>
      <c r="BI111" s="481">
        <f>(Infected!BJ230+Infected!BJ436+Infected!BJ642+Infected!BJ848+Infected!BJ1054+Infected!BJ1260+Infected!BJ1466)*(VLOOKUP($D111,Decrements!$B$2191:$V$2196,BI$50)-VLOOKUP($D71,$B$2225:$V$2230,BI$50))/4</f>
        <v>2.171870337643339E-2</v>
      </c>
      <c r="BJ111" s="481">
        <f>(Infected!BK230+Infected!BK436+Infected!BK642+Infected!BK848+Infected!BK1054+Infected!BK1260+Infected!BK1466)*(VLOOKUP($D111,Decrements!$B$2191:$V$2196,BJ$50)-VLOOKUP($D71,$B$2225:$V$2230,BJ$50))/4</f>
        <v>2.1667225374733728E-2</v>
      </c>
      <c r="BK111" s="481">
        <f>(Infected!BL230+Infected!BL436+Infected!BL642+Infected!BL848+Infected!BL1054+Infected!BL1260+Infected!BL1466)*(VLOOKUP($D111,Decrements!$B$2191:$V$2196,BK$50)-VLOOKUP($D71,$B$2225:$V$2230,BK$50))/4</f>
        <v>2.1610094068473411E-2</v>
      </c>
      <c r="BL111" s="481">
        <f>(Infected!BM230+Infected!BM436+Infected!BM642+Infected!BM848+Infected!BM1054+Infected!BM1260+Infected!BM1466)*(VLOOKUP($D111,Decrements!$B$2191:$V$2196,BL$50)-VLOOKUP($D71,$B$2225:$V$2230,BL$50))/4</f>
        <v>2.1547871967765791E-2</v>
      </c>
      <c r="BM111" s="481">
        <f>(Infected!BN230+Infected!BN436+Infected!BN642+Infected!BN848+Infected!BN1054+Infected!BN1260+Infected!BN1466)*(VLOOKUP($D111,Decrements!$B$2191:$V$2196,BM$50)-VLOOKUP($D71,$B$2225:$V$2230,BM$50))/4</f>
        <v>2.1480911627546069E-2</v>
      </c>
      <c r="BN111" s="481">
        <f>(Infected!BO230+Infected!BO436+Infected!BO642+Infected!BO848+Infected!BO1054+Infected!BO1260+Infected!BO1466)*(VLOOKUP($D111,Decrements!$B$2191:$V$2196,BN$50)-VLOOKUP($D71,$B$2225:$V$2230,BN$50))/4</f>
        <v>2.1409862968623024E-2</v>
      </c>
      <c r="BO111" s="481">
        <f>(Infected!BP230+Infected!BP436+Infected!BP642+Infected!BP848+Infected!BP1054+Infected!BP1260+Infected!BP1466)*(VLOOKUP($D111,Decrements!$B$2191:$V$2196,BO$50)-VLOOKUP($D71,$B$2225:$V$2230,BO$50))/4</f>
        <v>2.1335138707932289E-2</v>
      </c>
      <c r="BP111" s="481">
        <f>(Infected!BQ230+Infected!BQ436+Infected!BQ642+Infected!BQ848+Infected!BQ1054+Infected!BQ1260+Infected!BQ1466)*(VLOOKUP($D111,Decrements!$B$2191:$V$2196,BP$50)-VLOOKUP($D71,$B$2225:$V$2230,BP$50))/4</f>
        <v>2.1257195972369296E-2</v>
      </c>
      <c r="BQ111" s="481">
        <f>(Infected!BR230+Infected!BR436+Infected!BR642+Infected!BR848+Infected!BR1054+Infected!BR1260+Infected!BR1466)*(VLOOKUP($D111,Decrements!$B$2191:$V$2196,BQ$50)-VLOOKUP($D71,$B$2225:$V$2230,BQ$50))/4</f>
        <v>2.1176374470653254E-2</v>
      </c>
      <c r="BR111" s="481">
        <f>(Infected!BS230+Infected!BS436+Infected!BS642+Infected!BS848+Infected!BS1054+Infected!BS1260+Infected!BS1466)*(VLOOKUP($D111,Decrements!$B$2191:$V$2196,BR$50)-VLOOKUP($D71,$B$2225:$V$2230,BR$50))/4</f>
        <v>2.1093204242942264E-2</v>
      </c>
      <c r="BS111" s="481">
        <f>(Infected!BT230+Infected!BT436+Infected!BT642+Infected!BT848+Infected!BT1054+Infected!BT1260+Infected!BT1466)*(VLOOKUP($D111,Decrements!$B$2191:$V$2196,BS$50)-VLOOKUP($D71,$B$2225:$V$2230,BS$50))/4</f>
        <v>2.1008080389428679E-2</v>
      </c>
      <c r="BT111" s="481">
        <f>(Infected!BU230+Infected!BU436+Infected!BU642+Infected!BU848+Infected!BU1054+Infected!BU1260+Infected!BU1466)*(VLOOKUP($D111,Decrements!$B$2191:$V$2196,BT$50)-VLOOKUP($D71,$B$2225:$V$2230,BT$50))/4</f>
        <v>2.092137415464821E-2</v>
      </c>
      <c r="BU111" s="481">
        <f>(Infected!BV230+Infected!BV436+Infected!BV642+Infected!BV848+Infected!BV1054+Infected!BV1260+Infected!BV1466)*(VLOOKUP($D111,Decrements!$B$2191:$V$2196,BU$50)-VLOOKUP($D71,$B$2225:$V$2230,BU$50))/4</f>
        <v>2.0833349128073945E-2</v>
      </c>
      <c r="BV111" s="481">
        <f>(Infected!BW230+Infected!BW436+Infected!BW642+Infected!BW848+Infected!BW1054+Infected!BW1260+Infected!BW1466)*(VLOOKUP($D111,Decrements!$B$2191:$V$2196,BV$50)-VLOOKUP($D71,$B$2225:$V$2230,BV$50))/4</f>
        <v>2.0744412244324131E-2</v>
      </c>
      <c r="BW111" s="481">
        <f>(Infected!BX230+Infected!BX436+Infected!BX642+Infected!BX848+Infected!BX1054+Infected!BX1260+Infected!BX1466)*(VLOOKUP($D111,Decrements!$B$2191:$V$2196,BW$50)-VLOOKUP($D71,$B$2225:$V$2230,BW$50))/4</f>
        <v>2.0654859033614581E-2</v>
      </c>
      <c r="BX111" s="481">
        <f>(Infected!BY230+Infected!BY436+Infected!BY642+Infected!BY848+Infected!BY1054+Infected!BY1260+Infected!BY1466)*(VLOOKUP($D111,Decrements!$B$2191:$V$2196,BX$50)-VLOOKUP($D71,$B$2225:$V$2230,BX$50))/4</f>
        <v>2.056496468245703E-2</v>
      </c>
      <c r="BY111" s="481">
        <f>(Infected!BZ230+Infected!BZ436+Infected!BZ642+Infected!BZ848+Infected!BZ1054+Infected!BZ1260+Infected!BZ1466)*(VLOOKUP($D111,Decrements!$B$2191:$V$2196,BY$50)-VLOOKUP($D71,$B$2225:$V$2230,BY$50))/4</f>
        <v>2.0474924270597394E-2</v>
      </c>
      <c r="BZ111" s="481">
        <f>(Infected!CA230+Infected!CA436+Infected!CA642+Infected!CA848+Infected!CA1054+Infected!CA1260+Infected!CA1466)*(VLOOKUP($D111,Decrements!$B$2191:$V$2196,BZ$50)-VLOOKUP($D71,$B$2225:$V$2230,BZ$50))/4</f>
        <v>2.0385036156140575E-2</v>
      </c>
      <c r="CA111" s="481">
        <f>(Infected!CB230+Infected!CB436+Infected!CB642+Infected!CB848+Infected!CB1054+Infected!CB1260+Infected!CB1466)*(VLOOKUP($D111,Decrements!$B$2191:$V$2196,CA$50)-VLOOKUP($D71,$B$2225:$V$2230,CA$50))/4</f>
        <v>2.0295516447388393E-2</v>
      </c>
      <c r="CB111" s="481">
        <f>(Infected!CC230+Infected!CC436+Infected!CC642+Infected!CC848+Infected!CC1054+Infected!CC1260+Infected!CC1466)*(VLOOKUP($D111,Decrements!$B$2191:$V$2196,CB$50)-VLOOKUP($D71,$B$2225:$V$2230,CB$50))/4</f>
        <v>2.0206565269139245E-2</v>
      </c>
      <c r="CC111" s="481">
        <f>(Infected!CD230+Infected!CD436+Infected!CD642+Infected!CD848+Infected!CD1054+Infected!CD1260+Infected!CD1466)*(VLOOKUP($D111,Decrements!$B$2191:$V$2196,CC$50)-VLOOKUP($D71,$B$2225:$V$2230,CC$50))/4</f>
        <v>2.0118327156150986E-2</v>
      </c>
      <c r="CD111" s="481">
        <f>(Infected!CE230+Infected!CE436+Infected!CE642+Infected!CE848+Infected!CE1054+Infected!CE1260+Infected!CE1466)*(VLOOKUP($D111,Decrements!$B$2191:$V$2196,CD$50)-VLOOKUP($D71,$B$2225:$V$2230,CD$50))/4</f>
        <v>2.0031012888751528E-2</v>
      </c>
      <c r="CE111" s="481">
        <f>(Infected!CF230+Infected!CF436+Infected!CF642+Infected!CF848+Infected!CF1054+Infected!CF1260+Infected!CF1466)*(VLOOKUP($D111,Decrements!$B$2191:$V$2196,CE$50)-VLOOKUP($D71,$B$2225:$V$2230,CE$50))/4</f>
        <v>1.9944776469386638E-2</v>
      </c>
      <c r="CF111" s="481">
        <f>(Infected!CG230+Infected!CG436+Infected!CG642+Infected!CG848+Infected!CG1054+Infected!CG1260+Infected!CG1466)*(VLOOKUP($D111,Decrements!$B$2191:$V$2196,CF$50)-VLOOKUP($D71,$B$2225:$V$2230,CF$50))/4</f>
        <v>1.9859759166088033E-2</v>
      </c>
      <c r="CG111" s="481">
        <f>(Infected!CH230+Infected!CH436+Infected!CH642+Infected!CH848+Infected!CH1054+Infected!CH1260+Infected!CH1466)*(VLOOKUP($D111,Decrements!$B$2191:$V$2196,CG$50)-VLOOKUP($D71,$B$2225:$V$2230,CG$50))/4</f>
        <v>1.977606620473786E-2</v>
      </c>
      <c r="CH111" s="481">
        <f>(Infected!CI230+Infected!CI436+Infected!CI642+Infected!CI848+Infected!CI1054+Infected!CI1260+Infected!CI1466)*(VLOOKUP($D111,Decrements!$B$2191:$V$2196,CH$50)-VLOOKUP($D71,$B$2225:$V$2230,CH$50))/4</f>
        <v>1.9693839026226543E-2</v>
      </c>
      <c r="CI111" s="481">
        <f>(Infected!CJ230+Infected!CJ436+Infected!CJ642+Infected!CJ848+Infected!CJ1054+Infected!CJ1260+Infected!CJ1466)*(VLOOKUP($D111,Decrements!$B$2191:$V$2196,CI$50)-VLOOKUP($D71,$B$2225:$V$2230,CI$50))/4</f>
        <v>1.9613182771157957E-2</v>
      </c>
    </row>
    <row r="112" spans="2:87" s="209" customFormat="1">
      <c r="B112" s="210">
        <v>2</v>
      </c>
      <c r="C112" s="210">
        <v>2</v>
      </c>
      <c r="D112" s="210">
        <v>4</v>
      </c>
      <c r="E112" s="210">
        <v>224</v>
      </c>
      <c r="F112" s="211"/>
      <c r="G112" s="210">
        <f>Infected!I231+Infected!I437</f>
        <v>4.0645161290322589</v>
      </c>
      <c r="H112" s="481">
        <f>(Infected!I231+Infected!I437+Infected!I643+Infected!I849+Infected!I1055+Infected!I1261+Infected!I1467)*(VLOOKUP($D112,Decrements!$B$2191:$V$2196,H$50)-VLOOKUP($D72,$B$2225:$V$2230,H$50))/4</f>
        <v>4.4197904403108092E-2</v>
      </c>
      <c r="I112" s="481">
        <f>(Infected!J231+Infected!J437+Infected!J643+Infected!J849+Infected!J1055+Infected!J1261+Infected!J1467)*(VLOOKUP($D112,Decrements!$B$2191:$V$2196,I$50)-VLOOKUP($D72,$B$2225:$V$2230,I$50))/4</f>
        <v>5.0514052497614509E-2</v>
      </c>
      <c r="J112" s="481">
        <f>(Infected!K231+Infected!K437+Infected!K643+Infected!K849+Infected!K1055+Infected!K1261+Infected!K1467)*(VLOOKUP($D112,Decrements!$B$2191:$V$2196,J$50)-VLOOKUP($D72,$B$2225:$V$2230,J$50))/4</f>
        <v>5.5233037813227415E-2</v>
      </c>
      <c r="K112" s="481">
        <f>(Infected!L231+Infected!L437+Infected!L643+Infected!L849+Infected!L1055+Infected!L1261+Infected!L1467)*(VLOOKUP($D112,Decrements!$B$2191:$V$2196,K$50)-VLOOKUP($D72,$B$2225:$V$2230,K$50))/4</f>
        <v>6.1278076483725824E-2</v>
      </c>
      <c r="L112" s="481">
        <f>(Infected!M231+Infected!M437+Infected!M643+Infected!M849+Infected!M1055+Infected!M1261+Infected!M1467)*(VLOOKUP($D112,Decrements!$B$2191:$V$2196,L$50)-VLOOKUP($D72,$B$2225:$V$2230,L$50))/4</f>
        <v>6.8193694099683719E-2</v>
      </c>
      <c r="M112" s="481">
        <f>(Infected!N231+Infected!N437+Infected!N643+Infected!N849+Infected!N1055+Infected!N1261+Infected!N1467)*(VLOOKUP($D112,Decrements!$B$2191:$V$2196,M$50)-VLOOKUP($D72,$B$2225:$V$2230,M$50))/4</f>
        <v>7.2917766382073659E-2</v>
      </c>
      <c r="N112" s="481">
        <f>(Infected!O231+Infected!O437+Infected!O643+Infected!O849+Infected!O1055+Infected!O1261+Infected!O1467)*(VLOOKUP($D112,Decrements!$B$2191:$V$2196,N$50)-VLOOKUP($D72,$B$2225:$V$2230,N$50))/4</f>
        <v>7.7983903955357703E-2</v>
      </c>
      <c r="O112" s="481">
        <f>(Infected!P231+Infected!P437+Infected!P643+Infected!P849+Infected!P1055+Infected!P1261+Infected!P1467)*(VLOOKUP($D112,Decrements!$B$2191:$V$2196,O$50)-VLOOKUP($D72,$B$2225:$V$2230,O$50))/4</f>
        <v>8.3203053676400948E-2</v>
      </c>
      <c r="P112" s="481">
        <f>(Infected!Q231+Infected!Q437+Infected!Q643+Infected!Q849+Infected!Q1055+Infected!Q1261+Infected!Q1467)*(VLOOKUP($D112,Decrements!$B$2191:$V$2196,P$50)-VLOOKUP($D72,$B$2225:$V$2230,P$50))/4</f>
        <v>8.8232861785693673E-2</v>
      </c>
      <c r="Q112" s="481">
        <f>(Infected!R231+Infected!R437+Infected!R643+Infected!R849+Infected!R1055+Infected!R1261+Infected!R1467)*(VLOOKUP($D112,Decrements!$B$2191:$V$2196,Q$50)-VLOOKUP($D72,$B$2225:$V$2230,Q$50))/4</f>
        <v>0.10909682963891107</v>
      </c>
      <c r="R112" s="481">
        <f>(Infected!S231+Infected!S437+Infected!S643+Infected!S849+Infected!S1055+Infected!S1261+Infected!S1467)*(VLOOKUP($D112,Decrements!$B$2191:$V$2196,R$50)-VLOOKUP($D72,$B$2225:$V$2230,R$50))/4</f>
        <v>0.12394779776320308</v>
      </c>
      <c r="S112" s="481">
        <f>(Infected!T231+Infected!T437+Infected!T643+Infected!T849+Infected!T1055+Infected!T1261+Infected!T1467)*(VLOOKUP($D112,Decrements!$B$2191:$V$2196,S$50)-VLOOKUP($D72,$B$2225:$V$2230,S$50))/4</f>
        <v>0.13936641138073277</v>
      </c>
      <c r="T112" s="481">
        <f>(Infected!U231+Infected!U437+Infected!U643+Infected!U849+Infected!U1055+Infected!U1261+Infected!U1467)*(VLOOKUP($D112,Decrements!$B$2191:$V$2196,T$50)-VLOOKUP($D72,$B$2225:$V$2230,T$50))/4</f>
        <v>0.15487779752155753</v>
      </c>
      <c r="U112" s="481">
        <f>(Infected!V231+Infected!V437+Infected!V643+Infected!V849+Infected!V1055+Infected!V1261+Infected!V1467)*(VLOOKUP($D112,Decrements!$B$2191:$V$2196,U$50)-VLOOKUP($D72,$B$2225:$V$2230,U$50))/4</f>
        <v>0.17868341943760105</v>
      </c>
      <c r="V112" s="481">
        <f>(Infected!W231+Infected!W437+Infected!W643+Infected!W849+Infected!W1055+Infected!W1261+Infected!W1467)*(VLOOKUP($D112,Decrements!$B$2191:$V$2196,V$50)-VLOOKUP($D72,$B$2225:$V$2230,V$50))/4</f>
        <v>0.19460760237835295</v>
      </c>
      <c r="W112" s="481">
        <f>(Infected!X231+Infected!X437+Infected!X643+Infected!X849+Infected!X1055+Infected!X1261+Infected!X1467)*(VLOOKUP($D112,Decrements!$B$2191:$V$2196,W$50)-VLOOKUP($D72,$B$2225:$V$2230,W$50))/4</f>
        <v>0.21011823402876403</v>
      </c>
      <c r="X112" s="481">
        <f>(Infected!Y231+Infected!Y437+Infected!Y643+Infected!Y849+Infected!Y1055+Infected!Y1261+Infected!Y1467)*(VLOOKUP($D112,Decrements!$B$2191:$V$2196,X$50)-VLOOKUP($D72,$B$2225:$V$2230,X$50))/4</f>
        <v>0.22489344722994675</v>
      </c>
      <c r="Y112" s="481">
        <f>(Infected!Z231+Infected!Z437+Infected!Z643+Infected!Z849+Infected!Z1055+Infected!Z1261+Infected!Z1467)*(VLOOKUP($D112,Decrements!$B$2191:$V$2196,Y$50)-VLOOKUP($D72,$B$2225:$V$2230,Y$50))/4</f>
        <v>0.25157666496308168</v>
      </c>
      <c r="Z112" s="481">
        <f>(Infected!AA231+Infected!AA437+Infected!AA643+Infected!AA849+Infected!AA1055+Infected!AA1261+Infected!AA1467)*(VLOOKUP($D112,Decrements!$B$2191:$V$2196,Z$50)-VLOOKUP($D72,$B$2225:$V$2230,Z$50))/4</f>
        <v>0.26588636815688971</v>
      </c>
      <c r="AA112" s="481">
        <f>(Infected!AB231+Infected!AB437+Infected!AB643+Infected!AB849+Infected!AB1055+Infected!AB1261+Infected!AB1467)*(VLOOKUP($D112,Decrements!$B$2191:$V$2196,AA$50)-VLOOKUP($D72,$B$2225:$V$2230,AA$50))/4</f>
        <v>0.27925332975681955</v>
      </c>
      <c r="AB112" s="481">
        <f>(Infected!AC231+Infected!AC437+Infected!AC643+Infected!AC849+Infected!AC1055+Infected!AC1261+Infected!AC1467)*(VLOOKUP($D112,Decrements!$B$2191:$V$2196,AB$50)-VLOOKUP($D72,$B$2225:$V$2230,AB$50))/4</f>
        <v>0.29191634677352452</v>
      </c>
      <c r="AC112" s="481">
        <f>(Infected!AD231+Infected!AD437+Infected!AD643+Infected!AD849+Infected!AD1055+Infected!AD1261+Infected!AD1467)*(VLOOKUP($D112,Decrements!$B$2191:$V$2196,AC$50)-VLOOKUP($D72,$B$2225:$V$2230,AC$50))/4</f>
        <v>0.33190532477232138</v>
      </c>
      <c r="AD112" s="481">
        <f>(Infected!AE231+Infected!AE437+Infected!AE643+Infected!AE849+Infected!AE1055+Infected!AE1261+Infected!AE1467)*(VLOOKUP($D112,Decrements!$B$2191:$V$2196,AD$50)-VLOOKUP($D72,$B$2225:$V$2230,AD$50))/4</f>
        <v>0.34624957018108143</v>
      </c>
      <c r="AE112" s="481">
        <f>(Infected!AF231+Infected!AF437+Infected!AF643+Infected!AF849+Infected!AF1055+Infected!AF1261+Infected!AF1467)*(VLOOKUP($D112,Decrements!$B$2191:$V$2196,AE$50)-VLOOKUP($D72,$B$2225:$V$2230,AE$50))/4</f>
        <v>0.35973107516620167</v>
      </c>
      <c r="AF112" s="481">
        <f>(Infected!AG231+Infected!AG437+Infected!AG643+Infected!AG849+Infected!AG1055+Infected!AG1261+Infected!AG1467)*(VLOOKUP($D112,Decrements!$B$2191:$V$2196,AF$50)-VLOOKUP($D72,$B$2225:$V$2230,AF$50))/4</f>
        <v>0.37266211751127465</v>
      </c>
      <c r="AG112" s="481">
        <f>(Infected!AH231+Infected!AH437+Infected!AH643+Infected!AH849+Infected!AH1055+Infected!AH1261+Infected!AH1467)*(VLOOKUP($D112,Decrements!$B$2191:$V$2196,AG$50)-VLOOKUP($D72,$B$2225:$V$2230,AG$50))/4</f>
        <v>0.40990141891493476</v>
      </c>
      <c r="AH112" s="481">
        <f>(Infected!AI231+Infected!AI437+Infected!AI643+Infected!AI849+Infected!AI1055+Infected!AI1261+Infected!AI1467)*(VLOOKUP($D112,Decrements!$B$2191:$V$2196,AH$50)-VLOOKUP($D72,$B$2225:$V$2230,AH$50))/4</f>
        <v>0.42477065394616209</v>
      </c>
      <c r="AI112" s="481">
        <f>(Infected!AJ231+Infected!AJ437+Infected!AJ643+Infected!AJ849+Infected!AJ1055+Infected!AJ1261+Infected!AJ1467)*(VLOOKUP($D112,Decrements!$B$2191:$V$2196,AI$50)-VLOOKUP($D72,$B$2225:$V$2230,AI$50))/4</f>
        <v>0.43897961532999008</v>
      </c>
      <c r="AJ112" s="481">
        <f>(Infected!AK231+Infected!AK437+Infected!AK643+Infected!AK849+Infected!AK1055+Infected!AK1261+Infected!AK1467)*(VLOOKUP($D112,Decrements!$B$2191:$V$2196,AJ$50)-VLOOKUP($D72,$B$2225:$V$2230,AJ$50))/4</f>
        <v>0.4524609461230587</v>
      </c>
      <c r="AK112" s="481">
        <f>(Infected!AL231+Infected!AL437+Infected!AL643+Infected!AL849+Infected!AL1055+Infected!AL1261+Infected!AL1467)*(VLOOKUP($D112,Decrements!$B$2191:$V$2196,AK$50)-VLOOKUP($D72,$B$2225:$V$2230,AK$50))/4</f>
        <v>0.47600135504477603</v>
      </c>
      <c r="AL112" s="481">
        <f>(Infected!AM231+Infected!AM437+Infected!AM643+Infected!AM849+Infected!AM1055+Infected!AM1261+Infected!AM1467)*(VLOOKUP($D112,Decrements!$B$2191:$V$2196,AL$50)-VLOOKUP($D72,$B$2225:$V$2230,AL$50))/4</f>
        <v>0.48921631132182053</v>
      </c>
      <c r="AM112" s="481">
        <f>(Infected!AN231+Infected!AN437+Infected!AN643+Infected!AN849+Infected!AN1055+Infected!AN1261+Infected!AN1467)*(VLOOKUP($D112,Decrements!$B$2191:$V$2196,AM$50)-VLOOKUP($D72,$B$2225:$V$2230,AM$50))/4</f>
        <v>0.50181574407071228</v>
      </c>
      <c r="AN112" s="481">
        <f>(Infected!AO231+Infected!AO437+Infected!AO643+Infected!AO849+Infected!AO1055+Infected!AO1261+Infected!AO1467)*(VLOOKUP($D112,Decrements!$B$2191:$V$2196,AN$50)-VLOOKUP($D72,$B$2225:$V$2230,AN$50))/4</f>
        <v>0.51384027283318656</v>
      </c>
      <c r="AO112" s="481">
        <f>(Infected!AP231+Infected!AP437+Infected!AP643+Infected!AP849+Infected!AP1055+Infected!AP1261+Infected!AP1467)*(VLOOKUP($D112,Decrements!$B$2191:$V$2196,AO$50)-VLOOKUP($D72,$B$2225:$V$2230,AO$50))/4</f>
        <v>0.52534647330378681</v>
      </c>
      <c r="AP112" s="481">
        <f>(Infected!AQ231+Infected!AQ437+Infected!AQ643+Infected!AQ849+Infected!AQ1055+Infected!AQ1261+Infected!AQ1467)*(VLOOKUP($D112,Decrements!$B$2191:$V$2196,AP$50)-VLOOKUP($D72,$B$2225:$V$2230,AP$50))/4</f>
        <v>0.53638252238312079</v>
      </c>
      <c r="AQ112" s="481">
        <f>(Infected!AR231+Infected!AR437+Infected!AR643+Infected!AR849+Infected!AR1055+Infected!AR1261+Infected!AR1467)*(VLOOKUP($D112,Decrements!$B$2191:$V$2196,AQ$50)-VLOOKUP($D72,$B$2225:$V$2230,AQ$50))/4</f>
        <v>0.54697118926019994</v>
      </c>
      <c r="AR112" s="481">
        <f>(Infected!AS231+Infected!AS437+Infected!AS643+Infected!AS849+Infected!AS1055+Infected!AS1261+Infected!AS1467)*(VLOOKUP($D112,Decrements!$B$2191:$V$2196,AR$50)-VLOOKUP($D72,$B$2225:$V$2230,AR$50))/4</f>
        <v>0.55708956617833294</v>
      </c>
      <c r="AS112" s="481">
        <f>(Infected!AT231+Infected!AT437+Infected!AT643+Infected!AT849+Infected!AT1055+Infected!AT1261+Infected!AT1467)*(VLOOKUP($D112,Decrements!$B$2191:$V$2196,AS$50)-VLOOKUP($D72,$B$2225:$V$2230,AS$50))/4</f>
        <v>0.56669181849164385</v>
      </c>
      <c r="AT112" s="481">
        <f>(Infected!AU231+Infected!AU437+Infected!AU643+Infected!AU849+Infected!AU1055+Infected!AU1261+Infected!AU1467)*(VLOOKUP($D112,Decrements!$B$2191:$V$2196,AT$50)-VLOOKUP($D72,$B$2225:$V$2230,AT$50))/4</f>
        <v>0.5758013292173132</v>
      </c>
      <c r="AU112" s="481">
        <f>(Infected!AV231+Infected!AV437+Infected!AV643+Infected!AV849+Infected!AV1055+Infected!AV1261+Infected!AV1467)*(VLOOKUP($D112,Decrements!$B$2191:$V$2196,AU$50)-VLOOKUP($D72,$B$2225:$V$2230,AU$50))/4</f>
        <v>0.58441648666949653</v>
      </c>
      <c r="AV112" s="481">
        <f>(Infected!AW231+Infected!AW437+Infected!AW643+Infected!AW849+Infected!AW1055+Infected!AW1261+Infected!AW1467)*(VLOOKUP($D112,Decrements!$B$2191:$V$2196,AV$50)-VLOOKUP($D72,$B$2225:$V$2230,AV$50))/4</f>
        <v>0.59254214318367204</v>
      </c>
      <c r="AW112" s="481">
        <f>(Infected!AX231+Infected!AX437+Infected!AX643+Infected!AX849+Infected!AX1055+Infected!AX1261+Infected!AX1467)*(VLOOKUP($D112,Decrements!$B$2191:$V$2196,AW$50)-VLOOKUP($D72,$B$2225:$V$2230,AW$50))/4</f>
        <v>0.60016889849847488</v>
      </c>
      <c r="AX112" s="481">
        <f>(Infected!AY231+Infected!AY437+Infected!AY643+Infected!AY849+Infected!AY1055+Infected!AY1261+Infected!AY1467)*(VLOOKUP($D112,Decrements!$B$2191:$V$2196,AX$50)-VLOOKUP($D72,$B$2225:$V$2230,AX$50))/4</f>
        <v>0.60732535866711201</v>
      </c>
      <c r="AY112" s="481">
        <f>(Infected!AZ231+Infected!AZ437+Infected!AZ643+Infected!AZ849+Infected!AZ1055+Infected!AZ1261+Infected!AZ1467)*(VLOOKUP($D112,Decrements!$B$2191:$V$2196,AY$50)-VLOOKUP($D72,$B$2225:$V$2230,AY$50))/4</f>
        <v>0.61402305434464133</v>
      </c>
      <c r="AZ112" s="481">
        <f>(Infected!BA231+Infected!BA437+Infected!BA643+Infected!BA849+Infected!BA1055+Infected!BA1261+Infected!BA1467)*(VLOOKUP($D112,Decrements!$B$2191:$V$2196,AZ$50)-VLOOKUP($D72,$B$2225:$V$2230,AZ$50))/4</f>
        <v>0.62027475467519733</v>
      </c>
      <c r="BA112" s="481">
        <f>(Infected!BB231+Infected!BB437+Infected!BB643+Infected!BB849+Infected!BB1055+Infected!BB1261+Infected!BB1467)*(VLOOKUP($D112,Decrements!$B$2191:$V$2196,BA$50)-VLOOKUP($D72,$B$2225:$V$2230,BA$50))/4</f>
        <v>0.62608100257518695</v>
      </c>
      <c r="BB112" s="481">
        <f>(Infected!BC231+Infected!BC437+Infected!BC643+Infected!BC849+Infected!BC1055+Infected!BC1261+Infected!BC1467)*(VLOOKUP($D112,Decrements!$B$2191:$V$2196,BB$50)-VLOOKUP($D72,$B$2225:$V$2230,BB$50))/4</f>
        <v>0.63146864536814551</v>
      </c>
      <c r="BC112" s="481">
        <f>(Infected!BD231+Infected!BD437+Infected!BD643+Infected!BD849+Infected!BD1055+Infected!BD1261+Infected!BD1467)*(VLOOKUP($D112,Decrements!$B$2191:$V$2196,BC$50)-VLOOKUP($D72,$B$2225:$V$2230,BC$50))/4</f>
        <v>0.63645047349210138</v>
      </c>
      <c r="BD112" s="481">
        <f>(Infected!BE231+Infected!BE437+Infected!BE643+Infected!BE849+Infected!BE1055+Infected!BE1261+Infected!BE1467)*(VLOOKUP($D112,Decrements!$B$2191:$V$2196,BD$50)-VLOOKUP($D72,$B$2225:$V$2230,BD$50))/4</f>
        <v>0.64104164399422725</v>
      </c>
      <c r="BE112" s="481">
        <f>(Infected!BF231+Infected!BF437+Infected!BF643+Infected!BF849+Infected!BF1055+Infected!BF1261+Infected!BF1467)*(VLOOKUP($D112,Decrements!$B$2191:$V$2196,BE$50)-VLOOKUP($D72,$B$2225:$V$2230,BE$50))/4</f>
        <v>0.64524862020454765</v>
      </c>
      <c r="BF112" s="481">
        <f>(Infected!BG231+Infected!BG437+Infected!BG643+Infected!BG849+Infected!BG1055+Infected!BG1261+Infected!BG1467)*(VLOOKUP($D112,Decrements!$B$2191:$V$2196,BF$50)-VLOOKUP($D72,$B$2225:$V$2230,BF$50))/4</f>
        <v>0.64909713021947191</v>
      </c>
      <c r="BG112" s="481">
        <f>(Infected!BH231+Infected!BH437+Infected!BH643+Infected!BH849+Infected!BH1055+Infected!BH1261+Infected!BH1467)*(VLOOKUP($D112,Decrements!$B$2191:$V$2196,BG$50)-VLOOKUP($D72,$B$2225:$V$2230,BG$50))/4</f>
        <v>0.65260305570396659</v>
      </c>
      <c r="BH112" s="481">
        <f>(Infected!BI231+Infected!BI437+Infected!BI643+Infected!BI849+Infected!BI1055+Infected!BI1261+Infected!BI1467)*(VLOOKUP($D112,Decrements!$B$2191:$V$2196,BH$50)-VLOOKUP($D72,$B$2225:$V$2230,BH$50))/4</f>
        <v>0.65578225274422441</v>
      </c>
      <c r="BI112" s="481">
        <f>(Infected!BJ231+Infected!BJ437+Infected!BJ643+Infected!BJ849+Infected!BJ1055+Infected!BJ1261+Infected!BJ1467)*(VLOOKUP($D112,Decrements!$B$2191:$V$2196,BI$50)-VLOOKUP($D72,$B$2225:$V$2230,BI$50))/4</f>
        <v>0.65864302946799691</v>
      </c>
      <c r="BJ112" s="481">
        <f>(Infected!BK231+Infected!BK437+Infected!BK643+Infected!BK849+Infected!BK1055+Infected!BK1261+Infected!BK1467)*(VLOOKUP($D112,Decrements!$B$2191:$V$2196,BJ$50)-VLOOKUP($D72,$B$2225:$V$2230,BJ$50))/4</f>
        <v>0.66120847701734897</v>
      </c>
      <c r="BK112" s="481">
        <f>(Infected!BL231+Infected!BL437+Infected!BL643+Infected!BL849+Infected!BL1055+Infected!BL1261+Infected!BL1467)*(VLOOKUP($D112,Decrements!$B$2191:$V$2196,BK$50)-VLOOKUP($D72,$B$2225:$V$2230,BK$50))/4</f>
        <v>0.66349353673773492</v>
      </c>
      <c r="BL112" s="481">
        <f>(Infected!BM231+Infected!BM437+Infected!BM643+Infected!BM849+Infected!BM1055+Infected!BM1261+Infected!BM1467)*(VLOOKUP($D112,Decrements!$B$2191:$V$2196,BL$50)-VLOOKUP($D72,$B$2225:$V$2230,BL$50))/4</f>
        <v>0.66551289566281568</v>
      </c>
      <c r="BM112" s="481">
        <f>(Infected!BN231+Infected!BN437+Infected!BN643+Infected!BN849+Infected!BN1055+Infected!BN1261+Infected!BN1467)*(VLOOKUP($D112,Decrements!$B$2191:$V$2196,BM$50)-VLOOKUP($D72,$B$2225:$V$2230,BM$50))/4</f>
        <v>0.6672752578806348</v>
      </c>
      <c r="BN112" s="481">
        <f>(Infected!BO231+Infected!BO437+Infected!BO643+Infected!BO849+Infected!BO1055+Infected!BO1261+Infected!BO1467)*(VLOOKUP($D112,Decrements!$B$2191:$V$2196,BN$50)-VLOOKUP($D72,$B$2225:$V$2230,BN$50))/4</f>
        <v>0.66879896017934193</v>
      </c>
      <c r="BO112" s="481">
        <f>(Infected!BP231+Infected!BP437+Infected!BP643+Infected!BP849+Infected!BP1055+Infected!BP1261+Infected!BP1467)*(VLOOKUP($D112,Decrements!$B$2191:$V$2196,BO$50)-VLOOKUP($D72,$B$2225:$V$2230,BO$50))/4</f>
        <v>0.67009543405139771</v>
      </c>
      <c r="BP112" s="481">
        <f>(Infected!BQ231+Infected!BQ437+Infected!BQ643+Infected!BQ849+Infected!BQ1055+Infected!BQ1261+Infected!BQ1467)*(VLOOKUP($D112,Decrements!$B$2191:$V$2196,BP$50)-VLOOKUP($D72,$B$2225:$V$2230,BP$50))/4</f>
        <v>0.67117786934897938</v>
      </c>
      <c r="BQ112" s="481">
        <f>(Infected!BR231+Infected!BR437+Infected!BR643+Infected!BR849+Infected!BR1055+Infected!BR1261+Infected!BR1467)*(VLOOKUP($D112,Decrements!$B$2191:$V$2196,BQ$50)-VLOOKUP($D72,$B$2225:$V$2230,BQ$50))/4</f>
        <v>0.6720561135742843</v>
      </c>
      <c r="BR112" s="481">
        <f>(Infected!BS231+Infected!BS437+Infected!BS643+Infected!BS849+Infected!BS1055+Infected!BS1261+Infected!BS1467)*(VLOOKUP($D112,Decrements!$B$2191:$V$2196,BR$50)-VLOOKUP($D72,$B$2225:$V$2230,BR$50))/4</f>
        <v>0.67274636977519886</v>
      </c>
      <c r="BS112" s="481">
        <f>(Infected!BT231+Infected!BT437+Infected!BT643+Infected!BT849+Infected!BT1055+Infected!BT1261+Infected!BT1467)*(VLOOKUP($D112,Decrements!$B$2191:$V$2196,BS$50)-VLOOKUP($D72,$B$2225:$V$2230,BS$50))/4</f>
        <v>0.67326093127164188</v>
      </c>
      <c r="BT112" s="481">
        <f>(Infected!BU231+Infected!BU437+Infected!BU643+Infected!BU849+Infected!BU1055+Infected!BU1261+Infected!BU1467)*(VLOOKUP($D112,Decrements!$B$2191:$V$2196,BT$50)-VLOOKUP($D72,$B$2225:$V$2230,BT$50))/4</f>
        <v>0.67361162896355675</v>
      </c>
      <c r="BU112" s="481">
        <f>(Infected!BV231+Infected!BV437+Infected!BV643+Infected!BV849+Infected!BV1055+Infected!BV1261+Infected!BV1467)*(VLOOKUP($D112,Decrements!$B$2191:$V$2196,BU$50)-VLOOKUP($D72,$B$2225:$V$2230,BU$50))/4</f>
        <v>0.67380708882636353</v>
      </c>
      <c r="BV112" s="481">
        <f>(Infected!BW231+Infected!BW437+Infected!BW643+Infected!BW849+Infected!BW1055+Infected!BW1261+Infected!BW1467)*(VLOOKUP($D112,Decrements!$B$2191:$V$2196,BV$50)-VLOOKUP($D72,$B$2225:$V$2230,BV$50))/4</f>
        <v>0.67386078828330276</v>
      </c>
      <c r="BW112" s="481">
        <f>(Infected!BX231+Infected!BX437+Infected!BX643+Infected!BX849+Infected!BX1055+Infected!BX1261+Infected!BX1467)*(VLOOKUP($D112,Decrements!$B$2191:$V$2196,BW$50)-VLOOKUP($D72,$B$2225:$V$2230,BW$50))/4</f>
        <v>0.67378284434392821</v>
      </c>
      <c r="BX112" s="481">
        <f>(Infected!BY231+Infected!BY437+Infected!BY643+Infected!BY849+Infected!BY1055+Infected!BY1261+Infected!BY1467)*(VLOOKUP($D112,Decrements!$B$2191:$V$2196,BX$50)-VLOOKUP($D72,$B$2225:$V$2230,BX$50))/4</f>
        <v>0.67358290495462902</v>
      </c>
      <c r="BY112" s="481">
        <f>(Infected!BZ231+Infected!BZ437+Infected!BZ643+Infected!BZ849+Infected!BZ1055+Infected!BZ1261+Infected!BZ1467)*(VLOOKUP($D112,Decrements!$B$2191:$V$2196,BY$50)-VLOOKUP($D72,$B$2225:$V$2230,BY$50))/4</f>
        <v>0.67326815970926901</v>
      </c>
      <c r="BZ112" s="481">
        <f>(Infected!CA231+Infected!CA437+Infected!CA643+Infected!CA849+Infected!CA1055+Infected!CA1261+Infected!CA1467)*(VLOOKUP($D112,Decrements!$B$2191:$V$2196,BZ$50)-VLOOKUP($D72,$B$2225:$V$2230,BZ$50))/4</f>
        <v>0.67284933490421972</v>
      </c>
      <c r="CA112" s="481">
        <f>(Infected!CB231+Infected!CB437+Infected!CB643+Infected!CB849+Infected!CB1055+Infected!CB1261+Infected!CB1467)*(VLOOKUP($D112,Decrements!$B$2191:$V$2196,CA$50)-VLOOKUP($D72,$B$2225:$V$2230,CA$50))/4</f>
        <v>0.67233460358786123</v>
      </c>
      <c r="CB112" s="481">
        <f>(Infected!CC231+Infected!CC437+Infected!CC643+Infected!CC849+Infected!CC1055+Infected!CC1261+Infected!CC1467)*(VLOOKUP($D112,Decrements!$B$2191:$V$2196,CB$50)-VLOOKUP($D72,$B$2225:$V$2230,CB$50))/4</f>
        <v>0.67173173114338625</v>
      </c>
      <c r="CC112" s="481">
        <f>(Infected!CD231+Infected!CD437+Infected!CD643+Infected!CD849+Infected!CD1055+Infected!CD1261+Infected!CD1467)*(VLOOKUP($D112,Decrements!$B$2191:$V$2196,CC$50)-VLOOKUP($D72,$B$2225:$V$2230,CC$50))/4</f>
        <v>0.67104673627247624</v>
      </c>
      <c r="CD112" s="481">
        <f>(Infected!CE231+Infected!CE437+Infected!CE643+Infected!CE849+Infected!CE1055+Infected!CE1261+Infected!CE1467)*(VLOOKUP($D112,Decrements!$B$2191:$V$2196,CD$50)-VLOOKUP($D72,$B$2225:$V$2230,CD$50))/4</f>
        <v>0.6702879361423133</v>
      </c>
      <c r="CE112" s="481">
        <f>(Infected!CF231+Infected!CF437+Infected!CF643+Infected!CF849+Infected!CF1055+Infected!CF1261+Infected!CF1467)*(VLOOKUP($D112,Decrements!$B$2191:$V$2196,CE$50)-VLOOKUP($D72,$B$2225:$V$2230,CE$50))/4</f>
        <v>0.66946184202402104</v>
      </c>
      <c r="CF112" s="481">
        <f>(Infected!CG231+Infected!CG437+Infected!CG643+Infected!CG849+Infected!CG1055+Infected!CG1261+Infected!CG1467)*(VLOOKUP($D112,Decrements!$B$2191:$V$2196,CF$50)-VLOOKUP($D72,$B$2225:$V$2230,CF$50))/4</f>
        <v>0.66857460871345109</v>
      </c>
      <c r="CG112" s="481">
        <f>(Infected!CH231+Infected!CH437+Infected!CH643+Infected!CH849+Infected!CH1055+Infected!CH1261+Infected!CH1467)*(VLOOKUP($D112,Decrements!$B$2191:$V$2196,CG$50)-VLOOKUP($D72,$B$2225:$V$2230,CG$50))/4</f>
        <v>0.66763123457415696</v>
      </c>
      <c r="CH112" s="481">
        <f>(Infected!CI231+Infected!CI437+Infected!CI643+Infected!CI849+Infected!CI1055+Infected!CI1261+Infected!CI1467)*(VLOOKUP($D112,Decrements!$B$2191:$V$2196,CH$50)-VLOOKUP($D72,$B$2225:$V$2230,CH$50))/4</f>
        <v>0.66663799137187962</v>
      </c>
      <c r="CI112" s="481">
        <f>(Infected!CJ231+Infected!CJ437+Infected!CJ643+Infected!CJ849+Infected!CJ1055+Infected!CJ1261+Infected!CJ1467)*(VLOOKUP($D112,Decrements!$B$2191:$V$2196,CI$50)-VLOOKUP($D72,$B$2225:$V$2230,CI$50))/4</f>
        <v>0.66559996996033355</v>
      </c>
    </row>
    <row r="113" spans="2:87" s="209" customFormat="1">
      <c r="B113" s="210">
        <v>2</v>
      </c>
      <c r="C113" s="210">
        <v>1</v>
      </c>
      <c r="D113" s="210">
        <v>5</v>
      </c>
      <c r="E113" s="210">
        <v>215</v>
      </c>
      <c r="F113" s="211"/>
      <c r="G113" s="210">
        <f>Infected!I232+Infected!I438</f>
        <v>0.29806451612903234</v>
      </c>
      <c r="H113" s="481">
        <f>(Infected!I232+Infected!I438+Infected!I644+Infected!I850+Infected!I1056+Infected!I1262+Infected!I1468)*(VLOOKUP($D113,Decrements!$B$2191:$V$2196,H$50)-VLOOKUP($D73,$B$2225:$V$2230,H$50))/4</f>
        <v>3.2956514220976695E-3</v>
      </c>
      <c r="I113" s="481">
        <f>(Infected!J232+Infected!J438+Infected!J644+Infected!J850+Infected!J1056+Infected!J1262+Infected!J1468)*(VLOOKUP($D113,Decrements!$B$2191:$V$2196,I$50)-VLOOKUP($D73,$B$2225:$V$2230,I$50))/4</f>
        <v>3.8587284673529156E-3</v>
      </c>
      <c r="J113" s="481">
        <f>(Infected!K232+Infected!K438+Infected!K644+Infected!K850+Infected!K1056+Infected!K1262+Infected!K1468)*(VLOOKUP($D113,Decrements!$B$2191:$V$2196,J$50)-VLOOKUP($D73,$B$2225:$V$2230,J$50))/4</f>
        <v>3.9955954471687476E-3</v>
      </c>
      <c r="K113" s="481">
        <f>(Infected!L232+Infected!L438+Infected!L644+Infected!L850+Infected!L1056+Infected!L1262+Infected!L1468)*(VLOOKUP($D113,Decrements!$B$2191:$V$2196,K$50)-VLOOKUP($D73,$B$2225:$V$2230,K$50))/4</f>
        <v>4.2302347865595495E-3</v>
      </c>
      <c r="L113" s="481">
        <f>(Infected!M232+Infected!M438+Infected!M644+Infected!M850+Infected!M1056+Infected!M1262+Infected!M1468)*(VLOOKUP($D113,Decrements!$B$2191:$V$2196,L$50)-VLOOKUP($D73,$B$2225:$V$2230,L$50))/4</f>
        <v>4.5115425130980869E-3</v>
      </c>
      <c r="M113" s="481">
        <f>(Infected!N232+Infected!N438+Infected!N644+Infected!N850+Infected!N1056+Infected!N1262+Infected!N1468)*(VLOOKUP($D113,Decrements!$B$2191:$V$2196,M$50)-VLOOKUP($D73,$B$2225:$V$2230,M$50))/4</f>
        <v>4.6171402765775972E-3</v>
      </c>
      <c r="N113" s="481">
        <f>(Infected!O232+Infected!O438+Infected!O644+Infected!O850+Infected!O1056+Infected!O1262+Infected!O1468)*(VLOOKUP($D113,Decrements!$B$2191:$V$2196,N$50)-VLOOKUP($D73,$B$2225:$V$2230,N$50))/4</f>
        <v>4.722600372651143E-3</v>
      </c>
      <c r="O113" s="481">
        <f>(Infected!P232+Infected!P438+Infected!P644+Infected!P850+Infected!P1056+Infected!P1262+Infected!P1468)*(VLOOKUP($D113,Decrements!$B$2191:$V$2196,O$50)-VLOOKUP($D73,$B$2225:$V$2230,O$50))/4</f>
        <v>4.8317728719269809E-3</v>
      </c>
      <c r="P113" s="481">
        <f>(Infected!Q232+Infected!Q438+Infected!Q644+Infected!Q850+Infected!Q1056+Infected!Q1262+Infected!Q1468)*(VLOOKUP($D113,Decrements!$B$2191:$V$2196,P$50)-VLOOKUP($D73,$B$2225:$V$2230,P$50))/4</f>
        <v>4.9235289178372046E-3</v>
      </c>
      <c r="Q113" s="481">
        <f>(Infected!R232+Infected!R438+Infected!R644+Infected!R850+Infected!R1056+Infected!R1262+Infected!R1468)*(VLOOKUP($D113,Decrements!$B$2191:$V$2196,Q$50)-VLOOKUP($D73,$B$2225:$V$2230,Q$50))/4</f>
        <v>5.5911722611030534E-3</v>
      </c>
      <c r="R113" s="481">
        <f>(Infected!S232+Infected!S438+Infected!S644+Infected!S850+Infected!S1056+Infected!S1262+Infected!S1468)*(VLOOKUP($D113,Decrements!$B$2191:$V$2196,R$50)-VLOOKUP($D73,$B$2225:$V$2230,R$50))/4</f>
        <v>5.8471516151878886E-3</v>
      </c>
      <c r="S113" s="481">
        <f>(Infected!T232+Infected!T438+Infected!T644+Infected!T850+Infected!T1056+Infected!T1262+Infected!T1468)*(VLOOKUP($D113,Decrements!$B$2191:$V$2196,S$50)-VLOOKUP($D73,$B$2225:$V$2230,S$50))/4</f>
        <v>6.1092723748171701E-3</v>
      </c>
      <c r="T113" s="481">
        <f>(Infected!U232+Infected!U438+Infected!U644+Infected!U850+Infected!U1056+Infected!U1262+Infected!U1468)*(VLOOKUP($D113,Decrements!$B$2191:$V$2196,T$50)-VLOOKUP($D73,$B$2225:$V$2230,T$50))/4</f>
        <v>6.3562283240224992E-3</v>
      </c>
      <c r="U113" s="481">
        <f>(Infected!V232+Infected!V438+Infected!V644+Infected!V850+Infected!V1056+Infected!V1262+Infected!V1468)*(VLOOKUP($D113,Decrements!$B$2191:$V$2196,U$50)-VLOOKUP($D73,$B$2225:$V$2230,U$50))/4</f>
        <v>7.1597884575754544E-3</v>
      </c>
      <c r="V113" s="481">
        <f>(Infected!W232+Infected!W438+Infected!W644+Infected!W850+Infected!W1056+Infected!W1262+Infected!W1468)*(VLOOKUP($D113,Decrements!$B$2191:$V$2196,V$50)-VLOOKUP($D73,$B$2225:$V$2230,V$50))/4</f>
        <v>7.5247459208539888E-3</v>
      </c>
      <c r="W113" s="481">
        <f>(Infected!X232+Infected!X438+Infected!X644+Infected!X850+Infected!X1056+Infected!X1262+Infected!X1468)*(VLOOKUP($D113,Decrements!$B$2191:$V$2196,W$50)-VLOOKUP($D73,$B$2225:$V$2230,W$50))/4</f>
        <v>7.8708566350753489E-3</v>
      </c>
      <c r="X113" s="481">
        <f>(Infected!Y232+Infected!Y438+Infected!Y644+Infected!Y850+Infected!Y1056+Infected!Y1262+Infected!Y1468)*(VLOOKUP($D113,Decrements!$B$2191:$V$2196,X$50)-VLOOKUP($D73,$B$2225:$V$2230,X$50))/4</f>
        <v>8.1900266794586816E-3</v>
      </c>
      <c r="Y113" s="481">
        <f>(Infected!Z232+Infected!Z438+Infected!Z644+Infected!Z850+Infected!Z1056+Infected!Z1262+Infected!Z1468)*(VLOOKUP($D113,Decrements!$B$2191:$V$2196,Y$50)-VLOOKUP($D73,$B$2225:$V$2230,Y$50))/4</f>
        <v>8.9836318672048797E-3</v>
      </c>
      <c r="Z113" s="481">
        <f>(Infected!AA232+Infected!AA438+Infected!AA644+Infected!AA850+Infected!AA1056+Infected!AA1262+Infected!AA1468)*(VLOOKUP($D113,Decrements!$B$2191:$V$2196,Z$50)-VLOOKUP($D73,$B$2225:$V$2230,Z$50))/4</f>
        <v>9.220616704721081E-3</v>
      </c>
      <c r="AA113" s="481">
        <f>(Infected!AB232+Infected!AB438+Infected!AB644+Infected!AB850+Infected!AB1056+Infected!AB1262+Infected!AB1468)*(VLOOKUP($D113,Decrements!$B$2191:$V$2196,AA$50)-VLOOKUP($D73,$B$2225:$V$2230,AA$50))/4</f>
        <v>9.4236066298953262E-3</v>
      </c>
      <c r="AB113" s="481">
        <f>(Infected!AC232+Infected!AC438+Infected!AC644+Infected!AC850+Infected!AC1056+Infected!AC1262+Infected!AC1468)*(VLOOKUP($D113,Decrements!$B$2191:$V$2196,AB$50)-VLOOKUP($D73,$B$2225:$V$2230,AB$50))/4</f>
        <v>9.6051811760115846E-3</v>
      </c>
      <c r="AC113" s="481">
        <f>(Infected!AD232+Infected!AD438+Infected!AD644+Infected!AD850+Infected!AD1056+Infected!AD1262+Infected!AD1468)*(VLOOKUP($D113,Decrements!$B$2191:$V$2196,AC$50)-VLOOKUP($D73,$B$2225:$V$2230,AC$50))/4</f>
        <v>1.0865675964104305E-2</v>
      </c>
      <c r="AD113" s="481">
        <f>(Infected!AE232+Infected!AE438+Infected!AE644+Infected!AE850+Infected!AE1056+Infected!AE1262+Infected!AE1468)*(VLOOKUP($D113,Decrements!$B$2191:$V$2196,AD$50)-VLOOKUP($D73,$B$2225:$V$2230,AD$50))/4</f>
        <v>1.1064421186578877E-2</v>
      </c>
      <c r="AE113" s="481">
        <f>(Infected!AF232+Infected!AF438+Infected!AF644+Infected!AF850+Infected!AF1056+Infected!AF1262+Infected!AF1468)*(VLOOKUP($D113,Decrements!$B$2191:$V$2196,AE$50)-VLOOKUP($D73,$B$2225:$V$2230,AE$50))/4</f>
        <v>1.1234394709078659E-2</v>
      </c>
      <c r="AF113" s="481">
        <f>(Infected!AG232+Infected!AG438+Infected!AG644+Infected!AG850+Infected!AG1056+Infected!AG1262+Infected!AG1468)*(VLOOKUP($D113,Decrements!$B$2191:$V$2196,AF$50)-VLOOKUP($D73,$B$2225:$V$2230,AF$50))/4</f>
        <v>1.1391238186850254E-2</v>
      </c>
      <c r="AG113" s="481">
        <f>(Infected!AH232+Infected!AH438+Infected!AH644+Infected!AH850+Infected!AH1056+Infected!AH1262+Infected!AH1468)*(VLOOKUP($D113,Decrements!$B$2191:$V$2196,AG$50)-VLOOKUP($D73,$B$2225:$V$2230,AG$50))/4</f>
        <v>1.2410819396287392E-2</v>
      </c>
      <c r="AH113" s="481">
        <f>(Infected!AI232+Infected!AI438+Infected!AI644+Infected!AI850+Infected!AI1056+Infected!AI1262+Infected!AI1468)*(VLOOKUP($D113,Decrements!$B$2191:$V$2196,AH$50)-VLOOKUP($D73,$B$2225:$V$2230,AH$50))/4</f>
        <v>1.2606100776886592E-2</v>
      </c>
      <c r="AI113" s="481">
        <f>(Infected!AJ232+Infected!AJ438+Infected!AJ644+Infected!AJ850+Infected!AJ1056+Infected!AJ1262+Infected!AJ1468)*(VLOOKUP($D113,Decrements!$B$2191:$V$2196,AI$50)-VLOOKUP($D73,$B$2225:$V$2230,AI$50))/4</f>
        <v>1.2783044454662809E-2</v>
      </c>
      <c r="AJ113" s="481">
        <f>(Infected!AK232+Infected!AK438+Infected!AK644+Infected!AK850+Infected!AK1056+Infected!AK1262+Infected!AK1468)*(VLOOKUP($D113,Decrements!$B$2191:$V$2196,AJ$50)-VLOOKUP($D73,$B$2225:$V$2230,AJ$50))/4</f>
        <v>1.2942364516363039E-2</v>
      </c>
      <c r="AK113" s="481">
        <f>(Infected!AL232+Infected!AL438+Infected!AL644+Infected!AL850+Infected!AL1056+Infected!AL1262+Infected!AL1468)*(VLOOKUP($D113,Decrements!$B$2191:$V$2196,AK$50)-VLOOKUP($D73,$B$2225:$V$2230,AK$50))/4</f>
        <v>1.3442972493068205E-2</v>
      </c>
      <c r="AL113" s="481">
        <f>(Infected!AM232+Infected!AM438+Infected!AM644+Infected!AM850+Infected!AM1056+Infected!AM1262+Infected!AM1468)*(VLOOKUP($D113,Decrements!$B$2191:$V$2196,AL$50)-VLOOKUP($D73,$B$2225:$V$2230,AL$50))/4</f>
        <v>1.3595942015372016E-2</v>
      </c>
      <c r="AM113" s="481">
        <f>(Infected!AN232+Infected!AN438+Infected!AN644+Infected!AN850+Infected!AN1056+Infected!AN1262+Infected!AN1468)*(VLOOKUP($D113,Decrements!$B$2191:$V$2196,AM$50)-VLOOKUP($D73,$B$2225:$V$2230,AM$50))/4</f>
        <v>1.3736607462721919E-2</v>
      </c>
      <c r="AN113" s="481">
        <f>(Infected!AO232+Infected!AO438+Infected!AO644+Infected!AO850+Infected!AO1056+Infected!AO1262+Infected!AO1468)*(VLOOKUP($D113,Decrements!$B$2191:$V$2196,AN$50)-VLOOKUP($D73,$B$2225:$V$2230,AN$50))/4</f>
        <v>1.3866761718899671E-2</v>
      </c>
      <c r="AO113" s="481">
        <f>(Infected!AP232+Infected!AP438+Infected!AP644+Infected!AP850+Infected!AP1056+Infected!AP1262+Infected!AP1468)*(VLOOKUP($D113,Decrements!$B$2191:$V$2196,AO$50)-VLOOKUP($D73,$B$2225:$V$2230,AO$50))/4</f>
        <v>1.398840967318523E-2</v>
      </c>
      <c r="AP113" s="481">
        <f>(Infected!AQ232+Infected!AQ438+Infected!AQ644+Infected!AQ850+Infected!AQ1056+Infected!AQ1262+Infected!AQ1468)*(VLOOKUP($D113,Decrements!$B$2191:$V$2196,AP$50)-VLOOKUP($D73,$B$2225:$V$2230,AP$50))/4</f>
        <v>1.4103052790206513E-2</v>
      </c>
      <c r="AQ113" s="481">
        <f>(Infected!AR232+Infected!AR438+Infected!AR644+Infected!AR850+Infected!AR1056+Infected!AR1262+Infected!AR1468)*(VLOOKUP($D113,Decrements!$B$2191:$V$2196,AQ$50)-VLOOKUP($D73,$B$2225:$V$2230,AQ$50))/4</f>
        <v>1.4210921852052348E-2</v>
      </c>
      <c r="AR113" s="481">
        <f>(Infected!AS232+Infected!AS438+Infected!AS644+Infected!AS850+Infected!AS1056+Infected!AS1262+Infected!AS1468)*(VLOOKUP($D113,Decrements!$B$2191:$V$2196,AR$50)-VLOOKUP($D73,$B$2225:$V$2230,AR$50))/4</f>
        <v>1.4311404268578772E-2</v>
      </c>
      <c r="AS113" s="481">
        <f>(Infected!AT232+Infected!AT438+Infected!AT644+Infected!AT850+Infected!AT1056+Infected!AT1262+Infected!AT1468)*(VLOOKUP($D113,Decrements!$B$2191:$V$2196,AS$50)-VLOOKUP($D73,$B$2225:$V$2230,AS$50))/4</f>
        <v>1.440315803143721E-2</v>
      </c>
      <c r="AT113" s="481">
        <f>(Infected!AU232+Infected!AU438+Infected!AU644+Infected!AU850+Infected!AU1056+Infected!AU1262+Infected!AU1468)*(VLOOKUP($D113,Decrements!$B$2191:$V$2196,AT$50)-VLOOKUP($D73,$B$2225:$V$2230,AT$50))/4</f>
        <v>1.4486908278430653E-2</v>
      </c>
      <c r="AU113" s="481">
        <f>(Infected!AV232+Infected!AV438+Infected!AV644+Infected!AV850+Infected!AV1056+Infected!AV1262+Infected!AV1468)*(VLOOKUP($D113,Decrements!$B$2191:$V$2196,AU$50)-VLOOKUP($D73,$B$2225:$V$2230,AU$50))/4</f>
        <v>1.4562526684753227E-2</v>
      </c>
      <c r="AV113" s="481">
        <f>(Infected!AW232+Infected!AW438+Infected!AW644+Infected!AW850+Infected!AW1056+Infected!AW1262+Infected!AW1468)*(VLOOKUP($D113,Decrements!$B$2191:$V$2196,AV$50)-VLOOKUP($D73,$B$2225:$V$2230,AV$50))/4</f>
        <v>1.4630055281484575E-2</v>
      </c>
      <c r="AW113" s="481">
        <f>(Infected!AX232+Infected!AX438+Infected!AX644+Infected!AX850+Infected!AX1056+Infected!AX1262+Infected!AX1468)*(VLOOKUP($D113,Decrements!$B$2191:$V$2196,AW$50)-VLOOKUP($D73,$B$2225:$V$2230,AW$50))/4</f>
        <v>1.4689101968630148E-2</v>
      </c>
      <c r="AX113" s="481">
        <f>(Infected!AY232+Infected!AY438+Infected!AY644+Infected!AY850+Infected!AY1056+Infected!AY1262+Infected!AY1468)*(VLOOKUP($D113,Decrements!$B$2191:$V$2196,AX$50)-VLOOKUP($D73,$B$2225:$V$2230,AX$50))/4</f>
        <v>1.4740391348674577E-2</v>
      </c>
      <c r="AY113" s="481">
        <f>(Infected!AZ232+Infected!AZ438+Infected!AZ644+Infected!AZ850+Infected!AZ1056+Infected!AZ1262+Infected!AZ1468)*(VLOOKUP($D113,Decrements!$B$2191:$V$2196,AY$50)-VLOOKUP($D73,$B$2225:$V$2230,AY$50))/4</f>
        <v>1.4784109119530691E-2</v>
      </c>
      <c r="AZ113" s="481">
        <f>(Infected!BA232+Infected!BA438+Infected!BA644+Infected!BA850+Infected!BA1056+Infected!BA1262+Infected!BA1468)*(VLOOKUP($D113,Decrements!$B$2191:$V$2196,AZ$50)-VLOOKUP($D73,$B$2225:$V$2230,AZ$50))/4</f>
        <v>1.482046234839075E-2</v>
      </c>
      <c r="BA113" s="481">
        <f>(Infected!BB232+Infected!BB438+Infected!BB644+Infected!BB850+Infected!BB1056+Infected!BB1262+Infected!BB1468)*(VLOOKUP($D113,Decrements!$B$2191:$V$2196,BA$50)-VLOOKUP($D73,$B$2225:$V$2230,BA$50))/4</f>
        <v>1.4849302989634315E-2</v>
      </c>
      <c r="BB113" s="481">
        <f>(Infected!BC232+Infected!BC438+Infected!BC644+Infected!BC850+Infected!BC1056+Infected!BC1262+Infected!BC1468)*(VLOOKUP($D113,Decrements!$B$2191:$V$2196,BB$50)-VLOOKUP($D73,$B$2225:$V$2230,BB$50))/4</f>
        <v>1.4871224913526866E-2</v>
      </c>
      <c r="BC113" s="481">
        <f>(Infected!BD232+Infected!BD438+Infected!BD644+Infected!BD850+Infected!BD1056+Infected!BD1262+Infected!BD1468)*(VLOOKUP($D113,Decrements!$B$2191:$V$2196,BC$50)-VLOOKUP($D73,$B$2225:$V$2230,BC$50))/4</f>
        <v>1.4886407598836309E-2</v>
      </c>
      <c r="BD113" s="481">
        <f>(Infected!BE232+Infected!BE438+Infected!BE644+Infected!BE850+Infected!BE1056+Infected!BE1262+Infected!BE1468)*(VLOOKUP($D113,Decrements!$B$2191:$V$2196,BD$50)-VLOOKUP($D73,$B$2225:$V$2230,BD$50))/4</f>
        <v>1.4895093206682249E-2</v>
      </c>
      <c r="BE113" s="481">
        <f>(Infected!BF232+Infected!BF438+Infected!BF644+Infected!BF850+Infected!BF1056+Infected!BF1262+Infected!BF1468)*(VLOOKUP($D113,Decrements!$B$2191:$V$2196,BE$50)-VLOOKUP($D73,$B$2225:$V$2230,BE$50))/4</f>
        <v>1.4897285819456908E-2</v>
      </c>
      <c r="BF113" s="481">
        <f>(Infected!BG232+Infected!BG438+Infected!BG644+Infected!BG850+Infected!BG1056+Infected!BG1262+Infected!BG1468)*(VLOOKUP($D113,Decrements!$B$2191:$V$2196,BF$50)-VLOOKUP($D73,$B$2225:$V$2230,BF$50))/4</f>
        <v>1.4893514424482213E-2</v>
      </c>
      <c r="BG113" s="481">
        <f>(Infected!BH232+Infected!BH438+Infected!BH644+Infected!BH850+Infected!BH1056+Infected!BH1262+Infected!BH1468)*(VLOOKUP($D113,Decrements!$B$2191:$V$2196,BG$50)-VLOOKUP($D73,$B$2225:$V$2230,BG$50))/4</f>
        <v>1.4884030461780618E-2</v>
      </c>
      <c r="BH113" s="481">
        <f>(Infected!BI232+Infected!BI438+Infected!BI644+Infected!BI850+Infected!BI1056+Infected!BI1262+Infected!BI1468)*(VLOOKUP($D113,Decrements!$B$2191:$V$2196,BH$50)-VLOOKUP($D73,$B$2225:$V$2230,BH$50))/4</f>
        <v>1.486908498555777E-2</v>
      </c>
      <c r="BI113" s="481">
        <f>(Infected!BJ232+Infected!BJ438+Infected!BJ644+Infected!BJ850+Infected!BJ1056+Infected!BJ1262+Infected!BJ1468)*(VLOOKUP($D113,Decrements!$B$2191:$V$2196,BI$50)-VLOOKUP($D73,$B$2225:$V$2230,BI$50))/4</f>
        <v>1.4848735560978141E-2</v>
      </c>
      <c r="BJ113" s="481">
        <f>(Infected!BK232+Infected!BK438+Infected!BK644+Infected!BK850+Infected!BK1056+Infected!BK1262+Infected!BK1468)*(VLOOKUP($D113,Decrements!$B$2191:$V$2196,BJ$50)-VLOOKUP($D73,$B$2225:$V$2230,BJ$50))/4</f>
        <v>1.4823432485294927E-2</v>
      </c>
      <c r="BK113" s="481">
        <f>(Infected!BL232+Infected!BL438+Infected!BL644+Infected!BL850+Infected!BL1056+Infected!BL1262+Infected!BL1468)*(VLOOKUP($D113,Decrements!$B$2191:$V$2196,BK$50)-VLOOKUP($D73,$B$2225:$V$2230,BK$50))/4</f>
        <v>1.4793411305018373E-2</v>
      </c>
      <c r="BL113" s="481">
        <f>(Infected!BM232+Infected!BM438+Infected!BM644+Infected!BM850+Infected!BM1056+Infected!BM1262+Infected!BM1468)*(VLOOKUP($D113,Decrements!$B$2191:$V$2196,BL$50)-VLOOKUP($D73,$B$2225:$V$2230,BL$50))/4</f>
        <v>1.4758905938390165E-2</v>
      </c>
      <c r="BM113" s="481">
        <f>(Infected!BN232+Infected!BN438+Infected!BN644+Infected!BN850+Infected!BN1056+Infected!BN1262+Infected!BN1468)*(VLOOKUP($D113,Decrements!$B$2191:$V$2196,BM$50)-VLOOKUP($D73,$B$2225:$V$2230,BM$50))/4</f>
        <v>1.4720006549345709E-2</v>
      </c>
      <c r="BN113" s="481">
        <f>(Infected!BO232+Infected!BO438+Infected!BO644+Infected!BO850+Infected!BO1056+Infected!BO1262+Infected!BO1468)*(VLOOKUP($D113,Decrements!$B$2191:$V$2196,BN$50)-VLOOKUP($D73,$B$2225:$V$2230,BN$50))/4</f>
        <v>1.4677053382629318E-2</v>
      </c>
      <c r="BO113" s="481">
        <f>(Infected!BP232+Infected!BP438+Infected!BP644+Infected!BP850+Infected!BP1056+Infected!BP1262+Infected!BP1468)*(VLOOKUP($D113,Decrements!$B$2191:$V$2196,BO$50)-VLOOKUP($D73,$B$2225:$V$2230,BO$50))/4</f>
        <v>1.4630218680830044E-2</v>
      </c>
      <c r="BP113" s="481">
        <f>(Infected!BQ232+Infected!BQ438+Infected!BQ644+Infected!BQ850+Infected!BQ1056+Infected!BQ1262+Infected!BQ1468)*(VLOOKUP($D113,Decrements!$B$2191:$V$2196,BP$50)-VLOOKUP($D73,$B$2225:$V$2230,BP$50))/4</f>
        <v>1.4579726229095379E-2</v>
      </c>
      <c r="BQ113" s="481">
        <f>(Infected!BR232+Infected!BR438+Infected!BR644+Infected!BR850+Infected!BR1056+Infected!BR1262+Infected!BR1468)*(VLOOKUP($D113,Decrements!$B$2191:$V$2196,BQ$50)-VLOOKUP($D73,$B$2225:$V$2230,BQ$50))/4</f>
        <v>1.4525724654326258E-2</v>
      </c>
      <c r="BR113" s="481">
        <f>(Infected!BS232+Infected!BS438+Infected!BS644+Infected!BS850+Infected!BS1056+Infected!BS1262+Infected!BS1468)*(VLOOKUP($D113,Decrements!$B$2191:$V$2196,BR$50)-VLOOKUP($D73,$B$2225:$V$2230,BR$50))/4</f>
        <v>1.4468521777358294E-2</v>
      </c>
      <c r="BS113" s="481">
        <f>(Infected!BT232+Infected!BT438+Infected!BT644+Infected!BT850+Infected!BT1056+Infected!BT1262+Infected!BT1468)*(VLOOKUP($D113,Decrements!$B$2191:$V$2196,BS$50)-VLOOKUP($D73,$B$2225:$V$2230,BS$50))/4</f>
        <v>1.4408332672412658E-2</v>
      </c>
      <c r="BT113" s="481">
        <f>(Infected!BU232+Infected!BU438+Infected!BU644+Infected!BU850+Infected!BU1056+Infected!BU1262+Infected!BU1468)*(VLOOKUP($D113,Decrements!$B$2191:$V$2196,BT$50)-VLOOKUP($D73,$B$2225:$V$2230,BT$50))/4</f>
        <v>1.4345365962405897E-2</v>
      </c>
      <c r="BU113" s="481">
        <f>(Infected!BV232+Infected!BV438+Infected!BV644+Infected!BV850+Infected!BV1056+Infected!BV1262+Infected!BV1468)*(VLOOKUP($D113,Decrements!$B$2191:$V$2196,BU$50)-VLOOKUP($D73,$B$2225:$V$2230,BU$50))/4</f>
        <v>1.4279760695120996E-2</v>
      </c>
      <c r="BV113" s="481">
        <f>(Infected!BW232+Infected!BW438+Infected!BW644+Infected!BW850+Infected!BW1056+Infected!BW1262+Infected!BW1468)*(VLOOKUP($D113,Decrements!$B$2191:$V$2196,BV$50)-VLOOKUP($D73,$B$2225:$V$2230,BV$50))/4</f>
        <v>1.421177508745779E-2</v>
      </c>
      <c r="BW113" s="481">
        <f>(Infected!BX232+Infected!BX438+Infected!BX644+Infected!BX850+Infected!BX1056+Infected!BX1262+Infected!BX1468)*(VLOOKUP($D113,Decrements!$B$2191:$V$2196,BW$50)-VLOOKUP($D73,$B$2225:$V$2230,BW$50))/4</f>
        <v>1.4141592052304289E-2</v>
      </c>
      <c r="BX113" s="481">
        <f>(Infected!BY232+Infected!BY438+Infected!BY644+Infected!BY850+Infected!BY1056+Infected!BY1262+Infected!BY1468)*(VLOOKUP($D113,Decrements!$B$2191:$V$2196,BX$50)-VLOOKUP($D73,$B$2225:$V$2230,BX$50))/4</f>
        <v>1.406938847686667E-2</v>
      </c>
      <c r="BY113" s="481">
        <f>(Infected!BZ232+Infected!BZ438+Infected!BZ644+Infected!BZ850+Infected!BZ1056+Infected!BZ1262+Infected!BZ1468)*(VLOOKUP($D113,Decrements!$B$2191:$V$2196,BY$50)-VLOOKUP($D73,$B$2225:$V$2230,BY$50))/4</f>
        <v>1.3995290628033053E-2</v>
      </c>
      <c r="BZ113" s="481">
        <f>(Infected!CA232+Infected!CA438+Infected!CA644+Infected!CA850+Infected!CA1056+Infected!CA1262+Infected!CA1468)*(VLOOKUP($D113,Decrements!$B$2191:$V$2196,BZ$50)-VLOOKUP($D73,$B$2225:$V$2230,BZ$50))/4</f>
        <v>1.3919509457632737E-2</v>
      </c>
      <c r="CA113" s="481">
        <f>(Infected!CB232+Infected!CB438+Infected!CB644+Infected!CB850+Infected!CB1056+Infected!CB1262+Infected!CB1468)*(VLOOKUP($D113,Decrements!$B$2191:$V$2196,CA$50)-VLOOKUP($D73,$B$2225:$V$2230,CA$50))/4</f>
        <v>1.3842201114592724E-2</v>
      </c>
      <c r="CB113" s="481">
        <f>(Infected!CC232+Infected!CC438+Infected!CC644+Infected!CC850+Infected!CC1056+Infected!CC1262+Infected!CC1468)*(VLOOKUP($D113,Decrements!$B$2191:$V$2196,CB$50)-VLOOKUP($D73,$B$2225:$V$2230,CB$50))/4</f>
        <v>1.3763516406056728E-2</v>
      </c>
      <c r="CC113" s="481">
        <f>(Infected!CD232+Infected!CD438+Infected!CD644+Infected!CD850+Infected!CD1056+Infected!CD1262+Infected!CD1468)*(VLOOKUP($D113,Decrements!$B$2191:$V$2196,CC$50)-VLOOKUP($D73,$B$2225:$V$2230,CC$50))/4</f>
        <v>1.3683571638856227E-2</v>
      </c>
      <c r="CD113" s="481">
        <f>(Infected!CE232+Infected!CE438+Infected!CE644+Infected!CE850+Infected!CE1056+Infected!CE1262+Infected!CE1468)*(VLOOKUP($D113,Decrements!$B$2191:$V$2196,CD$50)-VLOOKUP($D73,$B$2225:$V$2230,CD$50))/4</f>
        <v>1.3602536786970649E-2</v>
      </c>
      <c r="CE113" s="481">
        <f>(Infected!CF232+Infected!CF438+Infected!CF644+Infected!CF850+Infected!CF1056+Infected!CF1262+Infected!CF1468)*(VLOOKUP($D113,Decrements!$B$2191:$V$2196,CE$50)-VLOOKUP($D73,$B$2225:$V$2230,CE$50))/4</f>
        <v>1.3520544525419469E-2</v>
      </c>
      <c r="CF113" s="481">
        <f>(Infected!CG232+Infected!CG438+Infected!CG644+Infected!CG850+Infected!CG1056+Infected!CG1262+Infected!CG1468)*(VLOOKUP($D113,Decrements!$B$2191:$V$2196,CF$50)-VLOOKUP($D73,$B$2225:$V$2230,CF$50))/4</f>
        <v>1.3437722448537923E-2</v>
      </c>
      <c r="CG113" s="481">
        <f>(Infected!CH232+Infected!CH438+Infected!CH644+Infected!CH850+Infected!CH1056+Infected!CH1262+Infected!CH1468)*(VLOOKUP($D113,Decrements!$B$2191:$V$2196,CG$50)-VLOOKUP($D73,$B$2225:$V$2230,CG$50))/4</f>
        <v>1.33541761248768E-2</v>
      </c>
      <c r="CH113" s="481">
        <f>(Infected!CI232+Infected!CI438+Infected!CI644+Infected!CI850+Infected!CI1056+Infected!CI1262+Infected!CI1468)*(VLOOKUP($D113,Decrements!$B$2191:$V$2196,CH$50)-VLOOKUP($D73,$B$2225:$V$2230,CH$50))/4</f>
        <v>1.3270040298690382E-2</v>
      </c>
      <c r="CI113" s="481">
        <f>(Infected!CJ232+Infected!CJ438+Infected!CJ644+Infected!CJ850+Infected!CJ1056+Infected!CJ1262+Infected!CJ1468)*(VLOOKUP($D113,Decrements!$B$2191:$V$2196,CI$50)-VLOOKUP($D73,$B$2225:$V$2230,CI$50))/4</f>
        <v>1.3185426174938359E-2</v>
      </c>
    </row>
    <row r="114" spans="2:87" s="209" customFormat="1">
      <c r="B114" s="210">
        <v>2</v>
      </c>
      <c r="C114" s="210">
        <v>2</v>
      </c>
      <c r="D114" s="210">
        <v>5</v>
      </c>
      <c r="E114" s="210">
        <v>225</v>
      </c>
      <c r="F114" s="211"/>
      <c r="G114" s="210">
        <f>Infected!I233+Infected!I439</f>
        <v>2.6012903225806459</v>
      </c>
      <c r="H114" s="481">
        <f>(Infected!I233+Infected!I439+Infected!I645+Infected!I851+Infected!I1057+Infected!I1263+Infected!I1469)*(VLOOKUP($D114,Decrements!$B$2191:$V$2196,H$50)-VLOOKUP($D74,$B$2225:$V$2230,H$50))/4</f>
        <v>2.8762048774670569E-2</v>
      </c>
      <c r="I114" s="481">
        <f>(Infected!J233+Infected!J439+Infected!J645+Infected!J851+Infected!J1057+Infected!J1263+Infected!J1469)*(VLOOKUP($D114,Decrements!$B$2191:$V$2196,I$50)-VLOOKUP($D74,$B$2225:$V$2230,I$50))/4</f>
        <v>3.0495127626980933E-2</v>
      </c>
      <c r="J114" s="481">
        <f>(Infected!K233+Infected!K439+Infected!K645+Infected!K851+Infected!K1057+Infected!K1263+Infected!K1469)*(VLOOKUP($D114,Decrements!$B$2191:$V$2196,J$50)-VLOOKUP($D74,$B$2225:$V$2230,J$50))/4</f>
        <v>3.1220224521244497E-2</v>
      </c>
      <c r="K114" s="481">
        <f>(Infected!L233+Infected!L439+Infected!L645+Infected!L851+Infected!L1057+Infected!L1263+Infected!L1469)*(VLOOKUP($D114,Decrements!$B$2191:$V$2196,K$50)-VLOOKUP($D74,$B$2225:$V$2230,K$50))/4</f>
        <v>3.2702474749119595E-2</v>
      </c>
      <c r="L114" s="481">
        <f>(Infected!M233+Infected!M439+Infected!M645+Infected!M851+Infected!M1057+Infected!M1263+Infected!M1469)*(VLOOKUP($D114,Decrements!$B$2191:$V$2196,L$50)-VLOOKUP($D74,$B$2225:$V$2230,L$50))/4</f>
        <v>3.4597669942325257E-2</v>
      </c>
      <c r="M114" s="481">
        <f>(Infected!N233+Infected!N439+Infected!N645+Infected!N851+Infected!N1057+Infected!N1263+Infected!N1469)*(VLOOKUP($D114,Decrements!$B$2191:$V$2196,M$50)-VLOOKUP($D74,$B$2225:$V$2230,M$50))/4</f>
        <v>3.6356942108851077E-2</v>
      </c>
      <c r="N114" s="481">
        <f>(Infected!O233+Infected!O439+Infected!O645+Infected!O851+Infected!O1057+Infected!O1263+Infected!O1469)*(VLOOKUP($D114,Decrements!$B$2191:$V$2196,N$50)-VLOOKUP($D74,$B$2225:$V$2230,N$50))/4</f>
        <v>3.8097137009222792E-2</v>
      </c>
      <c r="O114" s="481">
        <f>(Infected!P233+Infected!P439+Infected!P645+Infected!P851+Infected!P1057+Infected!P1263+Infected!P1469)*(VLOOKUP($D114,Decrements!$B$2191:$V$2196,O$50)-VLOOKUP($D74,$B$2225:$V$2230,O$50))/4</f>
        <v>3.9867510946662785E-2</v>
      </c>
      <c r="P114" s="481">
        <f>(Infected!Q233+Infected!Q439+Infected!Q645+Infected!Q851+Infected!Q1057+Infected!Q1263+Infected!Q1469)*(VLOOKUP($D114,Decrements!$B$2191:$V$2196,P$50)-VLOOKUP($D74,$B$2225:$V$2230,P$50))/4</f>
        <v>4.1507424117635562E-2</v>
      </c>
      <c r="Q114" s="481">
        <f>(Infected!R233+Infected!R439+Infected!R645+Infected!R851+Infected!R1057+Infected!R1263+Infected!R1469)*(VLOOKUP($D114,Decrements!$B$2191:$V$2196,Q$50)-VLOOKUP($D74,$B$2225:$V$2230,Q$50))/4</f>
        <v>4.8726662191104539E-2</v>
      </c>
      <c r="R114" s="481">
        <f>(Infected!S233+Infected!S439+Infected!S645+Infected!S851+Infected!S1057+Infected!S1263+Infected!S1469)*(VLOOKUP($D114,Decrements!$B$2191:$V$2196,R$50)-VLOOKUP($D74,$B$2225:$V$2230,R$50))/4</f>
        <v>5.2077253495529198E-2</v>
      </c>
      <c r="S114" s="481">
        <f>(Infected!T233+Infected!T439+Infected!T645+Infected!T851+Infected!T1057+Infected!T1263+Infected!T1469)*(VLOOKUP($D114,Decrements!$B$2191:$V$2196,S$50)-VLOOKUP($D74,$B$2225:$V$2230,S$50))/4</f>
        <v>5.5573394518522612E-2</v>
      </c>
      <c r="T114" s="481">
        <f>(Infected!U233+Infected!U439+Infected!U645+Infected!U851+Infected!U1057+Infected!U1263+Infected!U1469)*(VLOOKUP($D114,Decrements!$B$2191:$V$2196,T$50)-VLOOKUP($D74,$B$2225:$V$2230,T$50))/4</f>
        <v>5.902299737562313E-2</v>
      </c>
      <c r="U114" s="481">
        <f>(Infected!V233+Infected!V439+Infected!V645+Infected!V851+Infected!V1057+Infected!V1263+Infected!V1469)*(VLOOKUP($D114,Decrements!$B$2191:$V$2196,U$50)-VLOOKUP($D74,$B$2225:$V$2230,U$50))/4</f>
        <v>6.8833683490522393E-2</v>
      </c>
      <c r="V114" s="481">
        <f>(Infected!W233+Infected!W439+Infected!W645+Infected!W851+Infected!W1057+Infected!W1263+Infected!W1469)*(VLOOKUP($D114,Decrements!$B$2191:$V$2196,V$50)-VLOOKUP($D74,$B$2225:$V$2230,V$50))/4</f>
        <v>7.4447131969373276E-2</v>
      </c>
      <c r="W114" s="481">
        <f>(Infected!X233+Infected!X439+Infected!X645+Infected!X851+Infected!X1057+Infected!X1263+Infected!X1469)*(VLOOKUP($D114,Decrements!$B$2191:$V$2196,W$50)-VLOOKUP($D74,$B$2225:$V$2230,W$50))/4</f>
        <v>8.0043030337025464E-2</v>
      </c>
      <c r="X114" s="481">
        <f>(Infected!Y233+Infected!Y439+Infected!Y645+Infected!Y851+Infected!Y1057+Infected!Y1263+Infected!Y1469)*(VLOOKUP($D114,Decrements!$B$2191:$V$2196,X$50)-VLOOKUP($D74,$B$2225:$V$2230,X$50))/4</f>
        <v>8.5530396581363466E-2</v>
      </c>
      <c r="Y114" s="481">
        <f>(Infected!Z233+Infected!Z439+Infected!Z645+Infected!Z851+Infected!Z1057+Infected!Z1263+Infected!Z1469)*(VLOOKUP($D114,Decrements!$B$2191:$V$2196,Y$50)-VLOOKUP($D74,$B$2225:$V$2230,Y$50))/4</f>
        <v>9.5879172402423662E-2</v>
      </c>
      <c r="Z114" s="481">
        <f>(Infected!AA233+Infected!AA439+Infected!AA645+Infected!AA851+Infected!AA1057+Infected!AA1263+Infected!AA1469)*(VLOOKUP($D114,Decrements!$B$2191:$V$2196,Z$50)-VLOOKUP($D74,$B$2225:$V$2230,Z$50))/4</f>
        <v>0.10027672723541947</v>
      </c>
      <c r="AA114" s="481">
        <f>(Infected!AB233+Infected!AB439+Infected!AB645+Infected!AB851+Infected!AB1057+Infected!AB1263+Infected!AB1469)*(VLOOKUP($D114,Decrements!$B$2191:$V$2196,AA$50)-VLOOKUP($D74,$B$2225:$V$2230,AA$50))/4</f>
        <v>0.10438209634252558</v>
      </c>
      <c r="AB114" s="481">
        <f>(Infected!AC233+Infected!AC439+Infected!AC645+Infected!AC851+Infected!AC1057+Infected!AC1263+Infected!AC1469)*(VLOOKUP($D114,Decrements!$B$2191:$V$2196,AB$50)-VLOOKUP($D74,$B$2225:$V$2230,AB$50))/4</f>
        <v>0.10831703720367646</v>
      </c>
      <c r="AC114" s="481">
        <f>(Infected!AD233+Infected!AD439+Infected!AD645+Infected!AD851+Infected!AD1057+Infected!AD1263+Infected!AD1469)*(VLOOKUP($D114,Decrements!$B$2191:$V$2196,AC$50)-VLOOKUP($D74,$B$2225:$V$2230,AC$50))/4</f>
        <v>0.1248210963568234</v>
      </c>
      <c r="AD114" s="481">
        <f>(Infected!AE233+Infected!AE439+Infected!AE645+Infected!AE851+Infected!AE1057+Infected!AE1263+Infected!AE1469)*(VLOOKUP($D114,Decrements!$B$2191:$V$2196,AD$50)-VLOOKUP($D74,$B$2225:$V$2230,AD$50))/4</f>
        <v>0.12925467107346503</v>
      </c>
      <c r="AE114" s="481">
        <f>(Infected!AF233+Infected!AF439+Infected!AF645+Infected!AF851+Infected!AF1057+Infected!AF1263+Infected!AF1469)*(VLOOKUP($D114,Decrements!$B$2191:$V$2196,AE$50)-VLOOKUP($D74,$B$2225:$V$2230,AE$50))/4</f>
        <v>0.1334310942507384</v>
      </c>
      <c r="AF114" s="481">
        <f>(Infected!AG233+Infected!AG439+Infected!AG645+Infected!AG851+Infected!AG1057+Infected!AG1263+Infected!AG1469)*(VLOOKUP($D114,Decrements!$B$2191:$V$2196,AF$50)-VLOOKUP($D74,$B$2225:$V$2230,AF$50))/4</f>
        <v>0.13751842431308173</v>
      </c>
      <c r="AG114" s="481">
        <f>(Infected!AH233+Infected!AH439+Infected!AH645+Infected!AH851+Infected!AH1057+Infected!AH1263+Infected!AH1469)*(VLOOKUP($D114,Decrements!$B$2191:$V$2196,AG$50)-VLOOKUP($D74,$B$2225:$V$2230,AG$50))/4</f>
        <v>0.15219052031950811</v>
      </c>
      <c r="AH114" s="481">
        <f>(Infected!AI233+Infected!AI439+Infected!AI645+Infected!AI851+Infected!AI1057+Infected!AI1263+Infected!AI1469)*(VLOOKUP($D114,Decrements!$B$2191:$V$2196,AH$50)-VLOOKUP($D74,$B$2225:$V$2230,AH$50))/4</f>
        <v>0.15701994703013286</v>
      </c>
      <c r="AI114" s="481">
        <f>(Infected!AJ233+Infected!AJ439+Infected!AJ645+Infected!AJ851+Infected!AJ1057+Infected!AJ1263+Infected!AJ1469)*(VLOOKUP($D114,Decrements!$B$2191:$V$2196,AI$50)-VLOOKUP($D74,$B$2225:$V$2230,AI$50))/4</f>
        <v>0.16170989401244848</v>
      </c>
      <c r="AJ114" s="481">
        <f>(Infected!AK233+Infected!AK439+Infected!AK645+Infected!AK851+Infected!AK1057+Infected!AK1263+Infected!AK1469)*(VLOOKUP($D114,Decrements!$B$2191:$V$2196,AJ$50)-VLOOKUP($D74,$B$2225:$V$2230,AJ$50))/4</f>
        <v>0.16625415612384711</v>
      </c>
      <c r="AK114" s="481">
        <f>(Infected!AL233+Infected!AL439+Infected!AL645+Infected!AL851+Infected!AL1057+Infected!AL1263+Infected!AL1469)*(VLOOKUP($D114,Decrements!$B$2191:$V$2196,AK$50)-VLOOKUP($D74,$B$2225:$V$2230,AK$50))/4</f>
        <v>0.17524457265883991</v>
      </c>
      <c r="AL114" s="481">
        <f>(Infected!AM233+Infected!AM439+Infected!AM645+Infected!AM851+Infected!AM1057+Infected!AM1263+Infected!AM1469)*(VLOOKUP($D114,Decrements!$B$2191:$V$2196,AL$50)-VLOOKUP($D74,$B$2225:$V$2230,AL$50))/4</f>
        <v>0.17989705716942078</v>
      </c>
      <c r="AM114" s="481">
        <f>(Infected!AN233+Infected!AN439+Infected!AN645+Infected!AN851+Infected!AN1057+Infected!AN1263+Infected!AN1469)*(VLOOKUP($D114,Decrements!$B$2191:$V$2196,AM$50)-VLOOKUP($D74,$B$2225:$V$2230,AM$50))/4</f>
        <v>0.18445416034148807</v>
      </c>
      <c r="AN114" s="481">
        <f>(Infected!AO233+Infected!AO439+Infected!AO645+Infected!AO851+Infected!AO1057+Infected!AO1263+Infected!AO1469)*(VLOOKUP($D114,Decrements!$B$2191:$V$2196,AN$50)-VLOOKUP($D74,$B$2225:$V$2230,AN$50))/4</f>
        <v>0.18893078542551237</v>
      </c>
      <c r="AO114" s="481">
        <f>(Infected!AP233+Infected!AP439+Infected!AP645+Infected!AP851+Infected!AP1057+Infected!AP1263+Infected!AP1469)*(VLOOKUP($D114,Decrements!$B$2191:$V$2196,AO$50)-VLOOKUP($D74,$B$2225:$V$2230,AO$50))/4</f>
        <v>0.19334646035002334</v>
      </c>
      <c r="AP114" s="481">
        <f>(Infected!AQ233+Infected!AQ439+Infected!AQ645+Infected!AQ851+Infected!AQ1057+Infected!AQ1263+Infected!AQ1469)*(VLOOKUP($D114,Decrements!$B$2191:$V$2196,AP$50)-VLOOKUP($D74,$B$2225:$V$2230,AP$50))/4</f>
        <v>0.19771595554937824</v>
      </c>
      <c r="AQ114" s="481">
        <f>(Infected!AR233+Infected!AR439+Infected!AR645+Infected!AR851+Infected!AR1057+Infected!AR1263+Infected!AR1469)*(VLOOKUP($D114,Decrements!$B$2191:$V$2196,AQ$50)-VLOOKUP($D74,$B$2225:$V$2230,AQ$50))/4</f>
        <v>0.20204152647275875</v>
      </c>
      <c r="AR114" s="481">
        <f>(Infected!AS233+Infected!AS439+Infected!AS645+Infected!AS851+Infected!AS1057+Infected!AS1263+Infected!AS1469)*(VLOOKUP($D114,Decrements!$B$2191:$V$2196,AR$50)-VLOOKUP($D74,$B$2225:$V$2230,AR$50))/4</f>
        <v>0.20630795904594082</v>
      </c>
      <c r="AS114" s="481">
        <f>(Infected!AT233+Infected!AT439+Infected!AT645+Infected!AT851+Infected!AT1057+Infected!AT1263+Infected!AT1469)*(VLOOKUP($D114,Decrements!$B$2191:$V$2196,AS$50)-VLOOKUP($D74,$B$2225:$V$2230,AS$50))/4</f>
        <v>0.21048974975458873</v>
      </c>
      <c r="AT114" s="481">
        <f>(Infected!AU233+Infected!AU439+Infected!AU645+Infected!AU851+Infected!AU1057+Infected!AU1263+Infected!AU1469)*(VLOOKUP($D114,Decrements!$B$2191:$V$2196,AT$50)-VLOOKUP($D74,$B$2225:$V$2230,AT$50))/4</f>
        <v>0.21459093940778781</v>
      </c>
      <c r="AU114" s="481">
        <f>(Infected!AV233+Infected!AV439+Infected!AV645+Infected!AV851+Infected!AV1057+Infected!AV1263+Infected!AV1469)*(VLOOKUP($D114,Decrements!$B$2191:$V$2196,AU$50)-VLOOKUP($D74,$B$2225:$V$2230,AU$50))/4</f>
        <v>0.21860405161723864</v>
      </c>
      <c r="AV114" s="481">
        <f>(Infected!AW233+Infected!AW439+Infected!AW645+Infected!AW851+Infected!AW1057+Infected!AW1263+Infected!AW1469)*(VLOOKUP($D114,Decrements!$B$2191:$V$2196,AV$50)-VLOOKUP($D74,$B$2225:$V$2230,AV$50))/4</f>
        <v>0.22252414025166345</v>
      </c>
      <c r="AW114" s="481">
        <f>(Infected!AX233+Infected!AX439+Infected!AX645+Infected!AX851+Infected!AX1057+Infected!AX1263+Infected!AX1469)*(VLOOKUP($D114,Decrements!$B$2191:$V$2196,AW$50)-VLOOKUP($D74,$B$2225:$V$2230,AW$50))/4</f>
        <v>0.22633984567082874</v>
      </c>
      <c r="AX114" s="481">
        <f>(Infected!AY233+Infected!AY439+Infected!AY645+Infected!AY851+Infected!AY1057+Infected!AY1263+Infected!AY1469)*(VLOOKUP($D114,Decrements!$B$2191:$V$2196,AX$50)-VLOOKUP($D74,$B$2225:$V$2230,AX$50))/4</f>
        <v>0.23005633901386827</v>
      </c>
      <c r="AY114" s="481">
        <f>(Infected!AZ233+Infected!AZ439+Infected!AZ645+Infected!AZ851+Infected!AZ1057+Infected!AZ1263+Infected!AZ1469)*(VLOOKUP($D114,Decrements!$B$2191:$V$2196,AY$50)-VLOOKUP($D74,$B$2225:$V$2230,AY$50))/4</f>
        <v>0.23367113767161213</v>
      </c>
      <c r="AZ114" s="481">
        <f>(Infected!BA233+Infected!BA439+Infected!BA645+Infected!BA851+Infected!BA1057+Infected!BA1263+Infected!BA1469)*(VLOOKUP($D114,Decrements!$B$2191:$V$2196,AZ$50)-VLOOKUP($D74,$B$2225:$V$2230,AZ$50))/4</f>
        <v>0.23718228097542854</v>
      </c>
      <c r="BA114" s="481">
        <f>(Infected!BB233+Infected!BB439+Infected!BB645+Infected!BB851+Infected!BB1057+Infected!BB1263+Infected!BB1469)*(VLOOKUP($D114,Decrements!$B$2191:$V$2196,BA$50)-VLOOKUP($D74,$B$2225:$V$2230,BA$50))/4</f>
        <v>0.24058249657760844</v>
      </c>
      <c r="BB114" s="481">
        <f>(Infected!BC233+Infected!BC439+Infected!BC645+Infected!BC851+Infected!BC1057+Infected!BC1263+Infected!BC1469)*(VLOOKUP($D114,Decrements!$B$2191:$V$2196,BB$50)-VLOOKUP($D74,$B$2225:$V$2230,BB$50))/4</f>
        <v>0.24387618858825305</v>
      </c>
      <c r="BC114" s="481">
        <f>(Infected!BD233+Infected!BD439+Infected!BD645+Infected!BD851+Infected!BD1057+Infected!BD1263+Infected!BD1469)*(VLOOKUP($D114,Decrements!$B$2191:$V$2196,BC$50)-VLOOKUP($D74,$B$2225:$V$2230,BC$50))/4</f>
        <v>0.24706165365866592</v>
      </c>
      <c r="BD114" s="481">
        <f>(Infected!BE233+Infected!BE439+Infected!BE645+Infected!BE851+Infected!BE1057+Infected!BE1263+Infected!BE1469)*(VLOOKUP($D114,Decrements!$B$2191:$V$2196,BD$50)-VLOOKUP($D74,$B$2225:$V$2230,BD$50))/4</f>
        <v>0.25013841099201595</v>
      </c>
      <c r="BE114" s="481">
        <f>(Infected!BF233+Infected!BF439+Infected!BF645+Infected!BF851+Infected!BF1057+Infected!BF1263+Infected!BF1469)*(VLOOKUP($D114,Decrements!$B$2191:$V$2196,BE$50)-VLOOKUP($D74,$B$2225:$V$2230,BE$50))/4</f>
        <v>0.2531023541323888</v>
      </c>
      <c r="BF114" s="481">
        <f>(Infected!BG233+Infected!BG439+Infected!BG645+Infected!BG851+Infected!BG1057+Infected!BG1263+Infected!BG1469)*(VLOOKUP($D114,Decrements!$B$2191:$V$2196,BF$50)-VLOOKUP($D74,$B$2225:$V$2230,BF$50))/4</f>
        <v>0.25595810376906636</v>
      </c>
      <c r="BG114" s="481">
        <f>(Infected!BH233+Infected!BH439+Infected!BH645+Infected!BH851+Infected!BH1057+Infected!BH1263+Infected!BH1469)*(VLOOKUP($D114,Decrements!$B$2191:$V$2196,BG$50)-VLOOKUP($D74,$B$2225:$V$2230,BG$50))/4</f>
        <v>0.25870612347910804</v>
      </c>
      <c r="BH114" s="481">
        <f>(Infected!BI233+Infected!BI439+Infected!BI645+Infected!BI851+Infected!BI1057+Infected!BI1263+Infected!BI1469)*(VLOOKUP($D114,Decrements!$B$2191:$V$2196,BH$50)-VLOOKUP($D74,$B$2225:$V$2230,BH$50))/4</f>
        <v>0.26134712930665227</v>
      </c>
      <c r="BI114" s="481">
        <f>(Infected!BJ233+Infected!BJ439+Infected!BJ645+Infected!BJ851+Infected!BJ1057+Infected!BJ1263+Infected!BJ1469)*(VLOOKUP($D114,Decrements!$B$2191:$V$2196,BI$50)-VLOOKUP($D74,$B$2225:$V$2230,BI$50))/4</f>
        <v>0.26387879674050779</v>
      </c>
      <c r="BJ114" s="481">
        <f>(Infected!BK233+Infected!BK439+Infected!BK645+Infected!BK851+Infected!BK1057+Infected!BK1263+Infected!BK1469)*(VLOOKUP($D114,Decrements!$B$2191:$V$2196,BJ$50)-VLOOKUP($D74,$B$2225:$V$2230,BJ$50))/4</f>
        <v>0.26630565286590097</v>
      </c>
      <c r="BK114" s="481">
        <f>(Infected!BL233+Infected!BL439+Infected!BL645+Infected!BL851+Infected!BL1057+Infected!BL1263+Infected!BL1469)*(VLOOKUP($D114,Decrements!$B$2191:$V$2196,BK$50)-VLOOKUP($D74,$B$2225:$V$2230,BK$50))/4</f>
        <v>0.26862888071484409</v>
      </c>
      <c r="BL114" s="481">
        <f>(Infected!BM233+Infected!BM439+Infected!BM645+Infected!BM851+Infected!BM1057+Infected!BM1263+Infected!BM1469)*(VLOOKUP($D114,Decrements!$B$2191:$V$2196,BL$50)-VLOOKUP($D74,$B$2225:$V$2230,BL$50))/4</f>
        <v>0.27084985935767142</v>
      </c>
      <c r="BM114" s="481">
        <f>(Infected!BN233+Infected!BN439+Infected!BN645+Infected!BN851+Infected!BN1057+Infected!BN1263+Infected!BN1469)*(VLOOKUP($D114,Decrements!$B$2191:$V$2196,BM$50)-VLOOKUP($D74,$B$2225:$V$2230,BM$50))/4</f>
        <v>0.27296763608830976</v>
      </c>
      <c r="BN114" s="481">
        <f>(Infected!BO233+Infected!BO439+Infected!BO645+Infected!BO851+Infected!BO1057+Infected!BO1263+Infected!BO1469)*(VLOOKUP($D114,Decrements!$B$2191:$V$2196,BN$50)-VLOOKUP($D74,$B$2225:$V$2230,BN$50))/4</f>
        <v>0.27498585642772921</v>
      </c>
      <c r="BO114" s="481">
        <f>(Infected!BP233+Infected!BP439+Infected!BP645+Infected!BP851+Infected!BP1057+Infected!BP1263+Infected!BP1469)*(VLOOKUP($D114,Decrements!$B$2191:$V$2196,BO$50)-VLOOKUP($D74,$B$2225:$V$2230,BO$50))/4</f>
        <v>0.27690539441540402</v>
      </c>
      <c r="BP114" s="481">
        <f>(Infected!BQ233+Infected!BQ439+Infected!BQ645+Infected!BQ851+Infected!BQ1057+Infected!BQ1263+Infected!BQ1469)*(VLOOKUP($D114,Decrements!$B$2191:$V$2196,BP$50)-VLOOKUP($D74,$B$2225:$V$2230,BP$50))/4</f>
        <v>0.27872821967128009</v>
      </c>
      <c r="BQ114" s="481">
        <f>(Infected!BR233+Infected!BR439+Infected!BR645+Infected!BR851+Infected!BR1057+Infected!BR1263+Infected!BR1469)*(VLOOKUP($D114,Decrements!$B$2191:$V$2196,BQ$50)-VLOOKUP($D74,$B$2225:$V$2230,BQ$50))/4</f>
        <v>0.28045510292332354</v>
      </c>
      <c r="BR114" s="481">
        <f>(Infected!BS233+Infected!BS439+Infected!BS645+Infected!BS851+Infected!BS1057+Infected!BS1263+Infected!BS1469)*(VLOOKUP($D114,Decrements!$B$2191:$V$2196,BR$50)-VLOOKUP($D74,$B$2225:$V$2230,BR$50))/4</f>
        <v>0.28208991543690609</v>
      </c>
      <c r="BS114" s="481">
        <f>(Infected!BT233+Infected!BT439+Infected!BT645+Infected!BT851+Infected!BT1057+Infected!BT1263+Infected!BT1469)*(VLOOKUP($D114,Decrements!$B$2191:$V$2196,BS$50)-VLOOKUP($D74,$B$2225:$V$2230,BS$50))/4</f>
        <v>0.28363503499078913</v>
      </c>
      <c r="BT114" s="481">
        <f>(Infected!BU233+Infected!BU439+Infected!BU645+Infected!BU851+Infected!BU1057+Infected!BU1263+Infected!BU1469)*(VLOOKUP($D114,Decrements!$B$2191:$V$2196,BT$50)-VLOOKUP($D74,$B$2225:$V$2230,BT$50))/4</f>
        <v>0.28509289588717884</v>
      </c>
      <c r="BU114" s="481">
        <f>(Infected!BV233+Infected!BV439+Infected!BV645+Infected!BV851+Infected!BV1057+Infected!BV1263+Infected!BV1469)*(VLOOKUP($D114,Decrements!$B$2191:$V$2196,BU$50)-VLOOKUP($D74,$B$2225:$V$2230,BU$50))/4</f>
        <v>0.28646476745735533</v>
      </c>
      <c r="BV114" s="481">
        <f>(Infected!BW233+Infected!BW439+Infected!BW645+Infected!BW851+Infected!BW1057+Infected!BW1263+Infected!BW1469)*(VLOOKUP($D114,Decrements!$B$2191:$V$2196,BV$50)-VLOOKUP($D74,$B$2225:$V$2230,BV$50))/4</f>
        <v>0.28775433741179485</v>
      </c>
      <c r="BW114" s="481">
        <f>(Infected!BX233+Infected!BX439+Infected!BX645+Infected!BX851+Infected!BX1057+Infected!BX1263+Infected!BX1469)*(VLOOKUP($D114,Decrements!$B$2191:$V$2196,BW$50)-VLOOKUP($D74,$B$2225:$V$2230,BW$50))/4</f>
        <v>0.2889640206877559</v>
      </c>
      <c r="BX114" s="481">
        <f>(Infected!BY233+Infected!BY439+Infected!BY645+Infected!BY851+Infected!BY1057+Infected!BY1263+Infected!BY1469)*(VLOOKUP($D114,Decrements!$B$2191:$V$2196,BX$50)-VLOOKUP($D74,$B$2225:$V$2230,BX$50))/4</f>
        <v>0.29009625299737424</v>
      </c>
      <c r="BY114" s="481">
        <f>(Infected!BZ233+Infected!BZ439+Infected!BZ645+Infected!BZ851+Infected!BZ1057+Infected!BZ1263+Infected!BZ1469)*(VLOOKUP($D114,Decrements!$B$2191:$V$2196,BY$50)-VLOOKUP($D74,$B$2225:$V$2230,BY$50))/4</f>
        <v>0.29115259505969476</v>
      </c>
      <c r="BZ114" s="481">
        <f>(Infected!CA233+Infected!CA439+Infected!CA645+Infected!CA851+Infected!CA1057+Infected!CA1263+Infected!CA1469)*(VLOOKUP($D114,Decrements!$B$2191:$V$2196,BZ$50)-VLOOKUP($D74,$B$2225:$V$2230,BZ$50))/4</f>
        <v>0.29213639856894896</v>
      </c>
      <c r="CA114" s="481">
        <f>(Infected!CB233+Infected!CB439+Infected!CB645+Infected!CB851+Infected!CB1057+Infected!CB1263+Infected!CB1469)*(VLOOKUP($D114,Decrements!$B$2191:$V$2196,CA$50)-VLOOKUP($D74,$B$2225:$V$2230,CA$50))/4</f>
        <v>0.29305005840758169</v>
      </c>
      <c r="CB114" s="481">
        <f>(Infected!CC233+Infected!CC439+Infected!CC645+Infected!CC851+Infected!CC1057+Infected!CC1263+Infected!CC1469)*(VLOOKUP($D114,Decrements!$B$2191:$V$2196,CB$50)-VLOOKUP($D74,$B$2225:$V$2230,CB$50))/4</f>
        <v>0.29389597105280507</v>
      </c>
      <c r="CC114" s="481">
        <f>(Infected!CD233+Infected!CD439+Infected!CD645+Infected!CD851+Infected!CD1057+Infected!CD1263+Infected!CD1469)*(VLOOKUP($D114,Decrements!$B$2191:$V$2196,CC$50)-VLOOKUP($D74,$B$2225:$V$2230,CC$50))/4</f>
        <v>0.29467592681753324</v>
      </c>
      <c r="CD114" s="481">
        <f>(Infected!CE233+Infected!CE439+Infected!CE645+Infected!CE851+Infected!CE1057+Infected!CE1263+Infected!CE1469)*(VLOOKUP($D114,Decrements!$B$2191:$V$2196,CD$50)-VLOOKUP($D74,$B$2225:$V$2230,CD$50))/4</f>
        <v>0.29539290891581432</v>
      </c>
      <c r="CE114" s="481">
        <f>(Infected!CF233+Infected!CF439+Infected!CF645+Infected!CF851+Infected!CF1057+Infected!CF1263+Infected!CF1469)*(VLOOKUP($D114,Decrements!$B$2191:$V$2196,CE$50)-VLOOKUP($D74,$B$2225:$V$2230,CE$50))/4</f>
        <v>0.29604923502771496</v>
      </c>
      <c r="CF114" s="481">
        <f>(Infected!CG233+Infected!CG439+Infected!CG645+Infected!CG851+Infected!CG1057+Infected!CG1263+Infected!CG1469)*(VLOOKUP($D114,Decrements!$B$2191:$V$2196,CF$50)-VLOOKUP($D74,$B$2225:$V$2230,CF$50))/4</f>
        <v>0.29664720330410876</v>
      </c>
      <c r="CG114" s="481">
        <f>(Infected!CH233+Infected!CH439+Infected!CH645+Infected!CH851+Infected!CH1057+Infected!CH1263+Infected!CH1469)*(VLOOKUP($D114,Decrements!$B$2191:$V$2196,CG$50)-VLOOKUP($D74,$B$2225:$V$2230,CG$50))/4</f>
        <v>0.29718872529224299</v>
      </c>
      <c r="CH114" s="481">
        <f>(Infected!CI233+Infected!CI439+Infected!CI645+Infected!CI851+Infected!CI1057+Infected!CI1263+Infected!CI1469)*(VLOOKUP($D114,Decrements!$B$2191:$V$2196,CH$50)-VLOOKUP($D74,$B$2225:$V$2230,CH$50))/4</f>
        <v>0.2976764054311819</v>
      </c>
      <c r="CI114" s="481">
        <f>(Infected!CJ233+Infected!CJ439+Infected!CJ645+Infected!CJ851+Infected!CJ1057+Infected!CJ1263+Infected!CJ1469)*(VLOOKUP($D114,Decrements!$B$2191:$V$2196,CI$50)-VLOOKUP($D74,$B$2225:$V$2230,CI$50))/4</f>
        <v>0.29811242480508165</v>
      </c>
    </row>
    <row r="115" spans="2:87" s="209" customFormat="1">
      <c r="B115" s="210">
        <v>2</v>
      </c>
      <c r="C115" s="210">
        <v>1</v>
      </c>
      <c r="D115" s="210">
        <v>6</v>
      </c>
      <c r="E115" s="210">
        <v>216</v>
      </c>
      <c r="F115" s="211"/>
      <c r="G115" s="210">
        <f>Infected!I234+Infected!I440</f>
        <v>0.18967741935483876</v>
      </c>
      <c r="H115" s="481">
        <f>(Infected!I234+Infected!I440+Infected!I646+Infected!I852+Infected!I1058+Infected!I1264+Infected!I1470)*(VLOOKUP($D115,Decrements!$B$2191:$V$2196,H$50)-VLOOKUP($D75,$B$2225:$V$2230,H$50))/4</f>
        <v>2.1060205316529657E-3</v>
      </c>
      <c r="I115" s="481">
        <f>(Infected!J234+Infected!J440+Infected!J646+Infected!J852+Infected!J1058+Infected!J1264+Infected!J1470)*(VLOOKUP($D115,Decrements!$B$2191:$V$2196,I$50)-VLOOKUP($D75,$B$2225:$V$2230,I$50))/4</f>
        <v>2.4264468868755119E-3</v>
      </c>
      <c r="J115" s="481">
        <f>(Infected!K234+Infected!K440+Infected!K646+Infected!K852+Infected!K1058+Infected!K1264+Infected!K1470)*(VLOOKUP($D115,Decrements!$B$2191:$V$2196,J$50)-VLOOKUP($D75,$B$2225:$V$2230,J$50))/4</f>
        <v>2.5179873867731909E-3</v>
      </c>
      <c r="K115" s="481">
        <f>(Infected!L234+Infected!L440+Infected!L646+Infected!L852+Infected!L1058+Infected!L1264+Infected!L1470)*(VLOOKUP($D115,Decrements!$B$2191:$V$2196,K$50)-VLOOKUP($D75,$B$2225:$V$2230,K$50))/4</f>
        <v>2.6675230763724394E-3</v>
      </c>
      <c r="L115" s="481">
        <f>(Infected!M234+Infected!M440+Infected!M646+Infected!M852+Infected!M1058+Infected!M1264+Infected!M1470)*(VLOOKUP($D115,Decrements!$B$2191:$V$2196,L$50)-VLOOKUP($D75,$B$2225:$V$2230,L$50))/4</f>
        <v>2.8503752738078324E-3</v>
      </c>
      <c r="M115" s="481">
        <f>(Infected!N234+Infected!N440+Infected!N646+Infected!N852+Infected!N1058+Infected!N1264+Infected!N1470)*(VLOOKUP($D115,Decrements!$B$2191:$V$2196,M$50)-VLOOKUP($D75,$B$2225:$V$2230,M$50))/4</f>
        <v>3.031327775856445E-3</v>
      </c>
      <c r="N115" s="481">
        <f>(Infected!O234+Infected!O440+Infected!O646+Infected!O852+Infected!O1058+Infected!O1264+Infected!O1470)*(VLOOKUP($D115,Decrements!$B$2191:$V$2196,N$50)-VLOOKUP($D75,$B$2225:$V$2230,N$50))/4</f>
        <v>3.2097178194268102E-3</v>
      </c>
      <c r="O115" s="481">
        <f>(Infected!P234+Infected!P440+Infected!P646+Infected!P852+Infected!P1058+Infected!P1264+Infected!P1470)*(VLOOKUP($D115,Decrements!$B$2191:$V$2196,O$50)-VLOOKUP($D75,$B$2225:$V$2230,O$50))/4</f>
        <v>3.3875348397461266E-3</v>
      </c>
      <c r="P115" s="481">
        <f>(Infected!Q234+Infected!Q440+Infected!Q646+Infected!Q852+Infected!Q1058+Infected!Q1264+Infected!Q1470)*(VLOOKUP($D115,Decrements!$B$2191:$V$2196,P$50)-VLOOKUP($D75,$B$2225:$V$2230,P$50))/4</f>
        <v>3.5560360436485759E-3</v>
      </c>
      <c r="Q115" s="481">
        <f>(Infected!R234+Infected!R440+Infected!R646+Infected!R852+Infected!R1058+Infected!R1264+Infected!R1470)*(VLOOKUP($D115,Decrements!$B$2191:$V$2196,Q$50)-VLOOKUP($D75,$B$2225:$V$2230,Q$50))/4</f>
        <v>3.9438393481950051E-3</v>
      </c>
      <c r="R115" s="481">
        <f>(Infected!S234+Infected!S440+Infected!S646+Infected!S852+Infected!S1058+Infected!S1264+Infected!S1470)*(VLOOKUP($D115,Decrements!$B$2191:$V$2196,R$50)-VLOOKUP($D75,$B$2225:$V$2230,R$50))/4</f>
        <v>4.0186526871293917E-3</v>
      </c>
      <c r="S115" s="481">
        <f>(Infected!T234+Infected!T440+Infected!T646+Infected!T852+Infected!T1058+Infected!T1264+Infected!T1470)*(VLOOKUP($D115,Decrements!$B$2191:$V$2196,S$50)-VLOOKUP($D75,$B$2225:$V$2230,S$50))/4</f>
        <v>4.0985090549495425E-3</v>
      </c>
      <c r="T115" s="481">
        <f>(Infected!U234+Infected!U440+Infected!U646+Infected!U852+Infected!U1058+Infected!U1264+Infected!U1470)*(VLOOKUP($D115,Decrements!$B$2191:$V$2196,T$50)-VLOOKUP($D75,$B$2225:$V$2230,T$50))/4</f>
        <v>4.172365594904753E-3</v>
      </c>
      <c r="U115" s="481">
        <f>(Infected!V234+Infected!V440+Infected!V646+Infected!V852+Infected!V1058+Infected!V1264+Infected!V1470)*(VLOOKUP($D115,Decrements!$B$2191:$V$2196,U$50)-VLOOKUP($D75,$B$2225:$V$2230,U$50))/4</f>
        <v>4.6424162423563215E-3</v>
      </c>
      <c r="V115" s="481">
        <f>(Infected!W234+Infected!W440+Infected!W646+Infected!W852+Infected!W1058+Infected!W1264+Infected!W1470)*(VLOOKUP($D115,Decrements!$B$2191:$V$2196,V$50)-VLOOKUP($D75,$B$2225:$V$2230,V$50))/4</f>
        <v>4.7525539349357708E-3</v>
      </c>
      <c r="W115" s="481">
        <f>(Infected!X234+Infected!X440+Infected!X646+Infected!X852+Infected!X1058+Infected!X1264+Infected!X1470)*(VLOOKUP($D115,Decrements!$B$2191:$V$2196,W$50)-VLOOKUP($D75,$B$2225:$V$2230,W$50))/4</f>
        <v>4.86187398392335E-3</v>
      </c>
      <c r="X115" s="481">
        <f>(Infected!Y234+Infected!Y440+Infected!Y646+Infected!Y852+Infected!Y1058+Infected!Y1264+Infected!Y1470)*(VLOOKUP($D115,Decrements!$B$2191:$V$2196,X$50)-VLOOKUP($D75,$B$2225:$V$2230,X$50))/4</f>
        <v>4.9663828577498981E-3</v>
      </c>
      <c r="Y115" s="481">
        <f>(Infected!Z234+Infected!Z440+Infected!Z646+Infected!Z852+Infected!Z1058+Infected!Z1264+Infected!Z1470)*(VLOOKUP($D115,Decrements!$B$2191:$V$2196,Y$50)-VLOOKUP($D75,$B$2225:$V$2230,Y$50))/4</f>
        <v>5.5942102332850897E-3</v>
      </c>
      <c r="Z115" s="481">
        <f>(Infected!AA234+Infected!AA440+Infected!AA646+Infected!AA852+Infected!AA1058+Infected!AA1264+Infected!AA1470)*(VLOOKUP($D115,Decrements!$B$2191:$V$2196,Z$50)-VLOOKUP($D75,$B$2225:$V$2230,Z$50))/4</f>
        <v>5.7247874375617519E-3</v>
      </c>
      <c r="AA115" s="481">
        <f>(Infected!AB234+Infected!AB440+Infected!AB646+Infected!AB852+Infected!AB1058+Infected!AB1264+Infected!AB1470)*(VLOOKUP($D115,Decrements!$B$2191:$V$2196,AA$50)-VLOOKUP($D75,$B$2225:$V$2230,AA$50))/4</f>
        <v>5.8381571173989674E-3</v>
      </c>
      <c r="AB115" s="481">
        <f>(Infected!AC234+Infected!AC440+Infected!AC646+Infected!AC852+Infected!AC1058+Infected!AC1264+Infected!AC1470)*(VLOOKUP($D115,Decrements!$B$2191:$V$2196,AB$50)-VLOOKUP($D75,$B$2225:$V$2230,AB$50))/4</f>
        <v>5.943127451597148E-3</v>
      </c>
      <c r="AC115" s="481">
        <f>(Infected!AD234+Infected!AD440+Infected!AD646+Infected!AD852+Infected!AD1058+Infected!AD1264+Infected!AD1470)*(VLOOKUP($D115,Decrements!$B$2191:$V$2196,AC$50)-VLOOKUP($D75,$B$2225:$V$2230,AC$50))/4</f>
        <v>7.1290554773923613E-3</v>
      </c>
      <c r="AD115" s="481">
        <f>(Infected!AE234+Infected!AE440+Infected!AE646+Infected!AE852+Infected!AE1058+Infected!AE1264+Infected!AE1470)*(VLOOKUP($D115,Decrements!$B$2191:$V$2196,AD$50)-VLOOKUP($D75,$B$2225:$V$2230,AD$50))/4</f>
        <v>7.2381771795336338E-3</v>
      </c>
      <c r="AE115" s="481">
        <f>(Infected!AF234+Infected!AF440+Infected!AF646+Infected!AF852+Infected!AF1058+Infected!AF1264+Infected!AF1470)*(VLOOKUP($D115,Decrements!$B$2191:$V$2196,AE$50)-VLOOKUP($D75,$B$2225:$V$2230,AE$50))/4</f>
        <v>7.3285943092675446E-3</v>
      </c>
      <c r="AF115" s="481">
        <f>(Infected!AG234+Infected!AG440+Infected!AG646+Infected!AG852+Infected!AG1058+Infected!AG1264+Infected!AG1470)*(VLOOKUP($D115,Decrements!$B$2191:$V$2196,AF$50)-VLOOKUP($D75,$B$2225:$V$2230,AF$50))/4</f>
        <v>7.4151833621228817E-3</v>
      </c>
      <c r="AG115" s="481">
        <f>(Infected!AH234+Infected!AH440+Infected!AH646+Infected!AH852+Infected!AH1058+Infected!AH1264+Infected!AH1470)*(VLOOKUP($D115,Decrements!$B$2191:$V$2196,AG$50)-VLOOKUP($D75,$B$2225:$V$2230,AG$50))/4</f>
        <v>8.4672462471778679E-3</v>
      </c>
      <c r="AH115" s="481">
        <f>(Infected!AI234+Infected!AI440+Infected!AI646+Infected!AI852+Infected!AI1058+Infected!AI1264+Infected!AI1470)*(VLOOKUP($D115,Decrements!$B$2191:$V$2196,AH$50)-VLOOKUP($D75,$B$2225:$V$2230,AH$50))/4</f>
        <v>8.564685957251069E-3</v>
      </c>
      <c r="AI115" s="481">
        <f>(Infected!AJ234+Infected!AJ440+Infected!AJ646+Infected!AJ852+Infected!AJ1058+Infected!AJ1264+Infected!AJ1470)*(VLOOKUP($D115,Decrements!$B$2191:$V$2196,AI$50)-VLOOKUP($D75,$B$2225:$V$2230,AI$50))/4</f>
        <v>8.6571651269466334E-3</v>
      </c>
      <c r="AJ115" s="481">
        <f>(Infected!AK234+Infected!AK440+Infected!AK646+Infected!AK852+Infected!AK1058+Infected!AK1264+Infected!AK1470)*(VLOOKUP($D115,Decrements!$B$2191:$V$2196,AJ$50)-VLOOKUP($D75,$B$2225:$V$2230,AJ$50))/4</f>
        <v>8.7452745145302144E-3</v>
      </c>
      <c r="AK115" s="481">
        <f>(Infected!AL234+Infected!AL440+Infected!AL646+Infected!AL852+Infected!AL1058+Infected!AL1264+Infected!AL1470)*(VLOOKUP($D115,Decrements!$B$2191:$V$2196,AK$50)-VLOOKUP($D75,$B$2225:$V$2230,AK$50))/4</f>
        <v>9.2488277752862669E-3</v>
      </c>
      <c r="AL115" s="481">
        <f>(Infected!AM234+Infected!AM440+Infected!AM646+Infected!AM852+Infected!AM1058+Infected!AM1264+Infected!AM1470)*(VLOOKUP($D115,Decrements!$B$2191:$V$2196,AL$50)-VLOOKUP($D75,$B$2225:$V$2230,AL$50))/4</f>
        <v>9.3306253361059455E-3</v>
      </c>
      <c r="AM115" s="481">
        <f>(Infected!AN234+Infected!AN440+Infected!AN646+Infected!AN852+Infected!AN1058+Infected!AN1264+Infected!AN1470)*(VLOOKUP($D115,Decrements!$B$2191:$V$2196,AM$50)-VLOOKUP($D75,$B$2225:$V$2230,AM$50))/4</f>
        <v>9.411910882767759E-3</v>
      </c>
      <c r="AN115" s="481">
        <f>(Infected!AO234+Infected!AO440+Infected!AO646+Infected!AO852+Infected!AO1058+Infected!AO1264+Infected!AO1470)*(VLOOKUP($D115,Decrements!$B$2191:$V$2196,AN$50)-VLOOKUP($D75,$B$2225:$V$2230,AN$50))/4</f>
        <v>9.4931797216071829E-3</v>
      </c>
      <c r="AO115" s="481">
        <f>(Infected!AP234+Infected!AP440+Infected!AP646+Infected!AP852+Infected!AP1058+Infected!AP1264+Infected!AP1470)*(VLOOKUP($D115,Decrements!$B$2191:$V$2196,AO$50)-VLOOKUP($D75,$B$2225:$V$2230,AO$50))/4</f>
        <v>9.5756333543116755E-3</v>
      </c>
      <c r="AP115" s="481">
        <f>(Infected!AQ234+Infected!AQ440+Infected!AQ646+Infected!AQ852+Infected!AQ1058+Infected!AQ1264+Infected!AQ1470)*(VLOOKUP($D115,Decrements!$B$2191:$V$2196,AP$50)-VLOOKUP($D75,$B$2225:$V$2230,AP$50))/4</f>
        <v>9.6603939790686818E-3</v>
      </c>
      <c r="AQ115" s="481">
        <f>(Infected!AR234+Infected!AR440+Infected!AR646+Infected!AR852+Infected!AR1058+Infected!AR1264+Infected!AR1470)*(VLOOKUP($D115,Decrements!$B$2191:$V$2196,AQ$50)-VLOOKUP($D75,$B$2225:$V$2230,AQ$50))/4</f>
        <v>9.7467396932726536E-3</v>
      </c>
      <c r="AR115" s="481">
        <f>(Infected!AS234+Infected!AS440+Infected!AS646+Infected!AS852+Infected!AS1058+Infected!AS1264+Infected!AS1470)*(VLOOKUP($D115,Decrements!$B$2191:$V$2196,AR$50)-VLOOKUP($D75,$B$2225:$V$2230,AR$50))/4</f>
        <v>9.8334666000988169E-3</v>
      </c>
      <c r="AS115" s="481">
        <f>(Infected!AT234+Infected!AT440+Infected!AT646+Infected!AT852+Infected!AT1058+Infected!AT1264+Infected!AT1470)*(VLOOKUP($D115,Decrements!$B$2191:$V$2196,AS$50)-VLOOKUP($D75,$B$2225:$V$2230,AS$50))/4</f>
        <v>9.9184870901906017E-3</v>
      </c>
      <c r="AT115" s="481">
        <f>(Infected!AU234+Infected!AU440+Infected!AU646+Infected!AU852+Infected!AU1058+Infected!AU1264+Infected!AU1470)*(VLOOKUP($D115,Decrements!$B$2191:$V$2196,AT$50)-VLOOKUP($D75,$B$2225:$V$2230,AT$50))/4</f>
        <v>1.0002158391992788E-2</v>
      </c>
      <c r="AU115" s="481">
        <f>(Infected!AV234+Infected!AV440+Infected!AV646+Infected!AV852+Infected!AV1058+Infected!AV1264+Infected!AV1470)*(VLOOKUP($D115,Decrements!$B$2191:$V$2196,AU$50)-VLOOKUP($D75,$B$2225:$V$2230,AU$50))/4</f>
        <v>1.0083851813471238E-2</v>
      </c>
      <c r="AV115" s="481">
        <f>(Infected!AW234+Infected!AW440+Infected!AW646+Infected!AW852+Infected!AW1058+Infected!AW1264+Infected!AW1470)*(VLOOKUP($D115,Decrements!$B$2191:$V$2196,AV$50)-VLOOKUP($D75,$B$2225:$V$2230,AV$50))/4</f>
        <v>1.0163177828489474E-2</v>
      </c>
      <c r="AW115" s="481">
        <f>(Infected!AX234+Infected!AX440+Infected!AX646+Infected!AX852+Infected!AX1058+Infected!AX1264+Infected!AX1470)*(VLOOKUP($D115,Decrements!$B$2191:$V$2196,AW$50)-VLOOKUP($D75,$B$2225:$V$2230,AW$50))/4</f>
        <v>1.0239241380373472E-2</v>
      </c>
      <c r="AX115" s="481">
        <f>(Infected!AY234+Infected!AY440+Infected!AY646+Infected!AY852+Infected!AY1058+Infected!AY1264+Infected!AY1470)*(VLOOKUP($D115,Decrements!$B$2191:$V$2196,AX$50)-VLOOKUP($D75,$B$2225:$V$2230,AX$50))/4</f>
        <v>1.0312527644596862E-2</v>
      </c>
      <c r="AY115" s="481">
        <f>(Infected!AZ234+Infected!AZ440+Infected!AZ646+Infected!AZ852+Infected!AZ1058+Infected!AZ1264+Infected!AZ1470)*(VLOOKUP($D115,Decrements!$B$2191:$V$2196,AY$50)-VLOOKUP($D75,$B$2225:$V$2230,AY$50))/4</f>
        <v>1.0382893668531767E-2</v>
      </c>
      <c r="AZ115" s="481">
        <f>(Infected!BA234+Infected!BA440+Infected!BA646+Infected!BA852+Infected!BA1058+Infected!BA1264+Infected!BA1470)*(VLOOKUP($D115,Decrements!$B$2191:$V$2196,AZ$50)-VLOOKUP($D75,$B$2225:$V$2230,AZ$50))/4</f>
        <v>1.0450237317431135E-2</v>
      </c>
      <c r="BA115" s="481">
        <f>(Infected!BB234+Infected!BB440+Infected!BB646+Infected!BB852+Infected!BB1058+Infected!BB1264+Infected!BB1470)*(VLOOKUP($D115,Decrements!$B$2191:$V$2196,BA$50)-VLOOKUP($D75,$B$2225:$V$2230,BA$50))/4</f>
        <v>1.051402198534286E-2</v>
      </c>
      <c r="BB115" s="481">
        <f>(Infected!BC234+Infected!BC440+Infected!BC646+Infected!BC852+Infected!BC1058+Infected!BC1264+Infected!BC1470)*(VLOOKUP($D115,Decrements!$B$2191:$V$2196,BB$50)-VLOOKUP($D75,$B$2225:$V$2230,BB$50))/4</f>
        <v>1.0574640202027972E-2</v>
      </c>
      <c r="BC115" s="481">
        <f>(Infected!BD234+Infected!BD440+Infected!BD646+Infected!BD852+Infected!BD1058+Infected!BD1264+Infected!BD1470)*(VLOOKUP($D115,Decrements!$B$2191:$V$2196,BC$50)-VLOOKUP($D75,$B$2225:$V$2230,BC$50))/4</f>
        <v>1.0631975888528662E-2</v>
      </c>
      <c r="BD115" s="481">
        <f>(Infected!BE234+Infected!BE440+Infected!BE646+Infected!BE852+Infected!BE1058+Infected!BE1264+Infected!BE1470)*(VLOOKUP($D115,Decrements!$B$2191:$V$2196,BD$50)-VLOOKUP($D75,$B$2225:$V$2230,BD$50))/4</f>
        <v>1.0686002671446152E-2</v>
      </c>
      <c r="BE115" s="481">
        <f>(Infected!BF234+Infected!BF440+Infected!BF646+Infected!BF852+Infected!BF1058+Infected!BF1264+Infected!BF1470)*(VLOOKUP($D115,Decrements!$B$2191:$V$2196,BE$50)-VLOOKUP($D75,$B$2225:$V$2230,BE$50))/4</f>
        <v>1.0736397657757994E-2</v>
      </c>
      <c r="BF115" s="481">
        <f>(Infected!BG234+Infected!BG440+Infected!BG646+Infected!BG852+Infected!BG1058+Infected!BG1264+Infected!BG1470)*(VLOOKUP($D115,Decrements!$B$2191:$V$2196,BF$50)-VLOOKUP($D75,$B$2225:$V$2230,BF$50))/4</f>
        <v>1.0783510605946418E-2</v>
      </c>
      <c r="BG115" s="481">
        <f>(Infected!BH234+Infected!BH440+Infected!BH646+Infected!BH852+Infected!BH1058+Infected!BH1264+Infected!BH1470)*(VLOOKUP($D115,Decrements!$B$2191:$V$2196,BG$50)-VLOOKUP($D75,$B$2225:$V$2230,BG$50))/4</f>
        <v>1.0827352150506158E-2</v>
      </c>
      <c r="BH115" s="481">
        <f>(Infected!BI234+Infected!BI440+Infected!BI646+Infected!BI852+Infected!BI1058+Infected!BI1264+Infected!BI1470)*(VLOOKUP($D115,Decrements!$B$2191:$V$2196,BH$50)-VLOOKUP($D75,$B$2225:$V$2230,BH$50))/4</f>
        <v>1.0867941676155334E-2</v>
      </c>
      <c r="BI115" s="481">
        <f>(Infected!BJ234+Infected!BJ440+Infected!BJ646+Infected!BJ852+Infected!BJ1058+Infected!BJ1264+Infected!BJ1470)*(VLOOKUP($D115,Decrements!$B$2191:$V$2196,BI$50)-VLOOKUP($D75,$B$2225:$V$2230,BI$50))/4</f>
        <v>1.0905055978211151E-2</v>
      </c>
      <c r="BJ115" s="481">
        <f>(Infected!BK234+Infected!BK440+Infected!BK646+Infected!BK852+Infected!BK1058+Infected!BK1264+Infected!BK1470)*(VLOOKUP($D115,Decrements!$B$2191:$V$2196,BJ$50)-VLOOKUP($D75,$B$2225:$V$2230,BJ$50))/4</f>
        <v>1.0938986322845744E-2</v>
      </c>
      <c r="BK115" s="481">
        <f>(Infected!BL234+Infected!BL440+Infected!BL646+Infected!BL852+Infected!BL1058+Infected!BL1264+Infected!BL1470)*(VLOOKUP($D115,Decrements!$B$2191:$V$2196,BK$50)-VLOOKUP($D75,$B$2225:$V$2230,BK$50))/4</f>
        <v>1.096975869301635E-2</v>
      </c>
      <c r="BL115" s="481">
        <f>(Infected!BM234+Infected!BM440+Infected!BM646+Infected!BM852+Infected!BM1058+Infected!BM1264+Infected!BM1470)*(VLOOKUP($D115,Decrements!$B$2191:$V$2196,BL$50)-VLOOKUP($D75,$B$2225:$V$2230,BL$50))/4</f>
        <v>1.099740644152789E-2</v>
      </c>
      <c r="BM115" s="481">
        <f>(Infected!BN234+Infected!BN440+Infected!BN646+Infected!BN852+Infected!BN1058+Infected!BN1264+Infected!BN1470)*(VLOOKUP($D115,Decrements!$B$2191:$V$2196,BM$50)-VLOOKUP($D75,$B$2225:$V$2230,BM$50))/4</f>
        <v>1.1021782515781203E-2</v>
      </c>
      <c r="BN115" s="481">
        <f>(Infected!BO234+Infected!BO440+Infected!BO646+Infected!BO852+Infected!BO1058+Infected!BO1264+Infected!BO1470)*(VLOOKUP($D115,Decrements!$B$2191:$V$2196,BN$50)-VLOOKUP($D75,$B$2225:$V$2230,BN$50))/4</f>
        <v>1.104307617609207E-2</v>
      </c>
      <c r="BO115" s="481">
        <f>(Infected!BP234+Infected!BP440+Infected!BP646+Infected!BP852+Infected!BP1058+Infected!BP1264+Infected!BP1470)*(VLOOKUP($D115,Decrements!$B$2191:$V$2196,BO$50)-VLOOKUP($D75,$B$2225:$V$2230,BO$50))/4</f>
        <v>1.1061260972814096E-2</v>
      </c>
      <c r="BP115" s="481">
        <f>(Infected!BQ234+Infected!BQ440+Infected!BQ646+Infected!BQ852+Infected!BQ1058+Infected!BQ1264+Infected!BQ1470)*(VLOOKUP($D115,Decrements!$B$2191:$V$2196,BP$50)-VLOOKUP($D75,$B$2225:$V$2230,BP$50))/4</f>
        <v>1.1076391938447141E-2</v>
      </c>
      <c r="BQ115" s="481">
        <f>(Infected!BR234+Infected!BR440+Infected!BR646+Infected!BR852+Infected!BR1058+Infected!BR1264+Infected!BR1470)*(VLOOKUP($D115,Decrements!$B$2191:$V$2196,BQ$50)-VLOOKUP($D75,$B$2225:$V$2230,BQ$50))/4</f>
        <v>1.1088433714272566E-2</v>
      </c>
      <c r="BR115" s="481">
        <f>(Infected!BS234+Infected!BS440+Infected!BS646+Infected!BS852+Infected!BS1058+Infected!BS1264+Infected!BS1470)*(VLOOKUP($D115,Decrements!$B$2191:$V$2196,BR$50)-VLOOKUP($D75,$B$2225:$V$2230,BR$50))/4</f>
        <v>1.1097573066454302E-2</v>
      </c>
      <c r="BS115" s="481">
        <f>(Infected!BT234+Infected!BT440+Infected!BT646+Infected!BT852+Infected!BT1058+Infected!BT1264+Infected!BT1470)*(VLOOKUP($D115,Decrements!$B$2191:$V$2196,BS$50)-VLOOKUP($D75,$B$2225:$V$2230,BS$50))/4</f>
        <v>1.1103885071472449E-2</v>
      </c>
      <c r="BT115" s="481">
        <f>(Infected!BU234+Infected!BU440+Infected!BU646+Infected!BU852+Infected!BU1058+Infected!BU1264+Infected!BU1470)*(VLOOKUP($D115,Decrements!$B$2191:$V$2196,BT$50)-VLOOKUP($D75,$B$2225:$V$2230,BT$50))/4</f>
        <v>1.1107446719475337E-2</v>
      </c>
      <c r="BU115" s="481">
        <f>(Infected!BV234+Infected!BV440+Infected!BV646+Infected!BV852+Infected!BV1058+Infected!BV1264+Infected!BV1470)*(VLOOKUP($D115,Decrements!$B$2191:$V$2196,BU$50)-VLOOKUP($D75,$B$2225:$V$2230,BU$50))/4</f>
        <v>1.1108250720253435E-2</v>
      </c>
      <c r="BV115" s="481">
        <f>(Infected!BW234+Infected!BW440+Infected!BW646+Infected!BW852+Infected!BW1058+Infected!BW1264+Infected!BW1470)*(VLOOKUP($D115,Decrements!$B$2191:$V$2196,BV$50)-VLOOKUP($D75,$B$2225:$V$2230,BV$50))/4</f>
        <v>1.1106459513735283E-2</v>
      </c>
      <c r="BW115" s="481">
        <f>(Infected!BX234+Infected!BX440+Infected!BX646+Infected!BX852+Infected!BX1058+Infected!BX1264+Infected!BX1470)*(VLOOKUP($D115,Decrements!$B$2191:$V$2196,BW$50)-VLOOKUP($D75,$B$2225:$V$2230,BW$50))/4</f>
        <v>1.110214411453293E-2</v>
      </c>
      <c r="BX115" s="481">
        <f>(Infected!BY234+Infected!BY440+Infected!BY646+Infected!BY852+Infected!BY1058+Infected!BY1264+Infected!BY1470)*(VLOOKUP($D115,Decrements!$B$2191:$V$2196,BX$50)-VLOOKUP($D75,$B$2225:$V$2230,BX$50))/4</f>
        <v>1.1095376582870978E-2</v>
      </c>
      <c r="BY115" s="481">
        <f>(Infected!BZ234+Infected!BZ440+Infected!BZ646+Infected!BZ852+Infected!BZ1058+Infected!BZ1264+Infected!BZ1470)*(VLOOKUP($D115,Decrements!$B$2191:$V$2196,BY$50)-VLOOKUP($D75,$B$2225:$V$2230,BY$50))/4</f>
        <v>1.1086168524404756E-2</v>
      </c>
      <c r="BZ115" s="481">
        <f>(Infected!CA234+Infected!CA440+Infected!CA646+Infected!CA852+Infected!CA1058+Infected!CA1264+Infected!CA1470)*(VLOOKUP($D115,Decrements!$B$2191:$V$2196,BZ$50)-VLOOKUP($D75,$B$2225:$V$2230,BZ$50))/4</f>
        <v>1.1074655314761112E-2</v>
      </c>
      <c r="CA115" s="481">
        <f>(Infected!CB234+Infected!CB440+Infected!CB646+Infected!CB852+Infected!CB1058+Infected!CB1264+Infected!CB1470)*(VLOOKUP($D115,Decrements!$B$2191:$V$2196,CA$50)-VLOOKUP($D75,$B$2225:$V$2230,CA$50))/4</f>
        <v>1.1060906612159676E-2</v>
      </c>
      <c r="CB115" s="481">
        <f>(Infected!CC234+Infected!CC440+Infected!CC646+Infected!CC852+Infected!CC1058+Infected!CC1264+Infected!CC1470)*(VLOOKUP($D115,Decrements!$B$2191:$V$2196,CB$50)-VLOOKUP($D75,$B$2225:$V$2230,CB$50))/4</f>
        <v>1.1044993101630594E-2</v>
      </c>
      <c r="CC115" s="481">
        <f>(Infected!CD234+Infected!CD440+Infected!CD646+Infected!CD852+Infected!CD1058+Infected!CD1264+Infected!CD1470)*(VLOOKUP($D115,Decrements!$B$2191:$V$2196,CC$50)-VLOOKUP($D75,$B$2225:$V$2230,CC$50))/4</f>
        <v>1.1026945811847058E-2</v>
      </c>
      <c r="CD115" s="481">
        <f>(Infected!CE234+Infected!CE440+Infected!CE646+Infected!CE852+Infected!CE1058+Infected!CE1264+Infected!CE1470)*(VLOOKUP($D115,Decrements!$B$2191:$V$2196,CD$50)-VLOOKUP($D75,$B$2225:$V$2230,CD$50))/4</f>
        <v>1.1006877287851749E-2</v>
      </c>
      <c r="CE115" s="481">
        <f>(Infected!CF234+Infected!CF440+Infected!CF646+Infected!CF852+Infected!CF1058+Infected!CF1264+Infected!CF1470)*(VLOOKUP($D115,Decrements!$B$2191:$V$2196,CE$50)-VLOOKUP($D75,$B$2225:$V$2230,CE$50))/4</f>
        <v>1.0984856650123182E-2</v>
      </c>
      <c r="CF115" s="481">
        <f>(Infected!CG234+Infected!CG440+Infected!CG646+Infected!CG852+Infected!CG1058+Infected!CG1264+Infected!CG1470)*(VLOOKUP($D115,Decrements!$B$2191:$V$2196,CF$50)-VLOOKUP($D75,$B$2225:$V$2230,CF$50))/4</f>
        <v>1.0960953428246897E-2</v>
      </c>
      <c r="CG115" s="481">
        <f>(Infected!CH234+Infected!CH440+Infected!CH646+Infected!CH852+Infected!CH1058+Infected!CH1264+Infected!CH1470)*(VLOOKUP($D115,Decrements!$B$2191:$V$2196,CG$50)-VLOOKUP($D75,$B$2225:$V$2230,CG$50))/4</f>
        <v>1.0935213597129864E-2</v>
      </c>
      <c r="CH115" s="481">
        <f>(Infected!CI234+Infected!CI440+Infected!CI646+Infected!CI852+Infected!CI1058+Infected!CI1264+Infected!CI1470)*(VLOOKUP($D115,Decrements!$B$2191:$V$2196,CH$50)-VLOOKUP($D75,$B$2225:$V$2230,CH$50))/4</f>
        <v>1.0907730456074263E-2</v>
      </c>
      <c r="CI115" s="481">
        <f>(Infected!CJ234+Infected!CJ440+Infected!CJ646+Infected!CJ852+Infected!CJ1058+Infected!CJ1264+Infected!CJ1470)*(VLOOKUP($D115,Decrements!$B$2191:$V$2196,CI$50)-VLOOKUP($D75,$B$2225:$V$2230,CI$50))/4</f>
        <v>1.0878571458679161E-2</v>
      </c>
    </row>
    <row r="116" spans="2:87" s="209" customFormat="1">
      <c r="B116" s="210">
        <v>2</v>
      </c>
      <c r="C116" s="210">
        <v>2</v>
      </c>
      <c r="D116" s="210">
        <v>6</v>
      </c>
      <c r="E116" s="210">
        <v>226</v>
      </c>
      <c r="F116" s="211"/>
      <c r="G116" s="210">
        <f>Infected!I235+Infected!I441</f>
        <v>2.1948387096774198</v>
      </c>
      <c r="H116" s="481">
        <f>(Infected!I235+Infected!I441+Infected!I647+Infected!I853+Infected!I1059+Infected!I1265+Infected!I1471)*(VLOOKUP($D116,Decrements!$B$2191:$V$2196,H$50)-VLOOKUP($D76,$B$2225:$V$2230,H$50))/4</f>
        <v>2.4369666151984316E-2</v>
      </c>
      <c r="I116" s="481">
        <f>(Infected!J235+Infected!J441+Infected!J647+Infected!J853+Infected!J1059+Infected!J1265+Infected!J1471)*(VLOOKUP($D116,Decrements!$B$2191:$V$2196,I$50)-VLOOKUP($D76,$B$2225:$V$2230,I$50))/4</f>
        <v>2.4783145850842556E-2</v>
      </c>
      <c r="J116" s="481">
        <f>(Infected!K235+Infected!K441+Infected!K647+Infected!K853+Infected!K1059+Infected!K1265+Infected!K1471)*(VLOOKUP($D116,Decrements!$B$2191:$V$2196,J$50)-VLOOKUP($D76,$B$2225:$V$2230,J$50))/4</f>
        <v>2.4323956029356553E-2</v>
      </c>
      <c r="K116" s="481">
        <f>(Infected!L235+Infected!L441+Infected!L647+Infected!L853+Infected!L1059+Infected!L1265+Infected!L1471)*(VLOOKUP($D116,Decrements!$B$2191:$V$2196,K$50)-VLOOKUP($D76,$B$2225:$V$2230,K$50))/4</f>
        <v>2.4508160225273686E-2</v>
      </c>
      <c r="L116" s="481">
        <f>(Infected!M235+Infected!M441+Infected!M647+Infected!M853+Infected!M1059+Infected!M1265+Infected!M1471)*(VLOOKUP($D116,Decrements!$B$2191:$V$2196,L$50)-VLOOKUP($D76,$B$2225:$V$2230,L$50))/4</f>
        <v>2.4977776137899879E-2</v>
      </c>
      <c r="M116" s="481">
        <f>(Infected!N235+Infected!N441+Infected!N647+Infected!N853+Infected!N1059+Infected!N1265+Infected!N1471)*(VLOOKUP($D116,Decrements!$B$2191:$V$2196,M$50)-VLOOKUP($D76,$B$2225:$V$2230,M$50))/4</f>
        <v>2.6208874709010815E-2</v>
      </c>
      <c r="N116" s="481">
        <f>(Infected!O235+Infected!O441+Infected!O647+Infected!O853+Infected!O1059+Infected!O1265+Infected!O1471)*(VLOOKUP($D116,Decrements!$B$2191:$V$2196,N$50)-VLOOKUP($D76,$B$2225:$V$2230,N$50))/4</f>
        <v>2.7401607074345833E-2</v>
      </c>
      <c r="O116" s="481">
        <f>(Infected!P235+Infected!P441+Infected!P647+Infected!P853+Infected!P1059+Infected!P1265+Infected!P1471)*(VLOOKUP($D116,Decrements!$B$2191:$V$2196,O$50)-VLOOKUP($D76,$B$2225:$V$2230,O$50))/4</f>
        <v>2.8593200025446758E-2</v>
      </c>
      <c r="P116" s="481">
        <f>(Infected!Q235+Infected!Q441+Infected!Q647+Infected!Q853+Infected!Q1059+Infected!Q1265+Infected!Q1471)*(VLOOKUP($D116,Decrements!$B$2191:$V$2196,P$50)-VLOOKUP($D76,$B$2225:$V$2230,P$50))/4</f>
        <v>2.972046726126161E-2</v>
      </c>
      <c r="Q116" s="481">
        <f>(Infected!R235+Infected!R441+Infected!R647+Infected!R853+Infected!R1059+Infected!R1265+Infected!R1471)*(VLOOKUP($D116,Decrements!$B$2191:$V$2196,Q$50)-VLOOKUP($D76,$B$2225:$V$2230,Q$50))/4</f>
        <v>3.3131684114333509E-2</v>
      </c>
      <c r="R116" s="481">
        <f>(Infected!S235+Infected!S441+Infected!S647+Infected!S853+Infected!S1059+Infected!S1265+Infected!S1471)*(VLOOKUP($D116,Decrements!$B$2191:$V$2196,R$50)-VLOOKUP($D76,$B$2225:$V$2230,R$50))/4</f>
        <v>3.3493519819054927E-2</v>
      </c>
      <c r="S116" s="481">
        <f>(Infected!T235+Infected!T441+Infected!T647+Infected!T853+Infected!T1059+Infected!T1265+Infected!T1471)*(VLOOKUP($D116,Decrements!$B$2191:$V$2196,S$50)-VLOOKUP($D76,$B$2225:$V$2230,S$50))/4</f>
        <v>3.3933262017991413E-2</v>
      </c>
      <c r="T116" s="481">
        <f>(Infected!U235+Infected!U441+Infected!U647+Infected!U853+Infected!U1059+Infected!U1265+Infected!U1471)*(VLOOKUP($D116,Decrements!$B$2191:$V$2196,T$50)-VLOOKUP($D76,$B$2225:$V$2230,T$50))/4</f>
        <v>3.435169111117567E-2</v>
      </c>
      <c r="U116" s="481">
        <f>(Infected!V235+Infected!V441+Infected!V647+Infected!V853+Infected!V1059+Infected!V1265+Infected!V1471)*(VLOOKUP($D116,Decrements!$B$2191:$V$2196,U$50)-VLOOKUP($D76,$B$2225:$V$2230,U$50))/4</f>
        <v>3.8500094743387704E-2</v>
      </c>
      <c r="V116" s="481">
        <f>(Infected!W235+Infected!W441+Infected!W647+Infected!W853+Infected!W1059+Infected!W1265+Infected!W1471)*(VLOOKUP($D116,Decrements!$B$2191:$V$2196,V$50)-VLOOKUP($D76,$B$2225:$V$2230,V$50))/4</f>
        <v>3.9320246158424173E-2</v>
      </c>
      <c r="W116" s="481">
        <f>(Infected!X235+Infected!X441+Infected!X647+Infected!X853+Infected!X1059+Infected!X1265+Infected!X1471)*(VLOOKUP($D116,Decrements!$B$2191:$V$2196,W$50)-VLOOKUP($D76,$B$2225:$V$2230,W$50))/4</f>
        <v>4.0178153443410677E-2</v>
      </c>
      <c r="X116" s="481">
        <f>(Infected!Y235+Infected!Y441+Infected!Y647+Infected!Y853+Infected!Y1059+Infected!Y1265+Infected!Y1471)*(VLOOKUP($D116,Decrements!$B$2191:$V$2196,X$50)-VLOOKUP($D76,$B$2225:$V$2230,X$50))/4</f>
        <v>4.1039784828673591E-2</v>
      </c>
      <c r="Y116" s="481">
        <f>(Infected!Z235+Infected!Z441+Infected!Z647+Infected!Z853+Infected!Z1059+Infected!Z1265+Infected!Z1471)*(VLOOKUP($D116,Decrements!$B$2191:$V$2196,Y$50)-VLOOKUP($D76,$B$2225:$V$2230,Y$50))/4</f>
        <v>4.6706874698749165E-2</v>
      </c>
      <c r="Z116" s="481">
        <f>(Infected!AA235+Infected!AA441+Infected!AA647+Infected!AA853+Infected!AA1059+Infected!AA1265+Infected!AA1471)*(VLOOKUP($D116,Decrements!$B$2191:$V$2196,Z$50)-VLOOKUP($D76,$B$2225:$V$2230,Z$50))/4</f>
        <v>4.7891898133317283E-2</v>
      </c>
      <c r="AA116" s="481">
        <f>(Infected!AB235+Infected!AB441+Infected!AB647+Infected!AB853+Infected!AB1059+Infected!AB1265+Infected!AB1471)*(VLOOKUP($D116,Decrements!$B$2191:$V$2196,AA$50)-VLOOKUP($D76,$B$2225:$V$2230,AA$50))/4</f>
        <v>4.8967631972075112E-2</v>
      </c>
      <c r="AB116" s="481">
        <f>(Infected!AC235+Infected!AC441+Infected!AC647+Infected!AC853+Infected!AC1059+Infected!AC1265+Infected!AC1471)*(VLOOKUP($D116,Decrements!$B$2191:$V$2196,AB$50)-VLOOKUP($D76,$B$2225:$V$2230,AB$50))/4</f>
        <v>5.0012003300302595E-2</v>
      </c>
      <c r="AC116" s="481">
        <f>(Infected!AD235+Infected!AD441+Infected!AD647+Infected!AD853+Infected!AD1059+Infected!AD1265+Infected!AD1471)*(VLOOKUP($D116,Decrements!$B$2191:$V$2196,AC$50)-VLOOKUP($D76,$B$2225:$V$2230,AC$50))/4</f>
        <v>6.0737832701088797E-2</v>
      </c>
      <c r="AD116" s="481">
        <f>(Infected!AE235+Infected!AE441+Infected!AE647+Infected!AE853+Infected!AE1059+Infected!AE1265+Infected!AE1471)*(VLOOKUP($D116,Decrements!$B$2191:$V$2196,AD$50)-VLOOKUP($D76,$B$2225:$V$2230,AD$50))/4</f>
        <v>6.1877883959509758E-2</v>
      </c>
      <c r="AE116" s="481">
        <f>(Infected!AF235+Infected!AF441+Infected!AF647+Infected!AF853+Infected!AF1059+Infected!AF1265+Infected!AF1471)*(VLOOKUP($D116,Decrements!$B$2191:$V$2196,AE$50)-VLOOKUP($D76,$B$2225:$V$2230,AE$50))/4</f>
        <v>6.2896485471742453E-2</v>
      </c>
      <c r="AF116" s="481">
        <f>(Infected!AG235+Infected!AG441+Infected!AG647+Infected!AG853+Infected!AG1059+Infected!AG1265+Infected!AG1471)*(VLOOKUP($D116,Decrements!$B$2191:$V$2196,AF$50)-VLOOKUP($D76,$B$2225:$V$2230,AF$50))/4</f>
        <v>6.3926081022966721E-2</v>
      </c>
      <c r="AG116" s="481">
        <f>(Infected!AH235+Infected!AH441+Infected!AH647+Infected!AH853+Infected!AH1059+Infected!AH1265+Infected!AH1471)*(VLOOKUP($D116,Decrements!$B$2191:$V$2196,AG$50)-VLOOKUP($D76,$B$2225:$V$2230,AG$50))/4</f>
        <v>7.3561143337035242E-2</v>
      </c>
      <c r="AH116" s="481">
        <f>(Infected!AI235+Infected!AI441+Infected!AI647+Infected!AI853+Infected!AI1059+Infected!AI1265+Infected!AI1471)*(VLOOKUP($D116,Decrements!$B$2191:$V$2196,AH$50)-VLOOKUP($D76,$B$2225:$V$2230,AH$50))/4</f>
        <v>7.476912491092573E-2</v>
      </c>
      <c r="AI116" s="481">
        <f>(Infected!AJ235+Infected!AJ441+Infected!AJ647+Infected!AJ853+Infected!AJ1059+Infected!AJ1265+Infected!AJ1471)*(VLOOKUP($D116,Decrements!$B$2191:$V$2196,AI$50)-VLOOKUP($D76,$B$2225:$V$2230,AI$50))/4</f>
        <v>7.5979330609569337E-2</v>
      </c>
      <c r="AJ116" s="481">
        <f>(Infected!AK235+Infected!AK441+Infected!AK647+Infected!AK853+Infected!AK1059+Infected!AK1265+Infected!AK1471)*(VLOOKUP($D116,Decrements!$B$2191:$V$2196,AJ$50)-VLOOKUP($D76,$B$2225:$V$2230,AJ$50))/4</f>
        <v>7.7194713236560047E-2</v>
      </c>
      <c r="AK116" s="481">
        <f>(Infected!AL235+Infected!AL441+Infected!AL647+Infected!AL853+Infected!AL1059+Infected!AL1265+Infected!AL1471)*(VLOOKUP($D116,Decrements!$B$2191:$V$2196,AK$50)-VLOOKUP($D76,$B$2225:$V$2230,AK$50))/4</f>
        <v>8.2142129218227972E-2</v>
      </c>
      <c r="AL116" s="481">
        <f>(Infected!AM235+Infected!AM441+Infected!AM647+Infected!AM853+Infected!AM1059+Infected!AM1265+Infected!AM1471)*(VLOOKUP($D116,Decrements!$B$2191:$V$2196,AL$50)-VLOOKUP($D76,$B$2225:$V$2230,AL$50))/4</f>
        <v>8.3388866000751544E-2</v>
      </c>
      <c r="AM116" s="481">
        <f>(Infected!AN235+Infected!AN441+Infected!AN647+Infected!AN853+Infected!AN1059+Infected!AN1265+Infected!AN1471)*(VLOOKUP($D116,Decrements!$B$2191:$V$2196,AM$50)-VLOOKUP($D76,$B$2225:$V$2230,AM$50))/4</f>
        <v>8.4672852303360233E-2</v>
      </c>
      <c r="AN116" s="481">
        <f>(Infected!AO235+Infected!AO441+Infected!AO647+Infected!AO853+Infected!AO1059+Infected!AO1265+Infected!AO1471)*(VLOOKUP($D116,Decrements!$B$2191:$V$2196,AN$50)-VLOOKUP($D76,$B$2225:$V$2230,AN$50))/4</f>
        <v>8.5996735803806817E-2</v>
      </c>
      <c r="AO116" s="481">
        <f>(Infected!AP235+Infected!AP441+Infected!AP647+Infected!AP853+Infected!AP1059+Infected!AP1265+Infected!AP1471)*(VLOOKUP($D116,Decrements!$B$2191:$V$2196,AO$50)-VLOOKUP($D76,$B$2225:$V$2230,AO$50))/4</f>
        <v>8.7369731744695589E-2</v>
      </c>
      <c r="AP116" s="481">
        <f>(Infected!AQ235+Infected!AQ441+Infected!AQ647+Infected!AQ853+Infected!AQ1059+Infected!AQ1265+Infected!AQ1471)*(VLOOKUP($D116,Decrements!$B$2191:$V$2196,AP$50)-VLOOKUP($D76,$B$2225:$V$2230,AP$50))/4</f>
        <v>8.8801479772084038E-2</v>
      </c>
      <c r="AQ116" s="481">
        <f>(Infected!AR235+Infected!AR441+Infected!AR647+Infected!AR853+Infected!AR1059+Infected!AR1265+Infected!AR1471)*(VLOOKUP($D116,Decrements!$B$2191:$V$2196,AQ$50)-VLOOKUP($D76,$B$2225:$V$2230,AQ$50))/4</f>
        <v>9.0285200803801785E-2</v>
      </c>
      <c r="AR116" s="481">
        <f>(Infected!AS235+Infected!AS441+Infected!AS647+Infected!AS853+Infected!AS1059+Infected!AS1265+Infected!AS1471)*(VLOOKUP($D116,Decrements!$B$2191:$V$2196,AR$50)-VLOOKUP($D76,$B$2225:$V$2230,AR$50))/4</f>
        <v>9.1807783588693195E-2</v>
      </c>
      <c r="AS116" s="481">
        <f>(Infected!AT235+Infected!AT441+Infected!AT647+Infected!AT853+Infected!AT1059+Infected!AT1265+Infected!AT1471)*(VLOOKUP($D116,Decrements!$B$2191:$V$2196,AS$50)-VLOOKUP($D76,$B$2225:$V$2230,AS$50))/4</f>
        <v>9.3348512525805741E-2</v>
      </c>
      <c r="AT116" s="481">
        <f>(Infected!AU235+Infected!AU441+Infected!AU647+Infected!AU853+Infected!AU1059+Infected!AU1265+Infected!AU1471)*(VLOOKUP($D116,Decrements!$B$2191:$V$2196,AT$50)-VLOOKUP($D76,$B$2225:$V$2230,AT$50))/4</f>
        <v>9.4909077051170063E-2</v>
      </c>
      <c r="AU116" s="481">
        <f>(Infected!AV235+Infected!AV441+Infected!AV647+Infected!AV853+Infected!AV1059+Infected!AV1265+Infected!AV1471)*(VLOOKUP($D116,Decrements!$B$2191:$V$2196,AU$50)-VLOOKUP($D76,$B$2225:$V$2230,AU$50))/4</f>
        <v>9.6482415296615054E-2</v>
      </c>
      <c r="AV116" s="481">
        <f>(Infected!AW235+Infected!AW441+Infected!AW647+Infected!AW853+Infected!AW1059+Infected!AW1265+Infected!AW1471)*(VLOOKUP($D116,Decrements!$B$2191:$V$2196,AV$50)-VLOOKUP($D76,$B$2225:$V$2230,AV$50))/4</f>
        <v>9.806359403641203E-2</v>
      </c>
      <c r="AW116" s="481">
        <f>(Infected!AX235+Infected!AX441+Infected!AX647+Infected!AX853+Infected!AX1059+Infected!AX1265+Infected!AX1471)*(VLOOKUP($D116,Decrements!$B$2191:$V$2196,AW$50)-VLOOKUP($D76,$B$2225:$V$2230,AW$50))/4</f>
        <v>9.9642949113557089E-2</v>
      </c>
      <c r="AX116" s="481">
        <f>(Infected!AY235+Infected!AY441+Infected!AY647+Infected!AY853+Infected!AY1059+Infected!AY1265+Infected!AY1471)*(VLOOKUP($D116,Decrements!$B$2191:$V$2196,AX$50)-VLOOKUP($D76,$B$2225:$V$2230,AX$50))/4</f>
        <v>0.1012233560789905</v>
      </c>
      <c r="AY116" s="481">
        <f>(Infected!AZ235+Infected!AZ441+Infected!AZ647+Infected!AZ853+Infected!AZ1059+Infected!AZ1265+Infected!AZ1471)*(VLOOKUP($D116,Decrements!$B$2191:$V$2196,AY$50)-VLOOKUP($D76,$B$2225:$V$2230,AY$50))/4</f>
        <v>0.10280192409466023</v>
      </c>
      <c r="AZ116" s="481">
        <f>(Infected!BA235+Infected!BA441+Infected!BA647+Infected!BA853+Infected!BA1059+Infected!BA1265+Infected!BA1471)*(VLOOKUP($D116,Decrements!$B$2191:$V$2196,AZ$50)-VLOOKUP($D76,$B$2225:$V$2230,AZ$50))/4</f>
        <v>0.1043761077789801</v>
      </c>
      <c r="BA116" s="481">
        <f>(Infected!BB235+Infected!BB441+Infected!BB647+Infected!BB853+Infected!BB1059+Infected!BB1265+Infected!BB1471)*(VLOOKUP($D116,Decrements!$B$2191:$V$2196,BA$50)-VLOOKUP($D76,$B$2225:$V$2230,BA$50))/4</f>
        <v>0.10593928762166019</v>
      </c>
      <c r="BB116" s="481">
        <f>(Infected!BC235+Infected!BC441+Infected!BC647+Infected!BC853+Infected!BC1059+Infected!BC1265+Infected!BC1471)*(VLOOKUP($D116,Decrements!$B$2191:$V$2196,BB$50)-VLOOKUP($D76,$B$2225:$V$2230,BB$50))/4</f>
        <v>0.10749347918851787</v>
      </c>
      <c r="BC116" s="481">
        <f>(Infected!BD235+Infected!BD441+Infected!BD647+Infected!BD853+Infected!BD1059+Infected!BD1265+Infected!BD1471)*(VLOOKUP($D116,Decrements!$B$2191:$V$2196,BC$50)-VLOOKUP($D76,$B$2225:$V$2230,BC$50))/4</f>
        <v>0.10903598705616808</v>
      </c>
      <c r="BD116" s="481">
        <f>(Infected!BE235+Infected!BE441+Infected!BE647+Infected!BE853+Infected!BE1059+Infected!BE1265+Infected!BE1471)*(VLOOKUP($D116,Decrements!$B$2191:$V$2196,BD$50)-VLOOKUP($D76,$B$2225:$V$2230,BD$50))/4</f>
        <v>0.11056496578419849</v>
      </c>
      <c r="BE116" s="481">
        <f>(Infected!BF235+Infected!BF441+Infected!BF647+Infected!BF853+Infected!BF1059+Infected!BF1265+Infected!BF1471)*(VLOOKUP($D116,Decrements!$B$2191:$V$2196,BE$50)-VLOOKUP($D76,$B$2225:$V$2230,BE$50))/4</f>
        <v>0.11207576569741041</v>
      </c>
      <c r="BF116" s="481">
        <f>(Infected!BG235+Infected!BG441+Infected!BG647+Infected!BG853+Infected!BG1059+Infected!BG1265+Infected!BG1471)*(VLOOKUP($D116,Decrements!$B$2191:$V$2196,BF$50)-VLOOKUP($D76,$B$2225:$V$2230,BF$50))/4</f>
        <v>0.1135701367065063</v>
      </c>
      <c r="BG116" s="481">
        <f>(Infected!BH235+Infected!BH441+Infected!BH647+Infected!BH853+Infected!BH1059+Infected!BH1265+Infected!BH1471)*(VLOOKUP($D116,Decrements!$B$2191:$V$2196,BG$50)-VLOOKUP($D76,$B$2225:$V$2230,BG$50))/4</f>
        <v>0.11504666899294115</v>
      </c>
      <c r="BH116" s="481">
        <f>(Infected!BI235+Infected!BI441+Infected!BI647+Infected!BI853+Infected!BI1059+Infected!BI1265+Infected!BI1471)*(VLOOKUP($D116,Decrements!$B$2191:$V$2196,BH$50)-VLOOKUP($D76,$B$2225:$V$2230,BH$50))/4</f>
        <v>0.11650407288716007</v>
      </c>
      <c r="BI116" s="481">
        <f>(Infected!BJ235+Infected!BJ441+Infected!BJ647+Infected!BJ853+Infected!BJ1059+Infected!BJ1265+Infected!BJ1471)*(VLOOKUP($D116,Decrements!$B$2191:$V$2196,BI$50)-VLOOKUP($D76,$B$2225:$V$2230,BI$50))/4</f>
        <v>0.11793873678203259</v>
      </c>
      <c r="BJ116" s="481">
        <f>(Infected!BK235+Infected!BK441+Infected!BK647+Infected!BK853+Infected!BK1059+Infected!BK1265+Infected!BK1471)*(VLOOKUP($D116,Decrements!$B$2191:$V$2196,BJ$50)-VLOOKUP($D76,$B$2225:$V$2230,BJ$50))/4</f>
        <v>0.11935206047964554</v>
      </c>
      <c r="BK116" s="481">
        <f>(Infected!BL235+Infected!BL441+Infected!BL647+Infected!BL853+Infected!BL1059+Infected!BL1265+Infected!BL1471)*(VLOOKUP($D116,Decrements!$B$2191:$V$2196,BK$50)-VLOOKUP($D76,$B$2225:$V$2230,BK$50))/4</f>
        <v>0.12074293455312074</v>
      </c>
      <c r="BL116" s="481">
        <f>(Infected!BM235+Infected!BM441+Infected!BM647+Infected!BM853+Infected!BM1059+Infected!BM1265+Infected!BM1471)*(VLOOKUP($D116,Decrements!$B$2191:$V$2196,BL$50)-VLOOKUP($D76,$B$2225:$V$2230,BL$50))/4</f>
        <v>0.12211036256101615</v>
      </c>
      <c r="BM116" s="481">
        <f>(Infected!BN235+Infected!BN441+Infected!BN647+Infected!BN853+Infected!BN1059+Infected!BN1265+Infected!BN1471)*(VLOOKUP($D116,Decrements!$B$2191:$V$2196,BM$50)-VLOOKUP($D76,$B$2225:$V$2230,BM$50))/4</f>
        <v>0.1234515958901945</v>
      </c>
      <c r="BN116" s="481">
        <f>(Infected!BO235+Infected!BO441+Infected!BO647+Infected!BO853+Infected!BO1059+Infected!BO1265+Infected!BO1471)*(VLOOKUP($D116,Decrements!$B$2191:$V$2196,BN$50)-VLOOKUP($D76,$B$2225:$V$2230,BN$50))/4</f>
        <v>0.1247672509971178</v>
      </c>
      <c r="BO116" s="481">
        <f>(Infected!BP235+Infected!BP441+Infected!BP647+Infected!BP853+Infected!BP1059+Infected!BP1265+Infected!BP1471)*(VLOOKUP($D116,Decrements!$B$2191:$V$2196,BO$50)-VLOOKUP($D76,$B$2225:$V$2230,BO$50))/4</f>
        <v>0.12605584597564895</v>
      </c>
      <c r="BP116" s="481">
        <f>(Infected!BQ235+Infected!BQ441+Infected!BQ647+Infected!BQ853+Infected!BQ1059+Infected!BQ1265+Infected!BQ1471)*(VLOOKUP($D116,Decrements!$B$2191:$V$2196,BP$50)-VLOOKUP($D76,$B$2225:$V$2230,BP$50))/4</f>
        <v>0.12731674678967325</v>
      </c>
      <c r="BQ116" s="481">
        <f>(Infected!BR235+Infected!BR441+Infected!BR647+Infected!BR853+Infected!BR1059+Infected!BR1265+Infected!BR1471)*(VLOOKUP($D116,Decrements!$B$2191:$V$2196,BQ$50)-VLOOKUP($D76,$B$2225:$V$2230,BQ$50))/4</f>
        <v>0.12854844395269574</v>
      </c>
      <c r="BR116" s="481">
        <f>(Infected!BS235+Infected!BS441+Infected!BS647+Infected!BS853+Infected!BS1059+Infected!BS1265+Infected!BS1471)*(VLOOKUP($D116,Decrements!$B$2191:$V$2196,BR$50)-VLOOKUP($D76,$B$2225:$V$2230,BR$50))/4</f>
        <v>0.12975172365339069</v>
      </c>
      <c r="BS116" s="481">
        <f>(Infected!BT235+Infected!BT441+Infected!BT647+Infected!BT853+Infected!BT1059+Infected!BT1265+Infected!BT1471)*(VLOOKUP($D116,Decrements!$B$2191:$V$2196,BS$50)-VLOOKUP($D76,$B$2225:$V$2230,BS$50))/4</f>
        <v>0.13092630314431933</v>
      </c>
      <c r="BT116" s="481">
        <f>(Infected!BU235+Infected!BU441+Infected!BU647+Infected!BU853+Infected!BU1059+Infected!BU1265+Infected!BU1471)*(VLOOKUP($D116,Decrements!$B$2191:$V$2196,BT$50)-VLOOKUP($D76,$B$2225:$V$2230,BT$50))/4</f>
        <v>0.13207197098328491</v>
      </c>
      <c r="BU116" s="481">
        <f>(Infected!BV235+Infected!BV441+Infected!BV647+Infected!BV853+Infected!BV1059+Infected!BV1265+Infected!BV1471)*(VLOOKUP($D116,Decrements!$B$2191:$V$2196,BU$50)-VLOOKUP($D76,$B$2225:$V$2230,BU$50))/4</f>
        <v>0.13318768844374726</v>
      </c>
      <c r="BV116" s="481">
        <f>(Infected!BW235+Infected!BW441+Infected!BW647+Infected!BW853+Infected!BW1059+Infected!BW1265+Infected!BW1471)*(VLOOKUP($D116,Decrements!$B$2191:$V$2196,BV$50)-VLOOKUP($D76,$B$2225:$V$2230,BV$50))/4</f>
        <v>0.13427422120596769</v>
      </c>
      <c r="BW116" s="481">
        <f>(Infected!BX235+Infected!BX441+Infected!BX647+Infected!BX853+Infected!BX1059+Infected!BX1265+Infected!BX1471)*(VLOOKUP($D116,Decrements!$B$2191:$V$2196,BW$50)-VLOOKUP($D76,$B$2225:$V$2230,BW$50))/4</f>
        <v>0.13533144275857673</v>
      </c>
      <c r="BX116" s="481">
        <f>(Infected!BY235+Infected!BY441+Infected!BY647+Infected!BY853+Infected!BY1059+Infected!BY1265+Infected!BY1471)*(VLOOKUP($D116,Decrements!$B$2191:$V$2196,BX$50)-VLOOKUP($D76,$B$2225:$V$2230,BX$50))/4</f>
        <v>0.13635928382538504</v>
      </c>
      <c r="BY116" s="481">
        <f>(Infected!BZ235+Infected!BZ441+Infected!BZ647+Infected!BZ853+Infected!BZ1059+Infected!BZ1265+Infected!BZ1471)*(VLOOKUP($D116,Decrements!$B$2191:$V$2196,BY$50)-VLOOKUP($D76,$B$2225:$V$2230,BY$50))/4</f>
        <v>0.13735707541666212</v>
      </c>
      <c r="BZ116" s="481">
        <f>(Infected!CA235+Infected!CA441+Infected!CA647+Infected!CA853+Infected!CA1059+Infected!CA1265+Infected!CA1471)*(VLOOKUP($D116,Decrements!$B$2191:$V$2196,BZ$50)-VLOOKUP($D76,$B$2225:$V$2230,BZ$50))/4</f>
        <v>0.13832550385030998</v>
      </c>
      <c r="CA116" s="481">
        <f>(Infected!CB235+Infected!CB441+Infected!CB647+Infected!CB853+Infected!CB1059+Infected!CB1265+Infected!CB1471)*(VLOOKUP($D116,Decrements!$B$2191:$V$2196,CA$50)-VLOOKUP($D76,$B$2225:$V$2230,CA$50))/4</f>
        <v>0.13926460708904911</v>
      </c>
      <c r="CB116" s="481">
        <f>(Infected!CC235+Infected!CC441+Infected!CC647+Infected!CC853+Infected!CC1059+Infected!CC1265+Infected!CC1471)*(VLOOKUP($D116,Decrements!$B$2191:$V$2196,CB$50)-VLOOKUP($D76,$B$2225:$V$2230,CB$50))/4</f>
        <v>0.14017447626404145</v>
      </c>
      <c r="CC116" s="481">
        <f>(Infected!CD235+Infected!CD441+Infected!CD647+Infected!CD853+Infected!CD1059+Infected!CD1265+Infected!CD1471)*(VLOOKUP($D116,Decrements!$B$2191:$V$2196,CC$50)-VLOOKUP($D76,$B$2225:$V$2230,CC$50))/4</f>
        <v>0.14105481012478682</v>
      </c>
      <c r="CD116" s="481">
        <f>(Infected!CE235+Infected!CE441+Infected!CE647+Infected!CE853+Infected!CE1059+Infected!CE1265+Infected!CE1471)*(VLOOKUP($D116,Decrements!$B$2191:$V$2196,CD$50)-VLOOKUP($D76,$B$2225:$V$2230,CD$50))/4</f>
        <v>0.14190623226193338</v>
      </c>
      <c r="CE116" s="481">
        <f>(Infected!CF235+Infected!CF441+Infected!CF647+Infected!CF853+Infected!CF1059+Infected!CF1265+Infected!CF1471)*(VLOOKUP($D116,Decrements!$B$2191:$V$2196,CE$50)-VLOOKUP($D76,$B$2225:$V$2230,CE$50))/4</f>
        <v>0.14272893720768542</v>
      </c>
      <c r="CF116" s="481">
        <f>(Infected!CG235+Infected!CG441+Infected!CG647+Infected!CG853+Infected!CG1059+Infected!CG1265+Infected!CG1471)*(VLOOKUP($D116,Decrements!$B$2191:$V$2196,CF$50)-VLOOKUP($D76,$B$2225:$V$2230,CF$50))/4</f>
        <v>0.14352316194727449</v>
      </c>
      <c r="CG116" s="481">
        <f>(Infected!CH235+Infected!CH441+Infected!CH647+Infected!CH853+Infected!CH1059+Infected!CH1265+Infected!CH1471)*(VLOOKUP($D116,Decrements!$B$2191:$V$2196,CG$50)-VLOOKUP($D76,$B$2225:$V$2230,CG$50))/4</f>
        <v>0.14428891644595554</v>
      </c>
      <c r="CH116" s="481">
        <f>(Infected!CI235+Infected!CI441+Infected!CI647+Infected!CI853+Infected!CI1059+Infected!CI1265+Infected!CI1471)*(VLOOKUP($D116,Decrements!$B$2191:$V$2196,CH$50)-VLOOKUP($D76,$B$2225:$V$2230,CH$50))/4</f>
        <v>0.14502677278893261</v>
      </c>
      <c r="CI116" s="481">
        <f>(Infected!CJ235+Infected!CJ441+Infected!CJ647+Infected!CJ853+Infected!CJ1059+Infected!CJ1265+Infected!CJ1471)*(VLOOKUP($D116,Decrements!$B$2191:$V$2196,CI$50)-VLOOKUP($D76,$B$2225:$V$2230,CI$50))/4</f>
        <v>0.14573705210097265</v>
      </c>
    </row>
    <row r="117" spans="2:87" s="209" customFormat="1">
      <c r="B117" s="210">
        <v>3</v>
      </c>
      <c r="C117" s="210">
        <v>1</v>
      </c>
      <c r="D117" s="210">
        <v>1</v>
      </c>
      <c r="E117" s="210">
        <v>311</v>
      </c>
      <c r="F117" s="211"/>
      <c r="G117" s="210">
        <f>Infected!I236+Infected!I442</f>
        <v>0</v>
      </c>
      <c r="H117" s="481">
        <f>(Infected!I236+Infected!I442+Infected!I648+Infected!I854+Infected!I1060+Infected!I1266+Infected!I1472)*(VLOOKUP($D117,Decrements!$B$2191:$V$2196,H$50)-VLOOKUP($D77,$B$2225:$V$2230,H$50))/4</f>
        <v>0</v>
      </c>
      <c r="I117" s="481">
        <f>(Infected!J236+Infected!J442+Infected!J648+Infected!J854+Infected!J1060+Infected!J1266+Infected!J1472)*(VLOOKUP($D117,Decrements!$B$2191:$V$2196,I$50)-VLOOKUP($D77,$B$2225:$V$2230,I$50))/4</f>
        <v>2.9740064091399915E-5</v>
      </c>
      <c r="J117" s="481">
        <f>(Infected!K236+Infected!K442+Infected!K648+Infected!K854+Infected!K1060+Infected!K1266+Infected!K1472)*(VLOOKUP($D117,Decrements!$B$2191:$V$2196,J$50)-VLOOKUP($D77,$B$2225:$V$2230,J$50))/4</f>
        <v>6.6229517495701678E-5</v>
      </c>
      <c r="K117" s="481">
        <f>(Infected!L236+Infected!L442+Infected!L648+Infected!L854+Infected!L1060+Infected!L1266+Infected!L1472)*(VLOOKUP($D117,Decrements!$B$2191:$V$2196,K$50)-VLOOKUP($D77,$B$2225:$V$2230,K$50))/4</f>
        <v>1.058215164286755E-4</v>
      </c>
      <c r="L117" s="481">
        <f>(Infected!M236+Infected!M442+Infected!M648+Infected!M854+Infected!M1060+Infected!M1266+Infected!M1472)*(VLOOKUP($D117,Decrements!$B$2191:$V$2196,L$50)-VLOOKUP($D77,$B$2225:$V$2230,L$50))/4</f>
        <v>1.5075499053548397E-4</v>
      </c>
      <c r="M117" s="481">
        <f>(Infected!N236+Infected!N442+Infected!N648+Infected!N854+Infected!N1060+Infected!N1266+Infected!N1472)*(VLOOKUP($D117,Decrements!$B$2191:$V$2196,M$50)-VLOOKUP($D77,$B$2225:$V$2230,M$50))/4</f>
        <v>1.9710680257356119E-4</v>
      </c>
      <c r="N117" s="481">
        <f>(Infected!O236+Infected!O442+Infected!O648+Infected!O854+Infected!O1060+Infected!O1266+Infected!O1472)*(VLOOKUP($D117,Decrements!$B$2191:$V$2196,N$50)-VLOOKUP($D77,$B$2225:$V$2230,N$50))/4</f>
        <v>2.4572052405147582E-4</v>
      </c>
      <c r="O117" s="481">
        <f>(Infected!P236+Infected!P442+Infected!P648+Infected!P854+Infected!P1060+Infected!P1266+Infected!P1472)*(VLOOKUP($D117,Decrements!$B$2191:$V$2196,O$50)-VLOOKUP($D77,$B$2225:$V$2230,O$50))/4</f>
        <v>2.9631667693851054E-4</v>
      </c>
      <c r="P117" s="481">
        <f>(Infected!Q236+Infected!Q442+Infected!Q648+Infected!Q854+Infected!Q1060+Infected!Q1266+Infected!Q1472)*(VLOOKUP($D117,Decrements!$B$2191:$V$2196,P$50)-VLOOKUP($D77,$B$2225:$V$2230,P$50))/4</f>
        <v>3.4731791641234242E-4</v>
      </c>
      <c r="Q117" s="481">
        <f>(Infected!R236+Infected!R442+Infected!R648+Infected!R854+Infected!R1060+Infected!R1266+Infected!R1472)*(VLOOKUP($D117,Decrements!$B$2191:$V$2196,Q$50)-VLOOKUP($D77,$B$2225:$V$2230,Q$50))/4</f>
        <v>4.4191433276603886E-4</v>
      </c>
      <c r="R117" s="481">
        <f>(Infected!S236+Infected!S442+Infected!S648+Infected!S854+Infected!S1060+Infected!S1266+Infected!S1472)*(VLOOKUP($D117,Decrements!$B$2191:$V$2196,R$50)-VLOOKUP($D77,$B$2225:$V$2230,R$50))/4</f>
        <v>5.1644511453504283E-4</v>
      </c>
      <c r="S117" s="481">
        <f>(Infected!T236+Infected!T442+Infected!T648+Infected!T854+Infected!T1060+Infected!T1266+Infected!T1472)*(VLOOKUP($D117,Decrements!$B$2191:$V$2196,S$50)-VLOOKUP($D77,$B$2225:$V$2230,S$50))/4</f>
        <v>5.9094072865785549E-4</v>
      </c>
      <c r="T117" s="481">
        <f>(Infected!U236+Infected!U442+Infected!U648+Infected!U854+Infected!U1060+Infected!U1266+Infected!U1472)*(VLOOKUP($D117,Decrements!$B$2191:$V$2196,T$50)-VLOOKUP($D77,$B$2225:$V$2230,T$50))/4</f>
        <v>6.6243376210985377E-4</v>
      </c>
      <c r="U117" s="481">
        <f>(Infected!V236+Infected!V442+Infected!V648+Infected!V854+Infected!V1060+Infected!V1266+Infected!V1472)*(VLOOKUP($D117,Decrements!$B$2191:$V$2196,U$50)-VLOOKUP($D77,$B$2225:$V$2230,U$50))/4</f>
        <v>7.9283128102578351E-4</v>
      </c>
      <c r="V117" s="481">
        <f>(Infected!W236+Infected!W442+Infected!W648+Infected!W854+Infected!W1060+Infected!W1266+Infected!W1472)*(VLOOKUP($D117,Decrements!$B$2191:$V$2196,V$50)-VLOOKUP($D77,$B$2225:$V$2230,V$50))/4</f>
        <v>8.9119274393895554E-4</v>
      </c>
      <c r="W117" s="481">
        <f>(Infected!X236+Infected!X442+Infected!X648+Infected!X854+Infected!X1060+Infected!X1266+Infected!X1472)*(VLOOKUP($D117,Decrements!$B$2191:$V$2196,W$50)-VLOOKUP($D77,$B$2225:$V$2230,W$50))/4</f>
        <v>9.8482375576113717E-4</v>
      </c>
      <c r="X117" s="481">
        <f>(Infected!Y236+Infected!Y442+Infected!Y648+Infected!Y854+Infected!Y1060+Infected!Y1266+Infected!Y1472)*(VLOOKUP($D117,Decrements!$B$2191:$V$2196,X$50)-VLOOKUP($D77,$B$2225:$V$2230,X$50))/4</f>
        <v>1.0718656241560935E-3</v>
      </c>
      <c r="Y117" s="481">
        <f>(Infected!Z236+Infected!Z442+Infected!Z648+Infected!Z854+Infected!Z1060+Infected!Z1266+Infected!Z1472)*(VLOOKUP($D117,Decrements!$B$2191:$V$2196,Y$50)-VLOOKUP($D77,$B$2225:$V$2230,Y$50))/4</f>
        <v>1.2160487682750219E-3</v>
      </c>
      <c r="Z117" s="481">
        <f>(Infected!AA236+Infected!AA442+Infected!AA648+Infected!AA854+Infected!AA1060+Infected!AA1266+Infected!AA1472)*(VLOOKUP($D117,Decrements!$B$2191:$V$2196,Z$50)-VLOOKUP($D77,$B$2225:$V$2230,Z$50))/4</f>
        <v>1.3085988166402387E-3</v>
      </c>
      <c r="AA117" s="481">
        <f>(Infected!AB236+Infected!AB442+Infected!AB648+Infected!AB854+Infected!AB1060+Infected!AB1266+Infected!AB1472)*(VLOOKUP($D117,Decrements!$B$2191:$V$2196,AA$50)-VLOOKUP($D77,$B$2225:$V$2230,AA$50))/4</f>
        <v>1.3945692237533249E-3</v>
      </c>
      <c r="AB117" s="481">
        <f>(Infected!AC236+Infected!AC442+Infected!AC648+Infected!AC854+Infected!AC1060+Infected!AC1266+Infected!AC1472)*(VLOOKUP($D117,Decrements!$B$2191:$V$2196,AB$50)-VLOOKUP($D77,$B$2225:$V$2230,AB$50))/4</f>
        <v>1.4750608623242093E-3</v>
      </c>
      <c r="AC117" s="481">
        <f>(Infected!AD236+Infected!AD442+Infected!AD648+Infected!AD854+Infected!AD1060+Infected!AD1266+Infected!AD1472)*(VLOOKUP($D117,Decrements!$B$2191:$V$2196,AC$50)-VLOOKUP($D77,$B$2225:$V$2230,AC$50))/4</f>
        <v>1.7850842501124641E-3</v>
      </c>
      <c r="AD117" s="481">
        <f>(Infected!AE236+Infected!AE442+Infected!AE648+Infected!AE854+Infected!AE1060+Infected!AE1266+Infected!AE1472)*(VLOOKUP($D117,Decrements!$B$2191:$V$2196,AD$50)-VLOOKUP($D77,$B$2225:$V$2230,AD$50))/4</f>
        <v>1.9096714294059591E-3</v>
      </c>
      <c r="AE117" s="481">
        <f>(Infected!AF236+Infected!AF442+Infected!AF648+Infected!AF854+Infected!AF1060+Infected!AF1266+Infected!AF1472)*(VLOOKUP($D117,Decrements!$B$2191:$V$2196,AE$50)-VLOOKUP($D77,$B$2225:$V$2230,AE$50))/4</f>
        <v>2.0249193155105253E-3</v>
      </c>
      <c r="AF117" s="481">
        <f>(Infected!AG236+Infected!AG442+Infected!AG648+Infected!AG854+Infected!AG1060+Infected!AG1266+Infected!AG1472)*(VLOOKUP($D117,Decrements!$B$2191:$V$2196,AF$50)-VLOOKUP($D77,$B$2225:$V$2230,AF$50))/4</f>
        <v>2.1330670870016275E-3</v>
      </c>
      <c r="AG117" s="481">
        <f>(Infected!AH236+Infected!AH442+Infected!AH648+Infected!AH854+Infected!AH1060+Infected!AH1266+Infected!AH1472)*(VLOOKUP($D117,Decrements!$B$2191:$V$2196,AG$50)-VLOOKUP($D77,$B$2225:$V$2230,AG$50))/4</f>
        <v>2.4869950810643437E-3</v>
      </c>
      <c r="AH117" s="481">
        <f>(Infected!AI236+Infected!AI442+Infected!AI648+Infected!AI854+Infected!AI1060+Infected!AI1266+Infected!AI1472)*(VLOOKUP($D117,Decrements!$B$2191:$V$2196,AH$50)-VLOOKUP($D77,$B$2225:$V$2230,AH$50))/4</f>
        <v>2.6514888172803719E-3</v>
      </c>
      <c r="AI117" s="481">
        <f>(Infected!AJ236+Infected!AJ442+Infected!AJ648+Infected!AJ854+Infected!AJ1060+Infected!AJ1266+Infected!AJ1472)*(VLOOKUP($D117,Decrements!$B$2191:$V$2196,AI$50)-VLOOKUP($D77,$B$2225:$V$2230,AI$50))/4</f>
        <v>2.806985237696325E-3</v>
      </c>
      <c r="AJ117" s="481">
        <f>(Infected!AK236+Infected!AK442+Infected!AK648+Infected!AK854+Infected!AK1060+Infected!AK1266+Infected!AK1472)*(VLOOKUP($D117,Decrements!$B$2191:$V$2196,AJ$50)-VLOOKUP($D77,$B$2225:$V$2230,AJ$50))/4</f>
        <v>2.953070714328977E-3</v>
      </c>
      <c r="AK117" s="481">
        <f>(Infected!AL236+Infected!AL442+Infected!AL648+Infected!AL854+Infected!AL1060+Infected!AL1266+Infected!AL1472)*(VLOOKUP($D117,Decrements!$B$2191:$V$2196,AK$50)-VLOOKUP($D77,$B$2225:$V$2230,AK$50))/4</f>
        <v>3.2386309716086335E-3</v>
      </c>
      <c r="AL117" s="481">
        <f>(Infected!AM236+Infected!AM442+Infected!AM648+Infected!AM854+Infected!AM1060+Infected!AM1266+Infected!AM1472)*(VLOOKUP($D117,Decrements!$B$2191:$V$2196,AL$50)-VLOOKUP($D77,$B$2225:$V$2230,AL$50))/4</f>
        <v>3.4360362605723744E-3</v>
      </c>
      <c r="AM117" s="481">
        <f>(Infected!AN236+Infected!AN442+Infected!AN648+Infected!AN854+Infected!AN1060+Infected!AN1266+Infected!AN1472)*(VLOOKUP($D117,Decrements!$B$2191:$V$2196,AM$50)-VLOOKUP($D77,$B$2225:$V$2230,AM$50))/4</f>
        <v>3.6315210736623162E-3</v>
      </c>
      <c r="AN117" s="481">
        <f>(Infected!AO236+Infected!AO442+Infected!AO648+Infected!AO854+Infected!AO1060+Infected!AO1266+Infected!AO1472)*(VLOOKUP($D117,Decrements!$B$2191:$V$2196,AN$50)-VLOOKUP($D77,$B$2225:$V$2230,AN$50))/4</f>
        <v>3.8248246375268218E-3</v>
      </c>
      <c r="AO117" s="481">
        <f>(Infected!AP236+Infected!AP442+Infected!AP648+Infected!AP854+Infected!AP1060+Infected!AP1266+Infected!AP1472)*(VLOOKUP($D117,Decrements!$B$2191:$V$2196,AO$50)-VLOOKUP($D77,$B$2225:$V$2230,AO$50))/4</f>
        <v>4.0162303778727478E-3</v>
      </c>
      <c r="AP117" s="481">
        <f>(Infected!AQ236+Infected!AQ442+Infected!AQ648+Infected!AQ854+Infected!AQ1060+Infected!AQ1266+Infected!AQ1472)*(VLOOKUP($D117,Decrements!$B$2191:$V$2196,AP$50)-VLOOKUP($D77,$B$2225:$V$2230,AP$50))/4</f>
        <v>4.2064692797676145E-3</v>
      </c>
      <c r="AQ117" s="481">
        <f>(Infected!AR236+Infected!AR442+Infected!AR648+Infected!AR854+Infected!AR1060+Infected!AR1266+Infected!AR1472)*(VLOOKUP($D117,Decrements!$B$2191:$V$2196,AQ$50)-VLOOKUP($D77,$B$2225:$V$2230,AQ$50))/4</f>
        <v>4.3957287270315936E-3</v>
      </c>
      <c r="AR117" s="481">
        <f>(Infected!AS236+Infected!AS442+Infected!AS648+Infected!AS854+Infected!AS1060+Infected!AS1266+Infected!AS1472)*(VLOOKUP($D117,Decrements!$B$2191:$V$2196,AR$50)-VLOOKUP($D77,$B$2225:$V$2230,AR$50))/4</f>
        <v>4.5838747316494033E-3</v>
      </c>
      <c r="AS117" s="481">
        <f>(Infected!AT236+Infected!AT442+Infected!AT648+Infected!AT854+Infected!AT1060+Infected!AT1266+Infected!AT1472)*(VLOOKUP($D117,Decrements!$B$2191:$V$2196,AS$50)-VLOOKUP($D77,$B$2225:$V$2230,AS$50))/4</f>
        <v>4.7700355751247592E-3</v>
      </c>
      <c r="AT117" s="481">
        <f>(Infected!AU236+Infected!AU442+Infected!AU648+Infected!AU854+Infected!AU1060+Infected!AU1266+Infected!AU1472)*(VLOOKUP($D117,Decrements!$B$2191:$V$2196,AT$50)-VLOOKUP($D77,$B$2225:$V$2230,AT$50))/4</f>
        <v>4.9548142098031402E-3</v>
      </c>
      <c r="AU117" s="481">
        <f>(Infected!AV236+Infected!AV442+Infected!AV648+Infected!AV854+Infected!AV1060+Infected!AV1266+Infected!AV1472)*(VLOOKUP($D117,Decrements!$B$2191:$V$2196,AU$50)-VLOOKUP($D77,$B$2225:$V$2230,AU$50))/4</f>
        <v>5.1380408307800992E-3</v>
      </c>
      <c r="AV117" s="481">
        <f>(Infected!AW236+Infected!AW442+Infected!AW648+Infected!AW854+Infected!AW1060+Infected!AW1266+Infected!AW1472)*(VLOOKUP($D117,Decrements!$B$2191:$V$2196,AV$50)-VLOOKUP($D77,$B$2225:$V$2230,AV$50))/4</f>
        <v>5.3196012314749106E-3</v>
      </c>
      <c r="AW117" s="481">
        <f>(Infected!AX236+Infected!AX442+Infected!AX648+Infected!AX854+Infected!AX1060+Infected!AX1266+Infected!AX1472)*(VLOOKUP($D117,Decrements!$B$2191:$V$2196,AW$50)-VLOOKUP($D77,$B$2225:$V$2230,AW$50))/4</f>
        <v>5.4989505219571683E-3</v>
      </c>
      <c r="AX117" s="481">
        <f>(Infected!AY236+Infected!AY442+Infected!AY648+Infected!AY854+Infected!AY1060+Infected!AY1266+Infected!AY1472)*(VLOOKUP($D117,Decrements!$B$2191:$V$2196,AX$50)-VLOOKUP($D77,$B$2225:$V$2230,AX$50))/4</f>
        <v>5.6764924210463349E-3</v>
      </c>
      <c r="AY117" s="481">
        <f>(Infected!AZ236+Infected!AZ442+Infected!AZ648+Infected!AZ854+Infected!AZ1060+Infected!AZ1266+Infected!AZ1472)*(VLOOKUP($D117,Decrements!$B$2191:$V$2196,AY$50)-VLOOKUP($D77,$B$2225:$V$2230,AY$50))/4</f>
        <v>5.8521440124296963E-3</v>
      </c>
      <c r="AZ117" s="481">
        <f>(Infected!BA236+Infected!BA442+Infected!BA648+Infected!BA854+Infected!BA1060+Infected!BA1266+Infected!BA1472)*(VLOOKUP($D117,Decrements!$B$2191:$V$2196,AZ$50)-VLOOKUP($D77,$B$2225:$V$2230,AZ$50))/4</f>
        <v>6.02583077216471E-3</v>
      </c>
      <c r="BA117" s="481">
        <f>(Infected!BB236+Infected!BB442+Infected!BB648+Infected!BB854+Infected!BB1060+Infected!BB1266+Infected!BB1472)*(VLOOKUP($D117,Decrements!$B$2191:$V$2196,BA$50)-VLOOKUP($D77,$B$2225:$V$2230,BA$50))/4</f>
        <v>6.197131393551593E-3</v>
      </c>
      <c r="BB117" s="481">
        <f>(Infected!BC236+Infected!BC442+Infected!BC648+Infected!BC854+Infected!BC1060+Infected!BC1266+Infected!BC1472)*(VLOOKUP($D117,Decrements!$B$2191:$V$2196,BB$50)-VLOOKUP($D77,$B$2225:$V$2230,BB$50))/4</f>
        <v>6.3663397459421747E-3</v>
      </c>
      <c r="BC117" s="481">
        <f>(Infected!BD236+Infected!BD442+Infected!BD648+Infected!BD854+Infected!BD1060+Infected!BD1266+Infected!BD1472)*(VLOOKUP($D117,Decrements!$B$2191:$V$2196,BC$50)-VLOOKUP($D77,$B$2225:$V$2230,BC$50))/4</f>
        <v>6.5333612105032525E-3</v>
      </c>
      <c r="BD117" s="481">
        <f>(Infected!BE236+Infected!BE442+Infected!BE648+Infected!BE854+Infected!BE1060+Infected!BE1266+Infected!BE1472)*(VLOOKUP($D117,Decrements!$B$2191:$V$2196,BD$50)-VLOOKUP($D77,$B$2225:$V$2230,BD$50))/4</f>
        <v>6.6981560340177333E-3</v>
      </c>
      <c r="BE117" s="481">
        <f>(Infected!BF236+Infected!BF442+Infected!BF648+Infected!BF854+Infected!BF1060+Infected!BF1266+Infected!BF1472)*(VLOOKUP($D117,Decrements!$B$2191:$V$2196,BE$50)-VLOOKUP($D77,$B$2225:$V$2230,BE$50))/4</f>
        <v>6.8604379122344517E-3</v>
      </c>
      <c r="BF117" s="481">
        <f>(Infected!BG236+Infected!BG442+Infected!BG648+Infected!BG854+Infected!BG1060+Infected!BG1266+Infected!BG1472)*(VLOOKUP($D117,Decrements!$B$2191:$V$2196,BF$50)-VLOOKUP($D77,$B$2225:$V$2230,BF$50))/4</f>
        <v>7.0204771096918596E-3</v>
      </c>
      <c r="BG117" s="481">
        <f>(Infected!BH236+Infected!BH442+Infected!BH648+Infected!BH854+Infected!BH1060+Infected!BH1266+Infected!BH1472)*(VLOOKUP($D117,Decrements!$B$2191:$V$2196,BG$50)-VLOOKUP($D77,$B$2225:$V$2230,BG$50))/4</f>
        <v>7.1782585524167303E-3</v>
      </c>
      <c r="BH117" s="481">
        <f>(Infected!BI236+Infected!BI442+Infected!BI648+Infected!BI854+Infected!BI1060+Infected!BI1266+Infected!BI1472)*(VLOOKUP($D117,Decrements!$B$2191:$V$2196,BH$50)-VLOOKUP($D77,$B$2225:$V$2230,BH$50))/4</f>
        <v>7.3337718877721572E-3</v>
      </c>
      <c r="BI117" s="481">
        <f>(Infected!BJ236+Infected!BJ442+Infected!BJ648+Infected!BJ854+Infected!BJ1060+Infected!BJ1266+Infected!BJ1472)*(VLOOKUP($D117,Decrements!$B$2191:$V$2196,BI$50)-VLOOKUP($D77,$B$2225:$V$2230,BI$50))/4</f>
        <v>7.4867934873773419E-3</v>
      </c>
      <c r="BJ117" s="481">
        <f>(Infected!BK236+Infected!BK442+Infected!BK648+Infected!BK854+Infected!BK1060+Infected!BK1266+Infected!BK1472)*(VLOOKUP($D117,Decrements!$B$2191:$V$2196,BJ$50)-VLOOKUP($D77,$B$2225:$V$2230,BJ$50))/4</f>
        <v>7.6375557053828102E-3</v>
      </c>
      <c r="BK117" s="481">
        <f>(Infected!BL236+Infected!BL442+Infected!BL648+Infected!BL854+Infected!BL1060+Infected!BL1266+Infected!BL1472)*(VLOOKUP($D117,Decrements!$B$2191:$V$2196,BK$50)-VLOOKUP($D77,$B$2225:$V$2230,BK$50))/4</f>
        <v>7.7860541419461004E-3</v>
      </c>
      <c r="BL117" s="481">
        <f>(Infected!BM236+Infected!BM442+Infected!BM648+Infected!BM854+Infected!BM1060+Infected!BM1266+Infected!BM1472)*(VLOOKUP($D117,Decrements!$B$2191:$V$2196,BL$50)-VLOOKUP($D77,$B$2225:$V$2230,BL$50))/4</f>
        <v>7.9322895048509479E-3</v>
      </c>
      <c r="BM117" s="481">
        <f>(Infected!BN236+Infected!BN442+Infected!BN648+Infected!BN854+Infected!BN1060+Infected!BN1266+Infected!BN1472)*(VLOOKUP($D117,Decrements!$B$2191:$V$2196,BM$50)-VLOOKUP($D77,$B$2225:$V$2230,BM$50))/4</f>
        <v>8.0760942522113133E-3</v>
      </c>
      <c r="BN117" s="481">
        <f>(Infected!BO236+Infected!BO442+Infected!BO648+Infected!BO854+Infected!BO1060+Infected!BO1266+Infected!BO1472)*(VLOOKUP($D117,Decrements!$B$2191:$V$2196,BN$50)-VLOOKUP($D77,$B$2225:$V$2230,BN$50))/4</f>
        <v>8.2176191224026529E-3</v>
      </c>
      <c r="BO117" s="481">
        <f>(Infected!BP236+Infected!BP442+Infected!BP648+Infected!BP854+Infected!BP1060+Infected!BP1266+Infected!BP1472)*(VLOOKUP($D117,Decrements!$B$2191:$V$2196,BO$50)-VLOOKUP($D77,$B$2225:$V$2230,BO$50))/4</f>
        <v>8.3568264062166015E-3</v>
      </c>
      <c r="BP117" s="481">
        <f>(Infected!BQ236+Infected!BQ442+Infected!BQ648+Infected!BQ854+Infected!BQ1060+Infected!BQ1266+Infected!BQ1472)*(VLOOKUP($D117,Decrements!$B$2191:$V$2196,BP$50)-VLOOKUP($D77,$B$2225:$V$2230,BP$50))/4</f>
        <v>8.4937399373424868E-3</v>
      </c>
      <c r="BQ117" s="481">
        <f>(Infected!BR236+Infected!BR442+Infected!BR648+Infected!BR854+Infected!BR1060+Infected!BR1266+Infected!BR1472)*(VLOOKUP($D117,Decrements!$B$2191:$V$2196,BQ$50)-VLOOKUP($D77,$B$2225:$V$2230,BQ$50))/4</f>
        <v>8.6282923689506661E-3</v>
      </c>
      <c r="BR117" s="481">
        <f>(Infected!BS236+Infected!BS442+Infected!BS648+Infected!BS854+Infected!BS1060+Infected!BS1266+Infected!BS1472)*(VLOOKUP($D117,Decrements!$B$2191:$V$2196,BR$50)-VLOOKUP($D77,$B$2225:$V$2230,BR$50))/4</f>
        <v>8.7606354982243603E-3</v>
      </c>
      <c r="BS117" s="481">
        <f>(Infected!BT236+Infected!BT442+Infected!BT648+Infected!BT854+Infected!BT1060+Infected!BT1266+Infected!BT1472)*(VLOOKUP($D117,Decrements!$B$2191:$V$2196,BS$50)-VLOOKUP($D77,$B$2225:$V$2230,BS$50))/4</f>
        <v>8.8908069331522979E-3</v>
      </c>
      <c r="BT117" s="481">
        <f>(Infected!BU236+Infected!BU442+Infected!BU648+Infected!BU854+Infected!BU1060+Infected!BU1266+Infected!BU1472)*(VLOOKUP($D117,Decrements!$B$2191:$V$2196,BT$50)-VLOOKUP($D77,$B$2225:$V$2230,BT$50))/4</f>
        <v>9.0188441025275592E-3</v>
      </c>
      <c r="BU117" s="481">
        <f>(Infected!BV236+Infected!BV442+Infected!BV648+Infected!BV854+Infected!BV1060+Infected!BV1266+Infected!BV1472)*(VLOOKUP($D117,Decrements!$B$2191:$V$2196,BU$50)-VLOOKUP($D77,$B$2225:$V$2230,BU$50))/4</f>
        <v>9.1446961851612413E-3</v>
      </c>
      <c r="BV117" s="481">
        <f>(Infected!BW236+Infected!BW442+Infected!BW648+Infected!BW854+Infected!BW1060+Infected!BW1266+Infected!BW1472)*(VLOOKUP($D117,Decrements!$B$2191:$V$2196,BV$50)-VLOOKUP($D77,$B$2225:$V$2230,BV$50))/4</f>
        <v>9.2684919963623193E-3</v>
      </c>
      <c r="BW117" s="481">
        <f>(Infected!BX236+Infected!BX442+Infected!BX648+Infected!BX854+Infected!BX1060+Infected!BX1266+Infected!BX1472)*(VLOOKUP($D117,Decrements!$B$2191:$V$2196,BW$50)-VLOOKUP($D77,$B$2225:$V$2230,BW$50))/4</f>
        <v>9.3902636414858777E-3</v>
      </c>
      <c r="BX117" s="481">
        <f>(Infected!BY236+Infected!BY442+Infected!BY648+Infected!BY854+Infected!BY1060+Infected!BY1266+Infected!BY1472)*(VLOOKUP($D117,Decrements!$B$2191:$V$2196,BX$50)-VLOOKUP($D77,$B$2225:$V$2230,BX$50))/4</f>
        <v>9.5100442033208658E-3</v>
      </c>
      <c r="BY117" s="481">
        <f>(Infected!BZ236+Infected!BZ442+Infected!BZ648+Infected!BZ854+Infected!BZ1060+Infected!BZ1266+Infected!BZ1472)*(VLOOKUP($D117,Decrements!$B$2191:$V$2196,BY$50)-VLOOKUP($D77,$B$2225:$V$2230,BY$50))/4</f>
        <v>9.6278008746424146E-3</v>
      </c>
      <c r="BZ117" s="481">
        <f>(Infected!CA236+Infected!CA442+Infected!CA648+Infected!CA854+Infected!CA1060+Infected!CA1266+Infected!CA1472)*(VLOOKUP($D117,Decrements!$B$2191:$V$2196,BZ$50)-VLOOKUP($D77,$B$2225:$V$2230,BZ$50))/4</f>
        <v>9.7436396077410625E-3</v>
      </c>
      <c r="CA117" s="481">
        <f>(Infected!CB236+Infected!CB442+Infected!CB648+Infected!CB854+Infected!CB1060+Infected!CB1266+Infected!CB1472)*(VLOOKUP($D117,Decrements!$B$2191:$V$2196,CA$50)-VLOOKUP($D77,$B$2225:$V$2230,CA$50))/4</f>
        <v>9.8575932061269692E-3</v>
      </c>
      <c r="CB117" s="481">
        <f>(Infected!CC236+Infected!CC442+Infected!CC648+Infected!CC854+Infected!CC1060+Infected!CC1266+Infected!CC1472)*(VLOOKUP($D117,Decrements!$B$2191:$V$2196,CB$50)-VLOOKUP($D77,$B$2225:$V$2230,CB$50))/4</f>
        <v>9.9696957591494037E-3</v>
      </c>
      <c r="CC117" s="481">
        <f>(Infected!CD236+Infected!CD442+Infected!CD648+Infected!CD854+Infected!CD1060+Infected!CD1266+Infected!CD1472)*(VLOOKUP($D117,Decrements!$B$2191:$V$2196,CC$50)-VLOOKUP($D77,$B$2225:$V$2230,CC$50))/4</f>
        <v>1.0079936040746982E-2</v>
      </c>
      <c r="CD117" s="481">
        <f>(Infected!CE236+Infected!CE442+Infected!CE648+Infected!CE854+Infected!CE1060+Infected!CE1266+Infected!CE1472)*(VLOOKUP($D117,Decrements!$B$2191:$V$2196,CD$50)-VLOOKUP($D77,$B$2225:$V$2230,CD$50))/4</f>
        <v>1.0188399297895423E-2</v>
      </c>
      <c r="CE117" s="481">
        <f>(Infected!CF236+Infected!CF442+Infected!CF648+Infected!CF854+Infected!CF1060+Infected!CF1266+Infected!CF1472)*(VLOOKUP($D117,Decrements!$B$2191:$V$2196,CE$50)-VLOOKUP($D77,$B$2225:$V$2230,CE$50))/4</f>
        <v>1.0295120039364516E-2</v>
      </c>
      <c r="CF117" s="481">
        <f>(Infected!CG236+Infected!CG442+Infected!CG648+Infected!CG854+Infected!CG1060+Infected!CG1266+Infected!CG1472)*(VLOOKUP($D117,Decrements!$B$2191:$V$2196,CF$50)-VLOOKUP($D77,$B$2225:$V$2230,CF$50))/4</f>
        <v>1.0400133599585575E-2</v>
      </c>
      <c r="CG117" s="481">
        <f>(Infected!CH236+Infected!CH442+Infected!CH648+Infected!CH854+Infected!CH1060+Infected!CH1266+Infected!CH1472)*(VLOOKUP($D117,Decrements!$B$2191:$V$2196,CG$50)-VLOOKUP($D77,$B$2225:$V$2230,CG$50))/4</f>
        <v>1.05034473272745E-2</v>
      </c>
      <c r="CH117" s="481">
        <f>(Infected!CI236+Infected!CI442+Infected!CI648+Infected!CI854+Infected!CI1060+Infected!CI1266+Infected!CI1472)*(VLOOKUP($D117,Decrements!$B$2191:$V$2196,CH$50)-VLOOKUP($D77,$B$2225:$V$2230,CH$50))/4</f>
        <v>1.060512782468236E-2</v>
      </c>
      <c r="CI117" s="481">
        <f>(Infected!CJ236+Infected!CJ442+Infected!CJ648+Infected!CJ854+Infected!CJ1060+Infected!CJ1266+Infected!CJ1472)*(VLOOKUP($D117,Decrements!$B$2191:$V$2196,CI$50)-VLOOKUP($D77,$B$2225:$V$2230,CI$50))/4</f>
        <v>1.0705210278974647E-2</v>
      </c>
    </row>
    <row r="118" spans="2:87" s="209" customFormat="1">
      <c r="B118" s="210">
        <v>3</v>
      </c>
      <c r="C118" s="210">
        <v>2</v>
      </c>
      <c r="D118" s="210">
        <v>1</v>
      </c>
      <c r="E118" s="210">
        <v>321</v>
      </c>
      <c r="F118" s="211"/>
      <c r="G118" s="210">
        <f>Infected!I237+Infected!I443</f>
        <v>0</v>
      </c>
      <c r="H118" s="481">
        <f>(Infected!I237+Infected!I443+Infected!I649+Infected!I855+Infected!I1061+Infected!I1267+Infected!I1473)*(VLOOKUP($D118,Decrements!$B$2191:$V$2196,H$50)-VLOOKUP($D78,$B$2225:$V$2230,H$50))/4</f>
        <v>0</v>
      </c>
      <c r="I118" s="481">
        <f>(Infected!J237+Infected!J443+Infected!J649+Infected!J855+Infected!J1061+Infected!J1267+Infected!J1473)*(VLOOKUP($D118,Decrements!$B$2191:$V$2196,I$50)-VLOOKUP($D78,$B$2225:$V$2230,I$50))/4</f>
        <v>1.3548251419415517E-4</v>
      </c>
      <c r="J118" s="481">
        <f>(Infected!K237+Infected!K443+Infected!K649+Infected!K855+Infected!K1061+Infected!K1267+Infected!K1473)*(VLOOKUP($D118,Decrements!$B$2191:$V$2196,J$50)-VLOOKUP($D78,$B$2225:$V$2230,J$50))/4</f>
        <v>2.9975139535996217E-4</v>
      </c>
      <c r="K118" s="481">
        <f>(Infected!L237+Infected!L443+Infected!L649+Infected!L855+Infected!L1061+Infected!L1267+Infected!L1473)*(VLOOKUP($D118,Decrements!$B$2191:$V$2196,K$50)-VLOOKUP($D78,$B$2225:$V$2230,K$50))/4</f>
        <v>4.7786727160295842E-4</v>
      </c>
      <c r="L118" s="481">
        <f>(Infected!M237+Infected!M443+Infected!M649+Infected!M855+Infected!M1061+Infected!M1267+Infected!M1473)*(VLOOKUP($D118,Decrements!$B$2191:$V$2196,L$50)-VLOOKUP($D78,$B$2225:$V$2230,L$50))/4</f>
        <v>6.8029051661872041E-4</v>
      </c>
      <c r="M118" s="481">
        <f>(Infected!N237+Infected!N443+Infected!N649+Infected!N855+Infected!N1061+Infected!N1267+Infected!N1473)*(VLOOKUP($D118,Decrements!$B$2191:$V$2196,M$50)-VLOOKUP($D78,$B$2225:$V$2230,M$50))/4</f>
        <v>8.9161765935393239E-4</v>
      </c>
      <c r="N118" s="481">
        <f>(Infected!O237+Infected!O443+Infected!O649+Infected!O855+Infected!O1061+Infected!O1267+Infected!O1473)*(VLOOKUP($D118,Decrements!$B$2191:$V$2196,N$50)-VLOOKUP($D78,$B$2225:$V$2230,N$50))/4</f>
        <v>1.1140660317848971E-3</v>
      </c>
      <c r="O118" s="481">
        <f>(Infected!P237+Infected!P443+Infected!P649+Infected!P855+Infected!P1061+Infected!P1267+Infected!P1473)*(VLOOKUP($D118,Decrements!$B$2191:$V$2196,O$50)-VLOOKUP($D78,$B$2225:$V$2230,O$50))/4</f>
        <v>1.3462368159452593E-3</v>
      </c>
      <c r="P118" s="481">
        <f>(Infected!Q237+Infected!Q443+Infected!Q649+Infected!Q855+Infected!Q1061+Infected!Q1267+Infected!Q1473)*(VLOOKUP($D118,Decrements!$B$2191:$V$2196,P$50)-VLOOKUP($D78,$B$2225:$V$2230,P$50))/4</f>
        <v>1.5808855853055824E-3</v>
      </c>
      <c r="Q118" s="481">
        <f>(Infected!R237+Infected!R443+Infected!R649+Infected!R855+Infected!R1061+Infected!R1267+Infected!R1473)*(VLOOKUP($D118,Decrements!$B$2191:$V$2196,Q$50)-VLOOKUP($D78,$B$2225:$V$2230,Q$50))/4</f>
        <v>2.0161994946087274E-3</v>
      </c>
      <c r="R118" s="481">
        <f>(Infected!S237+Infected!S443+Infected!S649+Infected!S855+Infected!S1061+Infected!S1267+Infected!S1473)*(VLOOKUP($D118,Decrements!$B$2191:$V$2196,R$50)-VLOOKUP($D78,$B$2225:$V$2230,R$50))/4</f>
        <v>2.3603518787290519E-3</v>
      </c>
      <c r="S118" s="481">
        <f>(Infected!T237+Infected!T443+Infected!T649+Infected!T855+Infected!T1061+Infected!T1267+Infected!T1473)*(VLOOKUP($D118,Decrements!$B$2191:$V$2196,S$50)-VLOOKUP($D78,$B$2225:$V$2230,S$50))/4</f>
        <v>2.7050085956257398E-3</v>
      </c>
      <c r="T118" s="481">
        <f>(Infected!U237+Infected!U443+Infected!U649+Infected!U855+Infected!U1061+Infected!U1267+Infected!U1473)*(VLOOKUP($D118,Decrements!$B$2191:$V$2196,T$50)-VLOOKUP($D78,$B$2225:$V$2230,T$50))/4</f>
        <v>3.0365337592628354E-3</v>
      </c>
      <c r="U118" s="481">
        <f>(Infected!V237+Infected!V443+Infected!V649+Infected!V855+Infected!V1061+Infected!V1267+Infected!V1473)*(VLOOKUP($D118,Decrements!$B$2191:$V$2196,U$50)-VLOOKUP($D78,$B$2225:$V$2230,U$50))/4</f>
        <v>3.6396254473053976E-3</v>
      </c>
      <c r="V118" s="481">
        <f>(Infected!W237+Infected!W443+Infected!W649+Infected!W855+Infected!W1061+Infected!W1267+Infected!W1473)*(VLOOKUP($D118,Decrements!$B$2191:$V$2196,V$50)-VLOOKUP($D78,$B$2225:$V$2230,V$50))/4</f>
        <v>4.09622122988074E-3</v>
      </c>
      <c r="W118" s="481">
        <f>(Infected!X237+Infected!X443+Infected!X649+Infected!X855+Infected!X1061+Infected!X1267+Infected!X1473)*(VLOOKUP($D118,Decrements!$B$2191:$V$2196,W$50)-VLOOKUP($D78,$B$2225:$V$2230,W$50))/4</f>
        <v>4.5317108571769332E-3</v>
      </c>
      <c r="X118" s="481">
        <f>(Infected!Y237+Infected!Y443+Infected!Y649+Infected!Y855+Infected!Y1061+Infected!Y1267+Infected!Y1473)*(VLOOKUP($D118,Decrements!$B$2191:$V$2196,X$50)-VLOOKUP($D78,$B$2225:$V$2230,X$50))/4</f>
        <v>4.9374705363101016E-3</v>
      </c>
      <c r="Y118" s="481">
        <f>(Infected!Z237+Infected!Z443+Infected!Z649+Infected!Z855+Infected!Z1061+Infected!Z1267+Infected!Z1473)*(VLOOKUP($D118,Decrements!$B$2191:$V$2196,Y$50)-VLOOKUP($D78,$B$2225:$V$2230,Y$50))/4</f>
        <v>5.6075010164438307E-3</v>
      </c>
      <c r="Z118" s="481">
        <f>(Infected!AA237+Infected!AA443+Infected!AA649+Infected!AA855+Infected!AA1061+Infected!AA1267+Infected!AA1473)*(VLOOKUP($D118,Decrements!$B$2191:$V$2196,Z$50)-VLOOKUP($D78,$B$2225:$V$2230,Z$50))/4</f>
        <v>6.0399999288969688E-3</v>
      </c>
      <c r="AA118" s="481">
        <f>(Infected!AB237+Infected!AB443+Infected!AB649+Infected!AB855+Infected!AB1061+Infected!AB1267+Infected!AB1473)*(VLOOKUP($D118,Decrements!$B$2191:$V$2196,AA$50)-VLOOKUP($D78,$B$2225:$V$2230,AA$50))/4</f>
        <v>6.4426640453640526E-3</v>
      </c>
      <c r="AB118" s="481">
        <f>(Infected!AC237+Infected!AC443+Infected!AC649+Infected!AC855+Infected!AC1061+Infected!AC1267+Infected!AC1473)*(VLOOKUP($D118,Decrements!$B$2191:$V$2196,AB$50)-VLOOKUP($D78,$B$2225:$V$2230,AB$50))/4</f>
        <v>6.8204907523683085E-3</v>
      </c>
      <c r="AC118" s="481">
        <f>(Infected!AD237+Infected!AD443+Infected!AD649+Infected!AD855+Infected!AD1061+Infected!AD1267+Infected!AD1473)*(VLOOKUP($D118,Decrements!$B$2191:$V$2196,AC$50)-VLOOKUP($D78,$B$2225:$V$2230,AC$50))/4</f>
        <v>8.2608926814064978E-3</v>
      </c>
      <c r="AD118" s="481">
        <f>(Infected!AE237+Infected!AE443+Infected!AE649+Infected!AE855+Infected!AE1061+Infected!AE1267+Infected!AE1473)*(VLOOKUP($D118,Decrements!$B$2191:$V$2196,AD$50)-VLOOKUP($D78,$B$2225:$V$2230,AD$50))/4</f>
        <v>8.844398965604015E-3</v>
      </c>
      <c r="AE118" s="481">
        <f>(Infected!AF237+Infected!AF443+Infected!AF649+Infected!AF855+Infected!AF1061+Infected!AF1267+Infected!AF1473)*(VLOOKUP($D118,Decrements!$B$2191:$V$2196,AE$50)-VLOOKUP($D78,$B$2225:$V$2230,AE$50))/4</f>
        <v>9.385391165524698E-3</v>
      </c>
      <c r="AF118" s="481">
        <f>(Infected!AG237+Infected!AG443+Infected!AG649+Infected!AG855+Infected!AG1061+Infected!AG1267+Infected!AG1473)*(VLOOKUP($D118,Decrements!$B$2191:$V$2196,AF$50)-VLOOKUP($D78,$B$2225:$V$2230,AF$50))/4</f>
        <v>9.8941287643948463E-3</v>
      </c>
      <c r="AG118" s="481">
        <f>(Infected!AH237+Infected!AH443+Infected!AH649+Infected!AH855+Infected!AH1061+Infected!AH1267+Infected!AH1473)*(VLOOKUP($D118,Decrements!$B$2191:$V$2196,AG$50)-VLOOKUP($D78,$B$2225:$V$2230,AG$50))/4</f>
        <v>1.1543815536756845E-2</v>
      </c>
      <c r="AH118" s="481">
        <f>(Infected!AI237+Infected!AI443+Infected!AI649+Infected!AI855+Infected!AI1061+Infected!AI1267+Infected!AI1473)*(VLOOKUP($D118,Decrements!$B$2191:$V$2196,AH$50)-VLOOKUP($D78,$B$2225:$V$2230,AH$50))/4</f>
        <v>1.2315981535617486E-2</v>
      </c>
      <c r="AI118" s="481">
        <f>(Infected!AJ237+Infected!AJ443+Infected!AJ649+Infected!AJ855+Infected!AJ1061+Infected!AJ1267+Infected!AJ1473)*(VLOOKUP($D118,Decrements!$B$2191:$V$2196,AI$50)-VLOOKUP($D78,$B$2225:$V$2230,AI$50))/4</f>
        <v>1.3047361911803114E-2</v>
      </c>
      <c r="AJ118" s="481">
        <f>(Infected!AK237+Infected!AK443+Infected!AK649+Infected!AK855+Infected!AK1061+Infected!AK1267+Infected!AK1473)*(VLOOKUP($D118,Decrements!$B$2191:$V$2196,AJ$50)-VLOOKUP($D78,$B$2225:$V$2230,AJ$50))/4</f>
        <v>1.3735914230127598E-2</v>
      </c>
      <c r="AK118" s="481">
        <f>(Infected!AL237+Infected!AL443+Infected!AL649+Infected!AL855+Infected!AL1061+Infected!AL1267+Infected!AL1473)*(VLOOKUP($D118,Decrements!$B$2191:$V$2196,AK$50)-VLOOKUP($D78,$B$2225:$V$2230,AK$50))/4</f>
        <v>1.5074107700898292E-2</v>
      </c>
      <c r="AL118" s="481">
        <f>(Infected!AM237+Infected!AM443+Infected!AM649+Infected!AM855+Infected!AM1061+Infected!AM1267+Infected!AM1473)*(VLOOKUP($D118,Decrements!$B$2191:$V$2196,AL$50)-VLOOKUP($D78,$B$2225:$V$2230,AL$50))/4</f>
        <v>1.6003540038586509E-2</v>
      </c>
      <c r="AM118" s="481">
        <f>(Infected!AN237+Infected!AN443+Infected!AN649+Infected!AN855+Infected!AN1061+Infected!AN1267+Infected!AN1473)*(VLOOKUP($D118,Decrements!$B$2191:$V$2196,AM$50)-VLOOKUP($D78,$B$2225:$V$2230,AM$50))/4</f>
        <v>1.6925166160205833E-2</v>
      </c>
      <c r="AN118" s="481">
        <f>(Infected!AO237+Infected!AO443+Infected!AO649+Infected!AO855+Infected!AO1061+Infected!AO1267+Infected!AO1473)*(VLOOKUP($D118,Decrements!$B$2191:$V$2196,AN$50)-VLOOKUP($D78,$B$2225:$V$2230,AN$50))/4</f>
        <v>1.7837739655651306E-2</v>
      </c>
      <c r="AO118" s="481">
        <f>(Infected!AP237+Infected!AP443+Infected!AP649+Infected!AP855+Infected!AP1061+Infected!AP1267+Infected!AP1473)*(VLOOKUP($D118,Decrements!$B$2191:$V$2196,AO$50)-VLOOKUP($D78,$B$2225:$V$2230,AO$50))/4</f>
        <v>1.8742550512067847E-2</v>
      </c>
      <c r="AP118" s="481">
        <f>(Infected!AQ237+Infected!AQ443+Infected!AQ649+Infected!AQ855+Infected!AQ1061+Infected!AQ1267+Infected!AQ1473)*(VLOOKUP($D118,Decrements!$B$2191:$V$2196,AP$50)-VLOOKUP($D78,$B$2225:$V$2230,AP$50))/4</f>
        <v>1.964265350794488E-2</v>
      </c>
      <c r="AQ118" s="481">
        <f>(Infected!AR237+Infected!AR443+Infected!AR649+Infected!AR855+Infected!AR1061+Infected!AR1267+Infected!AR1473)*(VLOOKUP($D118,Decrements!$B$2191:$V$2196,AQ$50)-VLOOKUP($D78,$B$2225:$V$2230,AQ$50))/4</f>
        <v>2.0539528208328665E-2</v>
      </c>
      <c r="AR118" s="481">
        <f>(Infected!AS237+Infected!AS443+Infected!AS649+Infected!AS855+Infected!AS1061+Infected!AS1267+Infected!AS1473)*(VLOOKUP($D118,Decrements!$B$2191:$V$2196,AR$50)-VLOOKUP($D78,$B$2225:$V$2230,AR$50))/4</f>
        <v>2.1432413538117045E-2</v>
      </c>
      <c r="AS118" s="481">
        <f>(Infected!AT237+Infected!AT443+Infected!AT649+Infected!AT855+Infected!AT1061+Infected!AT1267+Infected!AT1473)*(VLOOKUP($D118,Decrements!$B$2191:$V$2196,AS$50)-VLOOKUP($D78,$B$2225:$V$2230,AS$50))/4</f>
        <v>2.2317117810872963E-2</v>
      </c>
      <c r="AT118" s="481">
        <f>(Infected!AU237+Infected!AU443+Infected!AU649+Infected!AU855+Infected!AU1061+Infected!AU1267+Infected!AU1473)*(VLOOKUP($D118,Decrements!$B$2191:$V$2196,AT$50)-VLOOKUP($D78,$B$2225:$V$2230,AT$50))/4</f>
        <v>2.3196404438687864E-2</v>
      </c>
      <c r="AU118" s="481">
        <f>(Infected!AV237+Infected!AV443+Infected!AV649+Infected!AV855+Infected!AV1061+Infected!AV1267+Infected!AV1473)*(VLOOKUP($D118,Decrements!$B$2191:$V$2196,AU$50)-VLOOKUP($D78,$B$2225:$V$2230,AU$50))/4</f>
        <v>2.4069455210902153E-2</v>
      </c>
      <c r="AV118" s="481">
        <f>(Infected!AW237+Infected!AW443+Infected!AW649+Infected!AW855+Infected!AW1061+Infected!AW1267+Infected!AW1473)*(VLOOKUP($D118,Decrements!$B$2191:$V$2196,AV$50)-VLOOKUP($D78,$B$2225:$V$2230,AV$50))/4</f>
        <v>2.4935716719918087E-2</v>
      </c>
      <c r="AW118" s="481">
        <f>(Infected!AX237+Infected!AX443+Infected!AX649+Infected!AX855+Infected!AX1061+Infected!AX1267+Infected!AX1473)*(VLOOKUP($D118,Decrements!$B$2191:$V$2196,AW$50)-VLOOKUP($D78,$B$2225:$V$2230,AW$50))/4</f>
        <v>2.5792613704705009E-2</v>
      </c>
      <c r="AX118" s="481">
        <f>(Infected!AY237+Infected!AY443+Infected!AY649+Infected!AY855+Infected!AY1061+Infected!AY1267+Infected!AY1473)*(VLOOKUP($D118,Decrements!$B$2191:$V$2196,AX$50)-VLOOKUP($D78,$B$2225:$V$2230,AX$50))/4</f>
        <v>2.6642010931321149E-2</v>
      </c>
      <c r="AY118" s="481">
        <f>(Infected!AZ237+Infected!AZ443+Infected!AZ649+Infected!AZ855+Infected!AZ1061+Infected!AZ1267+Infected!AZ1473)*(VLOOKUP($D118,Decrements!$B$2191:$V$2196,AY$50)-VLOOKUP($D78,$B$2225:$V$2230,AY$50))/4</f>
        <v>2.748349253158297E-2</v>
      </c>
      <c r="AZ118" s="481">
        <f>(Infected!BA237+Infected!BA443+Infected!BA649+Infected!BA855+Infected!BA1061+Infected!BA1267+Infected!BA1473)*(VLOOKUP($D118,Decrements!$B$2191:$V$2196,AZ$50)-VLOOKUP($D78,$B$2225:$V$2230,AZ$50))/4</f>
        <v>2.8316680966886099E-2</v>
      </c>
      <c r="BA118" s="481">
        <f>(Infected!BB237+Infected!BB443+Infected!BB649+Infected!BB855+Infected!BB1061+Infected!BB1267+Infected!BB1473)*(VLOOKUP($D118,Decrements!$B$2191:$V$2196,BA$50)-VLOOKUP($D78,$B$2225:$V$2230,BA$50))/4</f>
        <v>2.9139568518099308E-2</v>
      </c>
      <c r="BB118" s="481">
        <f>(Infected!BC237+Infected!BC443+Infected!BC649+Infected!BC855+Infected!BC1061+Infected!BC1267+Infected!BC1473)*(VLOOKUP($D118,Decrements!$B$2191:$V$2196,BB$50)-VLOOKUP($D78,$B$2225:$V$2230,BB$50))/4</f>
        <v>2.9953505859709191E-2</v>
      </c>
      <c r="BC118" s="481">
        <f>(Infected!BD237+Infected!BD443+Infected!BD649+Infected!BD855+Infected!BD1061+Infected!BD1267+Infected!BD1473)*(VLOOKUP($D118,Decrements!$B$2191:$V$2196,BC$50)-VLOOKUP($D78,$B$2225:$V$2230,BC$50))/4</f>
        <v>3.0758019888809409E-2</v>
      </c>
      <c r="BD118" s="481">
        <f>(Infected!BE237+Infected!BE443+Infected!BE649+Infected!BE855+Infected!BE1061+Infected!BE1267+Infected!BE1473)*(VLOOKUP($D118,Decrements!$B$2191:$V$2196,BD$50)-VLOOKUP($D78,$B$2225:$V$2230,BD$50))/4</f>
        <v>3.1552895456165103E-2</v>
      </c>
      <c r="BE118" s="481">
        <f>(Infected!BF237+Infected!BF443+Infected!BF649+Infected!BF855+Infected!BF1061+Infected!BF1267+Infected!BF1473)*(VLOOKUP($D118,Decrements!$B$2191:$V$2196,BE$50)-VLOOKUP($D78,$B$2225:$V$2230,BE$50))/4</f>
        <v>3.2336756499923812E-2</v>
      </c>
      <c r="BF118" s="481">
        <f>(Infected!BG237+Infected!BG443+Infected!BG649+Infected!BG855+Infected!BG1061+Infected!BG1267+Infected!BG1473)*(VLOOKUP($D118,Decrements!$B$2191:$V$2196,BF$50)-VLOOKUP($D78,$B$2225:$V$2230,BF$50))/4</f>
        <v>3.3110847669805023E-2</v>
      </c>
      <c r="BG118" s="481">
        <f>(Infected!BH237+Infected!BH443+Infected!BH649+Infected!BH855+Infected!BH1061+Infected!BH1267+Infected!BH1473)*(VLOOKUP($D118,Decrements!$B$2191:$V$2196,BG$50)-VLOOKUP($D78,$B$2225:$V$2230,BG$50))/4</f>
        <v>3.3875071813893723E-2</v>
      </c>
      <c r="BH118" s="481">
        <f>(Infected!BI237+Infected!BI443+Infected!BI649+Infected!BI855+Infected!BI1061+Infected!BI1267+Infected!BI1473)*(VLOOKUP($D118,Decrements!$B$2191:$V$2196,BH$50)-VLOOKUP($D78,$B$2225:$V$2230,BH$50))/4</f>
        <v>3.4629354659973119E-2</v>
      </c>
      <c r="BI118" s="481">
        <f>(Infected!BJ237+Infected!BJ443+Infected!BJ649+Infected!BJ855+Infected!BJ1061+Infected!BJ1267+Infected!BJ1473)*(VLOOKUP($D118,Decrements!$B$2191:$V$2196,BI$50)-VLOOKUP($D78,$B$2225:$V$2230,BI$50))/4</f>
        <v>3.537261525749108E-2</v>
      </c>
      <c r="BJ118" s="481">
        <f>(Infected!BK237+Infected!BK443+Infected!BK649+Infected!BK855+Infected!BK1061+Infected!BK1267+Infected!BK1473)*(VLOOKUP($D118,Decrements!$B$2191:$V$2196,BJ$50)-VLOOKUP($D78,$B$2225:$V$2230,BJ$50))/4</f>
        <v>3.6105924514638559E-2</v>
      </c>
      <c r="BK118" s="481">
        <f>(Infected!BL237+Infected!BL443+Infected!BL649+Infected!BL855+Infected!BL1061+Infected!BL1267+Infected!BL1473)*(VLOOKUP($D118,Decrements!$B$2191:$V$2196,BK$50)-VLOOKUP($D78,$B$2225:$V$2230,BK$50))/4</f>
        <v>3.6829237161493812E-2</v>
      </c>
      <c r="BL118" s="481">
        <f>(Infected!BM237+Infected!BM443+Infected!BM649+Infected!BM855+Infected!BM1061+Infected!BM1267+Infected!BM1473)*(VLOOKUP($D118,Decrements!$B$2191:$V$2196,BL$50)-VLOOKUP($D78,$B$2225:$V$2230,BL$50))/4</f>
        <v>3.7542532539612074E-2</v>
      </c>
      <c r="BM118" s="481">
        <f>(Infected!BN237+Infected!BN443+Infected!BN649+Infected!BN855+Infected!BN1061+Infected!BN1267+Infected!BN1473)*(VLOOKUP($D118,Decrements!$B$2191:$V$2196,BM$50)-VLOOKUP($D78,$B$2225:$V$2230,BM$50))/4</f>
        <v>3.8244994063694381E-2</v>
      </c>
      <c r="BN118" s="481">
        <f>(Infected!BO237+Infected!BO443+Infected!BO649+Infected!BO855+Infected!BO1061+Infected!BO1267+Infected!BO1473)*(VLOOKUP($D118,Decrements!$B$2191:$V$2196,BN$50)-VLOOKUP($D78,$B$2225:$V$2230,BN$50))/4</f>
        <v>3.8937310820166667E-2</v>
      </c>
      <c r="BO118" s="481">
        <f>(Infected!BP237+Infected!BP443+Infected!BP649+Infected!BP855+Infected!BP1061+Infected!BP1267+Infected!BP1473)*(VLOOKUP($D118,Decrements!$B$2191:$V$2196,BO$50)-VLOOKUP($D78,$B$2225:$V$2230,BO$50))/4</f>
        <v>3.9619280662089203E-2</v>
      </c>
      <c r="BP118" s="481">
        <f>(Infected!BQ237+Infected!BQ443+Infected!BQ649+Infected!BQ855+Infected!BQ1061+Infected!BQ1267+Infected!BQ1473)*(VLOOKUP($D118,Decrements!$B$2191:$V$2196,BP$50)-VLOOKUP($D78,$B$2225:$V$2230,BP$50))/4</f>
        <v>4.0290992720710295E-2</v>
      </c>
      <c r="BQ118" s="481">
        <f>(Infected!BR237+Infected!BR443+Infected!BR649+Infected!BR855+Infected!BR1061+Infected!BR1267+Infected!BR1473)*(VLOOKUP($D118,Decrements!$B$2191:$V$2196,BQ$50)-VLOOKUP($D78,$B$2225:$V$2230,BQ$50))/4</f>
        <v>4.095210433281158E-2</v>
      </c>
      <c r="BR118" s="481">
        <f>(Infected!BS237+Infected!BS443+Infected!BS649+Infected!BS855+Infected!BS1061+Infected!BS1267+Infected!BS1473)*(VLOOKUP($D118,Decrements!$B$2191:$V$2196,BR$50)-VLOOKUP($D78,$B$2225:$V$2230,BR$50))/4</f>
        <v>4.1603312609227984E-2</v>
      </c>
      <c r="BS118" s="481">
        <f>(Infected!BT237+Infected!BT443+Infected!BT649+Infected!BT855+Infected!BT1061+Infected!BT1267+Infected!BT1473)*(VLOOKUP($D118,Decrements!$B$2191:$V$2196,BS$50)-VLOOKUP($D78,$B$2225:$V$2230,BS$50))/4</f>
        <v>4.2244774461329931E-2</v>
      </c>
      <c r="BT118" s="481">
        <f>(Infected!BU237+Infected!BU443+Infected!BU649+Infected!BU855+Infected!BU1061+Infected!BU1267+Infected!BU1473)*(VLOOKUP($D118,Decrements!$B$2191:$V$2196,BT$50)-VLOOKUP($D78,$B$2225:$V$2230,BT$50))/4</f>
        <v>4.2876646652116747E-2</v>
      </c>
      <c r="BU118" s="481">
        <f>(Infected!BV237+Infected!BV443+Infected!BV649+Infected!BV855+Infected!BV1061+Infected!BV1267+Infected!BV1473)*(VLOOKUP($D118,Decrements!$B$2191:$V$2196,BU$50)-VLOOKUP($D78,$B$2225:$V$2230,BU$50))/4</f>
        <v>4.3498666993858674E-2</v>
      </c>
      <c r="BV118" s="481">
        <f>(Infected!BW237+Infected!BW443+Infected!BW649+Infected!BW855+Infected!BW1061+Infected!BW1267+Infected!BW1473)*(VLOOKUP($D118,Decrements!$B$2191:$V$2196,BV$50)-VLOOKUP($D78,$B$2225:$V$2230,BV$50))/4</f>
        <v>4.4111427205100154E-2</v>
      </c>
      <c r="BW118" s="481">
        <f>(Infected!BX237+Infected!BX443+Infected!BX649+Infected!BX855+Infected!BX1061+Infected!BX1267+Infected!BX1473)*(VLOOKUP($D118,Decrements!$B$2191:$V$2196,BW$50)-VLOOKUP($D78,$B$2225:$V$2230,BW$50))/4</f>
        <v>4.4715060307635786E-2</v>
      </c>
      <c r="BX118" s="481">
        <f>(Infected!BY237+Infected!BY443+Infected!BY649+Infected!BY855+Infected!BY1061+Infected!BY1267+Infected!BY1473)*(VLOOKUP($D118,Decrements!$B$2191:$V$2196,BX$50)-VLOOKUP($D78,$B$2225:$V$2230,BX$50))/4</f>
        <v>4.5309704549403376E-2</v>
      </c>
      <c r="BY118" s="481">
        <f>(Infected!BZ237+Infected!BZ443+Infected!BZ649+Infected!BZ855+Infected!BZ1061+Infected!BZ1267+Infected!BZ1473)*(VLOOKUP($D118,Decrements!$B$2191:$V$2196,BY$50)-VLOOKUP($D78,$B$2225:$V$2230,BY$50))/4</f>
        <v>4.5895184804542223E-2</v>
      </c>
      <c r="BZ118" s="481">
        <f>(Infected!CA237+Infected!CA443+Infected!CA649+Infected!CA855+Infected!CA1061+Infected!CA1267+Infected!CA1473)*(VLOOKUP($D118,Decrements!$B$2191:$V$2196,BZ$50)-VLOOKUP($D78,$B$2225:$V$2230,BZ$50))/4</f>
        <v>4.6471987088881506E-2</v>
      </c>
      <c r="CA118" s="481">
        <f>(Infected!CB237+Infected!CB443+Infected!CB649+Infected!CB855+Infected!CB1061+Infected!CB1267+Infected!CB1473)*(VLOOKUP($D118,Decrements!$B$2191:$V$2196,CA$50)-VLOOKUP($D78,$B$2225:$V$2230,CA$50))/4</f>
        <v>4.7040249855114694E-2</v>
      </c>
      <c r="CB118" s="481">
        <f>(Infected!CC237+Infected!CC443+Infected!CC649+Infected!CC855+Infected!CC1061+Infected!CC1267+Infected!CC1473)*(VLOOKUP($D118,Decrements!$B$2191:$V$2196,CB$50)-VLOOKUP($D78,$B$2225:$V$2230,CB$50))/4</f>
        <v>4.7600118252804302E-2</v>
      </c>
      <c r="CC118" s="481">
        <f>(Infected!CD237+Infected!CD443+Infected!CD649+Infected!CD855+Infected!CD1061+Infected!CD1267+Infected!CD1473)*(VLOOKUP($D118,Decrements!$B$2191:$V$2196,CC$50)-VLOOKUP($D78,$B$2225:$V$2230,CC$50))/4</f>
        <v>4.8151521614482218E-2</v>
      </c>
      <c r="CD118" s="481">
        <f>(Infected!CE237+Infected!CE443+Infected!CE649+Infected!CE855+Infected!CE1061+Infected!CE1267+Infected!CE1473)*(VLOOKUP($D118,Decrements!$B$2191:$V$2196,CD$50)-VLOOKUP($D78,$B$2225:$V$2230,CD$50))/4</f>
        <v>4.8694850057783567E-2</v>
      </c>
      <c r="CE118" s="481">
        <f>(Infected!CF237+Infected!CF443+Infected!CF649+Infected!CF855+Infected!CF1061+Infected!CF1267+Infected!CF1473)*(VLOOKUP($D118,Decrements!$B$2191:$V$2196,CE$50)-VLOOKUP($D78,$B$2225:$V$2230,CE$50))/4</f>
        <v>4.92302522571786E-2</v>
      </c>
      <c r="CF118" s="481">
        <f>(Infected!CG237+Infected!CG443+Infected!CG649+Infected!CG855+Infected!CG1061+Infected!CG1267+Infected!CG1473)*(VLOOKUP($D118,Decrements!$B$2191:$V$2196,CF$50)-VLOOKUP($D78,$B$2225:$V$2230,CF$50))/4</f>
        <v>4.9757881373088286E-2</v>
      </c>
      <c r="CG118" s="481">
        <f>(Infected!CH237+Infected!CH443+Infected!CH649+Infected!CH855+Infected!CH1061+Infected!CH1267+Infected!CH1473)*(VLOOKUP($D118,Decrements!$B$2191:$V$2196,CG$50)-VLOOKUP($D78,$B$2225:$V$2230,CG$50))/4</f>
        <v>5.0277757190300608E-2</v>
      </c>
      <c r="CH118" s="481">
        <f>(Infected!CI237+Infected!CI443+Infected!CI649+Infected!CI855+Infected!CI1061+Infected!CI1267+Infected!CI1473)*(VLOOKUP($D118,Decrements!$B$2191:$V$2196,CH$50)-VLOOKUP($D78,$B$2225:$V$2230,CH$50))/4</f>
        <v>5.0790183271900255E-2</v>
      </c>
      <c r="CI118" s="481">
        <f>(Infected!CJ237+Infected!CJ443+Infected!CJ649+Infected!CJ855+Infected!CJ1061+Infected!CJ1267+Infected!CJ1473)*(VLOOKUP($D118,Decrements!$B$2191:$V$2196,CI$50)-VLOOKUP($D78,$B$2225:$V$2230,CI$50))/4</f>
        <v>5.1295313550742516E-2</v>
      </c>
    </row>
    <row r="119" spans="2:87" s="209" customFormat="1">
      <c r="B119" s="210">
        <v>3</v>
      </c>
      <c r="C119" s="210">
        <v>1</v>
      </c>
      <c r="D119" s="210">
        <v>2</v>
      </c>
      <c r="E119" s="210">
        <v>312</v>
      </c>
      <c r="F119" s="211"/>
      <c r="G119" s="210">
        <f>Infected!I238+Infected!I444</f>
        <v>0</v>
      </c>
      <c r="H119" s="481">
        <f>(Infected!I238+Infected!I444+Infected!I650+Infected!I856+Infected!I1062+Infected!I1268+Infected!I1474)*(VLOOKUP($D119,Decrements!$B$2191:$V$2196,H$50)-VLOOKUP($D79,$B$2225:$V$2230,H$50))/4</f>
        <v>0</v>
      </c>
      <c r="I119" s="481">
        <f>(Infected!J238+Infected!J444+Infected!J650+Infected!J856+Infected!J1062+Infected!J1268+Infected!J1474)*(VLOOKUP($D119,Decrements!$B$2191:$V$2196,I$50)-VLOOKUP($D79,$B$2225:$V$2230,I$50))/4</f>
        <v>7.196452122969755E-5</v>
      </c>
      <c r="J119" s="481">
        <f>(Infected!K238+Infected!K444+Infected!K650+Infected!K856+Infected!K1062+Infected!K1268+Infected!K1474)*(VLOOKUP($D119,Decrements!$B$2191:$V$2196,J$50)-VLOOKUP($D79,$B$2225:$V$2230,J$50))/4</f>
        <v>1.6832855899314667E-4</v>
      </c>
      <c r="K119" s="481">
        <f>(Infected!L238+Infected!L444+Infected!L650+Infected!L856+Infected!L1062+Infected!L1268+Infected!L1474)*(VLOOKUP($D119,Decrements!$B$2191:$V$2196,K$50)-VLOOKUP($D79,$B$2225:$V$2230,K$50))/4</f>
        <v>2.7882710556528974E-4</v>
      </c>
      <c r="L119" s="481">
        <f>(Infected!M238+Infected!M444+Infected!M650+Infected!M856+Infected!M1062+Infected!M1268+Infected!M1474)*(VLOOKUP($D119,Decrements!$B$2191:$V$2196,L$50)-VLOOKUP($D79,$B$2225:$V$2230,L$50))/4</f>
        <v>4.1116599647923692E-4</v>
      </c>
      <c r="M119" s="481">
        <f>(Infected!N238+Infected!N444+Infected!N650+Infected!N856+Infected!N1062+Infected!N1268+Infected!N1474)*(VLOOKUP($D119,Decrements!$B$2191:$V$2196,M$50)-VLOOKUP($D79,$B$2225:$V$2230,M$50))/4</f>
        <v>5.5087615412637177E-4</v>
      </c>
      <c r="N119" s="481">
        <f>(Infected!O238+Infected!O444+Infected!O650+Infected!O856+Infected!O1062+Infected!O1268+Infected!O1474)*(VLOOKUP($D119,Decrements!$B$2191:$V$2196,N$50)-VLOOKUP($D79,$B$2225:$V$2230,N$50))/4</f>
        <v>7.0524992184731595E-4</v>
      </c>
      <c r="O119" s="481">
        <f>(Infected!P238+Infected!P444+Infected!P650+Infected!P856+Infected!P1062+Infected!P1268+Infected!P1474)*(VLOOKUP($D119,Decrements!$B$2191:$V$2196,O$50)-VLOOKUP($D79,$B$2225:$V$2230,O$50))/4</f>
        <v>8.7482524090843326E-4</v>
      </c>
      <c r="P119" s="481">
        <f>(Infected!Q238+Infected!Q444+Infected!Q650+Infected!Q856+Infected!Q1062+Infected!Q1268+Infected!Q1474)*(VLOOKUP($D119,Decrements!$B$2191:$V$2196,P$50)-VLOOKUP($D79,$B$2225:$V$2230,P$50))/4</f>
        <v>1.0571252401782006E-3</v>
      </c>
      <c r="Q119" s="481">
        <f>(Infected!R238+Infected!R444+Infected!R650+Infected!R856+Infected!R1062+Infected!R1268+Infected!R1474)*(VLOOKUP($D119,Decrements!$B$2191:$V$2196,Q$50)-VLOOKUP($D79,$B$2225:$V$2230,Q$50))/4</f>
        <v>1.3697705659134402E-3</v>
      </c>
      <c r="R119" s="481">
        <f>(Infected!S238+Infected!S444+Infected!S650+Infected!S856+Infected!S1062+Infected!S1268+Infected!S1474)*(VLOOKUP($D119,Decrements!$B$2191:$V$2196,R$50)-VLOOKUP($D79,$B$2225:$V$2230,R$50))/4</f>
        <v>1.6487367235105078E-3</v>
      </c>
      <c r="S119" s="481">
        <f>(Infected!T238+Infected!T444+Infected!T650+Infected!T856+Infected!T1062+Infected!T1268+Infected!T1474)*(VLOOKUP($D119,Decrements!$B$2191:$V$2196,S$50)-VLOOKUP($D79,$B$2225:$V$2230,S$50))/4</f>
        <v>1.9492967242779086E-3</v>
      </c>
      <c r="T119" s="481">
        <f>(Infected!U238+Infected!U444+Infected!U650+Infected!U856+Infected!U1062+Infected!U1268+Infected!U1474)*(VLOOKUP($D119,Decrements!$B$2191:$V$2196,T$50)-VLOOKUP($D79,$B$2225:$V$2230,T$50))/4</f>
        <v>2.2641436984903248E-3</v>
      </c>
      <c r="U119" s="481">
        <f>(Infected!V238+Infected!V444+Infected!V650+Infected!V856+Infected!V1062+Infected!V1268+Infected!V1474)*(VLOOKUP($D119,Decrements!$B$2191:$V$2196,U$50)-VLOOKUP($D79,$B$2225:$V$2230,U$50))/4</f>
        <v>2.7464626082180695E-3</v>
      </c>
      <c r="V119" s="481">
        <f>(Infected!W238+Infected!W444+Infected!W650+Infected!W856+Infected!W1062+Infected!W1268+Infected!W1474)*(VLOOKUP($D119,Decrements!$B$2191:$V$2196,V$50)-VLOOKUP($D79,$B$2225:$V$2230,V$50))/4</f>
        <v>3.1594764345734732E-3</v>
      </c>
      <c r="W119" s="481">
        <f>(Infected!X238+Infected!X444+Infected!X650+Infected!X856+Infected!X1062+Infected!X1268+Infected!X1474)*(VLOOKUP($D119,Decrements!$B$2191:$V$2196,W$50)-VLOOKUP($D79,$B$2225:$V$2230,W$50))/4</f>
        <v>3.5814102133165725E-3</v>
      </c>
      <c r="X119" s="481">
        <f>(Infected!Y238+Infected!Y444+Infected!Y650+Infected!Y856+Infected!Y1062+Infected!Y1268+Infected!Y1474)*(VLOOKUP($D119,Decrements!$B$2191:$V$2196,X$50)-VLOOKUP($D79,$B$2225:$V$2230,X$50))/4</f>
        <v>4.005397308117312E-3</v>
      </c>
      <c r="Y119" s="481">
        <f>(Infected!Z238+Infected!Z444+Infected!Z650+Infected!Z856+Infected!Z1062+Infected!Z1268+Infected!Z1474)*(VLOOKUP($D119,Decrements!$B$2191:$V$2196,Y$50)-VLOOKUP($D79,$B$2225:$V$2230,Y$50))/4</f>
        <v>4.6170895848223811E-3</v>
      </c>
      <c r="Z119" s="481">
        <f>(Infected!AA238+Infected!AA444+Infected!AA650+Infected!AA856+Infected!AA1062+Infected!AA1268+Infected!AA1474)*(VLOOKUP($D119,Decrements!$B$2191:$V$2196,Z$50)-VLOOKUP($D79,$B$2225:$V$2230,Z$50))/4</f>
        <v>5.0832834160572478E-3</v>
      </c>
      <c r="AA119" s="481">
        <f>(Infected!AB238+Infected!AB444+Infected!AB650+Infected!AB856+Infected!AB1062+Infected!AB1268+Infected!AB1474)*(VLOOKUP($D119,Decrements!$B$2191:$V$2196,AA$50)-VLOOKUP($D79,$B$2225:$V$2230,AA$50))/4</f>
        <v>5.5460897731009866E-3</v>
      </c>
      <c r="AB119" s="481">
        <f>(Infected!AC238+Infected!AC444+Infected!AC650+Infected!AC856+Infected!AC1062+Infected!AC1268+Infected!AC1474)*(VLOOKUP($D119,Decrements!$B$2191:$V$2196,AB$50)-VLOOKUP($D79,$B$2225:$V$2230,AB$50))/4</f>
        <v>6.0075378413612214E-3</v>
      </c>
      <c r="AC119" s="481">
        <f>(Infected!AD238+Infected!AD444+Infected!AD650+Infected!AD856+Infected!AD1062+Infected!AD1268+Infected!AD1474)*(VLOOKUP($D119,Decrements!$B$2191:$V$2196,AC$50)-VLOOKUP($D79,$B$2225:$V$2230,AC$50))/4</f>
        <v>6.9034340344212124E-3</v>
      </c>
      <c r="AD119" s="481">
        <f>(Infected!AE238+Infected!AE444+Infected!AE650+Infected!AE856+Infected!AE1062+Infected!AE1268+Infected!AE1474)*(VLOOKUP($D119,Decrements!$B$2191:$V$2196,AD$50)-VLOOKUP($D79,$B$2225:$V$2230,AD$50))/4</f>
        <v>7.4496168510006736E-3</v>
      </c>
      <c r="AE119" s="481">
        <f>(Infected!AF238+Infected!AF444+Infected!AF650+Infected!AF856+Infected!AF1062+Infected!AF1268+Infected!AF1474)*(VLOOKUP($D119,Decrements!$B$2191:$V$2196,AE$50)-VLOOKUP($D79,$B$2225:$V$2230,AE$50))/4</f>
        <v>7.9948462259218714E-3</v>
      </c>
      <c r="AF119" s="481">
        <f>(Infected!AG238+Infected!AG444+Infected!AG650+Infected!AG856+Infected!AG1062+Infected!AG1268+Infected!AG1474)*(VLOOKUP($D119,Decrements!$B$2191:$V$2196,AF$50)-VLOOKUP($D79,$B$2225:$V$2230,AF$50))/4</f>
        <v>8.5421128500844917E-3</v>
      </c>
      <c r="AG119" s="481">
        <f>(Infected!AH238+Infected!AH444+Infected!AH650+Infected!AH856+Infected!AH1062+Infected!AH1268+Infected!AH1474)*(VLOOKUP($D119,Decrements!$B$2191:$V$2196,AG$50)-VLOOKUP($D79,$B$2225:$V$2230,AG$50))/4</f>
        <v>9.5197116992395917E-3</v>
      </c>
      <c r="AH119" s="481">
        <f>(Infected!AI238+Infected!AI444+Infected!AI650+Infected!AI856+Infected!AI1062+Infected!AI1268+Infected!AI1474)*(VLOOKUP($D119,Decrements!$B$2191:$V$2196,AH$50)-VLOOKUP($D79,$B$2225:$V$2230,AH$50))/4</f>
        <v>1.0170011110940807E-2</v>
      </c>
      <c r="AI119" s="481">
        <f>(Infected!AJ238+Infected!AJ444+Infected!AJ650+Infected!AJ856+Infected!AJ1062+Infected!AJ1268+Infected!AJ1474)*(VLOOKUP($D119,Decrements!$B$2191:$V$2196,AI$50)-VLOOKUP($D79,$B$2225:$V$2230,AI$50))/4</f>
        <v>1.0822145606646067E-2</v>
      </c>
      <c r="AJ119" s="481">
        <f>(Infected!AK238+Infected!AK444+Infected!AK650+Infected!AK856+Infected!AK1062+Infected!AK1268+Infected!AK1474)*(VLOOKUP($D119,Decrements!$B$2191:$V$2196,AJ$50)-VLOOKUP($D79,$B$2225:$V$2230,AJ$50))/4</f>
        <v>1.1472627459792798E-2</v>
      </c>
      <c r="AK119" s="481">
        <f>(Infected!AL238+Infected!AL444+Infected!AL650+Infected!AL856+Infected!AL1062+Infected!AL1268+Infected!AL1474)*(VLOOKUP($D119,Decrements!$B$2191:$V$2196,AK$50)-VLOOKUP($D79,$B$2225:$V$2230,AK$50))/4</f>
        <v>1.2329003968970046E-2</v>
      </c>
      <c r="AL119" s="481">
        <f>(Infected!AM238+Infected!AM444+Infected!AM650+Infected!AM856+Infected!AM1062+Infected!AM1268+Infected!AM1474)*(VLOOKUP($D119,Decrements!$B$2191:$V$2196,AL$50)-VLOOKUP($D79,$B$2225:$V$2230,AL$50))/4</f>
        <v>1.3018879393097713E-2</v>
      </c>
      <c r="AM119" s="481">
        <f>(Infected!AN238+Infected!AN444+Infected!AN650+Infected!AN856+Infected!AN1062+Infected!AN1268+Infected!AN1474)*(VLOOKUP($D119,Decrements!$B$2191:$V$2196,AM$50)-VLOOKUP($D79,$B$2225:$V$2230,AM$50))/4</f>
        <v>1.3710350844299222E-2</v>
      </c>
      <c r="AN119" s="481">
        <f>(Infected!AO238+Infected!AO444+Infected!AO650+Infected!AO856+Infected!AO1062+Infected!AO1268+Infected!AO1474)*(VLOOKUP($D119,Decrements!$B$2191:$V$2196,AN$50)-VLOOKUP($D79,$B$2225:$V$2230,AN$50))/4</f>
        <v>1.4404133397472509E-2</v>
      </c>
      <c r="AO119" s="481">
        <f>(Infected!AP238+Infected!AP444+Infected!AP650+Infected!AP856+Infected!AP1062+Infected!AP1268+Infected!AP1474)*(VLOOKUP($D119,Decrements!$B$2191:$V$2196,AO$50)-VLOOKUP($D79,$B$2225:$V$2230,AO$50))/4</f>
        <v>1.5101202547850365E-2</v>
      </c>
      <c r="AP119" s="481">
        <f>(Infected!AQ238+Infected!AQ444+Infected!AQ650+Infected!AQ856+Infected!AQ1062+Infected!AQ1268+Infected!AQ1474)*(VLOOKUP($D119,Decrements!$B$2191:$V$2196,AP$50)-VLOOKUP($D79,$B$2225:$V$2230,AP$50))/4</f>
        <v>1.5802257148794518E-2</v>
      </c>
      <c r="AQ119" s="481">
        <f>(Infected!AR238+Infected!AR444+Infected!AR650+Infected!AR856+Infected!AR1062+Infected!AR1268+Infected!AR1474)*(VLOOKUP($D119,Decrements!$B$2191:$V$2196,AQ$50)-VLOOKUP($D79,$B$2225:$V$2230,AQ$50))/4</f>
        <v>1.6507577409358491E-2</v>
      </c>
      <c r="AR119" s="481">
        <f>(Infected!AS238+Infected!AS444+Infected!AS650+Infected!AS856+Infected!AS1062+Infected!AS1268+Infected!AS1474)*(VLOOKUP($D119,Decrements!$B$2191:$V$2196,AR$50)-VLOOKUP($D79,$B$2225:$V$2230,AR$50))/4</f>
        <v>1.7216503226220026E-2</v>
      </c>
      <c r="AS119" s="481">
        <f>(Infected!AT238+Infected!AT444+Infected!AT650+Infected!AT856+Infected!AT1062+Infected!AT1268+Infected!AT1474)*(VLOOKUP($D119,Decrements!$B$2191:$V$2196,AS$50)-VLOOKUP($D79,$B$2225:$V$2230,AS$50))/4</f>
        <v>1.7927652830642654E-2</v>
      </c>
      <c r="AT119" s="481">
        <f>(Infected!AU238+Infected!AU444+Infected!AU650+Infected!AU856+Infected!AU1062+Infected!AU1268+Infected!AU1474)*(VLOOKUP($D119,Decrements!$B$2191:$V$2196,AT$50)-VLOOKUP($D79,$B$2225:$V$2230,AT$50))/4</f>
        <v>1.8641120223559664E-2</v>
      </c>
      <c r="AU119" s="481">
        <f>(Infected!AV238+Infected!AV444+Infected!AV650+Infected!AV856+Infected!AV1062+Infected!AV1268+Infected!AV1474)*(VLOOKUP($D119,Decrements!$B$2191:$V$2196,AU$50)-VLOOKUP($D79,$B$2225:$V$2230,AU$50))/4</f>
        <v>1.9356361956822405E-2</v>
      </c>
      <c r="AV119" s="481">
        <f>(Infected!AW238+Infected!AW444+Infected!AW650+Infected!AW856+Infected!AW1062+Infected!AW1268+Infected!AW1474)*(VLOOKUP($D119,Decrements!$B$2191:$V$2196,AV$50)-VLOOKUP($D79,$B$2225:$V$2230,AV$50))/4</f>
        <v>2.0072939237735898E-2</v>
      </c>
      <c r="AW119" s="481">
        <f>(Infected!AX238+Infected!AX444+Infected!AX650+Infected!AX856+Infected!AX1062+Infected!AX1268+Infected!AX1474)*(VLOOKUP($D119,Decrements!$B$2191:$V$2196,AW$50)-VLOOKUP($D79,$B$2225:$V$2230,AW$50))/4</f>
        <v>2.0790013380620771E-2</v>
      </c>
      <c r="AX119" s="481">
        <f>(Infected!AY238+Infected!AY444+Infected!AY650+Infected!AY856+Infected!AY1062+Infected!AY1268+Infected!AY1474)*(VLOOKUP($D119,Decrements!$B$2191:$V$2196,AX$50)-VLOOKUP($D79,$B$2225:$V$2230,AX$50))/4</f>
        <v>2.1507689162477191E-2</v>
      </c>
      <c r="AY119" s="481">
        <f>(Infected!AZ238+Infected!AZ444+Infected!AZ650+Infected!AZ856+Infected!AZ1062+Infected!AZ1268+Infected!AZ1474)*(VLOOKUP($D119,Decrements!$B$2191:$V$2196,AY$50)-VLOOKUP($D79,$B$2225:$V$2230,AY$50))/4</f>
        <v>2.2225641241759155E-2</v>
      </c>
      <c r="AZ119" s="481">
        <f>(Infected!BA238+Infected!BA444+Infected!BA650+Infected!BA856+Infected!BA1062+Infected!BA1268+Infected!BA1474)*(VLOOKUP($D119,Decrements!$B$2191:$V$2196,AZ$50)-VLOOKUP($D79,$B$2225:$V$2230,AZ$50))/4</f>
        <v>2.294356981446213E-2</v>
      </c>
      <c r="BA119" s="481">
        <f>(Infected!BB238+Infected!BB444+Infected!BB650+Infected!BB856+Infected!BB1062+Infected!BB1268+Infected!BB1474)*(VLOOKUP($D119,Decrements!$B$2191:$V$2196,BA$50)-VLOOKUP($D79,$B$2225:$V$2230,BA$50))/4</f>
        <v>2.3660830645627448E-2</v>
      </c>
      <c r="BB119" s="481">
        <f>(Infected!BC238+Infected!BC444+Infected!BC650+Infected!BC856+Infected!BC1062+Infected!BC1268+Infected!BC1474)*(VLOOKUP($D119,Decrements!$B$2191:$V$2196,BB$50)-VLOOKUP($D79,$B$2225:$V$2230,BB$50))/4</f>
        <v>2.4377498573792764E-2</v>
      </c>
      <c r="BC119" s="481">
        <f>(Infected!BD238+Infected!BD444+Infected!BD650+Infected!BD856+Infected!BD1062+Infected!BD1268+Infected!BD1474)*(VLOOKUP($D119,Decrements!$B$2191:$V$2196,BC$50)-VLOOKUP($D79,$B$2225:$V$2230,BC$50))/4</f>
        <v>2.5093274869509057E-2</v>
      </c>
      <c r="BD119" s="481">
        <f>(Infected!BE238+Infected!BE444+Infected!BE650+Infected!BE856+Infected!BE1062+Infected!BE1268+Infected!BE1474)*(VLOOKUP($D119,Decrements!$B$2191:$V$2196,BD$50)-VLOOKUP($D79,$B$2225:$V$2230,BD$50))/4</f>
        <v>2.5807927165473785E-2</v>
      </c>
      <c r="BE119" s="481">
        <f>(Infected!BF238+Infected!BF444+Infected!BF650+Infected!BF856+Infected!BF1062+Infected!BF1268+Infected!BF1474)*(VLOOKUP($D119,Decrements!$B$2191:$V$2196,BE$50)-VLOOKUP($D79,$B$2225:$V$2230,BE$50))/4</f>
        <v>2.6520970945085199E-2</v>
      </c>
      <c r="BF119" s="481">
        <f>(Infected!BG238+Infected!BG444+Infected!BG650+Infected!BG856+Infected!BG1062+Infected!BG1268+Infected!BG1474)*(VLOOKUP($D119,Decrements!$B$2191:$V$2196,BF$50)-VLOOKUP($D79,$B$2225:$V$2230,BF$50))/4</f>
        <v>2.7232497748043035E-2</v>
      </c>
      <c r="BG119" s="481">
        <f>(Infected!BH238+Infected!BH444+Infected!BH650+Infected!BH856+Infected!BH1062+Infected!BH1268+Infected!BH1474)*(VLOOKUP($D119,Decrements!$B$2191:$V$2196,BG$50)-VLOOKUP($D79,$B$2225:$V$2230,BG$50))/4</f>
        <v>2.7942329743466963E-2</v>
      </c>
      <c r="BH119" s="481">
        <f>(Infected!BI238+Infected!BI444+Infected!BI650+Infected!BI856+Infected!BI1062+Infected!BI1268+Infected!BI1474)*(VLOOKUP($D119,Decrements!$B$2191:$V$2196,BH$50)-VLOOKUP($D79,$B$2225:$V$2230,BH$50))/4</f>
        <v>2.8650302692035935E-2</v>
      </c>
      <c r="BI119" s="481">
        <f>(Infected!BJ238+Infected!BJ444+Infected!BJ650+Infected!BJ856+Infected!BJ1062+Infected!BJ1268+Infected!BJ1474)*(VLOOKUP($D119,Decrements!$B$2191:$V$2196,BI$50)-VLOOKUP($D79,$B$2225:$V$2230,BI$50))/4</f>
        <v>2.9356028433627085E-2</v>
      </c>
      <c r="BJ119" s="481">
        <f>(Infected!BK238+Infected!BK444+Infected!BK650+Infected!BK856+Infected!BK1062+Infected!BK1268+Infected!BK1474)*(VLOOKUP($D119,Decrements!$B$2191:$V$2196,BJ$50)-VLOOKUP($D79,$B$2225:$V$2230,BJ$50))/4</f>
        <v>3.0059598721395075E-2</v>
      </c>
      <c r="BK119" s="481">
        <f>(Infected!BL238+Infected!BL444+Infected!BL650+Infected!BL856+Infected!BL1062+Infected!BL1268+Infected!BL1474)*(VLOOKUP($D119,Decrements!$B$2191:$V$2196,BK$50)-VLOOKUP($D79,$B$2225:$V$2230,BK$50))/4</f>
        <v>3.0760872695078163E-2</v>
      </c>
      <c r="BL119" s="481">
        <f>(Infected!BM238+Infected!BM444+Infected!BM650+Infected!BM856+Infected!BM1062+Infected!BM1268+Infected!BM1474)*(VLOOKUP($D119,Decrements!$B$2191:$V$2196,BL$50)-VLOOKUP($D79,$B$2225:$V$2230,BL$50))/4</f>
        <v>3.1459719652713609E-2</v>
      </c>
      <c r="BM119" s="481">
        <f>(Infected!BN238+Infected!BN444+Infected!BN650+Infected!BN856+Infected!BN1062+Infected!BN1268+Infected!BN1474)*(VLOOKUP($D119,Decrements!$B$2191:$V$2196,BM$50)-VLOOKUP($D79,$B$2225:$V$2230,BM$50))/4</f>
        <v>3.2155826800590752E-2</v>
      </c>
      <c r="BN119" s="481">
        <f>(Infected!BO238+Infected!BO444+Infected!BO650+Infected!BO856+Infected!BO1062+Infected!BO1268+Infected!BO1474)*(VLOOKUP($D119,Decrements!$B$2191:$V$2196,BN$50)-VLOOKUP($D79,$B$2225:$V$2230,BN$50))/4</f>
        <v>3.2849222288399961E-2</v>
      </c>
      <c r="BO119" s="481">
        <f>(Infected!BP238+Infected!BP444+Infected!BP650+Infected!BP856+Infected!BP1062+Infected!BP1268+Infected!BP1474)*(VLOOKUP($D119,Decrements!$B$2191:$V$2196,BO$50)-VLOOKUP($D79,$B$2225:$V$2230,BO$50))/4</f>
        <v>3.3539728222119078E-2</v>
      </c>
      <c r="BP119" s="481">
        <f>(Infected!BQ238+Infected!BQ444+Infected!BQ650+Infected!BQ856+Infected!BQ1062+Infected!BQ1268+Infected!BQ1474)*(VLOOKUP($D119,Decrements!$B$2191:$V$2196,BP$50)-VLOOKUP($D79,$B$2225:$V$2230,BP$50))/4</f>
        <v>3.4227240829804613E-2</v>
      </c>
      <c r="BQ119" s="481">
        <f>(Infected!BR238+Infected!BR444+Infected!BR650+Infected!BR856+Infected!BR1062+Infected!BR1268+Infected!BR1474)*(VLOOKUP($D119,Decrements!$B$2191:$V$2196,BQ$50)-VLOOKUP($D79,$B$2225:$V$2230,BQ$50))/4</f>
        <v>3.4911558890921894E-2</v>
      </c>
      <c r="BR119" s="481">
        <f>(Infected!BS238+Infected!BS444+Infected!BS650+Infected!BS856+Infected!BS1062+Infected!BS1268+Infected!BS1474)*(VLOOKUP($D119,Decrements!$B$2191:$V$2196,BR$50)-VLOOKUP($D79,$B$2225:$V$2230,BR$50))/4</f>
        <v>3.5592728219922015E-2</v>
      </c>
      <c r="BS119" s="481">
        <f>(Infected!BT238+Infected!BT444+Infected!BT650+Infected!BT856+Infected!BT1062+Infected!BT1268+Infected!BT1474)*(VLOOKUP($D119,Decrements!$B$2191:$V$2196,BS$50)-VLOOKUP($D79,$B$2225:$V$2230,BS$50))/4</f>
        <v>3.6270682572521674E-2</v>
      </c>
      <c r="BT119" s="481">
        <f>(Infected!BU238+Infected!BU444+Infected!BU650+Infected!BU856+Infected!BU1062+Infected!BU1268+Infected!BU1474)*(VLOOKUP($D119,Decrements!$B$2191:$V$2196,BT$50)-VLOOKUP($D79,$B$2225:$V$2230,BT$50))/4</f>
        <v>3.6945362496224793E-2</v>
      </c>
      <c r="BU119" s="481">
        <f>(Infected!BV238+Infected!BV444+Infected!BV650+Infected!BV856+Infected!BV1062+Infected!BV1268+Infected!BV1474)*(VLOOKUP($D119,Decrements!$B$2191:$V$2196,BU$50)-VLOOKUP($D79,$B$2225:$V$2230,BU$50))/4</f>
        <v>3.7616612121058296E-2</v>
      </c>
      <c r="BV119" s="481">
        <f>(Infected!BW238+Infected!BW444+Infected!BW650+Infected!BW856+Infected!BW1062+Infected!BW1268+Infected!BW1474)*(VLOOKUP($D119,Decrements!$B$2191:$V$2196,BV$50)-VLOOKUP($D79,$B$2225:$V$2230,BV$50))/4</f>
        <v>3.8284479123201903E-2</v>
      </c>
      <c r="BW119" s="481">
        <f>(Infected!BX238+Infected!BX444+Infected!BX650+Infected!BX856+Infected!BX1062+Infected!BX1268+Infected!BX1474)*(VLOOKUP($D119,Decrements!$B$2191:$V$2196,BW$50)-VLOOKUP($D79,$B$2225:$V$2230,BW$50))/4</f>
        <v>3.894891063840511E-2</v>
      </c>
      <c r="BX119" s="481">
        <f>(Infected!BY238+Infected!BY444+Infected!BY650+Infected!BY856+Infected!BY1062+Infected!BY1268+Infected!BY1474)*(VLOOKUP($D119,Decrements!$B$2191:$V$2196,BX$50)-VLOOKUP($D79,$B$2225:$V$2230,BX$50))/4</f>
        <v>3.9609858232580474E-2</v>
      </c>
      <c r="BY119" s="481">
        <f>(Infected!BZ238+Infected!BZ444+Infected!BZ650+Infected!BZ856+Infected!BZ1062+Infected!BZ1268+Infected!BZ1474)*(VLOOKUP($D119,Decrements!$B$2191:$V$2196,BY$50)-VLOOKUP($D79,$B$2225:$V$2230,BY$50))/4</f>
        <v>4.0267198956863225E-2</v>
      </c>
      <c r="BZ119" s="481">
        <f>(Infected!CA238+Infected!CA444+Infected!CA650+Infected!CA856+Infected!CA1062+Infected!CA1268+Infected!CA1474)*(VLOOKUP($D119,Decrements!$B$2191:$V$2196,BZ$50)-VLOOKUP($D79,$B$2225:$V$2230,BZ$50))/4</f>
        <v>4.0920969867423836E-2</v>
      </c>
      <c r="CA119" s="481">
        <f>(Infected!CB238+Infected!CB444+Infected!CB650+Infected!CB856+Infected!CB1062+Infected!CB1268+Infected!CB1474)*(VLOOKUP($D119,Decrements!$B$2191:$V$2196,CA$50)-VLOOKUP($D79,$B$2225:$V$2230,CA$50))/4</f>
        <v>4.1571130647450549E-2</v>
      </c>
      <c r="CB119" s="481">
        <f>(Infected!CC238+Infected!CC444+Infected!CC650+Infected!CC856+Infected!CC1062+Infected!CC1268+Infected!CC1474)*(VLOOKUP($D119,Decrements!$B$2191:$V$2196,CB$50)-VLOOKUP($D79,$B$2225:$V$2230,CB$50))/4</f>
        <v>4.2217645467522019E-2</v>
      </c>
      <c r="CC119" s="481">
        <f>(Infected!CD238+Infected!CD444+Infected!CD650+Infected!CD856+Infected!CD1062+Infected!CD1268+Infected!CD1474)*(VLOOKUP($D119,Decrements!$B$2191:$V$2196,CC$50)-VLOOKUP($D79,$B$2225:$V$2230,CC$50))/4</f>
        <v>4.2860427084441016E-2</v>
      </c>
      <c r="CD119" s="481">
        <f>(Infected!CE238+Infected!CE444+Infected!CE650+Infected!CE856+Infected!CE1062+Infected!CE1268+Infected!CE1474)*(VLOOKUP($D119,Decrements!$B$2191:$V$2196,CD$50)-VLOOKUP($D79,$B$2225:$V$2230,CD$50))/4</f>
        <v>4.3499502532437666E-2</v>
      </c>
      <c r="CE119" s="481">
        <f>(Infected!CF238+Infected!CF444+Infected!CF650+Infected!CF856+Infected!CF1062+Infected!CF1268+Infected!CF1474)*(VLOOKUP($D119,Decrements!$B$2191:$V$2196,CE$50)-VLOOKUP($D79,$B$2225:$V$2230,CE$50))/4</f>
        <v>4.4134845038390713E-2</v>
      </c>
      <c r="CF119" s="481">
        <f>(Infected!CG238+Infected!CG444+Infected!CG650+Infected!CG856+Infected!CG1062+Infected!CG1268+Infected!CG1474)*(VLOOKUP($D119,Decrements!$B$2191:$V$2196,CF$50)-VLOOKUP($D79,$B$2225:$V$2230,CF$50))/4</f>
        <v>4.4766431841613108E-2</v>
      </c>
      <c r="CG119" s="481">
        <f>(Infected!CH238+Infected!CH444+Infected!CH650+Infected!CH856+Infected!CH1062+Infected!CH1268+Infected!CH1474)*(VLOOKUP($D119,Decrements!$B$2191:$V$2196,CG$50)-VLOOKUP($D79,$B$2225:$V$2230,CG$50))/4</f>
        <v>4.539420899135814E-2</v>
      </c>
      <c r="CH119" s="481">
        <f>(Infected!CI238+Infected!CI444+Infected!CI650+Infected!CI856+Infected!CI1062+Infected!CI1268+Infected!CI1474)*(VLOOKUP($D119,Decrements!$B$2191:$V$2196,CH$50)-VLOOKUP($D79,$B$2225:$V$2230,CH$50))/4</f>
        <v>4.6018195162595636E-2</v>
      </c>
      <c r="CI119" s="481">
        <f>(Infected!CJ238+Infected!CJ444+Infected!CJ650+Infected!CJ856+Infected!CJ1062+Infected!CJ1268+Infected!CJ1474)*(VLOOKUP($D119,Decrements!$B$2191:$V$2196,CI$50)-VLOOKUP($D79,$B$2225:$V$2230,CI$50))/4</f>
        <v>4.6638376173097282E-2</v>
      </c>
    </row>
    <row r="120" spans="2:87" s="209" customFormat="1">
      <c r="B120" s="210">
        <v>3</v>
      </c>
      <c r="C120" s="210">
        <v>2</v>
      </c>
      <c r="D120" s="210">
        <v>2</v>
      </c>
      <c r="E120" s="210">
        <v>322</v>
      </c>
      <c r="F120" s="211"/>
      <c r="G120" s="210">
        <f>Infected!I239+Infected!I445</f>
        <v>0</v>
      </c>
      <c r="H120" s="481">
        <f>(Infected!I239+Infected!I445+Infected!I651+Infected!I857+Infected!I1063+Infected!I1269+Infected!I1475)*(VLOOKUP($D120,Decrements!$B$2191:$V$2196,H$50)-VLOOKUP($D80,$B$2225:$V$2230,H$50))/4</f>
        <v>0</v>
      </c>
      <c r="I120" s="481">
        <f>(Infected!J239+Infected!J445+Infected!J651+Infected!J857+Infected!J1063+Infected!J1269+Infected!J1475)*(VLOOKUP($D120,Decrements!$B$2191:$V$2196,I$50)-VLOOKUP($D80,$B$2225:$V$2230,I$50))/4</f>
        <v>8.2518479994462158E-4</v>
      </c>
      <c r="J120" s="481">
        <f>(Infected!K239+Infected!K445+Infected!K651+Infected!K857+Infected!K1063+Infected!K1269+Infected!K1475)*(VLOOKUP($D120,Decrements!$B$2191:$V$2196,J$50)-VLOOKUP($D80,$B$2225:$V$2230,J$50))/4</f>
        <v>1.7897636874608244E-3</v>
      </c>
      <c r="K120" s="481">
        <f>(Infected!L239+Infected!L445+Infected!L651+Infected!L857+Infected!L1063+Infected!L1269+Infected!L1475)*(VLOOKUP($D120,Decrements!$B$2191:$V$2196,K$50)-VLOOKUP($D80,$B$2225:$V$2230,K$50))/4</f>
        <v>2.8892188762995497E-3</v>
      </c>
      <c r="L120" s="481">
        <f>(Infected!M239+Infected!M445+Infected!M651+Infected!M857+Infected!M1063+Infected!M1269+Infected!M1475)*(VLOOKUP($D120,Decrements!$B$2191:$V$2196,L$50)-VLOOKUP($D80,$B$2225:$V$2230,L$50))/4</f>
        <v>4.1598507038716611E-3</v>
      </c>
      <c r="M120" s="481">
        <f>(Infected!N239+Infected!N445+Infected!N651+Infected!N857+Infected!N1063+Infected!N1269+Infected!N1475)*(VLOOKUP($D120,Decrements!$B$2191:$V$2196,M$50)-VLOOKUP($D80,$B$2225:$V$2230,M$50))/4</f>
        <v>5.5621048611529181E-3</v>
      </c>
      <c r="N120" s="481">
        <f>(Infected!O239+Infected!O445+Infected!O651+Infected!O857+Infected!O1063+Infected!O1269+Infected!O1475)*(VLOOKUP($D120,Decrements!$B$2191:$V$2196,N$50)-VLOOKUP($D80,$B$2225:$V$2230,N$50))/4</f>
        <v>7.1098381607634714E-3</v>
      </c>
      <c r="O120" s="481">
        <f>(Infected!P239+Infected!P445+Infected!P651+Infected!P857+Infected!P1063+Infected!P1269+Infected!P1475)*(VLOOKUP($D120,Decrements!$B$2191:$V$2196,O$50)-VLOOKUP($D80,$B$2225:$V$2230,O$50))/4</f>
        <v>8.8074084061269247E-3</v>
      </c>
      <c r="P120" s="481">
        <f>(Infected!Q239+Infected!Q445+Infected!Q651+Infected!Q857+Infected!Q1063+Infected!Q1269+Infected!Q1475)*(VLOOKUP($D120,Decrements!$B$2191:$V$2196,P$50)-VLOOKUP($D80,$B$2225:$V$2230,P$50))/4</f>
        <v>1.0630405291264081E-2</v>
      </c>
      <c r="Q120" s="481">
        <f>(Infected!R239+Infected!R445+Infected!R651+Infected!R857+Infected!R1063+Infected!R1269+Infected!R1475)*(VLOOKUP($D120,Decrements!$B$2191:$V$2196,Q$50)-VLOOKUP($D80,$B$2225:$V$2230,Q$50))/4</f>
        <v>1.3818202593970146E-2</v>
      </c>
      <c r="R120" s="481">
        <f>(Infected!S239+Infected!S445+Infected!S651+Infected!S857+Infected!S1063+Infected!S1269+Infected!S1475)*(VLOOKUP($D120,Decrements!$B$2191:$V$2196,R$50)-VLOOKUP($D80,$B$2225:$V$2230,R$50))/4</f>
        <v>1.6642811117487315E-2</v>
      </c>
      <c r="S120" s="481">
        <f>(Infected!T239+Infected!T445+Infected!T651+Infected!T857+Infected!T1063+Infected!T1269+Infected!T1475)*(VLOOKUP($D120,Decrements!$B$2191:$V$2196,S$50)-VLOOKUP($D80,$B$2225:$V$2230,S$50))/4</f>
        <v>1.9686064907523448E-2</v>
      </c>
      <c r="T120" s="481">
        <f>(Infected!U239+Infected!U445+Infected!U651+Infected!U857+Infected!U1063+Infected!U1269+Infected!U1475)*(VLOOKUP($D120,Decrements!$B$2191:$V$2196,T$50)-VLOOKUP($D80,$B$2225:$V$2230,T$50))/4</f>
        <v>2.2873752014187287E-2</v>
      </c>
      <c r="U120" s="481">
        <f>(Infected!V239+Infected!V445+Infected!V651+Infected!V857+Infected!V1063+Infected!V1269+Infected!V1475)*(VLOOKUP($D120,Decrements!$B$2191:$V$2196,U$50)-VLOOKUP($D80,$B$2225:$V$2230,U$50))/4</f>
        <v>2.784934402847955E-2</v>
      </c>
      <c r="V120" s="481">
        <f>(Infected!W239+Infected!W445+Infected!W651+Infected!W857+Infected!W1063+Infected!W1269+Infected!W1475)*(VLOOKUP($D120,Decrements!$B$2191:$V$2196,V$50)-VLOOKUP($D80,$B$2225:$V$2230,V$50))/4</f>
        <v>3.2104837183392854E-2</v>
      </c>
      <c r="W120" s="481">
        <f>(Infected!X239+Infected!X445+Infected!X651+Infected!X857+Infected!X1063+Infected!X1269+Infected!X1475)*(VLOOKUP($D120,Decrements!$B$2191:$V$2196,W$50)-VLOOKUP($D80,$B$2225:$V$2230,W$50))/4</f>
        <v>3.6455082469622153E-2</v>
      </c>
      <c r="X120" s="481">
        <f>(Infected!Y239+Infected!Y445+Infected!Y651+Infected!Y857+Infected!Y1063+Infected!Y1269+Infected!Y1475)*(VLOOKUP($D120,Decrements!$B$2191:$V$2196,X$50)-VLOOKUP($D80,$B$2225:$V$2230,X$50))/4</f>
        <v>4.0830116179245556E-2</v>
      </c>
      <c r="Y120" s="481">
        <f>(Infected!Z239+Infected!Z445+Infected!Z651+Infected!Z857+Infected!Z1063+Infected!Z1269+Infected!Z1475)*(VLOOKUP($D120,Decrements!$B$2191:$V$2196,Y$50)-VLOOKUP($D80,$B$2225:$V$2230,Y$50))/4</f>
        <v>4.7140331790468115E-2</v>
      </c>
      <c r="Z120" s="481">
        <f>(Infected!AA239+Infected!AA445+Infected!AA651+Infected!AA857+Infected!AA1063+Infected!AA1269+Infected!AA1475)*(VLOOKUP($D120,Decrements!$B$2191:$V$2196,Z$50)-VLOOKUP($D80,$B$2225:$V$2230,Z$50))/4</f>
        <v>5.1924389085335462E-2</v>
      </c>
      <c r="AA120" s="481">
        <f>(Infected!AB239+Infected!AB445+Infected!AB651+Infected!AB857+Infected!AB1063+Infected!AB1269+Infected!AB1475)*(VLOOKUP($D120,Decrements!$B$2191:$V$2196,AA$50)-VLOOKUP($D80,$B$2225:$V$2230,AA$50))/4</f>
        <v>5.6672579336709966E-2</v>
      </c>
      <c r="AB120" s="481">
        <f>(Infected!AC239+Infected!AC445+Infected!AC651+Infected!AC857+Infected!AC1063+Infected!AC1269+Infected!AC1475)*(VLOOKUP($D120,Decrements!$B$2191:$V$2196,AB$50)-VLOOKUP($D80,$B$2225:$V$2230,AB$50))/4</f>
        <v>6.1406473069669489E-2</v>
      </c>
      <c r="AC120" s="481">
        <f>(Infected!AD239+Infected!AD445+Infected!AD651+Infected!AD857+Infected!AD1063+Infected!AD1269+Infected!AD1475)*(VLOOKUP($D120,Decrements!$B$2191:$V$2196,AC$50)-VLOOKUP($D80,$B$2225:$V$2230,AC$50))/4</f>
        <v>7.0669886967416592E-2</v>
      </c>
      <c r="AD120" s="481">
        <f>(Infected!AE239+Infected!AE445+Infected!AE651+Infected!AE857+Infected!AE1063+Infected!AE1269+Infected!AE1475)*(VLOOKUP($D120,Decrements!$B$2191:$V$2196,AD$50)-VLOOKUP($D80,$B$2225:$V$2230,AD$50))/4</f>
        <v>7.6251777002092777E-2</v>
      </c>
      <c r="AE120" s="481">
        <f>(Infected!AF239+Infected!AF445+Infected!AF651+Infected!AF857+Infected!AF1063+Infected!AF1269+Infected!AF1475)*(VLOOKUP($D120,Decrements!$B$2191:$V$2196,AE$50)-VLOOKUP($D80,$B$2225:$V$2230,AE$50))/4</f>
        <v>8.1809482310570142E-2</v>
      </c>
      <c r="AF120" s="481">
        <f>(Infected!AG239+Infected!AG445+Infected!AG651+Infected!AG857+Infected!AG1063+Infected!AG1269+Infected!AG1475)*(VLOOKUP($D120,Decrements!$B$2191:$V$2196,AF$50)-VLOOKUP($D80,$B$2225:$V$2230,AF$50))/4</f>
        <v>8.7376902589725192E-2</v>
      </c>
      <c r="AG120" s="481">
        <f>(Infected!AH239+Infected!AH445+Infected!AH651+Infected!AH857+Infected!AH1063+Infected!AH1269+Infected!AH1475)*(VLOOKUP($D120,Decrements!$B$2191:$V$2196,AG$50)-VLOOKUP($D80,$B$2225:$V$2230,AG$50))/4</f>
        <v>9.7401973651739068E-2</v>
      </c>
      <c r="AH120" s="481">
        <f>(Infected!AI239+Infected!AI445+Infected!AI651+Infected!AI857+Infected!AI1063+Infected!AI1269+Infected!AI1475)*(VLOOKUP($D120,Decrements!$B$2191:$V$2196,AH$50)-VLOOKUP($D80,$B$2225:$V$2230,AH$50))/4</f>
        <v>0.10397997553958162</v>
      </c>
      <c r="AI120" s="481">
        <f>(Infected!AJ239+Infected!AJ445+Infected!AJ651+Infected!AJ857+Infected!AJ1063+Infected!AJ1269+Infected!AJ1475)*(VLOOKUP($D120,Decrements!$B$2191:$V$2196,AI$50)-VLOOKUP($D80,$B$2225:$V$2230,AI$50))/4</f>
        <v>0.1105495503868298</v>
      </c>
      <c r="AJ120" s="481">
        <f>(Infected!AK239+Infected!AK445+Infected!AK651+Infected!AK857+Infected!AK1063+Infected!AK1269+Infected!AK1475)*(VLOOKUP($D120,Decrements!$B$2191:$V$2196,AJ$50)-VLOOKUP($D80,$B$2225:$V$2230,AJ$50))/4</f>
        <v>0.11707772918971072</v>
      </c>
      <c r="AK120" s="481">
        <f>(Infected!AL239+Infected!AL445+Infected!AL651+Infected!AL857+Infected!AL1063+Infected!AL1269+Infected!AL1475)*(VLOOKUP($D120,Decrements!$B$2191:$V$2196,AK$50)-VLOOKUP($D80,$B$2225:$V$2230,AK$50))/4</f>
        <v>0.12570909848399858</v>
      </c>
      <c r="AL120" s="481">
        <f>(Infected!AM239+Infected!AM445+Infected!AM651+Infected!AM857+Infected!AM1063+Infected!AM1269+Infected!AM1475)*(VLOOKUP($D120,Decrements!$B$2191:$V$2196,AL$50)-VLOOKUP($D80,$B$2225:$V$2230,AL$50))/4</f>
        <v>0.13257750456256867</v>
      </c>
      <c r="AM120" s="481">
        <f>(Infected!AN239+Infected!AN445+Infected!AN651+Infected!AN857+Infected!AN1063+Infected!AN1269+Infected!AN1475)*(VLOOKUP($D120,Decrements!$B$2191:$V$2196,AM$50)-VLOOKUP($D80,$B$2225:$V$2230,AM$50))/4</f>
        <v>0.13942683906842687</v>
      </c>
      <c r="AN120" s="481">
        <f>(Infected!AO239+Infected!AO445+Infected!AO651+Infected!AO857+Infected!AO1063+Infected!AO1269+Infected!AO1475)*(VLOOKUP($D120,Decrements!$B$2191:$V$2196,AN$50)-VLOOKUP($D80,$B$2225:$V$2230,AN$50))/4</f>
        <v>0.14626436431994927</v>
      </c>
      <c r="AO120" s="481">
        <f>(Infected!AP239+Infected!AP445+Infected!AP651+Infected!AP857+Infected!AP1063+Infected!AP1269+Infected!AP1475)*(VLOOKUP($D120,Decrements!$B$2191:$V$2196,AO$50)-VLOOKUP($D80,$B$2225:$V$2230,AO$50))/4</f>
        <v>0.1531000664581175</v>
      </c>
      <c r="AP120" s="481">
        <f>(Infected!AQ239+Infected!AQ445+Infected!AQ651+Infected!AQ857+Infected!AQ1063+Infected!AQ1269+Infected!AQ1475)*(VLOOKUP($D120,Decrements!$B$2191:$V$2196,AP$50)-VLOOKUP($D80,$B$2225:$V$2230,AP$50))/4</f>
        <v>0.15993958816665618</v>
      </c>
      <c r="AQ120" s="481">
        <f>(Infected!AR239+Infected!AR445+Infected!AR651+Infected!AR857+Infected!AR1063+Infected!AR1269+Infected!AR1475)*(VLOOKUP($D120,Decrements!$B$2191:$V$2196,AQ$50)-VLOOKUP($D80,$B$2225:$V$2230,AQ$50))/4</f>
        <v>0.16678922071400876</v>
      </c>
      <c r="AR120" s="481">
        <f>(Infected!AS239+Infected!AS445+Infected!AS651+Infected!AS857+Infected!AS1063+Infected!AS1269+Infected!AS1475)*(VLOOKUP($D120,Decrements!$B$2191:$V$2196,AR$50)-VLOOKUP($D80,$B$2225:$V$2230,AR$50))/4</f>
        <v>0.17364059355200626</v>
      </c>
      <c r="AS120" s="481">
        <f>(Infected!AT239+Infected!AT445+Infected!AT651+Infected!AT857+Infected!AT1063+Infected!AT1269+Infected!AT1475)*(VLOOKUP($D120,Decrements!$B$2191:$V$2196,AS$50)-VLOOKUP($D80,$B$2225:$V$2230,AS$50))/4</f>
        <v>0.18047837462727276</v>
      </c>
      <c r="AT120" s="481">
        <f>(Infected!AU239+Infected!AU445+Infected!AU651+Infected!AU857+Infected!AU1063+Infected!AU1269+Infected!AU1475)*(VLOOKUP($D120,Decrements!$B$2191:$V$2196,AT$50)-VLOOKUP($D80,$B$2225:$V$2230,AT$50))/4</f>
        <v>0.1873031013023366</v>
      </c>
      <c r="AU120" s="481">
        <f>(Infected!AV239+Infected!AV445+Infected!AV651+Infected!AV857+Infected!AV1063+Infected!AV1269+Infected!AV1475)*(VLOOKUP($D120,Decrements!$B$2191:$V$2196,AU$50)-VLOOKUP($D80,$B$2225:$V$2230,AU$50))/4</f>
        <v>0.194109092225177</v>
      </c>
      <c r="AV120" s="481">
        <f>(Infected!AW239+Infected!AW445+Infected!AW651+Infected!AW857+Infected!AW1063+Infected!AW1269+Infected!AW1475)*(VLOOKUP($D120,Decrements!$B$2191:$V$2196,AV$50)-VLOOKUP($D80,$B$2225:$V$2230,AV$50))/4</f>
        <v>0.2008918914677747</v>
      </c>
      <c r="AW120" s="481">
        <f>(Infected!AX239+Infected!AX445+Infected!AX651+Infected!AX857+Infected!AX1063+Infected!AX1269+Infected!AX1475)*(VLOOKUP($D120,Decrements!$B$2191:$V$2196,AW$50)-VLOOKUP($D80,$B$2225:$V$2230,AW$50))/4</f>
        <v>0.20764307867253937</v>
      </c>
      <c r="AX120" s="481">
        <f>(Infected!AY239+Infected!AY445+Infected!AY651+Infected!AY857+Infected!AY1063+Infected!AY1269+Infected!AY1475)*(VLOOKUP($D120,Decrements!$B$2191:$V$2196,AX$50)-VLOOKUP($D80,$B$2225:$V$2230,AX$50))/4</f>
        <v>0.21436384872431749</v>
      </c>
      <c r="AY120" s="481">
        <f>(Infected!AZ239+Infected!AZ445+Infected!AZ651+Infected!AZ857+Infected!AZ1063+Infected!AZ1269+Infected!AZ1475)*(VLOOKUP($D120,Decrements!$B$2191:$V$2196,AY$50)-VLOOKUP($D80,$B$2225:$V$2230,AY$50))/4</f>
        <v>0.2210509927779844</v>
      </c>
      <c r="AZ120" s="481">
        <f>(Infected!BA239+Infected!BA445+Infected!BA651+Infected!BA857+Infected!BA1063+Infected!BA1269+Infected!BA1475)*(VLOOKUP($D120,Decrements!$B$2191:$V$2196,AZ$50)-VLOOKUP($D80,$B$2225:$V$2230,AZ$50))/4</f>
        <v>0.22770159619230765</v>
      </c>
      <c r="BA120" s="481">
        <f>(Infected!BB239+Infected!BB445+Infected!BB651+Infected!BB857+Infected!BB1063+Infected!BB1269+Infected!BB1475)*(VLOOKUP($D120,Decrements!$B$2191:$V$2196,BA$50)-VLOOKUP($D80,$B$2225:$V$2230,BA$50))/4</f>
        <v>0.2343093591944263</v>
      </c>
      <c r="BB120" s="481">
        <f>(Infected!BC239+Infected!BC445+Infected!BC651+Infected!BC857+Infected!BC1063+Infected!BC1269+Infected!BC1475)*(VLOOKUP($D120,Decrements!$B$2191:$V$2196,BB$50)-VLOOKUP($D80,$B$2225:$V$2230,BB$50))/4</f>
        <v>0.24087527232449168</v>
      </c>
      <c r="BC120" s="481">
        <f>(Infected!BD239+Infected!BD445+Infected!BD651+Infected!BD857+Infected!BD1063+Infected!BD1269+Infected!BD1475)*(VLOOKUP($D120,Decrements!$B$2191:$V$2196,BC$50)-VLOOKUP($D80,$B$2225:$V$2230,BC$50))/4</f>
        <v>0.24739659821069271</v>
      </c>
      <c r="BD120" s="481">
        <f>(Infected!BE239+Infected!BE445+Infected!BE651+Infected!BE857+Infected!BE1063+Infected!BE1269+Infected!BE1475)*(VLOOKUP($D120,Decrements!$B$2191:$V$2196,BD$50)-VLOOKUP($D80,$B$2225:$V$2230,BD$50))/4</f>
        <v>0.25387131557900894</v>
      </c>
      <c r="BE120" s="481">
        <f>(Infected!BF239+Infected!BF445+Infected!BF651+Infected!BF857+Infected!BF1063+Infected!BF1269+Infected!BF1475)*(VLOOKUP($D120,Decrements!$B$2191:$V$2196,BE$50)-VLOOKUP($D80,$B$2225:$V$2230,BE$50))/4</f>
        <v>0.26029496007892866</v>
      </c>
      <c r="BF120" s="481">
        <f>(Infected!BG239+Infected!BG445+Infected!BG651+Infected!BG857+Infected!BG1063+Infected!BG1269+Infected!BG1475)*(VLOOKUP($D120,Decrements!$B$2191:$V$2196,BF$50)-VLOOKUP($D80,$B$2225:$V$2230,BF$50))/4</f>
        <v>0.26666884071127472</v>
      </c>
      <c r="BG120" s="481">
        <f>(Infected!BH239+Infected!BH445+Infected!BH651+Infected!BH857+Infected!BH1063+Infected!BH1269+Infected!BH1475)*(VLOOKUP($D120,Decrements!$B$2191:$V$2196,BG$50)-VLOOKUP($D80,$B$2225:$V$2230,BG$50))/4</f>
        <v>0.27299158071243779</v>
      </c>
      <c r="BH120" s="481">
        <f>(Infected!BI239+Infected!BI445+Infected!BI651+Infected!BI857+Infected!BI1063+Infected!BI1269+Infected!BI1475)*(VLOOKUP($D120,Decrements!$B$2191:$V$2196,BH$50)-VLOOKUP($D80,$B$2225:$V$2230,BH$50))/4</f>
        <v>0.27926196651628138</v>
      </c>
      <c r="BI120" s="481">
        <f>(Infected!BJ239+Infected!BJ445+Infected!BJ651+Infected!BJ857+Infected!BJ1063+Infected!BJ1269+Infected!BJ1475)*(VLOOKUP($D120,Decrements!$B$2191:$V$2196,BI$50)-VLOOKUP($D80,$B$2225:$V$2230,BI$50))/4</f>
        <v>0.28547662615105984</v>
      </c>
      <c r="BJ120" s="481">
        <f>(Infected!BK239+Infected!BK445+Infected!BK651+Infected!BK857+Infected!BK1063+Infected!BK1269+Infected!BK1475)*(VLOOKUP($D120,Decrements!$B$2191:$V$2196,BJ$50)-VLOOKUP($D80,$B$2225:$V$2230,BJ$50))/4</f>
        <v>0.29163694752867653</v>
      </c>
      <c r="BK120" s="481">
        <f>(Infected!BL239+Infected!BL445+Infected!BL651+Infected!BL857+Infected!BL1063+Infected!BL1269+Infected!BL1475)*(VLOOKUP($D120,Decrements!$B$2191:$V$2196,BK$50)-VLOOKUP($D80,$B$2225:$V$2230,BK$50))/4</f>
        <v>0.297742024070208</v>
      </c>
      <c r="BL120" s="481">
        <f>(Infected!BM239+Infected!BM445+Infected!BM651+Infected!BM857+Infected!BM1063+Infected!BM1269+Infected!BM1475)*(VLOOKUP($D120,Decrements!$B$2191:$V$2196,BL$50)-VLOOKUP($D80,$B$2225:$V$2230,BL$50))/4</f>
        <v>0.30379107138221678</v>
      </c>
      <c r="BM120" s="481">
        <f>(Infected!BN239+Infected!BN445+Infected!BN651+Infected!BN857+Infected!BN1063+Infected!BN1269+Infected!BN1475)*(VLOOKUP($D120,Decrements!$B$2191:$V$2196,BM$50)-VLOOKUP($D80,$B$2225:$V$2230,BM$50))/4</f>
        <v>0.30978156531322926</v>
      </c>
      <c r="BN120" s="481">
        <f>(Infected!BO239+Infected!BO445+Infected!BO651+Infected!BO857+Infected!BO1063+Infected!BO1269+Infected!BO1475)*(VLOOKUP($D120,Decrements!$B$2191:$V$2196,BN$50)-VLOOKUP($D80,$B$2225:$V$2230,BN$50))/4</f>
        <v>0.31571433048988484</v>
      </c>
      <c r="BO120" s="481">
        <f>(Infected!BP239+Infected!BP445+Infected!BP651+Infected!BP857+Infected!BP1063+Infected!BP1269+Infected!BP1475)*(VLOOKUP($D120,Decrements!$B$2191:$V$2196,BO$50)-VLOOKUP($D80,$B$2225:$V$2230,BO$50))/4</f>
        <v>0.32158820712641001</v>
      </c>
      <c r="BP120" s="481">
        <f>(Infected!BQ239+Infected!BQ445+Infected!BQ651+Infected!BQ857+Infected!BQ1063+Infected!BQ1269+Infected!BQ1475)*(VLOOKUP($D120,Decrements!$B$2191:$V$2196,BP$50)-VLOOKUP($D80,$B$2225:$V$2230,BP$50))/4</f>
        <v>0.32740277108198856</v>
      </c>
      <c r="BQ120" s="481">
        <f>(Infected!BR239+Infected!BR445+Infected!BR651+Infected!BR857+Infected!BR1063+Infected!BR1269+Infected!BR1475)*(VLOOKUP($D120,Decrements!$B$2191:$V$2196,BQ$50)-VLOOKUP($D80,$B$2225:$V$2230,BQ$50))/4</f>
        <v>0.33315667315047359</v>
      </c>
      <c r="BR120" s="481">
        <f>(Infected!BS239+Infected!BS445+Infected!BS651+Infected!BS857+Infected!BS1063+Infected!BS1269+Infected!BS1475)*(VLOOKUP($D120,Decrements!$B$2191:$V$2196,BR$50)-VLOOKUP($D80,$B$2225:$V$2230,BR$50))/4</f>
        <v>0.33885094814514138</v>
      </c>
      <c r="BS120" s="481">
        <f>(Infected!BT239+Infected!BT445+Infected!BT651+Infected!BT857+Infected!BT1063+Infected!BT1269+Infected!BT1475)*(VLOOKUP($D120,Decrements!$B$2191:$V$2196,BS$50)-VLOOKUP($D80,$B$2225:$V$2230,BS$50))/4</f>
        <v>0.34448553365481294</v>
      </c>
      <c r="BT120" s="481">
        <f>(Infected!BU239+Infected!BU445+Infected!BU651+Infected!BU857+Infected!BU1063+Infected!BU1269+Infected!BU1475)*(VLOOKUP($D120,Decrements!$B$2191:$V$2196,BT$50)-VLOOKUP($D80,$B$2225:$V$2230,BT$50))/4</f>
        <v>0.35006043032065365</v>
      </c>
      <c r="BU120" s="481">
        <f>(Infected!BV239+Infected!BV445+Infected!BV651+Infected!BV857+Infected!BV1063+Infected!BV1269+Infected!BV1475)*(VLOOKUP($D120,Decrements!$B$2191:$V$2196,BU$50)-VLOOKUP($D80,$B$2225:$V$2230,BU$50))/4</f>
        <v>0.35557472478940449</v>
      </c>
      <c r="BV120" s="481">
        <f>(Infected!BW239+Infected!BW445+Infected!BW651+Infected!BW857+Infected!BW1063+Infected!BW1269+Infected!BW1475)*(VLOOKUP($D120,Decrements!$B$2191:$V$2196,BV$50)-VLOOKUP($D80,$B$2225:$V$2230,BV$50))/4</f>
        <v>0.36102945047977159</v>
      </c>
      <c r="BW120" s="481">
        <f>(Infected!BX239+Infected!BX445+Infected!BX651+Infected!BX857+Infected!BX1063+Infected!BX1269+Infected!BX1475)*(VLOOKUP($D120,Decrements!$B$2191:$V$2196,BW$50)-VLOOKUP($D80,$B$2225:$V$2230,BW$50))/4</f>
        <v>0.36642467103153681</v>
      </c>
      <c r="BX120" s="481">
        <f>(Infected!BY239+Infected!BY445+Infected!BY651+Infected!BY857+Infected!BY1063+Infected!BY1269+Infected!BY1475)*(VLOOKUP($D120,Decrements!$B$2191:$V$2196,BX$50)-VLOOKUP($D80,$B$2225:$V$2230,BX$50))/4</f>
        <v>0.37176049266111233</v>
      </c>
      <c r="BY120" s="481">
        <f>(Infected!BZ239+Infected!BZ445+Infected!BZ651+Infected!BZ857+Infected!BZ1063+Infected!BZ1269+Infected!BZ1475)*(VLOOKUP($D120,Decrements!$B$2191:$V$2196,BY$50)-VLOOKUP($D80,$B$2225:$V$2230,BY$50))/4</f>
        <v>0.37703632246086327</v>
      </c>
      <c r="BZ120" s="481">
        <f>(Infected!CA239+Infected!CA445+Infected!CA651+Infected!CA857+Infected!CA1063+Infected!CA1269+Infected!CA1475)*(VLOOKUP($D120,Decrements!$B$2191:$V$2196,BZ$50)-VLOOKUP($D80,$B$2225:$V$2230,BZ$50))/4</f>
        <v>0.38225308107037387</v>
      </c>
      <c r="CA120" s="481">
        <f>(Infected!CB239+Infected!CB445+Infected!CB651+Infected!CB857+Infected!CB1063+Infected!CB1269+Infected!CB1475)*(VLOOKUP($D120,Decrements!$B$2191:$V$2196,CA$50)-VLOOKUP($D80,$B$2225:$V$2230,CA$50))/4</f>
        <v>0.38741094803808124</v>
      </c>
      <c r="CB120" s="481">
        <f>(Infected!CC239+Infected!CC445+Infected!CC651+Infected!CC857+Infected!CC1063+Infected!CC1269+Infected!CC1475)*(VLOOKUP($D120,Decrements!$B$2191:$V$2196,CB$50)-VLOOKUP($D80,$B$2225:$V$2230,CB$50))/4</f>
        <v>0.39251014262395284</v>
      </c>
      <c r="CC120" s="481">
        <f>(Infected!CD239+Infected!CD445+Infected!CD651+Infected!CD857+Infected!CD1063+Infected!CD1269+Infected!CD1475)*(VLOOKUP($D120,Decrements!$B$2191:$V$2196,CC$50)-VLOOKUP($D80,$B$2225:$V$2230,CC$50))/4</f>
        <v>0.39755040332871672</v>
      </c>
      <c r="CD120" s="481">
        <f>(Infected!CE239+Infected!CE445+Infected!CE651+Infected!CE857+Infected!CE1063+Infected!CE1269+Infected!CE1475)*(VLOOKUP($D120,Decrements!$B$2191:$V$2196,CD$50)-VLOOKUP($D80,$B$2225:$V$2230,CD$50))/4</f>
        <v>0.40253253550156842</v>
      </c>
      <c r="CE120" s="481">
        <f>(Infected!CF239+Infected!CF445+Infected!CF651+Infected!CF857+Infected!CF1063+Infected!CF1269+Infected!CF1475)*(VLOOKUP($D120,Decrements!$B$2191:$V$2196,CE$50)-VLOOKUP($D80,$B$2225:$V$2230,CE$50))/4</f>
        <v>0.40745683082025097</v>
      </c>
      <c r="CF120" s="481">
        <f>(Infected!CG239+Infected!CG445+Infected!CG651+Infected!CG857+Infected!CG1063+Infected!CG1269+Infected!CG1475)*(VLOOKUP($D120,Decrements!$B$2191:$V$2196,CF$50)-VLOOKUP($D80,$B$2225:$V$2230,CF$50))/4</f>
        <v>0.41232361316042027</v>
      </c>
      <c r="CG120" s="481">
        <f>(Infected!CH239+Infected!CH445+Infected!CH651+Infected!CH857+Infected!CH1063+Infected!CH1269+Infected!CH1475)*(VLOOKUP($D120,Decrements!$B$2191:$V$2196,CG$50)-VLOOKUP($D80,$B$2225:$V$2230,CG$50))/4</f>
        <v>0.41713291391169433</v>
      </c>
      <c r="CH120" s="481">
        <f>(Infected!CI239+Infected!CI445+Infected!CI651+Infected!CI857+Infected!CI1063+Infected!CI1269+Infected!CI1475)*(VLOOKUP($D120,Decrements!$B$2191:$V$2196,CH$50)-VLOOKUP($D80,$B$2225:$V$2230,CH$50))/4</f>
        <v>0.42188543216368357</v>
      </c>
      <c r="CI120" s="481">
        <f>(Infected!CJ239+Infected!CJ445+Infected!CJ651+Infected!CJ857+Infected!CJ1063+Infected!CJ1269+Infected!CJ1475)*(VLOOKUP($D120,Decrements!$B$2191:$V$2196,CI$50)-VLOOKUP($D80,$B$2225:$V$2230,CI$50))/4</f>
        <v>0.4265815526560382</v>
      </c>
    </row>
    <row r="121" spans="2:87" s="209" customFormat="1">
      <c r="B121" s="210">
        <v>3</v>
      </c>
      <c r="C121" s="210">
        <v>1</v>
      </c>
      <c r="D121" s="210">
        <v>3</v>
      </c>
      <c r="E121" s="210">
        <v>313</v>
      </c>
      <c r="F121" s="211"/>
      <c r="G121" s="210">
        <f>Infected!I240+Infected!I446</f>
        <v>0</v>
      </c>
      <c r="H121" s="481">
        <f>(Infected!I240+Infected!I446+Infected!I652+Infected!I858+Infected!I1064+Infected!I1270+Infected!I1476)*(VLOOKUP($D121,Decrements!$B$2191:$V$2196,H$50)-VLOOKUP($D81,$B$2225:$V$2230,H$50))/4</f>
        <v>0</v>
      </c>
      <c r="I121" s="481">
        <f>(Infected!J240+Infected!J446+Infected!J652+Infected!J858+Infected!J1064+Infected!J1270+Infected!J1476)*(VLOOKUP($D121,Decrements!$B$2191:$V$2196,I$50)-VLOOKUP($D81,$B$2225:$V$2230,I$50))/4</f>
        <v>7.3663868307605656E-5</v>
      </c>
      <c r="J121" s="481">
        <f>(Infected!K240+Infected!K446+Infected!K652+Infected!K858+Infected!K1064+Infected!K1270+Infected!K1476)*(VLOOKUP($D121,Decrements!$B$2191:$V$2196,J$50)-VLOOKUP($D81,$B$2225:$V$2230,J$50))/4</f>
        <v>1.6077675561899156E-4</v>
      </c>
      <c r="K121" s="481">
        <f>(Infected!L240+Infected!L446+Infected!L652+Infected!L858+Infected!L1064+Infected!L1270+Infected!L1476)*(VLOOKUP($D121,Decrements!$B$2191:$V$2196,K$50)-VLOOKUP($D81,$B$2225:$V$2230,K$50))/4</f>
        <v>2.5106272057266526E-4</v>
      </c>
      <c r="L121" s="481">
        <f>(Infected!M240+Infected!M446+Infected!M652+Infected!M858+Infected!M1064+Infected!M1270+Infected!M1476)*(VLOOKUP($D121,Decrements!$B$2191:$V$2196,L$50)-VLOOKUP($D81,$B$2225:$V$2230,L$50))/4</f>
        <v>3.5217098726423695E-4</v>
      </c>
      <c r="M121" s="481">
        <f>(Infected!N240+Infected!N446+Infected!N652+Infected!N858+Infected!N1064+Infected!N1270+Infected!N1476)*(VLOOKUP($D121,Decrements!$B$2191:$V$2196,M$50)-VLOOKUP($D81,$B$2225:$V$2230,M$50))/4</f>
        <v>4.5792047969323506E-4</v>
      </c>
      <c r="N121" s="481">
        <f>(Infected!O240+Infected!O446+Infected!O652+Infected!O858+Infected!O1064+Infected!O1270+Infected!O1476)*(VLOOKUP($D121,Decrements!$B$2191:$V$2196,N$50)-VLOOKUP($D81,$B$2225:$V$2230,N$50))/4</f>
        <v>5.7006353568485346E-4</v>
      </c>
      <c r="O121" s="481">
        <f>(Infected!P240+Infected!P446+Infected!P652+Infected!P858+Infected!P1064+Infected!P1270+Infected!P1476)*(VLOOKUP($D121,Decrements!$B$2191:$V$2196,O$50)-VLOOKUP($D81,$B$2225:$V$2230,O$50))/4</f>
        <v>6.8866133867302032E-4</v>
      </c>
      <c r="P121" s="481">
        <f>(Infected!Q240+Infected!Q446+Infected!Q652+Infected!Q858+Infected!Q1064+Infected!Q1270+Infected!Q1476)*(VLOOKUP($D121,Decrements!$B$2191:$V$2196,P$50)-VLOOKUP($D81,$B$2225:$V$2230,P$50))/4</f>
        <v>8.1142235999371204E-4</v>
      </c>
      <c r="Q121" s="481">
        <f>(Infected!R240+Infected!R446+Infected!R652+Infected!R858+Infected!R1064+Infected!R1270+Infected!R1476)*(VLOOKUP($D121,Decrements!$B$2191:$V$2196,Q$50)-VLOOKUP($D81,$B$2225:$V$2230,Q$50))/4</f>
        <v>1.0071467862300262E-3</v>
      </c>
      <c r="R121" s="481">
        <f>(Infected!S240+Infected!S446+Infected!S652+Infected!S858+Infected!S1064+Infected!S1270+Infected!S1476)*(VLOOKUP($D121,Decrements!$B$2191:$V$2196,R$50)-VLOOKUP($D81,$B$2225:$V$2230,R$50))/4</f>
        <v>1.1463237437069481E-3</v>
      </c>
      <c r="S121" s="481">
        <f>(Infected!T240+Infected!T446+Infected!T652+Infected!T858+Infected!T1064+Infected!T1270+Infected!T1476)*(VLOOKUP($D121,Decrements!$B$2191:$V$2196,S$50)-VLOOKUP($D81,$B$2225:$V$2230,S$50))/4</f>
        <v>1.2842877403299059E-3</v>
      </c>
      <c r="T121" s="481">
        <f>(Infected!U240+Infected!U446+Infected!U652+Infected!U858+Infected!U1064+Infected!U1270+Infected!U1476)*(VLOOKUP($D121,Decrements!$B$2191:$V$2196,T$50)-VLOOKUP($D81,$B$2225:$V$2230,T$50))/4</f>
        <v>1.4157049039663343E-3</v>
      </c>
      <c r="U121" s="481">
        <f>(Infected!V240+Infected!V446+Infected!V652+Infected!V858+Infected!V1064+Infected!V1270+Infected!V1476)*(VLOOKUP($D121,Decrements!$B$2191:$V$2196,U$50)-VLOOKUP($D81,$B$2225:$V$2230,U$50))/4</f>
        <v>1.6753085800883204E-3</v>
      </c>
      <c r="V121" s="481">
        <f>(Infected!W240+Infected!W446+Infected!W652+Infected!W858+Infected!W1064+Infected!W1270+Infected!W1476)*(VLOOKUP($D121,Decrements!$B$2191:$V$2196,V$50)-VLOOKUP($D81,$B$2225:$V$2230,V$50))/4</f>
        <v>1.8497182695522345E-3</v>
      </c>
      <c r="W121" s="481">
        <f>(Infected!X240+Infected!X446+Infected!X652+Infected!X858+Infected!X1064+Infected!X1270+Infected!X1476)*(VLOOKUP($D121,Decrements!$B$2191:$V$2196,W$50)-VLOOKUP($D81,$B$2225:$V$2230,W$50))/4</f>
        <v>2.0152658663297462E-3</v>
      </c>
      <c r="X121" s="481">
        <f>(Infected!Y240+Infected!Y446+Infected!Y652+Infected!Y858+Infected!Y1064+Infected!Y1270+Infected!Y1476)*(VLOOKUP($D121,Decrements!$B$2191:$V$2196,X$50)-VLOOKUP($D81,$B$2225:$V$2230,X$50))/4</f>
        <v>2.1688061770900463E-3</v>
      </c>
      <c r="Y121" s="481">
        <f>(Infected!Z240+Infected!Z446+Infected!Z652+Infected!Z858+Infected!Z1064+Infected!Z1270+Infected!Z1476)*(VLOOKUP($D121,Decrements!$B$2191:$V$2196,Y$50)-VLOOKUP($D81,$B$2225:$V$2230,Y$50))/4</f>
        <v>2.4692158823252895E-3</v>
      </c>
      <c r="Z121" s="481">
        <f>(Infected!AA240+Infected!AA446+Infected!AA652+Infected!AA858+Infected!AA1064+Infected!AA1270+Infected!AA1476)*(VLOOKUP($D121,Decrements!$B$2191:$V$2196,Z$50)-VLOOKUP($D81,$B$2225:$V$2230,Z$50))/4</f>
        <v>2.6329906195172877E-3</v>
      </c>
      <c r="AA121" s="481">
        <f>(Infected!AB240+Infected!AB446+Infected!AB652+Infected!AB858+Infected!AB1064+Infected!AB1270+Infected!AB1476)*(VLOOKUP($D121,Decrements!$B$2191:$V$2196,AA$50)-VLOOKUP($D81,$B$2225:$V$2230,AA$50))/4</f>
        <v>2.7841283876940781E-3</v>
      </c>
      <c r="AB121" s="481">
        <f>(Infected!AC240+Infected!AC446+Infected!AC652+Infected!AC858+Infected!AC1064+Infected!AC1270+Infected!AC1476)*(VLOOKUP($D121,Decrements!$B$2191:$V$2196,AB$50)-VLOOKUP($D81,$B$2225:$V$2230,AB$50))/4</f>
        <v>2.925329525014354E-3</v>
      </c>
      <c r="AC121" s="481">
        <f>(Infected!AD240+Infected!AD446+Infected!AD652+Infected!AD858+Infected!AD1064+Infected!AD1270+Infected!AD1476)*(VLOOKUP($D121,Decrements!$B$2191:$V$2196,AC$50)-VLOOKUP($D81,$B$2225:$V$2230,AC$50))/4</f>
        <v>3.3731174465866389E-3</v>
      </c>
      <c r="AD121" s="481">
        <f>(Infected!AE240+Infected!AE446+Infected!AE652+Infected!AE858+Infected!AE1064+Infected!AE1270+Infected!AE1476)*(VLOOKUP($D121,Decrements!$B$2191:$V$2196,AD$50)-VLOOKUP($D81,$B$2225:$V$2230,AD$50))/4</f>
        <v>3.5346979346265774E-3</v>
      </c>
      <c r="AE121" s="481">
        <f>(Infected!AF240+Infected!AF446+Infected!AF652+Infected!AF858+Infected!AF1064+Infected!AF1270+Infected!AF1476)*(VLOOKUP($D121,Decrements!$B$2191:$V$2196,AE$50)-VLOOKUP($D81,$B$2225:$V$2230,AE$50))/4</f>
        <v>3.6835404358809285E-3</v>
      </c>
      <c r="AF121" s="481">
        <f>(Infected!AG240+Infected!AG446+Infected!AG652+Infected!AG858+Infected!AG1064+Infected!AG1270+Infected!AG1476)*(VLOOKUP($D121,Decrements!$B$2191:$V$2196,AF$50)-VLOOKUP($D81,$B$2225:$V$2230,AF$50))/4</f>
        <v>3.8236098426789782E-3</v>
      </c>
      <c r="AG121" s="481">
        <f>(Infected!AH240+Infected!AH446+Infected!AH652+Infected!AH858+Infected!AH1064+Infected!AH1270+Infected!AH1476)*(VLOOKUP($D121,Decrements!$B$2191:$V$2196,AG$50)-VLOOKUP($D81,$B$2225:$V$2230,AG$50))/4</f>
        <v>4.2443825835437789E-3</v>
      </c>
      <c r="AH121" s="481">
        <f>(Infected!AI240+Infected!AI446+Infected!AI652+Infected!AI858+Infected!AI1064+Infected!AI1270+Infected!AI1476)*(VLOOKUP($D121,Decrements!$B$2191:$V$2196,AH$50)-VLOOKUP($D81,$B$2225:$V$2230,AH$50))/4</f>
        <v>4.4091330609049269E-3</v>
      </c>
      <c r="AI121" s="481">
        <f>(Infected!AJ240+Infected!AJ446+Infected!AJ652+Infected!AJ858+Infected!AJ1064+Infected!AJ1270+Infected!AJ1476)*(VLOOKUP($D121,Decrements!$B$2191:$V$2196,AI$50)-VLOOKUP($D81,$B$2225:$V$2230,AI$50))/4</f>
        <v>4.5625378061469315E-3</v>
      </c>
      <c r="AJ121" s="481">
        <f>(Infected!AK240+Infected!AK446+Infected!AK652+Infected!AK858+Infected!AK1064+Infected!AK1270+Infected!AK1476)*(VLOOKUP($D121,Decrements!$B$2191:$V$2196,AJ$50)-VLOOKUP($D81,$B$2225:$V$2230,AJ$50))/4</f>
        <v>4.7046522942450581E-3</v>
      </c>
      <c r="AK121" s="481">
        <f>(Infected!AL240+Infected!AL446+Infected!AL652+Infected!AL858+Infected!AL1064+Infected!AL1270+Infected!AL1476)*(VLOOKUP($D121,Decrements!$B$2191:$V$2196,AK$50)-VLOOKUP($D81,$B$2225:$V$2230,AK$50))/4</f>
        <v>4.9686836951640259E-3</v>
      </c>
      <c r="AL121" s="481">
        <f>(Infected!AM240+Infected!AM446+Infected!AM652+Infected!AM858+Infected!AM1064+Infected!AM1270+Infected!AM1476)*(VLOOKUP($D121,Decrements!$B$2191:$V$2196,AL$50)-VLOOKUP($D81,$B$2225:$V$2230,AL$50))/4</f>
        <v>5.1064123416808349E-3</v>
      </c>
      <c r="AM121" s="481">
        <f>(Infected!AN240+Infected!AN446+Infected!AN652+Infected!AN858+Infected!AN1064+Infected!AN1270+Infected!AN1476)*(VLOOKUP($D121,Decrements!$B$2191:$V$2196,AM$50)-VLOOKUP($D81,$B$2225:$V$2230,AM$50))/4</f>
        <v>5.2351741473651101E-3</v>
      </c>
      <c r="AN121" s="481">
        <f>(Infected!AO240+Infected!AO446+Infected!AO652+Infected!AO858+Infected!AO1064+Infected!AO1270+Infected!AO1476)*(VLOOKUP($D121,Decrements!$B$2191:$V$2196,AN$50)-VLOOKUP($D81,$B$2225:$V$2230,AN$50))/4</f>
        <v>5.3561482311411919E-3</v>
      </c>
      <c r="AO121" s="481">
        <f>(Infected!AP240+Infected!AP446+Infected!AP652+Infected!AP858+Infected!AP1064+Infected!AP1270+Infected!AP1476)*(VLOOKUP($D121,Decrements!$B$2191:$V$2196,AO$50)-VLOOKUP($D81,$B$2225:$V$2230,AO$50))/4</f>
        <v>5.4705997875005531E-3</v>
      </c>
      <c r="AP121" s="481">
        <f>(Infected!AQ240+Infected!AQ446+Infected!AQ652+Infected!AQ858+Infected!AQ1064+Infected!AQ1270+Infected!AQ1476)*(VLOOKUP($D121,Decrements!$B$2191:$V$2196,AP$50)-VLOOKUP($D81,$B$2225:$V$2230,AP$50))/4</f>
        <v>5.5795863501208777E-3</v>
      </c>
      <c r="AQ121" s="481">
        <f>(Infected!AR240+Infected!AR446+Infected!AR652+Infected!AR858+Infected!AR1064+Infected!AR1270+Infected!AR1476)*(VLOOKUP($D121,Decrements!$B$2191:$V$2196,AQ$50)-VLOOKUP($D81,$B$2225:$V$2230,AQ$50))/4</f>
        <v>5.6837503838762593E-3</v>
      </c>
      <c r="AR121" s="481">
        <f>(Infected!AS240+Infected!AS446+Infected!AS652+Infected!AS858+Infected!AS1064+Infected!AS1270+Infected!AS1476)*(VLOOKUP($D121,Decrements!$B$2191:$V$2196,AR$50)-VLOOKUP($D81,$B$2225:$V$2230,AR$50))/4</f>
        <v>5.7833173240986633E-3</v>
      </c>
      <c r="AS121" s="481">
        <f>(Infected!AT240+Infected!AT446+Infected!AT652+Infected!AT858+Infected!AT1064+Infected!AT1270+Infected!AT1476)*(VLOOKUP($D121,Decrements!$B$2191:$V$2196,AS$50)-VLOOKUP($D81,$B$2225:$V$2230,AS$50))/4</f>
        <v>5.8781008237218588E-3</v>
      </c>
      <c r="AT121" s="481">
        <f>(Infected!AU240+Infected!AU446+Infected!AU652+Infected!AU858+Infected!AU1064+Infected!AU1270+Infected!AU1476)*(VLOOKUP($D121,Decrements!$B$2191:$V$2196,AT$50)-VLOOKUP($D81,$B$2225:$V$2230,AT$50))/4</f>
        <v>5.9687991289550059E-3</v>
      </c>
      <c r="AU121" s="481">
        <f>(Infected!AV240+Infected!AV446+Infected!AV652+Infected!AV858+Infected!AV1064+Infected!AV1270+Infected!AV1476)*(VLOOKUP($D121,Decrements!$B$2191:$V$2196,AU$50)-VLOOKUP($D81,$B$2225:$V$2230,AU$50))/4</f>
        <v>6.055680459402561E-3</v>
      </c>
      <c r="AV121" s="481">
        <f>(Infected!AW240+Infected!AW446+Infected!AW652+Infected!AW858+Infected!AW1064+Infected!AW1270+Infected!AW1476)*(VLOOKUP($D121,Decrements!$B$2191:$V$2196,AV$50)-VLOOKUP($D81,$B$2225:$V$2230,AV$50))/4</f>
        <v>6.1390527913189798E-3</v>
      </c>
      <c r="AW121" s="481">
        <f>(Infected!AX240+Infected!AX446+Infected!AX652+Infected!AX858+Infected!AX1064+Infected!AX1270+Infected!AX1476)*(VLOOKUP($D121,Decrements!$B$2191:$V$2196,AW$50)-VLOOKUP($D81,$B$2225:$V$2230,AW$50))/4</f>
        <v>6.2189664232879726E-3</v>
      </c>
      <c r="AX121" s="481">
        <f>(Infected!AY240+Infected!AY446+Infected!AY652+Infected!AY858+Infected!AY1064+Infected!AY1270+Infected!AY1476)*(VLOOKUP($D121,Decrements!$B$2191:$V$2196,AX$50)-VLOOKUP($D81,$B$2225:$V$2230,AX$50))/4</f>
        <v>6.2960143193602283E-3</v>
      </c>
      <c r="AY121" s="481">
        <f>(Infected!AZ240+Infected!AZ446+Infected!AZ652+Infected!AZ858+Infected!AZ1064+Infected!AZ1270+Infected!AZ1476)*(VLOOKUP($D121,Decrements!$B$2191:$V$2196,AY$50)-VLOOKUP($D81,$B$2225:$V$2230,AY$50))/4</f>
        <v>6.3704916429990445E-3</v>
      </c>
      <c r="AZ121" s="481">
        <f>(Infected!BA240+Infected!BA446+Infected!BA652+Infected!BA858+Infected!BA1064+Infected!BA1270+Infected!BA1476)*(VLOOKUP($D121,Decrements!$B$2191:$V$2196,AZ$50)-VLOOKUP($D81,$B$2225:$V$2230,AZ$50))/4</f>
        <v>6.4426817901568241E-3</v>
      </c>
      <c r="BA121" s="481">
        <f>(Infected!BB240+Infected!BB446+Infected!BB652+Infected!BB858+Infected!BB1064+Infected!BB1270+Infected!BB1476)*(VLOOKUP($D121,Decrements!$B$2191:$V$2196,BA$50)-VLOOKUP($D81,$B$2225:$V$2230,BA$50))/4</f>
        <v>6.5126439450982187E-3</v>
      </c>
      <c r="BB121" s="481">
        <f>(Infected!BC240+Infected!BC446+Infected!BC652+Infected!BC858+Infected!BC1064+Infected!BC1270+Infected!BC1476)*(VLOOKUP($D121,Decrements!$B$2191:$V$2196,BB$50)-VLOOKUP($D81,$B$2225:$V$2230,BB$50))/4</f>
        <v>6.5808403443930741E-3</v>
      </c>
      <c r="BC121" s="481">
        <f>(Infected!BD240+Infected!BD446+Infected!BD652+Infected!BD858+Infected!BD1064+Infected!BD1270+Infected!BD1476)*(VLOOKUP($D121,Decrements!$B$2191:$V$2196,BC$50)-VLOOKUP($D81,$B$2225:$V$2230,BC$50))/4</f>
        <v>6.6474817950451159E-3</v>
      </c>
      <c r="BD121" s="481">
        <f>(Infected!BE240+Infected!BE446+Infected!BE652+Infected!BE858+Infected!BE1064+Infected!BE1270+Infected!BE1476)*(VLOOKUP($D121,Decrements!$B$2191:$V$2196,BD$50)-VLOOKUP($D81,$B$2225:$V$2230,BD$50))/4</f>
        <v>6.7127957881069769E-3</v>
      </c>
      <c r="BE121" s="481">
        <f>(Infected!BF240+Infected!BF446+Infected!BF652+Infected!BF858+Infected!BF1064+Infected!BF1270+Infected!BF1476)*(VLOOKUP($D121,Decrements!$B$2191:$V$2196,BE$50)-VLOOKUP($D81,$B$2225:$V$2230,BE$50))/4</f>
        <v>6.7768427957745495E-3</v>
      </c>
      <c r="BF121" s="481">
        <f>(Infected!BG240+Infected!BG446+Infected!BG652+Infected!BG858+Infected!BG1064+Infected!BG1270+Infected!BG1476)*(VLOOKUP($D121,Decrements!$B$2191:$V$2196,BF$50)-VLOOKUP($D81,$B$2225:$V$2230,BF$50))/4</f>
        <v>6.839997942753656E-3</v>
      </c>
      <c r="BG121" s="481">
        <f>(Infected!BH240+Infected!BH446+Infected!BH652+Infected!BH858+Infected!BH1064+Infected!BH1270+Infected!BH1476)*(VLOOKUP($D121,Decrements!$B$2191:$V$2196,BG$50)-VLOOKUP($D81,$B$2225:$V$2230,BG$50))/4</f>
        <v>6.9024487274345434E-3</v>
      </c>
      <c r="BH121" s="481">
        <f>(Infected!BI240+Infected!BI446+Infected!BI652+Infected!BI858+Infected!BI1064+Infected!BI1270+Infected!BI1476)*(VLOOKUP($D121,Decrements!$B$2191:$V$2196,BH$50)-VLOOKUP($D81,$B$2225:$V$2230,BH$50))/4</f>
        <v>6.9643690317183178E-3</v>
      </c>
      <c r="BI121" s="481">
        <f>(Infected!BJ240+Infected!BJ446+Infected!BJ652+Infected!BJ858+Infected!BJ1064+Infected!BJ1270+Infected!BJ1476)*(VLOOKUP($D121,Decrements!$B$2191:$V$2196,BI$50)-VLOOKUP($D81,$B$2225:$V$2230,BI$50))/4</f>
        <v>7.0257866610162045E-3</v>
      </c>
      <c r="BJ121" s="481">
        <f>(Infected!BK240+Infected!BK446+Infected!BK652+Infected!BK858+Infected!BK1064+Infected!BK1270+Infected!BK1476)*(VLOOKUP($D121,Decrements!$B$2191:$V$2196,BJ$50)-VLOOKUP($D81,$B$2225:$V$2230,BJ$50))/4</f>
        <v>7.0869904022491234E-3</v>
      </c>
      <c r="BK121" s="481">
        <f>(Infected!BL240+Infected!BL446+Infected!BL652+Infected!BL858+Infected!BL1064+Infected!BL1270+Infected!BL1476)*(VLOOKUP($D121,Decrements!$B$2191:$V$2196,BK$50)-VLOOKUP($D81,$B$2225:$V$2230,BK$50))/4</f>
        <v>7.1481112635270886E-3</v>
      </c>
      <c r="BL121" s="481">
        <f>(Infected!BM240+Infected!BM446+Infected!BM652+Infected!BM858+Infected!BM1064+Infected!BM1270+Infected!BM1476)*(VLOOKUP($D121,Decrements!$B$2191:$V$2196,BL$50)-VLOOKUP($D81,$B$2225:$V$2230,BL$50))/4</f>
        <v>7.2092698074146047E-3</v>
      </c>
      <c r="BM121" s="481">
        <f>(Infected!BN240+Infected!BN446+Infected!BN652+Infected!BN858+Infected!BN1064+Infected!BN1270+Infected!BN1476)*(VLOOKUP($D121,Decrements!$B$2191:$V$2196,BM$50)-VLOOKUP($D81,$B$2225:$V$2230,BM$50))/4</f>
        <v>7.2704694098810864E-3</v>
      </c>
      <c r="BN121" s="481">
        <f>(Infected!BO240+Infected!BO446+Infected!BO652+Infected!BO858+Infected!BO1064+Infected!BO1270+Infected!BO1476)*(VLOOKUP($D121,Decrements!$B$2191:$V$2196,BN$50)-VLOOKUP($D81,$B$2225:$V$2230,BN$50))/4</f>
        <v>7.3318968475214975E-3</v>
      </c>
      <c r="BO121" s="481">
        <f>(Infected!BP240+Infected!BP446+Infected!BP652+Infected!BP858+Infected!BP1064+Infected!BP1270+Infected!BP1476)*(VLOOKUP($D121,Decrements!$B$2191:$V$2196,BO$50)-VLOOKUP($D81,$B$2225:$V$2230,BO$50))/4</f>
        <v>7.3936072179213346E-3</v>
      </c>
      <c r="BP121" s="481">
        <f>(Infected!BQ240+Infected!BQ446+Infected!BQ652+Infected!BQ858+Infected!BQ1064+Infected!BQ1270+Infected!BQ1476)*(VLOOKUP($D121,Decrements!$B$2191:$V$2196,BP$50)-VLOOKUP($D81,$B$2225:$V$2230,BP$50))/4</f>
        <v>7.4556869385817102E-3</v>
      </c>
      <c r="BQ121" s="481">
        <f>(Infected!BR240+Infected!BR446+Infected!BR652+Infected!BR858+Infected!BR1064+Infected!BR1270+Infected!BR1476)*(VLOOKUP($D121,Decrements!$B$2191:$V$2196,BQ$50)-VLOOKUP($D81,$B$2225:$V$2230,BQ$50))/4</f>
        <v>7.5181549531249782E-3</v>
      </c>
      <c r="BR121" s="481">
        <f>(Infected!BS240+Infected!BS446+Infected!BS652+Infected!BS858+Infected!BS1064+Infected!BS1270+Infected!BS1476)*(VLOOKUP($D121,Decrements!$B$2191:$V$2196,BR$50)-VLOOKUP($D81,$B$2225:$V$2230,BR$50))/4</f>
        <v>7.5811579360746751E-3</v>
      </c>
      <c r="BS121" s="481">
        <f>(Infected!BT240+Infected!BT446+Infected!BT652+Infected!BT858+Infected!BT1064+Infected!BT1270+Infected!BT1476)*(VLOOKUP($D121,Decrements!$B$2191:$V$2196,BS$50)-VLOOKUP($D81,$B$2225:$V$2230,BS$50))/4</f>
        <v>7.644762775481634E-3</v>
      </c>
      <c r="BT121" s="481">
        <f>(Infected!BU240+Infected!BU446+Infected!BU652+Infected!BU858+Infected!BU1064+Infected!BU1270+Infected!BU1476)*(VLOOKUP($D121,Decrements!$B$2191:$V$2196,BT$50)-VLOOKUP($D81,$B$2225:$V$2230,BT$50))/4</f>
        <v>7.7090285215979503E-3</v>
      </c>
      <c r="BU121" s="481">
        <f>(Infected!BV240+Infected!BV446+Infected!BV652+Infected!BV858+Infected!BV1064+Infected!BV1270+Infected!BV1476)*(VLOOKUP($D121,Decrements!$B$2191:$V$2196,BU$50)-VLOOKUP($D81,$B$2225:$V$2230,BU$50))/4</f>
        <v>7.7739504350851632E-3</v>
      </c>
      <c r="BV121" s="481">
        <f>(Infected!BW240+Infected!BW446+Infected!BW652+Infected!BW858+Infected!BW1064+Infected!BW1270+Infected!BW1476)*(VLOOKUP($D121,Decrements!$B$2191:$V$2196,BV$50)-VLOOKUP($D81,$B$2225:$V$2230,BV$50))/4</f>
        <v>7.8396310023130834E-3</v>
      </c>
      <c r="BW121" s="481">
        <f>(Infected!BX240+Infected!BX446+Infected!BX652+Infected!BX858+Infected!BX1064+Infected!BX1270+Infected!BX1476)*(VLOOKUP($D121,Decrements!$B$2191:$V$2196,BW$50)-VLOOKUP($D81,$B$2225:$V$2230,BW$50))/4</f>
        <v>7.9061050199036934E-3</v>
      </c>
      <c r="BX121" s="481">
        <f>(Infected!BY240+Infected!BY446+Infected!BY652+Infected!BY858+Infected!BY1064+Infected!BY1270+Infected!BY1476)*(VLOOKUP($D121,Decrements!$B$2191:$V$2196,BX$50)-VLOOKUP($D81,$B$2225:$V$2230,BX$50))/4</f>
        <v>7.9734022188618636E-3</v>
      </c>
      <c r="BY121" s="481">
        <f>(Infected!BZ240+Infected!BZ446+Infected!BZ652+Infected!BZ858+Infected!BZ1064+Infected!BZ1270+Infected!BZ1476)*(VLOOKUP($D121,Decrements!$B$2191:$V$2196,BY$50)-VLOOKUP($D81,$B$2225:$V$2230,BY$50))/4</f>
        <v>8.0415041118725664E-3</v>
      </c>
      <c r="BZ121" s="481">
        <f>(Infected!CA240+Infected!CA446+Infected!CA652+Infected!CA858+Infected!CA1064+Infected!CA1270+Infected!CA1476)*(VLOOKUP($D121,Decrements!$B$2191:$V$2196,BZ$50)-VLOOKUP($D81,$B$2225:$V$2230,BZ$50))/4</f>
        <v>8.1104769883996158E-3</v>
      </c>
      <c r="CA121" s="481">
        <f>(Infected!CB240+Infected!CB446+Infected!CB652+Infected!CB858+Infected!CB1064+Infected!CB1270+Infected!CB1476)*(VLOOKUP($D121,Decrements!$B$2191:$V$2196,CA$50)-VLOOKUP($D81,$B$2225:$V$2230,CA$50))/4</f>
        <v>8.1803355039801896E-3</v>
      </c>
      <c r="CB121" s="481">
        <f>(Infected!CC240+Infected!CC446+Infected!CC652+Infected!CC858+Infected!CC1064+Infected!CC1270+Infected!CC1476)*(VLOOKUP($D121,Decrements!$B$2191:$V$2196,CB$50)-VLOOKUP($D81,$B$2225:$V$2230,CB$50))/4</f>
        <v>8.2510912329902698E-3</v>
      </c>
      <c r="CC121" s="481">
        <f>(Infected!CD240+Infected!CD446+Infected!CD652+Infected!CD858+Infected!CD1064+Infected!CD1270+Infected!CD1476)*(VLOOKUP($D121,Decrements!$B$2191:$V$2196,CC$50)-VLOOKUP($D81,$B$2225:$V$2230,CC$50))/4</f>
        <v>8.3227221017965532E-3</v>
      </c>
      <c r="CD121" s="481">
        <f>(Infected!CE240+Infected!CE446+Infected!CE652+Infected!CE858+Infected!CE1064+Infected!CE1270+Infected!CE1476)*(VLOOKUP($D121,Decrements!$B$2191:$V$2196,CD$50)-VLOOKUP($D81,$B$2225:$V$2230,CD$50))/4</f>
        <v>8.3952662528886529E-3</v>
      </c>
      <c r="CE121" s="481">
        <f>(Infected!CF240+Infected!CF446+Infected!CF652+Infected!CF858+Infected!CF1064+Infected!CF1270+Infected!CF1476)*(VLOOKUP($D121,Decrements!$B$2191:$V$2196,CE$50)-VLOOKUP($D81,$B$2225:$V$2230,CE$50))/4</f>
        <v>8.4687256065360712E-3</v>
      </c>
      <c r="CF121" s="481">
        <f>(Infected!CG240+Infected!CG446+Infected!CG652+Infected!CG858+Infected!CG1064+Infected!CG1270+Infected!CG1476)*(VLOOKUP($D121,Decrements!$B$2191:$V$2196,CF$50)-VLOOKUP($D81,$B$2225:$V$2230,CF$50))/4</f>
        <v>8.5431001246582122E-3</v>
      </c>
      <c r="CG121" s="481">
        <f>(Infected!CH240+Infected!CH446+Infected!CH652+Infected!CH858+Infected!CH1064+Infected!CH1270+Infected!CH1476)*(VLOOKUP($D121,Decrements!$B$2191:$V$2196,CG$50)-VLOOKUP($D81,$B$2225:$V$2230,CG$50))/4</f>
        <v>8.6183686099918031E-3</v>
      </c>
      <c r="CH121" s="481">
        <f>(Infected!CI240+Infected!CI446+Infected!CI652+Infected!CI858+Infected!CI1064+Infected!CI1270+Infected!CI1476)*(VLOOKUP($D121,Decrements!$B$2191:$V$2196,CH$50)-VLOOKUP($D81,$B$2225:$V$2230,CH$50))/4</f>
        <v>8.6945475902375086E-3</v>
      </c>
      <c r="CI121" s="481">
        <f>(Infected!CJ240+Infected!CJ446+Infected!CJ652+Infected!CJ858+Infected!CJ1064+Infected!CJ1270+Infected!CJ1476)*(VLOOKUP($D121,Decrements!$B$2191:$V$2196,CI$50)-VLOOKUP($D81,$B$2225:$V$2230,CI$50))/4</f>
        <v>8.7716308587609537E-3</v>
      </c>
    </row>
    <row r="122" spans="2:87" s="209" customFormat="1">
      <c r="B122" s="210">
        <v>3</v>
      </c>
      <c r="C122" s="210">
        <v>2</v>
      </c>
      <c r="D122" s="210">
        <v>3</v>
      </c>
      <c r="E122" s="210">
        <v>323</v>
      </c>
      <c r="F122" s="211"/>
      <c r="G122" s="210">
        <f>Infected!I241+Infected!I447</f>
        <v>5.4193548387096793E-2</v>
      </c>
      <c r="H122" s="481">
        <f>(Infected!I241+Infected!I447+Infected!I653+Infected!I859+Infected!I1065+Infected!I1271+Infected!I1477)*(VLOOKUP($D122,Decrements!$B$2191:$V$2196,H$50)-VLOOKUP($D82,$B$2225:$V$2230,H$50))/4</f>
        <v>5.59845399137803E-4</v>
      </c>
      <c r="I122" s="481">
        <f>(Infected!J241+Infected!J447+Infected!J653+Infected!J859+Infected!J1065+Infected!J1271+Infected!J1477)*(VLOOKUP($D122,Decrements!$B$2191:$V$2196,I$50)-VLOOKUP($D82,$B$2225:$V$2230,I$50))/4</f>
        <v>2.102811701496528E-3</v>
      </c>
      <c r="J122" s="481">
        <f>(Infected!K241+Infected!K447+Infected!K653+Infected!K859+Infected!K1065+Infected!K1271+Infected!K1477)*(VLOOKUP($D122,Decrements!$B$2191:$V$2196,J$50)-VLOOKUP($D82,$B$2225:$V$2230,J$50))/4</f>
        <v>3.7297248930437798E-3</v>
      </c>
      <c r="K122" s="481">
        <f>(Infected!L241+Infected!L447+Infected!L653+Infected!L859+Infected!L1065+Infected!L1271+Infected!L1477)*(VLOOKUP($D122,Decrements!$B$2191:$V$2196,K$50)-VLOOKUP($D82,$B$2225:$V$2230,K$50))/4</f>
        <v>5.4530305258466095E-3</v>
      </c>
      <c r="L122" s="481">
        <f>(Infected!M241+Infected!M447+Infected!M653+Infected!M859+Infected!M1065+Infected!M1271+Infected!M1477)*(VLOOKUP($D122,Decrements!$B$2191:$V$2196,L$50)-VLOOKUP($D82,$B$2225:$V$2230,L$50))/4</f>
        <v>7.344738633043215E-3</v>
      </c>
      <c r="M122" s="481">
        <f>(Infected!N241+Infected!N447+Infected!N653+Infected!N859+Infected!N1065+Infected!N1271+Infected!N1477)*(VLOOKUP($D122,Decrements!$B$2191:$V$2196,M$50)-VLOOKUP($D82,$B$2225:$V$2230,M$50))/4</f>
        <v>9.4909132441632314E-3</v>
      </c>
      <c r="N122" s="481">
        <f>(Infected!O241+Infected!O447+Infected!O653+Infected!O859+Infected!O1065+Infected!O1271+Infected!O1477)*(VLOOKUP($D122,Decrements!$B$2191:$V$2196,N$50)-VLOOKUP($D82,$B$2225:$V$2230,N$50))/4</f>
        <v>1.1814784066660099E-2</v>
      </c>
      <c r="O122" s="481">
        <f>(Infected!P241+Infected!P447+Infected!P653+Infected!P859+Infected!P1065+Infected!P1271+Infected!P1477)*(VLOOKUP($D122,Decrements!$B$2191:$V$2196,O$50)-VLOOKUP($D82,$B$2225:$V$2230,O$50))/4</f>
        <v>1.4321626589860763E-2</v>
      </c>
      <c r="P122" s="481">
        <f>(Infected!Q241+Infected!Q447+Infected!Q653+Infected!Q859+Infected!Q1065+Infected!Q1271+Infected!Q1477)*(VLOOKUP($D122,Decrements!$B$2191:$V$2196,P$50)-VLOOKUP($D82,$B$2225:$V$2230,P$50))/4</f>
        <v>1.6967555166890008E-2</v>
      </c>
      <c r="Q122" s="481">
        <f>(Infected!R241+Infected!R447+Infected!R653+Infected!R859+Infected!R1065+Infected!R1271+Infected!R1477)*(VLOOKUP($D122,Decrements!$B$2191:$V$2196,Q$50)-VLOOKUP($D82,$B$2225:$V$2230,Q$50))/4</f>
        <v>2.1331293050314361E-2</v>
      </c>
      <c r="R122" s="481">
        <f>(Infected!S241+Infected!S447+Infected!S653+Infected!S859+Infected!S1065+Infected!S1271+Infected!S1477)*(VLOOKUP($D122,Decrements!$B$2191:$V$2196,R$50)-VLOOKUP($D82,$B$2225:$V$2230,R$50))/4</f>
        <v>2.4516793116437285E-2</v>
      </c>
      <c r="S122" s="481">
        <f>(Infected!T241+Infected!T447+Infected!T653+Infected!T859+Infected!T1065+Infected!T1271+Infected!T1477)*(VLOOKUP($D122,Decrements!$B$2191:$V$2196,S$50)-VLOOKUP($D82,$B$2225:$V$2230,S$50))/4</f>
        <v>2.7740545999330381E-2</v>
      </c>
      <c r="T122" s="481">
        <f>(Infected!U241+Infected!U447+Infected!U653+Infected!U859+Infected!U1065+Infected!U1271+Infected!U1477)*(VLOOKUP($D122,Decrements!$B$2191:$V$2196,T$50)-VLOOKUP($D82,$B$2225:$V$2230,T$50))/4</f>
        <v>3.0882863136379949E-2</v>
      </c>
      <c r="U122" s="481">
        <f>(Infected!V241+Infected!V447+Infected!V653+Infected!V859+Infected!V1065+Infected!V1271+Infected!V1477)*(VLOOKUP($D122,Decrements!$B$2191:$V$2196,U$50)-VLOOKUP($D82,$B$2225:$V$2230,U$50))/4</f>
        <v>3.6998678480659505E-2</v>
      </c>
      <c r="V122" s="481">
        <f>(Infected!W241+Infected!W447+Infected!W653+Infected!W859+Infected!W1065+Infected!W1271+Infected!W1477)*(VLOOKUP($D122,Decrements!$B$2191:$V$2196,V$50)-VLOOKUP($D82,$B$2225:$V$2230,V$50))/4</f>
        <v>4.1261827339601959E-2</v>
      </c>
      <c r="W122" s="481">
        <f>(Infected!X241+Infected!X447+Infected!X653+Infected!X859+Infected!X1065+Infected!X1271+Infected!X1477)*(VLOOKUP($D122,Decrements!$B$2191:$V$2196,W$50)-VLOOKUP($D82,$B$2225:$V$2230,W$50))/4</f>
        <v>4.5384610000264815E-2</v>
      </c>
      <c r="X122" s="481">
        <f>(Infected!Y241+Infected!Y447+Infected!Y653+Infected!Y859+Infected!Y1065+Infected!Y1271+Infected!Y1477)*(VLOOKUP($D122,Decrements!$B$2191:$V$2196,X$50)-VLOOKUP($D82,$B$2225:$V$2230,X$50))/4</f>
        <v>4.9288638711196049E-2</v>
      </c>
      <c r="Y122" s="481">
        <f>(Infected!Z241+Infected!Z447+Infected!Z653+Infected!Z859+Infected!Z1065+Infected!Z1271+Infected!Z1477)*(VLOOKUP($D122,Decrements!$B$2191:$V$2196,Y$50)-VLOOKUP($D82,$B$2225:$V$2230,Y$50))/4</f>
        <v>5.6669268235118947E-2</v>
      </c>
      <c r="Z122" s="481">
        <f>(Infected!AA241+Infected!AA447+Infected!AA653+Infected!AA859+Infected!AA1065+Infected!AA1271+Infected!AA1477)*(VLOOKUP($D122,Decrements!$B$2191:$V$2196,Z$50)-VLOOKUP($D82,$B$2225:$V$2230,Z$50))/4</f>
        <v>6.0929603053150531E-2</v>
      </c>
      <c r="AA122" s="481">
        <f>(Infected!AB241+Infected!AB447+Infected!AB653+Infected!AB859+Infected!AB1065+Infected!AB1271+Infected!AB1477)*(VLOOKUP($D122,Decrements!$B$2191:$V$2196,AA$50)-VLOOKUP($D82,$B$2225:$V$2230,AA$50))/4</f>
        <v>6.4941001592976708E-2</v>
      </c>
      <c r="AB122" s="481">
        <f>(Infected!AC241+Infected!AC447+Infected!AC653+Infected!AC859+Infected!AC1065+Infected!AC1271+Infected!AC1477)*(VLOOKUP($D122,Decrements!$B$2191:$V$2196,AB$50)-VLOOKUP($D82,$B$2225:$V$2230,AB$50))/4</f>
        <v>6.875744694416612E-2</v>
      </c>
      <c r="AC122" s="481">
        <f>(Infected!AD241+Infected!AD447+Infected!AD653+Infected!AD859+Infected!AD1065+Infected!AD1271+Infected!AD1477)*(VLOOKUP($D122,Decrements!$B$2191:$V$2196,AC$50)-VLOOKUP($D82,$B$2225:$V$2230,AC$50))/4</f>
        <v>7.9959705705317241E-2</v>
      </c>
      <c r="AD122" s="481">
        <f>(Infected!AE241+Infected!AE447+Infected!AE653+Infected!AE859+Infected!AE1065+Infected!AE1271+Infected!AE1477)*(VLOOKUP($D122,Decrements!$B$2191:$V$2196,AD$50)-VLOOKUP($D82,$B$2225:$V$2230,AD$50))/4</f>
        <v>8.4380570164844265E-2</v>
      </c>
      <c r="AE122" s="481">
        <f>(Infected!AF241+Infected!AF447+Infected!AF653+Infected!AF859+Infected!AF1065+Infected!AF1271+Infected!AF1477)*(VLOOKUP($D122,Decrements!$B$2191:$V$2196,AE$50)-VLOOKUP($D82,$B$2225:$V$2230,AE$50))/4</f>
        <v>8.8530598103594454E-2</v>
      </c>
      <c r="AF122" s="481">
        <f>(Infected!AG241+Infected!AG447+Infected!AG653+Infected!AG859+Infected!AG1065+Infected!AG1271+Infected!AG1477)*(VLOOKUP($D122,Decrements!$B$2191:$V$2196,AF$50)-VLOOKUP($D82,$B$2225:$V$2230,AF$50))/4</f>
        <v>9.2496592336605871E-2</v>
      </c>
      <c r="AG122" s="481">
        <f>(Infected!AH241+Infected!AH447+Infected!AH653+Infected!AH859+Infected!AH1065+Infected!AH1271+Infected!AH1477)*(VLOOKUP($D122,Decrements!$B$2191:$V$2196,AG$50)-VLOOKUP($D82,$B$2225:$V$2230,AG$50))/4</f>
        <v>0.10337669468500793</v>
      </c>
      <c r="AH122" s="481">
        <f>(Infected!AI241+Infected!AI447+Infected!AI653+Infected!AI859+Infected!AI1065+Infected!AI1271+Infected!AI1477)*(VLOOKUP($D122,Decrements!$B$2191:$V$2196,AH$50)-VLOOKUP($D82,$B$2225:$V$2230,AH$50))/4</f>
        <v>0.10803739768756879</v>
      </c>
      <c r="AI122" s="481">
        <f>(Infected!AJ241+Infected!AJ447+Infected!AJ653+Infected!AJ859+Infected!AJ1065+Infected!AJ1271+Infected!AJ1477)*(VLOOKUP($D122,Decrements!$B$2191:$V$2196,AI$50)-VLOOKUP($D82,$B$2225:$V$2230,AI$50))/4</f>
        <v>0.11244609600247464</v>
      </c>
      <c r="AJ122" s="481">
        <f>(Infected!AK241+Infected!AK447+Infected!AK653+Infected!AK859+Infected!AK1065+Infected!AK1271+Infected!AK1477)*(VLOOKUP($D122,Decrements!$B$2191:$V$2196,AJ$50)-VLOOKUP($D82,$B$2225:$V$2230,AJ$50))/4</f>
        <v>0.11659520565809549</v>
      </c>
      <c r="AK122" s="481">
        <f>(Infected!AL241+Infected!AL447+Infected!AL653+Infected!AL859+Infected!AL1065+Infected!AL1271+Infected!AL1477)*(VLOOKUP($D122,Decrements!$B$2191:$V$2196,AK$50)-VLOOKUP($D82,$B$2225:$V$2230,AK$50))/4</f>
        <v>0.12381674306419183</v>
      </c>
      <c r="AL122" s="481">
        <f>(Infected!AM241+Infected!AM447+Infected!AM653+Infected!AM859+Infected!AM1065+Infected!AM1271+Infected!AM1477)*(VLOOKUP($D122,Decrements!$B$2191:$V$2196,AL$50)-VLOOKUP($D82,$B$2225:$V$2230,AL$50))/4</f>
        <v>0.12790008040503928</v>
      </c>
      <c r="AM122" s="481">
        <f>(Infected!AN241+Infected!AN447+Infected!AN653+Infected!AN859+Infected!AN1065+Infected!AN1271+Infected!AN1477)*(VLOOKUP($D122,Decrements!$B$2191:$V$2196,AM$50)-VLOOKUP($D82,$B$2225:$V$2230,AM$50))/4</f>
        <v>0.13176721484326581</v>
      </c>
      <c r="AN122" s="481">
        <f>(Infected!AO241+Infected!AO447+Infected!AO653+Infected!AO859+Infected!AO1065+Infected!AO1271+Infected!AO1477)*(VLOOKUP($D122,Decrements!$B$2191:$V$2196,AN$50)-VLOOKUP($D82,$B$2225:$V$2230,AN$50))/4</f>
        <v>0.1354421575216421</v>
      </c>
      <c r="AO122" s="481">
        <f>(Infected!AP241+Infected!AP447+Infected!AP653+Infected!AP859+Infected!AP1065+Infected!AP1271+Infected!AP1477)*(VLOOKUP($D122,Decrements!$B$2191:$V$2196,AO$50)-VLOOKUP($D82,$B$2225:$V$2230,AO$50))/4</f>
        <v>0.13895218160402051</v>
      </c>
      <c r="AP122" s="481">
        <f>(Infected!AQ241+Infected!AQ447+Infected!AQ653+Infected!AQ859+Infected!AQ1065+Infected!AQ1271+Infected!AQ1477)*(VLOOKUP($D122,Decrements!$B$2191:$V$2196,AP$50)-VLOOKUP($D82,$B$2225:$V$2230,AP$50))/4</f>
        <v>0.1423189669219336</v>
      </c>
      <c r="AQ122" s="481">
        <f>(Infected!AR241+Infected!AR447+Infected!AR653+Infected!AR859+Infected!AR1065+Infected!AR1271+Infected!AR1477)*(VLOOKUP($D122,Decrements!$B$2191:$V$2196,AQ$50)-VLOOKUP($D82,$B$2225:$V$2230,AQ$50))/4</f>
        <v>0.14555938749360586</v>
      </c>
      <c r="AR122" s="481">
        <f>(Infected!AS241+Infected!AS447+Infected!AS653+Infected!AS859+Infected!AS1065+Infected!AS1271+Infected!AS1477)*(VLOOKUP($D122,Decrements!$B$2191:$V$2196,AR$50)-VLOOKUP($D82,$B$2225:$V$2230,AR$50))/4</f>
        <v>0.14867493943820767</v>
      </c>
      <c r="AS122" s="481">
        <f>(Infected!AT241+Infected!AT447+Infected!AT653+Infected!AT859+Infected!AT1065+Infected!AT1271+Infected!AT1477)*(VLOOKUP($D122,Decrements!$B$2191:$V$2196,AS$50)-VLOOKUP($D82,$B$2225:$V$2230,AS$50))/4</f>
        <v>0.15165699492402371</v>
      </c>
      <c r="AT122" s="481">
        <f>(Infected!AU241+Infected!AU447+Infected!AU653+Infected!AU859+Infected!AU1065+Infected!AU1271+Infected!AU1477)*(VLOOKUP($D122,Decrements!$B$2191:$V$2196,AT$50)-VLOOKUP($D82,$B$2225:$V$2230,AT$50))/4</f>
        <v>0.15452065311728119</v>
      </c>
      <c r="AU122" s="481">
        <f>(Infected!AV241+Infected!AV447+Infected!AV653+Infected!AV859+Infected!AV1065+Infected!AV1271+Infected!AV1477)*(VLOOKUP($D122,Decrements!$B$2191:$V$2196,AU$50)-VLOOKUP($D82,$B$2225:$V$2230,AU$50))/4</f>
        <v>0.15727045185488797</v>
      </c>
      <c r="AV122" s="481">
        <f>(Infected!AW241+Infected!AW447+Infected!AW653+Infected!AW859+Infected!AW1065+Infected!AW1271+Infected!AW1477)*(VLOOKUP($D122,Decrements!$B$2191:$V$2196,AV$50)-VLOOKUP($D82,$B$2225:$V$2230,AV$50))/4</f>
        <v>0.15991227885916573</v>
      </c>
      <c r="AW122" s="481">
        <f>(Infected!AX241+Infected!AX447+Infected!AX653+Infected!AX859+Infected!AX1065+Infected!AX1271+Infected!AX1477)*(VLOOKUP($D122,Decrements!$B$2191:$V$2196,AW$50)-VLOOKUP($D82,$B$2225:$V$2230,AW$50))/4</f>
        <v>0.16244547968238102</v>
      </c>
      <c r="AX122" s="481">
        <f>(Infected!AY241+Infected!AY447+Infected!AY653+Infected!AY859+Infected!AY1065+Infected!AY1271+Infected!AY1477)*(VLOOKUP($D122,Decrements!$B$2191:$V$2196,AX$50)-VLOOKUP($D82,$B$2225:$V$2230,AX$50))/4</f>
        <v>0.16488385728452912</v>
      </c>
      <c r="AY122" s="481">
        <f>(Infected!AZ241+Infected!AZ447+Infected!AZ653+Infected!AZ859+Infected!AZ1065+Infected!AZ1271+Infected!AZ1477)*(VLOOKUP($D122,Decrements!$B$2191:$V$2196,AY$50)-VLOOKUP($D82,$B$2225:$V$2230,AY$50))/4</f>
        <v>0.16723365151223585</v>
      </c>
      <c r="AZ122" s="481">
        <f>(Infected!BA241+Infected!BA447+Infected!BA653+Infected!BA859+Infected!BA1065+Infected!BA1271+Infected!BA1477)*(VLOOKUP($D122,Decrements!$B$2191:$V$2196,AZ$50)-VLOOKUP($D82,$B$2225:$V$2230,AZ$50))/4</f>
        <v>0.16950100409633126</v>
      </c>
      <c r="BA122" s="481">
        <f>(Infected!BB241+Infected!BB447+Infected!BB653+Infected!BB859+Infected!BB1065+Infected!BB1271+Infected!BB1477)*(VLOOKUP($D122,Decrements!$B$2191:$V$2196,BA$50)-VLOOKUP($D82,$B$2225:$V$2230,BA$50))/4</f>
        <v>0.17168629582443076</v>
      </c>
      <c r="BB122" s="481">
        <f>(Infected!BC241+Infected!BC447+Infected!BC653+Infected!BC859+Infected!BC1065+Infected!BC1271+Infected!BC1477)*(VLOOKUP($D122,Decrements!$B$2191:$V$2196,BB$50)-VLOOKUP($D82,$B$2225:$V$2230,BB$50))/4</f>
        <v>0.17380078524060841</v>
      </c>
      <c r="BC122" s="481">
        <f>(Infected!BD241+Infected!BD447+Infected!BD653+Infected!BD859+Infected!BD1065+Infected!BD1271+Infected!BD1477)*(VLOOKUP($D122,Decrements!$B$2191:$V$2196,BC$50)-VLOOKUP($D82,$B$2225:$V$2230,BC$50))/4</f>
        <v>0.17584924431005128</v>
      </c>
      <c r="BD122" s="481">
        <f>(Infected!BE241+Infected!BE447+Infected!BE653+Infected!BE859+Infected!BE1065+Infected!BE1271+Infected!BE1477)*(VLOOKUP($D122,Decrements!$B$2191:$V$2196,BD$50)-VLOOKUP($D82,$B$2225:$V$2230,BD$50))/4</f>
        <v>0.1778370444995942</v>
      </c>
      <c r="BE122" s="481">
        <f>(Infected!BF241+Infected!BF447+Infected!BF653+Infected!BF859+Infected!BF1065+Infected!BF1271+Infected!BF1477)*(VLOOKUP($D122,Decrements!$B$2191:$V$2196,BE$50)-VLOOKUP($D82,$B$2225:$V$2230,BE$50))/4</f>
        <v>0.17976522617956658</v>
      </c>
      <c r="BF122" s="481">
        <f>(Infected!BG241+Infected!BG447+Infected!BG653+Infected!BG859+Infected!BG1065+Infected!BG1271+Infected!BG1477)*(VLOOKUP($D122,Decrements!$B$2191:$V$2196,BF$50)-VLOOKUP($D82,$B$2225:$V$2230,BF$50))/4</f>
        <v>0.18164337691747839</v>
      </c>
      <c r="BG122" s="481">
        <f>(Infected!BH241+Infected!BH447+Infected!BH653+Infected!BH859+Infected!BH1065+Infected!BH1271+Infected!BH1477)*(VLOOKUP($D122,Decrements!$B$2191:$V$2196,BG$50)-VLOOKUP($D82,$B$2225:$V$2230,BG$50))/4</f>
        <v>0.18347619765212181</v>
      </c>
      <c r="BH122" s="481">
        <f>(Infected!BI241+Infected!BI447+Infected!BI653+Infected!BI859+Infected!BI1065+Infected!BI1271+Infected!BI1477)*(VLOOKUP($D122,Decrements!$B$2191:$V$2196,BH$50)-VLOOKUP($D82,$B$2225:$V$2230,BH$50))/4</f>
        <v>0.18526812749362209</v>
      </c>
      <c r="BI122" s="481">
        <f>(Infected!BJ241+Infected!BJ447+Infected!BJ653+Infected!BJ859+Infected!BJ1065+Infected!BJ1271+Infected!BJ1477)*(VLOOKUP($D122,Decrements!$B$2191:$V$2196,BI$50)-VLOOKUP($D82,$B$2225:$V$2230,BI$50))/4</f>
        <v>0.1870197592778543</v>
      </c>
      <c r="BJ122" s="481">
        <f>(Infected!BK241+Infected!BK447+Infected!BK653+Infected!BK859+Infected!BK1065+Infected!BK1271+Infected!BK1477)*(VLOOKUP($D122,Decrements!$B$2191:$V$2196,BJ$50)-VLOOKUP($D82,$B$2225:$V$2230,BJ$50))/4</f>
        <v>0.18873878181882972</v>
      </c>
      <c r="BK122" s="481">
        <f>(Infected!BL241+Infected!BL447+Infected!BL653+Infected!BL859+Infected!BL1065+Infected!BL1271+Infected!BL1477)*(VLOOKUP($D122,Decrements!$B$2191:$V$2196,BK$50)-VLOOKUP($D82,$B$2225:$V$2230,BK$50))/4</f>
        <v>0.19042871644707779</v>
      </c>
      <c r="BL122" s="481">
        <f>(Infected!BM241+Infected!BM447+Infected!BM653+Infected!BM859+Infected!BM1065+Infected!BM1271+Infected!BM1477)*(VLOOKUP($D122,Decrements!$B$2191:$V$2196,BL$50)-VLOOKUP($D82,$B$2225:$V$2230,BL$50))/4</f>
        <v>0.19209286073431814</v>
      </c>
      <c r="BM122" s="481">
        <f>(Infected!BN241+Infected!BN447+Infected!BN653+Infected!BN859+Infected!BN1065+Infected!BN1271+Infected!BN1477)*(VLOOKUP($D122,Decrements!$B$2191:$V$2196,BM$50)-VLOOKUP($D82,$B$2225:$V$2230,BM$50))/4</f>
        <v>0.19373139420918628</v>
      </c>
      <c r="BN122" s="481">
        <f>(Infected!BO241+Infected!BO447+Infected!BO653+Infected!BO859+Infected!BO1065+Infected!BO1271+Infected!BO1477)*(VLOOKUP($D122,Decrements!$B$2191:$V$2196,BN$50)-VLOOKUP($D82,$B$2225:$V$2230,BN$50))/4</f>
        <v>0.19534948527893428</v>
      </c>
      <c r="BO122" s="481">
        <f>(Infected!BP241+Infected!BP447+Infected!BP653+Infected!BP859+Infected!BP1065+Infected!BP1271+Infected!BP1477)*(VLOOKUP($D122,Decrements!$B$2191:$V$2196,BO$50)-VLOOKUP($D82,$B$2225:$V$2230,BO$50))/4</f>
        <v>0.19694878142324018</v>
      </c>
      <c r="BP122" s="481">
        <f>(Infected!BQ241+Infected!BQ447+Infected!BQ653+Infected!BQ859+Infected!BQ1065+Infected!BQ1271+Infected!BQ1477)*(VLOOKUP($D122,Decrements!$B$2191:$V$2196,BP$50)-VLOOKUP($D82,$B$2225:$V$2230,BP$50))/4</f>
        <v>0.19853180353871652</v>
      </c>
      <c r="BQ122" s="481">
        <f>(Infected!BR241+Infected!BR447+Infected!BR653+Infected!BR859+Infected!BR1065+Infected!BR1271+Infected!BR1477)*(VLOOKUP($D122,Decrements!$B$2191:$V$2196,BQ$50)-VLOOKUP($D82,$B$2225:$V$2230,BQ$50))/4</f>
        <v>0.20009927463304172</v>
      </c>
      <c r="BR122" s="481">
        <f>(Infected!BS241+Infected!BS447+Infected!BS653+Infected!BS859+Infected!BS1065+Infected!BS1271+Infected!BS1477)*(VLOOKUP($D122,Decrements!$B$2191:$V$2196,BR$50)-VLOOKUP($D82,$B$2225:$V$2230,BR$50))/4</f>
        <v>0.20165539213550276</v>
      </c>
      <c r="BS122" s="481">
        <f>(Infected!BT241+Infected!BT447+Infected!BT653+Infected!BT859+Infected!BT1065+Infected!BT1271+Infected!BT1477)*(VLOOKUP($D122,Decrements!$B$2191:$V$2196,BS$50)-VLOOKUP($D82,$B$2225:$V$2230,BS$50))/4</f>
        <v>0.20320221866690036</v>
      </c>
      <c r="BT122" s="481">
        <f>(Infected!BU241+Infected!BU447+Infected!BU653+Infected!BU859+Infected!BU1065+Infected!BU1271+Infected!BU1477)*(VLOOKUP($D122,Decrements!$B$2191:$V$2196,BT$50)-VLOOKUP($D82,$B$2225:$V$2230,BT$50))/4</f>
        <v>0.20474161718229825</v>
      </c>
      <c r="BU122" s="481">
        <f>(Infected!BV241+Infected!BV447+Infected!BV653+Infected!BV859+Infected!BV1065+Infected!BV1271+Infected!BV1477)*(VLOOKUP($D122,Decrements!$B$2191:$V$2196,BU$50)-VLOOKUP($D82,$B$2225:$V$2230,BU$50))/4</f>
        <v>0.20627373431602306</v>
      </c>
      <c r="BV122" s="481">
        <f>(Infected!BW241+Infected!BW447+Infected!BW653+Infected!BW859+Infected!BW1065+Infected!BW1271+Infected!BW1477)*(VLOOKUP($D122,Decrements!$B$2191:$V$2196,BV$50)-VLOOKUP($D82,$B$2225:$V$2230,BV$50))/4</f>
        <v>0.2078016145362816</v>
      </c>
      <c r="BW122" s="481">
        <f>(Infected!BX241+Infected!BX447+Infected!BX653+Infected!BX859+Infected!BX1065+Infected!BX1271+Infected!BX1477)*(VLOOKUP($D122,Decrements!$B$2191:$V$2196,BW$50)-VLOOKUP($D82,$B$2225:$V$2230,BW$50))/4</f>
        <v>0.20932647811161706</v>
      </c>
      <c r="BX122" s="481">
        <f>(Infected!BY241+Infected!BY447+Infected!BY653+Infected!BY859+Infected!BY1065+Infected!BY1271+Infected!BY1477)*(VLOOKUP($D122,Decrements!$B$2191:$V$2196,BX$50)-VLOOKUP($D82,$B$2225:$V$2230,BX$50))/4</f>
        <v>0.21084940781829192</v>
      </c>
      <c r="BY122" s="481">
        <f>(Infected!BZ241+Infected!BZ447+Infected!BZ653+Infected!BZ859+Infected!BZ1065+Infected!BZ1271+Infected!BZ1477)*(VLOOKUP($D122,Decrements!$B$2191:$V$2196,BY$50)-VLOOKUP($D82,$B$2225:$V$2230,BY$50))/4</f>
        <v>0.21237018442550182</v>
      </c>
      <c r="BZ122" s="481">
        <f>(Infected!CA241+Infected!CA447+Infected!CA653+Infected!CA859+Infected!CA1065+Infected!CA1271+Infected!CA1477)*(VLOOKUP($D122,Decrements!$B$2191:$V$2196,BZ$50)-VLOOKUP($D82,$B$2225:$V$2230,BZ$50))/4</f>
        <v>0.2138908670269363</v>
      </c>
      <c r="CA122" s="481">
        <f>(Infected!CB241+Infected!CB447+Infected!CB653+Infected!CB859+Infected!CB1065+Infected!CB1271+Infected!CB1477)*(VLOOKUP($D122,Decrements!$B$2191:$V$2196,CA$50)-VLOOKUP($D82,$B$2225:$V$2230,CA$50))/4</f>
        <v>0.21541212042217167</v>
      </c>
      <c r="CB122" s="481">
        <f>(Infected!CC241+Infected!CC447+Infected!CC653+Infected!CC859+Infected!CC1065+Infected!CC1271+Infected!CC1477)*(VLOOKUP($D122,Decrements!$B$2191:$V$2196,CB$50)-VLOOKUP($D82,$B$2225:$V$2230,CB$50))/4</f>
        <v>0.21693452069731184</v>
      </c>
      <c r="CC122" s="481">
        <f>(Infected!CD241+Infected!CD447+Infected!CD653+Infected!CD859+Infected!CD1065+Infected!CD1271+Infected!CD1477)*(VLOOKUP($D122,Decrements!$B$2191:$V$2196,CC$50)-VLOOKUP($D82,$B$2225:$V$2230,CC$50))/4</f>
        <v>0.21845773439997981</v>
      </c>
      <c r="CD122" s="481">
        <f>(Infected!CE241+Infected!CE447+Infected!CE653+Infected!CE859+Infected!CE1065+Infected!CE1271+Infected!CE1477)*(VLOOKUP($D122,Decrements!$B$2191:$V$2196,CD$50)-VLOOKUP($D82,$B$2225:$V$2230,CD$50))/4</f>
        <v>0.21998303543055875</v>
      </c>
      <c r="CE122" s="481">
        <f>(Infected!CF241+Infected!CF447+Infected!CF653+Infected!CF859+Infected!CF1065+Infected!CF1271+Infected!CF1477)*(VLOOKUP($D122,Decrements!$B$2191:$V$2196,CE$50)-VLOOKUP($D82,$B$2225:$V$2230,CE$50))/4</f>
        <v>0.22151071932053856</v>
      </c>
      <c r="CF122" s="481">
        <f>(Infected!CG241+Infected!CG447+Infected!CG653+Infected!CG859+Infected!CG1065+Infected!CG1271+Infected!CG1477)*(VLOOKUP($D122,Decrements!$B$2191:$V$2196,CF$50)-VLOOKUP($D82,$B$2225:$V$2230,CF$50))/4</f>
        <v>0.22304102151055391</v>
      </c>
      <c r="CG122" s="481">
        <f>(Infected!CH241+Infected!CH447+Infected!CH653+Infected!CH859+Infected!CH1065+Infected!CH1271+Infected!CH1477)*(VLOOKUP($D122,Decrements!$B$2191:$V$2196,CG$50)-VLOOKUP($D82,$B$2225:$V$2230,CG$50))/4</f>
        <v>0.22457360493584605</v>
      </c>
      <c r="CH122" s="481">
        <f>(Infected!CI241+Infected!CI447+Infected!CI653+Infected!CI859+Infected!CI1065+Infected!CI1271+Infected!CI1477)*(VLOOKUP($D122,Decrements!$B$2191:$V$2196,CH$50)-VLOOKUP($D82,$B$2225:$V$2230,CH$50))/4</f>
        <v>0.22610913062424917</v>
      </c>
      <c r="CI122" s="481">
        <f>(Infected!CJ241+Infected!CJ447+Infected!CJ653+Infected!CJ859+Infected!CJ1065+Infected!CJ1271+Infected!CJ1477)*(VLOOKUP($D122,Decrements!$B$2191:$V$2196,CI$50)-VLOOKUP($D82,$B$2225:$V$2230,CI$50))/4</f>
        <v>0.22764764557321851</v>
      </c>
    </row>
    <row r="123" spans="2:87" s="209" customFormat="1">
      <c r="B123" s="210">
        <v>3</v>
      </c>
      <c r="C123" s="210">
        <v>1</v>
      </c>
      <c r="D123" s="210">
        <v>4</v>
      </c>
      <c r="E123" s="210">
        <v>314</v>
      </c>
      <c r="F123" s="211"/>
      <c r="G123" s="210">
        <f>Infected!I242+Infected!I448</f>
        <v>0</v>
      </c>
      <c r="H123" s="481">
        <f>(Infected!I242+Infected!I448+Infected!I654+Infected!I860+Infected!I1066+Infected!I1272+Infected!I1478)*(VLOOKUP($D123,Decrements!$B$2191:$V$2196,H$50)-VLOOKUP($D83,$B$2225:$V$2230,H$50))/4</f>
        <v>0</v>
      </c>
      <c r="I123" s="481">
        <f>(Infected!J242+Infected!J448+Infected!J654+Infected!J860+Infected!J1066+Infected!J1272+Infected!J1478)*(VLOOKUP($D123,Decrements!$B$2191:$V$2196,I$50)-VLOOKUP($D83,$B$2225:$V$2230,I$50))/4</f>
        <v>3.4893082423506388E-5</v>
      </c>
      <c r="J123" s="481">
        <f>(Infected!K242+Infected!K448+Infected!K654+Infected!K860+Infected!K1066+Infected!K1272+Infected!K1478)*(VLOOKUP($D123,Decrements!$B$2191:$V$2196,J$50)-VLOOKUP($D83,$B$2225:$V$2230,J$50))/4</f>
        <v>8.0340653440995262E-5</v>
      </c>
      <c r="K123" s="481">
        <f>(Infected!L242+Infected!L448+Infected!L654+Infected!L860+Infected!L1066+Infected!L1272+Infected!L1478)*(VLOOKUP($D123,Decrements!$B$2191:$V$2196,K$50)-VLOOKUP($D83,$B$2225:$V$2230,K$50))/4</f>
        <v>1.3244007454952072E-4</v>
      </c>
      <c r="L123" s="481">
        <f>(Infected!M242+Infected!M448+Infected!M654+Infected!M860+Infected!M1066+Infected!M1272+Infected!M1478)*(VLOOKUP($D123,Decrements!$B$2191:$V$2196,L$50)-VLOOKUP($D83,$B$2225:$V$2230,L$50))/4</f>
        <v>1.9470643457838156E-4</v>
      </c>
      <c r="M123" s="481">
        <f>(Infected!N242+Infected!N448+Infected!N654+Infected!N860+Infected!N1066+Infected!N1272+Infected!N1478)*(VLOOKUP($D123,Decrements!$B$2191:$V$2196,M$50)-VLOOKUP($D83,$B$2225:$V$2230,M$50))/4</f>
        <v>2.5665533337536654E-4</v>
      </c>
      <c r="N123" s="481">
        <f>(Infected!O242+Infected!O448+Infected!O654+Infected!O860+Infected!O1066+Infected!O1272+Infected!O1478)*(VLOOKUP($D123,Decrements!$B$2191:$V$2196,N$50)-VLOOKUP($D83,$B$2225:$V$2230,N$50))/4</f>
        <v>3.2418971120271451E-4</v>
      </c>
      <c r="O123" s="481">
        <f>(Infected!P242+Infected!P448+Infected!P654+Infected!P860+Infected!P1066+Infected!P1272+Infected!P1478)*(VLOOKUP($D123,Decrements!$B$2191:$V$2196,O$50)-VLOOKUP($D83,$B$2225:$V$2230,O$50))/4</f>
        <v>3.9669478903587262E-4</v>
      </c>
      <c r="P123" s="481">
        <f>(Infected!Q242+Infected!Q448+Infected!Q654+Infected!Q860+Infected!Q1066+Infected!Q1272+Infected!Q1478)*(VLOOKUP($D123,Decrements!$B$2191:$V$2196,P$50)-VLOOKUP($D83,$B$2225:$V$2230,P$50))/4</f>
        <v>4.7309882686008548E-4</v>
      </c>
      <c r="Q123" s="481">
        <f>(Infected!R242+Infected!R448+Infected!R654+Infected!R860+Infected!R1066+Infected!R1272+Infected!R1478)*(VLOOKUP($D123,Decrements!$B$2191:$V$2196,Q$50)-VLOOKUP($D83,$B$2225:$V$2230,Q$50))/4</f>
        <v>6.3077790038288794E-4</v>
      </c>
      <c r="R123" s="481">
        <f>(Infected!S242+Infected!S448+Infected!S654+Infected!S860+Infected!S1066+Infected!S1272+Infected!S1478)*(VLOOKUP($D123,Decrements!$B$2191:$V$2196,R$50)-VLOOKUP($D83,$B$2225:$V$2230,R$50))/4</f>
        <v>7.723099884508381E-4</v>
      </c>
      <c r="S123" s="481">
        <f>(Infected!T242+Infected!T448+Infected!T654+Infected!T860+Infected!T1066+Infected!T1272+Infected!T1478)*(VLOOKUP($D123,Decrements!$B$2191:$V$2196,S$50)-VLOOKUP($D83,$B$2225:$V$2230,S$50))/4</f>
        <v>9.2831752903688798E-4</v>
      </c>
      <c r="T123" s="481">
        <f>(Infected!U242+Infected!U448+Infected!U654+Infected!U860+Infected!U1066+Infected!U1272+Infected!U1478)*(VLOOKUP($D123,Decrements!$B$2191:$V$2196,T$50)-VLOOKUP($D83,$B$2225:$V$2230,T$50))/4</f>
        <v>1.096122607260509E-3</v>
      </c>
      <c r="U123" s="481">
        <f>(Infected!V242+Infected!V448+Infected!V654+Infected!V860+Infected!V1066+Infected!V1272+Infected!V1478)*(VLOOKUP($D123,Decrements!$B$2191:$V$2196,U$50)-VLOOKUP($D83,$B$2225:$V$2230,U$50))/4</f>
        <v>1.3326046085125464E-3</v>
      </c>
      <c r="V123" s="481">
        <f>(Infected!W242+Infected!W448+Infected!W654+Infected!W860+Infected!W1066+Infected!W1272+Infected!W1478)*(VLOOKUP($D123,Decrements!$B$2191:$V$2196,V$50)-VLOOKUP($D83,$B$2225:$V$2230,V$50))/4</f>
        <v>1.5275655806738563E-3</v>
      </c>
      <c r="W123" s="481">
        <f>(Infected!X242+Infected!X448+Infected!X654+Infected!X860+Infected!X1066+Infected!X1272+Infected!X1478)*(VLOOKUP($D123,Decrements!$B$2191:$V$2196,W$50)-VLOOKUP($D83,$B$2225:$V$2230,W$50))/4</f>
        <v>1.7285666699024653E-3</v>
      </c>
      <c r="X123" s="481">
        <f>(Infected!Y242+Infected!Y448+Infected!Y654+Infected!Y860+Infected!Y1066+Infected!Y1272+Infected!Y1478)*(VLOOKUP($D123,Decrements!$B$2191:$V$2196,X$50)-VLOOKUP($D83,$B$2225:$V$2230,X$50))/4</f>
        <v>1.9322721919959578E-3</v>
      </c>
      <c r="Y123" s="481">
        <f>(Infected!Z242+Infected!Z448+Infected!Z654+Infected!Z860+Infected!Z1066+Infected!Z1272+Infected!Z1478)*(VLOOKUP($D123,Decrements!$B$2191:$V$2196,Y$50)-VLOOKUP($D83,$B$2225:$V$2230,Y$50))/4</f>
        <v>2.2458321558118033E-3</v>
      </c>
      <c r="Z123" s="481">
        <f>(Infected!AA242+Infected!AA448+Infected!AA654+Infected!AA860+Infected!AA1066+Infected!AA1272+Infected!AA1478)*(VLOOKUP($D123,Decrements!$B$2191:$V$2196,Z$50)-VLOOKUP($D83,$B$2225:$V$2230,Z$50))/4</f>
        <v>2.465774015997832E-3</v>
      </c>
      <c r="AA123" s="481">
        <f>(Infected!AB242+Infected!AB448+Infected!AB654+Infected!AB860+Infected!AB1066+Infected!AB1272+Infected!AB1478)*(VLOOKUP($D123,Decrements!$B$2191:$V$2196,AA$50)-VLOOKUP($D83,$B$2225:$V$2230,AA$50))/4</f>
        <v>2.6833108958719452E-3</v>
      </c>
      <c r="AB123" s="481">
        <f>(Infected!AC242+Infected!AC448+Infected!AC654+Infected!AC860+Infected!AC1066+Infected!AC1272+Infected!AC1478)*(VLOOKUP($D123,Decrements!$B$2191:$V$2196,AB$50)-VLOOKUP($D83,$B$2225:$V$2230,AB$50))/4</f>
        <v>2.8992916371793145E-3</v>
      </c>
      <c r="AC123" s="481">
        <f>(Infected!AD242+Infected!AD448+Infected!AD654+Infected!AD860+Infected!AD1066+Infected!AD1272+Infected!AD1478)*(VLOOKUP($D123,Decrements!$B$2191:$V$2196,AC$50)-VLOOKUP($D83,$B$2225:$V$2230,AC$50))/4</f>
        <v>3.3879318655509129E-3</v>
      </c>
      <c r="AD123" s="481">
        <f>(Infected!AE242+Infected!AE448+Infected!AE654+Infected!AE860+Infected!AE1066+Infected!AE1272+Infected!AE1478)*(VLOOKUP($D123,Decrements!$B$2191:$V$2196,AD$50)-VLOOKUP($D83,$B$2225:$V$2230,AD$50))/4</f>
        <v>3.6376343019316822E-3</v>
      </c>
      <c r="AE123" s="481">
        <f>(Infected!AF242+Infected!AF448+Infected!AF654+Infected!AF860+Infected!AF1066+Infected!AF1272+Infected!AF1478)*(VLOOKUP($D123,Decrements!$B$2191:$V$2196,AE$50)-VLOOKUP($D83,$B$2225:$V$2230,AE$50))/4</f>
        <v>3.8835674520631396E-3</v>
      </c>
      <c r="AF123" s="481">
        <f>(Infected!AG242+Infected!AG448+Infected!AG654+Infected!AG860+Infected!AG1066+Infected!AG1272+Infected!AG1478)*(VLOOKUP($D123,Decrements!$B$2191:$V$2196,AF$50)-VLOOKUP($D83,$B$2225:$V$2230,AF$50))/4</f>
        <v>4.1278581849789097E-3</v>
      </c>
      <c r="AG123" s="481">
        <f>(Infected!AH242+Infected!AH448+Infected!AH654+Infected!AH860+Infected!AH1066+Infected!AH1272+Infected!AH1478)*(VLOOKUP($D123,Decrements!$B$2191:$V$2196,AG$50)-VLOOKUP($D83,$B$2225:$V$2230,AG$50))/4</f>
        <v>4.6430416002911402E-3</v>
      </c>
      <c r="AH123" s="481">
        <f>(Infected!AI242+Infected!AI448+Infected!AI654+Infected!AI860+Infected!AI1066+Infected!AI1272+Infected!AI1478)*(VLOOKUP($D123,Decrements!$B$2191:$V$2196,AH$50)-VLOOKUP($D83,$B$2225:$V$2230,AH$50))/4</f>
        <v>4.9226204719132628E-3</v>
      </c>
      <c r="AI123" s="481">
        <f>(Infected!AJ242+Infected!AJ448+Infected!AJ654+Infected!AJ860+Infected!AJ1066+Infected!AJ1272+Infected!AJ1478)*(VLOOKUP($D123,Decrements!$B$2191:$V$2196,AI$50)-VLOOKUP($D83,$B$2225:$V$2230,AI$50))/4</f>
        <v>5.1994940166298119E-3</v>
      </c>
      <c r="AJ123" s="481">
        <f>(Infected!AK242+Infected!AK448+Infected!AK654+Infected!AK860+Infected!AK1066+Infected!AK1272+Infected!AK1478)*(VLOOKUP($D123,Decrements!$B$2191:$V$2196,AJ$50)-VLOOKUP($D83,$B$2225:$V$2230,AJ$50))/4</f>
        <v>5.4720469315359009E-3</v>
      </c>
      <c r="AK123" s="481">
        <f>(Infected!AL242+Infected!AL448+Infected!AL654+Infected!AL860+Infected!AL1066+Infected!AL1272+Infected!AL1478)*(VLOOKUP($D123,Decrements!$B$2191:$V$2196,AK$50)-VLOOKUP($D83,$B$2225:$V$2230,AK$50))/4</f>
        <v>5.8692518586177852E-3</v>
      </c>
      <c r="AL123" s="481">
        <f>(Infected!AM242+Infected!AM448+Infected!AM654+Infected!AM860+Infected!AM1066+Infected!AM1272+Infected!AM1478)*(VLOOKUP($D123,Decrements!$B$2191:$V$2196,AL$50)-VLOOKUP($D83,$B$2225:$V$2230,AL$50))/4</f>
        <v>6.1478697833033591E-3</v>
      </c>
      <c r="AM123" s="481">
        <f>(Infected!AN242+Infected!AN448+Infected!AN654+Infected!AN860+Infected!AN1066+Infected!AN1272+Infected!AN1478)*(VLOOKUP($D123,Decrements!$B$2191:$V$2196,AM$50)-VLOOKUP($D83,$B$2225:$V$2230,AM$50))/4</f>
        <v>6.4221238417271481E-3</v>
      </c>
      <c r="AN123" s="481">
        <f>(Infected!AO242+Infected!AO448+Infected!AO654+Infected!AO860+Infected!AO1066+Infected!AO1272+Infected!AO1478)*(VLOOKUP($D123,Decrements!$B$2191:$V$2196,AN$50)-VLOOKUP($D83,$B$2225:$V$2230,AN$50))/4</f>
        <v>6.6919958182390044E-3</v>
      </c>
      <c r="AO123" s="481">
        <f>(Infected!AP242+Infected!AP448+Infected!AP654+Infected!AP860+Infected!AP1066+Infected!AP1272+Infected!AP1478)*(VLOOKUP($D123,Decrements!$B$2191:$V$2196,AO$50)-VLOOKUP($D83,$B$2225:$V$2230,AO$50))/4</f>
        <v>6.9577543345577522E-3</v>
      </c>
      <c r="AP123" s="481">
        <f>(Infected!AQ242+Infected!AQ448+Infected!AQ654+Infected!AQ860+Infected!AQ1066+Infected!AQ1272+Infected!AQ1478)*(VLOOKUP($D123,Decrements!$B$2191:$V$2196,AP$50)-VLOOKUP($D83,$B$2225:$V$2230,AP$50))/4</f>
        <v>7.2196757706408836E-3</v>
      </c>
      <c r="AQ123" s="481">
        <f>(Infected!AR242+Infected!AR448+Infected!AR654+Infected!AR860+Infected!AR1066+Infected!AR1272+Infected!AR1478)*(VLOOKUP($D123,Decrements!$B$2191:$V$2196,AQ$50)-VLOOKUP($D83,$B$2225:$V$2230,AQ$50))/4</f>
        <v>7.4776099059530024E-3</v>
      </c>
      <c r="AR123" s="481">
        <f>(Infected!AS242+Infected!AS448+Infected!AS654+Infected!AS860+Infected!AS1066+Infected!AS1272+Infected!AS1478)*(VLOOKUP($D123,Decrements!$B$2191:$V$2196,AR$50)-VLOOKUP($D83,$B$2225:$V$2230,AR$50))/4</f>
        <v>7.731035113373582E-3</v>
      </c>
      <c r="AS123" s="481">
        <f>(Infected!AT242+Infected!AT448+Infected!AT654+Infected!AT860+Infected!AT1066+Infected!AT1272+Infected!AT1478)*(VLOOKUP($D123,Decrements!$B$2191:$V$2196,AS$50)-VLOOKUP($D83,$B$2225:$V$2230,AS$50))/4</f>
        <v>7.9790660602905468E-3</v>
      </c>
      <c r="AT123" s="481">
        <f>(Infected!AU242+Infected!AU448+Infected!AU654+Infected!AU860+Infected!AU1066+Infected!AU1272+Infected!AU1478)*(VLOOKUP($D123,Decrements!$B$2191:$V$2196,AT$50)-VLOOKUP($D83,$B$2225:$V$2230,AT$50))/4</f>
        <v>8.2217275974335851E-3</v>
      </c>
      <c r="AU123" s="481">
        <f>(Infected!AV242+Infected!AV448+Infected!AV654+Infected!AV860+Infected!AV1066+Infected!AV1272+Infected!AV1478)*(VLOOKUP($D123,Decrements!$B$2191:$V$2196,AU$50)-VLOOKUP($D83,$B$2225:$V$2230,AU$50))/4</f>
        <v>8.4587052962821884E-3</v>
      </c>
      <c r="AV123" s="481">
        <f>(Infected!AW242+Infected!AW448+Infected!AW654+Infected!AW860+Infected!AW1066+Infected!AW1272+Infected!AW1478)*(VLOOKUP($D123,Decrements!$B$2191:$V$2196,AV$50)-VLOOKUP($D83,$B$2225:$V$2230,AV$50))/4</f>
        <v>8.6897880219390915E-3</v>
      </c>
      <c r="AW123" s="481">
        <f>(Infected!AX242+Infected!AX448+Infected!AX654+Infected!AX860+Infected!AX1066+Infected!AX1272+Infected!AX1478)*(VLOOKUP($D123,Decrements!$B$2191:$V$2196,AW$50)-VLOOKUP($D83,$B$2225:$V$2230,AW$50))/4</f>
        <v>8.9145746020052128E-3</v>
      </c>
      <c r="AX123" s="481">
        <f>(Infected!AY242+Infected!AY448+Infected!AY654+Infected!AY860+Infected!AY1066+Infected!AY1272+Infected!AY1478)*(VLOOKUP($D123,Decrements!$B$2191:$V$2196,AX$50)-VLOOKUP($D83,$B$2225:$V$2230,AX$50))/4</f>
        <v>9.1332349108225047E-3</v>
      </c>
      <c r="AY123" s="481">
        <f>(Infected!AZ242+Infected!AZ448+Infected!AZ654+Infected!AZ860+Infected!AZ1066+Infected!AZ1272+Infected!AZ1478)*(VLOOKUP($D123,Decrements!$B$2191:$V$2196,AY$50)-VLOOKUP($D83,$B$2225:$V$2230,AY$50))/4</f>
        <v>9.3457165758866565E-3</v>
      </c>
      <c r="AZ123" s="481">
        <f>(Infected!BA242+Infected!BA448+Infected!BA654+Infected!BA860+Infected!BA1066+Infected!BA1272+Infected!BA1478)*(VLOOKUP($D123,Decrements!$B$2191:$V$2196,AZ$50)-VLOOKUP($D83,$B$2225:$V$2230,AZ$50))/4</f>
        <v>9.5520052942348402E-3</v>
      </c>
      <c r="BA123" s="481">
        <f>(Infected!BB242+Infected!BB448+Infected!BB654+Infected!BB860+Infected!BB1066+Infected!BB1272+Infected!BB1478)*(VLOOKUP($D123,Decrements!$B$2191:$V$2196,BA$50)-VLOOKUP($D83,$B$2225:$V$2230,BA$50))/4</f>
        <v>9.7519171085965559E-3</v>
      </c>
      <c r="BB123" s="481">
        <f>(Infected!BC242+Infected!BC448+Infected!BC654+Infected!BC860+Infected!BC1066+Infected!BC1272+Infected!BC1478)*(VLOOKUP($D123,Decrements!$B$2191:$V$2196,BB$50)-VLOOKUP($D83,$B$2225:$V$2230,BB$50))/4</f>
        <v>9.9456858627399204E-3</v>
      </c>
      <c r="BC123" s="481">
        <f>(Infected!BD242+Infected!BD448+Infected!BD654+Infected!BD860+Infected!BD1066+Infected!BD1272+Infected!BD1478)*(VLOOKUP($D123,Decrements!$B$2191:$V$2196,BC$50)-VLOOKUP($D83,$B$2225:$V$2230,BC$50))/4</f>
        <v>1.0133349043710438E-2</v>
      </c>
      <c r="BD123" s="481">
        <f>(Infected!BE242+Infected!BE448+Infected!BE654+Infected!BE860+Infected!BE1066+Infected!BE1272+Infected!BE1478)*(VLOOKUP($D123,Decrements!$B$2191:$V$2196,BD$50)-VLOOKUP($D83,$B$2225:$V$2230,BD$50))/4</f>
        <v>1.0314996094267965E-2</v>
      </c>
      <c r="BE123" s="481">
        <f>(Infected!BF242+Infected!BF448+Infected!BF654+Infected!BF860+Infected!BF1066+Infected!BF1272+Infected!BF1478)*(VLOOKUP($D123,Decrements!$B$2191:$V$2196,BE$50)-VLOOKUP($D83,$B$2225:$V$2230,BE$50))/4</f>
        <v>1.0490591703596931E-2</v>
      </c>
      <c r="BF123" s="481">
        <f>(Infected!BG242+Infected!BG448+Infected!BG654+Infected!BG860+Infected!BG1066+Infected!BG1272+Infected!BG1478)*(VLOOKUP($D123,Decrements!$B$2191:$V$2196,BF$50)-VLOOKUP($D83,$B$2225:$V$2230,BF$50))/4</f>
        <v>1.0660421736609953E-2</v>
      </c>
      <c r="BG123" s="481">
        <f>(Infected!BH242+Infected!BH448+Infected!BH654+Infected!BH860+Infected!BH1066+Infected!BH1272+Infected!BH1478)*(VLOOKUP($D123,Decrements!$B$2191:$V$2196,BG$50)-VLOOKUP($D83,$B$2225:$V$2230,BG$50))/4</f>
        <v>1.0824631103957818E-2</v>
      </c>
      <c r="BH123" s="481">
        <f>(Infected!BI242+Infected!BI448+Infected!BI654+Infected!BI860+Infected!BI1066+Infected!BI1272+Infected!BI1478)*(VLOOKUP($D123,Decrements!$B$2191:$V$2196,BH$50)-VLOOKUP($D83,$B$2225:$V$2230,BH$50))/4</f>
        <v>1.0983377703099387E-2</v>
      </c>
      <c r="BI123" s="481">
        <f>(Infected!BJ242+Infected!BJ448+Infected!BJ654+Infected!BJ860+Infected!BJ1066+Infected!BJ1272+Infected!BJ1478)*(VLOOKUP($D123,Decrements!$B$2191:$V$2196,BI$50)-VLOOKUP($D83,$B$2225:$V$2230,BI$50))/4</f>
        <v>1.1136706056432357E-2</v>
      </c>
      <c r="BJ123" s="481">
        <f>(Infected!BK242+Infected!BK448+Infected!BK654+Infected!BK860+Infected!BK1066+Infected!BK1272+Infected!BK1478)*(VLOOKUP($D123,Decrements!$B$2191:$V$2196,BJ$50)-VLOOKUP($D83,$B$2225:$V$2230,BJ$50))/4</f>
        <v>1.1284917611440397E-2</v>
      </c>
      <c r="BK123" s="481">
        <f>(Infected!BL242+Infected!BL448+Infected!BL654+Infected!BL860+Infected!BL1066+Infected!BL1272+Infected!BL1478)*(VLOOKUP($D123,Decrements!$B$2191:$V$2196,BK$50)-VLOOKUP($D83,$B$2225:$V$2230,BK$50))/4</f>
        <v>1.1428191200122083E-2</v>
      </c>
      <c r="BL123" s="481">
        <f>(Infected!BM242+Infected!BM448+Infected!BM654+Infected!BM860+Infected!BM1066+Infected!BM1272+Infected!BM1478)*(VLOOKUP($D123,Decrements!$B$2191:$V$2196,BL$50)-VLOOKUP($D83,$B$2225:$V$2230,BL$50))/4</f>
        <v>1.1566711928428211E-2</v>
      </c>
      <c r="BM123" s="481">
        <f>(Infected!BN242+Infected!BN448+Infected!BN654+Infected!BN860+Infected!BN1066+Infected!BN1272+Infected!BN1478)*(VLOOKUP($D123,Decrements!$B$2191:$V$2196,BM$50)-VLOOKUP($D83,$B$2225:$V$2230,BM$50))/4</f>
        <v>1.1700571235097325E-2</v>
      </c>
      <c r="BN123" s="481">
        <f>(Infected!BO242+Infected!BO448+Infected!BO654+Infected!BO860+Infected!BO1066+Infected!BO1272+Infected!BO1478)*(VLOOKUP($D123,Decrements!$B$2191:$V$2196,BN$50)-VLOOKUP($D83,$B$2225:$V$2230,BN$50))/4</f>
        <v>1.1830035626966983E-2</v>
      </c>
      <c r="BO123" s="481">
        <f>(Infected!BP242+Infected!BP448+Infected!BP654+Infected!BP860+Infected!BP1066+Infected!BP1272+Infected!BP1478)*(VLOOKUP($D123,Decrements!$B$2191:$V$2196,BO$50)-VLOOKUP($D83,$B$2225:$V$2230,BO$50))/4</f>
        <v>1.1955260796035608E-2</v>
      </c>
      <c r="BP123" s="481">
        <f>(Infected!BQ242+Infected!BQ448+Infected!BQ654+Infected!BQ860+Infected!BQ1066+Infected!BQ1272+Infected!BQ1478)*(VLOOKUP($D123,Decrements!$B$2191:$V$2196,BP$50)-VLOOKUP($D83,$B$2225:$V$2230,BP$50))/4</f>
        <v>1.2076440754231964E-2</v>
      </c>
      <c r="BQ123" s="481">
        <f>(Infected!BR242+Infected!BR448+Infected!BR654+Infected!BR860+Infected!BR1066+Infected!BR1272+Infected!BR1478)*(VLOOKUP($D123,Decrements!$B$2191:$V$2196,BQ$50)-VLOOKUP($D83,$B$2225:$V$2230,BQ$50))/4</f>
        <v>1.2193717202736473E-2</v>
      </c>
      <c r="BR123" s="481">
        <f>(Infected!BS242+Infected!BS448+Infected!BS654+Infected!BS860+Infected!BS1066+Infected!BS1272+Infected!BS1478)*(VLOOKUP($D123,Decrements!$B$2191:$V$2196,BR$50)-VLOOKUP($D83,$B$2225:$V$2230,BR$50))/4</f>
        <v>1.2307352411905609E-2</v>
      </c>
      <c r="BS123" s="481">
        <f>(Infected!BT242+Infected!BT448+Infected!BT654+Infected!BT860+Infected!BT1066+Infected!BT1272+Infected!BT1478)*(VLOOKUP($D123,Decrements!$B$2191:$V$2196,BS$50)-VLOOKUP($D83,$B$2225:$V$2230,BS$50))/4</f>
        <v>1.2417546524168229E-2</v>
      </c>
      <c r="BT123" s="481">
        <f>(Infected!BU242+Infected!BU448+Infected!BU654+Infected!BU860+Infected!BU1066+Infected!BU1272+Infected!BU1478)*(VLOOKUP($D123,Decrements!$B$2191:$V$2196,BT$50)-VLOOKUP($D83,$B$2225:$V$2230,BT$50))/4</f>
        <v>1.2524497895547656E-2</v>
      </c>
      <c r="BU123" s="481">
        <f>(Infected!BV242+Infected!BV448+Infected!BV654+Infected!BV860+Infected!BV1066+Infected!BV1272+Infected!BV1478)*(VLOOKUP($D123,Decrements!$B$2191:$V$2196,BU$50)-VLOOKUP($D83,$B$2225:$V$2230,BU$50))/4</f>
        <v>1.2628351735848689E-2</v>
      </c>
      <c r="BV123" s="481">
        <f>(Infected!BW242+Infected!BW448+Infected!BW654+Infected!BW860+Infected!BW1066+Infected!BW1272+Infected!BW1478)*(VLOOKUP($D123,Decrements!$B$2191:$V$2196,BV$50)-VLOOKUP($D83,$B$2225:$V$2230,BV$50))/4</f>
        <v>1.2729348075819939E-2</v>
      </c>
      <c r="BW123" s="481">
        <f>(Infected!BX242+Infected!BX448+Infected!BX654+Infected!BX860+Infected!BX1066+Infected!BX1272+Infected!BX1478)*(VLOOKUP($D123,Decrements!$B$2191:$V$2196,BW$50)-VLOOKUP($D83,$B$2225:$V$2230,BW$50))/4</f>
        <v>1.2827670561386438E-2</v>
      </c>
      <c r="BX123" s="481">
        <f>(Infected!BY242+Infected!BY448+Infected!BY654+Infected!BY860+Infected!BY1066+Infected!BY1272+Infected!BY1478)*(VLOOKUP($D123,Decrements!$B$2191:$V$2196,BX$50)-VLOOKUP($D83,$B$2225:$V$2230,BX$50))/4</f>
        <v>1.2923498731188442E-2</v>
      </c>
      <c r="BY123" s="481">
        <f>(Infected!BZ242+Infected!BZ448+Infected!BZ654+Infected!BZ860+Infected!BZ1066+Infected!BZ1272+Infected!BZ1478)*(VLOOKUP($D123,Decrements!$B$2191:$V$2196,BY$50)-VLOOKUP($D83,$B$2225:$V$2230,BY$50))/4</f>
        <v>1.3016969539955138E-2</v>
      </c>
      <c r="BZ123" s="481">
        <f>(Infected!CA242+Infected!CA448+Infected!CA654+Infected!CA860+Infected!CA1066+Infected!CA1272+Infected!CA1478)*(VLOOKUP($D123,Decrements!$B$2191:$V$2196,BZ$50)-VLOOKUP($D83,$B$2225:$V$2230,BZ$50))/4</f>
        <v>1.3108290949008478E-2</v>
      </c>
      <c r="CA123" s="481">
        <f>(Infected!CB242+Infected!CB448+Infected!CB654+Infected!CB860+Infected!CB1066+Infected!CB1272+Infected!CB1478)*(VLOOKUP($D123,Decrements!$B$2191:$V$2196,CA$50)-VLOOKUP($D83,$B$2225:$V$2230,CA$50))/4</f>
        <v>1.3197626258102826E-2</v>
      </c>
      <c r="CB123" s="481">
        <f>(Infected!CC242+Infected!CC448+Infected!CC654+Infected!CC860+Infected!CC1066+Infected!CC1272+Infected!CC1478)*(VLOOKUP($D123,Decrements!$B$2191:$V$2196,CB$50)-VLOOKUP($D83,$B$2225:$V$2230,CB$50))/4</f>
        <v>1.3285134140474164E-2</v>
      </c>
      <c r="CC123" s="481">
        <f>(Infected!CD242+Infected!CD448+Infected!CD654+Infected!CD860+Infected!CD1066+Infected!CD1272+Infected!CD1478)*(VLOOKUP($D123,Decrements!$B$2191:$V$2196,CC$50)-VLOOKUP($D83,$B$2225:$V$2230,CC$50))/4</f>
        <v>1.337094192973801E-2</v>
      </c>
      <c r="CD123" s="481">
        <f>(Infected!CE242+Infected!CE448+Infected!CE654+Infected!CE860+Infected!CE1066+Infected!CE1272+Infected!CE1478)*(VLOOKUP($D123,Decrements!$B$2191:$V$2196,CD$50)-VLOOKUP($D83,$B$2225:$V$2230,CD$50))/4</f>
        <v>1.3455224573073417E-2</v>
      </c>
      <c r="CE123" s="481">
        <f>(Infected!CF242+Infected!CF448+Infected!CF654+Infected!CF860+Infected!CF1066+Infected!CF1272+Infected!CF1478)*(VLOOKUP($D123,Decrements!$B$2191:$V$2196,CE$50)-VLOOKUP($D83,$B$2225:$V$2230,CE$50))/4</f>
        <v>1.3538124271112884E-2</v>
      </c>
      <c r="CF123" s="481">
        <f>(Infected!CG242+Infected!CG448+Infected!CG654+Infected!CG860+Infected!CG1066+Infected!CG1272+Infected!CG1478)*(VLOOKUP($D123,Decrements!$B$2191:$V$2196,CF$50)-VLOOKUP($D83,$B$2225:$V$2230,CF$50))/4</f>
        <v>1.3619778322554682E-2</v>
      </c>
      <c r="CG123" s="481">
        <f>(Infected!CH242+Infected!CH448+Infected!CH654+Infected!CH860+Infected!CH1066+Infected!CH1272+Infected!CH1478)*(VLOOKUP($D123,Decrements!$B$2191:$V$2196,CG$50)-VLOOKUP($D83,$B$2225:$V$2230,CG$50))/4</f>
        <v>1.3700302636618943E-2</v>
      </c>
      <c r="CH123" s="481">
        <f>(Infected!CI242+Infected!CI448+Infected!CI654+Infected!CI860+Infected!CI1066+Infected!CI1272+Infected!CI1478)*(VLOOKUP($D123,Decrements!$B$2191:$V$2196,CH$50)-VLOOKUP($D83,$B$2225:$V$2230,CH$50))/4</f>
        <v>1.3779840514645543E-2</v>
      </c>
      <c r="CI123" s="481">
        <f>(Infected!CJ242+Infected!CJ448+Infected!CJ654+Infected!CJ860+Infected!CJ1066+Infected!CJ1272+Infected!CJ1478)*(VLOOKUP($D123,Decrements!$B$2191:$V$2196,CI$50)-VLOOKUP($D83,$B$2225:$V$2230,CI$50))/4</f>
        <v>1.3858513122697983E-2</v>
      </c>
    </row>
    <row r="124" spans="2:87" s="209" customFormat="1">
      <c r="B124" s="210">
        <v>3</v>
      </c>
      <c r="C124" s="210">
        <v>2</v>
      </c>
      <c r="D124" s="210">
        <v>4</v>
      </c>
      <c r="E124" s="210">
        <v>324</v>
      </c>
      <c r="F124" s="211"/>
      <c r="G124" s="210">
        <f>Infected!I243+Infected!I449</f>
        <v>5.4193548387096793E-2</v>
      </c>
      <c r="H124" s="481">
        <f>(Infected!I243+Infected!I449+Infected!I655+Infected!I861+Infected!I1067+Infected!I1273+Infected!I1479)*(VLOOKUP($D124,Decrements!$B$2191:$V$2196,H$50)-VLOOKUP($D84,$B$2225:$V$2230,H$50))/4</f>
        <v>5.8930539204144123E-4</v>
      </c>
      <c r="I124" s="481">
        <f>(Infected!J243+Infected!J449+Infected!J655+Infected!J861+Infected!J1067+Infected!J1273+Infected!J1479)*(VLOOKUP($D124,Decrements!$B$2191:$V$2196,I$50)-VLOOKUP($D84,$B$2225:$V$2230,I$50))/4</f>
        <v>1.2036246427025606E-3</v>
      </c>
      <c r="J124" s="481">
        <f>(Infected!K243+Infected!K449+Infected!K655+Infected!K861+Infected!K1067+Infected!K1273+Infected!K1479)*(VLOOKUP($D124,Decrements!$B$2191:$V$2196,J$50)-VLOOKUP($D84,$B$2225:$V$2230,J$50))/4</f>
        <v>1.9148299428948634E-3</v>
      </c>
      <c r="K124" s="481">
        <f>(Infected!L243+Infected!L449+Infected!L655+Infected!L861+Infected!L1067+Infected!L1273+Infected!L1479)*(VLOOKUP($D124,Decrements!$B$2191:$V$2196,K$50)-VLOOKUP($D84,$B$2225:$V$2230,K$50))/4</f>
        <v>2.7376992983373163E-3</v>
      </c>
      <c r="L124" s="481">
        <f>(Infected!M243+Infected!M449+Infected!M655+Infected!M861+Infected!M1067+Infected!M1273+Infected!M1479)*(VLOOKUP($D124,Decrements!$B$2191:$V$2196,L$50)-VLOOKUP($D84,$B$2225:$V$2230,L$50))/4</f>
        <v>3.7280720942386306E-3</v>
      </c>
      <c r="M124" s="481">
        <f>(Infected!N243+Infected!N449+Infected!N655+Infected!N861+Infected!N1067+Infected!N1273+Infected!N1479)*(VLOOKUP($D124,Decrements!$B$2191:$V$2196,M$50)-VLOOKUP($D84,$B$2225:$V$2230,M$50))/4</f>
        <v>4.7541605680789809E-3</v>
      </c>
      <c r="N124" s="481">
        <f>(Infected!O243+Infected!O449+Infected!O655+Infected!O861+Infected!O1067+Infected!O1273+Infected!O1479)*(VLOOKUP($D124,Decrements!$B$2191:$V$2196,N$50)-VLOOKUP($D84,$B$2225:$V$2230,N$50))/4</f>
        <v>5.8963920894286887E-3</v>
      </c>
      <c r="O124" s="481">
        <f>(Infected!P243+Infected!P449+Infected!P655+Infected!P861+Infected!P1067+Infected!P1273+Infected!P1479)*(VLOOKUP($D124,Decrements!$B$2191:$V$2196,O$50)-VLOOKUP($D84,$B$2225:$V$2230,O$50))/4</f>
        <v>7.1433736968331231E-3</v>
      </c>
      <c r="P124" s="481">
        <f>(Infected!Q243+Infected!Q449+Infected!Q655+Infected!Q861+Infected!Q1067+Infected!Q1273+Infected!Q1479)*(VLOOKUP($D124,Decrements!$B$2191:$V$2196,P$50)-VLOOKUP($D84,$B$2225:$V$2230,P$50))/4</f>
        <v>8.4761702206424781E-3</v>
      </c>
      <c r="Q124" s="481">
        <f>(Infected!R243+Infected!R449+Infected!R655+Infected!R861+Infected!R1067+Infected!R1273+Infected!R1479)*(VLOOKUP($D124,Decrements!$B$2191:$V$2196,Q$50)-VLOOKUP($D84,$B$2225:$V$2230,Q$50))/4</f>
        <v>1.1447142007471399E-2</v>
      </c>
      <c r="R124" s="481">
        <f>(Infected!S243+Infected!S449+Infected!S655+Infected!S861+Infected!S1067+Infected!S1273+Infected!S1479)*(VLOOKUP($D124,Decrements!$B$2191:$V$2196,R$50)-VLOOKUP($D84,$B$2225:$V$2230,R$50))/4</f>
        <v>1.4152082024249156E-2</v>
      </c>
      <c r="S124" s="481">
        <f>(Infected!T243+Infected!T449+Infected!T655+Infected!T861+Infected!T1067+Infected!T1273+Infected!T1479)*(VLOOKUP($D124,Decrements!$B$2191:$V$2196,S$50)-VLOOKUP($D84,$B$2225:$V$2230,S$50))/4</f>
        <v>1.7194998908573095E-2</v>
      </c>
      <c r="T124" s="481">
        <f>(Infected!U243+Infected!U449+Infected!U655+Infected!U861+Infected!U1067+Infected!U1273+Infected!U1479)*(VLOOKUP($D124,Decrements!$B$2191:$V$2196,T$50)-VLOOKUP($D84,$B$2225:$V$2230,T$50))/4</f>
        <v>2.0534797606817631E-2</v>
      </c>
      <c r="U124" s="481">
        <f>(Infected!V243+Infected!V449+Infected!V655+Infected!V861+Infected!V1067+Infected!V1273+Infected!V1479)*(VLOOKUP($D124,Decrements!$B$2191:$V$2196,U$50)-VLOOKUP($D84,$B$2225:$V$2230,U$50))/4</f>
        <v>2.5293683898673088E-2</v>
      </c>
      <c r="V124" s="481">
        <f>(Infected!W243+Infected!W449+Infected!W655+Infected!W861+Infected!W1067+Infected!W1273+Infected!W1479)*(VLOOKUP($D124,Decrements!$B$2191:$V$2196,V$50)-VLOOKUP($D84,$B$2225:$V$2230,V$50))/4</f>
        <v>2.9321706979473703E-2</v>
      </c>
      <c r="W124" s="481">
        <f>(Infected!X243+Infected!X449+Infected!X655+Infected!X861+Infected!X1067+Infected!X1273+Infected!X1479)*(VLOOKUP($D124,Decrements!$B$2191:$V$2196,W$50)-VLOOKUP($D84,$B$2225:$V$2230,W$50))/4</f>
        <v>3.3552674071052106E-2</v>
      </c>
      <c r="X124" s="481">
        <f>(Infected!Y243+Infected!Y449+Infected!Y655+Infected!Y861+Infected!Y1067+Infected!Y1273+Infected!Y1479)*(VLOOKUP($D124,Decrements!$B$2191:$V$2196,X$50)-VLOOKUP($D84,$B$2225:$V$2230,X$50))/4</f>
        <v>3.7923666167710833E-2</v>
      </c>
      <c r="Y124" s="481">
        <f>(Infected!Z243+Infected!Z449+Infected!Z655+Infected!Z861+Infected!Z1067+Infected!Z1273+Infected!Z1479)*(VLOOKUP($D124,Decrements!$B$2191:$V$2196,Y$50)-VLOOKUP($D84,$B$2225:$V$2230,Y$50))/4</f>
        <v>4.4574877773479307E-2</v>
      </c>
      <c r="Z124" s="481">
        <f>(Infected!AA243+Infected!AA449+Infected!AA655+Infected!AA861+Infected!AA1067+Infected!AA1273+Infected!AA1479)*(VLOOKUP($D124,Decrements!$B$2191:$V$2196,Z$50)-VLOOKUP($D84,$B$2225:$V$2230,Z$50))/4</f>
        <v>4.9422817961050185E-2</v>
      </c>
      <c r="AA124" s="481">
        <f>(Infected!AB243+Infected!AB449+Infected!AB655+Infected!AB861+Infected!AB1067+Infected!AB1273+Infected!AB1479)*(VLOOKUP($D124,Decrements!$B$2191:$V$2196,AA$50)-VLOOKUP($D84,$B$2225:$V$2230,AA$50))/4</f>
        <v>5.4306826624886902E-2</v>
      </c>
      <c r="AB124" s="481">
        <f>(Infected!AC243+Infected!AC449+Infected!AC655+Infected!AC861+Infected!AC1067+Infected!AC1273+Infected!AC1479)*(VLOOKUP($D124,Decrements!$B$2191:$V$2196,AB$50)-VLOOKUP($D84,$B$2225:$V$2230,AB$50))/4</f>
        <v>5.9241193417741068E-2</v>
      </c>
      <c r="AC124" s="481">
        <f>(Infected!AD243+Infected!AD449+Infected!AD655+Infected!AD861+Infected!AD1067+Infected!AD1273+Infected!AD1479)*(VLOOKUP($D124,Decrements!$B$2191:$V$2196,AC$50)-VLOOKUP($D84,$B$2225:$V$2230,AC$50))/4</f>
        <v>6.9959250229809006E-2</v>
      </c>
      <c r="AD124" s="481">
        <f>(Infected!AE243+Infected!AE449+Infected!AE655+Infected!AE861+Infected!AE1067+Infected!AE1273+Infected!AE1479)*(VLOOKUP($D124,Decrements!$B$2191:$V$2196,AD$50)-VLOOKUP($D84,$B$2225:$V$2230,AD$50))/4</f>
        <v>7.5810355992545986E-2</v>
      </c>
      <c r="AE124" s="481">
        <f>(Infected!AF243+Infected!AF449+Infected!AF655+Infected!AF861+Infected!AF1067+Infected!AF1273+Infected!AF1479)*(VLOOKUP($D124,Decrements!$B$2191:$V$2196,AE$50)-VLOOKUP($D84,$B$2225:$V$2230,AE$50))/4</f>
        <v>8.1673772800490554E-2</v>
      </c>
      <c r="AF124" s="481">
        <f>(Infected!AG243+Infected!AG449+Infected!AG655+Infected!AG861+Infected!AG1067+Infected!AG1273+Infected!AG1479)*(VLOOKUP($D124,Decrements!$B$2191:$V$2196,AF$50)-VLOOKUP($D84,$B$2225:$V$2230,AF$50))/4</f>
        <v>8.7590250858785718E-2</v>
      </c>
      <c r="AG124" s="481">
        <f>(Infected!AH243+Infected!AH449+Infected!AH655+Infected!AH861+Infected!AH1067+Infected!AH1273+Infected!AH1479)*(VLOOKUP($D124,Decrements!$B$2191:$V$2196,AG$50)-VLOOKUP($D84,$B$2225:$V$2230,AG$50))/4</f>
        <v>9.9430374228501484E-2</v>
      </c>
      <c r="AH124" s="481">
        <f>(Infected!AI243+Infected!AI449+Infected!AI655+Infected!AI861+Infected!AI1067+Infected!AI1273+Infected!AI1479)*(VLOOKUP($D124,Decrements!$B$2191:$V$2196,AH$50)-VLOOKUP($D84,$B$2225:$V$2230,AH$50))/4</f>
        <v>0.10633023938771972</v>
      </c>
      <c r="AI124" s="481">
        <f>(Infected!AJ243+Infected!AJ449+Infected!AJ655+Infected!AJ861+Infected!AJ1067+Infected!AJ1273+Infected!AJ1479)*(VLOOKUP($D124,Decrements!$B$2191:$V$2196,AI$50)-VLOOKUP($D84,$B$2225:$V$2230,AI$50))/4</f>
        <v>0.11326966546004219</v>
      </c>
      <c r="AJ124" s="481">
        <f>(Infected!AK243+Infected!AK449+Infected!AK655+Infected!AK861+Infected!AK1067+Infected!AK1273+Infected!AK1479)*(VLOOKUP($D124,Decrements!$B$2191:$V$2196,AJ$50)-VLOOKUP($D84,$B$2225:$V$2230,AJ$50))/4</f>
        <v>0.12020818485528967</v>
      </c>
      <c r="AK124" s="481">
        <f>(Infected!AL243+Infected!AL449+Infected!AL655+Infected!AL861+Infected!AL1067+Infected!AL1273+Infected!AL1479)*(VLOOKUP($D124,Decrements!$B$2191:$V$2196,AK$50)-VLOOKUP($D84,$B$2225:$V$2230,AK$50))/4</f>
        <v>0.13000435498476248</v>
      </c>
      <c r="AL124" s="481">
        <f>(Infected!AM243+Infected!AM449+Infected!AM655+Infected!AM861+Infected!AM1067+Infected!AM1273+Infected!AM1479)*(VLOOKUP($D124,Decrements!$B$2191:$V$2196,AL$50)-VLOOKUP($D84,$B$2225:$V$2230,AL$50))/4</f>
        <v>0.13727807740294071</v>
      </c>
      <c r="AM124" s="481">
        <f>(Infected!AN243+Infected!AN449+Infected!AN655+Infected!AN861+Infected!AN1067+Infected!AN1273+Infected!AN1479)*(VLOOKUP($D124,Decrements!$B$2191:$V$2196,AM$50)-VLOOKUP($D84,$B$2225:$V$2230,AM$50))/4</f>
        <v>0.14454294204755422</v>
      </c>
      <c r="AN124" s="481">
        <f>(Infected!AO243+Infected!AO449+Infected!AO655+Infected!AO861+Infected!AO1067+Infected!AO1273+Infected!AO1479)*(VLOOKUP($D124,Decrements!$B$2191:$V$2196,AN$50)-VLOOKUP($D84,$B$2225:$V$2230,AN$50))/4</f>
        <v>0.15179393107115111</v>
      </c>
      <c r="AO124" s="481">
        <f>(Infected!AP243+Infected!AP449+Infected!AP655+Infected!AP861+Infected!AP1067+Infected!AP1273+Infected!AP1479)*(VLOOKUP($D124,Decrements!$B$2191:$V$2196,AO$50)-VLOOKUP($D84,$B$2225:$V$2230,AO$50))/4</f>
        <v>0.15903284468892745</v>
      </c>
      <c r="AP124" s="481">
        <f>(Infected!AQ243+Infected!AQ449+Infected!AQ655+Infected!AQ861+Infected!AQ1067+Infected!AQ1273+Infected!AQ1479)*(VLOOKUP($D124,Decrements!$B$2191:$V$2196,AP$50)-VLOOKUP($D84,$B$2225:$V$2230,AP$50))/4</f>
        <v>0.16626197712252477</v>
      </c>
      <c r="AQ124" s="481">
        <f>(Infected!AR243+Infected!AR449+Infected!AR655+Infected!AR861+Infected!AR1067+Infected!AR1273+Infected!AR1479)*(VLOOKUP($D124,Decrements!$B$2191:$V$2196,AQ$50)-VLOOKUP($D84,$B$2225:$V$2230,AQ$50))/4</f>
        <v>0.17347730611041548</v>
      </c>
      <c r="AR124" s="481">
        <f>(Infected!AS243+Infected!AS449+Infected!AS655+Infected!AS861+Infected!AS1067+Infected!AS1273+Infected!AS1479)*(VLOOKUP($D124,Decrements!$B$2191:$V$2196,AR$50)-VLOOKUP($D84,$B$2225:$V$2230,AR$50))/4</f>
        <v>0.18066181360655154</v>
      </c>
      <c r="AS124" s="481">
        <f>(Infected!AT243+Infected!AT449+Infected!AT655+Infected!AT861+Infected!AT1067+Infected!AT1273+Infected!AT1479)*(VLOOKUP($D124,Decrements!$B$2191:$V$2196,AS$50)-VLOOKUP($D84,$B$2225:$V$2230,AS$50))/4</f>
        <v>0.18778981108931664</v>
      </c>
      <c r="AT124" s="481">
        <f>(Infected!AU243+Infected!AU449+Infected!AU655+Infected!AU861+Infected!AU1067+Infected!AU1273+Infected!AU1479)*(VLOOKUP($D124,Decrements!$B$2191:$V$2196,AT$50)-VLOOKUP($D84,$B$2225:$V$2230,AT$50))/4</f>
        <v>0.1948572213952583</v>
      </c>
      <c r="AU124" s="481">
        <f>(Infected!AV243+Infected!AV449+Infected!AV655+Infected!AV861+Infected!AV1067+Infected!AV1273+Infected!AV1479)*(VLOOKUP($D124,Decrements!$B$2191:$V$2196,AU$50)-VLOOKUP($D84,$B$2225:$V$2230,AU$50))/4</f>
        <v>0.20185225679366969</v>
      </c>
      <c r="AV124" s="481">
        <f>(Infected!AW243+Infected!AW449+Infected!AW655+Infected!AW861+Infected!AW1067+Infected!AW1273+Infected!AW1479)*(VLOOKUP($D124,Decrements!$B$2191:$V$2196,AV$50)-VLOOKUP($D84,$B$2225:$V$2230,AV$50))/4</f>
        <v>0.20876553526813604</v>
      </c>
      <c r="AW124" s="481">
        <f>(Infected!AX243+Infected!AX449+Infected!AX655+Infected!AX861+Infected!AX1067+Infected!AX1273+Infected!AX1479)*(VLOOKUP($D124,Decrements!$B$2191:$V$2196,AW$50)-VLOOKUP($D84,$B$2225:$V$2230,AW$50))/4</f>
        <v>0.21558297836801502</v>
      </c>
      <c r="AX124" s="481">
        <f>(Infected!AY243+Infected!AY449+Infected!AY655+Infected!AY861+Infected!AY1067+Infected!AY1273+Infected!AY1479)*(VLOOKUP($D124,Decrements!$B$2191:$V$2196,AX$50)-VLOOKUP($D84,$B$2225:$V$2230,AX$50))/4</f>
        <v>0.22230413204396032</v>
      </c>
      <c r="AY124" s="481">
        <f>(Infected!AZ243+Infected!AZ449+Infected!AZ655+Infected!AZ861+Infected!AZ1067+Infected!AZ1273+Infected!AZ1479)*(VLOOKUP($D124,Decrements!$B$2191:$V$2196,AY$50)-VLOOKUP($D84,$B$2225:$V$2230,AY$50))/4</f>
        <v>0.2289232350575692</v>
      </c>
      <c r="AZ124" s="481">
        <f>(Infected!BA243+Infected!BA449+Infected!BA655+Infected!BA861+Infected!BA1067+Infected!BA1273+Infected!BA1479)*(VLOOKUP($D124,Decrements!$B$2191:$V$2196,AZ$50)-VLOOKUP($D84,$B$2225:$V$2230,AZ$50))/4</f>
        <v>0.23543546442007024</v>
      </c>
      <c r="BA124" s="481">
        <f>(Infected!BB243+Infected!BB449+Infected!BB655+Infected!BB861+Infected!BB1067+Infected!BB1273+Infected!BB1479)*(VLOOKUP($D124,Decrements!$B$2191:$V$2196,BA$50)-VLOOKUP($D84,$B$2225:$V$2230,BA$50))/4</f>
        <v>0.24183183562058849</v>
      </c>
      <c r="BB124" s="481">
        <f>(Infected!BC243+Infected!BC449+Infected!BC655+Infected!BC861+Infected!BC1067+Infected!BC1273+Infected!BC1479)*(VLOOKUP($D124,Decrements!$B$2191:$V$2196,BB$50)-VLOOKUP($D84,$B$2225:$V$2230,BB$50))/4</f>
        <v>0.24811371812608196</v>
      </c>
      <c r="BC124" s="481">
        <f>(Infected!BD243+Infected!BD449+Infected!BD655+Infected!BD861+Infected!BD1067+Infected!BD1273+Infected!BD1479)*(VLOOKUP($D124,Decrements!$B$2191:$V$2196,BC$50)-VLOOKUP($D84,$B$2225:$V$2230,BC$50))/4</f>
        <v>0.2542777609964037</v>
      </c>
      <c r="BD124" s="481">
        <f>(Infected!BE243+Infected!BE449+Infected!BE655+Infected!BE861+Infected!BE1067+Infected!BE1273+Infected!BE1479)*(VLOOKUP($D124,Decrements!$B$2191:$V$2196,BD$50)-VLOOKUP($D84,$B$2225:$V$2230,BD$50))/4</f>
        <v>0.2603220087668256</v>
      </c>
      <c r="BE124" s="481">
        <f>(Infected!BF243+Infected!BF449+Infected!BF655+Infected!BF861+Infected!BF1067+Infected!BF1273+Infected!BF1479)*(VLOOKUP($D124,Decrements!$B$2191:$V$2196,BE$50)-VLOOKUP($D84,$B$2225:$V$2230,BE$50))/4</f>
        <v>0.26624146211328797</v>
      </c>
      <c r="BF124" s="481">
        <f>(Infected!BG243+Infected!BG449+Infected!BG655+Infected!BG861+Infected!BG1067+Infected!BG1273+Infected!BG1479)*(VLOOKUP($D124,Decrements!$B$2191:$V$2196,BF$50)-VLOOKUP($D84,$B$2225:$V$2230,BF$50))/4</f>
        <v>0.27203934979930416</v>
      </c>
      <c r="BG124" s="481">
        <f>(Infected!BH243+Infected!BH449+Infected!BH655+Infected!BH861+Infected!BH1067+Infected!BH1273+Infected!BH1479)*(VLOOKUP($D124,Decrements!$B$2191:$V$2196,BG$50)-VLOOKUP($D84,$B$2225:$V$2230,BG$50))/4</f>
        <v>0.27771552118387832</v>
      </c>
      <c r="BH124" s="481">
        <f>(Infected!BI243+Infected!BI449+Infected!BI655+Infected!BI861+Infected!BI1067+Infected!BI1273+Infected!BI1479)*(VLOOKUP($D124,Decrements!$B$2191:$V$2196,BH$50)-VLOOKUP($D84,$B$2225:$V$2230,BH$50))/4</f>
        <v>0.28327030679163451</v>
      </c>
      <c r="BI124" s="481">
        <f>(Infected!BJ243+Infected!BJ449+Infected!BJ655+Infected!BJ861+Infected!BJ1067+Infected!BJ1273+Infected!BJ1479)*(VLOOKUP($D124,Decrements!$B$2191:$V$2196,BI$50)-VLOOKUP($D84,$B$2225:$V$2230,BI$50))/4</f>
        <v>0.28870125150137882</v>
      </c>
      <c r="BJ124" s="481">
        <f>(Infected!BK243+Infected!BK449+Infected!BK655+Infected!BK861+Infected!BK1067+Infected!BK1273+Infected!BK1479)*(VLOOKUP($D124,Decrements!$B$2191:$V$2196,BJ$50)-VLOOKUP($D84,$B$2225:$V$2230,BJ$50))/4</f>
        <v>0.29401266881353438</v>
      </c>
      <c r="BK124" s="481">
        <f>(Infected!BL243+Infected!BL449+Infected!BL655+Infected!BL861+Infected!BL1067+Infected!BL1273+Infected!BL1479)*(VLOOKUP($D124,Decrements!$B$2191:$V$2196,BK$50)-VLOOKUP($D84,$B$2225:$V$2230,BK$50))/4</f>
        <v>0.29920588610083593</v>
      </c>
      <c r="BL124" s="481">
        <f>(Infected!BM243+Infected!BM449+Infected!BM655+Infected!BM861+Infected!BM1067+Infected!BM1273+Infected!BM1479)*(VLOOKUP($D124,Decrements!$B$2191:$V$2196,BL$50)-VLOOKUP($D84,$B$2225:$V$2230,BL$50))/4</f>
        <v>0.30428254654172021</v>
      </c>
      <c r="BM124" s="481">
        <f>(Infected!BN243+Infected!BN449+Infected!BN655+Infected!BN861+Infected!BN1067+Infected!BN1273+Infected!BN1479)*(VLOOKUP($D124,Decrements!$B$2191:$V$2196,BM$50)-VLOOKUP($D84,$B$2225:$V$2230,BM$50))/4</f>
        <v>0.30924197036962153</v>
      </c>
      <c r="BN124" s="481">
        <f>(Infected!BO243+Infected!BO449+Infected!BO655+Infected!BO861+Infected!BO1067+Infected!BO1273+Infected!BO1479)*(VLOOKUP($D124,Decrements!$B$2191:$V$2196,BN$50)-VLOOKUP($D84,$B$2225:$V$2230,BN$50))/4</f>
        <v>0.31408822892078009</v>
      </c>
      <c r="BO124" s="481">
        <f>(Infected!BP243+Infected!BP449+Infected!BP655+Infected!BP861+Infected!BP1067+Infected!BP1273+Infected!BP1479)*(VLOOKUP($D124,Decrements!$B$2191:$V$2196,BO$50)-VLOOKUP($D84,$B$2225:$V$2230,BO$50))/4</f>
        <v>0.31882261773796899</v>
      </c>
      <c r="BP124" s="481">
        <f>(Infected!BQ243+Infected!BQ449+Infected!BQ655+Infected!BQ861+Infected!BQ1067+Infected!BQ1273+Infected!BQ1479)*(VLOOKUP($D124,Decrements!$B$2191:$V$2196,BP$50)-VLOOKUP($D84,$B$2225:$V$2230,BP$50))/4</f>
        <v>0.32344758353044106</v>
      </c>
      <c r="BQ124" s="481">
        <f>(Infected!BR243+Infected!BR449+Infected!BR655+Infected!BR861+Infected!BR1067+Infected!BR1273+Infected!BR1479)*(VLOOKUP($D124,Decrements!$B$2191:$V$2196,BQ$50)-VLOOKUP($D84,$B$2225:$V$2230,BQ$50))/4</f>
        <v>0.32796430842601576</v>
      </c>
      <c r="BR124" s="481">
        <f>(Infected!BS243+Infected!BS449+Infected!BS655+Infected!BS861+Infected!BS1067+Infected!BS1273+Infected!BS1479)*(VLOOKUP($D124,Decrements!$B$2191:$V$2196,BR$50)-VLOOKUP($D84,$B$2225:$V$2230,BR$50))/4</f>
        <v>0.33237734770575161</v>
      </c>
      <c r="BS124" s="481">
        <f>(Infected!BT243+Infected!BT449+Infected!BT655+Infected!BT861+Infected!BT1067+Infected!BT1273+Infected!BT1479)*(VLOOKUP($D124,Decrements!$B$2191:$V$2196,BS$50)-VLOOKUP($D84,$B$2225:$V$2230,BS$50))/4</f>
        <v>0.33668974286921904</v>
      </c>
      <c r="BT124" s="481">
        <f>(Infected!BU243+Infected!BU449+Infected!BU655+Infected!BU861+Infected!BU1067+Infected!BU1273+Infected!BU1479)*(VLOOKUP($D124,Decrements!$B$2191:$V$2196,BT$50)-VLOOKUP($D84,$B$2225:$V$2230,BT$50))/4</f>
        <v>0.34090462583717174</v>
      </c>
      <c r="BU124" s="481">
        <f>(Infected!BV243+Infected!BV449+Infected!BV655+Infected!BV861+Infected!BV1067+Infected!BV1273+Infected!BV1479)*(VLOOKUP($D124,Decrements!$B$2191:$V$2196,BU$50)-VLOOKUP($D84,$B$2225:$V$2230,BU$50))/4</f>
        <v>0.34502381049422892</v>
      </c>
      <c r="BV124" s="481">
        <f>(Infected!BW243+Infected!BW449+Infected!BW655+Infected!BW861+Infected!BW1067+Infected!BW1273+Infected!BW1479)*(VLOOKUP($D124,Decrements!$B$2191:$V$2196,BV$50)-VLOOKUP($D84,$B$2225:$V$2230,BV$50))/4</f>
        <v>0.34905182036053584</v>
      </c>
      <c r="BW124" s="481">
        <f>(Infected!BX243+Infected!BX449+Infected!BX655+Infected!BX861+Infected!BX1067+Infected!BX1273+Infected!BX1479)*(VLOOKUP($D124,Decrements!$B$2191:$V$2196,BW$50)-VLOOKUP($D84,$B$2225:$V$2230,BW$50))/4</f>
        <v>0.35299177104346341</v>
      </c>
      <c r="BX124" s="481">
        <f>(Infected!BY243+Infected!BY449+Infected!BY655+Infected!BY861+Infected!BY1067+Infected!BY1273+Infected!BY1479)*(VLOOKUP($D124,Decrements!$B$2191:$V$2196,BX$50)-VLOOKUP($D84,$B$2225:$V$2230,BX$50))/4</f>
        <v>0.35684678340974352</v>
      </c>
      <c r="BY124" s="481">
        <f>(Infected!BZ243+Infected!BZ449+Infected!BZ655+Infected!BZ861+Infected!BZ1067+Infected!BZ1273+Infected!BZ1479)*(VLOOKUP($D124,Decrements!$B$2191:$V$2196,BY$50)-VLOOKUP($D84,$B$2225:$V$2230,BY$50))/4</f>
        <v>0.36061891176077843</v>
      </c>
      <c r="BZ124" s="481">
        <f>(Infected!CA243+Infected!CA449+Infected!CA655+Infected!CA861+Infected!CA1067+Infected!CA1273+Infected!CA1479)*(VLOOKUP($D124,Decrements!$B$2191:$V$2196,BZ$50)-VLOOKUP($D84,$B$2225:$V$2230,BZ$50))/4</f>
        <v>0.36431228143145672</v>
      </c>
      <c r="CA124" s="481">
        <f>(Infected!CB243+Infected!CB449+Infected!CB655+Infected!CB861+Infected!CB1067+Infected!CB1273+Infected!CB1479)*(VLOOKUP($D124,Decrements!$B$2191:$V$2196,CA$50)-VLOOKUP($D84,$B$2225:$V$2230,CA$50))/4</f>
        <v>0.36792988997203474</v>
      </c>
      <c r="CB124" s="481">
        <f>(Infected!CC243+Infected!CC449+Infected!CC655+Infected!CC861+Infected!CC1067+Infected!CC1273+Infected!CC1479)*(VLOOKUP($D124,Decrements!$B$2191:$V$2196,CB$50)-VLOOKUP($D84,$B$2225:$V$2230,CB$50))/4</f>
        <v>0.37147470572907537</v>
      </c>
      <c r="CC124" s="481">
        <f>(Infected!CD243+Infected!CD449+Infected!CD655+Infected!CD861+Infected!CD1067+Infected!CD1273+Infected!CD1479)*(VLOOKUP($D124,Decrements!$B$2191:$V$2196,CC$50)-VLOOKUP($D84,$B$2225:$V$2230,CC$50))/4</f>
        <v>0.37494891306510947</v>
      </c>
      <c r="CD124" s="481">
        <f>(Infected!CE243+Infected!CE449+Infected!CE655+Infected!CE861+Infected!CE1067+Infected!CE1273+Infected!CE1479)*(VLOOKUP($D124,Decrements!$B$2191:$V$2196,CD$50)-VLOOKUP($D84,$B$2225:$V$2230,CD$50))/4</f>
        <v>0.37835612094108834</v>
      </c>
      <c r="CE124" s="481">
        <f>(Infected!CF243+Infected!CF449+Infected!CF655+Infected!CF861+Infected!CF1067+Infected!CF1273+Infected!CF1479)*(VLOOKUP($D124,Decrements!$B$2191:$V$2196,CE$50)-VLOOKUP($D84,$B$2225:$V$2230,CE$50))/4</f>
        <v>0.38169910931891604</v>
      </c>
      <c r="CF124" s="481">
        <f>(Infected!CG243+Infected!CG449+Infected!CG655+Infected!CG861+Infected!CG1067+Infected!CG1273+Infected!CG1479)*(VLOOKUP($D124,Decrements!$B$2191:$V$2196,CF$50)-VLOOKUP($D84,$B$2225:$V$2230,CF$50))/4</f>
        <v>0.38498060292017555</v>
      </c>
      <c r="CG124" s="481">
        <f>(Infected!CH243+Infected!CH449+Infected!CH655+Infected!CH861+Infected!CH1067+Infected!CH1273+Infected!CH1479)*(VLOOKUP($D124,Decrements!$B$2191:$V$2196,CG$50)-VLOOKUP($D84,$B$2225:$V$2230,CG$50))/4</f>
        <v>0.38820279888014747</v>
      </c>
      <c r="CH124" s="481">
        <f>(Infected!CI243+Infected!CI449+Infected!CI655+Infected!CI861+Infected!CI1067+Infected!CI1273+Infected!CI1479)*(VLOOKUP($D124,Decrements!$B$2191:$V$2196,CH$50)-VLOOKUP($D84,$B$2225:$V$2230,CH$50))/4</f>
        <v>0.39136874566730506</v>
      </c>
      <c r="CI124" s="481">
        <f>(Infected!CJ243+Infected!CJ449+Infected!CJ655+Infected!CJ861+Infected!CJ1067+Infected!CJ1273+Infected!CJ1479)*(VLOOKUP($D124,Decrements!$B$2191:$V$2196,CI$50)-VLOOKUP($D84,$B$2225:$V$2230,CI$50))/4</f>
        <v>0.39448093654155064</v>
      </c>
    </row>
    <row r="125" spans="2:87" s="209" customFormat="1">
      <c r="B125" s="210">
        <v>3</v>
      </c>
      <c r="C125" s="210">
        <v>1</v>
      </c>
      <c r="D125" s="210">
        <v>5</v>
      </c>
      <c r="E125" s="210">
        <v>315</v>
      </c>
      <c r="F125" s="211"/>
      <c r="G125" s="210">
        <f>Infected!I244+Infected!I450</f>
        <v>0</v>
      </c>
      <c r="H125" s="481">
        <f>(Infected!I244+Infected!I450+Infected!I656+Infected!I862+Infected!I1068+Infected!I1274+Infected!I1480)*(VLOOKUP($D125,Decrements!$B$2191:$V$2196,H$50)-VLOOKUP($D85,$B$2225:$V$2230,H$50))/4</f>
        <v>0</v>
      </c>
      <c r="I125" s="481">
        <f>(Infected!J244+Infected!J450+Infected!J656+Infected!J862+Infected!J1068+Infected!J1274+Infected!J1480)*(VLOOKUP($D125,Decrements!$B$2191:$V$2196,I$50)-VLOOKUP($D85,$B$2225:$V$2230,I$50))/4</f>
        <v>4.3363834501285129E-5</v>
      </c>
      <c r="J125" s="481">
        <f>(Infected!K244+Infected!K450+Infected!K656+Infected!K862+Infected!K1068+Infected!K1274+Infected!K1480)*(VLOOKUP($D125,Decrements!$B$2191:$V$2196,J$50)-VLOOKUP($D85,$B$2225:$V$2230,J$50))/4</f>
        <v>9.4813746771484821E-5</v>
      </c>
      <c r="K125" s="481">
        <f>(Infected!L244+Infected!L450+Infected!L656+Infected!L862+Infected!L1068+Infected!L1274+Infected!L1480)*(VLOOKUP($D125,Decrements!$B$2191:$V$2196,K$50)-VLOOKUP($D85,$B$2225:$V$2230,K$50))/4</f>
        <v>1.4834701209895582E-4</v>
      </c>
      <c r="L125" s="481">
        <f>(Infected!M244+Infected!M450+Infected!M656+Infected!M862+Infected!M1068+Infected!M1274+Infected!M1480)*(VLOOKUP($D125,Decrements!$B$2191:$V$2196,L$50)-VLOOKUP($D85,$B$2225:$V$2230,L$50))/4</f>
        <v>2.0879210298774194E-4</v>
      </c>
      <c r="M125" s="481">
        <f>(Infected!N244+Infected!N450+Infected!N656+Infected!N862+Infected!N1068+Infected!N1274+Infected!N1480)*(VLOOKUP($D125,Decrements!$B$2191:$V$2196,M$50)-VLOOKUP($D85,$B$2225:$V$2230,M$50))/4</f>
        <v>2.6678821453908453E-4</v>
      </c>
      <c r="N125" s="481">
        <f>(Infected!O244+Infected!O450+Infected!O656+Infected!O862+Infected!O1068+Infected!O1274+Infected!O1480)*(VLOOKUP($D125,Decrements!$B$2191:$V$2196,N$50)-VLOOKUP($D85,$B$2225:$V$2230,N$50))/4</f>
        <v>3.2635607400979317E-4</v>
      </c>
      <c r="O125" s="481">
        <f>(Infected!P244+Infected!P450+Infected!P656+Infected!P862+Infected!P1068+Infected!P1274+Infected!P1480)*(VLOOKUP($D125,Decrements!$B$2191:$V$2196,O$50)-VLOOKUP($D85,$B$2225:$V$2230,O$50))/4</f>
        <v>3.8741165364832085E-4</v>
      </c>
      <c r="P125" s="481">
        <f>(Infected!Q244+Infected!Q450+Infected!Q656+Infected!Q862+Infected!Q1068+Infected!Q1274+Infected!Q1480)*(VLOOKUP($D125,Decrements!$B$2191:$V$2196,P$50)-VLOOKUP($D85,$B$2225:$V$2230,P$50))/4</f>
        <v>4.489018059656521E-4</v>
      </c>
      <c r="Q125" s="481">
        <f>(Infected!R244+Infected!R450+Infected!R656+Infected!R862+Infected!R1068+Infected!R1274+Infected!R1480)*(VLOOKUP($D125,Decrements!$B$2191:$V$2196,Q$50)-VLOOKUP($D85,$B$2225:$V$2230,Q$50))/4</f>
        <v>5.6563736635310683E-4</v>
      </c>
      <c r="R125" s="481">
        <f>(Infected!S244+Infected!S450+Infected!S656+Infected!S862+Infected!S1068+Infected!S1274+Infected!S1480)*(VLOOKUP($D125,Decrements!$B$2191:$V$2196,R$50)-VLOOKUP($D85,$B$2225:$V$2230,R$50))/4</f>
        <v>6.5201739013388534E-4</v>
      </c>
      <c r="S125" s="481">
        <f>(Infected!T244+Infected!T450+Infected!T656+Infected!T862+Infected!T1068+Infected!T1274+Infected!T1480)*(VLOOKUP($D125,Decrements!$B$2191:$V$2196,S$50)-VLOOKUP($D85,$B$2225:$V$2230,S$50))/4</f>
        <v>7.4288171182676456E-4</v>
      </c>
      <c r="T125" s="481">
        <f>(Infected!U244+Infected!U450+Infected!U656+Infected!U862+Infected!U1068+Infected!U1274+Infected!U1480)*(VLOOKUP($D125,Decrements!$B$2191:$V$2196,T$50)-VLOOKUP($D85,$B$2225:$V$2230,T$50))/4</f>
        <v>8.3630965381332285E-4</v>
      </c>
      <c r="U125" s="481">
        <f>(Infected!V244+Infected!V450+Infected!V656+Infected!V862+Infected!V1068+Infected!V1274+Infected!V1480)*(VLOOKUP($D125,Decrements!$B$2191:$V$2196,U$50)-VLOOKUP($D85,$B$2225:$V$2230,U$50))/4</f>
        <v>1.0081394213436131E-3</v>
      </c>
      <c r="V125" s="481">
        <f>(Infected!W244+Infected!W450+Infected!W656+Infected!W862+Infected!W1068+Infected!W1274+Infected!W1480)*(VLOOKUP($D125,Decrements!$B$2191:$V$2196,V$50)-VLOOKUP($D85,$B$2225:$V$2230,V$50))/4</f>
        <v>1.1313801871152723E-3</v>
      </c>
      <c r="W125" s="481">
        <f>(Infected!X244+Infected!X450+Infected!X656+Infected!X862+Infected!X1068+Infected!X1274+Infected!X1480)*(VLOOKUP($D125,Decrements!$B$2191:$V$2196,W$50)-VLOOKUP($D85,$B$2225:$V$2230,W$50))/4</f>
        <v>1.2577011954896854E-3</v>
      </c>
      <c r="X125" s="481">
        <f>(Infected!Y244+Infected!Y450+Infected!Y656+Infected!Y862+Infected!Y1068+Infected!Y1274+Infected!Y1480)*(VLOOKUP($D125,Decrements!$B$2191:$V$2196,X$50)-VLOOKUP($D85,$B$2225:$V$2230,X$50))/4</f>
        <v>1.3854441601011303E-3</v>
      </c>
      <c r="Y125" s="481">
        <f>(Infected!Z244+Infected!Z450+Infected!Z656+Infected!Z862+Infected!Z1068+Infected!Z1274+Infected!Z1480)*(VLOOKUP($D125,Decrements!$B$2191:$V$2196,Y$50)-VLOOKUP($D85,$B$2225:$V$2230,Y$50))/4</f>
        <v>1.5992343693778533E-3</v>
      </c>
      <c r="Z125" s="481">
        <f>(Infected!AA244+Infected!AA450+Infected!AA656+Infected!AA862+Infected!AA1068+Infected!AA1274+Infected!AA1480)*(VLOOKUP($D125,Decrements!$B$2191:$V$2196,Z$50)-VLOOKUP($D85,$B$2225:$V$2230,Z$50))/4</f>
        <v>1.7260127161379975E-3</v>
      </c>
      <c r="AA125" s="481">
        <f>(Infected!AB244+Infected!AB450+Infected!AB656+Infected!AB862+Infected!AB1068+Infected!AB1274+Infected!AB1480)*(VLOOKUP($D125,Decrements!$B$2191:$V$2196,AA$50)-VLOOKUP($D85,$B$2225:$V$2230,AA$50))/4</f>
        <v>1.8495846184386896E-3</v>
      </c>
      <c r="AB125" s="481">
        <f>(Infected!AC244+Infected!AC450+Infected!AC656+Infected!AC862+Infected!AC1068+Infected!AC1274+Infected!AC1480)*(VLOOKUP($D125,Decrements!$B$2191:$V$2196,AB$50)-VLOOKUP($D85,$B$2225:$V$2230,AB$50))/4</f>
        <v>1.9712951283037206E-3</v>
      </c>
      <c r="AC125" s="481">
        <f>(Infected!AD244+Infected!AD450+Infected!AD656+Infected!AD862+Infected!AD1068+Infected!AD1274+Infected!AD1480)*(VLOOKUP($D125,Decrements!$B$2191:$V$2196,AC$50)-VLOOKUP($D85,$B$2225:$V$2230,AC$50))/4</f>
        <v>2.317884872611478E-3</v>
      </c>
      <c r="AD125" s="481">
        <f>(Infected!AE244+Infected!AE450+Infected!AE656+Infected!AE862+Infected!AE1068+Infected!AE1274+Infected!AE1480)*(VLOOKUP($D125,Decrements!$B$2191:$V$2196,AD$50)-VLOOKUP($D85,$B$2225:$V$2230,AD$50))/4</f>
        <v>2.4565547780684219E-3</v>
      </c>
      <c r="AE125" s="481">
        <f>(Infected!AF244+Infected!AF450+Infected!AF656+Infected!AF862+Infected!AF1068+Infected!AF1274+Infected!AF1480)*(VLOOKUP($D125,Decrements!$B$2191:$V$2196,AE$50)-VLOOKUP($D85,$B$2225:$V$2230,AE$50))/4</f>
        <v>2.5914800151302249E-3</v>
      </c>
      <c r="AF125" s="481">
        <f>(Infected!AG244+Infected!AG450+Infected!AG656+Infected!AG862+Infected!AG1068+Infected!AG1274+Infected!AG1480)*(VLOOKUP($D125,Decrements!$B$2191:$V$2196,AF$50)-VLOOKUP($D85,$B$2225:$V$2230,AF$50))/4</f>
        <v>2.7251851655764828E-3</v>
      </c>
      <c r="AG125" s="481">
        <f>(Infected!AH244+Infected!AH450+Infected!AH656+Infected!AH862+Infected!AH1068+Infected!AH1274+Infected!AH1480)*(VLOOKUP($D125,Decrements!$B$2191:$V$2196,AG$50)-VLOOKUP($D85,$B$2225:$V$2230,AG$50))/4</f>
        <v>3.0676236902836382E-3</v>
      </c>
      <c r="AH125" s="481">
        <f>(Infected!AI244+Infected!AI450+Infected!AI656+Infected!AI862+Infected!AI1068+Infected!AI1274+Infected!AI1480)*(VLOOKUP($D125,Decrements!$B$2191:$V$2196,AH$50)-VLOOKUP($D85,$B$2225:$V$2230,AH$50))/4</f>
        <v>3.2210793065179794E-3</v>
      </c>
      <c r="AI125" s="481">
        <f>(Infected!AJ244+Infected!AJ450+Infected!AJ656+Infected!AJ862+Infected!AJ1068+Infected!AJ1274+Infected!AJ1480)*(VLOOKUP($D125,Decrements!$B$2191:$V$2196,AI$50)-VLOOKUP($D85,$B$2225:$V$2230,AI$50))/4</f>
        <v>3.372612865287923E-3</v>
      </c>
      <c r="AJ125" s="481">
        <f>(Infected!AK244+Infected!AK450+Infected!AK656+Infected!AK862+Infected!AK1068+Infected!AK1274+Infected!AK1480)*(VLOOKUP($D125,Decrements!$B$2191:$V$2196,AJ$50)-VLOOKUP($D85,$B$2225:$V$2230,AJ$50))/4</f>
        <v>3.5217147964835549E-3</v>
      </c>
      <c r="AK125" s="481">
        <f>(Infected!AL244+Infected!AL450+Infected!AL656+Infected!AL862+Infected!AL1068+Infected!AL1274+Infected!AL1480)*(VLOOKUP($D125,Decrements!$B$2191:$V$2196,AK$50)-VLOOKUP($D85,$B$2225:$V$2230,AK$50))/4</f>
        <v>3.7656612956763354E-3</v>
      </c>
      <c r="AL125" s="481">
        <f>(Infected!AM244+Infected!AM450+Infected!AM656+Infected!AM862+Infected!AM1068+Infected!AM1274+Infected!AM1480)*(VLOOKUP($D125,Decrements!$B$2191:$V$2196,AL$50)-VLOOKUP($D85,$B$2225:$V$2230,AL$50))/4</f>
        <v>3.9192223657834365E-3</v>
      </c>
      <c r="AM125" s="481">
        <f>(Infected!AN244+Infected!AN450+Infected!AN656+Infected!AN862+Infected!AN1068+Infected!AN1274+Infected!AN1480)*(VLOOKUP($D125,Decrements!$B$2191:$V$2196,AM$50)-VLOOKUP($D85,$B$2225:$V$2230,AM$50))/4</f>
        <v>4.0710352155687848E-3</v>
      </c>
      <c r="AN125" s="481">
        <f>(Infected!AO244+Infected!AO450+Infected!AO656+Infected!AO862+Infected!AO1068+Infected!AO1274+Infected!AO1480)*(VLOOKUP($D125,Decrements!$B$2191:$V$2196,AN$50)-VLOOKUP($D85,$B$2225:$V$2230,AN$50))/4</f>
        <v>4.2212820630372896E-3</v>
      </c>
      <c r="AO125" s="481">
        <f>(Infected!AP244+Infected!AP450+Infected!AP656+Infected!AP862+Infected!AP1068+Infected!AP1274+Infected!AP1480)*(VLOOKUP($D125,Decrements!$B$2191:$V$2196,AO$50)-VLOOKUP($D85,$B$2225:$V$2230,AO$50))/4</f>
        <v>4.3702955577169678E-3</v>
      </c>
      <c r="AP125" s="481">
        <f>(Infected!AQ244+Infected!AQ450+Infected!AQ656+Infected!AQ862+Infected!AQ1068+Infected!AQ1274+Infected!AQ1480)*(VLOOKUP($D125,Decrements!$B$2191:$V$2196,AP$50)-VLOOKUP($D85,$B$2225:$V$2230,AP$50))/4</f>
        <v>4.5183611386720376E-3</v>
      </c>
      <c r="AQ125" s="481">
        <f>(Infected!AR244+Infected!AR450+Infected!AR656+Infected!AR862+Infected!AR1068+Infected!AR1274+Infected!AR1480)*(VLOOKUP($D125,Decrements!$B$2191:$V$2196,AQ$50)-VLOOKUP($D85,$B$2225:$V$2230,AQ$50))/4</f>
        <v>4.665405203831267E-3</v>
      </c>
      <c r="AR125" s="481">
        <f>(Infected!AS244+Infected!AS450+Infected!AS656+Infected!AS862+Infected!AS1068+Infected!AS1274+Infected!AS1480)*(VLOOKUP($D125,Decrements!$B$2191:$V$2196,AR$50)-VLOOKUP($D85,$B$2225:$V$2230,AR$50))/4</f>
        <v>4.8110925422727982E-3</v>
      </c>
      <c r="AS125" s="481">
        <f>(Infected!AT244+Infected!AT450+Infected!AT656+Infected!AT862+Infected!AT1068+Infected!AT1274+Infected!AT1480)*(VLOOKUP($D125,Decrements!$B$2191:$V$2196,AS$50)-VLOOKUP($D85,$B$2225:$V$2230,AS$50))/4</f>
        <v>4.9548062182619822E-3</v>
      </c>
      <c r="AT125" s="481">
        <f>(Infected!AU244+Infected!AU450+Infected!AU656+Infected!AU862+Infected!AU1068+Infected!AU1274+Infected!AU1480)*(VLOOKUP($D125,Decrements!$B$2191:$V$2196,AT$50)-VLOOKUP($D85,$B$2225:$V$2230,AT$50))/4</f>
        <v>5.0965924327319098E-3</v>
      </c>
      <c r="AU125" s="481">
        <f>(Infected!AV244+Infected!AV450+Infected!AV656+Infected!AV862+Infected!AV1068+Infected!AV1274+Infected!AV1480)*(VLOOKUP($D125,Decrements!$B$2191:$V$2196,AU$50)-VLOOKUP($D85,$B$2225:$V$2230,AU$50))/4</f>
        <v>5.2362189013868514E-3</v>
      </c>
      <c r="AV125" s="481">
        <f>(Infected!AW244+Infected!AW450+Infected!AW656+Infected!AW862+Infected!AW1068+Infected!AW1274+Infected!AW1480)*(VLOOKUP($D125,Decrements!$B$2191:$V$2196,AV$50)-VLOOKUP($D85,$B$2225:$V$2230,AV$50))/4</f>
        <v>5.3735122758825993E-3</v>
      </c>
      <c r="AW125" s="481">
        <f>(Infected!AX244+Infected!AX450+Infected!AX656+Infected!AX862+Infected!AX1068+Infected!AX1274+Infected!AX1480)*(VLOOKUP($D125,Decrements!$B$2191:$V$2196,AW$50)-VLOOKUP($D85,$B$2225:$V$2230,AW$50))/4</f>
        <v>5.5081432060701159E-3</v>
      </c>
      <c r="AX125" s="481">
        <f>(Infected!AY244+Infected!AY450+Infected!AY656+Infected!AY862+Infected!AY1068+Infected!AY1274+Infected!AY1480)*(VLOOKUP($D125,Decrements!$B$2191:$V$2196,AX$50)-VLOOKUP($D85,$B$2225:$V$2230,AX$50))/4</f>
        <v>5.6401904751192953E-3</v>
      </c>
      <c r="AY125" s="481">
        <f>(Infected!AZ244+Infected!AZ450+Infected!AZ656+Infected!AZ862+Infected!AZ1068+Infected!AZ1274+Infected!AZ1480)*(VLOOKUP($D125,Decrements!$B$2191:$V$2196,AY$50)-VLOOKUP($D85,$B$2225:$V$2230,AY$50))/4</f>
        <v>5.7695511264943102E-3</v>
      </c>
      <c r="AZ125" s="481">
        <f>(Infected!BA244+Infected!BA450+Infected!BA656+Infected!BA862+Infected!BA1068+Infected!BA1274+Infected!BA1480)*(VLOOKUP($D125,Decrements!$B$2191:$V$2196,AZ$50)-VLOOKUP($D85,$B$2225:$V$2230,AZ$50))/4</f>
        <v>5.8961380232509381E-3</v>
      </c>
      <c r="BA125" s="481">
        <f>(Infected!BB244+Infected!BB450+Infected!BB656+Infected!BB862+Infected!BB1068+Infected!BB1274+Infected!BB1480)*(VLOOKUP($D125,Decrements!$B$2191:$V$2196,BA$50)-VLOOKUP($D85,$B$2225:$V$2230,BA$50))/4</f>
        <v>6.0197309008390813E-3</v>
      </c>
      <c r="BB125" s="481">
        <f>(Infected!BC244+Infected!BC450+Infected!BC656+Infected!BC862+Infected!BC1068+Infected!BC1274+Infected!BC1480)*(VLOOKUP($D125,Decrements!$B$2191:$V$2196,BB$50)-VLOOKUP($D85,$B$2225:$V$2230,BB$50))/4</f>
        <v>6.1404071696653743E-3</v>
      </c>
      <c r="BC125" s="481">
        <f>(Infected!BD244+Infected!BD450+Infected!BD656+Infected!BD862+Infected!BD1068+Infected!BD1274+Infected!BD1480)*(VLOOKUP($D125,Decrements!$B$2191:$V$2196,BC$50)-VLOOKUP($D85,$B$2225:$V$2230,BC$50))/4</f>
        <v>6.2580918921519169E-3</v>
      </c>
      <c r="BD125" s="481">
        <f>(Infected!BE244+Infected!BE450+Infected!BE656+Infected!BE862+Infected!BE1068+Infected!BE1274+Infected!BE1480)*(VLOOKUP($D125,Decrements!$B$2191:$V$2196,BD$50)-VLOOKUP($D85,$B$2225:$V$2230,BD$50))/4</f>
        <v>6.3727428697264322E-3</v>
      </c>
      <c r="BE125" s="481">
        <f>(Infected!BF244+Infected!BF450+Infected!BF656+Infected!BF862+Infected!BF1068+Infected!BF1274+Infected!BF1480)*(VLOOKUP($D125,Decrements!$B$2191:$V$2196,BE$50)-VLOOKUP($D85,$B$2225:$V$2230,BE$50))/4</f>
        <v>6.4842244026561456E-3</v>
      </c>
      <c r="BF125" s="481">
        <f>(Infected!BG244+Infected!BG450+Infected!BG656+Infected!BG862+Infected!BG1068+Infected!BG1274+Infected!BG1480)*(VLOOKUP($D125,Decrements!$B$2191:$V$2196,BF$50)-VLOOKUP($D85,$B$2225:$V$2230,BF$50))/4</f>
        <v>6.5926297536404704E-3</v>
      </c>
      <c r="BG125" s="481">
        <f>(Infected!BH244+Infected!BH450+Infected!BH656+Infected!BH862+Infected!BH1068+Infected!BH1274+Infected!BH1480)*(VLOOKUP($D125,Decrements!$B$2191:$V$2196,BG$50)-VLOOKUP($D85,$B$2225:$V$2230,BG$50))/4</f>
        <v>6.6979462870917841E-3</v>
      </c>
      <c r="BH125" s="481">
        <f>(Infected!BI244+Infected!BI450+Infected!BI656+Infected!BI862+Infected!BI1068+Infected!BI1274+Infected!BI1480)*(VLOOKUP($D125,Decrements!$B$2191:$V$2196,BH$50)-VLOOKUP($D85,$B$2225:$V$2230,BH$50))/4</f>
        <v>6.8001695803252124E-3</v>
      </c>
      <c r="BI125" s="481">
        <f>(Infected!BJ244+Infected!BJ450+Infected!BJ656+Infected!BJ862+Infected!BJ1068+Infected!BJ1274+Infected!BJ1480)*(VLOOKUP($D125,Decrements!$B$2191:$V$2196,BI$50)-VLOOKUP($D85,$B$2225:$V$2230,BI$50))/4</f>
        <v>6.8992152406879793E-3</v>
      </c>
      <c r="BJ125" s="481">
        <f>(Infected!BK244+Infected!BK450+Infected!BK656+Infected!BK862+Infected!BK1068+Infected!BK1274+Infected!BK1480)*(VLOOKUP($D125,Decrements!$B$2191:$V$2196,BJ$50)-VLOOKUP($D85,$B$2225:$V$2230,BJ$50))/4</f>
        <v>6.9951831682739862E-3</v>
      </c>
      <c r="BK125" s="481">
        <f>(Infected!BL244+Infected!BL450+Infected!BL656+Infected!BL862+Infected!BL1068+Infected!BL1274+Infected!BL1480)*(VLOOKUP($D125,Decrements!$B$2191:$V$2196,BK$50)-VLOOKUP($D85,$B$2225:$V$2230,BK$50))/4</f>
        <v>7.0880860225144412E-3</v>
      </c>
      <c r="BL125" s="481">
        <f>(Infected!BM244+Infected!BM450+Infected!BM656+Infected!BM862+Infected!BM1068+Infected!BM1274+Infected!BM1480)*(VLOOKUP($D125,Decrements!$B$2191:$V$2196,BL$50)-VLOOKUP($D85,$B$2225:$V$2230,BL$50))/4</f>
        <v>7.1779431739770715E-3</v>
      </c>
      <c r="BM125" s="481">
        <f>(Infected!BN244+Infected!BN450+Infected!BN656+Infected!BN862+Infected!BN1068+Infected!BN1274+Infected!BN1480)*(VLOOKUP($D125,Decrements!$B$2191:$V$2196,BM$50)-VLOOKUP($D85,$B$2225:$V$2230,BM$50))/4</f>
        <v>7.2647116940150148E-3</v>
      </c>
      <c r="BN125" s="481">
        <f>(Infected!BO244+Infected!BO450+Infected!BO656+Infected!BO862+Infected!BO1068+Infected!BO1274+Infected!BO1480)*(VLOOKUP($D125,Decrements!$B$2191:$V$2196,BN$50)-VLOOKUP($D85,$B$2225:$V$2230,BN$50))/4</f>
        <v>7.3484753023567084E-3</v>
      </c>
      <c r="BO125" s="481">
        <f>(Infected!BP244+Infected!BP450+Infected!BP656+Infected!BP862+Infected!BP1068+Infected!BP1274+Infected!BP1480)*(VLOOKUP($D125,Decrements!$B$2191:$V$2196,BO$50)-VLOOKUP($D85,$B$2225:$V$2230,BO$50))/4</f>
        <v>7.4292434998442791E-3</v>
      </c>
      <c r="BP125" s="481">
        <f>(Infected!BQ244+Infected!BQ450+Infected!BQ656+Infected!BQ862+Infected!BQ1068+Infected!BQ1274+Infected!BQ1480)*(VLOOKUP($D125,Decrements!$B$2191:$V$2196,BP$50)-VLOOKUP($D85,$B$2225:$V$2230,BP$50))/4</f>
        <v>7.5070571279991973E-3</v>
      </c>
      <c r="BQ125" s="481">
        <f>(Infected!BR244+Infected!BR450+Infected!BR656+Infected!BR862+Infected!BR1068+Infected!BR1274+Infected!BR1480)*(VLOOKUP($D125,Decrements!$B$2191:$V$2196,BQ$50)-VLOOKUP($D85,$B$2225:$V$2230,BQ$50))/4</f>
        <v>7.5819250925778852E-3</v>
      </c>
      <c r="BR125" s="481">
        <f>(Infected!BS244+Infected!BS450+Infected!BS656+Infected!BS862+Infected!BS1068+Infected!BS1274+Infected!BS1480)*(VLOOKUP($D125,Decrements!$B$2191:$V$2196,BR$50)-VLOOKUP($D85,$B$2225:$V$2230,BR$50))/4</f>
        <v>7.6539436543772493E-3</v>
      </c>
      <c r="BS125" s="481">
        <f>(Infected!BT244+Infected!BT450+Infected!BT656+Infected!BT862+Infected!BT1068+Infected!BT1274+Infected!BT1480)*(VLOOKUP($D125,Decrements!$B$2191:$V$2196,BS$50)-VLOOKUP($D85,$B$2225:$V$2230,BS$50))/4</f>
        <v>7.7231693142770985E-3</v>
      </c>
      <c r="BT125" s="481">
        <f>(Infected!BU244+Infected!BU450+Infected!BU656+Infected!BU862+Infected!BU1068+Infected!BU1274+Infected!BU1480)*(VLOOKUP($D125,Decrements!$B$2191:$V$2196,BT$50)-VLOOKUP($D85,$B$2225:$V$2230,BT$50))/4</f>
        <v>7.7896615682533877E-3</v>
      </c>
      <c r="BU125" s="481">
        <f>(Infected!BV244+Infected!BV450+Infected!BV656+Infected!BV862+Infected!BV1068+Infected!BV1274+Infected!BV1480)*(VLOOKUP($D125,Decrements!$B$2191:$V$2196,BU$50)-VLOOKUP($D85,$B$2225:$V$2230,BU$50))/4</f>
        <v>7.8534484587988885E-3</v>
      </c>
      <c r="BV125" s="481">
        <f>(Infected!BW244+Infected!BW450+Infected!BW656+Infected!BW862+Infected!BW1068+Infected!BW1274+Infected!BW1480)*(VLOOKUP($D125,Decrements!$B$2191:$V$2196,BV$50)-VLOOKUP($D85,$B$2225:$V$2230,BV$50))/4</f>
        <v>7.9146273670519639E-3</v>
      </c>
      <c r="BW125" s="481">
        <f>(Infected!BX244+Infected!BX450+Infected!BX656+Infected!BX862+Infected!BX1068+Infected!BX1274+Infected!BX1480)*(VLOOKUP($D125,Decrements!$B$2191:$V$2196,BW$50)-VLOOKUP($D85,$B$2225:$V$2230,BW$50))/4</f>
        <v>7.9732612718869372E-3</v>
      </c>
      <c r="BX125" s="481">
        <f>(Infected!BY244+Infected!BY450+Infected!BY656+Infected!BY862+Infected!BY1068+Infected!BY1274+Infected!BY1480)*(VLOOKUP($D125,Decrements!$B$2191:$V$2196,BX$50)-VLOOKUP($D85,$B$2225:$V$2230,BX$50))/4</f>
        <v>8.0294149755385374E-3</v>
      </c>
      <c r="BY125" s="481">
        <f>(Infected!BZ244+Infected!BZ450+Infected!BZ656+Infected!BZ862+Infected!BZ1068+Infected!BZ1274+Infected!BZ1480)*(VLOOKUP($D125,Decrements!$B$2191:$V$2196,BY$50)-VLOOKUP($D85,$B$2225:$V$2230,BY$50))/4</f>
        <v>8.0831295098769979E-3</v>
      </c>
      <c r="BZ125" s="481">
        <f>(Infected!CA244+Infected!CA450+Infected!CA656+Infected!CA862+Infected!CA1068+Infected!CA1274+Infected!CA1480)*(VLOOKUP($D125,Decrements!$B$2191:$V$2196,BZ$50)-VLOOKUP($D85,$B$2225:$V$2230,BZ$50))/4</f>
        <v>8.1344980922142315E-3</v>
      </c>
      <c r="CA125" s="481">
        <f>(Infected!CB244+Infected!CB450+Infected!CB656+Infected!CB862+Infected!CB1068+Infected!CB1274+Infected!CB1480)*(VLOOKUP($D125,Decrements!$B$2191:$V$2196,CA$50)-VLOOKUP($D85,$B$2225:$V$2230,CA$50))/4</f>
        <v>8.1835878693696587E-3</v>
      </c>
      <c r="CB125" s="481">
        <f>(Infected!CC244+Infected!CC450+Infected!CC656+Infected!CC862+Infected!CC1068+Infected!CC1274+Infected!CC1480)*(VLOOKUP($D125,Decrements!$B$2191:$V$2196,CB$50)-VLOOKUP($D85,$B$2225:$V$2230,CB$50))/4</f>
        <v>8.2304671128585732E-3</v>
      </c>
      <c r="CC125" s="481">
        <f>(Infected!CD244+Infected!CD450+Infected!CD656+Infected!CD862+Infected!CD1068+Infected!CD1274+Infected!CD1480)*(VLOOKUP($D125,Decrements!$B$2191:$V$2196,CC$50)-VLOOKUP($D85,$B$2225:$V$2230,CC$50))/4</f>
        <v>8.2751876490289259E-3</v>
      </c>
      <c r="CD125" s="481">
        <f>(Infected!CE244+Infected!CE450+Infected!CE656+Infected!CE862+Infected!CE1068+Infected!CE1274+Infected!CE1480)*(VLOOKUP($D125,Decrements!$B$2191:$V$2196,CD$50)-VLOOKUP($D85,$B$2225:$V$2230,CD$50))/4</f>
        <v>8.3178366856408083E-3</v>
      </c>
      <c r="CE125" s="481">
        <f>(Infected!CF244+Infected!CF450+Infected!CF656+Infected!CF862+Infected!CF1068+Infected!CF1274+Infected!CF1480)*(VLOOKUP($D125,Decrements!$B$2191:$V$2196,CE$50)-VLOOKUP($D85,$B$2225:$V$2230,CE$50))/4</f>
        <v>8.3584832558928745E-3</v>
      </c>
      <c r="CF125" s="481">
        <f>(Infected!CG244+Infected!CG450+Infected!CG656+Infected!CG862+Infected!CG1068+Infected!CG1274+Infected!CG1480)*(VLOOKUP($D125,Decrements!$B$2191:$V$2196,CF$50)-VLOOKUP($D85,$B$2225:$V$2230,CF$50))/4</f>
        <v>8.3971967513232198E-3</v>
      </c>
      <c r="CG125" s="481">
        <f>(Infected!CH244+Infected!CH450+Infected!CH656+Infected!CH862+Infected!CH1068+Infected!CH1274+Infected!CH1480)*(VLOOKUP($D125,Decrements!$B$2191:$V$2196,CG$50)-VLOOKUP($D85,$B$2225:$V$2230,CG$50))/4</f>
        <v>8.4340361876419027E-3</v>
      </c>
      <c r="CH125" s="481">
        <f>(Infected!CI244+Infected!CI450+Infected!CI656+Infected!CI862+Infected!CI1068+Infected!CI1274+Infected!CI1480)*(VLOOKUP($D125,Decrements!$B$2191:$V$2196,CH$50)-VLOOKUP($D85,$B$2225:$V$2230,CH$50))/4</f>
        <v>8.469081597618628E-3</v>
      </c>
      <c r="CI125" s="481">
        <f>(Infected!CJ244+Infected!CJ450+Infected!CJ656+Infected!CJ862+Infected!CJ1068+Infected!CJ1274+Infected!CJ1480)*(VLOOKUP($D125,Decrements!$B$2191:$V$2196,CI$50)-VLOOKUP($D85,$B$2225:$V$2230,CI$50))/4</f>
        <v>8.5024015154071611E-3</v>
      </c>
    </row>
    <row r="126" spans="2:87" s="209" customFormat="1">
      <c r="B126" s="210">
        <v>3</v>
      </c>
      <c r="C126" s="210">
        <v>2</v>
      </c>
      <c r="D126" s="210">
        <v>5</v>
      </c>
      <c r="E126" s="210">
        <v>325</v>
      </c>
      <c r="F126" s="211"/>
      <c r="G126" s="210">
        <f>Infected!I245+Infected!I451</f>
        <v>0</v>
      </c>
      <c r="H126" s="481">
        <f>(Infected!I245+Infected!I451+Infected!I657+Infected!I863+Infected!I1069+Infected!I1275+Infected!I1481)*(VLOOKUP($D126,Decrements!$B$2191:$V$2196,H$50)-VLOOKUP($D86,$B$2225:$V$2230,H$50))/4</f>
        <v>0</v>
      </c>
      <c r="I126" s="481">
        <f>(Infected!J245+Infected!J451+Infected!J657+Infected!J863+Infected!J1069+Infected!J1275+Infected!J1481)*(VLOOKUP($D126,Decrements!$B$2191:$V$2196,I$50)-VLOOKUP($D86,$B$2225:$V$2230,I$50))/4</f>
        <v>3.8444010368775689E-4</v>
      </c>
      <c r="J126" s="481">
        <f>(Infected!K245+Infected!K451+Infected!K657+Infected!K863+Infected!K1069+Infected!K1275+Infected!K1481)*(VLOOKUP($D126,Decrements!$B$2191:$V$2196,J$50)-VLOOKUP($D86,$B$2225:$V$2230,J$50))/4</f>
        <v>7.8611994762204285E-4</v>
      </c>
      <c r="K126" s="481">
        <f>(Infected!L245+Infected!L451+Infected!L657+Infected!L863+Infected!L1069+Infected!L1275+Infected!L1481)*(VLOOKUP($D126,Decrements!$B$2191:$V$2196,K$50)-VLOOKUP($D86,$B$2225:$V$2230,K$50))/4</f>
        <v>1.1916979986236714E-3</v>
      </c>
      <c r="L126" s="481">
        <f>(Infected!M245+Infected!M451+Infected!M657+Infected!M863+Infected!M1069+Infected!M1275+Infected!M1481)*(VLOOKUP($D126,Decrements!$B$2191:$V$2196,L$50)-VLOOKUP($D86,$B$2225:$V$2230,L$50))/4</f>
        <v>1.6417616926927695E-3</v>
      </c>
      <c r="M126" s="481">
        <f>(Infected!N245+Infected!N451+Infected!N657+Infected!N863+Infected!N1069+Infected!N1275+Infected!N1481)*(VLOOKUP($D126,Decrements!$B$2191:$V$2196,M$50)-VLOOKUP($D86,$B$2225:$V$2230,M$50))/4</f>
        <v>2.1223009168061459E-3</v>
      </c>
      <c r="N126" s="481">
        <f>(Infected!O245+Infected!O451+Infected!O657+Infected!O863+Infected!O1069+Infected!O1275+Infected!O1481)*(VLOOKUP($D126,Decrements!$B$2191:$V$2196,N$50)-VLOOKUP($D86,$B$2225:$V$2230,N$50))/4</f>
        <v>2.6347033219090944E-3</v>
      </c>
      <c r="O126" s="481">
        <f>(Infected!P245+Infected!P451+Infected!P657+Infected!P863+Infected!P1069+Infected!P1275+Infected!P1481)*(VLOOKUP($D126,Decrements!$B$2191:$V$2196,O$50)-VLOOKUP($D86,$B$2225:$V$2230,O$50))/4</f>
        <v>3.1778478096555771E-3</v>
      </c>
      <c r="P126" s="481">
        <f>(Infected!Q245+Infected!Q451+Infected!Q657+Infected!Q863+Infected!Q1069+Infected!Q1275+Infected!Q1481)*(VLOOKUP($D126,Decrements!$B$2191:$V$2196,P$50)-VLOOKUP($D86,$B$2225:$V$2230,P$50))/4</f>
        <v>3.7430673875355701E-3</v>
      </c>
      <c r="Q126" s="481">
        <f>(Infected!R245+Infected!R451+Infected!R657+Infected!R863+Infected!R1069+Infected!R1275+Infected!R1481)*(VLOOKUP($D126,Decrements!$B$2191:$V$2196,Q$50)-VLOOKUP($D86,$B$2225:$V$2230,Q$50))/4</f>
        <v>4.849597285327285E-3</v>
      </c>
      <c r="R126" s="481">
        <f>(Infected!S245+Infected!S451+Infected!S657+Infected!S863+Infected!S1069+Infected!S1275+Infected!S1481)*(VLOOKUP($D126,Decrements!$B$2191:$V$2196,R$50)-VLOOKUP($D86,$B$2225:$V$2230,R$50))/4</f>
        <v>5.6943358819998334E-3</v>
      </c>
      <c r="S126" s="481">
        <f>(Infected!T245+Infected!T451+Infected!T657+Infected!T863+Infected!T1069+Infected!T1275+Infected!T1481)*(VLOOKUP($D126,Decrements!$B$2191:$V$2196,S$50)-VLOOKUP($D86,$B$2225:$V$2230,S$50))/4</f>
        <v>6.6083318218078772E-3</v>
      </c>
      <c r="T126" s="481">
        <f>(Infected!U245+Infected!U451+Infected!U657+Infected!U863+Infected!U1069+Infected!U1275+Infected!U1481)*(VLOOKUP($D126,Decrements!$B$2191:$V$2196,T$50)-VLOOKUP($D86,$B$2225:$V$2230,T$50))/4</f>
        <v>7.5763578766695275E-3</v>
      </c>
      <c r="U126" s="481">
        <f>(Infected!V245+Infected!V451+Infected!V657+Infected!V863+Infected!V1069+Infected!V1275+Infected!V1481)*(VLOOKUP($D126,Decrements!$B$2191:$V$2196,U$50)-VLOOKUP($D86,$B$2225:$V$2230,U$50))/4</f>
        <v>9.4334543532045515E-3</v>
      </c>
      <c r="V126" s="481">
        <f>(Infected!W245+Infected!W451+Infected!W657+Infected!W863+Infected!W1069+Infected!W1275+Infected!W1481)*(VLOOKUP($D126,Decrements!$B$2191:$V$2196,V$50)-VLOOKUP($D86,$B$2225:$V$2230,V$50))/4</f>
        <v>1.0874280989357913E-2</v>
      </c>
      <c r="W126" s="481">
        <f>(Infected!X245+Infected!X451+Infected!X657+Infected!X863+Infected!X1069+Infected!X1275+Infected!X1481)*(VLOOKUP($D126,Decrements!$B$2191:$V$2196,W$50)-VLOOKUP($D86,$B$2225:$V$2230,W$50))/4</f>
        <v>1.2404467299014493E-2</v>
      </c>
      <c r="X126" s="481">
        <f>(Infected!Y245+Infected!Y451+Infected!Y657+Infected!Y863+Infected!Y1069+Infected!Y1275+Infected!Y1481)*(VLOOKUP($D126,Decrements!$B$2191:$V$2196,X$50)-VLOOKUP($D86,$B$2225:$V$2230,X$50))/4</f>
        <v>1.4009542628944056E-2</v>
      </c>
      <c r="Y126" s="481">
        <f>(Infected!Z245+Infected!Z451+Infected!Z657+Infected!Z863+Infected!Z1069+Infected!Z1275+Infected!Z1481)*(VLOOKUP($D126,Decrements!$B$2191:$V$2196,Y$50)-VLOOKUP($D86,$B$2225:$V$2230,Y$50))/4</f>
        <v>1.6505317162949583E-2</v>
      </c>
      <c r="Z126" s="481">
        <f>(Infected!AA245+Infected!AA451+Infected!AA657+Infected!AA863+Infected!AA1069+Infected!AA1275+Infected!AA1481)*(VLOOKUP($D126,Decrements!$B$2191:$V$2196,Z$50)-VLOOKUP($D86,$B$2225:$V$2230,Z$50))/4</f>
        <v>1.8128743634044601E-2</v>
      </c>
      <c r="AA126" s="481">
        <f>(Infected!AB245+Infected!AB451+Infected!AB657+Infected!AB863+Infected!AB1069+Infected!AB1275+Infected!AB1481)*(VLOOKUP($D126,Decrements!$B$2191:$V$2196,AA$50)-VLOOKUP($D86,$B$2225:$V$2230,AA$50))/4</f>
        <v>1.976190264848977E-2</v>
      </c>
      <c r="AB126" s="481">
        <f>(Infected!AC245+Infected!AC451+Infected!AC657+Infected!AC863+Infected!AC1069+Infected!AC1275+Infected!AC1481)*(VLOOKUP($D126,Decrements!$B$2191:$V$2196,AB$50)-VLOOKUP($D86,$B$2225:$V$2230,AB$50))/4</f>
        <v>2.1417346924951147E-2</v>
      </c>
      <c r="AC126" s="481">
        <f>(Infected!AD245+Infected!AD451+Infected!AD657+Infected!AD863+Infected!AD1069+Infected!AD1275+Infected!AD1481)*(VLOOKUP($D126,Decrements!$B$2191:$V$2196,AC$50)-VLOOKUP($D86,$B$2225:$V$2230,AC$50))/4</f>
        <v>2.5629678178747624E-2</v>
      </c>
      <c r="AD126" s="481">
        <f>(Infected!AE245+Infected!AE451+Infected!AE657+Infected!AE863+Infected!AE1069+Infected!AE1275+Infected!AE1481)*(VLOOKUP($D126,Decrements!$B$2191:$V$2196,AD$50)-VLOOKUP($D86,$B$2225:$V$2230,AD$50))/4</f>
        <v>2.7591144790143025E-2</v>
      </c>
      <c r="AE126" s="481">
        <f>(Infected!AF245+Infected!AF451+Infected!AF657+Infected!AF863+Infected!AF1069+Infected!AF1275+Infected!AF1481)*(VLOOKUP($D126,Decrements!$B$2191:$V$2196,AE$50)-VLOOKUP($D86,$B$2225:$V$2230,AE$50))/4</f>
        <v>2.9558623759930219E-2</v>
      </c>
      <c r="AF126" s="481">
        <f>(Infected!AG245+Infected!AG451+Infected!AG657+Infected!AG863+Infected!AG1069+Infected!AG1275+Infected!AG1481)*(VLOOKUP($D126,Decrements!$B$2191:$V$2196,AF$50)-VLOOKUP($D86,$B$2225:$V$2230,AF$50))/4</f>
        <v>3.1558801934297311E-2</v>
      </c>
      <c r="AG126" s="481">
        <f>(Infected!AH245+Infected!AH451+Infected!AH657+Infected!AH863+Infected!AH1069+Infected!AH1275+Infected!AH1481)*(VLOOKUP($D126,Decrements!$B$2191:$V$2196,AG$50)-VLOOKUP($D86,$B$2225:$V$2230,AG$50))/4</f>
        <v>3.6051592237745622E-2</v>
      </c>
      <c r="AH126" s="481">
        <f>(Infected!AI245+Infected!AI451+Infected!AI657+Infected!AI863+Infected!AI1069+Infected!AI1275+Infected!AI1481)*(VLOOKUP($D126,Decrements!$B$2191:$V$2196,AH$50)-VLOOKUP($D86,$B$2225:$V$2230,AH$50))/4</f>
        <v>3.8408587258165393E-2</v>
      </c>
      <c r="AI126" s="481">
        <f>(Infected!AJ245+Infected!AJ451+Infected!AJ657+Infected!AJ863+Infected!AJ1069+Infected!AJ1275+Infected!AJ1481)*(VLOOKUP($D126,Decrements!$B$2191:$V$2196,AI$50)-VLOOKUP($D86,$B$2225:$V$2230,AI$50))/4</f>
        <v>4.0797442764408734E-2</v>
      </c>
      <c r="AJ126" s="481">
        <f>(Infected!AK245+Infected!AK451+Infected!AK657+Infected!AK863+Infected!AK1069+Infected!AK1275+Infected!AK1481)*(VLOOKUP($D126,Decrements!$B$2191:$V$2196,AJ$50)-VLOOKUP($D86,$B$2225:$V$2230,AJ$50))/4</f>
        <v>4.3210166217198968E-2</v>
      </c>
      <c r="AK126" s="481">
        <f>(Infected!AL245+Infected!AL451+Infected!AL657+Infected!AL863+Infected!AL1069+Infected!AL1275+Infected!AL1481)*(VLOOKUP($D126,Decrements!$B$2191:$V$2196,AK$50)-VLOOKUP($D86,$B$2225:$V$2230,AK$50))/4</f>
        <v>4.6839356156684303E-2</v>
      </c>
      <c r="AL126" s="481">
        <f>(Infected!AM245+Infected!AM451+Infected!AM657+Infected!AM863+Infected!AM1069+Infected!AM1275+Infected!AM1481)*(VLOOKUP($D126,Decrements!$B$2191:$V$2196,AL$50)-VLOOKUP($D86,$B$2225:$V$2230,AL$50))/4</f>
        <v>4.9424911948701668E-2</v>
      </c>
      <c r="AM126" s="481">
        <f>(Infected!AN245+Infected!AN451+Infected!AN657+Infected!AN863+Infected!AN1069+Infected!AN1275+Infected!AN1481)*(VLOOKUP($D126,Decrements!$B$2191:$V$2196,AM$50)-VLOOKUP($D86,$B$2225:$V$2230,AM$50))/4</f>
        <v>5.2041989195791678E-2</v>
      </c>
      <c r="AN126" s="481">
        <f>(Infected!AO245+Infected!AO451+Infected!AO657+Infected!AO863+Infected!AO1069+Infected!AO1275+Infected!AO1481)*(VLOOKUP($D126,Decrements!$B$2191:$V$2196,AN$50)-VLOOKUP($D86,$B$2225:$V$2230,AN$50))/4</f>
        <v>5.4691540743702659E-2</v>
      </c>
      <c r="AO126" s="481">
        <f>(Infected!AP245+Infected!AP451+Infected!AP657+Infected!AP863+Infected!AP1069+Infected!AP1275+Infected!AP1481)*(VLOOKUP($D126,Decrements!$B$2191:$V$2196,AO$50)-VLOOKUP($D86,$B$2225:$V$2230,AO$50))/4</f>
        <v>5.7376621348150962E-2</v>
      </c>
      <c r="AP126" s="481">
        <f>(Infected!AQ245+Infected!AQ451+Infected!AQ657+Infected!AQ863+Infected!AQ1069+Infected!AQ1275+Infected!AQ1481)*(VLOOKUP($D126,Decrements!$B$2191:$V$2196,AP$50)-VLOOKUP($D86,$B$2225:$V$2230,AP$50))/4</f>
        <v>6.0099986744431184E-2</v>
      </c>
      <c r="AQ126" s="481">
        <f>(Infected!AR245+Infected!AR451+Infected!AR657+Infected!AR863+Infected!AR1069+Infected!AR1275+Infected!AR1481)*(VLOOKUP($D126,Decrements!$B$2191:$V$2196,AQ$50)-VLOOKUP($D86,$B$2225:$V$2230,AQ$50))/4</f>
        <v>6.286100872985162E-2</v>
      </c>
      <c r="AR126" s="481">
        <f>(Infected!AS245+Infected!AS451+Infected!AS657+Infected!AS863+Infected!AS1069+Infected!AS1275+Infected!AS1481)*(VLOOKUP($D126,Decrements!$B$2191:$V$2196,AR$50)-VLOOKUP($D86,$B$2225:$V$2230,AR$50))/4</f>
        <v>6.5653940433248709E-2</v>
      </c>
      <c r="AS126" s="481">
        <f>(Infected!AT245+Infected!AT451+Infected!AT657+Infected!AT863+Infected!AT1069+Infected!AT1275+Infected!AT1481)*(VLOOKUP($D126,Decrements!$B$2191:$V$2196,AS$50)-VLOOKUP($D86,$B$2225:$V$2230,AS$50))/4</f>
        <v>6.8469057207873538E-2</v>
      </c>
      <c r="AT126" s="481">
        <f>(Infected!AU245+Infected!AU451+Infected!AU657+Infected!AU863+Infected!AU1069+Infected!AU1275+Infected!AU1481)*(VLOOKUP($D126,Decrements!$B$2191:$V$2196,AT$50)-VLOOKUP($D86,$B$2225:$V$2230,AT$50))/4</f>
        <v>7.1305464984961736E-2</v>
      </c>
      <c r="AU126" s="481">
        <f>(Infected!AV245+Infected!AV451+Infected!AV657+Infected!AV863+Infected!AV1069+Infected!AV1275+Infected!AV1481)*(VLOOKUP($D126,Decrements!$B$2191:$V$2196,AU$50)-VLOOKUP($D86,$B$2225:$V$2230,AU$50))/4</f>
        <v>7.4158554601362281E-2</v>
      </c>
      <c r="AV126" s="481">
        <f>(Infected!AW245+Infected!AW451+Infected!AW657+Infected!AW863+Infected!AW1069+Infected!AW1275+Infected!AW1481)*(VLOOKUP($D126,Decrements!$B$2191:$V$2196,AV$50)-VLOOKUP($D86,$B$2225:$V$2230,AV$50))/4</f>
        <v>7.7024414408721653E-2</v>
      </c>
      <c r="AW126" s="481">
        <f>(Infected!AX245+Infected!AX451+Infected!AX657+Infected!AX863+Infected!AX1069+Infected!AX1275+Infected!AX1481)*(VLOOKUP($D126,Decrements!$B$2191:$V$2196,AW$50)-VLOOKUP($D86,$B$2225:$V$2230,AW$50))/4</f>
        <v>7.9896819750974346E-2</v>
      </c>
      <c r="AX126" s="481">
        <f>(Infected!AY245+Infected!AY451+Infected!AY657+Infected!AY863+Infected!AY1069+Infected!AY1275+Infected!AY1481)*(VLOOKUP($D126,Decrements!$B$2191:$V$2196,AX$50)-VLOOKUP($D86,$B$2225:$V$2230,AX$50))/4</f>
        <v>8.2775125614823142E-2</v>
      </c>
      <c r="AY126" s="481">
        <f>(Infected!AZ245+Infected!AZ451+Infected!AZ657+Infected!AZ863+Infected!AZ1069+Infected!AZ1275+Infected!AZ1481)*(VLOOKUP($D126,Decrements!$B$2191:$V$2196,AY$50)-VLOOKUP($D86,$B$2225:$V$2230,AY$50))/4</f>
        <v>8.565611579061011E-2</v>
      </c>
      <c r="AZ126" s="481">
        <f>(Infected!BA245+Infected!BA451+Infected!BA657+Infected!BA863+Infected!BA1069+Infected!BA1275+Infected!BA1481)*(VLOOKUP($D126,Decrements!$B$2191:$V$2196,AZ$50)-VLOOKUP($D86,$B$2225:$V$2230,AZ$50))/4</f>
        <v>8.853674060040588E-2</v>
      </c>
      <c r="BA126" s="481">
        <f>(Infected!BB245+Infected!BB451+Infected!BB657+Infected!BB863+Infected!BB1069+Infected!BB1275+Infected!BB1481)*(VLOOKUP($D126,Decrements!$B$2191:$V$2196,BA$50)-VLOOKUP($D86,$B$2225:$V$2230,BA$50))/4</f>
        <v>9.1411950605331249E-2</v>
      </c>
      <c r="BB126" s="481">
        <f>(Infected!BC245+Infected!BC451+Infected!BC657+Infected!BC863+Infected!BC1069+Infected!BC1275+Infected!BC1481)*(VLOOKUP($D126,Decrements!$B$2191:$V$2196,BB$50)-VLOOKUP($D86,$B$2225:$V$2230,BB$50))/4</f>
        <v>9.4280989286735603E-2</v>
      </c>
      <c r="BC126" s="481">
        <f>(Infected!BD245+Infected!BD451+Infected!BD657+Infected!BD863+Infected!BD1069+Infected!BD1275+Infected!BD1481)*(VLOOKUP($D126,Decrements!$B$2191:$V$2196,BC$50)-VLOOKUP($D86,$B$2225:$V$2230,BC$50))/4</f>
        <v>9.7140878367830835E-2</v>
      </c>
      <c r="BD126" s="481">
        <f>(Infected!BE245+Infected!BE451+Infected!BE657+Infected!BE863+Infected!BE1069+Infected!BE1275+Infected!BE1481)*(VLOOKUP($D126,Decrements!$B$2191:$V$2196,BD$50)-VLOOKUP($D86,$B$2225:$V$2230,BD$50))/4</f>
        <v>9.9989107606589023E-2</v>
      </c>
      <c r="BE126" s="481">
        <f>(Infected!BF245+Infected!BF451+Infected!BF657+Infected!BF863+Infected!BF1069+Infected!BF1275+Infected!BF1481)*(VLOOKUP($D126,Decrements!$B$2191:$V$2196,BE$50)-VLOOKUP($D86,$B$2225:$V$2230,BE$50))/4</f>
        <v>0.10282173175945368</v>
      </c>
      <c r="BF126" s="481">
        <f>(Infected!BG245+Infected!BG451+Infected!BG657+Infected!BG863+Infected!BG1069+Infected!BG1275+Infected!BG1481)*(VLOOKUP($D126,Decrements!$B$2191:$V$2196,BF$50)-VLOOKUP($D86,$B$2225:$V$2230,BF$50))/4</f>
        <v>0.10563827767722044</v>
      </c>
      <c r="BG126" s="481">
        <f>(Infected!BH245+Infected!BH451+Infected!BH657+Infected!BH863+Infected!BH1069+Infected!BH1275+Infected!BH1481)*(VLOOKUP($D126,Decrements!$B$2191:$V$2196,BG$50)-VLOOKUP($D86,$B$2225:$V$2230,BG$50))/4</f>
        <v>0.10843670461997129</v>
      </c>
      <c r="BH126" s="481">
        <f>(Infected!BI245+Infected!BI451+Infected!BI657+Infected!BI863+Infected!BI1069+Infected!BI1275+Infected!BI1481)*(VLOOKUP($D126,Decrements!$B$2191:$V$2196,BH$50)-VLOOKUP($D86,$B$2225:$V$2230,BH$50))/4</f>
        <v>0.1112151190385216</v>
      </c>
      <c r="BI126" s="481">
        <f>(Infected!BJ245+Infected!BJ451+Infected!BJ657+Infected!BJ863+Infected!BJ1069+Infected!BJ1275+Infected!BJ1481)*(VLOOKUP($D126,Decrements!$B$2191:$V$2196,BI$50)-VLOOKUP($D86,$B$2225:$V$2230,BI$50))/4</f>
        <v>0.11397037811690731</v>
      </c>
      <c r="BJ126" s="481">
        <f>(Infected!BK245+Infected!BK451+Infected!BK657+Infected!BK863+Infected!BK1069+Infected!BK1275+Infected!BK1481)*(VLOOKUP($D126,Decrements!$B$2191:$V$2196,BJ$50)-VLOOKUP($D86,$B$2225:$V$2230,BJ$50))/4</f>
        <v>0.11670226682382086</v>
      </c>
      <c r="BK126" s="481">
        <f>(Infected!BL245+Infected!BL451+Infected!BL657+Infected!BL863+Infected!BL1069+Infected!BL1275+Infected!BL1481)*(VLOOKUP($D126,Decrements!$B$2191:$V$2196,BK$50)-VLOOKUP($D86,$B$2225:$V$2230,BK$50))/4</f>
        <v>0.11940924248894216</v>
      </c>
      <c r="BL126" s="481">
        <f>(Infected!BM245+Infected!BM451+Infected!BM657+Infected!BM863+Infected!BM1069+Infected!BM1275+Infected!BM1481)*(VLOOKUP($D126,Decrements!$B$2191:$V$2196,BL$50)-VLOOKUP($D86,$B$2225:$V$2230,BL$50))/4</f>
        <v>0.12208990298813086</v>
      </c>
      <c r="BM126" s="481">
        <f>(Infected!BN245+Infected!BN451+Infected!BN657+Infected!BN863+Infected!BN1069+Infected!BN1275+Infected!BN1481)*(VLOOKUP($D126,Decrements!$B$2191:$V$2196,BM$50)-VLOOKUP($D86,$B$2225:$V$2230,BM$50))/4</f>
        <v>0.1247418512925981</v>
      </c>
      <c r="BN126" s="481">
        <f>(Infected!BO245+Infected!BO451+Infected!BO657+Infected!BO863+Infected!BO1069+Infected!BO1275+Infected!BO1481)*(VLOOKUP($D126,Decrements!$B$2191:$V$2196,BN$50)-VLOOKUP($D86,$B$2225:$V$2230,BN$50))/4</f>
        <v>0.1273647991279877</v>
      </c>
      <c r="BO126" s="481">
        <f>(Infected!BP245+Infected!BP451+Infected!BP657+Infected!BP863+Infected!BP1069+Infected!BP1275+Infected!BP1481)*(VLOOKUP($D126,Decrements!$B$2191:$V$2196,BO$50)-VLOOKUP($D86,$B$2225:$V$2230,BO$50))/4</f>
        <v>0.12995727467586266</v>
      </c>
      <c r="BP126" s="481">
        <f>(Infected!BQ245+Infected!BQ451+Infected!BQ657+Infected!BQ863+Infected!BQ1069+Infected!BQ1275+Infected!BQ1481)*(VLOOKUP($D126,Decrements!$B$2191:$V$2196,BP$50)-VLOOKUP($D86,$B$2225:$V$2230,BP$50))/4</f>
        <v>0.13251835999755232</v>
      </c>
      <c r="BQ126" s="481">
        <f>(Infected!BR245+Infected!BR451+Infected!BR657+Infected!BR863+Infected!BR1069+Infected!BR1275+Infected!BR1481)*(VLOOKUP($D126,Decrements!$B$2191:$V$2196,BQ$50)-VLOOKUP($D86,$B$2225:$V$2230,BQ$50))/4</f>
        <v>0.13504663100262265</v>
      </c>
      <c r="BR126" s="481">
        <f>(Infected!BS245+Infected!BS451+Infected!BS657+Infected!BS863+Infected!BS1069+Infected!BS1275+Infected!BS1481)*(VLOOKUP($D126,Decrements!$B$2191:$V$2196,BR$50)-VLOOKUP($D86,$B$2225:$V$2230,BR$50))/4</f>
        <v>0.13754219391666475</v>
      </c>
      <c r="BS126" s="481">
        <f>(Infected!BT245+Infected!BT451+Infected!BT657+Infected!BT863+Infected!BT1069+Infected!BT1275+Infected!BT1481)*(VLOOKUP($D126,Decrements!$B$2191:$V$2196,BS$50)-VLOOKUP($D86,$B$2225:$V$2230,BS$50))/4</f>
        <v>0.14000453846124267</v>
      </c>
      <c r="BT126" s="481">
        <f>(Infected!BU245+Infected!BU451+Infected!BU657+Infected!BU863+Infected!BU1069+Infected!BU1275+Infected!BU1481)*(VLOOKUP($D126,Decrements!$B$2191:$V$2196,BT$50)-VLOOKUP($D86,$B$2225:$V$2230,BT$50))/4</f>
        <v>0.14243325713696012</v>
      </c>
      <c r="BU126" s="481">
        <f>(Infected!BV245+Infected!BV451+Infected!BV657+Infected!BV863+Infected!BV1069+Infected!BV1275+Infected!BV1481)*(VLOOKUP($D126,Decrements!$B$2191:$V$2196,BU$50)-VLOOKUP($D86,$B$2225:$V$2230,BU$50))/4</f>
        <v>0.14482743483384183</v>
      </c>
      <c r="BV126" s="481">
        <f>(Infected!BW245+Infected!BW451+Infected!BW657+Infected!BW863+Infected!BW1069+Infected!BW1275+Infected!BW1481)*(VLOOKUP($D126,Decrements!$B$2191:$V$2196,BV$50)-VLOOKUP($D86,$B$2225:$V$2230,BV$50))/4</f>
        <v>0.14718742413191677</v>
      </c>
      <c r="BW126" s="481">
        <f>(Infected!BX245+Infected!BX451+Infected!BX657+Infected!BX863+Infected!BX1069+Infected!BX1275+Infected!BX1481)*(VLOOKUP($D126,Decrements!$B$2191:$V$2196,BW$50)-VLOOKUP($D86,$B$2225:$V$2230,BW$50))/4</f>
        <v>0.14951302762851165</v>
      </c>
      <c r="BX126" s="481">
        <f>(Infected!BY245+Infected!BY451+Infected!BY657+Infected!BY863+Infected!BY1069+Infected!BY1275+Infected!BY1481)*(VLOOKUP($D126,Decrements!$B$2191:$V$2196,BX$50)-VLOOKUP($D86,$B$2225:$V$2230,BX$50))/4</f>
        <v>0.15180412855636918</v>
      </c>
      <c r="BY126" s="481">
        <f>(Infected!BZ245+Infected!BZ451+Infected!BZ657+Infected!BZ863+Infected!BZ1069+Infected!BZ1275+Infected!BZ1481)*(VLOOKUP($D126,Decrements!$B$2191:$V$2196,BY$50)-VLOOKUP($D86,$B$2225:$V$2230,BY$50))/4</f>
        <v>0.15406022149366938</v>
      </c>
      <c r="BZ126" s="481">
        <f>(Infected!CA245+Infected!CA451+Infected!CA657+Infected!CA863+Infected!CA1069+Infected!CA1275+Infected!CA1481)*(VLOOKUP($D126,Decrements!$B$2191:$V$2196,BZ$50)-VLOOKUP($D86,$B$2225:$V$2230,BZ$50))/4</f>
        <v>0.15628179606211218</v>
      </c>
      <c r="CA126" s="481">
        <f>(Infected!CB245+Infected!CB451+Infected!CB657+Infected!CB863+Infected!CB1069+Infected!CB1275+Infected!CB1481)*(VLOOKUP($D126,Decrements!$B$2191:$V$2196,CA$50)-VLOOKUP($D86,$B$2225:$V$2230,CA$50))/4</f>
        <v>0.15846891847940681</v>
      </c>
      <c r="CB126" s="481">
        <f>(Infected!CC245+Infected!CC451+Infected!CC657+Infected!CC863+Infected!CC1069+Infected!CC1275+Infected!CC1481)*(VLOOKUP($D126,Decrements!$B$2191:$V$2196,CB$50)-VLOOKUP($D86,$B$2225:$V$2230,CB$50))/4</f>
        <v>0.16062172117030069</v>
      </c>
      <c r="CC126" s="481">
        <f>(Infected!CD245+Infected!CD451+Infected!CD657+Infected!CD863+Infected!CD1069+Infected!CD1275+Infected!CD1481)*(VLOOKUP($D126,Decrements!$B$2191:$V$2196,CC$50)-VLOOKUP($D86,$B$2225:$V$2230,CC$50))/4</f>
        <v>0.16274006983045566</v>
      </c>
      <c r="CD126" s="481">
        <f>(Infected!CE245+Infected!CE451+Infected!CE657+Infected!CE863+Infected!CE1069+Infected!CE1275+Infected!CE1481)*(VLOOKUP($D126,Decrements!$B$2191:$V$2196,CD$50)-VLOOKUP($D86,$B$2225:$V$2230,CD$50))/4</f>
        <v>0.16482453832596797</v>
      </c>
      <c r="CE126" s="481">
        <f>(Infected!CF245+Infected!CF451+Infected!CF657+Infected!CF863+Infected!CF1069+Infected!CF1275+Infected!CF1481)*(VLOOKUP($D126,Decrements!$B$2191:$V$2196,CE$50)-VLOOKUP($D86,$B$2225:$V$2230,CE$50))/4</f>
        <v>0.16687540541817492</v>
      </c>
      <c r="CF126" s="481">
        <f>(Infected!CG245+Infected!CG451+Infected!CG657+Infected!CG863+Infected!CG1069+Infected!CG1275+Infected!CG1481)*(VLOOKUP($D126,Decrements!$B$2191:$V$2196,CF$50)-VLOOKUP($D86,$B$2225:$V$2230,CF$50))/4</f>
        <v>0.1688929991138067</v>
      </c>
      <c r="CG126" s="481">
        <f>(Infected!CH245+Infected!CH451+Infected!CH657+Infected!CH863+Infected!CH1069+Infected!CH1275+Infected!CH1481)*(VLOOKUP($D126,Decrements!$B$2191:$V$2196,CG$50)-VLOOKUP($D86,$B$2225:$V$2230,CG$50))/4</f>
        <v>0.17087748644459699</v>
      </c>
      <c r="CH126" s="481">
        <f>(Infected!CI245+Infected!CI451+Infected!CI657+Infected!CI863+Infected!CI1069+Infected!CI1275+Infected!CI1481)*(VLOOKUP($D126,Decrements!$B$2191:$V$2196,CH$50)-VLOOKUP($D86,$B$2225:$V$2230,CH$50))/4</f>
        <v>0.17282948217724869</v>
      </c>
      <c r="CI126" s="481">
        <f>(Infected!CJ245+Infected!CJ451+Infected!CJ657+Infected!CJ863+Infected!CJ1069+Infected!CJ1275+Infected!CJ1481)*(VLOOKUP($D126,Decrements!$B$2191:$V$2196,CI$50)-VLOOKUP($D86,$B$2225:$V$2230,CI$50))/4</f>
        <v>0.17474941983545816</v>
      </c>
    </row>
    <row r="127" spans="2:87" s="209" customFormat="1">
      <c r="B127" s="210">
        <v>3</v>
      </c>
      <c r="C127" s="210">
        <v>1</v>
      </c>
      <c r="D127" s="210">
        <v>6</v>
      </c>
      <c r="E127" s="210">
        <v>316</v>
      </c>
      <c r="F127" s="211"/>
      <c r="G127" s="210">
        <f>Infected!I246+Infected!I452</f>
        <v>0</v>
      </c>
      <c r="H127" s="481">
        <f>(Infected!I246+Infected!I452+Infected!I658+Infected!I864+Infected!I1070+Infected!I1276+Infected!I1482)*(VLOOKUP($D127,Decrements!$B$2191:$V$2196,H$50)-VLOOKUP($D87,$B$2225:$V$2230,H$50))/4</f>
        <v>0</v>
      </c>
      <c r="I127" s="481">
        <f>(Infected!J246+Infected!J452+Infected!J658+Infected!J864+Infected!J1070+Infected!J1276+Infected!J1482)*(VLOOKUP($D127,Decrements!$B$2191:$V$2196,I$50)-VLOOKUP($D87,$B$2225:$V$2230,I$50))/4</f>
        <v>2.7710796469117968E-5</v>
      </c>
      <c r="J127" s="481">
        <f>(Infected!K246+Infected!K452+Infected!K658+Infected!K864+Infected!K1070+Infected!K1276+Infected!K1482)*(VLOOKUP($D127,Decrements!$B$2191:$V$2196,J$50)-VLOOKUP($D87,$B$2225:$V$2230,J$50))/4</f>
        <v>5.9457938211279876E-5</v>
      </c>
      <c r="K127" s="481">
        <f>(Infected!L246+Infected!L452+Infected!L658+Infected!L864+Infected!L1070+Infected!L1276+Infected!L1482)*(VLOOKUP($D127,Decrements!$B$2191:$V$2196,K$50)-VLOOKUP($D87,$B$2225:$V$2230,K$50))/4</f>
        <v>9.2242152936288771E-5</v>
      </c>
      <c r="L127" s="481">
        <f>(Infected!M246+Infected!M452+Infected!M658+Infected!M864+Infected!M1070+Infected!M1276+Infected!M1482)*(VLOOKUP($D127,Decrements!$B$2191:$V$2196,L$50)-VLOOKUP($D87,$B$2225:$V$2230,L$50))/4</f>
        <v>1.2896584526700882E-4</v>
      </c>
      <c r="M127" s="481">
        <f>(Infected!N246+Infected!N452+Infected!N658+Infected!N864+Infected!N1070+Infected!N1276+Infected!N1482)*(VLOOKUP($D127,Decrements!$B$2191:$V$2196,M$50)-VLOOKUP($D87,$B$2225:$V$2230,M$50))/4</f>
        <v>1.6914774881659291E-4</v>
      </c>
      <c r="N127" s="481">
        <f>(Infected!O246+Infected!O452+Infected!O658+Infected!O864+Infected!O1070+Infected!O1276+Infected!O1482)*(VLOOKUP($D127,Decrements!$B$2191:$V$2196,N$50)-VLOOKUP($D87,$B$2225:$V$2230,N$50))/4</f>
        <v>2.1257041481992657E-4</v>
      </c>
      <c r="O127" s="481">
        <f>(Infected!P246+Infected!P452+Infected!P658+Infected!P864+Infected!P1070+Infected!P1276+Infected!P1482)*(VLOOKUP($D127,Decrements!$B$2191:$V$2196,O$50)-VLOOKUP($D87,$B$2225:$V$2230,O$50))/4</f>
        <v>2.5901179139330339E-4</v>
      </c>
      <c r="P127" s="481">
        <f>(Infected!Q246+Infected!Q452+Infected!Q658+Infected!Q864+Infected!Q1070+Infected!Q1276+Infected!Q1482)*(VLOOKUP($D127,Decrements!$B$2191:$V$2196,P$50)-VLOOKUP($D87,$B$2225:$V$2230,P$50))/4</f>
        <v>3.0789814297706538E-4</v>
      </c>
      <c r="Q127" s="481">
        <f>(Infected!R246+Infected!R452+Infected!R658+Infected!R864+Infected!R1070+Infected!R1276+Infected!R1482)*(VLOOKUP($D127,Decrements!$B$2191:$V$2196,Q$50)-VLOOKUP($D87,$B$2225:$V$2230,Q$50))/4</f>
        <v>3.7867470144583486E-4</v>
      </c>
      <c r="R127" s="481">
        <f>(Infected!S246+Infected!S452+Infected!S658+Infected!S864+Infected!S1070+Infected!S1276+Infected!S1482)*(VLOOKUP($D127,Decrements!$B$2191:$V$2196,R$50)-VLOOKUP($D87,$B$2225:$V$2230,R$50))/4</f>
        <v>4.2571422228795936E-4</v>
      </c>
      <c r="S127" s="481">
        <f>(Infected!T246+Infected!T452+Infected!T658+Infected!T864+Infected!T1070+Infected!T1276+Infected!T1482)*(VLOOKUP($D127,Decrements!$B$2191:$V$2196,S$50)-VLOOKUP($D87,$B$2225:$V$2230,S$50))/4</f>
        <v>4.7363271715381705E-4</v>
      </c>
      <c r="T127" s="481">
        <f>(Infected!U246+Infected!U452+Infected!U658+Infected!U864+Infected!U1070+Infected!U1276+Infected!U1482)*(VLOOKUP($D127,Decrements!$B$2191:$V$2196,T$50)-VLOOKUP($D87,$B$2225:$V$2230,T$50))/4</f>
        <v>5.2160627072771171E-4</v>
      </c>
      <c r="U127" s="481">
        <f>(Infected!V246+Infected!V452+Infected!V658+Infected!V864+Infected!V1070+Infected!V1276+Infected!V1482)*(VLOOKUP($D127,Decrements!$B$2191:$V$2196,U$50)-VLOOKUP($D87,$B$2225:$V$2230,U$50))/4</f>
        <v>6.1995329042741824E-4</v>
      </c>
      <c r="V127" s="481">
        <f>(Infected!W246+Infected!W452+Infected!W658+Infected!W864+Infected!W1070+Infected!W1276+Infected!W1482)*(VLOOKUP($D127,Decrements!$B$2191:$V$2196,V$50)-VLOOKUP($D87,$B$2225:$V$2230,V$50))/4</f>
        <v>6.7779627676738401E-4</v>
      </c>
      <c r="W127" s="481">
        <f>(Infected!X246+Infected!X452+Infected!X658+Infected!X864+Infected!X1070+Infected!X1276+Infected!X1482)*(VLOOKUP($D127,Decrements!$B$2191:$V$2196,W$50)-VLOOKUP($D87,$B$2225:$V$2230,W$50))/4</f>
        <v>7.3663689505689225E-4</v>
      </c>
      <c r="X127" s="481">
        <f>(Infected!Y246+Infected!Y452+Infected!Y658+Infected!Y864+Infected!Y1070+Infected!Y1276+Infected!Y1482)*(VLOOKUP($D127,Decrements!$B$2191:$V$2196,X$50)-VLOOKUP($D87,$B$2225:$V$2230,X$50))/4</f>
        <v>7.9602295336526126E-4</v>
      </c>
      <c r="Y127" s="481">
        <f>(Infected!Z246+Infected!Z452+Infected!Z658+Infected!Z864+Infected!Z1070+Infected!Z1276+Infected!Z1482)*(VLOOKUP($D127,Decrements!$B$2191:$V$2196,Y$50)-VLOOKUP($D87,$B$2225:$V$2230,Y$50))/4</f>
        <v>9.4032510029380071E-4</v>
      </c>
      <c r="Z127" s="481">
        <f>(Infected!AA246+Infected!AA452+Infected!AA658+Infected!AA864+Infected!AA1070+Infected!AA1276+Infected!AA1482)*(VLOOKUP($D127,Decrements!$B$2191:$V$2196,Z$50)-VLOOKUP($D87,$B$2225:$V$2230,Z$50))/4</f>
        <v>1.0111385446455532E-3</v>
      </c>
      <c r="AA127" s="481">
        <f>(Infected!AB246+Infected!AB452+Infected!AB658+Infected!AB864+Infected!AB1070+Infected!AB1276+Infected!AB1482)*(VLOOKUP($D127,Decrements!$B$2191:$V$2196,AA$50)-VLOOKUP($D87,$B$2225:$V$2230,AA$50))/4</f>
        <v>1.0805784069087792E-3</v>
      </c>
      <c r="AB127" s="481">
        <f>(Infected!AC246+Infected!AC452+Infected!AC658+Infected!AC864+Infected!AC1070+Infected!AC1276+Infected!AC1482)*(VLOOKUP($D127,Decrements!$B$2191:$V$2196,AB$50)-VLOOKUP($D87,$B$2225:$V$2230,AB$50))/4</f>
        <v>1.149610763772701E-3</v>
      </c>
      <c r="AC127" s="481">
        <f>(Infected!AD246+Infected!AD452+Infected!AD658+Infected!AD864+Infected!AD1070+Infected!AD1276+Infected!AD1482)*(VLOOKUP($D127,Decrements!$B$2191:$V$2196,AC$50)-VLOOKUP($D87,$B$2225:$V$2230,AC$50))/4</f>
        <v>1.427692807414565E-3</v>
      </c>
      <c r="AD127" s="481">
        <f>(Infected!AE246+Infected!AE452+Infected!AE658+Infected!AE864+Infected!AE1070+Infected!AE1276+Infected!AE1482)*(VLOOKUP($D127,Decrements!$B$2191:$V$2196,AD$50)-VLOOKUP($D87,$B$2225:$V$2230,AD$50))/4</f>
        <v>1.5085896476570197E-3</v>
      </c>
      <c r="AE127" s="481">
        <f>(Infected!AF246+Infected!AF452+Infected!AF658+Infected!AF864+Infected!AF1070+Infected!AF1276+Infected!AF1482)*(VLOOKUP($D127,Decrements!$B$2191:$V$2196,AE$50)-VLOOKUP($D87,$B$2225:$V$2230,AE$50))/4</f>
        <v>1.586917598078308E-3</v>
      </c>
      <c r="AF127" s="481">
        <f>(Infected!AG246+Infected!AG452+Infected!AG658+Infected!AG864+Infected!AG1070+Infected!AG1276+Infected!AG1482)*(VLOOKUP($D127,Decrements!$B$2191:$V$2196,AF$50)-VLOOKUP($D87,$B$2225:$V$2230,AF$50))/4</f>
        <v>1.6650775161182753E-3</v>
      </c>
      <c r="AG127" s="481">
        <f>(Infected!AH246+Infected!AH452+Infected!AH658+Infected!AH864+Infected!AH1070+Infected!AH1276+Infected!AH1482)*(VLOOKUP($D127,Decrements!$B$2191:$V$2196,AG$50)-VLOOKUP($D87,$B$2225:$V$2230,AG$50))/4</f>
        <v>1.9594315567894034E-3</v>
      </c>
      <c r="AH127" s="481">
        <f>(Infected!AI246+Infected!AI452+Infected!AI658+Infected!AI864+Infected!AI1070+Infected!AI1276+Infected!AI1482)*(VLOOKUP($D127,Decrements!$B$2191:$V$2196,AH$50)-VLOOKUP($D87,$B$2225:$V$2230,AH$50))/4</f>
        <v>2.0490251671621651E-3</v>
      </c>
      <c r="AI127" s="481">
        <f>(Infected!AJ246+Infected!AJ452+Infected!AJ658+Infected!AJ864+Infected!AJ1070+Infected!AJ1276+Infected!AJ1482)*(VLOOKUP($D127,Decrements!$B$2191:$V$2196,AI$50)-VLOOKUP($D87,$B$2225:$V$2230,AI$50))/4</f>
        <v>2.1385015673997389E-3</v>
      </c>
      <c r="AJ127" s="481">
        <f>(Infected!AK246+Infected!AK452+Infected!AK658+Infected!AK864+Infected!AK1070+Infected!AK1276+Infected!AK1482)*(VLOOKUP($D127,Decrements!$B$2191:$V$2196,AJ$50)-VLOOKUP($D87,$B$2225:$V$2230,AJ$50))/4</f>
        <v>2.2277870955637914E-3</v>
      </c>
      <c r="AK127" s="481">
        <f>(Infected!AL246+Infected!AL452+Infected!AL658+Infected!AL864+Infected!AL1070+Infected!AL1276+Infected!AL1482)*(VLOOKUP($D127,Decrements!$B$2191:$V$2196,AK$50)-VLOOKUP($D87,$B$2225:$V$2230,AK$50))/4</f>
        <v>2.4229795232637249E-3</v>
      </c>
      <c r="AL127" s="481">
        <f>(Infected!AM246+Infected!AM452+Infected!AM658+Infected!AM864+Infected!AM1070+Infected!AM1276+Infected!AM1482)*(VLOOKUP($D127,Decrements!$B$2191:$V$2196,AL$50)-VLOOKUP($D87,$B$2225:$V$2230,AL$50))/4</f>
        <v>2.5152441752276516E-3</v>
      </c>
      <c r="AM127" s="481">
        <f>(Infected!AN246+Infected!AN452+Infected!AN658+Infected!AN864+Infected!AN1070+Infected!AN1276+Infected!AN1482)*(VLOOKUP($D127,Decrements!$B$2191:$V$2196,AM$50)-VLOOKUP($D87,$B$2225:$V$2230,AM$50))/4</f>
        <v>2.6080996430736612E-3</v>
      </c>
      <c r="AN127" s="481">
        <f>(Infected!AO246+Infected!AO452+Infected!AO658+Infected!AO864+Infected!AO1070+Infected!AO1276+Infected!AO1482)*(VLOOKUP($D127,Decrements!$B$2191:$V$2196,AN$50)-VLOOKUP($D87,$B$2225:$V$2230,AN$50))/4</f>
        <v>2.7016504605300211E-3</v>
      </c>
      <c r="AO127" s="481">
        <f>(Infected!AP246+Infected!AP452+Infected!AP658+Infected!AP864+Infected!AP1070+Infected!AP1276+Infected!AP1482)*(VLOOKUP($D127,Decrements!$B$2191:$V$2196,AO$50)-VLOOKUP($D87,$B$2225:$V$2230,AO$50))/4</f>
        <v>2.7962148158904633E-3</v>
      </c>
      <c r="AP127" s="481">
        <f>(Infected!AQ246+Infected!AQ452+Infected!AQ658+Infected!AQ864+Infected!AQ1070+Infected!AQ1276+Infected!AQ1482)*(VLOOKUP($D127,Decrements!$B$2191:$V$2196,AP$50)-VLOOKUP($D87,$B$2225:$V$2230,AP$50))/4</f>
        <v>2.892163636990925E-3</v>
      </c>
      <c r="AQ127" s="481">
        <f>(Infected!AR246+Infected!AR452+Infected!AR658+Infected!AR864+Infected!AR1070+Infected!AR1276+Infected!AR1482)*(VLOOKUP($D127,Decrements!$B$2191:$V$2196,AQ$50)-VLOOKUP($D87,$B$2225:$V$2230,AQ$50))/4</f>
        <v>2.989358704474619E-3</v>
      </c>
      <c r="AR127" s="481">
        <f>(Infected!AS246+Infected!AS452+Infected!AS658+Infected!AS864+Infected!AS1070+Infected!AS1276+Infected!AS1482)*(VLOOKUP($D127,Decrements!$B$2191:$V$2196,AR$50)-VLOOKUP($D87,$B$2225:$V$2230,AR$50))/4</f>
        <v>3.0874917640781228E-3</v>
      </c>
      <c r="AS127" s="481">
        <f>(Infected!AT246+Infected!AT452+Infected!AT658+Infected!AT864+Infected!AT1070+Infected!AT1276+Infected!AT1482)*(VLOOKUP($D127,Decrements!$B$2191:$V$2196,AS$50)-VLOOKUP($D87,$B$2225:$V$2230,AS$50))/4</f>
        <v>3.1859292925284543E-3</v>
      </c>
      <c r="AT127" s="481">
        <f>(Infected!AU246+Infected!AU452+Infected!AU658+Infected!AU864+Infected!AU1070+Infected!AU1276+Infected!AU1482)*(VLOOKUP($D127,Decrements!$B$2191:$V$2196,AT$50)-VLOOKUP($D87,$B$2225:$V$2230,AT$50))/4</f>
        <v>3.284748783217664E-3</v>
      </c>
      <c r="AU127" s="481">
        <f>(Infected!AV246+Infected!AV452+Infected!AV658+Infected!AV864+Infected!AV1070+Infected!AV1276+Infected!AV1482)*(VLOOKUP($D127,Decrements!$B$2191:$V$2196,AU$50)-VLOOKUP($D87,$B$2225:$V$2230,AU$50))/4</f>
        <v>3.3837135821615763E-3</v>
      </c>
      <c r="AV127" s="481">
        <f>(Infected!AW246+Infected!AW452+Infected!AW658+Infected!AW864+Infected!AW1070+Infected!AW1276+Infected!AW1482)*(VLOOKUP($D127,Decrements!$B$2191:$V$2196,AV$50)-VLOOKUP($D87,$B$2225:$V$2230,AV$50))/4</f>
        <v>3.4826483054659955E-3</v>
      </c>
      <c r="AW127" s="481">
        <f>(Infected!AX246+Infected!AX452+Infected!AX658+Infected!AX864+Infected!AX1070+Infected!AX1276+Infected!AX1482)*(VLOOKUP($D127,Decrements!$B$2191:$V$2196,AW$50)-VLOOKUP($D87,$B$2225:$V$2230,AW$50))/4</f>
        <v>3.5811956253813189E-3</v>
      </c>
      <c r="AX127" s="481">
        <f>(Infected!AY246+Infected!AY452+Infected!AY658+Infected!AY864+Infected!AY1070+Infected!AY1276+Infected!AY1482)*(VLOOKUP($D127,Decrements!$B$2191:$V$2196,AX$50)-VLOOKUP($D87,$B$2225:$V$2230,AX$50))/4</f>
        <v>3.6794518061448013E-3</v>
      </c>
      <c r="AY127" s="481">
        <f>(Infected!AZ246+Infected!AZ452+Infected!AZ658+Infected!AZ864+Infected!AZ1070+Infected!AZ1276+Infected!AZ1482)*(VLOOKUP($D127,Decrements!$B$2191:$V$2196,AY$50)-VLOOKUP($D87,$B$2225:$V$2230,AY$50))/4</f>
        <v>3.777306067032258E-3</v>
      </c>
      <c r="AZ127" s="481">
        <f>(Infected!BA246+Infected!BA452+Infected!BA658+Infected!BA864+Infected!BA1070+Infected!BA1276+Infected!BA1482)*(VLOOKUP($D127,Decrements!$B$2191:$V$2196,AZ$50)-VLOOKUP($D87,$B$2225:$V$2230,AZ$50))/4</f>
        <v>3.8746595173673507E-3</v>
      </c>
      <c r="BA127" s="481">
        <f>(Infected!BB246+Infected!BB452+Infected!BB658+Infected!BB864+Infected!BB1070+Infected!BB1276+Infected!BB1482)*(VLOOKUP($D127,Decrements!$B$2191:$V$2196,BA$50)-VLOOKUP($D87,$B$2225:$V$2230,BA$50))/4</f>
        <v>3.9712521862835613E-3</v>
      </c>
      <c r="BB127" s="481">
        <f>(Infected!BC246+Infected!BC452+Infected!BC658+Infected!BC864+Infected!BC1070+Infected!BC1276+Infected!BC1482)*(VLOOKUP($D127,Decrements!$B$2191:$V$2196,BB$50)-VLOOKUP($D87,$B$2225:$V$2230,BB$50))/4</f>
        <v>4.0671578513656404E-3</v>
      </c>
      <c r="BC127" s="481">
        <f>(Infected!BD246+Infected!BD452+Infected!BD658+Infected!BD864+Infected!BD1070+Infected!BD1276+Infected!BD1482)*(VLOOKUP($D127,Decrements!$B$2191:$V$2196,BC$50)-VLOOKUP($D87,$B$2225:$V$2230,BC$50))/4</f>
        <v>4.1622676117335075E-3</v>
      </c>
      <c r="BD127" s="481">
        <f>(Infected!BE246+Infected!BE452+Infected!BE658+Infected!BE864+Infected!BE1070+Infected!BE1276+Infected!BE1482)*(VLOOKUP($D127,Decrements!$B$2191:$V$2196,BD$50)-VLOOKUP($D87,$B$2225:$V$2230,BD$50))/4</f>
        <v>4.2565046390100076E-3</v>
      </c>
      <c r="BE127" s="481">
        <f>(Infected!BF246+Infected!BF452+Infected!BF658+Infected!BF864+Infected!BF1070+Infected!BF1276+Infected!BF1482)*(VLOOKUP($D127,Decrements!$B$2191:$V$2196,BE$50)-VLOOKUP($D87,$B$2225:$V$2230,BE$50))/4</f>
        <v>4.3496750928812477E-3</v>
      </c>
      <c r="BF127" s="481">
        <f>(Infected!BG246+Infected!BG452+Infected!BG658+Infected!BG864+Infected!BG1070+Infected!BG1276+Infected!BG1482)*(VLOOKUP($D127,Decrements!$B$2191:$V$2196,BF$50)-VLOOKUP($D87,$B$2225:$V$2230,BF$50))/4</f>
        <v>4.4418461152784796E-3</v>
      </c>
      <c r="BG127" s="481">
        <f>(Infected!BH246+Infected!BH452+Infected!BH658+Infected!BH864+Infected!BH1070+Infected!BH1276+Infected!BH1482)*(VLOOKUP($D127,Decrements!$B$2191:$V$2196,BG$50)-VLOOKUP($D87,$B$2225:$V$2230,BG$50))/4</f>
        <v>4.5329568360624236E-3</v>
      </c>
      <c r="BH127" s="481">
        <f>(Infected!BI246+Infected!BI452+Infected!BI658+Infected!BI864+Infected!BI1070+Infected!BI1276+Infected!BI1482)*(VLOOKUP($D127,Decrements!$B$2191:$V$2196,BH$50)-VLOOKUP($D87,$B$2225:$V$2230,BH$50))/4</f>
        <v>4.6229509074851398E-3</v>
      </c>
      <c r="BI127" s="481">
        <f>(Infected!BJ246+Infected!BJ452+Infected!BJ658+Infected!BJ864+Infected!BJ1070+Infected!BJ1276+Infected!BJ1482)*(VLOOKUP($D127,Decrements!$B$2191:$V$2196,BI$50)-VLOOKUP($D87,$B$2225:$V$2230,BI$50))/4</f>
        <v>4.7116712265039455E-3</v>
      </c>
      <c r="BJ127" s="481">
        <f>(Infected!BK246+Infected!BK452+Infected!BK658+Infected!BK864+Infected!BK1070+Infected!BK1276+Infected!BK1482)*(VLOOKUP($D127,Decrements!$B$2191:$V$2196,BJ$50)-VLOOKUP($D87,$B$2225:$V$2230,BJ$50))/4</f>
        <v>4.7991745954032144E-3</v>
      </c>
      <c r="BK127" s="481">
        <f>(Infected!BL246+Infected!BL452+Infected!BL658+Infected!BL864+Infected!BL1070+Infected!BL1276+Infected!BL1482)*(VLOOKUP($D127,Decrements!$B$2191:$V$2196,BK$50)-VLOOKUP($D87,$B$2225:$V$2230,BK$50))/4</f>
        <v>4.8854110710534679E-3</v>
      </c>
      <c r="BL127" s="481">
        <f>(Infected!BM246+Infected!BM452+Infected!BM658+Infected!BM864+Infected!BM1070+Infected!BM1276+Infected!BM1482)*(VLOOKUP($D127,Decrements!$B$2191:$V$2196,BL$50)-VLOOKUP($D87,$B$2225:$V$2230,BL$50))/4</f>
        <v>4.9703350996814413E-3</v>
      </c>
      <c r="BM127" s="481">
        <f>(Infected!BN246+Infected!BN452+Infected!BN658+Infected!BN864+Infected!BN1070+Infected!BN1276+Infected!BN1482)*(VLOOKUP($D127,Decrements!$B$2191:$V$2196,BM$50)-VLOOKUP($D87,$B$2225:$V$2230,BM$50))/4</f>
        <v>5.0538220620509125E-3</v>
      </c>
      <c r="BN127" s="481">
        <f>(Infected!BO246+Infected!BO452+Infected!BO658+Infected!BO864+Infected!BO1070+Infected!BO1276+Infected!BO1482)*(VLOOKUP($D127,Decrements!$B$2191:$V$2196,BN$50)-VLOOKUP($D87,$B$2225:$V$2230,BN$50))/4</f>
        <v>5.1358966713009012E-3</v>
      </c>
      <c r="BO127" s="481">
        <f>(Infected!BP246+Infected!BP452+Infected!BP658+Infected!BP864+Infected!BP1070+Infected!BP1276+Infected!BP1482)*(VLOOKUP($D127,Decrements!$B$2191:$V$2196,BO$50)-VLOOKUP($D87,$B$2225:$V$2230,BO$50))/4</f>
        <v>5.2164893286794313E-3</v>
      </c>
      <c r="BP127" s="481">
        <f>(Infected!BQ246+Infected!BQ452+Infected!BQ658+Infected!BQ864+Infected!BQ1070+Infected!BQ1276+Infected!BQ1482)*(VLOOKUP($D127,Decrements!$B$2191:$V$2196,BP$50)-VLOOKUP($D87,$B$2225:$V$2230,BP$50))/4</f>
        <v>5.2955679143995406E-3</v>
      </c>
      <c r="BQ127" s="481">
        <f>(Infected!BR246+Infected!BR452+Infected!BR658+Infected!BR864+Infected!BR1070+Infected!BR1276+Infected!BR1482)*(VLOOKUP($D127,Decrements!$B$2191:$V$2196,BQ$50)-VLOOKUP($D87,$B$2225:$V$2230,BQ$50))/4</f>
        <v>5.3730593575643856E-3</v>
      </c>
      <c r="BR127" s="481">
        <f>(Infected!BS246+Infected!BS452+Infected!BS658+Infected!BS864+Infected!BS1070+Infected!BS1276+Infected!BS1482)*(VLOOKUP($D127,Decrements!$B$2191:$V$2196,BR$50)-VLOOKUP($D87,$B$2225:$V$2230,BR$50))/4</f>
        <v>5.4489961614854086E-3</v>
      </c>
      <c r="BS127" s="481">
        <f>(Infected!BT246+Infected!BT452+Infected!BT658+Infected!BT864+Infected!BT1070+Infected!BT1276+Infected!BT1482)*(VLOOKUP($D127,Decrements!$B$2191:$V$2196,BS$50)-VLOOKUP($D87,$B$2225:$V$2230,BS$50))/4</f>
        <v>5.5233620502221654E-3</v>
      </c>
      <c r="BT127" s="481">
        <f>(Infected!BU246+Infected!BU452+Infected!BU658+Infected!BU864+Infected!BU1070+Infected!BU1276+Infected!BU1482)*(VLOOKUP($D127,Decrements!$B$2191:$V$2196,BT$50)-VLOOKUP($D87,$B$2225:$V$2230,BT$50))/4</f>
        <v>5.5961441046838804E-3</v>
      </c>
      <c r="BU127" s="481">
        <f>(Infected!BV246+Infected!BV452+Infected!BV658+Infected!BV864+Infected!BV1070+Infected!BV1276+Infected!BV1482)*(VLOOKUP($D127,Decrements!$B$2191:$V$2196,BU$50)-VLOOKUP($D87,$B$2225:$V$2230,BU$50))/4</f>
        <v>5.6672900100815261E-3</v>
      </c>
      <c r="BV127" s="481">
        <f>(Infected!BW246+Infected!BW452+Infected!BW658+Infected!BW864+Infected!BW1070+Infected!BW1276+Infected!BW1482)*(VLOOKUP($D127,Decrements!$B$2191:$V$2196,BV$50)-VLOOKUP($D87,$B$2225:$V$2230,BV$50))/4</f>
        <v>5.7368329110845037E-3</v>
      </c>
      <c r="BW127" s="481">
        <f>(Infected!BX246+Infected!BX452+Infected!BX658+Infected!BX864+Infected!BX1070+Infected!BX1276+Infected!BX1482)*(VLOOKUP($D127,Decrements!$B$2191:$V$2196,BW$50)-VLOOKUP($D87,$B$2225:$V$2230,BW$50))/4</f>
        <v>5.8047638841182926E-3</v>
      </c>
      <c r="BX127" s="481">
        <f>(Infected!BY246+Infected!BY452+Infected!BY658+Infected!BY864+Infected!BY1070+Infected!BY1276+Infected!BY1482)*(VLOOKUP($D127,Decrements!$B$2191:$V$2196,BX$50)-VLOOKUP($D87,$B$2225:$V$2230,BX$50))/4</f>
        <v>5.8710766637252148E-3</v>
      </c>
      <c r="BY127" s="481">
        <f>(Infected!BZ246+Infected!BZ452+Infected!BZ658+Infected!BZ864+Infected!BZ1070+Infected!BZ1276+Infected!BZ1482)*(VLOOKUP($D127,Decrements!$B$2191:$V$2196,BY$50)-VLOOKUP($D87,$B$2225:$V$2230,BY$50))/4</f>
        <v>5.9357356287515449E-3</v>
      </c>
      <c r="BZ127" s="481">
        <f>(Infected!CA246+Infected!CA452+Infected!CA658+Infected!CA864+Infected!CA1070+Infected!CA1276+Infected!CA1482)*(VLOOKUP($D127,Decrements!$B$2191:$V$2196,BZ$50)-VLOOKUP($D87,$B$2225:$V$2230,BZ$50))/4</f>
        <v>5.9987709276593335E-3</v>
      </c>
      <c r="CA127" s="481">
        <f>(Infected!CB246+Infected!CB452+Infected!CB658+Infected!CB864+Infected!CB1070+Infected!CB1276+Infected!CB1482)*(VLOOKUP($D127,Decrements!$B$2191:$V$2196,CA$50)-VLOOKUP($D87,$B$2225:$V$2230,CA$50))/4</f>
        <v>6.0601813034607726E-3</v>
      </c>
      <c r="CB127" s="481">
        <f>(Infected!CC246+Infected!CC452+Infected!CC658+Infected!CC864+Infected!CC1070+Infected!CC1276+Infected!CC1482)*(VLOOKUP($D127,Decrements!$B$2191:$V$2196,CB$50)-VLOOKUP($D87,$B$2225:$V$2230,CB$50))/4</f>
        <v>6.1199680401298334E-3</v>
      </c>
      <c r="CC127" s="481">
        <f>(Infected!CD246+Infected!CD452+Infected!CD658+Infected!CD864+Infected!CD1070+Infected!CD1276+Infected!CD1482)*(VLOOKUP($D127,Decrements!$B$2191:$V$2196,CC$50)-VLOOKUP($D87,$B$2225:$V$2230,CC$50))/4</f>
        <v>6.1781128098756114E-3</v>
      </c>
      <c r="CD127" s="481">
        <f>(Infected!CE246+Infected!CE452+Infected!CE658+Infected!CE864+Infected!CE1070+Infected!CE1276+Infected!CE1482)*(VLOOKUP($D127,Decrements!$B$2191:$V$2196,CD$50)-VLOOKUP($D87,$B$2225:$V$2230,CD$50))/4</f>
        <v>6.2346431814386738E-3</v>
      </c>
      <c r="CE127" s="481">
        <f>(Infected!CF246+Infected!CF452+Infected!CF658+Infected!CF864+Infected!CF1070+Infected!CF1276+Infected!CF1482)*(VLOOKUP($D127,Decrements!$B$2191:$V$2196,CE$50)-VLOOKUP($D87,$B$2225:$V$2230,CE$50))/4</f>
        <v>6.2895655004765998E-3</v>
      </c>
      <c r="CF127" s="481">
        <f>(Infected!CG246+Infected!CG452+Infected!CG658+Infected!CG864+Infected!CG1070+Infected!CG1276+Infected!CG1482)*(VLOOKUP($D127,Decrements!$B$2191:$V$2196,CF$50)-VLOOKUP($D87,$B$2225:$V$2230,CF$50))/4</f>
        <v>6.3428882380983957E-3</v>
      </c>
      <c r="CG127" s="481">
        <f>(Infected!CH246+Infected!CH452+Infected!CH658+Infected!CH864+Infected!CH1070+Infected!CH1276+Infected!CH1482)*(VLOOKUP($D127,Decrements!$B$2191:$V$2196,CG$50)-VLOOKUP($D87,$B$2225:$V$2230,CG$50))/4</f>
        <v>6.3946083570057344E-3</v>
      </c>
      <c r="CH127" s="481">
        <f>(Infected!CI246+Infected!CI452+Infected!CI658+Infected!CI864+Infected!CI1070+Infected!CI1276+Infected!CI1482)*(VLOOKUP($D127,Decrements!$B$2191:$V$2196,CH$50)-VLOOKUP($D87,$B$2225:$V$2230,CH$50))/4</f>
        <v>6.4447513072988967E-3</v>
      </c>
      <c r="CI127" s="481">
        <f>(Infected!CJ246+Infected!CJ452+Infected!CJ658+Infected!CJ864+Infected!CJ1070+Infected!CJ1276+Infected!CJ1482)*(VLOOKUP($D127,Decrements!$B$2191:$V$2196,CI$50)-VLOOKUP($D87,$B$2225:$V$2230,CI$50))/4</f>
        <v>6.4933299445125879E-3</v>
      </c>
    </row>
    <row r="128" spans="2:87" s="209" customFormat="1">
      <c r="B128" s="210">
        <v>3</v>
      </c>
      <c r="C128" s="210">
        <v>2</v>
      </c>
      <c r="D128" s="210">
        <v>6</v>
      </c>
      <c r="E128" s="210">
        <v>326</v>
      </c>
      <c r="F128" s="211"/>
      <c r="G128" s="210">
        <f>Infected!I247+Infected!I453</f>
        <v>0</v>
      </c>
      <c r="H128" s="481">
        <f>(Infected!I247+Infected!I453+Infected!I659+Infected!I865+Infected!I1071+Infected!I1277+Infected!I1483)*(VLOOKUP($D128,Decrements!$B$2191:$V$2196,H$50)-VLOOKUP($D88,$B$2225:$V$2230,H$50))/4</f>
        <v>0</v>
      </c>
      <c r="I128" s="481">
        <f>(Infected!J247+Infected!J453+Infected!J659+Infected!J865+Infected!J1071+Infected!J1277+Infected!J1483)*(VLOOKUP($D128,Decrements!$B$2191:$V$2196,I$50)-VLOOKUP($D88,$B$2225:$V$2230,I$50))/4</f>
        <v>3.2065350199979358E-4</v>
      </c>
      <c r="J128" s="481">
        <f>(Infected!K247+Infected!K453+Infected!K659+Infected!K865+Infected!K1071+Infected!K1277+Infected!K1483)*(VLOOKUP($D128,Decrements!$B$2191:$V$2196,J$50)-VLOOKUP($D88,$B$2225:$V$2230,J$50))/4</f>
        <v>6.3307193055858703E-4</v>
      </c>
      <c r="K128" s="481">
        <f>(Infected!L247+Infected!L453+Infected!L659+Infected!L865+Infected!L1071+Infected!L1277+Infected!L1483)*(VLOOKUP($D128,Decrements!$B$2191:$V$2196,K$50)-VLOOKUP($D88,$B$2225:$V$2230,K$50))/4</f>
        <v>9.2701650276270681E-4</v>
      </c>
      <c r="L128" s="481">
        <f>(Infected!M247+Infected!M453+Infected!M659+Infected!M865+Infected!M1071+Infected!M1277+Infected!M1483)*(VLOOKUP($D128,Decrements!$B$2191:$V$2196,L$50)-VLOOKUP($D88,$B$2225:$V$2230,L$50))/4</f>
        <v>1.235289443466256E-3</v>
      </c>
      <c r="M128" s="481">
        <f>(Infected!N247+Infected!N453+Infected!N659+Infected!N865+Infected!N1071+Infected!N1277+Infected!N1483)*(VLOOKUP($D128,Decrements!$B$2191:$V$2196,M$50)-VLOOKUP($D88,$B$2225:$V$2230,M$50))/4</f>
        <v>1.590497419783837E-3</v>
      </c>
      <c r="N128" s="481">
        <f>(Infected!O247+Infected!O453+Infected!O659+Infected!O865+Infected!O1071+Infected!O1277+Infected!O1483)*(VLOOKUP($D128,Decrements!$B$2191:$V$2196,N$50)-VLOOKUP($D88,$B$2225:$V$2230,N$50))/4</f>
        <v>1.9693852658636121E-3</v>
      </c>
      <c r="O128" s="481">
        <f>(Infected!P247+Infected!P453+Infected!P659+Infected!P865+Infected!P1071+Infected!P1277+Infected!P1483)*(VLOOKUP($D128,Decrements!$B$2191:$V$2196,O$50)-VLOOKUP($D88,$B$2225:$V$2230,O$50))/4</f>
        <v>2.3697678587490433E-3</v>
      </c>
      <c r="P128" s="481">
        <f>(Infected!Q247+Infected!Q453+Infected!Q659+Infected!Q865+Infected!Q1071+Infected!Q1277+Infected!Q1483)*(VLOOKUP($D128,Decrements!$B$2191:$V$2196,P$50)-VLOOKUP($D88,$B$2225:$V$2230,P$50))/4</f>
        <v>2.7867579377326961E-3</v>
      </c>
      <c r="Q128" s="481">
        <f>(Infected!R247+Infected!R453+Infected!R659+Infected!R865+Infected!R1071+Infected!R1277+Infected!R1483)*(VLOOKUP($D128,Decrements!$B$2191:$V$2196,Q$50)-VLOOKUP($D88,$B$2225:$V$2230,Q$50))/4</f>
        <v>3.4404676788644729E-3</v>
      </c>
      <c r="R128" s="481">
        <f>(Infected!S247+Infected!S453+Infected!S659+Infected!S865+Infected!S1071+Infected!S1277+Infected!S1483)*(VLOOKUP($D128,Decrements!$B$2191:$V$2196,R$50)-VLOOKUP($D88,$B$2225:$V$2230,R$50))/4</f>
        <v>3.841181808577366E-3</v>
      </c>
      <c r="S128" s="481">
        <f>(Infected!T247+Infected!T453+Infected!T659+Infected!T865+Infected!T1071+Infected!T1277+Infected!T1483)*(VLOOKUP($D128,Decrements!$B$2191:$V$2196,S$50)-VLOOKUP($D88,$B$2225:$V$2230,S$50))/4</f>
        <v>4.2487347208926803E-3</v>
      </c>
      <c r="T128" s="481">
        <f>(Infected!U247+Infected!U453+Infected!U659+Infected!U865+Infected!U1071+Infected!U1277+Infected!U1483)*(VLOOKUP($D128,Decrements!$B$2191:$V$2196,T$50)-VLOOKUP($D88,$B$2225:$V$2230,T$50))/4</f>
        <v>4.6559784360777354E-3</v>
      </c>
      <c r="U128" s="481">
        <f>(Infected!V247+Infected!V453+Infected!V659+Infected!V865+Infected!V1071+Infected!V1277+Infected!V1483)*(VLOOKUP($D128,Decrements!$B$2191:$V$2196,U$50)-VLOOKUP($D88,$B$2225:$V$2230,U$50))/4</f>
        <v>5.5689471918686732E-3</v>
      </c>
      <c r="V128" s="481">
        <f>(Infected!W247+Infected!W453+Infected!W659+Infected!W865+Infected!W1071+Infected!W1277+Infected!W1483)*(VLOOKUP($D128,Decrements!$B$2191:$V$2196,V$50)-VLOOKUP($D88,$B$2225:$V$2230,V$50))/4</f>
        <v>6.0717220448728466E-3</v>
      </c>
      <c r="W128" s="481">
        <f>(Infected!X247+Infected!X453+Infected!X659+Infected!X865+Infected!X1071+Infected!X1277+Infected!X1483)*(VLOOKUP($D128,Decrements!$B$2191:$V$2196,W$50)-VLOOKUP($D88,$B$2225:$V$2230,W$50))/4</f>
        <v>6.5868636441087066E-3</v>
      </c>
      <c r="X128" s="481">
        <f>(Infected!Y247+Infected!Y453+Infected!Y659+Infected!Y865+Infected!Y1071+Infected!Y1277+Infected!Y1483)*(VLOOKUP($D128,Decrements!$B$2191:$V$2196,X$50)-VLOOKUP($D88,$B$2225:$V$2230,X$50))/4</f>
        <v>7.1112148113545159E-3</v>
      </c>
      <c r="Y128" s="481">
        <f>(Infected!Z247+Infected!Z453+Infected!Z659+Infected!Z865+Infected!Z1071+Infected!Z1277+Infected!Z1483)*(VLOOKUP($D128,Decrements!$B$2191:$V$2196,Y$50)-VLOOKUP($D88,$B$2225:$V$2230,Y$50))/4</f>
        <v>8.4786246979473602E-3</v>
      </c>
      <c r="Z128" s="481">
        <f>(Infected!AA247+Infected!AA453+Infected!AA659+Infected!AA865+Infected!AA1071+Infected!AA1277+Infected!AA1483)*(VLOOKUP($D128,Decrements!$B$2191:$V$2196,Z$50)-VLOOKUP($D88,$B$2225:$V$2230,Z$50))/4</f>
        <v>9.1226774966543297E-3</v>
      </c>
      <c r="AA128" s="481">
        <f>(Infected!AB247+Infected!AB453+Infected!AB659+Infected!AB865+Infected!AB1071+Infected!AB1277+Infected!AB1483)*(VLOOKUP($D128,Decrements!$B$2191:$V$2196,AA$50)-VLOOKUP($D88,$B$2225:$V$2230,AA$50))/4</f>
        <v>9.7598976089519843E-3</v>
      </c>
      <c r="AB128" s="481">
        <f>(Infected!AC247+Infected!AC453+Infected!AC659+Infected!AC865+Infected!AC1071+Infected!AC1277+Infected!AC1483)*(VLOOKUP($D128,Decrements!$B$2191:$V$2196,AB$50)-VLOOKUP($D88,$B$2225:$V$2230,AB$50))/4</f>
        <v>1.0400583424680645E-2</v>
      </c>
      <c r="AC128" s="481">
        <f>(Infected!AD247+Infected!AD453+Infected!AD659+Infected!AD865+Infected!AD1071+Infected!AD1277+Infected!AD1483)*(VLOOKUP($D128,Decrements!$B$2191:$V$2196,AC$50)-VLOOKUP($D88,$B$2225:$V$2230,AC$50))/4</f>
        <v>1.3077129823389674E-2</v>
      </c>
      <c r="AD128" s="481">
        <f>(Infected!AE247+Infected!AE453+Infected!AE659+Infected!AE865+Infected!AE1071+Infected!AE1277+Infected!AE1483)*(VLOOKUP($D128,Decrements!$B$2191:$V$2196,AD$50)-VLOOKUP($D88,$B$2225:$V$2230,AD$50))/4</f>
        <v>1.3842802966010193E-2</v>
      </c>
      <c r="AE128" s="481">
        <f>(Infected!AF247+Infected!AF453+Infected!AF659+Infected!AF865+Infected!AF1071+Infected!AF1277+Infected!AF1483)*(VLOOKUP($D128,Decrements!$B$2191:$V$2196,AE$50)-VLOOKUP($D88,$B$2225:$V$2230,AE$50))/4</f>
        <v>1.4593205498524706E-2</v>
      </c>
      <c r="AF128" s="481">
        <f>(Infected!AG247+Infected!AG453+Infected!AG659+Infected!AG865+Infected!AG1071+Infected!AG1277+Infected!AG1483)*(VLOOKUP($D128,Decrements!$B$2191:$V$2196,AF$50)-VLOOKUP($D88,$B$2225:$V$2230,AF$50))/4</f>
        <v>1.5352659202972675E-2</v>
      </c>
      <c r="AG128" s="481">
        <f>(Infected!AH247+Infected!AH453+Infected!AH659+Infected!AH865+Infected!AH1071+Infected!AH1277+Infected!AH1483)*(VLOOKUP($D128,Decrements!$B$2191:$V$2196,AG$50)-VLOOKUP($D88,$B$2225:$V$2230,AG$50))/4</f>
        <v>1.8201637698950838E-2</v>
      </c>
      <c r="AH128" s="481">
        <f>(Infected!AI247+Infected!AI453+Infected!AI659+Infected!AI865+Infected!AI1071+Infected!AI1277+Infected!AI1483)*(VLOOKUP($D128,Decrements!$B$2191:$V$2196,AH$50)-VLOOKUP($D88,$B$2225:$V$2230,AH$50))/4</f>
        <v>1.9091075286773014E-2</v>
      </c>
      <c r="AI128" s="481">
        <f>(Infected!AJ247+Infected!AJ453+Infected!AJ659+Infected!AJ865+Infected!AJ1071+Infected!AJ1277+Infected!AJ1483)*(VLOOKUP($D128,Decrements!$B$2191:$V$2196,AI$50)-VLOOKUP($D88,$B$2225:$V$2230,AI$50))/4</f>
        <v>1.9992603500356379E-2</v>
      </c>
      <c r="AJ128" s="481">
        <f>(Infected!AK247+Infected!AK453+Infected!AK659+Infected!AK865+Infected!AK1071+Infected!AK1277+Infected!AK1483)*(VLOOKUP($D128,Decrements!$B$2191:$V$2196,AJ$50)-VLOOKUP($D88,$B$2225:$V$2230,AJ$50))/4</f>
        <v>2.0906096369826807E-2</v>
      </c>
      <c r="AK128" s="481">
        <f>(Infected!AL247+Infected!AL453+Infected!AL659+Infected!AL865+Infected!AL1071+Infected!AL1277+Infected!AL1483)*(VLOOKUP($D128,Decrements!$B$2191:$V$2196,AK$50)-VLOOKUP($D88,$B$2225:$V$2230,AK$50))/4</f>
        <v>2.2848640037670932E-2</v>
      </c>
      <c r="AL128" s="481">
        <f>(Infected!AM247+Infected!AM453+Infected!AM659+Infected!AM865+Infected!AM1071+Infected!AM1277+Infected!AM1483)*(VLOOKUP($D128,Decrements!$B$2191:$V$2196,AL$50)-VLOOKUP($D88,$B$2225:$V$2230,AL$50))/4</f>
        <v>2.3819903663510011E-2</v>
      </c>
      <c r="AM128" s="481">
        <f>(Infected!AN247+Infected!AN453+Infected!AN659+Infected!AN865+Infected!AN1071+Infected!AN1277+Infected!AN1483)*(VLOOKUP($D128,Decrements!$B$2191:$V$2196,AM$50)-VLOOKUP($D88,$B$2225:$V$2230,AM$50))/4</f>
        <v>2.4812846689627788E-2</v>
      </c>
      <c r="AN128" s="481">
        <f>(Infected!AO247+Infected!AO453+Infected!AO659+Infected!AO865+Infected!AO1071+Infected!AO1277+Infected!AO1483)*(VLOOKUP($D128,Decrements!$B$2191:$V$2196,AN$50)-VLOOKUP($D88,$B$2225:$V$2230,AN$50))/4</f>
        <v>2.5828896744155616E-2</v>
      </c>
      <c r="AO128" s="481">
        <f>(Infected!AP247+Infected!AP453+Infected!AP659+Infected!AP865+Infected!AP1071+Infected!AP1277+Infected!AP1483)*(VLOOKUP($D128,Decrements!$B$2191:$V$2196,AO$50)-VLOOKUP($D88,$B$2225:$V$2230,AO$50))/4</f>
        <v>2.6871530169499839E-2</v>
      </c>
      <c r="AP128" s="481">
        <f>(Infected!AQ247+Infected!AQ453+Infected!AQ659+Infected!AQ865+Infected!AQ1071+Infected!AQ1277+Infected!AQ1483)*(VLOOKUP($D128,Decrements!$B$2191:$V$2196,AP$50)-VLOOKUP($D88,$B$2225:$V$2230,AP$50))/4</f>
        <v>2.7944968747372689E-2</v>
      </c>
      <c r="AQ128" s="481">
        <f>(Infected!AR247+Infected!AR453+Infected!AR659+Infected!AR865+Infected!AR1071+Infected!AR1277+Infected!AR1483)*(VLOOKUP($D128,Decrements!$B$2191:$V$2196,AQ$50)-VLOOKUP($D88,$B$2225:$V$2230,AQ$50))/4</f>
        <v>2.9048554210914106E-2</v>
      </c>
      <c r="AR128" s="481">
        <f>(Infected!AS247+Infected!AS453+Infected!AS659+Infected!AS865+Infected!AS1071+Infected!AS1277+Infected!AS1483)*(VLOOKUP($D128,Decrements!$B$2191:$V$2196,AR$50)-VLOOKUP($D88,$B$2225:$V$2230,AR$50))/4</f>
        <v>3.0179391499468206E-2</v>
      </c>
      <c r="AS128" s="481">
        <f>(Infected!AT247+Infected!AT453+Infected!AT659+Infected!AT865+Infected!AT1071+Infected!AT1277+Infected!AT1483)*(VLOOKUP($D128,Decrements!$B$2191:$V$2196,AS$50)-VLOOKUP($D88,$B$2225:$V$2230,AS$50))/4</f>
        <v>3.1331496606645311E-2</v>
      </c>
      <c r="AT128" s="481">
        <f>(Infected!AU247+Infected!AU453+Infected!AU659+Infected!AU865+Infected!AU1071+Infected!AU1277+Infected!AU1483)*(VLOOKUP($D128,Decrements!$B$2191:$V$2196,AT$50)-VLOOKUP($D88,$B$2225:$V$2230,AT$50))/4</f>
        <v>3.2505799510044633E-2</v>
      </c>
      <c r="AU128" s="481">
        <f>(Infected!AV247+Infected!AV453+Infected!AV659+Infected!AV865+Infected!AV1071+Infected!AV1277+Infected!AV1483)*(VLOOKUP($D128,Decrements!$B$2191:$V$2196,AU$50)-VLOOKUP($D88,$B$2225:$V$2230,AU$50))/4</f>
        <v>3.370021320493484E-2</v>
      </c>
      <c r="AV128" s="481">
        <f>(Infected!AW247+Infected!AW453+Infected!AW659+Infected!AW865+Infected!AW1071+Infected!AW1277+Infected!AW1483)*(VLOOKUP($D128,Decrements!$B$2191:$V$2196,AV$50)-VLOOKUP($D88,$B$2225:$V$2230,AV$50))/4</f>
        <v>3.4913198708238689E-2</v>
      </c>
      <c r="AW128" s="481">
        <f>(Infected!AX247+Infected!AX453+Infected!AX659+Infected!AX865+Infected!AX1071+Infected!AX1277+Infected!AX1483)*(VLOOKUP($D128,Decrements!$B$2191:$V$2196,AW$50)-VLOOKUP($D88,$B$2225:$V$2230,AW$50))/4</f>
        <v>3.6141382571815303E-2</v>
      </c>
      <c r="AX128" s="481">
        <f>(Infected!AY247+Infected!AY453+Infected!AY659+Infected!AY865+Infected!AY1071+Infected!AY1277+Infected!AY1483)*(VLOOKUP($D128,Decrements!$B$2191:$V$2196,AX$50)-VLOOKUP($D88,$B$2225:$V$2230,AX$50))/4</f>
        <v>3.7385725843355914E-2</v>
      </c>
      <c r="AY128" s="481">
        <f>(Infected!AZ247+Infected!AZ453+Infected!AZ659+Infected!AZ865+Infected!AZ1071+Infected!AZ1277+Infected!AZ1483)*(VLOOKUP($D128,Decrements!$B$2191:$V$2196,AY$50)-VLOOKUP($D88,$B$2225:$V$2230,AY$50))/4</f>
        <v>3.8645124489351597E-2</v>
      </c>
      <c r="AZ128" s="481">
        <f>(Infected!BA247+Infected!BA453+Infected!BA659+Infected!BA865+Infected!BA1071+Infected!BA1277+Infected!BA1483)*(VLOOKUP($D128,Decrements!$B$2191:$V$2196,AZ$50)-VLOOKUP($D88,$B$2225:$V$2230,AZ$50))/4</f>
        <v>3.9918534516063496E-2</v>
      </c>
      <c r="BA128" s="481">
        <f>(Infected!BB247+Infected!BB453+Infected!BB659+Infected!BB865+Infected!BB1071+Infected!BB1277+Infected!BB1483)*(VLOOKUP($D128,Decrements!$B$2191:$V$2196,BA$50)-VLOOKUP($D88,$B$2225:$V$2230,BA$50))/4</f>
        <v>4.1203275690054268E-2</v>
      </c>
      <c r="BB128" s="481">
        <f>(Infected!BC247+Infected!BC453+Infected!BC659+Infected!BC865+Infected!BC1071+Infected!BC1277+Infected!BC1483)*(VLOOKUP($D128,Decrements!$B$2191:$V$2196,BB$50)-VLOOKUP($D88,$B$2225:$V$2230,BB$50))/4</f>
        <v>4.2499895019592823E-2</v>
      </c>
      <c r="BC128" s="481">
        <f>(Infected!BD247+Infected!BD453+Infected!BD659+Infected!BD865+Infected!BD1071+Infected!BD1277+Infected!BD1483)*(VLOOKUP($D128,Decrements!$B$2191:$V$2196,BC$50)-VLOOKUP($D88,$B$2225:$V$2230,BC$50))/4</f>
        <v>4.3807107886538021E-2</v>
      </c>
      <c r="BD128" s="481">
        <f>(Infected!BE247+Infected!BE453+Infected!BE659+Infected!BE865+Infected!BE1071+Infected!BE1277+Infected!BE1483)*(VLOOKUP($D128,Decrements!$B$2191:$V$2196,BD$50)-VLOOKUP($D88,$B$2225:$V$2230,BD$50))/4</f>
        <v>4.5123905956132526E-2</v>
      </c>
      <c r="BE128" s="481">
        <f>(Infected!BF247+Infected!BF453+Infected!BF659+Infected!BF865+Infected!BF1071+Infected!BF1277+Infected!BF1483)*(VLOOKUP($D128,Decrements!$B$2191:$V$2196,BE$50)-VLOOKUP($D88,$B$2225:$V$2230,BE$50))/4</f>
        <v>4.64480778551907E-2</v>
      </c>
      <c r="BF128" s="481">
        <f>(Infected!BG247+Infected!BG453+Infected!BG659+Infected!BG865+Infected!BG1071+Infected!BG1277+Infected!BG1483)*(VLOOKUP($D128,Decrements!$B$2191:$V$2196,BF$50)-VLOOKUP($D88,$B$2225:$V$2230,BF$50))/4</f>
        <v>4.7779973598425451E-2</v>
      </c>
      <c r="BG128" s="481">
        <f>(Infected!BH247+Infected!BH453+Infected!BH659+Infected!BH865+Infected!BH1071+Infected!BH1277+Infected!BH1483)*(VLOOKUP($D128,Decrements!$B$2191:$V$2196,BG$50)-VLOOKUP($D88,$B$2225:$V$2230,BG$50))/4</f>
        <v>4.9118648196022636E-2</v>
      </c>
      <c r="BH128" s="481">
        <f>(Infected!BI247+Infected!BI453+Infected!BI659+Infected!BI865+Infected!BI1071+Infected!BI1277+Infected!BI1483)*(VLOOKUP($D128,Decrements!$B$2191:$V$2196,BH$50)-VLOOKUP($D88,$B$2225:$V$2230,BH$50))/4</f>
        <v>5.0463176205710482E-2</v>
      </c>
      <c r="BI128" s="481">
        <f>(Infected!BJ247+Infected!BJ453+Infected!BJ659+Infected!BJ865+Infected!BJ1071+Infected!BJ1277+Infected!BJ1483)*(VLOOKUP($D128,Decrements!$B$2191:$V$2196,BI$50)-VLOOKUP($D88,$B$2225:$V$2230,BI$50))/4</f>
        <v>5.1811587483706401E-2</v>
      </c>
      <c r="BJ128" s="481">
        <f>(Infected!BK247+Infected!BK453+Infected!BK659+Infected!BK865+Infected!BK1071+Infected!BK1277+Infected!BK1483)*(VLOOKUP($D128,Decrements!$B$2191:$V$2196,BJ$50)-VLOOKUP($D88,$B$2225:$V$2230,BJ$50))/4</f>
        <v>5.3164047045017621E-2</v>
      </c>
      <c r="BK128" s="481">
        <f>(Infected!BL247+Infected!BL453+Infected!BL659+Infected!BL865+Infected!BL1071+Infected!BL1277+Infected!BL1483)*(VLOOKUP($D128,Decrements!$B$2191:$V$2196,BK$50)-VLOOKUP($D88,$B$2225:$V$2230,BK$50))/4</f>
        <v>5.451962859609643E-2</v>
      </c>
      <c r="BL128" s="481">
        <f>(Infected!BM247+Infected!BM453+Infected!BM659+Infected!BM865+Infected!BM1071+Infected!BM1277+Infected!BM1483)*(VLOOKUP($D128,Decrements!$B$2191:$V$2196,BL$50)-VLOOKUP($D88,$B$2225:$V$2230,BL$50))/4</f>
        <v>5.5877432869359256E-2</v>
      </c>
      <c r="BM128" s="481">
        <f>(Infected!BN247+Infected!BN453+Infected!BN659+Infected!BN865+Infected!BN1071+Infected!BN1277+Infected!BN1483)*(VLOOKUP($D128,Decrements!$B$2191:$V$2196,BM$50)-VLOOKUP($D88,$B$2225:$V$2230,BM$50))/4</f>
        <v>5.7235729952660019E-2</v>
      </c>
      <c r="BN128" s="481">
        <f>(Infected!BO247+Infected!BO453+Infected!BO659+Infected!BO865+Infected!BO1071+Infected!BO1277+Infected!BO1483)*(VLOOKUP($D128,Decrements!$B$2191:$V$2196,BN$50)-VLOOKUP($D88,$B$2225:$V$2230,BN$50))/4</f>
        <v>5.8594306871525614E-2</v>
      </c>
      <c r="BO128" s="481">
        <f>(Infected!BP247+Infected!BP453+Infected!BP659+Infected!BP865+Infected!BP1071+Infected!BP1277+Infected!BP1483)*(VLOOKUP($D128,Decrements!$B$2191:$V$2196,BO$50)-VLOOKUP($D88,$B$2225:$V$2230,BO$50))/4</f>
        <v>5.9951967592067029E-2</v>
      </c>
      <c r="BP128" s="481">
        <f>(Infected!BQ247+Infected!BQ453+Infected!BQ659+Infected!BQ865+Infected!BQ1071+Infected!BQ1277+Infected!BQ1483)*(VLOOKUP($D128,Decrements!$B$2191:$V$2196,BP$50)-VLOOKUP($D88,$B$2225:$V$2230,BP$50))/4</f>
        <v>6.1307889201717279E-2</v>
      </c>
      <c r="BQ128" s="481">
        <f>(Infected!BR247+Infected!BR453+Infected!BR659+Infected!BR865+Infected!BR1071+Infected!BR1277+Infected!BR1483)*(VLOOKUP($D128,Decrements!$B$2191:$V$2196,BQ$50)-VLOOKUP($D88,$B$2225:$V$2230,BQ$50))/4</f>
        <v>6.2660809752427132E-2</v>
      </c>
      <c r="BR128" s="481">
        <f>(Infected!BS247+Infected!BS453+Infected!BS659+Infected!BS865+Infected!BS1071+Infected!BS1277+Infected!BS1483)*(VLOOKUP($D128,Decrements!$B$2191:$V$2196,BR$50)-VLOOKUP($D88,$B$2225:$V$2230,BR$50))/4</f>
        <v>6.4010563686894534E-2</v>
      </c>
      <c r="BS128" s="481">
        <f>(Infected!BT247+Infected!BT453+Infected!BT659+Infected!BT865+Infected!BT1071+Infected!BT1277+Infected!BT1483)*(VLOOKUP($D128,Decrements!$B$2191:$V$2196,BS$50)-VLOOKUP($D88,$B$2225:$V$2230,BS$50))/4</f>
        <v>6.5356476418240855E-2</v>
      </c>
      <c r="BT128" s="481">
        <f>(Infected!BU247+Infected!BU453+Infected!BU659+Infected!BU865+Infected!BU1071+Infected!BU1277+Infected!BU1483)*(VLOOKUP($D128,Decrements!$B$2191:$V$2196,BT$50)-VLOOKUP($D88,$B$2225:$V$2230,BT$50))/4</f>
        <v>6.6697907260078404E-2</v>
      </c>
      <c r="BU128" s="481">
        <f>(Infected!BV247+Infected!BV453+Infected!BV659+Infected!BV865+Infected!BV1071+Infected!BV1277+Infected!BV1483)*(VLOOKUP($D128,Decrements!$B$2191:$V$2196,BU$50)-VLOOKUP($D88,$B$2225:$V$2230,BU$50))/4</f>
        <v>6.803379379075461E-2</v>
      </c>
      <c r="BV128" s="481">
        <f>(Infected!BW247+Infected!BW453+Infected!BW659+Infected!BW865+Infected!BW1071+Infected!BW1277+Infected!BW1483)*(VLOOKUP($D128,Decrements!$B$2191:$V$2196,BV$50)-VLOOKUP($D88,$B$2225:$V$2230,BV$50))/4</f>
        <v>6.9363982455689879E-2</v>
      </c>
      <c r="BW128" s="481">
        <f>(Infected!BX247+Infected!BX453+Infected!BX659+Infected!BX865+Infected!BX1071+Infected!BX1277+Infected!BX1483)*(VLOOKUP($D128,Decrements!$B$2191:$V$2196,BW$50)-VLOOKUP($D88,$B$2225:$V$2230,BW$50))/4</f>
        <v>7.0687876491104432E-2</v>
      </c>
      <c r="BX128" s="481">
        <f>(Infected!BY247+Infected!BY453+Infected!BY659+Infected!BY865+Infected!BY1071+Infected!BY1277+Infected!BY1483)*(VLOOKUP($D128,Decrements!$B$2191:$V$2196,BX$50)-VLOOKUP($D88,$B$2225:$V$2230,BX$50))/4</f>
        <v>7.2004910062925614E-2</v>
      </c>
      <c r="BY128" s="481">
        <f>(Infected!BZ247+Infected!BZ453+Infected!BZ659+Infected!BZ865+Infected!BZ1071+Infected!BZ1277+Infected!BZ1483)*(VLOOKUP($D128,Decrements!$B$2191:$V$2196,BY$50)-VLOOKUP($D88,$B$2225:$V$2230,BY$50))/4</f>
        <v>7.3314200358829754E-2</v>
      </c>
      <c r="BZ128" s="481">
        <f>(Infected!CA247+Infected!CA453+Infected!CA659+Infected!CA865+Infected!CA1071+Infected!CA1277+Infected!CA1483)*(VLOOKUP($D128,Decrements!$B$2191:$V$2196,BZ$50)-VLOOKUP($D88,$B$2225:$V$2230,BZ$50))/4</f>
        <v>7.4615581454301666E-2</v>
      </c>
      <c r="CA128" s="481">
        <f>(Infected!CB247+Infected!CB453+Infected!CB659+Infected!CB865+Infected!CB1071+Infected!CB1277+Infected!CB1483)*(VLOOKUP($D128,Decrements!$B$2191:$V$2196,CA$50)-VLOOKUP($D88,$B$2225:$V$2230,CA$50))/4</f>
        <v>7.5908554096646333E-2</v>
      </c>
      <c r="CB128" s="481">
        <f>(Infected!CC247+Infected!CC453+Infected!CC659+Infected!CC865+Infected!CC1071+Infected!CC1277+Infected!CC1483)*(VLOOKUP($D128,Decrements!$B$2191:$V$2196,CB$50)-VLOOKUP($D88,$B$2225:$V$2230,CB$50))/4</f>
        <v>7.7192652578988427E-2</v>
      </c>
      <c r="CC128" s="481">
        <f>(Infected!CD247+Infected!CD453+Infected!CD659+Infected!CD865+Infected!CD1071+Infected!CD1277+Infected!CD1483)*(VLOOKUP($D128,Decrements!$B$2191:$V$2196,CC$50)-VLOOKUP($D88,$B$2225:$V$2230,CC$50))/4</f>
        <v>7.8467199200974044E-2</v>
      </c>
      <c r="CD128" s="481">
        <f>(Infected!CE247+Infected!CE453+Infected!CE659+Infected!CE865+Infected!CE1071+Infected!CE1277+Infected!CE1483)*(VLOOKUP($D128,Decrements!$B$2191:$V$2196,CD$50)-VLOOKUP($D88,$B$2225:$V$2230,CD$50))/4</f>
        <v>7.9732030784763736E-2</v>
      </c>
      <c r="CE128" s="481">
        <f>(Infected!CF247+Infected!CF453+Infected!CF659+Infected!CF865+Infected!CF1071+Infected!CF1277+Infected!CF1483)*(VLOOKUP($D128,Decrements!$B$2191:$V$2196,CE$50)-VLOOKUP($D88,$B$2225:$V$2230,CE$50))/4</f>
        <v>8.0986758691967711E-2</v>
      </c>
      <c r="CF128" s="481">
        <f>(Infected!CG247+Infected!CG453+Infected!CG659+Infected!CG865+Infected!CG1071+Infected!CG1277+Infected!CG1483)*(VLOOKUP($D128,Decrements!$B$2191:$V$2196,CF$50)-VLOOKUP($D88,$B$2225:$V$2230,CF$50))/4</f>
        <v>8.223102621499899E-2</v>
      </c>
      <c r="CG128" s="481">
        <f>(Infected!CH247+Infected!CH453+Infected!CH659+Infected!CH865+Infected!CH1071+Infected!CH1277+Infected!CH1483)*(VLOOKUP($D128,Decrements!$B$2191:$V$2196,CG$50)-VLOOKUP($D88,$B$2225:$V$2230,CG$50))/4</f>
        <v>8.346435436690014E-2</v>
      </c>
      <c r="CH128" s="481">
        <f>(Infected!CI247+Infected!CI453+Infected!CI659+Infected!CI865+Infected!CI1071+Infected!CI1277+Infected!CI1483)*(VLOOKUP($D128,Decrements!$B$2191:$V$2196,CH$50)-VLOOKUP($D88,$B$2225:$V$2230,CH$50))/4</f>
        <v>8.4686594720078792E-2</v>
      </c>
      <c r="CI128" s="481">
        <f>(Infected!CJ247+Infected!CJ453+Infected!CJ659+Infected!CJ865+Infected!CJ1071+Infected!CJ1277+Infected!CJ1483)*(VLOOKUP($D128,Decrements!$B$2191:$V$2196,CI$50)-VLOOKUP($D88,$B$2225:$V$2230,CI$50))/4</f>
        <v>8.5897467120167006E-2</v>
      </c>
    </row>
    <row r="129" spans="2:88" s="209" customFormat="1">
      <c r="F129" s="211"/>
      <c r="H129" s="87"/>
      <c r="I129" s="87"/>
      <c r="J129" s="87"/>
      <c r="K129" s="87"/>
      <c r="L129" s="87"/>
      <c r="M129" s="87"/>
      <c r="N129" s="87"/>
      <c r="O129" s="87"/>
      <c r="P129" s="87"/>
      <c r="Q129" s="87"/>
      <c r="R129" s="87"/>
      <c r="S129" s="87"/>
      <c r="T129" s="87"/>
      <c r="U129" s="87"/>
      <c r="V129" s="87"/>
      <c r="W129" s="87"/>
      <c r="X129" s="87"/>
      <c r="Y129" s="87"/>
      <c r="Z129" s="87"/>
      <c r="AA129" s="87"/>
      <c r="AB129" s="87"/>
      <c r="AC129" s="87"/>
      <c r="AD129" s="87"/>
      <c r="AE129" s="87"/>
      <c r="AF129" s="87"/>
      <c r="AG129" s="87"/>
      <c r="AH129" s="87"/>
      <c r="AI129" s="87"/>
      <c r="AJ129" s="87"/>
      <c r="AK129" s="87"/>
      <c r="AL129" s="87"/>
      <c r="AM129" s="87"/>
      <c r="AN129" s="87"/>
      <c r="AO129" s="87"/>
      <c r="AP129" s="87"/>
      <c r="AQ129" s="87"/>
      <c r="AR129" s="87"/>
      <c r="AS129" s="87"/>
      <c r="AT129" s="87"/>
      <c r="AU129" s="87"/>
      <c r="AV129" s="87"/>
      <c r="AW129" s="87"/>
      <c r="AX129" s="87"/>
      <c r="AY129" s="87"/>
      <c r="AZ129" s="87"/>
      <c r="BA129" s="87"/>
      <c r="BB129" s="87"/>
      <c r="BC129" s="87"/>
      <c r="BD129" s="87"/>
      <c r="BE129" s="87"/>
      <c r="BF129" s="87"/>
      <c r="BG129" s="87"/>
      <c r="BH129" s="87"/>
      <c r="BI129" s="87"/>
      <c r="BJ129" s="87"/>
      <c r="BK129" s="87"/>
      <c r="BL129" s="87"/>
      <c r="BM129" s="87"/>
      <c r="BN129" s="87"/>
      <c r="BO129" s="87"/>
      <c r="BP129" s="87"/>
      <c r="BQ129" s="87"/>
      <c r="BR129" s="87"/>
      <c r="BS129" s="87"/>
      <c r="BT129" s="87"/>
      <c r="BU129" s="87"/>
      <c r="BV129" s="87"/>
      <c r="BW129" s="87"/>
      <c r="BX129" s="87"/>
      <c r="BY129" s="87"/>
      <c r="BZ129" s="87"/>
      <c r="CA129" s="87"/>
      <c r="CB129" s="87"/>
      <c r="CC129" s="87"/>
      <c r="CD129" s="87"/>
      <c r="CE129" s="87"/>
      <c r="CF129" s="87"/>
      <c r="CG129" s="87"/>
      <c r="CH129" s="87"/>
      <c r="CI129" s="87"/>
    </row>
    <row r="130" spans="2:88" s="209" customFormat="1">
      <c r="F130" s="213" t="s">
        <v>151</v>
      </c>
      <c r="G130" s="210">
        <f>SUM(G93:G128)</f>
        <v>96.282560000000046</v>
      </c>
      <c r="H130" s="31">
        <f>SUM(H93:H128)</f>
        <v>1.029405363235298</v>
      </c>
      <c r="I130" s="31">
        <f t="shared" ref="I130:AU130" si="101">SUM(I93:I128)</f>
        <v>1.1053529241902011</v>
      </c>
      <c r="J130" s="31">
        <f t="shared" si="101"/>
        <v>1.1476565015706086</v>
      </c>
      <c r="K130" s="31">
        <f t="shared" si="101"/>
        <v>1.2081676380475102</v>
      </c>
      <c r="L130" s="31">
        <f t="shared" si="101"/>
        <v>1.2766721438496251</v>
      </c>
      <c r="M130" s="31">
        <f t="shared" si="101"/>
        <v>1.3410550916582786</v>
      </c>
      <c r="N130" s="31">
        <f t="shared" si="101"/>
        <v>1.4047559785161463</v>
      </c>
      <c r="O130" s="31">
        <f t="shared" si="101"/>
        <v>1.4692476890486477</v>
      </c>
      <c r="P130" s="31">
        <f t="shared" si="101"/>
        <v>1.5278101161254978</v>
      </c>
      <c r="Q130" s="31">
        <f t="shared" si="101"/>
        <v>1.7580269999801434</v>
      </c>
      <c r="R130" s="31">
        <f t="shared" si="101"/>
        <v>1.8674121942671549</v>
      </c>
      <c r="S130" s="31">
        <f t="shared" si="101"/>
        <v>1.9741861759139576</v>
      </c>
      <c r="T130" s="31">
        <f t="shared" si="101"/>
        <v>2.0707914356370312</v>
      </c>
      <c r="U130" s="31">
        <f t="shared" si="101"/>
        <v>2.3279340076318378</v>
      </c>
      <c r="V130" s="31">
        <f t="shared" si="101"/>
        <v>2.4579508307048838</v>
      </c>
      <c r="W130" s="31">
        <f t="shared" si="101"/>
        <v>2.5750116138633898</v>
      </c>
      <c r="X130" s="31">
        <f t="shared" si="101"/>
        <v>2.6770151027125864</v>
      </c>
      <c r="Y130" s="31">
        <f t="shared" si="101"/>
        <v>2.933790995769666</v>
      </c>
      <c r="Z130" s="31">
        <f t="shared" si="101"/>
        <v>3.0280893833452618</v>
      </c>
      <c r="AA130" s="31">
        <f t="shared" si="101"/>
        <v>3.1089032676780026</v>
      </c>
      <c r="AB130" s="31">
        <f t="shared" si="101"/>
        <v>3.1803999412950628</v>
      </c>
      <c r="AC130" s="31">
        <f t="shared" si="101"/>
        <v>3.5695783845789735</v>
      </c>
      <c r="AD130" s="31">
        <f t="shared" si="101"/>
        <v>3.6552921359036685</v>
      </c>
      <c r="AE130" s="31">
        <f t="shared" si="101"/>
        <v>3.7297454616839478</v>
      </c>
      <c r="AF130" s="31">
        <f t="shared" si="101"/>
        <v>3.7976335159940042</v>
      </c>
      <c r="AG130" s="31">
        <f t="shared" si="101"/>
        <v>4.1297584853331148</v>
      </c>
      <c r="AH130" s="31">
        <f t="shared" si="101"/>
        <v>4.217581907597026</v>
      </c>
      <c r="AI130" s="31">
        <f t="shared" si="101"/>
        <v>4.296852829852627</v>
      </c>
      <c r="AJ130" s="31">
        <f t="shared" si="101"/>
        <v>4.3679934524858277</v>
      </c>
      <c r="AK130" s="31">
        <f t="shared" si="101"/>
        <v>4.5454030763219802</v>
      </c>
      <c r="AL130" s="31">
        <f t="shared" si="101"/>
        <v>4.6156446714647714</v>
      </c>
      <c r="AM130" s="31">
        <f t="shared" si="101"/>
        <v>4.6803165165081424</v>
      </c>
      <c r="AN130" s="31">
        <f t="shared" si="101"/>
        <v>4.7403154175787803</v>
      </c>
      <c r="AO130" s="31">
        <f t="shared" si="101"/>
        <v>4.7965606994456493</v>
      </c>
      <c r="AP130" s="31">
        <f t="shared" si="101"/>
        <v>4.8497490735778506</v>
      </c>
      <c r="AQ130" s="31">
        <f t="shared" si="101"/>
        <v>4.9003189761026684</v>
      </c>
      <c r="AR130" s="31">
        <f t="shared" si="101"/>
        <v>4.9482129224573814</v>
      </c>
      <c r="AS130" s="31">
        <f t="shared" si="101"/>
        <v>4.9931148143085711</v>
      </c>
      <c r="AT130" s="31">
        <f t="shared" si="101"/>
        <v>5.0353941585253938</v>
      </c>
      <c r="AU130" s="31">
        <f t="shared" si="101"/>
        <v>5.0751204331578403</v>
      </c>
      <c r="AV130" s="31">
        <f t="shared" ref="AV130:CI130" si="102">SUM(AV93:AV128)</f>
        <v>5.112400462352503</v>
      </c>
      <c r="AW130" s="31">
        <f t="shared" si="102"/>
        <v>5.1471734030606262</v>
      </c>
      <c r="AX130" s="31">
        <f t="shared" si="102"/>
        <v>5.1797473810018895</v>
      </c>
      <c r="AY130" s="31">
        <f t="shared" si="102"/>
        <v>5.2102337873371383</v>
      </c>
      <c r="AZ130" s="31">
        <f t="shared" si="102"/>
        <v>5.2387411595979092</v>
      </c>
      <c r="BA130" s="31">
        <f t="shared" si="102"/>
        <v>5.2652434740119523</v>
      </c>
      <c r="BB130" s="31">
        <f t="shared" si="102"/>
        <v>5.2899695663476631</v>
      </c>
      <c r="BC130" s="31">
        <f t="shared" si="102"/>
        <v>5.312996406001834</v>
      </c>
      <c r="BD130" s="31">
        <f t="shared" si="102"/>
        <v>5.3344164298180825</v>
      </c>
      <c r="BE130" s="31">
        <f t="shared" si="102"/>
        <v>5.3542299750262341</v>
      </c>
      <c r="BF130" s="31">
        <f t="shared" si="102"/>
        <v>5.3726236592333718</v>
      </c>
      <c r="BG130" s="31">
        <f t="shared" si="102"/>
        <v>5.3896796109260521</v>
      </c>
      <c r="BH130" s="31">
        <f t="shared" si="102"/>
        <v>5.4054760995297562</v>
      </c>
      <c r="BI130" s="31">
        <f t="shared" si="102"/>
        <v>5.420015485572323</v>
      </c>
      <c r="BJ130" s="31">
        <f t="shared" si="102"/>
        <v>5.433444319604094</v>
      </c>
      <c r="BK130" s="31">
        <f t="shared" si="102"/>
        <v>5.4458266755220475</v>
      </c>
      <c r="BL130" s="31">
        <f t="shared" si="102"/>
        <v>5.4572237788119979</v>
      </c>
      <c r="BM130" s="31">
        <f t="shared" si="102"/>
        <v>5.4676393966961445</v>
      </c>
      <c r="BN130" s="31">
        <f t="shared" si="102"/>
        <v>5.4771722747206013</v>
      </c>
      <c r="BO130" s="31">
        <f t="shared" si="102"/>
        <v>5.4858558032782723</v>
      </c>
      <c r="BP130" s="31">
        <f t="shared" si="102"/>
        <v>5.4937413059357274</v>
      </c>
      <c r="BQ130" s="31">
        <f t="shared" si="102"/>
        <v>5.5008493976272499</v>
      </c>
      <c r="BR130" s="31">
        <f t="shared" si="102"/>
        <v>5.5072635174911362</v>
      </c>
      <c r="BS130" s="31">
        <f t="shared" si="102"/>
        <v>5.5130302711666044</v>
      </c>
      <c r="BT130" s="31">
        <f t="shared" si="102"/>
        <v>5.5181936368691744</v>
      </c>
      <c r="BU130" s="31">
        <f t="shared" si="102"/>
        <v>5.5227692477322545</v>
      </c>
      <c r="BV130" s="31">
        <f t="shared" si="102"/>
        <v>5.5268218570511856</v>
      </c>
      <c r="BW130" s="31">
        <f t="shared" si="102"/>
        <v>5.530386022338341</v>
      </c>
      <c r="BX130" s="31">
        <f t="shared" si="102"/>
        <v>5.5334943687479274</v>
      </c>
      <c r="BY130" s="31">
        <f t="shared" si="102"/>
        <v>5.5361588546696261</v>
      </c>
      <c r="BZ130" s="31">
        <f t="shared" si="102"/>
        <v>5.5384279611461249</v>
      </c>
      <c r="CA130" s="31">
        <f t="shared" si="102"/>
        <v>5.5403280775148662</v>
      </c>
      <c r="CB130" s="31">
        <f t="shared" si="102"/>
        <v>5.5418842773669637</v>
      </c>
      <c r="CC130" s="31">
        <f t="shared" si="102"/>
        <v>5.5431076976278488</v>
      </c>
      <c r="CD130" s="31">
        <f t="shared" si="102"/>
        <v>5.5440339064727704</v>
      </c>
      <c r="CE130" s="31">
        <f t="shared" si="102"/>
        <v>5.5446835258031157</v>
      </c>
      <c r="CF130" s="31">
        <f t="shared" si="102"/>
        <v>5.5450761576063003</v>
      </c>
      <c r="CG130" s="31">
        <f t="shared" si="102"/>
        <v>5.5452228255053049</v>
      </c>
      <c r="CH130" s="31">
        <f t="shared" si="102"/>
        <v>5.5451489008799664</v>
      </c>
      <c r="CI130" s="31">
        <f t="shared" si="102"/>
        <v>5.5448705967751231</v>
      </c>
      <c r="CJ130" s="476">
        <f>SUM(H130:CI130)</f>
        <v>343.82982388269704</v>
      </c>
    </row>
    <row r="131" spans="2:88" s="209" customFormat="1" ht="12.75" customHeight="1">
      <c r="B131" s="214"/>
      <c r="C131" s="215"/>
      <c r="D131" s="216"/>
      <c r="E131" s="216"/>
      <c r="F131" s="219"/>
      <c r="G131" s="216"/>
      <c r="H131" s="60"/>
      <c r="I131" s="60"/>
      <c r="J131" s="60"/>
      <c r="K131" s="60"/>
      <c r="L131" s="60"/>
      <c r="M131" s="60"/>
      <c r="N131" s="60"/>
      <c r="O131" s="60"/>
      <c r="P131" s="60"/>
      <c r="Q131" s="60"/>
      <c r="R131" s="60"/>
      <c r="S131" s="60"/>
      <c r="T131" s="60"/>
      <c r="U131" s="60"/>
      <c r="V131" s="60"/>
      <c r="W131" s="60"/>
      <c r="X131" s="60"/>
      <c r="Y131" s="60"/>
      <c r="Z131" s="60"/>
      <c r="AA131" s="60"/>
      <c r="AB131" s="60"/>
      <c r="AC131" s="60"/>
      <c r="AD131" s="60"/>
      <c r="AE131" s="60"/>
      <c r="AF131" s="60"/>
      <c r="AG131" s="60"/>
      <c r="AH131" s="60"/>
      <c r="AI131" s="60"/>
      <c r="AJ131" s="60"/>
      <c r="AK131" s="60"/>
      <c r="AL131" s="60"/>
      <c r="AM131" s="60"/>
      <c r="AN131" s="60"/>
      <c r="AO131" s="60"/>
      <c r="AP131" s="60"/>
      <c r="AQ131" s="60"/>
      <c r="AR131" s="60"/>
      <c r="AS131" s="60"/>
      <c r="AT131" s="60"/>
      <c r="AU131" s="60"/>
      <c r="AV131" s="60"/>
      <c r="AW131" s="60"/>
      <c r="AX131" s="60"/>
      <c r="AY131" s="60"/>
      <c r="AZ131" s="60"/>
      <c r="BA131" s="60"/>
      <c r="BB131" s="60"/>
      <c r="BC131" s="60"/>
      <c r="BD131" s="60"/>
      <c r="BE131" s="60"/>
      <c r="BF131" s="60"/>
      <c r="BG131" s="60"/>
      <c r="BH131" s="60"/>
      <c r="BI131" s="60"/>
      <c r="BJ131" s="60"/>
      <c r="BK131" s="60"/>
      <c r="BL131" s="60"/>
      <c r="BM131" s="60"/>
      <c r="BN131" s="60"/>
      <c r="BO131" s="60"/>
      <c r="BP131" s="60"/>
      <c r="BQ131" s="60"/>
      <c r="BR131" s="60"/>
      <c r="BS131" s="60"/>
      <c r="BT131" s="60"/>
      <c r="BU131" s="60"/>
      <c r="BV131" s="60"/>
      <c r="BW131" s="60"/>
      <c r="BX131" s="60"/>
      <c r="BY131" s="60"/>
      <c r="BZ131" s="60"/>
      <c r="CA131" s="60"/>
      <c r="CB131" s="60"/>
      <c r="CC131" s="60"/>
      <c r="CD131" s="60"/>
      <c r="CE131" s="60"/>
      <c r="CF131" s="60"/>
      <c r="CG131" s="60"/>
      <c r="CH131" s="60"/>
      <c r="CI131" s="60"/>
    </row>
    <row r="132" spans="2:88" s="209" customFormat="1">
      <c r="B132" s="214" t="str">
        <f>Assumps!$F$7</f>
        <v xml:space="preserve">100 to 199 </v>
      </c>
      <c r="C132" s="216"/>
      <c r="D132" s="216"/>
      <c r="E132" s="216"/>
      <c r="F132" s="220"/>
      <c r="G132" s="216"/>
      <c r="H132" s="60"/>
      <c r="I132" s="60"/>
      <c r="J132" s="60"/>
      <c r="K132" s="60"/>
      <c r="L132" s="60"/>
      <c r="M132" s="60"/>
      <c r="N132" s="60"/>
      <c r="O132" s="60"/>
      <c r="P132" s="60"/>
      <c r="Q132" s="60"/>
      <c r="R132" s="60"/>
      <c r="S132" s="60"/>
      <c r="T132" s="60"/>
      <c r="U132" s="60"/>
      <c r="V132" s="60"/>
      <c r="W132" s="60"/>
      <c r="X132" s="60"/>
      <c r="Y132" s="60"/>
      <c r="Z132" s="60"/>
      <c r="AA132" s="60"/>
      <c r="AB132" s="60"/>
      <c r="AC132" s="60"/>
      <c r="AD132" s="60"/>
      <c r="AE132" s="60"/>
      <c r="AF132" s="60"/>
      <c r="AG132" s="60"/>
      <c r="AH132" s="60"/>
      <c r="AI132" s="60"/>
      <c r="AJ132" s="60"/>
      <c r="AK132" s="60"/>
      <c r="AL132" s="60"/>
      <c r="AM132" s="60"/>
      <c r="AN132" s="60"/>
      <c r="AO132" s="60"/>
      <c r="AP132" s="60"/>
      <c r="AQ132" s="60"/>
      <c r="AR132" s="60"/>
      <c r="AS132" s="60"/>
      <c r="AT132" s="60"/>
      <c r="AU132" s="60"/>
      <c r="AV132" s="60"/>
      <c r="AW132" s="60"/>
      <c r="AX132" s="60"/>
      <c r="AY132" s="60"/>
      <c r="AZ132" s="60"/>
      <c r="BA132" s="60"/>
      <c r="BB132" s="60"/>
      <c r="BC132" s="60"/>
      <c r="BD132" s="60"/>
      <c r="BE132" s="60"/>
      <c r="BF132" s="60"/>
      <c r="BG132" s="60"/>
      <c r="BH132" s="60"/>
      <c r="BI132" s="60"/>
      <c r="BJ132" s="60"/>
      <c r="BK132" s="60"/>
      <c r="BL132" s="60"/>
      <c r="BM132" s="60"/>
      <c r="BN132" s="60"/>
      <c r="BO132" s="60"/>
      <c r="BP132" s="60"/>
      <c r="BQ132" s="60"/>
      <c r="BR132" s="60"/>
      <c r="BS132" s="60"/>
      <c r="BT132" s="60"/>
      <c r="BU132" s="60"/>
      <c r="BV132" s="60"/>
      <c r="BW132" s="60"/>
      <c r="BX132" s="60"/>
      <c r="BY132" s="60"/>
      <c r="BZ132" s="60"/>
      <c r="CA132" s="60"/>
      <c r="CB132" s="60"/>
      <c r="CC132" s="60"/>
      <c r="CD132" s="60"/>
      <c r="CE132" s="60"/>
      <c r="CF132" s="60"/>
      <c r="CG132" s="60"/>
      <c r="CH132" s="60"/>
      <c r="CI132" s="60"/>
    </row>
    <row r="133" spans="2:88" s="209" customFormat="1">
      <c r="B133" s="210">
        <v>1</v>
      </c>
      <c r="C133" s="210">
        <v>1</v>
      </c>
      <c r="D133" s="210">
        <v>1</v>
      </c>
      <c r="E133" s="210">
        <v>111</v>
      </c>
      <c r="F133" s="211"/>
      <c r="G133" s="210">
        <f>Infected!I252+Infected!I458</f>
        <v>0.16258064516129037</v>
      </c>
      <c r="H133" s="90">
        <f>(Infected!I252+Infected!I458+Infected!I664+Infected!I870+Infected!I1076+Infected!I1282+Infected!I1488)*(VLOOKUP($D133,Decrements!$B$2199:$V$2204,H$50)-VLOOKUP($D53,$B$2225:$V$2230,H$50))/4</f>
        <v>3.3358621720287786E-3</v>
      </c>
      <c r="I133" s="481">
        <f>(Infected!J252+Infected!J458+Infected!J664+Infected!J870+Infected!J1076+Infected!J1282+Infected!J1488)*(VLOOKUP($D133,Decrements!$B$2199:$V$2204,I$50)-VLOOKUP($D53,$B$2225:$V$2230,I$50))/4</f>
        <v>4.158701626088071E-3</v>
      </c>
      <c r="J133" s="481">
        <f>(Infected!K252+Infected!K458+Infected!K664+Infected!K870+Infected!K1076+Infected!K1282+Infected!K1488)*(VLOOKUP($D133,Decrements!$B$2199:$V$2204,J$50)-VLOOKUP($D53,$B$2225:$V$2230,J$50))/4</f>
        <v>4.6994002193992118E-3</v>
      </c>
      <c r="K133" s="481">
        <f>(Infected!L252+Infected!L458+Infected!L664+Infected!L870+Infected!L1076+Infected!L1282+Infected!L1488)*(VLOOKUP($D133,Decrements!$B$2199:$V$2204,K$50)-VLOOKUP($D53,$B$2225:$V$2230,K$50))/4</f>
        <v>5.1250630797495395E-3</v>
      </c>
      <c r="L133" s="481">
        <f>(Infected!M252+Infected!M458+Infected!M664+Infected!M870+Infected!M1076+Infected!M1282+Infected!M1488)*(VLOOKUP($D133,Decrements!$B$2199:$V$2204,L$50)-VLOOKUP($D53,$B$2225:$V$2230,L$50))/4</f>
        <v>5.4253555792522865E-3</v>
      </c>
      <c r="M133" s="481">
        <f>(Infected!N252+Infected!N458+Infected!N664+Infected!N870+Infected!N1076+Infected!N1282+Infected!N1488)*(VLOOKUP($D133,Decrements!$B$2199:$V$2204,M$50)-VLOOKUP($D53,$B$2225:$V$2230,M$50))/4</f>
        <v>5.3729286088876173E-3</v>
      </c>
      <c r="N133" s="481">
        <f>(Infected!O252+Infected!O458+Infected!O664+Infected!O870+Infected!O1076+Infected!O1282+Infected!O1488)*(VLOOKUP($D133,Decrements!$B$2199:$V$2204,N$50)-VLOOKUP($D53,$B$2225:$V$2230,N$50))/4</f>
        <v>5.2855301609717499E-3</v>
      </c>
      <c r="O133" s="481">
        <f>(Infected!P252+Infected!P458+Infected!P664+Infected!P870+Infected!P1076+Infected!P1282+Infected!P1488)*(VLOOKUP($D133,Decrements!$B$2199:$V$2204,O$50)-VLOOKUP($D53,$B$2225:$V$2230,O$50))/4</f>
        <v>5.1607007062222853E-3</v>
      </c>
      <c r="P133" s="481">
        <f>(Infected!Q252+Infected!Q458+Infected!Q664+Infected!Q870+Infected!Q1076+Infected!Q1282+Infected!Q1488)*(VLOOKUP($D133,Decrements!$B$2199:$V$2204,P$50)-VLOOKUP($D53,$B$2225:$V$2230,P$50))/4</f>
        <v>4.9953040994995656E-3</v>
      </c>
      <c r="Q133" s="481">
        <f>(Infected!R252+Infected!R458+Infected!R664+Infected!R870+Infected!R1076+Infected!R1282+Infected!R1488)*(VLOOKUP($D133,Decrements!$B$2199:$V$2204,Q$50)-VLOOKUP($D53,$B$2225:$V$2230,Q$50))/4</f>
        <v>4.8449744930058212E-3</v>
      </c>
      <c r="R133" s="481">
        <f>(Infected!S252+Infected!S458+Infected!S664+Infected!S870+Infected!S1076+Infected!S1282+Infected!S1488)*(VLOOKUP($D133,Decrements!$B$2199:$V$2204,R$50)-VLOOKUP($D53,$B$2225:$V$2230,R$50))/4</f>
        <v>4.5303607550845129E-3</v>
      </c>
      <c r="S133" s="481">
        <f>(Infected!T252+Infected!T458+Infected!T664+Infected!T870+Infected!T1076+Infected!T1282+Infected!T1488)*(VLOOKUP($D133,Decrements!$B$2199:$V$2204,S$50)-VLOOKUP($D53,$B$2225:$V$2230,S$50))/4</f>
        <v>4.2541043067251495E-3</v>
      </c>
      <c r="T133" s="481">
        <f>(Infected!U252+Infected!U458+Infected!U664+Infected!U870+Infected!U1076+Infected!U1282+Infected!U1488)*(VLOOKUP($D133,Decrements!$B$2199:$V$2204,T$50)-VLOOKUP($D53,$B$2225:$V$2230,T$50))/4</f>
        <v>4.0103431139275943E-3</v>
      </c>
      <c r="U133" s="481">
        <f>(Infected!V252+Infected!V458+Infected!V664+Infected!V870+Infected!V1076+Infected!V1282+Infected!V1488)*(VLOOKUP($D133,Decrements!$B$2199:$V$2204,U$50)-VLOOKUP($D53,$B$2225:$V$2230,U$50))/4</f>
        <v>3.8158340783007142E-3</v>
      </c>
      <c r="V133" s="481">
        <f>(Infected!W252+Infected!W458+Infected!W664+Infected!W870+Infected!W1076+Infected!W1282+Infected!W1488)*(VLOOKUP($D133,Decrements!$B$2199:$V$2204,V$50)-VLOOKUP($D53,$B$2225:$V$2230,V$50))/4</f>
        <v>3.5329842422687037E-3</v>
      </c>
      <c r="W133" s="481">
        <f>(Infected!X252+Infected!X458+Infected!X664+Infected!X870+Infected!X1076+Infected!X1282+Infected!X1488)*(VLOOKUP($D133,Decrements!$B$2199:$V$2204,W$50)-VLOOKUP($D53,$B$2225:$V$2230,W$50))/4</f>
        <v>3.3095757021829068E-3</v>
      </c>
      <c r="X133" s="481">
        <f>(Infected!Y252+Infected!Y458+Infected!Y664+Infected!Y870+Infected!Y1076+Infected!Y1282+Infected!Y1488)*(VLOOKUP($D133,Decrements!$B$2199:$V$2204,X$50)-VLOOKUP($D53,$B$2225:$V$2230,X$50))/4</f>
        <v>3.1329173683084673E-3</v>
      </c>
      <c r="Y133" s="481">
        <f>(Infected!Z252+Infected!Z458+Infected!Z664+Infected!Z870+Infected!Z1076+Infected!Z1282+Infected!Z1488)*(VLOOKUP($D133,Decrements!$B$2199:$V$2204,Y$50)-VLOOKUP($D53,$B$2225:$V$2230,Y$50))/4</f>
        <v>3.055191058080615E-3</v>
      </c>
      <c r="Z133" s="481">
        <f>(Infected!AA252+Infected!AA458+Infected!AA664+Infected!AA870+Infected!AA1076+Infected!AA1282+Infected!AA1488)*(VLOOKUP($D133,Decrements!$B$2199:$V$2204,Z$50)-VLOOKUP($D53,$B$2225:$V$2230,Z$50))/4</f>
        <v>2.9477835139554449E-3</v>
      </c>
      <c r="AA133" s="481">
        <f>(Infected!AB252+Infected!AB458+Infected!AB664+Infected!AB870+Infected!AB1076+Infected!AB1282+Infected!AB1488)*(VLOOKUP($D133,Decrements!$B$2199:$V$2204,AA$50)-VLOOKUP($D53,$B$2225:$V$2230,AA$50))/4</f>
        <v>2.8709076929686154E-3</v>
      </c>
      <c r="AB133" s="481">
        <f>(Infected!AC252+Infected!AC458+Infected!AC664+Infected!AC870+Infected!AC1076+Infected!AC1282+Infected!AC1488)*(VLOOKUP($D133,Decrements!$B$2199:$V$2204,AB$50)-VLOOKUP($D53,$B$2225:$V$2230,AB$50))/4</f>
        <v>2.8141879268885309E-3</v>
      </c>
      <c r="AC133" s="481">
        <f>(Infected!AD252+Infected!AD458+Infected!AD664+Infected!AD870+Infected!AD1076+Infected!AD1282+Infected!AD1488)*(VLOOKUP($D133,Decrements!$B$2199:$V$2204,AC$50)-VLOOKUP($D53,$B$2225:$V$2230,AC$50))/4</f>
        <v>2.982695490761847E-3</v>
      </c>
      <c r="AD133" s="481">
        <f>(Infected!AE252+Infected!AE458+Infected!AE664+Infected!AE870+Infected!AE1076+Infected!AE1282+Infected!AE1488)*(VLOOKUP($D133,Decrements!$B$2199:$V$2204,AD$50)-VLOOKUP($D53,$B$2225:$V$2230,AD$50))/4</f>
        <v>3.0028458629066264E-3</v>
      </c>
      <c r="AE133" s="481">
        <f>(Infected!AF252+Infected!AF458+Infected!AF664+Infected!AF870+Infected!AF1076+Infected!AF1282+Infected!AF1488)*(VLOOKUP($D133,Decrements!$B$2199:$V$2204,AE$50)-VLOOKUP($D53,$B$2225:$V$2230,AE$50))/4</f>
        <v>3.0400369801750747E-3</v>
      </c>
      <c r="AF133" s="481">
        <f>(Infected!AG252+Infected!AG458+Infected!AG664+Infected!AG870+Infected!AG1076+Infected!AG1282+Infected!AG1488)*(VLOOKUP($D133,Decrements!$B$2199:$V$2204,AF$50)-VLOOKUP($D53,$B$2225:$V$2230,AF$50))/4</f>
        <v>3.0775197525163942E-3</v>
      </c>
      <c r="AG133" s="481">
        <f>(Infected!AH252+Infected!AH458+Infected!AH664+Infected!AH870+Infected!AH1076+Infected!AH1282+Infected!AH1488)*(VLOOKUP($D133,Decrements!$B$2199:$V$2204,AG$50)-VLOOKUP($D53,$B$2225:$V$2230,AG$50))/4</f>
        <v>3.2910059613490317E-3</v>
      </c>
      <c r="AH133" s="481">
        <f>(Infected!AI252+Infected!AI458+Infected!AI664+Infected!AI870+Infected!AI1076+Infected!AI1282+Infected!AI1488)*(VLOOKUP($D133,Decrements!$B$2199:$V$2204,AH$50)-VLOOKUP($D53,$B$2225:$V$2230,AH$50))/4</f>
        <v>3.376306882491689E-3</v>
      </c>
      <c r="AI133" s="481">
        <f>(Infected!AJ252+Infected!AJ458+Infected!AJ664+Infected!AJ870+Infected!AJ1076+Infected!AJ1282+Infected!AJ1488)*(VLOOKUP($D133,Decrements!$B$2199:$V$2204,AI$50)-VLOOKUP($D53,$B$2225:$V$2230,AI$50))/4</f>
        <v>3.4739898011930206E-3</v>
      </c>
      <c r="AJ133" s="481">
        <f>(Infected!AK252+Infected!AK458+Infected!AK664+Infected!AK870+Infected!AK1076+Infected!AK1282+Infected!AK1488)*(VLOOKUP($D133,Decrements!$B$2199:$V$2204,AJ$50)-VLOOKUP($D53,$B$2225:$V$2230,AJ$50))/4</f>
        <v>3.5677030798178509E-3</v>
      </c>
      <c r="AK133" s="481">
        <f>(Infected!AL252+Infected!AL458+Infected!AL664+Infected!AL870+Infected!AL1076+Infected!AL1282+Infected!AL1488)*(VLOOKUP($D133,Decrements!$B$2199:$V$2204,AK$50)-VLOOKUP($D53,$B$2225:$V$2230,AK$50))/4</f>
        <v>3.7389131713588147E-3</v>
      </c>
      <c r="AL133" s="481">
        <f>(Infected!AM252+Infected!AM458+Infected!AM664+Infected!AM870+Infected!AM1076+Infected!AM1282+Infected!AM1488)*(VLOOKUP($D133,Decrements!$B$2199:$V$2204,AL$50)-VLOOKUP($D53,$B$2225:$V$2230,AL$50))/4</f>
        <v>3.8557506446948251E-3</v>
      </c>
      <c r="AM133" s="481">
        <f>(Infected!AN252+Infected!AN458+Infected!AN664+Infected!AN870+Infected!AN1076+Infected!AN1282+Infected!AN1488)*(VLOOKUP($D133,Decrements!$B$2199:$V$2204,AM$50)-VLOOKUP($D53,$B$2225:$V$2230,AM$50))/4</f>
        <v>3.969815665572988E-3</v>
      </c>
      <c r="AN133" s="481">
        <f>(Infected!AO252+Infected!AO458+Infected!AO664+Infected!AO870+Infected!AO1076+Infected!AO1282+Infected!AO1488)*(VLOOKUP($D133,Decrements!$B$2199:$V$2204,AN$50)-VLOOKUP($D53,$B$2225:$V$2230,AN$50))/4</f>
        <v>4.0766174071980854E-3</v>
      </c>
      <c r="AO133" s="481">
        <f>(Infected!AP252+Infected!AP458+Infected!AP664+Infected!AP870+Infected!AP1076+Infected!AP1282+Infected!AP1488)*(VLOOKUP($D133,Decrements!$B$2199:$V$2204,AO$50)-VLOOKUP($D53,$B$2225:$V$2230,AO$50))/4</f>
        <v>4.1753615339961761E-3</v>
      </c>
      <c r="AP133" s="481">
        <f>(Infected!AQ252+Infected!AQ458+Infected!AQ664+Infected!AQ870+Infected!AQ1076+Infected!AQ1282+Infected!AQ1488)*(VLOOKUP($D133,Decrements!$B$2199:$V$2204,AP$50)-VLOOKUP($D53,$B$2225:$V$2230,AP$50))/4</f>
        <v>4.2637258944863698E-3</v>
      </c>
      <c r="AQ133" s="481">
        <f>(Infected!AR252+Infected!AR458+Infected!AR664+Infected!AR870+Infected!AR1076+Infected!AR1282+Infected!AR1488)*(VLOOKUP($D133,Decrements!$B$2199:$V$2204,AQ$50)-VLOOKUP($D53,$B$2225:$V$2230,AQ$50))/4</f>
        <v>4.3434970105799943E-3</v>
      </c>
      <c r="AR133" s="481">
        <f>(Infected!AS252+Infected!AS458+Infected!AS664+Infected!AS870+Infected!AS1076+Infected!AS1282+Infected!AS1488)*(VLOOKUP($D133,Decrements!$B$2199:$V$2204,AR$50)-VLOOKUP($D53,$B$2225:$V$2230,AR$50))/4</f>
        <v>4.4163880258159555E-3</v>
      </c>
      <c r="AS133" s="481">
        <f>(Infected!AT252+Infected!AT458+Infected!AT664+Infected!AT870+Infected!AT1076+Infected!AT1282+Infected!AT1488)*(VLOOKUP($D133,Decrements!$B$2199:$V$2204,AS$50)-VLOOKUP($D53,$B$2225:$V$2230,AS$50))/4</f>
        <v>4.4838362788110616E-3</v>
      </c>
      <c r="AT133" s="481">
        <f>(Infected!AU252+Infected!AU458+Infected!AU664+Infected!AU870+Infected!AU1076+Infected!AU1282+Infected!AU1488)*(VLOOKUP($D133,Decrements!$B$2199:$V$2204,AT$50)-VLOOKUP($D53,$B$2225:$V$2230,AT$50))/4</f>
        <v>4.5457507779034225E-3</v>
      </c>
      <c r="AU133" s="481">
        <f>(Infected!AV252+Infected!AV458+Infected!AV664+Infected!AV870+Infected!AV1076+Infected!AV1282+Infected!AV1488)*(VLOOKUP($D133,Decrements!$B$2199:$V$2204,AU$50)-VLOOKUP($D53,$B$2225:$V$2230,AU$50))/4</f>
        <v>4.6025197378121796E-3</v>
      </c>
      <c r="AV133" s="481">
        <f>(Infected!AW252+Infected!AW458+Infected!AW664+Infected!AW870+Infected!AW1076+Infected!AW1282+Infected!AW1488)*(VLOOKUP($D133,Decrements!$B$2199:$V$2204,AV$50)-VLOOKUP($D53,$B$2225:$V$2230,AV$50))/4</f>
        <v>4.6544848985094348E-3</v>
      </c>
      <c r="AW133" s="481">
        <f>(Infected!AX252+Infected!AX458+Infected!AX664+Infected!AX870+Infected!AX1076+Infected!AX1282+Infected!AX1488)*(VLOOKUP($D133,Decrements!$B$2199:$V$2204,AW$50)-VLOOKUP($D53,$B$2225:$V$2230,AW$50))/4</f>
        <v>4.702084355431322E-3</v>
      </c>
      <c r="AX133" s="481">
        <f>(Infected!AY252+Infected!AY458+Infected!AY664+Infected!AY870+Infected!AY1076+Infected!AY1282+Infected!AY1488)*(VLOOKUP($D133,Decrements!$B$2199:$V$2204,AX$50)-VLOOKUP($D53,$B$2225:$V$2230,AX$50))/4</f>
        <v>4.7453854280008114E-3</v>
      </c>
      <c r="AY133" s="481">
        <f>(Infected!AZ252+Infected!AZ458+Infected!AZ664+Infected!AZ870+Infected!AZ1076+Infected!AZ1282+Infected!AZ1488)*(VLOOKUP($D133,Decrements!$B$2199:$V$2204,AY$50)-VLOOKUP($D53,$B$2225:$V$2230,AY$50))/4</f>
        <v>4.7846522873017114E-3</v>
      </c>
      <c r="AZ133" s="481">
        <f>(Infected!BA252+Infected!BA458+Infected!BA664+Infected!BA870+Infected!BA1076+Infected!BA1282+Infected!BA1488)*(VLOOKUP($D133,Decrements!$B$2199:$V$2204,AZ$50)-VLOOKUP($D53,$B$2225:$V$2230,AZ$50))/4</f>
        <v>4.8201366472691758E-3</v>
      </c>
      <c r="BA133" s="481">
        <f>(Infected!BB252+Infected!BB458+Infected!BB664+Infected!BB870+Infected!BB1076+Infected!BB1282+Infected!BB1488)*(VLOOKUP($D133,Decrements!$B$2199:$V$2204,BA$50)-VLOOKUP($D53,$B$2225:$V$2230,BA$50))/4</f>
        <v>4.852230340734098E-3</v>
      </c>
      <c r="BB133" s="481">
        <f>(Infected!BC252+Infected!BC458+Infected!BC664+Infected!BC870+Infected!BC1076+Infected!BC1282+Infected!BC1488)*(VLOOKUP($D133,Decrements!$B$2199:$V$2204,BB$50)-VLOOKUP($D53,$B$2225:$V$2230,BB$50))/4</f>
        <v>4.8809006104031348E-3</v>
      </c>
      <c r="BC133" s="481">
        <f>(Infected!BD252+Infected!BD458+Infected!BD664+Infected!BD870+Infected!BD1076+Infected!BD1282+Infected!BD1488)*(VLOOKUP($D133,Decrements!$B$2199:$V$2204,BC$50)-VLOOKUP($D53,$B$2225:$V$2230,BC$50))/4</f>
        <v>4.9063286422280821E-3</v>
      </c>
      <c r="BD133" s="481">
        <f>(Infected!BE252+Infected!BE458+Infected!BE664+Infected!BE870+Infected!BE1076+Infected!BE1282+Infected!BE1488)*(VLOOKUP($D133,Decrements!$B$2199:$V$2204,BD$50)-VLOOKUP($D53,$B$2225:$V$2230,BD$50))/4</f>
        <v>4.9287033680150945E-3</v>
      </c>
      <c r="BE133" s="481">
        <f>(Infected!BF252+Infected!BF458+Infected!BF664+Infected!BF870+Infected!BF1076+Infected!BF1282+Infected!BF1488)*(VLOOKUP($D133,Decrements!$B$2199:$V$2204,BE$50)-VLOOKUP($D53,$B$2225:$V$2230,BE$50))/4</f>
        <v>4.9483712988350019E-3</v>
      </c>
      <c r="BF133" s="481">
        <f>(Infected!BG252+Infected!BG458+Infected!BG664+Infected!BG870+Infected!BG1076+Infected!BG1282+Infected!BG1488)*(VLOOKUP($D133,Decrements!$B$2199:$V$2204,BF$50)-VLOOKUP($D53,$B$2225:$V$2230,BF$50))/4</f>
        <v>4.9652855403540643E-3</v>
      </c>
      <c r="BG133" s="481">
        <f>(Infected!BH252+Infected!BH458+Infected!BH664+Infected!BH870+Infected!BH1076+Infected!BH1282+Infected!BH1488)*(VLOOKUP($D133,Decrements!$B$2199:$V$2204,BG$50)-VLOOKUP($D53,$B$2225:$V$2230,BG$50))/4</f>
        <v>4.9796138689637368E-3</v>
      </c>
      <c r="BH133" s="481">
        <f>(Infected!BI252+Infected!BI458+Infected!BI664+Infected!BI870+Infected!BI1076+Infected!BI1282+Infected!BI1488)*(VLOOKUP($D133,Decrements!$B$2199:$V$2204,BH$50)-VLOOKUP($D53,$B$2225:$V$2230,BH$50))/4</f>
        <v>4.9915211883243575E-3</v>
      </c>
      <c r="BI133" s="481">
        <f>(Infected!BJ252+Infected!BJ458+Infected!BJ664+Infected!BJ870+Infected!BJ1076+Infected!BJ1282+Infected!BJ1488)*(VLOOKUP($D133,Decrements!$B$2199:$V$2204,BI$50)-VLOOKUP($D53,$B$2225:$V$2230,BI$50))/4</f>
        <v>5.0012988841433943E-3</v>
      </c>
      <c r="BJ133" s="481">
        <f>(Infected!BK252+Infected!BK458+Infected!BK664+Infected!BK870+Infected!BK1076+Infected!BK1282+Infected!BK1488)*(VLOOKUP($D133,Decrements!$B$2199:$V$2204,BJ$50)-VLOOKUP($D53,$B$2225:$V$2230,BJ$50))/4</f>
        <v>5.0089113454702639E-3</v>
      </c>
      <c r="BK133" s="481">
        <f>(Infected!BL252+Infected!BL458+Infected!BL664+Infected!BL870+Infected!BL1076+Infected!BL1282+Infected!BL1488)*(VLOOKUP($D133,Decrements!$B$2199:$V$2204,BK$50)-VLOOKUP($D53,$B$2225:$V$2230,BK$50))/4</f>
        <v>5.014493122468257E-3</v>
      </c>
      <c r="BL133" s="481">
        <f>(Infected!BM252+Infected!BM458+Infected!BM664+Infected!BM870+Infected!BM1076+Infected!BM1282+Infected!BM1488)*(VLOOKUP($D133,Decrements!$B$2199:$V$2204,BL$50)-VLOOKUP($D53,$B$2225:$V$2230,BL$50))/4</f>
        <v>5.0181745389826955E-3</v>
      </c>
      <c r="BM133" s="481">
        <f>(Infected!BN252+Infected!BN458+Infected!BN664+Infected!BN870+Infected!BN1076+Infected!BN1282+Infected!BN1488)*(VLOOKUP($D133,Decrements!$B$2199:$V$2204,BM$50)-VLOOKUP($D53,$B$2225:$V$2230,BM$50))/4</f>
        <v>5.0201816230419551E-3</v>
      </c>
      <c r="BN133" s="481">
        <f>(Infected!BO252+Infected!BO458+Infected!BO664+Infected!BO870+Infected!BO1076+Infected!BO1282+Infected!BO1488)*(VLOOKUP($D133,Decrements!$B$2199:$V$2204,BN$50)-VLOOKUP($D53,$B$2225:$V$2230,BN$50))/4</f>
        <v>5.0204764266645937E-3</v>
      </c>
      <c r="BO133" s="481">
        <f>(Infected!BP252+Infected!BP458+Infected!BP664+Infected!BP870+Infected!BP1076+Infected!BP1282+Infected!BP1488)*(VLOOKUP($D133,Decrements!$B$2199:$V$2204,BO$50)-VLOOKUP($D53,$B$2225:$V$2230,BO$50))/4</f>
        <v>5.0191484965032007E-3</v>
      </c>
      <c r="BP133" s="481">
        <f>(Infected!BQ252+Infected!BQ458+Infected!BQ664+Infected!BQ870+Infected!BQ1076+Infected!BQ1282+Infected!BQ1488)*(VLOOKUP($D133,Decrements!$B$2199:$V$2204,BP$50)-VLOOKUP($D53,$B$2225:$V$2230,BP$50))/4</f>
        <v>5.016297778470606E-3</v>
      </c>
      <c r="BQ133" s="481">
        <f>(Infected!BR252+Infected!BR458+Infected!BR664+Infected!BR870+Infected!BR1076+Infected!BR1282+Infected!BR1488)*(VLOOKUP($D133,Decrements!$B$2199:$V$2204,BQ$50)-VLOOKUP($D53,$B$2225:$V$2230,BQ$50))/4</f>
        <v>5.0121071650218053E-3</v>
      </c>
      <c r="BR133" s="481">
        <f>(Infected!BS252+Infected!BS458+Infected!BS664+Infected!BS870+Infected!BS1076+Infected!BS1282+Infected!BS1488)*(VLOOKUP($D133,Decrements!$B$2199:$V$2204,BR$50)-VLOOKUP($D53,$B$2225:$V$2230,BR$50))/4</f>
        <v>5.0065663873285378E-3</v>
      </c>
      <c r="BS133" s="481">
        <f>(Infected!BT252+Infected!BT458+Infected!BT664+Infected!BT870+Infected!BT1076+Infected!BT1282+Infected!BT1488)*(VLOOKUP($D133,Decrements!$B$2199:$V$2204,BS$50)-VLOOKUP($D53,$B$2225:$V$2230,BS$50))/4</f>
        <v>4.9997701544592351E-3</v>
      </c>
      <c r="BT133" s="481">
        <f>(Infected!BU252+Infected!BU458+Infected!BU664+Infected!BU870+Infected!BU1076+Infected!BU1282+Infected!BU1488)*(VLOOKUP($D133,Decrements!$B$2199:$V$2204,BT$50)-VLOOKUP($D53,$B$2225:$V$2230,BT$50))/4</f>
        <v>4.9918110004845834E-3</v>
      </c>
      <c r="BU133" s="481">
        <f>(Infected!BV252+Infected!BV458+Infected!BV664+Infected!BV870+Infected!BV1076+Infected!BV1282+Infected!BV1488)*(VLOOKUP($D133,Decrements!$B$2199:$V$2204,BU$50)-VLOOKUP($D53,$B$2225:$V$2230,BU$50))/4</f>
        <v>4.9828340127170525E-3</v>
      </c>
      <c r="BV133" s="481">
        <f>(Infected!BW252+Infected!BW458+Infected!BW664+Infected!BW870+Infected!BW1076+Infected!BW1282+Infected!BW1488)*(VLOOKUP($D133,Decrements!$B$2199:$V$2204,BV$50)-VLOOKUP($D53,$B$2225:$V$2230,BV$50))/4</f>
        <v>4.9728450606580299E-3</v>
      </c>
      <c r="BW133" s="481">
        <f>(Infected!BX252+Infected!BX458+Infected!BX664+Infected!BX870+Infected!BX1076+Infected!BX1282+Infected!BX1488)*(VLOOKUP($D133,Decrements!$B$2199:$V$2204,BW$50)-VLOOKUP($D53,$B$2225:$V$2230,BW$50))/4</f>
        <v>4.9619183512660979E-3</v>
      </c>
      <c r="BX133" s="481">
        <f>(Infected!BY252+Infected!BY458+Infected!BY664+Infected!BY870+Infected!BY1076+Infected!BY1282+Infected!BY1488)*(VLOOKUP($D133,Decrements!$B$2199:$V$2204,BX$50)-VLOOKUP($D53,$B$2225:$V$2230,BX$50))/4</f>
        <v>4.9501243408765355E-3</v>
      </c>
      <c r="BY133" s="481">
        <f>(Infected!BZ252+Infected!BZ458+Infected!BZ664+Infected!BZ870+Infected!BZ1076+Infected!BZ1282+Infected!BZ1488)*(VLOOKUP($D133,Decrements!$B$2199:$V$2204,BY$50)-VLOOKUP($D53,$B$2225:$V$2230,BY$50))/4</f>
        <v>4.9375666587555917E-3</v>
      </c>
      <c r="BZ133" s="481">
        <f>(Infected!CA252+Infected!CA458+Infected!CA664+Infected!CA870+Infected!CA1076+Infected!CA1282+Infected!CA1488)*(VLOOKUP($D133,Decrements!$B$2199:$V$2204,BZ$50)-VLOOKUP($D53,$B$2225:$V$2230,BZ$50))/4</f>
        <v>4.9242571565580283E-3</v>
      </c>
      <c r="CA133" s="481">
        <f>(Infected!CB252+Infected!CB458+Infected!CB664+Infected!CB870+Infected!CB1076+Infected!CB1282+Infected!CB1488)*(VLOOKUP($D133,Decrements!$B$2199:$V$2204,CA$50)-VLOOKUP($D53,$B$2225:$V$2230,CA$50))/4</f>
        <v>4.9102525530416163E-3</v>
      </c>
      <c r="CB133" s="481">
        <f>(Infected!CC252+Infected!CC458+Infected!CC664+Infected!CC870+Infected!CC1076+Infected!CC1282+Infected!CC1488)*(VLOOKUP($D133,Decrements!$B$2199:$V$2204,CB$50)-VLOOKUP($D53,$B$2225:$V$2230,CB$50))/4</f>
        <v>4.8956070447026675E-3</v>
      </c>
      <c r="CC133" s="481">
        <f>(Infected!CD252+Infected!CD458+Infected!CD664+Infected!CD870+Infected!CD1076+Infected!CD1282+Infected!CD1488)*(VLOOKUP($D133,Decrements!$B$2199:$V$2204,CC$50)-VLOOKUP($D53,$B$2225:$V$2230,CC$50))/4</f>
        <v>4.8803953359717453E-3</v>
      </c>
      <c r="CD133" s="481">
        <f>(Infected!CE252+Infected!CE458+Infected!CE664+Infected!CE870+Infected!CE1076+Infected!CE1282+Infected!CE1488)*(VLOOKUP($D133,Decrements!$B$2199:$V$2204,CD$50)-VLOOKUP($D53,$B$2225:$V$2230,CD$50))/4</f>
        <v>4.8646342273134706E-3</v>
      </c>
      <c r="CE133" s="481">
        <f>(Infected!CF252+Infected!CF458+Infected!CF664+Infected!CF870+Infected!CF1076+Infected!CF1282+Infected!CF1488)*(VLOOKUP($D133,Decrements!$B$2199:$V$2204,CE$50)-VLOOKUP($D53,$B$2225:$V$2230,CE$50))/4</f>
        <v>4.8483683396997644E-3</v>
      </c>
      <c r="CF133" s="481">
        <f>(Infected!CG252+Infected!CG458+Infected!CG664+Infected!CG870+Infected!CG1076+Infected!CG1282+Infected!CG1488)*(VLOOKUP($D133,Decrements!$B$2199:$V$2204,CF$50)-VLOOKUP($D53,$B$2225:$V$2230,CF$50))/4</f>
        <v>4.8316403169937541E-3</v>
      </c>
      <c r="CG133" s="481">
        <f>(Infected!CH252+Infected!CH458+Infected!CH664+Infected!CH870+Infected!CH1076+Infected!CH1282+Infected!CH1488)*(VLOOKUP($D133,Decrements!$B$2199:$V$2204,CG$50)-VLOOKUP($D53,$B$2225:$V$2230,CG$50))/4</f>
        <v>4.8145039633411347E-3</v>
      </c>
      <c r="CH133" s="481">
        <f>(Infected!CI252+Infected!CI458+Infected!CI664+Infected!CI870+Infected!CI1076+Infected!CI1282+Infected!CI1488)*(VLOOKUP($D133,Decrements!$B$2199:$V$2204,CH$50)-VLOOKUP($D53,$B$2225:$V$2230,CH$50))/4</f>
        <v>4.7969793026134255E-3</v>
      </c>
      <c r="CI133" s="481">
        <f>(Infected!CJ252+Infected!CJ458+Infected!CJ664+Infected!CJ870+Infected!CJ1076+Infected!CJ1282+Infected!CJ1488)*(VLOOKUP($D133,Decrements!$B$2199:$V$2204,CI$50)-VLOOKUP($D53,$B$2225:$V$2230,CI$50))/4</f>
        <v>4.7791016876715942E-3</v>
      </c>
    </row>
    <row r="134" spans="2:88" s="209" customFormat="1">
      <c r="B134" s="210">
        <v>1</v>
      </c>
      <c r="C134" s="210">
        <v>2</v>
      </c>
      <c r="D134" s="210">
        <v>1</v>
      </c>
      <c r="E134" s="210">
        <v>121</v>
      </c>
      <c r="F134" s="211"/>
      <c r="G134" s="210">
        <f>Infected!I253+Infected!I459</f>
        <v>1.0757135483870972</v>
      </c>
      <c r="H134" s="481">
        <f>(Infected!I253+Infected!I459+Infected!I665+Infected!I871+Infected!I1077+Infected!I1283+Infected!I1489)*(VLOOKUP($D134,Decrements!$B$2199:$V$2204,H$50)-VLOOKUP($D54,$B$2225:$V$2230,H$50))/4</f>
        <v>2.2071705586131814E-2</v>
      </c>
      <c r="I134" s="481">
        <f>(Infected!J253+Infected!J459+Infected!J665+Infected!J871+Infected!J1077+Infected!J1283+Infected!J1489)*(VLOOKUP($D134,Decrements!$B$2199:$V$2204,I$50)-VLOOKUP($D54,$B$2225:$V$2230,I$50))/4</f>
        <v>2.5916803020091011E-2</v>
      </c>
      <c r="J134" s="481">
        <f>(Infected!K253+Infected!K459+Infected!K665+Infected!K871+Infected!K1077+Infected!K1283+Infected!K1489)*(VLOOKUP($D134,Decrements!$B$2199:$V$2204,J$50)-VLOOKUP($D54,$B$2225:$V$2230,J$50))/4</f>
        <v>2.8417810501925662E-2</v>
      </c>
      <c r="K134" s="481">
        <f>(Infected!L253+Infected!L459+Infected!L665+Infected!L871+Infected!L1077+Infected!L1283+Infected!L1489)*(VLOOKUP($D134,Decrements!$B$2199:$V$2204,K$50)-VLOOKUP($D54,$B$2225:$V$2230,K$50))/4</f>
        <v>3.0114994181286572E-2</v>
      </c>
      <c r="L134" s="481">
        <f>(Infected!M253+Infected!M459+Infected!M665+Infected!M871+Infected!M1077+Infected!M1283+Infected!M1489)*(VLOOKUP($D134,Decrements!$B$2199:$V$2204,L$50)-VLOOKUP($D54,$B$2225:$V$2230,L$50))/4</f>
        <v>3.1306231486601485E-2</v>
      </c>
      <c r="M134" s="481">
        <f>(Infected!N253+Infected!N459+Infected!N665+Infected!N871+Infected!N1077+Infected!N1283+Infected!N1489)*(VLOOKUP($D134,Decrements!$B$2199:$V$2204,M$50)-VLOOKUP($D54,$B$2225:$V$2230,M$50))/4</f>
        <v>3.0726545882415836E-2</v>
      </c>
      <c r="N134" s="481">
        <f>(Infected!O253+Infected!O459+Infected!O665+Infected!O871+Infected!O1077+Infected!O1283+Infected!O1489)*(VLOOKUP($D134,Decrements!$B$2199:$V$2204,N$50)-VLOOKUP($D54,$B$2225:$V$2230,N$50))/4</f>
        <v>3.0021435112475743E-2</v>
      </c>
      <c r="O134" s="481">
        <f>(Infected!P253+Infected!P459+Infected!P665+Infected!P871+Infected!P1077+Infected!P1283+Infected!P1489)*(VLOOKUP($D134,Decrements!$B$2199:$V$2204,O$50)-VLOOKUP($D54,$B$2225:$V$2230,O$50))/4</f>
        <v>2.9159584698861929E-2</v>
      </c>
      <c r="P134" s="481">
        <f>(Infected!Q253+Infected!Q459+Infected!Q665+Infected!Q871+Infected!Q1077+Infected!Q1283+Infected!Q1489)*(VLOOKUP($D134,Decrements!$B$2199:$V$2204,P$50)-VLOOKUP($D54,$B$2225:$V$2230,P$50))/4</f>
        <v>2.8115292831704986E-2</v>
      </c>
      <c r="Q134" s="481">
        <f>(Infected!R253+Infected!R459+Infected!R665+Infected!R871+Infected!R1077+Infected!R1283+Infected!R1489)*(VLOOKUP($D134,Decrements!$B$2199:$V$2204,Q$50)-VLOOKUP($D54,$B$2225:$V$2230,Q$50))/4</f>
        <v>2.7191072344475334E-2</v>
      </c>
      <c r="R134" s="481">
        <f>(Infected!S253+Infected!S459+Infected!S665+Infected!S871+Infected!S1077+Infected!S1283+Infected!S1489)*(VLOOKUP($D134,Decrements!$B$2199:$V$2204,R$50)-VLOOKUP($D54,$B$2225:$V$2230,R$50))/4</f>
        <v>2.5385965211911402E-2</v>
      </c>
      <c r="S134" s="481">
        <f>(Infected!T253+Infected!T459+Infected!T665+Infected!T871+Infected!T1077+Infected!T1283+Infected!T1489)*(VLOOKUP($D134,Decrements!$B$2199:$V$2204,S$50)-VLOOKUP($D54,$B$2225:$V$2230,S$50))/4</f>
        <v>2.3806162548907238E-2</v>
      </c>
      <c r="T134" s="481">
        <f>(Infected!U253+Infected!U459+Infected!U665+Infected!U871+Infected!U1077+Infected!U1283+Infected!U1489)*(VLOOKUP($D134,Decrements!$B$2199:$V$2204,T$50)-VLOOKUP($D54,$B$2225:$V$2230,T$50))/4</f>
        <v>2.2415299743828259E-2</v>
      </c>
      <c r="U134" s="481">
        <f>(Infected!V253+Infected!V459+Infected!V665+Infected!V871+Infected!V1077+Infected!V1283+Infected!V1489)*(VLOOKUP($D134,Decrements!$B$2199:$V$2204,U$50)-VLOOKUP($D54,$B$2225:$V$2230,U$50))/4</f>
        <v>2.1311818822524191E-2</v>
      </c>
      <c r="V134" s="481">
        <f>(Infected!W253+Infected!W459+Infected!W665+Infected!W871+Infected!W1077+Infected!W1283+Infected!W1489)*(VLOOKUP($D134,Decrements!$B$2199:$V$2204,V$50)-VLOOKUP($D54,$B$2225:$V$2230,V$50))/4</f>
        <v>1.9728190640850123E-2</v>
      </c>
      <c r="W134" s="481">
        <f>(Infected!X253+Infected!X459+Infected!X665+Infected!X871+Infected!X1077+Infected!X1283+Infected!X1489)*(VLOOKUP($D134,Decrements!$B$2199:$V$2204,W$50)-VLOOKUP($D54,$B$2225:$V$2230,W$50))/4</f>
        <v>1.8473039694687617E-2</v>
      </c>
      <c r="X134" s="481">
        <f>(Infected!Y253+Infected!Y459+Infected!Y665+Infected!Y871+Infected!Y1077+Infected!Y1283+Infected!Y1489)*(VLOOKUP($D134,Decrements!$B$2199:$V$2204,X$50)-VLOOKUP($D54,$B$2225:$V$2230,X$50))/4</f>
        <v>1.7476019136320013E-2</v>
      </c>
      <c r="Y134" s="481">
        <f>(Infected!Z253+Infected!Z459+Infected!Z665+Infected!Z871+Infected!Z1077+Infected!Z1283+Infected!Z1489)*(VLOOKUP($D134,Decrements!$B$2199:$V$2204,Y$50)-VLOOKUP($D54,$B$2225:$V$2230,Y$50))/4</f>
        <v>1.7021102580477676E-2</v>
      </c>
      <c r="Z134" s="481">
        <f>(Infected!AA253+Infected!AA459+Infected!AA665+Infected!AA871+Infected!AA1077+Infected!AA1283+Infected!AA1489)*(VLOOKUP($D134,Decrements!$B$2199:$V$2204,Z$50)-VLOOKUP($D54,$B$2225:$V$2230,Z$50))/4</f>
        <v>1.6406264493101948E-2</v>
      </c>
      <c r="AA134" s="481">
        <f>(Infected!AB253+Infected!AB459+Infected!AB665+Infected!AB871+Infected!AB1077+Infected!AB1283+Infected!AB1489)*(VLOOKUP($D134,Decrements!$B$2199:$V$2204,AA$50)-VLOOKUP($D54,$B$2225:$V$2230,AA$50))/4</f>
        <v>1.5960329312246269E-2</v>
      </c>
      <c r="AB134" s="481">
        <f>(Infected!AC253+Infected!AC459+Infected!AC665+Infected!AC871+Infected!AC1077+Infected!AC1283+Infected!AC1489)*(VLOOKUP($D134,Decrements!$B$2199:$V$2204,AB$50)-VLOOKUP($D54,$B$2225:$V$2230,AB$50))/4</f>
        <v>1.5626404597480572E-2</v>
      </c>
      <c r="AC134" s="481">
        <f>(Infected!AD253+Infected!AD459+Infected!AD665+Infected!AD871+Infected!AD1077+Infected!AD1283+Infected!AD1489)*(VLOOKUP($D134,Decrements!$B$2199:$V$2204,AC$50)-VLOOKUP($D54,$B$2225:$V$2230,AC$50))/4</f>
        <v>1.6526782749595414E-2</v>
      </c>
      <c r="AD134" s="481">
        <f>(Infected!AE253+Infected!AE459+Infected!AE665+Infected!AE871+Infected!AE1077+Infected!AE1283+Infected!AE1489)*(VLOOKUP($D134,Decrements!$B$2199:$V$2204,AD$50)-VLOOKUP($D54,$B$2225:$V$2230,AD$50))/4</f>
        <v>1.6616747436933931E-2</v>
      </c>
      <c r="AE134" s="481">
        <f>(Infected!AF253+Infected!AF459+Infected!AF665+Infected!AF871+Infected!AF1077+Infected!AF1283+Infected!AF1489)*(VLOOKUP($D134,Decrements!$B$2199:$V$2204,AE$50)-VLOOKUP($D54,$B$2225:$V$2230,AE$50))/4</f>
        <v>1.6801741794506064E-2</v>
      </c>
      <c r="AF134" s="481">
        <f>(Infected!AG253+Infected!AG459+Infected!AG665+Infected!AG871+Infected!AG1077+Infected!AG1283+Infected!AG1489)*(VLOOKUP($D134,Decrements!$B$2199:$V$2204,AF$50)-VLOOKUP($D54,$B$2225:$V$2230,AF$50))/4</f>
        <v>1.6990057819488483E-2</v>
      </c>
      <c r="AG134" s="481">
        <f>(Infected!AH253+Infected!AH459+Infected!AH665+Infected!AH871+Infected!AH1077+Infected!AH1283+Infected!AH1489)*(VLOOKUP($D134,Decrements!$B$2199:$V$2204,AG$50)-VLOOKUP($D54,$B$2225:$V$2230,AG$50))/4</f>
        <v>1.814284075827206E-2</v>
      </c>
      <c r="AH134" s="481">
        <f>(Infected!AI253+Infected!AI459+Infected!AI665+Infected!AI871+Infected!AI1077+Infected!AI1283+Infected!AI1489)*(VLOOKUP($D134,Decrements!$B$2199:$V$2204,AH$50)-VLOOKUP($D54,$B$2225:$V$2230,AH$50))/4</f>
        <v>1.8595820911178784E-2</v>
      </c>
      <c r="AI134" s="481">
        <f>(Infected!AJ253+Infected!AJ459+Infected!AJ665+Infected!AJ871+Infected!AJ1077+Infected!AJ1283+Infected!AJ1489)*(VLOOKUP($D134,Decrements!$B$2199:$V$2204,AI$50)-VLOOKUP($D54,$B$2225:$V$2230,AI$50))/4</f>
        <v>1.9117762606670113E-2</v>
      </c>
      <c r="AJ134" s="481">
        <f>(Infected!AK253+Infected!AK459+Infected!AK665+Infected!AK871+Infected!AK1077+Infected!AK1283+Infected!AK1489)*(VLOOKUP($D134,Decrements!$B$2199:$V$2204,AJ$50)-VLOOKUP($D54,$B$2225:$V$2230,AJ$50))/4</f>
        <v>1.9619116078304445E-2</v>
      </c>
      <c r="AK134" s="481">
        <f>(Infected!AL253+Infected!AL459+Infected!AL665+Infected!AL871+Infected!AL1077+Infected!AL1283+Infected!AL1489)*(VLOOKUP($D134,Decrements!$B$2199:$V$2204,AK$50)-VLOOKUP($D54,$B$2225:$V$2230,AK$50))/4</f>
        <v>2.0545487189545627E-2</v>
      </c>
      <c r="AL134" s="481">
        <f>(Infected!AM253+Infected!AM459+Infected!AM665+Infected!AM871+Infected!AM1077+Infected!AM1283+Infected!AM1489)*(VLOOKUP($D134,Decrements!$B$2199:$V$2204,AL$50)-VLOOKUP($D54,$B$2225:$V$2230,AL$50))/4</f>
        <v>2.1175514505946062E-2</v>
      </c>
      <c r="AM134" s="481">
        <f>(Infected!AN253+Infected!AN459+Infected!AN665+Infected!AN871+Infected!AN1077+Infected!AN1283+Infected!AN1489)*(VLOOKUP($D134,Decrements!$B$2199:$V$2204,AM$50)-VLOOKUP($D54,$B$2225:$V$2230,AM$50))/4</f>
        <v>2.1791272197671855E-2</v>
      </c>
      <c r="AN134" s="481">
        <f>(Infected!AO253+Infected!AO459+Infected!AO665+Infected!AO871+Infected!AO1077+Infected!AO1283+Infected!AO1489)*(VLOOKUP($D134,Decrements!$B$2199:$V$2204,AN$50)-VLOOKUP($D54,$B$2225:$V$2230,AN$50))/4</f>
        <v>2.2368055639005478E-2</v>
      </c>
      <c r="AO134" s="481">
        <f>(Infected!AP253+Infected!AP459+Infected!AP665+Infected!AP871+Infected!AP1077+Infected!AP1283+Infected!AP1489)*(VLOOKUP($D134,Decrements!$B$2199:$V$2204,AO$50)-VLOOKUP($D54,$B$2225:$V$2230,AO$50))/4</f>
        <v>2.2901441795567603E-2</v>
      </c>
      <c r="AP134" s="481">
        <f>(Infected!AQ253+Infected!AQ459+Infected!AQ665+Infected!AQ871+Infected!AQ1077+Infected!AQ1283+Infected!AQ1489)*(VLOOKUP($D134,Decrements!$B$2199:$V$2204,AP$50)-VLOOKUP($D54,$B$2225:$V$2230,AP$50))/4</f>
        <v>2.3372973649684076E-2</v>
      </c>
      <c r="AQ134" s="481">
        <f>(Infected!AR253+Infected!AR459+Infected!AR665+Infected!AR871+Infected!AR1077+Infected!AR1283+Infected!AR1489)*(VLOOKUP($D134,Decrements!$B$2199:$V$2204,AQ$50)-VLOOKUP($D54,$B$2225:$V$2230,AQ$50))/4</f>
        <v>2.3795848895313935E-2</v>
      </c>
      <c r="AR134" s="481">
        <f>(Infected!AS253+Infected!AS459+Infected!AS665+Infected!AS871+Infected!AS1077+Infected!AS1283+Infected!AS1489)*(VLOOKUP($D134,Decrements!$B$2199:$V$2204,AR$50)-VLOOKUP($D54,$B$2225:$V$2230,AR$50))/4</f>
        <v>2.4182442217079159E-2</v>
      </c>
      <c r="AS134" s="481">
        <f>(Infected!AT253+Infected!AT459+Infected!AT665+Infected!AT871+Infected!AT1077+Infected!AT1283+Infected!AT1489)*(VLOOKUP($D134,Decrements!$B$2199:$V$2204,AS$50)-VLOOKUP($D54,$B$2225:$V$2230,AS$50))/4</f>
        <v>2.4541355402185657E-2</v>
      </c>
      <c r="AT134" s="481">
        <f>(Infected!AU253+Infected!AU459+Infected!AU665+Infected!AU871+Infected!AU1077+Infected!AU1283+Infected!AU1489)*(VLOOKUP($D134,Decrements!$B$2199:$V$2204,AT$50)-VLOOKUP($D54,$B$2225:$V$2230,AT$50))/4</f>
        <v>2.4871896932974365E-2</v>
      </c>
      <c r="AU134" s="481">
        <f>(Infected!AV253+Infected!AV459+Infected!AV665+Infected!AV871+Infected!AV1077+Infected!AV1283+Infected!AV1489)*(VLOOKUP($D134,Decrements!$B$2199:$V$2204,AU$50)-VLOOKUP($D54,$B$2225:$V$2230,AU$50))/4</f>
        <v>2.5175795811511175E-2</v>
      </c>
      <c r="AV134" s="481">
        <f>(Infected!AW253+Infected!AW459+Infected!AW665+Infected!AW871+Infected!AW1077+Infected!AW1283+Infected!AW1489)*(VLOOKUP($D134,Decrements!$B$2199:$V$2204,AV$50)-VLOOKUP($D54,$B$2225:$V$2230,AV$50))/4</f>
        <v>2.5454568008863816E-2</v>
      </c>
      <c r="AW134" s="481">
        <f>(Infected!AX253+Infected!AX459+Infected!AX665+Infected!AX871+Infected!AX1077+Infected!AX1283+Infected!AX1489)*(VLOOKUP($D134,Decrements!$B$2199:$V$2204,AW$50)-VLOOKUP($D54,$B$2225:$V$2230,AW$50))/4</f>
        <v>2.5710344473642219E-2</v>
      </c>
      <c r="AX134" s="481">
        <f>(Infected!AY253+Infected!AY459+Infected!AY665+Infected!AY871+Infected!AY1077+Infected!AY1283+Infected!AY1489)*(VLOOKUP($D134,Decrements!$B$2199:$V$2204,AX$50)-VLOOKUP($D54,$B$2225:$V$2230,AX$50))/4</f>
        <v>2.5943303148008381E-2</v>
      </c>
      <c r="AY134" s="481">
        <f>(Infected!AZ253+Infected!AZ459+Infected!AZ665+Infected!AZ871+Infected!AZ1077+Infected!AZ1283+Infected!AZ1489)*(VLOOKUP($D134,Decrements!$B$2199:$V$2204,AY$50)-VLOOKUP($D54,$B$2225:$V$2230,AY$50))/4</f>
        <v>2.6154752221283009E-2</v>
      </c>
      <c r="AZ134" s="481">
        <f>(Infected!BA253+Infected!BA459+Infected!BA665+Infected!BA871+Infected!BA1077+Infected!BA1283+Infected!BA1489)*(VLOOKUP($D134,Decrements!$B$2199:$V$2204,AZ$50)-VLOOKUP($D54,$B$2225:$V$2230,AZ$50))/4</f>
        <v>2.6345967612874829E-2</v>
      </c>
      <c r="BA134" s="481">
        <f>(Infected!BB253+Infected!BB459+Infected!BB665+Infected!BB871+Infected!BB1077+Infected!BB1283+Infected!BB1489)*(VLOOKUP($D134,Decrements!$B$2199:$V$2204,BA$50)-VLOOKUP($D54,$B$2225:$V$2230,BA$50))/4</f>
        <v>2.6519016721624766E-2</v>
      </c>
      <c r="BB134" s="481">
        <f>(Infected!BC253+Infected!BC459+Infected!BC665+Infected!BC871+Infected!BC1077+Infected!BC1283+Infected!BC1489)*(VLOOKUP($D134,Decrements!$B$2199:$V$2204,BB$50)-VLOOKUP($D54,$B$2225:$V$2230,BB$50))/4</f>
        <v>2.6673661572521726E-2</v>
      </c>
      <c r="BC134" s="481">
        <f>(Infected!BD253+Infected!BD459+Infected!BD665+Infected!BD871+Infected!BD1077+Infected!BD1283+Infected!BD1489)*(VLOOKUP($D134,Decrements!$B$2199:$V$2204,BC$50)-VLOOKUP($D54,$B$2225:$V$2230,BC$50))/4</f>
        <v>2.6810846557900996E-2</v>
      </c>
      <c r="BD134" s="481">
        <f>(Infected!BE253+Infected!BE459+Infected!BE665+Infected!BE871+Infected!BE1077+Infected!BE1283+Infected!BE1489)*(VLOOKUP($D134,Decrements!$B$2199:$V$2204,BD$50)-VLOOKUP($D54,$B$2225:$V$2230,BD$50))/4</f>
        <v>2.6931567013746036E-2</v>
      </c>
      <c r="BE134" s="481">
        <f>(Infected!BF253+Infected!BF459+Infected!BF665+Infected!BF871+Infected!BF1077+Infected!BF1283+Infected!BF1489)*(VLOOKUP($D134,Decrements!$B$2199:$V$2204,BE$50)-VLOOKUP($D54,$B$2225:$V$2230,BE$50))/4</f>
        <v>2.7037687267117541E-2</v>
      </c>
      <c r="BF134" s="481">
        <f>(Infected!BG253+Infected!BG459+Infected!BG665+Infected!BG871+Infected!BG1077+Infected!BG1283+Infected!BG1489)*(VLOOKUP($D134,Decrements!$B$2199:$V$2204,BF$50)-VLOOKUP($D54,$B$2225:$V$2230,BF$50))/4</f>
        <v>2.712892519994755E-2</v>
      </c>
      <c r="BG134" s="481">
        <f>(Infected!BH253+Infected!BH459+Infected!BH665+Infected!BH871+Infected!BH1077+Infected!BH1283+Infected!BH1489)*(VLOOKUP($D134,Decrements!$B$2199:$V$2204,BG$50)-VLOOKUP($D54,$B$2225:$V$2230,BG$50))/4</f>
        <v>2.7206177273402039E-2</v>
      </c>
      <c r="BH134" s="481">
        <f>(Infected!BI253+Infected!BI459+Infected!BI665+Infected!BI871+Infected!BI1077+Infected!BI1283+Infected!BI1489)*(VLOOKUP($D134,Decrements!$B$2199:$V$2204,BH$50)-VLOOKUP($D54,$B$2225:$V$2230,BH$50))/4</f>
        <v>2.7270327277270849E-2</v>
      </c>
      <c r="BI134" s="481">
        <f>(Infected!BJ253+Infected!BJ459+Infected!BJ665+Infected!BJ871+Infected!BJ1077+Infected!BJ1283+Infected!BJ1489)*(VLOOKUP($D134,Decrements!$B$2199:$V$2204,BI$50)-VLOOKUP($D54,$B$2225:$V$2230,BI$50))/4</f>
        <v>2.7322953757212935E-2</v>
      </c>
      <c r="BJ134" s="481">
        <f>(Infected!BK253+Infected!BK459+Infected!BK665+Infected!BK871+Infected!BK1077+Infected!BK1283+Infected!BK1489)*(VLOOKUP($D134,Decrements!$B$2199:$V$2204,BJ$50)-VLOOKUP($D54,$B$2225:$V$2230,BJ$50))/4</f>
        <v>2.7363848678813484E-2</v>
      </c>
      <c r="BK134" s="481">
        <f>(Infected!BL253+Infected!BL459+Infected!BL665+Infected!BL871+Infected!BL1077+Infected!BL1283+Infected!BL1489)*(VLOOKUP($D134,Decrements!$B$2199:$V$2204,BK$50)-VLOOKUP($D54,$B$2225:$V$2230,BK$50))/4</f>
        <v>2.7393736455502169E-2</v>
      </c>
      <c r="BL134" s="481">
        <f>(Infected!BM253+Infected!BM459+Infected!BM665+Infected!BM871+Infected!BM1077+Infected!BM1283+Infected!BM1489)*(VLOOKUP($D134,Decrements!$B$2199:$V$2204,BL$50)-VLOOKUP($D54,$B$2225:$V$2230,BL$50))/4</f>
        <v>2.7413319522391344E-2</v>
      </c>
      <c r="BM134" s="481">
        <f>(Infected!BN253+Infected!BN459+Infected!BN665+Infected!BN871+Infected!BN1077+Infected!BN1283+Infected!BN1489)*(VLOOKUP($D134,Decrements!$B$2199:$V$2204,BM$50)-VLOOKUP($D54,$B$2225:$V$2230,BM$50))/4</f>
        <v>2.7423825249626971E-2</v>
      </c>
      <c r="BN134" s="481">
        <f>(Infected!BO253+Infected!BO459+Infected!BO665+Infected!BO871+Infected!BO1077+Infected!BO1283+Infected!BO1489)*(VLOOKUP($D134,Decrements!$B$2199:$V$2204,BN$50)-VLOOKUP($D54,$B$2225:$V$2230,BN$50))/4</f>
        <v>2.7425038090161762E-2</v>
      </c>
      <c r="BO134" s="481">
        <f>(Infected!BP253+Infected!BP459+Infected!BP665+Infected!BP871+Infected!BP1077+Infected!BP1283+Infected!BP1489)*(VLOOKUP($D134,Decrements!$B$2199:$V$2204,BO$50)-VLOOKUP($D54,$B$2225:$V$2230,BO$50))/4</f>
        <v>2.7417440781540525E-2</v>
      </c>
      <c r="BP134" s="481">
        <f>(Infected!BQ253+Infected!BQ459+Infected!BQ665+Infected!BQ871+Infected!BQ1077+Infected!BQ1283+Infected!BQ1489)*(VLOOKUP($D134,Decrements!$B$2199:$V$2204,BP$50)-VLOOKUP($D54,$B$2225:$V$2230,BP$50))/4</f>
        <v>2.7401573491172913E-2</v>
      </c>
      <c r="BQ134" s="481">
        <f>(Infected!BR253+Infected!BR459+Infected!BR665+Infected!BR871+Infected!BR1077+Infected!BR1283+Infected!BR1489)*(VLOOKUP($D134,Decrements!$B$2199:$V$2204,BQ$50)-VLOOKUP($D54,$B$2225:$V$2230,BQ$50))/4</f>
        <v>2.7378430788044417E-2</v>
      </c>
      <c r="BR134" s="481">
        <f>(Infected!BS253+Infected!BS459+Infected!BS665+Infected!BS871+Infected!BS1077+Infected!BS1283+Infected!BS1489)*(VLOOKUP($D134,Decrements!$B$2199:$V$2204,BR$50)-VLOOKUP($D54,$B$2225:$V$2230,BR$50))/4</f>
        <v>2.7347951353329639E-2</v>
      </c>
      <c r="BS134" s="481">
        <f>(Infected!BT253+Infected!BT459+Infected!BT665+Infected!BT871+Infected!BT1077+Infected!BT1283+Infected!BT1489)*(VLOOKUP($D134,Decrements!$B$2199:$V$2204,BS$50)-VLOOKUP($D54,$B$2225:$V$2230,BS$50))/4</f>
        <v>2.7310648859972322E-2</v>
      </c>
      <c r="BT134" s="481">
        <f>(Infected!BU253+Infected!BU459+Infected!BU665+Infected!BU871+Infected!BU1077+Infected!BU1283+Infected!BU1489)*(VLOOKUP($D134,Decrements!$B$2199:$V$2204,BT$50)-VLOOKUP($D54,$B$2225:$V$2230,BT$50))/4</f>
        <v>2.7267025479736928E-2</v>
      </c>
      <c r="BU134" s="481">
        <f>(Infected!BV253+Infected!BV459+Infected!BV665+Infected!BV871+Infected!BV1077+Infected!BV1283+Infected!BV1489)*(VLOOKUP($D134,Decrements!$B$2199:$V$2204,BU$50)-VLOOKUP($D54,$B$2225:$V$2230,BU$50))/4</f>
        <v>2.7217871325939353E-2</v>
      </c>
      <c r="BV134" s="481">
        <f>(Infected!BW253+Infected!BW459+Infected!BW665+Infected!BW871+Infected!BW1077+Infected!BW1283+Infected!BW1489)*(VLOOKUP($D134,Decrements!$B$2199:$V$2204,BV$50)-VLOOKUP($D54,$B$2225:$V$2230,BV$50))/4</f>
        <v>2.7163215228344341E-2</v>
      </c>
      <c r="BW134" s="481">
        <f>(Infected!BX253+Infected!BX459+Infected!BX665+Infected!BX871+Infected!BX1077+Infected!BX1283+Infected!BX1489)*(VLOOKUP($D134,Decrements!$B$2199:$V$2204,BW$50)-VLOOKUP($D54,$B$2225:$V$2230,BW$50))/4</f>
        <v>2.7103460080090094E-2</v>
      </c>
      <c r="BX134" s="481">
        <f>(Infected!BY253+Infected!BY459+Infected!BY665+Infected!BY871+Infected!BY1077+Infected!BY1283+Infected!BY1489)*(VLOOKUP($D134,Decrements!$B$2199:$V$2204,BX$50)-VLOOKUP($D54,$B$2225:$V$2230,BX$50))/4</f>
        <v>2.7038988384575635E-2</v>
      </c>
      <c r="BY134" s="481">
        <f>(Infected!BZ253+Infected!BZ459+Infected!BZ665+Infected!BZ871+Infected!BZ1077+Infected!BZ1283+Infected!BZ1489)*(VLOOKUP($D134,Decrements!$B$2199:$V$2204,BY$50)-VLOOKUP($D54,$B$2225:$V$2230,BY$50))/4</f>
        <v>2.6970364416157383E-2</v>
      </c>
      <c r="BZ134" s="481">
        <f>(Infected!CA253+Infected!CA459+Infected!CA665+Infected!CA871+Infected!CA1077+Infected!CA1283+Infected!CA1489)*(VLOOKUP($D134,Decrements!$B$2199:$V$2204,BZ$50)-VLOOKUP($D54,$B$2225:$V$2230,BZ$50))/4</f>
        <v>2.6897650621258259E-2</v>
      </c>
      <c r="CA134" s="481">
        <f>(Infected!CB253+Infected!CB459+Infected!CB665+Infected!CB871+Infected!CB1077+Infected!CB1283+Infected!CB1489)*(VLOOKUP($D134,Decrements!$B$2199:$V$2204,CA$50)-VLOOKUP($D54,$B$2225:$V$2230,CA$50))/4</f>
        <v>2.6821155097056553E-2</v>
      </c>
      <c r="CB134" s="481">
        <f>(Infected!CC253+Infected!CC459+Infected!CC665+Infected!CC871+Infected!CC1077+Infected!CC1283+Infected!CC1489)*(VLOOKUP($D134,Decrements!$B$2199:$V$2204,CB$50)-VLOOKUP($D54,$B$2225:$V$2230,CB$50))/4</f>
        <v>2.6741172270090506E-2</v>
      </c>
      <c r="CC134" s="481">
        <f>(Infected!CD253+Infected!CD459+Infected!CD665+Infected!CD871+Infected!CD1077+Infected!CD1283+Infected!CD1489)*(VLOOKUP($D134,Decrements!$B$2199:$V$2204,CC$50)-VLOOKUP($D54,$B$2225:$V$2230,CC$50))/4</f>
        <v>2.6658108989337674E-2</v>
      </c>
      <c r="CD134" s="481">
        <f>(Infected!CE253+Infected!CE459+Infected!CE665+Infected!CE871+Infected!CE1077+Infected!CE1283+Infected!CE1489)*(VLOOKUP($D134,Decrements!$B$2199:$V$2204,CD$50)-VLOOKUP($D54,$B$2225:$V$2230,CD$50))/4</f>
        <v>2.6572055514736969E-2</v>
      </c>
      <c r="CE134" s="481">
        <f>(Infected!CF253+Infected!CF459+Infected!CF665+Infected!CF871+Infected!CF1077+Infected!CF1283+Infected!CF1489)*(VLOOKUP($D134,Decrements!$B$2199:$V$2204,CE$50)-VLOOKUP($D54,$B$2225:$V$2230,CE$50))/4</f>
        <v>2.6483254447308598E-2</v>
      </c>
      <c r="CF134" s="481">
        <f>(Infected!CG253+Infected!CG459+Infected!CG665+Infected!CG871+Infected!CG1077+Infected!CG1283+Infected!CG1489)*(VLOOKUP($D134,Decrements!$B$2199:$V$2204,CF$50)-VLOOKUP($D54,$B$2225:$V$2230,CF$50))/4</f>
        <v>2.6391937662885372E-2</v>
      </c>
      <c r="CG134" s="481">
        <f>(Infected!CH253+Infected!CH459+Infected!CH665+Infected!CH871+Infected!CH1077+Infected!CH1283+Infected!CH1489)*(VLOOKUP($D134,Decrements!$B$2199:$V$2204,CG$50)-VLOOKUP($D54,$B$2225:$V$2230,CG$50))/4</f>
        <v>2.629839824690914E-2</v>
      </c>
      <c r="CH134" s="481">
        <f>(Infected!CI253+Infected!CI459+Infected!CI665+Infected!CI871+Infected!CI1077+Infected!CI1283+Infected!CI1489)*(VLOOKUP($D134,Decrements!$B$2199:$V$2204,CH$50)-VLOOKUP($D54,$B$2225:$V$2230,CH$50))/4</f>
        <v>2.6202744603952947E-2</v>
      </c>
      <c r="CI134" s="481">
        <f>(Infected!CJ253+Infected!CJ459+Infected!CJ665+Infected!CJ871+Infected!CJ1077+Infected!CJ1283+Infected!CJ1489)*(VLOOKUP($D134,Decrements!$B$2199:$V$2204,CI$50)-VLOOKUP($D54,$B$2225:$V$2230,CI$50))/4</f>
        <v>2.6105169096408198E-2</v>
      </c>
    </row>
    <row r="135" spans="2:88" s="209" customFormat="1">
      <c r="B135" s="210">
        <v>1</v>
      </c>
      <c r="C135" s="210">
        <v>1</v>
      </c>
      <c r="D135" s="210">
        <v>2</v>
      </c>
      <c r="E135" s="210">
        <v>112</v>
      </c>
      <c r="F135" s="211"/>
      <c r="G135" s="210">
        <f>Infected!I254+Infected!I460</f>
        <v>0.48774193548387113</v>
      </c>
      <c r="H135" s="481">
        <f>(Infected!I254+Infected!I460+Infected!I666+Infected!I872+Infected!I1078+Infected!I1284+Infected!I1490)*(VLOOKUP($D135,Decrements!$B$2199:$V$2204,H$50)-VLOOKUP($D55,$B$2225:$V$2230,H$50))/4</f>
        <v>1.0956400387650564E-2</v>
      </c>
      <c r="I135" s="481">
        <f>(Infected!J254+Infected!J460+Infected!J666+Infected!J872+Infected!J1078+Infected!J1284+Infected!J1490)*(VLOOKUP($D135,Decrements!$B$2199:$V$2204,I$50)-VLOOKUP($D55,$B$2225:$V$2230,I$50))/4</f>
        <v>1.4274961147621822E-2</v>
      </c>
      <c r="J135" s="481">
        <f>(Infected!K254+Infected!K460+Infected!K666+Infected!K872+Infected!K1078+Infected!K1284+Infected!K1490)*(VLOOKUP($D135,Decrements!$B$2199:$V$2204,J$50)-VLOOKUP($D55,$B$2225:$V$2230,J$50))/4</f>
        <v>1.6207111214274303E-2</v>
      </c>
      <c r="K135" s="481">
        <f>(Infected!L254+Infected!L460+Infected!L666+Infected!L872+Infected!L1078+Infected!L1284+Infected!L1490)*(VLOOKUP($D135,Decrements!$B$2199:$V$2204,K$50)-VLOOKUP($D55,$B$2225:$V$2230,K$50))/4</f>
        <v>1.801590503242578E-2</v>
      </c>
      <c r="L135" s="481">
        <f>(Infected!M254+Infected!M460+Infected!M666+Infected!M872+Infected!M1078+Infected!M1284+Infected!M1490)*(VLOOKUP($D135,Decrements!$B$2199:$V$2204,L$50)-VLOOKUP($D55,$B$2225:$V$2230,L$50))/4</f>
        <v>1.9603726227232682E-2</v>
      </c>
      <c r="M135" s="481">
        <f>(Infected!N254+Infected!N460+Infected!N666+Infected!N872+Infected!N1078+Infected!N1284+Infected!N1490)*(VLOOKUP($D135,Decrements!$B$2199:$V$2204,M$50)-VLOOKUP($D55,$B$2225:$V$2230,M$50))/4</f>
        <v>1.9884698537834224E-2</v>
      </c>
      <c r="N135" s="481">
        <f>(Infected!O254+Infected!O460+Infected!O666+Infected!O872+Infected!O1078+Infected!O1284+Infected!O1490)*(VLOOKUP($D135,Decrements!$B$2199:$V$2204,N$50)-VLOOKUP($D55,$B$2225:$V$2230,N$50))/4</f>
        <v>2.0078717176397053E-2</v>
      </c>
      <c r="O135" s="481">
        <f>(Infected!P254+Infected!P460+Infected!P666+Infected!P872+Infected!P1078+Infected!P1284+Infected!P1490)*(VLOOKUP($D135,Decrements!$B$2199:$V$2204,O$50)-VLOOKUP($D55,$B$2225:$V$2230,O$50))/4</f>
        <v>2.0161851201080241E-2</v>
      </c>
      <c r="P135" s="481">
        <f>(Infected!Q254+Infected!Q460+Infected!Q666+Infected!Q872+Infected!Q1078+Infected!Q1284+Infected!Q1490)*(VLOOKUP($D135,Decrements!$B$2199:$V$2204,P$50)-VLOOKUP($D55,$B$2225:$V$2230,P$50))/4</f>
        <v>2.0115337066279528E-2</v>
      </c>
      <c r="Q135" s="481">
        <f>(Infected!R254+Infected!R460+Infected!R666+Infected!R872+Infected!R1078+Infected!R1284+Infected!R1490)*(VLOOKUP($D135,Decrements!$B$2199:$V$2204,Q$50)-VLOOKUP($D55,$B$2225:$V$2230,Q$50))/4</f>
        <v>2.0153365972936692E-2</v>
      </c>
      <c r="R135" s="481">
        <f>(Infected!S254+Infected!S460+Infected!S666+Infected!S872+Infected!S1078+Infected!S1284+Infected!S1490)*(VLOOKUP($D135,Decrements!$B$2199:$V$2204,R$50)-VLOOKUP($D55,$B$2225:$V$2230,R$50))/4</f>
        <v>1.952987170801326E-2</v>
      </c>
      <c r="S135" s="481">
        <f>(Infected!T254+Infected!T460+Infected!T666+Infected!T872+Infected!T1078+Infected!T1284+Infected!T1490)*(VLOOKUP($D135,Decrements!$B$2199:$V$2204,S$50)-VLOOKUP($D55,$B$2225:$V$2230,S$50))/4</f>
        <v>1.8979809796139738E-2</v>
      </c>
      <c r="T135" s="481">
        <f>(Infected!U254+Infected!U460+Infected!U666+Infected!U872+Infected!U1078+Infected!U1284+Infected!U1490)*(VLOOKUP($D135,Decrements!$B$2199:$V$2204,T$50)-VLOOKUP($D55,$B$2225:$V$2230,T$50))/4</f>
        <v>1.8500805368414686E-2</v>
      </c>
      <c r="U135" s="481">
        <f>(Infected!V254+Infected!V460+Infected!V666+Infected!V872+Infected!V1078+Infected!V1284+Infected!V1490)*(VLOOKUP($D135,Decrements!$B$2199:$V$2204,U$50)-VLOOKUP($D55,$B$2225:$V$2230,U$50))/4</f>
        <v>1.7903953804048162E-2</v>
      </c>
      <c r="V135" s="481">
        <f>(Infected!W254+Infected!W460+Infected!W666+Infected!W872+Infected!W1078+Infected!W1284+Infected!W1490)*(VLOOKUP($D135,Decrements!$B$2199:$V$2204,V$50)-VLOOKUP($D55,$B$2225:$V$2230,V$50))/4</f>
        <v>1.7001405159072145E-2</v>
      </c>
      <c r="W135" s="481">
        <f>(Infected!X254+Infected!X460+Infected!X666+Infected!X872+Infected!X1078+Infected!X1284+Infected!X1490)*(VLOOKUP($D135,Decrements!$B$2199:$V$2204,W$50)-VLOOKUP($D55,$B$2225:$V$2230,W$50))/4</f>
        <v>1.6298457627929433E-2</v>
      </c>
      <c r="X135" s="481">
        <f>(Infected!Y254+Infected!Y460+Infected!Y666+Infected!Y872+Infected!Y1078+Infected!Y1284+Infected!Y1490)*(VLOOKUP($D135,Decrements!$B$2199:$V$2204,X$50)-VLOOKUP($D55,$B$2225:$V$2230,X$50))/4</f>
        <v>1.5764091742714689E-2</v>
      </c>
      <c r="Y135" s="481">
        <f>(Infected!Z254+Infected!Z460+Infected!Z666+Infected!Z872+Infected!Z1078+Infected!Z1284+Infected!Z1490)*(VLOOKUP($D135,Decrements!$B$2199:$V$2204,Y$50)-VLOOKUP($D55,$B$2225:$V$2230,Y$50))/4</f>
        <v>1.5651537221936261E-2</v>
      </c>
      <c r="Z135" s="481">
        <f>(Infected!AA254+Infected!AA460+Infected!AA666+Infected!AA872+Infected!AA1078+Infected!AA1284+Infected!AA1490)*(VLOOKUP($D135,Decrements!$B$2199:$V$2204,Z$50)-VLOOKUP($D55,$B$2225:$V$2230,Z$50))/4</f>
        <v>1.5426032397797758E-2</v>
      </c>
      <c r="AA135" s="481">
        <f>(Infected!AB254+Infected!AB460+Infected!AB666+Infected!AB872+Infected!AB1078+Infected!AB1284+Infected!AB1490)*(VLOOKUP($D135,Decrements!$B$2199:$V$2204,AA$50)-VLOOKUP($D55,$B$2225:$V$2230,AA$50))/4</f>
        <v>1.5316890828958672E-2</v>
      </c>
      <c r="AB135" s="481">
        <f>(Infected!AC254+Infected!AC460+Infected!AC666+Infected!AC872+Infected!AC1078+Infected!AC1284+Infected!AC1490)*(VLOOKUP($D135,Decrements!$B$2199:$V$2204,AB$50)-VLOOKUP($D55,$B$2225:$V$2230,AB$50))/4</f>
        <v>1.5288822564960938E-2</v>
      </c>
      <c r="AC135" s="481">
        <f>(Infected!AD254+Infected!AD460+Infected!AD666+Infected!AD872+Infected!AD1078+Infected!AD1284+Infected!AD1490)*(VLOOKUP($D135,Decrements!$B$2199:$V$2204,AC$50)-VLOOKUP($D55,$B$2225:$V$2230,AC$50))/4</f>
        <v>1.582232005676423E-2</v>
      </c>
      <c r="AD135" s="481">
        <f>(Infected!AE254+Infected!AE460+Infected!AE666+Infected!AE872+Infected!AE1078+Infected!AE1284+Infected!AE1490)*(VLOOKUP($D135,Decrements!$B$2199:$V$2204,AD$50)-VLOOKUP($D55,$B$2225:$V$2230,AD$50))/4</f>
        <v>1.6029907943725493E-2</v>
      </c>
      <c r="AE135" s="481">
        <f>(Infected!AF254+Infected!AF460+Infected!AF666+Infected!AF872+Infected!AF1078+Infected!AF1284+Infected!AF1490)*(VLOOKUP($D135,Decrements!$B$2199:$V$2204,AE$50)-VLOOKUP($D55,$B$2225:$V$2230,AE$50))/4</f>
        <v>1.6291204972127171E-2</v>
      </c>
      <c r="AF135" s="481">
        <f>(Infected!AG254+Infected!AG460+Infected!AG666+Infected!AG872+Infected!AG1078+Infected!AG1284+Infected!AG1490)*(VLOOKUP($D135,Decrements!$B$2199:$V$2204,AF$50)-VLOOKUP($D55,$B$2225:$V$2230,AF$50))/4</f>
        <v>1.6567455044746285E-2</v>
      </c>
      <c r="AG135" s="481">
        <f>(Infected!AH254+Infected!AH460+Infected!AH666+Infected!AH872+Infected!AH1078+Infected!AH1284+Infected!AH1490)*(VLOOKUP($D135,Decrements!$B$2199:$V$2204,AG$50)-VLOOKUP($D55,$B$2225:$V$2230,AG$50))/4</f>
        <v>1.7226338075841039E-2</v>
      </c>
      <c r="AH135" s="481">
        <f>(Infected!AI254+Infected!AI460+Infected!AI666+Infected!AI872+Infected!AI1078+Infected!AI1284+Infected!AI1490)*(VLOOKUP($D135,Decrements!$B$2199:$V$2204,AH$50)-VLOOKUP($D55,$B$2225:$V$2230,AH$50))/4</f>
        <v>1.7626603226496496E-2</v>
      </c>
      <c r="AI135" s="481">
        <f>(Infected!AJ254+Infected!AJ460+Infected!AJ666+Infected!AJ872+Infected!AJ1078+Infected!AJ1284+Infected!AJ1490)*(VLOOKUP($D135,Decrements!$B$2199:$V$2204,AI$50)-VLOOKUP($D55,$B$2225:$V$2230,AI$50))/4</f>
        <v>1.8071942750409169E-2</v>
      </c>
      <c r="AJ135" s="481">
        <f>(Infected!AK254+Infected!AK460+Infected!AK666+Infected!AK872+Infected!AK1078+Infected!AK1284+Infected!AK1490)*(VLOOKUP($D135,Decrements!$B$2199:$V$2204,AJ$50)-VLOOKUP($D55,$B$2225:$V$2230,AJ$50))/4</f>
        <v>1.8515143607853859E-2</v>
      </c>
      <c r="AK135" s="481">
        <f>(Infected!AL254+Infected!AL460+Infected!AL666+Infected!AL872+Infected!AL1078+Infected!AL1284+Infected!AL1490)*(VLOOKUP($D135,Decrements!$B$2199:$V$2204,AK$50)-VLOOKUP($D55,$B$2225:$V$2230,AK$50))/4</f>
        <v>1.9082918189289984E-2</v>
      </c>
      <c r="AL135" s="481">
        <f>(Infected!AM254+Infected!AM460+Infected!AM666+Infected!AM872+Infected!AM1078+Infected!AM1284+Infected!AM1490)*(VLOOKUP($D135,Decrements!$B$2199:$V$2204,AL$50)-VLOOKUP($D55,$B$2225:$V$2230,AL$50))/4</f>
        <v>1.9527264810468164E-2</v>
      </c>
      <c r="AM135" s="481">
        <f>(Infected!AN254+Infected!AN460+Infected!AN666+Infected!AN872+Infected!AN1078+Infected!AN1284+Infected!AN1490)*(VLOOKUP($D135,Decrements!$B$2199:$V$2204,AM$50)-VLOOKUP($D55,$B$2225:$V$2230,AM$50))/4</f>
        <v>1.9950204025125675E-2</v>
      </c>
      <c r="AN135" s="481">
        <f>(Infected!AO254+Infected!AO460+Infected!AO666+Infected!AO872+Infected!AO1078+Infected!AO1284+Infected!AO1490)*(VLOOKUP($D135,Decrements!$B$2199:$V$2204,AN$50)-VLOOKUP($D55,$B$2225:$V$2230,AN$50))/4</f>
        <v>2.0338203568148031E-2</v>
      </c>
      <c r="AO135" s="481">
        <f>(Infected!AP254+Infected!AP460+Infected!AP666+Infected!AP872+Infected!AP1078+Infected!AP1284+Infected!AP1490)*(VLOOKUP($D135,Decrements!$B$2199:$V$2204,AO$50)-VLOOKUP($D55,$B$2225:$V$2230,AO$50))/4</f>
        <v>2.0689560838993815E-2</v>
      </c>
      <c r="AP135" s="481">
        <f>(Infected!AQ254+Infected!AQ460+Infected!AQ666+Infected!AQ872+Infected!AQ1078+Infected!AQ1284+Infected!AQ1490)*(VLOOKUP($D135,Decrements!$B$2199:$V$2204,AP$50)-VLOOKUP($D55,$B$2225:$V$2230,AP$50))/4</f>
        <v>2.0998229708252724E-2</v>
      </c>
      <c r="AQ135" s="481">
        <f>(Infected!AR254+Infected!AR460+Infected!AR666+Infected!AR872+Infected!AR1078+Infected!AR1284+Infected!AR1490)*(VLOOKUP($D135,Decrements!$B$2199:$V$2204,AQ$50)-VLOOKUP($D55,$B$2225:$V$2230,AQ$50))/4</f>
        <v>2.1274765722883407E-2</v>
      </c>
      <c r="AR135" s="481">
        <f>(Infected!AS254+Infected!AS460+Infected!AS666+Infected!AS872+Infected!AS1078+Infected!AS1284+Infected!AS1490)*(VLOOKUP($D135,Decrements!$B$2199:$V$2204,AR$50)-VLOOKUP($D55,$B$2225:$V$2230,AR$50))/4</f>
        <v>2.1528107145733513E-2</v>
      </c>
      <c r="AS135" s="481">
        <f>(Infected!AT254+Infected!AT460+Infected!AT666+Infected!AT872+Infected!AT1078+Infected!AT1284+Infected!AT1490)*(VLOOKUP($D135,Decrements!$B$2199:$V$2204,AS$50)-VLOOKUP($D55,$B$2225:$V$2230,AS$50))/4</f>
        <v>2.176371806498106E-2</v>
      </c>
      <c r="AT135" s="481">
        <f>(Infected!AU254+Infected!AU460+Infected!AU666+Infected!AU872+Infected!AU1078+Infected!AU1284+Infected!AU1490)*(VLOOKUP($D135,Decrements!$B$2199:$V$2204,AT$50)-VLOOKUP($D55,$B$2225:$V$2230,AT$50))/4</f>
        <v>2.1983448048486637E-2</v>
      </c>
      <c r="AU135" s="481">
        <f>(Infected!AV254+Infected!AV460+Infected!AV666+Infected!AV872+Infected!AV1078+Infected!AV1284+Infected!AV1490)*(VLOOKUP($D135,Decrements!$B$2199:$V$2204,AU$50)-VLOOKUP($D55,$B$2225:$V$2230,AU$50))/4</f>
        <v>2.2188716077696281E-2</v>
      </c>
      <c r="AV135" s="481">
        <f>(Infected!AW254+Infected!AW460+Infected!AW666+Infected!AW872+Infected!AW1078+Infected!AW1284+Infected!AW1490)*(VLOOKUP($D135,Decrements!$B$2199:$V$2204,AV$50)-VLOOKUP($D55,$B$2225:$V$2230,AV$50))/4</f>
        <v>2.2380460767506036E-2</v>
      </c>
      <c r="AW135" s="481">
        <f>(Infected!AX254+Infected!AX460+Infected!AX666+Infected!AX872+Infected!AX1078+Infected!AX1284+Infected!AX1490)*(VLOOKUP($D135,Decrements!$B$2199:$V$2204,AW$50)-VLOOKUP($D55,$B$2225:$V$2230,AW$50))/4</f>
        <v>2.2559547144758486E-2</v>
      </c>
      <c r="AX135" s="481">
        <f>(Infected!AY254+Infected!AY460+Infected!AY666+Infected!AY872+Infected!AY1078+Infected!AY1284+Infected!AY1490)*(VLOOKUP($D135,Decrements!$B$2199:$V$2204,AX$50)-VLOOKUP($D55,$B$2225:$V$2230,AX$50))/4</f>
        <v>2.2726339596877709E-2</v>
      </c>
      <c r="AY135" s="481">
        <f>(Infected!AZ254+Infected!AZ460+Infected!AZ666+Infected!AZ872+Infected!AZ1078+Infected!AZ1284+Infected!AZ1490)*(VLOOKUP($D135,Decrements!$B$2199:$V$2204,AY$50)-VLOOKUP($D55,$B$2225:$V$2230,AY$50))/4</f>
        <v>2.2881383102093322E-2</v>
      </c>
      <c r="AZ135" s="481">
        <f>(Infected!BA254+Infected!BA460+Infected!BA666+Infected!BA872+Infected!BA1078+Infected!BA1284+Infected!BA1490)*(VLOOKUP($D135,Decrements!$B$2199:$V$2204,AZ$50)-VLOOKUP($D55,$B$2225:$V$2230,AZ$50))/4</f>
        <v>2.3025200904001727E-2</v>
      </c>
      <c r="BA135" s="481">
        <f>(Infected!BB254+Infected!BB460+Infected!BB666+Infected!BB872+Infected!BB1078+Infected!BB1284+Infected!BB1490)*(VLOOKUP($D135,Decrements!$B$2199:$V$2204,BA$50)-VLOOKUP($D55,$B$2225:$V$2230,BA$50))/4</f>
        <v>2.31584859124183E-2</v>
      </c>
      <c r="BB135" s="481">
        <f>(Infected!BC254+Infected!BC460+Infected!BC666+Infected!BC872+Infected!BC1078+Infected!BC1284+Infected!BC1490)*(VLOOKUP($D135,Decrements!$B$2199:$V$2204,BB$50)-VLOOKUP($D55,$B$2225:$V$2230,BB$50))/4</f>
        <v>2.3281446797789374E-2</v>
      </c>
      <c r="BC135" s="481">
        <f>(Infected!BD254+Infected!BD460+Infected!BD666+Infected!BD872+Infected!BD1078+Infected!BD1284+Infected!BD1490)*(VLOOKUP($D135,Decrements!$B$2199:$V$2204,BC$50)-VLOOKUP($D55,$B$2225:$V$2230,BC$50))/4</f>
        <v>2.3394524732825096E-2</v>
      </c>
      <c r="BD135" s="481">
        <f>(Infected!BE254+Infected!BE460+Infected!BE666+Infected!BE872+Infected!BE1078+Infected!BE1284+Infected!BE1490)*(VLOOKUP($D135,Decrements!$B$2199:$V$2204,BD$50)-VLOOKUP($D55,$B$2225:$V$2230,BD$50))/4</f>
        <v>2.349817011868971E-2</v>
      </c>
      <c r="BE135" s="481">
        <f>(Infected!BF254+Infected!BF460+Infected!BF666+Infected!BF872+Infected!BF1078+Infected!BF1284+Infected!BF1490)*(VLOOKUP($D135,Decrements!$B$2199:$V$2204,BE$50)-VLOOKUP($D55,$B$2225:$V$2230,BE$50))/4</f>
        <v>2.3593023250838445E-2</v>
      </c>
      <c r="BF135" s="481">
        <f>(Infected!BG254+Infected!BG460+Infected!BG666+Infected!BG872+Infected!BG1078+Infected!BG1284+Infected!BG1490)*(VLOOKUP($D135,Decrements!$B$2199:$V$2204,BF$50)-VLOOKUP($D55,$B$2225:$V$2230,BF$50))/4</f>
        <v>2.3679266880107082E-2</v>
      </c>
      <c r="BG135" s="481">
        <f>(Infected!BH254+Infected!BH460+Infected!BH666+Infected!BH872+Infected!BH1078+Infected!BH1284+Infected!BH1490)*(VLOOKUP($D135,Decrements!$B$2199:$V$2204,BG$50)-VLOOKUP($D55,$B$2225:$V$2230,BG$50))/4</f>
        <v>2.3757321146735393E-2</v>
      </c>
      <c r="BH135" s="481">
        <f>(Infected!BI254+Infected!BI460+Infected!BI666+Infected!BI872+Infected!BI1078+Infected!BI1284+Infected!BI1490)*(VLOOKUP($D135,Decrements!$B$2199:$V$2204,BH$50)-VLOOKUP($D55,$B$2225:$V$2230,BH$50))/4</f>
        <v>2.3827601257392219E-2</v>
      </c>
      <c r="BI135" s="481">
        <f>(Infected!BJ254+Infected!BJ460+Infected!BJ666+Infected!BJ872+Infected!BJ1078+Infected!BJ1284+Infected!BJ1490)*(VLOOKUP($D135,Decrements!$B$2199:$V$2204,BI$50)-VLOOKUP($D55,$B$2225:$V$2230,BI$50))/4</f>
        <v>2.3890673937100416E-2</v>
      </c>
      <c r="BJ135" s="481">
        <f>(Infected!BK254+Infected!BK460+Infected!BK666+Infected!BK872+Infected!BK1078+Infected!BK1284+Infected!BK1490)*(VLOOKUP($D135,Decrements!$B$2199:$V$2204,BJ$50)-VLOOKUP($D55,$B$2225:$V$2230,BJ$50))/4</f>
        <v>2.3946717093341126E-2</v>
      </c>
      <c r="BK135" s="481">
        <f>(Infected!BL254+Infected!BL460+Infected!BL666+Infected!BL872+Infected!BL1078+Infected!BL1284+Infected!BL1490)*(VLOOKUP($D135,Decrements!$B$2199:$V$2204,BK$50)-VLOOKUP($D55,$B$2225:$V$2230,BK$50))/4</f>
        <v>2.3996093048825669E-2</v>
      </c>
      <c r="BL135" s="481">
        <f>(Infected!BM254+Infected!BM460+Infected!BM666+Infected!BM872+Infected!BM1078+Infected!BM1284+Infected!BM1490)*(VLOOKUP($D135,Decrements!$B$2199:$V$2204,BL$50)-VLOOKUP($D55,$B$2225:$V$2230,BL$50))/4</f>
        <v>2.4039151788001221E-2</v>
      </c>
      <c r="BM135" s="481">
        <f>(Infected!BN254+Infected!BN460+Infected!BN666+Infected!BN872+Infected!BN1078+Infected!BN1284+Infected!BN1490)*(VLOOKUP($D135,Decrements!$B$2199:$V$2204,BM$50)-VLOOKUP($D55,$B$2225:$V$2230,BM$50))/4</f>
        <v>2.4076353850360645E-2</v>
      </c>
      <c r="BN135" s="481">
        <f>(Infected!BO254+Infected!BO460+Infected!BO666+Infected!BO872+Infected!BO1078+Infected!BO1284+Infected!BO1490)*(VLOOKUP($D135,Decrements!$B$2199:$V$2204,BN$50)-VLOOKUP($D55,$B$2225:$V$2230,BN$50))/4</f>
        <v>2.4107837794894987E-2</v>
      </c>
      <c r="BO135" s="481">
        <f>(Infected!BP254+Infected!BP460+Infected!BP666+Infected!BP872+Infected!BP1078+Infected!BP1284+Infected!BP1490)*(VLOOKUP($D135,Decrements!$B$2199:$V$2204,BO$50)-VLOOKUP($D55,$B$2225:$V$2230,BO$50))/4</f>
        <v>2.4133874862638547E-2</v>
      </c>
      <c r="BP135" s="481">
        <f>(Infected!BQ254+Infected!BQ460+Infected!BQ666+Infected!BQ872+Infected!BQ1078+Infected!BQ1284+Infected!BQ1490)*(VLOOKUP($D135,Decrements!$B$2199:$V$2204,BP$50)-VLOOKUP($D55,$B$2225:$V$2230,BP$50))/4</f>
        <v>2.4154738965734342E-2</v>
      </c>
      <c r="BQ135" s="481">
        <f>(Infected!BR254+Infected!BR460+Infected!BR666+Infected!BR872+Infected!BR1078+Infected!BR1284+Infected!BR1490)*(VLOOKUP($D135,Decrements!$B$2199:$V$2204,BQ$50)-VLOOKUP($D55,$B$2225:$V$2230,BQ$50))/4</f>
        <v>2.4170798732986793E-2</v>
      </c>
      <c r="BR135" s="481">
        <f>(Infected!BS254+Infected!BS460+Infected!BS666+Infected!BS872+Infected!BS1078+Infected!BS1284+Infected!BS1490)*(VLOOKUP($D135,Decrements!$B$2199:$V$2204,BR$50)-VLOOKUP($D55,$B$2225:$V$2230,BR$50))/4</f>
        <v>2.4182184083905062E-2</v>
      </c>
      <c r="BS135" s="481">
        <f>(Infected!BT254+Infected!BT460+Infected!BT666+Infected!BT872+Infected!BT1078+Infected!BT1284+Infected!BT1490)*(VLOOKUP($D135,Decrements!$B$2199:$V$2204,BS$50)-VLOOKUP($D55,$B$2225:$V$2230,BS$50))/4</f>
        <v>2.4189141284460175E-2</v>
      </c>
      <c r="BT135" s="481">
        <f>(Infected!BU254+Infected!BU460+Infected!BU666+Infected!BU872+Infected!BU1078+Infected!BU1284+Infected!BU1490)*(VLOOKUP($D135,Decrements!$B$2199:$V$2204,BT$50)-VLOOKUP($D55,$B$2225:$V$2230,BT$50))/4</f>
        <v>2.419191019302926E-2</v>
      </c>
      <c r="BU135" s="481">
        <f>(Infected!BV254+Infected!BV460+Infected!BV666+Infected!BV872+Infected!BV1078+Infected!BV1284+Infected!BV1490)*(VLOOKUP($D135,Decrements!$B$2199:$V$2204,BU$50)-VLOOKUP($D55,$B$2225:$V$2230,BU$50))/4</f>
        <v>2.4190793136590082E-2</v>
      </c>
      <c r="BV135" s="481">
        <f>(Infected!BW254+Infected!BW460+Infected!BW666+Infected!BW872+Infected!BW1078+Infected!BW1284+Infected!BW1490)*(VLOOKUP($D135,Decrements!$B$2199:$V$2204,BV$50)-VLOOKUP($D55,$B$2225:$V$2230,BV$50))/4</f>
        <v>2.4185919024547198E-2</v>
      </c>
      <c r="BW135" s="481">
        <f>(Infected!BX254+Infected!BX460+Infected!BX666+Infected!BX872+Infected!BX1078+Infected!BX1284+Infected!BX1490)*(VLOOKUP($D135,Decrements!$B$2199:$V$2204,BW$50)-VLOOKUP($D55,$B$2225:$V$2230,BW$50))/4</f>
        <v>2.417749123572677E-2</v>
      </c>
      <c r="BX135" s="481">
        <f>(Infected!BY254+Infected!BY460+Infected!BY666+Infected!BY872+Infected!BY1078+Infected!BY1284+Infected!BY1490)*(VLOOKUP($D135,Decrements!$B$2199:$V$2204,BX$50)-VLOOKUP($D55,$B$2225:$V$2230,BX$50))/4</f>
        <v>2.4165703498168076E-2</v>
      </c>
      <c r="BY135" s="481">
        <f>(Infected!BZ254+Infected!BZ460+Infected!BZ666+Infected!BZ872+Infected!BZ1078+Infected!BZ1284+Infected!BZ1490)*(VLOOKUP($D135,Decrements!$B$2199:$V$2204,BY$50)-VLOOKUP($D55,$B$2225:$V$2230,BY$50))/4</f>
        <v>2.4150786927886296E-2</v>
      </c>
      <c r="BZ135" s="481">
        <f>(Infected!CA254+Infected!CA460+Infected!CA666+Infected!CA872+Infected!CA1078+Infected!CA1284+Infected!CA1490)*(VLOOKUP($D135,Decrements!$B$2199:$V$2204,BZ$50)-VLOOKUP($D55,$B$2225:$V$2230,BZ$50))/4</f>
        <v>2.4132855119089122E-2</v>
      </c>
      <c r="CA135" s="481">
        <f>(Infected!CB254+Infected!CB460+Infected!CB666+Infected!CB872+Infected!CB1078+Infected!CB1284+Infected!CB1490)*(VLOOKUP($D135,Decrements!$B$2199:$V$2204,CA$50)-VLOOKUP($D55,$B$2225:$V$2230,CA$50))/4</f>
        <v>2.4112069560319058E-2</v>
      </c>
      <c r="CB135" s="481">
        <f>(Infected!CC254+Infected!CC460+Infected!CC666+Infected!CC872+Infected!CC1078+Infected!CC1284+Infected!CC1490)*(VLOOKUP($D135,Decrements!$B$2199:$V$2204,CB$50)-VLOOKUP($D55,$B$2225:$V$2230,CB$50))/4</f>
        <v>2.4088584148237533E-2</v>
      </c>
      <c r="CC135" s="481">
        <f>(Infected!CD254+Infected!CD460+Infected!CD666+Infected!CD872+Infected!CD1078+Infected!CD1284+Infected!CD1490)*(VLOOKUP($D135,Decrements!$B$2199:$V$2204,CC$50)-VLOOKUP($D55,$B$2225:$V$2230,CC$50))/4</f>
        <v>2.4062575152596195E-2</v>
      </c>
      <c r="CD135" s="481">
        <f>(Infected!CE254+Infected!CE460+Infected!CE666+Infected!CE872+Infected!CE1078+Infected!CE1284+Infected!CE1490)*(VLOOKUP($D135,Decrements!$B$2199:$V$2204,CD$50)-VLOOKUP($D55,$B$2225:$V$2230,CD$50))/4</f>
        <v>2.4034143191194936E-2</v>
      </c>
      <c r="CE135" s="481">
        <f>(Infected!CF254+Infected!CF460+Infected!CF666+Infected!CF872+Infected!CF1078+Infected!CF1284+Infected!CF1490)*(VLOOKUP($D135,Decrements!$B$2199:$V$2204,CE$50)-VLOOKUP($D55,$B$2225:$V$2230,CE$50))/4</f>
        <v>2.4003418225068424E-2</v>
      </c>
      <c r="CF135" s="481">
        <f>(Infected!CG254+Infected!CG460+Infected!CG666+Infected!CG872+Infected!CG1078+Infected!CG1284+Infected!CG1490)*(VLOOKUP($D135,Decrements!$B$2199:$V$2204,CF$50)-VLOOKUP($D55,$B$2225:$V$2230,CF$50))/4</f>
        <v>2.3970524374718968E-2</v>
      </c>
      <c r="CG135" s="481">
        <f>(Infected!CH254+Infected!CH460+Infected!CH666+Infected!CH872+Infected!CH1078+Infected!CH1284+Infected!CH1490)*(VLOOKUP($D135,Decrements!$B$2199:$V$2204,CG$50)-VLOOKUP($D55,$B$2225:$V$2230,CG$50))/4</f>
        <v>2.393559727780312E-2</v>
      </c>
      <c r="CH135" s="481">
        <f>(Infected!CI254+Infected!CI460+Infected!CI666+Infected!CI872+Infected!CI1078+Infected!CI1284+Infected!CI1490)*(VLOOKUP($D135,Decrements!$B$2199:$V$2204,CH$50)-VLOOKUP($D55,$B$2225:$V$2230,CH$50))/4</f>
        <v>2.389872738891851E-2</v>
      </c>
      <c r="CI135" s="481">
        <f>(Infected!CJ254+Infected!CJ460+Infected!CJ666+Infected!CJ872+Infected!CJ1078+Infected!CJ1284+Infected!CJ1490)*(VLOOKUP($D135,Decrements!$B$2199:$V$2204,CI$50)-VLOOKUP($D55,$B$2225:$V$2230,CI$50))/4</f>
        <v>2.386002078449475E-2</v>
      </c>
    </row>
    <row r="136" spans="2:88" s="209" customFormat="1">
      <c r="B136" s="210">
        <v>1</v>
      </c>
      <c r="C136" s="210">
        <v>2</v>
      </c>
      <c r="D136" s="210">
        <v>2</v>
      </c>
      <c r="E136" s="210">
        <v>122</v>
      </c>
      <c r="F136" s="211"/>
      <c r="G136" s="210">
        <f>Infected!I255+Infected!I461</f>
        <v>10.400547096774201</v>
      </c>
      <c r="H136" s="481">
        <f>(Infected!I255+Infected!I461+Infected!I667+Infected!I873+Infected!I1079+Infected!I1285+Infected!I1491)*(VLOOKUP($D136,Decrements!$B$2199:$V$2204,H$50)-VLOOKUP($D56,$B$2225:$V$2230,H$50))/4</f>
        <v>0.23363289057732259</v>
      </c>
      <c r="I136" s="481">
        <f>(Infected!J255+Infected!J461+Infected!J667+Infected!J873+Infected!J1079+Infected!J1285+Infected!J1491)*(VLOOKUP($D136,Decrements!$B$2199:$V$2204,I$50)-VLOOKUP($D56,$B$2225:$V$2230,I$50))/4</f>
        <v>0.27159187665820389</v>
      </c>
      <c r="J136" s="481">
        <f>(Infected!K255+Infected!K461+Infected!K667+Infected!K873+Infected!K1079+Infected!K1285+Infected!K1491)*(VLOOKUP($D136,Decrements!$B$2199:$V$2204,J$50)-VLOOKUP($D56,$B$2225:$V$2230,J$50))/4</f>
        <v>0.29918872145719538</v>
      </c>
      <c r="K136" s="481">
        <f>(Infected!L255+Infected!L461+Infected!L667+Infected!L873+Infected!L1079+Infected!L1285+Infected!L1491)*(VLOOKUP($D136,Decrements!$B$2199:$V$2204,K$50)-VLOOKUP($D56,$B$2225:$V$2230,K$50))/4</f>
        <v>0.32266275978148534</v>
      </c>
      <c r="L136" s="481">
        <f>(Infected!M255+Infected!M461+Infected!M667+Infected!M873+Infected!M1079+Infected!M1285+Infected!M1491)*(VLOOKUP($D136,Decrements!$B$2199:$V$2204,L$50)-VLOOKUP($D56,$B$2225:$V$2230,L$50))/4</f>
        <v>0.34269428442484728</v>
      </c>
      <c r="M136" s="481">
        <f>(Infected!N255+Infected!N461+Infected!N667+Infected!N873+Infected!N1079+Infected!N1285+Infected!N1491)*(VLOOKUP($D136,Decrements!$B$2199:$V$2204,M$50)-VLOOKUP($D56,$B$2225:$V$2230,M$50))/4</f>
        <v>0.34647400888320501</v>
      </c>
      <c r="N136" s="481">
        <f>(Infected!O255+Infected!O461+Infected!O667+Infected!O873+Infected!O1079+Infected!O1285+Infected!O1491)*(VLOOKUP($D136,Decrements!$B$2199:$V$2204,N$50)-VLOOKUP($D56,$B$2225:$V$2230,N$50))/4</f>
        <v>0.3490221850738004</v>
      </c>
      <c r="O136" s="481">
        <f>(Infected!P255+Infected!P461+Infected!P667+Infected!P873+Infected!P1079+Infected!P1285+Infected!P1491)*(VLOOKUP($D136,Decrements!$B$2199:$V$2204,O$50)-VLOOKUP($D56,$B$2225:$V$2230,O$50))/4</f>
        <v>0.34985983596265968</v>
      </c>
      <c r="P136" s="481">
        <f>(Infected!Q255+Infected!Q461+Infected!Q667+Infected!Q873+Infected!Q1079+Infected!Q1285+Infected!Q1491)*(VLOOKUP($D136,Decrements!$B$2199:$V$2204,P$50)-VLOOKUP($D56,$B$2225:$V$2230,P$50))/4</f>
        <v>0.34857338281831224</v>
      </c>
      <c r="Q136" s="481">
        <f>(Infected!R255+Infected!R461+Infected!R667+Infected!R873+Infected!R1079+Infected!R1285+Infected!R1491)*(VLOOKUP($D136,Decrements!$B$2199:$V$2204,Q$50)-VLOOKUP($D56,$B$2225:$V$2230,Q$50))/4</f>
        <v>0.34875658460801651</v>
      </c>
      <c r="R136" s="481">
        <f>(Infected!S255+Infected!S461+Infected!S667+Infected!S873+Infected!S1079+Infected!S1285+Infected!S1491)*(VLOOKUP($D136,Decrements!$B$2199:$V$2204,R$50)-VLOOKUP($D56,$B$2225:$V$2230,R$50))/4</f>
        <v>0.33704718467566908</v>
      </c>
      <c r="S136" s="481">
        <f>(Infected!T255+Infected!T461+Infected!T667+Infected!T873+Infected!T1079+Infected!T1285+Infected!T1491)*(VLOOKUP($D136,Decrements!$B$2199:$V$2204,S$50)-VLOOKUP($D56,$B$2225:$V$2230,S$50))/4</f>
        <v>0.32691485518887881</v>
      </c>
      <c r="T136" s="481">
        <f>(Infected!U255+Infected!U461+Infected!U667+Infected!U873+Infected!U1079+Infected!U1285+Infected!U1491)*(VLOOKUP($D136,Decrements!$B$2199:$V$2204,T$50)-VLOOKUP($D56,$B$2225:$V$2230,T$50))/4</f>
        <v>0.31817802480515461</v>
      </c>
      <c r="U136" s="481">
        <f>(Infected!V255+Infected!V461+Infected!V667+Infected!V873+Infected!V1079+Infected!V1285+Infected!V1491)*(VLOOKUP($D136,Decrements!$B$2199:$V$2204,U$50)-VLOOKUP($D56,$B$2225:$V$2230,U$50))/4</f>
        <v>0.30771227749672481</v>
      </c>
      <c r="V136" s="481">
        <f>(Infected!W255+Infected!W461+Infected!W667+Infected!W873+Infected!W1079+Infected!W1285+Infected!W1491)*(VLOOKUP($D136,Decrements!$B$2199:$V$2204,V$50)-VLOOKUP($D56,$B$2225:$V$2230,V$50))/4</f>
        <v>0.29173328527771808</v>
      </c>
      <c r="W136" s="481">
        <f>(Infected!X255+Infected!X461+Infected!X667+Infected!X873+Infected!X1079+Infected!X1285+Infected!X1491)*(VLOOKUP($D136,Decrements!$B$2199:$V$2204,W$50)-VLOOKUP($D56,$B$2225:$V$2230,W$50))/4</f>
        <v>0.27937062098744064</v>
      </c>
      <c r="X136" s="481">
        <f>(Infected!Y255+Infected!Y461+Infected!Y667+Infected!Y873+Infected!Y1079+Infected!Y1285+Infected!Y1491)*(VLOOKUP($D136,Decrements!$B$2199:$V$2204,X$50)-VLOOKUP($D56,$B$2225:$V$2230,X$50))/4</f>
        <v>0.26998658312785812</v>
      </c>
      <c r="Y136" s="481">
        <f>(Infected!Z255+Infected!Z461+Infected!Z667+Infected!Z873+Infected!Z1079+Infected!Z1285+Infected!Z1491)*(VLOOKUP($D136,Decrements!$B$2199:$V$2204,Y$50)-VLOOKUP($D56,$B$2225:$V$2230,Y$50))/4</f>
        <v>0.26784126117428908</v>
      </c>
      <c r="Z136" s="481">
        <f>(Infected!AA255+Infected!AA461+Infected!AA667+Infected!AA873+Infected!AA1079+Infected!AA1285+Infected!AA1491)*(VLOOKUP($D136,Decrements!$B$2199:$V$2204,Z$50)-VLOOKUP($D56,$B$2225:$V$2230,Z$50))/4</f>
        <v>0.26361659431232959</v>
      </c>
      <c r="AA136" s="481">
        <f>(Infected!AB255+Infected!AB461+Infected!AB667+Infected!AB873+Infected!AB1079+Infected!AB1285+Infected!AB1491)*(VLOOKUP($D136,Decrements!$B$2199:$V$2204,AA$50)-VLOOKUP($D56,$B$2225:$V$2230,AA$50))/4</f>
        <v>0.2613575763842963</v>
      </c>
      <c r="AB136" s="481">
        <f>(Infected!AC255+Infected!AC461+Infected!AC667+Infected!AC873+Infected!AC1079+Infected!AC1285+Infected!AC1491)*(VLOOKUP($D136,Decrements!$B$2199:$V$2204,AB$50)-VLOOKUP($D56,$B$2225:$V$2230,AB$50))/4</f>
        <v>0.26043814878164634</v>
      </c>
      <c r="AC136" s="481">
        <f>(Infected!AD255+Infected!AD461+Infected!AD667+Infected!AD873+Infected!AD1079+Infected!AD1285+Infected!AD1491)*(VLOOKUP($D136,Decrements!$B$2199:$V$2204,AC$50)-VLOOKUP($D56,$B$2225:$V$2230,AC$50))/4</f>
        <v>0.26923503510010399</v>
      </c>
      <c r="AD136" s="481">
        <f>(Infected!AE255+Infected!AE461+Infected!AE667+Infected!AE873+Infected!AE1079+Infected!AE1285+Infected!AE1491)*(VLOOKUP($D136,Decrements!$B$2199:$V$2204,AD$50)-VLOOKUP($D56,$B$2225:$V$2230,AD$50))/4</f>
        <v>0.27219860293626225</v>
      </c>
      <c r="AE136" s="481">
        <f>(Infected!AF255+Infected!AF461+Infected!AF667+Infected!AF873+Infected!AF1079+Infected!AF1285+Infected!AF1491)*(VLOOKUP($D136,Decrements!$B$2199:$V$2204,AE$50)-VLOOKUP($D56,$B$2225:$V$2230,AE$50))/4</f>
        <v>0.27598792159295898</v>
      </c>
      <c r="AF136" s="481">
        <f>(Infected!AG255+Infected!AG461+Infected!AG667+Infected!AG873+Infected!AG1079+Infected!AG1285+Infected!AG1491)*(VLOOKUP($D136,Decrements!$B$2199:$V$2204,AF$50)-VLOOKUP($D56,$B$2225:$V$2230,AF$50))/4</f>
        <v>0.27992254720713605</v>
      </c>
      <c r="AG136" s="481">
        <f>(Infected!AH255+Infected!AH461+Infected!AH667+Infected!AH873+Infected!AH1079+Infected!AH1285+Infected!AH1491)*(VLOOKUP($D136,Decrements!$B$2199:$V$2204,AG$50)-VLOOKUP($D56,$B$2225:$V$2230,AG$50))/4</f>
        <v>0.29032900403415224</v>
      </c>
      <c r="AH136" s="481">
        <f>(Infected!AI255+Infected!AI461+Infected!AI667+Infected!AI873+Infected!AI1079+Infected!AI1285+Infected!AI1491)*(VLOOKUP($D136,Decrements!$B$2199:$V$2204,AH$50)-VLOOKUP($D56,$B$2225:$V$2230,AH$50))/4</f>
        <v>0.29613814206258188</v>
      </c>
      <c r="AI136" s="481">
        <f>(Infected!AJ255+Infected!AJ461+Infected!AJ667+Infected!AJ873+Infected!AJ1079+Infected!AJ1285+Infected!AJ1491)*(VLOOKUP($D136,Decrements!$B$2199:$V$2204,AI$50)-VLOOKUP($D56,$B$2225:$V$2230,AI$50))/4</f>
        <v>0.30261559430374219</v>
      </c>
      <c r="AJ136" s="481">
        <f>(Infected!AK255+Infected!AK461+Infected!AK667+Infected!AK873+Infected!AK1079+Infected!AK1285+Infected!AK1491)*(VLOOKUP($D136,Decrements!$B$2199:$V$2204,AJ$50)-VLOOKUP($D56,$B$2225:$V$2230,AJ$50))/4</f>
        <v>0.30894377745393586</v>
      </c>
      <c r="AK136" s="481">
        <f>(Infected!AL255+Infected!AL461+Infected!AL667+Infected!AL873+Infected!AL1079+Infected!AL1285+Infected!AL1491)*(VLOOKUP($D136,Decrements!$B$2199:$V$2204,AK$50)-VLOOKUP($D56,$B$2225:$V$2230,AK$50))/4</f>
        <v>0.31726943320434509</v>
      </c>
      <c r="AL136" s="481">
        <f>(Infected!AM255+Infected!AM461+Infected!AM667+Infected!AM873+Infected!AM1079+Infected!AM1285+Infected!AM1491)*(VLOOKUP($D136,Decrements!$B$2199:$V$2204,AL$50)-VLOOKUP($D56,$B$2225:$V$2230,AL$50))/4</f>
        <v>0.3233955641095061</v>
      </c>
      <c r="AM136" s="481">
        <f>(Infected!AN255+Infected!AN461+Infected!AN667+Infected!AN873+Infected!AN1079+Infected!AN1285+Infected!AN1491)*(VLOOKUP($D136,Decrements!$B$2199:$V$2204,AM$50)-VLOOKUP($D56,$B$2225:$V$2230,AM$50))/4</f>
        <v>0.32907039242697206</v>
      </c>
      <c r="AN136" s="481">
        <f>(Infected!AO255+Infected!AO461+Infected!AO667+Infected!AO873+Infected!AO1079+Infected!AO1285+Infected!AO1491)*(VLOOKUP($D136,Decrements!$B$2199:$V$2204,AN$50)-VLOOKUP($D56,$B$2225:$V$2230,AN$50))/4</f>
        <v>0.33407453752007854</v>
      </c>
      <c r="AO136" s="481">
        <f>(Infected!AP255+Infected!AP461+Infected!AP667+Infected!AP873+Infected!AP1079+Infected!AP1285+Infected!AP1491)*(VLOOKUP($D136,Decrements!$B$2199:$V$2204,AO$50)-VLOOKUP($D56,$B$2225:$V$2230,AO$50))/4</f>
        <v>0.33839144092020573</v>
      </c>
      <c r="AP136" s="481">
        <f>(Infected!AQ255+Infected!AQ461+Infected!AQ667+Infected!AQ873+Infected!AQ1079+Infected!AQ1285+Infected!AQ1491)*(VLOOKUP($D136,Decrements!$B$2199:$V$2204,AP$50)-VLOOKUP($D56,$B$2225:$V$2230,AP$50))/4</f>
        <v>0.34183537382250107</v>
      </c>
      <c r="AQ136" s="481">
        <f>(Infected!AR255+Infected!AR461+Infected!AR667+Infected!AR873+Infected!AR1079+Infected!AR1285+Infected!AR1491)*(VLOOKUP($D136,Decrements!$B$2199:$V$2204,AQ$50)-VLOOKUP($D56,$B$2225:$V$2230,AQ$50))/4</f>
        <v>0.34465523785795293</v>
      </c>
      <c r="AR136" s="481">
        <f>(Infected!AS255+Infected!AS461+Infected!AS667+Infected!AS873+Infected!AS1079+Infected!AS1285+Infected!AS1491)*(VLOOKUP($D136,Decrements!$B$2199:$V$2204,AR$50)-VLOOKUP($D56,$B$2225:$V$2230,AR$50))/4</f>
        <v>0.34705762492228542</v>
      </c>
      <c r="AS136" s="481">
        <f>(Infected!AT255+Infected!AT461+Infected!AT667+Infected!AT873+Infected!AT1079+Infected!AT1285+Infected!AT1491)*(VLOOKUP($D136,Decrements!$B$2199:$V$2204,AS$50)-VLOOKUP($D56,$B$2225:$V$2230,AS$50))/4</f>
        <v>0.34915463457284035</v>
      </c>
      <c r="AT136" s="481">
        <f>(Infected!AU255+Infected!AU461+Infected!AU667+Infected!AU873+Infected!AU1079+Infected!AU1285+Infected!AU1491)*(VLOOKUP($D136,Decrements!$B$2199:$V$2204,AT$50)-VLOOKUP($D56,$B$2225:$V$2230,AT$50))/4</f>
        <v>0.35098168648981781</v>
      </c>
      <c r="AU136" s="481">
        <f>(Infected!AV255+Infected!AV461+Infected!AV667+Infected!AV873+Infected!AV1079+Infected!AV1285+Infected!AV1491)*(VLOOKUP($D136,Decrements!$B$2199:$V$2204,AU$50)-VLOOKUP($D56,$B$2225:$V$2230,AU$50))/4</f>
        <v>0.35256214088382476</v>
      </c>
      <c r="AV136" s="481">
        <f>(Infected!AW255+Infected!AW461+Infected!AW667+Infected!AW873+Infected!AW1079+Infected!AW1285+Infected!AW1491)*(VLOOKUP($D136,Decrements!$B$2199:$V$2204,AV$50)-VLOOKUP($D56,$B$2225:$V$2230,AV$50))/4</f>
        <v>0.35391089068727632</v>
      </c>
      <c r="AW136" s="481">
        <f>(Infected!AX255+Infected!AX461+Infected!AX667+Infected!AX873+Infected!AX1079+Infected!AX1285+Infected!AX1491)*(VLOOKUP($D136,Decrements!$B$2199:$V$2204,AW$50)-VLOOKUP($D56,$B$2225:$V$2230,AW$50))/4</f>
        <v>0.35504222566906962</v>
      </c>
      <c r="AX136" s="481">
        <f>(Infected!AY255+Infected!AY461+Infected!AY667+Infected!AY873+Infected!AY1079+Infected!AY1285+Infected!AY1491)*(VLOOKUP($D136,Decrements!$B$2199:$V$2204,AX$50)-VLOOKUP($D56,$B$2225:$V$2230,AX$50))/4</f>
        <v>0.3559631015781558</v>
      </c>
      <c r="AY136" s="481">
        <f>(Infected!AZ255+Infected!AZ461+Infected!AZ667+Infected!AZ873+Infected!AZ1079+Infected!AZ1285+Infected!AZ1491)*(VLOOKUP($D136,Decrements!$B$2199:$V$2204,AY$50)-VLOOKUP($D56,$B$2225:$V$2230,AY$50))/4</f>
        <v>0.35668398397551287</v>
      </c>
      <c r="AZ136" s="481">
        <f>(Infected!BA255+Infected!BA461+Infected!BA667+Infected!BA873+Infected!BA1079+Infected!BA1285+Infected!BA1491)*(VLOOKUP($D136,Decrements!$B$2199:$V$2204,AZ$50)-VLOOKUP($D56,$B$2225:$V$2230,AZ$50))/4</f>
        <v>0.35721528892072785</v>
      </c>
      <c r="BA136" s="481">
        <f>(Infected!BB255+Infected!BB461+Infected!BB667+Infected!BB873+Infected!BB1079+Infected!BB1285+Infected!BB1491)*(VLOOKUP($D136,Decrements!$B$2199:$V$2204,BA$50)-VLOOKUP($D56,$B$2225:$V$2230,BA$50))/4</f>
        <v>0.35757020599683981</v>
      </c>
      <c r="BB136" s="481">
        <f>(Infected!BC255+Infected!BC461+Infected!BC667+Infected!BC873+Infected!BC1079+Infected!BC1285+Infected!BC1491)*(VLOOKUP($D136,Decrements!$B$2199:$V$2204,BB$50)-VLOOKUP($D56,$B$2225:$V$2230,BB$50))/4</f>
        <v>0.35775431933724039</v>
      </c>
      <c r="BC136" s="481">
        <f>(Infected!BD255+Infected!BD461+Infected!BD667+Infected!BD873+Infected!BD1079+Infected!BD1285+Infected!BD1491)*(VLOOKUP($D136,Decrements!$B$2199:$V$2204,BC$50)-VLOOKUP($D56,$B$2225:$V$2230,BC$50))/4</f>
        <v>0.35777695448309926</v>
      </c>
      <c r="BD136" s="481">
        <f>(Infected!BE255+Infected!BE461+Infected!BE667+Infected!BE873+Infected!BE1079+Infected!BE1285+Infected!BE1491)*(VLOOKUP($D136,Decrements!$B$2199:$V$2204,BD$50)-VLOOKUP($D56,$B$2225:$V$2230,BD$50))/4</f>
        <v>0.3576475168811295</v>
      </c>
      <c r="BE136" s="481">
        <f>(Infected!BF255+Infected!BF461+Infected!BF667+Infected!BF873+Infected!BF1079+Infected!BF1285+Infected!BF1491)*(VLOOKUP($D136,Decrements!$B$2199:$V$2204,BE$50)-VLOOKUP($D56,$B$2225:$V$2230,BE$50))/4</f>
        <v>0.35737821601100178</v>
      </c>
      <c r="BF136" s="481">
        <f>(Infected!BG255+Infected!BG461+Infected!BG667+Infected!BG873+Infected!BG1079+Infected!BG1285+Infected!BG1491)*(VLOOKUP($D136,Decrements!$B$2199:$V$2204,BF$50)-VLOOKUP($D56,$B$2225:$V$2230,BF$50))/4</f>
        <v>0.35697406856345332</v>
      </c>
      <c r="BG136" s="481">
        <f>(Infected!BH255+Infected!BH461+Infected!BH667+Infected!BH873+Infected!BH1079+Infected!BH1285+Infected!BH1491)*(VLOOKUP($D136,Decrements!$B$2199:$V$2204,BG$50)-VLOOKUP($D56,$B$2225:$V$2230,BG$50))/4</f>
        <v>0.35644369549840593</v>
      </c>
      <c r="BH136" s="481">
        <f>(Infected!BI255+Infected!BI461+Infected!BI667+Infected!BI873+Infected!BI1079+Infected!BI1285+Infected!BI1491)*(VLOOKUP($D136,Decrements!$B$2199:$V$2204,BH$50)-VLOOKUP($D56,$B$2225:$V$2230,BH$50))/4</f>
        <v>0.35579549710129532</v>
      </c>
      <c r="BI136" s="481">
        <f>(Infected!BJ255+Infected!BJ461+Infected!BJ667+Infected!BJ873+Infected!BJ1079+Infected!BJ1285+Infected!BJ1491)*(VLOOKUP($D136,Decrements!$B$2199:$V$2204,BI$50)-VLOOKUP($D56,$B$2225:$V$2230,BI$50))/4</f>
        <v>0.355039990796438</v>
      </c>
      <c r="BJ136" s="481">
        <f>(Infected!BK255+Infected!BK461+Infected!BK667+Infected!BK873+Infected!BK1079+Infected!BK1285+Infected!BK1491)*(VLOOKUP($D136,Decrements!$B$2199:$V$2204,BJ$50)-VLOOKUP($D56,$B$2225:$V$2230,BJ$50))/4</f>
        <v>0.35418165493567894</v>
      </c>
      <c r="BK136" s="481">
        <f>(Infected!BL255+Infected!BL461+Infected!BL667+Infected!BL873+Infected!BL1079+Infected!BL1285+Infected!BL1491)*(VLOOKUP($D136,Decrements!$B$2199:$V$2204,BK$50)-VLOOKUP($D56,$B$2225:$V$2230,BK$50))/4</f>
        <v>0.35322767780899172</v>
      </c>
      <c r="BL136" s="481">
        <f>(Infected!BM255+Infected!BM461+Infected!BM667+Infected!BM873+Infected!BM1079+Infected!BM1285+Infected!BM1491)*(VLOOKUP($D136,Decrements!$B$2199:$V$2204,BL$50)-VLOOKUP($D56,$B$2225:$V$2230,BL$50))/4</f>
        <v>0.35218492857136552</v>
      </c>
      <c r="BM136" s="481">
        <f>(Infected!BN255+Infected!BN461+Infected!BN667+Infected!BN873+Infected!BN1079+Infected!BN1285+Infected!BN1491)*(VLOOKUP($D136,Decrements!$B$2199:$V$2204,BM$50)-VLOOKUP($D56,$B$2225:$V$2230,BM$50))/4</f>
        <v>0.35106176583500209</v>
      </c>
      <c r="BN136" s="481">
        <f>(Infected!BO255+Infected!BO461+Infected!BO667+Infected!BO873+Infected!BO1079+Infected!BO1285+Infected!BO1491)*(VLOOKUP($D136,Decrements!$B$2199:$V$2204,BN$50)-VLOOKUP($D56,$B$2225:$V$2230,BN$50))/4</f>
        <v>0.34986164106692463</v>
      </c>
      <c r="BO136" s="481">
        <f>(Infected!BP255+Infected!BP461+Infected!BP667+Infected!BP873+Infected!BP1079+Infected!BP1285+Infected!BP1491)*(VLOOKUP($D136,Decrements!$B$2199:$V$2204,BO$50)-VLOOKUP($D56,$B$2225:$V$2230,BO$50))/4</f>
        <v>0.34858992020001156</v>
      </c>
      <c r="BP136" s="481">
        <f>(Infected!BQ255+Infected!BQ461+Infected!BQ667+Infected!BQ873+Infected!BQ1079+Infected!BQ1285+Infected!BQ1491)*(VLOOKUP($D136,Decrements!$B$2199:$V$2204,BP$50)-VLOOKUP($D56,$B$2225:$V$2230,BP$50))/4</f>
        <v>0.34725190246869581</v>
      </c>
      <c r="BQ136" s="481">
        <f>(Infected!BR255+Infected!BR461+Infected!BR667+Infected!BR873+Infected!BR1079+Infected!BR1285+Infected!BR1491)*(VLOOKUP($D136,Decrements!$B$2199:$V$2204,BQ$50)-VLOOKUP($D56,$B$2225:$V$2230,BQ$50))/4</f>
        <v>0.34585414601959008</v>
      </c>
      <c r="BR136" s="481">
        <f>(Infected!BS255+Infected!BS461+Infected!BS667+Infected!BS873+Infected!BS1079+Infected!BS1285+Infected!BS1491)*(VLOOKUP($D136,Decrements!$B$2199:$V$2204,BR$50)-VLOOKUP($D56,$B$2225:$V$2230,BR$50))/4</f>
        <v>0.34439962838821514</v>
      </c>
      <c r="BS136" s="481">
        <f>(Infected!BT255+Infected!BT461+Infected!BT667+Infected!BT873+Infected!BT1079+Infected!BT1285+Infected!BT1491)*(VLOOKUP($D136,Decrements!$B$2199:$V$2204,BS$50)-VLOOKUP($D56,$B$2225:$V$2230,BS$50))/4</f>
        <v>0.34289294527070707</v>
      </c>
      <c r="BT136" s="481">
        <f>(Infected!BU255+Infected!BU461+Infected!BU667+Infected!BU873+Infected!BU1079+Infected!BU1285+Infected!BU1491)*(VLOOKUP($D136,Decrements!$B$2199:$V$2204,BT$50)-VLOOKUP($D56,$B$2225:$V$2230,BT$50))/4</f>
        <v>0.34133849580647629</v>
      </c>
      <c r="BU136" s="481">
        <f>(Infected!BV255+Infected!BV461+Infected!BV667+Infected!BV873+Infected!BV1079+Infected!BV1285+Infected!BV1491)*(VLOOKUP($D136,Decrements!$B$2199:$V$2204,BU$50)-VLOOKUP($D56,$B$2225:$V$2230,BU$50))/4</f>
        <v>0.33974146064429994</v>
      </c>
      <c r="BV136" s="481">
        <f>(Infected!BW255+Infected!BW461+Infected!BW667+Infected!BW873+Infected!BW1079+Infected!BW1285+Infected!BW1491)*(VLOOKUP($D136,Decrements!$B$2199:$V$2204,BV$50)-VLOOKUP($D56,$B$2225:$V$2230,BV$50))/4</f>
        <v>0.33810445138358441</v>
      </c>
      <c r="BW136" s="481">
        <f>(Infected!BX255+Infected!BX461+Infected!BX667+Infected!BX873+Infected!BX1079+Infected!BX1285+Infected!BX1491)*(VLOOKUP($D136,Decrements!$B$2199:$V$2204,BW$50)-VLOOKUP($D56,$B$2225:$V$2230,BW$50))/4</f>
        <v>0.33643108045814241</v>
      </c>
      <c r="BX136" s="481">
        <f>(Infected!BY255+Infected!BY461+Infected!BY667+Infected!BY873+Infected!BY1079+Infected!BY1285+Infected!BY1491)*(VLOOKUP($D136,Decrements!$B$2199:$V$2204,BX$50)-VLOOKUP($D56,$B$2225:$V$2230,BX$50))/4</f>
        <v>0.33472474718351586</v>
      </c>
      <c r="BY136" s="481">
        <f>(Infected!BZ255+Infected!BZ461+Infected!BZ667+Infected!BZ873+Infected!BZ1079+Infected!BZ1285+Infected!BZ1491)*(VLOOKUP($D136,Decrements!$B$2199:$V$2204,BY$50)-VLOOKUP($D56,$B$2225:$V$2230,BY$50))/4</f>
        <v>0.33298929581747755</v>
      </c>
      <c r="BZ136" s="481">
        <f>(Infected!CA255+Infected!CA461+Infected!CA667+Infected!CA873+Infected!CA1079+Infected!CA1285+Infected!CA1491)*(VLOOKUP($D136,Decrements!$B$2199:$V$2204,BZ$50)-VLOOKUP($D56,$B$2225:$V$2230,BZ$50))/4</f>
        <v>0.33122685720447931</v>
      </c>
      <c r="CA136" s="481">
        <f>(Infected!CB255+Infected!CB461+Infected!CB667+Infected!CB873+Infected!CB1079+Infected!CB1285+Infected!CB1491)*(VLOOKUP($D136,Decrements!$B$2199:$V$2204,CA$50)-VLOOKUP($D56,$B$2225:$V$2230,CA$50))/4</f>
        <v>0.3294401853029747</v>
      </c>
      <c r="CB136" s="481">
        <f>(Infected!CC255+Infected!CC461+Infected!CC667+Infected!CC873+Infected!CC1079+Infected!CC1285+Infected!CC1491)*(VLOOKUP($D136,Decrements!$B$2199:$V$2204,CB$50)-VLOOKUP($D56,$B$2225:$V$2230,CB$50))/4</f>
        <v>0.32763187133274418</v>
      </c>
      <c r="CC136" s="481">
        <f>(Infected!CD255+Infected!CD461+Infected!CD667+Infected!CD873+Infected!CD1079+Infected!CD1285+Infected!CD1491)*(VLOOKUP($D136,Decrements!$B$2199:$V$2204,CC$50)-VLOOKUP($D56,$B$2225:$V$2230,CC$50))/4</f>
        <v>0.32580475528596348</v>
      </c>
      <c r="CD136" s="481">
        <f>(Infected!CE255+Infected!CE461+Infected!CE667+Infected!CE873+Infected!CE1079+Infected!CE1285+Infected!CE1491)*(VLOOKUP($D136,Decrements!$B$2199:$V$2204,CD$50)-VLOOKUP($D56,$B$2225:$V$2230,CD$50))/4</f>
        <v>0.32396058566973557</v>
      </c>
      <c r="CE136" s="481">
        <f>(Infected!CF255+Infected!CF461+Infected!CF667+Infected!CF873+Infected!CF1079+Infected!CF1285+Infected!CF1491)*(VLOOKUP($D136,Decrements!$B$2199:$V$2204,CE$50)-VLOOKUP($D56,$B$2225:$V$2230,CE$50))/4</f>
        <v>0.3221014752343595</v>
      </c>
      <c r="CF136" s="481">
        <f>(Infected!CG255+Infected!CG461+Infected!CG667+Infected!CG873+Infected!CG1079+Infected!CG1285+Infected!CG1491)*(VLOOKUP($D136,Decrements!$B$2199:$V$2204,CF$50)-VLOOKUP($D56,$B$2225:$V$2230,CF$50))/4</f>
        <v>0.32022941259716231</v>
      </c>
      <c r="CG136" s="481">
        <f>(Infected!CH255+Infected!CH461+Infected!CH667+Infected!CH873+Infected!CH1079+Infected!CH1285+Infected!CH1491)*(VLOOKUP($D136,Decrements!$B$2199:$V$2204,CG$50)-VLOOKUP($D56,$B$2225:$V$2230,CG$50))/4</f>
        <v>0.31834649706655099</v>
      </c>
      <c r="CH136" s="481">
        <f>(Infected!CI255+Infected!CI461+Infected!CI667+Infected!CI873+Infected!CI1079+Infected!CI1285+Infected!CI1491)*(VLOOKUP($D136,Decrements!$B$2199:$V$2204,CH$50)-VLOOKUP($D56,$B$2225:$V$2230,CH$50))/4</f>
        <v>0.31645417825477812</v>
      </c>
      <c r="CI136" s="481">
        <f>(Infected!CJ255+Infected!CJ461+Infected!CJ667+Infected!CJ873+Infected!CJ1079+Infected!CJ1285+Infected!CJ1491)*(VLOOKUP($D136,Decrements!$B$2199:$V$2204,CI$50)-VLOOKUP($D56,$B$2225:$V$2230,CI$50))/4</f>
        <v>0.31455408441092964</v>
      </c>
    </row>
    <row r="137" spans="2:88" s="209" customFormat="1">
      <c r="B137" s="210">
        <v>1</v>
      </c>
      <c r="C137" s="210">
        <v>1</v>
      </c>
      <c r="D137" s="210">
        <v>3</v>
      </c>
      <c r="E137" s="210">
        <v>113</v>
      </c>
      <c r="F137" s="211"/>
      <c r="G137" s="210">
        <f>Infected!I256+Infected!I462</f>
        <v>0.32516129032258073</v>
      </c>
      <c r="H137" s="481">
        <f>(Infected!I256+Infected!I462+Infected!I668+Infected!I874+Infected!I1080+Infected!I1286+Infected!I1492)*(VLOOKUP($D137,Decrements!$B$2199:$V$2204,H$50)-VLOOKUP($D57,$B$2225:$V$2230,H$50))/4</f>
        <v>7.0171369109558509E-3</v>
      </c>
      <c r="I137" s="481">
        <f>(Infected!J256+Infected!J462+Infected!J668+Infected!J874+Infected!J1080+Infected!J1286+Infected!J1492)*(VLOOKUP($D137,Decrements!$B$2199:$V$2204,I$50)-VLOOKUP($D57,$B$2225:$V$2230,I$50))/4</f>
        <v>8.5232940767482265E-3</v>
      </c>
      <c r="J137" s="481">
        <f>(Infected!K256+Infected!K462+Infected!K668+Infected!K874+Infected!K1080+Infected!K1286+Infected!K1492)*(VLOOKUP($D137,Decrements!$B$2199:$V$2204,J$50)-VLOOKUP($D57,$B$2225:$V$2230,J$50))/4</f>
        <v>9.1773819667312871E-3</v>
      </c>
      <c r="K137" s="481">
        <f>(Infected!L256+Infected!L462+Infected!L668+Infected!L874+Infected!L1080+Infected!L1286+Infected!L1492)*(VLOOKUP($D137,Decrements!$B$2199:$V$2204,K$50)-VLOOKUP($D57,$B$2225:$V$2230,K$50))/4</f>
        <v>9.7369392850023464E-3</v>
      </c>
      <c r="L137" s="481">
        <f>(Infected!M256+Infected!M462+Infected!M668+Infected!M874+Infected!M1080+Infected!M1286+Infected!M1492)*(VLOOKUP($D137,Decrements!$B$2199:$V$2204,L$50)-VLOOKUP($D57,$B$2225:$V$2230,L$50))/4</f>
        <v>1.0149677023329954E-2</v>
      </c>
      <c r="M137" s="481">
        <f>(Infected!N256+Infected!N462+Infected!N668+Infected!N874+Infected!N1080+Infected!N1286+Infected!N1492)*(VLOOKUP($D137,Decrements!$B$2199:$V$2204,M$50)-VLOOKUP($D57,$B$2225:$V$2230,M$50))/4</f>
        <v>1.0093684815420372E-2</v>
      </c>
      <c r="N137" s="481">
        <f>(Infected!O256+Infected!O462+Infected!O668+Infected!O874+Infected!O1080+Infected!O1286+Infected!O1492)*(VLOOKUP($D137,Decrements!$B$2199:$V$2204,N$50)-VLOOKUP($D57,$B$2225:$V$2230,N$50))/4</f>
        <v>1.0002870647315743E-2</v>
      </c>
      <c r="O137" s="481">
        <f>(Infected!P256+Infected!P462+Infected!P668+Infected!P874+Infected!P1080+Infected!P1286+Infected!P1492)*(VLOOKUP($D137,Decrements!$B$2199:$V$2204,O$50)-VLOOKUP($D57,$B$2225:$V$2230,O$50))/4</f>
        <v>9.8701937628314328E-3</v>
      </c>
      <c r="P137" s="481">
        <f>(Infected!Q256+Infected!Q462+Infected!Q668+Infected!Q874+Infected!Q1080+Infected!Q1286+Infected!Q1492)*(VLOOKUP($D137,Decrements!$B$2199:$V$2204,P$50)-VLOOKUP($D57,$B$2225:$V$2230,P$50))/4</f>
        <v>9.6905590049794574E-3</v>
      </c>
      <c r="Q137" s="481">
        <f>(Infected!R256+Infected!R462+Infected!R668+Infected!R874+Infected!R1080+Infected!R1286+Infected!R1492)*(VLOOKUP($D137,Decrements!$B$2199:$V$2204,Q$50)-VLOOKUP($D57,$B$2225:$V$2230,Q$50))/4</f>
        <v>9.3706706984829011E-3</v>
      </c>
      <c r="R137" s="481">
        <f>(Infected!S256+Infected!S462+Infected!S668+Infected!S874+Infected!S1080+Infected!S1286+Infected!S1492)*(VLOOKUP($D137,Decrements!$B$2199:$V$2204,R$50)-VLOOKUP($D57,$B$2225:$V$2230,R$50))/4</f>
        <v>8.6750244642236247E-3</v>
      </c>
      <c r="S137" s="481">
        <f>(Infected!T256+Infected!T462+Infected!T668+Infected!T874+Infected!T1080+Infected!T1286+Infected!T1492)*(VLOOKUP($D137,Decrements!$B$2199:$V$2204,S$50)-VLOOKUP($D57,$B$2225:$V$2230,S$50))/4</f>
        <v>8.0639422258747054E-3</v>
      </c>
      <c r="T137" s="481">
        <f>(Infected!U256+Infected!U462+Infected!U668+Infected!U874+Infected!U1080+Infected!U1286+Infected!U1492)*(VLOOKUP($D137,Decrements!$B$2199:$V$2204,T$50)-VLOOKUP($D57,$B$2225:$V$2230,T$50))/4</f>
        <v>7.5296551612201324E-3</v>
      </c>
      <c r="U137" s="481">
        <f>(Infected!V256+Infected!V462+Infected!V668+Infected!V874+Infected!V1080+Infected!V1286+Infected!V1492)*(VLOOKUP($D137,Decrements!$B$2199:$V$2204,U$50)-VLOOKUP($D57,$B$2225:$V$2230,U$50))/4</f>
        <v>7.168941895654605E-3</v>
      </c>
      <c r="V137" s="481">
        <f>(Infected!W256+Infected!W462+Infected!W668+Infected!W874+Infected!W1080+Infected!W1286+Infected!W1492)*(VLOOKUP($D137,Decrements!$B$2199:$V$2204,V$50)-VLOOKUP($D57,$B$2225:$V$2230,V$50))/4</f>
        <v>6.6062482076415865E-3</v>
      </c>
      <c r="W137" s="481">
        <f>(Infected!X256+Infected!X462+Infected!X668+Infected!X874+Infected!X1080+Infected!X1286+Infected!X1492)*(VLOOKUP($D137,Decrements!$B$2199:$V$2204,W$50)-VLOOKUP($D57,$B$2225:$V$2230,W$50))/4</f>
        <v>6.1494935760831671E-3</v>
      </c>
      <c r="X137" s="481">
        <f>(Infected!Y256+Infected!Y462+Infected!Y668+Infected!Y874+Infected!Y1080+Infected!Y1286+Infected!Y1492)*(VLOOKUP($D137,Decrements!$B$2199:$V$2204,X$50)-VLOOKUP($D57,$B$2225:$V$2230,X$50))/4</f>
        <v>5.779353941272985E-3</v>
      </c>
      <c r="Y137" s="481">
        <f>(Infected!Z256+Infected!Z462+Infected!Z668+Infected!Z874+Infected!Z1080+Infected!Z1286+Infected!Z1492)*(VLOOKUP($D137,Decrements!$B$2199:$V$2204,Y$50)-VLOOKUP($D57,$B$2225:$V$2230,Y$50))/4</f>
        <v>5.6570569218191641E-3</v>
      </c>
      <c r="Z137" s="481">
        <f>(Infected!AA256+Infected!AA462+Infected!AA668+Infected!AA874+Infected!AA1080+Infected!AA1286+Infected!AA1492)*(VLOOKUP($D137,Decrements!$B$2199:$V$2204,Z$50)-VLOOKUP($D57,$B$2225:$V$2230,Z$50))/4</f>
        <v>5.453374821316399E-3</v>
      </c>
      <c r="AA137" s="481">
        <f>(Infected!AB256+Infected!AB462+Infected!AB668+Infected!AB874+Infected!AB1080+Infected!AB1286+Infected!AB1492)*(VLOOKUP($D137,Decrements!$B$2199:$V$2204,AA$50)-VLOOKUP($D57,$B$2225:$V$2230,AA$50))/4</f>
        <v>5.299316990234274E-3</v>
      </c>
      <c r="AB137" s="481">
        <f>(Infected!AC256+Infected!AC462+Infected!AC668+Infected!AC874+Infected!AC1080+Infected!AC1286+Infected!AC1492)*(VLOOKUP($D137,Decrements!$B$2199:$V$2204,AB$50)-VLOOKUP($D57,$B$2225:$V$2230,AB$50))/4</f>
        <v>5.1765452366068889E-3</v>
      </c>
      <c r="AC137" s="481">
        <f>(Infected!AD256+Infected!AD462+Infected!AD668+Infected!AD874+Infected!AD1080+Infected!AD1286+Infected!AD1492)*(VLOOKUP($D137,Decrements!$B$2199:$V$2204,AC$50)-VLOOKUP($D57,$B$2225:$V$2230,AC$50))/4</f>
        <v>5.3304826988273537E-3</v>
      </c>
      <c r="AD137" s="481">
        <f>(Infected!AE256+Infected!AE462+Infected!AE668+Infected!AE874+Infected!AE1080+Infected!AE1286+Infected!AE1492)*(VLOOKUP($D137,Decrements!$B$2199:$V$2204,AD$50)-VLOOKUP($D57,$B$2225:$V$2230,AD$50))/4</f>
        <v>5.3054254920097436E-3</v>
      </c>
      <c r="AE137" s="481">
        <f>(Infected!AF256+Infected!AF462+Infected!AF668+Infected!AF874+Infected!AF1080+Infected!AF1286+Infected!AF1492)*(VLOOKUP($D137,Decrements!$B$2199:$V$2204,AE$50)-VLOOKUP($D57,$B$2225:$V$2230,AE$50))/4</f>
        <v>5.2961730076168771E-3</v>
      </c>
      <c r="AF137" s="481">
        <f>(Infected!AG256+Infected!AG462+Infected!AG668+Infected!AG874+Infected!AG1080+Infected!AG1286+Infected!AG1492)*(VLOOKUP($D137,Decrements!$B$2199:$V$2204,AF$50)-VLOOKUP($D57,$B$2225:$V$2230,AF$50))/4</f>
        <v>5.2835671053076102E-3</v>
      </c>
      <c r="AG137" s="481">
        <f>(Infected!AH256+Infected!AH462+Infected!AH668+Infected!AH874+Infected!AH1080+Infected!AH1286+Infected!AH1492)*(VLOOKUP($D137,Decrements!$B$2199:$V$2204,AG$50)-VLOOKUP($D57,$B$2225:$V$2230,AG$50))/4</f>
        <v>5.4491604310679129E-3</v>
      </c>
      <c r="AH137" s="481">
        <f>(Infected!AI256+Infected!AI462+Infected!AI668+Infected!AI874+Infected!AI1080+Infected!AI1286+Infected!AI1492)*(VLOOKUP($D137,Decrements!$B$2199:$V$2204,AH$50)-VLOOKUP($D57,$B$2225:$V$2230,AH$50))/4</f>
        <v>5.4787103087341653E-3</v>
      </c>
      <c r="AI137" s="481">
        <f>(Infected!AJ256+Infected!AJ462+Infected!AJ668+Infected!AJ874+Infected!AJ1080+Infected!AJ1286+Infected!AJ1492)*(VLOOKUP($D137,Decrements!$B$2199:$V$2204,AI$50)-VLOOKUP($D57,$B$2225:$V$2230,AI$50))/4</f>
        <v>5.5166805276125105E-3</v>
      </c>
      <c r="AJ137" s="481">
        <f>(Infected!AK256+Infected!AK462+Infected!AK668+Infected!AK874+Infected!AK1080+Infected!AK1286+Infected!AK1492)*(VLOOKUP($D137,Decrements!$B$2199:$V$2204,AJ$50)-VLOOKUP($D57,$B$2225:$V$2230,AJ$50))/4</f>
        <v>5.5456558686921981E-3</v>
      </c>
      <c r="AK137" s="481">
        <f>(Infected!AL256+Infected!AL462+Infected!AL668+Infected!AL874+Infected!AL1080+Infected!AL1286+Infected!AL1492)*(VLOOKUP($D137,Decrements!$B$2199:$V$2204,AK$50)-VLOOKUP($D57,$B$2225:$V$2230,AK$50))/4</f>
        <v>5.6297928019852454E-3</v>
      </c>
      <c r="AL137" s="481">
        <f>(Infected!AM256+Infected!AM462+Infected!AM668+Infected!AM874+Infected!AM1080+Infected!AM1286+Infected!AM1492)*(VLOOKUP($D137,Decrements!$B$2199:$V$2204,AL$50)-VLOOKUP($D57,$B$2225:$V$2230,AL$50))/4</f>
        <v>5.6506147063994554E-3</v>
      </c>
      <c r="AM137" s="481">
        <f>(Infected!AN256+Infected!AN462+Infected!AN668+Infected!AN874+Infected!AN1080+Infected!AN1286+Infected!AN1492)*(VLOOKUP($D137,Decrements!$B$2199:$V$2204,AM$50)-VLOOKUP($D57,$B$2225:$V$2230,AM$50))/4</f>
        <v>5.6603281240545393E-3</v>
      </c>
      <c r="AN137" s="481">
        <f>(Infected!AO256+Infected!AO462+Infected!AO668+Infected!AO874+Infected!AO1080+Infected!AO1286+Infected!AO1492)*(VLOOKUP($D137,Decrements!$B$2199:$V$2204,AN$50)-VLOOKUP($D57,$B$2225:$V$2230,AN$50))/4</f>
        <v>5.6558877271125751E-3</v>
      </c>
      <c r="AO137" s="481">
        <f>(Infected!AP256+Infected!AP462+Infected!AP668+Infected!AP874+Infected!AP1080+Infected!AP1286+Infected!AP1492)*(VLOOKUP($D137,Decrements!$B$2199:$V$2204,AO$50)-VLOOKUP($D57,$B$2225:$V$2230,AO$50))/4</f>
        <v>5.638424790515368E-3</v>
      </c>
      <c r="AP137" s="481">
        <f>(Infected!AQ256+Infected!AQ462+Infected!AQ668+Infected!AQ874+Infected!AQ1080+Infected!AQ1286+Infected!AQ1492)*(VLOOKUP($D137,Decrements!$B$2199:$V$2204,AP$50)-VLOOKUP($D57,$B$2225:$V$2230,AP$50))/4</f>
        <v>5.6078841958211662E-3</v>
      </c>
      <c r="AQ137" s="481">
        <f>(Infected!AR256+Infected!AR462+Infected!AR668+Infected!AR874+Infected!AR1080+Infected!AR1286+Infected!AR1492)*(VLOOKUP($D137,Decrements!$B$2199:$V$2204,AQ$50)-VLOOKUP($D57,$B$2225:$V$2230,AQ$50))/4</f>
        <v>5.5688413015324723E-3</v>
      </c>
      <c r="AR137" s="481">
        <f>(Infected!AS256+Infected!AS462+Infected!AS668+Infected!AS874+Infected!AS1080+Infected!AS1286+Infected!AS1492)*(VLOOKUP($D137,Decrements!$B$2199:$V$2204,AR$50)-VLOOKUP($D57,$B$2225:$V$2230,AR$50))/4</f>
        <v>5.5248685640080517E-3</v>
      </c>
      <c r="AS137" s="481">
        <f>(Infected!AT256+Infected!AT462+Infected!AT668+Infected!AT874+Infected!AT1080+Infected!AT1286+Infected!AT1492)*(VLOOKUP($D137,Decrements!$B$2199:$V$2204,AS$50)-VLOOKUP($D57,$B$2225:$V$2230,AS$50))/4</f>
        <v>5.4782208941931559E-3</v>
      </c>
      <c r="AT137" s="481">
        <f>(Infected!AU256+Infected!AU462+Infected!AU668+Infected!AU874+Infected!AU1080+Infected!AU1286+Infected!AU1492)*(VLOOKUP($D137,Decrements!$B$2199:$V$2204,AT$50)-VLOOKUP($D57,$B$2225:$V$2230,AT$50))/4</f>
        <v>5.4296823060628512E-3</v>
      </c>
      <c r="AU137" s="481">
        <f>(Infected!AV256+Infected!AV462+Infected!AV668+Infected!AV874+Infected!AV1080+Infected!AV1286+Infected!AV1492)*(VLOOKUP($D137,Decrements!$B$2199:$V$2204,AU$50)-VLOOKUP($D57,$B$2225:$V$2230,AU$50))/4</f>
        <v>5.3799347521641385E-3</v>
      </c>
      <c r="AV137" s="481">
        <f>(Infected!AW256+Infected!AW462+Infected!AW668+Infected!AW874+Infected!AW1080+Infected!AW1286+Infected!AW1492)*(VLOOKUP($D137,Decrements!$B$2199:$V$2204,AV$50)-VLOOKUP($D57,$B$2225:$V$2230,AV$50))/4</f>
        <v>5.329452502420679E-3</v>
      </c>
      <c r="AW137" s="481">
        <f>(Infected!AX256+Infected!AX462+Infected!AX668+Infected!AX874+Infected!AX1080+Infected!AX1286+Infected!AX1492)*(VLOOKUP($D137,Decrements!$B$2199:$V$2204,AW$50)-VLOOKUP($D57,$B$2225:$V$2230,AW$50))/4</f>
        <v>5.2786615794183801E-3</v>
      </c>
      <c r="AX137" s="481">
        <f>(Infected!AY256+Infected!AY462+Infected!AY668+Infected!AY874+Infected!AY1080+Infected!AY1286+Infected!AY1492)*(VLOOKUP($D137,Decrements!$B$2199:$V$2204,AX$50)-VLOOKUP($D57,$B$2225:$V$2230,AX$50))/4</f>
        <v>5.2277327926808477E-3</v>
      </c>
      <c r="AY137" s="481">
        <f>(Infected!AZ256+Infected!AZ462+Infected!AZ668+Infected!AZ874+Infected!AZ1080+Infected!AZ1286+Infected!AZ1492)*(VLOOKUP($D137,Decrements!$B$2199:$V$2204,AY$50)-VLOOKUP($D57,$B$2225:$V$2230,AY$50))/4</f>
        <v>5.1769041320195398E-3</v>
      </c>
      <c r="AZ137" s="481">
        <f>(Infected!BA256+Infected!BA462+Infected!BA668+Infected!BA874+Infected!BA1080+Infected!BA1286+Infected!BA1492)*(VLOOKUP($D137,Decrements!$B$2199:$V$2204,AZ$50)-VLOOKUP($D57,$B$2225:$V$2230,AZ$50))/4</f>
        <v>5.1263822074431985E-3</v>
      </c>
      <c r="BA137" s="481">
        <f>(Infected!BB256+Infected!BB462+Infected!BB668+Infected!BB874+Infected!BB1080+Infected!BB1286+Infected!BB1492)*(VLOOKUP($D137,Decrements!$B$2199:$V$2204,BA$50)-VLOOKUP($D57,$B$2225:$V$2230,BA$50))/4</f>
        <v>5.0764319472320638E-3</v>
      </c>
      <c r="BB137" s="481">
        <f>(Infected!BC256+Infected!BC462+Infected!BC668+Infected!BC874+Infected!BC1080+Infected!BC1286+Infected!BC1492)*(VLOOKUP($D137,Decrements!$B$2199:$V$2204,BB$50)-VLOOKUP($D57,$B$2225:$V$2230,BB$50))/4</f>
        <v>5.0270736947786573E-3</v>
      </c>
      <c r="BC137" s="481">
        <f>(Infected!BD256+Infected!BD462+Infected!BD668+Infected!BD874+Infected!BD1080+Infected!BD1286+Infected!BD1492)*(VLOOKUP($D137,Decrements!$B$2199:$V$2204,BC$50)-VLOOKUP($D57,$B$2225:$V$2230,BC$50))/4</f>
        <v>4.9784296467613644E-3</v>
      </c>
      <c r="BD137" s="481">
        <f>(Infected!BE256+Infected!BE462+Infected!BE668+Infected!BE874+Infected!BE1080+Infected!BE1286+Infected!BE1492)*(VLOOKUP($D137,Decrements!$B$2199:$V$2204,BD$50)-VLOOKUP($D57,$B$2225:$V$2230,BD$50))/4</f>
        <v>4.9306144133667599E-3</v>
      </c>
      <c r="BE137" s="481">
        <f>(Infected!BF256+Infected!BF462+Infected!BF668+Infected!BF874+Infected!BF1080+Infected!BF1286+Infected!BF1492)*(VLOOKUP($D137,Decrements!$B$2199:$V$2204,BE$50)-VLOOKUP($D57,$B$2225:$V$2230,BE$50))/4</f>
        <v>4.8838201439683985E-3</v>
      </c>
      <c r="BF137" s="481">
        <f>(Infected!BG256+Infected!BG462+Infected!BG668+Infected!BG874+Infected!BG1080+Infected!BG1286+Infected!BG1492)*(VLOOKUP($D137,Decrements!$B$2199:$V$2204,BF$50)-VLOOKUP($D57,$B$2225:$V$2230,BF$50))/4</f>
        <v>4.8380122954482458E-3</v>
      </c>
      <c r="BG137" s="481">
        <f>(Infected!BH256+Infected!BH462+Infected!BH668+Infected!BH874+Infected!BH1080+Infected!BH1286+Infected!BH1492)*(VLOOKUP($D137,Decrements!$B$2199:$V$2204,BG$50)-VLOOKUP($D57,$B$2225:$V$2230,BG$50))/4</f>
        <v>4.7932656387311397E-3</v>
      </c>
      <c r="BH137" s="481">
        <f>(Infected!BI256+Infected!BI462+Infected!BI668+Infected!BI874+Infected!BI1080+Infected!BI1286+Infected!BI1492)*(VLOOKUP($D137,Decrements!$B$2199:$V$2204,BH$50)-VLOOKUP($D57,$B$2225:$V$2230,BH$50))/4</f>
        <v>4.7496457648351469E-3</v>
      </c>
      <c r="BI137" s="481">
        <f>(Infected!BJ256+Infected!BJ462+Infected!BJ668+Infected!BJ874+Infected!BJ1080+Infected!BJ1286+Infected!BJ1492)*(VLOOKUP($D137,Decrements!$B$2199:$V$2204,BI$50)-VLOOKUP($D57,$B$2225:$V$2230,BI$50))/4</f>
        <v>4.7072834839094095E-3</v>
      </c>
      <c r="BJ137" s="481">
        <f>(Infected!BK256+Infected!BK462+Infected!BK668+Infected!BK874+Infected!BK1080+Infected!BK1286+Infected!BK1492)*(VLOOKUP($D137,Decrements!$B$2199:$V$2204,BJ$50)-VLOOKUP($D57,$B$2225:$V$2230,BJ$50))/4</f>
        <v>4.6661189294541468E-3</v>
      </c>
      <c r="BK137" s="481">
        <f>(Infected!BL256+Infected!BL462+Infected!BL668+Infected!BL874+Infected!BL1080+Infected!BL1286+Infected!BL1492)*(VLOOKUP($D137,Decrements!$B$2199:$V$2204,BK$50)-VLOOKUP($D57,$B$2225:$V$2230,BK$50))/4</f>
        <v>4.626182121843108E-3</v>
      </c>
      <c r="BL137" s="481">
        <f>(Infected!BM256+Infected!BM462+Infected!BM668+Infected!BM874+Infected!BM1080+Infected!BM1286+Infected!BM1492)*(VLOOKUP($D137,Decrements!$B$2199:$V$2204,BL$50)-VLOOKUP($D57,$B$2225:$V$2230,BL$50))/4</f>
        <v>4.5874959611218388E-3</v>
      </c>
      <c r="BM137" s="481">
        <f>(Infected!BN256+Infected!BN462+Infected!BN668+Infected!BN874+Infected!BN1080+Infected!BN1286+Infected!BN1492)*(VLOOKUP($D137,Decrements!$B$2199:$V$2204,BM$50)-VLOOKUP($D57,$B$2225:$V$2230,BM$50))/4</f>
        <v>4.550135078475257E-3</v>
      </c>
      <c r="BN137" s="481">
        <f>(Infected!BO256+Infected!BO462+Infected!BO668+Infected!BO874+Infected!BO1080+Infected!BO1286+Infected!BO1492)*(VLOOKUP($D137,Decrements!$B$2199:$V$2204,BN$50)-VLOOKUP($D57,$B$2225:$V$2230,BN$50))/4</f>
        <v>4.5140184090951196E-3</v>
      </c>
      <c r="BO137" s="481">
        <f>(Infected!BP256+Infected!BP462+Infected!BP668+Infected!BP874+Infected!BP1080+Infected!BP1286+Infected!BP1492)*(VLOOKUP($D137,Decrements!$B$2199:$V$2204,BO$50)-VLOOKUP($D57,$B$2225:$V$2230,BO$50))/4</f>
        <v>4.479134759199685E-3</v>
      </c>
      <c r="BP137" s="481">
        <f>(Infected!BQ256+Infected!BQ462+Infected!BQ668+Infected!BQ874+Infected!BQ1080+Infected!BQ1286+Infected!BQ1492)*(VLOOKUP($D137,Decrements!$B$2199:$V$2204,BP$50)-VLOOKUP($D57,$B$2225:$V$2230,BP$50))/4</f>
        <v>4.44547629367429E-3</v>
      </c>
      <c r="BQ137" s="481">
        <f>(Infected!BR256+Infected!BR462+Infected!BR668+Infected!BR874+Infected!BR1080+Infected!BR1286+Infected!BR1492)*(VLOOKUP($D137,Decrements!$B$2199:$V$2204,BQ$50)-VLOOKUP($D57,$B$2225:$V$2230,BQ$50))/4</f>
        <v>4.4130829502549915E-3</v>
      </c>
      <c r="BR137" s="481">
        <f>(Infected!BS256+Infected!BS462+Infected!BS668+Infected!BS874+Infected!BS1080+Infected!BS1286+Infected!BS1492)*(VLOOKUP($D137,Decrements!$B$2199:$V$2204,BR$50)-VLOOKUP($D57,$B$2225:$V$2230,BR$50))/4</f>
        <v>4.3818795855778258E-3</v>
      </c>
      <c r="BS137" s="481">
        <f>(Infected!BT256+Infected!BT462+Infected!BT668+Infected!BT874+Infected!BT1080+Infected!BT1286+Infected!BT1492)*(VLOOKUP($D137,Decrements!$B$2199:$V$2204,BS$50)-VLOOKUP($D57,$B$2225:$V$2230,BS$50))/4</f>
        <v>4.3518521831777445E-3</v>
      </c>
      <c r="BT137" s="481">
        <f>(Infected!BU256+Infected!BU462+Infected!BU668+Infected!BU874+Infected!BU1080+Infected!BU1286+Infected!BU1492)*(VLOOKUP($D137,Decrements!$B$2199:$V$2204,BT$50)-VLOOKUP($D57,$B$2225:$V$2230,BT$50))/4</f>
        <v>4.3229854653008756E-3</v>
      </c>
      <c r="BU137" s="481">
        <f>(Infected!BV256+Infected!BV462+Infected!BV668+Infected!BV874+Infected!BV1080+Infected!BV1286+Infected!BV1492)*(VLOOKUP($D137,Decrements!$B$2199:$V$2204,BU$50)-VLOOKUP($D57,$B$2225:$V$2230,BU$50))/4</f>
        <v>4.2952965877323928E-3</v>
      </c>
      <c r="BV137" s="481">
        <f>(Infected!BW256+Infected!BW462+Infected!BW668+Infected!BW874+Infected!BW1080+Infected!BW1286+Infected!BW1492)*(VLOOKUP($D137,Decrements!$B$2199:$V$2204,BV$50)-VLOOKUP($D57,$B$2225:$V$2230,BV$50))/4</f>
        <v>4.2687191753466615E-3</v>
      </c>
      <c r="BW137" s="481">
        <f>(Infected!BX256+Infected!BX462+Infected!BX668+Infected!BX874+Infected!BX1080+Infected!BX1286+Infected!BX1492)*(VLOOKUP($D137,Decrements!$B$2199:$V$2204,BW$50)-VLOOKUP($D57,$B$2225:$V$2230,BW$50))/4</f>
        <v>4.2432286475418933E-3</v>
      </c>
      <c r="BX137" s="481">
        <f>(Infected!BY256+Infected!BY462+Infected!BY668+Infected!BY874+Infected!BY1080+Infected!BY1286+Infected!BY1492)*(VLOOKUP($D137,Decrements!$B$2199:$V$2204,BX$50)-VLOOKUP($D57,$B$2225:$V$2230,BX$50))/4</f>
        <v>4.2187991434494004E-3</v>
      </c>
      <c r="BY137" s="481">
        <f>(Infected!BZ256+Infected!BZ462+Infected!BZ668+Infected!BZ874+Infected!BZ1080+Infected!BZ1286+Infected!BZ1492)*(VLOOKUP($D137,Decrements!$B$2199:$V$2204,BY$50)-VLOOKUP($D57,$B$2225:$V$2230,BY$50))/4</f>
        <v>4.1954267273275015E-3</v>
      </c>
      <c r="BZ137" s="481">
        <f>(Infected!CA256+Infected!CA462+Infected!CA668+Infected!CA874+Infected!CA1080+Infected!CA1286+Infected!CA1492)*(VLOOKUP($D137,Decrements!$B$2199:$V$2204,BZ$50)-VLOOKUP($D57,$B$2225:$V$2230,BZ$50))/4</f>
        <v>4.1730520049561405E-3</v>
      </c>
      <c r="CA137" s="481">
        <f>(Infected!CB256+Infected!CB462+Infected!CB668+Infected!CB874+Infected!CB1080+Infected!CB1286+Infected!CB1492)*(VLOOKUP($D137,Decrements!$B$2199:$V$2204,CA$50)-VLOOKUP($D57,$B$2225:$V$2230,CA$50))/4</f>
        <v>4.151644593056298E-3</v>
      </c>
      <c r="CB137" s="481">
        <f>(Infected!CC256+Infected!CC462+Infected!CC668+Infected!CC874+Infected!CC1080+Infected!CC1286+Infected!CC1492)*(VLOOKUP($D137,Decrements!$B$2199:$V$2204,CB$50)-VLOOKUP($D57,$B$2225:$V$2230,CB$50))/4</f>
        <v>4.1311741153974273E-3</v>
      </c>
      <c r="CC137" s="481">
        <f>(Infected!CD256+Infected!CD462+Infected!CD668+Infected!CD874+Infected!CD1080+Infected!CD1286+Infected!CD1492)*(VLOOKUP($D137,Decrements!$B$2199:$V$2204,CC$50)-VLOOKUP($D57,$B$2225:$V$2230,CC$50))/4</f>
        <v>4.1116250155207043E-3</v>
      </c>
      <c r="CD137" s="481">
        <f>(Infected!CE256+Infected!CE462+Infected!CE668+Infected!CE874+Infected!CE1080+Infected!CE1286+Infected!CE1492)*(VLOOKUP($D137,Decrements!$B$2199:$V$2204,CD$50)-VLOOKUP($D57,$B$2225:$V$2230,CD$50))/4</f>
        <v>4.0929468102977803E-3</v>
      </c>
      <c r="CE137" s="481">
        <f>(Infected!CF256+Infected!CF462+Infected!CF668+Infected!CF874+Infected!CF1080+Infected!CF1286+Infected!CF1492)*(VLOOKUP($D137,Decrements!$B$2199:$V$2204,CE$50)-VLOOKUP($D57,$B$2225:$V$2230,CE$50))/4</f>
        <v>4.0751083327819305E-3</v>
      </c>
      <c r="CF137" s="481">
        <f>(Infected!CG256+Infected!CG462+Infected!CG668+Infected!CG874+Infected!CG1080+Infected!CG1286+Infected!CG1492)*(VLOOKUP($D137,Decrements!$B$2199:$V$2204,CF$50)-VLOOKUP($D57,$B$2225:$V$2230,CF$50))/4</f>
        <v>4.0580790278128926E-3</v>
      </c>
      <c r="CG137" s="481">
        <f>(Infected!CH256+Infected!CH462+Infected!CH668+Infected!CH874+Infected!CH1080+Infected!CH1286+Infected!CH1492)*(VLOOKUP($D137,Decrements!$B$2199:$V$2204,CG$50)-VLOOKUP($D57,$B$2225:$V$2230,CG$50))/4</f>
        <v>4.0418375823707275E-3</v>
      </c>
      <c r="CH137" s="481">
        <f>(Infected!CI256+Infected!CI462+Infected!CI668+Infected!CI874+Infected!CI1080+Infected!CI1286+Infected!CI1492)*(VLOOKUP($D137,Decrements!$B$2199:$V$2204,CH$50)-VLOOKUP($D57,$B$2225:$V$2230,CH$50))/4</f>
        <v>4.0263427018472049E-3</v>
      </c>
      <c r="CI137" s="481">
        <f>(Infected!CJ256+Infected!CJ462+Infected!CJ668+Infected!CJ874+Infected!CJ1080+Infected!CJ1286+Infected!CJ1492)*(VLOOKUP($D137,Decrements!$B$2199:$V$2204,CI$50)-VLOOKUP($D57,$B$2225:$V$2230,CI$50))/4</f>
        <v>4.0115649038518827E-3</v>
      </c>
    </row>
    <row r="138" spans="2:88" s="209" customFormat="1">
      <c r="B138" s="210">
        <v>1</v>
      </c>
      <c r="C138" s="210">
        <v>2</v>
      </c>
      <c r="D138" s="210">
        <v>3</v>
      </c>
      <c r="E138" s="210">
        <v>123</v>
      </c>
      <c r="F138" s="211"/>
      <c r="G138" s="210">
        <f>Infected!I257+Infected!I463</f>
        <v>29.974281290322597</v>
      </c>
      <c r="H138" s="481">
        <f>(Infected!I257+Infected!I463+Infected!I669+Infected!I875+Infected!I1081+Infected!I1287+Infected!I1493)*(VLOOKUP($D138,Decrements!$B$2199:$V$2204,H$50)-VLOOKUP($D58,$B$2225:$V$2230,H$50))/4</f>
        <v>0.64685939526513658</v>
      </c>
      <c r="I138" s="481">
        <f>(Infected!J257+Infected!J463+Infected!J669+Infected!J875+Infected!J1081+Infected!J1287+Infected!J1493)*(VLOOKUP($D138,Decrements!$B$2199:$V$2204,I$50)-VLOOKUP($D58,$B$2225:$V$2230,I$50))/4</f>
        <v>0.71899898144562124</v>
      </c>
      <c r="J138" s="481">
        <f>(Infected!K257+Infected!K463+Infected!K669+Infected!K875+Infected!K1081+Infected!K1287+Infected!K1493)*(VLOOKUP($D138,Decrements!$B$2199:$V$2204,J$50)-VLOOKUP($D58,$B$2225:$V$2230,J$50))/4</f>
        <v>0.75978975878624322</v>
      </c>
      <c r="K138" s="481">
        <f>(Infected!L257+Infected!L463+Infected!L669+Infected!L875+Infected!L1081+Infected!L1287+Infected!L1493)*(VLOOKUP($D138,Decrements!$B$2199:$V$2204,K$50)-VLOOKUP($D58,$B$2225:$V$2230,K$50))/4</f>
        <v>0.79084498700793482</v>
      </c>
      <c r="L138" s="481">
        <f>(Infected!M257+Infected!M463+Infected!M669+Infected!M875+Infected!M1081+Infected!M1287+Infected!M1493)*(VLOOKUP($D138,Decrements!$B$2199:$V$2204,L$50)-VLOOKUP($D58,$B$2225:$V$2230,L$50))/4</f>
        <v>0.81050612780973075</v>
      </c>
      <c r="M138" s="481">
        <f>(Infected!N257+Infected!N463+Infected!N669+Infected!N875+Infected!N1081+Infected!N1287+Infected!N1493)*(VLOOKUP($D138,Decrements!$B$2199:$V$2204,M$50)-VLOOKUP($D58,$B$2225:$V$2230,M$50))/4</f>
        <v>0.80863283569214794</v>
      </c>
      <c r="N138" s="481">
        <f>(Infected!O257+Infected!O463+Infected!O669+Infected!O875+Infected!O1081+Infected!O1287+Infected!O1493)*(VLOOKUP($D138,Decrements!$B$2199:$V$2204,N$50)-VLOOKUP($D58,$B$2225:$V$2230,N$50))/4</f>
        <v>0.80398062508375656</v>
      </c>
      <c r="O138" s="481">
        <f>(Infected!P257+Infected!P463+Infected!P669+Infected!P875+Infected!P1081+Infected!P1287+Infected!P1493)*(VLOOKUP($D138,Decrements!$B$2199:$V$2204,O$50)-VLOOKUP($D58,$B$2225:$V$2230,O$50))/4</f>
        <v>0.7958654075886733</v>
      </c>
      <c r="P138" s="481">
        <f>(Infected!Q257+Infected!Q463+Infected!Q669+Infected!Q875+Infected!Q1081+Infected!Q1287+Infected!Q1493)*(VLOOKUP($D138,Decrements!$B$2199:$V$2204,P$50)-VLOOKUP($D58,$B$2225:$V$2230,P$50))/4</f>
        <v>0.7836711220435536</v>
      </c>
      <c r="Q138" s="481">
        <f>(Infected!R257+Infected!R463+Infected!R669+Infected!R875+Infected!R1081+Infected!R1287+Infected!R1493)*(VLOOKUP($D138,Decrements!$B$2199:$V$2204,Q$50)-VLOOKUP($D58,$B$2225:$V$2230,Q$50))/4</f>
        <v>0.76076477556088817</v>
      </c>
      <c r="R138" s="481">
        <f>(Infected!S257+Infected!S463+Infected!S669+Infected!S875+Infected!S1081+Infected!S1287+Infected!S1493)*(VLOOKUP($D138,Decrements!$B$2199:$V$2204,R$50)-VLOOKUP($D58,$B$2225:$V$2230,R$50))/4</f>
        <v>0.70465966481414644</v>
      </c>
      <c r="S138" s="481">
        <f>(Infected!T257+Infected!T463+Infected!T669+Infected!T875+Infected!T1081+Infected!T1287+Infected!T1493)*(VLOOKUP($D138,Decrements!$B$2199:$V$2204,S$50)-VLOOKUP($D58,$B$2225:$V$2230,S$50))/4</f>
        <v>0.65552976168388244</v>
      </c>
      <c r="T138" s="481">
        <f>(Infected!U257+Infected!U463+Infected!U669+Infected!U875+Infected!U1081+Infected!U1287+Infected!U1493)*(VLOOKUP($D138,Decrements!$B$2199:$V$2204,T$50)-VLOOKUP($D58,$B$2225:$V$2230,T$50))/4</f>
        <v>0.61250522610156866</v>
      </c>
      <c r="U138" s="481">
        <f>(Infected!V257+Infected!V463+Infected!V669+Infected!V875+Infected!V1081+Infected!V1287+Infected!V1493)*(VLOOKUP($D138,Decrements!$B$2199:$V$2204,U$50)-VLOOKUP($D58,$B$2225:$V$2230,U$50))/4</f>
        <v>0.58344257800833954</v>
      </c>
      <c r="V138" s="481">
        <f>(Infected!W257+Infected!W463+Infected!W669+Infected!W875+Infected!W1081+Infected!W1287+Infected!W1493)*(VLOOKUP($D138,Decrements!$B$2199:$V$2204,V$50)-VLOOKUP($D58,$B$2225:$V$2230,V$50))/4</f>
        <v>0.53669177632319864</v>
      </c>
      <c r="W138" s="481">
        <f>(Infected!X257+Infected!X463+Infected!X669+Infected!X875+Infected!X1081+Infected!X1287+Infected!X1493)*(VLOOKUP($D138,Decrements!$B$2199:$V$2204,W$50)-VLOOKUP($D58,$B$2225:$V$2230,W$50))/4</f>
        <v>0.49885919342826163</v>
      </c>
      <c r="X138" s="481">
        <f>(Infected!Y257+Infected!Y463+Infected!Y669+Infected!Y875+Infected!Y1081+Infected!Y1287+Infected!Y1493)*(VLOOKUP($D138,Decrements!$B$2199:$V$2204,X$50)-VLOOKUP($D58,$B$2225:$V$2230,X$50))/4</f>
        <v>0.46817646304341798</v>
      </c>
      <c r="Y138" s="481">
        <f>(Infected!Z257+Infected!Z463+Infected!Z669+Infected!Z875+Infected!Z1081+Infected!Z1287+Infected!Z1493)*(VLOOKUP($D138,Decrements!$B$2199:$V$2204,Y$50)-VLOOKUP($D58,$B$2225:$V$2230,Y$50))/4</f>
        <v>0.45809596354091736</v>
      </c>
      <c r="Z138" s="481">
        <f>(Infected!AA257+Infected!AA463+Infected!AA669+Infected!AA875+Infected!AA1081+Infected!AA1287+Infected!AA1493)*(VLOOKUP($D138,Decrements!$B$2199:$V$2204,Z$50)-VLOOKUP($D58,$B$2225:$V$2230,Z$50))/4</f>
        <v>0.44088886791744725</v>
      </c>
      <c r="AA138" s="481">
        <f>(Infected!AB257+Infected!AB463+Infected!AB669+Infected!AB875+Infected!AB1081+Infected!AB1287+Infected!AB1493)*(VLOOKUP($D138,Decrements!$B$2199:$V$2204,AA$50)-VLOOKUP($D58,$B$2225:$V$2230,AA$50))/4</f>
        <v>0.4276327319229089</v>
      </c>
      <c r="AB138" s="481">
        <f>(Infected!AC257+Infected!AC463+Infected!AC669+Infected!AC875+Infected!AC1081+Infected!AC1287+Infected!AC1493)*(VLOOKUP($D138,Decrements!$B$2199:$V$2204,AB$50)-VLOOKUP($D58,$B$2225:$V$2230,AB$50))/4</f>
        <v>0.41679754793366214</v>
      </c>
      <c r="AC138" s="481">
        <f>(Infected!AD257+Infected!AD463+Infected!AD669+Infected!AD875+Infected!AD1081+Infected!AD1287+Infected!AD1493)*(VLOOKUP($D138,Decrements!$B$2199:$V$2204,AC$50)-VLOOKUP($D58,$B$2225:$V$2230,AC$50))/4</f>
        <v>0.42877344554523938</v>
      </c>
      <c r="AD138" s="481">
        <f>(Infected!AE257+Infected!AE463+Infected!AE669+Infected!AE875+Infected!AE1081+Infected!AE1287+Infected!AE1493)*(VLOOKUP($D138,Decrements!$B$2199:$V$2204,AD$50)-VLOOKUP($D58,$B$2225:$V$2230,AD$50))/4</f>
        <v>0.42566514750044732</v>
      </c>
      <c r="AE138" s="481">
        <f>(Infected!AF257+Infected!AF463+Infected!AF669+Infected!AF875+Infected!AF1081+Infected!AF1287+Infected!AF1493)*(VLOOKUP($D138,Decrements!$B$2199:$V$2204,AE$50)-VLOOKUP($D58,$B$2225:$V$2230,AE$50))/4</f>
        <v>0.42368918894109153</v>
      </c>
      <c r="AF138" s="481">
        <f>(Infected!AG257+Infected!AG463+Infected!AG669+Infected!AG875+Infected!AG1081+Infected!AG1287+Infected!AG1493)*(VLOOKUP($D138,Decrements!$B$2199:$V$2204,AF$50)-VLOOKUP($D58,$B$2225:$V$2230,AF$50))/4</f>
        <v>0.42126331699219255</v>
      </c>
      <c r="AG138" s="481">
        <f>(Infected!AH257+Infected!AH463+Infected!AH669+Infected!AH875+Infected!AH1081+Infected!AH1287+Infected!AH1493)*(VLOOKUP($D138,Decrements!$B$2199:$V$2204,AG$50)-VLOOKUP($D58,$B$2225:$V$2230,AG$50))/4</f>
        <v>0.43322826914910822</v>
      </c>
      <c r="AH138" s="481">
        <f>(Infected!AI257+Infected!AI463+Infected!AI669+Infected!AI875+Infected!AI1081+Infected!AI1287+Infected!AI1493)*(VLOOKUP($D138,Decrements!$B$2199:$V$2204,AH$50)-VLOOKUP($D58,$B$2225:$V$2230,AH$50))/4</f>
        <v>0.43390433620334795</v>
      </c>
      <c r="AI138" s="481">
        <f>(Infected!AJ257+Infected!AJ463+Infected!AJ669+Infected!AJ875+Infected!AJ1081+Infected!AJ1287+Infected!AJ1493)*(VLOOKUP($D138,Decrements!$B$2199:$V$2204,AI$50)-VLOOKUP($D58,$B$2225:$V$2230,AI$50))/4</f>
        <v>0.43514089051167854</v>
      </c>
      <c r="AJ138" s="481">
        <f>(Infected!AK257+Infected!AK463+Infected!AK669+Infected!AK875+Infected!AK1081+Infected!AK1287+Infected!AK1493)*(VLOOKUP($D138,Decrements!$B$2199:$V$2204,AJ$50)-VLOOKUP($D58,$B$2225:$V$2230,AJ$50))/4</f>
        <v>0.43551475130550932</v>
      </c>
      <c r="AK138" s="481">
        <f>(Infected!AL257+Infected!AL463+Infected!AL669+Infected!AL875+Infected!AL1081+Infected!AL1287+Infected!AL1493)*(VLOOKUP($D138,Decrements!$B$2199:$V$2204,AK$50)-VLOOKUP($D58,$B$2225:$V$2230,AK$50))/4</f>
        <v>0.44017614526791721</v>
      </c>
      <c r="AL138" s="481">
        <f>(Infected!AM257+Infected!AM463+Infected!AM669+Infected!AM875+Infected!AM1081+Infected!AM1287+Infected!AM1493)*(VLOOKUP($D138,Decrements!$B$2199:$V$2204,AL$50)-VLOOKUP($D58,$B$2225:$V$2230,AL$50))/4</f>
        <v>0.43964741165801985</v>
      </c>
      <c r="AM138" s="481">
        <f>(Infected!AN257+Infected!AN463+Infected!AN669+Infected!AN875+Infected!AN1081+Infected!AN1287+Infected!AN1493)*(VLOOKUP($D138,Decrements!$B$2199:$V$2204,AM$50)-VLOOKUP($D58,$B$2225:$V$2230,AM$50))/4</f>
        <v>0.43814849302085984</v>
      </c>
      <c r="AN138" s="481">
        <f>(Infected!AO257+Infected!AO463+Infected!AO669+Infected!AO875+Infected!AO1081+Infected!AO1287+Infected!AO1493)*(VLOOKUP($D138,Decrements!$B$2199:$V$2204,AN$50)-VLOOKUP($D58,$B$2225:$V$2230,AN$50))/4</f>
        <v>0.43546024085783347</v>
      </c>
      <c r="AO138" s="481">
        <f>(Infected!AP257+Infected!AP463+Infected!AP669+Infected!AP875+Infected!AP1081+Infected!AP1287+Infected!AP1493)*(VLOOKUP($D138,Decrements!$B$2199:$V$2204,AO$50)-VLOOKUP($D58,$B$2225:$V$2230,AO$50))/4</f>
        <v>0.43169678175255344</v>
      </c>
      <c r="AP138" s="481">
        <f>(Infected!AQ257+Infected!AQ463+Infected!AQ669+Infected!AQ875+Infected!AQ1081+Infected!AQ1287+Infected!AQ1493)*(VLOOKUP($D138,Decrements!$B$2199:$V$2204,AP$50)-VLOOKUP($D58,$B$2225:$V$2230,AP$50))/4</f>
        <v>0.42675423238288912</v>
      </c>
      <c r="AQ138" s="481">
        <f>(Infected!AR257+Infected!AR463+Infected!AR669+Infected!AR875+Infected!AR1081+Infected!AR1287+Infected!AR1493)*(VLOOKUP($D138,Decrements!$B$2199:$V$2204,AQ$50)-VLOOKUP($D58,$B$2225:$V$2230,AQ$50))/4</f>
        <v>0.42109555703516943</v>
      </c>
      <c r="AR138" s="481">
        <f>(Infected!AS257+Infected!AS463+Infected!AS669+Infected!AS875+Infected!AS1081+Infected!AS1287+Infected!AS1493)*(VLOOKUP($D138,Decrements!$B$2199:$V$2204,AR$50)-VLOOKUP($D58,$B$2225:$V$2230,AR$50))/4</f>
        <v>0.41507550963748685</v>
      </c>
      <c r="AS138" s="481">
        <f>(Infected!AT257+Infected!AT463+Infected!AT669+Infected!AT875+Infected!AT1081+Infected!AT1287+Infected!AT1493)*(VLOOKUP($D138,Decrements!$B$2199:$V$2204,AS$50)-VLOOKUP($D58,$B$2225:$V$2230,AS$50))/4</f>
        <v>0.40889126985313151</v>
      </c>
      <c r="AT138" s="481">
        <f>(Infected!AU257+Infected!AU463+Infected!AU669+Infected!AU875+Infected!AU1081+Infected!AU1287+Infected!AU1493)*(VLOOKUP($D138,Decrements!$B$2199:$V$2204,AT$50)-VLOOKUP($D58,$B$2225:$V$2230,AT$50))/4</f>
        <v>0.40260442258803286</v>
      </c>
      <c r="AU138" s="481">
        <f>(Infected!AV257+Infected!AV463+Infected!AV669+Infected!AV875+Infected!AV1081+Infected!AV1287+Infected!AV1493)*(VLOOKUP($D138,Decrements!$B$2199:$V$2204,AU$50)-VLOOKUP($D58,$B$2225:$V$2230,AU$50))/4</f>
        <v>0.39626360271588301</v>
      </c>
      <c r="AV138" s="481">
        <f>(Infected!AW257+Infected!AW463+Infected!AW669+Infected!AW875+Infected!AW1081+Infected!AW1287+Infected!AW1493)*(VLOOKUP($D138,Decrements!$B$2199:$V$2204,AV$50)-VLOOKUP($D58,$B$2225:$V$2230,AV$50))/4</f>
        <v>0.38990178390804148</v>
      </c>
      <c r="AW138" s="481">
        <f>(Infected!AX257+Infected!AX463+Infected!AX669+Infected!AX875+Infected!AX1081+Infected!AX1287+Infected!AX1493)*(VLOOKUP($D138,Decrements!$B$2199:$V$2204,AW$50)-VLOOKUP($D58,$B$2225:$V$2230,AW$50))/4</f>
        <v>0.38354947078716123</v>
      </c>
      <c r="AX138" s="481">
        <f>(Infected!AY257+Infected!AY463+Infected!AY669+Infected!AY875+Infected!AY1081+Infected!AY1287+Infected!AY1493)*(VLOOKUP($D138,Decrements!$B$2199:$V$2204,AX$50)-VLOOKUP($D58,$B$2225:$V$2230,AX$50))/4</f>
        <v>0.37721904645519755</v>
      </c>
      <c r="AY138" s="481">
        <f>(Infected!AZ257+Infected!AZ463+Infected!AZ669+Infected!AZ875+Infected!AZ1081+Infected!AZ1287+Infected!AZ1493)*(VLOOKUP($D138,Decrements!$B$2199:$V$2204,AY$50)-VLOOKUP($D58,$B$2225:$V$2230,AY$50))/4</f>
        <v>0.3709286231548316</v>
      </c>
      <c r="AZ138" s="481">
        <f>(Infected!BA257+Infected!BA463+Infected!BA669+Infected!BA875+Infected!BA1081+Infected!BA1287+Infected!BA1493)*(VLOOKUP($D138,Decrements!$B$2199:$V$2204,AZ$50)-VLOOKUP($D58,$B$2225:$V$2230,AZ$50))/4</f>
        <v>0.3646942622331244</v>
      </c>
      <c r="BA138" s="481">
        <f>(Infected!BB257+Infected!BB463+Infected!BB669+Infected!BB875+Infected!BB1081+Infected!BB1287+Infected!BB1493)*(VLOOKUP($D138,Decrements!$B$2199:$V$2204,BA$50)-VLOOKUP($D58,$B$2225:$V$2230,BA$50))/4</f>
        <v>0.35853629996220032</v>
      </c>
      <c r="BB138" s="481">
        <f>(Infected!BC257+Infected!BC463+Infected!BC669+Infected!BC875+Infected!BC1081+Infected!BC1287+Infected!BC1493)*(VLOOKUP($D138,Decrements!$B$2199:$V$2204,BB$50)-VLOOKUP($D58,$B$2225:$V$2230,BB$50))/4</f>
        <v>0.35245711702670351</v>
      </c>
      <c r="BC138" s="481">
        <f>(Infected!BD257+Infected!BD463+Infected!BD669+Infected!BD875+Infected!BD1081+Infected!BD1287+Infected!BD1493)*(VLOOKUP($D138,Decrements!$B$2199:$V$2204,BC$50)-VLOOKUP($D58,$B$2225:$V$2230,BC$50))/4</f>
        <v>0.34646648130363777</v>
      </c>
      <c r="BD138" s="481">
        <f>(Infected!BE257+Infected!BE463+Infected!BE669+Infected!BE875+Infected!BE1081+Infected!BE1287+Infected!BE1493)*(VLOOKUP($D138,Decrements!$B$2199:$V$2204,BD$50)-VLOOKUP($D58,$B$2225:$V$2230,BD$50))/4</f>
        <v>0.34057343278813051</v>
      </c>
      <c r="BE138" s="481">
        <f>(Infected!BF257+Infected!BF463+Infected!BF669+Infected!BF875+Infected!BF1081+Infected!BF1287+Infected!BF1493)*(VLOOKUP($D138,Decrements!$B$2199:$V$2204,BE$50)-VLOOKUP($D58,$B$2225:$V$2230,BE$50))/4</f>
        <v>0.33479228552030671</v>
      </c>
      <c r="BF138" s="481">
        <f>(Infected!BG257+Infected!BG463+Infected!BG669+Infected!BG875+Infected!BG1081+Infected!BG1287+Infected!BG1493)*(VLOOKUP($D138,Decrements!$B$2199:$V$2204,BF$50)-VLOOKUP($D58,$B$2225:$V$2230,BF$50))/4</f>
        <v>0.32912102441515328</v>
      </c>
      <c r="BG138" s="481">
        <f>(Infected!BH257+Infected!BH463+Infected!BH669+Infected!BH875+Infected!BH1081+Infected!BH1287+Infected!BH1493)*(VLOOKUP($D138,Decrements!$B$2199:$V$2204,BG$50)-VLOOKUP($D58,$B$2225:$V$2230,BG$50))/4</f>
        <v>0.3235652600241688</v>
      </c>
      <c r="BH138" s="481">
        <f>(Infected!BI257+Infected!BI463+Infected!BI669+Infected!BI875+Infected!BI1081+Infected!BI1287+Infected!BI1493)*(VLOOKUP($D138,Decrements!$B$2199:$V$2204,BH$50)-VLOOKUP($D58,$B$2225:$V$2230,BH$50))/4</f>
        <v>0.31812974999623883</v>
      </c>
      <c r="BI138" s="481">
        <f>(Infected!BJ257+Infected!BJ463+Infected!BJ669+Infected!BJ875+Infected!BJ1081+Infected!BJ1287+Infected!BJ1493)*(VLOOKUP($D138,Decrements!$B$2199:$V$2204,BI$50)-VLOOKUP($D58,$B$2225:$V$2230,BI$50))/4</f>
        <v>0.3128235277567073</v>
      </c>
      <c r="BJ138" s="481">
        <f>(Infected!BK257+Infected!BK463+Infected!BK669+Infected!BK875+Infected!BK1081+Infected!BK1287+Infected!BK1493)*(VLOOKUP($D138,Decrements!$B$2199:$V$2204,BJ$50)-VLOOKUP($D58,$B$2225:$V$2230,BJ$50))/4</f>
        <v>0.30764226112035259</v>
      </c>
      <c r="BK138" s="481">
        <f>(Infected!BL257+Infected!BL463+Infected!BL669+Infected!BL875+Infected!BL1081+Infected!BL1287+Infected!BL1493)*(VLOOKUP($D138,Decrements!$B$2199:$V$2204,BK$50)-VLOOKUP($D58,$B$2225:$V$2230,BK$50))/4</f>
        <v>0.30258771284623626</v>
      </c>
      <c r="BL138" s="481">
        <f>(Infected!BM257+Infected!BM463+Infected!BM669+Infected!BM875+Infected!BM1081+Infected!BM1287+Infected!BM1493)*(VLOOKUP($D138,Decrements!$B$2199:$V$2204,BL$50)-VLOOKUP($D58,$B$2225:$V$2230,BL$50))/4</f>
        <v>0.29766100997793499</v>
      </c>
      <c r="BM138" s="481">
        <f>(Infected!BN257+Infected!BN463+Infected!BN669+Infected!BN875+Infected!BN1081+Infected!BN1287+Infected!BN1493)*(VLOOKUP($D138,Decrements!$B$2199:$V$2204,BM$50)-VLOOKUP($D58,$B$2225:$V$2230,BM$50))/4</f>
        <v>0.29286659531923759</v>
      </c>
      <c r="BN138" s="481">
        <f>(Infected!BO257+Infected!BO463+Infected!BO669+Infected!BO875+Infected!BO1081+Infected!BO1287+Infected!BO1493)*(VLOOKUP($D138,Decrements!$B$2199:$V$2204,BN$50)-VLOOKUP($D58,$B$2225:$V$2230,BN$50))/4</f>
        <v>0.28819834450230075</v>
      </c>
      <c r="BO138" s="481">
        <f>(Infected!BP257+Infected!BP463+Infected!BP669+Infected!BP875+Infected!BP1081+Infected!BP1287+Infected!BP1493)*(VLOOKUP($D138,Decrements!$B$2199:$V$2204,BO$50)-VLOOKUP($D58,$B$2225:$V$2230,BO$50))/4</f>
        <v>0.28365478448118037</v>
      </c>
      <c r="BP138" s="481">
        <f>(Infected!BQ257+Infected!BQ463+Infected!BQ669+Infected!BQ875+Infected!BQ1081+Infected!BQ1287+Infected!BQ1493)*(VLOOKUP($D138,Decrements!$B$2199:$V$2204,BP$50)-VLOOKUP($D58,$B$2225:$V$2230,BP$50))/4</f>
        <v>0.27923459003303758</v>
      </c>
      <c r="BQ138" s="481">
        <f>(Infected!BR257+Infected!BR463+Infected!BR669+Infected!BR875+Infected!BR1081+Infected!BR1287+Infected!BR1493)*(VLOOKUP($D138,Decrements!$B$2199:$V$2204,BQ$50)-VLOOKUP($D58,$B$2225:$V$2230,BQ$50))/4</f>
        <v>0.27493946697209304</v>
      </c>
      <c r="BR138" s="481">
        <f>(Infected!BS257+Infected!BS463+Infected!BS669+Infected!BS875+Infected!BS1081+Infected!BS1287+Infected!BS1493)*(VLOOKUP($D138,Decrements!$B$2199:$V$2204,BR$50)-VLOOKUP($D58,$B$2225:$V$2230,BR$50))/4</f>
        <v>0.2707635772520734</v>
      </c>
      <c r="BS138" s="481">
        <f>(Infected!BT257+Infected!BT463+Infected!BT669+Infected!BT875+Infected!BT1081+Infected!BT1287+Infected!BT1493)*(VLOOKUP($D138,Decrements!$B$2199:$V$2204,BS$50)-VLOOKUP($D58,$B$2225:$V$2230,BS$50))/4</f>
        <v>0.26670504786380711</v>
      </c>
      <c r="BT138" s="481">
        <f>(Infected!BU257+Infected!BU463+Infected!BU669+Infected!BU875+Infected!BU1081+Infected!BU1287+Infected!BU1493)*(VLOOKUP($D138,Decrements!$B$2199:$V$2204,BT$50)-VLOOKUP($D58,$B$2225:$V$2230,BT$50))/4</f>
        <v>0.26276188467759604</v>
      </c>
      <c r="BU138" s="481">
        <f>(Infected!BV257+Infected!BV463+Infected!BV669+Infected!BV875+Infected!BV1081+Infected!BV1287+Infected!BV1493)*(VLOOKUP($D138,Decrements!$B$2199:$V$2204,BU$50)-VLOOKUP($D58,$B$2225:$V$2230,BU$50))/4</f>
        <v>0.25893409589602623</v>
      </c>
      <c r="BV138" s="481">
        <f>(Infected!BW257+Infected!BW463+Infected!BW669+Infected!BW875+Infected!BW1081+Infected!BW1287+Infected!BW1493)*(VLOOKUP($D138,Decrements!$B$2199:$V$2204,BV$50)-VLOOKUP($D58,$B$2225:$V$2230,BV$50))/4</f>
        <v>0.25521638742417369</v>
      </c>
      <c r="BW138" s="481">
        <f>(Infected!BX257+Infected!BX463+Infected!BX669+Infected!BX875+Infected!BX1081+Infected!BX1287+Infected!BX1493)*(VLOOKUP($D138,Decrements!$B$2199:$V$2204,BW$50)-VLOOKUP($D58,$B$2225:$V$2230,BW$50))/4</f>
        <v>0.25160610843858311</v>
      </c>
      <c r="BX138" s="481">
        <f>(Infected!BY257+Infected!BY463+Infected!BY669+Infected!BY875+Infected!BY1081+Infected!BY1287+Infected!BY1493)*(VLOOKUP($D138,Decrements!$B$2199:$V$2204,BX$50)-VLOOKUP($D58,$B$2225:$V$2230,BX$50))/4</f>
        <v>0.24810052036648372</v>
      </c>
      <c r="BY138" s="481">
        <f>(Infected!BZ257+Infected!BZ463+Infected!BZ669+Infected!BZ875+Infected!BZ1081+Infected!BZ1287+Infected!BZ1493)*(VLOOKUP($D138,Decrements!$B$2199:$V$2204,BY$50)-VLOOKUP($D58,$B$2225:$V$2230,BY$50))/4</f>
        <v>0.24469821957298862</v>
      </c>
      <c r="BZ138" s="481">
        <f>(Infected!CA257+Infected!CA463+Infected!CA669+Infected!CA875+Infected!CA1081+Infected!CA1287+Infected!CA1493)*(VLOOKUP($D138,Decrements!$B$2199:$V$2204,BZ$50)-VLOOKUP($D58,$B$2225:$V$2230,BZ$50))/4</f>
        <v>0.24139441234142425</v>
      </c>
      <c r="CA138" s="481">
        <f>(Infected!CB257+Infected!CB463+Infected!CB669+Infected!CB875+Infected!CB1081+Infected!CB1287+Infected!CB1493)*(VLOOKUP($D138,Decrements!$B$2199:$V$2204,CA$50)-VLOOKUP($D58,$B$2225:$V$2230,CA$50))/4</f>
        <v>0.23818610713725738</v>
      </c>
      <c r="CB138" s="481">
        <f>(Infected!CC257+Infected!CC463+Infected!CC669+Infected!CC875+Infected!CC1081+Infected!CC1287+Infected!CC1493)*(VLOOKUP($D138,Decrements!$B$2199:$V$2204,CB$50)-VLOOKUP($D58,$B$2225:$V$2230,CB$50))/4</f>
        <v>0.23507033038452202</v>
      </c>
      <c r="CC138" s="481">
        <f>(Infected!CD257+Infected!CD463+Infected!CD669+Infected!CD875+Infected!CD1081+Infected!CD1287+Infected!CD1493)*(VLOOKUP($D138,Decrements!$B$2199:$V$2204,CC$50)-VLOOKUP($D58,$B$2225:$V$2230,CC$50))/4</f>
        <v>0.23204500578548001</v>
      </c>
      <c r="CD138" s="481">
        <f>(Infected!CE257+Infected!CE463+Infected!CE669+Infected!CE875+Infected!CE1081+Infected!CE1287+Infected!CE1493)*(VLOOKUP($D138,Decrements!$B$2199:$V$2204,CD$50)-VLOOKUP($D58,$B$2225:$V$2230,CD$50))/4</f>
        <v>0.22910600811192225</v>
      </c>
      <c r="CE138" s="481">
        <f>(Infected!CF257+Infected!CF463+Infected!CF669+Infected!CF875+Infected!CF1081+Infected!CF1287+Infected!CF1493)*(VLOOKUP($D138,Decrements!$B$2199:$V$2204,CE$50)-VLOOKUP($D58,$B$2225:$V$2230,CE$50))/4</f>
        <v>0.22625039454658283</v>
      </c>
      <c r="CF138" s="481">
        <f>(Infected!CG257+Infected!CG463+Infected!CG669+Infected!CG875+Infected!CG1081+Infected!CG1287+Infected!CG1493)*(VLOOKUP($D138,Decrements!$B$2199:$V$2204,CF$50)-VLOOKUP($D58,$B$2225:$V$2230,CF$50))/4</f>
        <v>0.22347528814323514</v>
      </c>
      <c r="CG138" s="481">
        <f>(Infected!CH257+Infected!CH463+Infected!CH669+Infected!CH875+Infected!CH1081+Infected!CH1287+Infected!CH1493)*(VLOOKUP($D138,Decrements!$B$2199:$V$2204,CG$50)-VLOOKUP($D58,$B$2225:$V$2230,CG$50))/4</f>
        <v>0.22077837375167175</v>
      </c>
      <c r="CH138" s="481">
        <f>(Infected!CI257+Infected!CI463+Infected!CI669+Infected!CI875+Infected!CI1081+Infected!CI1287+Infected!CI1493)*(VLOOKUP($D138,Decrements!$B$2199:$V$2204,CH$50)-VLOOKUP($D58,$B$2225:$V$2230,CH$50))/4</f>
        <v>0.2181562192032967</v>
      </c>
      <c r="CI138" s="481">
        <f>(Infected!CJ257+Infected!CJ463+Infected!CJ669+Infected!CJ875+Infected!CJ1081+Infected!CJ1287+Infected!CJ1493)*(VLOOKUP($D138,Decrements!$B$2199:$V$2204,CI$50)-VLOOKUP($D58,$B$2225:$V$2230,CI$50))/4</f>
        <v>0.21560611075745564</v>
      </c>
    </row>
    <row r="139" spans="2:88" s="209" customFormat="1">
      <c r="B139" s="210">
        <v>1</v>
      </c>
      <c r="C139" s="210">
        <v>1</v>
      </c>
      <c r="D139" s="210">
        <v>4</v>
      </c>
      <c r="E139" s="210">
        <v>114</v>
      </c>
      <c r="F139" s="211"/>
      <c r="G139" s="210">
        <f>Infected!I258+Infected!I464</f>
        <v>0.60474580645161313</v>
      </c>
      <c r="H139" s="481">
        <f>(Infected!I258+Infected!I464+Infected!I670+Infected!I876+Infected!I1082+Infected!I1288+Infected!I1494)*(VLOOKUP($D139,Decrements!$B$2199:$V$2204,H$50)-VLOOKUP($D59,$B$2225:$V$2230,H$50))/4</f>
        <v>1.3379449192371091E-2</v>
      </c>
      <c r="I139" s="481">
        <f>(Infected!J258+Infected!J464+Infected!J670+Infected!J876+Infected!J1082+Infected!J1288+Infected!J1494)*(VLOOKUP($D139,Decrements!$B$2199:$V$2204,I$50)-VLOOKUP($D59,$B$2225:$V$2230,I$50))/4</f>
        <v>1.6150241615547584E-2</v>
      </c>
      <c r="J139" s="481">
        <f>(Infected!K258+Infected!K464+Infected!K670+Infected!K876+Infected!K1082+Infected!K1288+Infected!K1494)*(VLOOKUP($D139,Decrements!$B$2199:$V$2204,J$50)-VLOOKUP($D59,$B$2225:$V$2230,J$50))/4</f>
        <v>1.7263945848380938E-2</v>
      </c>
      <c r="K139" s="481">
        <f>(Infected!L258+Infected!L464+Infected!L670+Infected!L876+Infected!L1082+Infected!L1288+Infected!L1494)*(VLOOKUP($D139,Decrements!$B$2199:$V$2204,K$50)-VLOOKUP($D59,$B$2225:$V$2230,K$50))/4</f>
        <v>1.8257358688098149E-2</v>
      </c>
      <c r="L139" s="481">
        <f>(Infected!M258+Infected!M464+Infected!M670+Infected!M876+Infected!M1082+Infected!M1288+Infected!M1494)*(VLOOKUP($D139,Decrements!$B$2199:$V$2204,L$50)-VLOOKUP($D59,$B$2225:$V$2230,L$50))/4</f>
        <v>1.901466891931167E-2</v>
      </c>
      <c r="M139" s="481">
        <f>(Infected!N258+Infected!N464+Infected!N670+Infected!N876+Infected!N1082+Infected!N1288+Infected!N1494)*(VLOOKUP($D139,Decrements!$B$2199:$V$2204,M$50)-VLOOKUP($D59,$B$2225:$V$2230,M$50))/4</f>
        <v>1.8606514484015992E-2</v>
      </c>
      <c r="N139" s="481">
        <f>(Infected!O258+Infected!O464+Infected!O670+Infected!O876+Infected!O1082+Infected!O1288+Infected!O1494)*(VLOOKUP($D139,Decrements!$B$2199:$V$2204,N$50)-VLOOKUP($D59,$B$2225:$V$2230,N$50))/4</f>
        <v>1.8160340978241193E-2</v>
      </c>
      <c r="O139" s="481">
        <f>(Infected!P258+Infected!P464+Infected!P670+Infected!P876+Infected!P1082+Infected!P1288+Infected!P1494)*(VLOOKUP($D139,Decrements!$B$2199:$V$2204,O$50)-VLOOKUP($D59,$B$2225:$V$2230,O$50))/4</f>
        <v>1.7644460397156992E-2</v>
      </c>
      <c r="P139" s="481">
        <f>(Infected!Q258+Infected!Q464+Infected!Q670+Infected!Q876+Infected!Q1082+Infected!Q1288+Infected!Q1494)*(VLOOKUP($D139,Decrements!$B$2199:$V$2204,P$50)-VLOOKUP($D59,$B$2225:$V$2230,P$50))/4</f>
        <v>1.7063304342380455E-2</v>
      </c>
      <c r="Q139" s="481">
        <f>(Infected!R258+Infected!R464+Infected!R670+Infected!R876+Infected!R1082+Infected!R1288+Infected!R1494)*(VLOOKUP($D139,Decrements!$B$2199:$V$2204,Q$50)-VLOOKUP($D59,$B$2225:$V$2230,Q$50))/4</f>
        <v>1.7350908463434858E-2</v>
      </c>
      <c r="R139" s="481">
        <f>(Infected!S258+Infected!S464+Infected!S670+Infected!S876+Infected!S1082+Infected!S1288+Infected!S1494)*(VLOOKUP($D139,Decrements!$B$2199:$V$2204,R$50)-VLOOKUP($D59,$B$2225:$V$2230,R$50))/4</f>
        <v>1.6792740300292246E-2</v>
      </c>
      <c r="S139" s="481">
        <f>(Infected!T258+Infected!T464+Infected!T670+Infected!T876+Infected!T1082+Infected!T1288+Infected!T1494)*(VLOOKUP($D139,Decrements!$B$2199:$V$2204,S$50)-VLOOKUP($D59,$B$2225:$V$2230,S$50))/4</f>
        <v>1.6240574637625328E-2</v>
      </c>
      <c r="T139" s="481">
        <f>(Infected!U258+Infected!U464+Infected!U670+Infected!U876+Infected!U1082+Infected!U1288+Infected!U1494)*(VLOOKUP($D139,Decrements!$B$2199:$V$2204,T$50)-VLOOKUP($D59,$B$2225:$V$2230,T$50))/4</f>
        <v>1.5709696935337986E-2</v>
      </c>
      <c r="U139" s="481">
        <f>(Infected!V258+Infected!V464+Infected!V670+Infected!V876+Infected!V1082+Infected!V1288+Infected!V1494)*(VLOOKUP($D139,Decrements!$B$2199:$V$2204,U$50)-VLOOKUP($D59,$B$2225:$V$2230,U$50))/4</f>
        <v>1.520172395103259E-2</v>
      </c>
      <c r="V139" s="481">
        <f>(Infected!W258+Infected!W464+Infected!W670+Infected!W876+Infected!W1082+Infected!W1288+Infected!W1494)*(VLOOKUP($D139,Decrements!$B$2199:$V$2204,V$50)-VLOOKUP($D59,$B$2225:$V$2230,V$50))/4</f>
        <v>1.4321989531474302E-2</v>
      </c>
      <c r="W139" s="481">
        <f>(Infected!X258+Infected!X464+Infected!X670+Infected!X876+Infected!X1082+Infected!X1288+Infected!X1494)*(VLOOKUP($D139,Decrements!$B$2199:$V$2204,W$50)-VLOOKUP($D59,$B$2225:$V$2230,W$50))/4</f>
        <v>1.3563550090670375E-2</v>
      </c>
      <c r="X139" s="481">
        <f>(Infected!Y258+Infected!Y464+Infected!Y670+Infected!Y876+Infected!Y1082+Infected!Y1288+Infected!Y1494)*(VLOOKUP($D139,Decrements!$B$2199:$V$2204,X$50)-VLOOKUP($D59,$B$2225:$V$2230,X$50))/4</f>
        <v>1.2916855403319612E-2</v>
      </c>
      <c r="Y139" s="481">
        <f>(Infected!Z258+Infected!Z464+Infected!Z670+Infected!Z876+Infected!Z1082+Infected!Z1288+Infected!Z1494)*(VLOOKUP($D139,Decrements!$B$2199:$V$2204,Y$50)-VLOOKUP($D59,$B$2225:$V$2230,Y$50))/4</f>
        <v>1.2659339679917829E-2</v>
      </c>
      <c r="Z139" s="481">
        <f>(Infected!AA258+Infected!AA464+Infected!AA670+Infected!AA876+Infected!AA1082+Infected!AA1288+Infected!AA1494)*(VLOOKUP($D139,Decrements!$B$2199:$V$2204,Z$50)-VLOOKUP($D59,$B$2225:$V$2230,Z$50))/4</f>
        <v>1.2264666835937903E-2</v>
      </c>
      <c r="AA139" s="481">
        <f>(Infected!AB258+Infected!AB464+Infected!AB670+Infected!AB876+Infected!AB1082+Infected!AB1288+Infected!AB1494)*(VLOOKUP($D139,Decrements!$B$2199:$V$2204,AA$50)-VLOOKUP($D59,$B$2225:$V$2230,AA$50))/4</f>
        <v>1.196041810547591E-2</v>
      </c>
      <c r="AB139" s="481">
        <f>(Infected!AC258+Infected!AC464+Infected!AC670+Infected!AC876+Infected!AC1082+Infected!AC1288+Infected!AC1494)*(VLOOKUP($D139,Decrements!$B$2199:$V$2204,AB$50)-VLOOKUP($D59,$B$2225:$V$2230,AB$50))/4</f>
        <v>1.1715249668533521E-2</v>
      </c>
      <c r="AC139" s="481">
        <f>(Infected!AD258+Infected!AD464+Infected!AD670+Infected!AD876+Infected!AD1082+Infected!AD1288+Infected!AD1494)*(VLOOKUP($D139,Decrements!$B$2199:$V$2204,AC$50)-VLOOKUP($D59,$B$2225:$V$2230,AC$50))/4</f>
        <v>1.1983883563227247E-2</v>
      </c>
      <c r="AD139" s="481">
        <f>(Infected!AE258+Infected!AE464+Infected!AE670+Infected!AE876+Infected!AE1082+Infected!AE1288+Infected!AE1494)*(VLOOKUP($D139,Decrements!$B$2199:$V$2204,AD$50)-VLOOKUP($D59,$B$2225:$V$2230,AD$50))/4</f>
        <v>1.1944540936962181E-2</v>
      </c>
      <c r="AE139" s="481">
        <f>(Infected!AF258+Infected!AF464+Infected!AF670+Infected!AF876+Infected!AF1082+Infected!AF1288+Infected!AF1494)*(VLOOKUP($D139,Decrements!$B$2199:$V$2204,AE$50)-VLOOKUP($D59,$B$2225:$V$2230,AE$50))/4</f>
        <v>1.1938007155302702E-2</v>
      </c>
      <c r="AF139" s="481">
        <f>(Infected!AG258+Infected!AG464+Infected!AG670+Infected!AG876+Infected!AG1082+Infected!AG1288+Infected!AG1494)*(VLOOKUP($D139,Decrements!$B$2199:$V$2204,AF$50)-VLOOKUP($D59,$B$2225:$V$2230,AF$50))/4</f>
        <v>1.1929127430240789E-2</v>
      </c>
      <c r="AG139" s="481">
        <f>(Infected!AH258+Infected!AH464+Infected!AH670+Infected!AH876+Infected!AH1082+Infected!AH1288+Infected!AH1494)*(VLOOKUP($D139,Decrements!$B$2199:$V$2204,AG$50)-VLOOKUP($D59,$B$2225:$V$2230,AG$50))/4</f>
        <v>1.2251060365478374E-2</v>
      </c>
      <c r="AH139" s="481">
        <f>(Infected!AI258+Infected!AI464+Infected!AI670+Infected!AI876+Infected!AI1082+Infected!AI1288+Infected!AI1494)*(VLOOKUP($D139,Decrements!$B$2199:$V$2204,AH$50)-VLOOKUP($D59,$B$2225:$V$2230,AH$50))/4</f>
        <v>1.2345006945567298E-2</v>
      </c>
      <c r="AI139" s="481">
        <f>(Infected!AJ258+Infected!AJ464+Infected!AJ670+Infected!AJ876+Infected!AJ1082+Infected!AJ1288+Infected!AJ1494)*(VLOOKUP($D139,Decrements!$B$2199:$V$2204,AI$50)-VLOOKUP($D59,$B$2225:$V$2230,AI$50))/4</f>
        <v>1.2450273129795844E-2</v>
      </c>
      <c r="AJ139" s="481">
        <f>(Infected!AK258+Infected!AK464+Infected!AK670+Infected!AK876+Infected!AK1082+Infected!AK1288+Infected!AK1494)*(VLOOKUP($D139,Decrements!$B$2199:$V$2204,AJ$50)-VLOOKUP($D59,$B$2225:$V$2230,AJ$50))/4</f>
        <v>1.2537211880703034E-2</v>
      </c>
      <c r="AK139" s="481">
        <f>(Infected!AL258+Infected!AL464+Infected!AL670+Infected!AL876+Infected!AL1082+Infected!AL1288+Infected!AL1494)*(VLOOKUP($D139,Decrements!$B$2199:$V$2204,AK$50)-VLOOKUP($D59,$B$2225:$V$2230,AK$50))/4</f>
        <v>1.2719562511151895E-2</v>
      </c>
      <c r="AL139" s="481">
        <f>(Infected!AM258+Infected!AM464+Infected!AM670+Infected!AM876+Infected!AM1082+Infected!AM1288+Infected!AM1494)*(VLOOKUP($D139,Decrements!$B$2199:$V$2204,AL$50)-VLOOKUP($D59,$B$2225:$V$2230,AL$50))/4</f>
        <v>1.2793570487456451E-2</v>
      </c>
      <c r="AM139" s="481">
        <f>(Infected!AN258+Infected!AN464+Infected!AN670+Infected!AN876+Infected!AN1082+Infected!AN1288+Infected!AN1494)*(VLOOKUP($D139,Decrements!$B$2199:$V$2204,AM$50)-VLOOKUP($D59,$B$2225:$V$2230,AM$50))/4</f>
        <v>1.284369023854077E-2</v>
      </c>
      <c r="AN139" s="481">
        <f>(Infected!AO258+Infected!AO464+Infected!AO670+Infected!AO876+Infected!AO1082+Infected!AO1288+Infected!AO1494)*(VLOOKUP($D139,Decrements!$B$2199:$V$2204,AN$50)-VLOOKUP($D59,$B$2225:$V$2230,AN$50))/4</f>
        <v>1.2863783158586089E-2</v>
      </c>
      <c r="AO139" s="481">
        <f>(Infected!AP258+Infected!AP464+Infected!AP670+Infected!AP876+Infected!AP1082+Infected!AP1288+Infected!AP1494)*(VLOOKUP($D139,Decrements!$B$2199:$V$2204,AO$50)-VLOOKUP($D59,$B$2225:$V$2230,AO$50))/4</f>
        <v>1.2855298198966143E-2</v>
      </c>
      <c r="AP139" s="481">
        <f>(Infected!AQ258+Infected!AQ464+Infected!AQ670+Infected!AQ876+Infected!AQ1082+Infected!AQ1288+Infected!AQ1494)*(VLOOKUP($D139,Decrements!$B$2199:$V$2204,AP$50)-VLOOKUP($D59,$B$2225:$V$2230,AP$50))/4</f>
        <v>1.281638471168123E-2</v>
      </c>
      <c r="AQ139" s="481">
        <f>(Infected!AR258+Infected!AR464+Infected!AR670+Infected!AR876+Infected!AR1082+Infected!AR1288+Infected!AR1494)*(VLOOKUP($D139,Decrements!$B$2199:$V$2204,AQ$50)-VLOOKUP($D59,$B$2225:$V$2230,AQ$50))/4</f>
        <v>1.2756397314405884E-2</v>
      </c>
      <c r="AR139" s="481">
        <f>(Infected!AS258+Infected!AS464+Infected!AS670+Infected!AS876+Infected!AS1082+Infected!AS1288+Infected!AS1494)*(VLOOKUP($D139,Decrements!$B$2199:$V$2204,AR$50)-VLOOKUP($D59,$B$2225:$V$2230,AR$50))/4</f>
        <v>1.2682679478216167E-2</v>
      </c>
      <c r="AS139" s="481">
        <f>(Infected!AT258+Infected!AT464+Infected!AT670+Infected!AT876+Infected!AT1082+Infected!AT1288+Infected!AT1494)*(VLOOKUP($D139,Decrements!$B$2199:$V$2204,AS$50)-VLOOKUP($D59,$B$2225:$V$2230,AS$50))/4</f>
        <v>1.2599802026808755E-2</v>
      </c>
      <c r="AT139" s="481">
        <f>(Infected!AU258+Infected!AU464+Infected!AU670+Infected!AU876+Infected!AU1082+Infected!AU1288+Infected!AU1494)*(VLOOKUP($D139,Decrements!$B$2199:$V$2204,AT$50)-VLOOKUP($D59,$B$2225:$V$2230,AT$50))/4</f>
        <v>1.2509528412796015E-2</v>
      </c>
      <c r="AU139" s="481">
        <f>(Infected!AV258+Infected!AV464+Infected!AV670+Infected!AV876+Infected!AV1082+Infected!AV1288+Infected!AV1494)*(VLOOKUP($D139,Decrements!$B$2199:$V$2204,AU$50)-VLOOKUP($D59,$B$2225:$V$2230,AU$50))/4</f>
        <v>1.2413183687343385E-2</v>
      </c>
      <c r="AV139" s="481">
        <f>(Infected!AW258+Infected!AW464+Infected!AW670+Infected!AW876+Infected!AW1082+Infected!AW1288+Infected!AW1494)*(VLOOKUP($D139,Decrements!$B$2199:$V$2204,AV$50)-VLOOKUP($D59,$B$2225:$V$2230,AV$50))/4</f>
        <v>1.2311638350173237E-2</v>
      </c>
      <c r="AW139" s="481">
        <f>(Infected!AX258+Infected!AX464+Infected!AX670+Infected!AX876+Infected!AX1082+Infected!AX1288+Infected!AX1494)*(VLOOKUP($D139,Decrements!$B$2199:$V$2204,AW$50)-VLOOKUP($D59,$B$2225:$V$2230,AW$50))/4</f>
        <v>1.2205632576520367E-2</v>
      </c>
      <c r="AX139" s="481">
        <f>(Infected!AY258+Infected!AY464+Infected!AY670+Infected!AY876+Infected!AY1082+Infected!AY1288+Infected!AY1494)*(VLOOKUP($D139,Decrements!$B$2199:$V$2204,AX$50)-VLOOKUP($D59,$B$2225:$V$2230,AX$50))/4</f>
        <v>1.2095513654657766E-2</v>
      </c>
      <c r="AY139" s="481">
        <f>(Infected!AZ258+Infected!AZ464+Infected!AZ670+Infected!AZ876+Infected!AZ1082+Infected!AZ1288+Infected!AZ1494)*(VLOOKUP($D139,Decrements!$B$2199:$V$2204,AY$50)-VLOOKUP($D59,$B$2225:$V$2230,AY$50))/4</f>
        <v>1.1981730428686979E-2</v>
      </c>
      <c r="AZ139" s="481">
        <f>(Infected!BA258+Infected!BA464+Infected!BA670+Infected!BA876+Infected!BA1082+Infected!BA1288+Infected!BA1494)*(VLOOKUP($D139,Decrements!$B$2199:$V$2204,AZ$50)-VLOOKUP($D59,$B$2225:$V$2230,AZ$50))/4</f>
        <v>1.186470151322132E-2</v>
      </c>
      <c r="BA139" s="481">
        <f>(Infected!BB258+Infected!BB464+Infected!BB670+Infected!BB876+Infected!BB1082+Infected!BB1288+Infected!BB1494)*(VLOOKUP($D139,Decrements!$B$2199:$V$2204,BA$50)-VLOOKUP($D59,$B$2225:$V$2230,BA$50))/4</f>
        <v>1.1744946127791183E-2</v>
      </c>
      <c r="BB139" s="481">
        <f>(Infected!BC258+Infected!BC464+Infected!BC670+Infected!BC876+Infected!BC1082+Infected!BC1288+Infected!BC1494)*(VLOOKUP($D139,Decrements!$B$2199:$V$2204,BB$50)-VLOOKUP($D59,$B$2225:$V$2230,BB$50))/4</f>
        <v>1.1622660408723057E-2</v>
      </c>
      <c r="BC139" s="481">
        <f>(Infected!BD258+Infected!BD464+Infected!BD670+Infected!BD876+Infected!BD1082+Infected!BD1288+Infected!BD1494)*(VLOOKUP($D139,Decrements!$B$2199:$V$2204,BC$50)-VLOOKUP($D59,$B$2225:$V$2230,BC$50))/4</f>
        <v>1.1498193748425809E-2</v>
      </c>
      <c r="BD139" s="481">
        <f>(Infected!BE258+Infected!BE464+Infected!BE670+Infected!BE876+Infected!BE1082+Infected!BE1288+Infected!BE1494)*(VLOOKUP($D139,Decrements!$B$2199:$V$2204,BD$50)-VLOOKUP($D59,$B$2225:$V$2230,BD$50))/4</f>
        <v>1.1371897559101537E-2</v>
      </c>
      <c r="BE139" s="481">
        <f>(Infected!BF258+Infected!BF464+Infected!BF670+Infected!BF876+Infected!BF1082+Infected!BF1288+Infected!BF1494)*(VLOOKUP($D139,Decrements!$B$2199:$V$2204,BE$50)-VLOOKUP($D59,$B$2225:$V$2230,BE$50))/4</f>
        <v>1.1244236418344836E-2</v>
      </c>
      <c r="BF139" s="481">
        <f>(Infected!BG258+Infected!BG464+Infected!BG670+Infected!BG876+Infected!BG1082+Infected!BG1288+Infected!BG1494)*(VLOOKUP($D139,Decrements!$B$2199:$V$2204,BF$50)-VLOOKUP($D59,$B$2225:$V$2230,BF$50))/4</f>
        <v>1.1115383581560436E-2</v>
      </c>
      <c r="BG139" s="481">
        <f>(Infected!BH258+Infected!BH464+Infected!BH670+Infected!BH876+Infected!BH1082+Infected!BH1288+Infected!BH1494)*(VLOOKUP($D139,Decrements!$B$2199:$V$2204,BG$50)-VLOOKUP($D59,$B$2225:$V$2230,BG$50))/4</f>
        <v>1.0985657481524223E-2</v>
      </c>
      <c r="BH139" s="481">
        <f>(Infected!BI258+Infected!BI464+Infected!BI670+Infected!BI876+Infected!BI1082+Infected!BI1288+Infected!BI1494)*(VLOOKUP($D139,Decrements!$B$2199:$V$2204,BH$50)-VLOOKUP($D59,$B$2225:$V$2230,BH$50))/4</f>
        <v>1.0855366412117489E-2</v>
      </c>
      <c r="BI139" s="481">
        <f>(Infected!BJ258+Infected!BJ464+Infected!BJ670+Infected!BJ876+Infected!BJ1082+Infected!BJ1288+Infected!BJ1494)*(VLOOKUP($D139,Decrements!$B$2199:$V$2204,BI$50)-VLOOKUP($D59,$B$2225:$V$2230,BI$50))/4</f>
        <v>1.0724900393663566E-2</v>
      </c>
      <c r="BJ139" s="481">
        <f>(Infected!BK258+Infected!BK464+Infected!BK670+Infected!BK876+Infected!BK1082+Infected!BK1288+Infected!BK1494)*(VLOOKUP($D139,Decrements!$B$2199:$V$2204,BJ$50)-VLOOKUP($D59,$B$2225:$V$2230,BJ$50))/4</f>
        <v>1.0594408172987737E-2</v>
      </c>
      <c r="BK139" s="481">
        <f>(Infected!BL258+Infected!BL464+Infected!BL670+Infected!BL876+Infected!BL1082+Infected!BL1288+Infected!BL1494)*(VLOOKUP($D139,Decrements!$B$2199:$V$2204,BK$50)-VLOOKUP($D59,$B$2225:$V$2230,BK$50))/4</f>
        <v>1.0464142456493969E-2</v>
      </c>
      <c r="BL139" s="481">
        <f>(Infected!BM258+Infected!BM464+Infected!BM670+Infected!BM876+Infected!BM1082+Infected!BM1288+Infected!BM1494)*(VLOOKUP($D139,Decrements!$B$2199:$V$2204,BL$50)-VLOOKUP($D59,$B$2225:$V$2230,BL$50))/4</f>
        <v>1.0334340078757056E-2</v>
      </c>
      <c r="BM139" s="481">
        <f>(Infected!BN258+Infected!BN464+Infected!BN670+Infected!BN876+Infected!BN1082+Infected!BN1288+Infected!BN1494)*(VLOOKUP($D139,Decrements!$B$2199:$V$2204,BM$50)-VLOOKUP($D59,$B$2225:$V$2230,BM$50))/4</f>
        <v>1.0205292052678245E-2</v>
      </c>
      <c r="BN139" s="481">
        <f>(Infected!BO258+Infected!BO464+Infected!BO670+Infected!BO876+Infected!BO1082+Infected!BO1288+Infected!BO1494)*(VLOOKUP($D139,Decrements!$B$2199:$V$2204,BN$50)-VLOOKUP($D59,$B$2225:$V$2230,BN$50))/4</f>
        <v>1.0077095486761369E-2</v>
      </c>
      <c r="BO139" s="481">
        <f>(Infected!BP258+Infected!BP464+Infected!BP670+Infected!BP876+Infected!BP1082+Infected!BP1288+Infected!BP1494)*(VLOOKUP($D139,Decrements!$B$2199:$V$2204,BO$50)-VLOOKUP($D59,$B$2225:$V$2230,BO$50))/4</f>
        <v>9.9499176101759453E-3</v>
      </c>
      <c r="BP139" s="481">
        <f>(Infected!BQ258+Infected!BQ464+Infected!BQ670+Infected!BQ876+Infected!BQ1082+Infected!BQ1288+Infected!BQ1494)*(VLOOKUP($D139,Decrements!$B$2199:$V$2204,BP$50)-VLOOKUP($D59,$B$2225:$V$2230,BP$50))/4</f>
        <v>9.8239189338664417E-3</v>
      </c>
      <c r="BQ139" s="481">
        <f>(Infected!BR258+Infected!BR464+Infected!BR670+Infected!BR876+Infected!BR1082+Infected!BR1288+Infected!BR1494)*(VLOOKUP($D139,Decrements!$B$2199:$V$2204,BQ$50)-VLOOKUP($D59,$B$2225:$V$2230,BQ$50))/4</f>
        <v>9.6993044380810477E-3</v>
      </c>
      <c r="BR139" s="481">
        <f>(Infected!BS258+Infected!BS464+Infected!BS670+Infected!BS876+Infected!BS1082+Infected!BS1288+Infected!BS1494)*(VLOOKUP($D139,Decrements!$B$2199:$V$2204,BR$50)-VLOOKUP($D59,$B$2225:$V$2230,BR$50))/4</f>
        <v>9.5761393914701228E-3</v>
      </c>
      <c r="BS139" s="481">
        <f>(Infected!BT258+Infected!BT464+Infected!BT670+Infected!BT876+Infected!BT1082+Infected!BT1288+Infected!BT1494)*(VLOOKUP($D139,Decrements!$B$2199:$V$2204,BS$50)-VLOOKUP($D59,$B$2225:$V$2230,BS$50))/4</f>
        <v>9.4545474221471408E-3</v>
      </c>
      <c r="BT139" s="481">
        <f>(Infected!BU258+Infected!BU464+Infected!BU670+Infected!BU876+Infected!BU1082+Infected!BU1288+Infected!BU1494)*(VLOOKUP($D139,Decrements!$B$2199:$V$2204,BT$50)-VLOOKUP($D59,$B$2225:$V$2230,BT$50))/4</f>
        <v>9.3346418534348448E-3</v>
      </c>
      <c r="BU139" s="481">
        <f>(Infected!BV258+Infected!BV464+Infected!BV670+Infected!BV876+Infected!BV1082+Infected!BV1288+Infected!BV1494)*(VLOOKUP($D139,Decrements!$B$2199:$V$2204,BU$50)-VLOOKUP($D59,$B$2225:$V$2230,BU$50))/4</f>
        <v>9.2165627432776853E-3</v>
      </c>
      <c r="BV139" s="481">
        <f>(Infected!BW258+Infected!BW464+Infected!BW670+Infected!BW876+Infected!BW1082+Infected!BW1288+Infected!BW1494)*(VLOOKUP($D139,Decrements!$B$2199:$V$2204,BV$50)-VLOOKUP($D59,$B$2225:$V$2230,BV$50))/4</f>
        <v>9.1003510576581573E-3</v>
      </c>
      <c r="BW139" s="481">
        <f>(Infected!BX258+Infected!BX464+Infected!BX670+Infected!BX876+Infected!BX1082+Infected!BX1288+Infected!BX1494)*(VLOOKUP($D139,Decrements!$B$2199:$V$2204,BW$50)-VLOOKUP($D59,$B$2225:$V$2230,BW$50))/4</f>
        <v>8.9860826895672794E-3</v>
      </c>
      <c r="BX139" s="481">
        <f>(Infected!BY258+Infected!BY464+Infected!BY670+Infected!BY876+Infected!BY1082+Infected!BY1288+Infected!BY1494)*(VLOOKUP($D139,Decrements!$B$2199:$V$2204,BX$50)-VLOOKUP($D59,$B$2225:$V$2230,BX$50))/4</f>
        <v>8.8738233005206269E-3</v>
      </c>
      <c r="BY139" s="481">
        <f>(Infected!BZ258+Infected!BZ464+Infected!BZ670+Infected!BZ876+Infected!BZ1082+Infected!BZ1288+Infected!BZ1494)*(VLOOKUP($D139,Decrements!$B$2199:$V$2204,BY$50)-VLOOKUP($D59,$B$2225:$V$2230,BY$50))/4</f>
        <v>8.763653112294852E-3</v>
      </c>
      <c r="BZ139" s="481">
        <f>(Infected!CA258+Infected!CA464+Infected!CA670+Infected!CA876+Infected!CA1082+Infected!CA1288+Infected!CA1494)*(VLOOKUP($D139,Decrements!$B$2199:$V$2204,BZ$50)-VLOOKUP($D59,$B$2225:$V$2230,BZ$50))/4</f>
        <v>8.6555868824834074E-3</v>
      </c>
      <c r="CA139" s="481">
        <f>(Infected!CB258+Infected!CB464+Infected!CB670+Infected!CB876+Infected!CB1082+Infected!CB1288+Infected!CB1494)*(VLOOKUP($D139,Decrements!$B$2199:$V$2204,CA$50)-VLOOKUP($D59,$B$2225:$V$2230,CA$50))/4</f>
        <v>8.5496607160248147E-3</v>
      </c>
      <c r="CB139" s="481">
        <f>(Infected!CC258+Infected!CC464+Infected!CC670+Infected!CC876+Infected!CC1082+Infected!CC1288+Infected!CC1494)*(VLOOKUP($D139,Decrements!$B$2199:$V$2204,CB$50)-VLOOKUP($D59,$B$2225:$V$2230,CB$50))/4</f>
        <v>8.4459033058586763E-3</v>
      </c>
      <c r="CC139" s="481">
        <f>(Infected!CD258+Infected!CD464+Infected!CD670+Infected!CD876+Infected!CD1082+Infected!CD1288+Infected!CD1494)*(VLOOKUP($D139,Decrements!$B$2199:$V$2204,CC$50)-VLOOKUP($D59,$B$2225:$V$2230,CC$50))/4</f>
        <v>8.3443514078811402E-3</v>
      </c>
      <c r="CD139" s="481">
        <f>(Infected!CE258+Infected!CE464+Infected!CE670+Infected!CE876+Infected!CE1082+Infected!CE1288+Infected!CE1494)*(VLOOKUP($D139,Decrements!$B$2199:$V$2204,CD$50)-VLOOKUP($D59,$B$2225:$V$2230,CD$50))/4</f>
        <v>8.2450006436637271E-3</v>
      </c>
      <c r="CE139" s="481">
        <f>(Infected!CF258+Infected!CF464+Infected!CF670+Infected!CF876+Infected!CF1082+Infected!CF1288+Infected!CF1494)*(VLOOKUP($D139,Decrements!$B$2199:$V$2204,CE$50)-VLOOKUP($D59,$B$2225:$V$2230,CE$50))/4</f>
        <v>8.1478591542445671E-3</v>
      </c>
      <c r="CF139" s="481">
        <f>(Infected!CG258+Infected!CG464+Infected!CG670+Infected!CG876+Infected!CG1082+Infected!CG1288+Infected!CG1494)*(VLOOKUP($D139,Decrements!$B$2199:$V$2204,CF$50)-VLOOKUP($D59,$B$2225:$V$2230,CF$50))/4</f>
        <v>8.0529299575987576E-3</v>
      </c>
      <c r="CG139" s="481">
        <f>(Infected!CH258+Infected!CH464+Infected!CH670+Infected!CH876+Infected!CH1082+Infected!CH1288+Infected!CH1494)*(VLOOKUP($D139,Decrements!$B$2199:$V$2204,CG$50)-VLOOKUP($D59,$B$2225:$V$2230,CG$50))/4</f>
        <v>7.9602197894265269E-3</v>
      </c>
      <c r="CH139" s="481">
        <f>(Infected!CI258+Infected!CI464+Infected!CI670+Infected!CI876+Infected!CI1082+Infected!CI1288+Infected!CI1494)*(VLOOKUP($D139,Decrements!$B$2199:$V$2204,CH$50)-VLOOKUP($D59,$B$2225:$V$2230,CH$50))/4</f>
        <v>7.8697114086216467E-3</v>
      </c>
      <c r="CI139" s="481">
        <f>(Infected!CJ258+Infected!CJ464+Infected!CJ670+Infected!CJ876+Infected!CJ1082+Infected!CJ1288+Infected!CJ1494)*(VLOOKUP($D139,Decrements!$B$2199:$V$2204,CI$50)-VLOOKUP($D59,$B$2225:$V$2230,CI$50))/4</f>
        <v>7.7813939675140638E-3</v>
      </c>
    </row>
    <row r="140" spans="2:88" s="209" customFormat="1">
      <c r="B140" s="210">
        <v>1</v>
      </c>
      <c r="C140" s="210">
        <v>2</v>
      </c>
      <c r="D140" s="210">
        <v>4</v>
      </c>
      <c r="E140" s="210">
        <v>124</v>
      </c>
      <c r="F140" s="211"/>
      <c r="G140" s="210">
        <f>Infected!I259+Infected!I465</f>
        <v>11.166495483870973</v>
      </c>
      <c r="H140" s="481">
        <f>(Infected!I259+Infected!I465+Infected!I671+Infected!I877+Infected!I1083+Infected!I1289+Infected!I1495)*(VLOOKUP($D140,Decrements!$B$2199:$V$2204,H$50)-VLOOKUP($D60,$B$2225:$V$2230,H$50))/4</f>
        <v>0.24704852417235706</v>
      </c>
      <c r="I140" s="481">
        <f>(Infected!J259+Infected!J465+Infected!J671+Infected!J877+Infected!J1083+Infected!J1289+Infected!J1495)*(VLOOKUP($D140,Decrements!$B$2199:$V$2204,I$50)-VLOOKUP($D60,$B$2225:$V$2230,I$50))/4</f>
        <v>0.28549974164211955</v>
      </c>
      <c r="J140" s="481">
        <f>(Infected!K259+Infected!K465+Infected!K671+Infected!K877+Infected!K1083+Infected!K1289+Infected!K1495)*(VLOOKUP($D140,Decrements!$B$2199:$V$2204,J$50)-VLOOKUP($D60,$B$2225:$V$2230,J$50))/4</f>
        <v>0.3156617559458047</v>
      </c>
      <c r="K140" s="481">
        <f>(Infected!L259+Infected!L465+Infected!L671+Infected!L877+Infected!L1083+Infected!L1289+Infected!L1495)*(VLOOKUP($D140,Decrements!$B$2199:$V$2204,K$50)-VLOOKUP($D60,$B$2225:$V$2230,K$50))/4</f>
        <v>0.34473897677906101</v>
      </c>
      <c r="L140" s="481">
        <f>(Infected!M259+Infected!M465+Infected!M671+Infected!M877+Infected!M1083+Infected!M1289+Infected!M1495)*(VLOOKUP($D140,Decrements!$B$2199:$V$2204,L$50)-VLOOKUP($D60,$B$2225:$V$2230,L$50))/4</f>
        <v>0.37145468595384318</v>
      </c>
      <c r="M140" s="481">
        <f>(Infected!N259+Infected!N465+Infected!N671+Infected!N877+Infected!N1083+Infected!N1289+Infected!N1495)*(VLOOKUP($D140,Decrements!$B$2199:$V$2204,M$50)-VLOOKUP($D60,$B$2225:$V$2230,M$50))/4</f>
        <v>0.37131576608410855</v>
      </c>
      <c r="N140" s="481">
        <f>(Infected!O259+Infected!O465+Infected!O671+Infected!O877+Infected!O1083+Infected!O1289+Infected!O1495)*(VLOOKUP($D140,Decrements!$B$2199:$V$2204,N$50)-VLOOKUP($D60,$B$2225:$V$2230,N$50))/4</f>
        <v>0.37035422347606201</v>
      </c>
      <c r="O140" s="481">
        <f>(Infected!P259+Infected!P465+Infected!P671+Infected!P877+Infected!P1083+Infected!P1289+Infected!P1495)*(VLOOKUP($D140,Decrements!$B$2199:$V$2204,O$50)-VLOOKUP($D60,$B$2225:$V$2230,O$50))/4</f>
        <v>0.36776767882320044</v>
      </c>
      <c r="P140" s="481">
        <f>(Infected!Q259+Infected!Q465+Infected!Q671+Infected!Q877+Infected!Q1083+Infected!Q1289+Infected!Q1495)*(VLOOKUP($D140,Decrements!$B$2199:$V$2204,P$50)-VLOOKUP($D60,$B$2225:$V$2230,P$50))/4</f>
        <v>0.36346814458453292</v>
      </c>
      <c r="Q140" s="481">
        <f>(Infected!R259+Infected!R465+Infected!R671+Infected!R877+Infected!R1083+Infected!R1289+Infected!R1495)*(VLOOKUP($D140,Decrements!$B$2199:$V$2204,Q$50)-VLOOKUP($D60,$B$2225:$V$2230,Q$50))/4</f>
        <v>0.39708178029433472</v>
      </c>
      <c r="R140" s="481">
        <f>(Infected!S259+Infected!S465+Infected!S671+Infected!S877+Infected!S1083+Infected!S1289+Infected!S1495)*(VLOOKUP($D140,Decrements!$B$2199:$V$2204,R$50)-VLOOKUP($D60,$B$2225:$V$2230,R$50))/4</f>
        <v>0.40913914479946933</v>
      </c>
      <c r="S140" s="481">
        <f>(Infected!T259+Infected!T465+Infected!T671+Infected!T877+Infected!T1083+Infected!T1289+Infected!T1495)*(VLOOKUP($D140,Decrements!$B$2199:$V$2204,S$50)-VLOOKUP($D60,$B$2225:$V$2230,S$50))/4</f>
        <v>0.41826698052630634</v>
      </c>
      <c r="T140" s="481">
        <f>(Infected!U259+Infected!U465+Infected!U671+Infected!U877+Infected!U1083+Infected!U1289+Infected!U1495)*(VLOOKUP($D140,Decrements!$B$2199:$V$2204,T$50)-VLOOKUP($D60,$B$2225:$V$2230,T$50))/4</f>
        <v>0.42514397702798779</v>
      </c>
      <c r="U140" s="481">
        <f>(Infected!V259+Infected!V465+Infected!V671+Infected!V877+Infected!V1083+Infected!V1289+Infected!V1495)*(VLOOKUP($D140,Decrements!$B$2199:$V$2204,U$50)-VLOOKUP($D60,$B$2225:$V$2230,U$50))/4</f>
        <v>0.42702755643168322</v>
      </c>
      <c r="V140" s="481">
        <f>(Infected!W259+Infected!W465+Infected!W671+Infected!W877+Infected!W1083+Infected!W1289+Infected!W1495)*(VLOOKUP($D140,Decrements!$B$2199:$V$2204,V$50)-VLOOKUP($D60,$B$2225:$V$2230,V$50))/4</f>
        <v>0.41644129127903945</v>
      </c>
      <c r="W140" s="481">
        <f>(Infected!X259+Infected!X465+Infected!X671+Infected!X877+Infected!X1083+Infected!X1289+Infected!X1495)*(VLOOKUP($D140,Decrements!$B$2199:$V$2204,W$50)-VLOOKUP($D60,$B$2225:$V$2230,W$50))/4</f>
        <v>0.40722442537063491</v>
      </c>
      <c r="X140" s="481">
        <f>(Infected!Y259+Infected!Y465+Infected!Y671+Infected!Y877+Infected!Y1083+Infected!Y1289+Infected!Y1495)*(VLOOKUP($D140,Decrements!$B$2199:$V$2204,X$50)-VLOOKUP($D60,$B$2225:$V$2230,X$50))/4</f>
        <v>0.39957238273358886</v>
      </c>
      <c r="Y140" s="481">
        <f>(Infected!Z259+Infected!Z465+Infected!Z671+Infected!Z877+Infected!Z1083+Infected!Z1289+Infected!Z1495)*(VLOOKUP($D140,Decrements!$B$2199:$V$2204,Y$50)-VLOOKUP($D60,$B$2225:$V$2230,Y$50))/4</f>
        <v>0.40083736947462062</v>
      </c>
      <c r="Z140" s="481">
        <f>(Infected!AA259+Infected!AA465+Infected!AA671+Infected!AA877+Infected!AA1083+Infected!AA1289+Infected!AA1495)*(VLOOKUP($D140,Decrements!$B$2199:$V$2204,Z$50)-VLOOKUP($D60,$B$2225:$V$2230,Z$50))/4</f>
        <v>0.3970860297069973</v>
      </c>
      <c r="AA140" s="481">
        <f>(Infected!AB259+Infected!AB465+Infected!AB671+Infected!AB877+Infected!AB1083+Infected!AB1289+Infected!AB1495)*(VLOOKUP($D140,Decrements!$B$2199:$V$2204,AA$50)-VLOOKUP($D60,$B$2225:$V$2230,AA$50))/4</f>
        <v>0.39554764636714457</v>
      </c>
      <c r="AB140" s="481">
        <f>(Infected!AC259+Infected!AC465+Infected!AC671+Infected!AC877+Infected!AC1083+Infected!AC1289+Infected!AC1495)*(VLOOKUP($D140,Decrements!$B$2199:$V$2204,AB$50)-VLOOKUP($D60,$B$2225:$V$2230,AB$50))/4</f>
        <v>0.39543829872449643</v>
      </c>
      <c r="AC140" s="481">
        <f>(Infected!AD259+Infected!AD465+Infected!AD671+Infected!AD877+Infected!AD1083+Infected!AD1289+Infected!AD1495)*(VLOOKUP($D140,Decrements!$B$2199:$V$2204,AC$50)-VLOOKUP($D60,$B$2225:$V$2230,AC$50))/4</f>
        <v>0.41234063502087681</v>
      </c>
      <c r="AD140" s="481">
        <f>(Infected!AE259+Infected!AE465+Infected!AE671+Infected!AE877+Infected!AE1083+Infected!AE1289+Infected!AE1495)*(VLOOKUP($D140,Decrements!$B$2199:$V$2204,AD$50)-VLOOKUP($D60,$B$2225:$V$2230,AD$50))/4</f>
        <v>0.41876504142626525</v>
      </c>
      <c r="AE140" s="481">
        <f>(Infected!AF259+Infected!AF465+Infected!AF671+Infected!AF877+Infected!AF1083+Infected!AF1289+Infected!AF1495)*(VLOOKUP($D140,Decrements!$B$2199:$V$2204,AE$50)-VLOOKUP($D60,$B$2225:$V$2230,AE$50))/4</f>
        <v>0.42614838659933718</v>
      </c>
      <c r="AF140" s="481">
        <f>(Infected!AG259+Infected!AG465+Infected!AG671+Infected!AG877+Infected!AG1083+Infected!AG1289+Infected!AG1495)*(VLOOKUP($D140,Decrements!$B$2199:$V$2204,AF$50)-VLOOKUP($D60,$B$2225:$V$2230,AF$50))/4</f>
        <v>0.43334675719319143</v>
      </c>
      <c r="AG140" s="481">
        <f>(Infected!AH259+Infected!AH465+Infected!AH671+Infected!AH877+Infected!AH1083+Infected!AH1289+Infected!AH1495)*(VLOOKUP($D140,Decrements!$B$2199:$V$2204,AG$50)-VLOOKUP($D60,$B$2225:$V$2230,AG$50))/4</f>
        <v>0.452474712498731</v>
      </c>
      <c r="AH140" s="481">
        <f>(Infected!AI259+Infected!AI465+Infected!AI671+Infected!AI877+Infected!AI1083+Infected!AI1289+Infected!AI1495)*(VLOOKUP($D140,Decrements!$B$2199:$V$2204,AH$50)-VLOOKUP($D60,$B$2225:$V$2230,AH$50))/4</f>
        <v>0.463355382860485</v>
      </c>
      <c r="AI140" s="481">
        <f>(Infected!AJ259+Infected!AJ465+Infected!AJ671+Infected!AJ877+Infected!AJ1083+Infected!AJ1289+Infected!AJ1495)*(VLOOKUP($D140,Decrements!$B$2199:$V$2204,AI$50)-VLOOKUP($D60,$B$2225:$V$2230,AI$50))/4</f>
        <v>0.4745956666923406</v>
      </c>
      <c r="AJ140" s="481">
        <f>(Infected!AK259+Infected!AK465+Infected!AK671+Infected!AK877+Infected!AK1083+Infected!AK1289+Infected!AK1495)*(VLOOKUP($D140,Decrements!$B$2199:$V$2204,AJ$50)-VLOOKUP($D60,$B$2225:$V$2230,AJ$50))/4</f>
        <v>0.48513729310071685</v>
      </c>
      <c r="AK140" s="481">
        <f>(Infected!AL259+Infected!AL465+Infected!AL671+Infected!AL877+Infected!AL1083+Infected!AL1289+Infected!AL1495)*(VLOOKUP($D140,Decrements!$B$2199:$V$2204,AK$50)-VLOOKUP($D60,$B$2225:$V$2230,AK$50))/4</f>
        <v>0.49933718432878343</v>
      </c>
      <c r="AL140" s="481">
        <f>(Infected!AM259+Infected!AM465+Infected!AM671+Infected!AM877+Infected!AM1083+Infected!AM1289+Infected!AM1495)*(VLOOKUP($D140,Decrements!$B$2199:$V$2204,AL$50)-VLOOKUP($D60,$B$2225:$V$2230,AL$50))/4</f>
        <v>0.50928507117326993</v>
      </c>
      <c r="AM140" s="481">
        <f>(Infected!AN259+Infected!AN465+Infected!AN671+Infected!AN877+Infected!AN1083+Infected!AN1289+Infected!AN1495)*(VLOOKUP($D140,Decrements!$B$2199:$V$2204,AM$50)-VLOOKUP($D60,$B$2225:$V$2230,AM$50))/4</f>
        <v>0.51816460161612743</v>
      </c>
      <c r="AN140" s="481">
        <f>(Infected!AO259+Infected!AO465+Infected!AO671+Infected!AO877+Infected!AO1083+Infected!AO1289+Infected!AO1495)*(VLOOKUP($D140,Decrements!$B$2199:$V$2204,AN$50)-VLOOKUP($D60,$B$2225:$V$2230,AN$50))/4</f>
        <v>0.5256968205267909</v>
      </c>
      <c r="AO140" s="481">
        <f>(Infected!AP259+Infected!AP465+Infected!AP671+Infected!AP877+Infected!AP1083+Infected!AP1289+Infected!AP1495)*(VLOOKUP($D140,Decrements!$B$2199:$V$2204,AO$50)-VLOOKUP($D60,$B$2225:$V$2230,AO$50))/4</f>
        <v>0.53188867121917638</v>
      </c>
      <c r="AP140" s="481">
        <f>(Infected!AQ259+Infected!AQ465+Infected!AQ671+Infected!AQ877+Infected!AQ1083+Infected!AQ1289+Infected!AQ1495)*(VLOOKUP($D140,Decrements!$B$2199:$V$2204,AP$50)-VLOOKUP($D60,$B$2225:$V$2230,AP$50))/4</f>
        <v>0.53645006038613718</v>
      </c>
      <c r="AQ140" s="481">
        <f>(Infected!AR259+Infected!AR465+Infected!AR671+Infected!AR877+Infected!AR1083+Infected!AR1289+Infected!AR1495)*(VLOOKUP($D140,Decrements!$B$2199:$V$2204,AQ$50)-VLOOKUP($D60,$B$2225:$V$2230,AQ$50))/4</f>
        <v>0.53982546372378115</v>
      </c>
      <c r="AR140" s="481">
        <f>(Infected!AS259+Infected!AS465+Infected!AS671+Infected!AS877+Infected!AS1083+Infected!AS1289+Infected!AS1495)*(VLOOKUP($D140,Decrements!$B$2199:$V$2204,AR$50)-VLOOKUP($D60,$B$2225:$V$2230,AR$50))/4</f>
        <v>0.54237755241396335</v>
      </c>
      <c r="AS140" s="481">
        <f>(Infected!AT259+Infected!AT465+Infected!AT671+Infected!AT877+Infected!AT1083+Infected!AT1289+Infected!AT1495)*(VLOOKUP($D140,Decrements!$B$2199:$V$2204,AS$50)-VLOOKUP($D60,$B$2225:$V$2230,AS$50))/4</f>
        <v>0.54431969941761882</v>
      </c>
      <c r="AT140" s="481">
        <f>(Infected!AU259+Infected!AU465+Infected!AU671+Infected!AU877+Infected!AU1083+Infected!AU1289+Infected!AU1495)*(VLOOKUP($D140,Decrements!$B$2199:$V$2204,AT$50)-VLOOKUP($D60,$B$2225:$V$2230,AT$50))/4</f>
        <v>0.54572808249088356</v>
      </c>
      <c r="AU140" s="481">
        <f>(Infected!AV259+Infected!AV465+Infected!AV671+Infected!AV877+Infected!AV1083+Infected!AV1289+Infected!AV1495)*(VLOOKUP($D140,Decrements!$B$2199:$V$2204,AU$50)-VLOOKUP($D60,$B$2225:$V$2230,AU$50))/4</f>
        <v>0.54665410241702506</v>
      </c>
      <c r="AV140" s="481">
        <f>(Infected!AW259+Infected!AW465+Infected!AW671+Infected!AW877+Infected!AW1083+Infected!AW1289+Infected!AW1495)*(VLOOKUP($D140,Decrements!$B$2199:$V$2204,AV$50)-VLOOKUP($D60,$B$2225:$V$2230,AV$50))/4</f>
        <v>0.54713011539925571</v>
      </c>
      <c r="AW140" s="481">
        <f>(Infected!AX259+Infected!AX465+Infected!AX671+Infected!AX877+Infected!AX1083+Infected!AX1289+Infected!AX1495)*(VLOOKUP($D140,Decrements!$B$2199:$V$2204,AW$50)-VLOOKUP($D60,$B$2225:$V$2230,AW$50))/4</f>
        <v>0.54718521979479839</v>
      </c>
      <c r="AX140" s="481">
        <f>(Infected!AY259+Infected!AY465+Infected!AY671+Infected!AY877+Infected!AY1083+Infected!AY1289+Infected!AY1495)*(VLOOKUP($D140,Decrements!$B$2199:$V$2204,AX$50)-VLOOKUP($D60,$B$2225:$V$2230,AX$50))/4</f>
        <v>0.54683361437497691</v>
      </c>
      <c r="AY140" s="481">
        <f>(Infected!AZ259+Infected!AZ465+Infected!AZ671+Infected!AZ877+Infected!AZ1083+Infected!AZ1289+Infected!AZ1495)*(VLOOKUP($D140,Decrements!$B$2199:$V$2204,AY$50)-VLOOKUP($D60,$B$2225:$V$2230,AY$50))/4</f>
        <v>0.54609576454561826</v>
      </c>
      <c r="AZ140" s="481">
        <f>(Infected!BA259+Infected!BA465+Infected!BA671+Infected!BA877+Infected!BA1083+Infected!BA1289+Infected!BA1495)*(VLOOKUP($D140,Decrements!$B$2199:$V$2204,AZ$50)-VLOOKUP($D60,$B$2225:$V$2230,AZ$50))/4</f>
        <v>0.54499228573273317</v>
      </c>
      <c r="BA140" s="481">
        <f>(Infected!BB259+Infected!BB465+Infected!BB671+Infected!BB877+Infected!BB1083+Infected!BB1289+Infected!BB1495)*(VLOOKUP($D140,Decrements!$B$2199:$V$2204,BA$50)-VLOOKUP($D60,$B$2225:$V$2230,BA$50))/4</f>
        <v>0.54354959293285143</v>
      </c>
      <c r="BB140" s="481">
        <f>(Infected!BC259+Infected!BC465+Infected!BC671+Infected!BC877+Infected!BC1083+Infected!BC1289+Infected!BC1495)*(VLOOKUP($D140,Decrements!$B$2199:$V$2204,BB$50)-VLOOKUP($D60,$B$2225:$V$2230,BB$50))/4</f>
        <v>0.54178026773243271</v>
      </c>
      <c r="BC140" s="481">
        <f>(Infected!BD259+Infected!BD465+Infected!BD671+Infected!BD877+Infected!BD1083+Infected!BD1289+Infected!BD1495)*(VLOOKUP($D140,Decrements!$B$2199:$V$2204,BC$50)-VLOOKUP($D60,$B$2225:$V$2230,BC$50))/4</f>
        <v>0.53970439671190329</v>
      </c>
      <c r="BD140" s="481">
        <f>(Infected!BE259+Infected!BE465+Infected!BE671+Infected!BE877+Infected!BE1083+Infected!BE1289+Infected!BE1495)*(VLOOKUP($D140,Decrements!$B$2199:$V$2204,BD$50)-VLOOKUP($D60,$B$2225:$V$2230,BD$50))/4</f>
        <v>0.53734268802739704</v>
      </c>
      <c r="BE140" s="481">
        <f>(Infected!BF259+Infected!BF465+Infected!BF671+Infected!BF877+Infected!BF1083+Infected!BF1289+Infected!BF1495)*(VLOOKUP($D140,Decrements!$B$2199:$V$2204,BE$50)-VLOOKUP($D60,$B$2225:$V$2230,BE$50))/4</f>
        <v>0.53472164835515534</v>
      </c>
      <c r="BF140" s="481">
        <f>(Infected!BG259+Infected!BG465+Infected!BG671+Infected!BG877+Infected!BG1083+Infected!BG1289+Infected!BG1495)*(VLOOKUP($D140,Decrements!$B$2199:$V$2204,BF$50)-VLOOKUP($D60,$B$2225:$V$2230,BF$50))/4</f>
        <v>0.5318544582583048</v>
      </c>
      <c r="BG140" s="481">
        <f>(Infected!BH259+Infected!BH465+Infected!BH671+Infected!BH877+Infected!BH1083+Infected!BH1289+Infected!BH1495)*(VLOOKUP($D140,Decrements!$B$2199:$V$2204,BG$50)-VLOOKUP($D60,$B$2225:$V$2230,BG$50))/4</f>
        <v>0.52876130629342977</v>
      </c>
      <c r="BH140" s="481">
        <f>(Infected!BI259+Infected!BI465+Infected!BI671+Infected!BI877+Infected!BI1083+Infected!BI1289+Infected!BI1495)*(VLOOKUP($D140,Decrements!$B$2199:$V$2204,BH$50)-VLOOKUP($D60,$B$2225:$V$2230,BH$50))/4</f>
        <v>0.52546213095883554</v>
      </c>
      <c r="BI140" s="481">
        <f>(Infected!BJ259+Infected!BJ465+Infected!BJ671+Infected!BJ877+Infected!BJ1083+Infected!BJ1289+Infected!BJ1495)*(VLOOKUP($D140,Decrements!$B$2199:$V$2204,BI$50)-VLOOKUP($D60,$B$2225:$V$2230,BI$50))/4</f>
        <v>0.52198103842092003</v>
      </c>
      <c r="BJ140" s="481">
        <f>(Infected!BK259+Infected!BK465+Infected!BK671+Infected!BK877+Infected!BK1083+Infected!BK1289+Infected!BK1495)*(VLOOKUP($D140,Decrements!$B$2199:$V$2204,BJ$50)-VLOOKUP($D60,$B$2225:$V$2230,BJ$50))/4</f>
        <v>0.51833063927894496</v>
      </c>
      <c r="BK140" s="481">
        <f>(Infected!BL259+Infected!BL465+Infected!BL671+Infected!BL877+Infected!BL1083+Infected!BL1289+Infected!BL1495)*(VLOOKUP($D140,Decrements!$B$2199:$V$2204,BK$50)-VLOOKUP($D60,$B$2225:$V$2230,BK$50))/4</f>
        <v>0.51452857165902555</v>
      </c>
      <c r="BL140" s="481">
        <f>(Infected!BM259+Infected!BM465+Infected!BM671+Infected!BM877+Infected!BM1083+Infected!BM1289+Infected!BM1495)*(VLOOKUP($D140,Decrements!$B$2199:$V$2204,BL$50)-VLOOKUP($D60,$B$2225:$V$2230,BL$50))/4</f>
        <v>0.51059174838232113</v>
      </c>
      <c r="BM140" s="481">
        <f>(Infected!BN259+Infected!BN465+Infected!BN671+Infected!BN877+Infected!BN1083+Infected!BN1289+Infected!BN1495)*(VLOOKUP($D140,Decrements!$B$2199:$V$2204,BM$50)-VLOOKUP($D60,$B$2225:$V$2230,BM$50))/4</f>
        <v>0.50653980639484486</v>
      </c>
      <c r="BN140" s="481">
        <f>(Infected!BO259+Infected!BO465+Infected!BO671+Infected!BO877+Infected!BO1083+Infected!BO1289+Infected!BO1495)*(VLOOKUP($D140,Decrements!$B$2199:$V$2204,BN$50)-VLOOKUP($D60,$B$2225:$V$2230,BN$50))/4</f>
        <v>0.50238281460361001</v>
      </c>
      <c r="BO140" s="481">
        <f>(Infected!BP259+Infected!BP465+Infected!BP671+Infected!BP877+Infected!BP1083+Infected!BP1289+Infected!BP1495)*(VLOOKUP($D140,Decrements!$B$2199:$V$2204,BO$50)-VLOOKUP($D60,$B$2225:$V$2230,BO$50))/4</f>
        <v>0.49813419872173842</v>
      </c>
      <c r="BP140" s="481">
        <f>(Infected!BQ259+Infected!BQ465+Infected!BQ671+Infected!BQ877+Infected!BQ1083+Infected!BQ1289+Infected!BQ1495)*(VLOOKUP($D140,Decrements!$B$2199:$V$2204,BP$50)-VLOOKUP($D60,$B$2225:$V$2230,BP$50))/4</f>
        <v>0.49380699322655158</v>
      </c>
      <c r="BQ140" s="481">
        <f>(Infected!BR259+Infected!BR465+Infected!BR671+Infected!BR877+Infected!BR1083+Infected!BR1289+Infected!BR1495)*(VLOOKUP($D140,Decrements!$B$2199:$V$2204,BQ$50)-VLOOKUP($D60,$B$2225:$V$2230,BQ$50))/4</f>
        <v>0.48941642081943909</v>
      </c>
      <c r="BR140" s="481">
        <f>(Infected!BS259+Infected!BS465+Infected!BS671+Infected!BS877+Infected!BS1083+Infected!BS1289+Infected!BS1495)*(VLOOKUP($D140,Decrements!$B$2199:$V$2204,BR$50)-VLOOKUP($D60,$B$2225:$V$2230,BR$50))/4</f>
        <v>0.48497060313611517</v>
      </c>
      <c r="BS140" s="481">
        <f>(Infected!BT259+Infected!BT465+Infected!BT671+Infected!BT877+Infected!BT1083+Infected!BT1289+Infected!BT1495)*(VLOOKUP($D140,Decrements!$B$2199:$V$2204,BS$50)-VLOOKUP($D60,$B$2225:$V$2230,BS$50))/4</f>
        <v>0.48048049003516785</v>
      </c>
      <c r="BT140" s="481">
        <f>(Infected!BU259+Infected!BU465+Infected!BU671+Infected!BU877+Infected!BU1083+Infected!BU1289+Infected!BU1495)*(VLOOKUP($D140,Decrements!$B$2199:$V$2204,BT$50)-VLOOKUP($D60,$B$2225:$V$2230,BT$50))/4</f>
        <v>0.47595642643427455</v>
      </c>
      <c r="BU140" s="481">
        <f>(Infected!BV259+Infected!BV465+Infected!BV671+Infected!BV877+Infected!BV1083+Infected!BV1289+Infected!BV1495)*(VLOOKUP($D140,Decrements!$B$2199:$V$2204,BU$50)-VLOOKUP($D60,$B$2225:$V$2230,BU$50))/4</f>
        <v>0.47141004755735044</v>
      </c>
      <c r="BV140" s="481">
        <f>(Infected!BW259+Infected!BW465+Infected!BW671+Infected!BW877+Infected!BW1083+Infected!BW1289+Infected!BW1495)*(VLOOKUP($D140,Decrements!$B$2199:$V$2204,BV$50)-VLOOKUP($D60,$B$2225:$V$2230,BV$50))/4</f>
        <v>0.46684782453309137</v>
      </c>
      <c r="BW140" s="481">
        <f>(Infected!BX259+Infected!BX465+Infected!BX671+Infected!BX877+Infected!BX1083+Infected!BX1289+Infected!BX1495)*(VLOOKUP($D140,Decrements!$B$2199:$V$2204,BW$50)-VLOOKUP($D60,$B$2225:$V$2230,BW$50))/4</f>
        <v>0.46227789026264443</v>
      </c>
      <c r="BX140" s="481">
        <f>(Infected!BY259+Infected!BY465+Infected!BY671+Infected!BY877+Infected!BY1083+Infected!BY1289+Infected!BY1495)*(VLOOKUP($D140,Decrements!$B$2199:$V$2204,BX$50)-VLOOKUP($D60,$B$2225:$V$2230,BX$50))/4</f>
        <v>0.45770773970241552</v>
      </c>
      <c r="BY140" s="481">
        <f>(Infected!BZ259+Infected!BZ465+Infected!BZ671+Infected!BZ877+Infected!BZ1083+Infected!BZ1289+Infected!BZ1495)*(VLOOKUP($D140,Decrements!$B$2199:$V$2204,BY$50)-VLOOKUP($D60,$B$2225:$V$2230,BY$50))/4</f>
        <v>0.45314551617015603</v>
      </c>
      <c r="BZ140" s="481">
        <f>(Infected!CA259+Infected!CA465+Infected!CA671+Infected!CA877+Infected!CA1083+Infected!CA1289+Infected!CA1495)*(VLOOKUP($D140,Decrements!$B$2199:$V$2204,BZ$50)-VLOOKUP($D60,$B$2225:$V$2230,BZ$50))/4</f>
        <v>0.44859585482194964</v>
      </c>
      <c r="CA140" s="481">
        <f>(Infected!CB259+Infected!CB465+Infected!CB671+Infected!CB877+Infected!CB1083+Infected!CB1289+Infected!CB1495)*(VLOOKUP($D140,Decrements!$B$2199:$V$2204,CA$50)-VLOOKUP($D60,$B$2225:$V$2230,CA$50))/4</f>
        <v>0.44406437057696696</v>
      </c>
      <c r="CB140" s="481">
        <f>(Infected!CC259+Infected!CC465+Infected!CC671+Infected!CC877+Infected!CC1083+Infected!CC1289+Infected!CC1495)*(VLOOKUP($D140,Decrements!$B$2199:$V$2204,CB$50)-VLOOKUP($D60,$B$2225:$V$2230,CB$50))/4</f>
        <v>0.43955617503773831</v>
      </c>
      <c r="CC140" s="481">
        <f>(Infected!CD259+Infected!CD465+Infected!CD671+Infected!CD877+Infected!CD1083+Infected!CD1289+Infected!CD1495)*(VLOOKUP($D140,Decrements!$B$2199:$V$2204,CC$50)-VLOOKUP($D60,$B$2225:$V$2230,CC$50))/4</f>
        <v>0.435076690222025</v>
      </c>
      <c r="CD140" s="481">
        <f>(Infected!CE259+Infected!CE465+Infected!CE671+Infected!CE877+Infected!CE1083+Infected!CE1289+Infected!CE1495)*(VLOOKUP($D140,Decrements!$B$2199:$V$2204,CD$50)-VLOOKUP($D60,$B$2225:$V$2230,CD$50))/4</f>
        <v>0.43062906866702189</v>
      </c>
      <c r="CE140" s="481">
        <f>(Infected!CF259+Infected!CF465+Infected!CF671+Infected!CF877+Infected!CF1083+Infected!CF1289+Infected!CF1495)*(VLOOKUP($D140,Decrements!$B$2199:$V$2204,CE$50)-VLOOKUP($D60,$B$2225:$V$2230,CE$50))/4</f>
        <v>0.4262170008646331</v>
      </c>
      <c r="CF140" s="481">
        <f>(Infected!CG259+Infected!CG465+Infected!CG671+Infected!CG877+Infected!CG1083+Infected!CG1289+Infected!CG1495)*(VLOOKUP($D140,Decrements!$B$2199:$V$2204,CF$50)-VLOOKUP($D60,$B$2225:$V$2230,CF$50))/4</f>
        <v>0.42184379632665897</v>
      </c>
      <c r="CG140" s="481">
        <f>(Infected!CH259+Infected!CH465+Infected!CH671+Infected!CH877+Infected!CH1083+Infected!CH1289+Infected!CH1495)*(VLOOKUP($D140,Decrements!$B$2199:$V$2204,CG$50)-VLOOKUP($D60,$B$2225:$V$2230,CG$50))/4</f>
        <v>0.41751285369902452</v>
      </c>
      <c r="CH140" s="481">
        <f>(Infected!CI259+Infected!CI465+Infected!CI671+Infected!CI877+Infected!CI1083+Infected!CI1289+Infected!CI1495)*(VLOOKUP($D140,Decrements!$B$2199:$V$2204,CH$50)-VLOOKUP($D60,$B$2225:$V$2230,CH$50))/4</f>
        <v>0.41322619874348626</v>
      </c>
      <c r="CI140" s="481">
        <f>(Infected!CJ259+Infected!CJ465+Infected!CJ671+Infected!CJ877+Infected!CJ1083+Infected!CJ1289+Infected!CJ1495)*(VLOOKUP($D140,Decrements!$B$2199:$V$2204,CI$50)-VLOOKUP($D60,$B$2225:$V$2230,CI$50))/4</f>
        <v>0.40898608887123827</v>
      </c>
    </row>
    <row r="141" spans="2:88" s="209" customFormat="1">
      <c r="B141" s="210">
        <v>1</v>
      </c>
      <c r="C141" s="210">
        <v>1</v>
      </c>
      <c r="D141" s="210">
        <v>5</v>
      </c>
      <c r="E141" s="210">
        <v>115</v>
      </c>
      <c r="F141" s="211"/>
      <c r="G141" s="210">
        <f>Infected!I260+Infected!I466</f>
        <v>0.73161290322580663</v>
      </c>
      <c r="H141" s="481">
        <f>(Infected!I260+Infected!I466+Infected!I672+Infected!I878+Infected!I1084+Infected!I1290+Infected!I1496)*(VLOOKUP($D141,Decrements!$B$2199:$V$2204,H$50)-VLOOKUP($D61,$B$2225:$V$2230,H$50))/4</f>
        <v>1.6319971379166423E-2</v>
      </c>
      <c r="I141" s="481">
        <f>(Infected!J260+Infected!J466+Infected!J672+Infected!J878+Infected!J1084+Infected!J1290+Infected!J1496)*(VLOOKUP($D141,Decrements!$B$2199:$V$2204,I$50)-VLOOKUP($D61,$B$2225:$V$2230,I$50))/4</f>
        <v>1.9430420791771489E-2</v>
      </c>
      <c r="J141" s="481">
        <f>(Infected!K260+Infected!K466+Infected!K672+Infected!K878+Infected!K1084+Infected!K1290+Infected!K1496)*(VLOOKUP($D141,Decrements!$B$2199:$V$2204,J$50)-VLOOKUP($D61,$B$2225:$V$2230,J$50))/4</f>
        <v>2.03399078831344E-2</v>
      </c>
      <c r="K141" s="481">
        <f>(Infected!L260+Infected!L466+Infected!L672+Infected!L878+Infected!L1084+Infected!L1290+Infected!L1496)*(VLOOKUP($D141,Decrements!$B$2199:$V$2204,K$50)-VLOOKUP($D61,$B$2225:$V$2230,K$50))/4</f>
        <v>2.1174612139434314E-2</v>
      </c>
      <c r="L141" s="481">
        <f>(Infected!M260+Infected!M466+Infected!M672+Infected!M878+Infected!M1084+Infected!M1290+Infected!M1496)*(VLOOKUP($D141,Decrements!$B$2199:$V$2204,L$50)-VLOOKUP($D61,$B$2225:$V$2230,L$50))/4</f>
        <v>2.1784051428221068E-2</v>
      </c>
      <c r="M141" s="481">
        <f>(Infected!N260+Infected!N466+Infected!N672+Infected!N878+Infected!N1084+Infected!N1290+Infected!N1496)*(VLOOKUP($D141,Decrements!$B$2199:$V$2204,M$50)-VLOOKUP($D61,$B$2225:$V$2230,M$50))/4</f>
        <v>2.08727725372513E-2</v>
      </c>
      <c r="N141" s="481">
        <f>(Infected!O260+Infected!O466+Infected!O672+Infected!O878+Infected!O1084+Infected!O1290+Infected!O1496)*(VLOOKUP($D141,Decrements!$B$2199:$V$2204,N$50)-VLOOKUP($D61,$B$2225:$V$2230,N$50))/4</f>
        <v>1.993844369671444E-2</v>
      </c>
      <c r="O141" s="481">
        <f>(Infected!P260+Infected!P466+Infected!P672+Infected!P878+Infected!P1084+Infected!P1290+Infected!P1496)*(VLOOKUP($D141,Decrements!$B$2199:$V$2204,O$50)-VLOOKUP($D61,$B$2225:$V$2230,O$50))/4</f>
        <v>1.8976942169003169E-2</v>
      </c>
      <c r="P141" s="481">
        <f>(Infected!Q260+Infected!Q466+Infected!Q672+Infected!Q878+Infected!Q1084+Infected!Q1290+Infected!Q1496)*(VLOOKUP($D141,Decrements!$B$2199:$V$2204,P$50)-VLOOKUP($D61,$B$2225:$V$2230,P$50))/4</f>
        <v>1.7999654956254649E-2</v>
      </c>
      <c r="Q141" s="481">
        <f>(Infected!R260+Infected!R466+Infected!R672+Infected!R878+Infected!R1084+Infected!R1290+Infected!R1496)*(VLOOKUP($D141,Decrements!$B$2199:$V$2204,Q$50)-VLOOKUP($D61,$B$2225:$V$2230,Q$50))/4</f>
        <v>1.8068125872961111E-2</v>
      </c>
      <c r="R141" s="481">
        <f>(Infected!S260+Infected!S466+Infected!S672+Infected!S878+Infected!S1084+Infected!S1290+Infected!S1496)*(VLOOKUP($D141,Decrements!$B$2199:$V$2204,R$50)-VLOOKUP($D61,$B$2225:$V$2230,R$50))/4</f>
        <v>1.7179789992309548E-2</v>
      </c>
      <c r="S141" s="481">
        <f>(Infected!T260+Infected!T466+Infected!T672+Infected!T878+Infected!T1084+Infected!T1290+Infected!T1496)*(VLOOKUP($D141,Decrements!$B$2199:$V$2204,S$50)-VLOOKUP($D61,$B$2225:$V$2230,S$50))/4</f>
        <v>1.6356426780419181E-2</v>
      </c>
      <c r="T141" s="481">
        <f>(Infected!U260+Infected!U466+Infected!U672+Infected!U878+Infected!U1084+Infected!U1290+Infected!U1496)*(VLOOKUP($D141,Decrements!$B$2199:$V$2204,T$50)-VLOOKUP($D61,$B$2225:$V$2230,T$50))/4</f>
        <v>1.5607527208444442E-2</v>
      </c>
      <c r="U141" s="481">
        <f>(Infected!V260+Infected!V466+Infected!V672+Infected!V878+Infected!V1084+Infected!V1290+Infected!V1496)*(VLOOKUP($D141,Decrements!$B$2199:$V$2204,U$50)-VLOOKUP($D61,$B$2225:$V$2230,U$50))/4</f>
        <v>1.5327166351465315E-2</v>
      </c>
      <c r="V141" s="481">
        <f>(Infected!W260+Infected!W466+Infected!W672+Infected!W878+Infected!W1084+Infected!W1290+Infected!W1496)*(VLOOKUP($D141,Decrements!$B$2199:$V$2204,V$50)-VLOOKUP($D61,$B$2225:$V$2230,V$50))/4</f>
        <v>1.4487601714448819E-2</v>
      </c>
      <c r="W141" s="481">
        <f>(Infected!X260+Infected!X466+Infected!X672+Infected!X878+Infected!X1084+Infected!X1290+Infected!X1496)*(VLOOKUP($D141,Decrements!$B$2199:$V$2204,W$50)-VLOOKUP($D61,$B$2225:$V$2230,W$50))/4</f>
        <v>1.3763665924558905E-2</v>
      </c>
      <c r="X141" s="481">
        <f>(Infected!Y260+Infected!Y466+Infected!Y672+Infected!Y878+Infected!Y1084+Infected!Y1290+Infected!Y1496)*(VLOOKUP($D141,Decrements!$B$2199:$V$2204,X$50)-VLOOKUP($D61,$B$2225:$V$2230,X$50))/4</f>
        <v>1.3147254424282408E-2</v>
      </c>
      <c r="Y141" s="481">
        <f>(Infected!Z260+Infected!Z466+Infected!Z672+Infected!Z878+Infected!Z1084+Infected!Z1290+Infected!Z1496)*(VLOOKUP($D141,Decrements!$B$2199:$V$2204,Y$50)-VLOOKUP($D61,$B$2225:$V$2230,Y$50))/4</f>
        <v>1.2855404557164172E-2</v>
      </c>
      <c r="Z141" s="481">
        <f>(Infected!AA260+Infected!AA466+Infected!AA672+Infected!AA878+Infected!AA1084+Infected!AA1290+Infected!AA1496)*(VLOOKUP($D141,Decrements!$B$2199:$V$2204,Z$50)-VLOOKUP($D61,$B$2225:$V$2230,Z$50))/4</f>
        <v>1.2380008991784213E-2</v>
      </c>
      <c r="AA141" s="481">
        <f>(Infected!AB260+Infected!AB466+Infected!AB672+Infected!AB878+Infected!AB1084+Infected!AB1290+Infected!AB1496)*(VLOOKUP($D141,Decrements!$B$2199:$V$2204,AA$50)-VLOOKUP($D61,$B$2225:$V$2230,AA$50))/4</f>
        <v>1.200457832372945E-2</v>
      </c>
      <c r="AB141" s="481">
        <f>(Infected!AC260+Infected!AC466+Infected!AC672+Infected!AC878+Infected!AC1084+Infected!AC1290+Infected!AC1496)*(VLOOKUP($D141,Decrements!$B$2199:$V$2204,AB$50)-VLOOKUP($D61,$B$2225:$V$2230,AB$50))/4</f>
        <v>1.1692764230619161E-2</v>
      </c>
      <c r="AC141" s="481">
        <f>(Infected!AD260+Infected!AD466+Infected!AD672+Infected!AD878+Infected!AD1084+Infected!AD1290+Infected!AD1496)*(VLOOKUP($D141,Decrements!$B$2199:$V$2204,AC$50)-VLOOKUP($D61,$B$2225:$V$2230,AC$50))/4</f>
        <v>1.1997699903665745E-2</v>
      </c>
      <c r="AD141" s="481">
        <f>(Infected!AE260+Infected!AE466+Infected!AE672+Infected!AE878+Infected!AE1084+Infected!AE1290+Infected!AE1496)*(VLOOKUP($D141,Decrements!$B$2199:$V$2204,AD$50)-VLOOKUP($D61,$B$2225:$V$2230,AD$50))/4</f>
        <v>1.1918485145393736E-2</v>
      </c>
      <c r="AE141" s="481">
        <f>(Infected!AF260+Infected!AF466+Infected!AF672+Infected!AF878+Infected!AF1084+Infected!AF1290+Infected!AF1496)*(VLOOKUP($D141,Decrements!$B$2199:$V$2204,AE$50)-VLOOKUP($D61,$B$2225:$V$2230,AE$50))/4</f>
        <v>1.1870522843253182E-2</v>
      </c>
      <c r="AF141" s="481">
        <f>(Infected!AG260+Infected!AG466+Infected!AG672+Infected!AG878+Infected!AG1084+Infected!AG1290+Infected!AG1496)*(VLOOKUP($D141,Decrements!$B$2199:$V$2204,AF$50)-VLOOKUP($D61,$B$2225:$V$2230,AF$50))/4</f>
        <v>1.1812516579132381E-2</v>
      </c>
      <c r="AG141" s="481">
        <f>(Infected!AH260+Infected!AH466+Infected!AH672+Infected!AH878+Infected!AH1084+Infected!AH1290+Infected!AH1496)*(VLOOKUP($D141,Decrements!$B$2199:$V$2204,AG$50)-VLOOKUP($D61,$B$2225:$V$2230,AG$50))/4</f>
        <v>1.2134479847876781E-2</v>
      </c>
      <c r="AH141" s="481">
        <f>(Infected!AI260+Infected!AI466+Infected!AI672+Infected!AI878+Infected!AI1084+Infected!AI1290+Infected!AI1496)*(VLOOKUP($D141,Decrements!$B$2199:$V$2204,AH$50)-VLOOKUP($D61,$B$2225:$V$2230,AH$50))/4</f>
        <v>1.2185750431423073E-2</v>
      </c>
      <c r="AI141" s="481">
        <f>(Infected!AJ260+Infected!AJ466+Infected!AJ672+Infected!AJ878+Infected!AJ1084+Infected!AJ1290+Infected!AJ1496)*(VLOOKUP($D141,Decrements!$B$2199:$V$2204,AI$50)-VLOOKUP($D61,$B$2225:$V$2230,AI$50))/4</f>
        <v>1.2244626129822958E-2</v>
      </c>
      <c r="AJ141" s="481">
        <f>(Infected!AK260+Infected!AK466+Infected!AK672+Infected!AK878+Infected!AK1084+Infected!AK1290+Infected!AK1496)*(VLOOKUP($D141,Decrements!$B$2199:$V$2204,AJ$50)-VLOOKUP($D61,$B$2225:$V$2230,AJ$50))/4</f>
        <v>1.2280641854875632E-2</v>
      </c>
      <c r="AK141" s="481">
        <f>(Infected!AL260+Infected!AL466+Infected!AL672+Infected!AL878+Infected!AL1084+Infected!AL1290+Infected!AL1496)*(VLOOKUP($D141,Decrements!$B$2199:$V$2204,AK$50)-VLOOKUP($D61,$B$2225:$V$2230,AK$50))/4</f>
        <v>1.2428350217407111E-2</v>
      </c>
      <c r="AL141" s="481">
        <f>(Infected!AM260+Infected!AM466+Infected!AM672+Infected!AM878+Infected!AM1084+Infected!AM1290+Infected!AM1496)*(VLOOKUP($D141,Decrements!$B$2199:$V$2204,AL$50)-VLOOKUP($D61,$B$2225:$V$2230,AL$50))/4</f>
        <v>1.2452860583770245E-2</v>
      </c>
      <c r="AM141" s="481">
        <f>(Infected!AN260+Infected!AN466+Infected!AN672+Infected!AN878+Infected!AN1084+Infected!AN1290+Infected!AN1496)*(VLOOKUP($D141,Decrements!$B$2199:$V$2204,AM$50)-VLOOKUP($D61,$B$2225:$V$2230,AM$50))/4</f>
        <v>1.24535247277275E-2</v>
      </c>
      <c r="AN141" s="481">
        <f>(Infected!AO260+Infected!AO466+Infected!AO672+Infected!AO878+Infected!AO1084+Infected!AO1290+Infected!AO1496)*(VLOOKUP($D141,Decrements!$B$2199:$V$2204,AN$50)-VLOOKUP($D61,$B$2225:$V$2230,AN$50))/4</f>
        <v>1.2425283464996441E-2</v>
      </c>
      <c r="AO141" s="481">
        <f>(Infected!AP260+Infected!AP466+Infected!AP672+Infected!AP878+Infected!AP1084+Infected!AP1290+Infected!AP1496)*(VLOOKUP($D141,Decrements!$B$2199:$V$2204,AO$50)-VLOOKUP($D61,$B$2225:$V$2230,AO$50))/4</f>
        <v>1.2370783053872321E-2</v>
      </c>
      <c r="AP141" s="481">
        <f>(Infected!AQ260+Infected!AQ466+Infected!AQ672+Infected!AQ878+Infected!AQ1084+Infected!AQ1290+Infected!AQ1496)*(VLOOKUP($D141,Decrements!$B$2199:$V$2204,AP$50)-VLOOKUP($D61,$B$2225:$V$2230,AP$50))/4</f>
        <v>1.2289292175435585E-2</v>
      </c>
      <c r="AQ141" s="481">
        <f>(Infected!AR260+Infected!AR466+Infected!AR672+Infected!AR878+Infected!AR1084+Infected!AR1290+Infected!AR1496)*(VLOOKUP($D141,Decrements!$B$2199:$V$2204,AQ$50)-VLOOKUP($D61,$B$2225:$V$2230,AQ$50))/4</f>
        <v>1.2190677622735572E-2</v>
      </c>
      <c r="AR141" s="481">
        <f>(Infected!AS260+Infected!AS466+Infected!AS672+Infected!AS878+Infected!AS1084+Infected!AS1290+Infected!AS1496)*(VLOOKUP($D141,Decrements!$B$2199:$V$2204,AR$50)-VLOOKUP($D61,$B$2225:$V$2230,AR$50))/4</f>
        <v>1.2082384790539242E-2</v>
      </c>
      <c r="AS141" s="481">
        <f>(Infected!AT260+Infected!AT466+Infected!AT672+Infected!AT878+Infected!AT1084+Infected!AT1290+Infected!AT1496)*(VLOOKUP($D141,Decrements!$B$2199:$V$2204,AS$50)-VLOOKUP($D61,$B$2225:$V$2230,AS$50))/4</f>
        <v>1.1968888101910161E-2</v>
      </c>
      <c r="AT141" s="481">
        <f>(Infected!AU260+Infected!AU466+Infected!AU672+Infected!AU878+Infected!AU1084+Infected!AU1290+Infected!AU1496)*(VLOOKUP($D141,Decrements!$B$2199:$V$2204,AT$50)-VLOOKUP($D61,$B$2225:$V$2230,AT$50))/4</f>
        <v>1.1851582443657568E-2</v>
      </c>
      <c r="AU141" s="481">
        <f>(Infected!AV260+Infected!AV466+Infected!AV672+Infected!AV878+Infected!AV1084+Infected!AV1290+Infected!AV1496)*(VLOOKUP($D141,Decrements!$B$2199:$V$2204,AU$50)-VLOOKUP($D61,$B$2225:$V$2230,AU$50))/4</f>
        <v>1.1731466004082531E-2</v>
      </c>
      <c r="AV141" s="481">
        <f>(Infected!AW260+Infected!AW466+Infected!AW672+Infected!AW878+Infected!AW1084+Infected!AW1290+Infected!AW1496)*(VLOOKUP($D141,Decrements!$B$2199:$V$2204,AV$50)-VLOOKUP($D61,$B$2225:$V$2230,AV$50))/4</f>
        <v>1.1609068806648091E-2</v>
      </c>
      <c r="AW141" s="481">
        <f>(Infected!AX260+Infected!AX466+Infected!AX672+Infected!AX878+Infected!AX1084+Infected!AX1290+Infected!AX1496)*(VLOOKUP($D141,Decrements!$B$2199:$V$2204,AW$50)-VLOOKUP($D61,$B$2225:$V$2230,AW$50))/4</f>
        <v>1.1484809037841496E-2</v>
      </c>
      <c r="AX141" s="481">
        <f>(Infected!AY260+Infected!AY466+Infected!AY672+Infected!AY878+Infected!AY1084+Infected!AY1290+Infected!AY1496)*(VLOOKUP($D141,Decrements!$B$2199:$V$2204,AX$50)-VLOOKUP($D61,$B$2225:$V$2230,AX$50))/4</f>
        <v>1.1358684963774138E-2</v>
      </c>
      <c r="AY141" s="481">
        <f>(Infected!AZ260+Infected!AZ466+Infected!AZ672+Infected!AZ878+Infected!AZ1084+Infected!AZ1290+Infected!AZ1496)*(VLOOKUP($D141,Decrements!$B$2199:$V$2204,AY$50)-VLOOKUP($D61,$B$2225:$V$2230,AY$50))/4</f>
        <v>1.1230844928813396E-2</v>
      </c>
      <c r="AZ141" s="481">
        <f>(Infected!BA260+Infected!BA466+Infected!BA672+Infected!BA878+Infected!BA1084+Infected!BA1290+Infected!BA1496)*(VLOOKUP($D141,Decrements!$B$2199:$V$2204,AZ$50)-VLOOKUP($D61,$B$2225:$V$2230,AZ$50))/4</f>
        <v>1.110143010768351E-2</v>
      </c>
      <c r="BA141" s="481">
        <f>(Infected!BB260+Infected!BB466+Infected!BB672+Infected!BB878+Infected!BB1084+Infected!BB1290+Infected!BB1496)*(VLOOKUP($D141,Decrements!$B$2199:$V$2204,BA$50)-VLOOKUP($D61,$B$2225:$V$2230,BA$50))/4</f>
        <v>1.0970720007153677E-2</v>
      </c>
      <c r="BB141" s="481">
        <f>(Infected!BC260+Infected!BC466+Infected!BC672+Infected!BC878+Infected!BC1084+Infected!BC1290+Infected!BC1496)*(VLOOKUP($D141,Decrements!$B$2199:$V$2204,BB$50)-VLOOKUP($D61,$B$2225:$V$2230,BB$50))/4</f>
        <v>1.0838650773236251E-2</v>
      </c>
      <c r="BC141" s="481">
        <f>(Infected!BD260+Infected!BD466+Infected!BD672+Infected!BD878+Infected!BD1084+Infected!BD1290+Infected!BD1496)*(VLOOKUP($D141,Decrements!$B$2199:$V$2204,BC$50)-VLOOKUP($D61,$B$2225:$V$2230,BC$50))/4</f>
        <v>1.070535947494964E-2</v>
      </c>
      <c r="BD141" s="481">
        <f>(Infected!BE260+Infected!BE466+Infected!BE672+Infected!BE878+Infected!BE1084+Infected!BE1290+Infected!BE1496)*(VLOOKUP($D141,Decrements!$B$2199:$V$2204,BD$50)-VLOOKUP($D61,$B$2225:$V$2230,BD$50))/4</f>
        <v>1.0571006708077207E-2</v>
      </c>
      <c r="BE141" s="481">
        <f>(Infected!BF260+Infected!BF466+Infected!BF672+Infected!BF878+Infected!BF1084+Infected!BF1290+Infected!BF1496)*(VLOOKUP($D141,Decrements!$B$2199:$V$2204,BE$50)-VLOOKUP($D61,$B$2225:$V$2230,BE$50))/4</f>
        <v>1.0435897808976828E-2</v>
      </c>
      <c r="BF141" s="481">
        <f>(Infected!BG260+Infected!BG466+Infected!BG672+Infected!BG878+Infected!BG1084+Infected!BG1290+Infected!BG1496)*(VLOOKUP($D141,Decrements!$B$2199:$V$2204,BF$50)-VLOOKUP($D61,$B$2225:$V$2230,BF$50))/4</f>
        <v>1.0300030614439014E-2</v>
      </c>
      <c r="BG141" s="481">
        <f>(Infected!BH260+Infected!BH466+Infected!BH672+Infected!BH878+Infected!BH1084+Infected!BH1290+Infected!BH1496)*(VLOOKUP($D141,Decrements!$B$2199:$V$2204,BG$50)-VLOOKUP($D61,$B$2225:$V$2230,BG$50))/4</f>
        <v>1.016358499240551E-2</v>
      </c>
      <c r="BH141" s="481">
        <f>(Infected!BI260+Infected!BI466+Infected!BI672+Infected!BI878+Infected!BI1084+Infected!BI1290+Infected!BI1496)*(VLOOKUP($D141,Decrements!$B$2199:$V$2204,BH$50)-VLOOKUP($D61,$B$2225:$V$2230,BH$50))/4</f>
        <v>1.0026745088299835E-2</v>
      </c>
      <c r="BI141" s="481">
        <f>(Infected!BJ260+Infected!BJ466+Infected!BJ672+Infected!BJ878+Infected!BJ1084+Infected!BJ1290+Infected!BJ1496)*(VLOOKUP($D141,Decrements!$B$2199:$V$2204,BI$50)-VLOOKUP($D61,$B$2225:$V$2230,BI$50))/4</f>
        <v>9.8897976661673857E-3</v>
      </c>
      <c r="BJ141" s="481">
        <f>(Infected!BK260+Infected!BK466+Infected!BK672+Infected!BK878+Infected!BK1084+Infected!BK1290+Infected!BK1496)*(VLOOKUP($D141,Decrements!$B$2199:$V$2204,BJ$50)-VLOOKUP($D61,$B$2225:$V$2230,BJ$50))/4</f>
        <v>9.7527783376054021E-3</v>
      </c>
      <c r="BK141" s="481">
        <f>(Infected!BL260+Infected!BL466+Infected!BL672+Infected!BL878+Infected!BL1084+Infected!BL1290+Infected!BL1496)*(VLOOKUP($D141,Decrements!$B$2199:$V$2204,BK$50)-VLOOKUP($D61,$B$2225:$V$2230,BK$50))/4</f>
        <v>9.6158519365626641E-3</v>
      </c>
      <c r="BL141" s="481">
        <f>(Infected!BM260+Infected!BM466+Infected!BM672+Infected!BM878+Infected!BM1084+Infected!BM1290+Infected!BM1496)*(VLOOKUP($D141,Decrements!$B$2199:$V$2204,BL$50)-VLOOKUP($D61,$B$2225:$V$2230,BL$50))/4</f>
        <v>9.4791780013227522E-3</v>
      </c>
      <c r="BM141" s="481">
        <f>(Infected!BN260+Infected!BN466+Infected!BN672+Infected!BN878+Infected!BN1084+Infected!BN1290+Infected!BN1496)*(VLOOKUP($D141,Decrements!$B$2199:$V$2204,BM$50)-VLOOKUP($D61,$B$2225:$V$2230,BM$50))/4</f>
        <v>9.3429841268455743E-3</v>
      </c>
      <c r="BN141" s="481">
        <f>(Infected!BO260+Infected!BO466+Infected!BO672+Infected!BO878+Infected!BO1084+Infected!BO1290+Infected!BO1496)*(VLOOKUP($D141,Decrements!$B$2199:$V$2204,BN$50)-VLOOKUP($D61,$B$2225:$V$2230,BN$50))/4</f>
        <v>9.2072999351866559E-3</v>
      </c>
      <c r="BO141" s="481">
        <f>(Infected!BP260+Infected!BP466+Infected!BP672+Infected!BP878+Infected!BP1084+Infected!BP1290+Infected!BP1496)*(VLOOKUP($D141,Decrements!$B$2199:$V$2204,BO$50)-VLOOKUP($D61,$B$2225:$V$2230,BO$50))/4</f>
        <v>9.0722426250354708E-3</v>
      </c>
      <c r="BP141" s="481">
        <f>(Infected!BQ260+Infected!BQ466+Infected!BQ672+Infected!BQ878+Infected!BQ1084+Infected!BQ1290+Infected!BQ1496)*(VLOOKUP($D141,Decrements!$B$2199:$V$2204,BP$50)-VLOOKUP($D61,$B$2225:$V$2230,BP$50))/4</f>
        <v>8.9379311642239223E-3</v>
      </c>
      <c r="BQ141" s="481">
        <f>(Infected!BR260+Infected!BR466+Infected!BR672+Infected!BR878+Infected!BR1084+Infected!BR1290+Infected!BR1496)*(VLOOKUP($D141,Decrements!$B$2199:$V$2204,BQ$50)-VLOOKUP($D61,$B$2225:$V$2230,BQ$50))/4</f>
        <v>8.8045384495449852E-3</v>
      </c>
      <c r="BR141" s="481">
        <f>(Infected!BS260+Infected!BS466+Infected!BS672+Infected!BS878+Infected!BS1084+Infected!BS1290+Infected!BS1496)*(VLOOKUP($D141,Decrements!$B$2199:$V$2204,BR$50)-VLOOKUP($D61,$B$2225:$V$2230,BR$50))/4</f>
        <v>8.6720979474610368E-3</v>
      </c>
      <c r="BS141" s="481">
        <f>(Infected!BT260+Infected!BT466+Infected!BT672+Infected!BT878+Infected!BT1084+Infected!BT1290+Infected!BT1496)*(VLOOKUP($D141,Decrements!$B$2199:$V$2204,BS$50)-VLOOKUP($D61,$B$2225:$V$2230,BS$50))/4</f>
        <v>8.5407119175113476E-3</v>
      </c>
      <c r="BT141" s="481">
        <f>(Infected!BU260+Infected!BU466+Infected!BU672+Infected!BU878+Infected!BU1084+Infected!BU1290+Infected!BU1496)*(VLOOKUP($D141,Decrements!$B$2199:$V$2204,BT$50)-VLOOKUP($D61,$B$2225:$V$2230,BT$50))/4</f>
        <v>8.4104772998750722E-3</v>
      </c>
      <c r="BU141" s="481">
        <f>(Infected!BV260+Infected!BV466+Infected!BV672+Infected!BV878+Infected!BV1084+Infected!BV1290+Infected!BV1496)*(VLOOKUP($D141,Decrements!$B$2199:$V$2204,BU$50)-VLOOKUP($D61,$B$2225:$V$2230,BU$50))/4</f>
        <v>8.2815225463851259E-3</v>
      </c>
      <c r="BV141" s="481">
        <f>(Infected!BW260+Infected!BW466+Infected!BW672+Infected!BW878+Infected!BW1084+Infected!BW1290+Infected!BW1496)*(VLOOKUP($D141,Decrements!$B$2199:$V$2204,BV$50)-VLOOKUP($D61,$B$2225:$V$2230,BV$50))/4</f>
        <v>8.1538790127421278E-3</v>
      </c>
      <c r="BW141" s="481">
        <f>(Infected!BX260+Infected!BX466+Infected!BX672+Infected!BX878+Infected!BX1084+Infected!BX1290+Infected!BX1496)*(VLOOKUP($D141,Decrements!$B$2199:$V$2204,BW$50)-VLOOKUP($D61,$B$2225:$V$2230,BW$50))/4</f>
        <v>8.0276188387314717E-3</v>
      </c>
      <c r="BX141" s="481">
        <f>(Infected!BY260+Infected!BY466+Infected!BY672+Infected!BY878+Infected!BY1084+Infected!BY1290+Infected!BY1496)*(VLOOKUP($D141,Decrements!$B$2199:$V$2204,BX$50)-VLOOKUP($D61,$B$2225:$V$2230,BX$50))/4</f>
        <v>7.9028074454725282E-3</v>
      </c>
      <c r="BY141" s="481">
        <f>(Infected!BZ260+Infected!BZ466+Infected!BZ672+Infected!BZ878+Infected!BZ1084+Infected!BZ1290+Infected!BZ1496)*(VLOOKUP($D141,Decrements!$B$2199:$V$2204,BY$50)-VLOOKUP($D61,$B$2225:$V$2230,BY$50))/4</f>
        <v>7.7795275466261624E-3</v>
      </c>
      <c r="BZ141" s="481">
        <f>(Infected!CA260+Infected!CA466+Infected!CA672+Infected!CA878+Infected!CA1084+Infected!CA1290+Infected!CA1496)*(VLOOKUP($D141,Decrements!$B$2199:$V$2204,BZ$50)-VLOOKUP($D61,$B$2225:$V$2230,BZ$50))/4</f>
        <v>7.6577993855862321E-3</v>
      </c>
      <c r="CA141" s="481">
        <f>(Infected!CB260+Infected!CB466+Infected!CB672+Infected!CB878+Infected!CB1084+Infected!CB1290+Infected!CB1496)*(VLOOKUP($D141,Decrements!$B$2199:$V$2204,CA$50)-VLOOKUP($D61,$B$2225:$V$2230,CA$50))/4</f>
        <v>7.5376676847708404E-3</v>
      </c>
      <c r="CB141" s="481">
        <f>(Infected!CC260+Infected!CC466+Infected!CC672+Infected!CC878+Infected!CC1084+Infected!CC1290+Infected!CC1496)*(VLOOKUP($D141,Decrements!$B$2199:$V$2204,CB$50)-VLOOKUP($D61,$B$2225:$V$2230,CB$50))/4</f>
        <v>7.4191720365761214E-3</v>
      </c>
      <c r="CC141" s="481">
        <f>(Infected!CD260+Infected!CD466+Infected!CD672+Infected!CD878+Infected!CD1084+Infected!CD1290+Infected!CD1496)*(VLOOKUP($D141,Decrements!$B$2199:$V$2204,CC$50)-VLOOKUP($D61,$B$2225:$V$2230,CC$50))/4</f>
        <v>7.3023614009014425E-3</v>
      </c>
      <c r="CD141" s="481">
        <f>(Infected!CE260+Infected!CE466+Infected!CE672+Infected!CE878+Infected!CE1084+Infected!CE1290+Infected!CE1496)*(VLOOKUP($D141,Decrements!$B$2199:$V$2204,CD$50)-VLOOKUP($D61,$B$2225:$V$2230,CD$50))/4</f>
        <v>7.1872463399322113E-3</v>
      </c>
      <c r="CE141" s="481">
        <f>(Infected!CF260+Infected!CF466+Infected!CF672+Infected!CF878+Infected!CF1084+Infected!CF1290+Infected!CF1496)*(VLOOKUP($D141,Decrements!$B$2199:$V$2204,CE$50)-VLOOKUP($D61,$B$2225:$V$2230,CE$50))/4</f>
        <v>7.0738512803981664E-3</v>
      </c>
      <c r="CF141" s="481">
        <f>(Infected!CG260+Infected!CG466+Infected!CG672+Infected!CG878+Infected!CG1084+Infected!CG1290+Infected!CG1496)*(VLOOKUP($D141,Decrements!$B$2199:$V$2204,CF$50)-VLOOKUP($D61,$B$2225:$V$2230,CF$50))/4</f>
        <v>6.9621967859574887E-3</v>
      </c>
      <c r="CG141" s="481">
        <f>(Infected!CH260+Infected!CH466+Infected!CH672+Infected!CH878+Infected!CH1084+Infected!CH1290+Infected!CH1496)*(VLOOKUP($D141,Decrements!$B$2199:$V$2204,CG$50)-VLOOKUP($D61,$B$2225:$V$2230,CG$50))/4</f>
        <v>6.8523075629770402E-3</v>
      </c>
      <c r="CH141" s="481">
        <f>(Infected!CI260+Infected!CI466+Infected!CI672+Infected!CI878+Infected!CI1084+Infected!CI1290+Infected!CI1496)*(VLOOKUP($D141,Decrements!$B$2199:$V$2204,CH$50)-VLOOKUP($D61,$B$2225:$V$2230,CH$50))/4</f>
        <v>6.7441863022090383E-3</v>
      </c>
      <c r="CI141" s="481">
        <f>(Infected!CJ260+Infected!CJ466+Infected!CJ672+Infected!CJ878+Infected!CJ1084+Infected!CJ1290+Infected!CJ1496)*(VLOOKUP($D141,Decrements!$B$2199:$V$2204,CI$50)-VLOOKUP($D61,$B$2225:$V$2230,CI$50))/4</f>
        <v>6.6378424122252346E-3</v>
      </c>
    </row>
    <row r="142" spans="2:88" s="209" customFormat="1">
      <c r="B142" s="210">
        <v>1</v>
      </c>
      <c r="C142" s="210">
        <v>2</v>
      </c>
      <c r="D142" s="210">
        <v>5</v>
      </c>
      <c r="E142" s="210">
        <v>125</v>
      </c>
      <c r="F142" s="211"/>
      <c r="G142" s="210">
        <f>Infected!I261+Infected!I467</f>
        <v>8.0292619354838735</v>
      </c>
      <c r="H142" s="481">
        <f>(Infected!I261+Infected!I467+Infected!I673+Infected!I879+Infected!I1085+Infected!I1291+Infected!I1497)*(VLOOKUP($D142,Decrements!$B$2199:$V$2204,H$50)-VLOOKUP($D62,$B$2225:$V$2230,H$50))/4</f>
        <v>0.1791074547826606</v>
      </c>
      <c r="I142" s="481">
        <f>(Infected!J261+Infected!J467+Infected!J673+Infected!J879+Infected!J1085+Infected!J1291+Infected!J1497)*(VLOOKUP($D142,Decrements!$B$2199:$V$2204,I$50)-VLOOKUP($D62,$B$2225:$V$2230,I$50))/4</f>
        <v>0.19181983261591407</v>
      </c>
      <c r="J142" s="481">
        <f>(Infected!K261+Infected!K467+Infected!K673+Infected!K879+Infected!K1085+Infected!K1291+Infected!K1497)*(VLOOKUP($D142,Decrements!$B$2199:$V$2204,J$50)-VLOOKUP($D62,$B$2225:$V$2230,J$50))/4</f>
        <v>0.19764668626920373</v>
      </c>
      <c r="K142" s="481">
        <f>(Infected!L261+Infected!L467+Infected!L673+Infected!L879+Infected!L1085+Infected!L1291+Infected!L1497)*(VLOOKUP($D142,Decrements!$B$2199:$V$2204,K$50)-VLOOKUP($D62,$B$2225:$V$2230,K$50))/4</f>
        <v>0.20291964235128448</v>
      </c>
      <c r="L142" s="481">
        <f>(Infected!M261+Infected!M467+Infected!M673+Infected!M879+Infected!M1085+Infected!M1291+Infected!M1497)*(VLOOKUP($D142,Decrements!$B$2199:$V$2204,L$50)-VLOOKUP($D62,$B$2225:$V$2230,L$50))/4</f>
        <v>0.20625147113258338</v>
      </c>
      <c r="M142" s="481">
        <f>(Infected!N261+Infected!N467+Infected!N673+Infected!N879+Infected!N1085+Infected!N1291+Infected!N1497)*(VLOOKUP($D142,Decrements!$B$2199:$V$2204,M$50)-VLOOKUP($D62,$B$2225:$V$2230,M$50))/4</f>
        <v>0.20094597776622894</v>
      </c>
      <c r="N142" s="481">
        <f>(Infected!O261+Infected!O467+Infected!O673+Infected!O879+Infected!O1085+Infected!O1291+Infected!O1497)*(VLOOKUP($D142,Decrements!$B$2199:$V$2204,N$50)-VLOOKUP($D62,$B$2225:$V$2230,N$50))/4</f>
        <v>0.19525804124308166</v>
      </c>
      <c r="O142" s="481">
        <f>(Infected!P261+Infected!P467+Infected!P673+Infected!P879+Infected!P1085+Infected!P1291+Infected!P1497)*(VLOOKUP($D142,Decrements!$B$2199:$V$2204,O$50)-VLOOKUP($D62,$B$2225:$V$2230,O$50))/4</f>
        <v>0.18912868046839695</v>
      </c>
      <c r="P142" s="481">
        <f>(Infected!Q261+Infected!Q467+Infected!Q673+Infected!Q879+Infected!Q1085+Infected!Q1291+Infected!Q1497)*(VLOOKUP($D142,Decrements!$B$2199:$V$2204,P$50)-VLOOKUP($D62,$B$2225:$V$2230,P$50))/4</f>
        <v>0.18259705209567989</v>
      </c>
      <c r="Q142" s="481">
        <f>(Infected!R261+Infected!R467+Infected!R673+Infected!R879+Infected!R1085+Infected!R1291+Infected!R1497)*(VLOOKUP($D142,Decrements!$B$2199:$V$2204,Q$50)-VLOOKUP($D62,$B$2225:$V$2230,Q$50))/4</f>
        <v>0.18742049079561365</v>
      </c>
      <c r="R142" s="481">
        <f>(Infected!S261+Infected!S467+Infected!S673+Infected!S879+Infected!S1085+Infected!S1291+Infected!S1497)*(VLOOKUP($D142,Decrements!$B$2199:$V$2204,R$50)-VLOOKUP($D62,$B$2225:$V$2230,R$50))/4</f>
        <v>0.18107256812511233</v>
      </c>
      <c r="S142" s="481">
        <f>(Infected!T261+Infected!T467+Infected!T673+Infected!T879+Infected!T1085+Infected!T1291+Infected!T1497)*(VLOOKUP($D142,Decrements!$B$2199:$V$2204,S$50)-VLOOKUP($D62,$B$2225:$V$2230,S$50))/4</f>
        <v>0.17537214508463944</v>
      </c>
      <c r="T142" s="481">
        <f>(Infected!U261+Infected!U467+Infected!U673+Infected!U879+Infected!U1085+Infected!U1291+Infected!U1497)*(VLOOKUP($D142,Decrements!$B$2199:$V$2204,T$50)-VLOOKUP($D62,$B$2225:$V$2230,T$50))/4</f>
        <v>0.17034237317540268</v>
      </c>
      <c r="U142" s="481">
        <f>(Infected!V261+Infected!V467+Infected!V673+Infected!V879+Infected!V1085+Infected!V1291+Infected!V1497)*(VLOOKUP($D142,Decrements!$B$2199:$V$2204,U$50)-VLOOKUP($D62,$B$2225:$V$2230,U$50))/4</f>
        <v>0.17249992026717001</v>
      </c>
      <c r="V142" s="481">
        <f>(Infected!W261+Infected!W467+Infected!W673+Infected!W879+Infected!W1085+Infected!W1291+Infected!W1497)*(VLOOKUP($D142,Decrements!$B$2199:$V$2204,V$50)-VLOOKUP($D62,$B$2225:$V$2230,V$50))/4</f>
        <v>0.1675123231276523</v>
      </c>
      <c r="W142" s="481">
        <f>(Infected!X261+Infected!X467+Infected!X673+Infected!X879+Infected!X1085+Infected!X1291+Infected!X1497)*(VLOOKUP($D142,Decrements!$B$2199:$V$2204,W$50)-VLOOKUP($D62,$B$2225:$V$2230,W$50))/4</f>
        <v>0.16350953226258474</v>
      </c>
      <c r="X142" s="481">
        <f>(Infected!Y261+Infected!Y467+Infected!Y673+Infected!Y879+Infected!Y1085+Infected!Y1291+Infected!Y1497)*(VLOOKUP($D142,Decrements!$B$2199:$V$2204,X$50)-VLOOKUP($D62,$B$2225:$V$2230,X$50))/4</f>
        <v>0.16042598456224527</v>
      </c>
      <c r="Y142" s="481">
        <f>(Infected!Z261+Infected!Z467+Infected!Z673+Infected!Z879+Infected!Z1085+Infected!Z1291+Infected!Z1497)*(VLOOKUP($D142,Decrements!$B$2199:$V$2204,Y$50)-VLOOKUP($D62,$B$2225:$V$2230,Y$50))/4</f>
        <v>0.15993873600865999</v>
      </c>
      <c r="Z142" s="481">
        <f>(Infected!AA261+Infected!AA467+Infected!AA673+Infected!AA879+Infected!AA1085+Infected!AA1291+Infected!AA1497)*(VLOOKUP($D142,Decrements!$B$2199:$V$2204,Z$50)-VLOOKUP($D62,$B$2225:$V$2230,Z$50))/4</f>
        <v>0.15685485867956162</v>
      </c>
      <c r="AA142" s="481">
        <f>(Infected!AB261+Infected!AB467+Infected!AB673+Infected!AB879+Infected!AB1085+Infected!AB1291+Infected!AB1497)*(VLOOKUP($D142,Decrements!$B$2199:$V$2204,AA$50)-VLOOKUP($D62,$B$2225:$V$2230,AA$50))/4</f>
        <v>0.15485215098089369</v>
      </c>
      <c r="AB142" s="481">
        <f>(Infected!AC261+Infected!AC467+Infected!AC673+Infected!AC879+Infected!AC1085+Infected!AC1291+Infected!AC1497)*(VLOOKUP($D142,Decrements!$B$2199:$V$2204,AB$50)-VLOOKUP($D62,$B$2225:$V$2230,AB$50))/4</f>
        <v>0.15353186205431013</v>
      </c>
      <c r="AC142" s="481">
        <f>(Infected!AD261+Infected!AD467+Infected!AD673+Infected!AD879+Infected!AD1085+Infected!AD1291+Infected!AD1497)*(VLOOKUP($D142,Decrements!$B$2199:$V$2204,AC$50)-VLOOKUP($D62,$B$2225:$V$2230,AC$50))/4</f>
        <v>0.16037646791986471</v>
      </c>
      <c r="AD142" s="481">
        <f>(Infected!AE261+Infected!AE467+Infected!AE673+Infected!AE879+Infected!AE1085+Infected!AE1291+Infected!AE1497)*(VLOOKUP($D142,Decrements!$B$2199:$V$2204,AD$50)-VLOOKUP($D62,$B$2225:$V$2230,AD$50))/4</f>
        <v>0.16205899246382757</v>
      </c>
      <c r="AE142" s="481">
        <f>(Infected!AF261+Infected!AF467+Infected!AF673+Infected!AF879+Infected!AF1085+Infected!AF1291+Infected!AF1497)*(VLOOKUP($D142,Decrements!$B$2199:$V$2204,AE$50)-VLOOKUP($D62,$B$2225:$V$2230,AE$50))/4</f>
        <v>0.16413874682386298</v>
      </c>
      <c r="AF142" s="481">
        <f>(Infected!AG261+Infected!AG467+Infected!AG673+Infected!AG879+Infected!AG1085+Infected!AG1291+Infected!AG1497)*(VLOOKUP($D142,Decrements!$B$2199:$V$2204,AF$50)-VLOOKUP($D62,$B$2225:$V$2230,AF$50))/4</f>
        <v>0.16608395348652885</v>
      </c>
      <c r="AG142" s="481">
        <f>(Infected!AH261+Infected!AH467+Infected!AH673+Infected!AH879+Infected!AH1085+Infected!AH1291+Infected!AH1497)*(VLOOKUP($D142,Decrements!$B$2199:$V$2204,AG$50)-VLOOKUP($D62,$B$2225:$V$2230,AG$50))/4</f>
        <v>0.17340341285291205</v>
      </c>
      <c r="AH142" s="481">
        <f>(Infected!AI261+Infected!AI467+Infected!AI673+Infected!AI879+Infected!AI1085+Infected!AI1291+Infected!AI1497)*(VLOOKUP($D142,Decrements!$B$2199:$V$2204,AH$50)-VLOOKUP($D62,$B$2225:$V$2230,AH$50))/4</f>
        <v>0.17697235698022387</v>
      </c>
      <c r="AI142" s="481">
        <f>(Infected!AJ261+Infected!AJ467+Infected!AJ673+Infected!AJ879+Infected!AJ1085+Infected!AJ1291+Infected!AJ1497)*(VLOOKUP($D142,Decrements!$B$2199:$V$2204,AI$50)-VLOOKUP($D62,$B$2225:$V$2230,AI$50))/4</f>
        <v>0.180695165630639</v>
      </c>
      <c r="AJ142" s="481">
        <f>(Infected!AK261+Infected!AK467+Infected!AK673+Infected!AK879+Infected!AK1085+Infected!AK1291+Infected!AK1497)*(VLOOKUP($D142,Decrements!$B$2199:$V$2204,AJ$50)-VLOOKUP($D62,$B$2225:$V$2230,AJ$50))/4</f>
        <v>0.1841467987014348</v>
      </c>
      <c r="AK142" s="481">
        <f>(Infected!AL261+Infected!AL467+Infected!AL673+Infected!AL879+Infected!AL1085+Infected!AL1291+Infected!AL1497)*(VLOOKUP($D142,Decrements!$B$2199:$V$2204,AK$50)-VLOOKUP($D62,$B$2225:$V$2230,AK$50))/4</f>
        <v>0.18931354406468065</v>
      </c>
      <c r="AL142" s="481">
        <f>(Infected!AM261+Infected!AM467+Infected!AM673+Infected!AM879+Infected!AM1085+Infected!AM1291+Infected!AM1497)*(VLOOKUP($D142,Decrements!$B$2199:$V$2204,AL$50)-VLOOKUP($D62,$B$2225:$V$2230,AL$50))/4</f>
        <v>0.19270299590780557</v>
      </c>
      <c r="AM142" s="481">
        <f>(Infected!AN261+Infected!AN467+Infected!AN673+Infected!AN879+Infected!AN1085+Infected!AN1291+Infected!AN1497)*(VLOOKUP($D142,Decrements!$B$2199:$V$2204,AM$50)-VLOOKUP($D62,$B$2225:$V$2230,AM$50))/4</f>
        <v>0.19576056431899924</v>
      </c>
      <c r="AN142" s="481">
        <f>(Infected!AO261+Infected!AO467+Infected!AO673+Infected!AO879+Infected!AO1085+Infected!AO1291+Infected!AO1497)*(VLOOKUP($D142,Decrements!$B$2199:$V$2204,AN$50)-VLOOKUP($D62,$B$2225:$V$2230,AN$50))/4</f>
        <v>0.19839222853609007</v>
      </c>
      <c r="AO142" s="481">
        <f>(Infected!AP261+Infected!AP467+Infected!AP673+Infected!AP879+Infected!AP1085+Infected!AP1291+Infected!AP1497)*(VLOOKUP($D142,Decrements!$B$2199:$V$2204,AO$50)-VLOOKUP($D62,$B$2225:$V$2230,AO$50))/4</f>
        <v>0.20061603620623583</v>
      </c>
      <c r="AP142" s="481">
        <f>(Infected!AQ261+Infected!AQ467+Infected!AQ673+Infected!AQ879+Infected!AQ1085+Infected!AQ1291+Infected!AQ1497)*(VLOOKUP($D142,Decrements!$B$2199:$V$2204,AP$50)-VLOOKUP($D62,$B$2225:$V$2230,AP$50))/4</f>
        <v>0.20233313116679205</v>
      </c>
      <c r="AQ142" s="481">
        <f>(Infected!AR261+Infected!AR467+Infected!AR673+Infected!AR879+Infected!AR1085+Infected!AR1291+Infected!AR1497)*(VLOOKUP($D142,Decrements!$B$2199:$V$2204,AQ$50)-VLOOKUP($D62,$B$2225:$V$2230,AQ$50))/4</f>
        <v>0.20371700209190641</v>
      </c>
      <c r="AR142" s="481">
        <f>(Infected!AS261+Infected!AS467+Infected!AS673+Infected!AS879+Infected!AS1085+Infected!AS1291+Infected!AS1497)*(VLOOKUP($D142,Decrements!$B$2199:$V$2204,AR$50)-VLOOKUP($D62,$B$2225:$V$2230,AR$50))/4</f>
        <v>0.20490367377495705</v>
      </c>
      <c r="AS142" s="481">
        <f>(Infected!AT261+Infected!AT467+Infected!AT673+Infected!AT879+Infected!AT1085+Infected!AT1291+Infected!AT1497)*(VLOOKUP($D142,Decrements!$B$2199:$V$2204,AS$50)-VLOOKUP($D62,$B$2225:$V$2230,AS$50))/4</f>
        <v>0.20596927717396452</v>
      </c>
      <c r="AT142" s="481">
        <f>(Infected!AU261+Infected!AU467+Infected!AU673+Infected!AU879+Infected!AU1085+Infected!AU1291+Infected!AU1497)*(VLOOKUP($D142,Decrements!$B$2199:$V$2204,AT$50)-VLOOKUP($D62,$B$2225:$V$2230,AT$50))/4</f>
        <v>0.20693331211021437</v>
      </c>
      <c r="AU142" s="481">
        <f>(Infected!AV261+Infected!AV467+Infected!AV673+Infected!AV879+Infected!AV1085+Infected!AV1291+Infected!AV1497)*(VLOOKUP($D142,Decrements!$B$2199:$V$2204,AU$50)-VLOOKUP($D62,$B$2225:$V$2230,AU$50))/4</f>
        <v>0.20780656415614412</v>
      </c>
      <c r="AV142" s="481">
        <f>(Infected!AW261+Infected!AW467+Infected!AW673+Infected!AW879+Infected!AW1085+Infected!AW1291+Infected!AW1497)*(VLOOKUP($D142,Decrements!$B$2199:$V$2204,AV$50)-VLOOKUP($D62,$B$2225:$V$2230,AV$50))/4</f>
        <v>0.20859217001140082</v>
      </c>
      <c r="AW142" s="481">
        <f>(Infected!AX261+Infected!AX467+Infected!AX673+Infected!AX879+Infected!AX1085+Infected!AX1291+Infected!AX1497)*(VLOOKUP($D142,Decrements!$B$2199:$V$2204,AW$50)-VLOOKUP($D62,$B$2225:$V$2230,AW$50))/4</f>
        <v>0.20929220800034914</v>
      </c>
      <c r="AX142" s="481">
        <f>(Infected!AY261+Infected!AY467+Infected!AY673+Infected!AY879+Infected!AY1085+Infected!AY1291+Infected!AY1497)*(VLOOKUP($D142,Decrements!$B$2199:$V$2204,AX$50)-VLOOKUP($D62,$B$2225:$V$2230,AX$50))/4</f>
        <v>0.20990238142222228</v>
      </c>
      <c r="AY142" s="481">
        <f>(Infected!AZ261+Infected!AZ467+Infected!AZ673+Infected!AZ879+Infected!AZ1085+Infected!AZ1291+Infected!AZ1497)*(VLOOKUP($D142,Decrements!$B$2199:$V$2204,AY$50)-VLOOKUP($D62,$B$2225:$V$2230,AY$50))/4</f>
        <v>0.21042160044984692</v>
      </c>
      <c r="AZ142" s="481">
        <f>(Infected!BA261+Infected!BA467+Infected!BA673+Infected!BA879+Infected!BA1085+Infected!BA1291+Infected!BA1497)*(VLOOKUP($D142,Decrements!$B$2199:$V$2204,AZ$50)-VLOOKUP($D62,$B$2225:$V$2230,AZ$50))/4</f>
        <v>0.21084922723980409</v>
      </c>
      <c r="BA142" s="481">
        <f>(Infected!BB261+Infected!BB467+Infected!BB673+Infected!BB879+Infected!BB1085+Infected!BB1291+Infected!BB1497)*(VLOOKUP($D142,Decrements!$B$2199:$V$2204,BA$50)-VLOOKUP($D62,$B$2225:$V$2230,BA$50))/4</f>
        <v>0.21118763589435102</v>
      </c>
      <c r="BB142" s="481">
        <f>(Infected!BC261+Infected!BC467+Infected!BC673+Infected!BC879+Infected!BC1085+Infected!BC1291+Infected!BC1497)*(VLOOKUP($D142,Decrements!$B$2199:$V$2204,BB$50)-VLOOKUP($D62,$B$2225:$V$2230,BB$50))/4</f>
        <v>0.21143344214439966</v>
      </c>
      <c r="BC142" s="481">
        <f>(Infected!BD261+Infected!BD467+Infected!BD673+Infected!BD879+Infected!BD1085+Infected!BD1291+Infected!BD1497)*(VLOOKUP($D142,Decrements!$B$2199:$V$2204,BC$50)-VLOOKUP($D62,$B$2225:$V$2230,BC$50))/4</f>
        <v>0.21158718396985435</v>
      </c>
      <c r="BD142" s="481">
        <f>(Infected!BE261+Infected!BE467+Infected!BE673+Infected!BE879+Infected!BE1085+Infected!BE1291+Infected!BE1497)*(VLOOKUP($D142,Decrements!$B$2199:$V$2204,BD$50)-VLOOKUP($D62,$B$2225:$V$2230,BD$50))/4</f>
        <v>0.2116501762724402</v>
      </c>
      <c r="BE142" s="481">
        <f>(Infected!BF261+Infected!BF467+Infected!BF673+Infected!BF879+Infected!BF1085+Infected!BF1291+Infected!BF1497)*(VLOOKUP($D142,Decrements!$B$2199:$V$2204,BE$50)-VLOOKUP($D62,$B$2225:$V$2230,BE$50))/4</f>
        <v>0.21162682613118777</v>
      </c>
      <c r="BF142" s="481">
        <f>(Infected!BG261+Infected!BG467+Infected!BG673+Infected!BG879+Infected!BG1085+Infected!BG1291+Infected!BG1497)*(VLOOKUP($D142,Decrements!$B$2199:$V$2204,BF$50)-VLOOKUP($D62,$B$2225:$V$2230,BF$50))/4</f>
        <v>0.21151604147013506</v>
      </c>
      <c r="BG142" s="481">
        <f>(Infected!BH261+Infected!BH467+Infected!BH673+Infected!BH879+Infected!BH1085+Infected!BH1291+Infected!BH1497)*(VLOOKUP($D142,Decrements!$B$2199:$V$2204,BG$50)-VLOOKUP($D62,$B$2225:$V$2230,BG$50))/4</f>
        <v>0.21132042170368884</v>
      </c>
      <c r="BH142" s="481">
        <f>(Infected!BI261+Infected!BI467+Infected!BI673+Infected!BI879+Infected!BI1085+Infected!BI1291+Infected!BI1497)*(VLOOKUP($D142,Decrements!$B$2199:$V$2204,BH$50)-VLOOKUP($D62,$B$2225:$V$2230,BH$50))/4</f>
        <v>0.21104293833205265</v>
      </c>
      <c r="BI142" s="481">
        <f>(Infected!BJ261+Infected!BJ467+Infected!BJ673+Infected!BJ879+Infected!BJ1085+Infected!BJ1291+Infected!BJ1497)*(VLOOKUP($D142,Decrements!$B$2199:$V$2204,BI$50)-VLOOKUP($D62,$B$2225:$V$2230,BI$50))/4</f>
        <v>0.21068889886722986</v>
      </c>
      <c r="BJ142" s="481">
        <f>(Infected!BK261+Infected!BK467+Infected!BK673+Infected!BK879+Infected!BK1085+Infected!BK1291+Infected!BK1497)*(VLOOKUP($D142,Decrements!$B$2199:$V$2204,BJ$50)-VLOOKUP($D62,$B$2225:$V$2230,BJ$50))/4</f>
        <v>0.21025889643049689</v>
      </c>
      <c r="BK142" s="481">
        <f>(Infected!BL261+Infected!BL467+Infected!BL673+Infected!BL879+Infected!BL1085+Infected!BL1291+Infected!BL1497)*(VLOOKUP($D142,Decrements!$B$2199:$V$2204,BK$50)-VLOOKUP($D62,$B$2225:$V$2230,BK$50))/4</f>
        <v>0.20975627925557858</v>
      </c>
      <c r="BL142" s="481">
        <f>(Infected!BM261+Infected!BM467+Infected!BM673+Infected!BM879+Infected!BM1085+Infected!BM1291+Infected!BM1497)*(VLOOKUP($D142,Decrements!$B$2199:$V$2204,BL$50)-VLOOKUP($D62,$B$2225:$V$2230,BL$50))/4</f>
        <v>0.20918450609903846</v>
      </c>
      <c r="BM142" s="481">
        <f>(Infected!BN261+Infected!BN467+Infected!BN673+Infected!BN879+Infected!BN1085+Infected!BN1291+Infected!BN1497)*(VLOOKUP($D142,Decrements!$B$2199:$V$2204,BM$50)-VLOOKUP($D62,$B$2225:$V$2230,BM$50))/4</f>
        <v>0.20854866845594269</v>
      </c>
      <c r="BN142" s="481">
        <f>(Infected!BO261+Infected!BO467+Infected!BO673+Infected!BO879+Infected!BO1085+Infected!BO1291+Infected!BO1497)*(VLOOKUP($D142,Decrements!$B$2199:$V$2204,BN$50)-VLOOKUP($D62,$B$2225:$V$2230,BN$50))/4</f>
        <v>0.20784994028264625</v>
      </c>
      <c r="BO142" s="481">
        <f>(Infected!BP261+Infected!BP467+Infected!BP673+Infected!BP879+Infected!BP1085+Infected!BP1291+Infected!BP1497)*(VLOOKUP($D142,Decrements!$B$2199:$V$2204,BO$50)-VLOOKUP($D62,$B$2225:$V$2230,BO$50))/4</f>
        <v>0.20709142482364057</v>
      </c>
      <c r="BP142" s="481">
        <f>(Infected!BQ261+Infected!BQ467+Infected!BQ673+Infected!BQ879+Infected!BQ1085+Infected!BQ1291+Infected!BQ1497)*(VLOOKUP($D142,Decrements!$B$2199:$V$2204,BP$50)-VLOOKUP($D62,$B$2225:$V$2230,BP$50))/4</f>
        <v>0.20627640370457279</v>
      </c>
      <c r="BQ142" s="481">
        <f>(Infected!BR261+Infected!BR467+Infected!BR673+Infected!BR879+Infected!BR1085+Infected!BR1291+Infected!BR1497)*(VLOOKUP($D142,Decrements!$B$2199:$V$2204,BQ$50)-VLOOKUP($D62,$B$2225:$V$2230,BQ$50))/4</f>
        <v>0.20540946976544469</v>
      </c>
      <c r="BR142" s="481">
        <f>(Infected!BS261+Infected!BS467+Infected!BS673+Infected!BS879+Infected!BS1085+Infected!BS1291+Infected!BS1497)*(VLOOKUP($D142,Decrements!$B$2199:$V$2204,BR$50)-VLOOKUP($D62,$B$2225:$V$2230,BR$50))/4</f>
        <v>0.20449231518319064</v>
      </c>
      <c r="BS142" s="481">
        <f>(Infected!BT261+Infected!BT467+Infected!BT673+Infected!BT879+Infected!BT1085+Infected!BT1291+Infected!BT1497)*(VLOOKUP($D142,Decrements!$B$2199:$V$2204,BS$50)-VLOOKUP($D62,$B$2225:$V$2230,BS$50))/4</f>
        <v>0.20352820841352698</v>
      </c>
      <c r="BT142" s="481">
        <f>(Infected!BU261+Infected!BU467+Infected!BU673+Infected!BU879+Infected!BU1085+Infected!BU1291+Infected!BU1497)*(VLOOKUP($D142,Decrements!$B$2199:$V$2204,BT$50)-VLOOKUP($D62,$B$2225:$V$2230,BT$50))/4</f>
        <v>0.20252040317193426</v>
      </c>
      <c r="BU142" s="481">
        <f>(Infected!BV261+Infected!BV467+Infected!BV673+Infected!BV879+Infected!BV1085+Infected!BV1291+Infected!BV1497)*(VLOOKUP($D142,Decrements!$B$2199:$V$2204,BU$50)-VLOOKUP($D62,$B$2225:$V$2230,BU$50))/4</f>
        <v>0.20147297020301028</v>
      </c>
      <c r="BV142" s="481">
        <f>(Infected!BW261+Infected!BW467+Infected!BW673+Infected!BW879+Infected!BW1085+Infected!BW1291+Infected!BW1497)*(VLOOKUP($D142,Decrements!$B$2199:$V$2204,BV$50)-VLOOKUP($D62,$B$2225:$V$2230,BV$50))/4</f>
        <v>0.20038787098952604</v>
      </c>
      <c r="BW142" s="481">
        <f>(Infected!BX261+Infected!BX467+Infected!BX673+Infected!BX879+Infected!BX1085+Infected!BX1291+Infected!BX1497)*(VLOOKUP($D142,Decrements!$B$2199:$V$2204,BW$50)-VLOOKUP($D62,$B$2225:$V$2230,BW$50))/4</f>
        <v>0.19926804144127225</v>
      </c>
      <c r="BX142" s="481">
        <f>(Infected!BY261+Infected!BY467+Infected!BY673+Infected!BY879+Infected!BY1085+Infected!BY1291+Infected!BY1497)*(VLOOKUP($D142,Decrements!$B$2199:$V$2204,BX$50)-VLOOKUP($D62,$B$2225:$V$2230,BX$50))/4</f>
        <v>0.19811632217251809</v>
      </c>
      <c r="BY142" s="481">
        <f>(Infected!BZ261+Infected!BZ467+Infected!BZ673+Infected!BZ879+Infected!BZ1085+Infected!BZ1291+Infected!BZ1497)*(VLOOKUP($D142,Decrements!$B$2199:$V$2204,BY$50)-VLOOKUP($D62,$B$2225:$V$2230,BY$50))/4</f>
        <v>0.19693601891057136</v>
      </c>
      <c r="BZ142" s="481">
        <f>(Infected!CA261+Infected!CA467+Infected!CA673+Infected!CA879+Infected!CA1085+Infected!CA1291+Infected!CA1497)*(VLOOKUP($D142,Decrements!$B$2199:$V$2204,BZ$50)-VLOOKUP($D62,$B$2225:$V$2230,BZ$50))/4</f>
        <v>0.19572901052120309</v>
      </c>
      <c r="CA142" s="481">
        <f>(Infected!CB261+Infected!CB467+Infected!CB673+Infected!CB879+Infected!CB1085+Infected!CB1291+Infected!CB1497)*(VLOOKUP($D142,Decrements!$B$2199:$V$2204,CA$50)-VLOOKUP($D62,$B$2225:$V$2230,CA$50))/4</f>
        <v>0.19449777388380413</v>
      </c>
      <c r="CB142" s="481">
        <f>(Infected!CC261+Infected!CC467+Infected!CC673+Infected!CC879+Infected!CC1085+Infected!CC1291+Infected!CC1497)*(VLOOKUP($D142,Decrements!$B$2199:$V$2204,CB$50)-VLOOKUP($D62,$B$2225:$V$2230,CB$50))/4</f>
        <v>0.19324468911258216</v>
      </c>
      <c r="CC142" s="481">
        <f>(Infected!CD261+Infected!CD467+Infected!CD673+Infected!CD879+Infected!CD1085+Infected!CD1291+Infected!CD1497)*(VLOOKUP($D142,Decrements!$B$2199:$V$2204,CC$50)-VLOOKUP($D62,$B$2225:$V$2230,CC$50))/4</f>
        <v>0.19197239098505867</v>
      </c>
      <c r="CD142" s="481">
        <f>(Infected!CE261+Infected!CE467+Infected!CE673+Infected!CE879+Infected!CE1085+Infected!CE1291+Infected!CE1497)*(VLOOKUP($D142,Decrements!$B$2199:$V$2204,CD$50)-VLOOKUP($D62,$B$2225:$V$2230,CD$50))/4</f>
        <v>0.19068259050239797</v>
      </c>
      <c r="CE142" s="481">
        <f>(Infected!CF261+Infected!CF467+Infected!CF673+Infected!CF879+Infected!CF1085+Infected!CF1291+Infected!CF1497)*(VLOOKUP($D142,Decrements!$B$2199:$V$2204,CE$50)-VLOOKUP($D62,$B$2225:$V$2230,CE$50))/4</f>
        <v>0.18937734049675678</v>
      </c>
      <c r="CF142" s="481">
        <f>(Infected!CG261+Infected!CG467+Infected!CG673+Infected!CG879+Infected!CG1085+Infected!CG1291+Infected!CG1497)*(VLOOKUP($D142,Decrements!$B$2199:$V$2204,CF$50)-VLOOKUP($D62,$B$2225:$V$2230,CF$50))/4</f>
        <v>0.18805860259172452</v>
      </c>
      <c r="CG142" s="481">
        <f>(Infected!CH261+Infected!CH467+Infected!CH673+Infected!CH879+Infected!CH1085+Infected!CH1291+Infected!CH1497)*(VLOOKUP($D142,Decrements!$B$2199:$V$2204,CG$50)-VLOOKUP($D62,$B$2225:$V$2230,CG$50))/4</f>
        <v>0.18672844803707947</v>
      </c>
      <c r="CH142" s="481">
        <f>(Infected!CI261+Infected!CI467+Infected!CI673+Infected!CI879+Infected!CI1085+Infected!CI1291+Infected!CI1497)*(VLOOKUP($D142,Decrements!$B$2199:$V$2204,CH$50)-VLOOKUP($D62,$B$2225:$V$2230,CH$50))/4</f>
        <v>0.18538838698856955</v>
      </c>
      <c r="CI142" s="481">
        <f>(Infected!CJ261+Infected!CJ467+Infected!CJ673+Infected!CJ879+Infected!CJ1085+Infected!CJ1291+Infected!CJ1497)*(VLOOKUP($D142,Decrements!$B$2199:$V$2204,CI$50)-VLOOKUP($D62,$B$2225:$V$2230,CI$50))/4</f>
        <v>0.1840400906671244</v>
      </c>
    </row>
    <row r="143" spans="2:88" s="209" customFormat="1">
      <c r="B143" s="210">
        <v>1</v>
      </c>
      <c r="C143" s="210">
        <v>1</v>
      </c>
      <c r="D143" s="210">
        <v>6</v>
      </c>
      <c r="E143" s="210">
        <v>116</v>
      </c>
      <c r="F143" s="211"/>
      <c r="G143" s="210">
        <f>Infected!I262+Infected!I468</f>
        <v>0.73161290322580663</v>
      </c>
      <c r="H143" s="481">
        <f>(Infected!I262+Infected!I468+Infected!I674+Infected!I880+Infected!I1086+Infected!I1292+Infected!I1498)*(VLOOKUP($D143,Decrements!$B$2199:$V$2204,H$50)-VLOOKUP($D63,$B$2225:$V$2230,H$50))/4</f>
        <v>1.6353867211951763E-2</v>
      </c>
      <c r="I143" s="481">
        <f>(Infected!J262+Infected!J468+Infected!J674+Infected!J880+Infected!J1086+Infected!J1292+Infected!J1498)*(VLOOKUP($D143,Decrements!$B$2199:$V$2204,I$50)-VLOOKUP($D63,$B$2225:$V$2230,I$50))/4</f>
        <v>1.8405274646684799E-2</v>
      </c>
      <c r="J143" s="481">
        <f>(Infected!K262+Infected!K468+Infected!K674+Infected!K880+Infected!K1086+Infected!K1292+Infected!K1498)*(VLOOKUP($D143,Decrements!$B$2199:$V$2204,J$50)-VLOOKUP($D63,$B$2225:$V$2230,J$50))/4</f>
        <v>1.8612509204730895E-2</v>
      </c>
      <c r="K143" s="481">
        <f>(Infected!L262+Infected!L468+Infected!L674+Infected!L880+Infected!L1086+Infected!L1292+Infected!L1498)*(VLOOKUP($D143,Decrements!$B$2199:$V$2204,K$50)-VLOOKUP($D63,$B$2225:$V$2230,K$50))/4</f>
        <v>1.8817411725047292E-2</v>
      </c>
      <c r="L143" s="481">
        <f>(Infected!M262+Infected!M468+Infected!M674+Infected!M880+Infected!M1086+Infected!M1292+Infected!M1498)*(VLOOKUP($D143,Decrements!$B$2199:$V$2204,L$50)-VLOOKUP($D63,$B$2225:$V$2230,L$50))/4</f>
        <v>1.8866500472086552E-2</v>
      </c>
      <c r="M143" s="481">
        <f>(Infected!N262+Infected!N468+Infected!N674+Infected!N880+Infected!N1086+Infected!N1292+Infected!N1498)*(VLOOKUP($D143,Decrements!$B$2199:$V$2204,M$50)-VLOOKUP($D63,$B$2225:$V$2230,M$50))/4</f>
        <v>1.8322098457166126E-2</v>
      </c>
      <c r="N143" s="481">
        <f>(Infected!O262+Infected!O468+Infected!O674+Infected!O880+Infected!O1086+Infected!O1292+Infected!O1498)*(VLOOKUP($D143,Decrements!$B$2199:$V$2204,N$50)-VLOOKUP($D63,$B$2225:$V$2230,N$50))/4</f>
        <v>1.7704911649328945E-2</v>
      </c>
      <c r="O143" s="481">
        <f>(Infected!P262+Infected!P468+Infected!P674+Infected!P880+Infected!P1086+Infected!P1292+Infected!P1498)*(VLOOKUP($D143,Decrements!$B$2199:$V$2204,O$50)-VLOOKUP($D63,$B$2225:$V$2230,O$50))/4</f>
        <v>1.7023412216205864E-2</v>
      </c>
      <c r="P143" s="481">
        <f>(Infected!Q262+Infected!Q468+Infected!Q674+Infected!Q880+Infected!Q1086+Infected!Q1292+Infected!Q1498)*(VLOOKUP($D143,Decrements!$B$2199:$V$2204,P$50)-VLOOKUP($D63,$B$2225:$V$2230,P$50))/4</f>
        <v>1.6306518039373247E-2</v>
      </c>
      <c r="Q143" s="481">
        <f>(Infected!R262+Infected!R468+Infected!R674+Infected!R880+Infected!R1086+Infected!R1292+Infected!R1498)*(VLOOKUP($D143,Decrements!$B$2199:$V$2204,Q$50)-VLOOKUP($D63,$B$2225:$V$2230,Q$50))/4</f>
        <v>1.6353692764270403E-2</v>
      </c>
      <c r="R143" s="481">
        <f>(Infected!S262+Infected!S468+Infected!S674+Infected!S880+Infected!S1086+Infected!S1292+Infected!S1498)*(VLOOKUP($D143,Decrements!$B$2199:$V$2204,R$50)-VLOOKUP($D63,$B$2225:$V$2230,R$50))/4</f>
        <v>1.5394957939515005E-2</v>
      </c>
      <c r="S143" s="481">
        <f>(Infected!T262+Infected!T468+Infected!T674+Infected!T880+Infected!T1086+Infected!T1292+Infected!T1498)*(VLOOKUP($D143,Decrements!$B$2199:$V$2204,S$50)-VLOOKUP($D63,$B$2225:$V$2230,S$50))/4</f>
        <v>1.4461203395841794E-2</v>
      </c>
      <c r="T143" s="481">
        <f>(Infected!U262+Infected!U468+Infected!U674+Infected!U880+Infected!U1086+Infected!U1292+Infected!U1498)*(VLOOKUP($D143,Decrements!$B$2199:$V$2204,T$50)-VLOOKUP($D63,$B$2225:$V$2230,T$50))/4</f>
        <v>1.3579749113654047E-2</v>
      </c>
      <c r="U143" s="481">
        <f>(Infected!V262+Infected!V468+Infected!V674+Infected!V880+Infected!V1086+Infected!V1292+Infected!V1498)*(VLOOKUP($D143,Decrements!$B$2199:$V$2204,U$50)-VLOOKUP($D63,$B$2225:$V$2230,U$50))/4</f>
        <v>1.3544098223605916E-2</v>
      </c>
      <c r="V143" s="481">
        <f>(Infected!W262+Infected!W468+Infected!W674+Infected!W880+Infected!W1086+Infected!W1292+Infected!W1498)*(VLOOKUP($D143,Decrements!$B$2199:$V$2204,V$50)-VLOOKUP($D63,$B$2225:$V$2230,V$50))/4</f>
        <v>1.2845623142396682E-2</v>
      </c>
      <c r="W143" s="481">
        <f>(Infected!X262+Infected!X468+Infected!X674+Infected!X880+Infected!X1086+Infected!X1292+Infected!X1498)*(VLOOKUP($D143,Decrements!$B$2199:$V$2204,W$50)-VLOOKUP($D63,$B$2225:$V$2230,W$50))/4</f>
        <v>1.2181771728717058E-2</v>
      </c>
      <c r="X143" s="481">
        <f>(Infected!Y262+Infected!Y468+Infected!Y674+Infected!Y880+Infected!Y1086+Infected!Y1292+Infected!Y1498)*(VLOOKUP($D143,Decrements!$B$2199:$V$2204,X$50)-VLOOKUP($D63,$B$2225:$V$2230,X$50))/4</f>
        <v>1.1568134241222333E-2</v>
      </c>
      <c r="Y143" s="481">
        <f>(Infected!Z262+Infected!Z468+Infected!Z674+Infected!Z880+Infected!Z1086+Infected!Z1292+Infected!Z1498)*(VLOOKUP($D143,Decrements!$B$2199:$V$2204,Y$50)-VLOOKUP($D63,$B$2225:$V$2230,Y$50))/4</f>
        <v>1.1397436533004273E-2</v>
      </c>
      <c r="Z143" s="481">
        <f>(Infected!AA262+Infected!AA468+Infected!AA674+Infected!AA880+Infected!AA1086+Infected!AA1292+Infected!AA1498)*(VLOOKUP($D143,Decrements!$B$2199:$V$2204,Z$50)-VLOOKUP($D63,$B$2225:$V$2230,Z$50))/4</f>
        <v>1.0965972323545565E-2</v>
      </c>
      <c r="AA143" s="481">
        <f>(Infected!AB262+Infected!AB468+Infected!AB674+Infected!AB880+Infected!AB1086+Infected!AB1292+Infected!AB1498)*(VLOOKUP($D143,Decrements!$B$2199:$V$2204,AA$50)-VLOOKUP($D63,$B$2225:$V$2230,AA$50))/4</f>
        <v>1.0607000541582456E-2</v>
      </c>
      <c r="AB143" s="481">
        <f>(Infected!AC262+Infected!AC468+Infected!AC674+Infected!AC880+Infected!AC1086+Infected!AC1292+Infected!AC1498)*(VLOOKUP($D143,Decrements!$B$2199:$V$2204,AB$50)-VLOOKUP($D63,$B$2225:$V$2230,AB$50))/4</f>
        <v>1.0288099316487411E-2</v>
      </c>
      <c r="AC143" s="481">
        <f>(Infected!AD262+Infected!AD468+Infected!AD674+Infected!AD880+Infected!AD1086+Infected!AD1292+Infected!AD1498)*(VLOOKUP($D143,Decrements!$B$2199:$V$2204,AC$50)-VLOOKUP($D63,$B$2225:$V$2230,AC$50))/4</f>
        <v>1.0714080804794045E-2</v>
      </c>
      <c r="AD143" s="481">
        <f>(Infected!AE262+Infected!AE468+Infected!AE674+Infected!AE880+Infected!AE1086+Infected!AE1292+Infected!AE1498)*(VLOOKUP($D143,Decrements!$B$2199:$V$2204,AD$50)-VLOOKUP($D63,$B$2225:$V$2230,AD$50))/4</f>
        <v>1.066481323695285E-2</v>
      </c>
      <c r="AE143" s="481">
        <f>(Infected!AF262+Infected!AF468+Infected!AF674+Infected!AF880+Infected!AF1086+Infected!AF1292+Infected!AF1498)*(VLOOKUP($D143,Decrements!$B$2199:$V$2204,AE$50)-VLOOKUP($D63,$B$2225:$V$2230,AE$50))/4</f>
        <v>1.0634006165747905E-2</v>
      </c>
      <c r="AF143" s="481">
        <f>(Infected!AG262+Infected!AG468+Infected!AG674+Infected!AG880+Infected!AG1086+Infected!AG1292+Infected!AG1498)*(VLOOKUP($D143,Decrements!$B$2199:$V$2204,AF$50)-VLOOKUP($D63,$B$2225:$V$2230,AF$50))/4</f>
        <v>1.0573809513134299E-2</v>
      </c>
      <c r="AG143" s="481">
        <f>(Infected!AH262+Infected!AH468+Infected!AH674+Infected!AH880+Infected!AH1086+Infected!AH1292+Infected!AH1498)*(VLOOKUP($D143,Decrements!$B$2199:$V$2204,AG$50)-VLOOKUP($D63,$B$2225:$V$2230,AG$50))/4</f>
        <v>1.1028782760377479E-2</v>
      </c>
      <c r="AH143" s="481">
        <f>(Infected!AI262+Infected!AI468+Infected!AI674+Infected!AI880+Infected!AI1086+Infected!AI1292+Infected!AI1498)*(VLOOKUP($D143,Decrements!$B$2199:$V$2204,AH$50)-VLOOKUP($D63,$B$2225:$V$2230,AH$50))/4</f>
        <v>1.1125330545961116E-2</v>
      </c>
      <c r="AI143" s="481">
        <f>(Infected!AJ262+Infected!AJ468+Infected!AJ674+Infected!AJ880+Infected!AJ1086+Infected!AJ1292+Infected!AJ1498)*(VLOOKUP($D143,Decrements!$B$2199:$V$2204,AI$50)-VLOOKUP($D63,$B$2225:$V$2230,AI$50))/4</f>
        <v>1.1203912169388857E-2</v>
      </c>
      <c r="AJ143" s="481">
        <f>(Infected!AK262+Infected!AK468+Infected!AK674+Infected!AK880+Infected!AK1086+Infected!AK1292+Infected!AK1498)*(VLOOKUP($D143,Decrements!$B$2199:$V$2204,AJ$50)-VLOOKUP($D63,$B$2225:$V$2230,AJ$50))/4</f>
        <v>1.1241252007521211E-2</v>
      </c>
      <c r="AK143" s="481">
        <f>(Infected!AL262+Infected!AL468+Infected!AL674+Infected!AL880+Infected!AL1086+Infected!AL1292+Infected!AL1498)*(VLOOKUP($D143,Decrements!$B$2199:$V$2204,AK$50)-VLOOKUP($D63,$B$2225:$V$2230,AK$50))/4</f>
        <v>1.1443642713928082E-2</v>
      </c>
      <c r="AL143" s="481">
        <f>(Infected!AM262+Infected!AM468+Infected!AM674+Infected!AM880+Infected!AM1086+Infected!AM1292+Infected!AM1498)*(VLOOKUP($D143,Decrements!$B$2199:$V$2204,AL$50)-VLOOKUP($D63,$B$2225:$V$2230,AL$50))/4</f>
        <v>1.1469417570853471E-2</v>
      </c>
      <c r="AM143" s="481">
        <f>(Infected!AN262+Infected!AN468+Infected!AN674+Infected!AN880+Infected!AN1086+Infected!AN1292+Infected!AN1498)*(VLOOKUP($D143,Decrements!$B$2199:$V$2204,AM$50)-VLOOKUP($D63,$B$2225:$V$2230,AM$50))/4</f>
        <v>1.1461508965847897E-2</v>
      </c>
      <c r="AN143" s="481">
        <f>(Infected!AO262+Infected!AO468+Infected!AO674+Infected!AO880+Infected!AO1086+Infected!AO1292+Infected!AO1498)*(VLOOKUP($D143,Decrements!$B$2199:$V$2204,AN$50)-VLOOKUP($D63,$B$2225:$V$2230,AN$50))/4</f>
        <v>1.1418872560625204E-2</v>
      </c>
      <c r="AO143" s="481">
        <f>(Infected!AP262+Infected!AP468+Infected!AP674+Infected!AP880+Infected!AP1086+Infected!AP1292+Infected!AP1498)*(VLOOKUP($D143,Decrements!$B$2199:$V$2204,AO$50)-VLOOKUP($D63,$B$2225:$V$2230,AO$50))/4</f>
        <v>1.1347136117764297E-2</v>
      </c>
      <c r="AP143" s="481">
        <f>(Infected!AQ262+Infected!AQ468+Infected!AQ674+Infected!AQ880+Infected!AQ1086+Infected!AQ1292+Infected!AQ1498)*(VLOOKUP($D143,Decrements!$B$2199:$V$2204,AP$50)-VLOOKUP($D63,$B$2225:$V$2230,AP$50))/4</f>
        <v>1.1247957027827715E-2</v>
      </c>
      <c r="AQ143" s="481">
        <f>(Infected!AR262+Infected!AR468+Infected!AR674+Infected!AR880+Infected!AR1086+Infected!AR1292+Infected!AR1498)*(VLOOKUP($D143,Decrements!$B$2199:$V$2204,AQ$50)-VLOOKUP($D63,$B$2225:$V$2230,AQ$50))/4</f>
        <v>1.1133691078997332E-2</v>
      </c>
      <c r="AR143" s="481">
        <f>(Infected!AS262+Infected!AS468+Infected!AS674+Infected!AS880+Infected!AS1086+Infected!AS1292+Infected!AS1498)*(VLOOKUP($D143,Decrements!$B$2199:$V$2204,AR$50)-VLOOKUP($D63,$B$2225:$V$2230,AR$50))/4</f>
        <v>1.1013482187411579E-2</v>
      </c>
      <c r="AS143" s="481">
        <f>(Infected!AT262+Infected!AT468+Infected!AT674+Infected!AT880+Infected!AT1086+Infected!AT1292+Infected!AT1498)*(VLOOKUP($D143,Decrements!$B$2199:$V$2204,AS$50)-VLOOKUP($D63,$B$2225:$V$2230,AS$50))/4</f>
        <v>1.0893223068885922E-2</v>
      </c>
      <c r="AT143" s="481">
        <f>(Infected!AU262+Infected!AU468+Infected!AU674+Infected!AU880+Infected!AU1086+Infected!AU1292+Infected!AU1498)*(VLOOKUP($D143,Decrements!$B$2199:$V$2204,AT$50)-VLOOKUP($D63,$B$2225:$V$2230,AT$50))/4</f>
        <v>1.0774681036695445E-2</v>
      </c>
      <c r="AU143" s="481">
        <f>(Infected!AV262+Infected!AV468+Infected!AV674+Infected!AV880+Infected!AV1086+Infected!AV1292+Infected!AV1498)*(VLOOKUP($D143,Decrements!$B$2199:$V$2204,AU$50)-VLOOKUP($D63,$B$2225:$V$2230,AU$50))/4</f>
        <v>1.0659010521210925E-2</v>
      </c>
      <c r="AV143" s="481">
        <f>(Infected!AW262+Infected!AW468+Infected!AW674+Infected!AW880+Infected!AW1086+Infected!AW1292+Infected!AW1498)*(VLOOKUP($D143,Decrements!$B$2199:$V$2204,AV$50)-VLOOKUP($D63,$B$2225:$V$2230,AV$50))/4</f>
        <v>1.0546580217891892E-2</v>
      </c>
      <c r="AW143" s="481">
        <f>(Infected!AX262+Infected!AX468+Infected!AX674+Infected!AX880+Infected!AX1086+Infected!AX1292+Infected!AX1498)*(VLOOKUP($D143,Decrements!$B$2199:$V$2204,AW$50)-VLOOKUP($D63,$B$2225:$V$2230,AW$50))/4</f>
        <v>1.0437507939605175E-2</v>
      </c>
      <c r="AX143" s="481">
        <f>(Infected!AY262+Infected!AY468+Infected!AY674+Infected!AY880+Infected!AY1086+Infected!AY1292+Infected!AY1498)*(VLOOKUP($D143,Decrements!$B$2199:$V$2204,AX$50)-VLOOKUP($D63,$B$2225:$V$2230,AX$50))/4</f>
        <v>1.0331239873984842E-2</v>
      </c>
      <c r="AY143" s="481">
        <f>(Infected!AZ262+Infected!AZ468+Infected!AZ674+Infected!AZ880+Infected!AZ1086+Infected!AZ1292+Infected!AZ1498)*(VLOOKUP($D143,Decrements!$B$2199:$V$2204,AY$50)-VLOOKUP($D63,$B$2225:$V$2230,AY$50))/4</f>
        <v>1.022741590170911E-2</v>
      </c>
      <c r="AZ143" s="481">
        <f>(Infected!BA262+Infected!BA468+Infected!BA674+Infected!BA880+Infected!BA1086+Infected!BA1292+Infected!BA1498)*(VLOOKUP($D143,Decrements!$B$2199:$V$2204,AZ$50)-VLOOKUP($D63,$B$2225:$V$2230,AZ$50))/4</f>
        <v>1.012566662149844E-2</v>
      </c>
      <c r="BA143" s="481">
        <f>(Infected!BB262+Infected!BB468+Infected!BB674+Infected!BB880+Infected!BB1086+Infected!BB1292+Infected!BB1498)*(VLOOKUP($D143,Decrements!$B$2199:$V$2204,BA$50)-VLOOKUP($D63,$B$2225:$V$2230,BA$50))/4</f>
        <v>1.002584865795841E-2</v>
      </c>
      <c r="BB143" s="481">
        <f>(Infected!BC262+Infected!BC468+Infected!BC674+Infected!BC880+Infected!BC1086+Infected!BC1292+Infected!BC1498)*(VLOOKUP($D143,Decrements!$B$2199:$V$2204,BB$50)-VLOOKUP($D63,$B$2225:$V$2230,BB$50))/4</f>
        <v>9.9273310687649687E-3</v>
      </c>
      <c r="BC143" s="481">
        <f>(Infected!BD262+Infected!BD468+Infected!BD674+Infected!BD880+Infected!BD1086+Infected!BD1292+Infected!BD1498)*(VLOOKUP($D143,Decrements!$B$2199:$V$2204,BC$50)-VLOOKUP($D63,$B$2225:$V$2230,BC$50))/4</f>
        <v>9.829809301927242E-3</v>
      </c>
      <c r="BD143" s="481">
        <f>(Infected!BE262+Infected!BE468+Infected!BE674+Infected!BE880+Infected!BE1086+Infected!BE1292+Infected!BE1498)*(VLOOKUP($D143,Decrements!$B$2199:$V$2204,BD$50)-VLOOKUP($D63,$B$2225:$V$2230,BD$50))/4</f>
        <v>9.7330467076658291E-3</v>
      </c>
      <c r="BE143" s="481">
        <f>(Infected!BF262+Infected!BF468+Infected!BF674+Infected!BF880+Infected!BF1086+Infected!BF1292+Infected!BF1498)*(VLOOKUP($D143,Decrements!$B$2199:$V$2204,BE$50)-VLOOKUP($D63,$B$2225:$V$2230,BE$50))/4</f>
        <v>9.6370628823792184E-3</v>
      </c>
      <c r="BF143" s="481">
        <f>(Infected!BG262+Infected!BG468+Infected!BG674+Infected!BG880+Infected!BG1086+Infected!BG1292+Infected!BG1498)*(VLOOKUP($D143,Decrements!$B$2199:$V$2204,BF$50)-VLOOKUP($D63,$B$2225:$V$2230,BF$50))/4</f>
        <v>9.5414438695700099E-3</v>
      </c>
      <c r="BG143" s="481">
        <f>(Infected!BH262+Infected!BH468+Infected!BH674+Infected!BH880+Infected!BH1086+Infected!BH1292+Infected!BH1498)*(VLOOKUP($D143,Decrements!$B$2199:$V$2204,BG$50)-VLOOKUP($D63,$B$2225:$V$2230,BG$50))/4</f>
        <v>9.4460828337967102E-3</v>
      </c>
      <c r="BH143" s="481">
        <f>(Infected!BI262+Infected!BI468+Infected!BI674+Infected!BI880+Infected!BI1086+Infected!BI1292+Infected!BI1498)*(VLOOKUP($D143,Decrements!$B$2199:$V$2204,BH$50)-VLOOKUP($D63,$B$2225:$V$2230,BH$50))/4</f>
        <v>9.3509118336455727E-3</v>
      </c>
      <c r="BI143" s="481">
        <f>(Infected!BJ262+Infected!BJ468+Infected!BJ674+Infected!BJ880+Infected!BJ1086+Infected!BJ1292+Infected!BJ1498)*(VLOOKUP($D143,Decrements!$B$2199:$V$2204,BI$50)-VLOOKUP($D63,$B$2225:$V$2230,BI$50))/4</f>
        <v>9.2560538209019733E-3</v>
      </c>
      <c r="BJ143" s="481">
        <f>(Infected!BK262+Infected!BK468+Infected!BK674+Infected!BK880+Infected!BK1086+Infected!BK1292+Infected!BK1498)*(VLOOKUP($D143,Decrements!$B$2199:$V$2204,BJ$50)-VLOOKUP($D63,$B$2225:$V$2230,BJ$50))/4</f>
        <v>9.1612725381807012E-3</v>
      </c>
      <c r="BK143" s="481">
        <f>(Infected!BL262+Infected!BL468+Infected!BL674+Infected!BL880+Infected!BL1086+Infected!BL1292+Infected!BL1498)*(VLOOKUP($D143,Decrements!$B$2199:$V$2204,BK$50)-VLOOKUP($D63,$B$2225:$V$2230,BK$50))/4</f>
        <v>9.0665554479975752E-3</v>
      </c>
      <c r="BL143" s="481">
        <f>(Infected!BM262+Infected!BM468+Infected!BM674+Infected!BM880+Infected!BM1086+Infected!BM1292+Infected!BM1498)*(VLOOKUP($D143,Decrements!$B$2199:$V$2204,BL$50)-VLOOKUP($D63,$B$2225:$V$2230,BL$50))/4</f>
        <v>8.9719064692050359E-3</v>
      </c>
      <c r="BM143" s="481">
        <f>(Infected!BN262+Infected!BN468+Infected!BN674+Infected!BN880+Infected!BN1086+Infected!BN1292+Infected!BN1498)*(VLOOKUP($D143,Decrements!$B$2199:$V$2204,BM$50)-VLOOKUP($D63,$B$2225:$V$2230,BM$50))/4</f>
        <v>8.8774603850943316E-3</v>
      </c>
      <c r="BN143" s="481">
        <f>(Infected!BO262+Infected!BO468+Infected!BO674+Infected!BO880+Infected!BO1086+Infected!BO1292+Infected!BO1498)*(VLOOKUP($D143,Decrements!$B$2199:$V$2204,BN$50)-VLOOKUP($D63,$B$2225:$V$2230,BN$50))/4</f>
        <v>8.7830629960318346E-3</v>
      </c>
      <c r="BO143" s="481">
        <f>(Infected!BP262+Infected!BP468+Infected!BP674+Infected!BP880+Infected!BP1086+Infected!BP1292+Infected!BP1498)*(VLOOKUP($D143,Decrements!$B$2199:$V$2204,BO$50)-VLOOKUP($D63,$B$2225:$V$2230,BO$50))/4</f>
        <v>8.6887142468159879E-3</v>
      </c>
      <c r="BP143" s="481">
        <f>(Infected!BQ262+Infected!BQ468+Infected!BQ674+Infected!BQ880+Infected!BQ1086+Infected!BQ1292+Infected!BQ1498)*(VLOOKUP($D143,Decrements!$B$2199:$V$2204,BP$50)-VLOOKUP($D63,$B$2225:$V$2230,BP$50))/4</f>
        <v>8.594434259121566E-3</v>
      </c>
      <c r="BQ143" s="481">
        <f>(Infected!BR262+Infected!BR468+Infected!BR674+Infected!BR880+Infected!BR1086+Infected!BR1292+Infected!BR1498)*(VLOOKUP($D143,Decrements!$B$2199:$V$2204,BQ$50)-VLOOKUP($D63,$B$2225:$V$2230,BQ$50))/4</f>
        <v>8.5003464470847223E-3</v>
      </c>
      <c r="BR143" s="481">
        <f>(Infected!BS262+Infected!BS468+Infected!BS674+Infected!BS880+Infected!BS1086+Infected!BS1292+Infected!BS1498)*(VLOOKUP($D143,Decrements!$B$2199:$V$2204,BR$50)-VLOOKUP($D63,$B$2225:$V$2230,BR$50))/4</f>
        <v>8.4063687295212446E-3</v>
      </c>
      <c r="BS143" s="481">
        <f>(Infected!BT262+Infected!BT468+Infected!BT674+Infected!BT880+Infected!BT1086+Infected!BT1292+Infected!BT1498)*(VLOOKUP($D143,Decrements!$B$2199:$V$2204,BS$50)-VLOOKUP($D63,$B$2225:$V$2230,BS$50))/4</f>
        <v>8.3125422647325267E-3</v>
      </c>
      <c r="BT143" s="481">
        <f>(Infected!BU262+Infected!BU468+Infected!BU674+Infected!BU880+Infected!BU1086+Infected!BU1292+Infected!BU1498)*(VLOOKUP($D143,Decrements!$B$2199:$V$2204,BT$50)-VLOOKUP($D63,$B$2225:$V$2230,BT$50))/4</f>
        <v>8.2189140906675888E-3</v>
      </c>
      <c r="BU143" s="481">
        <f>(Infected!BV262+Infected!BV468+Infected!BV674+Infected!BV880+Infected!BV1086+Infected!BV1292+Infected!BV1498)*(VLOOKUP($D143,Decrements!$B$2199:$V$2204,BU$50)-VLOOKUP($D63,$B$2225:$V$2230,BU$50))/4</f>
        <v>8.1255958497084089E-3</v>
      </c>
      <c r="BV143" s="481">
        <f>(Infected!BW262+Infected!BW468+Infected!BW674+Infected!BW880+Infected!BW1086+Infected!BW1292+Infected!BW1498)*(VLOOKUP($D143,Decrements!$B$2199:$V$2204,BV$50)-VLOOKUP($D63,$B$2225:$V$2230,BV$50))/4</f>
        <v>8.0325553901973035E-3</v>
      </c>
      <c r="BW143" s="481">
        <f>(Infected!BX262+Infected!BX468+Infected!BX674+Infected!BX880+Infected!BX1086+Infected!BX1292+Infected!BX1498)*(VLOOKUP($D143,Decrements!$B$2199:$V$2204,BW$50)-VLOOKUP($D63,$B$2225:$V$2230,BW$50))/4</f>
        <v>7.9398364677584956E-3</v>
      </c>
      <c r="BX143" s="481">
        <f>(Infected!BY262+Infected!BY468+Infected!BY674+Infected!BY880+Infected!BY1086+Infected!BY1292+Infected!BY1498)*(VLOOKUP($D143,Decrements!$B$2199:$V$2204,BX$50)-VLOOKUP($D63,$B$2225:$V$2230,BX$50))/4</f>
        <v>7.8474822284485823E-3</v>
      </c>
      <c r="BY143" s="481">
        <f>(Infected!BZ262+Infected!BZ468+Infected!BZ674+Infected!BZ880+Infected!BZ1086+Infected!BZ1292+Infected!BZ1498)*(VLOOKUP($D143,Decrements!$B$2199:$V$2204,BY$50)-VLOOKUP($D63,$B$2225:$V$2230,BY$50))/4</f>
        <v>7.755573729727851E-3</v>
      </c>
      <c r="BZ143" s="481">
        <f>(Infected!CA262+Infected!CA468+Infected!CA674+Infected!CA880+Infected!CA1086+Infected!CA1292+Infected!CA1498)*(VLOOKUP($D143,Decrements!$B$2199:$V$2204,BZ$50)-VLOOKUP($D63,$B$2225:$V$2230,BZ$50))/4</f>
        <v>7.6640991967611661E-3</v>
      </c>
      <c r="CA143" s="481">
        <f>(Infected!CB262+Infected!CB468+Infected!CB674+Infected!CB880+Infected!CB1086+Infected!CB1292+Infected!CB1498)*(VLOOKUP($D143,Decrements!$B$2199:$V$2204,CA$50)-VLOOKUP($D63,$B$2225:$V$2230,CA$50))/4</f>
        <v>7.5730940846910648E-3</v>
      </c>
      <c r="CB143" s="481">
        <f>(Infected!CC262+Infected!CC468+Infected!CC674+Infected!CC880+Infected!CC1086+Infected!CC1292+Infected!CC1498)*(VLOOKUP($D143,Decrements!$B$2199:$V$2204,CB$50)-VLOOKUP($D63,$B$2225:$V$2230,CB$50))/4</f>
        <v>7.4825928155416339E-3</v>
      </c>
      <c r="CC143" s="481">
        <f>(Infected!CD262+Infected!CD468+Infected!CD674+Infected!CD880+Infected!CD1086+Infected!CD1292+Infected!CD1498)*(VLOOKUP($D143,Decrements!$B$2199:$V$2204,CC$50)-VLOOKUP($D63,$B$2225:$V$2230,CC$50))/4</f>
        <v>7.3926522010227102E-3</v>
      </c>
      <c r="CD143" s="481">
        <f>(Infected!CE262+Infected!CE468+Infected!CE674+Infected!CE880+Infected!CE1086+Infected!CE1292+Infected!CE1498)*(VLOOKUP($D143,Decrements!$B$2199:$V$2204,CD$50)-VLOOKUP($D63,$B$2225:$V$2230,CD$50))/4</f>
        <v>7.303272305529491E-3</v>
      </c>
      <c r="CE143" s="481">
        <f>(Infected!CF262+Infected!CF468+Infected!CF674+Infected!CF880+Infected!CF1086+Infected!CF1292+Infected!CF1498)*(VLOOKUP($D143,Decrements!$B$2199:$V$2204,CE$50)-VLOOKUP($D63,$B$2225:$V$2230,CE$50))/4</f>
        <v>7.2144814000494615E-3</v>
      </c>
      <c r="CF143" s="481">
        <f>(Infected!CG262+Infected!CG468+Infected!CG674+Infected!CG880+Infected!CG1086+Infected!CG1292+Infected!CG1498)*(VLOOKUP($D143,Decrements!$B$2199:$V$2204,CF$50)-VLOOKUP($D63,$B$2225:$V$2230,CF$50))/4</f>
        <v>7.1263066846808248E-3</v>
      </c>
      <c r="CG143" s="481">
        <f>(Infected!CH262+Infected!CH468+Infected!CH674+Infected!CH880+Infected!CH1086+Infected!CH1292+Infected!CH1498)*(VLOOKUP($D143,Decrements!$B$2199:$V$2204,CG$50)-VLOOKUP($D63,$B$2225:$V$2230,CG$50))/4</f>
        <v>7.0387872227117426E-3</v>
      </c>
      <c r="CH143" s="481">
        <f>(Infected!CI262+Infected!CI468+Infected!CI674+Infected!CI880+Infected!CI1086+Infected!CI1292+Infected!CI1498)*(VLOOKUP($D143,Decrements!$B$2199:$V$2204,CH$50)-VLOOKUP($D63,$B$2225:$V$2230,CH$50))/4</f>
        <v>6.9519301126602382E-3</v>
      </c>
      <c r="CI143" s="481">
        <f>(Infected!CJ262+Infected!CJ468+Infected!CJ674+Infected!CJ880+Infected!CJ1086+Infected!CJ1292+Infected!CJ1498)*(VLOOKUP($D143,Decrements!$B$2199:$V$2204,CI$50)-VLOOKUP($D63,$B$2225:$V$2230,CI$50))/4</f>
        <v>6.8657575091207899E-3</v>
      </c>
    </row>
    <row r="144" spans="2:88" s="209" customFormat="1">
      <c r="B144" s="210">
        <v>1</v>
      </c>
      <c r="C144" s="210">
        <v>2</v>
      </c>
      <c r="D144" s="210">
        <v>6</v>
      </c>
      <c r="E144" s="210">
        <v>126</v>
      </c>
      <c r="F144" s="211"/>
      <c r="G144" s="210">
        <f>Infected!I263+Infected!I469</f>
        <v>3.7311974193548396</v>
      </c>
      <c r="H144" s="481">
        <f>(Infected!I263+Infected!I469+Infected!I675+Infected!I881+Infected!I1087+Infected!I1293+Infected!I1499)*(VLOOKUP($D144,Decrements!$B$2199:$V$2204,H$50)-VLOOKUP($D64,$B$2225:$V$2230,H$50))/4</f>
        <v>8.340408823936904E-2</v>
      </c>
      <c r="I144" s="481">
        <f>(Infected!J263+Infected!J469+Infected!J675+Infected!J881+Infected!J1087+Infected!J1293+Infected!J1499)*(VLOOKUP($D144,Decrements!$B$2199:$V$2204,I$50)-VLOOKUP($D64,$B$2225:$V$2230,I$50))/4</f>
        <v>8.6288877052794699E-2</v>
      </c>
      <c r="J144" s="481">
        <f>(Infected!K263+Infected!K469+Infected!K675+Infected!K881+Infected!K1087+Infected!K1293+Infected!K1499)*(VLOOKUP($D144,Decrements!$B$2199:$V$2204,J$50)-VLOOKUP($D64,$B$2225:$V$2230,J$50))/4</f>
        <v>8.627148008262725E-2</v>
      </c>
      <c r="K144" s="481">
        <f>(Infected!L263+Infected!L469+Infected!L675+Infected!L881+Infected!L1087+Infected!L1293+Infected!L1499)*(VLOOKUP($D144,Decrements!$B$2199:$V$2204,K$50)-VLOOKUP($D64,$B$2225:$V$2230,K$50))/4</f>
        <v>8.6006710387368665E-2</v>
      </c>
      <c r="L144" s="481">
        <f>(Infected!M263+Infected!M469+Infected!M675+Infected!M881+Infected!M1087+Infected!M1293+Infected!M1499)*(VLOOKUP($D144,Decrements!$B$2199:$V$2204,L$50)-VLOOKUP($D64,$B$2225:$V$2230,L$50))/4</f>
        <v>8.5207021747649839E-2</v>
      </c>
      <c r="M144" s="481">
        <f>(Infected!N263+Infected!N469+Infected!N675+Infected!N881+Infected!N1087+Infected!N1293+Infected!N1499)*(VLOOKUP($D144,Decrements!$B$2199:$V$2204,M$50)-VLOOKUP($D64,$B$2225:$V$2230,M$50))/4</f>
        <v>8.5258292460059476E-2</v>
      </c>
      <c r="N144" s="481">
        <f>(Infected!O263+Infected!O469+Infected!O675+Infected!O881+Infected!O1087+Infected!O1293+Infected!O1499)*(VLOOKUP($D144,Decrements!$B$2199:$V$2204,N$50)-VLOOKUP($D64,$B$2225:$V$2230,N$50))/4</f>
        <v>8.4876687576174725E-2</v>
      </c>
      <c r="O144" s="481">
        <f>(Infected!P263+Infected!P469+Infected!P675+Infected!P881+Infected!P1087+Infected!P1293+Infected!P1499)*(VLOOKUP($D144,Decrements!$B$2199:$V$2204,O$50)-VLOOKUP($D64,$B$2225:$V$2230,O$50))/4</f>
        <v>8.4079144431151775E-2</v>
      </c>
      <c r="P144" s="481">
        <f>(Infected!Q263+Infected!Q469+Infected!Q675+Infected!Q881+Infected!Q1087+Infected!Q1293+Infected!Q1499)*(VLOOKUP($D144,Decrements!$B$2199:$V$2204,P$50)-VLOOKUP($D64,$B$2225:$V$2230,P$50))/4</f>
        <v>8.2964115907742109E-2</v>
      </c>
      <c r="Q144" s="481">
        <f>(Infected!R263+Infected!R469+Infected!R675+Infected!R881+Infected!R1087+Infected!R1293+Infected!R1499)*(VLOOKUP($D144,Decrements!$B$2199:$V$2204,Q$50)-VLOOKUP($D64,$B$2225:$V$2230,Q$50))/4</f>
        <v>8.4791301145104844E-2</v>
      </c>
      <c r="R144" s="481">
        <f>(Infected!S263+Infected!S469+Infected!S675+Infected!S881+Infected!S1087+Infected!S1293+Infected!S1499)*(VLOOKUP($D144,Decrements!$B$2199:$V$2204,R$50)-VLOOKUP($D64,$B$2225:$V$2230,R$50))/4</f>
        <v>8.0824316857442249E-2</v>
      </c>
      <c r="S144" s="481">
        <f>(Infected!T263+Infected!T469+Infected!T675+Infected!T881+Infected!T1087+Infected!T1293+Infected!T1499)*(VLOOKUP($D144,Decrements!$B$2199:$V$2204,S$50)-VLOOKUP($D64,$B$2225:$V$2230,S$50))/4</f>
        <v>7.690465349656922E-2</v>
      </c>
      <c r="T144" s="481">
        <f>(Infected!U263+Infected!U469+Infected!U675+Infected!U881+Infected!U1087+Infected!U1293+Infected!U1499)*(VLOOKUP($D144,Decrements!$B$2199:$V$2204,T$50)-VLOOKUP($D64,$B$2225:$V$2230,T$50))/4</f>
        <v>7.3158362282626524E-2</v>
      </c>
      <c r="U144" s="481">
        <f>(Infected!V263+Infected!V469+Infected!V675+Infected!V881+Infected!V1087+Infected!V1293+Infected!V1499)*(VLOOKUP($D144,Decrements!$B$2199:$V$2204,U$50)-VLOOKUP($D64,$B$2225:$V$2230,U$50))/4</f>
        <v>7.4607058617465485E-2</v>
      </c>
      <c r="V144" s="481">
        <f>(Infected!W263+Infected!W469+Infected!W675+Infected!W881+Infected!W1087+Infected!W1293+Infected!W1499)*(VLOOKUP($D144,Decrements!$B$2199:$V$2204,V$50)-VLOOKUP($D64,$B$2225:$V$2230,V$50))/4</f>
        <v>7.2070604327353516E-2</v>
      </c>
      <c r="W144" s="481">
        <f>(Infected!X263+Infected!X469+Infected!X675+Infected!X881+Infected!X1087+Infected!X1293+Infected!X1499)*(VLOOKUP($D144,Decrements!$B$2199:$V$2204,W$50)-VLOOKUP($D64,$B$2225:$V$2230,W$50))/4</f>
        <v>6.9628767067487871E-2</v>
      </c>
      <c r="X144" s="481">
        <f>(Infected!Y263+Infected!Y469+Infected!Y675+Infected!Y881+Infected!Y1087+Infected!Y1293+Infected!Y1499)*(VLOOKUP($D144,Decrements!$B$2199:$V$2204,X$50)-VLOOKUP($D64,$B$2225:$V$2230,X$50))/4</f>
        <v>6.7373294095458128E-2</v>
      </c>
      <c r="Y144" s="481">
        <f>(Infected!Z263+Infected!Z469+Infected!Z675+Infected!Z881+Infected!Z1087+Infected!Z1293+Infected!Z1499)*(VLOOKUP($D144,Decrements!$B$2199:$V$2204,Y$50)-VLOOKUP($D64,$B$2225:$V$2230,Y$50))/4</f>
        <v>6.784029447252346E-2</v>
      </c>
      <c r="Z144" s="481">
        <f>(Infected!AA263+Infected!AA469+Infected!AA675+Infected!AA881+Infected!AA1087+Infected!AA1293+Infected!AA1499)*(VLOOKUP($D144,Decrements!$B$2199:$V$2204,Z$50)-VLOOKUP($D64,$B$2225:$V$2230,Z$50))/4</f>
        <v>6.6618703338808954E-2</v>
      </c>
      <c r="AA144" s="481">
        <f>(Infected!AB263+Infected!AB469+Infected!AB675+Infected!AB881+Infected!AB1087+Infected!AB1293+Infected!AB1499)*(VLOOKUP($D144,Decrements!$B$2199:$V$2204,AA$50)-VLOOKUP($D64,$B$2225:$V$2230,AA$50))/4</f>
        <v>6.5745343344565624E-2</v>
      </c>
      <c r="AB144" s="481">
        <f>(Infected!AC263+Infected!AC469+Infected!AC675+Infected!AC881+Infected!AC1087+Infected!AC1293+Infected!AC1499)*(VLOOKUP($D144,Decrements!$B$2199:$V$2204,AB$50)-VLOOKUP($D64,$B$2225:$V$2230,AB$50))/4</f>
        <v>6.5049452936672705E-2</v>
      </c>
      <c r="AC144" s="481">
        <f>(Infected!AD263+Infected!AD469+Infected!AD675+Infected!AD881+Infected!AD1087+Infected!AD1293+Infected!AD1499)*(VLOOKUP($D144,Decrements!$B$2199:$V$2204,AC$50)-VLOOKUP($D64,$B$2225:$V$2230,AC$50))/4</f>
        <v>6.9055381756105719E-2</v>
      </c>
      <c r="AD144" s="481">
        <f>(Infected!AE263+Infected!AE469+Infected!AE675+Infected!AE881+Infected!AE1087+Infected!AE1293+Infected!AE1499)*(VLOOKUP($D144,Decrements!$B$2199:$V$2204,AD$50)-VLOOKUP($D64,$B$2225:$V$2230,AD$50))/4</f>
        <v>7.0023431815232753E-2</v>
      </c>
      <c r="AE144" s="481">
        <f>(Infected!AF263+Infected!AF469+Infected!AF675+Infected!AF881+Infected!AF1087+Infected!AF1293+Infected!AF1499)*(VLOOKUP($D144,Decrements!$B$2199:$V$2204,AE$50)-VLOOKUP($D64,$B$2225:$V$2230,AE$50))/4</f>
        <v>7.1094822486396675E-2</v>
      </c>
      <c r="AF144" s="481">
        <f>(Infected!AG263+Infected!AG469+Infected!AG675+Infected!AG881+Infected!AG1087+Infected!AG1293+Infected!AG1499)*(VLOOKUP($D144,Decrements!$B$2199:$V$2204,AF$50)-VLOOKUP($D64,$B$2225:$V$2230,AF$50))/4</f>
        <v>7.1972576572226665E-2</v>
      </c>
      <c r="AG144" s="481">
        <f>(Infected!AH263+Infected!AH469+Infected!AH675+Infected!AH881+Infected!AH1087+Infected!AH1293+Infected!AH1499)*(VLOOKUP($D144,Decrements!$B$2199:$V$2204,AG$50)-VLOOKUP($D64,$B$2225:$V$2230,AG$50))/4</f>
        <v>7.6299400266356343E-2</v>
      </c>
      <c r="AH144" s="481">
        <f>(Infected!AI263+Infected!AI469+Infected!AI675+Infected!AI881+Infected!AI1087+Infected!AI1293+Infected!AI1499)*(VLOOKUP($D144,Decrements!$B$2199:$V$2204,AH$50)-VLOOKUP($D64,$B$2225:$V$2230,AH$50))/4</f>
        <v>7.825937194665801E-2</v>
      </c>
      <c r="AI144" s="481">
        <f>(Infected!AJ263+Infected!AJ469+Infected!AJ675+Infected!AJ881+Infected!AJ1087+Infected!AJ1293+Infected!AJ1499)*(VLOOKUP($D144,Decrements!$B$2199:$V$2204,AI$50)-VLOOKUP($D64,$B$2225:$V$2230,AI$50))/4</f>
        <v>8.0118795585645081E-2</v>
      </c>
      <c r="AJ144" s="481">
        <f>(Infected!AK263+Infected!AK469+Infected!AK675+Infected!AK881+Infected!AK1087+Infected!AK1293+Infected!AK1499)*(VLOOKUP($D144,Decrements!$B$2199:$V$2204,AJ$50)-VLOOKUP($D64,$B$2225:$V$2230,AJ$50))/4</f>
        <v>8.171993929905752E-2</v>
      </c>
      <c r="AK144" s="481">
        <f>(Infected!AL263+Infected!AL469+Infected!AL675+Infected!AL881+Infected!AL1087+Infected!AL1293+Infected!AL1499)*(VLOOKUP($D144,Decrements!$B$2199:$V$2204,AK$50)-VLOOKUP($D64,$B$2225:$V$2230,AK$50))/4</f>
        <v>8.4496609590068841E-2</v>
      </c>
      <c r="AL144" s="481">
        <f>(Infected!AM263+Infected!AM469+Infected!AM675+Infected!AM881+Infected!AM1087+Infected!AM1293+Infected!AM1499)*(VLOOKUP($D144,Decrements!$B$2199:$V$2204,AL$50)-VLOOKUP($D64,$B$2225:$V$2230,AL$50))/4</f>
        <v>8.6058490076405841E-2</v>
      </c>
      <c r="AM144" s="481">
        <f>(Infected!AN263+Infected!AN469+Infected!AN675+Infected!AN881+Infected!AN1087+Infected!AN1293+Infected!AN1499)*(VLOOKUP($D144,Decrements!$B$2199:$V$2204,AM$50)-VLOOKUP($D64,$B$2225:$V$2230,AM$50))/4</f>
        <v>8.7389873224919284E-2</v>
      </c>
      <c r="AN144" s="481">
        <f>(Infected!AO263+Infected!AO469+Infected!AO675+Infected!AO881+Infected!AO1087+Infected!AO1293+Infected!AO1499)*(VLOOKUP($D144,Decrements!$B$2199:$V$2204,AN$50)-VLOOKUP($D64,$B$2225:$V$2230,AN$50))/4</f>
        <v>8.8474260030494453E-2</v>
      </c>
      <c r="AO144" s="481">
        <f>(Infected!AP263+Infected!AP469+Infected!AP675+Infected!AP881+Infected!AP1087+Infected!AP1293+Infected!AP1499)*(VLOOKUP($D144,Decrements!$B$2199:$V$2204,AO$50)-VLOOKUP($D64,$B$2225:$V$2230,AO$50))/4</f>
        <v>8.9342288243259183E-2</v>
      </c>
      <c r="AP144" s="481">
        <f>(Infected!AQ263+Infected!AQ469+Infected!AQ675+Infected!AQ881+Infected!AQ1087+Infected!AQ1293+Infected!AQ1499)*(VLOOKUP($D144,Decrements!$B$2199:$V$2204,AP$50)-VLOOKUP($D64,$B$2225:$V$2230,AP$50))/4</f>
        <v>8.9964365532575544E-2</v>
      </c>
      <c r="AQ144" s="481">
        <f>(Infected!AR263+Infected!AR469+Infected!AR675+Infected!AR881+Infected!AR1087+Infected!AR1293+Infected!AR1499)*(VLOOKUP($D144,Decrements!$B$2199:$V$2204,AQ$50)-VLOOKUP($D64,$B$2225:$V$2230,AQ$50))/4</f>
        <v>9.0442815272723687E-2</v>
      </c>
      <c r="AR144" s="481">
        <f>(Infected!AS263+Infected!AS469+Infected!AS675+Infected!AS881+Infected!AS1087+Infected!AS1293+Infected!AS1499)*(VLOOKUP($D144,Decrements!$B$2199:$V$2204,AR$50)-VLOOKUP($D64,$B$2225:$V$2230,AR$50))/4</f>
        <v>9.0855481962416496E-2</v>
      </c>
      <c r="AS144" s="481">
        <f>(Infected!AT263+Infected!AT469+Infected!AT675+Infected!AT881+Infected!AT1087+Infected!AT1293+Infected!AT1499)*(VLOOKUP($D144,Decrements!$B$2199:$V$2204,AS$50)-VLOOKUP($D64,$B$2225:$V$2230,AS$50))/4</f>
        <v>9.1250572217502005E-2</v>
      </c>
      <c r="AT144" s="481">
        <f>(Infected!AU263+Infected!AU469+Infected!AU675+Infected!AU881+Infected!AU1087+Infected!AU1293+Infected!AU1499)*(VLOOKUP($D144,Decrements!$B$2199:$V$2204,AT$50)-VLOOKUP($D64,$B$2225:$V$2230,AT$50))/4</f>
        <v>9.1642048035285348E-2</v>
      </c>
      <c r="AU144" s="481">
        <f>(Infected!AV263+Infected!AV469+Infected!AV675+Infected!AV881+Infected!AV1087+Infected!AV1293+Infected!AV1499)*(VLOOKUP($D144,Decrements!$B$2199:$V$2204,AU$50)-VLOOKUP($D64,$B$2225:$V$2230,AU$50))/4</f>
        <v>9.2037921673914627E-2</v>
      </c>
      <c r="AV144" s="481">
        <f>(Infected!AW263+Infected!AW469+Infected!AW675+Infected!AW881+Infected!AW1087+Infected!AW1293+Infected!AW1499)*(VLOOKUP($D144,Decrements!$B$2199:$V$2204,AV$50)-VLOOKUP($D64,$B$2225:$V$2230,AV$50))/4</f>
        <v>9.243999504126188E-2</v>
      </c>
      <c r="AW144" s="481">
        <f>(Infected!AX263+Infected!AX469+Infected!AX675+Infected!AX881+Infected!AX1087+Infected!AX1293+Infected!AX1499)*(VLOOKUP($D144,Decrements!$B$2199:$V$2204,AW$50)-VLOOKUP($D64,$B$2225:$V$2230,AW$50))/4</f>
        <v>9.2848295844608825E-2</v>
      </c>
      <c r="AX144" s="481">
        <f>(Infected!AY263+Infected!AY469+Infected!AY675+Infected!AY881+Infected!AY1087+Infected!AY1293+Infected!AY1499)*(VLOOKUP($D144,Decrements!$B$2199:$V$2204,AX$50)-VLOOKUP($D64,$B$2225:$V$2230,AX$50))/4</f>
        <v>9.3257758857823295E-2</v>
      </c>
      <c r="AY144" s="481">
        <f>(Infected!AZ263+Infected!AZ469+Infected!AZ675+Infected!AZ881+Infected!AZ1087+Infected!AZ1293+Infected!AZ1499)*(VLOOKUP($D144,Decrements!$B$2199:$V$2204,AY$50)-VLOOKUP($D64,$B$2225:$V$2230,AY$50))/4</f>
        <v>9.3664933504367137E-2</v>
      </c>
      <c r="AZ144" s="481">
        <f>(Infected!BA263+Infected!BA469+Infected!BA675+Infected!BA881+Infected!BA1087+Infected!BA1293+Infected!BA1499)*(VLOOKUP($D144,Decrements!$B$2199:$V$2204,AZ$50)-VLOOKUP($D64,$B$2225:$V$2230,AZ$50))/4</f>
        <v>9.4066372240046728E-2</v>
      </c>
      <c r="BA144" s="481">
        <f>(Infected!BB263+Infected!BB469+Infected!BB675+Infected!BB881+Infected!BB1087+Infected!BB1293+Infected!BB1499)*(VLOOKUP($D144,Decrements!$B$2199:$V$2204,BA$50)-VLOOKUP($D64,$B$2225:$V$2230,BA$50))/4</f>
        <v>9.4460530947426374E-2</v>
      </c>
      <c r="BB144" s="481">
        <f>(Infected!BC263+Infected!BC469+Infected!BC675+Infected!BC881+Infected!BC1087+Infected!BC1293+Infected!BC1499)*(VLOOKUP($D144,Decrements!$B$2199:$V$2204,BB$50)-VLOOKUP($D64,$B$2225:$V$2230,BB$50))/4</f>
        <v>9.4841901699451725E-2</v>
      </c>
      <c r="BC144" s="481">
        <f>(Infected!BD263+Infected!BD469+Infected!BD675+Infected!BD881+Infected!BD1087+Infected!BD1293+Infected!BD1499)*(VLOOKUP($D144,Decrements!$B$2199:$V$2204,BC$50)-VLOOKUP($D64,$B$2225:$V$2230,BC$50))/4</f>
        <v>9.5207608576271446E-2</v>
      </c>
      <c r="BD144" s="481">
        <f>(Infected!BE263+Infected!BE469+Infected!BE675+Infected!BE881+Infected!BE1087+Infected!BE1293+Infected!BE1499)*(VLOOKUP($D144,Decrements!$B$2199:$V$2204,BD$50)-VLOOKUP($D64,$B$2225:$V$2230,BD$50))/4</f>
        <v>9.5555340537860176E-2</v>
      </c>
      <c r="BE144" s="481">
        <f>(Infected!BF263+Infected!BF469+Infected!BF675+Infected!BF881+Infected!BF1087+Infected!BF1293+Infected!BF1499)*(VLOOKUP($D144,Decrements!$B$2199:$V$2204,BE$50)-VLOOKUP($D64,$B$2225:$V$2230,BE$50))/4</f>
        <v>9.5884980275437459E-2</v>
      </c>
      <c r="BF144" s="481">
        <f>(Infected!BG263+Infected!BG469+Infected!BG675+Infected!BG881+Infected!BG1087+Infected!BG1293+Infected!BG1499)*(VLOOKUP($D144,Decrements!$B$2199:$V$2204,BF$50)-VLOOKUP($D64,$B$2225:$V$2230,BF$50))/4</f>
        <v>9.6192743526864008E-2</v>
      </c>
      <c r="BG144" s="481">
        <f>(Infected!BH263+Infected!BH469+Infected!BH675+Infected!BH881+Infected!BH1087+Infected!BH1293+Infected!BH1499)*(VLOOKUP($D144,Decrements!$B$2199:$V$2204,BG$50)-VLOOKUP($D64,$B$2225:$V$2230,BG$50))/4</f>
        <v>9.6477446142691228E-2</v>
      </c>
      <c r="BH144" s="481">
        <f>(Infected!BI263+Infected!BI469+Infected!BI675+Infected!BI881+Infected!BI1087+Infected!BI1293+Infected!BI1499)*(VLOOKUP($D144,Decrements!$B$2199:$V$2204,BH$50)-VLOOKUP($D64,$B$2225:$V$2230,BH$50))/4</f>
        <v>9.6738267395981445E-2</v>
      </c>
      <c r="BI144" s="481">
        <f>(Infected!BJ263+Infected!BJ469+Infected!BJ675+Infected!BJ881+Infected!BJ1087+Infected!BJ1293+Infected!BJ1499)*(VLOOKUP($D144,Decrements!$B$2199:$V$2204,BI$50)-VLOOKUP($D64,$B$2225:$V$2230,BI$50))/4</f>
        <v>9.6976114920516138E-2</v>
      </c>
      <c r="BJ144" s="481">
        <f>(Infected!BK263+Infected!BK469+Infected!BK675+Infected!BK881+Infected!BK1087+Infected!BK1293+Infected!BK1499)*(VLOOKUP($D144,Decrements!$B$2199:$V$2204,BJ$50)-VLOOKUP($D64,$B$2225:$V$2230,BJ$50))/4</f>
        <v>9.7188770068841301E-2</v>
      </c>
      <c r="BK144" s="481">
        <f>(Infected!BL263+Infected!BL469+Infected!BL675+Infected!BL881+Infected!BL1087+Infected!BL1293+Infected!BL1499)*(VLOOKUP($D144,Decrements!$B$2199:$V$2204,BK$50)-VLOOKUP($D64,$B$2225:$V$2230,BK$50))/4</f>
        <v>9.7375999961032758E-2</v>
      </c>
      <c r="BL144" s="481">
        <f>(Infected!BM263+Infected!BM469+Infected!BM675+Infected!BM881+Infected!BM1087+Infected!BM1293+Infected!BM1499)*(VLOOKUP($D144,Decrements!$B$2199:$V$2204,BL$50)-VLOOKUP($D64,$B$2225:$V$2230,BL$50))/4</f>
        <v>9.7537756849373949E-2</v>
      </c>
      <c r="BM144" s="481">
        <f>(Infected!BN263+Infected!BN469+Infected!BN675+Infected!BN881+Infected!BN1087+Infected!BN1293+Infected!BN1499)*(VLOOKUP($D144,Decrements!$B$2199:$V$2204,BM$50)-VLOOKUP($D64,$B$2225:$V$2230,BM$50))/4</f>
        <v>9.7675237902785803E-2</v>
      </c>
      <c r="BN144" s="481">
        <f>(Infected!BO263+Infected!BO469+Infected!BO675+Infected!BO881+Infected!BO1087+Infected!BO1293+Infected!BO1499)*(VLOOKUP($D144,Decrements!$B$2199:$V$2204,BN$50)-VLOOKUP($D64,$B$2225:$V$2230,BN$50))/4</f>
        <v>9.7787040021987084E-2</v>
      </c>
      <c r="BO144" s="481">
        <f>(Infected!BP263+Infected!BP469+Infected!BP675+Infected!BP881+Infected!BP1087+Infected!BP1293+Infected!BP1499)*(VLOOKUP($D144,Decrements!$B$2199:$V$2204,BO$50)-VLOOKUP($D64,$B$2225:$V$2230,BO$50))/4</f>
        <v>9.7873176966612047E-2</v>
      </c>
      <c r="BP144" s="481">
        <f>(Infected!BQ263+Infected!BQ469+Infected!BQ675+Infected!BQ881+Infected!BQ1087+Infected!BQ1293+Infected!BQ1499)*(VLOOKUP($D144,Decrements!$B$2199:$V$2204,BP$50)-VLOOKUP($D64,$B$2225:$V$2230,BP$50))/4</f>
        <v>9.7933881197478548E-2</v>
      </c>
      <c r="BQ144" s="481">
        <f>(Infected!BR263+Infected!BR469+Infected!BR675+Infected!BR881+Infected!BR1087+Infected!BR1293+Infected!BR1499)*(VLOOKUP($D144,Decrements!$B$2199:$V$2204,BQ$50)-VLOOKUP($D64,$B$2225:$V$2230,BQ$50))/4</f>
        <v>9.7970401979544042E-2</v>
      </c>
      <c r="BR144" s="481">
        <f>(Infected!BS263+Infected!BS469+Infected!BS675+Infected!BS881+Infected!BS1087+Infected!BS1293+Infected!BS1499)*(VLOOKUP($D144,Decrements!$B$2199:$V$2204,BR$50)-VLOOKUP($D64,$B$2225:$V$2230,BR$50))/4</f>
        <v>9.7982075425803741E-2</v>
      </c>
      <c r="BS144" s="481">
        <f>(Infected!BT263+Infected!BT469+Infected!BT675+Infected!BT881+Infected!BT1087+Infected!BT1293+Infected!BT1499)*(VLOOKUP($D144,Decrements!$B$2199:$V$2204,BS$50)-VLOOKUP($D64,$B$2225:$V$2230,BS$50))/4</f>
        <v>9.7969425156841913E-2</v>
      </c>
      <c r="BT144" s="481">
        <f>(Infected!BU263+Infected!BU469+Infected!BU675+Infected!BU881+Infected!BU1087+Infected!BU1293+Infected!BU1499)*(VLOOKUP($D144,Decrements!$B$2199:$V$2204,BT$50)-VLOOKUP($D64,$B$2225:$V$2230,BT$50))/4</f>
        <v>9.79330663499621E-2</v>
      </c>
      <c r="BU144" s="481">
        <f>(Infected!BV263+Infected!BV469+Infected!BV675+Infected!BV881+Infected!BV1087+Infected!BV1293+Infected!BV1499)*(VLOOKUP($D144,Decrements!$B$2199:$V$2204,BU$50)-VLOOKUP($D64,$B$2225:$V$2230,BU$50))/4</f>
        <v>9.7874288201230702E-2</v>
      </c>
      <c r="BV144" s="481">
        <f>(Infected!BW263+Infected!BW469+Infected!BW675+Infected!BW881+Infected!BW1087+Infected!BW1293+Infected!BW1499)*(VLOOKUP($D144,Decrements!$B$2199:$V$2204,BV$50)-VLOOKUP($D64,$B$2225:$V$2230,BV$50))/4</f>
        <v>9.7793003929035352E-2</v>
      </c>
      <c r="BW144" s="481">
        <f>(Infected!BX263+Infected!BX469+Infected!BX675+Infected!BX881+Infected!BX1087+Infected!BX1293+Infected!BX1499)*(VLOOKUP($D144,Decrements!$B$2199:$V$2204,BW$50)-VLOOKUP($D64,$B$2225:$V$2230,BW$50))/4</f>
        <v>9.7689891167696732E-2</v>
      </c>
      <c r="BX144" s="481">
        <f>(Infected!BY263+Infected!BY469+Infected!BY675+Infected!BY881+Infected!BY1087+Infected!BY1293+Infected!BY1499)*(VLOOKUP($D144,Decrements!$B$2199:$V$2204,BX$50)-VLOOKUP($D64,$B$2225:$V$2230,BX$50))/4</f>
        <v>9.7565648695836657E-2</v>
      </c>
      <c r="BY144" s="481">
        <f>(Infected!BZ263+Infected!BZ469+Infected!BZ675+Infected!BZ881+Infected!BZ1087+Infected!BZ1293+Infected!BZ1499)*(VLOOKUP($D144,Decrements!$B$2199:$V$2204,BY$50)-VLOOKUP($D64,$B$2225:$V$2230,BY$50))/4</f>
        <v>9.7421389134885253E-2</v>
      </c>
      <c r="BZ144" s="481">
        <f>(Infected!CA263+Infected!CA469+Infected!CA675+Infected!CA881+Infected!CA1087+Infected!CA1293+Infected!CA1499)*(VLOOKUP($D144,Decrements!$B$2199:$V$2204,BZ$50)-VLOOKUP($D64,$B$2225:$V$2230,BZ$50))/4</f>
        <v>9.7257307073468607E-2</v>
      </c>
      <c r="CA144" s="481">
        <f>(Infected!CB263+Infected!CB469+Infected!CB675+Infected!CB881+Infected!CB1087+Infected!CB1293+Infected!CB1499)*(VLOOKUP($D144,Decrements!$B$2199:$V$2204,CA$50)-VLOOKUP($D64,$B$2225:$V$2230,CA$50))/4</f>
        <v>9.7074090252574505E-2</v>
      </c>
      <c r="CB144" s="481">
        <f>(Infected!CC263+Infected!CC469+Infected!CC675+Infected!CC881+Infected!CC1087+Infected!CC1293+Infected!CC1499)*(VLOOKUP($D144,Decrements!$B$2199:$V$2204,CB$50)-VLOOKUP($D64,$B$2225:$V$2230,CB$50))/4</f>
        <v>9.6872434203234839E-2</v>
      </c>
      <c r="CC144" s="481">
        <f>(Infected!CD263+Infected!CD469+Infected!CD675+Infected!CD881+Infected!CD1087+Infected!CD1293+Infected!CD1499)*(VLOOKUP($D144,Decrements!$B$2199:$V$2204,CC$50)-VLOOKUP($D64,$B$2225:$V$2230,CC$50))/4</f>
        <v>9.6653288784326968E-2</v>
      </c>
      <c r="CD144" s="481">
        <f>(Infected!CE263+Infected!CE469+Infected!CE675+Infected!CE881+Infected!CE1087+Infected!CE1293+Infected!CE1499)*(VLOOKUP($D144,Decrements!$B$2199:$V$2204,CD$50)-VLOOKUP($D64,$B$2225:$V$2230,CD$50))/4</f>
        <v>9.6417024394769998E-2</v>
      </c>
      <c r="CE144" s="481">
        <f>(Infected!CF263+Infected!CF469+Infected!CF675+Infected!CF881+Infected!CF1087+Infected!CF1293+Infected!CF1499)*(VLOOKUP($D144,Decrements!$B$2199:$V$2204,CE$50)-VLOOKUP($D64,$B$2225:$V$2230,CE$50))/4</f>
        <v>9.6164316647860321E-2</v>
      </c>
      <c r="CF144" s="481">
        <f>(Infected!CG263+Infected!CG469+Infected!CG675+Infected!CG881+Infected!CG1087+Infected!CG1293+Infected!CG1499)*(VLOOKUP($D144,Decrements!$B$2199:$V$2204,CF$50)-VLOOKUP($D64,$B$2225:$V$2230,CF$50))/4</f>
        <v>9.5895841606525381E-2</v>
      </c>
      <c r="CG144" s="481">
        <f>(Infected!CH263+Infected!CH469+Infected!CH675+Infected!CH881+Infected!CH1087+Infected!CH1293+Infected!CH1499)*(VLOOKUP($D144,Decrements!$B$2199:$V$2204,CG$50)-VLOOKUP($D64,$B$2225:$V$2230,CG$50))/4</f>
        <v>9.5612416058314512E-2</v>
      </c>
      <c r="CH144" s="481">
        <f>(Infected!CI263+Infected!CI469+Infected!CI675+Infected!CI881+Infected!CI1087+Infected!CI1293+Infected!CI1499)*(VLOOKUP($D144,Decrements!$B$2199:$V$2204,CH$50)-VLOOKUP($D64,$B$2225:$V$2230,CH$50))/4</f>
        <v>9.5314520007260484E-2</v>
      </c>
      <c r="CI144" s="481">
        <f>(Infected!CJ263+Infected!CJ469+Infected!CJ675+Infected!CJ881+Infected!CJ1087+Infected!CJ1293+Infected!CJ1499)*(VLOOKUP($D144,Decrements!$B$2199:$V$2204,CI$50)-VLOOKUP($D64,$B$2225:$V$2230,CI$50))/4</f>
        <v>9.5002802224665159E-2</v>
      </c>
    </row>
    <row r="145" spans="2:87" s="209" customFormat="1">
      <c r="B145" s="210">
        <v>2</v>
      </c>
      <c r="C145" s="210">
        <v>1</v>
      </c>
      <c r="D145" s="210">
        <v>1</v>
      </c>
      <c r="E145" s="210">
        <v>211</v>
      </c>
      <c r="F145" s="211"/>
      <c r="G145" s="210">
        <f>Infected!I264+Infected!I470</f>
        <v>0.24387096774193556</v>
      </c>
      <c r="H145" s="481">
        <f>(Infected!I264+Infected!I470+Infected!I676+Infected!I882+Infected!I1088+Infected!I1294+Infected!I1500)*(VLOOKUP($D145,Decrements!$B$2199:$V$2204,H$50)-VLOOKUP($D65,$B$2225:$V$2230,H$50))/4</f>
        <v>5.0037932580431687E-3</v>
      </c>
      <c r="I145" s="481">
        <f>(Infected!J264+Infected!J470+Infected!J676+Infected!J882+Infected!J1088+Infected!J1294+Infected!J1500)*(VLOOKUP($D145,Decrements!$B$2199:$V$2204,I$50)-VLOOKUP($D65,$B$2225:$V$2230,I$50))/4</f>
        <v>6.2714946664206173E-3</v>
      </c>
      <c r="J145" s="481">
        <f>(Infected!K264+Infected!K470+Infected!K676+Infected!K882+Infected!K1088+Infected!K1294+Infected!K1500)*(VLOOKUP($D145,Decrements!$B$2199:$V$2204,J$50)-VLOOKUP($D65,$B$2225:$V$2230,J$50))/4</f>
        <v>7.1309236015433134E-3</v>
      </c>
      <c r="K145" s="481">
        <f>(Infected!L264+Infected!L470+Infected!L676+Infected!L882+Infected!L1088+Infected!L1294+Infected!L1500)*(VLOOKUP($D145,Decrements!$B$2199:$V$2204,K$50)-VLOOKUP($D65,$B$2225:$V$2230,K$50))/4</f>
        <v>7.8271182178516665E-3</v>
      </c>
      <c r="L145" s="481">
        <f>(Infected!M264+Infected!M470+Infected!M676+Infected!M882+Infected!M1088+Infected!M1294+Infected!M1500)*(VLOOKUP($D145,Decrements!$B$2199:$V$2204,L$50)-VLOOKUP($D65,$B$2225:$V$2230,L$50))/4</f>
        <v>8.3415519118220215E-3</v>
      </c>
      <c r="M145" s="481">
        <f>(Infected!N264+Infected!N470+Infected!N676+Infected!N882+Infected!N1088+Infected!N1294+Infected!N1500)*(VLOOKUP($D145,Decrements!$B$2199:$V$2204,M$50)-VLOOKUP($D65,$B$2225:$V$2230,M$50))/4</f>
        <v>8.318378383923717E-3</v>
      </c>
      <c r="N145" s="481">
        <f>(Infected!O264+Infected!O470+Infected!O676+Infected!O882+Infected!O1088+Infected!O1294+Infected!O1500)*(VLOOKUP($D145,Decrements!$B$2199:$V$2204,N$50)-VLOOKUP($D65,$B$2225:$V$2230,N$50))/4</f>
        <v>8.2398802573094947E-3</v>
      </c>
      <c r="O145" s="481">
        <f>(Infected!P264+Infected!P470+Infected!P676+Infected!P882+Infected!P1088+Infected!P1294+Infected!P1500)*(VLOOKUP($D145,Decrements!$B$2199:$V$2204,O$50)-VLOOKUP($D65,$B$2225:$V$2230,O$50))/4</f>
        <v>8.1011161278195798E-3</v>
      </c>
      <c r="P145" s="481">
        <f>(Infected!Q264+Infected!Q470+Infected!Q676+Infected!Q882+Infected!Q1088+Infected!Q1294+Infected!Q1500)*(VLOOKUP($D145,Decrements!$B$2199:$V$2204,P$50)-VLOOKUP($D65,$B$2225:$V$2230,P$50))/4</f>
        <v>7.8961301700975952E-3</v>
      </c>
      <c r="Q145" s="481">
        <f>(Infected!R264+Infected!R470+Infected!R676+Infected!R882+Infected!R1088+Infected!R1294+Infected!R1500)*(VLOOKUP($D145,Decrements!$B$2199:$V$2204,Q$50)-VLOOKUP($D65,$B$2225:$V$2230,Q$50))/4</f>
        <v>7.7109528850879535E-3</v>
      </c>
      <c r="R145" s="481">
        <f>(Infected!S264+Infected!S470+Infected!S676+Infected!S882+Infected!S1088+Infected!S1294+Infected!S1500)*(VLOOKUP($D145,Decrements!$B$2199:$V$2204,R$50)-VLOOKUP($D65,$B$2225:$V$2230,R$50))/4</f>
        <v>7.2594332337273656E-3</v>
      </c>
      <c r="S145" s="481">
        <f>(Infected!T264+Infected!T470+Infected!T676+Infected!T882+Infected!T1088+Infected!T1294+Infected!T1500)*(VLOOKUP($D145,Decrements!$B$2199:$V$2204,S$50)-VLOOKUP($D65,$B$2225:$V$2230,S$50))/4</f>
        <v>6.862292153670721E-3</v>
      </c>
      <c r="T145" s="481">
        <f>(Infected!U264+Infected!U470+Infected!U676+Infected!U882+Infected!U1088+Infected!U1294+Infected!U1500)*(VLOOKUP($D145,Decrements!$B$2199:$V$2204,T$50)-VLOOKUP($D65,$B$2225:$V$2230,T$50))/4</f>
        <v>6.5113773305272189E-3</v>
      </c>
      <c r="U145" s="481">
        <f>(Infected!V264+Infected!V470+Infected!V676+Infected!V882+Infected!V1088+Infected!V1294+Infected!V1500)*(VLOOKUP($D145,Decrements!$B$2199:$V$2204,U$50)-VLOOKUP($D65,$B$2225:$V$2230,U$50))/4</f>
        <v>6.234804830073608E-3</v>
      </c>
      <c r="V145" s="481">
        <f>(Infected!W264+Infected!W470+Infected!W676+Infected!W882+Infected!W1088+Infected!W1294+Infected!W1500)*(VLOOKUP($D145,Decrements!$B$2199:$V$2204,V$50)-VLOOKUP($D65,$B$2225:$V$2230,V$50))/4</f>
        <v>5.8091354759250684E-3</v>
      </c>
      <c r="W145" s="481">
        <f>(Infected!X264+Infected!X470+Infected!X676+Infected!X882+Infected!X1088+Infected!X1294+Infected!X1500)*(VLOOKUP($D145,Decrements!$B$2199:$V$2204,W$50)-VLOOKUP($D65,$B$2225:$V$2230,W$50))/4</f>
        <v>5.4751815156188609E-3</v>
      </c>
      <c r="X145" s="481">
        <f>(Infected!Y264+Infected!Y470+Infected!Y676+Infected!Y882+Infected!Y1088+Infected!Y1294+Infected!Y1500)*(VLOOKUP($D145,Decrements!$B$2199:$V$2204,X$50)-VLOOKUP($D65,$B$2225:$V$2230,X$50))/4</f>
        <v>5.2139577203988742E-3</v>
      </c>
      <c r="Y145" s="481">
        <f>(Infected!Z264+Infected!Z470+Infected!Z676+Infected!Z882+Infected!Z1088+Infected!Z1294+Infected!Z1500)*(VLOOKUP($D145,Decrements!$B$2199:$V$2204,Y$50)-VLOOKUP($D65,$B$2225:$V$2230,Y$50))/4</f>
        <v>5.11379909433686E-3</v>
      </c>
      <c r="Z145" s="481">
        <f>(Infected!AA264+Infected!AA470+Infected!AA676+Infected!AA882+Infected!AA1088+Infected!AA1294+Infected!AA1500)*(VLOOKUP($D145,Decrements!$B$2199:$V$2204,Z$50)-VLOOKUP($D65,$B$2225:$V$2230,Z$50))/4</f>
        <v>4.9622659315847421E-3</v>
      </c>
      <c r="AA145" s="481">
        <f>(Infected!AB264+Infected!AB470+Infected!AB676+Infected!AB882+Infected!AB1088+Infected!AB1294+Infected!AB1500)*(VLOOKUP($D145,Decrements!$B$2199:$V$2204,AA$50)-VLOOKUP($D65,$B$2225:$V$2230,AA$50))/4</f>
        <v>4.8601510657675789E-3</v>
      </c>
      <c r="AB145" s="481">
        <f>(Infected!AC264+Infected!AC470+Infected!AC676+Infected!AC882+Infected!AC1088+Infected!AC1294+Infected!AC1500)*(VLOOKUP($D145,Decrements!$B$2199:$V$2204,AB$50)-VLOOKUP($D65,$B$2225:$V$2230,AB$50))/4</f>
        <v>4.7909124125924988E-3</v>
      </c>
      <c r="AC145" s="481">
        <f>(Infected!AD264+Infected!AD470+Infected!AD676+Infected!AD882+Infected!AD1088+Infected!AD1294+Infected!AD1500)*(VLOOKUP($D145,Decrements!$B$2199:$V$2204,AC$50)-VLOOKUP($D65,$B$2225:$V$2230,AC$50))/4</f>
        <v>5.1043933974838172E-3</v>
      </c>
      <c r="AD145" s="481">
        <f>(Infected!AE264+Infected!AE470+Infected!AE676+Infected!AE882+Infected!AE1088+Infected!AE1294+Infected!AE1500)*(VLOOKUP($D145,Decrements!$B$2199:$V$2204,AD$50)-VLOOKUP($D65,$B$2225:$V$2230,AD$50))/4</f>
        <v>5.1667484871860273E-3</v>
      </c>
      <c r="AE145" s="481">
        <f>(Infected!AF264+Infected!AF470+Infected!AF676+Infected!AF882+Infected!AF1088+Infected!AF1294+Infected!AF1500)*(VLOOKUP($D145,Decrements!$B$2199:$V$2204,AE$50)-VLOOKUP($D65,$B$2225:$V$2230,AE$50))/4</f>
        <v>5.2588339737334091E-3</v>
      </c>
      <c r="AF145" s="481">
        <f>(Infected!AG264+Infected!AG470+Infected!AG676+Infected!AG882+Infected!AG1088+Infected!AG1294+Infected!AG1500)*(VLOOKUP($D145,Decrements!$B$2199:$V$2204,AF$50)-VLOOKUP($D65,$B$2225:$V$2230,AF$50))/4</f>
        <v>5.3525336864242061E-3</v>
      </c>
      <c r="AG145" s="481">
        <f>(Infected!AH264+Infected!AH470+Infected!AH676+Infected!AH882+Infected!AH1088+Infected!AH1294+Infected!AH1500)*(VLOOKUP($D145,Decrements!$B$2199:$V$2204,AG$50)-VLOOKUP($D65,$B$2225:$V$2230,AG$50))/4</f>
        <v>5.7535743419953019E-3</v>
      </c>
      <c r="AH145" s="481">
        <f>(Infected!AI264+Infected!AI470+Infected!AI676+Infected!AI882+Infected!AI1088+Infected!AI1294+Infected!AI1500)*(VLOOKUP($D145,Decrements!$B$2199:$V$2204,AH$50)-VLOOKUP($D65,$B$2225:$V$2230,AH$50))/4</f>
        <v>5.9341500124342602E-3</v>
      </c>
      <c r="AI145" s="481">
        <f>(Infected!AJ264+Infected!AJ470+Infected!AJ676+Infected!AJ882+Infected!AJ1088+Infected!AJ1294+Infected!AJ1500)*(VLOOKUP($D145,Decrements!$B$2199:$V$2204,AI$50)-VLOOKUP($D65,$B$2225:$V$2230,AI$50))/4</f>
        <v>6.137982638879119E-3</v>
      </c>
      <c r="AJ145" s="481">
        <f>(Infected!AK264+Infected!AK470+Infected!AK676+Infected!AK882+Infected!AK1088+Infected!AK1294+Infected!AK1500)*(VLOOKUP($D145,Decrements!$B$2199:$V$2204,AJ$50)-VLOOKUP($D65,$B$2225:$V$2230,AJ$50))/4</f>
        <v>6.3370137721643583E-3</v>
      </c>
      <c r="AK145" s="481">
        <f>(Infected!AL264+Infected!AL470+Infected!AL676+Infected!AL882+Infected!AL1088+Infected!AL1294+Infected!AL1500)*(VLOOKUP($D145,Decrements!$B$2199:$V$2204,AK$50)-VLOOKUP($D65,$B$2225:$V$2230,AK$50))/4</f>
        <v>6.6759965627780186E-3</v>
      </c>
      <c r="AL145" s="481">
        <f>(Infected!AM264+Infected!AM470+Infected!AM676+Infected!AM882+Infected!AM1088+Infected!AM1294+Infected!AM1500)*(VLOOKUP($D145,Decrements!$B$2199:$V$2204,AL$50)-VLOOKUP($D65,$B$2225:$V$2230,AL$50))/4</f>
        <v>6.9210352228767473E-3</v>
      </c>
      <c r="AM145" s="481">
        <f>(Infected!AN264+Infected!AN470+Infected!AN676+Infected!AN882+Infected!AN1088+Infected!AN1294+Infected!AN1500)*(VLOOKUP($D145,Decrements!$B$2199:$V$2204,AM$50)-VLOOKUP($D65,$B$2225:$V$2230,AM$50))/4</f>
        <v>7.1633137166852564E-3</v>
      </c>
      <c r="AN145" s="481">
        <f>(Infected!AO264+Infected!AO470+Infected!AO676+Infected!AO882+Infected!AO1088+Infected!AO1294+Infected!AO1500)*(VLOOKUP($D145,Decrements!$B$2199:$V$2204,AN$50)-VLOOKUP($D65,$B$2225:$V$2230,AN$50))/4</f>
        <v>7.3947215643603579E-3</v>
      </c>
      <c r="AO145" s="481">
        <f>(Infected!AP264+Infected!AP470+Infected!AP676+Infected!AP882+Infected!AP1088+Infected!AP1294+Infected!AP1500)*(VLOOKUP($D145,Decrements!$B$2199:$V$2204,AO$50)-VLOOKUP($D65,$B$2225:$V$2230,AO$50))/4</f>
        <v>7.6136104102090436E-3</v>
      </c>
      <c r="AP145" s="481">
        <f>(Infected!AQ264+Infected!AQ470+Infected!AQ676+Infected!AQ882+Infected!AQ1088+Infected!AQ1294+Infected!AQ1500)*(VLOOKUP($D145,Decrements!$B$2199:$V$2204,AP$50)-VLOOKUP($D65,$B$2225:$V$2230,AP$50))/4</f>
        <v>7.8154804617043255E-3</v>
      </c>
      <c r="AQ145" s="481">
        <f>(Infected!AR264+Infected!AR470+Infected!AR676+Infected!AR882+Infected!AR1088+Infected!AR1294+Infected!AR1500)*(VLOOKUP($D145,Decrements!$B$2199:$V$2204,AQ$50)-VLOOKUP($D65,$B$2225:$V$2230,AQ$50))/4</f>
        <v>8.003252284628698E-3</v>
      </c>
      <c r="AR145" s="481">
        <f>(Infected!AS264+Infected!AS470+Infected!AS676+Infected!AS882+Infected!AS1088+Infected!AS1294+Infected!AS1500)*(VLOOKUP($D145,Decrements!$B$2199:$V$2204,AR$50)-VLOOKUP($D65,$B$2225:$V$2230,AR$50))/4</f>
        <v>8.1798020824360631E-3</v>
      </c>
      <c r="AS145" s="481">
        <f>(Infected!AT264+Infected!AT470+Infected!AT676+Infected!AT882+Infected!AT1088+Infected!AT1294+Infected!AT1500)*(VLOOKUP($D145,Decrements!$B$2199:$V$2204,AS$50)-VLOOKUP($D65,$B$2225:$V$2230,AS$50))/4</f>
        <v>8.3475938845886735E-3</v>
      </c>
      <c r="AT145" s="481">
        <f>(Infected!AU264+Infected!AU470+Infected!AU676+Infected!AU882+Infected!AU1088+Infected!AU1294+Infected!AU1500)*(VLOOKUP($D145,Decrements!$B$2199:$V$2204,AT$50)-VLOOKUP($D65,$B$2225:$V$2230,AT$50))/4</f>
        <v>8.5063076906560404E-3</v>
      </c>
      <c r="AU145" s="481">
        <f>(Infected!AV264+Infected!AV470+Infected!AV676+Infected!AV882+Infected!AV1088+Infected!AV1294+Infected!AV1500)*(VLOOKUP($D145,Decrements!$B$2199:$V$2204,AU$50)-VLOOKUP($D65,$B$2225:$V$2230,AU$50))/4</f>
        <v>8.6565126765112688E-3</v>
      </c>
      <c r="AV145" s="481">
        <f>(Infected!AW264+Infected!AW470+Infected!AW676+Infected!AW882+Infected!AW1088+Infected!AW1294+Infected!AW1500)*(VLOOKUP($D145,Decrements!$B$2199:$V$2204,AV$50)-VLOOKUP($D65,$B$2225:$V$2230,AV$50))/4</f>
        <v>8.7987028727237685E-3</v>
      </c>
      <c r="AW145" s="481">
        <f>(Infected!AX264+Infected!AX470+Infected!AX676+Infected!AX882+Infected!AX1088+Infected!AX1294+Infected!AX1500)*(VLOOKUP($D145,Decrements!$B$2199:$V$2204,AW$50)-VLOOKUP($D65,$B$2225:$V$2230,AW$50))/4</f>
        <v>8.9335661454744576E-3</v>
      </c>
      <c r="AX145" s="481">
        <f>(Infected!AY264+Infected!AY470+Infected!AY676+Infected!AY882+Infected!AY1088+Infected!AY1294+Infected!AY1500)*(VLOOKUP($D145,Decrements!$B$2199:$V$2204,AX$50)-VLOOKUP($D65,$B$2225:$V$2230,AX$50))/4</f>
        <v>9.0611031772287257E-3</v>
      </c>
      <c r="AY145" s="481">
        <f>(Infected!AZ264+Infected!AZ470+Infected!AZ676+Infected!AZ882+Infected!AZ1088+Infected!AZ1294+Infected!AZ1500)*(VLOOKUP($D145,Decrements!$B$2199:$V$2204,AY$50)-VLOOKUP($D65,$B$2225:$V$2230,AY$50))/4</f>
        <v>9.1816926913287147E-3</v>
      </c>
      <c r="AZ145" s="481">
        <f>(Infected!BA264+Infected!BA470+Infected!BA676+Infected!BA882+Infected!BA1088+Infected!BA1294+Infected!BA1500)*(VLOOKUP($D145,Decrements!$B$2199:$V$2204,AZ$50)-VLOOKUP($D65,$B$2225:$V$2230,AZ$50))/4</f>
        <v>9.2956998594335444E-3</v>
      </c>
      <c r="BA145" s="481">
        <f>(Infected!BB264+Infected!BB470+Infected!BB676+Infected!BB882+Infected!BB1088+Infected!BB1294+Infected!BB1500)*(VLOOKUP($D145,Decrements!$B$2199:$V$2204,BA$50)-VLOOKUP($D65,$B$2225:$V$2230,BA$50))/4</f>
        <v>9.4037702402885292E-3</v>
      </c>
      <c r="BB145" s="481">
        <f>(Infected!BC264+Infected!BC470+Infected!BC676+Infected!BC882+Infected!BC1088+Infected!BC1294+Infected!BC1500)*(VLOOKUP($D145,Decrements!$B$2199:$V$2204,BB$50)-VLOOKUP($D65,$B$2225:$V$2230,BB$50))/4</f>
        <v>9.5057429169848572E-3</v>
      </c>
      <c r="BC145" s="481">
        <f>(Infected!BD264+Infected!BD470+Infected!BD676+Infected!BD882+Infected!BD1088+Infected!BD1294+Infected!BD1500)*(VLOOKUP($D145,Decrements!$B$2199:$V$2204,BC$50)-VLOOKUP($D65,$B$2225:$V$2230,BC$50))/4</f>
        <v>9.6018719582185771E-3</v>
      </c>
      <c r="BD145" s="481">
        <f>(Infected!BE264+Infected!BE470+Infected!BE676+Infected!BE882+Infected!BE1088+Infected!BE1294+Infected!BE1500)*(VLOOKUP($D145,Decrements!$B$2199:$V$2204,BD$50)-VLOOKUP($D65,$B$2225:$V$2230,BD$50))/4</f>
        <v>9.6924337552648041E-3</v>
      </c>
      <c r="BE145" s="481">
        <f>(Infected!BF264+Infected!BF470+Infected!BF676+Infected!BF882+Infected!BF1088+Infected!BF1294+Infected!BF1500)*(VLOOKUP($D145,Decrements!$B$2199:$V$2204,BE$50)-VLOOKUP($D65,$B$2225:$V$2230,BE$50))/4</f>
        <v>9.7780219433201213E-3</v>
      </c>
      <c r="BF145" s="481">
        <f>(Infected!BG264+Infected!BG470+Infected!BG676+Infected!BG882+Infected!BG1088+Infected!BG1294+Infected!BG1500)*(VLOOKUP($D145,Decrements!$B$2199:$V$2204,BF$50)-VLOOKUP($D65,$B$2225:$V$2230,BF$50))/4</f>
        <v>9.858466513080923E-3</v>
      </c>
      <c r="BG145" s="481">
        <f>(Infected!BH264+Infected!BH470+Infected!BH676+Infected!BH882+Infected!BH1088+Infected!BH1294+Infected!BH1500)*(VLOOKUP($D145,Decrements!$B$2199:$V$2204,BG$50)-VLOOKUP($D65,$B$2225:$V$2230,BG$50))/4</f>
        <v>9.9340218004046413E-3</v>
      </c>
      <c r="BH145" s="481">
        <f>(Infected!BI264+Infected!BI470+Infected!BI676+Infected!BI882+Infected!BI1088+Infected!BI1294+Infected!BI1500)*(VLOOKUP($D145,Decrements!$B$2199:$V$2204,BH$50)-VLOOKUP($D65,$B$2225:$V$2230,BH$50))/4</f>
        <v>1.0004942962514005E-2</v>
      </c>
      <c r="BI145" s="481">
        <f>(Infected!BJ264+Infected!BJ470+Infected!BJ676+Infected!BJ882+Infected!BJ1088+Infected!BJ1294+Infected!BJ1500)*(VLOOKUP($D145,Decrements!$B$2199:$V$2204,BI$50)-VLOOKUP($D65,$B$2225:$V$2230,BI$50))/4</f>
        <v>1.0071745246888376E-2</v>
      </c>
      <c r="BJ145" s="481">
        <f>(Infected!BK264+Infected!BK470+Infected!BK676+Infected!BK882+Infected!BK1088+Infected!BK1294+Infected!BK1500)*(VLOOKUP($D145,Decrements!$B$2199:$V$2204,BJ$50)-VLOOKUP($D65,$B$2225:$V$2230,BJ$50))/4</f>
        <v>1.0134297089995265E-2</v>
      </c>
      <c r="BK145" s="481">
        <f>(Infected!BL264+Infected!BL470+Infected!BL676+Infected!BL882+Infected!BL1088+Infected!BL1294+Infected!BL1500)*(VLOOKUP($D145,Decrements!$B$2199:$V$2204,BK$50)-VLOOKUP($D65,$B$2225:$V$2230,BK$50))/4</f>
        <v>1.0192809805743375E-2</v>
      </c>
      <c r="BL145" s="481">
        <f>(Infected!BM264+Infected!BM470+Infected!BM676+Infected!BM882+Infected!BM1088+Infected!BM1294+Infected!BM1500)*(VLOOKUP($D145,Decrements!$B$2199:$V$2204,BL$50)-VLOOKUP($D65,$B$2225:$V$2230,BL$50))/4</f>
        <v>1.024749126929704E-2</v>
      </c>
      <c r="BM145" s="481">
        <f>(Infected!BN264+Infected!BN470+Infected!BN676+Infected!BN882+Infected!BN1088+Infected!BN1294+Infected!BN1500)*(VLOOKUP($D145,Decrements!$B$2199:$V$2204,BM$50)-VLOOKUP($D65,$B$2225:$V$2230,BM$50))/4</f>
        <v>1.0298749838173098E-2</v>
      </c>
      <c r="BN145" s="481">
        <f>(Infected!BO264+Infected!BO470+Infected!BO676+Infected!BO882+Infected!BO1088+Infected!BO1294+Infected!BO1500)*(VLOOKUP($D145,Decrements!$B$2199:$V$2204,BN$50)-VLOOKUP($D65,$B$2225:$V$2230,BN$50))/4</f>
        <v>1.0346461616227952E-2</v>
      </c>
      <c r="BO145" s="481">
        <f>(Infected!BP264+Infected!BP470+Infected!BP676+Infected!BP882+Infected!BP1088+Infected!BP1294+Infected!BP1500)*(VLOOKUP($D145,Decrements!$B$2199:$V$2204,BO$50)-VLOOKUP($D65,$B$2225:$V$2230,BO$50))/4</f>
        <v>1.039076358807944E-2</v>
      </c>
      <c r="BP145" s="481">
        <f>(Infected!BQ264+Infected!BQ470+Infected!BQ676+Infected!BQ882+Infected!BQ1088+Infected!BQ1294+Infected!BQ1500)*(VLOOKUP($D145,Decrements!$B$2199:$V$2204,BP$50)-VLOOKUP($D65,$B$2225:$V$2230,BP$50))/4</f>
        <v>1.0431817743428915E-2</v>
      </c>
      <c r="BQ145" s="481">
        <f>(Infected!BR264+Infected!BR470+Infected!BR676+Infected!BR882+Infected!BR1088+Infected!BR1294+Infected!BR1500)*(VLOOKUP($D145,Decrements!$B$2199:$V$2204,BQ$50)-VLOOKUP($D65,$B$2225:$V$2230,BQ$50))/4</f>
        <v>1.0469962227866675E-2</v>
      </c>
      <c r="BR145" s="481">
        <f>(Infected!BS264+Infected!BS470+Infected!BS676+Infected!BS882+Infected!BS1088+Infected!BS1294+Infected!BS1500)*(VLOOKUP($D145,Decrements!$B$2199:$V$2204,BR$50)-VLOOKUP($D65,$B$2225:$V$2230,BR$50))/4</f>
        <v>1.0505138643276854E-2</v>
      </c>
      <c r="BS145" s="481">
        <f>(Infected!BT264+Infected!BT470+Infected!BT676+Infected!BT882+Infected!BT1088+Infected!BT1294+Infected!BT1500)*(VLOOKUP($D145,Decrements!$B$2199:$V$2204,BS$50)-VLOOKUP($D65,$B$2225:$V$2230,BS$50))/4</f>
        <v>1.0537508397492326E-2</v>
      </c>
      <c r="BT145" s="481">
        <f>(Infected!BU264+Infected!BU470+Infected!BU676+Infected!BU882+Infected!BU1088+Infected!BU1294+Infected!BU1500)*(VLOOKUP($D145,Decrements!$B$2199:$V$2204,BT$50)-VLOOKUP($D65,$B$2225:$V$2230,BT$50))/4</f>
        <v>1.0567231968388709E-2</v>
      </c>
      <c r="BU145" s="481">
        <f>(Infected!BV264+Infected!BV470+Infected!BV676+Infected!BV882+Infected!BV1088+Infected!BV1294+Infected!BV1500)*(VLOOKUP($D145,Decrements!$B$2199:$V$2204,BU$50)-VLOOKUP($D65,$B$2225:$V$2230,BU$50))/4</f>
        <v>1.059458468967029E-2</v>
      </c>
      <c r="BV145" s="481">
        <f>(Infected!BW264+Infected!BW470+Infected!BW676+Infected!BW882+Infected!BW1088+Infected!BW1294+Infected!BW1500)*(VLOOKUP($D145,Decrements!$B$2199:$V$2204,BV$50)-VLOOKUP($D65,$B$2225:$V$2230,BV$50))/4</f>
        <v>1.0619551601611535E-2</v>
      </c>
      <c r="BW145" s="481">
        <f>(Infected!BX264+Infected!BX470+Infected!BX676+Infected!BX882+Infected!BX1088+Infected!BX1294+Infected!BX1500)*(VLOOKUP($D145,Decrements!$B$2199:$V$2204,BW$50)-VLOOKUP($D65,$B$2225:$V$2230,BW$50))/4</f>
        <v>1.0642263882352385E-2</v>
      </c>
      <c r="BX145" s="481">
        <f>(Infected!BY264+Infected!BY470+Infected!BY676+Infected!BY882+Infected!BY1088+Infected!BY1294+Infected!BY1500)*(VLOOKUP($D145,Decrements!$B$2199:$V$2204,BX$50)-VLOOKUP($D65,$B$2225:$V$2230,BX$50))/4</f>
        <v>1.0662847458433725E-2</v>
      </c>
      <c r="BY145" s="481">
        <f>(Infected!BZ264+Infected!BZ470+Infected!BZ676+Infected!BZ882+Infected!BZ1088+Infected!BZ1294+Infected!BZ1500)*(VLOOKUP($D145,Decrements!$B$2199:$V$2204,BY$50)-VLOOKUP($D65,$B$2225:$V$2230,BY$50))/4</f>
        <v>1.0681502360675546E-2</v>
      </c>
      <c r="BZ145" s="481">
        <f>(Infected!CA264+Infected!CA470+Infected!CA676+Infected!CA882+Infected!CA1088+Infected!CA1294+Infected!CA1500)*(VLOOKUP($D145,Decrements!$B$2199:$V$2204,BZ$50)-VLOOKUP($D65,$B$2225:$V$2230,BZ$50))/4</f>
        <v>1.0698234077254681E-2</v>
      </c>
      <c r="CA145" s="481">
        <f>(Infected!CB264+Infected!CB470+Infected!CB676+Infected!CB882+Infected!CB1088+Infected!CB1294+Infected!CB1500)*(VLOOKUP($D145,Decrements!$B$2199:$V$2204,CA$50)-VLOOKUP($D65,$B$2225:$V$2230,CA$50))/4</f>
        <v>1.0713145955618932E-2</v>
      </c>
      <c r="CB145" s="481">
        <f>(Infected!CC264+Infected!CC470+Infected!CC676+Infected!CC882+Infected!CC1088+Infected!CC1294+Infected!CC1500)*(VLOOKUP($D145,Decrements!$B$2199:$V$2204,CB$50)-VLOOKUP($D65,$B$2225:$V$2230,CB$50))/4</f>
        <v>1.0726337934315518E-2</v>
      </c>
      <c r="CC145" s="481">
        <f>(Infected!CD264+Infected!CD470+Infected!CD676+Infected!CD882+Infected!CD1088+Infected!CD1294+Infected!CD1500)*(VLOOKUP($D145,Decrements!$B$2199:$V$2204,CC$50)-VLOOKUP($D65,$B$2225:$V$2230,CC$50))/4</f>
        <v>1.0737956892621825E-2</v>
      </c>
      <c r="CD145" s="481">
        <f>(Infected!CE264+Infected!CE470+Infected!CE676+Infected!CE882+Infected!CE1088+Infected!CE1294+Infected!CE1500)*(VLOOKUP($D145,Decrements!$B$2199:$V$2204,CD$50)-VLOOKUP($D65,$B$2225:$V$2230,CD$50))/4</f>
        <v>1.0748025164632025E-2</v>
      </c>
      <c r="CE145" s="481">
        <f>(Infected!CF264+Infected!CF470+Infected!CF676+Infected!CF882+Infected!CF1088+Infected!CF1294+Infected!CF1500)*(VLOOKUP($D145,Decrements!$B$2199:$V$2204,CE$50)-VLOOKUP($D65,$B$2225:$V$2230,CE$50))/4</f>
        <v>1.075662713282372E-2</v>
      </c>
      <c r="CF145" s="481">
        <f>(Infected!CG264+Infected!CG470+Infected!CG676+Infected!CG882+Infected!CG1088+Infected!CG1294+Infected!CG1500)*(VLOOKUP($D145,Decrements!$B$2199:$V$2204,CF$50)-VLOOKUP($D65,$B$2225:$V$2230,CF$50))/4</f>
        <v>1.0763844433187949E-2</v>
      </c>
      <c r="CG145" s="481">
        <f>(Infected!CH264+Infected!CH470+Infected!CH676+Infected!CH882+Infected!CH1088+Infected!CH1294+Infected!CH1500)*(VLOOKUP($D145,Decrements!$B$2199:$V$2204,CG$50)-VLOOKUP($D65,$B$2225:$V$2230,CG$50))/4</f>
        <v>1.0769785135223574E-2</v>
      </c>
      <c r="CH145" s="481">
        <f>(Infected!CI264+Infected!CI470+Infected!CI676+Infected!CI882+Infected!CI1088+Infected!CI1294+Infected!CI1500)*(VLOOKUP($D145,Decrements!$B$2199:$V$2204,CH$50)-VLOOKUP($D65,$B$2225:$V$2230,CH$50))/4</f>
        <v>1.0774483781303296E-2</v>
      </c>
      <c r="CI145" s="481">
        <f>(Infected!CJ264+Infected!CJ470+Infected!CJ676+Infected!CJ882+Infected!CJ1088+Infected!CJ1294+Infected!CJ1500)*(VLOOKUP($D145,Decrements!$B$2199:$V$2204,CI$50)-VLOOKUP($D65,$B$2225:$V$2230,CI$50))/4</f>
        <v>1.0778010058527424E-2</v>
      </c>
    </row>
    <row r="146" spans="2:87" s="209" customFormat="1">
      <c r="B146" s="210">
        <v>2</v>
      </c>
      <c r="C146" s="210">
        <v>2</v>
      </c>
      <c r="D146" s="210">
        <v>1</v>
      </c>
      <c r="E146" s="210">
        <v>221</v>
      </c>
      <c r="F146" s="211"/>
      <c r="G146" s="210">
        <f>Infected!I265+Infected!I471</f>
        <v>1.1109677419354842</v>
      </c>
      <c r="H146" s="481">
        <f>(Infected!I265+Infected!I471+Infected!I677+Infected!I883+Infected!I1089+Infected!I1295+Infected!I1501)*(VLOOKUP($D146,Decrements!$B$2199:$V$2204,H$50)-VLOOKUP($D66,$B$2225:$V$2230,H$50))/4</f>
        <v>2.279505817552999E-2</v>
      </c>
      <c r="I146" s="481">
        <f>(Infected!J265+Infected!J471+Infected!J677+Infected!J883+Infected!J1089+Infected!J1295+Infected!J1501)*(VLOOKUP($D146,Decrements!$B$2199:$V$2204,I$50)-VLOOKUP($D66,$B$2225:$V$2230,I$50))/4</f>
        <v>2.833898234880294E-2</v>
      </c>
      <c r="J146" s="481">
        <f>(Infected!K265+Infected!K471+Infected!K677+Infected!K883+Infected!K1089+Infected!K1295+Infected!K1501)*(VLOOKUP($D146,Decrements!$B$2199:$V$2204,J$50)-VLOOKUP($D66,$B$2225:$V$2230,J$50))/4</f>
        <v>3.2276583905585007E-2</v>
      </c>
      <c r="K146" s="481">
        <f>(Infected!L265+Infected!L471+Infected!L677+Infected!L883+Infected!L1089+Infected!L1295+Infected!L1501)*(VLOOKUP($D146,Decrements!$B$2199:$V$2204,K$50)-VLOOKUP($D66,$B$2225:$V$2230,K$50))/4</f>
        <v>3.5471703368718535E-2</v>
      </c>
      <c r="L146" s="481">
        <f>(Infected!M265+Infected!M471+Infected!M677+Infected!M883+Infected!M1089+Infected!M1295+Infected!M1501)*(VLOOKUP($D146,Decrements!$B$2199:$V$2204,L$50)-VLOOKUP($D66,$B$2225:$V$2230,L$50))/4</f>
        <v>3.7832297674733895E-2</v>
      </c>
      <c r="M146" s="481">
        <f>(Infected!N265+Infected!N471+Infected!N677+Infected!N883+Infected!N1089+Infected!N1295+Infected!N1501)*(VLOOKUP($D146,Decrements!$B$2199:$V$2204,M$50)-VLOOKUP($D66,$B$2225:$V$2230,M$50))/4</f>
        <v>3.7848509196686746E-2</v>
      </c>
      <c r="N146" s="481">
        <f>(Infected!O265+Infected!O471+Infected!O677+Infected!O883+Infected!O1089+Infected!O1295+Infected!O1501)*(VLOOKUP($D146,Decrements!$B$2199:$V$2204,N$50)-VLOOKUP($D66,$B$2225:$V$2230,N$50))/4</f>
        <v>3.7601468695506235E-2</v>
      </c>
      <c r="O146" s="481">
        <f>(Infected!P265+Infected!P471+Infected!P677+Infected!P883+Infected!P1089+Infected!P1295+Infected!P1501)*(VLOOKUP($D146,Decrements!$B$2199:$V$2204,O$50)-VLOOKUP($D66,$B$2225:$V$2230,O$50))/4</f>
        <v>3.707048276086946E-2</v>
      </c>
      <c r="P146" s="481">
        <f>(Infected!Q265+Infected!Q471+Infected!Q677+Infected!Q883+Infected!Q1089+Infected!Q1295+Infected!Q1501)*(VLOOKUP($D146,Decrements!$B$2199:$V$2204,P$50)-VLOOKUP($D66,$B$2225:$V$2230,P$50))/4</f>
        <v>3.6226839020289343E-2</v>
      </c>
      <c r="Q146" s="481">
        <f>(Infected!R265+Infected!R471+Infected!R677+Infected!R883+Infected!R1089+Infected!R1295+Infected!R1501)*(VLOOKUP($D146,Decrements!$B$2199:$V$2204,Q$50)-VLOOKUP($D66,$B$2225:$V$2230,Q$50))/4</f>
        <v>3.5464646029622578E-2</v>
      </c>
      <c r="R146" s="481">
        <f>(Infected!S265+Infected!S471+Infected!S677+Infected!S883+Infected!S1089+Infected!S1295+Infected!S1501)*(VLOOKUP($D146,Decrements!$B$2199:$V$2204,R$50)-VLOOKUP($D66,$B$2225:$V$2230,R$50))/4</f>
        <v>3.3461988811487674E-2</v>
      </c>
      <c r="S146" s="481">
        <f>(Infected!T265+Infected!T471+Infected!T677+Infected!T883+Infected!T1089+Infected!T1295+Infected!T1501)*(VLOOKUP($D146,Decrements!$B$2199:$V$2204,S$50)-VLOOKUP($D66,$B$2225:$V$2230,S$50))/4</f>
        <v>3.1700241930530615E-2</v>
      </c>
      <c r="T146" s="481">
        <f>(Infected!U265+Infected!U471+Infected!U677+Infected!U883+Infected!U1089+Infected!U1295+Infected!U1501)*(VLOOKUP($D146,Decrements!$B$2199:$V$2204,T$50)-VLOOKUP($D66,$B$2225:$V$2230,T$50))/4</f>
        <v>3.0142351911860456E-2</v>
      </c>
      <c r="U146" s="481">
        <f>(Infected!V265+Infected!V471+Infected!V677+Infected!V883+Infected!V1089+Infected!V1295+Infected!V1501)*(VLOOKUP($D146,Decrements!$B$2199:$V$2204,U$50)-VLOOKUP($D66,$B$2225:$V$2230,U$50))/4</f>
        <v>2.8918782708748824E-2</v>
      </c>
      <c r="V146" s="481">
        <f>(Infected!W265+Infected!W471+Infected!W677+Infected!W883+Infected!W1089+Infected!W1295+Infected!W1501)*(VLOOKUP($D146,Decrements!$B$2199:$V$2204,V$50)-VLOOKUP($D66,$B$2225:$V$2230,V$50))/4</f>
        <v>2.699378771380993E-2</v>
      </c>
      <c r="W146" s="481">
        <f>(Infected!X265+Infected!X471+Infected!X677+Infected!X883+Infected!X1089+Infected!X1295+Infected!X1501)*(VLOOKUP($D146,Decrements!$B$2199:$V$2204,W$50)-VLOOKUP($D66,$B$2225:$V$2230,W$50))/4</f>
        <v>2.5487404014358006E-2</v>
      </c>
      <c r="X146" s="481">
        <f>(Infected!Y265+Infected!Y471+Infected!Y677+Infected!Y883+Infected!Y1089+Infected!Y1295+Infected!Y1501)*(VLOOKUP($D146,Decrements!$B$2199:$V$2204,X$50)-VLOOKUP($D66,$B$2225:$V$2230,X$50))/4</f>
        <v>2.4312967018026571E-2</v>
      </c>
      <c r="Y146" s="481">
        <f>(Infected!Z265+Infected!Z471+Infected!Z677+Infected!Z883+Infected!Z1089+Infected!Z1295+Infected!Z1501)*(VLOOKUP($D146,Decrements!$B$2199:$V$2204,Y$50)-VLOOKUP($D66,$B$2225:$V$2230,Y$50))/4</f>
        <v>2.3884526299596906E-2</v>
      </c>
      <c r="Z146" s="481">
        <f>(Infected!AA265+Infected!AA471+Infected!AA677+Infected!AA883+Infected!AA1089+Infected!AA1295+Infected!AA1501)*(VLOOKUP($D146,Decrements!$B$2199:$V$2204,Z$50)-VLOOKUP($D66,$B$2225:$V$2230,Z$50))/4</f>
        <v>2.3212244435785682E-2</v>
      </c>
      <c r="AA146" s="481">
        <f>(Infected!AB265+Infected!AB471+Infected!AB677+Infected!AB883+Infected!AB1089+Infected!AB1295+Infected!AB1501)*(VLOOKUP($D146,Decrements!$B$2199:$V$2204,AA$50)-VLOOKUP($D66,$B$2225:$V$2230,AA$50))/4</f>
        <v>2.2767353394991734E-2</v>
      </c>
      <c r="AB146" s="481">
        <f>(Infected!AC265+Infected!AC471+Infected!AC677+Infected!AC883+Infected!AC1089+Infected!AC1295+Infected!AC1501)*(VLOOKUP($D146,Decrements!$B$2199:$V$2204,AB$50)-VLOOKUP($D66,$B$2225:$V$2230,AB$50))/4</f>
        <v>2.2473713430602928E-2</v>
      </c>
      <c r="AC146" s="481">
        <f>(Infected!AD265+Infected!AD471+Infected!AD677+Infected!AD883+Infected!AD1089+Infected!AD1295+Infected!AD1501)*(VLOOKUP($D146,Decrements!$B$2199:$V$2204,AC$50)-VLOOKUP($D66,$B$2225:$V$2230,AC$50))/4</f>
        <v>2.3972957897301542E-2</v>
      </c>
      <c r="AD146" s="481">
        <f>(Infected!AE265+Infected!AE471+Infected!AE677+Infected!AE883+Infected!AE1089+Infected!AE1295+Infected!AE1501)*(VLOOKUP($D146,Decrements!$B$2199:$V$2204,AD$50)-VLOOKUP($D66,$B$2225:$V$2230,AD$50))/4</f>
        <v>2.429483973249499E-2</v>
      </c>
      <c r="AE146" s="481">
        <f>(Infected!AF265+Infected!AF471+Infected!AF677+Infected!AF883+Infected!AF1089+Infected!AF1295+Infected!AF1501)*(VLOOKUP($D146,Decrements!$B$2199:$V$2204,AE$50)-VLOOKUP($D66,$B$2225:$V$2230,AE$50))/4</f>
        <v>2.4755999539900375E-2</v>
      </c>
      <c r="AF146" s="481">
        <f>(Infected!AG265+Infected!AG471+Infected!AG677+Infected!AG883+Infected!AG1089+Infected!AG1295+Infected!AG1501)*(VLOOKUP($D146,Decrements!$B$2199:$V$2204,AF$50)-VLOOKUP($D66,$B$2225:$V$2230,AF$50))/4</f>
        <v>2.5225146259806569E-2</v>
      </c>
      <c r="AG146" s="481">
        <f>(Infected!AH265+Infected!AH471+Infected!AH677+Infected!AH883+Infected!AH1089+Infected!AH1295+Infected!AH1501)*(VLOOKUP($D146,Decrements!$B$2199:$V$2204,AG$50)-VLOOKUP($D66,$B$2225:$V$2230,AG$50))/4</f>
        <v>2.7142452797101174E-2</v>
      </c>
      <c r="AH146" s="481">
        <f>(Infected!AI265+Infected!AI471+Infected!AI677+Infected!AI883+Infected!AI1089+Infected!AI1295+Infected!AI1501)*(VLOOKUP($D146,Decrements!$B$2199:$V$2204,AH$50)-VLOOKUP($D66,$B$2225:$V$2230,AH$50))/4</f>
        <v>2.8023309885993896E-2</v>
      </c>
      <c r="AI146" s="481">
        <f>(Infected!AJ265+Infected!AJ471+Infected!AJ677+Infected!AJ883+Infected!AJ1089+Infected!AJ1295+Infected!AJ1501)*(VLOOKUP($D146,Decrements!$B$2199:$V$2204,AI$50)-VLOOKUP($D66,$B$2225:$V$2230,AI$50))/4</f>
        <v>2.9015000421263898E-2</v>
      </c>
      <c r="AJ146" s="481">
        <f>(Infected!AK265+Infected!AK471+Infected!AK677+Infected!AK883+Infected!AK1089+Infected!AK1295+Infected!AK1501)*(VLOOKUP($D146,Decrements!$B$2199:$V$2204,AJ$50)-VLOOKUP($D66,$B$2225:$V$2230,AJ$50))/4</f>
        <v>2.9985796304756132E-2</v>
      </c>
      <c r="AK146" s="481">
        <f>(Infected!AL265+Infected!AL471+Infected!AL677+Infected!AL883+Infected!AL1089+Infected!AL1295+Infected!AL1501)*(VLOOKUP($D146,Decrements!$B$2199:$V$2204,AK$50)-VLOOKUP($D66,$B$2225:$V$2230,AK$50))/4</f>
        <v>3.1620366126855932E-2</v>
      </c>
      <c r="AL146" s="481">
        <f>(Infected!AM265+Infected!AM471+Infected!AM677+Infected!AM883+Infected!AM1089+Infected!AM1295+Infected!AM1501)*(VLOOKUP($D146,Decrements!$B$2199:$V$2204,AL$50)-VLOOKUP($D66,$B$2225:$V$2230,AL$50))/4</f>
        <v>3.2812942068167865E-2</v>
      </c>
      <c r="AM146" s="481">
        <f>(Infected!AN265+Infected!AN471+Infected!AN677+Infected!AN883+Infected!AN1089+Infected!AN1295+Infected!AN1501)*(VLOOKUP($D146,Decrements!$B$2199:$V$2204,AM$50)-VLOOKUP($D66,$B$2225:$V$2230,AM$50))/4</f>
        <v>3.3994343795932462E-2</v>
      </c>
      <c r="AN146" s="481">
        <f>(Infected!AO265+Infected!AO471+Infected!AO677+Infected!AO883+Infected!AO1089+Infected!AO1295+Infected!AO1501)*(VLOOKUP($D146,Decrements!$B$2199:$V$2204,AN$50)-VLOOKUP($D66,$B$2225:$V$2230,AN$50))/4</f>
        <v>3.5126111378219541E-2</v>
      </c>
      <c r="AO146" s="481">
        <f>(Infected!AP265+Infected!AP471+Infected!AP677+Infected!AP883+Infected!AP1089+Infected!AP1295+Infected!AP1501)*(VLOOKUP($D146,Decrements!$B$2199:$V$2204,AO$50)-VLOOKUP($D66,$B$2225:$V$2230,AO$50))/4</f>
        <v>3.6200252450073821E-2</v>
      </c>
      <c r="AP146" s="481">
        <f>(Infected!AQ265+Infected!AQ471+Infected!AQ677+Infected!AQ883+Infected!AQ1089+Infected!AQ1295+Infected!AQ1501)*(VLOOKUP($D146,Decrements!$B$2199:$V$2204,AP$50)-VLOOKUP($D66,$B$2225:$V$2230,AP$50))/4</f>
        <v>3.7186293571079831E-2</v>
      </c>
      <c r="AQ146" s="481">
        <f>(Infected!AR265+Infected!AR471+Infected!AR677+Infected!AR883+Infected!AR1089+Infected!AR1295+Infected!AR1501)*(VLOOKUP($D146,Decrements!$B$2199:$V$2204,AQ$50)-VLOOKUP($D66,$B$2225:$V$2230,AQ$50))/4</f>
        <v>3.8103039750970021E-2</v>
      </c>
      <c r="AR146" s="481">
        <f>(Infected!AS265+Infected!AS471+Infected!AS677+Infected!AS883+Infected!AS1089+Infected!AS1295+Infected!AS1501)*(VLOOKUP($D146,Decrements!$B$2199:$V$2204,AR$50)-VLOOKUP($D66,$B$2225:$V$2230,AR$50))/4</f>
        <v>3.8968682668064886E-2</v>
      </c>
      <c r="AS146" s="481">
        <f>(Infected!AT265+Infected!AT471+Infected!AT677+Infected!AT883+Infected!AT1089+Infected!AT1295+Infected!AT1501)*(VLOOKUP($D146,Decrements!$B$2199:$V$2204,AS$50)-VLOOKUP($D66,$B$2225:$V$2230,AS$50))/4</f>
        <v>3.9796122417537438E-2</v>
      </c>
      <c r="AT146" s="481">
        <f>(Infected!AU265+Infected!AU471+Infected!AU677+Infected!AU883+Infected!AU1089+Infected!AU1295+Infected!AU1501)*(VLOOKUP($D146,Decrements!$B$2199:$V$2204,AT$50)-VLOOKUP($D66,$B$2225:$V$2230,AT$50))/4</f>
        <v>4.0583552364909042E-2</v>
      </c>
      <c r="AU146" s="481">
        <f>(Infected!AV265+Infected!AV471+Infected!AV677+Infected!AV883+Infected!AV1089+Infected!AV1295+Infected!AV1501)*(VLOOKUP($D146,Decrements!$B$2199:$V$2204,AU$50)-VLOOKUP($D66,$B$2225:$V$2230,AU$50))/4</f>
        <v>4.1333049268616036E-2</v>
      </c>
      <c r="AV146" s="481">
        <f>(Infected!AW265+Infected!AW471+Infected!AW677+Infected!AW883+Infected!AW1089+Infected!AW1295+Infected!AW1501)*(VLOOKUP($D146,Decrements!$B$2199:$V$2204,AV$50)-VLOOKUP($D66,$B$2225:$V$2230,AV$50))/4</f>
        <v>4.204637523072699E-2</v>
      </c>
      <c r="AW146" s="481">
        <f>(Infected!AX265+Infected!AX471+Infected!AX677+Infected!AX883+Infected!AX1089+Infected!AX1295+Infected!AX1501)*(VLOOKUP($D146,Decrements!$B$2199:$V$2204,AW$50)-VLOOKUP($D66,$B$2225:$V$2230,AW$50))/4</f>
        <v>4.2726349230659454E-2</v>
      </c>
      <c r="AX146" s="481">
        <f>(Infected!AY265+Infected!AY471+Infected!AY677+Infected!AY883+Infected!AY1089+Infected!AY1295+Infected!AY1501)*(VLOOKUP($D146,Decrements!$B$2199:$V$2204,AX$50)-VLOOKUP($D66,$B$2225:$V$2230,AX$50))/4</f>
        <v>4.3372621409972299E-2</v>
      </c>
      <c r="AY146" s="481">
        <f>(Infected!AZ265+Infected!AZ471+Infected!AZ677+Infected!AZ883+Infected!AZ1089+Infected!AZ1295+Infected!AZ1501)*(VLOOKUP($D146,Decrements!$B$2199:$V$2204,AY$50)-VLOOKUP($D66,$B$2225:$V$2230,AY$50))/4</f>
        <v>4.39867322192352E-2</v>
      </c>
      <c r="AZ146" s="481">
        <f>(Infected!BA265+Infected!BA471+Infected!BA677+Infected!BA883+Infected!BA1089+Infected!BA1295+Infected!BA1501)*(VLOOKUP($D146,Decrements!$B$2199:$V$2204,AZ$50)-VLOOKUP($D66,$B$2225:$V$2230,AZ$50))/4</f>
        <v>4.4570216639912397E-2</v>
      </c>
      <c r="BA146" s="481">
        <f>(Infected!BB265+Infected!BB471+Infected!BB677+Infected!BB883+Infected!BB1089+Infected!BB1295+Infected!BB1501)*(VLOOKUP($D146,Decrements!$B$2199:$V$2204,BA$50)-VLOOKUP($D66,$B$2225:$V$2230,BA$50))/4</f>
        <v>4.5125999118320867E-2</v>
      </c>
      <c r="BB146" s="481">
        <f>(Infected!BC265+Infected!BC471+Infected!BC677+Infected!BC883+Infected!BC1089+Infected!BC1295+Infected!BC1501)*(VLOOKUP($D146,Decrements!$B$2199:$V$2204,BB$50)-VLOOKUP($D66,$B$2225:$V$2230,BB$50))/4</f>
        <v>4.5653165497449577E-2</v>
      </c>
      <c r="BC146" s="481">
        <f>(Infected!BD265+Infected!BD471+Infected!BD677+Infected!BD883+Infected!BD1089+Infected!BD1295+Infected!BD1501)*(VLOOKUP($D146,Decrements!$B$2199:$V$2204,BC$50)-VLOOKUP($D66,$B$2225:$V$2230,BC$50))/4</f>
        <v>4.6152811511749728E-2</v>
      </c>
      <c r="BD146" s="481">
        <f>(Infected!BE265+Infected!BE471+Infected!BE677+Infected!BE883+Infected!BE1089+Infected!BE1295+Infected!BE1501)*(VLOOKUP($D146,Decrements!$B$2199:$V$2204,BD$50)-VLOOKUP($D66,$B$2225:$V$2230,BD$50))/4</f>
        <v>4.6626156580519391E-2</v>
      </c>
      <c r="BE146" s="481">
        <f>(Infected!BF265+Infected!BF471+Infected!BF677+Infected!BF883+Infected!BF1089+Infected!BF1295+Infected!BF1501)*(VLOOKUP($D146,Decrements!$B$2199:$V$2204,BE$50)-VLOOKUP($D66,$B$2225:$V$2230,BE$50))/4</f>
        <v>4.707596274238425E-2</v>
      </c>
      <c r="BF146" s="481">
        <f>(Infected!BG265+Infected!BG471+Infected!BG677+Infected!BG883+Infected!BG1089+Infected!BG1295+Infected!BG1501)*(VLOOKUP($D146,Decrements!$B$2199:$V$2204,BF$50)-VLOOKUP($D66,$B$2225:$V$2230,BF$50))/4</f>
        <v>4.7501327708407114E-2</v>
      </c>
      <c r="BG146" s="481">
        <f>(Infected!BH265+Infected!BH471+Infected!BH677+Infected!BH883+Infected!BH1089+Infected!BH1295+Infected!BH1501)*(VLOOKUP($D146,Decrements!$B$2199:$V$2204,BG$50)-VLOOKUP($D66,$B$2225:$V$2230,BG$50))/4</f>
        <v>4.7903399847355914E-2</v>
      </c>
      <c r="BH146" s="481">
        <f>(Infected!BI265+Infected!BI471+Infected!BI677+Infected!BI883+Infected!BI1089+Infected!BI1295+Infected!BI1501)*(VLOOKUP($D146,Decrements!$B$2199:$V$2204,BH$50)-VLOOKUP($D66,$B$2225:$V$2230,BH$50))/4</f>
        <v>4.8283339608156631E-2</v>
      </c>
      <c r="BI146" s="481">
        <f>(Infected!BJ265+Infected!BJ471+Infected!BJ677+Infected!BJ883+Infected!BJ1089+Infected!BJ1295+Infected!BJ1501)*(VLOOKUP($D146,Decrements!$B$2199:$V$2204,BI$50)-VLOOKUP($D66,$B$2225:$V$2230,BI$50))/4</f>
        <v>4.8643572582244311E-2</v>
      </c>
      <c r="BJ146" s="481">
        <f>(Infected!BK265+Infected!BK471+Infected!BK677+Infected!BK883+Infected!BK1089+Infected!BK1295+Infected!BK1501)*(VLOOKUP($D146,Decrements!$B$2199:$V$2204,BJ$50)-VLOOKUP($D66,$B$2225:$V$2230,BJ$50))/4</f>
        <v>4.8983407062531979E-2</v>
      </c>
      <c r="BK146" s="481">
        <f>(Infected!BL265+Infected!BL471+Infected!BL677+Infected!BL883+Infected!BL1089+Infected!BL1295+Infected!BL1501)*(VLOOKUP($D146,Decrements!$B$2199:$V$2204,BK$50)-VLOOKUP($D66,$B$2225:$V$2230,BK$50))/4</f>
        <v>4.9303811098254671E-2</v>
      </c>
      <c r="BL146" s="481">
        <f>(Infected!BM265+Infected!BM471+Infected!BM677+Infected!BM883+Infected!BM1089+Infected!BM1295+Infected!BM1501)*(VLOOKUP($D146,Decrements!$B$2199:$V$2204,BL$50)-VLOOKUP($D66,$B$2225:$V$2230,BL$50))/4</f>
        <v>4.9605740646438898E-2</v>
      </c>
      <c r="BM146" s="481">
        <f>(Infected!BN265+Infected!BN471+Infected!BN677+Infected!BN883+Infected!BN1089+Infected!BN1295+Infected!BN1501)*(VLOOKUP($D146,Decrements!$B$2199:$V$2204,BM$50)-VLOOKUP($D66,$B$2225:$V$2230,BM$50))/4</f>
        <v>4.9891128710059275E-2</v>
      </c>
      <c r="BN146" s="481">
        <f>(Infected!BO265+Infected!BO471+Infected!BO677+Infected!BO883+Infected!BO1089+Infected!BO1295+Infected!BO1501)*(VLOOKUP($D146,Decrements!$B$2199:$V$2204,BN$50)-VLOOKUP($D66,$B$2225:$V$2230,BN$50))/4</f>
        <v>5.0159334011923441E-2</v>
      </c>
      <c r="BO146" s="481">
        <f>(Infected!BP265+Infected!BP471+Infected!BP677+Infected!BP883+Infected!BP1089+Infected!BP1295+Infected!BP1501)*(VLOOKUP($D146,Decrements!$B$2199:$V$2204,BO$50)-VLOOKUP($D66,$B$2225:$V$2230,BO$50))/4</f>
        <v>5.0410980879027949E-2</v>
      </c>
      <c r="BP146" s="481">
        <f>(Infected!BQ265+Infected!BQ471+Infected!BQ677+Infected!BQ883+Infected!BQ1089+Infected!BQ1295+Infected!BQ1501)*(VLOOKUP($D146,Decrements!$B$2199:$V$2204,BP$50)-VLOOKUP($D66,$B$2225:$V$2230,BP$50))/4</f>
        <v>5.0646817829176072E-2</v>
      </c>
      <c r="BQ146" s="481">
        <f>(Infected!BR265+Infected!BR471+Infected!BR677+Infected!BR883+Infected!BR1089+Infected!BR1295+Infected!BR1501)*(VLOOKUP($D146,Decrements!$B$2199:$V$2204,BQ$50)-VLOOKUP($D66,$B$2225:$V$2230,BQ$50))/4</f>
        <v>5.0868453053153247E-2</v>
      </c>
      <c r="BR146" s="481">
        <f>(Infected!BS265+Infected!BS471+Infected!BS677+Infected!BS883+Infected!BS1089+Infected!BS1295+Infected!BS1501)*(VLOOKUP($D146,Decrements!$B$2199:$V$2204,BR$50)-VLOOKUP($D66,$B$2225:$V$2230,BR$50))/4</f>
        <v>5.1075571168249033E-2</v>
      </c>
      <c r="BS146" s="481">
        <f>(Infected!BT265+Infected!BT471+Infected!BT677+Infected!BT883+Infected!BT1089+Infected!BT1295+Infected!BT1501)*(VLOOKUP($D146,Decrements!$B$2199:$V$2204,BS$50)-VLOOKUP($D66,$B$2225:$V$2230,BS$50))/4</f>
        <v>5.1268927351148269E-2</v>
      </c>
      <c r="BT146" s="481">
        <f>(Infected!BU265+Infected!BU471+Infected!BU677+Infected!BU883+Infected!BU1089+Infected!BU1295+Infected!BU1501)*(VLOOKUP($D146,Decrements!$B$2199:$V$2204,BT$50)-VLOOKUP($D66,$B$2225:$V$2230,BT$50))/4</f>
        <v>5.1449275142885532E-2</v>
      </c>
      <c r="BU146" s="481">
        <f>(Infected!BV265+Infected!BV471+Infected!BV677+Infected!BV883+Infected!BV1089+Infected!BV1295+Infected!BV1501)*(VLOOKUP($D146,Decrements!$B$2199:$V$2204,BU$50)-VLOOKUP($D66,$B$2225:$V$2230,BU$50))/4</f>
        <v>5.1617931163375805E-2</v>
      </c>
      <c r="BV146" s="481">
        <f>(Infected!BW265+Infected!BW471+Infected!BW677+Infected!BW883+Infected!BW1089+Infected!BW1295+Infected!BW1501)*(VLOOKUP($D146,Decrements!$B$2199:$V$2204,BV$50)-VLOOKUP($D66,$B$2225:$V$2230,BV$50))/4</f>
        <v>5.1774799904335943E-2</v>
      </c>
      <c r="BW146" s="481">
        <f>(Infected!BX265+Infected!BX471+Infected!BX677+Infected!BX883+Infected!BX1089+Infected!BX1295+Infected!BX1501)*(VLOOKUP($D146,Decrements!$B$2199:$V$2204,BW$50)-VLOOKUP($D66,$B$2225:$V$2230,BW$50))/4</f>
        <v>5.1920499541153284E-2</v>
      </c>
      <c r="BX146" s="481">
        <f>(Infected!BY265+Infected!BY471+Infected!BY677+Infected!BY883+Infected!BY1089+Infected!BY1295+Infected!BY1501)*(VLOOKUP($D146,Decrements!$B$2199:$V$2204,BX$50)-VLOOKUP($D66,$B$2225:$V$2230,BX$50))/4</f>
        <v>5.2055624504821756E-2</v>
      </c>
      <c r="BY146" s="481">
        <f>(Infected!BZ265+Infected!BZ471+Infected!BZ677+Infected!BZ883+Infected!BZ1089+Infected!BZ1295+Infected!BZ1501)*(VLOOKUP($D146,Decrements!$B$2199:$V$2204,BY$50)-VLOOKUP($D66,$B$2225:$V$2230,BY$50))/4</f>
        <v>5.218113371512579E-2</v>
      </c>
      <c r="BZ146" s="481">
        <f>(Infected!CA265+Infected!CA471+Infected!CA677+Infected!CA883+Infected!CA1089+Infected!CA1295+Infected!CA1501)*(VLOOKUP($D146,Decrements!$B$2199:$V$2204,BZ$50)-VLOOKUP($D66,$B$2225:$V$2230,BZ$50))/4</f>
        <v>5.229703734991157E-2</v>
      </c>
      <c r="CA146" s="481">
        <f>(Infected!CB265+Infected!CB471+Infected!CB677+Infected!CB883+Infected!CB1089+Infected!CB1295+Infected!CB1501)*(VLOOKUP($D146,Decrements!$B$2199:$V$2204,CA$50)-VLOOKUP($D66,$B$2225:$V$2230,CA$50))/4</f>
        <v>5.2403825053853686E-2</v>
      </c>
      <c r="CB146" s="481">
        <f>(Infected!CC265+Infected!CC471+Infected!CC677+Infected!CC883+Infected!CC1089+Infected!CC1295+Infected!CC1501)*(VLOOKUP($D146,Decrements!$B$2199:$V$2204,CB$50)-VLOOKUP($D66,$B$2225:$V$2230,CB$50))/4</f>
        <v>5.2501971281137844E-2</v>
      </c>
      <c r="CC146" s="481">
        <f>(Infected!CD265+Infected!CD471+Infected!CD677+Infected!CD883+Infected!CD1089+Infected!CD1295+Infected!CD1501)*(VLOOKUP($D146,Decrements!$B$2199:$V$2204,CC$50)-VLOOKUP($D66,$B$2225:$V$2230,CC$50))/4</f>
        <v>5.2592182268133919E-2</v>
      </c>
      <c r="CD146" s="481">
        <f>(Infected!CE265+Infected!CE471+Infected!CE677+Infected!CE883+Infected!CE1089+Infected!CE1295+Infected!CE1501)*(VLOOKUP($D146,Decrements!$B$2199:$V$2204,CD$50)-VLOOKUP($D66,$B$2225:$V$2230,CD$50))/4</f>
        <v>5.2674555530738687E-2</v>
      </c>
      <c r="CE146" s="481">
        <f>(Infected!CF265+Infected!CF471+Infected!CF677+Infected!CF883+Infected!CF1089+Infected!CF1295+Infected!CF1501)*(VLOOKUP($D146,Decrements!$B$2199:$V$2204,CE$50)-VLOOKUP($D66,$B$2225:$V$2230,CE$50))/4</f>
        <v>5.2749493644549485E-2</v>
      </c>
      <c r="CF146" s="481">
        <f>(Infected!CG265+Infected!CG471+Infected!CG677+Infected!CG883+Infected!CG1089+Infected!CG1295+Infected!CG1501)*(VLOOKUP($D146,Decrements!$B$2199:$V$2204,CF$50)-VLOOKUP($D66,$B$2225:$V$2230,CF$50))/4</f>
        <v>5.2817386880173851E-2</v>
      </c>
      <c r="CG146" s="481">
        <f>(Infected!CH265+Infected!CH471+Infected!CH677+Infected!CH883+Infected!CH1089+Infected!CH1295+Infected!CH1501)*(VLOOKUP($D146,Decrements!$B$2199:$V$2204,CG$50)-VLOOKUP($D66,$B$2225:$V$2230,CG$50))/4</f>
        <v>5.287875668932402E-2</v>
      </c>
      <c r="CH146" s="481">
        <f>(Infected!CI265+Infected!CI471+Infected!CI677+Infected!CI883+Infected!CI1089+Infected!CI1295+Infected!CI1501)*(VLOOKUP($D146,Decrements!$B$2199:$V$2204,CH$50)-VLOOKUP($D66,$B$2225:$V$2230,CH$50))/4</f>
        <v>5.293376451148122E-2</v>
      </c>
      <c r="CI146" s="481">
        <f>(Infected!CJ265+Infected!CJ471+Infected!CJ677+Infected!CJ883+Infected!CJ1089+Infected!CJ1295+Infected!CJ1501)*(VLOOKUP($D146,Decrements!$B$2199:$V$2204,CI$50)-VLOOKUP($D66,$B$2225:$V$2230,CI$50))/4</f>
        <v>5.2982745284087689E-2</v>
      </c>
    </row>
    <row r="147" spans="2:87" s="209" customFormat="1">
      <c r="B147" s="210">
        <v>2</v>
      </c>
      <c r="C147" s="210">
        <v>1</v>
      </c>
      <c r="D147" s="210">
        <v>2</v>
      </c>
      <c r="E147" s="210">
        <v>212</v>
      </c>
      <c r="F147" s="211"/>
      <c r="G147" s="210">
        <f>Infected!I266+Infected!I472</f>
        <v>0.48774193548387113</v>
      </c>
      <c r="H147" s="481">
        <f>(Infected!I266+Infected!I472+Infected!I678+Infected!I884+Infected!I1090+Infected!I1296+Infected!I1502)*(VLOOKUP($D147,Decrements!$B$2199:$V$2204,H$50)-VLOOKUP($D67,$B$2225:$V$2230,H$50))/4</f>
        <v>1.0956400387650564E-2</v>
      </c>
      <c r="I147" s="481">
        <f>(Infected!J266+Infected!J472+Infected!J678+Infected!J884+Infected!J1090+Infected!J1296+Infected!J1502)*(VLOOKUP($D147,Decrements!$B$2199:$V$2204,I$50)-VLOOKUP($D67,$B$2225:$V$2230,I$50))/4</f>
        <v>1.4449490107013241E-2</v>
      </c>
      <c r="J147" s="481">
        <f>(Infected!K266+Infected!K472+Infected!K678+Infected!K884+Infected!K1090+Infected!K1296+Infected!K1502)*(VLOOKUP($D147,Decrements!$B$2199:$V$2204,J$50)-VLOOKUP($D67,$B$2225:$V$2230,J$50))/4</f>
        <v>1.6638314167340695E-2</v>
      </c>
      <c r="K147" s="481">
        <f>(Infected!L266+Infected!L472+Infected!L678+Infected!L884+Infected!L1090+Infected!L1296+Infected!L1502)*(VLOOKUP($D147,Decrements!$B$2199:$V$2204,K$50)-VLOOKUP($D67,$B$2225:$V$2230,K$50))/4</f>
        <v>1.8760215830148003E-2</v>
      </c>
      <c r="L147" s="481">
        <f>(Infected!M266+Infected!M472+Infected!M678+Infected!M884+Infected!M1090+Infected!M1296+Infected!M1502)*(VLOOKUP($D147,Decrements!$B$2199:$V$2204,L$50)-VLOOKUP($D67,$B$2225:$V$2230,L$50))/4</f>
        <v>2.0709914105284565E-2</v>
      </c>
      <c r="M147" s="481">
        <f>(Infected!N266+Infected!N472+Infected!N678+Infected!N884+Infected!N1090+Infected!N1296+Infected!N1502)*(VLOOKUP($D147,Decrements!$B$2199:$V$2204,M$50)-VLOOKUP($D67,$B$2225:$V$2230,M$50))/4</f>
        <v>2.1319826721289504E-2</v>
      </c>
      <c r="N147" s="481">
        <f>(Infected!O266+Infected!O472+Infected!O678+Infected!O884+Infected!O1090+Infected!O1296+Infected!O1502)*(VLOOKUP($D147,Decrements!$B$2199:$V$2204,N$50)-VLOOKUP($D67,$B$2225:$V$2230,N$50))/4</f>
        <v>2.1840804121205371E-2</v>
      </c>
      <c r="O147" s="481">
        <f>(Infected!P266+Infected!P472+Infected!P678+Infected!P884+Infected!P1090+Infected!P1296+Infected!P1502)*(VLOOKUP($D147,Decrements!$B$2199:$V$2204,O$50)-VLOOKUP($D67,$B$2225:$V$2230,O$50))/4</f>
        <v>2.2242897665852055E-2</v>
      </c>
      <c r="P147" s="481">
        <f>(Infected!Q266+Infected!Q472+Infected!Q678+Infected!Q884+Infected!Q1090+Infected!Q1296+Infected!Q1502)*(VLOOKUP($D147,Decrements!$B$2199:$V$2204,P$50)-VLOOKUP($D67,$B$2225:$V$2230,P$50))/4</f>
        <v>2.2500474750813008E-2</v>
      </c>
      <c r="Q147" s="481">
        <f>(Infected!R266+Infected!R472+Infected!R678+Infected!R884+Infected!R1090+Infected!R1296+Infected!R1502)*(VLOOKUP($D147,Decrements!$B$2199:$V$2204,Q$50)-VLOOKUP($D67,$B$2225:$V$2230,Q$50))/4</f>
        <v>2.28506529316789E-2</v>
      </c>
      <c r="R147" s="481">
        <f>(Infected!S266+Infected!S472+Infected!S678+Infected!S884+Infected!S1090+Infected!S1296+Infected!S1502)*(VLOOKUP($D147,Decrements!$B$2199:$V$2204,R$50)-VLOOKUP($D67,$B$2225:$V$2230,R$50))/4</f>
        <v>2.2441342314504731E-2</v>
      </c>
      <c r="S147" s="481">
        <f>(Infected!T266+Infected!T472+Infected!T678+Infected!T884+Infected!T1090+Infected!T1296+Infected!T1502)*(VLOOKUP($D147,Decrements!$B$2199:$V$2204,S$50)-VLOOKUP($D67,$B$2225:$V$2230,S$50))/4</f>
        <v>2.2090401479390086E-2</v>
      </c>
      <c r="T147" s="481">
        <f>(Infected!U266+Infected!U472+Infected!U678+Infected!U884+Infected!U1090+Infected!U1296+Infected!U1502)*(VLOOKUP($D147,Decrements!$B$2199:$V$2204,T$50)-VLOOKUP($D67,$B$2225:$V$2230,T$50))/4</f>
        <v>2.179901081684061E-2</v>
      </c>
      <c r="U147" s="481">
        <f>(Infected!V266+Infected!V472+Infected!V678+Infected!V884+Infected!V1090+Infected!V1296+Infected!V1502)*(VLOOKUP($D147,Decrements!$B$2199:$V$2204,U$50)-VLOOKUP($D67,$B$2225:$V$2230,U$50))/4</f>
        <v>2.1334338191488014E-2</v>
      </c>
      <c r="V147" s="481">
        <f>(Infected!W266+Infected!W472+Infected!W678+Infected!W884+Infected!W1090+Infected!W1296+Infected!W1502)*(VLOOKUP($D147,Decrements!$B$2199:$V$2204,V$50)-VLOOKUP($D67,$B$2225:$V$2230,V$50))/4</f>
        <v>2.0485463382342198E-2</v>
      </c>
      <c r="W147" s="481">
        <f>(Infected!X266+Infected!X472+Infected!X678+Infected!X884+Infected!X1090+Infected!X1296+Infected!X1502)*(VLOOKUP($D147,Decrements!$B$2199:$V$2204,W$50)-VLOOKUP($D67,$B$2225:$V$2230,W$50))/4</f>
        <v>1.9848816330473557E-2</v>
      </c>
      <c r="X147" s="481">
        <f>(Infected!Y266+Infected!Y472+Infected!Y678+Infected!Y884+Infected!Y1090+Infected!Y1296+Infected!Y1502)*(VLOOKUP($D147,Decrements!$B$2199:$V$2204,X$50)-VLOOKUP($D67,$B$2225:$V$2230,X$50))/4</f>
        <v>1.9395980493665727E-2</v>
      </c>
      <c r="Y147" s="481">
        <f>(Infected!Z266+Infected!Z472+Infected!Z678+Infected!Z884+Infected!Z1090+Infected!Z1296+Infected!Z1502)*(VLOOKUP($D147,Decrements!$B$2199:$V$2204,Y$50)-VLOOKUP($D67,$B$2225:$V$2230,Y$50))/4</f>
        <v>1.9450518398607557E-2</v>
      </c>
      <c r="Z147" s="481">
        <f>(Infected!AA266+Infected!AA472+Infected!AA678+Infected!AA884+Infected!AA1090+Infected!AA1296+Infected!AA1502)*(VLOOKUP($D147,Decrements!$B$2199:$V$2204,Z$50)-VLOOKUP($D67,$B$2225:$V$2230,Z$50))/4</f>
        <v>1.9360505606048347E-2</v>
      </c>
      <c r="AA147" s="481">
        <f>(Infected!AB266+Infected!AB472+Infected!AB678+Infected!AB884+Infected!AB1090+Infected!AB1296+Infected!AB1502)*(VLOOKUP($D147,Decrements!$B$2199:$V$2204,AA$50)-VLOOKUP($D67,$B$2225:$V$2230,AA$50))/4</f>
        <v>1.94099820381817E-2</v>
      </c>
      <c r="AB147" s="481">
        <f>(Infected!AC266+Infected!AC472+Infected!AC678+Infected!AC884+Infected!AC1090+Infected!AC1296+Infected!AC1502)*(VLOOKUP($D147,Decrements!$B$2199:$V$2204,AB$50)-VLOOKUP($D67,$B$2225:$V$2230,AB$50))/4</f>
        <v>1.9559740712555361E-2</v>
      </c>
      <c r="AC147" s="481">
        <f>(Infected!AD266+Infected!AD472+Infected!AD678+Infected!AD884+Infected!AD1090+Infected!AD1296+Infected!AD1502)*(VLOOKUP($D147,Decrements!$B$2199:$V$2204,AC$50)-VLOOKUP($D67,$B$2225:$V$2230,AC$50))/4</f>
        <v>2.0425260478863304E-2</v>
      </c>
      <c r="AD147" s="481">
        <f>(Infected!AE266+Infected!AE472+Infected!AE678+Infected!AE884+Infected!AE1090+Infected!AE1296+Infected!AE1502)*(VLOOKUP($D147,Decrements!$B$2199:$V$2204,AD$50)-VLOOKUP($D67,$B$2225:$V$2230,AD$50))/4</f>
        <v>2.0885792706395043E-2</v>
      </c>
      <c r="AE147" s="481">
        <f>(Infected!AF266+Infected!AF472+Infected!AF678+Infected!AF884+Infected!AF1090+Infected!AF1296+Infected!AF1502)*(VLOOKUP($D147,Decrements!$B$2199:$V$2204,AE$50)-VLOOKUP($D67,$B$2225:$V$2230,AE$50))/4</f>
        <v>2.1422310098011738E-2</v>
      </c>
      <c r="AF147" s="481">
        <f>(Infected!AG266+Infected!AG472+Infected!AG678+Infected!AG884+Infected!AG1090+Infected!AG1296+Infected!AG1502)*(VLOOKUP($D147,Decrements!$B$2199:$V$2204,AF$50)-VLOOKUP($D67,$B$2225:$V$2230,AF$50))/4</f>
        <v>2.1987306425034506E-2</v>
      </c>
      <c r="AG147" s="481">
        <f>(Infected!AH266+Infected!AH472+Infected!AH678+Infected!AH884+Infected!AH1090+Infected!AH1296+Infected!AH1502)*(VLOOKUP($D147,Decrements!$B$2199:$V$2204,AG$50)-VLOOKUP($D67,$B$2225:$V$2230,AG$50))/4</f>
        <v>2.3067822143232681E-2</v>
      </c>
      <c r="AH147" s="481">
        <f>(Infected!AI266+Infected!AI472+Infected!AI678+Infected!AI884+Infected!AI1090+Infected!AI1296+Infected!AI1502)*(VLOOKUP($D147,Decrements!$B$2199:$V$2204,AH$50)-VLOOKUP($D67,$B$2225:$V$2230,AH$50))/4</f>
        <v>2.3820501689129886E-2</v>
      </c>
      <c r="AI147" s="481">
        <f>(Infected!AJ266+Infected!AJ472+Infected!AJ678+Infected!AJ884+Infected!AJ1090+Infected!AJ1296+Infected!AJ1502)*(VLOOKUP($D147,Decrements!$B$2199:$V$2204,AI$50)-VLOOKUP($D67,$B$2225:$V$2230,AI$50))/4</f>
        <v>2.4644331069951512E-2</v>
      </c>
      <c r="AJ147" s="481">
        <f>(Infected!AK266+Infected!AK472+Infected!AK678+Infected!AK884+Infected!AK1090+Infected!AK1296+Infected!AK1502)*(VLOOKUP($D147,Decrements!$B$2199:$V$2204,AJ$50)-VLOOKUP($D67,$B$2225:$V$2230,AJ$50))/4</f>
        <v>2.5478682831284908E-2</v>
      </c>
      <c r="AK147" s="481">
        <f>(Infected!AL266+Infected!AL472+Infected!AL678+Infected!AL884+Infected!AL1090+Infected!AL1296+Infected!AL1502)*(VLOOKUP($D147,Decrements!$B$2199:$V$2204,AK$50)-VLOOKUP($D67,$B$2225:$V$2230,AK$50))/4</f>
        <v>2.6497608761125831E-2</v>
      </c>
      <c r="AL147" s="481">
        <f>(Infected!AM266+Infected!AM472+Infected!AM678+Infected!AM884+Infected!AM1090+Infected!AM1296+Infected!AM1502)*(VLOOKUP($D147,Decrements!$B$2199:$V$2204,AL$50)-VLOOKUP($D67,$B$2225:$V$2230,AL$50))/4</f>
        <v>2.7360638469664505E-2</v>
      </c>
      <c r="AM147" s="481">
        <f>(Infected!AN266+Infected!AN472+Infected!AN678+Infected!AN884+Infected!AN1090+Infected!AN1296+Infected!AN1502)*(VLOOKUP($D147,Decrements!$B$2199:$V$2204,AM$50)-VLOOKUP($D67,$B$2225:$V$2230,AM$50))/4</f>
        <v>2.8205639285343757E-2</v>
      </c>
      <c r="AN147" s="481">
        <f>(Infected!AO266+Infected!AO472+Infected!AO678+Infected!AO884+Infected!AO1090+Infected!AO1296+Infected!AO1502)*(VLOOKUP($D147,Decrements!$B$2199:$V$2204,AN$50)-VLOOKUP($D67,$B$2225:$V$2230,AN$50))/4</f>
        <v>2.9012878136196654E-2</v>
      </c>
      <c r="AO147" s="481">
        <f>(Infected!AP266+Infected!AP472+Infected!AP678+Infected!AP884+Infected!AP1090+Infected!AP1296+Infected!AP1502)*(VLOOKUP($D147,Decrements!$B$2199:$V$2204,AO$50)-VLOOKUP($D67,$B$2225:$V$2230,AO$50))/4</f>
        <v>2.9778330813167386E-2</v>
      </c>
      <c r="AP147" s="481">
        <f>(Infected!AQ266+Infected!AQ472+Infected!AQ678+Infected!AQ884+Infected!AQ1090+Infected!AQ1296+Infected!AQ1502)*(VLOOKUP($D147,Decrements!$B$2199:$V$2204,AP$50)-VLOOKUP($D67,$B$2225:$V$2230,AP$50))/4</f>
        <v>3.0491590009906665E-2</v>
      </c>
      <c r="AQ147" s="481">
        <f>(Infected!AR266+Infected!AR472+Infected!AR678+Infected!AR884+Infected!AR1090+Infected!AR1296+Infected!AR1502)*(VLOOKUP($D147,Decrements!$B$2199:$V$2204,AQ$50)-VLOOKUP($D67,$B$2225:$V$2230,AQ$50))/4</f>
        <v>3.116586856557859E-2</v>
      </c>
      <c r="AR147" s="481">
        <f>(Infected!AS266+Infected!AS472+Infected!AS678+Infected!AS884+Infected!AS1090+Infected!AS1296+Infected!AS1502)*(VLOOKUP($D147,Decrements!$B$2199:$V$2204,AR$50)-VLOOKUP($D67,$B$2225:$V$2230,AR$50))/4</f>
        <v>3.1812724863918326E-2</v>
      </c>
      <c r="AS147" s="481">
        <f>(Infected!AT266+Infected!AT472+Infected!AT678+Infected!AT884+Infected!AT1090+Infected!AT1296+Infected!AT1502)*(VLOOKUP($D147,Decrements!$B$2199:$V$2204,AS$50)-VLOOKUP($D67,$B$2225:$V$2230,AS$50))/4</f>
        <v>3.2439268263458061E-2</v>
      </c>
      <c r="AT147" s="481">
        <f>(Infected!AU266+Infected!AU472+Infected!AU678+Infected!AU884+Infected!AU1090+Infected!AU1296+Infected!AU1502)*(VLOOKUP($D147,Decrements!$B$2199:$V$2204,AT$50)-VLOOKUP($D67,$B$2225:$V$2230,AT$50))/4</f>
        <v>3.3047564965834414E-2</v>
      </c>
      <c r="AU147" s="481">
        <f>(Infected!AV266+Infected!AV472+Infected!AV678+Infected!AV884+Infected!AV1090+Infected!AV1296+Infected!AV1502)*(VLOOKUP($D147,Decrements!$B$2199:$V$2204,AU$50)-VLOOKUP($D67,$B$2225:$V$2230,AU$50))/4</f>
        <v>3.3639115706204738E-2</v>
      </c>
      <c r="AV147" s="481">
        <f>(Infected!AW266+Infected!AW472+Infected!AW678+Infected!AW884+Infected!AW1090+Infected!AW1296+Infected!AW1502)*(VLOOKUP($D147,Decrements!$B$2199:$V$2204,AV$50)-VLOOKUP($D67,$B$2225:$V$2230,AV$50))/4</f>
        <v>3.4214755443390962E-2</v>
      </c>
      <c r="AW147" s="481">
        <f>(Infected!AX266+Infected!AX472+Infected!AX678+Infected!AX884+Infected!AX1090+Infected!AX1296+Infected!AX1502)*(VLOOKUP($D147,Decrements!$B$2199:$V$2204,AW$50)-VLOOKUP($D67,$B$2225:$V$2230,AW$50))/4</f>
        <v>3.4775248870291535E-2</v>
      </c>
      <c r="AX147" s="481">
        <f>(Infected!AY266+Infected!AY472+Infected!AY678+Infected!AY884+Infected!AY1090+Infected!AY1296+Infected!AY1502)*(VLOOKUP($D147,Decrements!$B$2199:$V$2204,AX$50)-VLOOKUP($D67,$B$2225:$V$2230,AX$50))/4</f>
        <v>3.532063512689889E-2</v>
      </c>
      <c r="AY147" s="481">
        <f>(Infected!AZ266+Infected!AZ472+Infected!AZ678+Infected!AZ884+Infected!AZ1090+Infected!AZ1296+Infected!AZ1502)*(VLOOKUP($D147,Decrements!$B$2199:$V$2204,AY$50)-VLOOKUP($D67,$B$2225:$V$2230,AY$50))/4</f>
        <v>3.5851251140601378E-2</v>
      </c>
      <c r="AZ147" s="481">
        <f>(Infected!BA266+Infected!BA472+Infected!BA678+Infected!BA884+Infected!BA1090+Infected!BA1296+Infected!BA1502)*(VLOOKUP($D147,Decrements!$B$2199:$V$2204,AZ$50)-VLOOKUP($D67,$B$2225:$V$2230,AZ$50))/4</f>
        <v>3.6367430882013017E-2</v>
      </c>
      <c r="BA147" s="481">
        <f>(Infected!BB266+Infected!BB472+Infected!BB678+Infected!BB884+Infected!BB1090+Infected!BB1296+Infected!BB1502)*(VLOOKUP($D147,Decrements!$B$2199:$V$2204,BA$50)-VLOOKUP($D67,$B$2225:$V$2230,BA$50))/4</f>
        <v>3.6869807183563405E-2</v>
      </c>
      <c r="BB147" s="481">
        <f>(Infected!BC266+Infected!BC472+Infected!BC678+Infected!BC884+Infected!BC1090+Infected!BC1296+Infected!BC1502)*(VLOOKUP($D147,Decrements!$B$2199:$V$2204,BB$50)-VLOOKUP($D67,$B$2225:$V$2230,BB$50))/4</f>
        <v>3.7358284318065253E-2</v>
      </c>
      <c r="BC147" s="481">
        <f>(Infected!BD266+Infected!BD472+Infected!BD678+Infected!BD884+Infected!BD1090+Infected!BD1296+Infected!BD1502)*(VLOOKUP($D147,Decrements!$B$2199:$V$2204,BC$50)-VLOOKUP($D67,$B$2225:$V$2230,BC$50))/4</f>
        <v>3.7833150121915737E-2</v>
      </c>
      <c r="BD147" s="481">
        <f>(Infected!BE266+Infected!BE472+Infected!BE678+Infected!BE884+Infected!BE1090+Infected!BE1296+Infected!BE1502)*(VLOOKUP($D147,Decrements!$B$2199:$V$2204,BD$50)-VLOOKUP($D67,$B$2225:$V$2230,BD$50))/4</f>
        <v>3.8294733236365806E-2</v>
      </c>
      <c r="BE147" s="481">
        <f>(Infected!BF266+Infected!BF472+Infected!BF678+Infected!BF884+Infected!BF1090+Infected!BF1296+Infected!BF1502)*(VLOOKUP($D147,Decrements!$B$2199:$V$2204,BE$50)-VLOOKUP($D67,$B$2225:$V$2230,BE$50))/4</f>
        <v>3.8743697985921817E-2</v>
      </c>
      <c r="BF147" s="481">
        <f>(Infected!BG266+Infected!BG472+Infected!BG678+Infected!BG884+Infected!BG1090+Infected!BG1296+Infected!BG1502)*(VLOOKUP($D147,Decrements!$B$2199:$V$2204,BF$50)-VLOOKUP($D67,$B$2225:$V$2230,BF$50))/4</f>
        <v>3.9179994879400236E-2</v>
      </c>
      <c r="BG147" s="481">
        <f>(Infected!BH266+Infected!BH472+Infected!BH678+Infected!BH884+Infected!BH1090+Infected!BH1296+Infected!BH1502)*(VLOOKUP($D147,Decrements!$B$2199:$V$2204,BG$50)-VLOOKUP($D67,$B$2225:$V$2230,BG$50))/4</f>
        <v>3.9603977282027407E-2</v>
      </c>
      <c r="BH147" s="481">
        <f>(Infected!BI266+Infected!BI472+Infected!BI678+Infected!BI884+Infected!BI1090+Infected!BI1296+Infected!BI1502)*(VLOOKUP($D147,Decrements!$B$2199:$V$2204,BH$50)-VLOOKUP($D67,$B$2225:$V$2230,BH$50))/4</f>
        <v>4.0016014734258497E-2</v>
      </c>
      <c r="BI147" s="481">
        <f>(Infected!BJ266+Infected!BJ472+Infected!BJ678+Infected!BJ884+Infected!BJ1090+Infected!BJ1296+Infected!BJ1502)*(VLOOKUP($D147,Decrements!$B$2199:$V$2204,BI$50)-VLOOKUP($D67,$B$2225:$V$2230,BI$50))/4</f>
        <v>4.0416755515071137E-2</v>
      </c>
      <c r="BJ147" s="481">
        <f>(Infected!BK266+Infected!BK472+Infected!BK678+Infected!BK884+Infected!BK1090+Infected!BK1296+Infected!BK1502)*(VLOOKUP($D147,Decrements!$B$2199:$V$2204,BJ$50)-VLOOKUP($D67,$B$2225:$V$2230,BJ$50))/4</f>
        <v>4.080622308358467E-2</v>
      </c>
      <c r="BK147" s="481">
        <f>(Infected!BL266+Infected!BL472+Infected!BL678+Infected!BL884+Infected!BL1090+Infected!BL1296+Infected!BL1502)*(VLOOKUP($D147,Decrements!$B$2199:$V$2204,BK$50)-VLOOKUP($D67,$B$2225:$V$2230,BK$50))/4</f>
        <v>4.1184764882259257E-2</v>
      </c>
      <c r="BL147" s="481">
        <f>(Infected!BM266+Infected!BM472+Infected!BM678+Infected!BM884+Infected!BM1090+Infected!BM1296+Infected!BM1502)*(VLOOKUP($D147,Decrements!$B$2199:$V$2204,BL$50)-VLOOKUP($D67,$B$2225:$V$2230,BL$50))/4</f>
        <v>4.1552727564054585E-2</v>
      </c>
      <c r="BM147" s="481">
        <f>(Infected!BN266+Infected!BN472+Infected!BN678+Infected!BN884+Infected!BN1090+Infected!BN1296+Infected!BN1502)*(VLOOKUP($D147,Decrements!$B$2199:$V$2204,BM$50)-VLOOKUP($D67,$B$2225:$V$2230,BM$50))/4</f>
        <v>4.191066863980155E-2</v>
      </c>
      <c r="BN147" s="481">
        <f>(Infected!BO266+Infected!BO472+Infected!BO678+Infected!BO884+Infected!BO1090+Infected!BO1296+Infected!BO1502)*(VLOOKUP($D147,Decrements!$B$2199:$V$2204,BN$50)-VLOOKUP($D67,$B$2225:$V$2230,BN$50))/4</f>
        <v>4.2258611634641126E-2</v>
      </c>
      <c r="BO147" s="481">
        <f>(Infected!BP266+Infected!BP472+Infected!BP678+Infected!BP884+Infected!BP1090+Infected!BP1296+Infected!BP1502)*(VLOOKUP($D147,Decrements!$B$2199:$V$2204,BO$50)-VLOOKUP($D67,$B$2225:$V$2230,BO$50))/4</f>
        <v>4.2596819281862139E-2</v>
      </c>
      <c r="BP147" s="481">
        <f>(Infected!BQ266+Infected!BQ472+Infected!BQ678+Infected!BQ884+Infected!BQ1090+Infected!BQ1296+Infected!BQ1502)*(VLOOKUP($D147,Decrements!$B$2199:$V$2204,BP$50)-VLOOKUP($D67,$B$2225:$V$2230,BP$50))/4</f>
        <v>4.2925574143651134E-2</v>
      </c>
      <c r="BQ147" s="481">
        <f>(Infected!BR266+Infected!BR472+Infected!BR678+Infected!BR884+Infected!BR1090+Infected!BR1296+Infected!BR1502)*(VLOOKUP($D147,Decrements!$B$2199:$V$2204,BQ$50)-VLOOKUP($D67,$B$2225:$V$2230,BQ$50))/4</f>
        <v>4.3245342020015759E-2</v>
      </c>
      <c r="BR147" s="481">
        <f>(Infected!BS266+Infected!BS472+Infected!BS678+Infected!BS884+Infected!BS1090+Infected!BS1296+Infected!BS1502)*(VLOOKUP($D147,Decrements!$B$2199:$V$2204,BR$50)-VLOOKUP($D67,$B$2225:$V$2230,BR$50))/4</f>
        <v>4.3556181720238556E-2</v>
      </c>
      <c r="BS147" s="481">
        <f>(Infected!BT266+Infected!BT472+Infected!BT678+Infected!BT884+Infected!BT1090+Infected!BT1296+Infected!BT1502)*(VLOOKUP($D147,Decrements!$B$2199:$V$2204,BS$50)-VLOOKUP($D67,$B$2225:$V$2230,BS$50))/4</f>
        <v>4.3858368598178973E-2</v>
      </c>
      <c r="BT147" s="481">
        <f>(Infected!BU266+Infected!BU472+Infected!BU678+Infected!BU884+Infected!BU1090+Infected!BU1296+Infected!BU1502)*(VLOOKUP($D147,Decrements!$B$2199:$V$2204,BT$50)-VLOOKUP($D67,$B$2225:$V$2230,BT$50))/4</f>
        <v>4.415218001886341E-2</v>
      </c>
      <c r="BU147" s="481">
        <f>(Infected!BV266+Infected!BV472+Infected!BV678+Infected!BV884+Infected!BV1090+Infected!BV1296+Infected!BV1502)*(VLOOKUP($D147,Decrements!$B$2199:$V$2204,BU$50)-VLOOKUP($D67,$B$2225:$V$2230,BU$50))/4</f>
        <v>4.4438020677001068E-2</v>
      </c>
      <c r="BV147" s="481">
        <f>(Infected!BW266+Infected!BW472+Infected!BW678+Infected!BW884+Infected!BW1090+Infected!BW1296+Infected!BW1502)*(VLOOKUP($D147,Decrements!$B$2199:$V$2204,BV$50)-VLOOKUP($D67,$B$2225:$V$2230,BV$50))/4</f>
        <v>4.47159932847212E-2</v>
      </c>
      <c r="BW147" s="481">
        <f>(Infected!BX266+Infected!BX472+Infected!BX678+Infected!BX884+Infected!BX1090+Infected!BX1296+Infected!BX1502)*(VLOOKUP($D147,Decrements!$B$2199:$V$2204,BW$50)-VLOOKUP($D67,$B$2225:$V$2230,BW$50))/4</f>
        <v>4.4986345075456513E-2</v>
      </c>
      <c r="BX147" s="481">
        <f>(Infected!BY266+Infected!BY472+Infected!BY678+Infected!BY884+Infected!BY1090+Infected!BY1296+Infected!BY1502)*(VLOOKUP($D147,Decrements!$B$2199:$V$2204,BX$50)-VLOOKUP($D67,$B$2225:$V$2230,BX$50))/4</f>
        <v>4.5249316150009718E-2</v>
      </c>
      <c r="BY147" s="481">
        <f>(Infected!BZ266+Infected!BZ472+Infected!BZ678+Infected!BZ884+Infected!BZ1090+Infected!BZ1296+Infected!BZ1502)*(VLOOKUP($D147,Decrements!$B$2199:$V$2204,BY$50)-VLOOKUP($D67,$B$2225:$V$2230,BY$50))/4</f>
        <v>4.5505226893676615E-2</v>
      </c>
      <c r="BZ147" s="481">
        <f>(Infected!CA266+Infected!CA472+Infected!CA678+Infected!CA884+Infected!CA1090+Infected!CA1296+Infected!CA1502)*(VLOOKUP($D147,Decrements!$B$2199:$V$2204,BZ$50)-VLOOKUP($D67,$B$2225:$V$2230,BZ$50))/4</f>
        <v>4.5754188481948864E-2</v>
      </c>
      <c r="CA147" s="481">
        <f>(Infected!CB266+Infected!CB472+Infected!CB678+Infected!CB884+Infected!CB1090+Infected!CB1296+Infected!CB1502)*(VLOOKUP($D147,Decrements!$B$2199:$V$2204,CA$50)-VLOOKUP($D67,$B$2225:$V$2230,CA$50))/4</f>
        <v>4.5996408662560551E-2</v>
      </c>
      <c r="CB147" s="481">
        <f>(Infected!CC266+Infected!CC472+Infected!CC678+Infected!CC884+Infected!CC1090+Infected!CC1296+Infected!CC1502)*(VLOOKUP($D147,Decrements!$B$2199:$V$2204,CB$50)-VLOOKUP($D67,$B$2225:$V$2230,CB$50))/4</f>
        <v>4.6232089032293741E-2</v>
      </c>
      <c r="CC147" s="481">
        <f>(Infected!CD266+Infected!CD472+Infected!CD678+Infected!CD884+Infected!CD1090+Infected!CD1296+Infected!CD1502)*(VLOOKUP($D147,Decrements!$B$2199:$V$2204,CC$50)-VLOOKUP($D67,$B$2225:$V$2230,CC$50))/4</f>
        <v>4.6461482069333572E-2</v>
      </c>
      <c r="CD147" s="481">
        <f>(Infected!CE266+Infected!CE472+Infected!CE678+Infected!CE884+Infected!CE1090+Infected!CE1296+Infected!CE1502)*(VLOOKUP($D147,Decrements!$B$2199:$V$2204,CD$50)-VLOOKUP($D67,$B$2225:$V$2230,CD$50))/4</f>
        <v>4.6684703290280918E-2</v>
      </c>
      <c r="CE147" s="481">
        <f>(Infected!CF266+Infected!CF472+Infected!CF678+Infected!CF884+Infected!CF1090+Infected!CF1296+Infected!CF1502)*(VLOOKUP($D147,Decrements!$B$2199:$V$2204,CE$50)-VLOOKUP($D67,$B$2225:$V$2230,CE$50))/4</f>
        <v>4.690193023495489E-2</v>
      </c>
      <c r="CF147" s="481">
        <f>(Infected!CG266+Infected!CG472+Infected!CG678+Infected!CG884+Infected!CG1090+Infected!CG1296+Infected!CG1502)*(VLOOKUP($D147,Decrements!$B$2199:$V$2204,CF$50)-VLOOKUP($D67,$B$2225:$V$2230,CF$50))/4</f>
        <v>4.7113335600285994E-2</v>
      </c>
      <c r="CG147" s="481">
        <f>(Infected!CH266+Infected!CH472+Infected!CH678+Infected!CH884+Infected!CH1090+Infected!CH1296+Infected!CH1502)*(VLOOKUP($D147,Decrements!$B$2199:$V$2204,CG$50)-VLOOKUP($D67,$B$2225:$V$2230,CG$50))/4</f>
        <v>4.731912098646382E-2</v>
      </c>
      <c r="CH147" s="481">
        <f>(Infected!CI266+Infected!CI472+Infected!CI678+Infected!CI884+Infected!CI1090+Infected!CI1296+Infected!CI1502)*(VLOOKUP($D147,Decrements!$B$2199:$V$2204,CH$50)-VLOOKUP($D67,$B$2225:$V$2230,CH$50))/4</f>
        <v>4.7519405526205115E-2</v>
      </c>
      <c r="CI147" s="481">
        <f>(Infected!CJ266+Infected!CJ472+Infected!CJ678+Infected!CJ884+Infected!CJ1090+Infected!CJ1296+Infected!CJ1502)*(VLOOKUP($D147,Decrements!$B$2199:$V$2204,CI$50)-VLOOKUP($D67,$B$2225:$V$2230,CI$50))/4</f>
        <v>4.7714343861505588E-2</v>
      </c>
    </row>
    <row r="148" spans="2:87" s="209" customFormat="1">
      <c r="B148" s="210">
        <v>2</v>
      </c>
      <c r="C148" s="210">
        <v>2</v>
      </c>
      <c r="D148" s="210">
        <v>2</v>
      </c>
      <c r="E148" s="210">
        <v>222</v>
      </c>
      <c r="F148" s="211"/>
      <c r="G148" s="210">
        <f>Infected!I267+Infected!I473</f>
        <v>5.592717419354841</v>
      </c>
      <c r="H148" s="481">
        <f>(Infected!I267+Infected!I473+Infected!I679+Infected!I885+Infected!I1091+Infected!I1297+Infected!I1503)*(VLOOKUP($D148,Decrements!$B$2199:$V$2204,H$50)-VLOOKUP($D68,$B$2225:$V$2230,H$50))/4</f>
        <v>0.1256321157635332</v>
      </c>
      <c r="I148" s="481">
        <f>(Infected!J267+Infected!J473+Infected!J679+Infected!J885+Infected!J1091+Infected!J1297+Infected!J1503)*(VLOOKUP($D148,Decrements!$B$2199:$V$2204,I$50)-VLOOKUP($D68,$B$2225:$V$2230,I$50))/4</f>
        <v>0.15024902248463651</v>
      </c>
      <c r="J148" s="481">
        <f>(Infected!K267+Infected!K473+Infected!K679+Infected!K885+Infected!K1091+Infected!K1297+Infected!K1503)*(VLOOKUP($D148,Decrements!$B$2199:$V$2204,J$50)-VLOOKUP($D68,$B$2225:$V$2230,J$50))/4</f>
        <v>0.17004214123438147</v>
      </c>
      <c r="K148" s="481">
        <f>(Infected!L267+Infected!L473+Infected!L679+Infected!L885+Infected!L1091+Infected!L1297+Infected!L1503)*(VLOOKUP($D148,Decrements!$B$2199:$V$2204,K$50)-VLOOKUP($D68,$B$2225:$V$2230,K$50))/4</f>
        <v>0.18852367590073787</v>
      </c>
      <c r="L148" s="481">
        <f>(Infected!M267+Infected!M473+Infected!M679+Infected!M885+Infected!M1091+Infected!M1297+Infected!M1503)*(VLOOKUP($D148,Decrements!$B$2199:$V$2204,L$50)-VLOOKUP($D68,$B$2225:$V$2230,L$50))/4</f>
        <v>0.20542393384711438</v>
      </c>
      <c r="M148" s="481">
        <f>(Infected!N267+Infected!N473+Infected!N679+Infected!N885+Infected!N1091+Infected!N1297+Infected!N1503)*(VLOOKUP($D148,Decrements!$B$2199:$V$2204,M$50)-VLOOKUP($D68,$B$2225:$V$2230,M$50))/4</f>
        <v>0.21284303384666037</v>
      </c>
      <c r="N148" s="481">
        <f>(Infected!O267+Infected!O473+Infected!O679+Infected!O885+Infected!O1091+Infected!O1297+Infected!O1503)*(VLOOKUP($D148,Decrements!$B$2199:$V$2204,N$50)-VLOOKUP($D68,$B$2225:$V$2230,N$50))/4</f>
        <v>0.21948854979564436</v>
      </c>
      <c r="O148" s="481">
        <f>(Infected!P267+Infected!P473+Infected!P679+Infected!P885+Infected!P1091+Infected!P1297+Infected!P1503)*(VLOOKUP($D148,Decrements!$B$2199:$V$2204,O$50)-VLOOKUP($D68,$B$2225:$V$2230,O$50))/4</f>
        <v>0.22502837337325332</v>
      </c>
      <c r="P148" s="481">
        <f>(Infected!Q267+Infected!Q473+Infected!Q679+Infected!Q885+Infected!Q1091+Infected!Q1297+Infected!Q1503)*(VLOOKUP($D148,Decrements!$B$2199:$V$2204,P$50)-VLOOKUP($D68,$B$2225:$V$2230,P$50))/4</f>
        <v>0.22914001271191822</v>
      </c>
      <c r="Q148" s="481">
        <f>(Infected!R267+Infected!R473+Infected!R679+Infected!R885+Infected!R1091+Infected!R1297+Infected!R1503)*(VLOOKUP($D148,Decrements!$B$2199:$V$2204,Q$50)-VLOOKUP($D68,$B$2225:$V$2230,Q$50))/4</f>
        <v>0.23411890589369505</v>
      </c>
      <c r="R148" s="481">
        <f>(Infected!S267+Infected!S473+Infected!S679+Infected!S885+Infected!S1091+Infected!S1297+Infected!S1503)*(VLOOKUP($D148,Decrements!$B$2199:$V$2204,R$50)-VLOOKUP($D68,$B$2225:$V$2230,R$50))/4</f>
        <v>0.23090299781768225</v>
      </c>
      <c r="S148" s="481">
        <f>(Infected!T267+Infected!T473+Infected!T679+Infected!T885+Infected!T1091+Infected!T1297+Infected!T1503)*(VLOOKUP($D148,Decrements!$B$2199:$V$2204,S$50)-VLOOKUP($D68,$B$2225:$V$2230,S$50))/4</f>
        <v>0.22836693763127</v>
      </c>
      <c r="T148" s="481">
        <f>(Infected!U267+Infected!U473+Infected!U679+Infected!U885+Infected!U1091+Infected!U1297+Infected!U1503)*(VLOOKUP($D148,Decrements!$B$2199:$V$2204,T$50)-VLOOKUP($D68,$B$2225:$V$2230,T$50))/4</f>
        <v>0.22645905719869111</v>
      </c>
      <c r="U148" s="481">
        <f>(Infected!V267+Infected!V473+Infected!V679+Infected!V885+Infected!V1091+Infected!V1297+Infected!V1503)*(VLOOKUP($D148,Decrements!$B$2199:$V$2204,U$50)-VLOOKUP($D68,$B$2225:$V$2230,U$50))/4</f>
        <v>0.22287976094810757</v>
      </c>
      <c r="V148" s="481">
        <f>(Infected!W267+Infected!W473+Infected!W679+Infected!W885+Infected!W1091+Infected!W1297+Infected!W1503)*(VLOOKUP($D148,Decrements!$B$2199:$V$2204,V$50)-VLOOKUP($D68,$B$2225:$V$2230,V$50))/4</f>
        <v>0.21495579889136532</v>
      </c>
      <c r="W148" s="481">
        <f>(Infected!X267+Infected!X473+Infected!X679+Infected!X885+Infected!X1091+Infected!X1297+Infected!X1503)*(VLOOKUP($D148,Decrements!$B$2199:$V$2204,W$50)-VLOOKUP($D68,$B$2225:$V$2230,W$50))/4</f>
        <v>0.20925975731953192</v>
      </c>
      <c r="X148" s="481">
        <f>(Infected!Y267+Infected!Y473+Infected!Y679+Infected!Y885+Infected!Y1091+Infected!Y1297+Infected!Y1503)*(VLOOKUP($D148,Decrements!$B$2199:$V$2204,X$50)-VLOOKUP($D68,$B$2225:$V$2230,X$50))/4</f>
        <v>0.20546833404779311</v>
      </c>
      <c r="Y148" s="481">
        <f>(Infected!Z267+Infected!Z473+Infected!Z679+Infected!Z885+Infected!Z1091+Infected!Z1297+Infected!Z1503)*(VLOOKUP($D148,Decrements!$B$2199:$V$2204,Y$50)-VLOOKUP($D68,$B$2225:$V$2230,Y$50))/4</f>
        <v>0.20699449071306075</v>
      </c>
      <c r="Z148" s="481">
        <f>(Infected!AA267+Infected!AA473+Infected!AA679+Infected!AA885+Infected!AA1091+Infected!AA1297+Infected!AA1503)*(VLOOKUP($D148,Decrements!$B$2199:$V$2204,Z$50)-VLOOKUP($D68,$B$2225:$V$2230,Z$50))/4</f>
        <v>0.2068346935366035</v>
      </c>
      <c r="AA148" s="481">
        <f>(Infected!AB267+Infected!AB473+Infected!AB679+Infected!AB885+Infected!AB1091+Infected!AB1297+Infected!AB1503)*(VLOOKUP($D148,Decrements!$B$2199:$V$2204,AA$50)-VLOOKUP($D68,$B$2225:$V$2230,AA$50))/4</f>
        <v>0.20812283991717734</v>
      </c>
      <c r="AB148" s="481">
        <f>(Infected!AC267+Infected!AC473+Infected!AC679+Infected!AC885+Infected!AC1091+Infected!AC1297+Infected!AC1503)*(VLOOKUP($D148,Decrements!$B$2199:$V$2204,AB$50)-VLOOKUP($D68,$B$2225:$V$2230,AB$50))/4</f>
        <v>0.21044330706379788</v>
      </c>
      <c r="AC148" s="481">
        <f>(Infected!AD267+Infected!AD473+Infected!AD679+Infected!AD885+Infected!AD1091+Infected!AD1297+Infected!AD1503)*(VLOOKUP($D148,Decrements!$B$2199:$V$2204,AC$50)-VLOOKUP($D68,$B$2225:$V$2230,AC$50))/4</f>
        <v>0.22062368664145443</v>
      </c>
      <c r="AD148" s="481">
        <f>(Infected!AE267+Infected!AE473+Infected!AE679+Infected!AE885+Infected!AE1091+Infected!AE1297+Infected!AE1503)*(VLOOKUP($D148,Decrements!$B$2199:$V$2204,AD$50)-VLOOKUP($D68,$B$2225:$V$2230,AD$50))/4</f>
        <v>0.2262318008914386</v>
      </c>
      <c r="AE148" s="481">
        <f>(Infected!AF267+Infected!AF473+Infected!AF679+Infected!AF885+Infected!AF1091+Infected!AF1297+Infected!AF1503)*(VLOOKUP($D148,Decrements!$B$2199:$V$2204,AE$50)-VLOOKUP($D68,$B$2225:$V$2230,AE$50))/4</f>
        <v>0.23261200185463377</v>
      </c>
      <c r="AF148" s="481">
        <f>(Infected!AG267+Infected!AG473+Infected!AG679+Infected!AG885+Infected!AG1091+Infected!AG1297+Infected!AG1503)*(VLOOKUP($D148,Decrements!$B$2199:$V$2204,AF$50)-VLOOKUP($D68,$B$2225:$V$2230,AF$50))/4</f>
        <v>0.23923897381553913</v>
      </c>
      <c r="AG148" s="481">
        <f>(Infected!AH267+Infected!AH473+Infected!AH679+Infected!AH885+Infected!AH1091+Infected!AH1297+Infected!AH1503)*(VLOOKUP($D148,Decrements!$B$2199:$V$2204,AG$50)-VLOOKUP($D68,$B$2225:$V$2230,AG$50))/4</f>
        <v>0.25153240866625171</v>
      </c>
      <c r="AH148" s="481">
        <f>(Infected!AI267+Infected!AI473+Infected!AI679+Infected!AI885+Infected!AI1091+Infected!AI1297+Infected!AI1503)*(VLOOKUP($D148,Decrements!$B$2199:$V$2204,AH$50)-VLOOKUP($D68,$B$2225:$V$2230,AH$50))/4</f>
        <v>0.26008967017235562</v>
      </c>
      <c r="AI148" s="481">
        <f>(Infected!AJ267+Infected!AJ473+Infected!AJ679+Infected!AJ885+Infected!AJ1091+Infected!AJ1297+Infected!AJ1503)*(VLOOKUP($D148,Decrements!$B$2199:$V$2204,AI$50)-VLOOKUP($D68,$B$2225:$V$2230,AI$50))/4</f>
        <v>0.26937446918025676</v>
      </c>
      <c r="AJ148" s="481">
        <f>(Infected!AK267+Infected!AK473+Infected!AK679+Infected!AK885+Infected!AK1091+Infected!AK1297+Infected!AK1503)*(VLOOKUP($D148,Decrements!$B$2199:$V$2204,AJ$50)-VLOOKUP($D68,$B$2225:$V$2230,AJ$50))/4</f>
        <v>0.27871389935637286</v>
      </c>
      <c r="AK148" s="481">
        <f>(Infected!AL267+Infected!AL473+Infected!AL679+Infected!AL885+Infected!AL1091+Infected!AL1297+Infected!AL1503)*(VLOOKUP($D148,Decrements!$B$2199:$V$2204,AK$50)-VLOOKUP($D68,$B$2225:$V$2230,AK$50))/4</f>
        <v>0.29004461434285878</v>
      </c>
      <c r="AL148" s="481">
        <f>(Infected!AM267+Infected!AM473+Infected!AM679+Infected!AM885+Infected!AM1091+Infected!AM1297+Infected!AM1503)*(VLOOKUP($D148,Decrements!$B$2199:$V$2204,AL$50)-VLOOKUP($D68,$B$2225:$V$2230,AL$50))/4</f>
        <v>0.29957042627994163</v>
      </c>
      <c r="AM148" s="481">
        <f>(Infected!AN267+Infected!AN473+Infected!AN679+Infected!AN885+Infected!AN1091+Infected!AN1297+Infected!AN1503)*(VLOOKUP($D148,Decrements!$B$2199:$V$2204,AM$50)-VLOOKUP($D68,$B$2225:$V$2230,AM$50))/4</f>
        <v>0.30883465916134184</v>
      </c>
      <c r="AN148" s="481">
        <f>(Infected!AO267+Infected!AO473+Infected!AO679+Infected!AO885+Infected!AO1091+Infected!AO1297+Infected!AO1503)*(VLOOKUP($D148,Decrements!$B$2199:$V$2204,AN$50)-VLOOKUP($D68,$B$2225:$V$2230,AN$50))/4</f>
        <v>0.31761874473824248</v>
      </c>
      <c r="AO148" s="481">
        <f>(Infected!AP267+Infected!AP473+Infected!AP679+Infected!AP885+Infected!AP1091+Infected!AP1297+Infected!AP1503)*(VLOOKUP($D148,Decrements!$B$2199:$V$2204,AO$50)-VLOOKUP($D68,$B$2225:$V$2230,AO$50))/4</f>
        <v>0.325879107935032</v>
      </c>
      <c r="AP148" s="481">
        <f>(Infected!AQ267+Infected!AQ473+Infected!AQ679+Infected!AQ885+Infected!AQ1091+Infected!AQ1297+Infected!AQ1503)*(VLOOKUP($D148,Decrements!$B$2199:$V$2204,AP$50)-VLOOKUP($D68,$B$2225:$V$2230,AP$50))/4</f>
        <v>0.33340953027713455</v>
      </c>
      <c r="AQ148" s="481">
        <f>(Infected!AR267+Infected!AR473+Infected!AR679+Infected!AR885+Infected!AR1091+Infected!AR1297+Infected!AR1503)*(VLOOKUP($D148,Decrements!$B$2199:$V$2204,AQ$50)-VLOOKUP($D68,$B$2225:$V$2230,AQ$50))/4</f>
        <v>0.34041271004814899</v>
      </c>
      <c r="AR148" s="481">
        <f>(Infected!AS267+Infected!AS473+Infected!AS679+Infected!AS885+Infected!AS1091+Infected!AS1297+Infected!AS1503)*(VLOOKUP($D148,Decrements!$B$2199:$V$2204,AR$50)-VLOOKUP($D68,$B$2225:$V$2230,AR$50))/4</f>
        <v>0.34706503998605553</v>
      </c>
      <c r="AS148" s="481">
        <f>(Infected!AT267+Infected!AT473+Infected!AT679+Infected!AT885+Infected!AT1091+Infected!AT1297+Infected!AT1503)*(VLOOKUP($D148,Decrements!$B$2199:$V$2204,AS$50)-VLOOKUP($D68,$B$2225:$V$2230,AS$50))/4</f>
        <v>0.35346360936626336</v>
      </c>
      <c r="AT148" s="481">
        <f>(Infected!AU267+Infected!AU473+Infected!AU679+Infected!AU885+Infected!AU1091+Infected!AU1297+Infected!AU1503)*(VLOOKUP($D148,Decrements!$B$2199:$V$2204,AT$50)-VLOOKUP($D68,$B$2225:$V$2230,AT$50))/4</f>
        <v>0.35963431987800809</v>
      </c>
      <c r="AU148" s="481">
        <f>(Infected!AV267+Infected!AV473+Infected!AV679+Infected!AV885+Infected!AV1091+Infected!AV1297+Infected!AV1503)*(VLOOKUP($D148,Decrements!$B$2199:$V$2204,AU$50)-VLOOKUP($D68,$B$2225:$V$2230,AU$50))/4</f>
        <v>0.36559194577984888</v>
      </c>
      <c r="AV148" s="481">
        <f>(Infected!AW267+Infected!AW473+Infected!AW679+Infected!AW885+Infected!AW1091+Infected!AW1297+Infected!AW1503)*(VLOOKUP($D148,Decrements!$B$2199:$V$2204,AV$50)-VLOOKUP($D68,$B$2225:$V$2230,AV$50))/4</f>
        <v>0.37134314330459145</v>
      </c>
      <c r="AW148" s="481">
        <f>(Infected!AX267+Infected!AX473+Infected!AX679+Infected!AX885+Infected!AX1091+Infected!AX1297+Infected!AX1503)*(VLOOKUP($D148,Decrements!$B$2199:$V$2204,AW$50)-VLOOKUP($D68,$B$2225:$V$2230,AW$50))/4</f>
        <v>0.37689437201010156</v>
      </c>
      <c r="AX148" s="481">
        <f>(Infected!AY267+Infected!AY473+Infected!AY679+Infected!AY885+Infected!AY1091+Infected!AY1297+Infected!AY1503)*(VLOOKUP($D148,Decrements!$B$2199:$V$2204,AX$50)-VLOOKUP($D68,$B$2225:$V$2230,AX$50))/4</f>
        <v>0.3822448961278509</v>
      </c>
      <c r="AY148" s="481">
        <f>(Infected!AZ267+Infected!AZ473+Infected!AZ679+Infected!AZ885+Infected!AZ1091+Infected!AZ1297+Infected!AZ1503)*(VLOOKUP($D148,Decrements!$B$2199:$V$2204,AY$50)-VLOOKUP($D68,$B$2225:$V$2230,AY$50))/4</f>
        <v>0.3873980117842647</v>
      </c>
      <c r="AZ148" s="481">
        <f>(Infected!BA267+Infected!BA473+Infected!BA679+Infected!BA885+Infected!BA1091+Infected!BA1297+Infected!BA1503)*(VLOOKUP($D148,Decrements!$B$2199:$V$2204,AZ$50)-VLOOKUP($D68,$B$2225:$V$2230,AZ$50))/4</f>
        <v>0.39235747063231602</v>
      </c>
      <c r="BA148" s="481">
        <f>(Infected!BB267+Infected!BB473+Infected!BB679+Infected!BB885+Infected!BB1091+Infected!BB1297+Infected!BB1503)*(VLOOKUP($D148,Decrements!$B$2199:$V$2204,BA$50)-VLOOKUP($D68,$B$2225:$V$2230,BA$50))/4</f>
        <v>0.39713060511437925</v>
      </c>
      <c r="BB148" s="481">
        <f>(Infected!BC267+Infected!BC473+Infected!BC679+Infected!BC885+Infected!BC1091+Infected!BC1297+Infected!BC1503)*(VLOOKUP($D148,Decrements!$B$2199:$V$2204,BB$50)-VLOOKUP($D68,$B$2225:$V$2230,BB$50))/4</f>
        <v>0.40171700238078645</v>
      </c>
      <c r="BC148" s="481">
        <f>(Infected!BD267+Infected!BD473+Infected!BD679+Infected!BD885+Infected!BD1091+Infected!BD1297+Infected!BD1503)*(VLOOKUP($D148,Decrements!$B$2199:$V$2204,BC$50)-VLOOKUP($D68,$B$2225:$V$2230,BC$50))/4</f>
        <v>0.40612071082761037</v>
      </c>
      <c r="BD148" s="481">
        <f>(Infected!BE267+Infected!BE473+Infected!BE679+Infected!BE885+Infected!BE1091+Infected!BE1297+Infected!BE1503)*(VLOOKUP($D148,Decrements!$B$2199:$V$2204,BD$50)-VLOOKUP($D68,$B$2225:$V$2230,BD$50))/4</f>
        <v>0.41034634998324104</v>
      </c>
      <c r="BE148" s="481">
        <f>(Infected!BF267+Infected!BF473+Infected!BF679+Infected!BF885+Infected!BF1091+Infected!BF1297+Infected!BF1503)*(VLOOKUP($D148,Decrements!$B$2199:$V$2204,BE$50)-VLOOKUP($D68,$B$2225:$V$2230,BE$50))/4</f>
        <v>0.41440224226161532</v>
      </c>
      <c r="BF148" s="481">
        <f>(Infected!BG267+Infected!BG473+Infected!BG679+Infected!BG885+Infected!BG1091+Infected!BG1297+Infected!BG1503)*(VLOOKUP($D148,Decrements!$B$2199:$V$2204,BF$50)-VLOOKUP($D68,$B$2225:$V$2230,BF$50))/4</f>
        <v>0.41828900486498122</v>
      </c>
      <c r="BG148" s="481">
        <f>(Infected!BH267+Infected!BH473+Infected!BH679+Infected!BH885+Infected!BH1091+Infected!BH1297+Infected!BH1503)*(VLOOKUP($D148,Decrements!$B$2199:$V$2204,BG$50)-VLOOKUP($D68,$B$2225:$V$2230,BG$50))/4</f>
        <v>0.42201172460500991</v>
      </c>
      <c r="BH148" s="481">
        <f>(Infected!BI267+Infected!BI473+Infected!BI679+Infected!BI885+Infected!BI1091+Infected!BI1297+Infected!BI1503)*(VLOOKUP($D148,Decrements!$B$2199:$V$2204,BH$50)-VLOOKUP($D68,$B$2225:$V$2230,BH$50))/4</f>
        <v>0.42557567162597176</v>
      </c>
      <c r="BI148" s="481">
        <f>(Infected!BJ267+Infected!BJ473+Infected!BJ679+Infected!BJ885+Infected!BJ1091+Infected!BJ1297+Infected!BJ1503)*(VLOOKUP($D148,Decrements!$B$2199:$V$2204,BI$50)-VLOOKUP($D68,$B$2225:$V$2230,BI$50))/4</f>
        <v>0.42898908685407972</v>
      </c>
      <c r="BJ148" s="481">
        <f>(Infected!BK267+Infected!BK473+Infected!BK679+Infected!BK885+Infected!BK1091+Infected!BK1297+Infected!BK1503)*(VLOOKUP($D148,Decrements!$B$2199:$V$2204,BJ$50)-VLOOKUP($D68,$B$2225:$V$2230,BJ$50))/4</f>
        <v>0.4322534645064165</v>
      </c>
      <c r="BK148" s="481">
        <f>(Infected!BL267+Infected!BL473+Infected!BL679+Infected!BL885+Infected!BL1091+Infected!BL1297+Infected!BL1503)*(VLOOKUP($D148,Decrements!$B$2199:$V$2204,BK$50)-VLOOKUP($D68,$B$2225:$V$2230,BK$50))/4</f>
        <v>0.43537382593491492</v>
      </c>
      <c r="BL148" s="481">
        <f>(Infected!BM267+Infected!BM473+Infected!BM679+Infected!BM885+Infected!BM1091+Infected!BM1297+Infected!BM1503)*(VLOOKUP($D148,Decrements!$B$2199:$V$2204,BL$50)-VLOOKUP($D68,$B$2225:$V$2230,BL$50))/4</f>
        <v>0.43835516409763581</v>
      </c>
      <c r="BM148" s="481">
        <f>(Infected!BN267+Infected!BN473+Infected!BN679+Infected!BN885+Infected!BN1091+Infected!BN1297+Infected!BN1503)*(VLOOKUP($D148,Decrements!$B$2199:$V$2204,BM$50)-VLOOKUP($D68,$B$2225:$V$2230,BM$50))/4</f>
        <v>0.44120467691800336</v>
      </c>
      <c r="BN148" s="481">
        <f>(Infected!BO267+Infected!BO473+Infected!BO679+Infected!BO885+Infected!BO1091+Infected!BO1297+Infected!BO1503)*(VLOOKUP($D148,Decrements!$B$2199:$V$2204,BN$50)-VLOOKUP($D68,$B$2225:$V$2230,BN$50))/4</f>
        <v>0.44392383263896967</v>
      </c>
      <c r="BO148" s="481">
        <f>(Infected!BP267+Infected!BP473+Infected!BP679+Infected!BP885+Infected!BP1091+Infected!BP1297+Infected!BP1503)*(VLOOKUP($D148,Decrements!$B$2199:$V$2204,BO$50)-VLOOKUP($D68,$B$2225:$V$2230,BO$50))/4</f>
        <v>0.44651668435774161</v>
      </c>
      <c r="BP148" s="481">
        <f>(Infected!BQ267+Infected!BQ473+Infected!BQ679+Infected!BQ885+Infected!BQ1091+Infected!BQ1297+Infected!BQ1503)*(VLOOKUP($D148,Decrements!$B$2199:$V$2204,BP$50)-VLOOKUP($D68,$B$2225:$V$2230,BP$50))/4</f>
        <v>0.4489874703047595</v>
      </c>
      <c r="BQ148" s="481">
        <f>(Infected!BR267+Infected!BR473+Infected!BR679+Infected!BR885+Infected!BR1091+Infected!BR1297+Infected!BR1503)*(VLOOKUP($D148,Decrements!$B$2199:$V$2204,BQ$50)-VLOOKUP($D68,$B$2225:$V$2230,BQ$50))/4</f>
        <v>0.45134231997303653</v>
      </c>
      <c r="BR148" s="481">
        <f>(Infected!BS267+Infected!BS473+Infected!BS679+Infected!BS885+Infected!BS1091+Infected!BS1297+Infected!BS1503)*(VLOOKUP($D148,Decrements!$B$2199:$V$2204,BR$50)-VLOOKUP($D68,$B$2225:$V$2230,BR$50))/4</f>
        <v>0.45358301945042151</v>
      </c>
      <c r="BS148" s="481">
        <f>(Infected!BT267+Infected!BT473+Infected!BT679+Infected!BT885+Infected!BT1091+Infected!BT1297+Infected!BT1503)*(VLOOKUP($D148,Decrements!$B$2199:$V$2204,BS$50)-VLOOKUP($D68,$B$2225:$V$2230,BS$50))/4</f>
        <v>0.45571362916426944</v>
      </c>
      <c r="BT148" s="481">
        <f>(Infected!BU267+Infected!BU473+Infected!BU679+Infected!BU885+Infected!BU1091+Infected!BU1297+Infected!BU1503)*(VLOOKUP($D148,Decrements!$B$2199:$V$2204,BT$50)-VLOOKUP($D68,$B$2225:$V$2230,BT$50))/4</f>
        <v>0.45773818044734282</v>
      </c>
      <c r="BU148" s="481">
        <f>(Infected!BV267+Infected!BV473+Infected!BV679+Infected!BV885+Infected!BV1091+Infected!BV1297+Infected!BV1503)*(VLOOKUP($D148,Decrements!$B$2199:$V$2204,BU$50)-VLOOKUP($D68,$B$2225:$V$2230,BU$50))/4</f>
        <v>0.45966197653181201</v>
      </c>
      <c r="BV148" s="481">
        <f>(Infected!BW267+Infected!BW473+Infected!BW679+Infected!BW885+Infected!BW1091+Infected!BW1297+Infected!BW1503)*(VLOOKUP($D148,Decrements!$B$2199:$V$2204,BV$50)-VLOOKUP($D68,$B$2225:$V$2230,BV$50))/4</f>
        <v>0.46148710909301555</v>
      </c>
      <c r="BW148" s="481">
        <f>(Infected!BX267+Infected!BX473+Infected!BX679+Infected!BX885+Infected!BX1091+Infected!BX1297+Infected!BX1503)*(VLOOKUP($D148,Decrements!$B$2199:$V$2204,BW$50)-VLOOKUP($D68,$B$2225:$V$2230,BW$50))/4</f>
        <v>0.46321716223765724</v>
      </c>
      <c r="BX148" s="481">
        <f>(Infected!BY267+Infected!BY473+Infected!BY679+Infected!BY885+Infected!BY1091+Infected!BY1297+Infected!BY1503)*(VLOOKUP($D148,Decrements!$B$2199:$V$2204,BX$50)-VLOOKUP($D68,$B$2225:$V$2230,BX$50))/4</f>
        <v>0.46485560539028442</v>
      </c>
      <c r="BY148" s="481">
        <f>(Infected!BZ267+Infected!BZ473+Infected!BZ679+Infected!BZ885+Infected!BZ1091+Infected!BZ1297+Infected!BZ1503)*(VLOOKUP($D148,Decrements!$B$2199:$V$2204,BY$50)-VLOOKUP($D68,$B$2225:$V$2230,BY$50))/4</f>
        <v>0.46640669413096741</v>
      </c>
      <c r="BZ148" s="481">
        <f>(Infected!CA267+Infected!CA473+Infected!CA679+Infected!CA885+Infected!CA1091+Infected!CA1297+Infected!CA1503)*(VLOOKUP($D148,Decrements!$B$2199:$V$2204,BZ$50)-VLOOKUP($D68,$B$2225:$V$2230,BZ$50))/4</f>
        <v>0.46787247589332753</v>
      </c>
      <c r="CA148" s="481">
        <f>(Infected!CB267+Infected!CB473+Infected!CB679+Infected!CB885+Infected!CB1091+Infected!CB1297+Infected!CB1503)*(VLOOKUP($D148,Decrements!$B$2199:$V$2204,CA$50)-VLOOKUP($D68,$B$2225:$V$2230,CA$50))/4</f>
        <v>0.46925597892411658</v>
      </c>
      <c r="CB148" s="481">
        <f>(Infected!CC267+Infected!CC473+Infected!CC679+Infected!CC885+Infected!CC1091+Infected!CC1297+Infected!CC1503)*(VLOOKUP($D148,Decrements!$B$2199:$V$2204,CB$50)-VLOOKUP($D68,$B$2225:$V$2230,CB$50))/4</f>
        <v>0.47056013344975883</v>
      </c>
      <c r="CC148" s="481">
        <f>(Infected!CD267+Infected!CD473+Infected!CD679+Infected!CD885+Infected!CD1091+Infected!CD1297+Infected!CD1503)*(VLOOKUP($D148,Decrements!$B$2199:$V$2204,CC$50)-VLOOKUP($D68,$B$2225:$V$2230,CC$50))/4</f>
        <v>0.47178835319678869</v>
      </c>
      <c r="CD148" s="481">
        <f>(Infected!CE267+Infected!CE473+Infected!CE679+Infected!CE885+Infected!CE1091+Infected!CE1297+Infected!CE1503)*(VLOOKUP($D148,Decrements!$B$2199:$V$2204,CD$50)-VLOOKUP($D68,$B$2225:$V$2230,CD$50))/4</f>
        <v>0.47294261117088759</v>
      </c>
      <c r="CE148" s="481">
        <f>(Infected!CF267+Infected!CF473+Infected!CF679+Infected!CF885+Infected!CF1091+Infected!CF1297+Infected!CF1503)*(VLOOKUP($D148,Decrements!$B$2199:$V$2204,CE$50)-VLOOKUP($D68,$B$2225:$V$2230,CE$50))/4</f>
        <v>0.4740254943462221</v>
      </c>
      <c r="CF148" s="481">
        <f>(Infected!CG267+Infected!CG473+Infected!CG679+Infected!CG885+Infected!CG1091+Infected!CG1297+Infected!CG1503)*(VLOOKUP($D148,Decrements!$B$2199:$V$2204,CF$50)-VLOOKUP($D68,$B$2225:$V$2230,CF$50))/4</f>
        <v>0.47503950866264283</v>
      </c>
      <c r="CG148" s="481">
        <f>(Infected!CH267+Infected!CH473+Infected!CH679+Infected!CH885+Infected!CH1091+Infected!CH1297+Infected!CH1503)*(VLOOKUP($D148,Decrements!$B$2199:$V$2204,CG$50)-VLOOKUP($D68,$B$2225:$V$2230,CG$50))/4</f>
        <v>0.4759874200746565</v>
      </c>
      <c r="CH148" s="481">
        <f>(Infected!CI267+Infected!CI473+Infected!CI679+Infected!CI885+Infected!CI1091+Infected!CI1297+Infected!CI1503)*(VLOOKUP($D148,Decrements!$B$2199:$V$2204,CH$50)-VLOOKUP($D68,$B$2225:$V$2230,CH$50))/4</f>
        <v>0.47687112520087793</v>
      </c>
      <c r="CI148" s="481">
        <f>(Infected!CJ267+Infected!CJ473+Infected!CJ679+Infected!CJ885+Infected!CJ1091+Infected!CJ1297+Infected!CJ1503)*(VLOOKUP($D148,Decrements!$B$2199:$V$2204,CI$50)-VLOOKUP($D68,$B$2225:$V$2230,CI$50))/4</f>
        <v>0.47769285786335636</v>
      </c>
    </row>
    <row r="149" spans="2:87" s="209" customFormat="1">
      <c r="B149" s="210">
        <v>2</v>
      </c>
      <c r="C149" s="210">
        <v>1</v>
      </c>
      <c r="D149" s="210">
        <v>3</v>
      </c>
      <c r="E149" s="210">
        <v>213</v>
      </c>
      <c r="F149" s="211"/>
      <c r="G149" s="210">
        <f>Infected!I268+Infected!I474</f>
        <v>0.5419354838709679</v>
      </c>
      <c r="H149" s="481">
        <f>(Infected!I268+Infected!I474+Infected!I680+Infected!I886+Infected!I1092+Infected!I1298+Infected!I1504)*(VLOOKUP($D149,Decrements!$B$2199:$V$2204,H$50)-VLOOKUP($D69,$B$2225:$V$2230,H$50))/4</f>
        <v>1.1695228184926418E-2</v>
      </c>
      <c r="I149" s="481">
        <f>(Infected!J268+Infected!J474+Infected!J680+Infected!J886+Infected!J1092+Infected!J1298+Infected!J1504)*(VLOOKUP($D149,Decrements!$B$2199:$V$2204,I$50)-VLOOKUP($D69,$B$2225:$V$2230,I$50))/4</f>
        <v>1.4256828955397165E-2</v>
      </c>
      <c r="J149" s="481">
        <f>(Infected!K268+Infected!K474+Infected!K680+Infected!K886+Infected!K1092+Infected!K1298+Infected!K1504)*(VLOOKUP($D149,Decrements!$B$2199:$V$2204,J$50)-VLOOKUP($D69,$B$2225:$V$2230,J$50))/4</f>
        <v>1.5413909456004182E-2</v>
      </c>
      <c r="K149" s="481">
        <f>(Infected!L268+Infected!L474+Infected!L680+Infected!L886+Infected!L1092+Infected!L1298+Infected!L1504)*(VLOOKUP($D149,Decrements!$B$2199:$V$2204,K$50)-VLOOKUP($D69,$B$2225:$V$2230,K$50))/4</f>
        <v>1.6421127625552104E-2</v>
      </c>
      <c r="L149" s="481">
        <f>(Infected!M268+Infected!M474+Infected!M680+Infected!M886+Infected!M1092+Infected!M1298+Infected!M1504)*(VLOOKUP($D149,Decrements!$B$2199:$V$2204,L$50)-VLOOKUP($D69,$B$2225:$V$2230,L$50))/4</f>
        <v>1.7189466386239072E-2</v>
      </c>
      <c r="M149" s="481">
        <f>(Infected!N268+Infected!N474+Infected!N680+Infected!N886+Infected!N1092+Infected!N1298+Infected!N1504)*(VLOOKUP($D149,Decrements!$B$2199:$V$2204,M$50)-VLOOKUP($D69,$B$2225:$V$2230,M$50))/4</f>
        <v>1.7167177613190913E-2</v>
      </c>
      <c r="N149" s="481">
        <f>(Infected!O268+Infected!O474+Infected!O680+Infected!O886+Infected!O1092+Infected!O1298+Infected!O1504)*(VLOOKUP($D149,Decrements!$B$2199:$V$2204,N$50)-VLOOKUP($D69,$B$2225:$V$2230,N$50))/4</f>
        <v>1.7084685167653671E-2</v>
      </c>
      <c r="O149" s="481">
        <f>(Infected!P268+Infected!P474+Infected!P680+Infected!P886+Infected!P1092+Infected!P1298+Infected!P1504)*(VLOOKUP($D149,Decrements!$B$2199:$V$2204,O$50)-VLOOKUP($D69,$B$2225:$V$2230,O$50))/4</f>
        <v>1.6929273777642737E-2</v>
      </c>
      <c r="P149" s="481">
        <f>(Infected!Q268+Infected!Q474+Infected!Q680+Infected!Q886+Infected!Q1092+Infected!Q1298+Infected!Q1504)*(VLOOKUP($D149,Decrements!$B$2199:$V$2204,P$50)-VLOOKUP($D69,$B$2225:$V$2230,P$50))/4</f>
        <v>1.6691499693344533E-2</v>
      </c>
      <c r="Q149" s="481">
        <f>(Infected!R268+Infected!R474+Infected!R680+Infected!R886+Infected!R1092+Infected!R1298+Infected!R1504)*(VLOOKUP($D149,Decrements!$B$2199:$V$2204,Q$50)-VLOOKUP($D69,$B$2225:$V$2230,Q$50))/4</f>
        <v>1.6209573182611275E-2</v>
      </c>
      <c r="R149" s="481">
        <f>(Infected!S268+Infected!S474+Infected!S680+Infected!S886+Infected!S1092+Infected!S1298+Infected!S1504)*(VLOOKUP($D149,Decrements!$B$2199:$V$2204,R$50)-VLOOKUP($D69,$B$2225:$V$2230,R$50))/4</f>
        <v>1.5070265433164542E-2</v>
      </c>
      <c r="S149" s="481">
        <f>(Infected!T268+Infected!T474+Infected!T680+Infected!T886+Infected!T1092+Infected!T1298+Infected!T1504)*(VLOOKUP($D149,Decrements!$B$2199:$V$2204,S$50)-VLOOKUP($D69,$B$2225:$V$2230,S$50))/4</f>
        <v>1.4066837902531434E-2</v>
      </c>
      <c r="T149" s="481">
        <f>(Infected!U268+Infected!U474+Infected!U680+Infected!U886+Infected!U1092+Infected!U1298+Infected!U1504)*(VLOOKUP($D149,Decrements!$B$2199:$V$2204,T$50)-VLOOKUP($D69,$B$2225:$V$2230,T$50))/4</f>
        <v>1.3187702365545879E-2</v>
      </c>
      <c r="U149" s="481">
        <f>(Infected!V268+Infected!V474+Infected!V680+Infected!V886+Infected!V1092+Infected!V1298+Infected!V1504)*(VLOOKUP($D149,Decrements!$B$2199:$V$2204,U$50)-VLOOKUP($D69,$B$2225:$V$2230,U$50))/4</f>
        <v>1.2604095573117032E-2</v>
      </c>
      <c r="V149" s="481">
        <f>(Infected!W268+Infected!W474+Infected!W680+Infected!W886+Infected!W1092+Infected!W1298+Infected!W1504)*(VLOOKUP($D149,Decrements!$B$2199:$V$2204,V$50)-VLOOKUP($D69,$B$2225:$V$2230,V$50))/4</f>
        <v>1.165918438437658E-2</v>
      </c>
      <c r="W149" s="481">
        <f>(Infected!X268+Infected!X474+Infected!X680+Infected!X886+Infected!X1092+Infected!X1298+Infected!X1504)*(VLOOKUP($D149,Decrements!$B$2199:$V$2204,W$50)-VLOOKUP($D69,$B$2225:$V$2230,W$50))/4</f>
        <v>1.0893393545349923E-2</v>
      </c>
      <c r="X149" s="481">
        <f>(Infected!Y268+Infected!Y474+Infected!Y680+Infected!Y886+Infected!Y1092+Infected!Y1298+Infected!Y1504)*(VLOOKUP($D149,Decrements!$B$2199:$V$2204,X$50)-VLOOKUP($D69,$B$2225:$V$2230,X$50))/4</f>
        <v>1.0274773973833754E-2</v>
      </c>
      <c r="Y149" s="481">
        <f>(Infected!Z268+Infected!Z474+Infected!Z680+Infected!Z886+Infected!Z1092+Infected!Z1298+Infected!Z1504)*(VLOOKUP($D149,Decrements!$B$2199:$V$2204,Y$50)-VLOOKUP($D69,$B$2225:$V$2230,Y$50))/4</f>
        <v>1.0092192783174064E-2</v>
      </c>
      <c r="Z149" s="481">
        <f>(Infected!AA268+Infected!AA474+Infected!AA680+Infected!AA886+Infected!AA1092+Infected!AA1298+Infected!AA1504)*(VLOOKUP($D149,Decrements!$B$2199:$V$2204,Z$50)-VLOOKUP($D69,$B$2225:$V$2230,Z$50))/4</f>
        <v>9.7622822779687944E-3</v>
      </c>
      <c r="AA149" s="481">
        <f>(Infected!AB268+Infected!AB474+Infected!AB680+Infected!AB886+Infected!AB1092+Infected!AB1298+Infected!AB1504)*(VLOOKUP($D149,Decrements!$B$2199:$V$2204,AA$50)-VLOOKUP($D69,$B$2225:$V$2230,AA$50))/4</f>
        <v>9.5187957109315515E-3</v>
      </c>
      <c r="AB149" s="481">
        <f>(Infected!AC268+Infected!AC474+Infected!AC680+Infected!AC886+Infected!AC1092+Infected!AC1298+Infected!AC1504)*(VLOOKUP($D149,Decrements!$B$2199:$V$2204,AB$50)-VLOOKUP($D69,$B$2225:$V$2230,AB$50))/4</f>
        <v>9.3298835928758758E-3</v>
      </c>
      <c r="AC149" s="481">
        <f>(Infected!AD268+Infected!AD474+Infected!AD680+Infected!AD886+Infected!AD1092+Infected!AD1298+Infected!AD1504)*(VLOOKUP($D149,Decrements!$B$2199:$V$2204,AC$50)-VLOOKUP($D69,$B$2225:$V$2230,AC$50))/4</f>
        <v>9.639648479976743E-3</v>
      </c>
      <c r="AD149" s="481">
        <f>(Infected!AE268+Infected!AE474+Infected!AE680+Infected!AE886+Infected!AE1092+Infected!AE1298+Infected!AE1504)*(VLOOKUP($D149,Decrements!$B$2199:$V$2204,AD$50)-VLOOKUP($D69,$B$2225:$V$2230,AD$50))/4</f>
        <v>9.6266643942280704E-3</v>
      </c>
      <c r="AE149" s="481">
        <f>(Infected!AF268+Infected!AF474+Infected!AF680+Infected!AF886+Infected!AF1092+Infected!AF1298+Infected!AF1504)*(VLOOKUP($D149,Decrements!$B$2199:$V$2204,AE$50)-VLOOKUP($D69,$B$2225:$V$2230,AE$50))/4</f>
        <v>9.6422189779463898E-3</v>
      </c>
      <c r="AF149" s="481">
        <f>(Infected!AG268+Infected!AG474+Infected!AG680+Infected!AG886+Infected!AG1092+Infected!AG1298+Infected!AG1504)*(VLOOKUP($D149,Decrements!$B$2199:$V$2204,AF$50)-VLOOKUP($D69,$B$2225:$V$2230,AF$50))/4</f>
        <v>9.6519043586699854E-3</v>
      </c>
      <c r="AG149" s="481">
        <f>(Infected!AH268+Infected!AH474+Infected!AH680+Infected!AH886+Infected!AH1092+Infected!AH1298+Infected!AH1504)*(VLOOKUP($D149,Decrements!$B$2199:$V$2204,AG$50)-VLOOKUP($D69,$B$2225:$V$2230,AG$50))/4</f>
        <v>9.9883154725950579E-3</v>
      </c>
      <c r="AH149" s="481">
        <f>(Infected!AI268+Infected!AI474+Infected!AI680+Infected!AI886+Infected!AI1092+Infected!AI1298+Infected!AI1504)*(VLOOKUP($D149,Decrements!$B$2199:$V$2204,AH$50)-VLOOKUP($D69,$B$2225:$V$2230,AH$50))/4</f>
        <v>1.0076362337036586E-2</v>
      </c>
      <c r="AI149" s="481">
        <f>(Infected!AJ268+Infected!AJ474+Infected!AJ680+Infected!AJ886+Infected!AJ1092+Infected!AJ1298+Infected!AJ1504)*(VLOOKUP($D149,Decrements!$B$2199:$V$2204,AI$50)-VLOOKUP($D69,$B$2225:$V$2230,AI$50))/4</f>
        <v>1.0180237181155315E-2</v>
      </c>
      <c r="AJ149" s="481">
        <f>(Infected!AK268+Infected!AK474+Infected!AK680+Infected!AK886+Infected!AK1092+Infected!AK1298+Infected!AK1504)*(VLOOKUP($D149,Decrements!$B$2199:$V$2204,AJ$50)-VLOOKUP($D69,$B$2225:$V$2230,AJ$50))/4</f>
        <v>1.0268198000745092E-2</v>
      </c>
      <c r="AK149" s="481">
        <f>(Infected!AL268+Infected!AL474+Infected!AL680+Infected!AL886+Infected!AL1092+Infected!AL1298+Infected!AL1504)*(VLOOKUP($D149,Decrements!$B$2199:$V$2204,AK$50)-VLOOKUP($D69,$B$2225:$V$2230,AK$50))/4</f>
        <v>1.045932689437418E-2</v>
      </c>
      <c r="AL149" s="481">
        <f>(Infected!AM268+Infected!AM474+Infected!AM680+Infected!AM886+Infected!AM1092+Infected!AM1298+Infected!AM1504)*(VLOOKUP($D149,Decrements!$B$2199:$V$2204,AL$50)-VLOOKUP($D69,$B$2225:$V$2230,AL$50))/4</f>
        <v>1.0533339576469005E-2</v>
      </c>
      <c r="AM149" s="481">
        <f>(Infected!AN268+Infected!AN474+Infected!AN680+Infected!AN886+Infected!AN1092+Infected!AN1298+Infected!AN1504)*(VLOOKUP($D149,Decrements!$B$2199:$V$2204,AM$50)-VLOOKUP($D69,$B$2225:$V$2230,AM$50))/4</f>
        <v>1.0586797936169819E-2</v>
      </c>
      <c r="AN149" s="481">
        <f>(Infected!AO268+Infected!AO474+Infected!AO680+Infected!AO886+Infected!AO1092+Infected!AO1298+Infected!AO1504)*(VLOOKUP($D149,Decrements!$B$2199:$V$2204,AN$50)-VLOOKUP($D69,$B$2225:$V$2230,AN$50))/4</f>
        <v>1.0613832229338573E-2</v>
      </c>
      <c r="AO149" s="481">
        <f>(Infected!AP268+Infected!AP474+Infected!AP680+Infected!AP886+Infected!AP1092+Infected!AP1298+Infected!AP1504)*(VLOOKUP($D149,Decrements!$B$2199:$V$2204,AO$50)-VLOOKUP($D69,$B$2225:$V$2230,AO$50))/4</f>
        <v>1.0616281594294908E-2</v>
      </c>
      <c r="AP149" s="481">
        <f>(Infected!AQ268+Infected!AQ474+Infected!AQ680+Infected!AQ886+Infected!AQ1092+Infected!AQ1298+Infected!AQ1504)*(VLOOKUP($D149,Decrements!$B$2199:$V$2204,AP$50)-VLOOKUP($D69,$B$2225:$V$2230,AP$50))/4</f>
        <v>1.0593775320131373E-2</v>
      </c>
      <c r="AQ149" s="481">
        <f>(Infected!AR268+Infected!AR474+Infected!AR680+Infected!AR886+Infected!AR1092+Infected!AR1298+Infected!AR1504)*(VLOOKUP($D149,Decrements!$B$2199:$V$2204,AQ$50)-VLOOKUP($D69,$B$2225:$V$2230,AQ$50))/4</f>
        <v>1.055467893320434E-2</v>
      </c>
      <c r="AR149" s="481">
        <f>(Infected!AS268+Infected!AS474+Infected!AS680+Infected!AS886+Infected!AS1092+Infected!AS1298+Infected!AS1504)*(VLOOKUP($D149,Decrements!$B$2199:$V$2204,AR$50)-VLOOKUP($D69,$B$2225:$V$2230,AR$50))/4</f>
        <v>1.0505606644844522E-2</v>
      </c>
      <c r="AS149" s="481">
        <f>(Infected!AT268+Infected!AT474+Infected!AT680+Infected!AT886+Infected!AT1092+Infected!AT1298+Infected!AT1504)*(VLOOKUP($D149,Decrements!$B$2199:$V$2204,AS$50)-VLOOKUP($D69,$B$2225:$V$2230,AS$50))/4</f>
        <v>1.0450788743879421E-2</v>
      </c>
      <c r="AT149" s="481">
        <f>(Infected!AU268+Infected!AU474+Infected!AU680+Infected!AU886+Infected!AU1092+Infected!AU1298+Infected!AU1504)*(VLOOKUP($D149,Decrements!$B$2199:$V$2204,AT$50)-VLOOKUP($D69,$B$2225:$V$2230,AT$50))/4</f>
        <v>1.0391703530657936E-2</v>
      </c>
      <c r="AU149" s="481">
        <f>(Infected!AV268+Infected!AV474+Infected!AV680+Infected!AV886+Infected!AV1092+Infected!AV1298+Infected!AV1504)*(VLOOKUP($D149,Decrements!$B$2199:$V$2204,AU$50)-VLOOKUP($D69,$B$2225:$V$2230,AU$50))/4</f>
        <v>1.0329649730955166E-2</v>
      </c>
      <c r="AV149" s="481">
        <f>(Infected!AW268+Infected!AW474+Infected!AW680+Infected!AW886+Infected!AW1092+Infected!AW1298+Infected!AW1504)*(VLOOKUP($D149,Decrements!$B$2199:$V$2204,AV$50)-VLOOKUP($D69,$B$2225:$V$2230,AV$50))/4</f>
        <v>1.0265538754402581E-2</v>
      </c>
      <c r="AW149" s="481">
        <f>(Infected!AX268+Infected!AX474+Infected!AX680+Infected!AX886+Infected!AX1092+Infected!AX1298+Infected!AX1504)*(VLOOKUP($D149,Decrements!$B$2199:$V$2204,AW$50)-VLOOKUP($D69,$B$2225:$V$2230,AW$50))/4</f>
        <v>1.020019737838497E-2</v>
      </c>
      <c r="AX149" s="481">
        <f>(Infected!AY268+Infected!AY474+Infected!AY680+Infected!AY886+Infected!AY1092+Infected!AY1298+Infected!AY1504)*(VLOOKUP($D149,Decrements!$B$2199:$V$2204,AX$50)-VLOOKUP($D69,$B$2225:$V$2230,AX$50))/4</f>
        <v>1.0133965752134185E-2</v>
      </c>
      <c r="AY149" s="481">
        <f>(Infected!AZ268+Infected!AZ474+Infected!AZ680+Infected!AZ886+Infected!AZ1092+Infected!AZ1298+Infected!AZ1504)*(VLOOKUP($D149,Decrements!$B$2199:$V$2204,AY$50)-VLOOKUP($D69,$B$2225:$V$2230,AY$50))/4</f>
        <v>1.0067317308330692E-2</v>
      </c>
      <c r="AZ149" s="481">
        <f>(Infected!BA268+Infected!BA474+Infected!BA680+Infected!BA886+Infected!BA1092+Infected!BA1298+Infected!BA1504)*(VLOOKUP($D149,Decrements!$B$2199:$V$2204,AZ$50)-VLOOKUP($D69,$B$2225:$V$2230,AZ$50))/4</f>
        <v>1.0000669065055737E-2</v>
      </c>
      <c r="BA149" s="481">
        <f>(Infected!BB268+Infected!BB474+Infected!BB680+Infected!BB886+Infected!BB1092+Infected!BB1298+Infected!BB1504)*(VLOOKUP($D149,Decrements!$B$2199:$V$2204,BA$50)-VLOOKUP($D69,$B$2225:$V$2230,BA$50))/4</f>
        <v>9.9345568594712171E-3</v>
      </c>
      <c r="BB149" s="481">
        <f>(Infected!BC268+Infected!BC474+Infected!BC680+Infected!BC886+Infected!BC1092+Infected!BC1298+Infected!BC1504)*(VLOOKUP($D149,Decrements!$B$2199:$V$2204,BB$50)-VLOOKUP($D69,$B$2225:$V$2230,BB$50))/4</f>
        <v>9.8690419730790846E-3</v>
      </c>
      <c r="BC149" s="481">
        <f>(Infected!BD268+Infected!BD474+Infected!BD680+Infected!BD886+Infected!BD1092+Infected!BD1298+Infected!BD1504)*(VLOOKUP($D149,Decrements!$B$2199:$V$2204,BC$50)-VLOOKUP($D69,$B$2225:$V$2230,BC$50))/4</f>
        <v>9.8043860921506534E-3</v>
      </c>
      <c r="BD149" s="481">
        <f>(Infected!BE268+Infected!BE474+Infected!BE680+Infected!BE886+Infected!BE1092+Infected!BE1298+Infected!BE1504)*(VLOOKUP($D149,Decrements!$B$2199:$V$2204,BD$50)-VLOOKUP($D69,$B$2225:$V$2230,BD$50))/4</f>
        <v>9.7408383792474702E-3</v>
      </c>
      <c r="BE149" s="481">
        <f>(Infected!BF268+Infected!BF474+Infected!BF680+Infected!BF886+Infected!BF1092+Infected!BF1298+Infected!BF1504)*(VLOOKUP($D149,Decrements!$B$2199:$V$2204,BE$50)-VLOOKUP($D69,$B$2225:$V$2230,BE$50))/4</f>
        <v>9.6788042860563757E-3</v>
      </c>
      <c r="BF149" s="481">
        <f>(Infected!BG268+Infected!BG474+Infected!BG680+Infected!BG886+Infected!BG1092+Infected!BG1298+Infected!BG1504)*(VLOOKUP($D149,Decrements!$B$2199:$V$2204,BF$50)-VLOOKUP($D69,$B$2225:$V$2230,BF$50))/4</f>
        <v>9.6182421814864048E-3</v>
      </c>
      <c r="BG149" s="481">
        <f>(Infected!BH268+Infected!BH474+Infected!BH680+Infected!BH886+Infected!BH1092+Infected!BH1298+Infected!BH1504)*(VLOOKUP($D149,Decrements!$B$2199:$V$2204,BG$50)-VLOOKUP($D69,$B$2225:$V$2230,BG$50))/4</f>
        <v>9.559327165566827E-3</v>
      </c>
      <c r="BH149" s="481">
        <f>(Infected!BI268+Infected!BI474+Infected!BI680+Infected!BI886+Infected!BI1092+Infected!BI1298+Infected!BI1504)*(VLOOKUP($D149,Decrements!$B$2199:$V$2204,BH$50)-VLOOKUP($D69,$B$2225:$V$2230,BH$50))/4</f>
        <v>9.5022172633054749E-3</v>
      </c>
      <c r="BI149" s="481">
        <f>(Infected!BJ268+Infected!BJ474+Infected!BJ680+Infected!BJ886+Infected!BJ1092+Infected!BJ1298+Infected!BJ1504)*(VLOOKUP($D149,Decrements!$B$2199:$V$2204,BI$50)-VLOOKUP($D69,$B$2225:$V$2230,BI$50))/4</f>
        <v>9.4472028502393269E-3</v>
      </c>
      <c r="BJ149" s="481">
        <f>(Infected!BK268+Infected!BK474+Infected!BK680+Infected!BK886+Infected!BK1092+Infected!BK1298+Infected!BK1504)*(VLOOKUP($D149,Decrements!$B$2199:$V$2204,BJ$50)-VLOOKUP($D69,$B$2225:$V$2230,BJ$50))/4</f>
        <v>9.3941926343938196E-3</v>
      </c>
      <c r="BK149" s="481">
        <f>(Infected!BL268+Infected!BL474+Infected!BL680+Infected!BL886+Infected!BL1092+Infected!BL1298+Infected!BL1504)*(VLOOKUP($D149,Decrements!$B$2199:$V$2204,BK$50)-VLOOKUP($D69,$B$2225:$V$2230,BK$50))/4</f>
        <v>9.3432749372706365E-3</v>
      </c>
      <c r="BL149" s="481">
        <f>(Infected!BM268+Infected!BM474+Infected!BM680+Infected!BM886+Infected!BM1092+Infected!BM1298+Infected!BM1504)*(VLOOKUP($D149,Decrements!$B$2199:$V$2204,BL$50)-VLOOKUP($D69,$B$2225:$V$2230,BL$50))/4</f>
        <v>9.2945238111216081E-3</v>
      </c>
      <c r="BM149" s="481">
        <f>(Infected!BN268+Infected!BN474+Infected!BN680+Infected!BN886+Infected!BN1092+Infected!BN1298+Infected!BN1504)*(VLOOKUP($D149,Decrements!$B$2199:$V$2204,BM$50)-VLOOKUP($D69,$B$2225:$V$2230,BM$50))/4</f>
        <v>9.2481187609705709E-3</v>
      </c>
      <c r="BN149" s="481">
        <f>(Infected!BO268+Infected!BO474+Infected!BO680+Infected!BO886+Infected!BO1092+Infected!BO1298+Infected!BO1504)*(VLOOKUP($D149,Decrements!$B$2199:$V$2204,BN$50)-VLOOKUP($D69,$B$2225:$V$2230,BN$50))/4</f>
        <v>9.2039228654302377E-3</v>
      </c>
      <c r="BO149" s="481">
        <f>(Infected!BP268+Infected!BP474+Infected!BP680+Infected!BP886+Infected!BP1092+Infected!BP1298+Infected!BP1504)*(VLOOKUP($D149,Decrements!$B$2199:$V$2204,BO$50)-VLOOKUP($D69,$B$2225:$V$2230,BO$50))/4</f>
        <v>9.161939484087547E-3</v>
      </c>
      <c r="BP149" s="481">
        <f>(Infected!BQ268+Infected!BQ474+Infected!BQ680+Infected!BQ886+Infected!BQ1092+Infected!BQ1298+Infected!BQ1504)*(VLOOKUP($D149,Decrements!$B$2199:$V$2204,BP$50)-VLOOKUP($D69,$B$2225:$V$2230,BP$50))/4</f>
        <v>9.122178125769341E-3</v>
      </c>
      <c r="BQ149" s="481">
        <f>(Infected!BR268+Infected!BR474+Infected!BR680+Infected!BR886+Infected!BR1092+Infected!BR1298+Infected!BR1504)*(VLOOKUP($D149,Decrements!$B$2199:$V$2204,BQ$50)-VLOOKUP($D69,$B$2225:$V$2230,BQ$50))/4</f>
        <v>9.0847461601645928E-3</v>
      </c>
      <c r="BR149" s="481">
        <f>(Infected!BS268+Infected!BS474+Infected!BS680+Infected!BS886+Infected!BS1092+Infected!BS1298+Infected!BS1504)*(VLOOKUP($D149,Decrements!$B$2199:$V$2204,BR$50)-VLOOKUP($D69,$B$2225:$V$2230,BR$50))/4</f>
        <v>9.0495134770097949E-3</v>
      </c>
      <c r="BS149" s="481">
        <f>(Infected!BT268+Infected!BT474+Infected!BT680+Infected!BT886+Infected!BT1092+Infected!BT1298+Infected!BT1504)*(VLOOKUP($D149,Decrements!$B$2199:$V$2204,BS$50)-VLOOKUP($D69,$B$2225:$V$2230,BS$50))/4</f>
        <v>9.0164744034440785E-3</v>
      </c>
      <c r="BT149" s="481">
        <f>(Infected!BU268+Infected!BU474+Infected!BU680+Infected!BU886+Infected!BU1092+Infected!BU1298+Infected!BU1504)*(VLOOKUP($D149,Decrements!$B$2199:$V$2204,BT$50)-VLOOKUP($D69,$B$2225:$V$2230,BT$50))/4</f>
        <v>8.9856199668404291E-3</v>
      </c>
      <c r="BU149" s="481">
        <f>(Infected!BV268+Infected!BV474+Infected!BV680+Infected!BV886+Infected!BV1092+Infected!BV1298+Infected!BV1504)*(VLOOKUP($D149,Decrements!$B$2199:$V$2204,BU$50)-VLOOKUP($D69,$B$2225:$V$2230,BU$50))/4</f>
        <v>8.9570083277016946E-3</v>
      </c>
      <c r="BV149" s="481">
        <f>(Infected!BW268+Infected!BW474+Infected!BW680+Infected!BW886+Infected!BW1092+Infected!BW1298+Infected!BW1504)*(VLOOKUP($D149,Decrements!$B$2199:$V$2204,BV$50)-VLOOKUP($D69,$B$2225:$V$2230,BV$50))/4</f>
        <v>8.9305228562881565E-3</v>
      </c>
      <c r="BW149" s="481">
        <f>(Infected!BX268+Infected!BX474+Infected!BX680+Infected!BX886+Infected!BX1092+Infected!BX1298+Infected!BX1504)*(VLOOKUP($D149,Decrements!$B$2199:$V$2204,BW$50)-VLOOKUP($D69,$B$2225:$V$2230,BW$50))/4</f>
        <v>8.9061327181014106E-3</v>
      </c>
      <c r="BX149" s="481">
        <f>(Infected!BY268+Infected!BY474+Infected!BY680+Infected!BY886+Infected!BY1092+Infected!BY1298+Infected!BY1504)*(VLOOKUP($D149,Decrements!$B$2199:$V$2204,BX$50)-VLOOKUP($D69,$B$2225:$V$2230,BX$50))/4</f>
        <v>8.883803492694008E-3</v>
      </c>
      <c r="BY149" s="481">
        <f>(Infected!BZ268+Infected!BZ474+Infected!BZ680+Infected!BZ886+Infected!BZ1092+Infected!BZ1298+Infected!BZ1504)*(VLOOKUP($D149,Decrements!$B$2199:$V$2204,BY$50)-VLOOKUP($D69,$B$2225:$V$2230,BY$50))/4</f>
        <v>8.8635462891627787E-3</v>
      </c>
      <c r="BZ149" s="481">
        <f>(Infected!CA268+Infected!CA474+Infected!CA680+Infected!CA886+Infected!CA1092+Infected!CA1298+Infected!CA1504)*(VLOOKUP($D149,Decrements!$B$2199:$V$2204,BZ$50)-VLOOKUP($D69,$B$2225:$V$2230,BZ$50))/4</f>
        <v>8.8452542385496005E-3</v>
      </c>
      <c r="CA149" s="481">
        <f>(Infected!CB268+Infected!CB474+Infected!CB680+Infected!CB886+Infected!CB1092+Infected!CB1298+Infected!CB1504)*(VLOOKUP($D149,Decrements!$B$2199:$V$2204,CA$50)-VLOOKUP($D69,$B$2225:$V$2230,CA$50))/4</f>
        <v>8.8288804426728314E-3</v>
      </c>
      <c r="CB149" s="481">
        <f>(Infected!CC268+Infected!CC474+Infected!CC680+Infected!CC886+Infected!CC1092+Infected!CC1298+Infected!CC1504)*(VLOOKUP($D149,Decrements!$B$2199:$V$2204,CB$50)-VLOOKUP($D69,$B$2225:$V$2230,CB$50))/4</f>
        <v>8.8143770510650428E-3</v>
      </c>
      <c r="CC149" s="481">
        <f>(Infected!CD268+Infected!CD474+Infected!CD680+Infected!CD886+Infected!CD1092+Infected!CD1298+Infected!CD1504)*(VLOOKUP($D149,Decrements!$B$2199:$V$2204,CC$50)-VLOOKUP($D69,$B$2225:$V$2230,CC$50))/4</f>
        <v>8.80172705988304E-3</v>
      </c>
      <c r="CD149" s="481">
        <f>(Infected!CE268+Infected!CE474+Infected!CE680+Infected!CE886+Infected!CE1092+Infected!CE1298+Infected!CE1504)*(VLOOKUP($D149,Decrements!$B$2199:$V$2204,CD$50)-VLOOKUP($D69,$B$2225:$V$2230,CD$50))/4</f>
        <v>8.7908378596764057E-3</v>
      </c>
      <c r="CE149" s="481">
        <f>(Infected!CF268+Infected!CF474+Infected!CF680+Infected!CF886+Infected!CF1092+Infected!CF1298+Infected!CF1504)*(VLOOKUP($D149,Decrements!$B$2199:$V$2204,CE$50)-VLOOKUP($D69,$B$2225:$V$2230,CE$50))/4</f>
        <v>8.7816570249645721E-3</v>
      </c>
      <c r="CF149" s="481">
        <f>(Infected!CG268+Infected!CG474+Infected!CG680+Infected!CG886+Infected!CG1092+Infected!CG1298+Infected!CG1504)*(VLOOKUP($D149,Decrements!$B$2199:$V$2204,CF$50)-VLOOKUP($D69,$B$2225:$V$2230,CF$50))/4</f>
        <v>8.7741325347021008E-3</v>
      </c>
      <c r="CG149" s="481">
        <f>(Infected!CH268+Infected!CH474+Infected!CH680+Infected!CH886+Infected!CH1092+Infected!CH1298+Infected!CH1504)*(VLOOKUP($D149,Decrements!$B$2199:$V$2204,CG$50)-VLOOKUP($D69,$B$2225:$V$2230,CG$50))/4</f>
        <v>8.7682315664553024E-3</v>
      </c>
      <c r="CH149" s="481">
        <f>(Infected!CI268+Infected!CI474+Infected!CI680+Infected!CI886+Infected!CI1092+Infected!CI1298+Infected!CI1504)*(VLOOKUP($D149,Decrements!$B$2199:$V$2204,CH$50)-VLOOKUP($D69,$B$2225:$V$2230,CH$50))/4</f>
        <v>8.7638771595983586E-3</v>
      </c>
      <c r="CI149" s="481">
        <f>(Infected!CJ268+Infected!CJ474+Infected!CJ680+Infected!CJ886+Infected!CJ1092+Infected!CJ1298+Infected!CJ1504)*(VLOOKUP($D149,Decrements!$B$2199:$V$2204,CI$50)-VLOOKUP($D69,$B$2225:$V$2230,CI$50))/4</f>
        <v>8.7610169940492266E-3</v>
      </c>
    </row>
    <row r="150" spans="2:87" s="209" customFormat="1">
      <c r="B150" s="210">
        <v>2</v>
      </c>
      <c r="C150" s="210">
        <v>2</v>
      </c>
      <c r="D150" s="210">
        <v>3</v>
      </c>
      <c r="E150" s="210">
        <v>223</v>
      </c>
      <c r="F150" s="211"/>
      <c r="G150" s="210">
        <f>Infected!I269+Infected!I475</f>
        <v>11.18372903225807</v>
      </c>
      <c r="H150" s="481">
        <f>(Infected!I269+Infected!I475+Infected!I681+Infected!I887+Infected!I1093+Infected!I1299+Infected!I1505)*(VLOOKUP($D150,Decrements!$B$2199:$V$2204,H$50)-VLOOKUP($D70,$B$2225:$V$2230,H$50))/4</f>
        <v>0.24135024718511763</v>
      </c>
      <c r="I150" s="481">
        <f>(Infected!J269+Infected!J475+Infected!J681+Infected!J887+Infected!J1093+Infected!J1299+Infected!J1505)*(VLOOKUP($D150,Decrements!$B$2199:$V$2204,I$50)-VLOOKUP($D70,$B$2225:$V$2230,I$50))/4</f>
        <v>0.27527737995030743</v>
      </c>
      <c r="J150" s="481">
        <f>(Infected!K269+Infected!K475+Infected!K681+Infected!K887+Infected!K1093+Infected!K1299+Infected!K1505)*(VLOOKUP($D150,Decrements!$B$2199:$V$2204,J$50)-VLOOKUP($D70,$B$2225:$V$2230,J$50))/4</f>
        <v>0.29902554522666563</v>
      </c>
      <c r="K150" s="481">
        <f>(Infected!L269+Infected!L475+Infected!L681+Infected!L887+Infected!L1093+Infected!L1299+Infected!L1505)*(VLOOKUP($D150,Decrements!$B$2199:$V$2204,K$50)-VLOOKUP($D70,$B$2225:$V$2230,K$50))/4</f>
        <v>0.3198389278721</v>
      </c>
      <c r="L150" s="481">
        <f>(Infected!M269+Infected!M475+Infected!M681+Infected!M887+Infected!M1093+Infected!M1299+Infected!M1505)*(VLOOKUP($D150,Decrements!$B$2199:$V$2204,L$50)-VLOOKUP($D70,$B$2225:$V$2230,L$50))/4</f>
        <v>0.3370885026393865</v>
      </c>
      <c r="M150" s="481">
        <f>(Infected!N269+Infected!N475+Infected!N681+Infected!N887+Infected!N1093+Infected!N1299+Infected!N1505)*(VLOOKUP($D150,Decrements!$B$2199:$V$2204,M$50)-VLOOKUP($D70,$B$2225:$V$2230,M$50))/4</f>
        <v>0.34583667098284354</v>
      </c>
      <c r="N150" s="481">
        <f>(Infected!O269+Infected!O475+Infected!O681+Infected!O887+Infected!O1093+Infected!O1299+Infected!O1505)*(VLOOKUP($D150,Decrements!$B$2199:$V$2204,N$50)-VLOOKUP($D70,$B$2225:$V$2230,N$50))/4</f>
        <v>0.35337192935268202</v>
      </c>
      <c r="O150" s="481">
        <f>(Infected!P269+Infected!P475+Infected!P681+Infected!P887+Infected!P1093+Infected!P1299+Infected!P1505)*(VLOOKUP($D150,Decrements!$B$2199:$V$2204,O$50)-VLOOKUP($D70,$B$2225:$V$2230,O$50))/4</f>
        <v>0.35929654463297334</v>
      </c>
      <c r="P150" s="481">
        <f>(Infected!Q269+Infected!Q475+Infected!Q681+Infected!Q887+Infected!Q1093+Infected!Q1299+Infected!Q1505)*(VLOOKUP($D150,Decrements!$B$2199:$V$2204,P$50)-VLOOKUP($D70,$B$2225:$V$2230,P$50))/4</f>
        <v>0.36322382615454396</v>
      </c>
      <c r="Q150" s="481">
        <f>(Infected!R269+Infected!R475+Infected!R681+Infected!R887+Infected!R1093+Infected!R1299+Infected!R1505)*(VLOOKUP($D150,Decrements!$B$2199:$V$2204,Q$50)-VLOOKUP($D70,$B$2225:$V$2230,Q$50))/4</f>
        <v>0.36185231663211082</v>
      </c>
      <c r="R150" s="481">
        <f>(Infected!S269+Infected!S475+Infected!S681+Infected!S887+Infected!S1093+Infected!S1299+Infected!S1505)*(VLOOKUP($D150,Decrements!$B$2199:$V$2204,R$50)-VLOOKUP($D70,$B$2225:$V$2230,R$50))/4</f>
        <v>0.34395832862796399</v>
      </c>
      <c r="S150" s="481">
        <f>(Infected!T269+Infected!T475+Infected!T681+Infected!T887+Infected!T1093+Infected!T1299+Infected!T1505)*(VLOOKUP($D150,Decrements!$B$2199:$V$2204,S$50)-VLOOKUP($D70,$B$2225:$V$2230,S$50))/4</f>
        <v>0.32805322602038189</v>
      </c>
      <c r="T150" s="481">
        <f>(Infected!U269+Infected!U475+Infected!U681+Infected!U887+Infected!U1093+Infected!U1299+Infected!U1505)*(VLOOKUP($D150,Decrements!$B$2199:$V$2204,T$50)-VLOOKUP($D70,$B$2225:$V$2230,T$50))/4</f>
        <v>0.31396362122208987</v>
      </c>
      <c r="U150" s="481">
        <f>(Infected!V269+Infected!V475+Infected!V681+Infected!V887+Infected!V1093+Infected!V1299+Infected!V1505)*(VLOOKUP($D150,Decrements!$B$2199:$V$2204,U$50)-VLOOKUP($D70,$B$2225:$V$2230,U$50))/4</f>
        <v>0.30592959544140763</v>
      </c>
      <c r="V150" s="481">
        <f>(Infected!W269+Infected!W475+Infected!W681+Infected!W887+Infected!W1093+Infected!W1299+Infected!W1505)*(VLOOKUP($D150,Decrements!$B$2199:$V$2204,V$50)-VLOOKUP($D70,$B$2225:$V$2230,V$50))/4</f>
        <v>0.2878605940043833</v>
      </c>
      <c r="W150" s="481">
        <f>(Infected!X269+Infected!X475+Infected!X681+Infected!X887+Infected!X1093+Infected!X1299+Infected!X1505)*(VLOOKUP($D150,Decrements!$B$2199:$V$2204,W$50)-VLOOKUP($D70,$B$2225:$V$2230,W$50))/4</f>
        <v>0.27343358117735445</v>
      </c>
      <c r="X150" s="481">
        <f>(Infected!Y269+Infected!Y475+Infected!Y681+Infected!Y887+Infected!Y1093+Infected!Y1299+Infected!Y1505)*(VLOOKUP($D150,Decrements!$B$2199:$V$2204,X$50)-VLOOKUP($D70,$B$2225:$V$2230,X$50))/4</f>
        <v>0.26202628027679614</v>
      </c>
      <c r="Y150" s="481">
        <f>(Infected!Z269+Infected!Z475+Infected!Z681+Infected!Z887+Infected!Z1093+Infected!Z1299+Infected!Z1505)*(VLOOKUP($D150,Decrements!$B$2199:$V$2204,Y$50)-VLOOKUP($D70,$B$2225:$V$2230,Y$50))/4</f>
        <v>0.261403924284974</v>
      </c>
      <c r="Z150" s="481">
        <f>(Infected!AA269+Infected!AA475+Infected!AA681+Infected!AA887+Infected!AA1093+Infected!AA1299+Infected!AA1505)*(VLOOKUP($D150,Decrements!$B$2199:$V$2204,Z$50)-VLOOKUP($D70,$B$2225:$V$2230,Z$50))/4</f>
        <v>0.25647796326001315</v>
      </c>
      <c r="AA150" s="481">
        <f>(Infected!AB269+Infected!AB475+Infected!AB681+Infected!AB887+Infected!AB1093+Infected!AB1299+Infected!AB1505)*(VLOOKUP($D150,Decrements!$B$2199:$V$2204,AA$50)-VLOOKUP($D70,$B$2225:$V$2230,AA$50))/4</f>
        <v>0.2534899638852991</v>
      </c>
      <c r="AB150" s="481">
        <f>(Infected!AC269+Infected!AC475+Infected!AC681+Infected!AC887+Infected!AC1093+Infected!AC1299+Infected!AC1505)*(VLOOKUP($D150,Decrements!$B$2199:$V$2204,AB$50)-VLOOKUP($D70,$B$2225:$V$2230,AB$50))/4</f>
        <v>0.25169481819627432</v>
      </c>
      <c r="AC150" s="481">
        <f>(Infected!AD269+Infected!AD475+Infected!AD681+Infected!AD887+Infected!AD1093+Infected!AD1299+Infected!AD1505)*(VLOOKUP($D150,Decrements!$B$2199:$V$2204,AC$50)-VLOOKUP($D70,$B$2225:$V$2230,AC$50))/4</f>
        <v>0.26346850587154724</v>
      </c>
      <c r="AD150" s="481">
        <f>(Infected!AE269+Infected!AE475+Infected!AE681+Infected!AE887+Infected!AE1093+Infected!AE1299+Infected!AE1505)*(VLOOKUP($D150,Decrements!$B$2199:$V$2204,AD$50)-VLOOKUP($D70,$B$2225:$V$2230,AD$50))/4</f>
        <v>0.26623113897500128</v>
      </c>
      <c r="AE150" s="481">
        <f>(Infected!AF269+Infected!AF475+Infected!AF681+Infected!AF887+Infected!AF1093+Infected!AF1299+Infected!AF1505)*(VLOOKUP($D150,Decrements!$B$2199:$V$2204,AE$50)-VLOOKUP($D70,$B$2225:$V$2230,AE$50))/4</f>
        <v>0.26966247809406085</v>
      </c>
      <c r="AF150" s="481">
        <f>(Infected!AG269+Infected!AG475+Infected!AG681+Infected!AG887+Infected!AG1093+Infected!AG1299+Infected!AG1505)*(VLOOKUP($D150,Decrements!$B$2199:$V$2204,AF$50)-VLOOKUP($D70,$B$2225:$V$2230,AF$50))/4</f>
        <v>0.27283472078206605</v>
      </c>
      <c r="AG150" s="481">
        <f>(Infected!AH269+Infected!AH475+Infected!AH681+Infected!AH887+Infected!AH1093+Infected!AH1299+Infected!AH1505)*(VLOOKUP($D150,Decrements!$B$2199:$V$2204,AG$50)-VLOOKUP($D70,$B$2225:$V$2230,AG$50))/4</f>
        <v>0.28533588099332996</v>
      </c>
      <c r="AH150" s="481">
        <f>(Infected!AI269+Infected!AI475+Infected!AI681+Infected!AI887+Infected!AI1093+Infected!AI1299+Infected!AI1505)*(VLOOKUP($D150,Decrements!$B$2199:$V$2204,AH$50)-VLOOKUP($D70,$B$2225:$V$2230,AH$50))/4</f>
        <v>0.29064200219299036</v>
      </c>
      <c r="AI150" s="481">
        <f>(Infected!AJ269+Infected!AJ475+Infected!AJ681+Infected!AJ887+Infected!AJ1093+Infected!AJ1299+Infected!AJ1505)*(VLOOKUP($D150,Decrements!$B$2199:$V$2204,AI$50)-VLOOKUP($D70,$B$2225:$V$2230,AI$50))/4</f>
        <v>0.29633872749377105</v>
      </c>
      <c r="AJ150" s="481">
        <f>(Infected!AK269+Infected!AK475+Infected!AK681+Infected!AK887+Infected!AK1093+Infected!AK1299+Infected!AK1505)*(VLOOKUP($D150,Decrements!$B$2199:$V$2204,AJ$50)-VLOOKUP($D70,$B$2225:$V$2230,AJ$50))/4</f>
        <v>0.30152695363365262</v>
      </c>
      <c r="AK150" s="481">
        <f>(Infected!AL269+Infected!AL475+Infected!AL681+Infected!AL887+Infected!AL1093+Infected!AL1299+Infected!AL1505)*(VLOOKUP($D150,Decrements!$B$2199:$V$2204,AK$50)-VLOOKUP($D70,$B$2225:$V$2230,AK$50))/4</f>
        <v>0.30974803709104864</v>
      </c>
      <c r="AL150" s="481">
        <f>(Infected!AM269+Infected!AM475+Infected!AM681+Infected!AM887+Infected!AM1093+Infected!AM1299+Infected!AM1505)*(VLOOKUP($D150,Decrements!$B$2199:$V$2204,AL$50)-VLOOKUP($D70,$B$2225:$V$2230,AL$50))/4</f>
        <v>0.314416183576194</v>
      </c>
      <c r="AM150" s="481">
        <f>(Infected!AN269+Infected!AN475+Infected!AN681+Infected!AN887+Infected!AN1093+Infected!AN1299+Infected!AN1505)*(VLOOKUP($D150,Decrements!$B$2199:$V$2204,AM$50)-VLOOKUP($D70,$B$2225:$V$2230,AM$50))/4</f>
        <v>0.31838452901505759</v>
      </c>
      <c r="AN150" s="481">
        <f>(Infected!AO269+Infected!AO475+Infected!AO681+Infected!AO887+Infected!AO1093+Infected!AO1299+Infected!AO1505)*(VLOOKUP($D150,Decrements!$B$2199:$V$2204,AN$50)-VLOOKUP($D70,$B$2225:$V$2230,AN$50))/4</f>
        <v>0.32146587945802663</v>
      </c>
      <c r="AO150" s="481">
        <f>(Infected!AP269+Infected!AP475+Infected!AP681+Infected!AP887+Infected!AP1093+Infected!AP1299+Infected!AP1505)*(VLOOKUP($D150,Decrements!$B$2199:$V$2204,AO$50)-VLOOKUP($D70,$B$2225:$V$2230,AO$50))/4</f>
        <v>0.32369877130386643</v>
      </c>
      <c r="AP150" s="481">
        <f>(Infected!AQ269+Infected!AQ475+Infected!AQ681+Infected!AQ887+Infected!AQ1093+Infected!AQ1299+Infected!AQ1505)*(VLOOKUP($D150,Decrements!$B$2199:$V$2204,AP$50)-VLOOKUP($D70,$B$2225:$V$2230,AP$50))/4</f>
        <v>0.32496341737736101</v>
      </c>
      <c r="AQ150" s="481">
        <f>(Infected!AR269+Infected!AR475+Infected!AR681+Infected!AR887+Infected!AR1093+Infected!AR1299+Infected!AR1505)*(VLOOKUP($D150,Decrements!$B$2199:$V$2204,AQ$50)-VLOOKUP($D70,$B$2225:$V$2230,AQ$50))/4</f>
        <v>0.32556150655427818</v>
      </c>
      <c r="AR150" s="481">
        <f>(Infected!AS269+Infected!AS475+Infected!AS681+Infected!AS887+Infected!AS1093+Infected!AS1299+Infected!AS1505)*(VLOOKUP($D150,Decrements!$B$2199:$V$2204,AR$50)-VLOOKUP($D70,$B$2225:$V$2230,AR$50))/4</f>
        <v>0.32573801137192848</v>
      </c>
      <c r="AS150" s="481">
        <f>(Infected!AT269+Infected!AT475+Infected!AT681+Infected!AT887+Infected!AT1093+Infected!AT1299+Infected!AT1505)*(VLOOKUP($D150,Decrements!$B$2199:$V$2204,AS$50)-VLOOKUP($D70,$B$2225:$V$2230,AS$50))/4</f>
        <v>0.32563739812062131</v>
      </c>
      <c r="AT150" s="481">
        <f>(Infected!AU269+Infected!AU475+Infected!AU681+Infected!AU887+Infected!AU1093+Infected!AU1299+Infected!AU1505)*(VLOOKUP($D150,Decrements!$B$2199:$V$2204,AT$50)-VLOOKUP($D70,$B$2225:$V$2230,AT$50))/4</f>
        <v>0.32530589000347787</v>
      </c>
      <c r="AU150" s="481">
        <f>(Infected!AV269+Infected!AV475+Infected!AV681+Infected!AV887+Infected!AV1093+Infected!AV1299+Infected!AV1505)*(VLOOKUP($D150,Decrements!$B$2199:$V$2204,AU$50)-VLOOKUP($D70,$B$2225:$V$2230,AU$50))/4</f>
        <v>0.32478107557231767</v>
      </c>
      <c r="AV150" s="481">
        <f>(Infected!AW269+Infected!AW475+Infected!AW681+Infected!AW887+Infected!AW1093+Infected!AW1299+Infected!AW1505)*(VLOOKUP($D150,Decrements!$B$2199:$V$2204,AV$50)-VLOOKUP($D70,$B$2225:$V$2230,AV$50))/4</f>
        <v>0.32408910499369797</v>
      </c>
      <c r="AW150" s="481">
        <f>(Infected!AX269+Infected!AX475+Infected!AX681+Infected!AX887+Infected!AX1093+Infected!AX1299+Infected!AX1505)*(VLOOKUP($D150,Decrements!$B$2199:$V$2204,AW$50)-VLOOKUP($D70,$B$2225:$V$2230,AW$50))/4</f>
        <v>0.32325508250418322</v>
      </c>
      <c r="AX150" s="481">
        <f>(Infected!AY269+Infected!AY475+Infected!AY681+Infected!AY887+Infected!AY1093+Infected!AY1299+Infected!AY1505)*(VLOOKUP($D150,Decrements!$B$2199:$V$2204,AX$50)-VLOOKUP($D70,$B$2225:$V$2230,AX$50))/4</f>
        <v>0.32229002530067458</v>
      </c>
      <c r="AY150" s="481">
        <f>(Infected!AZ269+Infected!AZ475+Infected!AZ681+Infected!AZ887+Infected!AZ1093+Infected!AZ1299+Infected!AZ1505)*(VLOOKUP($D150,Decrements!$B$2199:$V$2204,AY$50)-VLOOKUP($D70,$B$2225:$V$2230,AY$50))/4</f>
        <v>0.32121026544660181</v>
      </c>
      <c r="AZ150" s="481">
        <f>(Infected!BA269+Infected!BA475+Infected!BA681+Infected!BA887+Infected!BA1093+Infected!BA1299+Infected!BA1505)*(VLOOKUP($D150,Decrements!$B$2199:$V$2204,AZ$50)-VLOOKUP($D70,$B$2225:$V$2230,AZ$50))/4</f>
        <v>0.32003113546910195</v>
      </c>
      <c r="BA150" s="481">
        <f>(Infected!BB269+Infected!BB475+Infected!BB681+Infected!BB887+Infected!BB1093+Infected!BB1299+Infected!BB1505)*(VLOOKUP($D150,Decrements!$B$2199:$V$2204,BA$50)-VLOOKUP($D70,$B$2225:$V$2230,BA$50))/4</f>
        <v>0.31877244469133725</v>
      </c>
      <c r="BB150" s="481">
        <f>(Infected!BC269+Infected!BC475+Infected!BC681+Infected!BC887+Infected!BC1093+Infected!BC1299+Infected!BC1505)*(VLOOKUP($D150,Decrements!$B$2199:$V$2204,BB$50)-VLOOKUP($D70,$B$2225:$V$2230,BB$50))/4</f>
        <v>0.31743903106911608</v>
      </c>
      <c r="BC150" s="481">
        <f>(Infected!BD269+Infected!BD475+Infected!BD681+Infected!BD887+Infected!BD1093+Infected!BD1299+Infected!BD1505)*(VLOOKUP($D150,Decrements!$B$2199:$V$2204,BC$50)-VLOOKUP($D70,$B$2225:$V$2230,BC$50))/4</f>
        <v>0.31604246844729417</v>
      </c>
      <c r="BD150" s="481">
        <f>(Infected!BE269+Infected!BE475+Infected!BE681+Infected!BE887+Infected!BE1093+Infected!BE1299+Infected!BE1505)*(VLOOKUP($D150,Decrements!$B$2199:$V$2204,BD$50)-VLOOKUP($D70,$B$2225:$V$2230,BD$50))/4</f>
        <v>0.31459412622593186</v>
      </c>
      <c r="BE150" s="481">
        <f>(Infected!BF269+Infected!BF475+Infected!BF681+Infected!BF887+Infected!BF1093+Infected!BF1299+Infected!BF1505)*(VLOOKUP($D150,Decrements!$B$2199:$V$2204,BE$50)-VLOOKUP($D70,$B$2225:$V$2230,BE$50))/4</f>
        <v>0.31311066263367099</v>
      </c>
      <c r="BF150" s="481">
        <f>(Infected!BG269+Infected!BG475+Infected!BG681+Infected!BG887+Infected!BG1093+Infected!BG1299+Infected!BG1505)*(VLOOKUP($D150,Decrements!$B$2199:$V$2204,BF$50)-VLOOKUP($D70,$B$2225:$V$2230,BF$50))/4</f>
        <v>0.3115941566638491</v>
      </c>
      <c r="BG150" s="481">
        <f>(Infected!BH269+Infected!BH475+Infected!BH681+Infected!BH887+Infected!BH1093+Infected!BH1299+Infected!BH1505)*(VLOOKUP($D150,Decrements!$B$2199:$V$2204,BG$50)-VLOOKUP($D70,$B$2225:$V$2230,BG$50))/4</f>
        <v>0.3100538047224633</v>
      </c>
      <c r="BH150" s="481">
        <f>(Infected!BI269+Infected!BI475+Infected!BI681+Infected!BI887+Infected!BI1093+Infected!BI1299+Infected!BI1505)*(VLOOKUP($D150,Decrements!$B$2199:$V$2204,BH$50)-VLOOKUP($D70,$B$2225:$V$2230,BH$50))/4</f>
        <v>0.30849824887547084</v>
      </c>
      <c r="BI150" s="481">
        <f>(Infected!BJ269+Infected!BJ475+Infected!BJ681+Infected!BJ887+Infected!BJ1093+Infected!BJ1299+Infected!BJ1505)*(VLOOKUP($D150,Decrements!$B$2199:$V$2204,BI$50)-VLOOKUP($D70,$B$2225:$V$2230,BI$50))/4</f>
        <v>0.30694049992196754</v>
      </c>
      <c r="BJ150" s="481">
        <f>(Infected!BK269+Infected!BK475+Infected!BK681+Infected!BK887+Infected!BK1093+Infected!BK1299+Infected!BK1505)*(VLOOKUP($D150,Decrements!$B$2199:$V$2204,BJ$50)-VLOOKUP($D70,$B$2225:$V$2230,BJ$50))/4</f>
        <v>0.30538090609493257</v>
      </c>
      <c r="BK150" s="481">
        <f>(Infected!BL269+Infected!BL475+Infected!BL681+Infected!BL887+Infected!BL1093+Infected!BL1299+Infected!BL1505)*(VLOOKUP($D150,Decrements!$B$2199:$V$2204,BK$50)-VLOOKUP($D70,$B$2225:$V$2230,BK$50))/4</f>
        <v>0.3038256542583041</v>
      </c>
      <c r="BL150" s="481">
        <f>(Infected!BM269+Infected!BM475+Infected!BM681+Infected!BM887+Infected!BM1093+Infected!BM1299+Infected!BM1505)*(VLOOKUP($D150,Decrements!$B$2199:$V$2204,BL$50)-VLOOKUP($D70,$B$2225:$V$2230,BL$50))/4</f>
        <v>0.30228036900765726</v>
      </c>
      <c r="BM150" s="481">
        <f>(Infected!BN269+Infected!BN475+Infected!BN681+Infected!BN887+Infected!BN1093+Infected!BN1299+Infected!BN1505)*(VLOOKUP($D150,Decrements!$B$2199:$V$2204,BM$50)-VLOOKUP($D70,$B$2225:$V$2230,BM$50))/4</f>
        <v>0.3007540845129586</v>
      </c>
      <c r="BN150" s="481">
        <f>(Infected!BO269+Infected!BO475+Infected!BO681+Infected!BO887+Infected!BO1093+Infected!BO1299+Infected!BO1505)*(VLOOKUP($D150,Decrements!$B$2199:$V$2204,BN$50)-VLOOKUP($D70,$B$2225:$V$2230,BN$50))/4</f>
        <v>0.29924522467616643</v>
      </c>
      <c r="BO150" s="481">
        <f>(Infected!BP269+Infected!BP475+Infected!BP681+Infected!BP887+Infected!BP1093+Infected!BP1299+Infected!BP1505)*(VLOOKUP($D150,Decrements!$B$2199:$V$2204,BO$50)-VLOOKUP($D70,$B$2225:$V$2230,BO$50))/4</f>
        <v>0.29775672992609098</v>
      </c>
      <c r="BP150" s="481">
        <f>(Infected!BQ269+Infected!BQ475+Infected!BQ681+Infected!BQ887+Infected!BQ1093+Infected!BQ1299+Infected!BQ1505)*(VLOOKUP($D150,Decrements!$B$2199:$V$2204,BP$50)-VLOOKUP($D70,$B$2225:$V$2230,BP$50))/4</f>
        <v>0.2962916230719399</v>
      </c>
      <c r="BQ150" s="481">
        <f>(Infected!BR269+Infected!BR475+Infected!BR681+Infected!BR887+Infected!BR1093+Infected!BR1299+Infected!BR1505)*(VLOOKUP($D150,Decrements!$B$2199:$V$2204,BQ$50)-VLOOKUP($D70,$B$2225:$V$2230,BQ$50))/4</f>
        <v>0.29485606104394341</v>
      </c>
      <c r="BR150" s="481">
        <f>(Infected!BS269+Infected!BS475+Infected!BS681+Infected!BS887+Infected!BS1093+Infected!BS1299+Infected!BS1505)*(VLOOKUP($D150,Decrements!$B$2199:$V$2204,BR$50)-VLOOKUP($D70,$B$2225:$V$2230,BR$50))/4</f>
        <v>0.29344819207068273</v>
      </c>
      <c r="BS150" s="481">
        <f>(Infected!BT269+Infected!BT475+Infected!BT681+Infected!BT887+Infected!BT1093+Infected!BT1299+Infected!BT1505)*(VLOOKUP($D150,Decrements!$B$2199:$V$2204,BS$50)-VLOOKUP($D70,$B$2225:$V$2230,BS$50))/4</f>
        <v>0.29207017507733396</v>
      </c>
      <c r="BT150" s="481">
        <f>(Infected!BU269+Infected!BU475+Infected!BU681+Infected!BU887+Infected!BU1093+Infected!BU1299+Infected!BU1505)*(VLOOKUP($D150,Decrements!$B$2199:$V$2204,BT$50)-VLOOKUP($D70,$B$2225:$V$2230,BT$50))/4</f>
        <v>0.29072394442494431</v>
      </c>
      <c r="BU150" s="481">
        <f>(Infected!BV269+Infected!BV475+Infected!BV681+Infected!BV887+Infected!BV1093+Infected!BV1299+Infected!BV1505)*(VLOOKUP($D150,Decrements!$B$2199:$V$2204,BU$50)-VLOOKUP($D70,$B$2225:$V$2230,BU$50))/4</f>
        <v>0.28941355013425013</v>
      </c>
      <c r="BV150" s="481">
        <f>(Infected!BW269+Infected!BW475+Infected!BW681+Infected!BW887+Infected!BW1093+Infected!BW1299+Infected!BW1505)*(VLOOKUP($D150,Decrements!$B$2199:$V$2204,BV$50)-VLOOKUP($D70,$B$2225:$V$2230,BV$50))/4</f>
        <v>0.28813712908360162</v>
      </c>
      <c r="BW150" s="481">
        <f>(Infected!BX269+Infected!BX475+Infected!BX681+Infected!BX887+Infected!BX1093+Infected!BX1299+Infected!BX1505)*(VLOOKUP($D150,Decrements!$B$2199:$V$2204,BW$50)-VLOOKUP($D70,$B$2225:$V$2230,BW$50))/4</f>
        <v>0.28689554796847289</v>
      </c>
      <c r="BX150" s="481">
        <f>(Infected!BY269+Infected!BY475+Infected!BY681+Infected!BY887+Infected!BY1093+Infected!BY1299+Infected!BY1505)*(VLOOKUP($D150,Decrements!$B$2199:$V$2204,BX$50)-VLOOKUP($D70,$B$2225:$V$2230,BX$50))/4</f>
        <v>0.28568944535243312</v>
      </c>
      <c r="BY150" s="481">
        <f>(Infected!BZ269+Infected!BZ475+Infected!BZ681+Infected!BZ887+Infected!BZ1093+Infected!BZ1299+Infected!BZ1505)*(VLOOKUP($D150,Decrements!$B$2199:$V$2204,BY$50)-VLOOKUP($D70,$B$2225:$V$2230,BY$50))/4</f>
        <v>0.28452086169685292</v>
      </c>
      <c r="BZ150" s="481">
        <f>(Infected!CA269+Infected!CA475+Infected!CA681+Infected!CA887+Infected!CA1093+Infected!CA1299+Infected!CA1505)*(VLOOKUP($D150,Decrements!$B$2199:$V$2204,BZ$50)-VLOOKUP($D70,$B$2225:$V$2230,BZ$50))/4</f>
        <v>0.28338783765274167</v>
      </c>
      <c r="CA150" s="481">
        <f>(Infected!CB269+Infected!CB475+Infected!CB681+Infected!CB887+Infected!CB1093+Infected!CB1299+Infected!CB1505)*(VLOOKUP($D150,Decrements!$B$2199:$V$2204,CA$50)-VLOOKUP($D70,$B$2225:$V$2230,CA$50))/4</f>
        <v>0.28229029919647369</v>
      </c>
      <c r="CB150" s="481">
        <f>(Infected!CC269+Infected!CC475+Infected!CC681+Infected!CC887+Infected!CC1093+Infected!CC1299+Infected!CC1505)*(VLOOKUP($D150,Decrements!$B$2199:$V$2204,CB$50)-VLOOKUP($D70,$B$2225:$V$2230,CB$50))/4</f>
        <v>0.28122805032989318</v>
      </c>
      <c r="CC150" s="481">
        <f>(Infected!CD269+Infected!CD475+Infected!CD681+Infected!CD887+Infected!CD1093+Infected!CD1299+Infected!CD1505)*(VLOOKUP($D150,Decrements!$B$2199:$V$2204,CC$50)-VLOOKUP($D70,$B$2225:$V$2230,CC$50))/4</f>
        <v>0.28020182447488068</v>
      </c>
      <c r="CD150" s="481">
        <f>(Infected!CE269+Infected!CE475+Infected!CE681+Infected!CE887+Infected!CE1093+Infected!CE1299+Infected!CE1505)*(VLOOKUP($D150,Decrements!$B$2199:$V$2204,CD$50)-VLOOKUP($D70,$B$2225:$V$2230,CD$50))/4</f>
        <v>0.27920978948631681</v>
      </c>
      <c r="CE150" s="481">
        <f>(Infected!CF269+Infected!CF475+Infected!CF681+Infected!CF887+Infected!CF1093+Infected!CF1299+Infected!CF1505)*(VLOOKUP($D150,Decrements!$B$2199:$V$2204,CE$50)-VLOOKUP($D70,$B$2225:$V$2230,CE$50))/4</f>
        <v>0.27825135788295419</v>
      </c>
      <c r="CF150" s="481">
        <f>(Infected!CG269+Infected!CG475+Infected!CG681+Infected!CG887+Infected!CG1093+Infected!CG1299+Infected!CG1505)*(VLOOKUP($D150,Decrements!$B$2199:$V$2204,CF$50)-VLOOKUP($D70,$B$2225:$V$2230,CF$50))/4</f>
        <v>0.27732588419316678</v>
      </c>
      <c r="CG150" s="481">
        <f>(Infected!CH269+Infected!CH475+Infected!CH681+Infected!CH887+Infected!CH1093+Infected!CH1299+Infected!CH1505)*(VLOOKUP($D150,Decrements!$B$2199:$V$2204,CG$50)-VLOOKUP($D70,$B$2225:$V$2230,CG$50))/4</f>
        <v>0.27643328325291106</v>
      </c>
      <c r="CH150" s="481">
        <f>(Infected!CI269+Infected!CI475+Infected!CI681+Infected!CI887+Infected!CI1093+Infected!CI1299+Infected!CI1505)*(VLOOKUP($D150,Decrements!$B$2199:$V$2204,CH$50)-VLOOKUP($D70,$B$2225:$V$2230,CH$50))/4</f>
        <v>0.27557196738395306</v>
      </c>
      <c r="CI150" s="481">
        <f>(Infected!CJ269+Infected!CJ475+Infected!CJ681+Infected!CJ887+Infected!CJ1093+Infected!CJ1299+Infected!CJ1505)*(VLOOKUP($D150,Decrements!$B$2199:$V$2204,CI$50)-VLOOKUP($D70,$B$2225:$V$2230,CI$50))/4</f>
        <v>0.27474109484515646</v>
      </c>
    </row>
    <row r="151" spans="2:87" s="209" customFormat="1">
      <c r="B151" s="210">
        <v>2</v>
      </c>
      <c r="C151" s="210">
        <v>1</v>
      </c>
      <c r="D151" s="210">
        <v>4</v>
      </c>
      <c r="E151" s="210">
        <v>214</v>
      </c>
      <c r="F151" s="211"/>
      <c r="G151" s="210">
        <f>Infected!I270+Infected!I476</f>
        <v>0.24387096774193556</v>
      </c>
      <c r="H151" s="481">
        <f>(Infected!I270+Infected!I476+Infected!I682+Infected!I888+Infected!I1094+Infected!I1300+Infected!I1506)*(VLOOKUP($D151,Decrements!$B$2199:$V$2204,H$50)-VLOOKUP($D71,$B$2225:$V$2230,H$50))/4</f>
        <v>5.3954226512832604E-3</v>
      </c>
      <c r="I151" s="481">
        <f>(Infected!J270+Infected!J476+Infected!J682+Infected!J888+Infected!J1094+Infected!J1300+Infected!J1506)*(VLOOKUP($D151,Decrements!$B$2199:$V$2204,I$50)-VLOOKUP($D71,$B$2225:$V$2230,I$50))/4</f>
        <v>6.8876267176954734E-3</v>
      </c>
      <c r="J151" s="481">
        <f>(Infected!K270+Infected!K476+Infected!K682+Infected!K888+Infected!K1094+Infected!K1300+Infected!K1506)*(VLOOKUP($D151,Decrements!$B$2199:$V$2204,J$50)-VLOOKUP($D71,$B$2225:$V$2230,J$50))/4</f>
        <v>7.8538909459300293E-3</v>
      </c>
      <c r="K151" s="481">
        <f>(Infected!L270+Infected!L476+Infected!L682+Infected!L888+Infected!L1094+Infected!L1300+Infected!L1506)*(VLOOKUP($D151,Decrements!$B$2199:$V$2204,K$50)-VLOOKUP($D71,$B$2225:$V$2230,K$50))/4</f>
        <v>8.831767965188227E-3</v>
      </c>
      <c r="L151" s="481">
        <f>(Infected!M270+Infected!M476+Infected!M682+Infected!M888+Infected!M1094+Infected!M1300+Infected!M1506)*(VLOOKUP($D151,Decrements!$B$2199:$V$2204,L$50)-VLOOKUP($D71,$B$2225:$V$2230,L$50))/4</f>
        <v>9.7611433336467438E-3</v>
      </c>
      <c r="M151" s="481">
        <f>(Infected!N270+Infected!N476+Infected!N682+Infected!N888+Infected!N1094+Infected!N1300+Infected!N1506)*(VLOOKUP($D151,Decrements!$B$2199:$V$2204,M$50)-VLOOKUP($D71,$B$2225:$V$2230,M$50))/4</f>
        <v>9.8953636978154104E-3</v>
      </c>
      <c r="N151" s="481">
        <f>(Infected!O270+Infected!O476+Infected!O682+Infected!O888+Infected!O1094+Infected!O1300+Infected!O1506)*(VLOOKUP($D151,Decrements!$B$2199:$V$2204,N$50)-VLOOKUP($D71,$B$2225:$V$2230,N$50))/4</f>
        <v>9.993668441041317E-3</v>
      </c>
      <c r="O151" s="481">
        <f>(Infected!P270+Infected!P476+Infected!P682+Infected!P888+Infected!P1094+Infected!P1300+Infected!P1506)*(VLOOKUP($D151,Decrements!$B$2199:$V$2204,O$50)-VLOOKUP($D71,$B$2225:$V$2230,O$50))/4</f>
        <v>1.0036273562550989E-2</v>
      </c>
      <c r="P151" s="481">
        <f>(Infected!Q270+Infected!Q476+Infected!Q682+Infected!Q888+Infected!Q1094+Infected!Q1300+Infected!Q1506)*(VLOOKUP($D151,Decrements!$B$2199:$V$2204,P$50)-VLOOKUP($D71,$B$2225:$V$2230,P$50))/4</f>
        <v>1.0022018501415425E-2</v>
      </c>
      <c r="Q151" s="481">
        <f>(Infected!R270+Infected!R476+Infected!R682+Infected!R888+Infected!R1094+Infected!R1300+Infected!R1506)*(VLOOKUP($D151,Decrements!$B$2199:$V$2204,Q$50)-VLOOKUP($D71,$B$2225:$V$2230,Q$50))/4</f>
        <v>1.0856852439555146E-2</v>
      </c>
      <c r="R151" s="481">
        <f>(Infected!S270+Infected!S476+Infected!S682+Infected!S888+Infected!S1094+Infected!S1300+Infected!S1506)*(VLOOKUP($D151,Decrements!$B$2199:$V$2204,R$50)-VLOOKUP($D71,$B$2225:$V$2230,R$50))/4</f>
        <v>1.1143220134845032E-2</v>
      </c>
      <c r="S151" s="481">
        <f>(Infected!T270+Infected!T476+Infected!T682+Infected!T888+Infected!T1094+Infected!T1300+Infected!T1506)*(VLOOKUP($D151,Decrements!$B$2199:$V$2204,S$50)-VLOOKUP($D71,$B$2225:$V$2230,S$50))/4</f>
        <v>1.1357729599089303E-2</v>
      </c>
      <c r="T151" s="481">
        <f>(Infected!U270+Infected!U476+Infected!U682+Infected!U888+Infected!U1094+Infected!U1300+Infected!U1506)*(VLOOKUP($D151,Decrements!$B$2199:$V$2204,T$50)-VLOOKUP($D71,$B$2225:$V$2230,T$50))/4</f>
        <v>1.1518385437981459E-2</v>
      </c>
      <c r="U151" s="481">
        <f>(Infected!V270+Infected!V476+Infected!V682+Infected!V888+Infected!V1094+Infected!V1300+Infected!V1506)*(VLOOKUP($D151,Decrements!$B$2199:$V$2204,U$50)-VLOOKUP($D71,$B$2225:$V$2230,U$50))/4</f>
        <v>1.1572756810794369E-2</v>
      </c>
      <c r="V151" s="481">
        <f>(Infected!W270+Infected!W476+Infected!W682+Infected!W888+Infected!W1094+Infected!W1300+Infected!W1506)*(VLOOKUP($D151,Decrements!$B$2199:$V$2204,V$50)-VLOOKUP($D71,$B$2225:$V$2230,V$50))/4</f>
        <v>1.1307258111310991E-2</v>
      </c>
      <c r="W151" s="481">
        <f>(Infected!X270+Infected!X476+Infected!X682+Infected!X888+Infected!X1094+Infected!X1300+Infected!X1506)*(VLOOKUP($D151,Decrements!$B$2199:$V$2204,W$50)-VLOOKUP($D71,$B$2225:$V$2230,W$50))/4</f>
        <v>1.1076375873532246E-2</v>
      </c>
      <c r="X151" s="481">
        <f>(Infected!Y270+Infected!Y476+Infected!Y682+Infected!Y888+Infected!Y1094+Infected!Y1300+Infected!Y1506)*(VLOOKUP($D151,Decrements!$B$2199:$V$2204,X$50)-VLOOKUP($D71,$B$2225:$V$2230,X$50))/4</f>
        <v>1.088649392112285E-2</v>
      </c>
      <c r="Y151" s="481">
        <f>(Infected!Z270+Infected!Z476+Infected!Z682+Infected!Z888+Infected!Z1094+Infected!Z1300+Infected!Z1506)*(VLOOKUP($D151,Decrements!$B$2199:$V$2204,Y$50)-VLOOKUP($D71,$B$2225:$V$2230,Y$50))/4</f>
        <v>1.0946103548180038E-2</v>
      </c>
      <c r="Z151" s="481">
        <f>(Infected!AA270+Infected!AA476+Infected!AA682+Infected!AA888+Infected!AA1094+Infected!AA1300+Infected!AA1506)*(VLOOKUP($D151,Decrements!$B$2199:$V$2204,Z$50)-VLOOKUP($D71,$B$2225:$V$2230,Z$50))/4</f>
        <v>1.0874955217965301E-2</v>
      </c>
      <c r="AA151" s="481">
        <f>(Infected!AB270+Infected!AB476+Infected!AB682+Infected!AB888+Infected!AB1094+Infected!AB1300+Infected!AB1506)*(VLOOKUP($D151,Decrements!$B$2199:$V$2204,AA$50)-VLOOKUP($D71,$B$2225:$V$2230,AA$50))/4</f>
        <v>1.0864162102905094E-2</v>
      </c>
      <c r="AB151" s="481">
        <f>(Infected!AC270+Infected!AC476+Infected!AC682+Infected!AC888+Infected!AC1094+Infected!AC1300+Infected!AC1506)*(VLOOKUP($D151,Decrements!$B$2199:$V$2204,AB$50)-VLOOKUP($D71,$B$2225:$V$2230,AB$50))/4</f>
        <v>1.0893651620578551E-2</v>
      </c>
      <c r="AC151" s="481">
        <f>(Infected!AD270+Infected!AD476+Infected!AD682+Infected!AD888+Infected!AD1094+Infected!AD1300+Infected!AD1506)*(VLOOKUP($D151,Decrements!$B$2199:$V$2204,AC$50)-VLOOKUP($D71,$B$2225:$V$2230,AC$50))/4</f>
        <v>1.138305348897244E-2</v>
      </c>
      <c r="AD151" s="481">
        <f>(Infected!AE270+Infected!AE476+Infected!AE682+Infected!AE888+Infected!AE1094+Infected!AE1300+Infected!AE1506)*(VLOOKUP($D151,Decrements!$B$2199:$V$2204,AD$50)-VLOOKUP($D71,$B$2225:$V$2230,AD$50))/4</f>
        <v>1.1594669319426196E-2</v>
      </c>
      <c r="AE151" s="481">
        <f>(Infected!AF270+Infected!AF476+Infected!AF682+Infected!AF888+Infected!AF1094+Infected!AF1300+Infected!AF1506)*(VLOOKUP($D151,Decrements!$B$2199:$V$2204,AE$50)-VLOOKUP($D71,$B$2225:$V$2230,AE$50))/4</f>
        <v>1.1836026297201367E-2</v>
      </c>
      <c r="AF151" s="481">
        <f>(Infected!AG270+Infected!AG476+Infected!AG682+Infected!AG888+Infected!AG1094+Infected!AG1300+Infected!AG1506)*(VLOOKUP($D151,Decrements!$B$2199:$V$2204,AF$50)-VLOOKUP($D71,$B$2225:$V$2230,AF$50))/4</f>
        <v>1.2076551735898024E-2</v>
      </c>
      <c r="AG151" s="481">
        <f>(Infected!AH270+Infected!AH476+Infected!AH682+Infected!AH888+Infected!AH1094+Infected!AH1300+Infected!AH1506)*(VLOOKUP($D151,Decrements!$B$2199:$V$2204,AG$50)-VLOOKUP($D71,$B$2225:$V$2230,AG$50))/4</f>
        <v>1.2648755173927606E-2</v>
      </c>
      <c r="AH151" s="481">
        <f>(Infected!AI270+Infected!AI476+Infected!AI682+Infected!AI888+Infected!AI1094+Infected!AI1300+Infected!AI1506)*(VLOOKUP($D151,Decrements!$B$2199:$V$2204,AH$50)-VLOOKUP($D71,$B$2225:$V$2230,AH$50))/4</f>
        <v>1.2999456272962891E-2</v>
      </c>
      <c r="AI151" s="481">
        <f>(Infected!AJ270+Infected!AJ476+Infected!AJ682+Infected!AJ888+Infected!AJ1094+Infected!AJ1300+Infected!AJ1506)*(VLOOKUP($D151,Decrements!$B$2199:$V$2204,AI$50)-VLOOKUP($D71,$B$2225:$V$2230,AI$50))/4</f>
        <v>1.3364307127435759E-2</v>
      </c>
      <c r="AJ151" s="481">
        <f>(Infected!AK270+Infected!AK476+Infected!AK682+Infected!AK888+Infected!AK1094+Infected!AK1300+Infected!AK1506)*(VLOOKUP($D151,Decrements!$B$2199:$V$2204,AJ$50)-VLOOKUP($D71,$B$2225:$V$2230,AJ$50))/4</f>
        <v>1.3714140062361902E-2</v>
      </c>
      <c r="AK151" s="481">
        <f>(Infected!AL270+Infected!AL476+Infected!AL682+Infected!AL888+Infected!AL1094+Infected!AL1300+Infected!AL1506)*(VLOOKUP($D151,Decrements!$B$2199:$V$2204,AK$50)-VLOOKUP($D71,$B$2225:$V$2230,AK$50))/4</f>
        <v>1.4170935269313616E-2</v>
      </c>
      <c r="AL151" s="481">
        <f>(Infected!AM270+Infected!AM476+Infected!AM682+Infected!AM888+Infected!AM1094+Infected!AM1300+Infected!AM1506)*(VLOOKUP($D151,Decrements!$B$2199:$V$2204,AL$50)-VLOOKUP($D71,$B$2225:$V$2230,AL$50))/4</f>
        <v>1.4513039930745377E-2</v>
      </c>
      <c r="AM151" s="481">
        <f>(Infected!AN270+Infected!AN476+Infected!AN682+Infected!AN888+Infected!AN1094+Infected!AN1300+Infected!AN1506)*(VLOOKUP($D151,Decrements!$B$2199:$V$2204,AM$50)-VLOOKUP($D71,$B$2225:$V$2230,AM$50))/4</f>
        <v>1.482890504317653E-2</v>
      </c>
      <c r="AN151" s="481">
        <f>(Infected!AO270+Infected!AO476+Infected!AO682+Infected!AO888+Infected!AO1094+Infected!AO1300+Infected!AO1506)*(VLOOKUP($D151,Decrements!$B$2199:$V$2204,AN$50)-VLOOKUP($D71,$B$2225:$V$2230,AN$50))/4</f>
        <v>1.5110086297664301E-2</v>
      </c>
      <c r="AO151" s="481">
        <f>(Infected!AP270+Infected!AP476+Infected!AP682+Infected!AP888+Infected!AP1094+Infected!AP1300+Infected!AP1506)*(VLOOKUP($D151,Decrements!$B$2199:$V$2204,AO$50)-VLOOKUP($D71,$B$2225:$V$2230,AO$50))/4</f>
        <v>1.535616269433962E-2</v>
      </c>
      <c r="AP151" s="481">
        <f>(Infected!AQ270+Infected!AQ476+Infected!AQ682+Infected!AQ888+Infected!AQ1094+Infected!AQ1300+Infected!AQ1506)*(VLOOKUP($D151,Decrements!$B$2199:$V$2204,AP$50)-VLOOKUP($D71,$B$2225:$V$2230,AP$50))/4</f>
        <v>1.5562923109073134E-2</v>
      </c>
      <c r="AQ151" s="481">
        <f>(Infected!AR270+Infected!AR476+Infected!AR682+Infected!AR888+Infected!AR1094+Infected!AR1300+Infected!AR1506)*(VLOOKUP($D151,Decrements!$B$2199:$V$2204,AQ$50)-VLOOKUP($D71,$B$2225:$V$2230,AQ$50))/4</f>
        <v>1.573953982996526E-2</v>
      </c>
      <c r="AR151" s="481">
        <f>(Infected!AS270+Infected!AS476+Infected!AS682+Infected!AS888+Infected!AS1094+Infected!AS1300+Infected!AS1506)*(VLOOKUP($D151,Decrements!$B$2199:$V$2204,AR$50)-VLOOKUP($D71,$B$2225:$V$2230,AR$50))/4</f>
        <v>1.5893730891544729E-2</v>
      </c>
      <c r="AS151" s="481">
        <f>(Infected!AT270+Infected!AT476+Infected!AT682+Infected!AT888+Infected!AT1094+Infected!AT1300+Infected!AT1506)*(VLOOKUP($D151,Decrements!$B$2199:$V$2204,AS$50)-VLOOKUP($D71,$B$2225:$V$2230,AS$50))/4</f>
        <v>1.6030580257263619E-2</v>
      </c>
      <c r="AT151" s="481">
        <f>(Infected!AU270+Infected!AU476+Infected!AU682+Infected!AU888+Infected!AU1094+Infected!AU1300+Infected!AU1506)*(VLOOKUP($D151,Decrements!$B$2199:$V$2204,AT$50)-VLOOKUP($D71,$B$2225:$V$2230,AT$50))/4</f>
        <v>1.6152027978831102E-2</v>
      </c>
      <c r="AU151" s="481">
        <f>(Infected!AV270+Infected!AV476+Infected!AV682+Infected!AV888+Infected!AV1094+Infected!AV1300+Infected!AV1506)*(VLOOKUP($D151,Decrements!$B$2199:$V$2204,AU$50)-VLOOKUP($D71,$B$2225:$V$2230,AU$50))/4</f>
        <v>1.6259568407815894E-2</v>
      </c>
      <c r="AV151" s="481">
        <f>(Infected!AW270+Infected!AW476+Infected!AW682+Infected!AW888+Infected!AW1094+Infected!AW1300+Infected!AW1506)*(VLOOKUP($D151,Decrements!$B$2199:$V$2204,AV$50)-VLOOKUP($D71,$B$2225:$V$2230,AV$50))/4</f>
        <v>1.6354183471612334E-2</v>
      </c>
      <c r="AW151" s="481">
        <f>(Infected!AX270+Infected!AX476+Infected!AX682+Infected!AX888+Infected!AX1094+Infected!AX1300+Infected!AX1506)*(VLOOKUP($D151,Decrements!$B$2199:$V$2204,AW$50)-VLOOKUP($D71,$B$2225:$V$2230,AW$50))/4</f>
        <v>1.6436732057330736E-2</v>
      </c>
      <c r="AX151" s="481">
        <f>(Infected!AY270+Infected!AY476+Infected!AY682+Infected!AY888+Infected!AY1094+Infected!AY1300+Infected!AY1506)*(VLOOKUP($D151,Decrements!$B$2199:$V$2204,AX$50)-VLOOKUP($D71,$B$2225:$V$2230,AX$50))/4</f>
        <v>1.650759258681346E-2</v>
      </c>
      <c r="AY151" s="481">
        <f>(Infected!AZ270+Infected!AZ476+Infected!AZ682+Infected!AZ888+Infected!AZ1094+Infected!AZ1300+Infected!AZ1506)*(VLOOKUP($D151,Decrements!$B$2199:$V$2204,AY$50)-VLOOKUP($D71,$B$2225:$V$2230,AY$50))/4</f>
        <v>1.65672978280774E-2</v>
      </c>
      <c r="AZ151" s="481">
        <f>(Infected!BA270+Infected!BA476+Infected!BA682+Infected!BA888+Infected!BA1094+Infected!BA1300+Infected!BA1506)*(VLOOKUP($D151,Decrements!$B$2199:$V$2204,AZ$50)-VLOOKUP($D71,$B$2225:$V$2230,AZ$50))/4</f>
        <v>1.6616366164644444E-2</v>
      </c>
      <c r="BA151" s="481">
        <f>(Infected!BB270+Infected!BB476+Infected!BB682+Infected!BB888+Infected!BB1094+Infected!BB1300+Infected!BB1506)*(VLOOKUP($D151,Decrements!$B$2199:$V$2204,BA$50)-VLOOKUP($D71,$B$2225:$V$2230,BA$50))/4</f>
        <v>1.6655482303659257E-2</v>
      </c>
      <c r="BB151" s="481">
        <f>(Infected!BC270+Infected!BC476+Infected!BC682+Infected!BC888+Infected!BC1094+Infected!BC1300+Infected!BC1506)*(VLOOKUP($D151,Decrements!$B$2199:$V$2204,BB$50)-VLOOKUP($D71,$B$2225:$V$2230,BB$50))/4</f>
        <v>1.6684909775695273E-2</v>
      </c>
      <c r="BC151" s="481">
        <f>(Infected!BD270+Infected!BD476+Infected!BD682+Infected!BD888+Infected!BD1094+Infected!BD1300+Infected!BD1506)*(VLOOKUP($D151,Decrements!$B$2199:$V$2204,BC$50)-VLOOKUP($D71,$B$2225:$V$2230,BC$50))/4</f>
        <v>1.6705139062227502E-2</v>
      </c>
      <c r="BD151" s="481">
        <f>(Infected!BE270+Infected!BE476+Infected!BE682+Infected!BE888+Infected!BE1094+Infected!BE1300+Infected!BE1506)*(VLOOKUP($D151,Decrements!$B$2199:$V$2204,BD$50)-VLOOKUP($D71,$B$2225:$V$2230,BD$50))/4</f>
        <v>1.6716684152168829E-2</v>
      </c>
      <c r="BE151" s="481">
        <f>(Infected!BF270+Infected!BF476+Infected!BF682+Infected!BF888+Infected!BF1094+Infected!BF1300+Infected!BF1506)*(VLOOKUP($D151,Decrements!$B$2199:$V$2204,BE$50)-VLOOKUP($D71,$B$2225:$V$2230,BE$50))/4</f>
        <v>1.6720245204335401E-2</v>
      </c>
      <c r="BF151" s="481">
        <f>(Infected!BG270+Infected!BG476+Infected!BG682+Infected!BG888+Infected!BG1094+Infected!BG1300+Infected!BG1506)*(VLOOKUP($D151,Decrements!$B$2199:$V$2204,BF$50)-VLOOKUP($D71,$B$2225:$V$2230,BF$50))/4</f>
        <v>1.6716119396422049E-2</v>
      </c>
      <c r="BG151" s="481">
        <f>(Infected!BH270+Infected!BH476+Infected!BH682+Infected!BH888+Infected!BH1094+Infected!BH1300+Infected!BH1506)*(VLOOKUP($D151,Decrements!$B$2199:$V$2204,BG$50)-VLOOKUP($D71,$B$2225:$V$2230,BG$50))/4</f>
        <v>1.670482796080807E-2</v>
      </c>
      <c r="BH151" s="481">
        <f>(Infected!BI270+Infected!BI476+Infected!BI682+Infected!BI888+Infected!BI1094+Infected!BI1300+Infected!BI1506)*(VLOOKUP($D151,Decrements!$B$2199:$V$2204,BH$50)-VLOOKUP($D71,$B$2225:$V$2230,BH$50))/4</f>
        <v>1.6686894169816613E-2</v>
      </c>
      <c r="BI151" s="481">
        <f>(Infected!BJ270+Infected!BJ476+Infected!BJ682+Infected!BJ888+Infected!BJ1094+Infected!BJ1300+Infected!BJ1506)*(VLOOKUP($D151,Decrements!$B$2199:$V$2204,BI$50)-VLOOKUP($D71,$B$2225:$V$2230,BI$50))/4</f>
        <v>1.6662983372970896E-2</v>
      </c>
      <c r="BJ151" s="481">
        <f>(Infected!BK270+Infected!BK476+Infected!BK682+Infected!BK888+Infected!BK1094+Infected!BK1300+Infected!BK1506)*(VLOOKUP($D151,Decrements!$B$2199:$V$2204,BJ$50)-VLOOKUP($D71,$B$2225:$V$2230,BJ$50))/4</f>
        <v>1.6633409612433959E-2</v>
      </c>
      <c r="BK151" s="481">
        <f>(Infected!BL270+Infected!BL476+Infected!BL682+Infected!BL888+Infected!BL1094+Infected!BL1300+Infected!BL1506)*(VLOOKUP($D151,Decrements!$B$2199:$V$2204,BK$50)-VLOOKUP($D71,$B$2225:$V$2230,BK$50))/4</f>
        <v>1.6598654378856444E-2</v>
      </c>
      <c r="BL151" s="481">
        <f>(Infected!BM270+Infected!BM476+Infected!BM682+Infected!BM888+Infected!BM1094+Infected!BM1300+Infected!BM1506)*(VLOOKUP($D151,Decrements!$B$2199:$V$2204,BL$50)-VLOOKUP($D71,$B$2225:$V$2230,BL$50))/4</f>
        <v>1.6559186251531993E-2</v>
      </c>
      <c r="BM151" s="481">
        <f>(Infected!BN270+Infected!BN476+Infected!BN682+Infected!BN888+Infected!BN1094+Infected!BN1300+Infected!BN1506)*(VLOOKUP($D151,Decrements!$B$2199:$V$2204,BM$50)-VLOOKUP($D71,$B$2225:$V$2230,BM$50))/4</f>
        <v>1.6515571731025722E-2</v>
      </c>
      <c r="BN151" s="481">
        <f>(Infected!BO270+Infected!BO476+Infected!BO682+Infected!BO888+Infected!BO1094+Infected!BO1300+Infected!BO1506)*(VLOOKUP($D151,Decrements!$B$2199:$V$2204,BN$50)-VLOOKUP($D71,$B$2225:$V$2230,BN$50))/4</f>
        <v>1.6468079551469925E-2</v>
      </c>
      <c r="BO151" s="481">
        <f>(Infected!BP270+Infected!BP476+Infected!BP682+Infected!BP888+Infected!BP1094+Infected!BP1300+Infected!BP1506)*(VLOOKUP($D151,Decrements!$B$2199:$V$2204,BO$50)-VLOOKUP($D71,$B$2225:$V$2230,BO$50))/4</f>
        <v>1.6417093768101011E-2</v>
      </c>
      <c r="BP151" s="481">
        <f>(Infected!BQ270+Infected!BQ476+Infected!BQ682+Infected!BQ888+Infected!BQ1094+Infected!BQ1300+Infected!BQ1506)*(VLOOKUP($D151,Decrements!$B$2199:$V$2204,BP$50)-VLOOKUP($D71,$B$2225:$V$2230,BP$50))/4</f>
        <v>1.6362994043988915E-2</v>
      </c>
      <c r="BQ151" s="481">
        <f>(Infected!BR270+Infected!BR476+Infected!BR682+Infected!BR888+Infected!BR1094+Infected!BR1300+Infected!BR1506)*(VLOOKUP($D151,Decrements!$B$2199:$V$2204,BQ$50)-VLOOKUP($D71,$B$2225:$V$2230,BQ$50))/4</f>
        <v>1.6306240198443126E-2</v>
      </c>
      <c r="BR151" s="481">
        <f>(Infected!BS270+Infected!BS476+Infected!BS682+Infected!BS888+Infected!BS1094+Infected!BS1300+Infected!BS1506)*(VLOOKUP($D151,Decrements!$B$2199:$V$2204,BR$50)-VLOOKUP($D71,$B$2225:$V$2230,BR$50))/4</f>
        <v>1.6247066634629558E-2</v>
      </c>
      <c r="BS151" s="481">
        <f>(Infected!BT270+Infected!BT476+Infected!BT682+Infected!BT888+Infected!BT1094+Infected!BT1300+Infected!BT1506)*(VLOOKUP($D151,Decrements!$B$2199:$V$2204,BS$50)-VLOOKUP($D71,$B$2225:$V$2230,BS$50))/4</f>
        <v>1.618580673131309E-2</v>
      </c>
      <c r="BT151" s="481">
        <f>(Infected!BU270+Infected!BU476+Infected!BU682+Infected!BU888+Infected!BU1094+Infected!BU1300+Infected!BU1506)*(VLOOKUP($D151,Decrements!$B$2199:$V$2204,BT$50)-VLOOKUP($D71,$B$2225:$V$2230,BT$50))/4</f>
        <v>1.6122780587368105E-2</v>
      </c>
      <c r="BU151" s="481">
        <f>(Infected!BV270+Infected!BV476+Infected!BV682+Infected!BV888+Infected!BV1094+Infected!BV1300+Infected!BV1506)*(VLOOKUP($D151,Decrements!$B$2199:$V$2204,BU$50)-VLOOKUP($D71,$B$2225:$V$2230,BU$50))/4</f>
        <v>1.6058358387563507E-2</v>
      </c>
      <c r="BV151" s="481">
        <f>(Infected!BW270+Infected!BW476+Infected!BW682+Infected!BW888+Infected!BW1094+Infected!BW1300+Infected!BW1506)*(VLOOKUP($D151,Decrements!$B$2199:$V$2204,BV$50)-VLOOKUP($D71,$B$2225:$V$2230,BV$50))/4</f>
        <v>1.599274346829388E-2</v>
      </c>
      <c r="BW151" s="481">
        <f>(Infected!BX270+Infected!BX476+Infected!BX682+Infected!BX888+Infected!BX1094+Infected!BX1300+Infected!BX1506)*(VLOOKUP($D151,Decrements!$B$2199:$V$2204,BW$50)-VLOOKUP($D71,$B$2225:$V$2230,BW$50))/4</f>
        <v>1.5926199795333721E-2</v>
      </c>
      <c r="BX151" s="481">
        <f>(Infected!BY270+Infected!BY476+Infected!BY682+Infected!BY888+Infected!BY1094+Infected!BY1300+Infected!BY1506)*(VLOOKUP($D151,Decrements!$B$2199:$V$2204,BX$50)-VLOOKUP($D71,$B$2225:$V$2230,BX$50))/4</f>
        <v>1.5858974925511523E-2</v>
      </c>
      <c r="BY151" s="481">
        <f>(Infected!BZ270+Infected!BZ476+Infected!BZ682+Infected!BZ888+Infected!BZ1094+Infected!BZ1300+Infected!BZ1506)*(VLOOKUP($D151,Decrements!$B$2199:$V$2204,BY$50)-VLOOKUP($D71,$B$2225:$V$2230,BY$50))/4</f>
        <v>1.5791343698257073E-2</v>
      </c>
      <c r="BZ151" s="481">
        <f>(Infected!CA270+Infected!CA476+Infected!CA682+Infected!CA888+Infected!CA1094+Infected!CA1300+Infected!CA1506)*(VLOOKUP($D151,Decrements!$B$2199:$V$2204,BZ$50)-VLOOKUP($D71,$B$2225:$V$2230,BZ$50))/4</f>
        <v>1.5723465254970401E-2</v>
      </c>
      <c r="CA151" s="481">
        <f>(Infected!CB270+Infected!CB476+Infected!CB682+Infected!CB888+Infected!CB1094+Infected!CB1300+Infected!CB1506)*(VLOOKUP($D151,Decrements!$B$2199:$V$2204,CA$50)-VLOOKUP($D71,$B$2225:$V$2230,CA$50))/4</f>
        <v>1.5655535735381282E-2</v>
      </c>
      <c r="CB151" s="481">
        <f>(Infected!CC270+Infected!CC476+Infected!CC682+Infected!CC888+Infected!CC1094+Infected!CC1300+Infected!CC1506)*(VLOOKUP($D151,Decrements!$B$2199:$V$2204,CB$50)-VLOOKUP($D71,$B$2225:$V$2230,CB$50))/4</f>
        <v>1.5587737444486214E-2</v>
      </c>
      <c r="CC151" s="481">
        <f>(Infected!CD270+Infected!CD476+Infected!CD682+Infected!CD888+Infected!CD1094+Infected!CD1300+Infected!CD1506)*(VLOOKUP($D151,Decrements!$B$2199:$V$2204,CC$50)-VLOOKUP($D71,$B$2225:$V$2230,CC$50))/4</f>
        <v>1.5520267040380334E-2</v>
      </c>
      <c r="CD151" s="481">
        <f>(Infected!CE270+Infected!CE476+Infected!CE682+Infected!CE888+Infected!CE1094+Infected!CE1300+Infected!CE1506)*(VLOOKUP($D151,Decrements!$B$2199:$V$2204,CD$50)-VLOOKUP($D71,$B$2225:$V$2230,CD$50))/4</f>
        <v>1.5453244697833334E-2</v>
      </c>
      <c r="CE151" s="481">
        <f>(Infected!CF270+Infected!CF476+Infected!CF682+Infected!CF888+Infected!CF1094+Infected!CF1300+Infected!CF1506)*(VLOOKUP($D151,Decrements!$B$2199:$V$2204,CE$50)-VLOOKUP($D71,$B$2225:$V$2230,CE$50))/4</f>
        <v>1.5386811710023804E-2</v>
      </c>
      <c r="CF151" s="481">
        <f>(Infected!CG270+Infected!CG476+Infected!CG682+Infected!CG888+Infected!CG1094+Infected!CG1300+Infected!CG1506)*(VLOOKUP($D151,Decrements!$B$2199:$V$2204,CF$50)-VLOOKUP($D71,$B$2225:$V$2230,CF$50))/4</f>
        <v>1.5321098240391262E-2</v>
      </c>
      <c r="CG151" s="481">
        <f>(Infected!CH270+Infected!CH476+Infected!CH682+Infected!CH888+Infected!CH1094+Infected!CH1300+Infected!CH1506)*(VLOOKUP($D151,Decrements!$B$2199:$V$2204,CG$50)-VLOOKUP($D71,$B$2225:$V$2230,CG$50))/4</f>
        <v>1.5256239917176301E-2</v>
      </c>
      <c r="CH151" s="481">
        <f>(Infected!CI270+Infected!CI476+Infected!CI682+Infected!CI888+Infected!CI1094+Infected!CI1300+Infected!CI1506)*(VLOOKUP($D151,Decrements!$B$2199:$V$2204,CH$50)-VLOOKUP($D71,$B$2225:$V$2230,CH$50))/4</f>
        <v>1.5192325076595768E-2</v>
      </c>
      <c r="CI151" s="481">
        <f>(Infected!CJ270+Infected!CJ476+Infected!CJ682+Infected!CJ888+Infected!CJ1094+Infected!CJ1300+Infected!CJ1506)*(VLOOKUP($D151,Decrements!$B$2199:$V$2204,CI$50)-VLOOKUP($D71,$B$2225:$V$2230,CI$50))/4</f>
        <v>1.5129451773497969E-2</v>
      </c>
    </row>
    <row r="152" spans="2:87" s="209" customFormat="1">
      <c r="B152" s="210">
        <v>2</v>
      </c>
      <c r="C152" s="210">
        <v>2</v>
      </c>
      <c r="D152" s="210">
        <v>4</v>
      </c>
      <c r="E152" s="210">
        <v>224</v>
      </c>
      <c r="F152" s="211"/>
      <c r="G152" s="210">
        <f>Infected!I271+Infected!I477</f>
        <v>4.0645161290322589</v>
      </c>
      <c r="H152" s="481">
        <f>(Infected!I271+Infected!I477+Infected!I683+Infected!I889+Infected!I1095+Infected!I1301+Infected!I1507)*(VLOOKUP($D152,Decrements!$B$2199:$V$2204,H$50)-VLOOKUP($D72,$B$2225:$V$2230,H$50))/4</f>
        <v>8.9923710854721006E-2</v>
      </c>
      <c r="I152" s="481">
        <f>(Infected!J271+Infected!J477+Infected!J683+Infected!J889+Infected!J1095+Infected!J1301+Infected!J1507)*(VLOOKUP($D152,Decrements!$B$2199:$V$2204,I$50)-VLOOKUP($D72,$B$2225:$V$2230,I$50))/4</f>
        <v>0.10763070297466065</v>
      </c>
      <c r="J152" s="481">
        <f>(Infected!K271+Infected!K477+Infected!K683+Infected!K889+Infected!K1095+Infected!K1301+Infected!K1507)*(VLOOKUP($D152,Decrements!$B$2199:$V$2204,J$50)-VLOOKUP($D72,$B$2225:$V$2230,J$50))/4</f>
        <v>0.12291432245592764</v>
      </c>
      <c r="K152" s="481">
        <f>(Infected!L271+Infected!L477+Infected!L683+Infected!L889+Infected!L1095+Infected!L1301+Infected!L1507)*(VLOOKUP($D152,Decrements!$B$2199:$V$2204,K$50)-VLOOKUP($D72,$B$2225:$V$2230,K$50))/4</f>
        <v>0.13867891350075121</v>
      </c>
      <c r="L152" s="481">
        <f>(Infected!M271+Infected!M477+Infected!M683+Infected!M889+Infected!M1095+Infected!M1301+Infected!M1507)*(VLOOKUP($D152,Decrements!$B$2199:$V$2204,L$50)-VLOOKUP($D72,$B$2225:$V$2230,L$50))/4</f>
        <v>0.15396015518641482</v>
      </c>
      <c r="M152" s="481">
        <f>(Infected!N271+Infected!N477+Infected!N683+Infected!N889+Infected!N1095+Infected!N1301+Infected!N1507)*(VLOOKUP($D152,Decrements!$B$2199:$V$2204,M$50)-VLOOKUP($D72,$B$2225:$V$2230,M$50))/4</f>
        <v>0.15854733809918675</v>
      </c>
      <c r="N152" s="481">
        <f>(Infected!O271+Infected!O477+Infected!O683+Infected!O889+Infected!O1095+Infected!O1301+Infected!O1507)*(VLOOKUP($D152,Decrements!$B$2199:$V$2204,N$50)-VLOOKUP($D72,$B$2225:$V$2230,N$50))/4</f>
        <v>0.16269904072895447</v>
      </c>
      <c r="O152" s="481">
        <f>(Infected!P271+Infected!P477+Infected!P683+Infected!P889+Infected!P1095+Infected!P1301+Infected!P1507)*(VLOOKUP($D152,Decrements!$B$2199:$V$2204,O$50)-VLOOKUP($D72,$B$2225:$V$2230,O$50))/4</f>
        <v>0.16605962481303249</v>
      </c>
      <c r="P152" s="481">
        <f>(Infected!Q271+Infected!Q477+Infected!Q683+Infected!Q889+Infected!Q1095+Infected!Q1301+Infected!Q1507)*(VLOOKUP($D152,Decrements!$B$2199:$V$2204,P$50)-VLOOKUP($D72,$B$2225:$V$2230,P$50))/4</f>
        <v>0.16854116427287258</v>
      </c>
      <c r="Q152" s="481">
        <f>(Infected!R271+Infected!R477+Infected!R683+Infected!R889+Infected!R1095+Infected!R1301+Infected!R1507)*(VLOOKUP($D152,Decrements!$B$2199:$V$2204,Q$50)-VLOOKUP($D72,$B$2225:$V$2230,Q$50))/4</f>
        <v>0.18850077810245677</v>
      </c>
      <c r="R152" s="481">
        <f>(Infected!S271+Infected!S477+Infected!S683+Infected!S889+Infected!S1095+Infected!S1301+Infected!S1507)*(VLOOKUP($D152,Decrements!$B$2199:$V$2204,R$50)-VLOOKUP($D72,$B$2225:$V$2230,R$50))/4</f>
        <v>0.19884620106457396</v>
      </c>
      <c r="S152" s="481">
        <f>(Infected!T271+Infected!T477+Infected!T683+Infected!T889+Infected!T1095+Infected!T1301+Infected!T1507)*(VLOOKUP($D152,Decrements!$B$2199:$V$2204,S$50)-VLOOKUP($D72,$B$2225:$V$2230,S$50))/4</f>
        <v>0.20803469810789174</v>
      </c>
      <c r="T152" s="481">
        <f>(Infected!U271+Infected!U477+Infected!U683+Infected!U889+Infected!U1095+Infected!U1301+Infected!U1507)*(VLOOKUP($D152,Decrements!$B$2199:$V$2204,T$50)-VLOOKUP($D72,$B$2225:$V$2230,T$50))/4</f>
        <v>0.21628627030042932</v>
      </c>
      <c r="U152" s="481">
        <f>(Infected!V271+Infected!V477+Infected!V683+Infected!V889+Infected!V1095+Infected!V1301+Infected!V1507)*(VLOOKUP($D152,Decrements!$B$2199:$V$2204,U$50)-VLOOKUP($D72,$B$2225:$V$2230,U$50))/4</f>
        <v>0.22209947547014025</v>
      </c>
      <c r="V152" s="481">
        <f>(Infected!W271+Infected!W477+Infected!W683+Infected!W889+Infected!W1095+Infected!W1301+Infected!W1507)*(VLOOKUP($D152,Decrements!$B$2199:$V$2204,V$50)-VLOOKUP($D72,$B$2225:$V$2230,V$50))/4</f>
        <v>0.22136794134950036</v>
      </c>
      <c r="W152" s="481">
        <f>(Infected!X271+Infected!X477+Infected!X683+Infected!X889+Infected!X1095+Infected!X1301+Infected!X1507)*(VLOOKUP($D152,Decrements!$B$2199:$V$2204,W$50)-VLOOKUP($D72,$B$2225:$V$2230,W$50))/4</f>
        <v>0.22109609205472505</v>
      </c>
      <c r="X152" s="481">
        <f>(Infected!Y271+Infected!Y477+Infected!Y683+Infected!Y889+Infected!Y1095+Infected!Y1301+Infected!Y1507)*(VLOOKUP($D152,Decrements!$B$2199:$V$2204,X$50)-VLOOKUP($D72,$B$2225:$V$2230,X$50))/4</f>
        <v>0.2214348402422294</v>
      </c>
      <c r="Y152" s="481">
        <f>(Infected!Z271+Infected!Z477+Infected!Z683+Infected!Z889+Infected!Z1095+Infected!Z1301+Infected!Z1507)*(VLOOKUP($D152,Decrements!$B$2199:$V$2204,Y$50)-VLOOKUP($D72,$B$2225:$V$2230,Y$50))/4</f>
        <v>0.22650235268827965</v>
      </c>
      <c r="Z152" s="481">
        <f>(Infected!AA271+Infected!AA477+Infected!AA683+Infected!AA889+Infected!AA1095+Infected!AA1301+Infected!AA1507)*(VLOOKUP($D152,Decrements!$B$2199:$V$2204,Z$50)-VLOOKUP($D72,$B$2225:$V$2230,Z$50))/4</f>
        <v>0.22871086937389226</v>
      </c>
      <c r="AA152" s="481">
        <f>(Infected!AB271+Infected!AB477+Infected!AB683+Infected!AB889+Infected!AB1095+Infected!AB1301+Infected!AB1507)*(VLOOKUP($D152,Decrements!$B$2199:$V$2204,AA$50)-VLOOKUP($D72,$B$2225:$V$2230,AA$50))/4</f>
        <v>0.23210820366137183</v>
      </c>
      <c r="AB152" s="481">
        <f>(Infected!AC271+Infected!AC477+Infected!AC683+Infected!AC889+Infected!AC1095+Infected!AC1301+Infected!AC1507)*(VLOOKUP($D152,Decrements!$B$2199:$V$2204,AB$50)-VLOOKUP($D72,$B$2225:$V$2230,AB$50))/4</f>
        <v>0.2363338976271378</v>
      </c>
      <c r="AC152" s="481">
        <f>(Infected!AD271+Infected!AD477+Infected!AD683+Infected!AD889+Infected!AD1095+Infected!AD1301+Infected!AD1507)*(VLOOKUP($D152,Decrements!$B$2199:$V$2204,AC$50)-VLOOKUP($D72,$B$2225:$V$2230,AC$50))/4</f>
        <v>0.25076720915164991</v>
      </c>
      <c r="AD152" s="481">
        <f>(Infected!AE271+Infected!AE477+Infected!AE683+Infected!AE889+Infected!AE1095+Infected!AE1301+Infected!AE1507)*(VLOOKUP($D152,Decrements!$B$2199:$V$2204,AD$50)-VLOOKUP($D72,$B$2225:$V$2230,AD$50))/4</f>
        <v>0.25916245754271122</v>
      </c>
      <c r="AE152" s="481">
        <f>(Infected!AF271+Infected!AF477+Infected!AF683+Infected!AF889+Infected!AF1095+Infected!AF1301+Infected!AF1507)*(VLOOKUP($D152,Decrements!$B$2199:$V$2204,AE$50)-VLOOKUP($D72,$B$2225:$V$2230,AE$50))/4</f>
        <v>0.26831057582983658</v>
      </c>
      <c r="AF152" s="481">
        <f>(Infected!AG271+Infected!AG477+Infected!AG683+Infected!AG889+Infected!AG1095+Infected!AG1301+Infected!AG1507)*(VLOOKUP($D152,Decrements!$B$2199:$V$2204,AF$50)-VLOOKUP($D72,$B$2225:$V$2230,AF$50))/4</f>
        <v>0.27755450449828728</v>
      </c>
      <c r="AG152" s="481">
        <f>(Infected!AH271+Infected!AH477+Infected!AH683+Infected!AH889+Infected!AH1095+Infected!AH1301+Infected!AH1507)*(VLOOKUP($D152,Decrements!$B$2199:$V$2204,AG$50)-VLOOKUP($D72,$B$2225:$V$2230,AG$50))/4</f>
        <v>0.29466771838396549</v>
      </c>
      <c r="AH152" s="481">
        <f>(Infected!AI271+Infected!AI477+Infected!AI683+Infected!AI889+Infected!AI1095+Infected!AI1301+Infected!AI1507)*(VLOOKUP($D152,Decrements!$B$2199:$V$2204,AH$50)-VLOOKUP($D72,$B$2225:$V$2230,AH$50))/4</f>
        <v>0.30679551125123555</v>
      </c>
      <c r="AI152" s="481">
        <f>(Infected!AJ271+Infected!AJ477+Infected!AJ683+Infected!AJ889+Infected!AJ1095+Infected!AJ1301+Infected!AJ1507)*(VLOOKUP($D152,Decrements!$B$2199:$V$2204,AI$50)-VLOOKUP($D72,$B$2225:$V$2230,AI$50))/4</f>
        <v>0.3194134159454402</v>
      </c>
      <c r="AJ152" s="481">
        <f>(Infected!AK271+Infected!AK477+Infected!AK683+Infected!AK889+Infected!AK1095+Infected!AK1301+Infected!AK1507)*(VLOOKUP($D152,Decrements!$B$2199:$V$2204,AJ$50)-VLOOKUP($D72,$B$2225:$V$2230,AJ$50))/4</f>
        <v>0.33185054582854207</v>
      </c>
      <c r="AK152" s="481">
        <f>(Infected!AL271+Infected!AL477+Infected!AL683+Infected!AL889+Infected!AL1095+Infected!AL1301+Infected!AL1507)*(VLOOKUP($D152,Decrements!$B$2199:$V$2204,AK$50)-VLOOKUP($D72,$B$2225:$V$2230,AK$50))/4</f>
        <v>0.34707963683190546</v>
      </c>
      <c r="AL152" s="481">
        <f>(Infected!AM271+Infected!AM477+Infected!AM683+Infected!AM889+Infected!AM1095+Infected!AM1301+Infected!AM1507)*(VLOOKUP($D152,Decrements!$B$2199:$V$2204,AL$50)-VLOOKUP($D72,$B$2225:$V$2230,AL$50))/4</f>
        <v>0.35966221732384462</v>
      </c>
      <c r="AM152" s="481">
        <f>(Infected!AN271+Infected!AN477+Infected!AN683+Infected!AN889+Infected!AN1095+Infected!AN1301+Infected!AN1507)*(VLOOKUP($D152,Decrements!$B$2199:$V$2204,AM$50)-VLOOKUP($D72,$B$2225:$V$2230,AM$50))/4</f>
        <v>0.37172237865183982</v>
      </c>
      <c r="AN152" s="481">
        <f>(Infected!AO271+Infected!AO477+Infected!AO683+Infected!AO889+Infected!AO1095+Infected!AO1301+Infected!AO1507)*(VLOOKUP($D152,Decrements!$B$2199:$V$2204,AN$50)-VLOOKUP($D72,$B$2225:$V$2230,AN$50))/4</f>
        <v>0.38302612617138698</v>
      </c>
      <c r="AO152" s="481">
        <f>(Infected!AP271+Infected!AP477+Infected!AP683+Infected!AP889+Infected!AP1095+Infected!AP1301+Infected!AP1507)*(VLOOKUP($D152,Decrements!$B$2199:$V$2204,AO$50)-VLOOKUP($D72,$B$2225:$V$2230,AO$50))/4</f>
        <v>0.39352881148655311</v>
      </c>
      <c r="AP152" s="481">
        <f>(Infected!AQ271+Infected!AQ477+Infected!AQ683+Infected!AQ889+Infected!AQ1095+Infected!AQ1301+Infected!AQ1507)*(VLOOKUP($D152,Decrements!$B$2199:$V$2204,AP$50)-VLOOKUP($D72,$B$2225:$V$2230,AP$50))/4</f>
        <v>0.40296753913676231</v>
      </c>
      <c r="AQ152" s="481">
        <f>(Infected!AR271+Infected!AR477+Infected!AR683+Infected!AR889+Infected!AR1095+Infected!AR1301+Infected!AR1507)*(VLOOKUP($D152,Decrements!$B$2199:$V$2204,AQ$50)-VLOOKUP($D72,$B$2225:$V$2230,AQ$50))/4</f>
        <v>0.41160930324793665</v>
      </c>
      <c r="AR152" s="481">
        <f>(Infected!AS271+Infected!AS477+Infected!AS683+Infected!AS889+Infected!AS1095+Infected!AS1301+Infected!AS1507)*(VLOOKUP($D152,Decrements!$B$2199:$V$2204,AR$50)-VLOOKUP($D72,$B$2225:$V$2230,AR$50))/4</f>
        <v>0.41968423922878401</v>
      </c>
      <c r="AS152" s="481">
        <f>(Infected!AT271+Infected!AT477+Infected!AT683+Infected!AT889+Infected!AT1095+Infected!AT1301+Infected!AT1507)*(VLOOKUP($D152,Decrements!$B$2199:$V$2204,AS$50)-VLOOKUP($D72,$B$2225:$V$2230,AS$50))/4</f>
        <v>0.42733060573219001</v>
      </c>
      <c r="AT152" s="481">
        <f>(Infected!AU271+Infected!AU477+Infected!AU683+Infected!AU889+Infected!AU1095+Infected!AU1301+Infected!AU1507)*(VLOOKUP($D152,Decrements!$B$2199:$V$2204,AT$50)-VLOOKUP($D72,$B$2225:$V$2230,AT$50))/4</f>
        <v>0.43459020506432844</v>
      </c>
      <c r="AU152" s="481">
        <f>(Infected!AV271+Infected!AV477+Infected!AV683+Infected!AV889+Infected!AV1095+Infected!AV1301+Infected!AV1507)*(VLOOKUP($D152,Decrements!$B$2199:$V$2204,AU$50)-VLOOKUP($D72,$B$2225:$V$2230,AU$50))/4</f>
        <v>0.44148802435063517</v>
      </c>
      <c r="AV152" s="481">
        <f>(Infected!AW271+Infected!AW477+Infected!AW683+Infected!AW889+Infected!AW1095+Infected!AW1301+Infected!AW1507)*(VLOOKUP($D152,Decrements!$B$2199:$V$2204,AV$50)-VLOOKUP($D72,$B$2225:$V$2230,AV$50))/4</f>
        <v>0.44803517855946684</v>
      </c>
      <c r="AW152" s="481">
        <f>(Infected!AX271+Infected!AX477+Infected!AX683+Infected!AX889+Infected!AX1095+Infected!AX1301+Infected!AX1507)*(VLOOKUP($D152,Decrements!$B$2199:$V$2204,AW$50)-VLOOKUP($D72,$B$2225:$V$2230,AW$50))/4</f>
        <v>0.45424097029926375</v>
      </c>
      <c r="AX152" s="481">
        <f>(Infected!AY271+Infected!AY477+Infected!AY683+Infected!AY889+Infected!AY1095+Infected!AY1301+Infected!AY1507)*(VLOOKUP($D152,Decrements!$B$2199:$V$2204,AX$50)-VLOOKUP($D72,$B$2225:$V$2230,AX$50))/4</f>
        <v>0.46010328899094743</v>
      </c>
      <c r="AY152" s="481">
        <f>(Infected!AZ271+Infected!AZ477+Infected!AZ683+Infected!AZ889+Infected!AZ1095+Infected!AZ1301+Infected!AZ1507)*(VLOOKUP($D152,Decrements!$B$2199:$V$2204,AY$50)-VLOOKUP($D72,$B$2225:$V$2230,AY$50))/4</f>
        <v>0.46562572788286499</v>
      </c>
      <c r="AZ152" s="481">
        <f>(Infected!BA271+Infected!BA477+Infected!BA683+Infected!BA889+Infected!BA1095+Infected!BA1301+Infected!BA1507)*(VLOOKUP($D152,Decrements!$B$2199:$V$2204,AZ$50)-VLOOKUP($D72,$B$2225:$V$2230,AZ$50))/4</f>
        <v>0.47081282270287245</v>
      </c>
      <c r="BA152" s="481">
        <f>(Infected!BB271+Infected!BB477+Infected!BB683+Infected!BB889+Infected!BB1095+Infected!BB1301+Infected!BB1507)*(VLOOKUP($D152,Decrements!$B$2199:$V$2204,BA$50)-VLOOKUP($D72,$B$2225:$V$2230,BA$50))/4</f>
        <v>0.47567501163626491</v>
      </c>
      <c r="BB152" s="481">
        <f>(Infected!BC271+Infected!BC477+Infected!BC683+Infected!BC889+Infected!BC1095+Infected!BC1301+Infected!BC1507)*(VLOOKUP($D152,Decrements!$B$2199:$V$2204,BB$50)-VLOOKUP($D72,$B$2225:$V$2230,BB$50))/4</f>
        <v>0.48021182175630706</v>
      </c>
      <c r="BC152" s="481">
        <f>(Infected!BD271+Infected!BD477+Infected!BD683+Infected!BD889+Infected!BD1095+Infected!BD1301+Infected!BD1507)*(VLOOKUP($D152,Decrements!$B$2199:$V$2204,BC$50)-VLOOKUP($D72,$B$2225:$V$2230,BC$50))/4</f>
        <v>0.48442999590426794</v>
      </c>
      <c r="BD152" s="481">
        <f>(Infected!BE271+Infected!BE477+Infected!BE683+Infected!BE889+Infected!BE1095+Infected!BE1301+Infected!BE1507)*(VLOOKUP($D152,Decrements!$B$2199:$V$2204,BD$50)-VLOOKUP($D72,$B$2225:$V$2230,BD$50))/4</f>
        <v>0.4883377598365225</v>
      </c>
      <c r="BE152" s="481">
        <f>(Infected!BF271+Infected!BF477+Infected!BF683+Infected!BF889+Infected!BF1095+Infected!BF1301+Infected!BF1507)*(VLOOKUP($D152,Decrements!$B$2199:$V$2204,BE$50)-VLOOKUP($D72,$B$2225:$V$2230,BE$50))/4</f>
        <v>0.49194956889415176</v>
      </c>
      <c r="BF152" s="481">
        <f>(Infected!BG271+Infected!BG477+Infected!BG683+Infected!BG889+Infected!BG1095+Infected!BG1301+Infected!BG1507)*(VLOOKUP($D152,Decrements!$B$2199:$V$2204,BF$50)-VLOOKUP($D72,$B$2225:$V$2230,BF$50))/4</f>
        <v>0.49526882865808652</v>
      </c>
      <c r="BG152" s="481">
        <f>(Infected!BH271+Infected!BH477+Infected!BH683+Infected!BH889+Infected!BH1095+Infected!BH1301+Infected!BH1507)*(VLOOKUP($D152,Decrements!$B$2199:$V$2204,BG$50)-VLOOKUP($D72,$B$2225:$V$2230,BG$50))/4</f>
        <v>0.49830609350019439</v>
      </c>
      <c r="BH152" s="481">
        <f>(Infected!BI271+Infected!BI477+Infected!BI683+Infected!BI889+Infected!BI1095+Infected!BI1301+Infected!BI1507)*(VLOOKUP($D152,Decrements!$B$2199:$V$2204,BH$50)-VLOOKUP($D72,$B$2225:$V$2230,BH$50))/4</f>
        <v>0.50107261703598716</v>
      </c>
      <c r="BI152" s="481">
        <f>(Infected!BJ271+Infected!BJ477+Infected!BJ683+Infected!BJ889+Infected!BJ1095+Infected!BJ1301+Infected!BJ1507)*(VLOOKUP($D152,Decrements!$B$2199:$V$2204,BI$50)-VLOOKUP($D72,$B$2225:$V$2230,BI$50))/4</f>
        <v>0.50358455935500201</v>
      </c>
      <c r="BJ152" s="481">
        <f>(Infected!BK271+Infected!BK477+Infected!BK683+Infected!BK889+Infected!BK1095+Infected!BK1301+Infected!BK1507)*(VLOOKUP($D152,Decrements!$B$2199:$V$2204,BJ$50)-VLOOKUP($D72,$B$2225:$V$2230,BJ$50))/4</f>
        <v>0.50584810188478413</v>
      </c>
      <c r="BK152" s="481">
        <f>(Infected!BL271+Infected!BL477+Infected!BL683+Infected!BL889+Infected!BL1095+Infected!BL1301+Infected!BL1507)*(VLOOKUP($D152,Decrements!$B$2199:$V$2204,BK$50)-VLOOKUP($D72,$B$2225:$V$2230,BK$50))/4</f>
        <v>0.50787492710732607</v>
      </c>
      <c r="BL152" s="481">
        <f>(Infected!BM271+Infected!BM477+Infected!BM683+Infected!BM889+Infected!BM1095+Infected!BM1301+Infected!BM1507)*(VLOOKUP($D152,Decrements!$B$2199:$V$2204,BL$50)-VLOOKUP($D72,$B$2225:$V$2230,BL$50))/4</f>
        <v>0.50967681211640758</v>
      </c>
      <c r="BM152" s="481">
        <f>(Infected!BN271+Infected!BN477+Infected!BN683+Infected!BN889+Infected!BN1095+Infected!BN1301+Infected!BN1507)*(VLOOKUP($D152,Decrements!$B$2199:$V$2204,BM$50)-VLOOKUP($D72,$B$2225:$V$2230,BM$50))/4</f>
        <v>0.51126903192884288</v>
      </c>
      <c r="BN152" s="481">
        <f>(Infected!BO271+Infected!BO477+Infected!BO683+Infected!BO889+Infected!BO1095+Infected!BO1301+Infected!BO1507)*(VLOOKUP($D152,Decrements!$B$2199:$V$2204,BN$50)-VLOOKUP($D72,$B$2225:$V$2230,BN$50))/4</f>
        <v>0.51265811217810719</v>
      </c>
      <c r="BO152" s="481">
        <f>(Infected!BP271+Infected!BP477+Infected!BP683+Infected!BP889+Infected!BP1095+Infected!BP1301+Infected!BP1507)*(VLOOKUP($D152,Decrements!$B$2199:$V$2204,BO$50)-VLOOKUP($D72,$B$2225:$V$2230,BO$50))/4</f>
        <v>0.51385445660612072</v>
      </c>
      <c r="BP152" s="481">
        <f>(Infected!BQ271+Infected!BQ477+Infected!BQ683+Infected!BQ889+Infected!BQ1095+Infected!BQ1301+Infected!BQ1507)*(VLOOKUP($D152,Decrements!$B$2199:$V$2204,BP$50)-VLOOKUP($D72,$B$2225:$V$2230,BP$50))/4</f>
        <v>0.51486867825061555</v>
      </c>
      <c r="BQ152" s="481">
        <f>(Infected!BR271+Infected!BR477+Infected!BR683+Infected!BR889+Infected!BR1095+Infected!BR1301+Infected!BR1507)*(VLOOKUP($D152,Decrements!$B$2199:$V$2204,BQ$50)-VLOOKUP($D72,$B$2225:$V$2230,BQ$50))/4</f>
        <v>0.51571425662954706</v>
      </c>
      <c r="BR152" s="481">
        <f>(Infected!BS271+Infected!BS477+Infected!BS683+Infected!BS889+Infected!BS1095+Infected!BS1301+Infected!BS1507)*(VLOOKUP($D152,Decrements!$B$2199:$V$2204,BR$50)-VLOOKUP($D72,$B$2225:$V$2230,BR$50))/4</f>
        <v>0.51639786378884889</v>
      </c>
      <c r="BS152" s="481">
        <f>(Infected!BT271+Infected!BT477+Infected!BT683+Infected!BT889+Infected!BT1095+Infected!BT1301+Infected!BT1507)*(VLOOKUP($D152,Decrements!$B$2199:$V$2204,BS$50)-VLOOKUP($D72,$B$2225:$V$2230,BS$50))/4</f>
        <v>0.51692954473304542</v>
      </c>
      <c r="BT152" s="481">
        <f>(Infected!BU271+Infected!BU477+Infected!BU683+Infected!BU889+Infected!BU1095+Infected!BU1301+Infected!BU1507)*(VLOOKUP($D152,Decrements!$B$2199:$V$2204,BT$50)-VLOOKUP($D72,$B$2225:$V$2230,BT$50))/4</f>
        <v>0.51731918210954697</v>
      </c>
      <c r="BU152" s="481">
        <f>(Infected!BV271+Infected!BV477+Infected!BV683+Infected!BV889+Infected!BV1095+Infected!BV1301+Infected!BV1507)*(VLOOKUP($D152,Decrements!$B$2199:$V$2204,BU$50)-VLOOKUP($D72,$B$2225:$V$2230,BU$50))/4</f>
        <v>0.51757852469513543</v>
      </c>
      <c r="BV152" s="481">
        <f>(Infected!BW271+Infected!BW477+Infected!BW683+Infected!BW889+Infected!BW1095+Infected!BW1301+Infected!BW1507)*(VLOOKUP($D152,Decrements!$B$2199:$V$2204,BV$50)-VLOOKUP($D72,$B$2225:$V$2230,BV$50))/4</f>
        <v>0.51771417247824836</v>
      </c>
      <c r="BW152" s="481">
        <f>(Infected!BX271+Infected!BX477+Infected!BX683+Infected!BX889+Infected!BX1095+Infected!BX1301+Infected!BX1507)*(VLOOKUP($D152,Decrements!$B$2199:$V$2204,BW$50)-VLOOKUP($D72,$B$2225:$V$2230,BW$50))/4</f>
        <v>0.51773485590451129</v>
      </c>
      <c r="BX152" s="481">
        <f>(Infected!BY271+Infected!BY477+Infected!BY683+Infected!BY889+Infected!BY1095+Infected!BY1301+Infected!BY1507)*(VLOOKUP($D152,Decrements!$B$2199:$V$2204,BX$50)-VLOOKUP($D72,$B$2225:$V$2230,BX$50))/4</f>
        <v>0.5176489495955926</v>
      </c>
      <c r="BY152" s="481">
        <f>(Infected!BZ271+Infected!BZ477+Infected!BZ683+Infected!BZ889+Infected!BZ1095+Infected!BZ1301+Infected!BZ1507)*(VLOOKUP($D152,Decrements!$B$2199:$V$2204,BY$50)-VLOOKUP($D72,$B$2225:$V$2230,BY$50))/4</f>
        <v>0.51746589064850801</v>
      </c>
      <c r="BZ152" s="481">
        <f>(Infected!CA271+Infected!CA477+Infected!CA683+Infected!CA889+Infected!CA1095+Infected!CA1301+Infected!CA1507)*(VLOOKUP($D152,Decrements!$B$2199:$V$2204,BZ$50)-VLOOKUP($D72,$B$2225:$V$2230,BZ$50))/4</f>
        <v>0.51719146855761744</v>
      </c>
      <c r="CA152" s="481">
        <f>(Infected!CB271+Infected!CB477+Infected!CB683+Infected!CB889+Infected!CB1095+Infected!CB1301+Infected!CB1507)*(VLOOKUP($D152,Decrements!$B$2199:$V$2204,CA$50)-VLOOKUP($D72,$B$2225:$V$2230,CA$50))/4</f>
        <v>0.51683280178228463</v>
      </c>
      <c r="CB152" s="481">
        <f>(Infected!CC271+Infected!CC477+Infected!CC683+Infected!CC889+Infected!CC1095+Infected!CC1301+Infected!CC1507)*(VLOOKUP($D152,Decrements!$B$2199:$V$2204,CB$50)-VLOOKUP($D72,$B$2225:$V$2230,CB$50))/4</f>
        <v>0.51639666473271495</v>
      </c>
      <c r="CC152" s="481">
        <f>(Infected!CD271+Infected!CD477+Infected!CD683+Infected!CD889+Infected!CD1095+Infected!CD1301+Infected!CD1507)*(VLOOKUP($D152,Decrements!$B$2199:$V$2204,CC$50)-VLOOKUP($D72,$B$2225:$V$2230,CC$50))/4</f>
        <v>0.51589041557337445</v>
      </c>
      <c r="CD152" s="481">
        <f>(Infected!CE271+Infected!CE477+Infected!CE683+Infected!CE889+Infected!CE1095+Infected!CE1301+Infected!CE1507)*(VLOOKUP($D152,Decrements!$B$2199:$V$2204,CD$50)-VLOOKUP($D72,$B$2225:$V$2230,CD$50))/4</f>
        <v>0.51531895568782426</v>
      </c>
      <c r="CE152" s="481">
        <f>(Infected!CF271+Infected!CF477+Infected!CF683+Infected!CF889+Infected!CF1095+Infected!CF1301+Infected!CF1507)*(VLOOKUP($D152,Decrements!$B$2199:$V$2204,CE$50)-VLOOKUP($D72,$B$2225:$V$2230,CE$50))/4</f>
        <v>0.51468796166980857</v>
      </c>
      <c r="CF152" s="481">
        <f>(Infected!CG271+Infected!CG477+Infected!CG683+Infected!CG889+Infected!CG1095+Infected!CG1301+Infected!CG1507)*(VLOOKUP($D152,Decrements!$B$2199:$V$2204,CF$50)-VLOOKUP($D72,$B$2225:$V$2230,CF$50))/4</f>
        <v>0.51400280504988882</v>
      </c>
      <c r="CG152" s="481">
        <f>(Infected!CH271+Infected!CH477+Infected!CH683+Infected!CH889+Infected!CH1095+Infected!CH1301+Infected!CH1507)*(VLOOKUP($D152,Decrements!$B$2199:$V$2204,CG$50)-VLOOKUP($D72,$B$2225:$V$2230,CG$50))/4</f>
        <v>0.51326910401284687</v>
      </c>
      <c r="CH152" s="481">
        <f>(Infected!CI271+Infected!CI477+Infected!CI683+Infected!CI889+Infected!CI1095+Infected!CI1301+Infected!CI1507)*(VLOOKUP($D152,Decrements!$B$2199:$V$2204,CH$50)-VLOOKUP($D72,$B$2225:$V$2230,CH$50))/4</f>
        <v>0.51249093229053055</v>
      </c>
      <c r="CI152" s="481">
        <f>(Infected!CJ271+Infected!CJ477+Infected!CJ683+Infected!CJ889+Infected!CJ1095+Infected!CJ1301+Infected!CJ1507)*(VLOOKUP($D152,Decrements!$B$2199:$V$2204,CI$50)-VLOOKUP($D72,$B$2225:$V$2230,CI$50))/4</f>
        <v>0.51167273218336939</v>
      </c>
    </row>
    <row r="153" spans="2:87" s="209" customFormat="1">
      <c r="B153" s="210">
        <v>2</v>
      </c>
      <c r="C153" s="210">
        <v>1</v>
      </c>
      <c r="D153" s="210">
        <v>5</v>
      </c>
      <c r="E153" s="210">
        <v>215</v>
      </c>
      <c r="F153" s="211"/>
      <c r="G153" s="210">
        <f>Infected!I272+Infected!I478</f>
        <v>0.29806451612903234</v>
      </c>
      <c r="H153" s="481">
        <f>(Infected!I272+Infected!I478+Infected!I684+Infected!I890+Infected!I1096+Infected!I1302+Infected!I1508)*(VLOOKUP($D153,Decrements!$B$2199:$V$2204,H$50)-VLOOKUP($D73,$B$2225:$V$2230,H$50))/4</f>
        <v>6.6488772285492838E-3</v>
      </c>
      <c r="I153" s="481">
        <f>(Infected!J272+Infected!J478+Infected!J684+Infected!J890+Infected!J1096+Infected!J1302+Infected!J1508)*(VLOOKUP($D153,Decrements!$B$2199:$V$2204,I$50)-VLOOKUP($D73,$B$2225:$V$2230,I$50))/4</f>
        <v>8.1014915847560046E-3</v>
      </c>
      <c r="J153" s="481">
        <f>(Infected!K272+Infected!K478+Infected!K684+Infected!K890+Infected!K1096+Infected!K1302+Infected!K1508)*(VLOOKUP($D153,Decrements!$B$2199:$V$2204,J$50)-VLOOKUP($D73,$B$2225:$V$2230,J$50))/4</f>
        <v>8.7071481533168224E-3</v>
      </c>
      <c r="K153" s="481">
        <f>(Infected!L272+Infected!L478+Infected!L684+Infected!L890+Infected!L1096+Infected!L1302+Infected!L1508)*(VLOOKUP($D153,Decrements!$B$2199:$V$2204,K$50)-VLOOKUP($D73,$B$2225:$V$2230,K$50))/4</f>
        <v>9.3054717938391412E-3</v>
      </c>
      <c r="L153" s="481">
        <f>(Infected!M272+Infected!M478+Infected!M684+Infected!M890+Infected!M1096+Infected!M1302+Infected!M1508)*(VLOOKUP($D153,Decrements!$B$2199:$V$2204,L$50)-VLOOKUP($D73,$B$2225:$V$2230,L$50))/4</f>
        <v>9.8326789466180835E-3</v>
      </c>
      <c r="M153" s="481">
        <f>(Infected!N272+Infected!N478+Infected!N684+Infected!N890+Infected!N1096+Infected!N1302+Infected!N1508)*(VLOOKUP($D153,Decrements!$B$2199:$V$2204,M$50)-VLOOKUP($D73,$B$2225:$V$2230,M$50))/4</f>
        <v>9.684698016536146E-3</v>
      </c>
      <c r="N153" s="481">
        <f>(Infected!O272+Infected!O478+Infected!O684+Infected!O890+Infected!O1096+Infected!O1302+Infected!O1508)*(VLOOKUP($D153,Decrements!$B$2199:$V$2204,N$50)-VLOOKUP($D73,$B$2225:$V$2230,N$50))/4</f>
        <v>9.5038325183456184E-3</v>
      </c>
      <c r="O153" s="481">
        <f>(Infected!P272+Infected!P478+Infected!P684+Infected!P890+Infected!P1096+Infected!P1302+Infected!P1508)*(VLOOKUP($D153,Decrements!$B$2199:$V$2204,O$50)-VLOOKUP($D73,$B$2225:$V$2230,O$50))/4</f>
        <v>9.2873391931718348E-3</v>
      </c>
      <c r="P153" s="481">
        <f>(Infected!Q272+Infected!Q478+Infected!Q684+Infected!Q890+Infected!Q1096+Infected!Q1302+Infected!Q1508)*(VLOOKUP($D153,Decrements!$B$2199:$V$2204,P$50)-VLOOKUP($D73,$B$2225:$V$2230,P$50))/4</f>
        <v>9.0395142444513413E-3</v>
      </c>
      <c r="Q153" s="481">
        <f>(Infected!R272+Infected!R478+Infected!R684+Infected!R890+Infected!R1096+Infected!R1302+Infected!R1508)*(VLOOKUP($D153,Decrements!$B$2199:$V$2204,Q$50)-VLOOKUP($D73,$B$2225:$V$2230,Q$50))/4</f>
        <v>9.2910825379244593E-3</v>
      </c>
      <c r="R153" s="481">
        <f>(Infected!S272+Infected!S478+Infected!S684+Infected!S890+Infected!S1096+Infected!S1302+Infected!S1508)*(VLOOKUP($D153,Decrements!$B$2199:$V$2204,R$50)-VLOOKUP($D73,$B$2225:$V$2230,R$50))/4</f>
        <v>9.0523346568355152E-3</v>
      </c>
      <c r="S153" s="481">
        <f>(Infected!T272+Infected!T478+Infected!T684+Infected!T890+Infected!T1096+Infected!T1302+Infected!T1508)*(VLOOKUP($D153,Decrements!$B$2199:$V$2204,S$50)-VLOOKUP($D73,$B$2225:$V$2230,S$50))/4</f>
        <v>8.8276327540701364E-3</v>
      </c>
      <c r="T153" s="481">
        <f>(Infected!U272+Infected!U478+Infected!U684+Infected!U890+Infected!U1096+Infected!U1302+Infected!U1508)*(VLOOKUP($D153,Decrements!$B$2199:$V$2204,T$50)-VLOOKUP($D73,$B$2225:$V$2230,T$50))/4</f>
        <v>8.6233475658824381E-3</v>
      </c>
      <c r="U153" s="481">
        <f>(Infected!V272+Infected!V478+Infected!V684+Infected!V890+Infected!V1096+Infected!V1302+Infected!V1508)*(VLOOKUP($D153,Decrements!$B$2199:$V$2204,U$50)-VLOOKUP($D73,$B$2225:$V$2230,U$50))/4</f>
        <v>8.679775771897073E-3</v>
      </c>
      <c r="V153" s="481">
        <f>(Infected!W272+Infected!W478+Infected!W684+Infected!W890+Infected!W1096+Infected!W1302+Infected!W1508)*(VLOOKUP($D153,Decrements!$B$2199:$V$2204,V$50)-VLOOKUP($D73,$B$2225:$V$2230,V$50))/4</f>
        <v>8.4127151255325699E-3</v>
      </c>
      <c r="W153" s="481">
        <f>(Infected!X272+Infected!X478+Infected!X684+Infected!X890+Infected!X1096+Infected!X1302+Infected!X1508)*(VLOOKUP($D153,Decrements!$B$2199:$V$2204,W$50)-VLOOKUP($D73,$B$2225:$V$2230,W$50))/4</f>
        <v>8.1903890077093845E-3</v>
      </c>
      <c r="X153" s="481">
        <f>(Infected!Y272+Infected!Y478+Infected!Y684+Infected!Y890+Infected!Y1096+Infected!Y1302+Infected!Y1508)*(VLOOKUP($D153,Decrements!$B$2199:$V$2204,X$50)-VLOOKUP($D73,$B$2225:$V$2230,X$50))/4</f>
        <v>8.0122530947808138E-3</v>
      </c>
      <c r="Y153" s="481">
        <f>(Infected!Z272+Infected!Z478+Infected!Z684+Infected!Z890+Infected!Z1096+Infected!Z1302+Infected!Z1508)*(VLOOKUP($D153,Decrements!$B$2199:$V$2204,Y$50)-VLOOKUP($D73,$B$2225:$V$2230,Y$50))/4</f>
        <v>7.9976486358972684E-3</v>
      </c>
      <c r="Z153" s="481">
        <f>(Infected!AA272+Infected!AA478+Infected!AA684+Infected!AA890+Infected!AA1096+Infected!AA1302+Infected!AA1508)*(VLOOKUP($D153,Decrements!$B$2199:$V$2204,Z$50)-VLOOKUP($D73,$B$2225:$V$2230,Z$50))/4</f>
        <v>7.8621117135106323E-3</v>
      </c>
      <c r="AA153" s="481">
        <f>(Infected!AB272+Infected!AB478+Infected!AB684+Infected!AB890+Infected!AB1096+Infected!AB1302+Infected!AB1508)*(VLOOKUP($D153,Decrements!$B$2199:$V$2204,AA$50)-VLOOKUP($D73,$B$2225:$V$2230,AA$50))/4</f>
        <v>7.7786580065882889E-3</v>
      </c>
      <c r="AB153" s="481">
        <f>(Infected!AC272+Infected!AC478+Infected!AC684+Infected!AC890+Infected!AC1096+Infected!AC1302+Infected!AC1508)*(VLOOKUP($D153,Decrements!$B$2199:$V$2204,AB$50)-VLOOKUP($D73,$B$2225:$V$2230,AB$50))/4</f>
        <v>7.7288402475308125E-3</v>
      </c>
      <c r="AC153" s="481">
        <f>(Infected!AD272+Infected!AD478+Infected!AD684+Infected!AD890+Infected!AD1096+Infected!AD1302+Infected!AD1508)*(VLOOKUP($D153,Decrements!$B$2199:$V$2204,AC$50)-VLOOKUP($D73,$B$2225:$V$2230,AC$50))/4</f>
        <v>8.0769739241388881E-3</v>
      </c>
      <c r="AD153" s="481">
        <f>(Infected!AE272+Infected!AE478+Infected!AE684+Infected!AE890+Infected!AE1096+Infected!AE1302+Infected!AE1508)*(VLOOKUP($D153,Decrements!$B$2199:$V$2204,AD$50)-VLOOKUP($D73,$B$2225:$V$2230,AD$50))/4</f>
        <v>8.1767711909176161E-3</v>
      </c>
      <c r="AE153" s="481">
        <f>(Infected!AF272+Infected!AF478+Infected!AF684+Infected!AF890+Infected!AF1096+Infected!AF1302+Infected!AF1508)*(VLOOKUP($D153,Decrements!$B$2199:$V$2204,AE$50)-VLOOKUP($D73,$B$2225:$V$2230,AE$50))/4</f>
        <v>8.2977505885580144E-3</v>
      </c>
      <c r="AF153" s="481">
        <f>(Infected!AG272+Infected!AG478+Infected!AG684+Infected!AG890+Infected!AG1096+Infected!AG1302+Infected!AG1508)*(VLOOKUP($D153,Decrements!$B$2199:$V$2204,AF$50)-VLOOKUP($D73,$B$2225:$V$2230,AF$50))/4</f>
        <v>8.4138551505207396E-3</v>
      </c>
      <c r="AG153" s="481">
        <f>(Infected!AH272+Infected!AH478+Infected!AH684+Infected!AH890+Infected!AH1096+Infected!AH1302+Infected!AH1508)*(VLOOKUP($D153,Decrements!$B$2199:$V$2204,AG$50)-VLOOKUP($D73,$B$2225:$V$2230,AG$50))/4</f>
        <v>8.7997729762923603E-3</v>
      </c>
      <c r="AH153" s="481">
        <f>(Infected!AI272+Infected!AI478+Infected!AI684+Infected!AI890+Infected!AI1096+Infected!AI1302+Infected!AI1508)*(VLOOKUP($D153,Decrements!$B$2199:$V$2204,AH$50)-VLOOKUP($D73,$B$2225:$V$2230,AH$50))/4</f>
        <v>8.9997611874526734E-3</v>
      </c>
      <c r="AI153" s="481">
        <f>(Infected!AJ272+Infected!AJ478+Infected!AJ684+Infected!AJ890+Infected!AJ1096+Infected!AJ1302+Infected!AJ1508)*(VLOOKUP($D153,Decrements!$B$2199:$V$2204,AI$50)-VLOOKUP($D73,$B$2225:$V$2230,AI$50))/4</f>
        <v>9.2081326466157722E-3</v>
      </c>
      <c r="AJ153" s="481">
        <f>(Infected!AK272+Infected!AK478+Infected!AK684+Infected!AK890+Infected!AK1096+Infected!AK1302+Infected!AK1508)*(VLOOKUP($D153,Decrements!$B$2199:$V$2204,AJ$50)-VLOOKUP($D73,$B$2225:$V$2230,AJ$50))/4</f>
        <v>9.4035035019157508E-3</v>
      </c>
      <c r="AK153" s="481">
        <f>(Infected!AL272+Infected!AL478+Infected!AL684+Infected!AL890+Infected!AL1096+Infected!AL1302+Infected!AL1508)*(VLOOKUP($D153,Decrements!$B$2199:$V$2204,AK$50)-VLOOKUP($D73,$B$2225:$V$2230,AK$50))/4</f>
        <v>9.687154426447131E-3</v>
      </c>
      <c r="AL153" s="481">
        <f>(Infected!AM272+Infected!AM478+Infected!AM684+Infected!AM890+Infected!AM1096+Infected!AM1302+Infected!AM1508)*(VLOOKUP($D153,Decrements!$B$2199:$V$2204,AL$50)-VLOOKUP($D73,$B$2225:$V$2230,AL$50))/4</f>
        <v>9.8803450189049839E-3</v>
      </c>
      <c r="AM153" s="481">
        <f>(Infected!AN272+Infected!AN478+Infected!AN684+Infected!AN890+Infected!AN1096+Infected!AN1302+Infected!AN1508)*(VLOOKUP($D153,Decrements!$B$2199:$V$2204,AM$50)-VLOOKUP($D73,$B$2225:$V$2230,AM$50))/4</f>
        <v>1.0056480128782503E-2</v>
      </c>
      <c r="AN153" s="481">
        <f>(Infected!AO272+Infected!AO478+Infected!AO684+Infected!AO890+Infected!AO1096+Infected!AO1302+Infected!AO1508)*(VLOOKUP($D153,Decrements!$B$2199:$V$2204,AN$50)-VLOOKUP($D73,$B$2225:$V$2230,AN$50))/4</f>
        <v>1.0210506362242081E-2</v>
      </c>
      <c r="AO153" s="481">
        <f>(Infected!AP272+Infected!AP478+Infected!AP684+Infected!AP890+Infected!AP1096+Infected!AP1302+Infected!AP1508)*(VLOOKUP($D153,Decrements!$B$2199:$V$2204,AO$50)-VLOOKUP($D73,$B$2225:$V$2230,AO$50))/4</f>
        <v>1.0343137828405621E-2</v>
      </c>
      <c r="AP153" s="481">
        <f>(Infected!AQ272+Infected!AQ478+Infected!AQ684+Infected!AQ890+Infected!AQ1096+Infected!AQ1302+Infected!AQ1508)*(VLOOKUP($D153,Decrements!$B$2199:$V$2204,AP$50)-VLOOKUP($D73,$B$2225:$V$2230,AP$50))/4</f>
        <v>1.0452351026306622E-2</v>
      </c>
      <c r="AQ153" s="481">
        <f>(Infected!AR272+Infected!AR478+Infected!AR684+Infected!AR890+Infected!AR1096+Infected!AR1302+Infected!AR1508)*(VLOOKUP($D153,Decrements!$B$2199:$V$2204,AQ$50)-VLOOKUP($D73,$B$2225:$V$2230,AQ$50))/4</f>
        <v>1.0545001148109639E-2</v>
      </c>
      <c r="AR153" s="481">
        <f>(Infected!AS272+Infected!AS478+Infected!AS684+Infected!AS890+Infected!AS1096+Infected!AS1302+Infected!AS1508)*(VLOOKUP($D153,Decrements!$B$2199:$V$2204,AR$50)-VLOOKUP($D73,$B$2225:$V$2230,AR$50))/4</f>
        <v>1.0626582180137343E-2</v>
      </c>
      <c r="AS153" s="481">
        <f>(Infected!AT272+Infected!AT478+Infected!AT684+Infected!AT890+Infected!AT1096+Infected!AT1302+Infected!AT1508)*(VLOOKUP($D153,Decrements!$B$2199:$V$2204,AS$50)-VLOOKUP($D73,$B$2225:$V$2230,AS$50))/4</f>
        <v>1.0700574858817239E-2</v>
      </c>
      <c r="AT153" s="481">
        <f>(Infected!AU272+Infected!AU478+Infected!AU684+Infected!AU890+Infected!AU1096+Infected!AU1302+Infected!AU1508)*(VLOOKUP($D153,Decrements!$B$2199:$V$2204,AT$50)-VLOOKUP($D73,$B$2225:$V$2230,AT$50))/4</f>
        <v>1.0768019498313356E-2</v>
      </c>
      <c r="AU153" s="481">
        <f>(Infected!AV272+Infected!AV478+Infected!AV684+Infected!AV890+Infected!AV1096+Infected!AV1302+Infected!AV1508)*(VLOOKUP($D153,Decrements!$B$2199:$V$2204,AU$50)-VLOOKUP($D73,$B$2225:$V$2230,AU$50))/4</f>
        <v>1.0829664773724601E-2</v>
      </c>
      <c r="AV153" s="481">
        <f>(Infected!AW272+Infected!AW478+Infected!AW684+Infected!AW890+Infected!AW1096+Infected!AW1302+Infected!AW1508)*(VLOOKUP($D153,Decrements!$B$2199:$V$2204,AV$50)-VLOOKUP($D73,$B$2225:$V$2230,AV$50))/4</f>
        <v>1.0885872049098522E-2</v>
      </c>
      <c r="AW153" s="481">
        <f>(Infected!AX272+Infected!AX478+Infected!AX684+Infected!AX890+Infected!AX1096+Infected!AX1302+Infected!AX1508)*(VLOOKUP($D153,Decrements!$B$2199:$V$2204,AW$50)-VLOOKUP($D73,$B$2225:$V$2230,AW$50))/4</f>
        <v>1.0936916972874451E-2</v>
      </c>
      <c r="AX153" s="481">
        <f>(Infected!AY272+Infected!AY478+Infected!AY684+Infected!AY890+Infected!AY1096+Infected!AY1302+Infected!AY1508)*(VLOOKUP($D153,Decrements!$B$2199:$V$2204,AX$50)-VLOOKUP($D73,$B$2225:$V$2230,AX$50))/4</f>
        <v>1.0982698212558263E-2</v>
      </c>
      <c r="AY153" s="481">
        <f>(Infected!AZ272+Infected!AZ478+Infected!AZ684+Infected!AZ890+Infected!AZ1096+Infected!AZ1302+Infected!AZ1508)*(VLOOKUP($D153,Decrements!$B$2199:$V$2204,AY$50)-VLOOKUP($D73,$B$2225:$V$2230,AY$50))/4</f>
        <v>1.102325380829392E-2</v>
      </c>
      <c r="AZ153" s="481">
        <f>(Infected!BA272+Infected!BA478+Infected!BA684+Infected!BA890+Infected!BA1096+Infected!BA1302+Infected!BA1508)*(VLOOKUP($D153,Decrements!$B$2199:$V$2204,AZ$50)-VLOOKUP($D73,$B$2225:$V$2230,AZ$50))/4</f>
        <v>1.1058622384623941E-2</v>
      </c>
      <c r="BA153" s="481">
        <f>(Infected!BB272+Infected!BB478+Infected!BB684+Infected!BB890+Infected!BB1096+Infected!BB1302+Infected!BB1508)*(VLOOKUP($D153,Decrements!$B$2199:$V$2204,BA$50)-VLOOKUP($D73,$B$2225:$V$2230,BA$50))/4</f>
        <v>1.1088987450641576E-2</v>
      </c>
      <c r="BB153" s="481">
        <f>(Infected!BC272+Infected!BC478+Infected!BC684+Infected!BC890+Infected!BC1096+Infected!BC1302+Infected!BC1508)*(VLOOKUP($D153,Decrements!$B$2199:$V$2204,BB$50)-VLOOKUP($D73,$B$2225:$V$2230,BB$50))/4</f>
        <v>1.1114209017209319E-2</v>
      </c>
      <c r="BC153" s="481">
        <f>(Infected!BD272+Infected!BD478+Infected!BD684+Infected!BD890+Infected!BD1096+Infected!BD1302+Infected!BD1508)*(VLOOKUP($D153,Decrements!$B$2199:$V$2204,BC$50)-VLOOKUP($D73,$B$2225:$V$2230,BC$50))/4</f>
        <v>1.1134348053351928E-2</v>
      </c>
      <c r="BD153" s="481">
        <f>(Infected!BE272+Infected!BE478+Infected!BE684+Infected!BE890+Infected!BE1096+Infected!BE1302+Infected!BE1508)*(VLOOKUP($D153,Decrements!$B$2199:$V$2204,BD$50)-VLOOKUP($D73,$B$2225:$V$2230,BD$50))/4</f>
        <v>1.1149499908184E-2</v>
      </c>
      <c r="BE153" s="481">
        <f>(Infected!BF272+Infected!BF478+Infected!BF684+Infected!BF890+Infected!BF1096+Infected!BF1302+Infected!BF1508)*(VLOOKUP($D153,Decrements!$B$2199:$V$2204,BE$50)-VLOOKUP($D73,$B$2225:$V$2230,BE$50))/4</f>
        <v>1.1159921977287253E-2</v>
      </c>
      <c r="BF153" s="481">
        <f>(Infected!BG272+Infected!BG478+Infected!BG684+Infected!BG890+Infected!BG1096+Infected!BG1302+Infected!BG1508)*(VLOOKUP($D153,Decrements!$B$2199:$V$2204,BF$50)-VLOOKUP($D73,$B$2225:$V$2230,BF$50))/4</f>
        <v>1.1165567771190358E-2</v>
      </c>
      <c r="BG153" s="481">
        <f>(Infected!BH272+Infected!BH478+Infected!BH684+Infected!BH890+Infected!BH1096+Infected!BH1302+Infected!BH1508)*(VLOOKUP($D153,Decrements!$B$2199:$V$2204,BG$50)-VLOOKUP($D73,$B$2225:$V$2230,BG$50))/4</f>
        <v>1.1166587200266006E-2</v>
      </c>
      <c r="BH153" s="481">
        <f>(Infected!BI272+Infected!BI478+Infected!BI684+Infected!BI890+Infected!BI1096+Infected!BI1302+Infected!BI1508)*(VLOOKUP($D153,Decrements!$B$2199:$V$2204,BH$50)-VLOOKUP($D73,$B$2225:$V$2230,BH$50))/4</f>
        <v>1.1163147307481349E-2</v>
      </c>
      <c r="BI153" s="481">
        <f>(Infected!BJ272+Infected!BJ478+Infected!BJ684+Infected!BJ890+Infected!BJ1096+Infected!BJ1302+Infected!BJ1508)*(VLOOKUP($D153,Decrements!$B$2199:$V$2204,BI$50)-VLOOKUP($D73,$B$2225:$V$2230,BI$50))/4</f>
        <v>1.1155540459031395E-2</v>
      </c>
      <c r="BJ153" s="481">
        <f>(Infected!BK272+Infected!BK478+Infected!BK684+Infected!BK890+Infected!BK1096+Infected!BK1302+Infected!BK1508)*(VLOOKUP($D153,Decrements!$B$2199:$V$2204,BJ$50)-VLOOKUP($D73,$B$2225:$V$2230,BJ$50))/4</f>
        <v>1.1143798846330464E-2</v>
      </c>
      <c r="BK153" s="481">
        <f>(Infected!BL272+Infected!BL478+Infected!BL684+Infected!BL890+Infected!BL1096+Infected!BL1302+Infected!BL1508)*(VLOOKUP($D153,Decrements!$B$2199:$V$2204,BK$50)-VLOOKUP($D73,$B$2225:$V$2230,BK$50))/4</f>
        <v>1.1128103667985731E-2</v>
      </c>
      <c r="BL153" s="481">
        <f>(Infected!BM272+Infected!BM478+Infected!BM684+Infected!BM890+Infected!BM1096+Infected!BM1302+Infected!BM1508)*(VLOOKUP($D153,Decrements!$B$2199:$V$2204,BL$50)-VLOOKUP($D73,$B$2225:$V$2230,BL$50))/4</f>
        <v>1.1108640963189717E-2</v>
      </c>
      <c r="BM153" s="481">
        <f>(Infected!BN272+Infected!BN478+Infected!BN684+Infected!BN890+Infected!BN1096+Infected!BN1302+Infected!BN1508)*(VLOOKUP($D153,Decrements!$B$2199:$V$2204,BM$50)-VLOOKUP($D73,$B$2225:$V$2230,BM$50))/4</f>
        <v>1.108568574258899E-2</v>
      </c>
      <c r="BN153" s="481">
        <f>(Infected!BO272+Infected!BO478+Infected!BO684+Infected!BO890+Infected!BO1096+Infected!BO1302+Infected!BO1508)*(VLOOKUP($D153,Decrements!$B$2199:$V$2204,BN$50)-VLOOKUP($D73,$B$2225:$V$2230,BN$50))/4</f>
        <v>1.1059296591705256E-2</v>
      </c>
      <c r="BO153" s="481">
        <f>(Infected!BP272+Infected!BP478+Infected!BP684+Infected!BP890+Infected!BP1096+Infected!BP1302+Infected!BP1508)*(VLOOKUP($D153,Decrements!$B$2199:$V$2204,BO$50)-VLOOKUP($D73,$B$2225:$V$2230,BO$50))/4</f>
        <v>1.1029637749927667E-2</v>
      </c>
      <c r="BP153" s="481">
        <f>(Infected!BQ272+Infected!BQ478+Infected!BQ684+Infected!BQ890+Infected!BQ1096+Infected!BQ1302+Infected!BQ1508)*(VLOOKUP($D153,Decrements!$B$2199:$V$2204,BP$50)-VLOOKUP($D73,$B$2225:$V$2230,BP$50))/4</f>
        <v>1.0996883094670128E-2</v>
      </c>
      <c r="BQ153" s="481">
        <f>(Infected!BR272+Infected!BR478+Infected!BR684+Infected!BR890+Infected!BR1096+Infected!BR1302+Infected!BR1508)*(VLOOKUP($D153,Decrements!$B$2199:$V$2204,BQ$50)-VLOOKUP($D73,$B$2225:$V$2230,BQ$50))/4</f>
        <v>1.096127904308083E-2</v>
      </c>
      <c r="BR153" s="481">
        <f>(Infected!BS272+Infected!BS478+Infected!BS684+Infected!BS890+Infected!BS1096+Infected!BS1302+Infected!BS1508)*(VLOOKUP($D153,Decrements!$B$2199:$V$2204,BR$50)-VLOOKUP($D73,$B$2225:$V$2230,BR$50))/4</f>
        <v>1.0922911513947888E-2</v>
      </c>
      <c r="BS153" s="481">
        <f>(Infected!BT272+Infected!BT478+Infected!BT684+Infected!BT890+Infected!BT1096+Infected!BT1302+Infected!BT1508)*(VLOOKUP($D153,Decrements!$B$2199:$V$2204,BS$50)-VLOOKUP($D73,$B$2225:$V$2230,BS$50))/4</f>
        <v>1.0881953791390139E-2</v>
      </c>
      <c r="BT153" s="481">
        <f>(Infected!BU272+Infected!BU478+Infected!BU684+Infected!BU890+Infected!BU1096+Infected!BU1302+Infected!BU1508)*(VLOOKUP($D153,Decrements!$B$2199:$V$2204,BT$50)-VLOOKUP($D73,$B$2225:$V$2230,BT$50))/4</f>
        <v>1.0838578644373426E-2</v>
      </c>
      <c r="BU153" s="481">
        <f>(Infected!BV272+Infected!BV478+Infected!BV684+Infected!BV890+Infected!BV1096+Infected!BV1302+Infected!BV1508)*(VLOOKUP($D153,Decrements!$B$2199:$V$2204,BU$50)-VLOOKUP($D73,$B$2225:$V$2230,BU$50))/4</f>
        <v>1.0793004645275703E-2</v>
      </c>
      <c r="BV153" s="481">
        <f>(Infected!BW272+Infected!BW478+Infected!BW684+Infected!BW890+Infected!BW1096+Infected!BW1302+Infected!BW1508)*(VLOOKUP($D153,Decrements!$B$2199:$V$2204,BV$50)-VLOOKUP($D73,$B$2225:$V$2230,BV$50))/4</f>
        <v>1.0745333574562897E-2</v>
      </c>
      <c r="BW153" s="481">
        <f>(Infected!BX272+Infected!BX478+Infected!BX684+Infected!BX890+Infected!BX1096+Infected!BX1302+Infected!BX1508)*(VLOOKUP($D153,Decrements!$B$2199:$V$2204,BW$50)-VLOOKUP($D73,$B$2225:$V$2230,BW$50))/4</f>
        <v>1.0695721909091911E-2</v>
      </c>
      <c r="BX153" s="481">
        <f>(Infected!BY272+Infected!BY478+Infected!BY684+Infected!BY890+Infected!BY1096+Infected!BY1302+Infected!BY1508)*(VLOOKUP($D153,Decrements!$B$2199:$V$2204,BX$50)-VLOOKUP($D73,$B$2225:$V$2230,BX$50))/4</f>
        <v>1.0644321438467023E-2</v>
      </c>
      <c r="BY153" s="481">
        <f>(Infected!BZ272+Infected!BZ478+Infected!BZ684+Infected!BZ890+Infected!BZ1096+Infected!BZ1302+Infected!BZ1508)*(VLOOKUP($D153,Decrements!$B$2199:$V$2204,BY$50)-VLOOKUP($D73,$B$2225:$V$2230,BY$50))/4</f>
        <v>1.0591310549064235E-2</v>
      </c>
      <c r="BZ153" s="481">
        <f>(Infected!CA272+Infected!CA478+Infected!CA684+Infected!CA890+Infected!CA1096+Infected!CA1302+Infected!CA1508)*(VLOOKUP($D153,Decrements!$B$2199:$V$2204,BZ$50)-VLOOKUP($D73,$B$2225:$V$2230,BZ$50))/4</f>
        <v>1.0536788668036976E-2</v>
      </c>
      <c r="CA153" s="481">
        <f>(Infected!CB272+Infected!CB478+Infected!CB684+Infected!CB890+Infected!CB1096+Infected!CB1302+Infected!CB1508)*(VLOOKUP($D153,Decrements!$B$2199:$V$2204,CA$50)-VLOOKUP($D73,$B$2225:$V$2230,CA$50))/4</f>
        <v>1.048088928238816E-2</v>
      </c>
      <c r="CB153" s="481">
        <f>(Infected!CC272+Infected!CC478+Infected!CC684+Infected!CC890+Infected!CC1096+Infected!CC1302+Infected!CC1508)*(VLOOKUP($D153,Decrements!$B$2199:$V$2204,CB$50)-VLOOKUP($D73,$B$2225:$V$2230,CB$50))/4</f>
        <v>1.0423741188293114E-2</v>
      </c>
      <c r="CC153" s="481">
        <f>(Infected!CD272+Infected!CD478+Infected!CD684+Infected!CD890+Infected!CD1096+Infected!CD1302+Infected!CD1508)*(VLOOKUP($D153,Decrements!$B$2199:$V$2204,CC$50)-VLOOKUP($D73,$B$2225:$V$2230,CC$50))/4</f>
        <v>1.0365488149520893E-2</v>
      </c>
      <c r="CD153" s="481">
        <f>(Infected!CE272+Infected!CE478+Infected!CE684+Infected!CE890+Infected!CE1096+Infected!CE1302+Infected!CE1508)*(VLOOKUP($D153,Decrements!$B$2199:$V$2204,CD$50)-VLOOKUP($D73,$B$2225:$V$2230,CD$50))/4</f>
        <v>1.0306222905674027E-2</v>
      </c>
      <c r="CE153" s="481">
        <f>(Infected!CF272+Infected!CF478+Infected!CF684+Infected!CF890+Infected!CF1096+Infected!CF1302+Infected!CF1508)*(VLOOKUP($D153,Decrements!$B$2199:$V$2204,CE$50)-VLOOKUP($D73,$B$2225:$V$2230,CE$50))/4</f>
        <v>1.0246058037894162E-2</v>
      </c>
      <c r="CF153" s="481">
        <f>(Infected!CG272+Infected!CG478+Infected!CG684+Infected!CG890+Infected!CG1096+Infected!CG1302+Infected!CG1508)*(VLOOKUP($D153,Decrements!$B$2199:$V$2204,CF$50)-VLOOKUP($D73,$B$2225:$V$2230,CF$50))/4</f>
        <v>1.0185101709957399E-2</v>
      </c>
      <c r="CG153" s="481">
        <f>(Infected!CH272+Infected!CH478+Infected!CH684+Infected!CH890+Infected!CH1096+Infected!CH1302+Infected!CH1508)*(VLOOKUP($D153,Decrements!$B$2199:$V$2204,CG$50)-VLOOKUP($D73,$B$2225:$V$2230,CG$50))/4</f>
        <v>1.0123468916055926E-2</v>
      </c>
      <c r="CH153" s="481">
        <f>(Infected!CI272+Infected!CI478+Infected!CI684+Infected!CI890+Infected!CI1096+Infected!CI1302+Infected!CI1508)*(VLOOKUP($D153,Decrements!$B$2199:$V$2204,CH$50)-VLOOKUP($D73,$B$2225:$V$2230,CH$50))/4</f>
        <v>1.0061243784424015E-2</v>
      </c>
      <c r="CI153" s="481">
        <f>(Infected!CJ272+Infected!CJ478+Infected!CJ684+Infected!CJ890+Infected!CJ1096+Infected!CJ1302+Infected!CJ1508)*(VLOOKUP($D153,Decrements!$B$2199:$V$2204,CI$50)-VLOOKUP($D73,$B$2225:$V$2230,CI$50))/4</f>
        <v>9.9985201224338134E-3</v>
      </c>
    </row>
    <row r="154" spans="2:87" s="209" customFormat="1">
      <c r="B154" s="210">
        <v>2</v>
      </c>
      <c r="C154" s="210">
        <v>2</v>
      </c>
      <c r="D154" s="210">
        <v>5</v>
      </c>
      <c r="E154" s="210">
        <v>225</v>
      </c>
      <c r="F154" s="211"/>
      <c r="G154" s="210">
        <f>Infected!I273+Infected!I479</f>
        <v>2.6012903225806459</v>
      </c>
      <c r="H154" s="481">
        <f>(Infected!I273+Infected!I479+Infected!I685+Infected!I891+Infected!I1097+Infected!I1303+Infected!I1509)*(VLOOKUP($D154,Decrements!$B$2199:$V$2204,H$50)-VLOOKUP($D74,$B$2225:$V$2230,H$50))/4</f>
        <v>5.8026564903702837E-2</v>
      </c>
      <c r="I154" s="481">
        <f>(Infected!J273+Infected!J479+Infected!J685+Infected!J891+Infected!J1097+Infected!J1303+Infected!J1509)*(VLOOKUP($D154,Decrements!$B$2199:$V$2204,I$50)-VLOOKUP($D74,$B$2225:$V$2230,I$50))/4</f>
        <v>6.428625809509976E-2</v>
      </c>
      <c r="J154" s="481">
        <f>(Infected!K273+Infected!K479+Infected!K685+Infected!K891+Infected!K1097+Infected!K1303+Infected!K1509)*(VLOOKUP($D154,Decrements!$B$2199:$V$2204,J$50)-VLOOKUP($D74,$B$2225:$V$2230,J$50))/4</f>
        <v>6.856883616448288E-2</v>
      </c>
      <c r="K154" s="481">
        <f>(Infected!L273+Infected!L479+Infected!L685+Infected!L891+Infected!L1097+Infected!L1303+Infected!L1509)*(VLOOKUP($D154,Decrements!$B$2199:$V$2204,K$50)-VLOOKUP($D74,$B$2225:$V$2230,K$50))/4</f>
        <v>7.2820538047863689E-2</v>
      </c>
      <c r="L154" s="481">
        <f>(Infected!M273+Infected!M479+Infected!M685+Infected!M891+Infected!M1097+Infected!M1303+Infected!M1509)*(VLOOKUP($D154,Decrements!$B$2199:$V$2204,L$50)-VLOOKUP($D74,$B$2225:$V$2230,L$50))/4</f>
        <v>7.6580567891819676E-2</v>
      </c>
      <c r="M154" s="481">
        <f>(Infected!N273+Infected!N479+Infected!N685+Infected!N891+Infected!N1097+Infected!N1303+Infected!N1509)*(VLOOKUP($D154,Decrements!$B$2199:$V$2204,M$50)-VLOOKUP($D74,$B$2225:$V$2230,M$50))/4</f>
        <v>7.7159030169811543E-2</v>
      </c>
      <c r="N154" s="481">
        <f>(Infected!O273+Infected!O479+Infected!O685+Infected!O891+Infected!O1097+Infected!O1303+Infected!O1509)*(VLOOKUP($D154,Decrements!$B$2199:$V$2204,N$50)-VLOOKUP($D74,$B$2225:$V$2230,N$50))/4</f>
        <v>7.7451677451511727E-2</v>
      </c>
      <c r="O154" s="481">
        <f>(Infected!P273+Infected!P479+Infected!P685+Infected!P891+Infected!P1097+Infected!P1303+Infected!P1509)*(VLOOKUP($D154,Decrements!$B$2199:$V$2204,O$50)-VLOOKUP($D74,$B$2225:$V$2230,O$50))/4</f>
        <v>7.7420013321366166E-2</v>
      </c>
      <c r="P154" s="481">
        <f>(Infected!Q273+Infected!Q479+Infected!Q685+Infected!Q891+Infected!Q1097+Infected!Q1303+Infected!Q1509)*(VLOOKUP($D154,Decrements!$B$2199:$V$2204,P$50)-VLOOKUP($D74,$B$2225:$V$2230,P$50))/4</f>
        <v>7.7065399757719935E-2</v>
      </c>
      <c r="Q154" s="481">
        <f>(Infected!R273+Infected!R479+Infected!R685+Infected!R891+Infected!R1097+Infected!R1303+Infected!R1509)*(VLOOKUP($D154,Decrements!$B$2199:$V$2204,Q$50)-VLOOKUP($D74,$B$2225:$V$2230,Q$50))/4</f>
        <v>8.1315337491203024E-2</v>
      </c>
      <c r="R154" s="481">
        <f>(Infected!S273+Infected!S479+Infected!S685+Infected!S891+Infected!S1097+Infected!S1303+Infected!S1509)*(VLOOKUP($D154,Decrements!$B$2199:$V$2204,R$50)-VLOOKUP($D74,$B$2225:$V$2230,R$50))/4</f>
        <v>8.080582857490165E-2</v>
      </c>
      <c r="S154" s="481">
        <f>(Infected!T273+Infected!T479+Infected!T685+Infected!T891+Infected!T1097+Infected!T1303+Infected!T1509)*(VLOOKUP($D154,Decrements!$B$2199:$V$2204,S$50)-VLOOKUP($D74,$B$2225:$V$2230,S$50))/4</f>
        <v>8.0418930464030203E-2</v>
      </c>
      <c r="T154" s="481">
        <f>(Infected!U273+Infected!U479+Infected!U685+Infected!U891+Infected!U1097+Infected!U1303+Infected!U1509)*(VLOOKUP($D154,Decrements!$B$2199:$V$2204,T$50)-VLOOKUP($D74,$B$2225:$V$2230,T$50))/4</f>
        <v>8.0184926495798517E-2</v>
      </c>
      <c r="U154" s="481">
        <f>(Infected!V273+Infected!V479+Infected!V685+Infected!V891+Infected!V1097+Infected!V1303+Infected!V1509)*(VLOOKUP($D154,Decrements!$B$2199:$V$2204,U$50)-VLOOKUP($D74,$B$2225:$V$2230,U$50))/4</f>
        <v>8.3306210853199378E-2</v>
      </c>
      <c r="V154" s="481">
        <f>(Infected!W273+Infected!W479+Infected!W685+Infected!W891+Infected!W1097+Infected!W1303+Infected!W1509)*(VLOOKUP($D154,Decrements!$B$2199:$V$2204,V$50)-VLOOKUP($D74,$B$2225:$V$2230,V$50))/4</f>
        <v>8.3005221603378074E-2</v>
      </c>
      <c r="W154" s="481">
        <f>(Infected!X273+Infected!X479+Infected!X685+Infected!X891+Infected!X1097+Infected!X1303+Infected!X1509)*(VLOOKUP($D154,Decrements!$B$2199:$V$2204,W$50)-VLOOKUP($D74,$B$2225:$V$2230,W$50))/4</f>
        <v>8.3048743331183505E-2</v>
      </c>
      <c r="X154" s="481">
        <f>(Infected!Y273+Infected!Y479+Infected!Y685+Infected!Y891+Infected!Y1097+Infected!Y1303+Infected!Y1509)*(VLOOKUP($D154,Decrements!$B$2199:$V$2204,X$50)-VLOOKUP($D74,$B$2225:$V$2230,X$50))/4</f>
        <v>8.3441677905717326E-2</v>
      </c>
      <c r="Y154" s="481">
        <f>(Infected!Z273+Infected!Z479+Infected!Z685+Infected!Z891+Infected!Z1097+Infected!Z1303+Infected!Z1509)*(VLOOKUP($D154,Decrements!$B$2199:$V$2204,Y$50)-VLOOKUP($D74,$B$2225:$V$2230,Y$50))/4</f>
        <v>8.5010347936318162E-2</v>
      </c>
      <c r="Z154" s="481">
        <f>(Infected!AA273+Infected!AA479+Infected!AA685+Infected!AA891+Infected!AA1097+Infected!AA1303+Infected!AA1509)*(VLOOKUP($D154,Decrements!$B$2199:$V$2204,Z$50)-VLOOKUP($D74,$B$2225:$V$2230,Z$50))/4</f>
        <v>8.5175412022859845E-2</v>
      </c>
      <c r="AA154" s="481">
        <f>(Infected!AB273+Infected!AB479+Infected!AB685+Infected!AB891+Infected!AB1097+Infected!AB1303+Infected!AB1509)*(VLOOKUP($D154,Decrements!$B$2199:$V$2204,AA$50)-VLOOKUP($D74,$B$2225:$V$2230,AA$50))/4</f>
        <v>8.5854173988725052E-2</v>
      </c>
      <c r="AB154" s="481">
        <f>(Infected!AC273+Infected!AC479+Infected!AC685+Infected!AC891+Infected!AC1097+Infected!AC1303+Infected!AC1509)*(VLOOKUP($D154,Decrements!$B$2199:$V$2204,AB$50)-VLOOKUP($D74,$B$2225:$V$2230,AB$50))/4</f>
        <v>8.6876749712381907E-2</v>
      </c>
      <c r="AC154" s="481">
        <f>(Infected!AD273+Infected!AD479+Infected!AD685+Infected!AD891+Infected!AD1097+Infected!AD1303+Infected!AD1509)*(VLOOKUP($D154,Decrements!$B$2199:$V$2204,AC$50)-VLOOKUP($D74,$B$2225:$V$2230,AC$50))/4</f>
        <v>9.2485484301008627E-2</v>
      </c>
      <c r="AD154" s="481">
        <f>(Infected!AE273+Infected!AE479+Infected!AE685+Infected!AE891+Infected!AE1097+Infected!AE1303+Infected!AE1509)*(VLOOKUP($D154,Decrements!$B$2199:$V$2204,AD$50)-VLOOKUP($D74,$B$2225:$V$2230,AD$50))/4</f>
        <v>9.5269456936502267E-2</v>
      </c>
      <c r="AE154" s="481">
        <f>(Infected!AF273+Infected!AF479+Infected!AF685+Infected!AF891+Infected!AF1097+Infected!AF1303+Infected!AF1509)*(VLOOKUP($D154,Decrements!$B$2199:$V$2204,AE$50)-VLOOKUP($D74,$B$2225:$V$2230,AE$50))/4</f>
        <v>9.8334144668251078E-2</v>
      </c>
      <c r="AF154" s="481">
        <f>(Infected!AG273+Infected!AG479+Infected!AG685+Infected!AG891+Infected!AG1097+Infected!AG1303+Infected!AG1509)*(VLOOKUP($D154,Decrements!$B$2199:$V$2204,AF$50)-VLOOKUP($D74,$B$2225:$V$2230,AF$50))/4</f>
        <v>0.1013913740864862</v>
      </c>
      <c r="AG154" s="481">
        <f>(Infected!AH273+Infected!AH479+Infected!AH685+Infected!AH891+Infected!AH1097+Infected!AH1303+Infected!AH1509)*(VLOOKUP($D154,Decrements!$B$2199:$V$2204,AG$50)-VLOOKUP($D74,$B$2225:$V$2230,AG$50))/4</f>
        <v>0.10779200288872488</v>
      </c>
      <c r="AH154" s="481">
        <f>(Infected!AI273+Infected!AI479+Infected!AI685+Infected!AI891+Infected!AI1097+Infected!AI1303+Infected!AI1509)*(VLOOKUP($D154,Decrements!$B$2199:$V$2204,AH$50)-VLOOKUP($D74,$B$2225:$V$2230,AH$50))/4</f>
        <v>0.11201964775313616</v>
      </c>
      <c r="AI154" s="481">
        <f>(Infected!AJ273+Infected!AJ479+Infected!AJ685+Infected!AJ891+Infected!AJ1097+Infected!AJ1303+Infected!AJ1509)*(VLOOKUP($D154,Decrements!$B$2199:$V$2204,AI$50)-VLOOKUP($D74,$B$2225:$V$2230,AI$50))/4</f>
        <v>0.11643075822850069</v>
      </c>
      <c r="AJ154" s="481">
        <f>(Infected!AK273+Infected!AK479+Infected!AK685+Infected!AK891+Infected!AK1097+Infected!AK1303+Infected!AK1509)*(VLOOKUP($D154,Decrements!$B$2199:$V$2204,AJ$50)-VLOOKUP($D74,$B$2225:$V$2230,AJ$50))/4</f>
        <v>0.12077020609674956</v>
      </c>
      <c r="AK154" s="481">
        <f>(Infected!AL273+Infected!AL479+Infected!AL685+Infected!AL891+Infected!AL1097+Infected!AL1303+Infected!AL1509)*(VLOOKUP($D154,Decrements!$B$2199:$V$2204,AK$50)-VLOOKUP($D74,$B$2225:$V$2230,AK$50))/4</f>
        <v>0.12633254591179505</v>
      </c>
      <c r="AL154" s="481">
        <f>(Infected!AM273+Infected!AM479+Infected!AM685+Infected!AM891+Infected!AM1097+Infected!AM1303+Infected!AM1509)*(VLOOKUP($D154,Decrements!$B$2199:$V$2204,AL$50)-VLOOKUP($D74,$B$2225:$V$2230,AL$50))/4</f>
        <v>0.13082547313645712</v>
      </c>
      <c r="AM154" s="481">
        <f>(Infected!AN273+Infected!AN479+Infected!AN685+Infected!AN891+Infected!AN1097+Infected!AN1303+Infected!AN1509)*(VLOOKUP($D154,Decrements!$B$2199:$V$2204,AM$50)-VLOOKUP($D74,$B$2225:$V$2230,AM$50))/4</f>
        <v>0.13517346672314468</v>
      </c>
      <c r="AN154" s="481">
        <f>(Infected!AO273+Infected!AO479+Infected!AO685+Infected!AO891+Infected!AO1097+Infected!AO1303+Infected!AO1509)*(VLOOKUP($D154,Decrements!$B$2199:$V$2204,AN$50)-VLOOKUP($D74,$B$2225:$V$2230,AN$50))/4</f>
        <v>0.13930090318559862</v>
      </c>
      <c r="AO154" s="481">
        <f>(Infected!AP273+Infected!AP479+Infected!AP685+Infected!AP891+Infected!AP1097+Infected!AP1303+Infected!AP1509)*(VLOOKUP($D154,Decrements!$B$2199:$V$2204,AO$50)-VLOOKUP($D74,$B$2225:$V$2230,AO$50))/4</f>
        <v>0.14320356466206699</v>
      </c>
      <c r="AP154" s="481">
        <f>(Infected!AQ273+Infected!AQ479+Infected!AQ685+Infected!AQ891+Infected!AQ1097+Infected!AQ1303+Infected!AQ1509)*(VLOOKUP($D154,Decrements!$B$2199:$V$2204,AP$50)-VLOOKUP($D74,$B$2225:$V$2230,AP$50))/4</f>
        <v>0.14679485511094542</v>
      </c>
      <c r="AQ154" s="481">
        <f>(Infected!AR273+Infected!AR479+Infected!AR685+Infected!AR891+Infected!AR1097+Infected!AR1303+Infected!AR1509)*(VLOOKUP($D154,Decrements!$B$2199:$V$2204,AQ$50)-VLOOKUP($D74,$B$2225:$V$2230,AQ$50))/4</f>
        <v>0.15017809912827887</v>
      </c>
      <c r="AR154" s="481">
        <f>(Infected!AS273+Infected!AS479+Infected!AS685+Infected!AS891+Infected!AS1097+Infected!AS1303+Infected!AS1509)*(VLOOKUP($D154,Decrements!$B$2199:$V$2204,AR$50)-VLOOKUP($D74,$B$2225:$V$2230,AR$50))/4</f>
        <v>0.15343946511479006</v>
      </c>
      <c r="AS154" s="481">
        <f>(Infected!AT273+Infected!AT479+Infected!AT685+Infected!AT891+Infected!AT1097+Infected!AT1303+Infected!AT1509)*(VLOOKUP($D154,Decrements!$B$2199:$V$2204,AS$50)-VLOOKUP($D74,$B$2225:$V$2230,AS$50))/4</f>
        <v>0.15662956881425846</v>
      </c>
      <c r="AT154" s="481">
        <f>(Infected!AU273+Infected!AU479+Infected!AU685+Infected!AU891+Infected!AU1097+Infected!AU1303+Infected!AU1509)*(VLOOKUP($D154,Decrements!$B$2199:$V$2204,AT$50)-VLOOKUP($D74,$B$2225:$V$2230,AT$50))/4</f>
        <v>0.15976016024790107</v>
      </c>
      <c r="AU154" s="481">
        <f>(Infected!AV273+Infected!AV479+Infected!AV685+Infected!AV891+Infected!AV1097+Infected!AV1303+Infected!AV1509)*(VLOOKUP($D154,Decrements!$B$2199:$V$2204,AU$50)-VLOOKUP($D74,$B$2225:$V$2230,AU$50))/4</f>
        <v>0.16283693139877395</v>
      </c>
      <c r="AV154" s="481">
        <f>(Infected!AW273+Infected!AW479+Infected!AW685+Infected!AW891+Infected!AW1097+Infected!AW1303+Infected!AW1509)*(VLOOKUP($D154,Decrements!$B$2199:$V$2204,AV$50)-VLOOKUP($D74,$B$2225:$V$2230,AV$50))/4</f>
        <v>0.16585975715989132</v>
      </c>
      <c r="AW154" s="481">
        <f>(Infected!AX273+Infected!AX479+Infected!AX685+Infected!AX891+Infected!AX1097+Infected!AX1303+Infected!AX1509)*(VLOOKUP($D154,Decrements!$B$2199:$V$2204,AW$50)-VLOOKUP($D74,$B$2225:$V$2230,AW$50))/4</f>
        <v>0.16882756871577467</v>
      </c>
      <c r="AX154" s="481">
        <f>(Infected!AY273+Infected!AY479+Infected!AY685+Infected!AY891+Infected!AY1097+Infected!AY1303+Infected!AY1509)*(VLOOKUP($D154,Decrements!$B$2199:$V$2204,AX$50)-VLOOKUP($D74,$B$2225:$V$2230,AX$50))/4</f>
        <v>0.17173411517075979</v>
      </c>
      <c r="AY154" s="481">
        <f>(Infected!AZ273+Infected!AZ479+Infected!AZ685+Infected!AZ891+Infected!AZ1097+Infected!AZ1303+Infected!AZ1509)*(VLOOKUP($D154,Decrements!$B$2199:$V$2204,AY$50)-VLOOKUP($D74,$B$2225:$V$2230,AY$50))/4</f>
        <v>0.17457547467159851</v>
      </c>
      <c r="AZ154" s="481">
        <f>(Infected!BA273+Infected!BA479+Infected!BA685+Infected!BA891+Infected!BA1097+Infected!BA1303+Infected!BA1509)*(VLOOKUP($D154,Decrements!$B$2199:$V$2204,AZ$50)-VLOOKUP($D74,$B$2225:$V$2230,AZ$50))/4</f>
        <v>0.17734800242911306</v>
      </c>
      <c r="BA154" s="481">
        <f>(Infected!BB273+Infected!BB479+Infected!BB685+Infected!BB891+Infected!BB1097+Infected!BB1303+Infected!BB1509)*(VLOOKUP($D154,Decrements!$B$2199:$V$2204,BA$50)-VLOOKUP($D74,$B$2225:$V$2230,BA$50))/4</f>
        <v>0.18005053671165827</v>
      </c>
      <c r="BB154" s="481">
        <f>(Infected!BC273+Infected!BC479+Infected!BC685+Infected!BC891+Infected!BC1097+Infected!BC1303+Infected!BC1509)*(VLOOKUP($D154,Decrements!$B$2199:$V$2204,BB$50)-VLOOKUP($D74,$B$2225:$V$2230,BB$50))/4</f>
        <v>0.1826771295205378</v>
      </c>
      <c r="BC154" s="481">
        <f>(Infected!BD273+Infected!BD479+Infected!BD685+Infected!BD891+Infected!BD1097+Infected!BD1303+Infected!BD1509)*(VLOOKUP($D154,Decrements!$B$2199:$V$2204,BC$50)-VLOOKUP($D74,$B$2225:$V$2230,BC$50))/4</f>
        <v>0.18522505679824147</v>
      </c>
      <c r="BD154" s="481">
        <f>(Infected!BE273+Infected!BE479+Infected!BE685+Infected!BE891+Infected!BE1097+Infected!BE1303+Infected!BE1509)*(VLOOKUP($D154,Decrements!$B$2199:$V$2204,BD$50)-VLOOKUP($D74,$B$2225:$V$2230,BD$50))/4</f>
        <v>0.18769230759763206</v>
      </c>
      <c r="BE154" s="481">
        <f>(Infected!BF273+Infected!BF479+Infected!BF685+Infected!BF891+Infected!BF1097+Infected!BF1303+Infected!BF1509)*(VLOOKUP($D154,Decrements!$B$2199:$V$2204,BE$50)-VLOOKUP($D74,$B$2225:$V$2230,BE$50))/4</f>
        <v>0.19007968131545686</v>
      </c>
      <c r="BF154" s="481">
        <f>(Infected!BG273+Infected!BG479+Infected!BG685+Infected!BG891+Infected!BG1097+Infected!BG1303+Infected!BG1509)*(VLOOKUP($D154,Decrements!$B$2199:$V$2204,BF$50)-VLOOKUP($D74,$B$2225:$V$2230,BF$50))/4</f>
        <v>0.19238325906350795</v>
      </c>
      <c r="BG154" s="481">
        <f>(Infected!BH273+Infected!BH479+Infected!BH685+Infected!BH891+Infected!BH1097+Infected!BH1303+Infected!BH1509)*(VLOOKUP($D154,Decrements!$B$2199:$V$2204,BG$50)-VLOOKUP($D74,$B$2225:$V$2230,BG$50))/4</f>
        <v>0.19460243757891921</v>
      </c>
      <c r="BH154" s="481">
        <f>(Infected!BI273+Infected!BI479+Infected!BI685+Infected!BI891+Infected!BI1097+Infected!BI1303+Infected!BI1509)*(VLOOKUP($D154,Decrements!$B$2199:$V$2204,BH$50)-VLOOKUP($D74,$B$2225:$V$2230,BH$50))/4</f>
        <v>0.19673708813616914</v>
      </c>
      <c r="BI154" s="481">
        <f>(Infected!BJ273+Infected!BJ479+Infected!BJ685+Infected!BJ891+Infected!BJ1097+Infected!BJ1303+Infected!BJ1509)*(VLOOKUP($D154,Decrements!$B$2199:$V$2204,BI$50)-VLOOKUP($D74,$B$2225:$V$2230,BI$50))/4</f>
        <v>0.19878940945602988</v>
      </c>
      <c r="BJ154" s="481">
        <f>(Infected!BK273+Infected!BK479+Infected!BK685+Infected!BK891+Infected!BK1097+Infected!BK1303+Infected!BK1509)*(VLOOKUP($D154,Decrements!$B$2199:$V$2204,BJ$50)-VLOOKUP($D74,$B$2225:$V$2230,BJ$50))/4</f>
        <v>0.20075741700398578</v>
      </c>
      <c r="BK154" s="481">
        <f>(Infected!BL273+Infected!BL479+Infected!BL685+Infected!BL891+Infected!BL1097+Infected!BL1303+Infected!BL1509)*(VLOOKUP($D154,Decrements!$B$2199:$V$2204,BK$50)-VLOOKUP($D74,$B$2225:$V$2230,BK$50))/4</f>
        <v>0.20264179347638828</v>
      </c>
      <c r="BL154" s="481">
        <f>(Infected!BM273+Infected!BM479+Infected!BM685+Infected!BM891+Infected!BM1097+Infected!BM1303+Infected!BM1509)*(VLOOKUP($D154,Decrements!$B$2199:$V$2204,BL$50)-VLOOKUP($D74,$B$2225:$V$2230,BL$50))/4</f>
        <v>0.20444349092656816</v>
      </c>
      <c r="BM154" s="481">
        <f>(Infected!BN273+Infected!BN479+Infected!BN685+Infected!BN891+Infected!BN1097+Infected!BN1303+Infected!BN1509)*(VLOOKUP($D154,Decrements!$B$2199:$V$2204,BM$50)-VLOOKUP($D74,$B$2225:$V$2230,BM$50))/4</f>
        <v>0.20616522306969753</v>
      </c>
      <c r="BN154" s="481">
        <f>(Infected!BO273+Infected!BO479+Infected!BO685+Infected!BO891+Infected!BO1097+Infected!BO1303+Infected!BO1509)*(VLOOKUP($D154,Decrements!$B$2199:$V$2204,BN$50)-VLOOKUP($D74,$B$2225:$V$2230,BN$50))/4</f>
        <v>0.20780608328371858</v>
      </c>
      <c r="BO154" s="481">
        <f>(Infected!BP273+Infected!BP479+Infected!BP685+Infected!BP891+Infected!BP1097+Infected!BP1303+Infected!BP1509)*(VLOOKUP($D154,Decrements!$B$2199:$V$2204,BO$50)-VLOOKUP($D74,$B$2225:$V$2230,BO$50))/4</f>
        <v>0.2093671467347169</v>
      </c>
      <c r="BP154" s="481">
        <f>(Infected!BQ273+Infected!BQ479+Infected!BQ685+Infected!BQ891+Infected!BQ1097+Infected!BQ1303+Infected!BQ1509)*(VLOOKUP($D154,Decrements!$B$2199:$V$2204,BP$50)-VLOOKUP($D74,$B$2225:$V$2230,BP$50))/4</f>
        <v>0.21084981702856007</v>
      </c>
      <c r="BQ154" s="481">
        <f>(Infected!BR273+Infected!BR479+Infected!BR685+Infected!BR891+Infected!BR1097+Infected!BR1303+Infected!BR1509)*(VLOOKUP($D154,Decrements!$B$2199:$V$2204,BQ$50)-VLOOKUP($D74,$B$2225:$V$2230,BQ$50))/4</f>
        <v>0.21225698789843023</v>
      </c>
      <c r="BR154" s="481">
        <f>(Infected!BS273+Infected!BS479+Infected!BS685+Infected!BS891+Infected!BS1097+Infected!BS1303+Infected!BS1509)*(VLOOKUP($D154,Decrements!$B$2199:$V$2204,BR$50)-VLOOKUP($D74,$B$2225:$V$2230,BR$50))/4</f>
        <v>0.21358876811382602</v>
      </c>
      <c r="BS154" s="481">
        <f>(Infected!BT273+Infected!BT479+Infected!BT685+Infected!BT891+Infected!BT1097+Infected!BT1303+Infected!BT1509)*(VLOOKUP($D154,Decrements!$B$2199:$V$2204,BS$50)-VLOOKUP($D74,$B$2225:$V$2230,BS$50))/4</f>
        <v>0.21484698923064097</v>
      </c>
      <c r="BT154" s="481">
        <f>(Infected!BU273+Infected!BU479+Infected!BU685+Infected!BU891+Infected!BU1097+Infected!BU1303+Infected!BU1509)*(VLOOKUP($D154,Decrements!$B$2199:$V$2204,BT$50)-VLOOKUP($D74,$B$2225:$V$2230,BT$50))/4</f>
        <v>0.21603361733952853</v>
      </c>
      <c r="BU154" s="481">
        <f>(Infected!BV273+Infected!BV479+Infected!BV685+Infected!BV891+Infected!BV1097+Infected!BV1303+Infected!BV1509)*(VLOOKUP($D154,Decrements!$B$2199:$V$2204,BU$50)-VLOOKUP($D74,$B$2225:$V$2230,BU$50))/4</f>
        <v>0.2171516391236975</v>
      </c>
      <c r="BV154" s="481">
        <f>(Infected!BW273+Infected!BW479+Infected!BW685+Infected!BW891+Infected!BW1097+Infected!BW1303+Infected!BW1509)*(VLOOKUP($D154,Decrements!$B$2199:$V$2204,BV$50)-VLOOKUP($D74,$B$2225:$V$2230,BV$50))/4</f>
        <v>0.21820195763374162</v>
      </c>
      <c r="BW154" s="481">
        <f>(Infected!BX273+Infected!BX479+Infected!BX685+Infected!BX891+Infected!BX1097+Infected!BX1303+Infected!BX1509)*(VLOOKUP($D154,Decrements!$B$2199:$V$2204,BW$50)-VLOOKUP($D74,$B$2225:$V$2230,BW$50))/4</f>
        <v>0.21918662577985482</v>
      </c>
      <c r="BX154" s="481">
        <f>(Infected!BY273+Infected!BY479+Infected!BY685+Infected!BY891+Infected!BY1097+Infected!BY1303+Infected!BY1509)*(VLOOKUP($D154,Decrements!$B$2199:$V$2204,BX$50)-VLOOKUP($D74,$B$2225:$V$2230,BX$50))/4</f>
        <v>0.22010772431837267</v>
      </c>
      <c r="BY154" s="481">
        <f>(Infected!BZ273+Infected!BZ479+Infected!BZ685+Infected!BZ891+Infected!BZ1097+Infected!BZ1303+Infected!BZ1509)*(VLOOKUP($D154,Decrements!$B$2199:$V$2204,BY$50)-VLOOKUP($D74,$B$2225:$V$2230,BY$50))/4</f>
        <v>0.22096797786420375</v>
      </c>
      <c r="BZ154" s="481">
        <f>(Infected!CA273+Infected!CA479+Infected!CA685+Infected!CA891+Infected!CA1097+Infected!CA1303+Infected!CA1509)*(VLOOKUP($D154,Decrements!$B$2199:$V$2204,BZ$50)-VLOOKUP($D74,$B$2225:$V$2230,BZ$50))/4</f>
        <v>0.22176866074178486</v>
      </c>
      <c r="CA154" s="481">
        <f>(Infected!CB273+Infected!CB479+Infected!CB685+Infected!CB891+Infected!CB1097+Infected!CB1303+Infected!CB1509)*(VLOOKUP($D154,Decrements!$B$2199:$V$2204,CA$50)-VLOOKUP($D74,$B$2225:$V$2230,CA$50))/4</f>
        <v>0.22251180728042194</v>
      </c>
      <c r="CB154" s="481">
        <f>(Infected!CC273+Infected!CC479+Infected!CC685+Infected!CC891+Infected!CC1097+Infected!CC1303+Infected!CC1509)*(VLOOKUP($D154,Decrements!$B$2199:$V$2204,CB$50)-VLOOKUP($D74,$B$2225:$V$2230,CB$50))/4</f>
        <v>0.22319945056705723</v>
      </c>
      <c r="CC154" s="481">
        <f>(Infected!CD273+Infected!CD479+Infected!CD685+Infected!CD891+Infected!CD1097+Infected!CD1303+Infected!CD1509)*(VLOOKUP($D154,Decrements!$B$2199:$V$2204,CC$50)-VLOOKUP($D74,$B$2225:$V$2230,CC$50))/4</f>
        <v>0.22383402224757229</v>
      </c>
      <c r="CD154" s="481">
        <f>(Infected!CE273+Infected!CE479+Infected!CE685+Infected!CE891+Infected!CE1097+Infected!CE1303+Infected!CE1509)*(VLOOKUP($D154,Decrements!$B$2199:$V$2204,CD$50)-VLOOKUP($D74,$B$2225:$V$2230,CD$50))/4</f>
        <v>0.22441699469976362</v>
      </c>
      <c r="CE154" s="481">
        <f>(Infected!CF273+Infected!CF479+Infected!CF685+Infected!CF891+Infected!CF1097+Infected!CF1303+Infected!CF1509)*(VLOOKUP($D154,Decrements!$B$2199:$V$2204,CE$50)-VLOOKUP($D74,$B$2225:$V$2230,CE$50))/4</f>
        <v>0.22495031641652832</v>
      </c>
      <c r="CF154" s="481">
        <f>(Infected!CG273+Infected!CG479+Infected!CG685+Infected!CG891+Infected!CG1097+Infected!CG1303+Infected!CG1509)*(VLOOKUP($D154,Decrements!$B$2199:$V$2204,CF$50)-VLOOKUP($D74,$B$2225:$V$2230,CF$50))/4</f>
        <v>0.22543591683569889</v>
      </c>
      <c r="CG154" s="481">
        <f>(Infected!CH273+Infected!CH479+Infected!CH685+Infected!CH891+Infected!CH1097+Infected!CH1303+Infected!CH1509)*(VLOOKUP($D154,Decrements!$B$2199:$V$2204,CG$50)-VLOOKUP($D74,$B$2225:$V$2230,CG$50))/4</f>
        <v>0.2258759416009784</v>
      </c>
      <c r="CH154" s="481">
        <f>(Infected!CI273+Infected!CI479+Infected!CI685+Infected!CI891+Infected!CI1097+Infected!CI1303+Infected!CI1509)*(VLOOKUP($D154,Decrements!$B$2199:$V$2204,CH$50)-VLOOKUP($D74,$B$2225:$V$2230,CH$50))/4</f>
        <v>0.22627194857516136</v>
      </c>
      <c r="CI154" s="481">
        <f>(Infected!CJ273+Infected!CJ479+Infected!CJ685+Infected!CJ891+Infected!CJ1097+Infected!CJ1303+Infected!CJ1509)*(VLOOKUP($D154,Decrements!$B$2199:$V$2204,CI$50)-VLOOKUP($D74,$B$2225:$V$2230,CI$50))/4</f>
        <v>0.22662575654215894</v>
      </c>
    </row>
    <row r="155" spans="2:87" s="209" customFormat="1">
      <c r="B155" s="210">
        <v>2</v>
      </c>
      <c r="C155" s="210">
        <v>1</v>
      </c>
      <c r="D155" s="210">
        <v>6</v>
      </c>
      <c r="E155" s="210">
        <v>216</v>
      </c>
      <c r="F155" s="211"/>
      <c r="G155" s="210">
        <f>Infected!I274+Infected!I480</f>
        <v>0.18967741935483876</v>
      </c>
      <c r="H155" s="481">
        <f>(Infected!I274+Infected!I480+Infected!I686+Infected!I892+Infected!I1098+Infected!I1304+Infected!I1510)*(VLOOKUP($D155,Decrements!$B$2199:$V$2204,H$50)-VLOOKUP($D75,$B$2225:$V$2230,H$50))/4</f>
        <v>4.2398914993949013E-3</v>
      </c>
      <c r="I155" s="481">
        <f>(Infected!J274+Infected!J480+Infected!J686+Infected!J892+Infected!J1098+Infected!J1304+Infected!J1510)*(VLOOKUP($D155,Decrements!$B$2199:$V$2204,I$50)-VLOOKUP($D75,$B$2225:$V$2230,I$50))/4</f>
        <v>4.9954365506863314E-3</v>
      </c>
      <c r="J155" s="481">
        <f>(Infected!K274+Infected!K480+Infected!K686+Infected!K892+Infected!K1098+Infected!K1304+Infected!K1510)*(VLOOKUP($D155,Decrements!$B$2199:$V$2204,J$50)-VLOOKUP($D75,$B$2225:$V$2230,J$50))/4</f>
        <v>5.305972507213934E-3</v>
      </c>
      <c r="K155" s="481">
        <f>(Infected!L274+Infected!L480+Infected!L686+Infected!L892+Infected!L1098+Infected!L1304+Infected!L1510)*(VLOOKUP($D155,Decrements!$B$2199:$V$2204,K$50)-VLOOKUP($D75,$B$2225:$V$2230,K$50))/4</f>
        <v>5.6225457802059264E-3</v>
      </c>
      <c r="L155" s="481">
        <f>(Infected!M274+Infected!M480+Infected!M686+Infected!M892+Infected!M1098+Infected!M1304+Infected!M1510)*(VLOOKUP($D155,Decrements!$B$2199:$V$2204,L$50)-VLOOKUP($D75,$B$2225:$V$2230,L$50))/4</f>
        <v>5.9041794066691045E-3</v>
      </c>
      <c r="M155" s="481">
        <f>(Infected!N274+Infected!N480+Infected!N686+Infected!N892+Infected!N1098+Infected!N1304+Infected!N1510)*(VLOOKUP($D155,Decrements!$B$2199:$V$2204,M$50)-VLOOKUP($D75,$B$2225:$V$2230,M$50))/4</f>
        <v>6.0252940971746742E-3</v>
      </c>
      <c r="N155" s="481">
        <f>(Infected!O274+Infected!O480+Infected!O686+Infected!O892+Infected!O1098+Infected!O1304+Infected!O1510)*(VLOOKUP($D155,Decrements!$B$2199:$V$2204,N$50)-VLOOKUP($D75,$B$2225:$V$2230,N$50))/4</f>
        <v>6.1022058248963581E-3</v>
      </c>
      <c r="O155" s="481">
        <f>(Infected!P274+Infected!P480+Infected!P686+Infected!P892+Infected!P1098+Infected!P1304+Infected!P1510)*(VLOOKUP($D155,Decrements!$B$2199:$V$2204,O$50)-VLOOKUP($D75,$B$2225:$V$2230,O$50))/4</f>
        <v>6.1349663843690708E-3</v>
      </c>
      <c r="P155" s="481">
        <f>(Infected!Q274+Infected!Q480+Infected!Q686+Infected!Q892+Infected!Q1098+Infected!Q1304+Infected!Q1510)*(VLOOKUP($D155,Decrements!$B$2199:$V$2204,P$50)-VLOOKUP($D75,$B$2225:$V$2230,P$50))/4</f>
        <v>6.1304824875913749E-3</v>
      </c>
      <c r="Q155" s="481">
        <f>(Infected!R274+Infected!R480+Infected!R686+Infected!R892+Infected!R1098+Infected!R1304+Infected!R1510)*(VLOOKUP($D155,Decrements!$B$2199:$V$2204,Q$50)-VLOOKUP($D75,$B$2225:$V$2230,Q$50))/4</f>
        <v>6.3461199791033729E-3</v>
      </c>
      <c r="R155" s="481">
        <f>(Infected!S274+Infected!S480+Infected!S686+Infected!S892+Infected!S1098+Infected!S1304+Infected!S1510)*(VLOOKUP($D155,Decrements!$B$2199:$V$2204,R$50)-VLOOKUP($D75,$B$2225:$V$2230,R$50))/4</f>
        <v>6.1756677772558423E-3</v>
      </c>
      <c r="S155" s="481">
        <f>(Infected!T274+Infected!T480+Infected!T686+Infected!T892+Infected!T1098+Infected!T1304+Infected!T1510)*(VLOOKUP($D155,Decrements!$B$2199:$V$2204,S$50)-VLOOKUP($D75,$B$2225:$V$2230,S$50))/4</f>
        <v>5.9899791247361887E-3</v>
      </c>
      <c r="T155" s="481">
        <f>(Infected!U274+Infected!U480+Infected!U686+Infected!U892+Infected!U1098+Infected!U1304+Infected!U1510)*(VLOOKUP($D155,Decrements!$B$2199:$V$2204,T$50)-VLOOKUP($D75,$B$2225:$V$2230,T$50))/4</f>
        <v>5.8003641881656494E-3</v>
      </c>
      <c r="U155" s="481">
        <f>(Infected!V274+Infected!V480+Infected!V686+Infected!V892+Infected!V1098+Infected!V1304+Infected!V1510)*(VLOOKUP($D155,Decrements!$B$2199:$V$2204,U$50)-VLOOKUP($D75,$B$2225:$V$2230,U$50))/4</f>
        <v>5.951212907700021E-3</v>
      </c>
      <c r="V155" s="481">
        <f>(Infected!W274+Infected!W480+Infected!W686+Infected!W892+Infected!W1098+Infected!W1304+Infected!W1510)*(VLOOKUP($D155,Decrements!$B$2199:$V$2204,V$50)-VLOOKUP($D75,$B$2225:$V$2230,V$50))/4</f>
        <v>5.8139120312372854E-3</v>
      </c>
      <c r="W155" s="481">
        <f>(Infected!X274+Infected!X480+Infected!X686+Infected!X892+Infected!X1098+Infected!X1304+Infected!X1510)*(VLOOKUP($D155,Decrements!$B$2199:$V$2204,W$50)-VLOOKUP($D75,$B$2225:$V$2230,W$50))/4</f>
        <v>5.6744364056113862E-3</v>
      </c>
      <c r="X155" s="481">
        <f>(Infected!Y274+Infected!Y480+Infected!Y686+Infected!Y892+Infected!Y1098+Infected!Y1304+Infected!Y1510)*(VLOOKUP($D155,Decrements!$B$2199:$V$2204,X$50)-VLOOKUP($D75,$B$2225:$V$2230,X$50))/4</f>
        <v>5.5407537439657014E-3</v>
      </c>
      <c r="Y155" s="481">
        <f>(Infected!Z274+Infected!Z480+Infected!Z686+Infected!Z892+Infected!Z1098+Infected!Z1304+Infected!Z1510)*(VLOOKUP($D155,Decrements!$B$2199:$V$2204,Y$50)-VLOOKUP($D75,$B$2225:$V$2230,Y$50))/4</f>
        <v>5.6017177211602443E-3</v>
      </c>
      <c r="Z155" s="481">
        <f>(Infected!AA274+Infected!AA480+Infected!AA686+Infected!AA892+Infected!AA1098+Infected!AA1304+Infected!AA1510)*(VLOOKUP($D155,Decrements!$B$2199:$V$2204,Z$50)-VLOOKUP($D75,$B$2225:$V$2230,Z$50))/4</f>
        <v>5.5313442670191816E-3</v>
      </c>
      <c r="AA155" s="481">
        <f>(Infected!AB274+Infected!AB480+Infected!AB686+Infected!AB892+Infected!AB1098+Infected!AB1304+Infected!AB1510)*(VLOOKUP($D155,Decrements!$B$2199:$V$2204,AA$50)-VLOOKUP($D75,$B$2225:$V$2230,AA$50))/4</f>
        <v>5.4860287060235829E-3</v>
      </c>
      <c r="AB155" s="481">
        <f>(Infected!AC274+Infected!AC480+Infected!AC686+Infected!AC892+Infected!AC1098+Infected!AC1304+Infected!AC1510)*(VLOOKUP($D155,Decrements!$B$2199:$V$2204,AB$50)-VLOOKUP($D75,$B$2225:$V$2230,AB$50))/4</f>
        <v>5.4534883883060768E-3</v>
      </c>
      <c r="AC155" s="481">
        <f>(Infected!AD274+Infected!AD480+Infected!AD686+Infected!AD892+Infected!AD1098+Infected!AD1304+Infected!AD1510)*(VLOOKUP($D155,Decrements!$B$2199:$V$2204,AC$50)-VLOOKUP($D75,$B$2225:$V$2230,AC$50))/4</f>
        <v>5.7999167410042306E-3</v>
      </c>
      <c r="AD155" s="481">
        <f>(Infected!AE274+Infected!AE480+Infected!AE686+Infected!AE892+Infected!AE1098+Infected!AE1304+Infected!AE1510)*(VLOOKUP($D155,Decrements!$B$2199:$V$2204,AD$50)-VLOOKUP($D75,$B$2225:$V$2230,AD$50))/4</f>
        <v>5.9033522289084943E-3</v>
      </c>
      <c r="AE155" s="481">
        <f>(Infected!AF274+Infected!AF480+Infected!AF686+Infected!AF892+Infected!AF1098+Infected!AF1304+Infected!AF1510)*(VLOOKUP($D155,Decrements!$B$2199:$V$2204,AE$50)-VLOOKUP($D75,$B$2225:$V$2230,AE$50))/4</f>
        <v>6.0166785416816068E-3</v>
      </c>
      <c r="AF155" s="481">
        <f>(Infected!AG274+Infected!AG480+Infected!AG686+Infected!AG892+Infected!AG1098+Infected!AG1304+Infected!AG1510)*(VLOOKUP($D155,Decrements!$B$2199:$V$2204,AF$50)-VLOOKUP($D75,$B$2225:$V$2230,AF$50))/4</f>
        <v>6.1157389848016559E-3</v>
      </c>
      <c r="AG155" s="481">
        <f>(Infected!AH274+Infected!AH480+Infected!AH686+Infected!AH892+Infected!AH1098+Infected!AH1304+Infected!AH1510)*(VLOOKUP($D155,Decrements!$B$2199:$V$2204,AG$50)-VLOOKUP($D75,$B$2225:$V$2230,AG$50))/4</f>
        <v>6.5075571438279502E-3</v>
      </c>
      <c r="AH155" s="481">
        <f>(Infected!AI274+Infected!AI480+Infected!AI686+Infected!AI892+Infected!AI1098+Infected!AI1304+Infected!AI1510)*(VLOOKUP($D155,Decrements!$B$2199:$V$2204,AH$50)-VLOOKUP($D75,$B$2225:$V$2230,AH$50))/4</f>
        <v>6.7017445983225208E-3</v>
      </c>
      <c r="AI155" s="481">
        <f>(Infected!AJ274+Infected!AJ480+Infected!AJ686+Infected!AJ892+Infected!AJ1098+Infected!AJ1304+Infected!AJ1510)*(VLOOKUP($D155,Decrements!$B$2199:$V$2204,AI$50)-VLOOKUP($D75,$B$2225:$V$2230,AI$50))/4</f>
        <v>6.8889049280161105E-3</v>
      </c>
      <c r="AJ155" s="481">
        <f>(Infected!AK274+Infected!AK480+Infected!AK686+Infected!AK892+Infected!AK1098+Infected!AK1304+Infected!AK1510)*(VLOOKUP($D155,Decrements!$B$2199:$V$2204,AJ$50)-VLOOKUP($D75,$B$2225:$V$2230,AJ$50))/4</f>
        <v>7.05482647463273E-3</v>
      </c>
      <c r="AK155" s="481">
        <f>(Infected!AL274+Infected!AL480+Infected!AL686+Infected!AL892+Infected!AL1098+Infected!AL1304+Infected!AL1510)*(VLOOKUP($D155,Decrements!$B$2199:$V$2204,AK$50)-VLOOKUP($D75,$B$2225:$V$2230,AK$50))/4</f>
        <v>7.3250547834528947E-3</v>
      </c>
      <c r="AL155" s="481">
        <f>(Infected!AM274+Infected!AM480+Infected!AM686+Infected!AM892+Infected!AM1098+Infected!AM1304+Infected!AM1510)*(VLOOKUP($D155,Decrements!$B$2199:$V$2204,AL$50)-VLOOKUP($D75,$B$2225:$V$2230,AL$50))/4</f>
        <v>7.4890985155765741E-3</v>
      </c>
      <c r="AM155" s="481">
        <f>(Infected!AN274+Infected!AN480+Infected!AN686+Infected!AN892+Infected!AN1098+Infected!AN1304+Infected!AN1510)*(VLOOKUP($D155,Decrements!$B$2199:$V$2204,AM$50)-VLOOKUP($D75,$B$2225:$V$2230,AM$50))/4</f>
        <v>7.6325822247820885E-3</v>
      </c>
      <c r="AN155" s="481">
        <f>(Infected!AO274+Infected!AO480+Infected!AO686+Infected!AO892+Infected!AO1098+Infected!AO1304+Infected!AO1510)*(VLOOKUP($D155,Decrements!$B$2199:$V$2204,AN$50)-VLOOKUP($D75,$B$2225:$V$2230,AN$50))/4</f>
        <v>7.7534794219028544E-3</v>
      </c>
      <c r="AO155" s="481">
        <f>(Infected!AP274+Infected!AP480+Infected!AP686+Infected!AP892+Infected!AP1098+Infected!AP1304+Infected!AP1510)*(VLOOKUP($D155,Decrements!$B$2199:$V$2204,AO$50)-VLOOKUP($D75,$B$2225:$V$2230,AO$50))/4</f>
        <v>7.8540679592348211E-3</v>
      </c>
      <c r="AP155" s="481">
        <f>(Infected!AQ274+Infected!AQ480+Infected!AQ686+Infected!AQ892+Infected!AQ1098+Infected!AQ1304+Infected!AQ1510)*(VLOOKUP($D155,Decrements!$B$2199:$V$2204,AP$50)-VLOOKUP($D75,$B$2225:$V$2230,AP$50))/4</f>
        <v>7.9340520691686071E-3</v>
      </c>
      <c r="AQ155" s="481">
        <f>(Infected!AR274+Infected!AR480+Infected!AR686+Infected!AR892+Infected!AR1098+Infected!AR1304+Infected!AR1510)*(VLOOKUP($D155,Decrements!$B$2199:$V$2204,AQ$50)-VLOOKUP($D75,$B$2225:$V$2230,AQ$50))/4</f>
        <v>8.0006688992219285E-3</v>
      </c>
      <c r="AR155" s="481">
        <f>(Infected!AS274+Infected!AS480+Infected!AS686+Infected!AS892+Infected!AS1098+Infected!AS1304+Infected!AS1510)*(VLOOKUP($D155,Decrements!$B$2199:$V$2204,AR$50)-VLOOKUP($D75,$B$2225:$V$2230,AR$50))/4</f>
        <v>8.0596916563784333E-3</v>
      </c>
      <c r="AS155" s="481">
        <f>(Infected!AT274+Infected!AT480+Infected!AT686+Infected!AT892+Infected!AT1098+Infected!AT1304+Infected!AT1510)*(VLOOKUP($D155,Decrements!$B$2199:$V$2204,AS$50)-VLOOKUP($D75,$B$2225:$V$2230,AS$50))/4</f>
        <v>8.1151644165751696E-3</v>
      </c>
      <c r="AT155" s="481">
        <f>(Infected!AU274+Infected!AU480+Infected!AU686+Infected!AU892+Infected!AU1098+Infected!AU1304+Infected!AU1510)*(VLOOKUP($D155,Decrements!$B$2199:$V$2204,AT$50)-VLOOKUP($D75,$B$2225:$V$2230,AT$50))/4</f>
        <v>8.1684581263810774E-3</v>
      </c>
      <c r="AU155" s="481">
        <f>(Infected!AV274+Infected!AV480+Infected!AV686+Infected!AV892+Infected!AV1098+Infected!AV1304+Infected!AV1510)*(VLOOKUP($D155,Decrements!$B$2199:$V$2204,AU$50)-VLOOKUP($D75,$B$2225:$V$2230,AU$50))/4</f>
        <v>8.2205663047921415E-3</v>
      </c>
      <c r="AV155" s="481">
        <f>(Infected!AW274+Infected!AW480+Infected!AW686+Infected!AW892+Infected!AW1098+Infected!AW1304+Infected!AW1510)*(VLOOKUP($D155,Decrements!$B$2199:$V$2204,AV$50)-VLOOKUP($D75,$B$2225:$V$2230,AV$50))/4</f>
        <v>8.2719293539774506E-3</v>
      </c>
      <c r="AW155" s="481">
        <f>(Infected!AX274+Infected!AX480+Infected!AX686+Infected!AX892+Infected!AX1098+Infected!AX1304+Infected!AX1510)*(VLOOKUP($D155,Decrements!$B$2199:$V$2204,AW$50)-VLOOKUP($D75,$B$2225:$V$2230,AW$50))/4</f>
        <v>8.3227959194687E-3</v>
      </c>
      <c r="AX155" s="481">
        <f>(Infected!AY274+Infected!AY480+Infected!AY686+Infected!AY892+Infected!AY1098+Infected!AY1304+Infected!AY1510)*(VLOOKUP($D155,Decrements!$B$2199:$V$2204,AX$50)-VLOOKUP($D75,$B$2225:$V$2230,AX$50))/4</f>
        <v>8.3728858070835927E-3</v>
      </c>
      <c r="AY155" s="481">
        <f>(Infected!AZ274+Infected!AZ480+Infected!AZ686+Infected!AZ892+Infected!AZ1098+Infected!AZ1304+Infected!AZ1510)*(VLOOKUP($D155,Decrements!$B$2199:$V$2204,AY$50)-VLOOKUP($D75,$B$2225:$V$2230,AY$50))/4</f>
        <v>8.4220333540040923E-3</v>
      </c>
      <c r="AZ155" s="481">
        <f>(Infected!BA274+Infected!BA480+Infected!BA686+Infected!BA892+Infected!BA1098+Infected!BA1304+Infected!BA1510)*(VLOOKUP($D155,Decrements!$B$2199:$V$2204,AZ$50)-VLOOKUP($D75,$B$2225:$V$2230,AZ$50))/4</f>
        <v>8.4700404468277413E-3</v>
      </c>
      <c r="BA155" s="481">
        <f>(Infected!BB274+Infected!BB480+Infected!BB686+Infected!BB892+Infected!BB1098+Infected!BB1304+Infected!BB1510)*(VLOOKUP($D155,Decrements!$B$2199:$V$2204,BA$50)-VLOOKUP($D75,$B$2225:$V$2230,BA$50))/4</f>
        <v>8.5168702712134E-3</v>
      </c>
      <c r="BB155" s="481">
        <f>(Infected!BC274+Infected!BC480+Infected!BC686+Infected!BC892+Infected!BC1098+Infected!BC1304+Infected!BC1510)*(VLOOKUP($D155,Decrements!$B$2199:$V$2204,BB$50)-VLOOKUP($D75,$B$2225:$V$2230,BB$50))/4</f>
        <v>8.5620746215171063E-3</v>
      </c>
      <c r="BC155" s="481">
        <f>(Infected!BD274+Infected!BD480+Infected!BD686+Infected!BD892+Infected!BD1098+Infected!BD1304+Infected!BD1510)*(VLOOKUP($D155,Decrements!$B$2199:$V$2204,BC$50)-VLOOKUP($D75,$B$2225:$V$2230,BC$50))/4</f>
        <v>8.6054453181011251E-3</v>
      </c>
      <c r="BD155" s="481">
        <f>(Infected!BE274+Infected!BE480+Infected!BE686+Infected!BE892+Infected!BE1098+Infected!BE1304+Infected!BE1510)*(VLOOKUP($D155,Decrements!$B$2199:$V$2204,BD$50)-VLOOKUP($D75,$B$2225:$V$2230,BD$50))/4</f>
        <v>8.6468162375087573E-3</v>
      </c>
      <c r="BE155" s="481">
        <f>(Infected!BF274+Infected!BF480+Infected!BF686+Infected!BF892+Infected!BF1098+Infected!BF1304+Infected!BF1510)*(VLOOKUP($D155,Decrements!$B$2199:$V$2204,BE$50)-VLOOKUP($D75,$B$2225:$V$2230,BE$50))/4</f>
        <v>8.6862305327828071E-3</v>
      </c>
      <c r="BF155" s="481">
        <f>(Infected!BG274+Infected!BG480+Infected!BG686+Infected!BG892+Infected!BG1098+Infected!BG1304+Infected!BG1510)*(VLOOKUP($D155,Decrements!$B$2199:$V$2204,BF$50)-VLOOKUP($D75,$B$2225:$V$2230,BF$50))/4</f>
        <v>8.7233531536174292E-3</v>
      </c>
      <c r="BG155" s="481">
        <f>(Infected!BH274+Infected!BH480+Infected!BH686+Infected!BH892+Infected!BH1098+Infected!BH1304+Infected!BH1510)*(VLOOKUP($D155,Decrements!$B$2199:$V$2204,BG$50)-VLOOKUP($D75,$B$2225:$V$2230,BG$50))/4</f>
        <v>8.7581014708905773E-3</v>
      </c>
      <c r="BH155" s="481">
        <f>(Infected!BI274+Infected!BI480+Infected!BI686+Infected!BI892+Infected!BI1098+Infected!BI1304+Infected!BI1510)*(VLOOKUP($D155,Decrements!$B$2199:$V$2204,BH$50)-VLOOKUP($D75,$B$2225:$V$2230,BH$50))/4</f>
        <v>8.7904232049543351E-3</v>
      </c>
      <c r="BI155" s="481">
        <f>(Infected!BJ274+Infected!BJ480+Infected!BJ686+Infected!BJ892+Infected!BJ1098+Infected!BJ1304+Infected!BJ1510)*(VLOOKUP($D155,Decrements!$B$2199:$V$2204,BI$50)-VLOOKUP($D75,$B$2225:$V$2230,BI$50))/4</f>
        <v>8.8204378589493027E-3</v>
      </c>
      <c r="BJ155" s="481">
        <f>(Infected!BK274+Infected!BK480+Infected!BK686+Infected!BK892+Infected!BK1098+Infected!BK1304+Infected!BK1510)*(VLOOKUP($D155,Decrements!$B$2199:$V$2204,BJ$50)-VLOOKUP($D75,$B$2225:$V$2230,BJ$50))/4</f>
        <v>8.847940203925219E-3</v>
      </c>
      <c r="BK155" s="481">
        <f>(Infected!BL274+Infected!BL480+Infected!BL686+Infected!BL892+Infected!BL1098+Infected!BL1304+Infected!BL1510)*(VLOOKUP($D155,Decrements!$B$2199:$V$2204,BK$50)-VLOOKUP($D75,$B$2225:$V$2230,BK$50))/4</f>
        <v>8.8729236589257174E-3</v>
      </c>
      <c r="BL155" s="481">
        <f>(Infected!BM274+Infected!BM480+Infected!BM686+Infected!BM892+Infected!BM1098+Infected!BM1304+Infected!BM1510)*(VLOOKUP($D155,Decrements!$B$2199:$V$2204,BL$50)-VLOOKUP($D75,$B$2225:$V$2230,BL$50))/4</f>
        <v>8.8953973182595292E-3</v>
      </c>
      <c r="BM155" s="481">
        <f>(Infected!BN274+Infected!BN480+Infected!BN686+Infected!BN892+Infected!BN1098+Infected!BN1304+Infected!BN1510)*(VLOOKUP($D155,Decrements!$B$2199:$V$2204,BM$50)-VLOOKUP($D75,$B$2225:$V$2230,BM$50))/4</f>
        <v>8.9154969733921188E-3</v>
      </c>
      <c r="BN155" s="481">
        <f>(Infected!BO274+Infected!BO480+Infected!BO686+Infected!BO892+Infected!BO1098+Infected!BO1304+Infected!BO1510)*(VLOOKUP($D155,Decrements!$B$2199:$V$2204,BN$50)-VLOOKUP($D75,$B$2225:$V$2230,BN$50))/4</f>
        <v>8.9330851356899249E-3</v>
      </c>
      <c r="BO155" s="481">
        <f>(Infected!BP274+Infected!BP480+Infected!BP686+Infected!BP892+Infected!BP1098+Infected!BP1304+Infected!BP1510)*(VLOOKUP($D155,Decrements!$B$2199:$V$2204,BO$50)-VLOOKUP($D75,$B$2225:$V$2230,BO$50))/4</f>
        <v>8.9481686370791839E-3</v>
      </c>
      <c r="BP155" s="481">
        <f>(Infected!BQ274+Infected!BQ480+Infected!BQ686+Infected!BQ892+Infected!BQ1098+Infected!BQ1304+Infected!BQ1510)*(VLOOKUP($D155,Decrements!$B$2199:$V$2204,BP$50)-VLOOKUP($D75,$B$2225:$V$2230,BP$50))/4</f>
        <v>8.9607750182847928E-3</v>
      </c>
      <c r="BQ155" s="481">
        <f>(Infected!BR274+Infected!BR480+Infected!BR686+Infected!BR892+Infected!BR1098+Infected!BR1304+Infected!BR1510)*(VLOOKUP($D155,Decrements!$B$2199:$V$2204,BQ$50)-VLOOKUP($D75,$B$2225:$V$2230,BQ$50))/4</f>
        <v>8.971037300754478E-3</v>
      </c>
      <c r="BR155" s="481">
        <f>(Infected!BS274+Infected!BS480+Infected!BS686+Infected!BS892+Infected!BS1098+Infected!BS1304+Infected!BS1510)*(VLOOKUP($D155,Decrements!$B$2199:$V$2204,BR$50)-VLOOKUP($D75,$B$2225:$V$2230,BR$50))/4</f>
        <v>8.9788847094514398E-3</v>
      </c>
      <c r="BS155" s="481">
        <f>(Infected!BT274+Infected!BT480+Infected!BT686+Infected!BT892+Infected!BT1098+Infected!BT1304+Infected!BT1510)*(VLOOKUP($D155,Decrements!$B$2199:$V$2204,BS$50)-VLOOKUP($D75,$B$2225:$V$2230,BS$50))/4</f>
        <v>8.9843699826070936E-3</v>
      </c>
      <c r="BT155" s="481">
        <f>(Infected!BU274+Infected!BU480+Infected!BU686+Infected!BU892+Infected!BU1098+Infected!BU1304+Infected!BU1510)*(VLOOKUP($D155,Decrements!$B$2199:$V$2204,BT$50)-VLOOKUP($D75,$B$2225:$V$2230,BT$50))/4</f>
        <v>8.9875542728079742E-3</v>
      </c>
      <c r="BU155" s="481">
        <f>(Infected!BV274+Infected!BV480+Infected!BV686+Infected!BV892+Infected!BV1098+Infected!BV1304+Infected!BV1510)*(VLOOKUP($D155,Decrements!$B$2199:$V$2204,BU$50)-VLOOKUP($D75,$B$2225:$V$2230,BU$50))/4</f>
        <v>8.988569728998877E-3</v>
      </c>
      <c r="BV155" s="481">
        <f>(Infected!BW274+Infected!BW480+Infected!BW686+Infected!BW892+Infected!BW1098+Infected!BW1304+Infected!BW1510)*(VLOOKUP($D155,Decrements!$B$2199:$V$2204,BV$50)-VLOOKUP($D75,$B$2225:$V$2230,BV$50))/4</f>
        <v>8.9874004631742312E-3</v>
      </c>
      <c r="BW155" s="481">
        <f>(Infected!BX274+Infected!BX480+Infected!BX686+Infected!BX892+Infected!BX1098+Infected!BX1304+Infected!BX1510)*(VLOOKUP($D155,Decrements!$B$2199:$V$2204,BW$50)-VLOOKUP($D75,$B$2225:$V$2230,BW$50))/4</f>
        <v>8.9841113446511335E-3</v>
      </c>
      <c r="BX155" s="481">
        <f>(Infected!BY274+Infected!BY480+Infected!BY686+Infected!BY892+Infected!BY1098+Infected!BY1304+Infected!BY1510)*(VLOOKUP($D155,Decrements!$B$2199:$V$2204,BX$50)-VLOOKUP($D75,$B$2225:$V$2230,BX$50))/4</f>
        <v>8.9787688334232191E-3</v>
      </c>
      <c r="BY155" s="481">
        <f>(Infected!BZ274+Infected!BZ480+Infected!BZ686+Infected!BZ892+Infected!BZ1098+Infected!BZ1304+Infected!BZ1510)*(VLOOKUP($D155,Decrements!$B$2199:$V$2204,BY$50)-VLOOKUP($D75,$B$2225:$V$2230,BY$50))/4</f>
        <v>8.9714835368261674E-3</v>
      </c>
      <c r="BZ155" s="481">
        <f>(Infected!CA274+Infected!CA480+Infected!CA686+Infected!CA892+Infected!CA1098+Infected!CA1304+Infected!CA1510)*(VLOOKUP($D155,Decrements!$B$2199:$V$2204,BZ$50)-VLOOKUP($D75,$B$2225:$V$2230,BZ$50))/4</f>
        <v>8.9622663224934365E-3</v>
      </c>
      <c r="CA155" s="481">
        <f>(Infected!CB274+Infected!CB480+Infected!CB686+Infected!CB892+Infected!CB1098+Infected!CB1304+Infected!CB1510)*(VLOOKUP($D155,Decrements!$B$2199:$V$2204,CA$50)-VLOOKUP($D75,$B$2225:$V$2230,CA$50))/4</f>
        <v>8.9511808508694283E-3</v>
      </c>
      <c r="CB155" s="481">
        <f>(Infected!CC274+Infected!CC480+Infected!CC686+Infected!CC892+Infected!CC1098+Infected!CC1304+Infected!CC1510)*(VLOOKUP($D155,Decrements!$B$2199:$V$2204,CB$50)-VLOOKUP($D75,$B$2225:$V$2230,CB$50))/4</f>
        <v>8.9382912866130294E-3</v>
      </c>
      <c r="CC155" s="481">
        <f>(Infected!CD274+Infected!CD480+Infected!CD686+Infected!CD892+Infected!CD1098+Infected!CD1304+Infected!CD1510)*(VLOOKUP($D155,Decrements!$B$2199:$V$2204,CC$50)-VLOOKUP($D75,$B$2225:$V$2230,CC$50))/4</f>
        <v>8.923689271640195E-3</v>
      </c>
      <c r="CD155" s="481">
        <f>(Infected!CE274+Infected!CE480+Infected!CE686+Infected!CE892+Infected!CE1098+Infected!CE1304+Infected!CE1510)*(VLOOKUP($D155,Decrements!$B$2199:$V$2204,CD$50)-VLOOKUP($D75,$B$2225:$V$2230,CD$50))/4</f>
        <v>8.9074030129304999E-3</v>
      </c>
      <c r="CE155" s="481">
        <f>(Infected!CF274+Infected!CF480+Infected!CF686+Infected!CF892+Infected!CF1098+Infected!CF1304+Infected!CF1510)*(VLOOKUP($D155,Decrements!$B$2199:$V$2204,CE$50)-VLOOKUP($D75,$B$2225:$V$2230,CE$50))/4</f>
        <v>8.8894938581790556E-3</v>
      </c>
      <c r="CF155" s="481">
        <f>(Infected!CG274+Infected!CG480+Infected!CG686+Infected!CG892+Infected!CG1098+Infected!CG1304+Infected!CG1510)*(VLOOKUP($D155,Decrements!$B$2199:$V$2204,CF$50)-VLOOKUP($D75,$B$2225:$V$2230,CF$50))/4</f>
        <v>8.8700231457169137E-3</v>
      </c>
      <c r="CG155" s="481">
        <f>(Infected!CH274+Infected!CH480+Infected!CH686+Infected!CH892+Infected!CH1098+Infected!CH1304+Infected!CH1510)*(VLOOKUP($D155,Decrements!$B$2199:$V$2204,CG$50)-VLOOKUP($D75,$B$2225:$V$2230,CG$50))/4</f>
        <v>8.8490676883057114E-3</v>
      </c>
      <c r="CH155" s="481">
        <f>(Infected!CI274+Infected!CI480+Infected!CI686+Infected!CI892+Infected!CI1098+Infected!CI1304+Infected!CI1510)*(VLOOKUP($D155,Decrements!$B$2199:$V$2204,CH$50)-VLOOKUP($D75,$B$2225:$V$2230,CH$50))/4</f>
        <v>8.8266672963963726E-3</v>
      </c>
      <c r="CI155" s="481">
        <f>(Infected!CJ274+Infected!CJ480+Infected!CJ686+Infected!CJ892+Infected!CJ1098+Infected!CJ1304+Infected!CJ1510)*(VLOOKUP($D155,Decrements!$B$2199:$V$2204,CI$50)-VLOOKUP($D75,$B$2225:$V$2230,CI$50))/4</f>
        <v>8.8028804480965468E-3</v>
      </c>
    </row>
    <row r="156" spans="2:87" s="209" customFormat="1">
      <c r="B156" s="210">
        <v>2</v>
      </c>
      <c r="C156" s="210">
        <v>2</v>
      </c>
      <c r="D156" s="210">
        <v>6</v>
      </c>
      <c r="E156" s="210">
        <v>226</v>
      </c>
      <c r="F156" s="211"/>
      <c r="G156" s="210">
        <f>Infected!I275+Infected!I481</f>
        <v>2.1948387096774198</v>
      </c>
      <c r="H156" s="481">
        <f>(Infected!I275+Infected!I481+Infected!I687+Infected!I893+Infected!I1099+Infected!I1305+Infected!I1511)*(VLOOKUP($D156,Decrements!$B$2199:$V$2204,H$50)-VLOOKUP($D76,$B$2225:$V$2230,H$50))/4</f>
        <v>4.9061601635855281E-2</v>
      </c>
      <c r="I156" s="481">
        <f>(Infected!J275+Infected!J481+Infected!J687+Infected!J893+Infected!J1099+Infected!J1305+Infected!J1511)*(VLOOKUP($D156,Decrements!$B$2199:$V$2204,I$50)-VLOOKUP($D76,$B$2225:$V$2230,I$50))/4</f>
        <v>5.1172150637042453E-2</v>
      </c>
      <c r="J156" s="481">
        <f>(Infected!K275+Infected!K481+Infected!K687+Infected!K893+Infected!K1099+Infected!K1305+Infected!K1511)*(VLOOKUP($D156,Decrements!$B$2199:$V$2204,J$50)-VLOOKUP($D76,$B$2225:$V$2230,J$50))/4</f>
        <v>5.1512041090484191E-2</v>
      </c>
      <c r="K156" s="481">
        <f>(Infected!L275+Infected!L481+Infected!L687+Infected!L893+Infected!L1099+Infected!L1305+Infected!L1511)*(VLOOKUP($D156,Decrements!$B$2199:$V$2204,K$50)-VLOOKUP($D76,$B$2225:$V$2230,K$50))/4</f>
        <v>5.1842073643584757E-2</v>
      </c>
      <c r="L156" s="481">
        <f>(Infected!M275+Infected!M481+Infected!M687+Infected!M893+Infected!M1099+Infected!M1305+Infected!M1511)*(VLOOKUP($D156,Decrements!$B$2199:$V$2204,L$50)-VLOOKUP($D76,$B$2225:$V$2230,L$50))/4</f>
        <v>5.1755102967650915E-2</v>
      </c>
      <c r="M156" s="481">
        <f>(Infected!N275+Infected!N481+Infected!N687+Infected!N893+Infected!N1099+Infected!N1305+Infected!N1511)*(VLOOKUP($D156,Decrements!$B$2199:$V$2204,M$50)-VLOOKUP($D76,$B$2225:$V$2230,M$50))/4</f>
        <v>5.1746611130274886E-2</v>
      </c>
      <c r="N156" s="481">
        <f>(Infected!O275+Infected!O481+Infected!O687+Infected!O893+Infected!O1099+Infected!O1305+Infected!O1511)*(VLOOKUP($D156,Decrements!$B$2199:$V$2204,N$50)-VLOOKUP($D76,$B$2225:$V$2230,N$50))/4</f>
        <v>5.1534829726063158E-2</v>
      </c>
      <c r="O156" s="481">
        <f>(Infected!P275+Infected!P481+Infected!P687+Infected!P893+Infected!P1099+Infected!P1305+Infected!P1511)*(VLOOKUP($D156,Decrements!$B$2199:$V$2204,O$50)-VLOOKUP($D76,$B$2225:$V$2230,O$50))/4</f>
        <v>5.1129283086143375E-2</v>
      </c>
      <c r="P156" s="481">
        <f>(Infected!Q275+Infected!Q481+Infected!Q687+Infected!Q893+Infected!Q1099+Infected!Q1305+Infected!Q1511)*(VLOOKUP($D156,Decrements!$B$2199:$V$2204,P$50)-VLOOKUP($D76,$B$2225:$V$2230,P$50))/4</f>
        <v>5.0588076254212258E-2</v>
      </c>
      <c r="Q156" s="481">
        <f>(Infected!R275+Infected!R481+Infected!R687+Infected!R893+Infected!R1099+Infected!R1305+Infected!R1511)*(VLOOKUP($D156,Decrements!$B$2199:$V$2204,Q$50)-VLOOKUP($D76,$B$2225:$V$2230,Q$50))/4</f>
        <v>5.2550956943854622E-2</v>
      </c>
      <c r="R156" s="481">
        <f>(Infected!S275+Infected!S481+Infected!S687+Infected!S893+Infected!S1099+Infected!S1305+Infected!S1511)*(VLOOKUP($D156,Decrements!$B$2199:$V$2204,R$50)-VLOOKUP($D76,$B$2225:$V$2230,R$50))/4</f>
        <v>5.0818483266364498E-2</v>
      </c>
      <c r="S156" s="481">
        <f>(Infected!T275+Infected!T481+Infected!T687+Infected!T893+Infected!T1099+Infected!T1305+Infected!T1511)*(VLOOKUP($D156,Decrements!$B$2199:$V$2204,S$50)-VLOOKUP($D76,$B$2225:$V$2230,S$50))/4</f>
        <v>4.9045357212877429E-2</v>
      </c>
      <c r="T156" s="481">
        <f>(Infected!U275+Infected!U481+Infected!U687+Infected!U893+Infected!U1099+Infected!U1305+Infected!U1511)*(VLOOKUP($D156,Decrements!$B$2199:$V$2204,T$50)-VLOOKUP($D76,$B$2225:$V$2230,T$50))/4</f>
        <v>4.7310436854602227E-2</v>
      </c>
      <c r="U156" s="481">
        <f>(Infected!V275+Infected!V481+Infected!V687+Infected!V893+Infected!V1099+Infected!V1305+Infected!V1511)*(VLOOKUP($D156,Decrements!$B$2199:$V$2204,U$50)-VLOOKUP($D76,$B$2225:$V$2230,U$50))/4</f>
        <v>4.8795019771983958E-2</v>
      </c>
      <c r="V156" s="481">
        <f>(Infected!W275+Infected!W481+Infected!W687+Infected!W893+Infected!W1099+Infected!W1305+Infected!W1511)*(VLOOKUP($D156,Decrements!$B$2199:$V$2204,V$50)-VLOOKUP($D76,$B$2225:$V$2230,V$50))/4</f>
        <v>4.7612770715300401E-2</v>
      </c>
      <c r="W156" s="481">
        <f>(Infected!X275+Infected!X481+Infected!X687+Infected!X893+Infected!X1099+Infected!X1305+Infected!X1511)*(VLOOKUP($D156,Decrements!$B$2199:$V$2204,W$50)-VLOOKUP($D76,$B$2225:$V$2230,W$50))/4</f>
        <v>4.6465278462285452E-2</v>
      </c>
      <c r="X156" s="481">
        <f>(Infected!Y275+Infected!Y481+Infected!Y687+Infected!Y893+Infected!Y1099+Infected!Y1305+Infected!Y1511)*(VLOOKUP($D156,Decrements!$B$2199:$V$2204,X$50)-VLOOKUP($D76,$B$2225:$V$2230,X$50))/4</f>
        <v>4.5411184181379606E-2</v>
      </c>
      <c r="Y156" s="481">
        <f>(Infected!Z275+Infected!Z481+Infected!Z687+Infected!Z893+Infected!Z1099+Infected!Z1305+Infected!Z1511)*(VLOOKUP($D156,Decrements!$B$2199:$V$2204,Y$50)-VLOOKUP($D76,$B$2225:$V$2230,Y$50))/4</f>
        <v>4.6165831789669924E-2</v>
      </c>
      <c r="Z156" s="481">
        <f>(Infected!AA275+Infected!AA481+Infected!AA687+Infected!AA893+Infected!AA1099+Infected!AA1305+Infected!AA1511)*(VLOOKUP($D156,Decrements!$B$2199:$V$2204,Z$50)-VLOOKUP($D76,$B$2225:$V$2230,Z$50))/4</f>
        <v>4.5741883633492089E-2</v>
      </c>
      <c r="AA156" s="481">
        <f>(Infected!AB275+Infected!AB481+Infected!AB687+Infected!AB893+Infected!AB1099+Infected!AB1305+Infected!AB1511)*(VLOOKUP($D156,Decrements!$B$2199:$V$2204,AA$50)-VLOOKUP($D76,$B$2225:$V$2230,AA$50))/4</f>
        <v>4.5552405963184529E-2</v>
      </c>
      <c r="AB156" s="481">
        <f>(Infected!AC275+Infected!AC481+Infected!AC687+Infected!AC893+Infected!AC1099+Infected!AC1305+Infected!AC1511)*(VLOOKUP($D156,Decrements!$B$2199:$V$2204,AB$50)-VLOOKUP($D76,$B$2225:$V$2230,AB$50))/4</f>
        <v>4.5486628834305272E-2</v>
      </c>
      <c r="AC156" s="481">
        <f>(Infected!AD275+Infected!AD481+Infected!AD687+Infected!AD893+Infected!AD1099+Infected!AD1305+Infected!AD1511)*(VLOOKUP($D156,Decrements!$B$2199:$V$2204,AC$50)-VLOOKUP($D76,$B$2225:$V$2230,AC$50))/4</f>
        <v>4.8811791107575005E-2</v>
      </c>
      <c r="AD156" s="481">
        <f>(Infected!AE275+Infected!AE481+Infected!AE687+Infected!AE893+Infected!AE1099+Infected!AE1305+Infected!AE1511)*(VLOOKUP($D156,Decrements!$B$2199:$V$2204,AD$50)-VLOOKUP($D76,$B$2225:$V$2230,AD$50))/4</f>
        <v>4.9980189733188865E-2</v>
      </c>
      <c r="AE156" s="481">
        <f>(Infected!AF275+Infected!AF481+Infected!AF687+Infected!AF893+Infected!AF1099+Infected!AF1305+Infected!AF1511)*(VLOOKUP($D156,Decrements!$B$2199:$V$2204,AE$50)-VLOOKUP($D76,$B$2225:$V$2230,AE$50))/4</f>
        <v>5.1247627549727323E-2</v>
      </c>
      <c r="AF156" s="481">
        <f>(Infected!AG275+Infected!AG481+Infected!AG687+Infected!AG893+Infected!AG1099+Infected!AG1305+Infected!AG1511)*(VLOOKUP($D156,Decrements!$B$2199:$V$2204,AF$50)-VLOOKUP($D76,$B$2225:$V$2230,AF$50))/4</f>
        <v>5.2401906732005156E-2</v>
      </c>
      <c r="AG156" s="481">
        <f>(Infected!AH275+Infected!AH481+Infected!AH687+Infected!AH893+Infected!AH1099+Infected!AH1305+Infected!AH1511)*(VLOOKUP($D156,Decrements!$B$2199:$V$2204,AG$50)-VLOOKUP($D76,$B$2225:$V$2230,AG$50))/4</f>
        <v>5.6172697731257881E-2</v>
      </c>
      <c r="AH156" s="481">
        <f>(Infected!AI275+Infected!AI481+Infected!AI687+Infected!AI893+Infected!AI1099+Infected!AI1305+Infected!AI1511)*(VLOOKUP($D156,Decrements!$B$2199:$V$2204,AH$50)-VLOOKUP($D76,$B$2225:$V$2230,AH$50))/4</f>
        <v>5.8212168084484865E-2</v>
      </c>
      <c r="AI156" s="481">
        <f>(Infected!AJ275+Infected!AJ481+Infected!AJ687+Infected!AJ893+Infected!AJ1099+Infected!AJ1305+Infected!AJ1511)*(VLOOKUP($D156,Decrements!$B$2199:$V$2204,AI$50)-VLOOKUP($D76,$B$2225:$V$2230,AI$50))/4</f>
        <v>6.0216757793189732E-2</v>
      </c>
      <c r="AJ156" s="481">
        <f>(Infected!AK275+Infected!AK481+Infected!AK687+Infected!AK893+Infected!AK1099+Infected!AK1305+Infected!AK1511)*(VLOOKUP($D156,Decrements!$B$2199:$V$2204,AJ$50)-VLOOKUP($D76,$B$2225:$V$2230,AJ$50))/4</f>
        <v>6.206492565485637E-2</v>
      </c>
      <c r="AK156" s="481">
        <f>(Infected!AL275+Infected!AL481+Infected!AL687+Infected!AL893+Infected!AL1099+Infected!AL1305+Infected!AL1511)*(VLOOKUP($D156,Decrements!$B$2199:$V$2204,AK$50)-VLOOKUP($D76,$B$2225:$V$2230,AK$50))/4</f>
        <v>6.4873638416967153E-2</v>
      </c>
      <c r="AL156" s="481">
        <f>(Infected!AM275+Infected!AM481+Infected!AM687+Infected!AM893+Infected!AM1099+Infected!AM1305+Infected!AM1511)*(VLOOKUP($D156,Decrements!$B$2199:$V$2204,AL$50)-VLOOKUP($D76,$B$2225:$V$2230,AL$50))/4</f>
        <v>6.6773491787862779E-2</v>
      </c>
      <c r="AM156" s="481">
        <f>(Infected!AN275+Infected!AN481+Infected!AN687+Infected!AN893+Infected!AN1099+Infected!AN1305+Infected!AN1511)*(VLOOKUP($D156,Decrements!$B$2199:$V$2204,AM$50)-VLOOKUP($D76,$B$2225:$V$2230,AM$50))/4</f>
        <v>6.8525904321717734E-2</v>
      </c>
      <c r="AN156" s="481">
        <f>(Infected!AO275+Infected!AO481+Infected!AO687+Infected!AO893+Infected!AO1099+Infected!AO1305+Infected!AO1511)*(VLOOKUP($D156,Decrements!$B$2199:$V$2204,AN$50)-VLOOKUP($D76,$B$2225:$V$2230,AN$50))/4</f>
        <v>7.0112931347378157E-2</v>
      </c>
      <c r="AO156" s="481">
        <f>(Infected!AP275+Infected!AP481+Infected!AP687+Infected!AP893+Infected!AP1099+Infected!AP1305+Infected!AP1511)*(VLOOKUP($D156,Decrements!$B$2199:$V$2204,AO$50)-VLOOKUP($D76,$B$2225:$V$2230,AO$50))/4</f>
        <v>7.1553388310189578E-2</v>
      </c>
      <c r="AP156" s="481">
        <f>(Infected!AQ275+Infected!AQ481+Infected!AQ687+Infected!AQ893+Infected!AQ1099+Infected!AQ1305+Infected!AQ1511)*(VLOOKUP($D156,Decrements!$B$2199:$V$2204,AP$50)-VLOOKUP($D76,$B$2225:$V$2230,AP$50))/4</f>
        <v>7.2818545168143414E-2</v>
      </c>
      <c r="AQ156" s="481">
        <f>(Infected!AR275+Infected!AR481+Infected!AR687+Infected!AR893+Infected!AR1099+Infected!AR1305+Infected!AR1511)*(VLOOKUP($D156,Decrements!$B$2199:$V$2204,AQ$50)-VLOOKUP($D76,$B$2225:$V$2230,AQ$50))/4</f>
        <v>7.3984186883605627E-2</v>
      </c>
      <c r="AR156" s="481">
        <f>(Infected!AS275+Infected!AS481+Infected!AS687+Infected!AS893+Infected!AS1099+Infected!AS1305+Infected!AS1511)*(VLOOKUP($D156,Decrements!$B$2199:$V$2204,AR$50)-VLOOKUP($D76,$B$2225:$V$2230,AR$50))/4</f>
        <v>7.5110182694418062E-2</v>
      </c>
      <c r="AS156" s="481">
        <f>(Infected!AT275+Infected!AT481+Infected!AT687+Infected!AT893+Infected!AT1099+Infected!AT1305+Infected!AT1511)*(VLOOKUP($D156,Decrements!$B$2199:$V$2204,AS$50)-VLOOKUP($D76,$B$2225:$V$2230,AS$50))/4</f>
        <v>7.6235385157907953E-2</v>
      </c>
      <c r="AT156" s="481">
        <f>(Infected!AU275+Infected!AU481+Infected!AU687+Infected!AU893+Infected!AU1099+Infected!AU1305+Infected!AU1511)*(VLOOKUP($D156,Decrements!$B$2199:$V$2204,AT$50)-VLOOKUP($D76,$B$2225:$V$2230,AT$50))/4</f>
        <v>7.7371536780328154E-2</v>
      </c>
      <c r="AU156" s="481">
        <f>(Infected!AV275+Infected!AV481+Infected!AV687+Infected!AV893+Infected!AV1099+Infected!AV1305+Infected!AV1511)*(VLOOKUP($D156,Decrements!$B$2199:$V$2204,AU$50)-VLOOKUP($D76,$B$2225:$V$2230,AU$50))/4</f>
        <v>7.8525793187138967E-2</v>
      </c>
      <c r="AV156" s="481">
        <f>(Infected!AW275+Infected!AW481+Infected!AW687+Infected!AW893+Infected!AW1099+Infected!AW1305+Infected!AW1511)*(VLOOKUP($D156,Decrements!$B$2199:$V$2204,AV$50)-VLOOKUP($D76,$B$2225:$V$2230,AV$50))/4</f>
        <v>7.9700061565603178E-2</v>
      </c>
      <c r="AW156" s="481">
        <f>(Infected!AX275+Infected!AX481+Infected!AX687+Infected!AX893+Infected!AX1099+Infected!AX1305+Infected!AX1511)*(VLOOKUP($D156,Decrements!$B$2199:$V$2204,AW$50)-VLOOKUP($D76,$B$2225:$V$2230,AW$50))/4</f>
        <v>8.0894616318228807E-2</v>
      </c>
      <c r="AX156" s="481">
        <f>(Infected!AY275+Infected!AY481+Infected!AY687+Infected!AY893+Infected!AY1099+Infected!AY1305+Infected!AY1511)*(VLOOKUP($D156,Decrements!$B$2199:$V$2204,AX$50)-VLOOKUP($D76,$B$2225:$V$2230,AX$50))/4</f>
        <v>8.2105072888600666E-2</v>
      </c>
      <c r="AY156" s="481">
        <f>(Infected!AZ275+Infected!AZ481+Infected!AZ687+Infected!AZ893+Infected!AZ1099+Infected!AZ1305+Infected!AZ1511)*(VLOOKUP($D156,Decrements!$B$2199:$V$2204,AY$50)-VLOOKUP($D76,$B$2225:$V$2230,AY$50))/4</f>
        <v>8.332823414117109E-2</v>
      </c>
      <c r="AZ156" s="481">
        <f>(Infected!BA275+Infected!BA481+Infected!BA687+Infected!BA893+Infected!BA1099+Infected!BA1305+Infected!BA1511)*(VLOOKUP($D156,Decrements!$B$2199:$V$2204,AZ$50)-VLOOKUP($D76,$B$2225:$V$2230,AZ$50))/4</f>
        <v>8.4560716922704365E-2</v>
      </c>
      <c r="BA156" s="481">
        <f>(Infected!BB275+Infected!BB481+Infected!BB687+Infected!BB893+Infected!BB1099+Infected!BB1305+Infected!BB1511)*(VLOOKUP($D156,Decrements!$B$2199:$V$2204,BA$50)-VLOOKUP($D76,$B$2225:$V$2230,BA$50))/4</f>
        <v>8.5800724315671525E-2</v>
      </c>
      <c r="BB156" s="481">
        <f>(Infected!BC275+Infected!BC481+Infected!BC687+Infected!BC893+Infected!BC1099+Infected!BC1305+Infected!BC1511)*(VLOOKUP($D156,Decrements!$B$2199:$V$2204,BB$50)-VLOOKUP($D76,$B$2225:$V$2230,BB$50))/4</f>
        <v>8.7042687746087519E-2</v>
      </c>
      <c r="BC156" s="481">
        <f>(Infected!BD275+Infected!BD481+Infected!BD687+Infected!BD893+Infected!BD1099+Infected!BD1305+Infected!BD1511)*(VLOOKUP($D156,Decrements!$B$2199:$V$2204,BC$50)-VLOOKUP($D76,$B$2225:$V$2230,BC$50))/4</f>
        <v>8.8283286211423992E-2</v>
      </c>
      <c r="BD156" s="481">
        <f>(Infected!BE275+Infected!BE481+Infected!BE687+Infected!BE893+Infected!BE1099+Infected!BE1305+Infected!BE1511)*(VLOOKUP($D156,Decrements!$B$2199:$V$2204,BD$50)-VLOOKUP($D76,$B$2225:$V$2230,BD$50))/4</f>
        <v>8.9519615178663414E-2</v>
      </c>
      <c r="BE156" s="481">
        <f>(Infected!BF275+Infected!BF481+Infected!BF687+Infected!BF893+Infected!BF1099+Infected!BF1305+Infected!BF1511)*(VLOOKUP($D156,Decrements!$B$2199:$V$2204,BE$50)-VLOOKUP($D76,$B$2225:$V$2230,BE$50))/4</f>
        <v>9.0750780061016889E-2</v>
      </c>
      <c r="BF156" s="481">
        <f>(Infected!BG275+Infected!BG481+Infected!BG687+Infected!BG893+Infected!BG1099+Infected!BG1305+Infected!BG1511)*(VLOOKUP($D156,Decrements!$B$2199:$V$2204,BF$50)-VLOOKUP($D76,$B$2225:$V$2230,BF$50))/4</f>
        <v>9.1972323463833341E-2</v>
      </c>
      <c r="BG156" s="481">
        <f>(Infected!BH275+Infected!BH481+Infected!BH687+Infected!BH893+Infected!BH1099+Infected!BH1305+Infected!BH1511)*(VLOOKUP($D156,Decrements!$B$2199:$V$2204,BG$50)-VLOOKUP($D76,$B$2225:$V$2230,BG$50))/4</f>
        <v>9.3182186874724543E-2</v>
      </c>
      <c r="BH156" s="481">
        <f>(Infected!BI275+Infected!BI481+Infected!BI687+Infected!BI893+Infected!BI1099+Infected!BI1305+Infected!BI1511)*(VLOOKUP($D156,Decrements!$B$2199:$V$2204,BH$50)-VLOOKUP($D76,$B$2225:$V$2230,BH$50))/4</f>
        <v>9.4378625820405335E-2</v>
      </c>
      <c r="BI156" s="481">
        <f>(Infected!BJ275+Infected!BJ481+Infected!BJ687+Infected!BJ893+Infected!BJ1099+Infected!BJ1305+Infected!BJ1511)*(VLOOKUP($D156,Decrements!$B$2199:$V$2204,BI$50)-VLOOKUP($D76,$B$2225:$V$2230,BI$50))/4</f>
        <v>9.5561592647332771E-2</v>
      </c>
      <c r="BJ156" s="481">
        <f>(Infected!BK275+Infected!BK481+Infected!BK687+Infected!BK893+Infected!BK1099+Infected!BK1305+Infected!BK1511)*(VLOOKUP($D156,Decrements!$B$2199:$V$2204,BJ$50)-VLOOKUP($D76,$B$2225:$V$2230,BJ$50))/4</f>
        <v>9.6727931270424214E-2</v>
      </c>
      <c r="BK156" s="481">
        <f>(Infected!BL275+Infected!BL481+Infected!BL687+Infected!BL893+Infected!BL1099+Infected!BL1305+Infected!BL1511)*(VLOOKUP($D156,Decrements!$B$2199:$V$2204,BK$50)-VLOOKUP($D76,$B$2225:$V$2230,BK$50))/4</f>
        <v>9.7876425268315539E-2</v>
      </c>
      <c r="BL156" s="481">
        <f>(Infected!BM275+Infected!BM481+Infected!BM687+Infected!BM893+Infected!BM1099+Infected!BM1305+Infected!BM1511)*(VLOOKUP($D156,Decrements!$B$2199:$V$2204,BL$50)-VLOOKUP($D76,$B$2225:$V$2230,BL$50))/4</f>
        <v>9.9006044215696226E-2</v>
      </c>
      <c r="BM156" s="481">
        <f>(Infected!BN275+Infected!BN481+Infected!BN687+Infected!BN893+Infected!BN1099+Infected!BN1305+Infected!BN1511)*(VLOOKUP($D156,Decrements!$B$2199:$V$2204,BM$50)-VLOOKUP($D76,$B$2225:$V$2230,BM$50))/4</f>
        <v>0.10011705203321075</v>
      </c>
      <c r="BN156" s="481">
        <f>(Infected!BO275+Infected!BO481+Infected!BO687+Infected!BO893+Infected!BO1099+Infected!BO1305+Infected!BO1511)*(VLOOKUP($D156,Decrements!$B$2199:$V$2204,BN$50)-VLOOKUP($D76,$B$2225:$V$2230,BN$50))/4</f>
        <v>0.10120705001038885</v>
      </c>
      <c r="BO156" s="481">
        <f>(Infected!BP275+Infected!BP481+Infected!BP687+Infected!BP893+Infected!BP1099+Infected!BP1305+Infected!BP1511)*(VLOOKUP($D156,Decrements!$B$2199:$V$2204,BO$50)-VLOOKUP($D76,$B$2225:$V$2230,BO$50))/4</f>
        <v>0.10227508424209404</v>
      </c>
      <c r="BP156" s="481">
        <f>(Infected!BQ275+Infected!BQ481+Infected!BQ687+Infected!BQ893+Infected!BQ1099+Infected!BQ1305+Infected!BQ1511)*(VLOOKUP($D156,Decrements!$B$2199:$V$2204,BP$50)-VLOOKUP($D76,$B$2225:$V$2230,BP$50))/4</f>
        <v>0.10332044166531089</v>
      </c>
      <c r="BQ156" s="481">
        <f>(Infected!BR275+Infected!BR481+Infected!BR687+Infected!BR893+Infected!BR1099+Infected!BR1305+Infected!BR1511)*(VLOOKUP($D156,Decrements!$B$2199:$V$2204,BQ$50)-VLOOKUP($D76,$B$2225:$V$2230,BQ$50))/4</f>
        <v>0.10434351648444685</v>
      </c>
      <c r="BR156" s="481">
        <f>(Infected!BS275+Infected!BS481+Infected!BS687+Infected!BS893+Infected!BS1099+Infected!BS1305+Infected!BS1511)*(VLOOKUP($D156,Decrements!$B$2199:$V$2204,BR$50)-VLOOKUP($D76,$B$2225:$V$2230,BR$50))/4</f>
        <v>0.10534268043868701</v>
      </c>
      <c r="BS156" s="481">
        <f>(Infected!BT275+Infected!BT481+Infected!BT687+Infected!BT893+Infected!BT1099+Infected!BT1305+Infected!BT1511)*(VLOOKUP($D156,Decrements!$B$2199:$V$2204,BS$50)-VLOOKUP($D76,$B$2225:$V$2230,BS$50))/4</f>
        <v>0.10631758443905026</v>
      </c>
      <c r="BT156" s="481">
        <f>(Infected!BU275+Infected!BU481+Infected!BU687+Infected!BU893+Infected!BU1099+Infected!BU1305+Infected!BU1511)*(VLOOKUP($D156,Decrements!$B$2199:$V$2204,BT$50)-VLOOKUP($D76,$B$2225:$V$2230,BT$50))/4</f>
        <v>0.10726800701175275</v>
      </c>
      <c r="BU156" s="481">
        <f>(Infected!BV275+Infected!BV481+Infected!BV687+Infected!BV893+Infected!BV1099+Infected!BV1305+Infected!BV1511)*(VLOOKUP($D156,Decrements!$B$2199:$V$2204,BU$50)-VLOOKUP($D76,$B$2225:$V$2230,BU$50))/4</f>
        <v>0.10819450890110964</v>
      </c>
      <c r="BV156" s="481">
        <f>(Infected!BW275+Infected!BW481+Infected!BW687+Infected!BW893+Infected!BW1099+Infected!BW1305+Infected!BW1511)*(VLOOKUP($D156,Decrements!$B$2199:$V$2204,BV$50)-VLOOKUP($D76,$B$2225:$V$2230,BV$50))/4</f>
        <v>0.10909616255677267</v>
      </c>
      <c r="BW156" s="481">
        <f>(Infected!BX275+Infected!BX481+Infected!BX687+Infected!BX893+Infected!BX1099+Infected!BX1305+Infected!BX1511)*(VLOOKUP($D156,Decrements!$B$2199:$V$2204,BW$50)-VLOOKUP($D76,$B$2225:$V$2230,BW$50))/4</f>
        <v>0.10997291086363684</v>
      </c>
      <c r="BX156" s="481">
        <f>(Infected!BY275+Infected!BY481+Infected!BY687+Infected!BY893+Infected!BY1099+Infected!BY1305+Infected!BY1511)*(VLOOKUP($D156,Decrements!$B$2199:$V$2204,BX$50)-VLOOKUP($D76,$B$2225:$V$2230,BX$50))/4</f>
        <v>0.11082475416551166</v>
      </c>
      <c r="BY156" s="481">
        <f>(Infected!BZ275+Infected!BZ481+Infected!BZ687+Infected!BZ893+Infected!BZ1099+Infected!BZ1305+Infected!BZ1511)*(VLOOKUP($D156,Decrements!$B$2199:$V$2204,BY$50)-VLOOKUP($D76,$B$2225:$V$2230,BY$50))/4</f>
        <v>0.11165220434363331</v>
      </c>
      <c r="BZ156" s="481">
        <f>(Infected!CA275+Infected!CA481+Infected!CA687+Infected!CA893+Infected!CA1099+Infected!CA1305+Infected!CA1511)*(VLOOKUP($D156,Decrements!$B$2199:$V$2204,BZ$50)-VLOOKUP($D76,$B$2225:$V$2230,BZ$50))/4</f>
        <v>0.11245475603096755</v>
      </c>
      <c r="CA156" s="481">
        <f>(Infected!CB275+Infected!CB481+Infected!CB687+Infected!CB893+Infected!CB1099+Infected!CB1305+Infected!CB1511)*(VLOOKUP($D156,Decrements!$B$2199:$V$2204,CA$50)-VLOOKUP($D76,$B$2225:$V$2230,CA$50))/4</f>
        <v>0.11323249633243108</v>
      </c>
      <c r="CB156" s="481">
        <f>(Infected!CC275+Infected!CC481+Infected!CC687+Infected!CC893+Infected!CC1099+Infected!CC1305+Infected!CC1511)*(VLOOKUP($D156,Decrements!$B$2199:$V$2204,CB$50)-VLOOKUP($D76,$B$2225:$V$2230,CB$50))/4</f>
        <v>0.11398555463830982</v>
      </c>
      <c r="CC156" s="481">
        <f>(Infected!CD275+Infected!CD481+Infected!CD687+Infected!CD893+Infected!CD1099+Infected!CD1305+Infected!CD1511)*(VLOOKUP($D156,Decrements!$B$2199:$V$2204,CC$50)-VLOOKUP($D76,$B$2225:$V$2230,CC$50))/4</f>
        <v>0.11471439715469535</v>
      </c>
      <c r="CD156" s="481">
        <f>(Infected!CE275+Infected!CE481+Infected!CE687+Infected!CE893+Infected!CE1099+Infected!CE1305+Infected!CE1511)*(VLOOKUP($D156,Decrements!$B$2199:$V$2204,CD$50)-VLOOKUP($D76,$B$2225:$V$2230,CD$50))/4</f>
        <v>0.11541883680532657</v>
      </c>
      <c r="CE156" s="481">
        <f>(Infected!CF275+Infected!CF481+Infected!CF687+Infected!CF893+Infected!CF1099+Infected!CF1305+Infected!CF1511)*(VLOOKUP($D156,Decrements!$B$2199:$V$2204,CE$50)-VLOOKUP($D76,$B$2225:$V$2230,CE$50))/4</f>
        <v>0.11609907696909016</v>
      </c>
      <c r="CF156" s="481">
        <f>(Infected!CG275+Infected!CG481+Infected!CG687+Infected!CG893+Infected!CG1099+Infected!CG1305+Infected!CG1511)*(VLOOKUP($D156,Decrements!$B$2199:$V$2204,CF$50)-VLOOKUP($D76,$B$2225:$V$2230,CF$50))/4</f>
        <v>0.11675535377024461</v>
      </c>
      <c r="CG156" s="481">
        <f>(Infected!CH275+Infected!CH481+Infected!CH687+Infected!CH893+Infected!CH1099+Infected!CH1305+Infected!CH1511)*(VLOOKUP($D156,Decrements!$B$2199:$V$2204,CG$50)-VLOOKUP($D76,$B$2225:$V$2230,CG$50))/4</f>
        <v>0.11738810895790612</v>
      </c>
      <c r="CH156" s="481">
        <f>(Infected!CI275+Infected!CI481+Infected!CI687+Infected!CI893+Infected!CI1099+Infected!CI1305+Infected!CI1511)*(VLOOKUP($D156,Decrements!$B$2199:$V$2204,CH$50)-VLOOKUP($D76,$B$2225:$V$2230,CH$50))/4</f>
        <v>0.11799740372946434</v>
      </c>
      <c r="CI156" s="481">
        <f>(Infected!CJ275+Infected!CJ481+Infected!CJ687+Infected!CJ893+Infected!CJ1099+Infected!CJ1305+Infected!CJ1511)*(VLOOKUP($D156,Decrements!$B$2199:$V$2204,CI$50)-VLOOKUP($D76,$B$2225:$V$2230,CI$50))/4</f>
        <v>0.11858353480355038</v>
      </c>
    </row>
    <row r="157" spans="2:87" s="209" customFormat="1">
      <c r="B157" s="210">
        <v>3</v>
      </c>
      <c r="C157" s="210">
        <v>1</v>
      </c>
      <c r="D157" s="210">
        <v>1</v>
      </c>
      <c r="E157" s="210">
        <v>311</v>
      </c>
      <c r="F157" s="211"/>
      <c r="G157" s="210">
        <f>Infected!I276+Infected!I482</f>
        <v>0</v>
      </c>
      <c r="H157" s="481">
        <f>(Infected!I276+Infected!I482+Infected!I688+Infected!I894+Infected!I1100+Infected!I1306+Infected!I1512)*(VLOOKUP($D157,Decrements!$B$2199:$V$2204,H$50)-VLOOKUP($D77,$B$2225:$V$2230,H$50))/4</f>
        <v>0</v>
      </c>
      <c r="I157" s="481">
        <f>(Infected!J276+Infected!J482+Infected!J688+Infected!J894+Infected!J1100+Infected!J1306+Infected!J1512)*(VLOOKUP($D157,Decrements!$B$2199:$V$2204,I$50)-VLOOKUP($D77,$B$2225:$V$2230,I$50))/4</f>
        <v>6.5839384974252215E-5</v>
      </c>
      <c r="J157" s="481">
        <f>(Infected!K276+Infected!K482+Infected!K688+Infected!K894+Infected!K1100+Infected!K1306+Infected!K1512)*(VLOOKUP($D157,Decrements!$B$2199:$V$2204,J$50)-VLOOKUP($D77,$B$2225:$V$2230,J$50))/4</f>
        <v>1.6129858154565233E-4</v>
      </c>
      <c r="K157" s="481">
        <f>(Infected!L276+Infected!L482+Infected!L688+Infected!L894+Infected!L1100+Infected!L1306+Infected!L1512)*(VLOOKUP($D157,Decrements!$B$2199:$V$2204,K$50)-VLOOKUP($D77,$B$2225:$V$2230,K$50))/4</f>
        <v>2.754490969286901E-4</v>
      </c>
      <c r="L157" s="481">
        <f>(Infected!M276+Infected!M482+Infected!M688+Infected!M894+Infected!M1100+Infected!M1306+Infected!M1512)*(VLOOKUP($D157,Decrements!$B$2199:$V$2204,L$50)-VLOOKUP($D77,$B$2225:$V$2230,L$50))/4</f>
        <v>4.0240809005998832E-4</v>
      </c>
      <c r="M157" s="481">
        <f>(Infected!N276+Infected!N482+Infected!N688+Infected!N894+Infected!N1100+Infected!N1306+Infected!N1512)*(VLOOKUP($D157,Decrements!$B$2199:$V$2204,M$50)-VLOOKUP($D77,$B$2225:$V$2230,M$50))/4</f>
        <v>5.1292532205828717E-4</v>
      </c>
      <c r="N157" s="481">
        <f>(Infected!O276+Infected!O482+Infected!O688+Infected!O894+Infected!O1100+Infected!O1306+Infected!O1512)*(VLOOKUP($D157,Decrements!$B$2199:$V$2204,N$50)-VLOOKUP($D77,$B$2225:$V$2230,N$50))/4</f>
        <v>6.1812112617693426E-4</v>
      </c>
      <c r="O157" s="481">
        <f>(Infected!P276+Infected!P482+Infected!P688+Infected!P894+Infected!P1100+Infected!P1306+Infected!P1512)*(VLOOKUP($D157,Decrements!$B$2199:$V$2204,O$50)-VLOOKUP($D77,$B$2225:$V$2230,O$50))/4</f>
        <v>7.1549002785963327E-4</v>
      </c>
      <c r="P157" s="481">
        <f>(Infected!Q276+Infected!Q482+Infected!Q688+Infected!Q894+Infected!Q1100+Infected!Q1306+Infected!Q1512)*(VLOOKUP($D157,Decrements!$B$2199:$V$2204,P$50)-VLOOKUP($D77,$B$2225:$V$2230,P$50))/4</f>
        <v>8.0250250567622894E-4</v>
      </c>
      <c r="Q157" s="481">
        <f>(Infected!R276+Infected!R482+Infected!R688+Infected!R894+Infected!R1100+Infected!R1306+Infected!R1512)*(VLOOKUP($D157,Decrements!$B$2199:$V$2204,Q$50)-VLOOKUP($D77,$B$2225:$V$2230,Q$50))/4</f>
        <v>8.8423443403533428E-4</v>
      </c>
      <c r="R157" s="481">
        <f>(Infected!S276+Infected!S482+Infected!S688+Infected!S894+Infected!S1100+Infected!S1306+Infected!S1512)*(VLOOKUP($D157,Decrements!$B$2199:$V$2204,R$50)-VLOOKUP($D77,$B$2225:$V$2230,R$50))/4</f>
        <v>9.2646822916574167E-4</v>
      </c>
      <c r="S157" s="481">
        <f>(Infected!T276+Infected!T482+Infected!T688+Infected!T894+Infected!T1100+Infected!T1306+Infected!T1512)*(VLOOKUP($D157,Decrements!$B$2199:$V$2204,S$50)-VLOOKUP($D77,$B$2225:$V$2230,S$50))/4</f>
        <v>9.625018542006264E-4</v>
      </c>
      <c r="T157" s="481">
        <f>(Infected!U276+Infected!U482+Infected!U688+Infected!U894+Infected!U1100+Infected!U1306+Infected!U1512)*(VLOOKUP($D157,Decrements!$B$2199:$V$2204,T$50)-VLOOKUP($D77,$B$2225:$V$2230,T$50))/4</f>
        <v>9.9358363911155397E-4</v>
      </c>
      <c r="U157" s="481">
        <f>(Infected!V276+Infected!V482+Infected!V688+Infected!V894+Infected!V1100+Infected!V1306+Infected!V1512)*(VLOOKUP($D157,Decrements!$B$2199:$V$2204,U$50)-VLOOKUP($D77,$B$2225:$V$2230,U$50))/4</f>
        <v>1.0256532648394863E-3</v>
      </c>
      <c r="V157" s="481">
        <f>(Infected!W276+Infected!W482+Infected!W688+Infected!W894+Infected!W1100+Infected!W1306+Infected!W1512)*(VLOOKUP($D157,Decrements!$B$2199:$V$2204,V$50)-VLOOKUP($D77,$B$2225:$V$2230,V$50))/4</f>
        <v>1.0244821867449183E-3</v>
      </c>
      <c r="W157" s="481">
        <f>(Infected!X276+Infected!X482+Infected!X688+Infected!X894+Infected!X1100+Infected!X1306+Infected!X1512)*(VLOOKUP($D157,Decrements!$B$2199:$V$2204,W$50)-VLOOKUP($D77,$B$2225:$V$2230,W$50))/4</f>
        <v>1.0284034686037673E-3</v>
      </c>
      <c r="X157" s="481">
        <f>(Infected!Y276+Infected!Y482+Infected!Y688+Infected!Y894+Infected!Y1100+Infected!Y1306+Infected!Y1512)*(VLOOKUP($D157,Decrements!$B$2199:$V$2204,X$50)-VLOOKUP($D77,$B$2225:$V$2230,X$50))/4</f>
        <v>1.0375511316641115E-3</v>
      </c>
      <c r="Y157" s="481">
        <f>(Infected!Z276+Infected!Z482+Infected!Z688+Infected!Z894+Infected!Z1100+Infected!Z1306+Infected!Z1512)*(VLOOKUP($D157,Decrements!$B$2199:$V$2204,Y$50)-VLOOKUP($D77,$B$2225:$V$2230,Y$50))/4</f>
        <v>1.0722417481120073E-3</v>
      </c>
      <c r="Z157" s="481">
        <f>(Infected!AA276+Infected!AA482+Infected!AA688+Infected!AA894+Infected!AA1100+Infected!AA1306+Infected!AA1512)*(VLOOKUP($D157,Decrements!$B$2199:$V$2204,Z$50)-VLOOKUP($D77,$B$2225:$V$2230,Z$50))/4</f>
        <v>1.0931694709967906E-3</v>
      </c>
      <c r="AA157" s="481">
        <f>(Infected!AB276+Infected!AB482+Infected!AB688+Infected!AB894+Infected!AB1100+Infected!AB1306+Infected!AB1512)*(VLOOKUP($D157,Decrements!$B$2199:$V$2204,AA$50)-VLOOKUP($D77,$B$2225:$V$2230,AA$50))/4</f>
        <v>1.1214672525572732E-3</v>
      </c>
      <c r="AB157" s="481">
        <f>(Infected!AC276+Infected!AC482+Infected!AC688+Infected!AC894+Infected!AC1100+Infected!AC1306+Infected!AC1512)*(VLOOKUP($D157,Decrements!$B$2199:$V$2204,AB$50)-VLOOKUP($D77,$B$2225:$V$2230,AB$50))/4</f>
        <v>1.1551951263542031E-3</v>
      </c>
      <c r="AC157" s="481">
        <f>(Infected!AD276+Infected!AD482+Infected!AD688+Infected!AD894+Infected!AD1100+Infected!AD1306+Infected!AD1512)*(VLOOKUP($D157,Decrements!$B$2199:$V$2204,AC$50)-VLOOKUP($D77,$B$2225:$V$2230,AC$50))/4</f>
        <v>1.2800407580055094E-3</v>
      </c>
      <c r="AD157" s="481">
        <f>(Infected!AE276+Infected!AE482+Infected!AE688+Infected!AE894+Infected!AE1100+Infected!AE1306+Infected!AE1512)*(VLOOKUP($D157,Decrements!$B$2199:$V$2204,AD$50)-VLOOKUP($D77,$B$2225:$V$2230,AD$50))/4</f>
        <v>1.3471501208969592E-3</v>
      </c>
      <c r="AE157" s="481">
        <f>(Infected!AF276+Infected!AF482+Infected!AF688+Infected!AF894+Infected!AF1100+Infected!AF1306+Infected!AF1512)*(VLOOKUP($D157,Decrements!$B$2199:$V$2204,AE$50)-VLOOKUP($D77,$B$2225:$V$2230,AE$50))/4</f>
        <v>1.4229200053048666E-3</v>
      </c>
      <c r="AF157" s="481">
        <f>(Infected!AG276+Infected!AG482+Infected!AG688+Infected!AG894+Infected!AG1100+Infected!AG1306+Infected!AG1512)*(VLOOKUP($D157,Decrements!$B$2199:$V$2204,AF$50)-VLOOKUP($D77,$B$2225:$V$2230,AF$50))/4</f>
        <v>1.5013155439908355E-3</v>
      </c>
      <c r="AG157" s="481">
        <f>(Infected!AH276+Infected!AH482+Infected!AH688+Infected!AH894+Infected!AH1100+Infected!AH1306+Infected!AH1512)*(VLOOKUP($D157,Decrements!$B$2199:$V$2204,AG$50)-VLOOKUP($D77,$B$2225:$V$2230,AG$50))/4</f>
        <v>1.6683262324811562E-3</v>
      </c>
      <c r="AH157" s="481">
        <f>(Infected!AI276+Infected!AI482+Infected!AI688+Infected!AI894+Infected!AI1100+Infected!AI1306+Infected!AI1512)*(VLOOKUP($D157,Decrements!$B$2199:$V$2204,AH$50)-VLOOKUP($D77,$B$2225:$V$2230,AH$50))/4</f>
        <v>1.7782179390668602E-3</v>
      </c>
      <c r="AI157" s="481">
        <f>(Infected!AJ276+Infected!AJ482+Infected!AJ688+Infected!AJ894+Infected!AJ1100+Infected!AJ1306+Infected!AJ1512)*(VLOOKUP($D157,Decrements!$B$2199:$V$2204,AI$50)-VLOOKUP($D77,$B$2225:$V$2230,AI$50))/4</f>
        <v>1.897978087284665E-3</v>
      </c>
      <c r="AJ157" s="481">
        <f>(Infected!AK276+Infected!AK482+Infected!AK688+Infected!AK894+Infected!AK1100+Infected!AK1306+Infected!AK1512)*(VLOOKUP($D157,Decrements!$B$2199:$V$2204,AJ$50)-VLOOKUP($D77,$B$2225:$V$2230,AJ$50))/4</f>
        <v>2.0204493660999959E-3</v>
      </c>
      <c r="AK157" s="481">
        <f>(Infected!AL276+Infected!AL482+Infected!AL688+Infected!AL894+Infected!AL1100+Infected!AL1306+Infected!AL1512)*(VLOOKUP($D157,Decrements!$B$2199:$V$2204,AK$50)-VLOOKUP($D77,$B$2225:$V$2230,AK$50))/4</f>
        <v>2.1918993188696193E-3</v>
      </c>
      <c r="AL157" s="481">
        <f>(Infected!AM276+Infected!AM482+Infected!AM688+Infected!AM894+Infected!AM1100+Infected!AM1306+Infected!AM1512)*(VLOOKUP($D157,Decrements!$B$2199:$V$2204,AL$50)-VLOOKUP($D77,$B$2225:$V$2230,AL$50))/4</f>
        <v>2.3383836294928019E-3</v>
      </c>
      <c r="AM157" s="481">
        <f>(Infected!AN276+Infected!AN482+Infected!AN688+Infected!AN894+Infected!AN1100+Infected!AN1306+Infected!AN1512)*(VLOOKUP($D157,Decrements!$B$2199:$V$2204,AM$50)-VLOOKUP($D77,$B$2225:$V$2230,AM$50))/4</f>
        <v>2.4881422085336973E-3</v>
      </c>
      <c r="AN157" s="481">
        <f>(Infected!AO276+Infected!AO482+Infected!AO688+Infected!AO894+Infected!AO1100+Infected!AO1306+Infected!AO1512)*(VLOOKUP($D157,Decrements!$B$2199:$V$2204,AN$50)-VLOOKUP($D77,$B$2225:$V$2230,AN$50))/4</f>
        <v>2.638361807787057E-3</v>
      </c>
      <c r="AO157" s="481">
        <f>(Infected!AP276+Infected!AP482+Infected!AP688+Infected!AP894+Infected!AP1100+Infected!AP1306+Infected!AP1512)*(VLOOKUP($D157,Decrements!$B$2199:$V$2204,AO$50)-VLOOKUP($D77,$B$2225:$V$2230,AO$50))/4</f>
        <v>2.7881001610003662E-3</v>
      </c>
      <c r="AP157" s="481">
        <f>(Infected!AQ276+Infected!AQ482+Infected!AQ688+Infected!AQ894+Infected!AQ1100+Infected!AQ1306+Infected!AQ1512)*(VLOOKUP($D157,Decrements!$B$2199:$V$2204,AP$50)-VLOOKUP($D77,$B$2225:$V$2230,AP$50))/4</f>
        <v>2.9352513839605537E-3</v>
      </c>
      <c r="AQ157" s="481">
        <f>(Infected!AR276+Infected!AR482+Infected!AR688+Infected!AR894+Infected!AR1100+Infected!AR1306+Infected!AR1512)*(VLOOKUP($D157,Decrements!$B$2199:$V$2204,AQ$50)-VLOOKUP($D77,$B$2225:$V$2230,AQ$50))/4</f>
        <v>3.080294520838097E-3</v>
      </c>
      <c r="AR157" s="481">
        <f>(Infected!AS276+Infected!AS482+Infected!AS688+Infected!AS894+Infected!AS1100+Infected!AS1306+Infected!AS1512)*(VLOOKUP($D157,Decrements!$B$2199:$V$2204,AR$50)-VLOOKUP($D77,$B$2225:$V$2230,AR$50))/4</f>
        <v>3.2238489313214211E-3</v>
      </c>
      <c r="AS157" s="481">
        <f>(Infected!AT276+Infected!AT482+Infected!AT688+Infected!AT894+Infected!AT1100+Infected!AT1306+Infected!AT1512)*(VLOOKUP($D157,Decrements!$B$2199:$V$2204,AS$50)-VLOOKUP($D77,$B$2225:$V$2230,AS$50))/4</f>
        <v>3.3665435769963713E-3</v>
      </c>
      <c r="AT157" s="481">
        <f>(Infected!AU276+Infected!AU482+Infected!AU688+Infected!AU894+Infected!AU1100+Infected!AU1306+Infected!AU1512)*(VLOOKUP($D157,Decrements!$B$2199:$V$2204,AT$50)-VLOOKUP($D77,$B$2225:$V$2230,AT$50))/4</f>
        <v>3.5079914835932217E-3</v>
      </c>
      <c r="AU157" s="481">
        <f>(Infected!AV276+Infected!AV482+Infected!AV688+Infected!AV894+Infected!AV1100+Infected!AV1306+Infected!AV1512)*(VLOOKUP($D157,Decrements!$B$2199:$V$2204,AU$50)-VLOOKUP($D77,$B$2225:$V$2230,AU$50))/4</f>
        <v>3.6481574786941503E-3</v>
      </c>
      <c r="AV157" s="481">
        <f>(Infected!AW276+Infected!AW482+Infected!AW688+Infected!AW894+Infected!AW1100+Infected!AW1306+Infected!AW1512)*(VLOOKUP($D157,Decrements!$B$2199:$V$2204,AV$50)-VLOOKUP($D77,$B$2225:$V$2230,AV$50))/4</f>
        <v>3.7869947232574913E-3</v>
      </c>
      <c r="AW157" s="481">
        <f>(Infected!AX276+Infected!AX482+Infected!AX688+Infected!AX894+Infected!AX1100+Infected!AX1306+Infected!AX1512)*(VLOOKUP($D157,Decrements!$B$2199:$V$2204,AW$50)-VLOOKUP($D77,$B$2225:$V$2230,AW$50))/4</f>
        <v>3.9245587861267937E-3</v>
      </c>
      <c r="AX157" s="481">
        <f>(Infected!AY276+Infected!AY482+Infected!AY688+Infected!AY894+Infected!AY1100+Infected!AY1306+Infected!AY1512)*(VLOOKUP($D157,Decrements!$B$2199:$V$2204,AX$50)-VLOOKUP($D77,$B$2225:$V$2230,AX$50))/4</f>
        <v>4.0606321816101885E-3</v>
      </c>
      <c r="AY157" s="481">
        <f>(Infected!AZ276+Infected!AZ482+Infected!AZ688+Infected!AZ894+Infected!AZ1100+Infected!AZ1306+Infected!AZ1512)*(VLOOKUP($D157,Decrements!$B$2199:$V$2204,AY$50)-VLOOKUP($D77,$B$2225:$V$2230,AY$50))/4</f>
        <v>4.1951692070527711E-3</v>
      </c>
      <c r="AZ157" s="481">
        <f>(Infected!BA276+Infected!BA482+Infected!BA688+Infected!BA894+Infected!BA1100+Infected!BA1306+Infected!BA1512)*(VLOOKUP($D157,Decrements!$B$2199:$V$2204,AZ$50)-VLOOKUP($D77,$B$2225:$V$2230,AZ$50))/4</f>
        <v>4.3281347378962779E-3</v>
      </c>
      <c r="BA157" s="481">
        <f>(Infected!BB276+Infected!BB482+Infected!BB688+Infected!BB894+Infected!BB1100+Infected!BB1306+Infected!BB1512)*(VLOOKUP($D157,Decrements!$B$2199:$V$2204,BA$50)-VLOOKUP($D77,$B$2225:$V$2230,BA$50))/4</f>
        <v>4.459640701800765E-3</v>
      </c>
      <c r="BB157" s="481">
        <f>(Infected!BC276+Infected!BC482+Infected!BC688+Infected!BC894+Infected!BC1100+Infected!BC1306+Infected!BC1512)*(VLOOKUP($D157,Decrements!$B$2199:$V$2204,BB$50)-VLOOKUP($D77,$B$2225:$V$2230,BB$50))/4</f>
        <v>4.5894440177963475E-3</v>
      </c>
      <c r="BC157" s="481">
        <f>(Infected!BD276+Infected!BD482+Infected!BD688+Infected!BD894+Infected!BD1100+Infected!BD1306+Infected!BD1512)*(VLOOKUP($D157,Decrements!$B$2199:$V$2204,BC$50)-VLOOKUP($D77,$B$2225:$V$2230,BC$50))/4</f>
        <v>4.7174979717615135E-3</v>
      </c>
      <c r="BD157" s="481">
        <f>(Infected!BE276+Infected!BE482+Infected!BE688+Infected!BE894+Infected!BE1100+Infected!BE1306+Infected!BE1512)*(VLOOKUP($D157,Decrements!$B$2199:$V$2204,BD$50)-VLOOKUP($D77,$B$2225:$V$2230,BD$50))/4</f>
        <v>4.8437782289156139E-3</v>
      </c>
      <c r="BE157" s="481">
        <f>(Infected!BF276+Infected!BF482+Infected!BF688+Infected!BF894+Infected!BF1100+Infected!BF1306+Infected!BF1512)*(VLOOKUP($D157,Decrements!$B$2199:$V$2204,BE$50)-VLOOKUP($D77,$B$2225:$V$2230,BE$50))/4</f>
        <v>4.9684307939927216E-3</v>
      </c>
      <c r="BF157" s="481">
        <f>(Infected!BG276+Infected!BG482+Infected!BG688+Infected!BG894+Infected!BG1100+Infected!BG1306+Infected!BG1512)*(VLOOKUP($D157,Decrements!$B$2199:$V$2204,BF$50)-VLOOKUP($D77,$B$2225:$V$2230,BF$50))/4</f>
        <v>5.0912365423586084E-3</v>
      </c>
      <c r="BG157" s="481">
        <f>(Infected!BH276+Infected!BH482+Infected!BH688+Infected!BH894+Infected!BH1100+Infected!BH1306+Infected!BH1512)*(VLOOKUP($D157,Decrements!$B$2199:$V$2204,BG$50)-VLOOKUP($D77,$B$2225:$V$2230,BG$50))/4</f>
        <v>5.2121914093314599E-3</v>
      </c>
      <c r="BH157" s="481">
        <f>(Infected!BI276+Infected!BI482+Infected!BI688+Infected!BI894+Infected!BI1100+Infected!BI1306+Infected!BI1512)*(VLOOKUP($D157,Decrements!$B$2199:$V$2204,BH$50)-VLOOKUP($D77,$B$2225:$V$2230,BH$50))/4</f>
        <v>5.3313022639149112E-3</v>
      </c>
      <c r="BI157" s="481">
        <f>(Infected!BJ276+Infected!BJ482+Infected!BJ688+Infected!BJ894+Infected!BJ1100+Infected!BJ1306+Infected!BJ1512)*(VLOOKUP($D157,Decrements!$B$2199:$V$2204,BI$50)-VLOOKUP($D77,$B$2225:$V$2230,BI$50))/4</f>
        <v>5.448725143113598E-3</v>
      </c>
      <c r="BJ157" s="481">
        <f>(Infected!BK276+Infected!BK482+Infected!BK688+Infected!BK894+Infected!BK1100+Infected!BK1306+Infected!BK1512)*(VLOOKUP($D157,Decrements!$B$2199:$V$2204,BJ$50)-VLOOKUP($D77,$B$2225:$V$2230,BJ$50))/4</f>
        <v>5.5642856305816914E-3</v>
      </c>
      <c r="BK157" s="481">
        <f>(Infected!BL276+Infected!BL482+Infected!BL688+Infected!BL894+Infected!BL1100+Infected!BL1306+Infected!BL1512)*(VLOOKUP($D157,Decrements!$B$2199:$V$2204,BK$50)-VLOOKUP($D77,$B$2225:$V$2230,BK$50))/4</f>
        <v>5.6779945357190303E-3</v>
      </c>
      <c r="BL157" s="481">
        <f>(Infected!BM276+Infected!BM482+Infected!BM688+Infected!BM894+Infected!BM1100+Infected!BM1306+Infected!BM1512)*(VLOOKUP($D157,Decrements!$B$2199:$V$2204,BL$50)-VLOOKUP($D77,$B$2225:$V$2230,BL$50))/4</f>
        <v>5.789868985214712E-3</v>
      </c>
      <c r="BM157" s="481">
        <f>(Infected!BN276+Infected!BN482+Infected!BN688+Infected!BN894+Infected!BN1100+Infected!BN1306+Infected!BN1512)*(VLOOKUP($D157,Decrements!$B$2199:$V$2204,BM$50)-VLOOKUP($D77,$B$2225:$V$2230,BM$50))/4</f>
        <v>5.9000474609970802E-3</v>
      </c>
      <c r="BN157" s="481">
        <f>(Infected!BO276+Infected!BO482+Infected!BO688+Infected!BO894+Infected!BO1100+Infected!BO1306+Infected!BO1512)*(VLOOKUP($D157,Decrements!$B$2199:$V$2204,BN$50)-VLOOKUP($D77,$B$2225:$V$2230,BN$50))/4</f>
        <v>6.0083788955080548E-3</v>
      </c>
      <c r="BO157" s="481">
        <f>(Infected!BP276+Infected!BP482+Infected!BP688+Infected!BP894+Infected!BP1100+Infected!BP1306+Infected!BP1512)*(VLOOKUP($D157,Decrements!$B$2199:$V$2204,BO$50)-VLOOKUP($D77,$B$2225:$V$2230,BO$50))/4</f>
        <v>6.1148600662841567E-3</v>
      </c>
      <c r="BP157" s="481">
        <f>(Infected!BQ276+Infected!BQ482+Infected!BQ688+Infected!BQ894+Infected!BQ1100+Infected!BQ1306+Infected!BQ1512)*(VLOOKUP($D157,Decrements!$B$2199:$V$2204,BP$50)-VLOOKUP($D77,$B$2225:$V$2230,BP$50))/4</f>
        <v>6.2195079315350088E-3</v>
      </c>
      <c r="BQ157" s="481">
        <f>(Infected!BR276+Infected!BR482+Infected!BR688+Infected!BR894+Infected!BR1100+Infected!BR1306+Infected!BR1512)*(VLOOKUP($D157,Decrements!$B$2199:$V$2204,BQ$50)-VLOOKUP($D77,$B$2225:$V$2230,BQ$50))/4</f>
        <v>6.322450278258296E-3</v>
      </c>
      <c r="BR157" s="481">
        <f>(Infected!BS276+Infected!BS482+Infected!BS688+Infected!BS894+Infected!BS1100+Infected!BS1306+Infected!BS1512)*(VLOOKUP($D157,Decrements!$B$2199:$V$2204,BR$50)-VLOOKUP($D77,$B$2225:$V$2230,BR$50))/4</f>
        <v>6.4235868706786171E-3</v>
      </c>
      <c r="BS157" s="481">
        <f>(Infected!BT276+Infected!BT482+Infected!BT688+Infected!BT894+Infected!BT1100+Infected!BT1306+Infected!BT1512)*(VLOOKUP($D157,Decrements!$B$2199:$V$2204,BS$50)-VLOOKUP($D77,$B$2225:$V$2230,BS$50))/4</f>
        <v>6.5229507216990196E-3</v>
      </c>
      <c r="BT157" s="481">
        <f>(Infected!BU276+Infected!BU482+Infected!BU688+Infected!BU894+Infected!BU1100+Infected!BU1306+Infected!BU1512)*(VLOOKUP($D157,Decrements!$B$2199:$V$2204,BT$50)-VLOOKUP($D77,$B$2225:$V$2230,BT$50))/4</f>
        <v>6.6205801103317967E-3</v>
      </c>
      <c r="BU157" s="481">
        <f>(Infected!BV276+Infected!BV482+Infected!BV688+Infected!BV894+Infected!BV1100+Infected!BV1306+Infected!BV1512)*(VLOOKUP($D157,Decrements!$B$2199:$V$2204,BU$50)-VLOOKUP($D77,$B$2225:$V$2230,BU$50))/4</f>
        <v>6.7165910562897004E-3</v>
      </c>
      <c r="BV157" s="481">
        <f>(Infected!BW276+Infected!BW482+Infected!BW688+Infected!BW894+Infected!BW1100+Infected!BW1306+Infected!BW1512)*(VLOOKUP($D157,Decrements!$B$2199:$V$2204,BV$50)-VLOOKUP($D77,$B$2225:$V$2230,BV$50))/4</f>
        <v>6.8109249178870306E-3</v>
      </c>
      <c r="BW157" s="481">
        <f>(Infected!BX276+Infected!BX482+Infected!BX688+Infected!BX894+Infected!BX1100+Infected!BX1306+Infected!BX1512)*(VLOOKUP($D157,Decrements!$B$2199:$V$2204,BW$50)-VLOOKUP($D77,$B$2225:$V$2230,BW$50))/4</f>
        <v>6.9036168673077243E-3</v>
      </c>
      <c r="BX157" s="481">
        <f>(Infected!BY276+Infected!BY482+Infected!BY688+Infected!BY894+Infected!BY1100+Infected!BY1306+Infected!BY1512)*(VLOOKUP($D157,Decrements!$B$2199:$V$2204,BX$50)-VLOOKUP($D77,$B$2225:$V$2230,BX$50))/4</f>
        <v>6.994703134921401E-3</v>
      </c>
      <c r="BY157" s="481">
        <f>(Infected!BZ276+Infected!BZ482+Infected!BZ688+Infected!BZ894+Infected!BZ1100+Infected!BZ1306+Infected!BZ1512)*(VLOOKUP($D157,Decrements!$B$2199:$V$2204,BY$50)-VLOOKUP($D77,$B$2225:$V$2230,BY$50))/4</f>
        <v>7.0842727989443802E-3</v>
      </c>
      <c r="BZ157" s="481">
        <f>(Infected!CA276+Infected!CA482+Infected!CA688+Infected!CA894+Infected!CA1100+Infected!CA1306+Infected!CA1512)*(VLOOKUP($D157,Decrements!$B$2199:$V$2204,BZ$50)-VLOOKUP($D77,$B$2225:$V$2230,BZ$50))/4</f>
        <v>7.1722924413568099E-3</v>
      </c>
      <c r="CA157" s="481">
        <f>(Infected!CB276+Infected!CB482+Infected!CB688+Infected!CB894+Infected!CB1100+Infected!CB1306+Infected!CB1512)*(VLOOKUP($D157,Decrements!$B$2199:$V$2204,CA$50)-VLOOKUP($D77,$B$2225:$V$2230,CA$50))/4</f>
        <v>7.2587947171922915E-3</v>
      </c>
      <c r="CB157" s="481">
        <f>(Infected!CC276+Infected!CC482+Infected!CC688+Infected!CC894+Infected!CC1100+Infected!CC1306+Infected!CC1512)*(VLOOKUP($D157,Decrements!$B$2199:$V$2204,CB$50)-VLOOKUP($D77,$B$2225:$V$2230,CB$50))/4</f>
        <v>7.343813315691834E-3</v>
      </c>
      <c r="CC157" s="481">
        <f>(Infected!CD276+Infected!CD482+Infected!CD688+Infected!CD894+Infected!CD1100+Infected!CD1306+Infected!CD1512)*(VLOOKUP($D157,Decrements!$B$2199:$V$2204,CC$50)-VLOOKUP($D77,$B$2225:$V$2230,CC$50))/4</f>
        <v>7.4274172741834966E-3</v>
      </c>
      <c r="CD157" s="481">
        <f>(Infected!CE276+Infected!CE482+Infected!CE688+Infected!CE894+Infected!CE1100+Infected!CE1306+Infected!CE1512)*(VLOOKUP($D157,Decrements!$B$2199:$V$2204,CD$50)-VLOOKUP($D77,$B$2225:$V$2230,CD$50))/4</f>
        <v>7.5095941255145073E-3</v>
      </c>
      <c r="CE157" s="481">
        <f>(Infected!CF276+Infected!CF482+Infected!CF688+Infected!CF894+Infected!CF1100+Infected!CF1306+Infected!CF1512)*(VLOOKUP($D157,Decrements!$B$2199:$V$2204,CE$50)-VLOOKUP($D77,$B$2225:$V$2230,CE$50))/4</f>
        <v>7.5903756070726499E-3</v>
      </c>
      <c r="CF157" s="481">
        <f>(Infected!CG276+Infected!CG482+Infected!CG688+Infected!CG894+Infected!CG1100+Infected!CG1306+Infected!CG1512)*(VLOOKUP($D157,Decrements!$B$2199:$V$2204,CF$50)-VLOOKUP($D77,$B$2225:$V$2230,CF$50))/4</f>
        <v>7.6697941430264333E-3</v>
      </c>
      <c r="CG157" s="481">
        <f>(Infected!CH276+Infected!CH482+Infected!CH688+Infected!CH894+Infected!CH1100+Infected!CH1306+Infected!CH1512)*(VLOOKUP($D157,Decrements!$B$2199:$V$2204,CG$50)-VLOOKUP($D77,$B$2225:$V$2230,CG$50))/4</f>
        <v>7.7479035110688968E-3</v>
      </c>
      <c r="CH157" s="481">
        <f>(Infected!CI276+Infected!CI482+Infected!CI688+Infected!CI894+Infected!CI1100+Infected!CI1306+Infected!CI1512)*(VLOOKUP($D157,Decrements!$B$2199:$V$2204,CH$50)-VLOOKUP($D77,$B$2225:$V$2230,CH$50))/4</f>
        <v>7.8247078974872306E-3</v>
      </c>
      <c r="CI157" s="481">
        <f>(Infected!CJ276+Infected!CJ482+Infected!CJ688+Infected!CJ894+Infected!CJ1100+Infected!CJ1306+Infected!CJ1512)*(VLOOKUP($D157,Decrements!$B$2199:$V$2204,CI$50)-VLOOKUP($D77,$B$2225:$V$2230,CI$50))/4</f>
        <v>7.9002381243156051E-3</v>
      </c>
    </row>
    <row r="158" spans="2:87" s="209" customFormat="1">
      <c r="B158" s="210">
        <v>3</v>
      </c>
      <c r="C158" s="210">
        <v>2</v>
      </c>
      <c r="D158" s="210">
        <v>1</v>
      </c>
      <c r="E158" s="210">
        <v>321</v>
      </c>
      <c r="F158" s="211"/>
      <c r="G158" s="210">
        <f>Infected!I277+Infected!I483</f>
        <v>0</v>
      </c>
      <c r="H158" s="481">
        <f>(Infected!I277+Infected!I483+Infected!I689+Infected!I895+Infected!I1101+Infected!I1307+Infected!I1513)*(VLOOKUP($D158,Decrements!$B$2199:$V$2204,H$50)-VLOOKUP($D78,$B$2225:$V$2230,H$50))/4</f>
        <v>0</v>
      </c>
      <c r="I158" s="481">
        <f>(Infected!J277+Infected!J483+Infected!J689+Infected!J895+Infected!J1101+Infected!J1307+Infected!J1513)*(VLOOKUP($D158,Decrements!$B$2199:$V$2204,I$50)-VLOOKUP($D78,$B$2225:$V$2230,I$50))/4</f>
        <v>2.9993497599381562E-4</v>
      </c>
      <c r="J158" s="481">
        <f>(Infected!K277+Infected!K483+Infected!K689+Infected!K895+Infected!K1101+Infected!K1307+Infected!K1513)*(VLOOKUP($D158,Decrements!$B$2199:$V$2204,J$50)-VLOOKUP($D78,$B$2225:$V$2230,J$50))/4</f>
        <v>7.3046366250288436E-4</v>
      </c>
      <c r="K158" s="481">
        <f>(Infected!L277+Infected!L483+Infected!L689+Infected!L895+Infected!L1101+Infected!L1307+Infected!L1513)*(VLOOKUP($D158,Decrements!$B$2199:$V$2204,K$50)-VLOOKUP($D78,$B$2225:$V$2230,K$50))/4</f>
        <v>1.2455706604673064E-3</v>
      </c>
      <c r="L158" s="481">
        <f>(Infected!M277+Infected!M483+Infected!M689+Infected!M895+Infected!M1101+Infected!M1307+Infected!M1513)*(VLOOKUP($D158,Decrements!$B$2199:$V$2204,L$50)-VLOOKUP($D78,$B$2225:$V$2230,L$50))/4</f>
        <v>1.8185778259452833E-3</v>
      </c>
      <c r="M158" s="481">
        <f>(Infected!N277+Infected!N483+Infected!N689+Infected!N895+Infected!N1101+Infected!N1307+Infected!N1513)*(VLOOKUP($D158,Decrements!$B$2199:$V$2204,M$50)-VLOOKUP($D78,$B$2225:$V$2230,M$50))/4</f>
        <v>2.3219284239088026E-3</v>
      </c>
      <c r="N158" s="481">
        <f>(Infected!O277+Infected!O483+Infected!O689+Infected!O895+Infected!O1101+Infected!O1307+Infected!O1513)*(VLOOKUP($D158,Decrements!$B$2199:$V$2204,N$50)-VLOOKUP($D78,$B$2225:$V$2230,N$50))/4</f>
        <v>2.8031937404753718E-3</v>
      </c>
      <c r="O158" s="481">
        <f>(Infected!P277+Infected!P483+Infected!P689+Infected!P895+Infected!P1101+Infected!P1307+Infected!P1513)*(VLOOKUP($D158,Decrements!$B$2199:$V$2204,O$50)-VLOOKUP($D78,$B$2225:$V$2230,O$50))/4</f>
        <v>3.2505613097131795E-3</v>
      </c>
      <c r="P158" s="481">
        <f>(Infected!Q277+Infected!Q483+Infected!Q689+Infected!Q895+Infected!Q1101+Infected!Q1307+Infected!Q1513)*(VLOOKUP($D158,Decrements!$B$2199:$V$2204,P$50)-VLOOKUP($D78,$B$2225:$V$2230,P$50))/4</f>
        <v>3.6522557924872868E-3</v>
      </c>
      <c r="Q158" s="481">
        <f>(Infected!R277+Infected!R483+Infected!R689+Infected!R895+Infected!R1101+Infected!R1307+Infected!R1513)*(VLOOKUP($D158,Decrements!$B$2199:$V$2204,Q$50)-VLOOKUP($D78,$B$2225:$V$2230,Q$50))/4</f>
        <v>4.0310547078467483E-3</v>
      </c>
      <c r="R158" s="481">
        <f>(Infected!S277+Infected!S483+Infected!S689+Infected!S895+Infected!S1101+Infected!S1307+Infected!S1513)*(VLOOKUP($D158,Decrements!$B$2199:$V$2204,R$50)-VLOOKUP($D78,$B$2225:$V$2230,R$50))/4</f>
        <v>4.2297525489284407E-3</v>
      </c>
      <c r="S158" s="481">
        <f>(Infected!T277+Infected!T483+Infected!T689+Infected!T895+Infected!T1101+Infected!T1307+Infected!T1513)*(VLOOKUP($D158,Decrements!$B$2199:$V$2204,S$50)-VLOOKUP($D78,$B$2225:$V$2230,S$50))/4</f>
        <v>4.4007228376060506E-3</v>
      </c>
      <c r="T158" s="481">
        <f>(Infected!U277+Infected!U483+Infected!U689+Infected!U895+Infected!U1101+Infected!U1307+Infected!U1513)*(VLOOKUP($D158,Decrements!$B$2199:$V$2204,T$50)-VLOOKUP($D78,$B$2225:$V$2230,T$50))/4</f>
        <v>4.5494245180233732E-3</v>
      </c>
      <c r="U158" s="481">
        <f>(Infected!V277+Infected!V483+Infected!V689+Infected!V895+Infected!V1101+Infected!V1307+Infected!V1513)*(VLOOKUP($D158,Decrements!$B$2199:$V$2204,U$50)-VLOOKUP($D78,$B$2225:$V$2230,U$50))/4</f>
        <v>4.7026233112562425E-3</v>
      </c>
      <c r="V158" s="481">
        <f>(Infected!W277+Infected!W483+Infected!W689+Infected!W895+Infected!W1101+Infected!W1307+Infected!W1513)*(VLOOKUP($D158,Decrements!$B$2199:$V$2204,V$50)-VLOOKUP($D78,$B$2225:$V$2230,V$50))/4</f>
        <v>4.7029199819986567E-3</v>
      </c>
      <c r="W158" s="481">
        <f>(Infected!X277+Infected!X483+Infected!X689+Infected!X895+Infected!X1101+Infected!X1307+Infected!X1513)*(VLOOKUP($D158,Decrements!$B$2199:$V$2204,W$50)-VLOOKUP($D78,$B$2225:$V$2230,W$50))/4</f>
        <v>4.7266359840942513E-3</v>
      </c>
      <c r="X158" s="481">
        <f>(Infected!Y277+Infected!Y483+Infected!Y689+Infected!Y895+Infected!Y1101+Infected!Y1307+Infected!Y1513)*(VLOOKUP($D158,Decrements!$B$2199:$V$2204,X$50)-VLOOKUP($D78,$B$2225:$V$2230,X$50))/4</f>
        <v>4.7743560523326777E-3</v>
      </c>
      <c r="Y158" s="481">
        <f>(Infected!Z277+Infected!Z483+Infected!Z689+Infected!Z895+Infected!Z1101+Infected!Z1307+Infected!Z1513)*(VLOOKUP($D158,Decrements!$B$2199:$V$2204,Y$50)-VLOOKUP($D78,$B$2225:$V$2230,Y$50))/4</f>
        <v>4.9398678198265527E-3</v>
      </c>
      <c r="Z158" s="481">
        <f>(Infected!AA277+Infected!AA483+Infected!AA689+Infected!AA895+Infected!AA1101+Infected!AA1307+Infected!AA1513)*(VLOOKUP($D158,Decrements!$B$2199:$V$2204,Z$50)-VLOOKUP($D78,$B$2225:$V$2230,Z$50))/4</f>
        <v>5.0418313258522099E-3</v>
      </c>
      <c r="AA158" s="481">
        <f>(Infected!AB277+Infected!AB483+Infected!AB689+Infected!AB895+Infected!AB1101+Infected!AB1307+Infected!AB1513)*(VLOOKUP($D158,Decrements!$B$2199:$V$2204,AA$50)-VLOOKUP($D78,$B$2225:$V$2230,AA$50))/4</f>
        <v>5.1777581050682147E-3</v>
      </c>
      <c r="AB158" s="481">
        <f>(Infected!AC277+Infected!AC483+Infected!AC689+Infected!AC895+Infected!AC1101+Infected!AC1307+Infected!AC1513)*(VLOOKUP($D158,Decrements!$B$2199:$V$2204,AB$50)-VLOOKUP($D78,$B$2225:$V$2230,AB$50))/4</f>
        <v>5.3387847685915568E-3</v>
      </c>
      <c r="AC158" s="481">
        <f>(Infected!AD277+Infected!AD483+Infected!AD689+Infected!AD895+Infected!AD1101+Infected!AD1307+Infected!AD1513)*(VLOOKUP($D158,Decrements!$B$2199:$V$2204,AC$50)-VLOOKUP($D78,$B$2225:$V$2230,AC$50))/4</f>
        <v>5.9214930655925651E-3</v>
      </c>
      <c r="AD158" s="481">
        <f>(Infected!AE277+Infected!AE483+Infected!AE689+Infected!AE895+Infected!AE1101+Infected!AE1307+Infected!AE1513)*(VLOOKUP($D158,Decrements!$B$2199:$V$2204,AD$50)-VLOOKUP($D78,$B$2225:$V$2230,AD$50))/4</f>
        <v>6.2374298421543116E-3</v>
      </c>
      <c r="AE158" s="481">
        <f>(Infected!AF277+Infected!AF483+Infected!AF689+Infected!AF895+Infected!AF1101+Infected!AF1307+Infected!AF1513)*(VLOOKUP($D158,Decrements!$B$2199:$V$2204,AE$50)-VLOOKUP($D78,$B$2225:$V$2230,AE$50))/4</f>
        <v>6.5937464188126037E-3</v>
      </c>
      <c r="AF158" s="481">
        <f>(Infected!AG277+Infected!AG483+Infected!AG689+Infected!AG895+Infected!AG1101+Infected!AG1307+Infected!AG1513)*(VLOOKUP($D158,Decrements!$B$2199:$V$2204,AF$50)-VLOOKUP($D78,$B$2225:$V$2230,AF$50))/4</f>
        <v>6.9626100494076162E-3</v>
      </c>
      <c r="AG158" s="481">
        <f>(Infected!AH277+Infected!AH483+Infected!AH689+Infected!AH895+Infected!AH1101+Infected!AH1307+Infected!AH1513)*(VLOOKUP($D158,Decrements!$B$2199:$V$2204,AG$50)-VLOOKUP($D78,$B$2225:$V$2230,AG$50))/4</f>
        <v>7.743030740462134E-3</v>
      </c>
      <c r="AH158" s="481">
        <f>(Infected!AI277+Infected!AI483+Infected!AI689+Infected!AI895+Infected!AI1101+Infected!AI1307+Infected!AI1513)*(VLOOKUP($D158,Decrements!$B$2199:$V$2204,AH$50)-VLOOKUP($D78,$B$2225:$V$2230,AH$50))/4</f>
        <v>8.2591301466881459E-3</v>
      </c>
      <c r="AI158" s="481">
        <f>(Infected!AJ277+Infected!AJ483+Infected!AJ689+Infected!AJ895+Infected!AJ1101+Infected!AJ1307+Infected!AJ1513)*(VLOOKUP($D158,Decrements!$B$2199:$V$2204,AI$50)-VLOOKUP($D78,$B$2225:$V$2230,AI$50))/4</f>
        <v>8.8216287732379231E-3</v>
      </c>
      <c r="AJ158" s="481">
        <f>(Infected!AK277+Infected!AK483+Infected!AK689+Infected!AK895+Infected!AK1101+Infected!AK1307+Infected!AK1513)*(VLOOKUP($D158,Decrements!$B$2199:$V$2204,AJ$50)-VLOOKUP($D78,$B$2225:$V$2230,AJ$50))/4</f>
        <v>9.3974252702131653E-3</v>
      </c>
      <c r="AK158" s="481">
        <f>(Infected!AL277+Infected!AL483+Infected!AL689+Infected!AL895+Infected!AL1101+Infected!AL1307+Infected!AL1513)*(VLOOKUP($D158,Decrements!$B$2199:$V$2204,AK$50)-VLOOKUP($D78,$B$2225:$V$2230,AK$50))/4</f>
        <v>1.0201796884346654E-2</v>
      </c>
      <c r="AL158" s="481">
        <f>(Infected!AM277+Infected!AM483+Infected!AM689+Infected!AM895+Infected!AM1101+Infected!AM1307+Infected!AM1513)*(VLOOKUP($D158,Decrements!$B$2199:$V$2204,AL$50)-VLOOKUP($D78,$B$2225:$V$2230,AL$50))/4</f>
        <v>1.0890919179185167E-2</v>
      </c>
      <c r="AM158" s="481">
        <f>(Infected!AN277+Infected!AN483+Infected!AN689+Infected!AN895+Infected!AN1101+Infected!AN1307+Infected!AN1513)*(VLOOKUP($D158,Decrements!$B$2199:$V$2204,AM$50)-VLOOKUP($D78,$B$2225:$V$2230,AM$50))/4</f>
        <v>1.1596112457178332E-2</v>
      </c>
      <c r="AN158" s="481">
        <f>(Infected!AO277+Infected!AO483+Infected!AO689+Infected!AO895+Infected!AO1101+Infected!AO1307+Infected!AO1513)*(VLOOKUP($D158,Decrements!$B$2199:$V$2204,AN$50)-VLOOKUP($D78,$B$2225:$V$2230,AN$50))/4</f>
        <v>1.2304306679625147E-2</v>
      </c>
      <c r="AO158" s="481">
        <f>(Infected!AP277+Infected!AP483+Infected!AP689+Infected!AP895+Infected!AP1101+Infected!AP1307+Infected!AP1513)*(VLOOKUP($D158,Decrements!$B$2199:$V$2204,AO$50)-VLOOKUP($D78,$B$2225:$V$2230,AO$50))/4</f>
        <v>1.301111151016938E-2</v>
      </c>
      <c r="AP158" s="481">
        <f>(Infected!AQ277+Infected!AQ483+Infected!AQ689+Infected!AQ895+Infected!AQ1101+Infected!AQ1307+Infected!AQ1513)*(VLOOKUP($D158,Decrements!$B$2199:$V$2204,AP$50)-VLOOKUP($D78,$B$2225:$V$2230,AP$50))/4</f>
        <v>1.3703592576597869E-2</v>
      </c>
      <c r="AQ158" s="481">
        <f>(Infected!AR277+Infected!AR483+Infected!AR689+Infected!AR895+Infected!AR1101+Infected!AR1307+Infected!AR1513)*(VLOOKUP($D158,Decrements!$B$2199:$V$2204,AQ$50)-VLOOKUP($D78,$B$2225:$V$2230,AQ$50))/4</f>
        <v>1.4385515267659832E-2</v>
      </c>
      <c r="AR158" s="481">
        <f>(Infected!AS277+Infected!AS483+Infected!AS689+Infected!AS895+Infected!AS1101+Infected!AS1307+Infected!AS1513)*(VLOOKUP($D158,Decrements!$B$2199:$V$2204,AR$50)-VLOOKUP($D78,$B$2225:$V$2230,AR$50))/4</f>
        <v>1.50613473333921E-2</v>
      </c>
      <c r="AS158" s="481">
        <f>(Infected!AT277+Infected!AT483+Infected!AT689+Infected!AT895+Infected!AT1101+Infected!AT1307+Infected!AT1513)*(VLOOKUP($D158,Decrements!$B$2199:$V$2204,AS$50)-VLOOKUP($D78,$B$2225:$V$2230,AS$50))/4</f>
        <v>1.5734595866164242E-2</v>
      </c>
      <c r="AT158" s="481">
        <f>(Infected!AU277+Infected!AU483+Infected!AU689+Infected!AU895+Infected!AU1101+Infected!AU1307+Infected!AU1513)*(VLOOKUP($D158,Decrements!$B$2199:$V$2204,AT$50)-VLOOKUP($D78,$B$2225:$V$2230,AT$50))/4</f>
        <v>1.6403490508810403E-2</v>
      </c>
      <c r="AU158" s="481">
        <f>(Infected!AV277+Infected!AV483+Infected!AV689+Infected!AV895+Infected!AV1101+Infected!AV1307+Infected!AV1513)*(VLOOKUP($D158,Decrements!$B$2199:$V$2204,AU$50)-VLOOKUP($D78,$B$2225:$V$2230,AU$50))/4</f>
        <v>1.7067729679105609E-2</v>
      </c>
      <c r="AV158" s="481">
        <f>(Infected!AW277+Infected!AW483+Infected!AW689+Infected!AW895+Infected!AW1101+Infected!AW1307+Infected!AW1513)*(VLOOKUP($D158,Decrements!$B$2199:$V$2204,AV$50)-VLOOKUP($D78,$B$2225:$V$2230,AV$50))/4</f>
        <v>1.7726935853509138E-2</v>
      </c>
      <c r="AW158" s="481">
        <f>(Infected!AX277+Infected!AX483+Infected!AX689+Infected!AX895+Infected!AX1101+Infected!AX1307+Infected!AX1513)*(VLOOKUP($D158,Decrements!$B$2199:$V$2204,AW$50)-VLOOKUP($D78,$B$2225:$V$2230,AW$50))/4</f>
        <v>1.8381236847147282E-2</v>
      </c>
      <c r="AX158" s="481">
        <f>(Infected!AY277+Infected!AY483+Infected!AY689+Infected!AY895+Infected!AY1101+Infected!AY1307+Infected!AY1513)*(VLOOKUP($D158,Decrements!$B$2199:$V$2204,AX$50)-VLOOKUP($D78,$B$2225:$V$2230,AX$50))/4</f>
        <v>1.9029511886488076E-2</v>
      </c>
      <c r="AY158" s="481">
        <f>(Infected!AZ277+Infected!AZ483+Infected!AZ689+Infected!AZ895+Infected!AZ1101+Infected!AZ1307+Infected!AZ1513)*(VLOOKUP($D158,Decrements!$B$2199:$V$2204,AY$50)-VLOOKUP($D78,$B$2225:$V$2230,AY$50))/4</f>
        <v>1.9671468572956107E-2</v>
      </c>
      <c r="AZ158" s="481">
        <f>(Infected!BA277+Infected!BA483+Infected!BA689+Infected!BA895+Infected!BA1101+Infected!BA1307+Infected!BA1513)*(VLOOKUP($D158,Decrements!$B$2199:$V$2204,AZ$50)-VLOOKUP($D78,$B$2225:$V$2230,AZ$50))/4</f>
        <v>2.030688106084531E-2</v>
      </c>
      <c r="BA158" s="481">
        <f>(Infected!BB277+Infected!BB483+Infected!BB689+Infected!BB895+Infected!BB1101+Infected!BB1307+Infected!BB1513)*(VLOOKUP($D158,Decrements!$B$2199:$V$2204,BA$50)-VLOOKUP($D78,$B$2225:$V$2230,BA$50))/4</f>
        <v>2.0936226478141827E-2</v>
      </c>
      <c r="BB158" s="481">
        <f>(Infected!BC277+Infected!BC483+Infected!BC689+Infected!BC895+Infected!BC1101+Infected!BC1307+Infected!BC1513)*(VLOOKUP($D158,Decrements!$B$2199:$V$2204,BB$50)-VLOOKUP($D78,$B$2225:$V$2230,BB$50))/4</f>
        <v>2.1558322874796473E-2</v>
      </c>
      <c r="BC158" s="481">
        <f>(Infected!BD277+Infected!BD483+Infected!BD689+Infected!BD895+Infected!BD1101+Infected!BD1307+Infected!BD1513)*(VLOOKUP($D158,Decrements!$B$2199:$V$2204,BC$50)-VLOOKUP($D78,$B$2225:$V$2230,BC$50))/4</f>
        <v>2.2172914888152297E-2</v>
      </c>
      <c r="BD158" s="481">
        <f>(Infected!BE277+Infected!BE483+Infected!BE689+Infected!BE895+Infected!BE1101+Infected!BE1307+Infected!BE1513)*(VLOOKUP($D158,Decrements!$B$2199:$V$2204,BD$50)-VLOOKUP($D78,$B$2225:$V$2230,BD$50))/4</f>
        <v>2.2779855858827011E-2</v>
      </c>
      <c r="BE158" s="481">
        <f>(Infected!BF277+Infected!BF483+Infected!BF689+Infected!BF895+Infected!BF1101+Infected!BF1307+Infected!BF1513)*(VLOOKUP($D158,Decrements!$B$2199:$V$2204,BE$50)-VLOOKUP($D78,$B$2225:$V$2230,BE$50))/4</f>
        <v>2.3379804364156653E-2</v>
      </c>
      <c r="BF158" s="481">
        <f>(Infected!BG277+Infected!BG483+Infected!BG689+Infected!BG895+Infected!BG1101+Infected!BG1307+Infected!BG1513)*(VLOOKUP($D158,Decrements!$B$2199:$V$2204,BF$50)-VLOOKUP($D78,$B$2225:$V$2230,BF$50))/4</f>
        <v>2.397170249518725E-2</v>
      </c>
      <c r="BG158" s="481">
        <f>(Infected!BH277+Infected!BH483+Infected!BH689+Infected!BH895+Infected!BH1101+Infected!BH1307+Infected!BH1513)*(VLOOKUP($D158,Decrements!$B$2199:$V$2204,BG$50)-VLOOKUP($D78,$B$2225:$V$2230,BG$50))/4</f>
        <v>2.4555505904125384E-2</v>
      </c>
      <c r="BH158" s="481">
        <f>(Infected!BI277+Infected!BI483+Infected!BI689+Infected!BI895+Infected!BI1101+Infected!BI1307+Infected!BI1513)*(VLOOKUP($D158,Decrements!$B$2199:$V$2204,BH$50)-VLOOKUP($D78,$B$2225:$V$2230,BH$50))/4</f>
        <v>2.5131223031446426E-2</v>
      </c>
      <c r="BI158" s="481">
        <f>(Infected!BJ277+Infected!BJ483+Infected!BJ689+Infected!BJ895+Infected!BJ1101+Infected!BJ1307+Infected!BJ1513)*(VLOOKUP($D158,Decrements!$B$2199:$V$2204,BI$50)-VLOOKUP($D78,$B$2225:$V$2230,BI$50))/4</f>
        <v>2.5699567989898676E-2</v>
      </c>
      <c r="BJ158" s="481">
        <f>(Infected!BK277+Infected!BK483+Infected!BK689+Infected!BK895+Infected!BK1101+Infected!BK1307+Infected!BK1513)*(VLOOKUP($D158,Decrements!$B$2199:$V$2204,BJ$50)-VLOOKUP($D78,$B$2225:$V$2230,BJ$50))/4</f>
        <v>2.62596966711886E-2</v>
      </c>
      <c r="BK158" s="481">
        <f>(Infected!BL277+Infected!BL483+Infected!BL689+Infected!BL895+Infected!BL1101+Infected!BL1307+Infected!BL1513)*(VLOOKUP($D158,Decrements!$B$2199:$V$2204,BK$50)-VLOOKUP($D78,$B$2225:$V$2230,BK$50))/4</f>
        <v>2.6811639104810162E-2</v>
      </c>
      <c r="BL158" s="481">
        <f>(Infected!BM277+Infected!BM483+Infected!BM689+Infected!BM895+Infected!BM1101+Infected!BM1307+Infected!BM1513)*(VLOOKUP($D158,Decrements!$B$2199:$V$2204,BL$50)-VLOOKUP($D78,$B$2225:$V$2230,BL$50))/4</f>
        <v>2.7355455591065655E-2</v>
      </c>
      <c r="BM158" s="481">
        <f>(Infected!BN277+Infected!BN483+Infected!BN689+Infected!BN895+Infected!BN1101+Infected!BN1307+Infected!BN1513)*(VLOOKUP($D158,Decrements!$B$2199:$V$2204,BM$50)-VLOOKUP($D78,$B$2225:$V$2230,BM$50))/4</f>
        <v>2.7891781490346212E-2</v>
      </c>
      <c r="BN158" s="481">
        <f>(Infected!BO277+Infected!BO483+Infected!BO689+Infected!BO895+Infected!BO1101+Infected!BO1307+Infected!BO1513)*(VLOOKUP($D158,Decrements!$B$2199:$V$2204,BN$50)-VLOOKUP($D78,$B$2225:$V$2230,BN$50))/4</f>
        <v>2.8419883401163169E-2</v>
      </c>
      <c r="BO158" s="481">
        <f>(Infected!BP277+Infected!BP483+Infected!BP689+Infected!BP895+Infected!BP1101+Infected!BP1307+Infected!BP1513)*(VLOOKUP($D158,Decrements!$B$2199:$V$2204,BO$50)-VLOOKUP($D78,$B$2225:$V$2230,BO$50))/4</f>
        <v>2.8939726844146797E-2</v>
      </c>
      <c r="BP158" s="481">
        <f>(Infected!BQ277+Infected!BQ483+Infected!BQ689+Infected!BQ895+Infected!BQ1101+Infected!BQ1307+Infected!BQ1513)*(VLOOKUP($D158,Decrements!$B$2199:$V$2204,BP$50)-VLOOKUP($D78,$B$2225:$V$2230,BP$50))/4</f>
        <v>2.9451373050699631E-2</v>
      </c>
      <c r="BQ158" s="481">
        <f>(Infected!BR277+Infected!BR483+Infected!BR689+Infected!BR895+Infected!BR1101+Infected!BR1307+Infected!BR1513)*(VLOOKUP($D158,Decrements!$B$2199:$V$2204,BQ$50)-VLOOKUP($D78,$B$2225:$V$2230,BQ$50))/4</f>
        <v>2.995540923429094E-2</v>
      </c>
      <c r="BR158" s="481">
        <f>(Infected!BS277+Infected!BS483+Infected!BS689+Infected!BS895+Infected!BS1101+Infected!BS1307+Infected!BS1513)*(VLOOKUP($D158,Decrements!$B$2199:$V$2204,BR$50)-VLOOKUP($D78,$B$2225:$V$2230,BR$50))/4</f>
        <v>3.0451342335744497E-2</v>
      </c>
      <c r="BS158" s="481">
        <f>(Infected!BT277+Infected!BT483+Infected!BT689+Infected!BT895+Infected!BT1101+Infected!BT1307+Infected!BT1513)*(VLOOKUP($D158,Decrements!$B$2199:$V$2204,BS$50)-VLOOKUP($D78,$B$2225:$V$2230,BS$50))/4</f>
        <v>3.093931127831245E-2</v>
      </c>
      <c r="BT158" s="481">
        <f>(Infected!BU277+Infected!BU483+Infected!BU689+Infected!BU895+Infected!BU1101+Infected!BU1307+Infected!BU1513)*(VLOOKUP($D158,Decrements!$B$2199:$V$2204,BT$50)-VLOOKUP($D78,$B$2225:$V$2230,BT$50))/4</f>
        <v>3.1419480527943418E-2</v>
      </c>
      <c r="BU158" s="481">
        <f>(Infected!BV277+Infected!BV483+Infected!BV689+Infected!BV895+Infected!BV1101+Infected!BV1307+Infected!BV1513)*(VLOOKUP($D158,Decrements!$B$2199:$V$2204,BU$50)-VLOOKUP($D78,$B$2225:$V$2230,BU$50))/4</f>
        <v>3.1892384749075582E-2</v>
      </c>
      <c r="BV158" s="481">
        <f>(Infected!BW277+Infected!BW483+Infected!BW689+Infected!BW895+Infected!BW1101+Infected!BW1307+Infected!BW1513)*(VLOOKUP($D158,Decrements!$B$2199:$V$2204,BV$50)-VLOOKUP($D78,$B$2225:$V$2230,BV$50))/4</f>
        <v>3.2357729388794457E-2</v>
      </c>
      <c r="BW158" s="481">
        <f>(Infected!BX277+Infected!BX483+Infected!BX689+Infected!BX895+Infected!BX1101+Infected!BX1307+Infected!BX1513)*(VLOOKUP($D158,Decrements!$B$2199:$V$2204,BW$50)-VLOOKUP($D78,$B$2225:$V$2230,BW$50))/4</f>
        <v>3.2815665736434449E-2</v>
      </c>
      <c r="BX158" s="481">
        <f>(Infected!BY277+Infected!BY483+Infected!BY689+Infected!BY895+Infected!BY1101+Infected!BY1307+Infected!BY1513)*(VLOOKUP($D158,Decrements!$B$2199:$V$2204,BX$50)-VLOOKUP($D78,$B$2225:$V$2230,BX$50))/4</f>
        <v>3.3266350456921383E-2</v>
      </c>
      <c r="BY158" s="481">
        <f>(Infected!BZ277+Infected!BZ483+Infected!BZ689+Infected!BZ895+Infected!BZ1101+Infected!BZ1307+Infected!BZ1513)*(VLOOKUP($D158,Decrements!$B$2199:$V$2204,BY$50)-VLOOKUP($D78,$B$2225:$V$2230,BY$50))/4</f>
        <v>3.3710192499596919E-2</v>
      </c>
      <c r="BZ158" s="481">
        <f>(Infected!CA277+Infected!CA483+Infected!CA689+Infected!CA895+Infected!CA1101+Infected!CA1307+Infected!CA1513)*(VLOOKUP($D158,Decrements!$B$2199:$V$2204,BZ$50)-VLOOKUP($D78,$B$2225:$V$2230,BZ$50))/4</f>
        <v>3.4147018113490996E-2</v>
      </c>
      <c r="CA158" s="481">
        <f>(Infected!CB277+Infected!CB483+Infected!CB689+Infected!CB895+Infected!CB1101+Infected!CB1307+Infected!CB1513)*(VLOOKUP($D158,Decrements!$B$2199:$V$2204,CA$50)-VLOOKUP($D78,$B$2225:$V$2230,CA$50))/4</f>
        <v>3.457696837422039E-2</v>
      </c>
      <c r="CB158" s="481">
        <f>(Infected!CC277+Infected!CC483+Infected!CC689+Infected!CC895+Infected!CC1101+Infected!CC1307+Infected!CC1513)*(VLOOKUP($D158,Decrements!$B$2199:$V$2204,CB$50)-VLOOKUP($D78,$B$2225:$V$2230,CB$50))/4</f>
        <v>3.5000189666476181E-2</v>
      </c>
      <c r="CC158" s="481">
        <f>(Infected!CD277+Infected!CD483+Infected!CD689+Infected!CD895+Infected!CD1101+Infected!CD1307+Infected!CD1513)*(VLOOKUP($D158,Decrements!$B$2199:$V$2204,CC$50)-VLOOKUP($D78,$B$2225:$V$2230,CC$50))/4</f>
        <v>3.5416997631323936E-2</v>
      </c>
      <c r="CD158" s="481">
        <f>(Infected!CE277+Infected!CE483+Infected!CE689+Infected!CE895+Infected!CE1101+Infected!CE1307+Infected!CE1513)*(VLOOKUP($D158,Decrements!$B$2199:$V$2204,CD$50)-VLOOKUP($D78,$B$2225:$V$2230,CD$50))/4</f>
        <v>3.582731953118258E-2</v>
      </c>
      <c r="CE158" s="481">
        <f>(Infected!CF277+Infected!CF483+Infected!CF689+Infected!CF895+Infected!CF1101+Infected!CF1307+Infected!CF1513)*(VLOOKUP($D158,Decrements!$B$2199:$V$2204,CE$50)-VLOOKUP($D78,$B$2225:$V$2230,CE$50))/4</f>
        <v>3.6231293840382213E-2</v>
      </c>
      <c r="CF158" s="481">
        <f>(Infected!CG277+Infected!CG483+Infected!CG689+Infected!CG895+Infected!CG1101+Infected!CG1307+Infected!CG1513)*(VLOOKUP($D158,Decrements!$B$2199:$V$2204,CF$50)-VLOOKUP($D78,$B$2225:$V$2230,CF$50))/4</f>
        <v>3.6629062696451116E-2</v>
      </c>
      <c r="CG158" s="481">
        <f>(Infected!CH277+Infected!CH483+Infected!CH689+Infected!CH895+Infected!CH1101+Infected!CH1307+Infected!CH1513)*(VLOOKUP($D158,Decrements!$B$2199:$V$2204,CG$50)-VLOOKUP($D78,$B$2225:$V$2230,CG$50))/4</f>
        <v>3.7020870853971953E-2</v>
      </c>
      <c r="CH158" s="481">
        <f>(Infected!CI277+Infected!CI483+Infected!CI689+Infected!CI895+Infected!CI1101+Infected!CI1307+Infected!CI1513)*(VLOOKUP($D158,Decrements!$B$2199:$V$2204,CH$50)-VLOOKUP($D78,$B$2225:$V$2230,CH$50))/4</f>
        <v>3.7406726421288027E-2</v>
      </c>
      <c r="CI158" s="481">
        <f>(Infected!CJ277+Infected!CJ483+Infected!CJ689+Infected!CJ895+Infected!CJ1101+Infected!CJ1307+Infected!CJ1513)*(VLOOKUP($D158,Decrements!$B$2199:$V$2204,CI$50)-VLOOKUP($D78,$B$2225:$V$2230,CI$50))/4</f>
        <v>3.7786765185468106E-2</v>
      </c>
    </row>
    <row r="159" spans="2:87" s="209" customFormat="1">
      <c r="B159" s="210">
        <v>3</v>
      </c>
      <c r="C159" s="210">
        <v>1</v>
      </c>
      <c r="D159" s="210">
        <v>2</v>
      </c>
      <c r="E159" s="210">
        <v>312</v>
      </c>
      <c r="F159" s="211"/>
      <c r="G159" s="210">
        <f>Infected!I278+Infected!I484</f>
        <v>0</v>
      </c>
      <c r="H159" s="481">
        <f>(Infected!I278+Infected!I484+Infected!I690+Infected!I896+Infected!I1102+Infected!I1308+Infected!I1514)*(VLOOKUP($D159,Decrements!$B$2199:$V$2204,H$50)-VLOOKUP($D79,$B$2225:$V$2230,H$50))/4</f>
        <v>0</v>
      </c>
      <c r="I159" s="481">
        <f>(Infected!J278+Infected!J484+Infected!J690+Infected!J896+Infected!J1102+Infected!J1308+Infected!J1514)*(VLOOKUP($D159,Decrements!$B$2199:$V$2204,I$50)-VLOOKUP($D79,$B$2225:$V$2230,I$50))/4</f>
        <v>1.4416316299540214E-4</v>
      </c>
      <c r="J159" s="481">
        <f>(Infected!K278+Infected!K484+Infected!K690+Infected!K896+Infected!K1102+Infected!K1308+Infected!K1514)*(VLOOKUP($D159,Decrements!$B$2199:$V$2204,J$50)-VLOOKUP($D79,$B$2225:$V$2230,J$50))/4</f>
        <v>3.6198015061200938E-4</v>
      </c>
      <c r="K159" s="481">
        <f>(Infected!L278+Infected!L484+Infected!L690+Infected!L896+Infected!L1102+Infected!L1308+Infected!L1514)*(VLOOKUP($D159,Decrements!$B$2199:$V$2204,K$50)-VLOOKUP($D79,$B$2225:$V$2230,K$50))/4</f>
        <v>6.3276074466848454E-4</v>
      </c>
      <c r="L159" s="481">
        <f>(Infected!M278+Infected!M484+Infected!M690+Infected!M896+Infected!M1102+Infected!M1308+Infected!M1514)*(VLOOKUP($D159,Decrements!$B$2199:$V$2204,L$50)-VLOOKUP($D79,$B$2225:$V$2230,L$50))/4</f>
        <v>9.5295316917102537E-4</v>
      </c>
      <c r="M159" s="481">
        <f>(Infected!N278+Infected!N484+Infected!N690+Infected!N896+Infected!N1102+Infected!N1308+Infected!N1514)*(VLOOKUP($D159,Decrements!$B$2199:$V$2204,M$50)-VLOOKUP($D79,$B$2225:$V$2230,M$50))/4</f>
        <v>1.2519659101547424E-3</v>
      </c>
      <c r="N159" s="481">
        <f>(Infected!O278+Infected!O484+Infected!O690+Infected!O896+Infected!O1102+Infected!O1308+Infected!O1514)*(VLOOKUP($D159,Decrements!$B$2199:$V$2204,N$50)-VLOOKUP($D79,$B$2225:$V$2230,N$50))/4</f>
        <v>1.5574466562384983E-3</v>
      </c>
      <c r="O159" s="481">
        <f>(Infected!P278+Infected!P484+Infected!P690+Infected!P896+Infected!P1102+Infected!P1308+Infected!P1514)*(VLOOKUP($D159,Decrements!$B$2199:$V$2204,O$50)-VLOOKUP($D79,$B$2225:$V$2230,O$50))/4</f>
        <v>1.8642065890474633E-3</v>
      </c>
      <c r="P159" s="481">
        <f>(Infected!Q278+Infected!Q484+Infected!Q690+Infected!Q896+Infected!Q1102+Infected!Q1308+Infected!Q1514)*(VLOOKUP($D159,Decrements!$B$2199:$V$2204,P$50)-VLOOKUP($D79,$B$2225:$V$2230,P$50))/4</f>
        <v>2.1659321597423532E-3</v>
      </c>
      <c r="Q159" s="481">
        <f>(Infected!R278+Infected!R484+Infected!R690+Infected!R896+Infected!R1102+Infected!R1308+Infected!R1514)*(VLOOKUP($D159,Decrements!$B$2199:$V$2204,Q$50)-VLOOKUP($D79,$B$2225:$V$2230,Q$50))/4</f>
        <v>2.4780795757617076E-3</v>
      </c>
      <c r="R159" s="481">
        <f>(Infected!S278+Infected!S484+Infected!S690+Infected!S896+Infected!S1102+Infected!S1308+Infected!S1514)*(VLOOKUP($D159,Decrements!$B$2199:$V$2204,R$50)-VLOOKUP($D79,$B$2225:$V$2230,R$50))/4</f>
        <v>2.7064753002692798E-3</v>
      </c>
      <c r="S159" s="481">
        <f>(Infected!T278+Infected!T484+Infected!T690+Infected!T896+Infected!T1102+Infected!T1308+Infected!T1514)*(VLOOKUP($D159,Decrements!$B$2199:$V$2204,S$50)-VLOOKUP($D79,$B$2225:$V$2230,S$50))/4</f>
        <v>2.9266452125620728E-3</v>
      </c>
      <c r="T159" s="481">
        <f>(Infected!U278+Infected!U484+Infected!U690+Infected!U896+Infected!U1102+Infected!U1308+Infected!U1514)*(VLOOKUP($D159,Decrements!$B$2199:$V$2204,T$50)-VLOOKUP($D79,$B$2225:$V$2230,T$50))/4</f>
        <v>3.1409248381165872E-3</v>
      </c>
      <c r="U159" s="481">
        <f>(Infected!V278+Infected!V484+Infected!V690+Infected!V896+Infected!V1102+Infected!V1308+Infected!V1514)*(VLOOKUP($D159,Decrements!$B$2199:$V$2204,U$50)-VLOOKUP($D79,$B$2225:$V$2230,U$50))/4</f>
        <v>3.3170157258811035E-3</v>
      </c>
      <c r="V159" s="481">
        <f>(Infected!W278+Infected!W484+Infected!W690+Infected!W896+Infected!W1102+Infected!W1308+Infected!W1514)*(VLOOKUP($D159,Decrements!$B$2199:$V$2204,V$50)-VLOOKUP($D79,$B$2225:$V$2230,V$50))/4</f>
        <v>3.4158684172994418E-3</v>
      </c>
      <c r="W159" s="481">
        <f>(Infected!X278+Infected!X484+Infected!X690+Infected!X896+Infected!X1102+Infected!X1308+Infected!X1514)*(VLOOKUP($D159,Decrements!$B$2199:$V$2204,W$50)-VLOOKUP($D79,$B$2225:$V$2230,W$50))/4</f>
        <v>3.5264841269328153E-3</v>
      </c>
      <c r="X159" s="481">
        <f>(Infected!Y278+Infected!Y484+Infected!Y690+Infected!Y896+Infected!Y1102+Infected!Y1308+Infected!Y1514)*(VLOOKUP($D159,Decrements!$B$2199:$V$2204,X$50)-VLOOKUP($D79,$B$2225:$V$2230,X$50))/4</f>
        <v>3.6520263197781888E-3</v>
      </c>
      <c r="Y159" s="481">
        <f>(Infected!Z278+Infected!Z484+Infected!Z690+Infected!Z896+Infected!Z1102+Infected!Z1308+Infected!Z1514)*(VLOOKUP($D159,Decrements!$B$2199:$V$2204,Y$50)-VLOOKUP($D79,$B$2225:$V$2230,Y$50))/4</f>
        <v>3.8600824626188576E-3</v>
      </c>
      <c r="Z159" s="481">
        <f>(Infected!AA278+Infected!AA484+Infected!AA690+Infected!AA896+Infected!AA1102+Infected!AA1308+Infected!AA1514)*(VLOOKUP($D159,Decrements!$B$2199:$V$2204,Z$50)-VLOOKUP($D79,$B$2225:$V$2230,Z$50))/4</f>
        <v>4.0373284394021845E-3</v>
      </c>
      <c r="AA159" s="481">
        <f>(Infected!AB278+Infected!AB484+Infected!AB690+Infected!AB896+Infected!AB1102+Infected!AB1308+Infected!AB1514)*(VLOOKUP($D159,Decrements!$B$2199:$V$2204,AA$50)-VLOOKUP($D79,$B$2225:$V$2230,AA$50))/4</f>
        <v>4.2402947000571688E-3</v>
      </c>
      <c r="AB159" s="481">
        <f>(Infected!AC278+Infected!AC484+Infected!AC690+Infected!AC896+Infected!AC1102+Infected!AC1308+Infected!AC1514)*(VLOOKUP($D159,Decrements!$B$2199:$V$2204,AB$50)-VLOOKUP($D79,$B$2225:$V$2230,AB$50))/4</f>
        <v>4.4655910348652718E-3</v>
      </c>
      <c r="AC159" s="481">
        <f>(Infected!AD278+Infected!AD484+Infected!AD690+Infected!AD896+Infected!AD1102+Infected!AD1308+Infected!AD1514)*(VLOOKUP($D159,Decrements!$B$2199:$V$2204,AC$50)-VLOOKUP($D79,$B$2225:$V$2230,AC$50))/4</f>
        <v>4.8571529002308378E-3</v>
      </c>
      <c r="AD159" s="481">
        <f>(Infected!AE278+Infected!AE484+Infected!AE690+Infected!AE896+Infected!AE1102+Infected!AE1308+Infected!AE1514)*(VLOOKUP($D159,Decrements!$B$2199:$V$2204,AD$50)-VLOOKUP($D79,$B$2225:$V$2230,AD$50))/4</f>
        <v>5.1675327312067807E-3</v>
      </c>
      <c r="AE159" s="481">
        <f>(Infected!AF278+Infected!AF484+Infected!AF690+Infected!AF896+Infected!AF1102+Infected!AF1308+Infected!AF1514)*(VLOOKUP($D159,Decrements!$B$2199:$V$2204,AE$50)-VLOOKUP($D79,$B$2225:$V$2230,AE$50))/4</f>
        <v>5.5048551604852496E-3</v>
      </c>
      <c r="AF159" s="481">
        <f>(Infected!AG278+Infected!AG484+Infected!AG690+Infected!AG896+Infected!AG1102+Infected!AG1308+Infected!AG1514)*(VLOOKUP($D159,Decrements!$B$2199:$V$2204,AF$50)-VLOOKUP($D79,$B$2225:$V$2230,AF$50))/4</f>
        <v>5.8601517869348611E-3</v>
      </c>
      <c r="AG159" s="481">
        <f>(Infected!AH278+Infected!AH484+Infected!AH690+Infected!AH896+Infected!AH1102+Infected!AH1308+Infected!AH1514)*(VLOOKUP($D159,Decrements!$B$2199:$V$2204,AG$50)-VLOOKUP($D79,$B$2225:$V$2230,AG$50))/4</f>
        <v>6.3645117757950287E-3</v>
      </c>
      <c r="AH159" s="481">
        <f>(Infected!AI278+Infected!AI484+Infected!AI690+Infected!AI896+Infected!AI1102+Infected!AI1308+Infected!AI1514)*(VLOOKUP($D159,Decrements!$B$2199:$V$2204,AH$50)-VLOOKUP($D79,$B$2225:$V$2230,AH$50))/4</f>
        <v>6.7968301294128878E-3</v>
      </c>
      <c r="AI159" s="481">
        <f>(Infected!AJ278+Infected!AJ484+Infected!AJ690+Infected!AJ896+Infected!AJ1102+Infected!AJ1308+Infected!AJ1514)*(VLOOKUP($D159,Decrements!$B$2199:$V$2204,AI$50)-VLOOKUP($D79,$B$2225:$V$2230,AI$50))/4</f>
        <v>7.2619421341188527E-3</v>
      </c>
      <c r="AJ159" s="481">
        <f>(Infected!AK278+Infected!AK484+Infected!AK690+Infected!AK896+Infected!AK1102+Infected!AK1308+Infected!AK1514)*(VLOOKUP($D159,Decrements!$B$2199:$V$2204,AJ$50)-VLOOKUP($D79,$B$2225:$V$2230,AJ$50))/4</f>
        <v>7.7456960889044002E-3</v>
      </c>
      <c r="AK159" s="481">
        <f>(Infected!AL278+Infected!AL484+Infected!AL690+Infected!AL896+Infected!AL1102+Infected!AL1308+Infected!AL1514)*(VLOOKUP($D159,Decrements!$B$2199:$V$2204,AK$50)-VLOOKUP($D79,$B$2225:$V$2230,AK$50))/4</f>
        <v>8.3016707727281459E-3</v>
      </c>
      <c r="AL159" s="481">
        <f>(Infected!AM278+Infected!AM484+Infected!AM690+Infected!AM896+Infected!AM1102+Infected!AM1308+Infected!AM1514)*(VLOOKUP($D159,Decrements!$B$2199:$V$2204,AL$50)-VLOOKUP($D79,$B$2225:$V$2230,AL$50))/4</f>
        <v>8.82607596041181E-3</v>
      </c>
      <c r="AM159" s="481">
        <f>(Infected!AN278+Infected!AN484+Infected!AN690+Infected!AN896+Infected!AN1102+Infected!AN1308+Infected!AN1514)*(VLOOKUP($D159,Decrements!$B$2199:$V$2204,AM$50)-VLOOKUP($D79,$B$2225:$V$2230,AM$50))/4</f>
        <v>9.3592359259359603E-3</v>
      </c>
      <c r="AN159" s="481">
        <f>(Infected!AO278+Infected!AO484+Infected!AO690+Infected!AO896+Infected!AO1102+Infected!AO1308+Infected!AO1514)*(VLOOKUP($D159,Decrements!$B$2199:$V$2204,AN$50)-VLOOKUP($D79,$B$2225:$V$2230,AN$50))/4</f>
        <v>9.8941157304157368E-3</v>
      </c>
      <c r="AO159" s="481">
        <f>(Infected!AP278+Infected!AP484+Infected!AP690+Infected!AP896+Infected!AP1102+Infected!AP1308+Infected!AP1514)*(VLOOKUP($D159,Decrements!$B$2199:$V$2204,AO$50)-VLOOKUP($D79,$B$2225:$V$2230,AO$50))/4</f>
        <v>1.0427939466629626E-2</v>
      </c>
      <c r="AP159" s="481">
        <f>(Infected!AQ278+Infected!AQ484+Infected!AQ690+Infected!AQ896+Infected!AQ1102+Infected!AQ1308+Infected!AQ1514)*(VLOOKUP($D159,Decrements!$B$2199:$V$2204,AP$50)-VLOOKUP($D79,$B$2225:$V$2230,AP$50))/4</f>
        <v>1.0955573356017387E-2</v>
      </c>
      <c r="AQ159" s="481">
        <f>(Infected!AR278+Infected!AR484+Infected!AR690+Infected!AR896+Infected!AR1102+Infected!AR1308+Infected!AR1514)*(VLOOKUP($D159,Decrements!$B$2199:$V$2204,AQ$50)-VLOOKUP($D79,$B$2225:$V$2230,AQ$50))/4</f>
        <v>1.1479848234383057E-2</v>
      </c>
      <c r="AR159" s="481">
        <f>(Infected!AS278+Infected!AS484+Infected!AS690+Infected!AS896+Infected!AS1102+Infected!AS1308+Infected!AS1514)*(VLOOKUP($D159,Decrements!$B$2199:$V$2204,AR$50)-VLOOKUP($D79,$B$2225:$V$2230,AR$50))/4</f>
        <v>1.2003656370779827E-2</v>
      </c>
      <c r="AS159" s="481">
        <f>(Infected!AT278+Infected!AT484+Infected!AT690+Infected!AT896+Infected!AT1102+Infected!AT1308+Infected!AT1514)*(VLOOKUP($D159,Decrements!$B$2199:$V$2204,AS$50)-VLOOKUP($D79,$B$2225:$V$2230,AS$50))/4</f>
        <v>1.2528858202063934E-2</v>
      </c>
      <c r="AT159" s="481">
        <f>(Infected!AU278+Infected!AU484+Infected!AU690+Infected!AU896+Infected!AU1102+Infected!AU1308+Infected!AU1514)*(VLOOKUP($D159,Decrements!$B$2199:$V$2204,AT$50)-VLOOKUP($D79,$B$2225:$V$2230,AT$50))/4</f>
        <v>1.3055678936655074E-2</v>
      </c>
      <c r="AU159" s="481">
        <f>(Infected!AV278+Infected!AV484+Infected!AV690+Infected!AV896+Infected!AV1102+Infected!AV1308+Infected!AV1514)*(VLOOKUP($D159,Decrements!$B$2199:$V$2204,AU$50)-VLOOKUP($D79,$B$2225:$V$2230,AU$50))/4</f>
        <v>1.3584189147213235E-2</v>
      </c>
      <c r="AV159" s="481">
        <f>(Infected!AW278+Infected!AW484+Infected!AW690+Infected!AW896+Infected!AW1102+Infected!AW1308+Infected!AW1514)*(VLOOKUP($D159,Decrements!$B$2199:$V$2204,AV$50)-VLOOKUP($D79,$B$2225:$V$2230,AV$50))/4</f>
        <v>1.4114231103620815E-2</v>
      </c>
      <c r="AW159" s="481">
        <f>(Infected!AX278+Infected!AX484+Infected!AX690+Infected!AX896+Infected!AX1102+Infected!AX1308+Infected!AX1514)*(VLOOKUP($D159,Decrements!$B$2199:$V$2204,AW$50)-VLOOKUP($D79,$B$2225:$V$2230,AW$50))/4</f>
        <v>1.4645639726235138E-2</v>
      </c>
      <c r="AX159" s="481">
        <f>(Infected!AY278+Infected!AY484+Infected!AY690+Infected!AY896+Infected!AY1102+Infected!AY1308+Infected!AY1514)*(VLOOKUP($D159,Decrements!$B$2199:$V$2204,AX$50)-VLOOKUP($D79,$B$2225:$V$2230,AX$50))/4</f>
        <v>1.517796972539931E-2</v>
      </c>
      <c r="AY159" s="481">
        <f>(Infected!AZ278+Infected!AZ484+Infected!AZ690+Infected!AZ896+Infected!AZ1102+Infected!AZ1308+Infected!AZ1514)*(VLOOKUP($D159,Decrements!$B$2199:$V$2204,AY$50)-VLOOKUP($D79,$B$2225:$V$2230,AY$50))/4</f>
        <v>1.5710906731004445E-2</v>
      </c>
      <c r="AZ159" s="481">
        <f>(Infected!BA278+Infected!BA484+Infected!BA690+Infected!BA896+Infected!BA1102+Infected!BA1308+Infected!BA1514)*(VLOOKUP($D159,Decrements!$B$2199:$V$2204,AZ$50)-VLOOKUP($D79,$B$2225:$V$2230,AZ$50))/4</f>
        <v>1.6244150888701112E-2</v>
      </c>
      <c r="BA159" s="481">
        <f>(Infected!BB278+Infected!BB484+Infected!BB690+Infected!BB896+Infected!BB1102+Infected!BB1308+Infected!BB1514)*(VLOOKUP($D159,Decrements!$B$2199:$V$2204,BA$50)-VLOOKUP($D79,$B$2225:$V$2230,BA$50))/4</f>
        <v>1.6777553115872708E-2</v>
      </c>
      <c r="BB159" s="481">
        <f>(Infected!BC278+Infected!BC484+Infected!BC690+Infected!BC896+Infected!BC1102+Infected!BC1308+Infected!BC1514)*(VLOOKUP($D159,Decrements!$B$2199:$V$2204,BB$50)-VLOOKUP($D79,$B$2225:$V$2230,BB$50))/4</f>
        <v>1.7310661243385029E-2</v>
      </c>
      <c r="BC159" s="481">
        <f>(Infected!BD278+Infected!BD484+Infected!BD690+Infected!BD896+Infected!BD1102+Infected!BD1308+Infected!BD1514)*(VLOOKUP($D159,Decrements!$B$2199:$V$2204,BC$50)-VLOOKUP($D79,$B$2225:$V$2230,BC$50))/4</f>
        <v>1.7843203174082334E-2</v>
      </c>
      <c r="BD159" s="481">
        <f>(Infected!BE278+Infected!BE484+Infected!BE690+Infected!BE896+Infected!BE1102+Infected!BE1308+Infected!BE1514)*(VLOOKUP($D159,Decrements!$B$2199:$V$2204,BD$50)-VLOOKUP($D79,$B$2225:$V$2230,BD$50))/4</f>
        <v>1.8374941940940647E-2</v>
      </c>
      <c r="BE159" s="481">
        <f>(Infected!BF278+Infected!BF484+Infected!BF690+Infected!BF896+Infected!BF1102+Infected!BF1308+Infected!BF1514)*(VLOOKUP($D159,Decrements!$B$2199:$V$2204,BE$50)-VLOOKUP($D79,$B$2225:$V$2230,BE$50))/4</f>
        <v>1.8905818658189452E-2</v>
      </c>
      <c r="BF159" s="481">
        <f>(Infected!BG278+Infected!BG484+Infected!BG690+Infected!BG896+Infected!BG1102+Infected!BG1308+Infected!BG1514)*(VLOOKUP($D159,Decrements!$B$2199:$V$2204,BF$50)-VLOOKUP($D79,$B$2225:$V$2230,BF$50))/4</f>
        <v>1.9435453620299723E-2</v>
      </c>
      <c r="BG159" s="481">
        <f>(Infected!BH278+Infected!BH484+Infected!BH690+Infected!BH896+Infected!BH1102+Infected!BH1308+Infected!BH1514)*(VLOOKUP($D159,Decrements!$B$2199:$V$2204,BG$50)-VLOOKUP($D79,$B$2225:$V$2230,BG$50))/4</f>
        <v>1.9963670666193367E-2</v>
      </c>
      <c r="BH159" s="481">
        <f>(Infected!BI278+Infected!BI484+Infected!BI690+Infected!BI896+Infected!BI1102+Infected!BI1308+Infected!BI1514)*(VLOOKUP($D159,Decrements!$B$2199:$V$2204,BH$50)-VLOOKUP($D79,$B$2225:$V$2230,BH$50))/4</f>
        <v>2.0490318523713216E-2</v>
      </c>
      <c r="BI159" s="481">
        <f>(Infected!BJ278+Infected!BJ484+Infected!BJ690+Infected!BJ896+Infected!BJ1102+Infected!BJ1308+Infected!BJ1514)*(VLOOKUP($D159,Decrements!$B$2199:$V$2204,BI$50)-VLOOKUP($D79,$B$2225:$V$2230,BI$50))/4</f>
        <v>2.1015405948592945E-2</v>
      </c>
      <c r="BJ159" s="481">
        <f>(Infected!BK278+Infected!BK484+Infected!BK690+Infected!BK896+Infected!BK1102+Infected!BK1308+Infected!BK1514)*(VLOOKUP($D159,Decrements!$B$2199:$V$2204,BJ$50)-VLOOKUP($D79,$B$2225:$V$2230,BJ$50))/4</f>
        <v>2.1538642674651661E-2</v>
      </c>
      <c r="BK159" s="481">
        <f>(Infected!BL278+Infected!BL484+Infected!BL690+Infected!BL896+Infected!BL1102+Infected!BL1308+Infected!BL1514)*(VLOOKUP($D159,Decrements!$B$2199:$V$2204,BK$50)-VLOOKUP($D79,$B$2225:$V$2230,BK$50))/4</f>
        <v>2.2059914697115296E-2</v>
      </c>
      <c r="BL159" s="481">
        <f>(Infected!BM278+Infected!BM484+Infected!BM690+Infected!BM896+Infected!BM1102+Infected!BM1308+Infected!BM1514)*(VLOOKUP($D159,Decrements!$B$2199:$V$2204,BL$50)-VLOOKUP($D79,$B$2225:$V$2230,BL$50))/4</f>
        <v>2.2579122788980388E-2</v>
      </c>
      <c r="BM159" s="481">
        <f>(Infected!BN278+Infected!BN484+Infected!BN690+Infected!BN896+Infected!BN1102+Infected!BN1308+Infected!BN1514)*(VLOOKUP($D159,Decrements!$B$2199:$V$2204,BM$50)-VLOOKUP($D79,$B$2225:$V$2230,BM$50))/4</f>
        <v>2.3096297303531604E-2</v>
      </c>
      <c r="BN159" s="481">
        <f>(Infected!BO278+Infected!BO484+Infected!BO690+Infected!BO896+Infected!BO1102+Infected!BO1308+Infected!BO1514)*(VLOOKUP($D159,Decrements!$B$2199:$V$2204,BN$50)-VLOOKUP($D79,$B$2225:$V$2230,BN$50))/4</f>
        <v>2.3611196165436582E-2</v>
      </c>
      <c r="BO159" s="481">
        <f>(Infected!BP278+Infected!BP484+Infected!BP690+Infected!BP896+Infected!BP1102+Infected!BP1308+Infected!BP1514)*(VLOOKUP($D159,Decrements!$B$2199:$V$2204,BO$50)-VLOOKUP($D79,$B$2225:$V$2230,BO$50))/4</f>
        <v>2.4123714592313179E-2</v>
      </c>
      <c r="BP159" s="481">
        <f>(Infected!BQ278+Infected!BQ484+Infected!BQ690+Infected!BQ896+Infected!BQ1102+Infected!BQ1308+Infected!BQ1514)*(VLOOKUP($D159,Decrements!$B$2199:$V$2204,BP$50)-VLOOKUP($D79,$B$2225:$V$2230,BP$50))/4</f>
        <v>2.4633770542620791E-2</v>
      </c>
      <c r="BQ159" s="481">
        <f>(Infected!BR278+Infected!BR484+Infected!BR690+Infected!BR896+Infected!BR1102+Infected!BR1308+Infected!BR1514)*(VLOOKUP($D159,Decrements!$B$2199:$V$2204,BQ$50)-VLOOKUP($D79,$B$2225:$V$2230,BQ$50))/4</f>
        <v>2.5141398707175692E-2</v>
      </c>
      <c r="BR159" s="481">
        <f>(Infected!BS278+Infected!BS484+Infected!BS690+Infected!BS896+Infected!BS1102+Infected!BS1308+Infected!BS1514)*(VLOOKUP($D159,Decrements!$B$2199:$V$2204,BR$50)-VLOOKUP($D79,$B$2225:$V$2230,BR$50))/4</f>
        <v>2.5646413947678071E-2</v>
      </c>
      <c r="BS159" s="481">
        <f>(Infected!BT278+Infected!BT484+Infected!BT690+Infected!BT896+Infected!BT1102+Infected!BT1308+Infected!BT1514)*(VLOOKUP($D159,Decrements!$B$2199:$V$2204,BS$50)-VLOOKUP($D79,$B$2225:$V$2230,BS$50))/4</f>
        <v>2.6148762912621002E-2</v>
      </c>
      <c r="BT159" s="481">
        <f>(Infected!BU278+Infected!BU484+Infected!BU690+Infected!BU896+Infected!BU1102+Infected!BU1308+Infected!BU1514)*(VLOOKUP($D159,Decrements!$B$2199:$V$2204,BT$50)-VLOOKUP($D79,$B$2225:$V$2230,BT$50))/4</f>
        <v>2.6648404314802577E-2</v>
      </c>
      <c r="BU159" s="481">
        <f>(Infected!BV278+Infected!BV484+Infected!BV690+Infected!BV896+Infected!BV1102+Infected!BV1308+Infected!BV1514)*(VLOOKUP($D159,Decrements!$B$2199:$V$2204,BU$50)-VLOOKUP($D79,$B$2225:$V$2230,BU$50))/4</f>
        <v>2.7145384622985155E-2</v>
      </c>
      <c r="BV159" s="481">
        <f>(Infected!BW278+Infected!BW484+Infected!BW690+Infected!BW896+Infected!BW1102+Infected!BW1308+Infected!BW1514)*(VLOOKUP($D159,Decrements!$B$2199:$V$2204,BV$50)-VLOOKUP($D79,$B$2225:$V$2230,BV$50))/4</f>
        <v>2.7639580413280577E-2</v>
      </c>
      <c r="BW159" s="481">
        <f>(Infected!BX278+Infected!BX484+Infected!BX690+Infected!BX896+Infected!BX1102+Infected!BX1308+Infected!BX1514)*(VLOOKUP($D159,Decrements!$B$2199:$V$2204,BW$50)-VLOOKUP($D79,$B$2225:$V$2230,BW$50))/4</f>
        <v>2.8130962853263101E-2</v>
      </c>
      <c r="BX159" s="481">
        <f>(Infected!BY278+Infected!BY484+Infected!BY690+Infected!BY896+Infected!BY1102+Infected!BY1308+Infected!BY1514)*(VLOOKUP($D159,Decrements!$B$2199:$V$2204,BX$50)-VLOOKUP($D79,$B$2225:$V$2230,BX$50))/4</f>
        <v>2.8619508006232985E-2</v>
      </c>
      <c r="BY159" s="481">
        <f>(Infected!BZ278+Infected!BZ484+Infected!BZ690+Infected!BZ896+Infected!BZ1102+Infected!BZ1308+Infected!BZ1514)*(VLOOKUP($D159,Decrements!$B$2199:$V$2204,BY$50)-VLOOKUP($D79,$B$2225:$V$2230,BY$50))/4</f>
        <v>2.9105251710851085E-2</v>
      </c>
      <c r="BZ159" s="481">
        <f>(Infected!CA278+Infected!CA484+Infected!CA690+Infected!CA896+Infected!CA1102+Infected!CA1308+Infected!CA1514)*(VLOOKUP($D159,Decrements!$B$2199:$V$2204,BZ$50)-VLOOKUP($D79,$B$2225:$V$2230,BZ$50))/4</f>
        <v>2.9588107227290803E-2</v>
      </c>
      <c r="CA159" s="481">
        <f>(Infected!CB278+Infected!CB484+Infected!CB690+Infected!CB896+Infected!CB1102+Infected!CB1308+Infected!CB1514)*(VLOOKUP($D159,Decrements!$B$2199:$V$2204,CA$50)-VLOOKUP($D79,$B$2225:$V$2230,CA$50))/4</f>
        <v>3.0068055146098702E-2</v>
      </c>
      <c r="CB159" s="481">
        <f>(Infected!CC278+Infected!CC484+Infected!CC690+Infected!CC896+Infected!CC1102+Infected!CC1308+Infected!CC1514)*(VLOOKUP($D159,Decrements!$B$2199:$V$2204,CB$50)-VLOOKUP($D79,$B$2225:$V$2230,CB$50))/4</f>
        <v>3.0545079594309462E-2</v>
      </c>
      <c r="CC159" s="481">
        <f>(Infected!CD278+Infected!CD484+Infected!CD690+Infected!CD896+Infected!CD1102+Infected!CD1308+Infected!CD1514)*(VLOOKUP($D159,Decrements!$B$2199:$V$2204,CC$50)-VLOOKUP($D79,$B$2225:$V$2230,CC$50))/4</f>
        <v>3.1019205595139387E-2</v>
      </c>
      <c r="CD159" s="481">
        <f>(Infected!CE278+Infected!CE484+Infected!CE690+Infected!CE896+Infected!CE1102+Infected!CE1308+Infected!CE1514)*(VLOOKUP($D159,Decrements!$B$2199:$V$2204,CD$50)-VLOOKUP($D79,$B$2225:$V$2230,CD$50))/4</f>
        <v>3.1490375410133539E-2</v>
      </c>
      <c r="CE159" s="481">
        <f>(Infected!CF278+Infected!CF484+Infected!CF690+Infected!CF896+Infected!CF1102+Infected!CF1308+Infected!CF1514)*(VLOOKUP($D159,Decrements!$B$2199:$V$2204,CE$50)-VLOOKUP($D79,$B$2225:$V$2230,CE$50))/4</f>
        <v>3.1958577730485702E-2</v>
      </c>
      <c r="CF159" s="481">
        <f>(Infected!CG278+Infected!CG484+Infected!CG690+Infected!CG896+Infected!CG1102+Infected!CG1308+Infected!CG1514)*(VLOOKUP($D159,Decrements!$B$2199:$V$2204,CF$50)-VLOOKUP($D79,$B$2225:$V$2230,CF$50))/4</f>
        <v>3.2423804212802443E-2</v>
      </c>
      <c r="CG159" s="481">
        <f>(Infected!CH278+Infected!CH484+Infected!CH690+Infected!CH896+Infected!CH1102+Infected!CH1308+Infected!CH1514)*(VLOOKUP($D159,Decrements!$B$2199:$V$2204,CG$50)-VLOOKUP($D79,$B$2225:$V$2230,CG$50))/4</f>
        <v>3.2886072453658495E-2</v>
      </c>
      <c r="CH159" s="481">
        <f>(Infected!CI278+Infected!CI484+Infected!CI690+Infected!CI896+Infected!CI1102+Infected!CI1308+Infected!CI1514)*(VLOOKUP($D159,Decrements!$B$2199:$V$2204,CH$50)-VLOOKUP($D79,$B$2225:$V$2230,CH$50))/4</f>
        <v>3.3345349550103869E-2</v>
      </c>
      <c r="CI159" s="481">
        <f>(Infected!CJ278+Infected!CJ484+Infected!CJ690+Infected!CJ896+Infected!CJ1102+Infected!CJ1308+Infected!CJ1514)*(VLOOKUP($D159,Decrements!$B$2199:$V$2204,CI$50)-VLOOKUP($D79,$B$2225:$V$2230,CI$50))/4</f>
        <v>3.3801631900971289E-2</v>
      </c>
    </row>
    <row r="160" spans="2:87" s="209" customFormat="1">
      <c r="B160" s="210">
        <v>3</v>
      </c>
      <c r="C160" s="210">
        <v>2</v>
      </c>
      <c r="D160" s="210">
        <v>2</v>
      </c>
      <c r="E160" s="210">
        <v>322</v>
      </c>
      <c r="F160" s="211"/>
      <c r="G160" s="210">
        <f>Infected!I279+Infected!I485</f>
        <v>0</v>
      </c>
      <c r="H160" s="481">
        <f>(Infected!I279+Infected!I485+Infected!I691+Infected!I897+Infected!I1103+Infected!I1309+Infected!I1515)*(VLOOKUP($D160,Decrements!$B$2199:$V$2204,H$50)-VLOOKUP($D80,$B$2225:$V$2230,H$50))/4</f>
        <v>0</v>
      </c>
      <c r="I160" s="481">
        <f>(Infected!J279+Infected!J485+Infected!J691+Infected!J897+Infected!J1103+Infected!J1309+Infected!J1515)*(VLOOKUP($D160,Decrements!$B$2199:$V$2204,I$50)-VLOOKUP($D80,$B$2225:$V$2230,I$50))/4</f>
        <v>1.6530541547833315E-3</v>
      </c>
      <c r="J160" s="481">
        <f>(Infected!K279+Infected!K485+Infected!K691+Infected!K897+Infected!K1103+Infected!K1309+Infected!K1515)*(VLOOKUP($D160,Decrements!$B$2199:$V$2204,J$50)-VLOOKUP($D80,$B$2225:$V$2230,J$50))/4</f>
        <v>3.8543415131984272E-3</v>
      </c>
      <c r="K160" s="481">
        <f>(Infected!L279+Infected!L485+Infected!L691+Infected!L897+Infected!L1103+Infected!L1309+Infected!L1515)*(VLOOKUP($D160,Decrements!$B$2199:$V$2204,K$50)-VLOOKUP($D80,$B$2225:$V$2230,K$50))/4</f>
        <v>6.4998918352477623E-3</v>
      </c>
      <c r="L160" s="481">
        <f>(Infected!M279+Infected!M485+Infected!M691+Infected!M897+Infected!M1103+Infected!M1309+Infected!M1515)*(VLOOKUP($D160,Decrements!$B$2199:$V$2204,L$50)-VLOOKUP($D80,$B$2225:$V$2230,L$50))/4</f>
        <v>9.5254950430136535E-3</v>
      </c>
      <c r="M160" s="481">
        <f>(Infected!N279+Infected!N485+Infected!N691+Infected!N897+Infected!N1103+Infected!N1309+Infected!N1515)*(VLOOKUP($D160,Decrements!$B$2199:$V$2204,M$50)-VLOOKUP($D80,$B$2225:$V$2230,M$50))/4</f>
        <v>1.2450592833330916E-2</v>
      </c>
      <c r="N160" s="481">
        <f>(Infected!O279+Infected!O485+Infected!O691+Infected!O897+Infected!O1103+Infected!O1309+Infected!O1515)*(VLOOKUP($D160,Decrements!$B$2199:$V$2204,N$50)-VLOOKUP($D80,$B$2225:$V$2230,N$50))/4</f>
        <v>1.545524783759333E-2</v>
      </c>
      <c r="O160" s="481">
        <f>(Infected!P279+Infected!P485+Infected!P691+Infected!P897+Infected!P1103+Infected!P1309+Infected!P1515)*(VLOOKUP($D160,Decrements!$B$2199:$V$2204,O$50)-VLOOKUP($D80,$B$2225:$V$2230,O$50))/4</f>
        <v>1.8493059816311046E-2</v>
      </c>
      <c r="P160" s="481">
        <f>(Infected!Q279+Infected!Q485+Infected!Q691+Infected!Q897+Infected!Q1103+Infected!Q1309+Infected!Q1515)*(VLOOKUP($D160,Decrements!$B$2199:$V$2204,P$50)-VLOOKUP($D80,$B$2225:$V$2230,P$50))/4</f>
        <v>2.1502475383348742E-2</v>
      </c>
      <c r="Q160" s="481">
        <f>(Infected!R279+Infected!R485+Infected!R691+Infected!R897+Infected!R1103+Infected!R1309+Infected!R1515)*(VLOOKUP($D160,Decrements!$B$2199:$V$2204,Q$50)-VLOOKUP($D80,$B$2225:$V$2230,Q$50))/4</f>
        <v>2.4628551422533642E-2</v>
      </c>
      <c r="R160" s="481">
        <f>(Infected!S279+Infected!S485+Infected!S691+Infected!S897+Infected!S1103+Infected!S1309+Infected!S1515)*(VLOOKUP($D160,Decrements!$B$2199:$V$2204,R$50)-VLOOKUP($D80,$B$2225:$V$2230,R$50))/4</f>
        <v>2.6898246865729964E-2</v>
      </c>
      <c r="S160" s="481">
        <f>(Infected!T279+Infected!T485+Infected!T691+Infected!T897+Infected!T1103+Infected!T1309+Infected!T1515)*(VLOOKUP($D160,Decrements!$B$2199:$V$2204,S$50)-VLOOKUP($D80,$B$2225:$V$2230,S$50))/4</f>
        <v>2.9110338329873815E-2</v>
      </c>
      <c r="T160" s="481">
        <f>(Infected!U279+Infected!U485+Infected!U691+Infected!U897+Infected!U1103+Infected!U1309+Infected!U1515)*(VLOOKUP($D160,Decrements!$B$2199:$V$2204,T$50)-VLOOKUP($D80,$B$2225:$V$2230,T$50))/4</f>
        <v>3.1285093571590566E-2</v>
      </c>
      <c r="U160" s="481">
        <f>(Infected!V279+Infected!V485+Infected!V691+Infected!V897+Infected!V1103+Infected!V1309+Infected!V1515)*(VLOOKUP($D160,Decrements!$B$2199:$V$2204,U$50)-VLOOKUP($D80,$B$2225:$V$2230,U$50))/4</f>
        <v>3.3119143482541032E-2</v>
      </c>
      <c r="V160" s="481">
        <f>(Infected!W279+Infected!W485+Infected!W691+Infected!W897+Infected!W1103+Infected!W1309+Infected!W1515)*(VLOOKUP($D160,Decrements!$B$2199:$V$2204,V$50)-VLOOKUP($D80,$B$2225:$V$2230,V$50))/4</f>
        <v>3.4157702574884152E-2</v>
      </c>
      <c r="W160" s="481">
        <f>(Infected!X279+Infected!X485+Infected!X691+Infected!X897+Infected!X1103+Infected!X1309+Infected!X1515)*(VLOOKUP($D160,Decrements!$B$2199:$V$2204,W$50)-VLOOKUP($D80,$B$2225:$V$2230,W$50))/4</f>
        <v>3.5335332086001876E-2</v>
      </c>
      <c r="X160" s="481">
        <f>(Infected!Y279+Infected!Y485+Infected!Y691+Infected!Y897+Infected!Y1103+Infected!Y1309+Infected!Y1515)*(VLOOKUP($D160,Decrements!$B$2199:$V$2204,X$50)-VLOOKUP($D80,$B$2225:$V$2230,X$50))/4</f>
        <v>3.6678700341904687E-2</v>
      </c>
      <c r="Y160" s="481">
        <f>(Infected!Z279+Infected!Z485+Infected!Z691+Infected!Z897+Infected!Z1103+Infected!Z1309+Infected!Z1515)*(VLOOKUP($D160,Decrements!$B$2199:$V$2204,Y$50)-VLOOKUP($D80,$B$2225:$V$2230,Y$50))/4</f>
        <v>3.8860555495773892E-2</v>
      </c>
      <c r="Z160" s="481">
        <f>(Infected!AA279+Infected!AA485+Infected!AA691+Infected!AA897+Infected!AA1103+Infected!AA1309+Infected!AA1515)*(VLOOKUP($D160,Decrements!$B$2199:$V$2204,Z$50)-VLOOKUP($D80,$B$2225:$V$2230,Z$50))/4</f>
        <v>4.0718667589835243E-2</v>
      </c>
      <c r="AA160" s="481">
        <f>(Infected!AB279+Infected!AB485+Infected!AB691+Infected!AB897+Infected!AB1103+Infected!AB1309+Infected!AB1515)*(VLOOKUP($D160,Decrements!$B$2199:$V$2204,AA$50)-VLOOKUP($D80,$B$2225:$V$2230,AA$50))/4</f>
        <v>4.2840326730573607E-2</v>
      </c>
      <c r="AB160" s="481">
        <f>(Infected!AC279+Infected!AC485+Infected!AC691+Infected!AC897+Infected!AC1103+Infected!AC1309+Infected!AC1515)*(VLOOKUP($D160,Decrements!$B$2199:$V$2204,AB$50)-VLOOKUP($D80,$B$2225:$V$2230,AB$50))/4</f>
        <v>4.5188746986363534E-2</v>
      </c>
      <c r="AC160" s="481">
        <f>(Infected!AD279+Infected!AD485+Infected!AD691+Infected!AD897+Infected!AD1103+Infected!AD1309+Infected!AD1515)*(VLOOKUP($D160,Decrements!$B$2199:$V$2204,AC$50)-VLOOKUP($D80,$B$2225:$V$2230,AC$50))/4</f>
        <v>4.9263536434005224E-2</v>
      </c>
      <c r="AD160" s="481">
        <f>(Infected!AE279+Infected!AE485+Infected!AE691+Infected!AE897+Infected!AE1103+Infected!AE1309+Infected!AE1515)*(VLOOKUP($D160,Decrements!$B$2199:$V$2204,AD$50)-VLOOKUP($D80,$B$2225:$V$2230,AD$50))/4</f>
        <v>5.2474533906120752E-2</v>
      </c>
      <c r="AE160" s="481">
        <f>(Infected!AF279+Infected!AF485+Infected!AF691+Infected!AF897+Infected!AF1103+Infected!AF1309+Infected!AF1515)*(VLOOKUP($D160,Decrements!$B$2199:$V$2204,AE$50)-VLOOKUP($D80,$B$2225:$V$2230,AE$50))/4</f>
        <v>5.5951678986589003E-2</v>
      </c>
      <c r="AF160" s="481">
        <f>(Infected!AG279+Infected!AG485+Infected!AG691+Infected!AG897+Infected!AG1103+Infected!AG1309+Infected!AG1515)*(VLOOKUP($D160,Decrements!$B$2199:$V$2204,AF$50)-VLOOKUP($D80,$B$2225:$V$2230,AF$50))/4</f>
        <v>5.9598920554386481E-2</v>
      </c>
      <c r="AG160" s="481">
        <f>(Infected!AH279+Infected!AH485+Infected!AH691+Infected!AH897+Infected!AH1103+Infected!AH1309+Infected!AH1515)*(VLOOKUP($D160,Decrements!$B$2199:$V$2204,AG$50)-VLOOKUP($D80,$B$2225:$V$2230,AG$50))/4</f>
        <v>6.4778136047653007E-2</v>
      </c>
      <c r="AH160" s="481">
        <f>(Infected!AI279+Infected!AI485+Infected!AI691+Infected!AI897+Infected!AI1103+Infected!AI1309+Infected!AI1515)*(VLOOKUP($D160,Decrements!$B$2199:$V$2204,AH$50)-VLOOKUP($D80,$B$2225:$V$2230,AH$50))/4</f>
        <v>6.91796547401103E-2</v>
      </c>
      <c r="AI160" s="481">
        <f>(Infected!AJ279+Infected!AJ485+Infected!AJ691+Infected!AJ897+Infected!AJ1103+Infected!AJ1309+Infected!AJ1515)*(VLOOKUP($D160,Decrements!$B$2199:$V$2204,AI$50)-VLOOKUP($D80,$B$2225:$V$2230,AI$50))/4</f>
        <v>7.3899648058673953E-2</v>
      </c>
      <c r="AJ160" s="481">
        <f>(Infected!AK279+Infected!AK485+Infected!AK691+Infected!AK897+Infected!AK1103+Infected!AK1309+Infected!AK1515)*(VLOOKUP($D160,Decrements!$B$2199:$V$2204,AJ$50)-VLOOKUP($D80,$B$2225:$V$2230,AJ$50))/4</f>
        <v>7.8788965515264139E-2</v>
      </c>
      <c r="AK160" s="481">
        <f>(Infected!AL279+Infected!AL485+Infected!AL691+Infected!AL897+Infected!AL1103+Infected!AL1309+Infected!AL1515)*(VLOOKUP($D160,Decrements!$B$2199:$V$2204,AK$50)-VLOOKUP($D80,$B$2225:$V$2230,AK$50))/4</f>
        <v>8.4400323869684046E-2</v>
      </c>
      <c r="AL160" s="481">
        <f>(Infected!AM279+Infected!AM485+Infected!AM691+Infected!AM897+Infected!AM1103+Infected!AM1309+Infected!AM1515)*(VLOOKUP($D160,Decrements!$B$2199:$V$2204,AL$50)-VLOOKUP($D80,$B$2225:$V$2230,AL$50))/4</f>
        <v>8.9655395137789806E-2</v>
      </c>
      <c r="AM160" s="481">
        <f>(Infected!AN279+Infected!AN485+Infected!AN691+Infected!AN897+Infected!AN1103+Infected!AN1309+Infected!AN1515)*(VLOOKUP($D160,Decrements!$B$2199:$V$2204,AM$50)-VLOOKUP($D80,$B$2225:$V$2230,AM$50))/4</f>
        <v>9.4973498902588036E-2</v>
      </c>
      <c r="AN160" s="481">
        <f>(Infected!AO279+Infected!AO485+Infected!AO691+Infected!AO897+Infected!AO1103+Infected!AO1309+Infected!AO1515)*(VLOOKUP($D160,Decrements!$B$2199:$V$2204,AN$50)-VLOOKUP($D80,$B$2225:$V$2230,AN$50))/4</f>
        <v>0.1002813401977956</v>
      </c>
      <c r="AO160" s="481">
        <f>(Infected!AP279+Infected!AP485+Infected!AP691+Infected!AP897+Infected!AP1103+Infected!AP1309+Infected!AP1515)*(VLOOKUP($D160,Decrements!$B$2199:$V$2204,AO$50)-VLOOKUP($D80,$B$2225:$V$2230,AO$50))/4</f>
        <v>0.10555000995952986</v>
      </c>
      <c r="AP160" s="481">
        <f>(Infected!AQ279+Infected!AQ485+Infected!AQ691+Infected!AQ897+Infected!AQ1103+Infected!AQ1309+Infected!AQ1515)*(VLOOKUP($D160,Decrements!$B$2199:$V$2204,AP$50)-VLOOKUP($D80,$B$2225:$V$2230,AP$50))/4</f>
        <v>0.11069759663892748</v>
      </c>
      <c r="AQ160" s="481">
        <f>(Infected!AR279+Infected!AR485+Infected!AR691+Infected!AR897+Infected!AR1103+Infected!AR1309+Infected!AR1515)*(VLOOKUP($D160,Decrements!$B$2199:$V$2204,AQ$50)-VLOOKUP($D80,$B$2225:$V$2230,AQ$50))/4</f>
        <v>0.11576802208277963</v>
      </c>
      <c r="AR160" s="481">
        <f>(Infected!AS279+Infected!AS485+Infected!AS691+Infected!AS897+Infected!AS1103+Infected!AS1309+Infected!AS1515)*(VLOOKUP($D160,Decrements!$B$2199:$V$2204,AR$50)-VLOOKUP($D80,$B$2225:$V$2230,AR$50))/4</f>
        <v>0.12080508135994611</v>
      </c>
      <c r="AS160" s="481">
        <f>(Infected!AT279+Infected!AT485+Infected!AT691+Infected!AT897+Infected!AT1103+Infected!AT1309+Infected!AT1515)*(VLOOKUP($D160,Decrements!$B$2199:$V$2204,AS$50)-VLOOKUP($D80,$B$2225:$V$2230,AS$50))/4</f>
        <v>0.1258338956381109</v>
      </c>
      <c r="AT160" s="481">
        <f>(Infected!AU279+Infected!AU485+Infected!AU691+Infected!AU897+Infected!AU1103+Infected!AU1309+Infected!AU1515)*(VLOOKUP($D160,Decrements!$B$2199:$V$2204,AT$50)-VLOOKUP($D80,$B$2225:$V$2230,AT$50))/4</f>
        <v>0.13085803749406547</v>
      </c>
      <c r="AU160" s="481">
        <f>(Infected!AV279+Infected!AV485+Infected!AV691+Infected!AV897+Infected!AV1103+Infected!AV1309+Infected!AV1515)*(VLOOKUP($D160,Decrements!$B$2199:$V$2204,AU$50)-VLOOKUP($D80,$B$2225:$V$2230,AU$50))/4</f>
        <v>0.13587766541501167</v>
      </c>
      <c r="AV160" s="481">
        <f>(Infected!AW279+Infected!AW485+Infected!AW691+Infected!AW897+Infected!AW1103+Infected!AW1309+Infected!AW1515)*(VLOOKUP($D160,Decrements!$B$2199:$V$2204,AV$50)-VLOOKUP($D80,$B$2225:$V$2230,AV$50))/4</f>
        <v>0.14089013520715249</v>
      </c>
      <c r="AW160" s="481">
        <f>(Infected!AX279+Infected!AX485+Infected!AX691+Infected!AX897+Infected!AX1103+Infected!AX1309+Infected!AX1515)*(VLOOKUP($D160,Decrements!$B$2199:$V$2204,AW$50)-VLOOKUP($D80,$B$2225:$V$2230,AW$50))/4</f>
        <v>0.14589279229778654</v>
      </c>
      <c r="AX160" s="481">
        <f>(Infected!AY279+Infected!AY485+Infected!AY691+Infected!AY897+Infected!AY1103+Infected!AY1309+Infected!AY1515)*(VLOOKUP($D160,Decrements!$B$2199:$V$2204,AX$50)-VLOOKUP($D80,$B$2225:$V$2230,AX$50))/4</f>
        <v>0.15088035870338837</v>
      </c>
      <c r="AY160" s="481">
        <f>(Infected!AZ279+Infected!AZ485+Infected!AZ691+Infected!AZ897+Infected!AZ1103+Infected!AZ1309+Infected!AZ1515)*(VLOOKUP($D160,Decrements!$B$2199:$V$2204,AY$50)-VLOOKUP($D80,$B$2225:$V$2230,AY$50))/4</f>
        <v>0.15584913551083193</v>
      </c>
      <c r="AZ160" s="481">
        <f>(Infected!BA279+Infected!BA485+Infected!BA691+Infected!BA897+Infected!BA1103+Infected!BA1309+Infected!BA1515)*(VLOOKUP($D160,Decrements!$B$2199:$V$2204,AZ$50)-VLOOKUP($D80,$B$2225:$V$2230,AZ$50))/4</f>
        <v>0.16079575285020986</v>
      </c>
      <c r="BA160" s="481">
        <f>(Infected!BB279+Infected!BB485+Infected!BB691+Infected!BB897+Infected!BB1103+Infected!BB1309+Infected!BB1515)*(VLOOKUP($D160,Decrements!$B$2199:$V$2204,BA$50)-VLOOKUP($D80,$B$2225:$V$2230,BA$50))/4</f>
        <v>0.16571848568268446</v>
      </c>
      <c r="BB160" s="481">
        <f>(Infected!BC279+Infected!BC485+Infected!BC691+Infected!BC897+Infected!BC1103+Infected!BC1309+Infected!BC1515)*(VLOOKUP($D160,Decrements!$B$2199:$V$2204,BB$50)-VLOOKUP($D80,$B$2225:$V$2230,BB$50))/4</f>
        <v>0.17061267126876828</v>
      </c>
      <c r="BC160" s="481">
        <f>(Infected!BD279+Infected!BD485+Infected!BD691+Infected!BD897+Infected!BD1103+Infected!BD1309+Infected!BD1515)*(VLOOKUP($D160,Decrements!$B$2199:$V$2204,BC$50)-VLOOKUP($D80,$B$2225:$V$2230,BC$50))/4</f>
        <v>0.17547558528335719</v>
      </c>
      <c r="BD160" s="481">
        <f>(Infected!BE279+Infected!BE485+Infected!BE691+Infected!BE897+Infected!BE1103+Infected!BE1309+Infected!BE1515)*(VLOOKUP($D160,Decrements!$B$2199:$V$2204,BD$50)-VLOOKUP($D80,$B$2225:$V$2230,BD$50))/4</f>
        <v>0.1803049333986827</v>
      </c>
      <c r="BE160" s="481">
        <f>(Infected!BF279+Infected!BF485+Infected!BF691+Infected!BF897+Infected!BF1103+Infected!BF1309+Infected!BF1515)*(VLOOKUP($D160,Decrements!$B$2199:$V$2204,BE$50)-VLOOKUP($D80,$B$2225:$V$2230,BE$50))/4</f>
        <v>0.18510024547812567</v>
      </c>
      <c r="BF160" s="481">
        <f>(Infected!BG279+Infected!BG485+Infected!BG691+Infected!BG897+Infected!BG1103+Infected!BG1309+Infected!BG1515)*(VLOOKUP($D160,Decrements!$B$2199:$V$2204,BF$50)-VLOOKUP($D80,$B$2225:$V$2230,BF$50))/4</f>
        <v>0.18985790916748868</v>
      </c>
      <c r="BG160" s="481">
        <f>(Infected!BH279+Infected!BH485+Infected!BH691+Infected!BH897+Infected!BH1103+Infected!BH1309+Infected!BH1515)*(VLOOKUP($D160,Decrements!$B$2199:$V$2204,BG$50)-VLOOKUP($D80,$B$2225:$V$2230,BG$50))/4</f>
        <v>0.19457640909985774</v>
      </c>
      <c r="BH160" s="481">
        <f>(Infected!BI279+Infected!BI485+Infected!BI691+Infected!BI897+Infected!BI1103+Infected!BI1309+Infected!BI1515)*(VLOOKUP($D160,Decrements!$B$2199:$V$2204,BH$50)-VLOOKUP($D80,$B$2225:$V$2230,BH$50))/4</f>
        <v>0.19925451166451075</v>
      </c>
      <c r="BI160" s="481">
        <f>(Infected!BJ279+Infected!BJ485+Infected!BJ691+Infected!BJ897+Infected!BJ1103+Infected!BJ1309+Infected!BJ1515)*(VLOOKUP($D160,Decrements!$B$2199:$V$2204,BI$50)-VLOOKUP($D80,$B$2225:$V$2230,BI$50))/4</f>
        <v>0.20389257656618134</v>
      </c>
      <c r="BJ160" s="481">
        <f>(Infected!BK279+Infected!BK485+Infected!BK691+Infected!BK897+Infected!BK1103+Infected!BK1309+Infected!BK1515)*(VLOOKUP($D160,Decrements!$B$2199:$V$2204,BJ$50)-VLOOKUP($D80,$B$2225:$V$2230,BJ$50))/4</f>
        <v>0.20848803997403273</v>
      </c>
      <c r="BK160" s="481">
        <f>(Infected!BL279+Infected!BL485+Infected!BL691+Infected!BL897+Infected!BL1103+Infected!BL1309+Infected!BL1515)*(VLOOKUP($D160,Decrements!$B$2199:$V$2204,BK$50)-VLOOKUP($D80,$B$2225:$V$2230,BK$50))/4</f>
        <v>0.21304012133532868</v>
      </c>
      <c r="BL160" s="481">
        <f>(Infected!BM279+Infected!BM485+Infected!BM691+Infected!BM897+Infected!BM1103+Infected!BM1309+Infected!BM1515)*(VLOOKUP($D160,Decrements!$B$2199:$V$2204,BL$50)-VLOOKUP($D80,$B$2225:$V$2230,BL$50))/4</f>
        <v>0.21754820529714849</v>
      </c>
      <c r="BM160" s="481">
        <f>(Infected!BN279+Infected!BN485+Infected!BN691+Infected!BN897+Infected!BN1103+Infected!BN1309+Infected!BN1515)*(VLOOKUP($D160,Decrements!$B$2199:$V$2204,BM$50)-VLOOKUP($D80,$B$2225:$V$2230,BM$50))/4</f>
        <v>0.22201294725839713</v>
      </c>
      <c r="BN160" s="481">
        <f>(Infected!BO279+Infected!BO485+Infected!BO691+Infected!BO897+Infected!BO1103+Infected!BO1309+Infected!BO1515)*(VLOOKUP($D160,Decrements!$B$2199:$V$2204,BN$50)-VLOOKUP($D80,$B$2225:$V$2230,BN$50))/4</f>
        <v>0.22643235967040257</v>
      </c>
      <c r="BO160" s="481">
        <f>(Infected!BP279+Infected!BP485+Infected!BP691+Infected!BP897+Infected!BP1103+Infected!BP1309+Infected!BP1515)*(VLOOKUP($D160,Decrements!$B$2199:$V$2204,BO$50)-VLOOKUP($D80,$B$2225:$V$2230,BO$50))/4</f>
        <v>0.23080583669371341</v>
      </c>
      <c r="BP160" s="481">
        <f>(Infected!BQ279+Infected!BQ485+Infected!BQ691+Infected!BQ897+Infected!BQ1103+Infected!BQ1309+Infected!BQ1515)*(VLOOKUP($D160,Decrements!$B$2199:$V$2204,BP$50)-VLOOKUP($D80,$B$2225:$V$2230,BP$50))/4</f>
        <v>0.23513300821578467</v>
      </c>
      <c r="BQ160" s="481">
        <f>(Infected!BR279+Infected!BR485+Infected!BR691+Infected!BR897+Infected!BR1103+Infected!BR1309+Infected!BR1515)*(VLOOKUP($D160,Decrements!$B$2199:$V$2204,BQ$50)-VLOOKUP($D80,$B$2225:$V$2230,BQ$50))/4</f>
        <v>0.2394146344420931</v>
      </c>
      <c r="BR160" s="481">
        <f>(Infected!BS279+Infected!BS485+Infected!BS691+Infected!BS897+Infected!BS1103+Infected!BS1309+Infected!BS1515)*(VLOOKUP($D160,Decrements!$B$2199:$V$2204,BR$50)-VLOOKUP($D80,$B$2225:$V$2230,BR$50))/4</f>
        <v>0.24364935983957833</v>
      </c>
      <c r="BS160" s="481">
        <f>(Infected!BT279+Infected!BT485+Infected!BT691+Infected!BT897+Infected!BT1103+Infected!BT1309+Infected!BT1515)*(VLOOKUP($D160,Decrements!$B$2199:$V$2204,BS$50)-VLOOKUP($D80,$B$2225:$V$2230,BS$50))/4</f>
        <v>0.24783711792704868</v>
      </c>
      <c r="BT160" s="481">
        <f>(Infected!BU279+Infected!BU485+Infected!BU691+Infected!BU897+Infected!BU1103+Infected!BU1309+Infected!BU1515)*(VLOOKUP($D160,Decrements!$B$2199:$V$2204,BT$50)-VLOOKUP($D80,$B$2225:$V$2230,BT$50))/4</f>
        <v>0.25197795630978076</v>
      </c>
      <c r="BU160" s="481">
        <f>(Infected!BV279+Infected!BV485+Infected!BV691+Infected!BV897+Infected!BV1103+Infected!BV1309+Infected!BV1515)*(VLOOKUP($D160,Decrements!$B$2199:$V$2204,BU$50)-VLOOKUP($D80,$B$2225:$V$2230,BU$50))/4</f>
        <v>0.25607275150744391</v>
      </c>
      <c r="BV160" s="481">
        <f>(Infected!BW279+Infected!BW485+Infected!BW691+Infected!BW897+Infected!BW1103+Infected!BW1309+Infected!BW1515)*(VLOOKUP($D160,Decrements!$B$2199:$V$2204,BV$50)-VLOOKUP($D80,$B$2225:$V$2230,BV$50))/4</f>
        <v>0.26012075254510947</v>
      </c>
      <c r="BW160" s="481">
        <f>(Infected!BX279+Infected!BX485+Infected!BX691+Infected!BX897+Infected!BX1103+Infected!BX1309+Infected!BX1515)*(VLOOKUP($D160,Decrements!$B$2199:$V$2204,BW$50)-VLOOKUP($D80,$B$2225:$V$2230,BW$50))/4</f>
        <v>0.26412212090718284</v>
      </c>
      <c r="BX160" s="481">
        <f>(Infected!BY279+Infected!BY485+Infected!BY691+Infected!BY897+Infected!BY1103+Infected!BY1309+Infected!BY1515)*(VLOOKUP($D160,Decrements!$B$2199:$V$2204,BX$50)-VLOOKUP($D80,$B$2225:$V$2230,BX$50))/4</f>
        <v>0.26807706239593621</v>
      </c>
      <c r="BY160" s="481">
        <f>(Infected!BZ279+Infected!BZ485+Infected!BZ691+Infected!BZ897+Infected!BZ1103+Infected!BZ1309+Infected!BZ1515)*(VLOOKUP($D160,Decrements!$B$2199:$V$2204,BY$50)-VLOOKUP($D80,$B$2225:$V$2230,BY$50))/4</f>
        <v>0.27198634147561057</v>
      </c>
      <c r="BZ160" s="481">
        <f>(Infected!CA279+Infected!CA485+Infected!CA691+Infected!CA897+Infected!CA1103+Infected!CA1309+Infected!CA1515)*(VLOOKUP($D160,Decrements!$B$2199:$V$2204,BZ$50)-VLOOKUP($D80,$B$2225:$V$2230,BZ$50))/4</f>
        <v>0.27584956008432443</v>
      </c>
      <c r="CA160" s="481">
        <f>(Infected!CB279+Infected!CB485+Infected!CB691+Infected!CB897+Infected!CB1103+Infected!CB1309+Infected!CB1515)*(VLOOKUP($D160,Decrements!$B$2199:$V$2204,CA$50)-VLOOKUP($D80,$B$2225:$V$2230,CA$50))/4</f>
        <v>0.27966696227277749</v>
      </c>
      <c r="CB160" s="481">
        <f>(Infected!CC279+Infected!CC485+Infected!CC691+Infected!CC897+Infected!CC1103+Infected!CC1309+Infected!CC1515)*(VLOOKUP($D160,Decrements!$B$2199:$V$2204,CB$50)-VLOOKUP($D80,$B$2225:$V$2230,CB$50))/4</f>
        <v>0.28343882246745661</v>
      </c>
      <c r="CC160" s="481">
        <f>(Infected!CD279+Infected!CD485+Infected!CD691+Infected!CD897+Infected!CD1103+Infected!CD1309+Infected!CD1515)*(VLOOKUP($D160,Decrements!$B$2199:$V$2204,CC$50)-VLOOKUP($D80,$B$2225:$V$2230,CC$50))/4</f>
        <v>0.28716579170562617</v>
      </c>
      <c r="CD160" s="481">
        <f>(Infected!CE279+Infected!CE485+Infected!CE691+Infected!CE897+Infected!CE1103+Infected!CE1309+Infected!CE1515)*(VLOOKUP($D160,Decrements!$B$2199:$V$2204,CD$50)-VLOOKUP($D80,$B$2225:$V$2230,CD$50))/4</f>
        <v>0.29084774163762556</v>
      </c>
      <c r="CE160" s="481">
        <f>(Infected!CF279+Infected!CF485+Infected!CF691+Infected!CF897+Infected!CF1103+Infected!CF1309+Infected!CF1515)*(VLOOKUP($D160,Decrements!$B$2199:$V$2204,CE$50)-VLOOKUP($D80,$B$2225:$V$2230,CE$50))/4</f>
        <v>0.29448497959226899</v>
      </c>
      <c r="CF160" s="481">
        <f>(Infected!CG279+Infected!CG485+Infected!CG691+Infected!CG897+Infected!CG1103+Infected!CG1309+Infected!CG1515)*(VLOOKUP($D160,Decrements!$B$2199:$V$2204,CF$50)-VLOOKUP($D80,$B$2225:$V$2230,CF$50))/4</f>
        <v>0.29807783594457099</v>
      </c>
      <c r="CG160" s="481">
        <f>(Infected!CH279+Infected!CH485+Infected!CH691+Infected!CH897+Infected!CH1103+Infected!CH1309+Infected!CH1515)*(VLOOKUP($D160,Decrements!$B$2199:$V$2204,CG$50)-VLOOKUP($D80,$B$2225:$V$2230,CG$50))/4</f>
        <v>0.3016268748659236</v>
      </c>
      <c r="CH160" s="481">
        <f>(Infected!CI279+Infected!CI485+Infected!CI691+Infected!CI897+Infected!CI1103+Infected!CI1309+Infected!CI1515)*(VLOOKUP($D160,Decrements!$B$2199:$V$2204,CH$50)-VLOOKUP($D80,$B$2225:$V$2230,CH$50))/4</f>
        <v>0.30513218663209157</v>
      </c>
      <c r="CI160" s="481">
        <f>(Infected!CJ279+Infected!CJ485+Infected!CJ691+Infected!CJ897+Infected!CJ1103+Infected!CJ1309+Infected!CJ1515)*(VLOOKUP($D160,Decrements!$B$2199:$V$2204,CI$50)-VLOOKUP($D80,$B$2225:$V$2230,CI$50))/4</f>
        <v>0.3085941307051297</v>
      </c>
    </row>
    <row r="161" spans="2:88" s="209" customFormat="1">
      <c r="B161" s="210">
        <v>3</v>
      </c>
      <c r="C161" s="210">
        <v>1</v>
      </c>
      <c r="D161" s="210">
        <v>3</v>
      </c>
      <c r="E161" s="210">
        <v>313</v>
      </c>
      <c r="F161" s="211"/>
      <c r="G161" s="210">
        <f>Infected!I280+Infected!I486</f>
        <v>0</v>
      </c>
      <c r="H161" s="481">
        <f>(Infected!I280+Infected!I486+Infected!I692+Infected!I898+Infected!I1104+Infected!I1310+Infected!I1516)*(VLOOKUP($D161,Decrements!$B$2199:$V$2204,H$50)-VLOOKUP($D81,$B$2225:$V$2230,H$50))/4</f>
        <v>0</v>
      </c>
      <c r="I161" s="481">
        <f>(Infected!J280+Infected!J486+Infected!J692+Infected!J898+Infected!J1104+Infected!J1310+Infected!J1516)*(VLOOKUP($D161,Decrements!$B$2199:$V$2204,I$50)-VLOOKUP($D81,$B$2225:$V$2230,I$50))/4</f>
        <v>1.5388458138061077E-4</v>
      </c>
      <c r="J161" s="481">
        <f>(Infected!K280+Infected!K486+Infected!K692+Infected!K898+Infected!K1104+Infected!K1310+Infected!K1516)*(VLOOKUP($D161,Decrements!$B$2199:$V$2204,J$50)-VLOOKUP($D81,$B$2225:$V$2230,J$50))/4</f>
        <v>3.5838042115826451E-4</v>
      </c>
      <c r="K161" s="481">
        <f>(Infected!L280+Infected!L486+Infected!L692+Infected!L898+Infected!L1104+Infected!L1310+Infected!L1516)*(VLOOKUP($D161,Decrements!$B$2199:$V$2204,K$50)-VLOOKUP($D81,$B$2225:$V$2230,K$50))/4</f>
        <v>5.888966078540993E-4</v>
      </c>
      <c r="L161" s="481">
        <f>(Infected!M280+Infected!M486+Infected!M692+Infected!M898+Infected!M1104+Infected!M1310+Infected!M1516)*(VLOOKUP($D161,Decrements!$B$2199:$V$2204,L$50)-VLOOKUP($D81,$B$2225:$V$2230,L$50))/4</f>
        <v>8.3961776334522239E-4</v>
      </c>
      <c r="M161" s="481">
        <f>(Infected!N280+Infected!N486+Infected!N692+Infected!N898+Infected!N1104+Infected!N1310+Infected!N1516)*(VLOOKUP($D161,Decrements!$B$2199:$V$2204,M$50)-VLOOKUP($D81,$B$2225:$V$2230,M$50))/4</f>
        <v>1.064549867338389E-3</v>
      </c>
      <c r="N161" s="481">
        <f>(Infected!O280+Infected!O486+Infected!O692+Infected!O898+Infected!O1104+Infected!O1310+Infected!O1516)*(VLOOKUP($D161,Decrements!$B$2199:$V$2204,N$50)-VLOOKUP($D81,$B$2225:$V$2230,N$50))/4</f>
        <v>1.2825044785444403E-3</v>
      </c>
      <c r="O161" s="481">
        <f>(Infected!P280+Infected!P486+Infected!P692+Infected!P898+Infected!P1104+Infected!P1310+Infected!P1516)*(VLOOKUP($D161,Decrements!$B$2199:$V$2204,O$50)-VLOOKUP($D81,$B$2225:$V$2230,O$50))/4</f>
        <v>1.4903194171841578E-3</v>
      </c>
      <c r="P161" s="481">
        <f>(Infected!Q280+Infected!Q486+Infected!Q692+Infected!Q898+Infected!Q1104+Infected!Q1310+Infected!Q1516)*(VLOOKUP($D161,Decrements!$B$2199:$V$2204,P$50)-VLOOKUP($D81,$B$2225:$V$2230,P$50))/4</f>
        <v>1.6847662239164098E-3</v>
      </c>
      <c r="Q161" s="481">
        <f>(Infected!R280+Infected!R486+Infected!R692+Infected!R898+Infected!R1104+Infected!R1310+Infected!R1516)*(VLOOKUP($D161,Decrements!$B$2199:$V$2204,Q$50)-VLOOKUP($D81,$B$2225:$V$2230,Q$50))/4</f>
        <v>1.8452216161313872E-3</v>
      </c>
      <c r="R161" s="481">
        <f>(Infected!S280+Infected!S486+Infected!S692+Infected!S898+Infected!S1104+Infected!S1310+Infected!S1516)*(VLOOKUP($D161,Decrements!$B$2199:$V$2204,R$50)-VLOOKUP($D81,$B$2225:$V$2230,R$50))/4</f>
        <v>1.9113284618593337E-3</v>
      </c>
      <c r="S161" s="481">
        <f>(Infected!T280+Infected!T486+Infected!T692+Infected!T898+Infected!T1104+Infected!T1310+Infected!T1516)*(VLOOKUP($D161,Decrements!$B$2199:$V$2204,S$50)-VLOOKUP($D81,$B$2225:$V$2230,S$50))/4</f>
        <v>1.9625945767625967E-3</v>
      </c>
      <c r="T161" s="481">
        <f>(Infected!U280+Infected!U486+Infected!U692+Infected!U898+Infected!U1104+Infected!U1310+Infected!U1516)*(VLOOKUP($D161,Decrements!$B$2199:$V$2204,T$50)-VLOOKUP($D81,$B$2225:$V$2230,T$50))/4</f>
        <v>2.003057231510271E-3</v>
      </c>
      <c r="U161" s="481">
        <f>(Infected!V280+Infected!V486+Infected!V692+Infected!V898+Infected!V1104+Infected!V1310+Infected!V1516)*(VLOOKUP($D161,Decrements!$B$2199:$V$2204,U$50)-VLOOKUP($D81,$B$2225:$V$2230,U$50))/4</f>
        <v>2.0636564763123781E-3</v>
      </c>
      <c r="V161" s="481">
        <f>(Infected!W280+Infected!W486+Infected!W692+Infected!W898+Infected!W1104+Infected!W1310+Infected!W1516)*(VLOOKUP($D161,Decrements!$B$2199:$V$2204,V$50)-VLOOKUP($D81,$B$2225:$V$2230,V$50))/4</f>
        <v>2.0478023836179048E-3</v>
      </c>
      <c r="W161" s="481">
        <f>(Infected!X280+Infected!X486+Infected!X692+Infected!X898+Infected!X1104+Infected!X1310+Infected!X1516)*(VLOOKUP($D161,Decrements!$B$2199:$V$2204,W$50)-VLOOKUP($D81,$B$2225:$V$2230,W$50))/4</f>
        <v>2.0391730203309878E-3</v>
      </c>
      <c r="X161" s="481">
        <f>(Infected!Y280+Infected!Y486+Infected!Y692+Infected!Y898+Infected!Y1104+Infected!Y1310+Infected!Y1516)*(VLOOKUP($D161,Decrements!$B$2199:$V$2204,X$50)-VLOOKUP($D81,$B$2225:$V$2230,X$50))/4</f>
        <v>2.0389317925799239E-3</v>
      </c>
      <c r="Y161" s="481">
        <f>(Infected!Z280+Infected!Z486+Infected!Z692+Infected!Z898+Infected!Z1104+Infected!Z1310+Infected!Z1516)*(VLOOKUP($D161,Decrements!$B$2199:$V$2204,Y$50)-VLOOKUP($D81,$B$2225:$V$2230,Y$50))/4</f>
        <v>2.1096216222688943E-3</v>
      </c>
      <c r="Z161" s="481">
        <f>(Infected!AA280+Infected!AA486+Infected!AA692+Infected!AA898+Infected!AA1104+Infected!AA1310+Infected!AA1516)*(VLOOKUP($D161,Decrements!$B$2199:$V$2204,Z$50)-VLOOKUP($D81,$B$2225:$V$2230,Z$50))/4</f>
        <v>2.144154330181846E-3</v>
      </c>
      <c r="AA161" s="481">
        <f>(Infected!AB280+Infected!AB486+Infected!AB692+Infected!AB898+Infected!AB1104+Infected!AB1310+Infected!AB1516)*(VLOOKUP($D161,Decrements!$B$2199:$V$2204,AA$50)-VLOOKUP($D81,$B$2225:$V$2230,AA$50))/4</f>
        <v>2.1901751111159072E-3</v>
      </c>
      <c r="AB161" s="481">
        <f>(Infected!AC280+Infected!AC486+Infected!AC692+Infected!AC898+Infected!AC1104+Infected!AC1310+Infected!AC1516)*(VLOOKUP($D161,Decrements!$B$2199:$V$2204,AB$50)-VLOOKUP($D81,$B$2225:$V$2230,AB$50))/4</f>
        <v>2.2438007878703941E-3</v>
      </c>
      <c r="AC161" s="481">
        <f>(Infected!AD280+Infected!AD486+Infected!AD692+Infected!AD898+Infected!AD1104+Infected!AD1310+Infected!AD1516)*(VLOOKUP($D161,Decrements!$B$2199:$V$2204,AC$50)-VLOOKUP($D81,$B$2225:$V$2230,AC$50))/4</f>
        <v>2.4135638214843398E-3</v>
      </c>
      <c r="AD161" s="481">
        <f>(Infected!AE280+Infected!AE486+Infected!AE692+Infected!AE898+Infected!AE1104+Infected!AE1310+Infected!AE1516)*(VLOOKUP($D161,Decrements!$B$2199:$V$2204,AD$50)-VLOOKUP($D81,$B$2225:$V$2230,AD$50))/4</f>
        <v>2.5077032949881515E-3</v>
      </c>
      <c r="AE161" s="481">
        <f>(Infected!AF280+Infected!AF486+Infected!AF692+Infected!AF898+Infected!AF1104+Infected!AF1310+Infected!AF1516)*(VLOOKUP($D161,Decrements!$B$2199:$V$2204,AE$50)-VLOOKUP($D81,$B$2225:$V$2230,AE$50))/4</f>
        <v>2.6087535177638623E-3</v>
      </c>
      <c r="AF161" s="481">
        <f>(Infected!AG280+Infected!AG486+Infected!AG692+Infected!AG898+Infected!AG1104+Infected!AG1310+Infected!AG1516)*(VLOOKUP($D161,Decrements!$B$2199:$V$2204,AF$50)-VLOOKUP($D81,$B$2225:$V$2230,AF$50))/4</f>
        <v>2.7090946129900728E-3</v>
      </c>
      <c r="AG161" s="481">
        <f>(Infected!AH280+Infected!AH486+Infected!AH692+Infected!AH898+Infected!AH1104+Infected!AH1310+Infected!AH1516)*(VLOOKUP($D161,Decrements!$B$2199:$V$2204,AG$50)-VLOOKUP($D81,$B$2225:$V$2230,AG$50))/4</f>
        <v>2.901960493011837E-3</v>
      </c>
      <c r="AH161" s="481">
        <f>(Infected!AI280+Infected!AI486+Infected!AI692+Infected!AI898+Infected!AI1104+Infected!AI1310+Infected!AI1516)*(VLOOKUP($D161,Decrements!$B$2199:$V$2204,AH$50)-VLOOKUP($D81,$B$2225:$V$2230,AH$50))/4</f>
        <v>3.0278451742394795E-3</v>
      </c>
      <c r="AI161" s="481">
        <f>(Infected!AJ280+Infected!AJ486+Infected!AJ692+Infected!AJ898+Infected!AJ1104+Infected!AJ1310+Infected!AJ1516)*(VLOOKUP($D161,Decrements!$B$2199:$V$2204,AI$50)-VLOOKUP($D81,$B$2225:$V$2230,AI$50))/4</f>
        <v>3.1593772184157279E-3</v>
      </c>
      <c r="AJ161" s="481">
        <f>(Infected!AK280+Infected!AK486+Infected!AK692+Infected!AK898+Infected!AK1104+Infected!AK1310+Infected!AK1516)*(VLOOKUP($D161,Decrements!$B$2199:$V$2204,AJ$50)-VLOOKUP($D81,$B$2225:$V$2230,AJ$50))/4</f>
        <v>3.2881524061603041E-3</v>
      </c>
      <c r="AK161" s="481">
        <f>(Infected!AL280+Infected!AL486+Infected!AL692+Infected!AL898+Infected!AL1104+Infected!AL1310+Infected!AL1516)*(VLOOKUP($D161,Decrements!$B$2199:$V$2204,AK$50)-VLOOKUP($D81,$B$2225:$V$2230,AK$50))/4</f>
        <v>3.4520013613231568E-3</v>
      </c>
      <c r="AL161" s="481">
        <f>(Infected!AM280+Infected!AM486+Infected!AM692+Infected!AM898+Infected!AM1104+Infected!AM1310+Infected!AM1516)*(VLOOKUP($D161,Decrements!$B$2199:$V$2204,AL$50)-VLOOKUP($D81,$B$2225:$V$2230,AL$50))/4</f>
        <v>3.5798282878741288E-3</v>
      </c>
      <c r="AM161" s="481">
        <f>(Infected!AN280+Infected!AN486+Infected!AN692+Infected!AN898+Infected!AN1104+Infected!AN1310+Infected!AN1516)*(VLOOKUP($D161,Decrements!$B$2199:$V$2204,AM$50)-VLOOKUP($D81,$B$2225:$V$2230,AM$50))/4</f>
        <v>3.7013057102192074E-3</v>
      </c>
      <c r="AN161" s="481">
        <f>(Infected!AO280+Infected!AO486+Infected!AO692+Infected!AO898+Infected!AO1104+Infected!AO1310+Infected!AO1516)*(VLOOKUP($D161,Decrements!$B$2199:$V$2204,AN$50)-VLOOKUP($D81,$B$2225:$V$2230,AN$50))/4</f>
        <v>3.8138737321537692E-3</v>
      </c>
      <c r="AO161" s="481">
        <f>(Infected!AP280+Infected!AP486+Infected!AP692+Infected!AP898+Infected!AP1104+Infected!AP1310+Infected!AP1516)*(VLOOKUP($D161,Decrements!$B$2199:$V$2204,AO$50)-VLOOKUP($D81,$B$2225:$V$2230,AO$50))/4</f>
        <v>3.9173270511237562E-3</v>
      </c>
      <c r="AP161" s="481">
        <f>(Infected!AQ280+Infected!AQ486+Infected!AQ692+Infected!AQ898+Infected!AQ1104+Infected!AQ1310+Infected!AQ1516)*(VLOOKUP($D161,Decrements!$B$2199:$V$2204,AP$50)-VLOOKUP($D81,$B$2225:$V$2230,AP$50))/4</f>
        <v>4.0106981541787358E-3</v>
      </c>
      <c r="AQ161" s="481">
        <f>(Infected!AR280+Infected!AR486+Infected!AR692+Infected!AR898+Infected!AR1104+Infected!AR1310+Infected!AR1516)*(VLOOKUP($D161,Decrements!$B$2199:$V$2204,AQ$50)-VLOOKUP($D81,$B$2225:$V$2230,AQ$50))/4</f>
        <v>4.0962922246416088E-3</v>
      </c>
      <c r="AR161" s="481">
        <f>(Infected!AS280+Infected!AS486+Infected!AS692+Infected!AS898+Infected!AS1104+Infected!AS1310+Infected!AS1516)*(VLOOKUP($D161,Decrements!$B$2199:$V$2204,AR$50)-VLOOKUP($D81,$B$2225:$V$2230,AR$50))/4</f>
        <v>4.1761594775036551E-3</v>
      </c>
      <c r="AS161" s="481">
        <f>(Infected!AT280+Infected!AT486+Infected!AT692+Infected!AT898+Infected!AT1104+Infected!AT1310+Infected!AT1516)*(VLOOKUP($D161,Decrements!$B$2199:$V$2204,AS$50)-VLOOKUP($D81,$B$2225:$V$2230,AS$50))/4</f>
        <v>4.2517532974847205E-3</v>
      </c>
      <c r="AT161" s="481">
        <f>(Infected!AU280+Infected!AU486+Infected!AU692+Infected!AU898+Infected!AU1104+Infected!AU1310+Infected!AU1516)*(VLOOKUP($D161,Decrements!$B$2199:$V$2204,AT$50)-VLOOKUP($D81,$B$2225:$V$2230,AT$50))/4</f>
        <v>4.3235811218043756E-3</v>
      </c>
      <c r="AU161" s="481">
        <f>(Infected!AV280+Infected!AV486+Infected!AV692+Infected!AV898+Infected!AV1104+Infected!AV1310+Infected!AV1516)*(VLOOKUP($D161,Decrements!$B$2199:$V$2204,AU$50)-VLOOKUP($D81,$B$2225:$V$2230,AU$50))/4</f>
        <v>4.3921209194712615E-3</v>
      </c>
      <c r="AV161" s="481">
        <f>(Infected!AW280+Infected!AW486+Infected!AW692+Infected!AW898+Infected!AW1104+Infected!AW1310+Infected!AW1516)*(VLOOKUP($D161,Decrements!$B$2199:$V$2204,AV$50)-VLOOKUP($D81,$B$2225:$V$2230,AV$50))/4</f>
        <v>4.4577235783657063E-3</v>
      </c>
      <c r="AW161" s="481">
        <f>(Infected!AX280+Infected!AX486+Infected!AX692+Infected!AX898+Infected!AX1104+Infected!AX1310+Infected!AX1516)*(VLOOKUP($D161,Decrements!$B$2199:$V$2204,AW$50)-VLOOKUP($D81,$B$2225:$V$2230,AW$50))/4</f>
        <v>4.52072950545164E-3</v>
      </c>
      <c r="AX161" s="481">
        <f>(Infected!AY280+Infected!AY486+Infected!AY692+Infected!AY898+Infected!AY1104+Infected!AY1310+Infected!AY1516)*(VLOOKUP($D161,Decrements!$B$2199:$V$2204,AX$50)-VLOOKUP($D81,$B$2225:$V$2230,AX$50))/4</f>
        <v>4.5812895544822254E-3</v>
      </c>
      <c r="AY161" s="481">
        <f>(Infected!AZ280+Infected!AZ486+Infected!AZ692+Infected!AZ898+Infected!AZ1104+Infected!AZ1310+Infected!AZ1516)*(VLOOKUP($D161,Decrements!$B$2199:$V$2204,AY$50)-VLOOKUP($D81,$B$2225:$V$2230,AY$50))/4</f>
        <v>4.6396243760962108E-3</v>
      </c>
      <c r="AZ161" s="481">
        <f>(Infected!BA280+Infected!BA486+Infected!BA692+Infected!BA898+Infected!BA1104+Infected!BA1310+Infected!BA1516)*(VLOOKUP($D161,Decrements!$B$2199:$V$2204,AZ$50)-VLOOKUP($D81,$B$2225:$V$2230,AZ$50))/4</f>
        <v>4.6959440341207918E-3</v>
      </c>
      <c r="BA161" s="481">
        <f>(Infected!BB280+Infected!BB486+Infected!BB692+Infected!BB898+Infected!BB1104+Infected!BB1310+Infected!BB1516)*(VLOOKUP($D161,Decrements!$B$2199:$V$2204,BA$50)-VLOOKUP($D81,$B$2225:$V$2230,BA$50))/4</f>
        <v>4.7505285548446567E-3</v>
      </c>
      <c r="BB161" s="481">
        <f>(Infected!BC280+Infected!BC486+Infected!BC692+Infected!BC898+Infected!BC1104+Infected!BC1310+Infected!BC1516)*(VLOOKUP($D161,Decrements!$B$2199:$V$2204,BB$50)-VLOOKUP($D81,$B$2225:$V$2230,BB$50))/4</f>
        <v>4.80344963533992E-3</v>
      </c>
      <c r="BC161" s="481">
        <f>(Infected!BD280+Infected!BD486+Infected!BD692+Infected!BD898+Infected!BD1104+Infected!BD1310+Infected!BD1516)*(VLOOKUP($D161,Decrements!$B$2199:$V$2204,BC$50)-VLOOKUP($D81,$B$2225:$V$2230,BC$50))/4</f>
        <v>4.8548776585282411E-3</v>
      </c>
      <c r="BD161" s="481">
        <f>(Infected!BE280+Infected!BE486+Infected!BE692+Infected!BE898+Infected!BE1104+Infected!BE1310+Infected!BE1516)*(VLOOKUP($D161,Decrements!$B$2199:$V$2204,BD$50)-VLOOKUP($D81,$B$2225:$V$2230,BD$50))/4</f>
        <v>4.9049852352819915E-3</v>
      </c>
      <c r="BE161" s="481">
        <f>(Infected!BF280+Infected!BF486+Infected!BF692+Infected!BF898+Infected!BF1104+Infected!BF1310+Infected!BF1516)*(VLOOKUP($D161,Decrements!$B$2199:$V$2204,BE$50)-VLOOKUP($D81,$B$2225:$V$2230,BE$50))/4</f>
        <v>4.954031604169142E-3</v>
      </c>
      <c r="BF161" s="481">
        <f>(Infected!BG280+Infected!BG486+Infected!BG692+Infected!BG898+Infected!BG1104+Infected!BG1310+Infected!BG1516)*(VLOOKUP($D161,Decrements!$B$2199:$V$2204,BF$50)-VLOOKUP($D81,$B$2225:$V$2230,BF$50))/4</f>
        <v>5.0020598839753639E-3</v>
      </c>
      <c r="BG161" s="481">
        <f>(Infected!BH280+Infected!BH486+Infected!BH692+Infected!BH898+Infected!BH1104+Infected!BH1310+Infected!BH1516)*(VLOOKUP($D161,Decrements!$B$2199:$V$2204,BG$50)-VLOOKUP($D81,$B$2225:$V$2230,BG$50))/4</f>
        <v>5.0492236573720312E-3</v>
      </c>
      <c r="BH161" s="481">
        <f>(Infected!BI280+Infected!BI486+Infected!BI692+Infected!BI898+Infected!BI1104+Infected!BI1310+Infected!BI1516)*(VLOOKUP($D161,Decrements!$B$2199:$V$2204,BH$50)-VLOOKUP($D81,$B$2225:$V$2230,BH$50))/4</f>
        <v>5.0956723533181697E-3</v>
      </c>
      <c r="BI161" s="481">
        <f>(Infected!BJ280+Infected!BJ486+Infected!BJ692+Infected!BJ898+Infected!BJ1104+Infected!BJ1310+Infected!BJ1516)*(VLOOKUP($D161,Decrements!$B$2199:$V$2204,BI$50)-VLOOKUP($D81,$B$2225:$V$2230,BI$50))/4</f>
        <v>5.1416308205406774E-3</v>
      </c>
      <c r="BJ161" s="481">
        <f>(Infected!BK280+Infected!BK486+Infected!BK692+Infected!BK898+Infected!BK1104+Infected!BK1310+Infected!BK1516)*(VLOOKUP($D161,Decrements!$B$2199:$V$2204,BJ$50)-VLOOKUP($D81,$B$2225:$V$2230,BJ$50))/4</f>
        <v>5.1871245821377629E-3</v>
      </c>
      <c r="BK161" s="481">
        <f>(Infected!BL280+Infected!BL486+Infected!BL692+Infected!BL898+Infected!BL1104+Infected!BL1310+Infected!BL1516)*(VLOOKUP($D161,Decrements!$B$2199:$V$2204,BK$50)-VLOOKUP($D81,$B$2225:$V$2230,BK$50))/4</f>
        <v>5.2322742787924781E-3</v>
      </c>
      <c r="BL161" s="481">
        <f>(Infected!BM280+Infected!BM486+Infected!BM692+Infected!BM898+Infected!BM1104+Infected!BM1310+Infected!BM1516)*(VLOOKUP($D161,Decrements!$B$2199:$V$2204,BL$50)-VLOOKUP($D81,$B$2225:$V$2230,BL$50))/4</f>
        <v>5.2771941274438183E-3</v>
      </c>
      <c r="BM161" s="481">
        <f>(Infected!BN280+Infected!BN486+Infected!BN692+Infected!BN898+Infected!BN1104+Infected!BN1310+Infected!BN1516)*(VLOOKUP($D161,Decrements!$B$2199:$V$2204,BM$50)-VLOOKUP($D81,$B$2225:$V$2230,BM$50))/4</f>
        <v>5.3220594472970714E-3</v>
      </c>
      <c r="BN161" s="481">
        <f>(Infected!BO280+Infected!BO486+Infected!BO692+Infected!BO898+Infected!BO1104+Infected!BO1310+Infected!BO1516)*(VLOOKUP($D161,Decrements!$B$2199:$V$2204,BN$50)-VLOOKUP($D81,$B$2225:$V$2230,BN$50))/4</f>
        <v>5.3668681045657123E-3</v>
      </c>
      <c r="BO161" s="481">
        <f>(Infected!BP280+Infected!BP486+Infected!BP692+Infected!BP898+Infected!BP1104+Infected!BP1310+Infected!BP1516)*(VLOOKUP($D161,Decrements!$B$2199:$V$2204,BO$50)-VLOOKUP($D81,$B$2225:$V$2230,BO$50))/4</f>
        <v>5.411693910190851E-3</v>
      </c>
      <c r="BP161" s="481">
        <f>(Infected!BQ280+Infected!BQ486+Infected!BQ692+Infected!BQ898+Infected!BQ1104+Infected!BQ1310+Infected!BQ1516)*(VLOOKUP($D161,Decrements!$B$2199:$V$2204,BP$50)-VLOOKUP($D81,$B$2225:$V$2230,BP$50))/4</f>
        <v>5.4566132032474136E-3</v>
      </c>
      <c r="BQ161" s="481">
        <f>(Infected!BR280+Infected!BR486+Infected!BR692+Infected!BR898+Infected!BR1104+Infected!BR1310+Infected!BR1516)*(VLOOKUP($D161,Decrements!$B$2199:$V$2204,BQ$50)-VLOOKUP($D81,$B$2225:$V$2230,BQ$50))/4</f>
        <v>5.5017598338568995E-3</v>
      </c>
      <c r="BR161" s="481">
        <f>(Infected!BS280+Infected!BS486+Infected!BS692+Infected!BS898+Infected!BS1104+Infected!BS1310+Infected!BS1516)*(VLOOKUP($D161,Decrements!$B$2199:$V$2204,BR$50)-VLOOKUP($D81,$B$2225:$V$2230,BR$50))/4</f>
        <v>5.5471255921320578E-3</v>
      </c>
      <c r="BS161" s="481">
        <f>(Infected!BT280+Infected!BT486+Infected!BT692+Infected!BT898+Infected!BT1104+Infected!BT1310+Infected!BT1516)*(VLOOKUP($D161,Decrements!$B$2199:$V$2204,BS$50)-VLOOKUP($D81,$B$2225:$V$2230,BS$50))/4</f>
        <v>5.5927734060802698E-3</v>
      </c>
      <c r="BT161" s="481">
        <f>(Infected!BU280+Infected!BU486+Infected!BU692+Infected!BU898+Infected!BU1104+Infected!BU1310+Infected!BU1516)*(VLOOKUP($D161,Decrements!$B$2199:$V$2204,BT$50)-VLOOKUP($D81,$B$2225:$V$2230,BT$50))/4</f>
        <v>5.6387628353306322E-3</v>
      </c>
      <c r="BU161" s="481">
        <f>(Infected!BV280+Infected!BV486+Infected!BV692+Infected!BV898+Infected!BV1104+Infected!BV1310+Infected!BV1516)*(VLOOKUP($D161,Decrements!$B$2199:$V$2204,BU$50)-VLOOKUP($D81,$B$2225:$V$2230,BU$50))/4</f>
        <v>5.685194288764215E-3</v>
      </c>
      <c r="BV161" s="481">
        <f>(Infected!BW280+Infected!BW486+Infected!BW692+Infected!BW898+Infected!BW1104+Infected!BW1310+Infected!BW1516)*(VLOOKUP($D161,Decrements!$B$2199:$V$2204,BV$50)-VLOOKUP($D81,$B$2225:$V$2230,BV$50))/4</f>
        <v>5.732057838287047E-3</v>
      </c>
      <c r="BW161" s="481">
        <f>(Infected!BX280+Infected!BX486+Infected!BX692+Infected!BX898+Infected!BX1104+Infected!BX1310+Infected!BX1516)*(VLOOKUP($D161,Decrements!$B$2199:$V$2204,BW$50)-VLOOKUP($D81,$B$2225:$V$2230,BW$50))/4</f>
        <v>5.7793941711645428E-3</v>
      </c>
      <c r="BX161" s="481">
        <f>(Infected!BY280+Infected!BY486+Infected!BY692+Infected!BY898+Infected!BY1104+Infected!BY1310+Infected!BY1516)*(VLOOKUP($D161,Decrements!$B$2199:$V$2204,BX$50)-VLOOKUP($D81,$B$2225:$V$2230,BX$50))/4</f>
        <v>5.8272396826934822E-3</v>
      </c>
      <c r="BY161" s="481">
        <f>(Infected!BZ280+Infected!BZ486+Infected!BZ692+Infected!BZ898+Infected!BZ1104+Infected!BZ1310+Infected!BZ1516)*(VLOOKUP($D161,Decrements!$B$2199:$V$2204,BY$50)-VLOOKUP($D81,$B$2225:$V$2230,BY$50))/4</f>
        <v>5.8756586573426315E-3</v>
      </c>
      <c r="BZ161" s="481">
        <f>(Infected!CA280+Infected!CA486+Infected!CA692+Infected!CA898+Infected!CA1104+Infected!CA1310+Infected!CA1516)*(VLOOKUP($D161,Decrements!$B$2199:$V$2204,BZ$50)-VLOOKUP($D81,$B$2225:$V$2230,BZ$50))/4</f>
        <v>5.9246364734535416E-3</v>
      </c>
      <c r="CA161" s="481">
        <f>(Infected!CB280+Infected!CB486+Infected!CB692+Infected!CB898+Infected!CB1104+Infected!CB1310+Infected!CB1516)*(VLOOKUP($D161,Decrements!$B$2199:$V$2204,CA$50)-VLOOKUP($D81,$B$2225:$V$2230,CA$50))/4</f>
        <v>5.974194699083799E-3</v>
      </c>
      <c r="CB161" s="481">
        <f>(Infected!CC280+Infected!CC486+Infected!CC692+Infected!CC898+Infected!CC1104+Infected!CC1310+Infected!CC1516)*(VLOOKUP($D161,Decrements!$B$2199:$V$2204,CB$50)-VLOOKUP($D81,$B$2225:$V$2230,CB$50))/4</f>
        <v>6.0243520002189995E-3</v>
      </c>
      <c r="CC161" s="481">
        <f>(Infected!CD280+Infected!CD486+Infected!CD692+Infected!CD898+Infected!CD1104+Infected!CD1310+Infected!CD1516)*(VLOOKUP($D161,Decrements!$B$2199:$V$2204,CC$50)-VLOOKUP($D81,$B$2225:$V$2230,CC$50))/4</f>
        <v>6.0751459326644211E-3</v>
      </c>
      <c r="CD161" s="481">
        <f>(Infected!CE280+Infected!CE486+Infected!CE692+Infected!CE898+Infected!CE1104+Infected!CE1310+Infected!CE1516)*(VLOOKUP($D161,Decrements!$B$2199:$V$2204,CD$50)-VLOOKUP($D81,$B$2225:$V$2230,CD$50))/4</f>
        <v>6.1265605447380824E-3</v>
      </c>
      <c r="CE161" s="481">
        <f>(Infected!CF280+Infected!CF486+Infected!CF692+Infected!CF898+Infected!CF1104+Infected!CF1310+Infected!CF1516)*(VLOOKUP($D161,Decrements!$B$2199:$V$2204,CE$50)-VLOOKUP($D81,$B$2225:$V$2230,CE$50))/4</f>
        <v>6.1786045479044161E-3</v>
      </c>
      <c r="CF161" s="481">
        <f>(Infected!CG280+Infected!CG486+Infected!CG692+Infected!CG898+Infected!CG1104+Infected!CG1310+Infected!CG1516)*(VLOOKUP($D161,Decrements!$B$2199:$V$2204,CF$50)-VLOOKUP($D81,$B$2225:$V$2230,CF$50))/4</f>
        <v>6.2312847331541963E-3</v>
      </c>
      <c r="CG161" s="481">
        <f>(Infected!CH280+Infected!CH486+Infected!CH692+Infected!CH898+Infected!CH1104+Infected!CH1310+Infected!CH1516)*(VLOOKUP($D161,Decrements!$B$2199:$V$2204,CG$50)-VLOOKUP($D81,$B$2225:$V$2230,CG$50))/4</f>
        <v>6.2846194049382773E-3</v>
      </c>
      <c r="CH161" s="481">
        <f>(Infected!CI280+Infected!CI486+Infected!CI692+Infected!CI898+Infected!CI1104+Infected!CI1310+Infected!CI1516)*(VLOOKUP($D161,Decrements!$B$2199:$V$2204,CH$50)-VLOOKUP($D81,$B$2225:$V$2230,CH$50))/4</f>
        <v>6.3385936558592142E-3</v>
      </c>
      <c r="CI161" s="481">
        <f>(Infected!CJ280+Infected!CJ486+Infected!CJ692+Infected!CJ898+Infected!CJ1104+Infected!CJ1310+Infected!CJ1516)*(VLOOKUP($D161,Decrements!$B$2199:$V$2204,CI$50)-VLOOKUP($D81,$B$2225:$V$2230,CI$50))/4</f>
        <v>6.3932076961548756E-3</v>
      </c>
    </row>
    <row r="162" spans="2:88" s="209" customFormat="1">
      <c r="B162" s="210">
        <v>3</v>
      </c>
      <c r="C162" s="210">
        <v>2</v>
      </c>
      <c r="D162" s="210">
        <v>3</v>
      </c>
      <c r="E162" s="210">
        <v>323</v>
      </c>
      <c r="F162" s="211"/>
      <c r="G162" s="210">
        <f>Infected!I281+Infected!I487</f>
        <v>5.4193548387096793E-2</v>
      </c>
      <c r="H162" s="481">
        <f>(Infected!I281+Infected!I487+Infected!I693+Infected!I899+Infected!I1105+Infected!I1311+Infected!I1517)*(VLOOKUP($D162,Decrements!$B$2199:$V$2204,H$50)-VLOOKUP($D82,$B$2225:$V$2230,H$50))/4</f>
        <v>1.169522818492642E-3</v>
      </c>
      <c r="I162" s="481">
        <f>(Infected!J281+Infected!J487+Infected!J693+Infected!J899+Infected!J1105+Infected!J1311+Infected!J1517)*(VLOOKUP($D162,Decrements!$B$2199:$V$2204,I$50)-VLOOKUP($D82,$B$2225:$V$2230,I$50))/4</f>
        <v>4.4783566049358646E-3</v>
      </c>
      <c r="J162" s="481">
        <f>(Infected!K281+Infected!K487+Infected!K693+Infected!K899+Infected!K1105+Infected!K1311+Infected!K1517)*(VLOOKUP($D162,Decrements!$B$2199:$V$2204,J$50)-VLOOKUP($D82,$B$2225:$V$2230,J$50))/4</f>
        <v>8.4015853441116242E-3</v>
      </c>
      <c r="K162" s="481">
        <f>(Infected!L281+Infected!L487+Infected!L693+Infected!L899+Infected!L1105+Infected!L1311+Infected!L1517)*(VLOOKUP($D162,Decrements!$B$2199:$V$2204,K$50)-VLOOKUP($D82,$B$2225:$V$2230,K$50))/4</f>
        <v>1.2753317138750608E-2</v>
      </c>
      <c r="L162" s="481">
        <f>(Infected!M281+Infected!M487+Infected!M693+Infected!M899+Infected!M1105+Infected!M1311+Infected!M1517)*(VLOOKUP($D162,Decrements!$B$2199:$V$2204,L$50)-VLOOKUP($D82,$B$2225:$V$2230,L$50))/4</f>
        <v>1.7399241185683444E-2</v>
      </c>
      <c r="M162" s="481">
        <f>(Infected!N281+Infected!N487+Infected!N693+Infected!N899+Infected!N1105+Infected!N1311+Infected!N1517)*(VLOOKUP($D162,Decrements!$B$2199:$V$2204,M$50)-VLOOKUP($D82,$B$2225:$V$2230,M$50))/4</f>
        <v>2.1861833118162883E-2</v>
      </c>
      <c r="N162" s="481">
        <f>(Infected!O281+Infected!O487+Infected!O693+Infected!O899+Infected!O1105+Infected!O1311+Infected!O1517)*(VLOOKUP($D162,Decrements!$B$2199:$V$2204,N$50)-VLOOKUP($D82,$B$2225:$V$2230,N$50))/4</f>
        <v>2.63284331899718E-2</v>
      </c>
      <c r="O162" s="481">
        <f>(Infected!P281+Infected!P487+Infected!P693+Infected!P899+Infected!P1105+Infected!P1311+Infected!P1517)*(VLOOKUP($D162,Decrements!$B$2199:$V$2204,O$50)-VLOOKUP($D82,$B$2225:$V$2230,O$50))/4</f>
        <v>3.0738613681684294E-2</v>
      </c>
      <c r="P162" s="481">
        <f>(Infected!Q281+Infected!Q487+Infected!Q693+Infected!Q899+Infected!Q1105+Infected!Q1311+Infected!Q1517)*(VLOOKUP($D162,Decrements!$B$2199:$V$2204,P$50)-VLOOKUP($D82,$B$2225:$V$2230,P$50))/4</f>
        <v>3.5015547156672634E-2</v>
      </c>
      <c r="Q162" s="481">
        <f>(Infected!R281+Infected!R487+Infected!R693+Infected!R899+Infected!R1105+Infected!R1311+Infected!R1517)*(VLOOKUP($D162,Decrements!$B$2199:$V$2204,Q$50)-VLOOKUP($D82,$B$2225:$V$2230,Q$50))/4</f>
        <v>3.8756941224453653E-2</v>
      </c>
      <c r="R162" s="481">
        <f>(Infected!S281+Infected!S487+Infected!S693+Infected!S899+Infected!S1105+Infected!S1311+Infected!S1517)*(VLOOKUP($D162,Decrements!$B$2199:$V$2204,R$50)-VLOOKUP($D82,$B$2225:$V$2230,R$50))/4</f>
        <v>4.0520841869194781E-2</v>
      </c>
      <c r="S162" s="481">
        <f>(Infected!T281+Infected!T487+Infected!T693+Infected!T899+Infected!T1105+Infected!T1311+Infected!T1517)*(VLOOKUP($D162,Decrements!$B$2199:$V$2204,S$50)-VLOOKUP($D82,$B$2225:$V$2230,S$50))/4</f>
        <v>4.2039583008045403E-2</v>
      </c>
      <c r="T162" s="481">
        <f>(Infected!U281+Infected!U487+Infected!U693+Infected!U899+Infected!U1105+Infected!U1311+Infected!U1517)*(VLOOKUP($D162,Decrements!$B$2199:$V$2204,T$50)-VLOOKUP($D82,$B$2225:$V$2230,T$50))/4</f>
        <v>4.337268559450308E-2</v>
      </c>
      <c r="U162" s="481">
        <f>(Infected!V281+Infected!V487+Infected!V693+Infected!V899+Infected!V1105+Infected!V1311+Infected!V1517)*(VLOOKUP($D162,Decrements!$B$2199:$V$2204,U$50)-VLOOKUP($D82,$B$2225:$V$2230,U$50))/4</f>
        <v>4.5170730623392219E-2</v>
      </c>
      <c r="V162" s="481">
        <f>(Infected!W281+Infected!W487+Infected!W693+Infected!W899+Infected!W1105+Infected!W1311+Infected!W1517)*(VLOOKUP($D162,Decrements!$B$2199:$V$2204,V$50)-VLOOKUP($D82,$B$2225:$V$2230,V$50))/4</f>
        <v>4.524020789102802E-2</v>
      </c>
      <c r="W162" s="481">
        <f>(Infected!X281+Infected!X487+Infected!X693+Infected!X899+Infected!X1105+Infected!X1311+Infected!X1517)*(VLOOKUP($D162,Decrements!$B$2199:$V$2204,W$50)-VLOOKUP($D82,$B$2225:$V$2230,W$50))/4</f>
        <v>4.5478215402546061E-2</v>
      </c>
      <c r="X162" s="481">
        <f>(Infected!Y281+Infected!Y487+Infected!Y693+Infected!Y899+Infected!Y1105+Infected!Y1311+Infected!Y1517)*(VLOOKUP($D162,Decrements!$B$2199:$V$2204,X$50)-VLOOKUP($D82,$B$2225:$V$2230,X$50))/4</f>
        <v>4.5905198809894382E-2</v>
      </c>
      <c r="Y162" s="481">
        <f>(Infected!Z281+Infected!Z487+Infected!Z693+Infected!Z899+Infected!Z1105+Infected!Z1311+Infected!Z1517)*(VLOOKUP($D162,Decrements!$B$2199:$V$2204,Y$50)-VLOOKUP($D82,$B$2225:$V$2230,Y$50))/4</f>
        <v>4.7969097324988469E-2</v>
      </c>
      <c r="Z162" s="481">
        <f>(Infected!AA281+Infected!AA487+Infected!AA693+Infected!AA899+Infected!AA1105+Infected!AA1311+Infected!AA1517)*(VLOOKUP($D162,Decrements!$B$2199:$V$2204,Z$50)-VLOOKUP($D82,$B$2225:$V$2230,Z$50))/4</f>
        <v>4.9190959590579085E-2</v>
      </c>
      <c r="AA162" s="481">
        <f>(Infected!AB281+Infected!AB487+Infected!AB693+Infected!AB899+Infected!AB1105+Infected!AB1311+Infected!AB1517)*(VLOOKUP($D162,Decrements!$B$2199:$V$2204,AA$50)-VLOOKUP($D82,$B$2225:$V$2230,AA$50))/4</f>
        <v>5.0681190512222085E-2</v>
      </c>
      <c r="AB162" s="481">
        <f>(Infected!AC281+Infected!AC487+Infected!AC693+Infected!AC899+Infected!AC1105+Infected!AC1311+Infected!AC1517)*(VLOOKUP($D162,Decrements!$B$2199:$V$2204,AB$50)-VLOOKUP($D82,$B$2225:$V$2230,AB$50))/4</f>
        <v>5.2354360751189218E-2</v>
      </c>
      <c r="AC162" s="481">
        <f>(Infected!AD281+Infected!AD487+Infected!AD693+Infected!AD899+Infected!AD1105+Infected!AD1311+Infected!AD1517)*(VLOOKUP($D162,Decrements!$B$2199:$V$2204,AC$50)-VLOOKUP($D82,$B$2225:$V$2230,AC$50))/4</f>
        <v>5.6815405514392146E-2</v>
      </c>
      <c r="AD162" s="481">
        <f>(Infected!AE281+Infected!AE487+Infected!AE693+Infected!AE899+Infected!AE1105+Infected!AE1311+Infected!AE1517)*(VLOOKUP($D162,Decrements!$B$2199:$V$2204,AD$50)-VLOOKUP($D82,$B$2225:$V$2230,AD$50))/4</f>
        <v>5.9488147804482062E-2</v>
      </c>
      <c r="AE162" s="481">
        <f>(Infected!AF281+Infected!AF487+Infected!AF693+Infected!AF899+Infected!AF1105+Infected!AF1311+Infected!AF1517)*(VLOOKUP($D162,Decrements!$B$2199:$V$2204,AE$50)-VLOOKUP($D82,$B$2225:$V$2230,AE$50))/4</f>
        <v>6.2341965858223124E-2</v>
      </c>
      <c r="AF162" s="481">
        <f>(Infected!AG281+Infected!AG487+Infected!AG693+Infected!AG899+Infected!AG1105+Infected!AG1311+Infected!AG1517)*(VLOOKUP($D162,Decrements!$B$2199:$V$2204,AF$50)-VLOOKUP($D82,$B$2225:$V$2230,AF$50))/4</f>
        <v>6.5195929222710086E-2</v>
      </c>
      <c r="AG162" s="481">
        <f>(Infected!AH281+Infected!AH487+Infected!AH693+Infected!AH899+Infected!AH1105+Infected!AH1311+Infected!AH1517)*(VLOOKUP($D162,Decrements!$B$2199:$V$2204,AG$50)-VLOOKUP($D82,$B$2225:$V$2230,AG$50))/4</f>
        <v>7.0337061500021697E-2</v>
      </c>
      <c r="AH162" s="481">
        <f>(Infected!AI281+Infected!AI487+Infected!AI693+Infected!AI899+Infected!AI1105+Infected!AI1311+Infected!AI1517)*(VLOOKUP($D162,Decrements!$B$2199:$V$2204,AH$50)-VLOOKUP($D82,$B$2225:$V$2230,AH$50))/4</f>
        <v>7.3859355461231194E-2</v>
      </c>
      <c r="AI162" s="481">
        <f>(Infected!AJ281+Infected!AJ487+Infected!AJ693+Infected!AJ899+Infected!AJ1105+Infected!AJ1311+Infected!AJ1517)*(VLOOKUP($D162,Decrements!$B$2199:$V$2204,AI$50)-VLOOKUP($D82,$B$2225:$V$2230,AI$50))/4</f>
        <v>7.7539859435681535E-2</v>
      </c>
      <c r="AJ162" s="481">
        <f>(Infected!AK281+Infected!AK487+Infected!AK693+Infected!AK899+Infected!AK1105+Infected!AK1311+Infected!AK1517)*(VLOOKUP($D162,Decrements!$B$2199:$V$2204,AJ$50)-VLOOKUP($D82,$B$2225:$V$2230,AJ$50))/4</f>
        <v>8.1173843046704872E-2</v>
      </c>
      <c r="AK162" s="481">
        <f>(Infected!AL281+Infected!AL487+Infected!AL693+Infected!AL899+Infected!AL1105+Infected!AL1311+Infected!AL1517)*(VLOOKUP($D162,Decrements!$B$2199:$V$2204,AK$50)-VLOOKUP($D82,$B$2225:$V$2230,AK$50))/4</f>
        <v>8.5707597108687472E-2</v>
      </c>
      <c r="AL162" s="481">
        <f>(Infected!AM281+Infected!AM487+Infected!AM693+Infected!AM899+Infected!AM1105+Infected!AM1311+Infected!AM1517)*(VLOOKUP($D162,Decrements!$B$2199:$V$2204,AL$50)-VLOOKUP($D82,$B$2225:$V$2230,AL$50))/4</f>
        <v>8.935623966385739E-2</v>
      </c>
      <c r="AM162" s="481">
        <f>(Infected!AN281+Infected!AN487+Infected!AN693+Infected!AN899+Infected!AN1105+Infected!AN1311+Infected!AN1517)*(VLOOKUP($D162,Decrements!$B$2199:$V$2204,AM$50)-VLOOKUP($D82,$B$2225:$V$2230,AM$50))/4</f>
        <v>9.2857404255674597E-2</v>
      </c>
      <c r="AN162" s="481">
        <f>(Infected!AO281+Infected!AO487+Infected!AO693+Infected!AO899+Infected!AO1105+Infected!AO1311+Infected!AO1517)*(VLOOKUP($D162,Decrements!$B$2199:$V$2204,AN$50)-VLOOKUP($D82,$B$2225:$V$2230,AN$50))/4</f>
        <v>9.6143083325491666E-2</v>
      </c>
      <c r="AO162" s="481">
        <f>(Infected!AP281+Infected!AP487+Infected!AP693+Infected!AP899+Infected!AP1105+Infected!AP1311+Infected!AP1517)*(VLOOKUP($D162,Decrements!$B$2199:$V$2204,AO$50)-VLOOKUP($D82,$B$2225:$V$2230,AO$50))/4</f>
        <v>9.920316626870393E-2</v>
      </c>
      <c r="AP162" s="481">
        <f>(Infected!AQ281+Infected!AQ487+Infected!AQ693+Infected!AQ899+Infected!AQ1105+Infected!AQ1311+Infected!AQ1517)*(VLOOKUP($D162,Decrements!$B$2199:$V$2204,AP$50)-VLOOKUP($D82,$B$2225:$V$2230,AP$50))/4</f>
        <v>0.10198043455446756</v>
      </c>
      <c r="AQ162" s="481">
        <f>(Infected!AR281+Infected!AR487+Infected!AR693+Infected!AR899+Infected!AR1105+Infected!AR1311+Infected!AR1517)*(VLOOKUP($D162,Decrements!$B$2199:$V$2204,AQ$50)-VLOOKUP($D82,$B$2225:$V$2230,AQ$50))/4</f>
        <v>0.10454404989199419</v>
      </c>
      <c r="AR162" s="481">
        <f>(Infected!AS281+Infected!AS487+Infected!AS693+Infected!AS899+Infected!AS1105+Infected!AS1311+Infected!AS1517)*(VLOOKUP($D162,Decrements!$B$2199:$V$2204,AR$50)-VLOOKUP($D82,$B$2225:$V$2230,AR$50))/4</f>
        <v>0.10695648755369715</v>
      </c>
      <c r="AS162" s="481">
        <f>(Infected!AT281+Infected!AT487+Infected!AT693+Infected!AT899+Infected!AT1105+Infected!AT1311+Infected!AT1517)*(VLOOKUP($D162,Decrements!$B$2199:$V$2204,AS$50)-VLOOKUP($D82,$B$2225:$V$2230,AS$50))/4</f>
        <v>0.1092575887867181</v>
      </c>
      <c r="AT162" s="481">
        <f>(Infected!AU281+Infected!AU487+Infected!AU693+Infected!AU899+Infected!AU1105+Infected!AU1311+Infected!AU1517)*(VLOOKUP($D162,Decrements!$B$2199:$V$2204,AT$50)-VLOOKUP($D82,$B$2225:$V$2230,AT$50))/4</f>
        <v>0.11145884809398499</v>
      </c>
      <c r="AU162" s="481">
        <f>(Infected!AV281+Infected!AV487+Infected!AV693+Infected!AV899+Infected!AV1105+Infected!AV1311+Infected!AV1517)*(VLOOKUP($D162,Decrements!$B$2199:$V$2204,AU$50)-VLOOKUP($D82,$B$2225:$V$2230,AU$50))/4</f>
        <v>0.11356975138896477</v>
      </c>
      <c r="AV162" s="481">
        <f>(Infected!AW281+Infected!AW487+Infected!AW693+Infected!AW899+Infected!AW1105+Infected!AW1311+Infected!AW1517)*(VLOOKUP($D162,Decrements!$B$2199:$V$2204,AV$50)-VLOOKUP($D82,$B$2225:$V$2230,AV$50))/4</f>
        <v>0.11559649044494801</v>
      </c>
      <c r="AW162" s="481">
        <f>(Infected!AX281+Infected!AX487+Infected!AX693+Infected!AX899+Infected!AX1105+Infected!AX1311+Infected!AX1517)*(VLOOKUP($D162,Decrements!$B$2199:$V$2204,AW$50)-VLOOKUP($D82,$B$2225:$V$2230,AW$50))/4</f>
        <v>0.11754539003644963</v>
      </c>
      <c r="AX162" s="481">
        <f>(Infected!AY281+Infected!AY487+Infected!AY693+Infected!AY899+Infected!AY1105+Infected!AY1311+Infected!AY1517)*(VLOOKUP($D162,Decrements!$B$2199:$V$2204,AX$50)-VLOOKUP($D82,$B$2225:$V$2230,AX$50))/4</f>
        <v>0.11941824383625918</v>
      </c>
      <c r="AY162" s="481">
        <f>(Infected!AZ281+Infected!AZ487+Infected!AZ693+Infected!AZ899+Infected!AZ1105+Infected!AZ1311+Infected!AZ1517)*(VLOOKUP($D162,Decrements!$B$2199:$V$2204,AY$50)-VLOOKUP($D82,$B$2225:$V$2230,AY$50))/4</f>
        <v>0.12121904879719367</v>
      </c>
      <c r="AZ162" s="481">
        <f>(Infected!BA281+Infected!BA487+Infected!BA693+Infected!BA899+Infected!BA1105+Infected!BA1311+Infected!BA1517)*(VLOOKUP($D162,Decrements!$B$2199:$V$2204,AZ$50)-VLOOKUP($D82,$B$2225:$V$2230,AZ$50))/4</f>
        <v>0.12295184242127692</v>
      </c>
      <c r="BA162" s="481">
        <f>(Infected!BB281+Infected!BB487+Infected!BB693+Infected!BB899+Infected!BB1105+Infected!BB1311+Infected!BB1517)*(VLOOKUP($D162,Decrements!$B$2199:$V$2204,BA$50)-VLOOKUP($D82,$B$2225:$V$2230,BA$50))/4</f>
        <v>0.12462279135129294</v>
      </c>
      <c r="BB162" s="481">
        <f>(Infected!BC281+Infected!BC487+Infected!BC693+Infected!BC899+Infected!BC1105+Infected!BC1311+Infected!BC1517)*(VLOOKUP($D162,Decrements!$B$2199:$V$2204,BB$50)-VLOOKUP($D82,$B$2225:$V$2230,BB$50))/4</f>
        <v>0.1262327594724002</v>
      </c>
      <c r="BC162" s="481">
        <f>(Infected!BD281+Infected!BD487+Infected!BD693+Infected!BD899+Infected!BD1105+Infected!BD1311+Infected!BD1517)*(VLOOKUP($D162,Decrements!$B$2199:$V$2204,BC$50)-VLOOKUP($D82,$B$2225:$V$2230,BC$50))/4</f>
        <v>0.12778540028126215</v>
      </c>
      <c r="BD162" s="481">
        <f>(Infected!BE281+Infected!BE487+Infected!BE693+Infected!BE899+Infected!BE1105+Infected!BE1311+Infected!BE1517)*(VLOOKUP($D162,Decrements!$B$2199:$V$2204,BD$50)-VLOOKUP($D82,$B$2225:$V$2230,BD$50))/4</f>
        <v>0.12928459015924548</v>
      </c>
      <c r="BE162" s="481">
        <f>(Infected!BF281+Infected!BF487+Infected!BF693+Infected!BF899+Infected!BF1105+Infected!BF1311+Infected!BF1517)*(VLOOKUP($D162,Decrements!$B$2199:$V$2204,BE$50)-VLOOKUP($D82,$B$2225:$V$2230,BE$50))/4</f>
        <v>0.13073667450531296</v>
      </c>
      <c r="BF162" s="481">
        <f>(Infected!BG281+Infected!BG487+Infected!BG693+Infected!BG899+Infected!BG1105+Infected!BG1311+Infected!BG1517)*(VLOOKUP($D162,Decrements!$B$2199:$V$2204,BF$50)-VLOOKUP($D82,$B$2225:$V$2230,BF$50))/4</f>
        <v>0.13214234882047651</v>
      </c>
      <c r="BG162" s="481">
        <f>(Infected!BH281+Infected!BH487+Infected!BH693+Infected!BH899+Infected!BH1105+Infected!BH1311+Infected!BH1517)*(VLOOKUP($D162,Decrements!$B$2199:$V$2204,BG$50)-VLOOKUP($D82,$B$2225:$V$2230,BG$50))/4</f>
        <v>0.13350536678012245</v>
      </c>
      <c r="BH162" s="481">
        <f>(Infected!BI281+Infected!BI487+Infected!BI693+Infected!BI899+Infected!BI1105+Infected!BI1311+Infected!BI1517)*(VLOOKUP($D162,Decrements!$B$2199:$V$2204,BH$50)-VLOOKUP($D82,$B$2225:$V$2230,BH$50))/4</f>
        <v>0.1348294727477701</v>
      </c>
      <c r="BI162" s="481">
        <f>(Infected!BJ281+Infected!BJ487+Infected!BJ693+Infected!BJ899+Infected!BJ1105+Infected!BJ1311+Infected!BJ1517)*(VLOOKUP($D162,Decrements!$B$2199:$V$2204,BI$50)-VLOOKUP($D82,$B$2225:$V$2230,BI$50))/4</f>
        <v>0.13612053577476377</v>
      </c>
      <c r="BJ162" s="481">
        <f>(Infected!BK281+Infected!BK487+Infected!BK693+Infected!BK899+Infected!BK1105+Infected!BK1311+Infected!BK1517)*(VLOOKUP($D162,Decrements!$B$2199:$V$2204,BJ$50)-VLOOKUP($D82,$B$2225:$V$2230,BJ$50))/4</f>
        <v>0.13737914297170112</v>
      </c>
      <c r="BK162" s="481">
        <f>(Infected!BL281+Infected!BL487+Infected!BL693+Infected!BL899+Infected!BL1105+Infected!BL1311+Infected!BL1517)*(VLOOKUP($D162,Decrements!$B$2199:$V$2204,BK$50)-VLOOKUP($D82,$B$2225:$V$2230,BK$50))/4</f>
        <v>0.13860849807415293</v>
      </c>
      <c r="BL162" s="481">
        <f>(Infected!BM281+Infected!BM487+Infected!BM693+Infected!BM899+Infected!BM1105+Infected!BM1311+Infected!BM1517)*(VLOOKUP($D162,Decrements!$B$2199:$V$2204,BL$50)-VLOOKUP($D82,$B$2225:$V$2230,BL$50))/4</f>
        <v>0.13981168893556831</v>
      </c>
      <c r="BM162" s="481">
        <f>(Infected!BN281+Infected!BN487+Infected!BN693+Infected!BN899+Infected!BN1105+Infected!BN1311+Infected!BN1517)*(VLOOKUP($D162,Decrements!$B$2199:$V$2204,BM$50)-VLOOKUP($D82,$B$2225:$V$2230,BM$50))/4</f>
        <v>0.14099350582315121</v>
      </c>
      <c r="BN162" s="481">
        <f>(Infected!BO281+Infected!BO487+Infected!BO693+Infected!BO899+Infected!BO1105+Infected!BO1311+Infected!BO1517)*(VLOOKUP($D162,Decrements!$B$2199:$V$2204,BN$50)-VLOOKUP($D82,$B$2225:$V$2230,BN$50))/4</f>
        <v>0.14215399268081294</v>
      </c>
      <c r="BO162" s="481">
        <f>(Infected!BP281+Infected!BP487+Infected!BP693+Infected!BP899+Infected!BP1105+Infected!BP1311+Infected!BP1517)*(VLOOKUP($D162,Decrements!$B$2199:$V$2204,BO$50)-VLOOKUP($D82,$B$2225:$V$2230,BO$50))/4</f>
        <v>0.1432952686306731</v>
      </c>
      <c r="BP162" s="481">
        <f>(Infected!BQ281+Infected!BQ487+Infected!BQ693+Infected!BQ899+Infected!BQ1105+Infected!BQ1311+Infected!BQ1517)*(VLOOKUP($D162,Decrements!$B$2199:$V$2204,BP$50)-VLOOKUP($D82,$B$2225:$V$2230,BP$50))/4</f>
        <v>0.14441954892338368</v>
      </c>
      <c r="BQ162" s="481">
        <f>(Infected!BR281+Infected!BR487+Infected!BR693+Infected!BR899+Infected!BR1105+Infected!BR1311+Infected!BR1517)*(VLOOKUP($D162,Decrements!$B$2199:$V$2204,BQ$50)-VLOOKUP($D82,$B$2225:$V$2230,BQ$50))/4</f>
        <v>0.14553062802250491</v>
      </c>
      <c r="BR162" s="481">
        <f>(Infected!BS281+Infected!BS487+Infected!BS693+Infected!BS899+Infected!BS1105+Infected!BS1311+Infected!BS1517)*(VLOOKUP($D162,Decrements!$B$2199:$V$2204,BR$50)-VLOOKUP($D82,$B$2225:$V$2230,BR$50))/4</f>
        <v>0.14662848319162369</v>
      </c>
      <c r="BS162" s="481">
        <f>(Infected!BT281+Infected!BT487+Infected!BT693+Infected!BT899+Infected!BT1105+Infected!BT1311+Infected!BT1517)*(VLOOKUP($D162,Decrements!$B$2199:$V$2204,BS$50)-VLOOKUP($D82,$B$2225:$V$2230,BS$50))/4</f>
        <v>0.14771502722814325</v>
      </c>
      <c r="BT162" s="481">
        <f>(Infected!BU281+Infected!BU487+Infected!BU693+Infected!BU899+Infected!BU1105+Infected!BU1311+Infected!BU1517)*(VLOOKUP($D162,Decrements!$B$2199:$V$2204,BT$50)-VLOOKUP($D82,$B$2225:$V$2230,BT$50))/4</f>
        <v>0.14879209541341831</v>
      </c>
      <c r="BU162" s="481">
        <f>(Infected!BV281+Infected!BV487+Infected!BV693+Infected!BV899+Infected!BV1105+Infected!BV1311+Infected!BV1517)*(VLOOKUP($D162,Decrements!$B$2199:$V$2204,BU$50)-VLOOKUP($D82,$B$2225:$V$2230,BU$50))/4</f>
        <v>0.14986263681139064</v>
      </c>
      <c r="BV162" s="481">
        <f>(Infected!BW281+Infected!BW487+Infected!BW693+Infected!BW899+Infected!BW1105+Infected!BW1311+Infected!BW1517)*(VLOOKUP($D162,Decrements!$B$2199:$V$2204,BV$50)-VLOOKUP($D82,$B$2225:$V$2230,BV$50))/4</f>
        <v>0.15092662807541707</v>
      </c>
      <c r="BW162" s="481">
        <f>(Infected!BX281+Infected!BX487+Infected!BX693+Infected!BX899+Infected!BX1105+Infected!BX1311+Infected!BX1517)*(VLOOKUP($D162,Decrements!$B$2199:$V$2204,BW$50)-VLOOKUP($D82,$B$2225:$V$2230,BW$50))/4</f>
        <v>0.15198541237401325</v>
      </c>
      <c r="BX162" s="481">
        <f>(Infected!BY281+Infected!BY487+Infected!BY693+Infected!BY899+Infected!BY1105+Infected!BY1311+Infected!BY1517)*(VLOOKUP($D162,Decrements!$B$2199:$V$2204,BX$50)-VLOOKUP($D82,$B$2225:$V$2230,BX$50))/4</f>
        <v>0.15304021695497133</v>
      </c>
      <c r="BY162" s="481">
        <f>(Infected!BZ281+Infected!BZ487+Infected!BZ693+Infected!BZ899+Infected!BZ1105+Infected!BZ1311+Infected!BZ1517)*(VLOOKUP($D162,Decrements!$B$2199:$V$2204,BY$50)-VLOOKUP($D82,$B$2225:$V$2230,BY$50))/4</f>
        <v>0.15409301902798558</v>
      </c>
      <c r="BZ162" s="481">
        <f>(Infected!CA281+Infected!CA487+Infected!CA693+Infected!CA899+Infected!CA1105+Infected!CA1311+Infected!CA1517)*(VLOOKUP($D162,Decrements!$B$2199:$V$2204,BZ$50)-VLOOKUP($D82,$B$2225:$V$2230,BZ$50))/4</f>
        <v>0.15514366817383554</v>
      </c>
      <c r="CA162" s="481">
        <f>(Infected!CB281+Infected!CB487+Infected!CB693+Infected!CB899+Infected!CB1105+Infected!CB1311+Infected!CB1517)*(VLOOKUP($D162,Decrements!$B$2199:$V$2204,CA$50)-VLOOKUP($D82,$B$2225:$V$2230,CA$50))/4</f>
        <v>0.15619298271285298</v>
      </c>
      <c r="CB162" s="481">
        <f>(Infected!CC281+Infected!CC487+Infected!CC693+Infected!CC899+Infected!CC1105+Infected!CC1311+Infected!CC1517)*(VLOOKUP($D162,Decrements!$B$2199:$V$2204,CB$50)-VLOOKUP($D82,$B$2225:$V$2230,CB$50))/4</f>
        <v>0.15724169734805069</v>
      </c>
      <c r="CC162" s="481">
        <f>(Infected!CD281+Infected!CD487+Infected!CD693+Infected!CD899+Infected!CD1105+Infected!CD1311+Infected!CD1517)*(VLOOKUP($D162,Decrements!$B$2199:$V$2204,CC$50)-VLOOKUP($D82,$B$2225:$V$2230,CC$50))/4</f>
        <v>0.15829104760227763</v>
      </c>
      <c r="CD162" s="481">
        <f>(Infected!CE281+Infected!CE487+Infected!CE693+Infected!CE899+Infected!CE1105+Infected!CE1311+Infected!CE1517)*(VLOOKUP($D162,Decrements!$B$2199:$V$2204,CD$50)-VLOOKUP($D82,$B$2225:$V$2230,CD$50))/4</f>
        <v>0.15934082763441154</v>
      </c>
      <c r="CE162" s="481">
        <f>(Infected!CF281+Infected!CF487+Infected!CF693+Infected!CF899+Infected!CF1105+Infected!CF1311+Infected!CF1517)*(VLOOKUP($D162,Decrements!$B$2199:$V$2204,CE$50)-VLOOKUP($D82,$B$2225:$V$2230,CE$50))/4</f>
        <v>0.16039148534410957</v>
      </c>
      <c r="CF162" s="481">
        <f>(Infected!CG281+Infected!CG487+Infected!CG693+Infected!CG899+Infected!CG1105+Infected!CG1311+Infected!CG1517)*(VLOOKUP($D162,Decrements!$B$2199:$V$2204,CF$50)-VLOOKUP($D82,$B$2225:$V$2230,CF$50))/4</f>
        <v>0.16144340973344626</v>
      </c>
      <c r="CG162" s="481">
        <f>(Infected!CH281+Infected!CH487+Infected!CH693+Infected!CH899+Infected!CH1105+Infected!CH1311+Infected!CH1517)*(VLOOKUP($D162,Decrements!$B$2199:$V$2204,CG$50)-VLOOKUP($D82,$B$2225:$V$2230,CG$50))/4</f>
        <v>0.16249728948924846</v>
      </c>
      <c r="CH162" s="481">
        <f>(Infected!CI281+Infected!CI487+Infected!CI693+Infected!CI899+Infected!CI1105+Infected!CI1311+Infected!CI1517)*(VLOOKUP($D162,Decrements!$B$2199:$V$2204,CH$50)-VLOOKUP($D82,$B$2225:$V$2230,CH$50))/4</f>
        <v>0.16355292000105995</v>
      </c>
      <c r="CI162" s="481">
        <f>(Infected!CJ281+Infected!CJ487+Infected!CJ693+Infected!CJ899+Infected!CJ1105+Infected!CJ1311+Infected!CJ1517)*(VLOOKUP($D162,Decrements!$B$2199:$V$2204,CI$50)-VLOOKUP($D82,$B$2225:$V$2230,CI$50))/4</f>
        <v>0.16461049207729539</v>
      </c>
    </row>
    <row r="163" spans="2:88" s="209" customFormat="1">
      <c r="B163" s="210">
        <v>3</v>
      </c>
      <c r="C163" s="210">
        <v>1</v>
      </c>
      <c r="D163" s="210">
        <v>4</v>
      </c>
      <c r="E163" s="210">
        <v>314</v>
      </c>
      <c r="F163" s="211"/>
      <c r="G163" s="210">
        <f>Infected!I282+Infected!I488</f>
        <v>0</v>
      </c>
      <c r="H163" s="481">
        <f>(Infected!I282+Infected!I488+Infected!I694+Infected!I900+Infected!I1106+Infected!I1312+Infected!I1518)*(VLOOKUP($D163,Decrements!$B$2199:$V$2204,H$50)-VLOOKUP($D83,$B$2225:$V$2230,H$50))/4</f>
        <v>0</v>
      </c>
      <c r="I163" s="481">
        <f>(Infected!J282+Infected!J488+Infected!J694+Infected!J900+Infected!J1106+Infected!J1312+Infected!J1518)*(VLOOKUP($D163,Decrements!$B$2199:$V$2204,I$50)-VLOOKUP($D83,$B$2225:$V$2230,I$50))/4</f>
        <v>7.0992403306358688E-5</v>
      </c>
      <c r="J163" s="481">
        <f>(Infected!K282+Infected!K488+Infected!K694+Infected!K900+Infected!K1106+Infected!K1312+Infected!K1518)*(VLOOKUP($D163,Decrements!$B$2199:$V$2204,J$50)-VLOOKUP($D83,$B$2225:$V$2230,J$50))/4</f>
        <v>1.711265680430454E-4</v>
      </c>
      <c r="K163" s="481">
        <f>(Infected!L282+Infected!L488+Infected!L694+Infected!L900+Infected!L1106+Infected!L1312+Infected!L1518)*(VLOOKUP($D163,Decrements!$B$2199:$V$2204,K$50)-VLOOKUP($D83,$B$2225:$V$2230,K$50))/4</f>
        <v>2.9376584896689383E-4</v>
      </c>
      <c r="L163" s="481">
        <f>(Infected!M282+Infected!M488+Infected!M694+Infected!M900+Infected!M1106+Infected!M1312+Infected!M1518)*(VLOOKUP($D163,Decrements!$B$2199:$V$2204,L$50)-VLOOKUP($D83,$B$2225:$V$2230,L$50))/4</f>
        <v>4.3855718768175312E-4</v>
      </c>
      <c r="M163" s="481">
        <f>(Infected!N282+Infected!N488+Infected!N694+Infected!N900+Infected!N1106+Infected!N1312+Infected!N1518)*(VLOOKUP($D163,Decrements!$B$2199:$V$2204,M$50)-VLOOKUP($D83,$B$2225:$V$2230,M$50))/4</f>
        <v>5.6585468554476654E-4</v>
      </c>
      <c r="N163" s="481">
        <f>(Infected!O282+Infected!O488+Infected!O694+Infected!O900+Infected!O1106+Infected!O1312+Infected!O1518)*(VLOOKUP($D163,Decrements!$B$2199:$V$2204,N$50)-VLOOKUP($D83,$B$2225:$V$2230,N$50))/4</f>
        <v>6.9154921315481483E-4</v>
      </c>
      <c r="O163" s="481">
        <f>(Infected!P282+Infected!P488+Infected!P694+Infected!P900+Infected!P1106+Infected!P1312+Infected!P1518)*(VLOOKUP($D163,Decrements!$B$2199:$V$2204,O$50)-VLOOKUP($D83,$B$2225:$V$2230,O$50))/4</f>
        <v>8.1335541760424186E-4</v>
      </c>
      <c r="P163" s="481">
        <f>(Infected!Q282+Infected!Q488+Infected!Q694+Infected!Q900+Infected!Q1106+Infected!Q1312+Infected!Q1518)*(VLOOKUP($D163,Decrements!$B$2199:$V$2204,P$50)-VLOOKUP($D83,$B$2225:$V$2230,P$50))/4</f>
        <v>9.2929439193351515E-4</v>
      </c>
      <c r="Q163" s="481">
        <f>(Infected!R282+Infected!R488+Infected!R694+Infected!R900+Infected!R1106+Infected!R1312+Infected!R1518)*(VLOOKUP($D163,Decrements!$B$2199:$V$2204,Q$50)-VLOOKUP($D83,$B$2225:$V$2230,Q$50))/4</f>
        <v>1.125822788906069E-3</v>
      </c>
      <c r="R163" s="481">
        <f>(Infected!S282+Infected!S488+Infected!S694+Infected!S900+Infected!S1106+Infected!S1312+Infected!S1518)*(VLOOKUP($D163,Decrements!$B$2199:$V$2204,R$50)-VLOOKUP($D83,$B$2225:$V$2230,R$50))/4</f>
        <v>1.2814444354166126E-3</v>
      </c>
      <c r="S163" s="481">
        <f>(Infected!T282+Infected!T488+Infected!T694+Infected!T900+Infected!T1106+Infected!T1312+Infected!T1518)*(VLOOKUP($D163,Decrements!$B$2199:$V$2204,S$50)-VLOOKUP($D83,$B$2225:$V$2230,S$50))/4</f>
        <v>1.4336550252238925E-3</v>
      </c>
      <c r="T163" s="481">
        <f>(Infected!U282+Infected!U488+Infected!U694+Infected!U900+Infected!U1106+Infected!U1312+Infected!U1518)*(VLOOKUP($D163,Decrements!$B$2199:$V$2204,T$50)-VLOOKUP($D83,$B$2225:$V$2230,T$50))/4</f>
        <v>1.5817417052339075E-3</v>
      </c>
      <c r="U163" s="481">
        <f>(Infected!V282+Infected!V488+Infected!V694+Infected!V900+Infected!V1106+Infected!V1312+Infected!V1518)*(VLOOKUP($D163,Decrements!$B$2199:$V$2204,U$50)-VLOOKUP($D83,$B$2225:$V$2230,U$50))/4</f>
        <v>1.7147239988596734E-3</v>
      </c>
      <c r="V163" s="481">
        <f>(Infected!W282+Infected!W488+Infected!W694+Infected!W900+Infected!W1106+Infected!W1312+Infected!W1518)*(VLOOKUP($D163,Decrements!$B$2199:$V$2204,V$50)-VLOOKUP($D83,$B$2225:$V$2230,V$50))/4</f>
        <v>1.7984493773969921E-3</v>
      </c>
      <c r="W163" s="481">
        <f>(Infected!X282+Infected!X488+Infected!X694+Infected!X900+Infected!X1106+Infected!X1312+Infected!X1518)*(VLOOKUP($D163,Decrements!$B$2199:$V$2204,W$50)-VLOOKUP($D83,$B$2225:$V$2230,W$50))/4</f>
        <v>1.8799008802038962E-3</v>
      </c>
      <c r="X163" s="481">
        <f>(Infected!Y282+Infected!Y488+Infected!Y694+Infected!Y900+Infected!Y1106+Infected!Y1312+Infected!Y1518)*(VLOOKUP($D163,Decrements!$B$2199:$V$2204,X$50)-VLOOKUP($D83,$B$2225:$V$2230,X$50))/4</f>
        <v>1.9613946990844687E-3</v>
      </c>
      <c r="Y163" s="481">
        <f>(Infected!Z282+Infected!Z488+Infected!Z694+Infected!Z900+Infected!Z1106+Infected!Z1312+Infected!Z1518)*(VLOOKUP($D163,Decrements!$B$2199:$V$2204,Y$50)-VLOOKUP($D83,$B$2225:$V$2230,Y$50))/4</f>
        <v>2.0805435626593434E-3</v>
      </c>
      <c r="Z163" s="481">
        <f>(Infected!AA282+Infected!AA488+Infected!AA694+Infected!AA900+Infected!AA1106+Infected!AA1312+Infected!AA1518)*(VLOOKUP($D163,Decrements!$B$2199:$V$2204,Z$50)-VLOOKUP($D83,$B$2225:$V$2230,Z$50))/4</f>
        <v>2.1741795032113789E-3</v>
      </c>
      <c r="AA163" s="481">
        <f>(Infected!AB282+Infected!AB488+Infected!AB694+Infected!AB900+Infected!AB1106+Infected!AB1312+Infected!AB1518)*(VLOOKUP($D163,Decrements!$B$2199:$V$2204,AA$50)-VLOOKUP($D83,$B$2225:$V$2230,AA$50))/4</f>
        <v>2.2774348584596793E-3</v>
      </c>
      <c r="AB163" s="481">
        <f>(Infected!AC282+Infected!AC488+Infected!AC694+Infected!AC900+Infected!AC1106+Infected!AC1312+Infected!AC1518)*(VLOOKUP($D163,Decrements!$B$2199:$V$2204,AB$50)-VLOOKUP($D83,$B$2225:$V$2230,AB$50))/4</f>
        <v>2.3886532604336114E-3</v>
      </c>
      <c r="AC163" s="481">
        <f>(Infected!AD282+Infected!AD488+Infected!AD694+Infected!AD900+Infected!AD1106+Infected!AD1312+Infected!AD1518)*(VLOOKUP($D163,Decrements!$B$2199:$V$2204,AC$50)-VLOOKUP($D83,$B$2225:$V$2230,AC$50))/4</f>
        <v>2.600796670570212E-3</v>
      </c>
      <c r="AD163" s="481">
        <f>(Infected!AE282+Infected!AE488+Infected!AE694+Infected!AE900+Infected!AE1106+Infected!AE1312+Infected!AE1518)*(VLOOKUP($D163,Decrements!$B$2199:$V$2204,AD$50)-VLOOKUP($D83,$B$2225:$V$2230,AD$50))/4</f>
        <v>2.7579224167053732E-3</v>
      </c>
      <c r="AE163" s="481">
        <f>(Infected!AF282+Infected!AF488+Infected!AF694+Infected!AF900+Infected!AF1106+Infected!AF1312+Infected!AF1518)*(VLOOKUP($D163,Decrements!$B$2199:$V$2204,AE$50)-VLOOKUP($D83,$B$2225:$V$2230,AE$50))/4</f>
        <v>2.9259213015413814E-3</v>
      </c>
      <c r="AF163" s="481">
        <f>(Infected!AG282+Infected!AG488+Infected!AG694+Infected!AG900+Infected!AG1106+Infected!AG1312+Infected!AG1518)*(VLOOKUP($D163,Decrements!$B$2199:$V$2204,AF$50)-VLOOKUP($D83,$B$2225:$V$2230,AF$50))/4</f>
        <v>3.0988657668187649E-3</v>
      </c>
      <c r="AG163" s="481">
        <f>(Infected!AH282+Infected!AH488+Infected!AH694+Infected!AH900+Infected!AH1106+Infected!AH1312+Infected!AH1518)*(VLOOKUP($D163,Decrements!$B$2199:$V$2204,AG$50)-VLOOKUP($D83,$B$2225:$V$2230,AG$50))/4</f>
        <v>3.3620452142325858E-3</v>
      </c>
      <c r="AH163" s="481">
        <f>(Infected!AI282+Infected!AI488+Infected!AI694+Infected!AI900+Infected!AI1106+Infected!AI1312+Infected!AI1518)*(VLOOKUP($D163,Decrements!$B$2199:$V$2204,AH$50)-VLOOKUP($D83,$B$2225:$V$2230,AH$50))/4</f>
        <v>3.5760046034305866E-3</v>
      </c>
      <c r="AI163" s="481">
        <f>(Infected!AJ282+Infected!AJ488+Infected!AJ694+Infected!AJ900+Infected!AJ1106+Infected!AJ1312+Infected!AJ1518)*(VLOOKUP($D163,Decrements!$B$2199:$V$2204,AI$50)-VLOOKUP($D83,$B$2225:$V$2230,AI$50))/4</f>
        <v>3.8000192503236481E-3</v>
      </c>
      <c r="AJ163" s="481">
        <f>(Infected!AK282+Infected!AK488+Infected!AK694+Infected!AK900+Infected!AK1106+Infected!AK1312+Infected!AK1518)*(VLOOKUP($D163,Decrements!$B$2199:$V$2204,AJ$50)-VLOOKUP($D83,$B$2225:$V$2230,AJ$50))/4</f>
        <v>4.0268652750193902E-3</v>
      </c>
      <c r="AK163" s="481">
        <f>(Infected!AL282+Infected!AL488+Infected!AL694+Infected!AL900+Infected!AL1106+Infected!AL1312+Infected!AL1518)*(VLOOKUP($D163,Decrements!$B$2199:$V$2204,AK$50)-VLOOKUP($D83,$B$2225:$V$2230,AK$50))/4</f>
        <v>4.2921038551066125E-3</v>
      </c>
      <c r="AL163" s="481">
        <f>(Infected!AM282+Infected!AM488+Infected!AM694+Infected!AM900+Infected!AM1106+Infected!AM1312+Infected!AM1518)*(VLOOKUP($D163,Decrements!$B$2199:$V$2204,AL$50)-VLOOKUP($D83,$B$2225:$V$2230,AL$50))/4</f>
        <v>4.5303062993781338E-3</v>
      </c>
      <c r="AM163" s="481">
        <f>(Infected!AN282+Infected!AN488+Infected!AN694+Infected!AN900+Infected!AN1106+Infected!AN1312+Infected!AN1518)*(VLOOKUP($D163,Decrements!$B$2199:$V$2204,AM$50)-VLOOKUP($D83,$B$2225:$V$2230,AM$50))/4</f>
        <v>4.7661162821603384E-3</v>
      </c>
      <c r="AN163" s="481">
        <f>(Infected!AO282+Infected!AO488+Infected!AO694+Infected!AO900+Infected!AO1106+Infected!AO1312+Infected!AO1518)*(VLOOKUP($D163,Decrements!$B$2199:$V$2204,AN$50)-VLOOKUP($D83,$B$2225:$V$2230,AN$50))/4</f>
        <v>4.9960808181694098E-3</v>
      </c>
      <c r="AO163" s="481">
        <f>(Infected!AP282+Infected!AP488+Infected!AP694+Infected!AP900+Infected!AP1106+Infected!AP1312+Infected!AP1518)*(VLOOKUP($D163,Decrements!$B$2199:$V$2204,AO$50)-VLOOKUP($D83,$B$2225:$V$2230,AO$50))/4</f>
        <v>5.2189397646943622E-3</v>
      </c>
      <c r="AP163" s="481">
        <f>(Infected!AQ282+Infected!AQ488+Infected!AQ694+Infected!AQ900+Infected!AQ1106+Infected!AQ1312+Infected!AQ1518)*(VLOOKUP($D163,Decrements!$B$2199:$V$2204,AP$50)-VLOOKUP($D83,$B$2225:$V$2230,AP$50))/4</f>
        <v>5.4321235782042376E-3</v>
      </c>
      <c r="AQ163" s="481">
        <f>(Infected!AR282+Infected!AR488+Infected!AR694+Infected!AR900+Infected!AR1106+Infected!AR1312+Infected!AR1518)*(VLOOKUP($D163,Decrements!$B$2199:$V$2204,AQ$50)-VLOOKUP($D83,$B$2225:$V$2230,AQ$50))/4</f>
        <v>5.6374970116941387E-3</v>
      </c>
      <c r="AR163" s="481">
        <f>(Infected!AS282+Infected!AS488+Infected!AS694+Infected!AS900+Infected!AS1106+Infected!AS1312+Infected!AS1518)*(VLOOKUP($D163,Decrements!$B$2199:$V$2204,AR$50)-VLOOKUP($D83,$B$2225:$V$2230,AR$50))/4</f>
        <v>5.8368613471175773E-3</v>
      </c>
      <c r="AS163" s="481">
        <f>(Infected!AT282+Infected!AT488+Infected!AT694+Infected!AT900+Infected!AT1106+Infected!AT1312+Infected!AT1518)*(VLOOKUP($D163,Decrements!$B$2199:$V$2204,AS$50)-VLOOKUP($D83,$B$2225:$V$2230,AS$50))/4</f>
        <v>6.0314630192321401E-3</v>
      </c>
      <c r="AT163" s="481">
        <f>(Infected!AU282+Infected!AU488+Infected!AU694+Infected!AU900+Infected!AU1106+Infected!AU1312+Infected!AU1518)*(VLOOKUP($D163,Decrements!$B$2199:$V$2204,AT$50)-VLOOKUP($D83,$B$2225:$V$2230,AT$50))/4</f>
        <v>6.2215895185071934E-3</v>
      </c>
      <c r="AU163" s="481">
        <f>(Infected!AV282+Infected!AV488+Infected!AV694+Infected!AV900+Infected!AV1106+Infected!AV1312+Infected!AV1518)*(VLOOKUP($D163,Decrements!$B$2199:$V$2204,AU$50)-VLOOKUP($D83,$B$2225:$V$2230,AU$50))/4</f>
        <v>6.4074275764502957E-3</v>
      </c>
      <c r="AV163" s="481">
        <f>(Infected!AW282+Infected!AW488+Infected!AW694+Infected!AW900+Infected!AW1106+Infected!AW1312+Infected!AW1518)*(VLOOKUP($D163,Decrements!$B$2199:$V$2204,AV$50)-VLOOKUP($D83,$B$2225:$V$2230,AV$50))/4</f>
        <v>6.5890094159703578E-3</v>
      </c>
      <c r="AW163" s="481">
        <f>(Infected!AX282+Infected!AX488+Infected!AX694+Infected!AX900+Infected!AX1106+Infected!AX1312+Infected!AX1518)*(VLOOKUP($D163,Decrements!$B$2199:$V$2204,AW$50)-VLOOKUP($D83,$B$2225:$V$2230,AW$50))/4</f>
        <v>6.7663475612977997E-3</v>
      </c>
      <c r="AX163" s="481">
        <f>(Infected!AY282+Infected!AY488+Infected!AY694+Infected!AY900+Infected!AY1106+Infected!AY1312+Infected!AY1518)*(VLOOKUP($D163,Decrements!$B$2199:$V$2204,AX$50)-VLOOKUP($D83,$B$2225:$V$2230,AX$50))/4</f>
        <v>6.9392852437591065E-3</v>
      </c>
      <c r="AY163" s="481">
        <f>(Infected!AZ282+Infected!AZ488+Infected!AZ694+Infected!AZ900+Infected!AZ1106+Infected!AZ1312+Infected!AZ1518)*(VLOOKUP($D163,Decrements!$B$2199:$V$2204,AY$50)-VLOOKUP($D83,$B$2225:$V$2230,AY$50))/4</f>
        <v>7.1077433334860874E-3</v>
      </c>
      <c r="AZ163" s="481">
        <f>(Infected!BA282+Infected!BA488+Infected!BA694+Infected!BA900+Infected!BA1106+Infected!BA1312+Infected!BA1518)*(VLOOKUP($D163,Decrements!$B$2199:$V$2204,AZ$50)-VLOOKUP($D83,$B$2225:$V$2230,AZ$50))/4</f>
        <v>7.2716562980525128E-3</v>
      </c>
      <c r="BA163" s="481">
        <f>(Infected!BB282+Infected!BB488+Infected!BB694+Infected!BB900+Infected!BB1106+Infected!BB1312+Infected!BB1518)*(VLOOKUP($D163,Decrements!$B$2199:$V$2204,BA$50)-VLOOKUP($D83,$B$2225:$V$2230,BA$50))/4</f>
        <v>7.4310516578039876E-3</v>
      </c>
      <c r="BB163" s="481">
        <f>(Infected!BC282+Infected!BC488+Infected!BC694+Infected!BC900+Infected!BC1106+Infected!BC1312+Infected!BC1518)*(VLOOKUP($D163,Decrements!$B$2199:$V$2204,BB$50)-VLOOKUP($D83,$B$2225:$V$2230,BB$50))/4</f>
        <v>7.5857958763049993E-3</v>
      </c>
      <c r="BC163" s="481">
        <f>(Infected!BD282+Infected!BD488+Infected!BD694+Infected!BD900+Infected!BD1106+Infected!BD1312+Infected!BD1518)*(VLOOKUP($D163,Decrements!$B$2199:$V$2204,BC$50)-VLOOKUP($D83,$B$2225:$V$2230,BC$50))/4</f>
        <v>7.7358699928716983E-3</v>
      </c>
      <c r="BD163" s="481">
        <f>(Infected!BE282+Infected!BE488+Infected!BE694+Infected!BE900+Infected!BE1106+Infected!BE1312+Infected!BE1518)*(VLOOKUP($D163,Decrements!$B$2199:$V$2204,BD$50)-VLOOKUP($D83,$B$2225:$V$2230,BD$50))/4</f>
        <v>7.8812855537144632E-3</v>
      </c>
      <c r="BE163" s="481">
        <f>(Infected!BF282+Infected!BF488+Infected!BF694+Infected!BF900+Infected!BF1106+Infected!BF1312+Infected!BF1518)*(VLOOKUP($D163,Decrements!$B$2199:$V$2204,BE$50)-VLOOKUP($D83,$B$2225:$V$2230,BE$50))/4</f>
        <v>8.0221620985853719E-3</v>
      </c>
      <c r="BF163" s="481">
        <f>(Infected!BG282+Infected!BG488+Infected!BG694+Infected!BG900+Infected!BG1106+Infected!BG1312+Infected!BG1518)*(VLOOKUP($D163,Decrements!$B$2199:$V$2204,BF$50)-VLOOKUP($D83,$B$2225:$V$2230,BF$50))/4</f>
        <v>8.1584520110145175E-3</v>
      </c>
      <c r="BG163" s="481">
        <f>(Infected!BH282+Infected!BH488+Infected!BH694+Infected!BH900+Infected!BH1106+Infected!BH1312+Infected!BH1518)*(VLOOKUP($D163,Decrements!$B$2199:$V$2204,BG$50)-VLOOKUP($D83,$B$2225:$V$2230,BG$50))/4</f>
        <v>8.2902293147758526E-3</v>
      </c>
      <c r="BH163" s="481">
        <f>(Infected!BI282+Infected!BI488+Infected!BI694+Infected!BI900+Infected!BI1106+Infected!BI1312+Infected!BI1518)*(VLOOKUP($D163,Decrements!$B$2199:$V$2204,BH$50)-VLOOKUP($D83,$B$2225:$V$2230,BH$50))/4</f>
        <v>8.417588652728113E-3</v>
      </c>
      <c r="BI163" s="481">
        <f>(Infected!BJ282+Infected!BJ488+Infected!BJ694+Infected!BJ900+Infected!BJ1106+Infected!BJ1312+Infected!BJ1518)*(VLOOKUP($D163,Decrements!$B$2199:$V$2204,BI$50)-VLOOKUP($D83,$B$2225:$V$2230,BI$50))/4</f>
        <v>8.5407158984926127E-3</v>
      </c>
      <c r="BJ163" s="481">
        <f>(Infected!BK282+Infected!BK488+Infected!BK694+Infected!BK900+Infected!BK1106+Infected!BK1312+Infected!BK1518)*(VLOOKUP($D163,Decrements!$B$2199:$V$2204,BJ$50)-VLOOKUP($D83,$B$2225:$V$2230,BJ$50))/4</f>
        <v>8.6596407728719866E-3</v>
      </c>
      <c r="BK163" s="481">
        <f>(Infected!BL282+Infected!BL488+Infected!BL694+Infected!BL900+Infected!BL1106+Infected!BL1312+Infected!BL1518)*(VLOOKUP($D163,Decrements!$B$2199:$V$2204,BK$50)-VLOOKUP($D83,$B$2225:$V$2230,BK$50))/4</f>
        <v>8.7744920649855014E-3</v>
      </c>
      <c r="BL163" s="481">
        <f>(Infected!BM282+Infected!BM488+Infected!BM694+Infected!BM900+Infected!BM1106+Infected!BM1312+Infected!BM1518)*(VLOOKUP($D163,Decrements!$B$2199:$V$2204,BL$50)-VLOOKUP($D83,$B$2225:$V$2230,BL$50))/4</f>
        <v>8.8854087661551576E-3</v>
      </c>
      <c r="BM163" s="481">
        <f>(Infected!BN282+Infected!BN488+Infected!BN694+Infected!BN900+Infected!BN1106+Infected!BN1312+Infected!BN1518)*(VLOOKUP($D163,Decrements!$B$2199:$V$2204,BM$50)-VLOOKUP($D83,$B$2225:$V$2230,BM$50))/4</f>
        <v>8.9925988081989601E-3</v>
      </c>
      <c r="BN163" s="481">
        <f>(Infected!BO282+Infected!BO488+Infected!BO694+Infected!BO900+Infected!BO1106+Infected!BO1312+Infected!BO1518)*(VLOOKUP($D163,Decrements!$B$2199:$V$2204,BN$50)-VLOOKUP($D83,$B$2225:$V$2230,BN$50))/4</f>
        <v>9.0961275359596767E-3</v>
      </c>
      <c r="BO163" s="481">
        <f>(Infected!BP282+Infected!BP488+Infected!BP694+Infected!BP900+Infected!BP1106+Infected!BP1312+Infected!BP1518)*(VLOOKUP($D163,Decrements!$B$2199:$V$2204,BO$50)-VLOOKUP($D83,$B$2225:$V$2230,BO$50))/4</f>
        <v>9.1961330695555232E-3</v>
      </c>
      <c r="BP163" s="481">
        <f>(Infected!BQ282+Infected!BQ488+Infected!BQ694+Infected!BQ900+Infected!BQ1106+Infected!BQ1312+Infected!BQ1518)*(VLOOKUP($D163,Decrements!$B$2199:$V$2204,BP$50)-VLOOKUP($D83,$B$2225:$V$2230,BP$50))/4</f>
        <v>9.2927639733024515E-3</v>
      </c>
      <c r="BQ163" s="481">
        <f>(Infected!BR282+Infected!BR488+Infected!BR694+Infected!BR900+Infected!BR1106+Infected!BR1312+Infected!BR1518)*(VLOOKUP($D163,Decrements!$B$2199:$V$2204,BQ$50)-VLOOKUP($D83,$B$2225:$V$2230,BQ$50))/4</f>
        <v>9.3862267127816663E-3</v>
      </c>
      <c r="BR163" s="481">
        <f>(Infected!BS282+Infected!BS488+Infected!BS694+Infected!BS900+Infected!BS1106+Infected!BS1312+Infected!BS1518)*(VLOOKUP($D163,Decrements!$B$2199:$V$2204,BR$50)-VLOOKUP($D83,$B$2225:$V$2230,BR$50))/4</f>
        <v>9.4766125696709239E-3</v>
      </c>
      <c r="BS163" s="481">
        <f>(Infected!BT282+Infected!BT488+Infected!BT694+Infected!BT900+Infected!BT1106+Infected!BT1312+Infected!BT1518)*(VLOOKUP($D163,Decrements!$B$2199:$V$2204,BS$50)-VLOOKUP($D83,$B$2225:$V$2230,BS$50))/4</f>
        <v>9.564077995296438E-3</v>
      </c>
      <c r="BT163" s="481">
        <f>(Infected!BU282+Infected!BU488+Infected!BU694+Infected!BU900+Infected!BU1106+Infected!BU1312+Infected!BU1518)*(VLOOKUP($D163,Decrements!$B$2199:$V$2204,BT$50)-VLOOKUP($D83,$B$2225:$V$2230,BT$50))/4</f>
        <v>9.6487820466069057E-3</v>
      </c>
      <c r="BU163" s="481">
        <f>(Infected!BV282+Infected!BV488+Infected!BV694+Infected!BV900+Infected!BV1106+Infected!BV1312+Infected!BV1518)*(VLOOKUP($D163,Decrements!$B$2199:$V$2204,BU$50)-VLOOKUP($D83,$B$2225:$V$2230,BU$50))/4</f>
        <v>9.7309237404288179E-3</v>
      </c>
      <c r="BV163" s="481">
        <f>(Infected!BW282+Infected!BW488+Infected!BW694+Infected!BW900+Infected!BW1106+Infected!BW1312+Infected!BW1518)*(VLOOKUP($D163,Decrements!$B$2199:$V$2204,BV$50)-VLOOKUP($D83,$B$2225:$V$2230,BV$50))/4</f>
        <v>9.8106123487709494E-3</v>
      </c>
      <c r="BW163" s="481">
        <f>(Infected!BX282+Infected!BX488+Infected!BX694+Infected!BX900+Infected!BX1106+Infected!BX1312+Infected!BX1518)*(VLOOKUP($D163,Decrements!$B$2199:$V$2204,BW$50)-VLOOKUP($D83,$B$2225:$V$2230,BW$50))/4</f>
        <v>9.8880004312159372E-3</v>
      </c>
      <c r="BX163" s="481">
        <f>(Infected!BY282+Infected!BY488+Infected!BY694+Infected!BY900+Infected!BY1106+Infected!BY1312+Infected!BY1518)*(VLOOKUP($D163,Decrements!$B$2199:$V$2204,BX$50)-VLOOKUP($D83,$B$2225:$V$2230,BX$50))/4</f>
        <v>9.9632381557658179E-3</v>
      </c>
      <c r="BY163" s="481">
        <f>(Infected!BZ282+Infected!BZ488+Infected!BZ694+Infected!BZ900+Infected!BZ1106+Infected!BZ1312+Infected!BZ1518)*(VLOOKUP($D163,Decrements!$B$2199:$V$2204,BY$50)-VLOOKUP($D83,$B$2225:$V$2230,BY$50))/4</f>
        <v>1.0036500040737315E-2</v>
      </c>
      <c r="BZ163" s="481">
        <f>(Infected!CA282+Infected!CA488+Infected!CA694+Infected!CA900+Infected!CA1106+Infected!CA1312+Infected!CA1518)*(VLOOKUP($D163,Decrements!$B$2199:$V$2204,BZ$50)-VLOOKUP($D83,$B$2225:$V$2230,BZ$50))/4</f>
        <v>1.0107894984596591E-2</v>
      </c>
      <c r="CA163" s="481">
        <f>(Infected!CB282+Infected!CB488+Infected!CB694+Infected!CB900+Infected!CB1106+Infected!CB1312+Infected!CB1518)*(VLOOKUP($D163,Decrements!$B$2199:$V$2204,CA$50)-VLOOKUP($D83,$B$2225:$V$2230,CA$50))/4</f>
        <v>1.0177560021943434E-2</v>
      </c>
      <c r="CB163" s="481">
        <f>(Infected!CC282+Infected!CC488+Infected!CC694+Infected!CC900+Infected!CC1106+Infected!CC1312+Infected!CC1518)*(VLOOKUP($D163,Decrements!$B$2199:$V$2204,CB$50)-VLOOKUP($D83,$B$2225:$V$2230,CB$50))/4</f>
        <v>1.0245628562915682E-2</v>
      </c>
      <c r="CC163" s="481">
        <f>(Infected!CD282+Infected!CD488+Infected!CD694+Infected!CD900+Infected!CD1106+Infected!CD1312+Infected!CD1518)*(VLOOKUP($D163,Decrements!$B$2199:$V$2204,CC$50)-VLOOKUP($D83,$B$2225:$V$2230,CC$50))/4</f>
        <v>1.0312248367391497E-2</v>
      </c>
      <c r="CD163" s="481">
        <f>(Infected!CE282+Infected!CE488+Infected!CE694+Infected!CE900+Infected!CE1106+Infected!CE1312+Infected!CE1518)*(VLOOKUP($D163,Decrements!$B$2199:$V$2204,CD$50)-VLOOKUP($D83,$B$2225:$V$2230,CD$50))/4</f>
        <v>1.0377521654117684E-2</v>
      </c>
      <c r="CE163" s="481">
        <f>(Infected!CF282+Infected!CF488+Infected!CF694+Infected!CF900+Infected!CF1106+Infected!CF1312+Infected!CF1518)*(VLOOKUP($D163,Decrements!$B$2199:$V$2204,CE$50)-VLOOKUP($D83,$B$2225:$V$2230,CE$50))/4</f>
        <v>1.0441567812544267E-2</v>
      </c>
      <c r="CF163" s="481">
        <f>(Infected!CG282+Infected!CG488+Infected!CG694+Infected!CG900+Infected!CG1106+Infected!CG1312+Infected!CG1518)*(VLOOKUP($D163,Decrements!$B$2199:$V$2204,CF$50)-VLOOKUP($D83,$B$2225:$V$2230,CF$50))/4</f>
        <v>1.050450223599623E-2</v>
      </c>
      <c r="CG163" s="481">
        <f>(Infected!CH282+Infected!CH488+Infected!CH694+Infected!CH900+Infected!CH1106+Infected!CH1312+Infected!CH1518)*(VLOOKUP($D163,Decrements!$B$2199:$V$2204,CG$50)-VLOOKUP($D83,$B$2225:$V$2230,CG$50))/4</f>
        <v>1.0566447276909655E-2</v>
      </c>
      <c r="CH163" s="481">
        <f>(Infected!CI282+Infected!CI488+Infected!CI694+Infected!CI900+Infected!CI1106+Infected!CI1312+Infected!CI1518)*(VLOOKUP($D163,Decrements!$B$2199:$V$2204,CH$50)-VLOOKUP($D83,$B$2225:$V$2230,CH$50))/4</f>
        <v>1.0627495872198585E-2</v>
      </c>
      <c r="CI163" s="481">
        <f>(Infected!CJ282+Infected!CJ488+Infected!CJ694+Infected!CJ900+Infected!CJ1106+Infected!CJ1312+Infected!CJ1518)*(VLOOKUP($D163,Decrements!$B$2199:$V$2204,CI$50)-VLOOKUP($D83,$B$2225:$V$2230,CI$50))/4</f>
        <v>1.0687749720594684E-2</v>
      </c>
    </row>
    <row r="164" spans="2:88" s="209" customFormat="1">
      <c r="B164" s="210">
        <v>3</v>
      </c>
      <c r="C164" s="210">
        <v>2</v>
      </c>
      <c r="D164" s="210">
        <v>4</v>
      </c>
      <c r="E164" s="210">
        <v>324</v>
      </c>
      <c r="F164" s="211"/>
      <c r="G164" s="210">
        <f>Infected!I283+Infected!I489</f>
        <v>5.4193548387096793E-2</v>
      </c>
      <c r="H164" s="481">
        <f>(Infected!I283+Infected!I489+Infected!I695+Infected!I901+Infected!I1107+Infected!I1313+Infected!I1519)*(VLOOKUP($D164,Decrements!$B$2199:$V$2204,H$50)-VLOOKUP($D84,$B$2225:$V$2230,H$50))/4</f>
        <v>1.1989828113962802E-3</v>
      </c>
      <c r="I164" s="481">
        <f>(Infected!J283+Infected!J489+Infected!J695+Infected!J901+Infected!J1107+Infected!J1313+Infected!J1519)*(VLOOKUP($D164,Decrements!$B$2199:$V$2204,I$50)-VLOOKUP($D84,$B$2225:$V$2230,I$50))/4</f>
        <v>2.5136093844702421E-3</v>
      </c>
      <c r="J164" s="481">
        <f>(Infected!K283+Infected!K489+Infected!K695+Infected!K901+Infected!K1107+Infected!K1313+Infected!K1519)*(VLOOKUP($D164,Decrements!$B$2199:$V$2204,J$50)-VLOOKUP($D84,$B$2225:$V$2230,J$50))/4</f>
        <v>4.1522264630479942E-3</v>
      </c>
      <c r="K164" s="481">
        <f>(Infected!L283+Infected!L489+Infected!L695+Infected!L901+Infected!L1107+Infected!L1313+Infected!L1519)*(VLOOKUP($D164,Decrements!$B$2199:$V$2204,K$50)-VLOOKUP($D84,$B$2225:$V$2230,K$50))/4</f>
        <v>6.1328119340382714E-3</v>
      </c>
      <c r="L164" s="481">
        <f>(Infected!M283+Infected!M489+Infected!M695+Infected!M901+Infected!M1107+Infected!M1313+Infected!M1519)*(VLOOKUP($D164,Decrements!$B$2199:$V$2204,L$50)-VLOOKUP($D84,$B$2225:$V$2230,L$50))/4</f>
        <v>8.4474765714781744E-3</v>
      </c>
      <c r="M164" s="481">
        <f>(Infected!N283+Infected!N489+Infected!N695+Infected!N901+Infected!N1107+Infected!N1313+Infected!N1519)*(VLOOKUP($D164,Decrements!$B$2199:$V$2204,M$50)-VLOOKUP($D84,$B$2225:$V$2230,M$50))/4</f>
        <v>1.0494460774959018E-2</v>
      </c>
      <c r="N164" s="481">
        <f>(Infected!O283+Infected!O489+Infected!O695+Infected!O901+Infected!O1107+Infected!O1313+Infected!O1519)*(VLOOKUP($D164,Decrements!$B$2199:$V$2204,N$50)-VLOOKUP($D84,$B$2225:$V$2230,N$50))/4</f>
        <v>1.2567254239006993E-2</v>
      </c>
      <c r="O164" s="481">
        <f>(Infected!P283+Infected!P489+Infected!P695+Infected!P901+Infected!P1107+Infected!P1313+Infected!P1519)*(VLOOKUP($D164,Decrements!$B$2199:$V$2204,O$50)-VLOOKUP($D84,$B$2225:$V$2230,O$50))/4</f>
        <v>1.4625251449305574E-2</v>
      </c>
      <c r="P164" s="481">
        <f>(Infected!Q283+Infected!Q489+Infected!Q695+Infected!Q901+Infected!Q1107+Infected!Q1313+Infected!Q1519)*(VLOOKUP($D164,Decrements!$B$2199:$V$2204,P$50)-VLOOKUP($D84,$B$2225:$V$2230,P$50))/4</f>
        <v>1.6636313040730485E-2</v>
      </c>
      <c r="Q164" s="481">
        <f>(Infected!R283+Infected!R489+Infected!R695+Infected!R901+Infected!R1107+Infected!R1313+Infected!R1519)*(VLOOKUP($D164,Decrements!$B$2199:$V$2204,Q$50)-VLOOKUP($D84,$B$2225:$V$2230,Q$50))/4</f>
        <v>2.0353421720280974E-2</v>
      </c>
      <c r="R164" s="481">
        <f>(Infected!S283+Infected!S489+Infected!S695+Infected!S901+Infected!S1107+Infected!S1313+Infected!S1519)*(VLOOKUP($D164,Decrements!$B$2199:$V$2204,R$50)-VLOOKUP($D84,$B$2225:$V$2230,R$50))/4</f>
        <v>2.3375570274772665E-2</v>
      </c>
      <c r="S164" s="481">
        <f>(Infected!T283+Infected!T489+Infected!T695+Infected!T901+Infected!T1107+Infected!T1313+Infected!T1519)*(VLOOKUP($D164,Decrements!$B$2199:$V$2204,S$50)-VLOOKUP($D84,$B$2225:$V$2230,S$50))/4</f>
        <v>2.6432251598397613E-2</v>
      </c>
      <c r="T164" s="481">
        <f>(Infected!U283+Infected!U489+Infected!U695+Infected!U901+Infected!U1107+Infected!U1313+Infected!U1519)*(VLOOKUP($D164,Decrements!$B$2199:$V$2204,T$50)-VLOOKUP($D84,$B$2225:$V$2230,T$50))/4</f>
        <v>2.9505274676854175E-2</v>
      </c>
      <c r="U164" s="481">
        <f>(Infected!V283+Infected!V489+Infected!V695+Infected!V901+Infected!V1107+Infected!V1313+Infected!V1519)*(VLOOKUP($D164,Decrements!$B$2199:$V$2204,U$50)-VLOOKUP($D84,$B$2225:$V$2230,U$50))/4</f>
        <v>3.2347743970250108E-2</v>
      </c>
      <c r="V164" s="481">
        <f>(Infected!W283+Infected!W489+Infected!W695+Infected!W901+Infected!W1107+Infected!W1313+Infected!W1519)*(VLOOKUP($D164,Decrements!$B$2199:$V$2204,V$50)-VLOOKUP($D84,$B$2225:$V$2230,V$50))/4</f>
        <v>3.4278639144670192E-2</v>
      </c>
      <c r="W164" s="481">
        <f>(Infected!X283+Infected!X489+Infected!X695+Infected!X901+Infected!X1107+Infected!X1313+Infected!X1519)*(VLOOKUP($D164,Decrements!$B$2199:$V$2204,W$50)-VLOOKUP($D84,$B$2225:$V$2230,W$50))/4</f>
        <v>3.6220024016413339E-2</v>
      </c>
      <c r="X164" s="481">
        <f>(Infected!Y283+Infected!Y489+Infected!Y695+Infected!Y901+Infected!Y1107+Infected!Y1313+Infected!Y1519)*(VLOOKUP($D164,Decrements!$B$2199:$V$2204,X$50)-VLOOKUP($D84,$B$2225:$V$2230,X$50))/4</f>
        <v>3.8210554327905946E-2</v>
      </c>
      <c r="Y164" s="481">
        <f>(Infected!Z283+Infected!Z489+Infected!Z695+Infected!Z901+Infected!Z1107+Infected!Z1313+Infected!Z1519)*(VLOOKUP($D164,Decrements!$B$2199:$V$2204,Y$50)-VLOOKUP($D84,$B$2225:$V$2230,Y$50))/4</f>
        <v>4.0972397256721665E-2</v>
      </c>
      <c r="Z164" s="481">
        <f>(Infected!AA283+Infected!AA489+Infected!AA695+Infected!AA901+Infected!AA1107+Infected!AA1313+Infected!AA1519)*(VLOOKUP($D164,Decrements!$B$2199:$V$2204,Z$50)-VLOOKUP($D84,$B$2225:$V$2230,Z$50))/4</f>
        <v>4.3256819729404539E-2</v>
      </c>
      <c r="AA164" s="481">
        <f>(Infected!AB283+Infected!AB489+Infected!AB695+Infected!AB901+Infected!AB1107+Infected!AB1313+Infected!AB1519)*(VLOOKUP($D164,Decrements!$B$2199:$V$2204,AA$50)-VLOOKUP($D84,$B$2225:$V$2230,AA$50))/4</f>
        <v>4.5773858283529874E-2</v>
      </c>
      <c r="AB164" s="481">
        <f>(Infected!AC283+Infected!AC489+Infected!AC695+Infected!AC901+Infected!AC1107+Infected!AC1313+Infected!AC1519)*(VLOOKUP($D164,Decrements!$B$2199:$V$2204,AB$50)-VLOOKUP($D84,$B$2225:$V$2230,AB$50))/4</f>
        <v>4.8494368091638457E-2</v>
      </c>
      <c r="AC164" s="481">
        <f>(Infected!AD283+Infected!AD489+Infected!AD695+Infected!AD901+Infected!AD1107+Infected!AD1313+Infected!AD1519)*(VLOOKUP($D164,Decrements!$B$2199:$V$2204,AC$50)-VLOOKUP($D84,$B$2225:$V$2230,AC$50))/4</f>
        <v>5.3365882008035159E-2</v>
      </c>
      <c r="AD164" s="481">
        <f>(Infected!AE283+Infected!AE489+Infected!AE695+Infected!AE901+Infected!AE1107+Infected!AE1313+Infected!AE1519)*(VLOOKUP($D164,Decrements!$B$2199:$V$2204,AD$50)-VLOOKUP($D84,$B$2225:$V$2230,AD$50))/4</f>
        <v>5.7148971733660514E-2</v>
      </c>
      <c r="AE164" s="481">
        <f>(Infected!AF283+Infected!AF489+Infected!AF695+Infected!AF901+Infected!AF1107+Infected!AF1313+Infected!AF1519)*(VLOOKUP($D164,Decrements!$B$2199:$V$2204,AE$50)-VLOOKUP($D84,$B$2225:$V$2230,AE$50))/4</f>
        <v>6.1216094274619333E-2</v>
      </c>
      <c r="AF164" s="481">
        <f>(Infected!AG283+Infected!AG489+Infected!AG695+Infected!AG901+Infected!AG1107+Infected!AG1313+Infected!AG1519)*(VLOOKUP($D164,Decrements!$B$2199:$V$2204,AF$50)-VLOOKUP($D84,$B$2225:$V$2230,AF$50))/4</f>
        <v>6.5448035832978729E-2</v>
      </c>
      <c r="AG164" s="481">
        <f>(Infected!AH283+Infected!AH489+Infected!AH695+Infected!AH901+Infected!AH1107+Infected!AH1313+Infected!AH1519)*(VLOOKUP($D164,Decrements!$B$2199:$V$2204,AG$50)-VLOOKUP($D84,$B$2225:$V$2230,AG$50))/4</f>
        <v>7.1685574379991901E-2</v>
      </c>
      <c r="AH164" s="481">
        <f>(Infected!AI283+Infected!AI489+Infected!AI695+Infected!AI901+Infected!AI1107+Infected!AI1313+Infected!AI1519)*(VLOOKUP($D164,Decrements!$B$2199:$V$2204,AH$50)-VLOOKUP($D84,$B$2225:$V$2230,AH$50))/4</f>
        <v>7.6938192187529467E-2</v>
      </c>
      <c r="AI164" s="481">
        <f>(Infected!AJ283+Infected!AJ489+Infected!AJ695+Infected!AJ901+Infected!AJ1107+Infected!AJ1313+Infected!AJ1519)*(VLOOKUP($D164,Decrements!$B$2199:$V$2204,AI$50)-VLOOKUP($D84,$B$2225:$V$2230,AI$50))/4</f>
        <v>8.2482064645175712E-2</v>
      </c>
      <c r="AJ164" s="481">
        <f>(Infected!AK283+Infected!AK489+Infected!AK695+Infected!AK901+Infected!AK1107+Infected!AK1313+Infected!AK1519)*(VLOOKUP($D164,Decrements!$B$2199:$V$2204,AJ$50)-VLOOKUP($D84,$B$2225:$V$2230,AJ$50))/4</f>
        <v>8.8166469601434649E-2</v>
      </c>
      <c r="AK164" s="481">
        <f>(Infected!AL283+Infected!AL489+Infected!AL695+Infected!AL901+Infected!AL1107+Infected!AL1313+Infected!AL1519)*(VLOOKUP($D164,Decrements!$B$2199:$V$2204,AK$50)-VLOOKUP($D84,$B$2225:$V$2230,AK$50))/4</f>
        <v>9.4782579579858389E-2</v>
      </c>
      <c r="AL164" s="481">
        <f>(Infected!AM283+Infected!AM489+Infected!AM695+Infected!AM901+Infected!AM1107+Infected!AM1313+Infected!AM1519)*(VLOOKUP($D164,Decrements!$B$2199:$V$2204,AL$50)-VLOOKUP($D84,$B$2225:$V$2230,AL$50))/4</f>
        <v>0.10087900073662875</v>
      </c>
      <c r="AM164" s="481">
        <f>(Infected!AN283+Infected!AN489+Infected!AN695+Infected!AN901+Infected!AN1107+Infected!AN1313+Infected!AN1519)*(VLOOKUP($D164,Decrements!$B$2199:$V$2204,AM$50)-VLOOKUP($D84,$B$2225:$V$2230,AM$50))/4</f>
        <v>0.10699831546568746</v>
      </c>
      <c r="AN164" s="481">
        <f>(Infected!AO283+Infected!AO489+Infected!AO695+Infected!AO901+Infected!AO1107+Infected!AO1313+Infected!AO1519)*(VLOOKUP($D164,Decrements!$B$2199:$V$2204,AN$50)-VLOOKUP($D84,$B$2225:$V$2230,AN$50))/4</f>
        <v>0.11306080012242244</v>
      </c>
      <c r="AO164" s="481">
        <f>(Infected!AP283+Infected!AP489+Infected!AP695+Infected!AP901+Infected!AP1107+Infected!AP1313+Infected!AP1519)*(VLOOKUP($D164,Decrements!$B$2199:$V$2204,AO$50)-VLOOKUP($D84,$B$2225:$V$2230,AO$50))/4</f>
        <v>0.11903321793880714</v>
      </c>
      <c r="AP164" s="481">
        <f>(Infected!AQ283+Infected!AQ489+Infected!AQ695+Infected!AQ901+Infected!AQ1107+Infected!AQ1313+Infected!AQ1519)*(VLOOKUP($D164,Decrements!$B$2199:$V$2204,AP$50)-VLOOKUP($D84,$B$2225:$V$2230,AP$50))/4</f>
        <v>0.12481592042635878</v>
      </c>
      <c r="AQ164" s="481">
        <f>(Infected!AR283+Infected!AR489+Infected!AR695+Infected!AR901+Infected!AR1107+Infected!AR1313+Infected!AR1519)*(VLOOKUP($D164,Decrements!$B$2199:$V$2204,AQ$50)-VLOOKUP($D84,$B$2225:$V$2230,AQ$50))/4</f>
        <v>0.13046188340611736</v>
      </c>
      <c r="AR164" s="481">
        <f>(Infected!AS283+Infected!AS489+Infected!AS695+Infected!AS901+Infected!AS1107+Infected!AS1313+Infected!AS1519)*(VLOOKUP($D164,Decrements!$B$2199:$V$2204,AR$50)-VLOOKUP($D84,$B$2225:$V$2230,AR$50))/4</f>
        <v>0.13602289925129571</v>
      </c>
      <c r="AS164" s="481">
        <f>(Infected!AT283+Infected!AT489+Infected!AT695+Infected!AT901+Infected!AT1107+Infected!AT1313+Infected!AT1519)*(VLOOKUP($D164,Decrements!$B$2199:$V$2204,AS$50)-VLOOKUP($D84,$B$2225:$V$2230,AS$50))/4</f>
        <v>0.14153122457327441</v>
      </c>
      <c r="AT164" s="481">
        <f>(Infected!AU283+Infected!AU489+Infected!AU695+Infected!AU901+Infected!AU1107+Infected!AU1313+Infected!AU1519)*(VLOOKUP($D164,Decrements!$B$2199:$V$2204,AT$50)-VLOOKUP($D84,$B$2225:$V$2230,AT$50))/4</f>
        <v>0.14699216368685011</v>
      </c>
      <c r="AU164" s="481">
        <f>(Infected!AV283+Infected!AV489+Infected!AV695+Infected!AV901+Infected!AV1107+Infected!AV1313+Infected!AV1519)*(VLOOKUP($D164,Decrements!$B$2199:$V$2204,AU$50)-VLOOKUP($D84,$B$2225:$V$2230,AU$50))/4</f>
        <v>0.15240649498748879</v>
      </c>
      <c r="AV164" s="481">
        <f>(Infected!AW283+Infected!AW489+Infected!AW695+Infected!AW901+Infected!AW1107+Infected!AW1313+Infected!AW1519)*(VLOOKUP($D164,Decrements!$B$2199:$V$2204,AV$50)-VLOOKUP($D84,$B$2225:$V$2230,AV$50))/4</f>
        <v>0.15777068556163815</v>
      </c>
      <c r="AW164" s="481">
        <f>(Infected!AX283+Infected!AX489+Infected!AX695+Infected!AX901+Infected!AX1107+Infected!AX1313+Infected!AX1519)*(VLOOKUP($D164,Decrements!$B$2199:$V$2204,AW$50)-VLOOKUP($D84,$B$2225:$V$2230,AW$50))/4</f>
        <v>0.16308070786545273</v>
      </c>
      <c r="AX164" s="481">
        <f>(Infected!AY283+Infected!AY489+Infected!AY695+Infected!AY901+Infected!AY1107+Infected!AY1313+Infected!AY1519)*(VLOOKUP($D164,Decrements!$B$2199:$V$2204,AX$50)-VLOOKUP($D84,$B$2225:$V$2230,AX$50))/4</f>
        <v>0.16832862399521395</v>
      </c>
      <c r="AY164" s="481">
        <f>(Infected!AZ283+Infected!AZ489+Infected!AZ695+Infected!AZ901+Infected!AZ1107+Infected!AZ1313+Infected!AZ1519)*(VLOOKUP($D164,Decrements!$B$2199:$V$2204,AY$50)-VLOOKUP($D84,$B$2225:$V$2230,AY$50))/4</f>
        <v>0.17350851622054578</v>
      </c>
      <c r="AZ164" s="481">
        <f>(Infected!BA283+Infected!BA489+Infected!BA695+Infected!BA901+Infected!BA1107+Infected!BA1313+Infected!BA1519)*(VLOOKUP($D164,Decrements!$B$2199:$V$2204,AZ$50)-VLOOKUP($D84,$B$2225:$V$2230,AZ$50))/4</f>
        <v>0.17861495033459676</v>
      </c>
      <c r="BA164" s="481">
        <f>(Infected!BB283+Infected!BB489+Infected!BB695+Infected!BB901+Infected!BB1107+Infected!BB1313+Infected!BB1519)*(VLOOKUP($D164,Decrements!$B$2199:$V$2204,BA$50)-VLOOKUP($D84,$B$2225:$V$2230,BA$50))/4</f>
        <v>0.1836449187030901</v>
      </c>
      <c r="BB164" s="481">
        <f>(Infected!BC283+Infected!BC489+Infected!BC695+Infected!BC901+Infected!BC1107+Infected!BC1313+Infected!BC1519)*(VLOOKUP($D164,Decrements!$B$2199:$V$2204,BB$50)-VLOOKUP($D84,$B$2225:$V$2230,BB$50))/4</f>
        <v>0.18859156009826064</v>
      </c>
      <c r="BC164" s="481">
        <f>(Infected!BD283+Infected!BD489+Infected!BD695+Infected!BD901+Infected!BD1107+Infected!BD1313+Infected!BD1519)*(VLOOKUP($D164,Decrements!$B$2199:$V$2204,BC$50)-VLOOKUP($D84,$B$2225:$V$2230,BC$50))/4</f>
        <v>0.19345090561409295</v>
      </c>
      <c r="BD164" s="481">
        <f>(Infected!BE283+Infected!BE489+Infected!BE695+Infected!BE901+Infected!BE1107+Infected!BE1313+Infected!BE1519)*(VLOOKUP($D164,Decrements!$B$2199:$V$2204,BD$50)-VLOOKUP($D84,$B$2225:$V$2230,BD$50))/4</f>
        <v>0.19821983701732407</v>
      </c>
      <c r="BE164" s="481">
        <f>(Infected!BF283+Infected!BF489+Infected!BF695+Infected!BF901+Infected!BF1107+Infected!BF1313+Infected!BF1519)*(VLOOKUP($D164,Decrements!$B$2199:$V$2204,BE$50)-VLOOKUP($D84,$B$2225:$V$2230,BE$50))/4</f>
        <v>0.20289806148038322</v>
      </c>
      <c r="BF164" s="481">
        <f>(Infected!BG283+Infected!BG489+Infected!BG695+Infected!BG901+Infected!BG1107+Infected!BG1313+Infected!BG1519)*(VLOOKUP($D164,Decrements!$B$2199:$V$2204,BF$50)-VLOOKUP($D84,$B$2225:$V$2230,BF$50))/4</f>
        <v>0.20748117576476044</v>
      </c>
      <c r="BG164" s="481">
        <f>(Infected!BH283+Infected!BH489+Infected!BH695+Infected!BH901+Infected!BH1107+Infected!BH1313+Infected!BH1519)*(VLOOKUP($D164,Decrements!$B$2199:$V$2204,BG$50)-VLOOKUP($D84,$B$2225:$V$2230,BG$50))/4</f>
        <v>0.2119679321593978</v>
      </c>
      <c r="BH164" s="481">
        <f>(Infected!BI283+Infected!BI489+Infected!BI695+Infected!BI901+Infected!BI1107+Infected!BI1313+Infected!BI1519)*(VLOOKUP($D164,Decrements!$B$2199:$V$2204,BH$50)-VLOOKUP($D84,$B$2225:$V$2230,BH$50))/4</f>
        <v>0.21635772095518169</v>
      </c>
      <c r="BI164" s="481">
        <f>(Infected!BJ283+Infected!BJ489+Infected!BJ695+Infected!BJ901+Infected!BJ1107+Infected!BJ1313+Infected!BJ1519)*(VLOOKUP($D164,Decrements!$B$2199:$V$2204,BI$50)-VLOOKUP($D84,$B$2225:$V$2230,BI$50))/4</f>
        <v>0.22065240979727457</v>
      </c>
      <c r="BJ164" s="481">
        <f>(Infected!BK283+Infected!BK489+Infected!BK695+Infected!BK901+Infected!BK1107+Infected!BK1313+Infected!BK1519)*(VLOOKUP($D164,Decrements!$B$2199:$V$2204,BJ$50)-VLOOKUP($D84,$B$2225:$V$2230,BJ$50))/4</f>
        <v>0.22484996745892316</v>
      </c>
      <c r="BK164" s="481">
        <f>(Infected!BL283+Infected!BL489+Infected!BL695+Infected!BL901+Infected!BL1107+Infected!BL1313+Infected!BL1519)*(VLOOKUP($D164,Decrements!$B$2199:$V$2204,BK$50)-VLOOKUP($D84,$B$2225:$V$2230,BK$50))/4</f>
        <v>0.22895102295160671</v>
      </c>
      <c r="BL164" s="481">
        <f>(Infected!BM283+Infected!BM489+Infected!BM695+Infected!BM901+Infected!BM1107+Infected!BM1313+Infected!BM1519)*(VLOOKUP($D164,Decrements!$B$2199:$V$2204,BL$50)-VLOOKUP($D84,$B$2225:$V$2230,BL$50))/4</f>
        <v>0.23295659351361978</v>
      </c>
      <c r="BM164" s="481">
        <f>(Infected!BN283+Infected!BN489+Infected!BN695+Infected!BN901+Infected!BN1107+Infected!BN1313+Infected!BN1519)*(VLOOKUP($D164,Decrements!$B$2199:$V$2204,BM$50)-VLOOKUP($D84,$B$2225:$V$2230,BM$50))/4</f>
        <v>0.23686963957220469</v>
      </c>
      <c r="BN164" s="481">
        <f>(Infected!BO283+Infected!BO489+Infected!BO695+Infected!BO901+Infected!BO1107+Infected!BO1313+Infected!BO1519)*(VLOOKUP($D164,Decrements!$B$2199:$V$2204,BN$50)-VLOOKUP($D84,$B$2225:$V$2230,BN$50))/4</f>
        <v>0.24068949816813212</v>
      </c>
      <c r="BO164" s="481">
        <f>(Infected!BP283+Infected!BP489+Infected!BP695+Infected!BP901+Infected!BP1107+Infected!BP1313+Infected!BP1519)*(VLOOKUP($D164,Decrements!$B$2199:$V$2204,BO$50)-VLOOKUP($D84,$B$2225:$V$2230,BO$50))/4</f>
        <v>0.24441752127812164</v>
      </c>
      <c r="BP164" s="481">
        <f>(Infected!BQ283+Infected!BQ489+Infected!BQ695+Infected!BQ901+Infected!BQ1107+Infected!BQ1313+Infected!BQ1519)*(VLOOKUP($D164,Decrements!$B$2199:$V$2204,BP$50)-VLOOKUP($D84,$B$2225:$V$2230,BP$50))/4</f>
        <v>0.24805545328868026</v>
      </c>
      <c r="BQ164" s="481">
        <f>(Infected!BR283+Infected!BR489+Infected!BR695+Infected!BR901+Infected!BR1107+Infected!BR1313+Infected!BR1519)*(VLOOKUP($D164,Decrements!$B$2199:$V$2204,BQ$50)-VLOOKUP($D84,$B$2225:$V$2230,BQ$50))/4</f>
        <v>0.25160670880360614</v>
      </c>
      <c r="BR164" s="481">
        <f>(Infected!BS283+Infected!BS489+Infected!BS695+Infected!BS901+Infected!BS1107+Infected!BS1313+Infected!BS1519)*(VLOOKUP($D164,Decrements!$B$2199:$V$2204,BR$50)-VLOOKUP($D84,$B$2225:$V$2230,BR$50))/4</f>
        <v>0.2550717316250859</v>
      </c>
      <c r="BS164" s="481">
        <f>(Infected!BT283+Infected!BT489+Infected!BT695+Infected!BT901+Infected!BT1107+Infected!BT1313+Infected!BT1519)*(VLOOKUP($D164,Decrements!$B$2199:$V$2204,BS$50)-VLOOKUP($D84,$B$2225:$V$2230,BS$50))/4</f>
        <v>0.25845281500327422</v>
      </c>
      <c r="BT164" s="481">
        <f>(Infected!BU283+Infected!BU489+Infected!BU695+Infected!BU901+Infected!BU1107+Infected!BU1313+Infected!BU1519)*(VLOOKUP($D164,Decrements!$B$2199:$V$2204,BT$50)-VLOOKUP($D84,$B$2225:$V$2230,BT$50))/4</f>
        <v>0.26175243414287064</v>
      </c>
      <c r="BU164" s="481">
        <f>(Infected!BV283+Infected!BV489+Infected!BV695+Infected!BV901+Infected!BV1107+Infected!BV1313+Infected!BV1519)*(VLOOKUP($D164,Decrements!$B$2199:$V$2204,BU$50)-VLOOKUP($D84,$B$2225:$V$2230,BU$50))/4</f>
        <v>0.26497426641151894</v>
      </c>
      <c r="BV164" s="481">
        <f>(Infected!BW283+Infected!BW489+Infected!BW695+Infected!BW901+Infected!BW1107+Infected!BW1313+Infected!BW1519)*(VLOOKUP($D164,Decrements!$B$2199:$V$2204,BV$50)-VLOOKUP($D84,$B$2225:$V$2230,BV$50))/4</f>
        <v>0.26811965250386738</v>
      </c>
      <c r="BW164" s="481">
        <f>(Infected!BX283+Infected!BX489+Infected!BX695+Infected!BX901+Infected!BX1107+Infected!BX1313+Infected!BX1519)*(VLOOKUP($D164,Decrements!$B$2199:$V$2204,BW$50)-VLOOKUP($D84,$B$2225:$V$2230,BW$50))/4</f>
        <v>0.27119120844854994</v>
      </c>
      <c r="BX164" s="481">
        <f>(Infected!BY283+Infected!BY489+Infected!BY695+Infected!BY901+Infected!BY1107+Infected!BY1313+Infected!BY1519)*(VLOOKUP($D164,Decrements!$B$2199:$V$2204,BX$50)-VLOOKUP($D84,$B$2225:$V$2230,BX$50))/4</f>
        <v>0.27419158290869583</v>
      </c>
      <c r="BY164" s="481">
        <f>(Infected!BZ283+Infected!BZ489+Infected!BZ695+Infected!BZ901+Infected!BZ1107+Infected!BZ1313+Infected!BZ1519)*(VLOOKUP($D164,Decrements!$B$2199:$V$2204,BY$50)-VLOOKUP($D84,$B$2225:$V$2230,BY$50))/4</f>
        <v>0.27712419524416587</v>
      </c>
      <c r="BZ164" s="481">
        <f>(Infected!CA283+Infected!CA489+Infected!CA695+Infected!CA901+Infected!CA1107+Infected!CA1313+Infected!CA1519)*(VLOOKUP($D164,Decrements!$B$2199:$V$2204,BZ$50)-VLOOKUP($D84,$B$2225:$V$2230,BZ$50))/4</f>
        <v>0.27999074203314478</v>
      </c>
      <c r="CA164" s="481">
        <f>(Infected!CB283+Infected!CB489+Infected!CB695+Infected!CB901+Infected!CB1107+Infected!CB1313+Infected!CB1519)*(VLOOKUP($D164,Decrements!$B$2199:$V$2204,CA$50)-VLOOKUP($D84,$B$2225:$V$2230,CA$50))/4</f>
        <v>0.2827937806271188</v>
      </c>
      <c r="CB164" s="481">
        <f>(Infected!CC283+Infected!CC489+Infected!CC695+Infected!CC901+Infected!CC1107+Infected!CC1313+Infected!CC1519)*(VLOOKUP($D164,Decrements!$B$2199:$V$2204,CB$50)-VLOOKUP($D84,$B$2225:$V$2230,CB$50))/4</f>
        <v>0.28553585026678396</v>
      </c>
      <c r="CC164" s="481">
        <f>(Infected!CD283+Infected!CD489+Infected!CD695+Infected!CD901+Infected!CD1107+Infected!CD1313+Infected!CD1519)*(VLOOKUP($D164,Decrements!$B$2199:$V$2204,CC$50)-VLOOKUP($D84,$B$2225:$V$2230,CC$50))/4</f>
        <v>0.28821997332788046</v>
      </c>
      <c r="CD164" s="481">
        <f>(Infected!CE283+Infected!CE489+Infected!CE695+Infected!CE901+Infected!CE1107+Infected!CE1313+Infected!CE1519)*(VLOOKUP($D164,Decrements!$B$2199:$V$2204,CD$50)-VLOOKUP($D84,$B$2225:$V$2230,CD$50))/4</f>
        <v>0.29084797249253275</v>
      </c>
      <c r="CE164" s="481">
        <f>(Infected!CF283+Infected!CF489+Infected!CF695+Infected!CF901+Infected!CF1107+Infected!CF1313+Infected!CF1519)*(VLOOKUP($D164,Decrements!$B$2199:$V$2204,CE$50)-VLOOKUP($D84,$B$2225:$V$2230,CE$50))/4</f>
        <v>0.29342222146201197</v>
      </c>
      <c r="CF164" s="481">
        <f>(Infected!CG283+Infected!CG489+Infected!CG695+Infected!CG901+Infected!CG1107+Infected!CG1313+Infected!CG1519)*(VLOOKUP($D164,Decrements!$B$2199:$V$2204,CF$50)-VLOOKUP($D84,$B$2225:$V$2230,CF$50))/4</f>
        <v>0.29594504998395071</v>
      </c>
      <c r="CG164" s="481">
        <f>(Infected!CH283+Infected!CH489+Infected!CH695+Infected!CH901+Infected!CH1107+Infected!CH1313+Infected!CH1519)*(VLOOKUP($D164,Decrements!$B$2199:$V$2204,CG$50)-VLOOKUP($D84,$B$2225:$V$2230,CG$50))/4</f>
        <v>0.29841905157606291</v>
      </c>
      <c r="CH164" s="481">
        <f>(Infected!CI283+Infected!CI489+Infected!CI695+Infected!CI901+Infected!CI1107+Infected!CI1313+Infected!CI1519)*(VLOOKUP($D164,Decrements!$B$2199:$V$2204,CH$50)-VLOOKUP($D84,$B$2225:$V$2230,CH$50))/4</f>
        <v>0.30084604869146836</v>
      </c>
      <c r="CI164" s="481">
        <f>(Infected!CJ283+Infected!CJ489+Infected!CJ695+Infected!CJ901+Infected!CJ1107+Infected!CJ1313+Infected!CJ1519)*(VLOOKUP($D164,Decrements!$B$2199:$V$2204,CI$50)-VLOOKUP($D84,$B$2225:$V$2230,CI$50))/4</f>
        <v>0.30322817013925052</v>
      </c>
    </row>
    <row r="165" spans="2:88" s="209" customFormat="1">
      <c r="B165" s="210">
        <v>3</v>
      </c>
      <c r="C165" s="210">
        <v>1</v>
      </c>
      <c r="D165" s="210">
        <v>5</v>
      </c>
      <c r="E165" s="210">
        <v>315</v>
      </c>
      <c r="F165" s="211"/>
      <c r="G165" s="210">
        <f>Infected!I284+Infected!I490</f>
        <v>0</v>
      </c>
      <c r="H165" s="481">
        <f>(Infected!I284+Infected!I490+Infected!I696+Infected!I902+Infected!I1108+Infected!I1314+Infected!I1520)*(VLOOKUP($D165,Decrements!$B$2199:$V$2204,H$50)-VLOOKUP($D85,$B$2225:$V$2230,H$50))/4</f>
        <v>0</v>
      </c>
      <c r="I165" s="481">
        <f>(Infected!J284+Infected!J490+Infected!J696+Infected!J902+Infected!J1108+Infected!J1314+Infected!J1520)*(VLOOKUP($D165,Decrements!$B$2199:$V$2204,I$50)-VLOOKUP($D85,$B$2225:$V$2230,I$50))/4</f>
        <v>8.7485226691437953E-5</v>
      </c>
      <c r="J165" s="481">
        <f>(Infected!K284+Infected!K490+Infected!K696+Infected!K902+Infected!K1108+Infected!K1314+Infected!K1520)*(VLOOKUP($D165,Decrements!$B$2199:$V$2204,J$50)-VLOOKUP($D85,$B$2225:$V$2230,J$50))/4</f>
        <v>1.9961606637977292E-4</v>
      </c>
      <c r="K165" s="481">
        <f>(Infected!L284+Infected!L490+Infected!L696+Infected!L902+Infected!L1108+Infected!L1314+Infected!L1520)*(VLOOKUP($D165,Decrements!$B$2199:$V$2204,K$50)-VLOOKUP($D85,$B$2225:$V$2230,K$50))/4</f>
        <v>3.2405482335880621E-4</v>
      </c>
      <c r="L165" s="481">
        <f>(Infected!M284+Infected!M490+Infected!M696+Infected!M902+Infected!M1108+Infected!M1314+Infected!M1520)*(VLOOKUP($D165,Decrements!$B$2199:$V$2204,L$50)-VLOOKUP($D85,$B$2225:$V$2230,L$50))/4</f>
        <v>4.5986266369966766E-4</v>
      </c>
      <c r="M165" s="481">
        <f>(Infected!N284+Infected!N490+Infected!N696+Infected!N902+Infected!N1108+Infected!N1314+Infected!N1520)*(VLOOKUP($D165,Decrements!$B$2199:$V$2204,M$50)-VLOOKUP($D85,$B$2225:$V$2230,M$50))/4</f>
        <v>5.7189205550248982E-4</v>
      </c>
      <c r="N165" s="481">
        <f>(Infected!O284+Infected!O490+Infected!O696+Infected!O902+Infected!O1108+Infected!O1314+Infected!O1520)*(VLOOKUP($D165,Decrements!$B$2199:$V$2204,N$50)-VLOOKUP($D85,$B$2225:$V$2230,N$50))/4</f>
        <v>6.7497566339888581E-4</v>
      </c>
      <c r="O165" s="481">
        <f>(Infected!P284+Infected!P490+Infected!P696+Infected!P902+Infected!P1108+Infected!P1314+Infected!P1520)*(VLOOKUP($D165,Decrements!$B$2199:$V$2204,O$50)-VLOOKUP($D85,$B$2225:$V$2230,O$50))/4</f>
        <v>7.682332877779202E-4</v>
      </c>
      <c r="P165" s="481">
        <f>(Infected!Q284+Infected!Q490+Infected!Q696+Infected!Q902+Infected!Q1108+Infected!Q1314+Infected!Q1520)*(VLOOKUP($D165,Decrements!$B$2199:$V$2204,P$50)-VLOOKUP($D85,$B$2225:$V$2230,P$50))/4</f>
        <v>8.511093154173453E-4</v>
      </c>
      <c r="Q165" s="481">
        <f>(Infected!R284+Infected!R490+Infected!R696+Infected!R902+Infected!R1108+Infected!R1314+Infected!R1520)*(VLOOKUP($D165,Decrements!$B$2199:$V$2204,Q$50)-VLOOKUP($D85,$B$2225:$V$2230,Q$50))/4</f>
        <v>9.7236029851797089E-4</v>
      </c>
      <c r="R165" s="481">
        <f>(Infected!S284+Infected!S490+Infected!S696+Infected!S902+Infected!S1108+Infected!S1314+Infected!S1520)*(VLOOKUP($D165,Decrements!$B$2199:$V$2204,R$50)-VLOOKUP($D85,$B$2225:$V$2230,R$50))/4</f>
        <v>1.0438925259359441E-3</v>
      </c>
      <c r="S165" s="481">
        <f>(Infected!T284+Infected!T490+Infected!T696+Infected!T902+Infected!T1108+Infected!T1314+Infected!T1520)*(VLOOKUP($D165,Decrements!$B$2199:$V$2204,S$50)-VLOOKUP($D85,$B$2225:$V$2230,S$50))/4</f>
        <v>1.1095629573247749E-3</v>
      </c>
      <c r="T165" s="481">
        <f>(Infected!U284+Infected!U490+Infected!U696+Infected!U902+Infected!U1108+Infected!U1314+Infected!U1520)*(VLOOKUP($D165,Decrements!$B$2199:$V$2204,T$50)-VLOOKUP($D85,$B$2225:$V$2230,T$50))/4</f>
        <v>1.1706831953789615E-3</v>
      </c>
      <c r="U165" s="481">
        <f>(Infected!V284+Infected!V490+Infected!V696+Infected!V902+Infected!V1108+Infected!V1314+Infected!V1520)*(VLOOKUP($D165,Decrements!$B$2199:$V$2204,U$50)-VLOOKUP($D85,$B$2225:$V$2230,U$50))/4</f>
        <v>1.2605448356733388E-3</v>
      </c>
      <c r="V165" s="481">
        <f>(Infected!W284+Infected!W490+Infected!W696+Infected!W902+Infected!W1108+Infected!W1314+Infected!W1520)*(VLOOKUP($D165,Decrements!$B$2199:$V$2204,V$50)-VLOOKUP($D85,$B$2225:$V$2230,V$50))/4</f>
        <v>1.3026492960031952E-3</v>
      </c>
      <c r="W165" s="481">
        <f>(Infected!X284+Infected!X490+Infected!X696+Infected!X902+Infected!X1108+Infected!X1314+Infected!X1520)*(VLOOKUP($D165,Decrements!$B$2199:$V$2204,W$50)-VLOOKUP($D85,$B$2225:$V$2230,W$50))/4</f>
        <v>1.3451400540575326E-3</v>
      </c>
      <c r="X165" s="481">
        <f>(Infected!Y284+Infected!Y490+Infected!Y696+Infected!Y902+Infected!Y1108+Infected!Y1314+Infected!Y1520)*(VLOOKUP($D165,Decrements!$B$2199:$V$2204,X$50)-VLOOKUP($D85,$B$2225:$V$2230,X$50))/4</f>
        <v>1.389358841411959E-3</v>
      </c>
      <c r="Y165" s="481">
        <f>(Infected!Z284+Infected!Z490+Infected!Z696+Infected!Z902+Infected!Z1108+Infected!Z1314+Infected!Z1520)*(VLOOKUP($D165,Decrements!$B$2199:$V$2204,Y$50)-VLOOKUP($D85,$B$2225:$V$2230,Y$50))/4</f>
        <v>1.4566407086769582E-3</v>
      </c>
      <c r="Z165" s="481">
        <f>(Infected!AA284+Infected!AA490+Infected!AA696+Infected!AA902+Infected!AA1108+Infected!AA1314+Infected!AA1520)*(VLOOKUP($D165,Decrements!$B$2199:$V$2204,Z$50)-VLOOKUP($D85,$B$2225:$V$2230,Z$50))/4</f>
        <v>1.5003514312138596E-3</v>
      </c>
      <c r="AA165" s="481">
        <f>(Infected!AB284+Infected!AB490+Infected!AB696+Infected!AB902+Infected!AB1108+Infected!AB1314+Infected!AB1520)*(VLOOKUP($D165,Decrements!$B$2199:$V$2204,AA$50)-VLOOKUP($D85,$B$2225:$V$2230,AA$50))/4</f>
        <v>1.5508334117564869E-3</v>
      </c>
      <c r="AB165" s="481">
        <f>(Infected!AC284+Infected!AC490+Infected!AC696+Infected!AC902+Infected!AC1108+Infected!AC1314+Infected!AC1520)*(VLOOKUP($D165,Decrements!$B$2199:$V$2204,AB$50)-VLOOKUP($D85,$B$2225:$V$2230,AB$50))/4</f>
        <v>1.6063554781315962E-3</v>
      </c>
      <c r="AC165" s="481">
        <f>(Infected!AD284+Infected!AD490+Infected!AD696+Infected!AD902+Infected!AD1108+Infected!AD1314+Infected!AD1520)*(VLOOKUP($D165,Decrements!$B$2199:$V$2204,AC$50)-VLOOKUP($D85,$B$2225:$V$2230,AC$50))/4</f>
        <v>1.7430623587165717E-3</v>
      </c>
      <c r="AD165" s="481">
        <f>(Infected!AE284+Infected!AE490+Infected!AE696+Infected!AE902+Infected!AE1108+Infected!AE1314+Infected!AE1520)*(VLOOKUP($D165,Decrements!$B$2199:$V$2204,AD$50)-VLOOKUP($D85,$B$2225:$V$2230,AD$50))/4</f>
        <v>1.8313106428991331E-3</v>
      </c>
      <c r="AE165" s="481">
        <f>(Infected!AF284+Infected!AF490+Infected!AF696+Infected!AF902+Infected!AF1108+Infected!AF1314+Infected!AF1520)*(VLOOKUP($D165,Decrements!$B$2199:$V$2204,AE$50)-VLOOKUP($D85,$B$2225:$V$2230,AE$50))/4</f>
        <v>1.9257598280163534E-3</v>
      </c>
      <c r="AF165" s="481">
        <f>(Infected!AG284+Infected!AG490+Infected!AG696+Infected!AG902+Infected!AG1108+Infected!AG1314+Infected!AG1520)*(VLOOKUP($D165,Decrements!$B$2199:$V$2204,AF$50)-VLOOKUP($D85,$B$2225:$V$2230,AF$50))/4</f>
        <v>2.0215045243225805E-3</v>
      </c>
      <c r="AG165" s="481">
        <f>(Infected!AH284+Infected!AH490+Infected!AH696+Infected!AH902+Infected!AH1108+Infected!AH1314+Infected!AH1520)*(VLOOKUP($D165,Decrements!$B$2199:$V$2204,AG$50)-VLOOKUP($D85,$B$2225:$V$2230,AG$50))/4</f>
        <v>2.1841893088218297E-3</v>
      </c>
      <c r="AH165" s="481">
        <f>(Infected!AI284+Infected!AI490+Infected!AI696+Infected!AI902+Infected!AI1108+Infected!AI1314+Infected!AI1520)*(VLOOKUP($D165,Decrements!$B$2199:$V$2204,AH$50)-VLOOKUP($D85,$B$2225:$V$2230,AH$50))/4</f>
        <v>2.3062596756250782E-3</v>
      </c>
      <c r="AI165" s="481">
        <f>(Infected!AJ284+Infected!AJ490+Infected!AJ696+Infected!AJ902+Infected!AJ1108+Infected!AJ1314+Infected!AJ1520)*(VLOOKUP($D165,Decrements!$B$2199:$V$2204,AI$50)-VLOOKUP($D85,$B$2225:$V$2230,AI$50))/4</f>
        <v>2.4334632222625476E-3</v>
      </c>
      <c r="AJ165" s="481">
        <f>(Infected!AK284+Infected!AK490+Infected!AK696+Infected!AK902+Infected!AK1108+Infected!AK1314+Infected!AK1520)*(VLOOKUP($D165,Decrements!$B$2199:$V$2204,AJ$50)-VLOOKUP($D85,$B$2225:$V$2230,AJ$50))/4</f>
        <v>2.5608260268239541E-3</v>
      </c>
      <c r="AK165" s="481">
        <f>(Infected!AL284+Infected!AL490+Infected!AL696+Infected!AL902+Infected!AL1108+Infected!AL1314+Infected!AL1520)*(VLOOKUP($D165,Decrements!$B$2199:$V$2204,AK$50)-VLOOKUP($D85,$B$2225:$V$2230,AK$50))/4</f>
        <v>2.7156592898715643E-3</v>
      </c>
      <c r="AL165" s="481">
        <f>(Infected!AM284+Infected!AM490+Infected!AM696+Infected!AM902+Infected!AM1108+Infected!AM1314+Infected!AM1520)*(VLOOKUP($D165,Decrements!$B$2199:$V$2204,AL$50)-VLOOKUP($D85,$B$2225:$V$2230,AL$50))/4</f>
        <v>2.8492375257859535E-3</v>
      </c>
      <c r="AM165" s="481">
        <f>(Infected!AN284+Infected!AN490+Infected!AN696+Infected!AN902+Infected!AN1108+Infected!AN1314+Infected!AN1520)*(VLOOKUP($D165,Decrements!$B$2199:$V$2204,AM$50)-VLOOKUP($D85,$B$2225:$V$2230,AM$50))/4</f>
        <v>2.9807165572834035E-3</v>
      </c>
      <c r="AN165" s="481">
        <f>(Infected!AO284+Infected!AO490+Infected!AO696+Infected!AO902+Infected!AO1108+Infected!AO1314+Infected!AO1520)*(VLOOKUP($D165,Decrements!$B$2199:$V$2204,AN$50)-VLOOKUP($D85,$B$2225:$V$2230,AN$50))/4</f>
        <v>3.1082182805859527E-3</v>
      </c>
      <c r="AO165" s="481">
        <f>(Infected!AP284+Infected!AP490+Infected!AP696+Infected!AP902+Infected!AP1108+Infected!AP1314+Infected!AP1520)*(VLOOKUP($D165,Decrements!$B$2199:$V$2204,AO$50)-VLOOKUP($D85,$B$2225:$V$2230,AO$50))/4</f>
        <v>3.2313583516156777E-3</v>
      </c>
      <c r="AP165" s="481">
        <f>(Infected!AQ284+Infected!AQ490+Infected!AQ696+Infected!AQ902+Infected!AQ1108+Infected!AQ1314+Infected!AQ1520)*(VLOOKUP($D165,Decrements!$B$2199:$V$2204,AP$50)-VLOOKUP($D85,$B$2225:$V$2230,AP$50))/4</f>
        <v>3.3489034633200684E-3</v>
      </c>
      <c r="AQ165" s="481">
        <f>(Infected!AR284+Infected!AR490+Infected!AR696+Infected!AR902+Infected!AR1108+Infected!AR1314+Infected!AR1520)*(VLOOKUP($D165,Decrements!$B$2199:$V$2204,AQ$50)-VLOOKUP($D85,$B$2225:$V$2230,AQ$50))/4</f>
        <v>3.4623577872981508E-3</v>
      </c>
      <c r="AR165" s="481">
        <f>(Infected!AS284+Infected!AS490+Infected!AS696+Infected!AS902+Infected!AS1108+Infected!AS1314+Infected!AS1520)*(VLOOKUP($D165,Decrements!$B$2199:$V$2204,AR$50)-VLOOKUP($D85,$B$2225:$V$2230,AR$50))/4</f>
        <v>3.5730701617009714E-3</v>
      </c>
      <c r="AS165" s="481">
        <f>(Infected!AT284+Infected!AT490+Infected!AT696+Infected!AT902+Infected!AT1108+Infected!AT1314+Infected!AT1520)*(VLOOKUP($D165,Decrements!$B$2199:$V$2204,AS$50)-VLOOKUP($D85,$B$2225:$V$2230,AS$50))/4</f>
        <v>3.6819623826655186E-3</v>
      </c>
      <c r="AT165" s="481">
        <f>(Infected!AU284+Infected!AU490+Infected!AU696+Infected!AU902+Infected!AU1108+Infected!AU1314+Infected!AU1520)*(VLOOKUP($D165,Decrements!$B$2199:$V$2204,AT$50)-VLOOKUP($D85,$B$2225:$V$2230,AT$50))/4</f>
        <v>3.7892466244961055E-3</v>
      </c>
      <c r="AU165" s="481">
        <f>(Infected!AV284+Infected!AV490+Infected!AV696+Infected!AV902+Infected!AV1108+Infected!AV1314+Infected!AV1520)*(VLOOKUP($D165,Decrements!$B$2199:$V$2204,AU$50)-VLOOKUP($D85,$B$2225:$V$2230,AU$50))/4</f>
        <v>3.8950612564974088E-3</v>
      </c>
      <c r="AV165" s="481">
        <f>(Infected!AW284+Infected!AW490+Infected!AW696+Infected!AW902+Infected!AW1108+Infected!AW1314+Infected!AW1520)*(VLOOKUP($D165,Decrements!$B$2199:$V$2204,AV$50)-VLOOKUP($D85,$B$2225:$V$2230,AV$50))/4</f>
        <v>3.9994216314953859E-3</v>
      </c>
      <c r="AW165" s="481">
        <f>(Infected!AX284+Infected!AX490+Infected!AX696+Infected!AX902+Infected!AX1108+Infected!AX1314+Infected!AX1520)*(VLOOKUP($D165,Decrements!$B$2199:$V$2204,AW$50)-VLOOKUP($D85,$B$2225:$V$2230,AW$50))/4</f>
        <v>4.1023165760581942E-3</v>
      </c>
      <c r="AX165" s="481">
        <f>(Infected!AY284+Infected!AY490+Infected!AY696+Infected!AY902+Infected!AY1108+Infected!AY1314+Infected!AY1520)*(VLOOKUP($D165,Decrements!$B$2199:$V$2204,AX$50)-VLOOKUP($D85,$B$2225:$V$2230,AX$50))/4</f>
        <v>4.2035986061010923E-3</v>
      </c>
      <c r="AY165" s="481">
        <f>(Infected!AZ284+Infected!AZ490+Infected!AZ696+Infected!AZ902+Infected!AZ1108+Infected!AZ1314+Infected!AZ1520)*(VLOOKUP($D165,Decrements!$B$2199:$V$2204,AY$50)-VLOOKUP($D85,$B$2225:$V$2230,AY$50))/4</f>
        <v>4.30316747270289E-3</v>
      </c>
      <c r="AZ165" s="481">
        <f>(Infected!BA284+Infected!BA490+Infected!BA696+Infected!BA902+Infected!BA1108+Infected!BA1314+Infected!BA1520)*(VLOOKUP($D165,Decrements!$B$2199:$V$2204,AZ$50)-VLOOKUP($D85,$B$2225:$V$2230,AZ$50))/4</f>
        <v>4.4009228671962556E-3</v>
      </c>
      <c r="BA165" s="481">
        <f>(Infected!BB284+Infected!BB490+Infected!BB696+Infected!BB902+Infected!BB1108+Infected!BB1314+Infected!BB1520)*(VLOOKUP($D165,Decrements!$B$2199:$V$2204,BA$50)-VLOOKUP($D85,$B$2225:$V$2230,BA$50))/4</f>
        <v>4.4968226227600615E-3</v>
      </c>
      <c r="BB165" s="481">
        <f>(Infected!BC284+Infected!BC490+Infected!BC696+Infected!BC902+Infected!BC1108+Infected!BC1314+Infected!BC1520)*(VLOOKUP($D165,Decrements!$B$2199:$V$2204,BB$50)-VLOOKUP($D85,$B$2225:$V$2230,BB$50))/4</f>
        <v>4.5906999324372959E-3</v>
      </c>
      <c r="BC165" s="481">
        <f>(Infected!BD284+Infected!BD490+Infected!BD696+Infected!BD902+Infected!BD1108+Infected!BD1314+Infected!BD1520)*(VLOOKUP($D165,Decrements!$B$2199:$V$2204,BC$50)-VLOOKUP($D85,$B$2225:$V$2230,BC$50))/4</f>
        <v>4.6824664909817966E-3</v>
      </c>
      <c r="BD165" s="481">
        <f>(Infected!BE284+Infected!BE490+Infected!BE696+Infected!BE902+Infected!BE1108+Infected!BE1314+Infected!BE1520)*(VLOOKUP($D165,Decrements!$B$2199:$V$2204,BD$50)-VLOOKUP($D85,$B$2225:$V$2230,BD$50))/4</f>
        <v>4.7720508263899373E-3</v>
      </c>
      <c r="BE165" s="481">
        <f>(Infected!BF284+Infected!BF490+Infected!BF696+Infected!BF902+Infected!BF1108+Infected!BF1314+Infected!BF1520)*(VLOOKUP($D165,Decrements!$B$2199:$V$2204,BE$50)-VLOOKUP($D85,$B$2225:$V$2230,BE$50))/4</f>
        <v>4.8594540736129578E-3</v>
      </c>
      <c r="BF165" s="481">
        <f>(Infected!BG284+Infected!BG490+Infected!BG696+Infected!BG902+Infected!BG1108+Infected!BG1314+Infected!BG1520)*(VLOOKUP($D165,Decrements!$B$2199:$V$2204,BF$50)-VLOOKUP($D85,$B$2225:$V$2230,BF$50))/4</f>
        <v>4.9445541096055914E-3</v>
      </c>
      <c r="BG165" s="481">
        <f>(Infected!BH284+Infected!BH490+Infected!BH696+Infected!BH902+Infected!BH1108+Infected!BH1314+Infected!BH1520)*(VLOOKUP($D165,Decrements!$B$2199:$V$2204,BG$50)-VLOOKUP($D85,$B$2225:$V$2230,BG$50))/4</f>
        <v>5.0273147742678154E-3</v>
      </c>
      <c r="BH165" s="481">
        <f>(Infected!BI284+Infected!BI490+Infected!BI696+Infected!BI902+Infected!BI1108+Infected!BI1314+Infected!BI1520)*(VLOOKUP($D165,Decrements!$B$2199:$V$2204,BH$50)-VLOOKUP($D85,$B$2225:$V$2230,BH$50))/4</f>
        <v>5.1077128450154816E-3</v>
      </c>
      <c r="BI165" s="481">
        <f>(Infected!BJ284+Infected!BJ490+Infected!BJ696+Infected!BJ902+Infected!BJ1108+Infected!BJ1314+Infected!BJ1520)*(VLOOKUP($D165,Decrements!$B$2199:$V$2204,BI$50)-VLOOKUP($D85,$B$2225:$V$2230,BI$50))/4</f>
        <v>5.1857880170622789E-3</v>
      </c>
      <c r="BJ165" s="481">
        <f>(Infected!BK284+Infected!BK490+Infected!BK696+Infected!BK902+Infected!BK1108+Infected!BK1314+Infected!BK1520)*(VLOOKUP($D165,Decrements!$B$2199:$V$2204,BJ$50)-VLOOKUP($D85,$B$2225:$V$2230,BJ$50))/4</f>
        <v>5.2614691888725508E-3</v>
      </c>
      <c r="BK165" s="481">
        <f>(Infected!BL284+Infected!BL490+Infected!BL696+Infected!BL902+Infected!BL1108+Infected!BL1314+Infected!BL1520)*(VLOOKUP($D165,Decrements!$B$2199:$V$2204,BK$50)-VLOOKUP($D85,$B$2225:$V$2230,BK$50))/4</f>
        <v>5.334756974711038E-3</v>
      </c>
      <c r="BL165" s="481">
        <f>(Infected!BM284+Infected!BM490+Infected!BM696+Infected!BM902+Infected!BM1108+Infected!BM1314+Infected!BM1520)*(VLOOKUP($D165,Decrements!$B$2199:$V$2204,BL$50)-VLOOKUP($D85,$B$2225:$V$2230,BL$50))/4</f>
        <v>5.4056602651922333E-3</v>
      </c>
      <c r="BM165" s="481">
        <f>(Infected!BN284+Infected!BN490+Infected!BN696+Infected!BN902+Infected!BN1108+Infected!BN1314+Infected!BN1520)*(VLOOKUP($D165,Decrements!$B$2199:$V$2204,BM$50)-VLOOKUP($D85,$B$2225:$V$2230,BM$50))/4</f>
        <v>5.4742370978379893E-3</v>
      </c>
      <c r="BN165" s="481">
        <f>(Infected!BO284+Infected!BO490+Infected!BO696+Infected!BO902+Infected!BO1108+Infected!BO1314+Infected!BO1520)*(VLOOKUP($D165,Decrements!$B$2199:$V$2204,BN$50)-VLOOKUP($D85,$B$2225:$V$2230,BN$50))/4</f>
        <v>5.540448054161708E-3</v>
      </c>
      <c r="BO165" s="481">
        <f>(Infected!BP284+Infected!BP490+Infected!BP696+Infected!BP902+Infected!BP1108+Infected!BP1314+Infected!BP1520)*(VLOOKUP($D165,Decrements!$B$2199:$V$2204,BO$50)-VLOOKUP($D85,$B$2225:$V$2230,BO$50))/4</f>
        <v>5.6043083848329863E-3</v>
      </c>
      <c r="BP165" s="481">
        <f>(Infected!BQ284+Infected!BQ490+Infected!BQ696+Infected!BQ902+Infected!BQ1108+Infected!BQ1314+Infected!BQ1520)*(VLOOKUP($D165,Decrements!$B$2199:$V$2204,BP$50)-VLOOKUP($D85,$B$2225:$V$2230,BP$50))/4</f>
        <v>5.6658434597343949E-3</v>
      </c>
      <c r="BQ165" s="481">
        <f>(Infected!BR284+Infected!BR490+Infected!BR696+Infected!BR902+Infected!BR1108+Infected!BR1314+Infected!BR1520)*(VLOOKUP($D165,Decrements!$B$2199:$V$2204,BQ$50)-VLOOKUP($D85,$B$2225:$V$2230,BQ$50))/4</f>
        <v>5.7251211313480103E-3</v>
      </c>
      <c r="BR165" s="481">
        <f>(Infected!BS284+Infected!BS490+Infected!BS696+Infected!BS902+Infected!BS1108+Infected!BS1314+Infected!BS1520)*(VLOOKUP($D165,Decrements!$B$2199:$V$2204,BR$50)-VLOOKUP($D85,$B$2225:$V$2230,BR$50))/4</f>
        <v>5.7821332090424336E-3</v>
      </c>
      <c r="BS165" s="481">
        <f>(Infected!BT284+Infected!BT490+Infected!BT696+Infected!BT902+Infected!BT1108+Infected!BT1314+Infected!BT1520)*(VLOOKUP($D165,Decrements!$B$2199:$V$2204,BS$50)-VLOOKUP($D85,$B$2225:$V$2230,BS$50))/4</f>
        <v>5.8369201956660127E-3</v>
      </c>
      <c r="BT165" s="481">
        <f>(Infected!BU284+Infected!BU490+Infected!BU696+Infected!BU902+Infected!BU1108+Infected!BU1314+Infected!BU1520)*(VLOOKUP($D165,Decrements!$B$2199:$V$2204,BT$50)-VLOOKUP($D85,$B$2225:$V$2230,BT$50))/4</f>
        <v>5.8895275144556641E-3</v>
      </c>
      <c r="BU165" s="481">
        <f>(Infected!BV284+Infected!BV490+Infected!BV696+Infected!BV902+Infected!BV1108+Infected!BV1314+Infected!BV1520)*(VLOOKUP($D165,Decrements!$B$2199:$V$2204,BU$50)-VLOOKUP($D85,$B$2225:$V$2230,BU$50))/4</f>
        <v>5.9400305022237814E-3</v>
      </c>
      <c r="BV165" s="481">
        <f>(Infected!BW284+Infected!BW490+Infected!BW696+Infected!BW902+Infected!BW1108+Infected!BW1314+Infected!BW1520)*(VLOOKUP($D165,Decrements!$B$2199:$V$2204,BV$50)-VLOOKUP($D85,$B$2225:$V$2230,BV$50))/4</f>
        <v>5.9884470485487571E-3</v>
      </c>
      <c r="BW165" s="481">
        <f>(Infected!BX284+Infected!BX490+Infected!BX696+Infected!BX902+Infected!BX1108+Infected!BX1314+Infected!BX1520)*(VLOOKUP($D165,Decrements!$B$2199:$V$2204,BW$50)-VLOOKUP($D85,$B$2225:$V$2230,BW$50))/4</f>
        <v>6.0348283889051771E-3</v>
      </c>
      <c r="BX165" s="481">
        <f>(Infected!BY284+Infected!BY490+Infected!BY696+Infected!BY902+Infected!BY1108+Infected!BY1314+Infected!BY1520)*(VLOOKUP($D165,Decrements!$B$2199:$V$2204,BX$50)-VLOOKUP($D85,$B$2225:$V$2230,BX$50))/4</f>
        <v>6.0792276436951627E-3</v>
      </c>
      <c r="BY165" s="481">
        <f>(Infected!BZ284+Infected!BZ490+Infected!BZ696+Infected!BZ902+Infected!BZ1108+Infected!BZ1314+Infected!BZ1520)*(VLOOKUP($D165,Decrements!$B$2199:$V$2204,BY$50)-VLOOKUP($D85,$B$2225:$V$2230,BY$50))/4</f>
        <v>6.121717366327559E-3</v>
      </c>
      <c r="BZ165" s="481">
        <f>(Infected!CA284+Infected!CA490+Infected!CA696+Infected!CA902+Infected!CA1108+Infected!CA1314+Infected!CA1520)*(VLOOKUP($D165,Decrements!$B$2199:$V$2204,BZ$50)-VLOOKUP($D85,$B$2225:$V$2230,BZ$50))/4</f>
        <v>6.1623298150515838E-3</v>
      </c>
      <c r="CA165" s="481">
        <f>(Infected!CB284+Infected!CB490+Infected!CB696+Infected!CB902+Infected!CB1108+Infected!CB1314+Infected!CB1520)*(VLOOKUP($D165,Decrements!$B$2199:$V$2204,CA$50)-VLOOKUP($D85,$B$2225:$V$2230,CA$50))/4</f>
        <v>6.2011198222427441E-3</v>
      </c>
      <c r="CB165" s="481">
        <f>(Infected!CC284+Infected!CC490+Infected!CC696+Infected!CC902+Infected!CC1108+Infected!CC1314+Infected!CC1520)*(VLOOKUP($D165,Decrements!$B$2199:$V$2204,CB$50)-VLOOKUP($D85,$B$2225:$V$2230,CB$50))/4</f>
        <v>6.2381431423229128E-3</v>
      </c>
      <c r="CC165" s="481">
        <f>(Infected!CD284+Infected!CD490+Infected!CD696+Infected!CD902+Infected!CD1108+Infected!CD1314+Infected!CD1520)*(VLOOKUP($D165,Decrements!$B$2199:$V$2204,CC$50)-VLOOKUP($D85,$B$2225:$V$2230,CC$50))/4</f>
        <v>6.2734679512934663E-3</v>
      </c>
      <c r="CD165" s="481">
        <f>(Infected!CE284+Infected!CE490+Infected!CE696+Infected!CE902+Infected!CE1108+Infected!CE1314+Infected!CE1520)*(VLOOKUP($D165,Decrements!$B$2199:$V$2204,CD$50)-VLOOKUP($D85,$B$2225:$V$2230,CD$50))/4</f>
        <v>6.3071356658413961E-3</v>
      </c>
      <c r="CE165" s="481">
        <f>(Infected!CF284+Infected!CF490+Infected!CF696+Infected!CF902+Infected!CF1108+Infected!CF1314+Infected!CF1520)*(VLOOKUP($D165,Decrements!$B$2199:$V$2204,CE$50)-VLOOKUP($D85,$B$2225:$V$2230,CE$50))/4</f>
        <v>6.3392022336229165E-3</v>
      </c>
      <c r="CF165" s="481">
        <f>(Infected!CG284+Infected!CG490+Infected!CG696+Infected!CG902+Infected!CG1108+Infected!CG1314+Infected!CG1520)*(VLOOKUP($D165,Decrements!$B$2199:$V$2204,CF$50)-VLOOKUP($D85,$B$2225:$V$2230,CF$50))/4</f>
        <v>6.3697238674324374E-3</v>
      </c>
      <c r="CG165" s="481">
        <f>(Infected!CH284+Infected!CH490+Infected!CH696+Infected!CH902+Infected!CH1108+Infected!CH1314+Infected!CH1520)*(VLOOKUP($D165,Decrements!$B$2199:$V$2204,CG$50)-VLOOKUP($D85,$B$2225:$V$2230,CG$50))/4</f>
        <v>6.3987638626541365E-3</v>
      </c>
      <c r="CH165" s="481">
        <f>(Infected!CI284+Infected!CI490+Infected!CI696+Infected!CI902+Infected!CI1108+Infected!CI1314+Infected!CI1520)*(VLOOKUP($D165,Decrements!$B$2199:$V$2204,CH$50)-VLOOKUP($D85,$B$2225:$V$2230,CH$50))/4</f>
        <v>6.4263691490559598E-3</v>
      </c>
      <c r="CI165" s="481">
        <f>(Infected!CJ284+Infected!CJ490+Infected!CJ696+Infected!CJ902+Infected!CJ1108+Infected!CJ1314+Infected!CJ1520)*(VLOOKUP($D165,Decrements!$B$2199:$V$2204,CI$50)-VLOOKUP($D85,$B$2225:$V$2230,CI$50))/4</f>
        <v>6.4525949408718013E-3</v>
      </c>
    </row>
    <row r="166" spans="2:88" s="209" customFormat="1">
      <c r="B166" s="210">
        <v>3</v>
      </c>
      <c r="C166" s="210">
        <v>2</v>
      </c>
      <c r="D166" s="210">
        <v>5</v>
      </c>
      <c r="E166" s="210">
        <v>325</v>
      </c>
      <c r="F166" s="211"/>
      <c r="G166" s="210">
        <f>Infected!I285+Infected!I491</f>
        <v>0</v>
      </c>
      <c r="H166" s="481">
        <f>(Infected!I285+Infected!I491+Infected!I697+Infected!I903+Infected!I1109+Infected!I1315+Infected!I1521)*(VLOOKUP($D166,Decrements!$B$2199:$V$2204,H$50)-VLOOKUP($D86,$B$2225:$V$2230,H$50))/4</f>
        <v>0</v>
      </c>
      <c r="I166" s="481">
        <f>(Infected!J285+Infected!J491+Infected!J697+Infected!J903+Infected!J1109+Infected!J1315+Infected!J1521)*(VLOOKUP($D166,Decrements!$B$2199:$V$2204,I$50)-VLOOKUP($D86,$B$2225:$V$2230,I$50))/4</f>
        <v>7.7559630063172994E-4</v>
      </c>
      <c r="J166" s="481">
        <f>(Infected!K285+Infected!K491+Infected!K697+Infected!K903+Infected!K1109+Infected!K1315+Infected!K1521)*(VLOOKUP($D166,Decrements!$B$2199:$V$2204,J$50)-VLOOKUP($D86,$B$2225:$V$2230,J$50))/4</f>
        <v>1.6599191380007538E-3</v>
      </c>
      <c r="K166" s="481">
        <f>(Infected!L285+Infected!L491+Infected!L697+Infected!L903+Infected!L1109+Infected!L1315+Infected!L1521)*(VLOOKUP($D166,Decrements!$B$2199:$V$2204,K$50)-VLOOKUP($D86,$B$2225:$V$2230,K$50))/4</f>
        <v>2.6221949257245929E-3</v>
      </c>
      <c r="L166" s="481">
        <f>(Infected!M285+Infected!M491+Infected!M697+Infected!M903+Infected!M1109+Infected!M1315+Infected!M1521)*(VLOOKUP($D166,Decrements!$B$2199:$V$2204,L$50)-VLOOKUP($D86,$B$2225:$V$2230,L$50))/4</f>
        <v>3.6586797031889161E-3</v>
      </c>
      <c r="M166" s="481">
        <f>(Infected!N285+Infected!N491+Infected!N697+Infected!N903+Infected!N1109+Infected!N1315+Infected!N1521)*(VLOOKUP($D166,Decrements!$B$2199:$V$2204,M$50)-VLOOKUP($D86,$B$2225:$V$2230,M$50))/4</f>
        <v>4.5947700197710101E-3</v>
      </c>
      <c r="N166" s="481">
        <f>(Infected!O285+Infected!O491+Infected!O697+Infected!O903+Infected!O1109+Infected!O1315+Infected!O1521)*(VLOOKUP($D166,Decrements!$B$2199:$V$2204,N$50)-VLOOKUP($D86,$B$2225:$V$2230,N$50))/4</f>
        <v>5.496600855856907E-3</v>
      </c>
      <c r="O166" s="481">
        <f>(Infected!P285+Infected!P491+Infected!P697+Infected!P903+Infected!P1109+Infected!P1315+Infected!P1521)*(VLOOKUP($D166,Decrements!$B$2199:$V$2204,O$50)-VLOOKUP($D86,$B$2225:$V$2230,O$50))/4</f>
        <v>6.3550494160118072E-3</v>
      </c>
      <c r="P166" s="481">
        <f>(Infected!Q285+Infected!Q491+Infected!Q697+Infected!Q903+Infected!Q1109+Infected!Q1315+Infected!Q1521)*(VLOOKUP($D166,Decrements!$B$2199:$V$2204,P$50)-VLOOKUP($D86,$B$2225:$V$2230,P$50))/4</f>
        <v>7.1618268283346149E-3</v>
      </c>
      <c r="Q166" s="481">
        <f>(Infected!R285+Infected!R491+Infected!R697+Infected!R903+Infected!R1109+Infected!R1315+Infected!R1521)*(VLOOKUP($D166,Decrements!$B$2199:$V$2204,Q$50)-VLOOKUP($D86,$B$2225:$V$2230,Q$50))/4</f>
        <v>8.360508960084001E-3</v>
      </c>
      <c r="R166" s="481">
        <f>(Infected!S285+Infected!S491+Infected!S697+Infected!S903+Infected!S1109+Infected!S1315+Infected!S1521)*(VLOOKUP($D166,Decrements!$B$2199:$V$2204,R$50)-VLOOKUP($D86,$B$2225:$V$2230,R$50))/4</f>
        <v>9.1256180790874903E-3</v>
      </c>
      <c r="S166" s="481">
        <f>(Infected!T285+Infected!T491+Infected!T697+Infected!T903+Infected!T1109+Infected!T1315+Infected!T1521)*(VLOOKUP($D166,Decrements!$B$2199:$V$2204,S$50)-VLOOKUP($D86,$B$2225:$V$2230,S$50))/4</f>
        <v>9.8714408442297733E-3</v>
      </c>
      <c r="T166" s="481">
        <f>(Infected!U285+Infected!U491+Infected!U697+Infected!U903+Infected!U1109+Infected!U1315+Infected!U1521)*(VLOOKUP($D166,Decrements!$B$2199:$V$2204,T$50)-VLOOKUP($D86,$B$2225:$V$2230,T$50))/4</f>
        <v>1.0605794757761671E-2</v>
      </c>
      <c r="U166" s="481">
        <f>(Infected!V285+Infected!V491+Infected!V697+Infected!V903+Infected!V1109+Infected!V1315+Infected!V1521)*(VLOOKUP($D166,Decrements!$B$2199:$V$2204,U$50)-VLOOKUP($D86,$B$2225:$V$2230,U$50))/4</f>
        <v>1.1761065998274166E-2</v>
      </c>
      <c r="V166" s="481">
        <f>(Infected!W285+Infected!W491+Infected!W697+Infected!W903+Infected!W1109+Infected!W1315+Infected!W1521)*(VLOOKUP($D166,Decrements!$B$2199:$V$2204,V$50)-VLOOKUP($D86,$B$2225:$V$2230,V$50))/4</f>
        <v>1.2471796543131412E-2</v>
      </c>
      <c r="W166" s="481">
        <f>(Infected!X285+Infected!X491+Infected!X697+Infected!X903+Infected!X1109+Infected!X1315+Infected!X1521)*(VLOOKUP($D166,Decrements!$B$2199:$V$2204,W$50)-VLOOKUP($D86,$B$2225:$V$2230,W$50))/4</f>
        <v>1.3212517929506047E-2</v>
      </c>
      <c r="X166" s="481">
        <f>(Infected!Y285+Infected!Y491+Infected!Y697+Infected!Y903+Infected!Y1109+Infected!Y1315+Infected!Y1521)*(VLOOKUP($D166,Decrements!$B$2199:$V$2204,X$50)-VLOOKUP($D86,$B$2225:$V$2230,X$50))/4</f>
        <v>1.3994177784733894E-2</v>
      </c>
      <c r="Y166" s="481">
        <f>(Infected!Z285+Infected!Z491+Infected!Z697+Infected!Z903+Infected!Z1109+Infected!Z1315+Infected!Z1521)*(VLOOKUP($D166,Decrements!$B$2199:$V$2204,Y$50)-VLOOKUP($D86,$B$2225:$V$2230,Y$50))/4</f>
        <v>1.495617178704184E-2</v>
      </c>
      <c r="Z166" s="481">
        <f>(Infected!AA285+Infected!AA491+Infected!AA697+Infected!AA903+Infected!AA1109+Infected!AA1315+Infected!AA1521)*(VLOOKUP($D166,Decrements!$B$2199:$V$2204,Z$50)-VLOOKUP($D86,$B$2225:$V$2230,Z$50))/4</f>
        <v>1.5682430911816685E-2</v>
      </c>
      <c r="AA166" s="481">
        <f>(Infected!AB285+Infected!AB491+Infected!AB697+Infected!AB903+Infected!AB1109+Infected!AB1315+Infected!AB1521)*(VLOOKUP($D166,Decrements!$B$2199:$V$2204,AA$50)-VLOOKUP($D86,$B$2225:$V$2230,AA$50))/4</f>
        <v>1.6495887772069135E-2</v>
      </c>
      <c r="AB166" s="481">
        <f>(Infected!AC285+Infected!AC491+Infected!AC697+Infected!AC903+Infected!AC1109+Infected!AC1315+Infected!AC1521)*(VLOOKUP($D166,Decrements!$B$2199:$V$2204,AB$50)-VLOOKUP($D86,$B$2225:$V$2230,AB$50))/4</f>
        <v>1.7381993430396502E-2</v>
      </c>
      <c r="AC166" s="481">
        <f>(Infected!AD285+Infected!AD491+Infected!AD697+Infected!AD903+Infected!AD1109+Infected!AD1315+Infected!AD1521)*(VLOOKUP($D166,Decrements!$B$2199:$V$2204,AC$50)-VLOOKUP($D86,$B$2225:$V$2230,AC$50))/4</f>
        <v>1.9194918742913108E-2</v>
      </c>
      <c r="AD166" s="481">
        <f>(Infected!AE285+Infected!AE491+Infected!AE697+Infected!AE903+Infected!AE1109+Infected!AE1315+Infected!AE1521)*(VLOOKUP($D166,Decrements!$B$2199:$V$2204,AD$50)-VLOOKUP($D86,$B$2225:$V$2230,AD$50))/4</f>
        <v>2.0498995506504285E-2</v>
      </c>
      <c r="AE166" s="481">
        <f>(Infected!AF285+Infected!AF491+Infected!AF697+Infected!AF903+Infected!AF1109+Infected!AF1315+Infected!AF1521)*(VLOOKUP($D166,Decrements!$B$2199:$V$2204,AE$50)-VLOOKUP($D86,$B$2225:$V$2230,AE$50))/4</f>
        <v>2.1902743100929812E-2</v>
      </c>
      <c r="AF166" s="481">
        <f>(Infected!AG285+Infected!AG491+Infected!AG697+Infected!AG903+Infected!AG1109+Infected!AG1315+Infected!AG1521)*(VLOOKUP($D166,Decrements!$B$2199:$V$2204,AF$50)-VLOOKUP($D86,$B$2225:$V$2230,AF$50))/4</f>
        <v>2.3354624973670586E-2</v>
      </c>
      <c r="AG166" s="481">
        <f>(Infected!AH285+Infected!AH491+Infected!AH697+Infected!AH903+Infected!AH1109+Infected!AH1315+Infected!AH1521)*(VLOOKUP($D166,Decrements!$B$2199:$V$2204,AG$50)-VLOOKUP($D86,$B$2225:$V$2230,AG$50))/4</f>
        <v>2.5625551014427969E-2</v>
      </c>
      <c r="AH166" s="481">
        <f>(Infected!AI285+Infected!AI491+Infected!AI697+Infected!AI903+Infected!AI1109+Infected!AI1315+Infected!AI1521)*(VLOOKUP($D166,Decrements!$B$2199:$V$2204,AH$50)-VLOOKUP($D86,$B$2225:$V$2230,AH$50))/4</f>
        <v>2.7465276797897176E-2</v>
      </c>
      <c r="AI166" s="481">
        <f>(Infected!AJ285+Infected!AJ491+Infected!AJ697+Infected!AJ903+Infected!AJ1109+Infected!AJ1315+Infected!AJ1521)*(VLOOKUP($D166,Decrements!$B$2199:$V$2204,AI$50)-VLOOKUP($D86,$B$2225:$V$2230,AI$50))/4</f>
        <v>2.9408716038198928E-2</v>
      </c>
      <c r="AJ166" s="481">
        <f>(Infected!AK285+Infected!AK491+Infected!AK697+Infected!AK903+Infected!AK1109+Infected!AK1315+Infected!AK1521)*(VLOOKUP($D166,Decrements!$B$2199:$V$2204,AJ$50)-VLOOKUP($D86,$B$2225:$V$2230,AJ$50))/4</f>
        <v>3.1400343269486555E-2</v>
      </c>
      <c r="AK166" s="481">
        <f>(Infected!AL285+Infected!AL491+Infected!AL697+Infected!AL903+Infected!AL1109+Infected!AL1315+Infected!AL1521)*(VLOOKUP($D166,Decrements!$B$2199:$V$2204,AK$50)-VLOOKUP($D86,$B$2225:$V$2230,AK$50))/4</f>
        <v>3.3776402644051837E-2</v>
      </c>
      <c r="AL166" s="481">
        <f>(Infected!AM285+Infected!AM491+Infected!AM697+Infected!AM903+Infected!AM1109+Infected!AM1315+Infected!AM1521)*(VLOOKUP($D166,Decrements!$B$2199:$V$2204,AL$50)-VLOOKUP($D86,$B$2225:$V$2230,AL$50))/4</f>
        <v>3.594071326101736E-2</v>
      </c>
      <c r="AM166" s="481">
        <f>(Infected!AN285+Infected!AN491+Infected!AN697+Infected!AN903+Infected!AN1109+Infected!AN1315+Infected!AN1521)*(VLOOKUP($D166,Decrements!$B$2199:$V$2204,AM$50)-VLOOKUP($D86,$B$2225:$V$2230,AM$50))/4</f>
        <v>3.8125746461531974E-2</v>
      </c>
      <c r="AN166" s="481">
        <f>(Infected!AO285+Infected!AO491+Infected!AO697+Infected!AO903+Infected!AO1109+Infected!AO1315+Infected!AO1521)*(VLOOKUP($D166,Decrements!$B$2199:$V$2204,AN$50)-VLOOKUP($D86,$B$2225:$V$2230,AN$50))/4</f>
        <v>4.0306854769362514E-2</v>
      </c>
      <c r="AO166" s="481">
        <f>(Infected!AP285+Infected!AP491+Infected!AP697+Infected!AP903+Infected!AP1109+Infected!AP1315+Infected!AP1521)*(VLOOKUP($D166,Decrements!$B$2199:$V$2204,AO$50)-VLOOKUP($D86,$B$2225:$V$2230,AO$50))/4</f>
        <v>4.2476771617547315E-2</v>
      </c>
      <c r="AP166" s="481">
        <f>(Infected!AQ285+Infected!AQ491+Infected!AQ697+Infected!AQ903+Infected!AQ1109+Infected!AQ1315+Infected!AQ1521)*(VLOOKUP($D166,Decrements!$B$2199:$V$2204,AP$50)-VLOOKUP($D86,$B$2225:$V$2230,AP$50))/4</f>
        <v>4.4603857230389392E-2</v>
      </c>
      <c r="AQ166" s="481">
        <f>(Infected!AR285+Infected!AR491+Infected!AR697+Infected!AR903+Infected!AR1109+Infected!AR1315+Infected!AR1521)*(VLOOKUP($D166,Decrements!$B$2199:$V$2204,AQ$50)-VLOOKUP($D86,$B$2225:$V$2230,AQ$50))/4</f>
        <v>4.6710341357144781E-2</v>
      </c>
      <c r="AR166" s="481">
        <f>(Infected!AS285+Infected!AS491+Infected!AS697+Infected!AS903+Infected!AS1109+Infected!AS1315+Infected!AS1521)*(VLOOKUP($D166,Decrements!$B$2199:$V$2204,AR$50)-VLOOKUP($D86,$B$2225:$V$2230,AR$50))/4</f>
        <v>4.8817115339838478E-2</v>
      </c>
      <c r="AS166" s="481">
        <f>(Infected!AT285+Infected!AT491+Infected!AT697+Infected!AT903+Infected!AT1109+Infected!AT1315+Infected!AT1521)*(VLOOKUP($D166,Decrements!$B$2199:$V$2204,AS$50)-VLOOKUP($D86,$B$2225:$V$2230,AS$50))/4</f>
        <v>5.0937531189861864E-2</v>
      </c>
      <c r="AT166" s="481">
        <f>(Infected!AU285+Infected!AU491+Infected!AU697+Infected!AU903+Infected!AU1109+Infected!AU1315+Infected!AU1521)*(VLOOKUP($D166,Decrements!$B$2199:$V$2204,AT$50)-VLOOKUP($D86,$B$2225:$V$2230,AT$50))/4</f>
        <v>5.307408957549456E-2</v>
      </c>
      <c r="AU166" s="481">
        <f>(Infected!AV285+Infected!AV491+Infected!AV697+Infected!AV903+Infected!AV1109+Infected!AV1315+Infected!AV1521)*(VLOOKUP($D166,Decrements!$B$2199:$V$2204,AU$50)-VLOOKUP($D86,$B$2225:$V$2230,AU$50))/4</f>
        <v>5.5227564246231715E-2</v>
      </c>
      <c r="AV166" s="481">
        <f>(Infected!AW285+Infected!AW491+Infected!AW697+Infected!AW903+Infected!AW1109+Infected!AW1315+Infected!AW1521)*(VLOOKUP($D166,Decrements!$B$2199:$V$2204,AV$50)-VLOOKUP($D86,$B$2225:$V$2230,AV$50))/4</f>
        <v>5.7396803760752541E-2</v>
      </c>
      <c r="AW166" s="481">
        <f>(Infected!AX285+Infected!AX491+Infected!AX697+Infected!AX903+Infected!AX1109+Infected!AX1315+Infected!AX1521)*(VLOOKUP($D166,Decrements!$B$2199:$V$2204,AW$50)-VLOOKUP($D86,$B$2225:$V$2230,AW$50))/4</f>
        <v>5.9580236675922729E-2</v>
      </c>
      <c r="AX166" s="481">
        <f>(Infected!AY285+Infected!AY491+Infected!AY697+Infected!AY903+Infected!AY1109+Infected!AY1315+Infected!AY1521)*(VLOOKUP($D166,Decrements!$B$2199:$V$2204,AX$50)-VLOOKUP($D86,$B$2225:$V$2230,AX$50))/4</f>
        <v>6.1774383893491228E-2</v>
      </c>
      <c r="AY166" s="481">
        <f>(Infected!AZ285+Infected!AZ491+Infected!AZ697+Infected!AZ903+Infected!AZ1109+Infected!AZ1315+Infected!AZ1521)*(VLOOKUP($D166,Decrements!$B$2199:$V$2204,AY$50)-VLOOKUP($D86,$B$2225:$V$2230,AY$50))/4</f>
        <v>6.3976404188744798E-2</v>
      </c>
      <c r="AZ166" s="481">
        <f>(Infected!BA285+Infected!BA491+Infected!BA697+Infected!BA903+Infected!BA1109+Infected!BA1315+Infected!BA1521)*(VLOOKUP($D166,Decrements!$B$2199:$V$2204,AZ$50)-VLOOKUP($D86,$B$2225:$V$2230,AZ$50))/4</f>
        <v>6.6183443292915076E-2</v>
      </c>
      <c r="BA166" s="481">
        <f>(Infected!BB285+Infected!BB491+Infected!BB697+Infected!BB903+Infected!BB1109+Infected!BB1315+Infected!BB1521)*(VLOOKUP($D166,Decrements!$B$2199:$V$2204,BA$50)-VLOOKUP($D86,$B$2225:$V$2230,BA$50))/4</f>
        <v>6.8393481138369003E-2</v>
      </c>
      <c r="BB166" s="481">
        <f>(Infected!BC285+Infected!BC491+Infected!BC697+Infected!BC903+Infected!BC1109+Infected!BC1315+Infected!BC1521)*(VLOOKUP($D166,Decrements!$B$2199:$V$2204,BB$50)-VLOOKUP($D86,$B$2225:$V$2230,BB$50))/4</f>
        <v>7.0602666363543523E-2</v>
      </c>
      <c r="BC166" s="481">
        <f>(Infected!BD285+Infected!BD491+Infected!BD697+Infected!BD903+Infected!BD1109+Infected!BD1315+Infected!BD1521)*(VLOOKUP($D166,Decrements!$B$2199:$V$2204,BC$50)-VLOOKUP($D86,$B$2225:$V$2230,BC$50))/4</f>
        <v>7.2808247315615013E-2</v>
      </c>
      <c r="BD166" s="481">
        <f>(Infected!BE285+Infected!BE491+Infected!BE697+Infected!BE903+Infected!BE1109+Infected!BE1315+Infected!BE1521)*(VLOOKUP($D166,Decrements!$B$2199:$V$2204,BD$50)-VLOOKUP($D86,$B$2225:$V$2230,BD$50))/4</f>
        <v>7.5007700373726019E-2</v>
      </c>
      <c r="BE166" s="481">
        <f>(Infected!BF285+Infected!BF491+Infected!BF697+Infected!BF903+Infected!BF1109+Infected!BF1315+Infected!BF1521)*(VLOOKUP($D166,Decrements!$B$2199:$V$2204,BE$50)-VLOOKUP($D86,$B$2225:$V$2230,BE$50))/4</f>
        <v>7.7199593323530144E-2</v>
      </c>
      <c r="BF166" s="481">
        <f>(Infected!BG285+Infected!BG491+Infected!BG697+Infected!BG903+Infected!BG1109+Infected!BG1315+Infected!BG1521)*(VLOOKUP($D166,Decrements!$B$2199:$V$2204,BF$50)-VLOOKUP($D86,$B$2225:$V$2230,BF$50))/4</f>
        <v>7.9380620701965332E-2</v>
      </c>
      <c r="BG166" s="481">
        <f>(Infected!BH285+Infected!BH491+Infected!BH697+Infected!BH903+Infected!BH1109+Infected!BH1315+Infected!BH1521)*(VLOOKUP($D166,Decrements!$B$2199:$V$2204,BG$50)-VLOOKUP($D86,$B$2225:$V$2230,BG$50))/4</f>
        <v>8.154876442054089E-2</v>
      </c>
      <c r="BH166" s="481">
        <f>(Infected!BI285+Infected!BI491+Infected!BI697+Infected!BI903+Infected!BI1109+Infected!BI1315+Infected!BI1521)*(VLOOKUP($D166,Decrements!$B$2199:$V$2204,BH$50)-VLOOKUP($D86,$B$2225:$V$2230,BH$50))/4</f>
        <v>8.370221219569389E-2</v>
      </c>
      <c r="BI166" s="481">
        <f>(Infected!BJ285+Infected!BJ491+Infected!BJ697+Infected!BJ903+Infected!BJ1109+Infected!BJ1315+Infected!BJ1521)*(VLOOKUP($D166,Decrements!$B$2199:$V$2204,BI$50)-VLOOKUP($D86,$B$2225:$V$2230,BI$50))/4</f>
        <v>8.5840162775713838E-2</v>
      </c>
      <c r="BJ166" s="481">
        <f>(Infected!BK285+Infected!BK491+Infected!BK697+Infected!BK903+Infected!BK1109+Infected!BK1315+Infected!BK1521)*(VLOOKUP($D166,Decrements!$B$2199:$V$2204,BJ$50)-VLOOKUP($D86,$B$2225:$V$2230,BJ$50))/4</f>
        <v>8.7960089463710409E-2</v>
      </c>
      <c r="BK166" s="481">
        <f>(Infected!BL285+Infected!BL491+Infected!BL697+Infected!BL903+Infected!BL1109+Infected!BL1315+Infected!BL1521)*(VLOOKUP($D166,Decrements!$B$2199:$V$2204,BK$50)-VLOOKUP($D86,$B$2225:$V$2230,BK$50))/4</f>
        <v>9.0060605079275199E-2</v>
      </c>
      <c r="BL166" s="481">
        <f>(Infected!BM285+Infected!BM491+Infected!BM697+Infected!BM903+Infected!BM1109+Infected!BM1315+Infected!BM1521)*(VLOOKUP($D166,Decrements!$B$2199:$V$2204,BL$50)-VLOOKUP($D86,$B$2225:$V$2230,BL$50))/4</f>
        <v>9.2140480013178164E-2</v>
      </c>
      <c r="BM166" s="481">
        <f>(Infected!BN285+Infected!BN491+Infected!BN697+Infected!BN903+Infected!BN1109+Infected!BN1315+Infected!BN1521)*(VLOOKUP($D166,Decrements!$B$2199:$V$2204,BM$50)-VLOOKUP($D86,$B$2225:$V$2230,BM$50))/4</f>
        <v>9.419932289912121E-2</v>
      </c>
      <c r="BN166" s="481">
        <f>(Infected!BO285+Infected!BO491+Infected!BO697+Infected!BO903+Infected!BO1109+Infected!BO1315+Infected!BO1521)*(VLOOKUP($D166,Decrements!$B$2199:$V$2204,BN$50)-VLOOKUP($D86,$B$2225:$V$2230,BN$50))/4</f>
        <v>9.6235179933005191E-2</v>
      </c>
      <c r="BO166" s="481">
        <f>(Infected!BP285+Infected!BP491+Infected!BP697+Infected!BP903+Infected!BP1109+Infected!BP1315+Infected!BP1521)*(VLOOKUP($D166,Decrements!$B$2199:$V$2204,BO$50)-VLOOKUP($D86,$B$2225:$V$2230,BO$50))/4</f>
        <v>9.8247007101698522E-2</v>
      </c>
      <c r="BP166" s="481">
        <f>(Infected!BQ285+Infected!BQ491+Infected!BQ697+Infected!BQ903+Infected!BQ1109+Infected!BQ1315+Infected!BQ1521)*(VLOOKUP($D166,Decrements!$B$2199:$V$2204,BP$50)-VLOOKUP($D86,$B$2225:$V$2230,BP$50))/4</f>
        <v>0.10023395909645337</v>
      </c>
      <c r="BQ166" s="481">
        <f>(Infected!BR285+Infected!BR491+Infected!BR697+Infected!BR903+Infected!BR1109+Infected!BR1315+Infected!BR1521)*(VLOOKUP($D166,Decrements!$B$2199:$V$2204,BQ$50)-VLOOKUP($D86,$B$2225:$V$2230,BQ$50))/4</f>
        <v>0.10219594845682502</v>
      </c>
      <c r="BR166" s="481">
        <f>(Infected!BS285+Infected!BS491+Infected!BS697+Infected!BS903+Infected!BS1109+Infected!BS1315+Infected!BS1521)*(VLOOKUP($D166,Decrements!$B$2199:$V$2204,BR$50)-VLOOKUP($D86,$B$2225:$V$2230,BR$50))/4</f>
        <v>0.10413163199246414</v>
      </c>
      <c r="BS166" s="481">
        <f>(Infected!BT285+Infected!BT491+Infected!BT697+Infected!BT903+Infected!BT1109+Infected!BT1315+Infected!BT1521)*(VLOOKUP($D166,Decrements!$B$2199:$V$2204,BS$50)-VLOOKUP($D86,$B$2225:$V$2230,BS$50))/4</f>
        <v>0.10604052195789167</v>
      </c>
      <c r="BT166" s="481">
        <f>(Infected!BU285+Infected!BU491+Infected!BU697+Infected!BU903+Infected!BU1109+Infected!BU1315+Infected!BU1521)*(VLOOKUP($D166,Decrements!$B$2199:$V$2204,BT$50)-VLOOKUP($D86,$B$2225:$V$2230,BT$50))/4</f>
        <v>0.10792225493553782</v>
      </c>
      <c r="BU166" s="481">
        <f>(Infected!BV285+Infected!BV491+Infected!BV697+Infected!BV903+Infected!BV1109+Infected!BV1315+Infected!BV1521)*(VLOOKUP($D166,Decrements!$B$2199:$V$2204,BU$50)-VLOOKUP($D86,$B$2225:$V$2230,BU$50))/4</f>
        <v>0.1097770381928138</v>
      </c>
      <c r="BV166" s="481">
        <f>(Infected!BW285+Infected!BW491+Infected!BW697+Infected!BW903+Infected!BW1109+Infected!BW1315+Infected!BW1521)*(VLOOKUP($D166,Decrements!$B$2199:$V$2204,BV$50)-VLOOKUP($D86,$B$2225:$V$2230,BV$50))/4</f>
        <v>0.1116041113350178</v>
      </c>
      <c r="BW166" s="481">
        <f>(Infected!BX285+Infected!BX491+Infected!BX697+Infected!BX903+Infected!BX1109+Infected!BX1315+Infected!BX1521)*(VLOOKUP($D166,Decrements!$B$2199:$V$2204,BW$50)-VLOOKUP($D86,$B$2225:$V$2230,BW$50))/4</f>
        <v>0.11340333498028791</v>
      </c>
      <c r="BX166" s="481">
        <f>(Infected!BY285+Infected!BY491+Infected!BY697+Infected!BY903+Infected!BY1109+Infected!BY1315+Infected!BY1521)*(VLOOKUP($D166,Decrements!$B$2199:$V$2204,BX$50)-VLOOKUP($D86,$B$2225:$V$2230,BX$50))/4</f>
        <v>0.11517464378280187</v>
      </c>
      <c r="BY166" s="481">
        <f>(Infected!BZ285+Infected!BZ491+Infected!BZ697+Infected!BZ903+Infected!BZ1109+Infected!BZ1315+Infected!BZ1521)*(VLOOKUP($D166,Decrements!$B$2199:$V$2204,BY$50)-VLOOKUP($D86,$B$2225:$V$2230,BY$50))/4</f>
        <v>0.11691836855744678</v>
      </c>
      <c r="BZ166" s="481">
        <f>(Infected!CA285+Infected!CA491+Infected!CA697+Infected!CA903+Infected!CA1109+Infected!CA1315+Infected!CA1521)*(VLOOKUP($D166,Decrements!$B$2199:$V$2204,BZ$50)-VLOOKUP($D86,$B$2225:$V$2230,BZ$50))/4</f>
        <v>0.11863414735270832</v>
      </c>
      <c r="CA166" s="481">
        <f>(Infected!CB285+Infected!CB491+Infected!CB697+Infected!CB903+Infected!CB1109+Infected!CB1315+Infected!CB1521)*(VLOOKUP($D166,Decrements!$B$2199:$V$2204,CA$50)-VLOOKUP($D86,$B$2225:$V$2230,CA$50))/4</f>
        <v>0.12032206285455585</v>
      </c>
      <c r="CB166" s="481">
        <f>(Infected!CC285+Infected!CC491+Infected!CC697+Infected!CC903+Infected!CC1109+Infected!CC1315+Infected!CC1521)*(VLOOKUP($D166,Decrements!$B$2199:$V$2204,CB$50)-VLOOKUP($D86,$B$2225:$V$2230,CB$50))/4</f>
        <v>0.12198225247517844</v>
      </c>
      <c r="CC166" s="481">
        <f>(Infected!CD285+Infected!CD491+Infected!CD697+Infected!CD903+Infected!CD1109+Infected!CD1315+Infected!CD1521)*(VLOOKUP($D166,Decrements!$B$2199:$V$2204,CC$50)-VLOOKUP($D86,$B$2225:$V$2230,CC$50))/4</f>
        <v>0.12361512600609623</v>
      </c>
      <c r="CD166" s="481">
        <f>(Infected!CE285+Infected!CE491+Infected!CE697+Infected!CE903+Infected!CE1109+Infected!CE1315+Infected!CE1521)*(VLOOKUP($D166,Decrements!$B$2199:$V$2204,CD$50)-VLOOKUP($D86,$B$2225:$V$2230,CD$50))/4</f>
        <v>0.12522062745591039</v>
      </c>
      <c r="CE166" s="481">
        <f>(Infected!CF285+Infected!CF491+Infected!CF697+Infected!CF903+Infected!CF1109+Infected!CF1315+Infected!CF1521)*(VLOOKUP($D166,Decrements!$B$2199:$V$2204,CE$50)-VLOOKUP($D86,$B$2225:$V$2230,CE$50))/4</f>
        <v>0.12679900649380063</v>
      </c>
      <c r="CF166" s="481">
        <f>(Infected!CG285+Infected!CG491+Infected!CG697+Infected!CG903+Infected!CG1109+Infected!CG1315+Infected!CG1521)*(VLOOKUP($D166,Decrements!$B$2199:$V$2204,CF$50)-VLOOKUP($D86,$B$2225:$V$2230,CF$50))/4</f>
        <v>0.12835055261587799</v>
      </c>
      <c r="CG166" s="481">
        <f>(Infected!CH285+Infected!CH491+Infected!CH697+Infected!CH903+Infected!CH1109+Infected!CH1315+Infected!CH1521)*(VLOOKUP($D166,Decrements!$B$2199:$V$2204,CG$50)-VLOOKUP($D86,$B$2225:$V$2230,CG$50))/4</f>
        <v>0.12987572787960405</v>
      </c>
      <c r="CH166" s="481">
        <f>(Infected!CI285+Infected!CI491+Infected!CI697+Infected!CI903+Infected!CI1109+Infected!CI1315+Infected!CI1521)*(VLOOKUP($D166,Decrements!$B$2199:$V$2204,CH$50)-VLOOKUP($D86,$B$2225:$V$2230,CH$50))/4</f>
        <v>0.13137471081179769</v>
      </c>
      <c r="CI166" s="481">
        <f>(Infected!CJ285+Infected!CJ491+Infected!CJ697+Infected!CJ903+Infected!CJ1109+Infected!CJ1315+Infected!CJ1521)*(VLOOKUP($D166,Decrements!$B$2199:$V$2204,CI$50)-VLOOKUP($D86,$B$2225:$V$2230,CI$50))/4</f>
        <v>0.13284787121430083</v>
      </c>
    </row>
    <row r="167" spans="2:88" s="209" customFormat="1">
      <c r="B167" s="210">
        <v>3</v>
      </c>
      <c r="C167" s="210">
        <v>1</v>
      </c>
      <c r="D167" s="210">
        <v>6</v>
      </c>
      <c r="E167" s="210">
        <v>316</v>
      </c>
      <c r="F167" s="211"/>
      <c r="G167" s="210">
        <f>Infected!I286+Infected!I492</f>
        <v>0</v>
      </c>
      <c r="H167" s="481">
        <f>(Infected!I286+Infected!I492+Infected!I698+Infected!I904+Infected!I1110+Infected!I1316+Infected!I1522)*(VLOOKUP($D167,Decrements!$B$2199:$V$2204,H$50)-VLOOKUP($D87,$B$2225:$V$2230,H$50))/4</f>
        <v>0</v>
      </c>
      <c r="I167" s="481">
        <f>(Infected!J286+Infected!J492+Infected!J698+Infected!J904+Infected!J1110+Infected!J1316+Infected!J1522)*(VLOOKUP($D167,Decrements!$B$2199:$V$2204,I$50)-VLOOKUP($D87,$B$2225:$V$2230,I$50))/4</f>
        <v>5.5788046044669754E-5</v>
      </c>
      <c r="J167" s="481">
        <f>(Infected!K286+Infected!K492+Infected!K698+Infected!K904+Infected!K1110+Infected!K1316+Infected!K1522)*(VLOOKUP($D167,Decrements!$B$2199:$V$2204,J$50)-VLOOKUP($D87,$B$2225:$V$2230,J$50))/4</f>
        <v>1.2260886951177756E-4</v>
      </c>
      <c r="K167" s="481">
        <f>(Infected!L286+Infected!L492+Infected!L698+Infected!L904+Infected!L1110+Infected!L1316+Infected!L1522)*(VLOOKUP($D167,Decrements!$B$2199:$V$2204,K$50)-VLOOKUP($D87,$B$2225:$V$2230,K$50))/4</f>
        <v>1.9468819592775594E-4</v>
      </c>
      <c r="L167" s="481">
        <f>(Infected!M286+Infected!M492+Infected!M698+Infected!M904+Infected!M1110+Infected!M1316+Infected!M1522)*(VLOOKUP($D167,Decrements!$B$2199:$V$2204,L$50)-VLOOKUP($D87,$B$2225:$V$2230,L$50))/4</f>
        <v>2.719160689141639E-4</v>
      </c>
      <c r="M167" s="481">
        <f>(Infected!N286+Infected!N492+Infected!N698+Infected!N904+Infected!N1110+Infected!N1316+Infected!N1522)*(VLOOKUP($D167,Decrements!$B$2199:$V$2204,M$50)-VLOOKUP($D87,$B$2225:$V$2230,M$50))/4</f>
        <v>3.4570611940598769E-4</v>
      </c>
      <c r="N167" s="481">
        <f>(Infected!O286+Infected!O492+Infected!O698+Infected!O904+Infected!O1110+Infected!O1316+Infected!O1522)*(VLOOKUP($D167,Decrements!$B$2199:$V$2204,N$50)-VLOOKUP($D87,$B$2225:$V$2230,N$50))/4</f>
        <v>4.175649114387567E-4</v>
      </c>
      <c r="O167" s="481">
        <f>(Infected!P286+Infected!P492+Infected!P698+Infected!P904+Infected!P1110+Infected!P1316+Infected!P1522)*(VLOOKUP($D167,Decrements!$B$2199:$V$2204,O$50)-VLOOKUP($D87,$B$2225:$V$2230,O$50))/4</f>
        <v>4.8621056249101622E-4</v>
      </c>
      <c r="P167" s="481">
        <f>(Infected!Q286+Infected!Q492+Infected!Q698+Infected!Q904+Infected!Q1110+Infected!Q1316+Infected!Q1522)*(VLOOKUP($D167,Decrements!$B$2199:$V$2204,P$50)-VLOOKUP($D87,$B$2225:$V$2230,P$50))/4</f>
        <v>5.5070799365255097E-4</v>
      </c>
      <c r="Q167" s="481">
        <f>(Infected!R286+Infected!R492+Infected!R698+Infected!R904+Infected!R1110+Infected!R1316+Infected!R1522)*(VLOOKUP($D167,Decrements!$B$2199:$V$2204,Q$50)-VLOOKUP($D87,$B$2225:$V$2230,Q$50))/4</f>
        <v>6.3169147973499639E-4</v>
      </c>
      <c r="R167" s="481">
        <f>(Infected!S286+Infected!S492+Infected!S698+Infected!S904+Infected!S1110+Infected!S1316+Infected!S1522)*(VLOOKUP($D167,Decrements!$B$2199:$V$2204,R$50)-VLOOKUP($D87,$B$2225:$V$2230,R$50))/4</f>
        <v>6.7690897705331308E-4</v>
      </c>
      <c r="S167" s="481">
        <f>(Infected!T286+Infected!T492+Infected!T698+Infected!T904+Infected!T1110+Infected!T1316+Infected!T1522)*(VLOOKUP($D167,Decrements!$B$2199:$V$2204,S$50)-VLOOKUP($D87,$B$2225:$V$2230,S$50))/4</f>
        <v>7.1554505499455052E-4</v>
      </c>
      <c r="T167" s="481">
        <f>(Infected!U286+Infected!U492+Infected!U698+Infected!U904+Infected!U1110+Infected!U1316+Infected!U1522)*(VLOOKUP($D167,Decrements!$B$2199:$V$2204,T$50)-VLOOKUP($D87,$B$2225:$V$2230,T$50))/4</f>
        <v>7.4840194483867084E-4</v>
      </c>
      <c r="U167" s="481">
        <f>(Infected!V286+Infected!V492+Infected!V698+Infected!V904+Infected!V1110+Infected!V1316+Infected!V1522)*(VLOOKUP($D167,Decrements!$B$2199:$V$2204,U$50)-VLOOKUP($D87,$B$2225:$V$2230,U$50))/4</f>
        <v>8.1919292038701557E-4</v>
      </c>
      <c r="V167" s="481">
        <f>(Infected!W286+Infected!W492+Infected!W698+Infected!W904+Infected!W1110+Infected!W1316+Infected!W1522)*(VLOOKUP($D167,Decrements!$B$2199:$V$2204,V$50)-VLOOKUP($D87,$B$2225:$V$2230,V$50))/4</f>
        <v>8.5243165744566069E-4</v>
      </c>
      <c r="W167" s="481">
        <f>(Infected!X286+Infected!X492+Infected!X698+Infected!X904+Infected!X1110+Infected!X1316+Infected!X1522)*(VLOOKUP($D167,Decrements!$B$2199:$V$2204,W$50)-VLOOKUP($D87,$B$2225:$V$2230,W$50))/4</f>
        <v>8.8207006368317884E-4</v>
      </c>
      <c r="X167" s="481">
        <f>(Infected!Y286+Infected!Y492+Infected!Y698+Infected!Y904+Infected!Y1110+Infected!Y1316+Infected!Y1522)*(VLOOKUP($D167,Decrements!$B$2199:$V$2204,X$50)-VLOOKUP($D87,$B$2225:$V$2230,X$50))/4</f>
        <v>9.091790560611056E-4</v>
      </c>
      <c r="Y167" s="481">
        <f>(Infected!Z286+Infected!Z492+Infected!Z698+Infected!Z904+Infected!Z1110+Infected!Z1316+Infected!Z1522)*(VLOOKUP($D167,Decrements!$B$2199:$V$2204,Y$50)-VLOOKUP($D87,$B$2225:$V$2230,Y$50))/4</f>
        <v>9.6439206327630402E-4</v>
      </c>
      <c r="Z167" s="481">
        <f>(Infected!AA286+Infected!AA492+Infected!AA698+Infected!AA904+Infected!AA1110+Infected!AA1316+Infected!AA1522)*(VLOOKUP($D167,Decrements!$B$2199:$V$2204,Z$50)-VLOOKUP($D87,$B$2225:$V$2230,Z$50))/4</f>
        <v>9.9730627183906308E-4</v>
      </c>
      <c r="AA167" s="481">
        <f>(Infected!AB286+Infected!AB492+Infected!AB698+Infected!AB904+Infected!AB1110+Infected!AB1316+Infected!AB1522)*(VLOOKUP($D167,Decrements!$B$2199:$V$2204,AA$50)-VLOOKUP($D87,$B$2225:$V$2230,AA$50))/4</f>
        <v>1.0328853716273512E-3</v>
      </c>
      <c r="AB167" s="481">
        <f>(Infected!AC286+Infected!AC492+Infected!AC698+Infected!AC904+Infected!AC1110+Infected!AC1316+Infected!AC1522)*(VLOOKUP($D167,Decrements!$B$2199:$V$2204,AB$50)-VLOOKUP($D87,$B$2225:$V$2230,AB$50))/4</f>
        <v>1.0699600344340507E-3</v>
      </c>
      <c r="AC167" s="481">
        <f>(Infected!AD286+Infected!AD492+Infected!AD698+Infected!AD904+Infected!AD1110+Infected!AD1316+Infected!AD1522)*(VLOOKUP($D167,Decrements!$B$2199:$V$2204,AC$50)-VLOOKUP($D87,$B$2225:$V$2230,AC$50))/4</f>
        <v>1.1792783957509886E-3</v>
      </c>
      <c r="AD167" s="481">
        <f>(Infected!AE286+Infected!AE492+Infected!AE698+Infected!AE904+Infected!AE1110+Infected!AE1316+Infected!AE1522)*(VLOOKUP($D167,Decrements!$B$2199:$V$2204,AD$50)-VLOOKUP($D87,$B$2225:$V$2230,AD$50))/4</f>
        <v>1.24440111143179E-3</v>
      </c>
      <c r="AE167" s="481">
        <f>(Infected!AF286+Infected!AF492+Infected!AF698+Infected!AF904+Infected!AF1110+Infected!AF1316+Infected!AF1522)*(VLOOKUP($D167,Decrements!$B$2199:$V$2204,AE$50)-VLOOKUP($D87,$B$2225:$V$2230,AE$50))/4</f>
        <v>1.3130711599998034E-3</v>
      </c>
      <c r="AF167" s="481">
        <f>(Infected!AG286+Infected!AG492+Infected!AG698+Infected!AG904+Infected!AG1110+Infected!AG1316+Infected!AG1522)*(VLOOKUP($D167,Decrements!$B$2199:$V$2204,AF$50)-VLOOKUP($D87,$B$2225:$V$2230,AF$50))/4</f>
        <v>1.3808700230720453E-3</v>
      </c>
      <c r="AG167" s="481">
        <f>(Infected!AH286+Infected!AH492+Infected!AH698+Infected!AH904+Infected!AH1110+Infected!AH1316+Infected!AH1522)*(VLOOKUP($D167,Decrements!$B$2199:$V$2204,AG$50)-VLOOKUP($D87,$B$2225:$V$2230,AG$50))/4</f>
        <v>1.5158233989967958E-3</v>
      </c>
      <c r="AH167" s="481">
        <f>(Infected!AI286+Infected!AI492+Infected!AI698+Infected!AI904+Infected!AI1110+Infected!AI1316+Infected!AI1522)*(VLOOKUP($D167,Decrements!$B$2199:$V$2204,AH$50)-VLOOKUP($D87,$B$2225:$V$2230,AH$50))/4</f>
        <v>1.6102884382480183E-3</v>
      </c>
      <c r="AI167" s="481">
        <f>(Infected!AJ286+Infected!AJ492+Infected!AJ698+Infected!AJ904+Infected!AJ1110+Infected!AJ1316+Infected!AJ1522)*(VLOOKUP($D167,Decrements!$B$2199:$V$2204,AI$50)-VLOOKUP($D87,$B$2225:$V$2230,AI$50))/4</f>
        <v>1.706043472872183E-3</v>
      </c>
      <c r="AJ167" s="481">
        <f>(Infected!AK286+Infected!AK492+Infected!AK698+Infected!AK904+Infected!AK1110+Infected!AK1316+Infected!AK1522)*(VLOOKUP($D167,Decrements!$B$2199:$V$2204,AJ$50)-VLOOKUP($D87,$B$2225:$V$2230,AJ$50))/4</f>
        <v>1.7996130937894279E-3</v>
      </c>
      <c r="AK167" s="481">
        <f>(Infected!AL286+Infected!AL492+Infected!AL698+Infected!AL904+Infected!AL1110+Infected!AL1316+Infected!AL1522)*(VLOOKUP($D167,Decrements!$B$2199:$V$2204,AK$50)-VLOOKUP($D87,$B$2225:$V$2230,AK$50))/4</f>
        <v>1.9222979779445694E-3</v>
      </c>
      <c r="AL167" s="481">
        <f>(Infected!AM286+Infected!AM492+Infected!AM698+Infected!AM904+Infected!AM1110+Infected!AM1316+Infected!AM1522)*(VLOOKUP($D167,Decrements!$B$2199:$V$2204,AL$50)-VLOOKUP($D87,$B$2225:$V$2230,AL$50))/4</f>
        <v>2.0209345959408876E-3</v>
      </c>
      <c r="AM167" s="481">
        <f>(Infected!AN286+Infected!AN492+Infected!AN698+Infected!AN904+Infected!AN1110+Infected!AN1316+Infected!AN1522)*(VLOOKUP($D167,Decrements!$B$2199:$V$2204,AM$50)-VLOOKUP($D87,$B$2225:$V$2230,AM$50))/4</f>
        <v>2.1163235939829338E-3</v>
      </c>
      <c r="AN167" s="481">
        <f>(Infected!AO286+Infected!AO492+Infected!AO698+Infected!AO904+Infected!AO1110+Infected!AO1316+Infected!AO1522)*(VLOOKUP($D167,Decrements!$B$2199:$V$2204,AN$50)-VLOOKUP($D87,$B$2225:$V$2230,AN$50))/4</f>
        <v>2.2074313693357366E-3</v>
      </c>
      <c r="AO167" s="481">
        <f>(Infected!AP286+Infected!AP492+Infected!AP698+Infected!AP904+Infected!AP1110+Infected!AP1316+Infected!AP1522)*(VLOOKUP($D167,Decrements!$B$2199:$V$2204,AO$50)-VLOOKUP($D87,$B$2225:$V$2230,AO$50))/4</f>
        <v>2.2943493830287253E-3</v>
      </c>
      <c r="AP167" s="481">
        <f>(Infected!AQ286+Infected!AQ492+Infected!AQ698+Infected!AQ904+Infected!AQ1110+Infected!AQ1316+Infected!AQ1522)*(VLOOKUP($D167,Decrements!$B$2199:$V$2204,AP$50)-VLOOKUP($D87,$B$2225:$V$2230,AP$50))/4</f>
        <v>2.3764499528390148E-3</v>
      </c>
      <c r="AQ167" s="481">
        <f>(Infected!AR286+Infected!AR492+Infected!AR698+Infected!AR904+Infected!AR1110+Infected!AR1316+Infected!AR1522)*(VLOOKUP($D167,Decrements!$B$2199:$V$2204,AQ$50)-VLOOKUP($D87,$B$2225:$V$2230,AQ$50))/4</f>
        <v>2.4553167210615563E-3</v>
      </c>
      <c r="AR167" s="481">
        <f>(Infected!AS286+Infected!AS492+Infected!AS698+Infected!AS904+Infected!AS1110+Infected!AS1316+Infected!AS1522)*(VLOOKUP($D167,Decrements!$B$2199:$V$2204,AR$50)-VLOOKUP($D87,$B$2225:$V$2230,AR$50))/4</f>
        <v>2.5323659242258881E-3</v>
      </c>
      <c r="AS167" s="481">
        <f>(Infected!AT286+Infected!AT492+Infected!AT698+Infected!AT904+Infected!AT1110+Infected!AT1316+Infected!AT1522)*(VLOOKUP($D167,Decrements!$B$2199:$V$2204,AS$50)-VLOOKUP($D87,$B$2225:$V$2230,AS$50))/4</f>
        <v>2.6087028727561266E-3</v>
      </c>
      <c r="AT167" s="481">
        <f>(Infected!AU286+Infected!AU492+Infected!AU698+Infected!AU904+Infected!AU1110+Infected!AU1316+Infected!AU1522)*(VLOOKUP($D167,Decrements!$B$2199:$V$2204,AT$50)-VLOOKUP($D87,$B$2225:$V$2230,AT$50))/4</f>
        <v>2.68471943780949E-3</v>
      </c>
      <c r="AU167" s="481">
        <f>(Infected!AV286+Infected!AV492+Infected!AV698+Infected!AV904+Infected!AV1110+Infected!AV1316+Infected!AV1522)*(VLOOKUP($D167,Decrements!$B$2199:$V$2204,AU$50)-VLOOKUP($D87,$B$2225:$V$2230,AU$50))/4</f>
        <v>2.7607233504425739E-3</v>
      </c>
      <c r="AV167" s="481">
        <f>(Infected!AW286+Infected!AW492+Infected!AW698+Infected!AW904+Infected!AW1110+Infected!AW1316+Infected!AW1522)*(VLOOKUP($D167,Decrements!$B$2199:$V$2204,AV$50)-VLOOKUP($D87,$B$2225:$V$2230,AV$50))/4</f>
        <v>2.8368609741975083E-3</v>
      </c>
      <c r="AW167" s="481">
        <f>(Infected!AX286+Infected!AX492+Infected!AX698+Infected!AX904+Infected!AX1110+Infected!AX1316+Infected!AX1522)*(VLOOKUP($D167,Decrements!$B$2199:$V$2204,AW$50)-VLOOKUP($D87,$B$2225:$V$2230,AW$50))/4</f>
        <v>2.9132192427157935E-3</v>
      </c>
      <c r="AX167" s="481">
        <f>(Infected!AY286+Infected!AY492+Infected!AY698+Infected!AY904+Infected!AY1110+Infected!AY1316+Infected!AY1522)*(VLOOKUP($D167,Decrements!$B$2199:$V$2204,AX$50)-VLOOKUP($D87,$B$2225:$V$2230,AX$50))/4</f>
        <v>2.9897038850402176E-3</v>
      </c>
      <c r="AY167" s="481">
        <f>(Infected!AZ286+Infected!AZ492+Infected!AZ698+Infected!AZ904+Infected!AZ1110+Infected!AZ1316+Infected!AZ1522)*(VLOOKUP($D167,Decrements!$B$2199:$V$2204,AY$50)-VLOOKUP($D87,$B$2225:$V$2230,AY$50))/4</f>
        <v>3.0662484022606676E-3</v>
      </c>
      <c r="AZ167" s="481">
        <f>(Infected!BA286+Infected!BA492+Infected!BA698+Infected!BA904+Infected!BA1110+Infected!BA1316+Infected!BA1522)*(VLOOKUP($D167,Decrements!$B$2199:$V$2204,AZ$50)-VLOOKUP($D87,$B$2225:$V$2230,AZ$50))/4</f>
        <v>3.1427666770511846E-3</v>
      </c>
      <c r="BA167" s="481">
        <f>(Infected!BB286+Infected!BB492+Infected!BB698+Infected!BB904+Infected!BB1110+Infected!BB1316+Infected!BB1522)*(VLOOKUP($D167,Decrements!$B$2199:$V$2204,BA$50)-VLOOKUP($D87,$B$2225:$V$2230,BA$50))/4</f>
        <v>3.2192239650681888E-3</v>
      </c>
      <c r="BB167" s="481">
        <f>(Infected!BC286+Infected!BC492+Infected!BC698+Infected!BC904+Infected!BC1110+Infected!BC1316+Infected!BC1522)*(VLOOKUP($D167,Decrements!$B$2199:$V$2204,BB$50)-VLOOKUP($D87,$B$2225:$V$2230,BB$50))/4</f>
        <v>3.295430169386185E-3</v>
      </c>
      <c r="BC167" s="481">
        <f>(Infected!BD286+Infected!BD492+Infected!BD698+Infected!BD904+Infected!BD1110+Infected!BD1316+Infected!BD1522)*(VLOOKUP($D167,Decrements!$B$2199:$V$2204,BC$50)-VLOOKUP($D87,$B$2225:$V$2230,BC$50))/4</f>
        <v>3.3712728131626382E-3</v>
      </c>
      <c r="BD167" s="481">
        <f>(Infected!BE286+Infected!BE492+Infected!BE698+Infected!BE904+Infected!BE1110+Infected!BE1316+Infected!BE1522)*(VLOOKUP($D167,Decrements!$B$2199:$V$2204,BD$50)-VLOOKUP($D87,$B$2225:$V$2230,BD$50))/4</f>
        <v>3.4466495696975595E-3</v>
      </c>
      <c r="BE167" s="481">
        <f>(Infected!BF286+Infected!BF492+Infected!BF698+Infected!BF904+Infected!BF1110+Infected!BF1316+Infected!BF1522)*(VLOOKUP($D167,Decrements!$B$2199:$V$2204,BE$50)-VLOOKUP($D87,$B$2225:$V$2230,BE$50))/4</f>
        <v>3.5215356623200049E-3</v>
      </c>
      <c r="BF167" s="481">
        <f>(Infected!BG286+Infected!BG492+Infected!BG698+Infected!BG904+Infected!BG1110+Infected!BG1316+Infected!BG1522)*(VLOOKUP($D167,Decrements!$B$2199:$V$2204,BF$50)-VLOOKUP($D87,$B$2225:$V$2230,BF$50))/4</f>
        <v>3.5957564235246553E-3</v>
      </c>
      <c r="BG167" s="481">
        <f>(Infected!BH286+Infected!BH492+Infected!BH698+Infected!BH904+Infected!BH1110+Infected!BH1316+Infected!BH1522)*(VLOOKUP($D167,Decrements!$B$2199:$V$2204,BG$50)-VLOOKUP($D87,$B$2225:$V$2230,BG$50))/4</f>
        <v>3.6692308650652854E-3</v>
      </c>
      <c r="BH167" s="481">
        <f>(Infected!BI286+Infected!BI492+Infected!BI698+Infected!BI904+Infected!BI1110+Infected!BI1316+Infected!BI1522)*(VLOOKUP($D167,Decrements!$B$2199:$V$2204,BH$50)-VLOOKUP($D87,$B$2225:$V$2230,BH$50))/4</f>
        <v>3.7418886394894098E-3</v>
      </c>
      <c r="BI167" s="481">
        <f>(Infected!BJ286+Infected!BJ492+Infected!BJ698+Infected!BJ904+Infected!BJ1110+Infected!BJ1316+Infected!BJ1522)*(VLOOKUP($D167,Decrements!$B$2199:$V$2204,BI$50)-VLOOKUP($D87,$B$2225:$V$2230,BI$50))/4</f>
        <v>3.8137305701872082E-3</v>
      </c>
      <c r="BJ167" s="481">
        <f>(Infected!BK286+Infected!BK492+Infected!BK698+Infected!BK904+Infected!BK1110+Infected!BK1316+Infected!BK1522)*(VLOOKUP($D167,Decrements!$B$2199:$V$2204,BJ$50)-VLOOKUP($D87,$B$2225:$V$2230,BJ$50))/4</f>
        <v>3.8846230283995802E-3</v>
      </c>
      <c r="BK167" s="481">
        <f>(Infected!BL286+Infected!BL492+Infected!BL698+Infected!BL904+Infected!BL1110+Infected!BL1316+Infected!BL1522)*(VLOOKUP($D167,Decrements!$B$2199:$V$2204,BK$50)-VLOOKUP($D87,$B$2225:$V$2230,BK$50))/4</f>
        <v>3.9545133764471822E-3</v>
      </c>
      <c r="BL167" s="481">
        <f>(Infected!BM286+Infected!BM492+Infected!BM698+Infected!BM904+Infected!BM1110+Infected!BM1316+Infected!BM1522)*(VLOOKUP($D167,Decrements!$B$2199:$V$2204,BL$50)-VLOOKUP($D87,$B$2225:$V$2230,BL$50))/4</f>
        <v>4.0233561765860059E-3</v>
      </c>
      <c r="BM167" s="481">
        <f>(Infected!BN286+Infected!BN492+Infected!BN698+Infected!BN904+Infected!BN1110+Infected!BN1316+Infected!BN1522)*(VLOOKUP($D167,Decrements!$B$2199:$V$2204,BM$50)-VLOOKUP($D87,$B$2225:$V$2230,BM$50))/4</f>
        <v>4.0911631720336157E-3</v>
      </c>
      <c r="BN167" s="481">
        <f>(Infected!BO286+Infected!BO492+Infected!BO698+Infected!BO904+Infected!BO1110+Infected!BO1316+Infected!BO1522)*(VLOOKUP($D167,Decrements!$B$2199:$V$2204,BN$50)-VLOOKUP($D87,$B$2225:$V$2230,BN$50))/4</f>
        <v>4.1578270645838107E-3</v>
      </c>
      <c r="BO167" s="481">
        <f>(Infected!BP286+Infected!BP492+Infected!BP698+Infected!BP904+Infected!BP1110+Infected!BP1316+Infected!BP1522)*(VLOOKUP($D167,Decrements!$B$2199:$V$2204,BO$50)-VLOOKUP($D87,$B$2225:$V$2230,BO$50))/4</f>
        <v>4.2233033383003672E-3</v>
      </c>
      <c r="BP167" s="481">
        <f>(Infected!BQ286+Infected!BQ492+Infected!BQ698+Infected!BQ904+Infected!BQ1110+Infected!BQ1316+Infected!BQ1522)*(VLOOKUP($D167,Decrements!$B$2199:$V$2204,BP$50)-VLOOKUP($D87,$B$2225:$V$2230,BP$50))/4</f>
        <v>4.2875578015755473E-3</v>
      </c>
      <c r="BQ167" s="481">
        <f>(Infected!BR286+Infected!BR492+Infected!BR698+Infected!BR904+Infected!BR1110+Infected!BR1316+Infected!BR1522)*(VLOOKUP($D167,Decrements!$B$2199:$V$2204,BQ$50)-VLOOKUP($D87,$B$2225:$V$2230,BQ$50))/4</f>
        <v>4.3506069589820499E-3</v>
      </c>
      <c r="BR167" s="481">
        <f>(Infected!BS286+Infected!BS492+Infected!BS698+Infected!BS904+Infected!BS1110+Infected!BS1316+Infected!BS1522)*(VLOOKUP($D167,Decrements!$B$2199:$V$2204,BR$50)-VLOOKUP($D87,$B$2225:$V$2230,BR$50))/4</f>
        <v>4.412373818259225E-3</v>
      </c>
      <c r="BS167" s="481">
        <f>(Infected!BT286+Infected!BT492+Infected!BT698+Infected!BT904+Infected!BT1110+Infected!BT1316+Infected!BT1522)*(VLOOKUP($D167,Decrements!$B$2199:$V$2204,BS$50)-VLOOKUP($D87,$B$2225:$V$2230,BS$50))/4</f>
        <v>4.4728395763275301E-3</v>
      </c>
      <c r="BT167" s="481">
        <f>(Infected!BU286+Infected!BU492+Infected!BU698+Infected!BU904+Infected!BU1110+Infected!BU1316+Infected!BU1522)*(VLOOKUP($D167,Decrements!$B$2199:$V$2204,BT$50)-VLOOKUP($D87,$B$2225:$V$2230,BT$50))/4</f>
        <v>4.5319912571433908E-3</v>
      </c>
      <c r="BU167" s="481">
        <f>(Infected!BV286+Infected!BV492+Infected!BV698+Infected!BV904+Infected!BV1110+Infected!BV1316+Infected!BV1522)*(VLOOKUP($D167,Decrements!$B$2199:$V$2204,BU$50)-VLOOKUP($D87,$B$2225:$V$2230,BU$50))/4</f>
        <v>4.5898530369615576E-3</v>
      </c>
      <c r="BV167" s="481">
        <f>(Infected!BW286+Infected!BW492+Infected!BW698+Infected!BW904+Infected!BW1110+Infected!BW1316+Infected!BW1522)*(VLOOKUP($D167,Decrements!$B$2199:$V$2204,BV$50)-VLOOKUP($D87,$B$2225:$V$2230,BV$50))/4</f>
        <v>4.6463785765544644E-3</v>
      </c>
      <c r="BW167" s="481">
        <f>(Infected!BX286+Infected!BX492+Infected!BX698+Infected!BX904+Infected!BX1110+Infected!BX1316+Infected!BX1522)*(VLOOKUP($D167,Decrements!$B$2199:$V$2204,BW$50)-VLOOKUP($D87,$B$2225:$V$2230,BW$50))/4</f>
        <v>4.7015625218992663E-3</v>
      </c>
      <c r="BX167" s="481">
        <f>(Infected!BY286+Infected!BY492+Infected!BY698+Infected!BY904+Infected!BY1110+Infected!BY1316+Infected!BY1522)*(VLOOKUP($D167,Decrements!$B$2199:$V$2204,BX$50)-VLOOKUP($D87,$B$2225:$V$2230,BX$50))/4</f>
        <v>4.7554022826197997E-3</v>
      </c>
      <c r="BY167" s="481">
        <f>(Infected!BZ286+Infected!BZ492+Infected!BZ698+Infected!BZ904+Infected!BZ1110+Infected!BZ1316+Infected!BZ1522)*(VLOOKUP($D167,Decrements!$B$2199:$V$2204,BY$50)-VLOOKUP($D87,$B$2225:$V$2230,BY$50))/4</f>
        <v>4.8079202008056258E-3</v>
      </c>
      <c r="BZ167" s="481">
        <f>(Infected!CA286+Infected!CA492+Infected!CA698+Infected!CA904+Infected!CA1110+Infected!CA1316+Infected!CA1522)*(VLOOKUP($D167,Decrements!$B$2199:$V$2204,BZ$50)-VLOOKUP($D87,$B$2225:$V$2230,BZ$50))/4</f>
        <v>4.8590891854911888E-3</v>
      </c>
      <c r="CA167" s="481">
        <f>(Infected!CB286+Infected!CB492+Infected!CB698+Infected!CB904+Infected!CB1110+Infected!CB1316+Infected!CB1522)*(VLOOKUP($D167,Decrements!$B$2199:$V$2204,CA$50)-VLOOKUP($D87,$B$2225:$V$2230,CA$50))/4</f>
        <v>4.908910771487203E-3</v>
      </c>
      <c r="CB167" s="481">
        <f>(Infected!CC286+Infected!CC492+Infected!CC698+Infected!CC904+Infected!CC1110+Infected!CC1316+Infected!CC1522)*(VLOOKUP($D167,Decrements!$B$2199:$V$2204,CB$50)-VLOOKUP($D87,$B$2225:$V$2230,CB$50))/4</f>
        <v>4.9573885631661006E-3</v>
      </c>
      <c r="CC167" s="481">
        <f>(Infected!CD286+Infected!CD492+Infected!CD698+Infected!CD904+Infected!CD1110+Infected!CD1316+Infected!CD1522)*(VLOOKUP($D167,Decrements!$B$2199:$V$2204,CC$50)-VLOOKUP($D87,$B$2225:$V$2230,CC$50))/4</f>
        <v>5.0045429238041624E-3</v>
      </c>
      <c r="CD167" s="481">
        <f>(Infected!CE286+Infected!CE492+Infected!CE698+Infected!CE904+Infected!CE1110+Infected!CE1316+Infected!CE1522)*(VLOOKUP($D167,Decrements!$B$2199:$V$2204,CD$50)-VLOOKUP($D87,$B$2225:$V$2230,CD$50))/4</f>
        <v>5.0503617729563376E-3</v>
      </c>
      <c r="CE167" s="481">
        <f>(Infected!CF286+Infected!CF492+Infected!CF698+Infected!CF904+Infected!CF1110+Infected!CF1316+Infected!CF1522)*(VLOOKUP($D167,Decrements!$B$2199:$V$2204,CE$50)-VLOOKUP($D87,$B$2225:$V$2230,CE$50))/4</f>
        <v>5.0948523482263197E-3</v>
      </c>
      <c r="CF167" s="481">
        <f>(Infected!CG286+Infected!CG492+Infected!CG698+Infected!CG904+Infected!CG1110+Infected!CG1316+Infected!CG1522)*(VLOOKUP($D167,Decrements!$B$2199:$V$2204,CF$50)-VLOOKUP($D87,$B$2225:$V$2230,CF$50))/4</f>
        <v>5.138023547852707E-3</v>
      </c>
      <c r="CG167" s="481">
        <f>(Infected!CH286+Infected!CH492+Infected!CH698+Infected!CH904+Infected!CH1110+Infected!CH1316+Infected!CH1522)*(VLOOKUP($D167,Decrements!$B$2199:$V$2204,CG$50)-VLOOKUP($D87,$B$2225:$V$2230,CG$50))/4</f>
        <v>5.1798947191880555E-3</v>
      </c>
      <c r="CH167" s="481">
        <f>(Infected!CI286+Infected!CI492+Infected!CI698+Infected!CI904+Infected!CI1110+Infected!CI1316+Infected!CI1522)*(VLOOKUP($D167,Decrements!$B$2199:$V$2204,CH$50)-VLOOKUP($D87,$B$2225:$V$2230,CH$50))/4</f>
        <v>5.2204659873791468E-3</v>
      </c>
      <c r="CI167" s="481">
        <f>(Infected!CJ286+Infected!CJ492+Infected!CJ698+Infected!CJ904+Infected!CJ1110+Infected!CJ1316+Infected!CJ1522)*(VLOOKUP($D167,Decrements!$B$2199:$V$2204,CI$50)-VLOOKUP($D87,$B$2225:$V$2230,CI$50))/4</f>
        <v>5.2597494100010923E-3</v>
      </c>
    </row>
    <row r="168" spans="2:88" s="209" customFormat="1">
      <c r="B168" s="210">
        <v>3</v>
      </c>
      <c r="C168" s="210">
        <v>2</v>
      </c>
      <c r="D168" s="210">
        <v>6</v>
      </c>
      <c r="E168" s="210">
        <v>326</v>
      </c>
      <c r="F168" s="211"/>
      <c r="G168" s="210">
        <f>Infected!I287+Infected!I493</f>
        <v>0</v>
      </c>
      <c r="H168" s="481">
        <f>(Infected!I287+Infected!I493+Infected!I699+Infected!I905+Infected!I1111+Infected!I1317+Infected!I1523)*(VLOOKUP($D168,Decrements!$B$2199:$V$2204,H$50)-VLOOKUP($D88,$B$2225:$V$2230,H$50))/4</f>
        <v>0</v>
      </c>
      <c r="I168" s="481">
        <f>(Infected!J287+Infected!J493+Infected!J699+Infected!J905+Infected!J1111+Infected!J1317+Infected!J1523)*(VLOOKUP($D168,Decrements!$B$2199:$V$2204,I$50)-VLOOKUP($D88,$B$2225:$V$2230,I$50))/4</f>
        <v>6.4554738994546416E-4</v>
      </c>
      <c r="J168" s="481">
        <f>(Infected!K287+Infected!K493+Infected!K699+Infected!K905+Infected!K1111+Infected!K1317+Infected!K1523)*(VLOOKUP($D168,Decrements!$B$2199:$V$2204,J$50)-VLOOKUP($D88,$B$2225:$V$2230,J$50))/4</f>
        <v>1.3081505114205421E-3</v>
      </c>
      <c r="K168" s="481">
        <f>(Infected!L287+Infected!L493+Infected!L699+Infected!L905+Infected!L1111+Infected!L1317+Infected!L1523)*(VLOOKUP($D168,Decrements!$B$2199:$V$2204,K$50)-VLOOKUP($D88,$B$2225:$V$2230,K$50))/4</f>
        <v>1.9648429551821192E-3</v>
      </c>
      <c r="L168" s="481">
        <f>(Infected!M287+Infected!M493+Infected!M699+Infected!M905+Infected!M1111+Infected!M1317+Infected!M1523)*(VLOOKUP($D168,Decrements!$B$2199:$V$2204,L$50)-VLOOKUP($D88,$B$2225:$V$2230,L$50))/4</f>
        <v>2.6142737668033321E-3</v>
      </c>
      <c r="M168" s="481">
        <f>(Infected!N287+Infected!N493+Infected!N699+Infected!N905+Infected!N1111+Infected!N1317+Infected!N1523)*(VLOOKUP($D168,Decrements!$B$2199:$V$2204,M$50)-VLOOKUP($D88,$B$2225:$V$2230,M$50))/4</f>
        <v>3.2449838447404546E-3</v>
      </c>
      <c r="N168" s="481">
        <f>(Infected!O287+Infected!O493+Infected!O699+Infected!O905+Infected!O1111+Infected!O1317+Infected!O1523)*(VLOOKUP($D168,Decrements!$B$2199:$V$2204,N$50)-VLOOKUP($D88,$B$2225:$V$2230,N$50))/4</f>
        <v>3.8451557769305146E-3</v>
      </c>
      <c r="O168" s="481">
        <f>(Infected!P287+Infected!P493+Infected!P699+Infected!P905+Infected!P1111+Infected!P1317+Infected!P1523)*(VLOOKUP($D168,Decrements!$B$2199:$V$2204,O$50)-VLOOKUP($D88,$B$2225:$V$2230,O$50))/4</f>
        <v>4.408586730048375E-3</v>
      </c>
      <c r="P168" s="481">
        <f>(Infected!Q287+Infected!Q493+Infected!Q699+Infected!Q905+Infected!Q1111+Infected!Q1317+Infected!Q1523)*(VLOOKUP($D168,Decrements!$B$2199:$V$2204,P$50)-VLOOKUP($D88,$B$2225:$V$2230,P$50))/4</f>
        <v>4.9329037074785937E-3</v>
      </c>
      <c r="Q168" s="481">
        <f>(Infected!R287+Infected!R493+Infected!R699+Infected!R905+Infected!R1111+Infected!R1317+Infected!R1523)*(VLOOKUP($D168,Decrements!$B$2199:$V$2204,Q$50)-VLOOKUP($D88,$B$2225:$V$2230,Q$50))/4</f>
        <v>5.6648429833807846E-3</v>
      </c>
      <c r="R168" s="481">
        <f>(Infected!S287+Infected!S493+Infected!S699+Infected!S905+Infected!S1111+Infected!S1317+Infected!S1523)*(VLOOKUP($D168,Decrements!$B$2199:$V$2204,R$50)-VLOOKUP($D88,$B$2225:$V$2230,R$50))/4</f>
        <v>6.0330194321855449E-3</v>
      </c>
      <c r="S168" s="481">
        <f>(Infected!T287+Infected!T493+Infected!T699+Infected!T905+Infected!T1111+Infected!T1317+Infected!T1523)*(VLOOKUP($D168,Decrements!$B$2199:$V$2204,S$50)-VLOOKUP($D88,$B$2225:$V$2230,S$50))/4</f>
        <v>6.3470193188556439E-3</v>
      </c>
      <c r="T168" s="481">
        <f>(Infected!U287+Infected!U493+Infected!U699+Infected!U905+Infected!U1111+Infected!U1317+Infected!U1523)*(VLOOKUP($D168,Decrements!$B$2199:$V$2204,T$50)-VLOOKUP($D88,$B$2225:$V$2230,T$50))/4</f>
        <v>6.614626799870094E-3</v>
      </c>
      <c r="U168" s="481">
        <f>(Infected!V287+Infected!V493+Infected!V699+Infected!V905+Infected!V1111+Infected!V1317+Infected!V1523)*(VLOOKUP($D168,Decrements!$B$2199:$V$2204,U$50)-VLOOKUP($D88,$B$2225:$V$2230,U$50))/4</f>
        <v>7.2696396017740798E-3</v>
      </c>
      <c r="V168" s="481">
        <f>(Infected!W287+Infected!W493+Infected!W699+Infected!W905+Infected!W1111+Infected!W1317+Infected!W1523)*(VLOOKUP($D168,Decrements!$B$2199:$V$2204,V$50)-VLOOKUP($D88,$B$2225:$V$2230,V$50))/4</f>
        <v>7.5512184104998929E-3</v>
      </c>
      <c r="W168" s="481">
        <f>(Infected!X287+Infected!X493+Infected!X699+Infected!X905+Infected!X1111+Infected!X1317+Infected!X1523)*(VLOOKUP($D168,Decrements!$B$2199:$V$2204,W$50)-VLOOKUP($D88,$B$2225:$V$2230,W$50))/4</f>
        <v>7.8074414738857545E-3</v>
      </c>
      <c r="X168" s="481">
        <f>(Infected!Y287+Infected!Y493+Infected!Y699+Infected!Y905+Infected!Y1111+Infected!Y1317+Infected!Y1523)*(VLOOKUP($D168,Decrements!$B$2199:$V$2204,X$50)-VLOOKUP($D88,$B$2225:$V$2230,X$50))/4</f>
        <v>8.047898439470489E-3</v>
      </c>
      <c r="Y168" s="481">
        <f>(Infected!Z287+Infected!Z493+Infected!Z699+Infected!Z905+Infected!Z1111+Infected!Z1317+Infected!Z1523)*(VLOOKUP($D168,Decrements!$B$2199:$V$2204,Y$50)-VLOOKUP($D88,$B$2225:$V$2230,Y$50))/4</f>
        <v>8.5735284071762514E-3</v>
      </c>
      <c r="Z168" s="481">
        <f>(Infected!AA287+Infected!AA493+Infected!AA699+Infected!AA905+Infected!AA1111+Infected!AA1317+Infected!AA1523)*(VLOOKUP($D168,Decrements!$B$2199:$V$2204,Z$50)-VLOOKUP($D88,$B$2225:$V$2230,Z$50))/4</f>
        <v>8.8842431268443562E-3</v>
      </c>
      <c r="AA168" s="481">
        <f>(Infected!AB287+Infected!AB493+Infected!AB699+Infected!AB905+Infected!AB1111+Infected!AB1317+Infected!AB1523)*(VLOOKUP($D168,Decrements!$B$2199:$V$2204,AA$50)-VLOOKUP($D88,$B$2225:$V$2230,AA$50))/4</f>
        <v>9.2253207029876928E-3</v>
      </c>
      <c r="AB168" s="481">
        <f>(Infected!AC287+Infected!AC493+Infected!AC699+Infected!AC905+Infected!AC1111+Infected!AC1317+Infected!AC1523)*(VLOOKUP($D168,Decrements!$B$2199:$V$2204,AB$50)-VLOOKUP($D88,$B$2225:$V$2230,AB$50))/4</f>
        <v>9.5849954578254952E-3</v>
      </c>
      <c r="AC168" s="481">
        <f>(Infected!AD287+Infected!AD493+Infected!AD699+Infected!AD905+Infected!AD1111+Infected!AD1317+Infected!AD1523)*(VLOOKUP($D168,Decrements!$B$2199:$V$2204,AC$50)-VLOOKUP($D88,$B$2225:$V$2230,AC$50))/4</f>
        <v>1.0649694821683132E-2</v>
      </c>
      <c r="AD168" s="481">
        <f>(Infected!AE287+Infected!AE493+Infected!AE699+Infected!AE905+Infected!AE1111+Infected!AE1317+Infected!AE1523)*(VLOOKUP($D168,Decrements!$B$2199:$V$2204,AD$50)-VLOOKUP($D88,$B$2225:$V$2230,AD$50))/4</f>
        <v>1.1289182148101354E-2</v>
      </c>
      <c r="AE168" s="481">
        <f>(Infected!AF287+Infected!AF493+Infected!AF699+Infected!AF905+Infected!AF1111+Infected!AF1317+Infected!AF1523)*(VLOOKUP($D168,Decrements!$B$2199:$V$2204,AE$50)-VLOOKUP($D88,$B$2225:$V$2230,AE$50))/4</f>
        <v>1.1966843693689291E-2</v>
      </c>
      <c r="AF168" s="481">
        <f>(Infected!AG287+Infected!AG493+Infected!AG699+Infected!AG905+Infected!AG1111+Infected!AG1317+Infected!AG1523)*(VLOOKUP($D168,Decrements!$B$2199:$V$2204,AF$50)-VLOOKUP($D88,$B$2225:$V$2230,AF$50))/4</f>
        <v>1.2640385402852668E-2</v>
      </c>
      <c r="AG168" s="481">
        <f>(Infected!AH287+Infected!AH493+Infected!AH699+Infected!AH905+Infected!AH1111+Infected!AH1317+Infected!AH1523)*(VLOOKUP($D168,Decrements!$B$2199:$V$2204,AG$50)-VLOOKUP($D88,$B$2225:$V$2230,AG$50))/4</f>
        <v>1.3965350884949605E-2</v>
      </c>
      <c r="AH168" s="481">
        <f>(Infected!AI287+Infected!AI493+Infected!AI699+Infected!AI905+Infected!AI1111+Infected!AI1317+Infected!AI1523)*(VLOOKUP($D168,Decrements!$B$2199:$V$2204,AH$50)-VLOOKUP($D88,$B$2225:$V$2230,AH$50))/4</f>
        <v>1.4906569102292351E-2</v>
      </c>
      <c r="AI168" s="481">
        <f>(Infected!AJ287+Infected!AJ493+Infected!AJ699+Infected!AJ905+Infected!AJ1111+Infected!AJ1317+Infected!AJ1523)*(VLOOKUP($D168,Decrements!$B$2199:$V$2204,AI$50)-VLOOKUP($D88,$B$2225:$V$2230,AI$50))/4</f>
        <v>1.5868066519347364E-2</v>
      </c>
      <c r="AJ168" s="481">
        <f>(Infected!AK287+Infected!AK493+Infected!AK699+Infected!AK905+Infected!AK1111+Infected!AK1317+Infected!AK1523)*(VLOOKUP($D168,Decrements!$B$2199:$V$2204,AJ$50)-VLOOKUP($D88,$B$2225:$V$2230,AJ$50))/4</f>
        <v>1.6818130104466422E-2</v>
      </c>
      <c r="AK168" s="481">
        <f>(Infected!AL287+Infected!AL493+Infected!AL699+Infected!AL905+Infected!AL1111+Infected!AL1317+Infected!AL1523)*(VLOOKUP($D168,Decrements!$B$2199:$V$2204,AK$50)-VLOOKUP($D88,$B$2225:$V$2230,AK$50))/4</f>
        <v>1.8057942319088721E-2</v>
      </c>
      <c r="AL168" s="481">
        <f>(Infected!AM287+Infected!AM493+Infected!AM699+Infected!AM905+Infected!AM1111+Infected!AM1317+Infected!AM1523)*(VLOOKUP($D168,Decrements!$B$2199:$V$2204,AL$50)-VLOOKUP($D88,$B$2225:$V$2230,AL$50))/4</f>
        <v>1.9078500433970705E-2</v>
      </c>
      <c r="AM168" s="481">
        <f>(Infected!AN287+Infected!AN493+Infected!AN699+Infected!AN905+Infected!AN1111+Infected!AN1317+Infected!AN1523)*(VLOOKUP($D168,Decrements!$B$2199:$V$2204,AM$50)-VLOOKUP($D88,$B$2225:$V$2230,AM$50))/4</f>
        <v>2.0080578331986496E-2</v>
      </c>
      <c r="AN168" s="481">
        <f>(Infected!AO287+Infected!AO493+Infected!AO699+Infected!AO905+Infected!AO1111+Infected!AO1317+Infected!AO1523)*(VLOOKUP($D168,Decrements!$B$2199:$V$2204,AN$50)-VLOOKUP($D88,$B$2225:$V$2230,AN$50))/4</f>
        <v>2.1055369186949367E-2</v>
      </c>
      <c r="AO168" s="481">
        <f>(Infected!AP287+Infected!AP493+Infected!AP699+Infected!AP905+Infected!AP1111+Infected!AP1317+Infected!AP1523)*(VLOOKUP($D168,Decrements!$B$2199:$V$2204,AO$50)-VLOOKUP($D88,$B$2225:$V$2230,AO$50))/4</f>
        <v>2.2004397397769316E-2</v>
      </c>
      <c r="AP168" s="481">
        <f>(Infected!AQ287+Infected!AQ493+Infected!AQ699+Infected!AQ905+Infected!AQ1111+Infected!AQ1317+Infected!AQ1523)*(VLOOKUP($D168,Decrements!$B$2199:$V$2204,AP$50)-VLOOKUP($D88,$B$2225:$V$2230,AP$50))/4</f>
        <v>2.2915051140352034E-2</v>
      </c>
      <c r="AQ168" s="481">
        <f>(Infected!AR287+Infected!AR493+Infected!AR699+Infected!AR905+Infected!AR1111+Infected!AR1317+Infected!AR1523)*(VLOOKUP($D168,Decrements!$B$2199:$V$2204,AQ$50)-VLOOKUP($D88,$B$2225:$V$2230,AQ$50))/4</f>
        <v>2.3806159625034736E-2</v>
      </c>
      <c r="AR168" s="481">
        <f>(Infected!AS287+Infected!AS493+Infected!AS699+Infected!AS905+Infected!AS1111+Infected!AS1317+Infected!AS1523)*(VLOOKUP($D168,Decrements!$B$2199:$V$2204,AR$50)-VLOOKUP($D88,$B$2225:$V$2230,AR$50))/4</f>
        <v>2.4694332314655124E-2</v>
      </c>
      <c r="AS168" s="481">
        <f>(Infected!AT287+Infected!AT493+Infected!AT699+Infected!AT905+Infected!AT1111+Infected!AT1317+Infected!AT1523)*(VLOOKUP($D168,Decrements!$B$2199:$V$2204,AS$50)-VLOOKUP($D88,$B$2225:$V$2230,AS$50))/4</f>
        <v>2.5591692361733906E-2</v>
      </c>
      <c r="AT168" s="481">
        <f>(Infected!AU287+Infected!AU493+Infected!AU699+Infected!AU905+Infected!AU1111+Infected!AU1317+Infected!AU1523)*(VLOOKUP($D168,Decrements!$B$2199:$V$2204,AT$50)-VLOOKUP($D88,$B$2225:$V$2230,AT$50))/4</f>
        <v>2.6502540568879206E-2</v>
      </c>
      <c r="AU168" s="481">
        <f>(Infected!AV287+Infected!AV493+Infected!AV699+Infected!AV905+Infected!AV1111+Infected!AV1317+Infected!AV1523)*(VLOOKUP($D168,Decrements!$B$2199:$V$2204,AU$50)-VLOOKUP($D88,$B$2225:$V$2230,AU$50))/4</f>
        <v>2.7429911334247305E-2</v>
      </c>
      <c r="AV168" s="481">
        <f>(Infected!AW287+Infected!AW493+Infected!AW699+Infected!AW905+Infected!AW1111+Infected!AW1317+Infected!AW1523)*(VLOOKUP($D168,Decrements!$B$2199:$V$2204,AV$50)-VLOOKUP($D88,$B$2225:$V$2230,AV$50))/4</f>
        <v>2.8375111986776475E-2</v>
      </c>
      <c r="AW168" s="481">
        <f>(Infected!AX287+Infected!AX493+Infected!AX699+Infected!AX905+Infected!AX1111+Infected!AX1317+Infected!AX1523)*(VLOOKUP($D168,Decrements!$B$2199:$V$2204,AW$50)-VLOOKUP($D88,$B$2225:$V$2230,AW$50))/4</f>
        <v>2.933883230870821E-2</v>
      </c>
      <c r="AX168" s="481">
        <f>(Infected!AY287+Infected!AY493+Infected!AY699+Infected!AY905+Infected!AY1111+Infected!AY1317+Infected!AY1523)*(VLOOKUP($D168,Decrements!$B$2199:$V$2204,AX$50)-VLOOKUP($D88,$B$2225:$V$2230,AX$50))/4</f>
        <v>3.0320000451510603E-2</v>
      </c>
      <c r="AY168" s="481">
        <f>(Infected!AZ287+Infected!AZ493+Infected!AZ699+Infected!AZ905+Infected!AZ1111+Infected!AZ1317+Infected!AZ1523)*(VLOOKUP($D168,Decrements!$B$2199:$V$2204,AY$50)-VLOOKUP($D88,$B$2225:$V$2230,AY$50))/4</f>
        <v>3.1317813149105311E-2</v>
      </c>
      <c r="AZ168" s="481">
        <f>(Infected!BA287+Infected!BA493+Infected!BA699+Infected!BA905+Infected!BA1111+Infected!BA1317+Infected!BA1523)*(VLOOKUP($D168,Decrements!$B$2199:$V$2204,AZ$50)-VLOOKUP($D88,$B$2225:$V$2230,AZ$50))/4</f>
        <v>3.2331271981665584E-2</v>
      </c>
      <c r="BA168" s="481">
        <f>(Infected!BB287+Infected!BB493+Infected!BB699+Infected!BB905+Infected!BB1111+Infected!BB1317+Infected!BB1523)*(VLOOKUP($D168,Decrements!$B$2199:$V$2204,BA$50)-VLOOKUP($D88,$B$2225:$V$2230,BA$50))/4</f>
        <v>3.3359873756851843E-2</v>
      </c>
      <c r="BB168" s="481">
        <f>(Infected!BC287+Infected!BC493+Infected!BC699+Infected!BC905+Infected!BC1111+Infected!BC1317+Infected!BC1523)*(VLOOKUP($D168,Decrements!$B$2199:$V$2204,BB$50)-VLOOKUP($D88,$B$2225:$V$2230,BB$50))/4</f>
        <v>3.4401574128856534E-2</v>
      </c>
      <c r="BC168" s="481">
        <f>(Infected!BD287+Infected!BD493+Infected!BD699+Infected!BD905+Infected!BD1111+Infected!BD1317+Infected!BD1523)*(VLOOKUP($D168,Decrements!$B$2199:$V$2204,BC$50)-VLOOKUP($D88,$B$2225:$V$2230,BC$50))/4</f>
        <v>3.5455062918569112E-2</v>
      </c>
      <c r="BD168" s="481">
        <f>(Infected!BE287+Infected!BE493+Infected!BE699+Infected!BE905+Infected!BE1111+Infected!BE1317+Infected!BE1523)*(VLOOKUP($D168,Decrements!$B$2199:$V$2204,BD$50)-VLOOKUP($D88,$B$2225:$V$2230,BD$50))/4</f>
        <v>3.6519104346261697E-2</v>
      </c>
      <c r="BE168" s="481">
        <f>(Infected!BF287+Infected!BF493+Infected!BF699+Infected!BF905+Infected!BF1111+Infected!BF1317+Infected!BF1523)*(VLOOKUP($D168,Decrements!$B$2199:$V$2204,BE$50)-VLOOKUP($D88,$B$2225:$V$2230,BE$50))/4</f>
        <v>3.7593209794468702E-2</v>
      </c>
      <c r="BF168" s="481">
        <f>(Infected!BG287+Infected!BG493+Infected!BG699+Infected!BG905+Infected!BG1111+Infected!BG1317+Infected!BG1523)*(VLOOKUP($D168,Decrements!$B$2199:$V$2204,BF$50)-VLOOKUP($D88,$B$2225:$V$2230,BF$50))/4</f>
        <v>3.8675375817851639E-2</v>
      </c>
      <c r="BG168" s="481">
        <f>(Infected!BH287+Infected!BH493+Infected!BH699+Infected!BH905+Infected!BH1111+Infected!BH1317+Infected!BH1523)*(VLOOKUP($D168,Decrements!$B$2199:$V$2204,BG$50)-VLOOKUP($D88,$B$2225:$V$2230,BG$50))/4</f>
        <v>3.9764501545747066E-2</v>
      </c>
      <c r="BH168" s="481">
        <f>(Infected!BI287+Infected!BI493+Infected!BI699+Infected!BI905+Infected!BI1111+Infected!BI1317+Infected!BI1523)*(VLOOKUP($D168,Decrements!$B$2199:$V$2204,BH$50)-VLOOKUP($D88,$B$2225:$V$2230,BH$50))/4</f>
        <v>4.0859569703610224E-2</v>
      </c>
      <c r="BI168" s="481">
        <f>(Infected!BJ287+Infected!BJ493+Infected!BJ699+Infected!BJ905+Infected!BJ1111+Infected!BJ1317+Infected!BJ1523)*(VLOOKUP($D168,Decrements!$B$2199:$V$2204,BI$50)-VLOOKUP($D88,$B$2225:$V$2230,BI$50))/4</f>
        <v>4.1960263111695727E-2</v>
      </c>
      <c r="BJ168" s="481">
        <f>(Infected!BK287+Infected!BK493+Infected!BK699+Infected!BK905+Infected!BK1111+Infected!BK1317+Infected!BK1523)*(VLOOKUP($D168,Decrements!$B$2199:$V$2204,BJ$50)-VLOOKUP($D88,$B$2225:$V$2230,BJ$50))/4</f>
        <v>4.3064890327751688E-2</v>
      </c>
      <c r="BK168" s="481">
        <f>(Infected!BL287+Infected!BL493+Infected!BL699+Infected!BL905+Infected!BL1111+Infected!BL1317+Infected!BL1523)*(VLOOKUP($D168,Decrements!$B$2199:$V$2204,BK$50)-VLOOKUP($D88,$B$2225:$V$2230,BK$50))/4</f>
        <v>4.4172555910764848E-2</v>
      </c>
      <c r="BL168" s="481">
        <f>(Infected!BM287+Infected!BM493+Infected!BM699+Infected!BM905+Infected!BM1111+Infected!BM1317+Infected!BM1523)*(VLOOKUP($D168,Decrements!$B$2199:$V$2204,BL$50)-VLOOKUP($D88,$B$2225:$V$2230,BL$50))/4</f>
        <v>4.5282422284584331E-2</v>
      </c>
      <c r="BM168" s="481">
        <f>(Infected!BN287+Infected!BN493+Infected!BN699+Infected!BN905+Infected!BN1111+Infected!BN1317+Infected!BN1523)*(VLOOKUP($D168,Decrements!$B$2199:$V$2204,BM$50)-VLOOKUP($D88,$B$2225:$V$2230,BM$50))/4</f>
        <v>4.6394227604463989E-2</v>
      </c>
      <c r="BN168" s="481">
        <f>(Infected!BO287+Infected!BO493+Infected!BO699+Infected!BO905+Infected!BO1111+Infected!BO1317+Infected!BO1523)*(VLOOKUP($D168,Decrements!$B$2199:$V$2204,BN$50)-VLOOKUP($D88,$B$2225:$V$2230,BN$50))/4</f>
        <v>4.7506478550802873E-2</v>
      </c>
      <c r="BO168" s="481">
        <f>(Infected!BP287+Infected!BP493+Infected!BP699+Infected!BP905+Infected!BP1111+Infected!BP1317+Infected!BP1523)*(VLOOKUP($D168,Decrements!$B$2199:$V$2204,BO$50)-VLOOKUP($D88,$B$2225:$V$2230,BO$50))/4</f>
        <v>4.8618309217840841E-2</v>
      </c>
      <c r="BP168" s="481">
        <f>(Infected!BQ287+Infected!BQ493+Infected!BQ699+Infected!BQ905+Infected!BQ1111+Infected!BQ1317+Infected!BQ1523)*(VLOOKUP($D168,Decrements!$B$2199:$V$2204,BP$50)-VLOOKUP($D88,$B$2225:$V$2230,BP$50))/4</f>
        <v>4.9728950543027103E-2</v>
      </c>
      <c r="BQ168" s="481">
        <f>(Infected!BR287+Infected!BR493+Infected!BR699+Infected!BR905+Infected!BR1111+Infected!BR1317+Infected!BR1523)*(VLOOKUP($D168,Decrements!$B$2199:$V$2204,BQ$50)-VLOOKUP($D88,$B$2225:$V$2230,BQ$50))/4</f>
        <v>5.0838156604098343E-2</v>
      </c>
      <c r="BR168" s="481">
        <f>(Infected!BS287+Infected!BS493+Infected!BS699+Infected!BS905+Infected!BS1111+Infected!BS1317+Infected!BS1523)*(VLOOKUP($D168,Decrements!$B$2199:$V$2204,BR$50)-VLOOKUP($D88,$B$2225:$V$2230,BR$50))/4</f>
        <v>5.1944699694665149E-2</v>
      </c>
      <c r="BS168" s="481">
        <f>(Infected!BT287+Infected!BT493+Infected!BT699+Infected!BT905+Infected!BT1111+Infected!BT1317+Infected!BT1523)*(VLOOKUP($D168,Decrements!$B$2199:$V$2204,BS$50)-VLOOKUP($D88,$B$2225:$V$2230,BS$50))/4</f>
        <v>5.3047952044895312E-2</v>
      </c>
      <c r="BT168" s="481">
        <f>(Infected!BU287+Infected!BU493+Infected!BU699+Infected!BU905+Infected!BU1111+Infected!BU1317+Infected!BU1523)*(VLOOKUP($D168,Decrements!$B$2199:$V$2204,BT$50)-VLOOKUP($D88,$B$2225:$V$2230,BT$50))/4</f>
        <v>5.4147345161107217E-2</v>
      </c>
      <c r="BU168" s="481">
        <f>(Infected!BV287+Infected!BV493+Infected!BV699+Infected!BV905+Infected!BV1111+Infected!BV1317+Infected!BV1523)*(VLOOKUP($D168,Decrements!$B$2199:$V$2204,BU$50)-VLOOKUP($D88,$B$2225:$V$2230,BU$50))/4</f>
        <v>5.5242707222205478E-2</v>
      </c>
      <c r="BV168" s="481">
        <f>(Infected!BW287+Infected!BW493+Infected!BW699+Infected!BW905+Infected!BW1111+Infected!BW1317+Infected!BW1523)*(VLOOKUP($D168,Decrements!$B$2199:$V$2204,BV$50)-VLOOKUP($D88,$B$2225:$V$2230,BV$50))/4</f>
        <v>5.6333118021095065E-2</v>
      </c>
      <c r="BW168" s="481">
        <f>(Infected!BX287+Infected!BX493+Infected!BX699+Infected!BX905+Infected!BX1111+Infected!BX1317+Infected!BX1523)*(VLOOKUP($D168,Decrements!$B$2199:$V$2204,BW$50)-VLOOKUP($D88,$B$2225:$V$2230,BW$50))/4</f>
        <v>5.7418092367267831E-2</v>
      </c>
      <c r="BX168" s="481">
        <f>(Infected!BY287+Infected!BY493+Infected!BY699+Infected!BY905+Infected!BY1111+Infected!BY1317+Infected!BY1523)*(VLOOKUP($D168,Decrements!$B$2199:$V$2204,BX$50)-VLOOKUP($D88,$B$2225:$V$2230,BX$50))/4</f>
        <v>5.8497177460119433E-2</v>
      </c>
      <c r="BY168" s="481">
        <f>(Infected!BZ287+Infected!BZ493+Infected!BZ699+Infected!BZ905+Infected!BZ1111+Infected!BZ1317+Infected!BZ1523)*(VLOOKUP($D168,Decrements!$B$2199:$V$2204,BY$50)-VLOOKUP($D88,$B$2225:$V$2230,BY$50))/4</f>
        <v>5.9570195920762931E-2</v>
      </c>
      <c r="BZ168" s="481">
        <f>(Infected!CA287+Infected!CA493+Infected!CA699+Infected!CA905+Infected!CA1111+Infected!CA1317+Infected!CA1523)*(VLOOKUP($D168,Decrements!$B$2199:$V$2204,BZ$50)-VLOOKUP($D88,$B$2225:$V$2230,BZ$50))/4</f>
        <v>6.0636439127970523E-2</v>
      </c>
      <c r="CA168" s="481">
        <f>(Infected!CB287+Infected!CB493+Infected!CB699+Infected!CB905+Infected!CB1111+Infected!CB1317+Infected!CB1523)*(VLOOKUP($D168,Decrements!$B$2199:$V$2204,CA$50)-VLOOKUP($D88,$B$2225:$V$2230,CA$50))/4</f>
        <v>6.1695511742994848E-2</v>
      </c>
      <c r="CB168" s="481">
        <f>(Infected!CC287+Infected!CC493+Infected!CC699+Infected!CC905+Infected!CC1111+Infected!CC1317+Infected!CC1523)*(VLOOKUP($D168,Decrements!$B$2199:$V$2204,CB$50)-VLOOKUP($D88,$B$2225:$V$2230,CB$50))/4</f>
        <v>6.2747046600106673E-2</v>
      </c>
      <c r="CC168" s="481">
        <f>(Infected!CD287+Infected!CD493+Infected!CD699+Infected!CD905+Infected!CD1111+Infected!CD1317+Infected!CD1523)*(VLOOKUP($D168,Decrements!$B$2199:$V$2204,CC$50)-VLOOKUP($D88,$B$2225:$V$2230,CC$50))/4</f>
        <v>6.3790869097114636E-2</v>
      </c>
      <c r="CD168" s="481">
        <f>(Infected!CE287+Infected!CE493+Infected!CE699+Infected!CE905+Infected!CE1111+Infected!CE1317+Infected!CE1523)*(VLOOKUP($D168,Decrements!$B$2199:$V$2204,CD$50)-VLOOKUP($D88,$B$2225:$V$2230,CD$50))/4</f>
        <v>6.4826452679995206E-2</v>
      </c>
      <c r="CE168" s="481">
        <f>(Infected!CF287+Infected!CF493+Infected!CF699+Infected!CF905+Infected!CF1111+Infected!CF1317+Infected!CF1523)*(VLOOKUP($D168,Decrements!$B$2199:$V$2204,CE$50)-VLOOKUP($D88,$B$2225:$V$2230,CE$50))/4</f>
        <v>6.585349015855628E-2</v>
      </c>
      <c r="CF168" s="481">
        <f>(Infected!CG287+Infected!CG493+Infected!CG699+Infected!CG905+Infected!CG1111+Infected!CG1317+Infected!CG1523)*(VLOOKUP($D168,Decrements!$B$2199:$V$2204,CF$50)-VLOOKUP($D88,$B$2225:$V$2230,CF$50))/4</f>
        <v>6.6871700357727562E-2</v>
      </c>
      <c r="CG168" s="481">
        <f>(Infected!CH287+Infected!CH493+Infected!CH699+Infected!CH905+Infected!CH1111+Infected!CH1317+Infected!CH1523)*(VLOOKUP($D168,Decrements!$B$2199:$V$2204,CG$50)-VLOOKUP($D88,$B$2225:$V$2230,CG$50))/4</f>
        <v>6.788092860100535E-2</v>
      </c>
      <c r="CH168" s="481">
        <f>(Infected!CI287+Infected!CI493+Infected!CI699+Infected!CI905+Infected!CI1111+Infected!CI1317+Infected!CI1523)*(VLOOKUP($D168,Decrements!$B$2199:$V$2204,CH$50)-VLOOKUP($D88,$B$2225:$V$2230,CH$50))/4</f>
        <v>6.8880811538178613E-2</v>
      </c>
      <c r="CI168" s="481">
        <f>(Infected!CJ287+Infected!CJ493+Infected!CJ699+Infected!CJ905+Infected!CJ1111+Infected!CJ1317+Infected!CJ1523)*(VLOOKUP($D168,Decrements!$B$2199:$V$2204,CI$50)-VLOOKUP($D88,$B$2225:$V$2230,CI$50))/4</f>
        <v>6.9871128120703049E-2</v>
      </c>
    </row>
    <row r="169" spans="2:88" s="209" customFormat="1">
      <c r="F169" s="211"/>
      <c r="H169" s="87"/>
      <c r="I169" s="87"/>
      <c r="J169" s="87"/>
      <c r="K169" s="87"/>
      <c r="L169" s="87"/>
      <c r="M169" s="87"/>
      <c r="N169" s="87"/>
      <c r="O169" s="87"/>
      <c r="P169" s="87"/>
      <c r="Q169" s="87"/>
      <c r="R169" s="87"/>
      <c r="S169" s="87"/>
      <c r="T169" s="87"/>
      <c r="U169" s="87"/>
      <c r="V169" s="87"/>
      <c r="W169" s="87"/>
      <c r="X169" s="87"/>
      <c r="Y169" s="87"/>
      <c r="Z169" s="87"/>
      <c r="AA169" s="87"/>
      <c r="AB169" s="87"/>
      <c r="AC169" s="87"/>
      <c r="AD169" s="87"/>
      <c r="AE169" s="87"/>
      <c r="AF169" s="87"/>
      <c r="AG169" s="87"/>
      <c r="AH169" s="87"/>
      <c r="AI169" s="87"/>
      <c r="AJ169" s="87"/>
      <c r="AK169" s="87"/>
      <c r="AL169" s="87"/>
      <c r="AM169" s="87"/>
      <c r="AN169" s="87"/>
      <c r="AO169" s="87"/>
      <c r="AP169" s="87"/>
      <c r="AQ169" s="87"/>
      <c r="AR169" s="87"/>
      <c r="AS169" s="87"/>
      <c r="AT169" s="87"/>
      <c r="AU169" s="87"/>
      <c r="AV169" s="87"/>
      <c r="AW169" s="87"/>
      <c r="AX169" s="87"/>
      <c r="AY169" s="87"/>
      <c r="AZ169" s="87"/>
      <c r="BA169" s="87"/>
      <c r="BB169" s="87"/>
      <c r="BC169" s="87"/>
      <c r="BD169" s="87"/>
      <c r="BE169" s="87"/>
      <c r="BF169" s="87"/>
      <c r="BG169" s="87"/>
      <c r="BH169" s="87"/>
      <c r="BI169" s="87"/>
      <c r="BJ169" s="87"/>
      <c r="BK169" s="87"/>
      <c r="BL169" s="87"/>
      <c r="BM169" s="87"/>
      <c r="BN169" s="87"/>
      <c r="BO169" s="87"/>
      <c r="BP169" s="87"/>
      <c r="BQ169" s="87"/>
      <c r="BR169" s="87"/>
      <c r="BS169" s="87"/>
      <c r="BT169" s="87"/>
      <c r="BU169" s="87"/>
      <c r="BV169" s="87"/>
      <c r="BW169" s="87"/>
      <c r="BX169" s="87"/>
      <c r="BY169" s="87"/>
      <c r="BZ169" s="87"/>
      <c r="CA169" s="87"/>
      <c r="CB169" s="87"/>
      <c r="CC169" s="87"/>
      <c r="CD169" s="87"/>
      <c r="CE169" s="87"/>
      <c r="CF169" s="87"/>
      <c r="CG169" s="87"/>
      <c r="CH169" s="87"/>
      <c r="CI169" s="87"/>
    </row>
    <row r="170" spans="2:88" s="209" customFormat="1">
      <c r="F170" s="213" t="s">
        <v>151</v>
      </c>
      <c r="G170" s="210">
        <f>SUM(G133:G168)</f>
        <v>96.282560000000046</v>
      </c>
      <c r="H170" s="31">
        <f>SUM(H133:H168)</f>
        <v>2.1125841632352991</v>
      </c>
      <c r="I170" s="31">
        <f t="shared" ref="I170:AU170" si="103">SUM(I133:I168)</f>
        <v>2.4039201230278779</v>
      </c>
      <c r="J170" s="31">
        <f t="shared" si="103"/>
        <v>2.6001477955780592</v>
      </c>
      <c r="K170" s="31">
        <f t="shared" si="103"/>
        <v>2.7758876847518348</v>
      </c>
      <c r="L170" s="31">
        <f t="shared" si="103"/>
        <v>2.9234723555410755</v>
      </c>
      <c r="M170" s="31">
        <f t="shared" si="103"/>
        <v>2.9521795191390132</v>
      </c>
      <c r="N170" s="31">
        <f t="shared" si="103"/>
        <v>2.9713346316439213</v>
      </c>
      <c r="O170" s="31">
        <f t="shared" si="103"/>
        <v>2.9774430188295273</v>
      </c>
      <c r="P170" s="31">
        <f t="shared" si="103"/>
        <v>2.9685108603089536</v>
      </c>
      <c r="Q170" s="31">
        <f t="shared" si="103"/>
        <v>3.0289486492740965</v>
      </c>
      <c r="R170" s="31">
        <f t="shared" si="103"/>
        <v>2.9488972483560967</v>
      </c>
      <c r="S170" s="31">
        <f t="shared" si="103"/>
        <v>2.8772767446703558</v>
      </c>
      <c r="T170" s="31">
        <f t="shared" si="103"/>
        <v>2.8140391841987746</v>
      </c>
      <c r="U170" s="31">
        <f t="shared" si="103"/>
        <v>2.7824404914361129</v>
      </c>
      <c r="V170" s="31">
        <f t="shared" si="103"/>
        <v>2.6671012736262969</v>
      </c>
      <c r="W170" s="31">
        <f t="shared" si="103"/>
        <v>2.575762881005232</v>
      </c>
      <c r="X170" s="31">
        <f t="shared" si="103"/>
        <v>2.5053381580365404</v>
      </c>
      <c r="Y170" s="31">
        <f t="shared" si="103"/>
        <v>2.5098292873758066</v>
      </c>
      <c r="Z170" s="31">
        <f t="shared" si="103"/>
        <v>2.4801371303305055</v>
      </c>
      <c r="AA170" s="31">
        <f t="shared" si="103"/>
        <v>2.4675750420481775</v>
      </c>
      <c r="AB170" s="31">
        <f t="shared" si="103"/>
        <v>2.4661958210193973</v>
      </c>
      <c r="AC170" s="31">
        <f t="shared" si="103"/>
        <v>2.5849826175821824</v>
      </c>
      <c r="AD170" s="31">
        <f t="shared" si="103"/>
        <v>2.6287111455944698</v>
      </c>
      <c r="AE170" s="31">
        <f t="shared" si="103"/>
        <v>2.6800017586818945</v>
      </c>
      <c r="AF170" s="31">
        <f t="shared" si="103"/>
        <v>2.7308400295055155</v>
      </c>
      <c r="AG170" s="31">
        <f t="shared" si="103"/>
        <v>2.8667989867048709</v>
      </c>
      <c r="AH170" s="31">
        <f t="shared" si="103"/>
        <v>2.9433810291384566</v>
      </c>
      <c r="AI170" s="31">
        <f t="shared" si="103"/>
        <v>3.0247371313490068</v>
      </c>
      <c r="AJ170" s="31">
        <f t="shared" si="103"/>
        <v>3.1031247548208243</v>
      </c>
      <c r="AK170" s="31">
        <f t="shared" si="103"/>
        <v>3.2104987736509454</v>
      </c>
      <c r="AL170" s="31">
        <f t="shared" si="103"/>
        <v>3.2887182918526334</v>
      </c>
      <c r="AM170" s="31">
        <f t="shared" si="103"/>
        <v>3.3618167647091557</v>
      </c>
      <c r="AN170" s="31">
        <f t="shared" si="103"/>
        <v>3.4278008273076108</v>
      </c>
      <c r="AO170" s="31">
        <f t="shared" si="103"/>
        <v>3.486695400989158</v>
      </c>
      <c r="AP170" s="31">
        <f t="shared" si="103"/>
        <v>3.5366994157474143</v>
      </c>
      <c r="AQ170" s="31">
        <f t="shared" si="103"/>
        <v>3.5805452283325563</v>
      </c>
      <c r="AR170" s="31">
        <f t="shared" si="103"/>
        <v>3.6204871798686882</v>
      </c>
      <c r="AS170" s="31">
        <f t="shared" si="103"/>
        <v>3.6578469688732556</v>
      </c>
      <c r="AT170" s="31">
        <f t="shared" si="103"/>
        <v>3.6930078448533883</v>
      </c>
      <c r="AU170" s="31">
        <f t="shared" si="103"/>
        <v>3.7262336523757655</v>
      </c>
      <c r="AV170" s="31">
        <f t="shared" ref="AV170:CI170" si="104">SUM(AV133:AV168)</f>
        <v>3.7576662156001155</v>
      </c>
      <c r="AW170" s="31">
        <f t="shared" si="104"/>
        <v>3.7874324310545937</v>
      </c>
      <c r="AX170" s="31">
        <f t="shared" si="104"/>
        <v>3.8155366046606272</v>
      </c>
      <c r="AY170" s="31">
        <f t="shared" si="104"/>
        <v>3.8420351268704369</v>
      </c>
      <c r="AZ170" s="31">
        <f t="shared" si="104"/>
        <v>3.8669838330235748</v>
      </c>
      <c r="BA170" s="31">
        <f t="shared" si="104"/>
        <v>3.8904873390736312</v>
      </c>
      <c r="BB170" s="31">
        <f t="shared" si="104"/>
        <v>3.9125289085405561</v>
      </c>
      <c r="BC170" s="31">
        <f t="shared" si="104"/>
        <v>3.9331580918587754</v>
      </c>
      <c r="BD170" s="31">
        <f t="shared" si="104"/>
        <v>3.9524311939758765</v>
      </c>
      <c r="BE170" s="31">
        <f t="shared" si="104"/>
        <v>3.9704588970383963</v>
      </c>
      <c r="BF170" s="31">
        <f t="shared" si="104"/>
        <v>3.9872339738917071</v>
      </c>
      <c r="BG170" s="31">
        <f t="shared" si="104"/>
        <v>4.0028166635033706</v>
      </c>
      <c r="BH170" s="31">
        <f t="shared" si="104"/>
        <v>4.0172691269271716</v>
      </c>
      <c r="BI170" s="31">
        <f t="shared" si="104"/>
        <v>4.0306974312382335</v>
      </c>
      <c r="BJ170" s="31">
        <f t="shared" si="104"/>
        <v>4.0431049789687279</v>
      </c>
      <c r="BK170" s="31">
        <f t="shared" si="104"/>
        <v>4.0545486529788128</v>
      </c>
      <c r="BL170" s="31">
        <f t="shared" si="104"/>
        <v>4.0650845611724122</v>
      </c>
      <c r="BM170" s="31">
        <f t="shared" si="104"/>
        <v>4.0748016230702415</v>
      </c>
      <c r="BN170" s="31">
        <f t="shared" si="104"/>
        <v>4.0837019420352387</v>
      </c>
      <c r="BO170" s="31">
        <f t="shared" si="104"/>
        <v>4.0918271669576933</v>
      </c>
      <c r="BP170" s="31">
        <f t="shared" si="104"/>
        <v>4.0992215618668002</v>
      </c>
      <c r="BQ170" s="31">
        <f t="shared" si="104"/>
        <v>4.1059577657458339</v>
      </c>
      <c r="BR170" s="31">
        <f t="shared" si="104"/>
        <v>4.112042673279884</v>
      </c>
      <c r="BS170" s="31">
        <f t="shared" si="104"/>
        <v>4.1175177329736812</v>
      </c>
      <c r="BT170" s="31">
        <f t="shared" si="104"/>
        <v>4.1224238083267437</v>
      </c>
      <c r="BU170" s="31">
        <f t="shared" si="104"/>
        <v>4.126820777851961</v>
      </c>
      <c r="BV170" s="31">
        <f t="shared" si="104"/>
        <v>4.1307198912199015</v>
      </c>
      <c r="BW170" s="31">
        <f t="shared" si="104"/>
        <v>4.1341552251467863</v>
      </c>
      <c r="BX170" s="31">
        <f t="shared" si="104"/>
        <v>4.1371591949532123</v>
      </c>
      <c r="BY170" s="31">
        <f t="shared" si="104"/>
        <v>4.1397761479523849</v>
      </c>
      <c r="BZ170" s="31">
        <f t="shared" si="104"/>
        <v>4.1420171006115369</v>
      </c>
      <c r="CA170" s="31">
        <f t="shared" si="104"/>
        <v>4.1439082247041794</v>
      </c>
      <c r="CB170" s="31">
        <f t="shared" si="104"/>
        <v>4.145474368745842</v>
      </c>
      <c r="CC170" s="31">
        <f t="shared" si="104"/>
        <v>4.1467478393797057</v>
      </c>
      <c r="CD170" s="31">
        <f t="shared" si="104"/>
        <v>4.1477392472953589</v>
      </c>
      <c r="CE170" s="31">
        <f t="shared" si="104"/>
        <v>4.1484688050687213</v>
      </c>
      <c r="CF170" s="31">
        <f t="shared" si="104"/>
        <v>4.1489556912043</v>
      </c>
      <c r="CG170" s="31">
        <f t="shared" si="104"/>
        <v>4.1492232135507185</v>
      </c>
      <c r="CH170" s="31">
        <f t="shared" si="104"/>
        <v>4.1492816555421737</v>
      </c>
      <c r="CI170" s="31">
        <f t="shared" si="104"/>
        <v>4.1491467013075471</v>
      </c>
      <c r="CJ170" s="476">
        <f>SUM(H170:CI170)</f>
        <v>279.83851225453822</v>
      </c>
    </row>
    <row r="171" spans="2:88" s="209" customFormat="1" ht="12.75" customHeight="1">
      <c r="B171" s="214"/>
      <c r="C171" s="215"/>
      <c r="D171" s="216"/>
      <c r="E171" s="216"/>
      <c r="F171" s="219"/>
      <c r="G171" s="216"/>
      <c r="H171" s="60"/>
      <c r="I171" s="60"/>
      <c r="J171" s="60"/>
      <c r="K171" s="60"/>
      <c r="L171" s="60"/>
      <c r="M171" s="60"/>
      <c r="N171" s="60"/>
      <c r="O171" s="60"/>
      <c r="P171" s="60"/>
      <c r="Q171" s="60"/>
      <c r="R171" s="60"/>
      <c r="S171" s="60"/>
      <c r="T171" s="60"/>
      <c r="U171" s="60"/>
      <c r="V171" s="60"/>
      <c r="W171" s="60"/>
      <c r="X171" s="60"/>
      <c r="Y171" s="60"/>
      <c r="Z171" s="60"/>
      <c r="AA171" s="60"/>
      <c r="AB171" s="60"/>
      <c r="AC171" s="60"/>
      <c r="AD171" s="60"/>
      <c r="AE171" s="60"/>
      <c r="AF171" s="60"/>
      <c r="AG171" s="60"/>
      <c r="AH171" s="60"/>
      <c r="AI171" s="60"/>
      <c r="AJ171" s="60"/>
      <c r="AK171" s="60"/>
      <c r="AL171" s="60"/>
      <c r="AM171" s="60"/>
      <c r="AN171" s="60"/>
      <c r="AO171" s="60"/>
      <c r="AP171" s="60"/>
      <c r="AQ171" s="60"/>
      <c r="AR171" s="60"/>
      <c r="AS171" s="60"/>
      <c r="AT171" s="60"/>
      <c r="AU171" s="60"/>
      <c r="AV171" s="60"/>
      <c r="AW171" s="60"/>
      <c r="AX171" s="60"/>
      <c r="AY171" s="60"/>
      <c r="AZ171" s="60"/>
      <c r="BA171" s="60"/>
      <c r="BB171" s="60"/>
      <c r="BC171" s="60"/>
      <c r="BD171" s="60"/>
      <c r="BE171" s="60"/>
      <c r="BF171" s="60"/>
      <c r="BG171" s="60"/>
      <c r="BH171" s="60"/>
      <c r="BI171" s="60"/>
      <c r="BJ171" s="60"/>
      <c r="BK171" s="60"/>
      <c r="BL171" s="60"/>
      <c r="BM171" s="60"/>
      <c r="BN171" s="60"/>
      <c r="BO171" s="60"/>
      <c r="BP171" s="60"/>
      <c r="BQ171" s="60"/>
      <c r="BR171" s="60"/>
      <c r="BS171" s="60"/>
      <c r="BT171" s="60"/>
      <c r="BU171" s="60"/>
      <c r="BV171" s="60"/>
      <c r="BW171" s="60"/>
      <c r="BX171" s="60"/>
      <c r="BY171" s="60"/>
      <c r="BZ171" s="60"/>
      <c r="CA171" s="60"/>
      <c r="CB171" s="60"/>
      <c r="CC171" s="60"/>
      <c r="CD171" s="60"/>
      <c r="CE171" s="60"/>
      <c r="CF171" s="60"/>
      <c r="CG171" s="60"/>
      <c r="CH171" s="60"/>
      <c r="CI171" s="60"/>
    </row>
    <row r="172" spans="2:88" s="209" customFormat="1">
      <c r="B172" s="214" t="str">
        <f>Assumps!$F$8</f>
        <v>50 to 99</v>
      </c>
      <c r="C172" s="216"/>
      <c r="D172" s="216"/>
      <c r="E172" s="216"/>
      <c r="F172" s="219"/>
      <c r="G172" s="216"/>
      <c r="H172" s="60"/>
      <c r="I172" s="60"/>
      <c r="J172" s="60"/>
      <c r="K172" s="60"/>
      <c r="L172" s="60"/>
      <c r="M172" s="60"/>
      <c r="N172" s="60"/>
      <c r="O172" s="60"/>
      <c r="P172" s="60"/>
      <c r="Q172" s="60"/>
      <c r="R172" s="60"/>
      <c r="S172" s="60"/>
      <c r="T172" s="60"/>
      <c r="U172" s="60"/>
      <c r="V172" s="60"/>
      <c r="W172" s="60"/>
      <c r="X172" s="60"/>
      <c r="Y172" s="60"/>
      <c r="Z172" s="60"/>
      <c r="AA172" s="60"/>
      <c r="AB172" s="60"/>
      <c r="AC172" s="60"/>
      <c r="AD172" s="60"/>
      <c r="AE172" s="60"/>
      <c r="AF172" s="60"/>
      <c r="AG172" s="60"/>
      <c r="AH172" s="60"/>
      <c r="AI172" s="60"/>
      <c r="AJ172" s="60"/>
      <c r="AK172" s="60"/>
      <c r="AL172" s="60"/>
      <c r="AM172" s="60"/>
      <c r="AN172" s="60"/>
      <c r="AO172" s="60"/>
      <c r="AP172" s="60"/>
      <c r="AQ172" s="60"/>
      <c r="AR172" s="60"/>
      <c r="AS172" s="60"/>
      <c r="AT172" s="60"/>
      <c r="AU172" s="60"/>
      <c r="AV172" s="60"/>
      <c r="AW172" s="60"/>
      <c r="AX172" s="60"/>
      <c r="AY172" s="60"/>
      <c r="AZ172" s="60"/>
      <c r="BA172" s="60"/>
      <c r="BB172" s="60"/>
      <c r="BC172" s="60"/>
      <c r="BD172" s="60"/>
      <c r="BE172" s="60"/>
      <c r="BF172" s="60"/>
      <c r="BG172" s="60"/>
      <c r="BH172" s="60"/>
      <c r="BI172" s="60"/>
      <c r="BJ172" s="60"/>
      <c r="BK172" s="60"/>
      <c r="BL172" s="60"/>
      <c r="BM172" s="60"/>
      <c r="BN172" s="60"/>
      <c r="BO172" s="60"/>
      <c r="BP172" s="60"/>
      <c r="BQ172" s="60"/>
      <c r="BR172" s="60"/>
      <c r="BS172" s="60"/>
      <c r="BT172" s="60"/>
      <c r="BU172" s="60"/>
      <c r="BV172" s="60"/>
      <c r="BW172" s="60"/>
      <c r="BX172" s="60"/>
      <c r="BY172" s="60"/>
      <c r="BZ172" s="60"/>
      <c r="CA172" s="60"/>
      <c r="CB172" s="60"/>
      <c r="CC172" s="60"/>
      <c r="CD172" s="60"/>
      <c r="CE172" s="60"/>
      <c r="CF172" s="60"/>
      <c r="CG172" s="60"/>
      <c r="CH172" s="60"/>
      <c r="CI172" s="60"/>
    </row>
    <row r="173" spans="2:88" s="209" customFormat="1">
      <c r="B173" s="210">
        <v>1</v>
      </c>
      <c r="C173" s="210">
        <v>1</v>
      </c>
      <c r="D173" s="210">
        <v>1</v>
      </c>
      <c r="E173" s="210">
        <v>111</v>
      </c>
      <c r="F173" s="211"/>
      <c r="G173" s="210">
        <f>Infected!I292+Infected!I498</f>
        <v>0.16258064516129037</v>
      </c>
      <c r="H173" s="90">
        <f>(Infected!I292+Infected!I498+Infected!I704+Infected!I910+Infected!I1116+Infected!I1322+Infected!I1528)*(VLOOKUP($D173,Decrements!$B$2207:$V$2212,H$50)-VLOOKUP($D53,$B$2225:$V$2230,H$50))/4</f>
        <v>9.6765073333191023E-3</v>
      </c>
      <c r="I173" s="481">
        <f>(Infected!J292+Infected!J498+Infected!J704+Infected!J910+Infected!J1116+Infected!J1322+Infected!J1528)*(VLOOKUP($D173,Decrements!$B$2207:$V$2212,I$50)-VLOOKUP($D53,$B$2225:$V$2230,I$50))/4</f>
        <v>1.2901951555877277E-2</v>
      </c>
      <c r="J173" s="481">
        <f>(Infected!K292+Infected!K498+Infected!K704+Infected!K910+Infected!K1116+Infected!K1322+Infected!K1528)*(VLOOKUP($D173,Decrements!$B$2207:$V$2212,J$50)-VLOOKUP($D53,$B$2225:$V$2230,J$50))/4</f>
        <v>1.4905155541414411E-2</v>
      </c>
      <c r="K173" s="481">
        <f>(Infected!L292+Infected!L498+Infected!L704+Infected!L910+Infected!L1116+Infected!L1322+Infected!L1528)*(VLOOKUP($D173,Decrements!$B$2207:$V$2212,K$50)-VLOOKUP($D53,$B$2225:$V$2230,K$50))/4</f>
        <v>1.6065792727944048E-2</v>
      </c>
      <c r="L173" s="481">
        <f>(Infected!M292+Infected!M498+Infected!M704+Infected!M910+Infected!M1116+Infected!M1322+Infected!M1528)*(VLOOKUP($D173,Decrements!$B$2207:$V$2212,L$50)-VLOOKUP($D53,$B$2225:$V$2230,L$50))/4</f>
        <v>1.6707175715777723E-2</v>
      </c>
      <c r="M173" s="481">
        <f>(Infected!N292+Infected!N498+Infected!N704+Infected!N910+Infected!N1116+Infected!N1322+Infected!N1528)*(VLOOKUP($D173,Decrements!$B$2207:$V$2212,M$50)-VLOOKUP($D53,$B$2225:$V$2230,M$50))/4</f>
        <v>1.4857044172696772E-2</v>
      </c>
      <c r="N173" s="481">
        <f>(Infected!O292+Infected!O498+Infected!O704+Infected!O910+Infected!O1116+Infected!O1322+Infected!O1528)*(VLOOKUP($D173,Decrements!$B$2207:$V$2212,N$50)-VLOOKUP($D53,$B$2225:$V$2230,N$50))/4</f>
        <v>1.3313032946174076E-2</v>
      </c>
      <c r="O173" s="481">
        <f>(Infected!P292+Infected!P498+Infected!P704+Infected!P910+Infected!P1116+Infected!P1322+Infected!P1528)*(VLOOKUP($D173,Decrements!$B$2207:$V$2212,O$50)-VLOOKUP($D53,$B$2225:$V$2230,O$50))/4</f>
        <v>1.2018490323799981E-2</v>
      </c>
      <c r="P173" s="481">
        <f>(Infected!Q292+Infected!Q498+Infected!Q704+Infected!Q910+Infected!Q1116+Infected!Q1322+Infected!Q1528)*(VLOOKUP($D173,Decrements!$B$2207:$V$2212,P$50)-VLOOKUP($D53,$B$2225:$V$2230,P$50))/4</f>
        <v>1.0930949351061115E-2</v>
      </c>
      <c r="Q173" s="481">
        <f>(Infected!R292+Infected!R498+Infected!R704+Infected!R910+Infected!R1116+Infected!R1322+Infected!R1528)*(VLOOKUP($D173,Decrements!$B$2207:$V$2212,Q$50)-VLOOKUP($D53,$B$2225:$V$2230,Q$50))/4</f>
        <v>9.5925472539967731E-3</v>
      </c>
      <c r="R173" s="481">
        <f>(Infected!S292+Infected!S498+Infected!S704+Infected!S910+Infected!S1116+Infected!S1322+Infected!S1528)*(VLOOKUP($D173,Decrements!$B$2207:$V$2212,R$50)-VLOOKUP($D53,$B$2225:$V$2230,R$50))/4</f>
        <v>8.187962493284769E-3</v>
      </c>
      <c r="S173" s="481">
        <f>(Infected!T292+Infected!T498+Infected!T704+Infected!T910+Infected!T1116+Infected!T1322+Infected!T1528)*(VLOOKUP($D173,Decrements!$B$2207:$V$2212,S$50)-VLOOKUP($D53,$B$2225:$V$2230,S$50))/4</f>
        <v>7.086911335507374E-3</v>
      </c>
      <c r="T173" s="481">
        <f>(Infected!U292+Infected!U498+Infected!U704+Infected!U910+Infected!U1116+Infected!U1322+Infected!U1528)*(VLOOKUP($D173,Decrements!$B$2207:$V$2212,T$50)-VLOOKUP($D53,$B$2225:$V$2230,T$50))/4</f>
        <v>6.2217584827975736E-3</v>
      </c>
      <c r="U173" s="481">
        <f>(Infected!V292+Infected!V498+Infected!V704+Infected!V910+Infected!V1116+Infected!V1322+Infected!V1528)*(VLOOKUP($D173,Decrements!$B$2207:$V$2212,U$50)-VLOOKUP($D53,$B$2225:$V$2230,U$50))/4</f>
        <v>5.4946672970692771E-3</v>
      </c>
      <c r="V173" s="481">
        <f>(Infected!W292+Infected!W498+Infected!W704+Infected!W910+Infected!W1116+Infected!W1322+Infected!W1528)*(VLOOKUP($D173,Decrements!$B$2207:$V$2212,V$50)-VLOOKUP($D53,$B$2225:$V$2230,V$50))/4</f>
        <v>4.762843891826205E-3</v>
      </c>
      <c r="W173" s="481">
        <f>(Infected!X292+Infected!X498+Infected!X704+Infected!X910+Infected!X1116+Infected!X1322+Infected!X1528)*(VLOOKUP($D173,Decrements!$B$2207:$V$2212,W$50)-VLOOKUP($D53,$B$2225:$V$2230,W$50))/4</f>
        <v>4.1912339926774523E-3</v>
      </c>
      <c r="X173" s="481">
        <f>(Infected!Y292+Infected!Y498+Infected!Y704+Infected!Y910+Infected!Y1116+Infected!Y1322+Infected!Y1528)*(VLOOKUP($D173,Decrements!$B$2207:$V$2212,X$50)-VLOOKUP($D53,$B$2225:$V$2230,X$50))/4</f>
        <v>3.7341632065202544E-3</v>
      </c>
      <c r="Y173" s="481">
        <f>(Infected!Z292+Infected!Z498+Infected!Z704+Infected!Z910+Infected!Z1116+Infected!Z1322+Infected!Z1528)*(VLOOKUP($D173,Decrements!$B$2207:$V$2212,Y$50)-VLOOKUP($D53,$B$2225:$V$2230,Y$50))/4</f>
        <v>3.3987784196608797E-3</v>
      </c>
      <c r="Z173" s="481">
        <f>(Infected!AA292+Infected!AA498+Infected!AA704+Infected!AA910+Infected!AA1116+Infected!AA1322+Infected!AA1528)*(VLOOKUP($D173,Decrements!$B$2207:$V$2212,Z$50)-VLOOKUP($D53,$B$2225:$V$2230,Z$50))/4</f>
        <v>3.1069743555416007E-3</v>
      </c>
      <c r="AA173" s="481">
        <f>(Infected!AB292+Infected!AB498+Infected!AB704+Infected!AB910+Infected!AB1116+Infected!AB1322+Infected!AB1528)*(VLOOKUP($D173,Decrements!$B$2207:$V$2212,AA$50)-VLOOKUP($D53,$B$2225:$V$2230,AA$50))/4</f>
        <v>2.8868865071576414E-3</v>
      </c>
      <c r="AB173" s="481">
        <f>(Infected!AC292+Infected!AC498+Infected!AC704+Infected!AC910+Infected!AC1116+Infected!AC1322+Infected!AC1528)*(VLOOKUP($D173,Decrements!$B$2207:$V$2212,AB$50)-VLOOKUP($D53,$B$2225:$V$2230,AB$50))/4</f>
        <v>2.7269555105981875E-3</v>
      </c>
      <c r="AC173" s="481">
        <f>(Infected!AD292+Infected!AD498+Infected!AD704+Infected!AD910+Infected!AD1116+Infected!AD1322+Infected!AD1528)*(VLOOKUP($D173,Decrements!$B$2207:$V$2212,AC$50)-VLOOKUP($D53,$B$2225:$V$2230,AC$50))/4</f>
        <v>2.7362309111188393E-3</v>
      </c>
      <c r="AD173" s="481">
        <f>(Infected!AE292+Infected!AE498+Infected!AE704+Infected!AE910+Infected!AE1116+Infected!AE1322+Infected!AE1528)*(VLOOKUP($D173,Decrements!$B$2207:$V$2212,AD$50)-VLOOKUP($D53,$B$2225:$V$2230,AD$50))/4</f>
        <v>2.683195987325593E-3</v>
      </c>
      <c r="AE173" s="481">
        <f>(Infected!AF292+Infected!AF498+Infected!AF704+Infected!AF910+Infected!AF1116+Infected!AF1322+Infected!AF1528)*(VLOOKUP($D173,Decrements!$B$2207:$V$2212,AE$50)-VLOOKUP($D53,$B$2225:$V$2230,AE$50))/4</f>
        <v>2.6567597999600629E-3</v>
      </c>
      <c r="AF173" s="481">
        <f>(Infected!AG292+Infected!AG498+Infected!AG704+Infected!AG910+Infected!AG1116+Infected!AG1322+Infected!AG1528)*(VLOOKUP($D173,Decrements!$B$2207:$V$2212,AF$50)-VLOOKUP($D53,$B$2225:$V$2230,AF$50))/4</f>
        <v>2.6543135119913362E-3</v>
      </c>
      <c r="AG173" s="481">
        <f>(Infected!AH292+Infected!AH498+Infected!AH704+Infected!AH910+Infected!AH1116+Infected!AH1322+Infected!AH1528)*(VLOOKUP($D173,Decrements!$B$2207:$V$2212,AG$50)-VLOOKUP($D53,$B$2225:$V$2230,AG$50))/4</f>
        <v>2.7641420741786782E-3</v>
      </c>
      <c r="AH173" s="481">
        <f>(Infected!AI292+Infected!AI498+Infected!AI704+Infected!AI910+Infected!AI1116+Infected!AI1322+Infected!AI1528)*(VLOOKUP($D173,Decrements!$B$2207:$V$2212,AH$50)-VLOOKUP($D53,$B$2225:$V$2230,AH$50))/4</f>
        <v>2.8140708646561706E-3</v>
      </c>
      <c r="AI173" s="481">
        <f>(Infected!AJ292+Infected!AJ498+Infected!AJ704+Infected!AJ910+Infected!AJ1116+Infected!AJ1322+Infected!AJ1528)*(VLOOKUP($D173,Decrements!$B$2207:$V$2212,AI$50)-VLOOKUP($D53,$B$2225:$V$2230,AI$50))/4</f>
        <v>2.8697862480011765E-3</v>
      </c>
      <c r="AJ173" s="481">
        <f>(Infected!AK292+Infected!AK498+Infected!AK704+Infected!AK910+Infected!AK1116+Infected!AK1322+Infected!AK1528)*(VLOOKUP($D173,Decrements!$B$2207:$V$2212,AJ$50)-VLOOKUP($D53,$B$2225:$V$2230,AJ$50))/4</f>
        <v>2.9360639509008121E-3</v>
      </c>
      <c r="AK173" s="481">
        <f>(Infected!AL292+Infected!AL498+Infected!AL704+Infected!AL910+Infected!AL1116+Infected!AL1322+Infected!AL1528)*(VLOOKUP($D173,Decrements!$B$2207:$V$2212,AK$50)-VLOOKUP($D53,$B$2225:$V$2230,AK$50))/4</f>
        <v>3.0551328978731238E-3</v>
      </c>
      <c r="AL173" s="481">
        <f>(Infected!AM292+Infected!AM498+Infected!AM704+Infected!AM910+Infected!AM1116+Infected!AM1322+Infected!AM1528)*(VLOOKUP($D173,Decrements!$B$2207:$V$2212,AL$50)-VLOOKUP($D53,$B$2225:$V$2230,AL$50))/4</f>
        <v>3.1534220201500109E-3</v>
      </c>
      <c r="AM173" s="481">
        <f>(Infected!AN292+Infected!AN498+Infected!AN704+Infected!AN910+Infected!AN1116+Infected!AN1322+Infected!AN1528)*(VLOOKUP($D173,Decrements!$B$2207:$V$2212,AM$50)-VLOOKUP($D53,$B$2225:$V$2230,AM$50))/4</f>
        <v>3.2510283390086462E-3</v>
      </c>
      <c r="AN173" s="481">
        <f>(Infected!AO292+Infected!AO498+Infected!AO704+Infected!AO910+Infected!AO1116+Infected!AO1322+Infected!AO1528)*(VLOOKUP($D173,Decrements!$B$2207:$V$2212,AN$50)-VLOOKUP($D53,$B$2225:$V$2230,AN$50))/4</f>
        <v>3.3476390362193842E-3</v>
      </c>
      <c r="AO173" s="481">
        <f>(Infected!AP292+Infected!AP498+Infected!AP704+Infected!AP910+Infected!AP1116+Infected!AP1322+Infected!AP1528)*(VLOOKUP($D173,Decrements!$B$2207:$V$2212,AO$50)-VLOOKUP($D53,$B$2225:$V$2230,AO$50))/4</f>
        <v>3.4420521068057961E-3</v>
      </c>
      <c r="AP173" s="481">
        <f>(Infected!AQ292+Infected!AQ498+Infected!AQ704+Infected!AQ910+Infected!AQ1116+Infected!AQ1322+Infected!AQ1528)*(VLOOKUP($D173,Decrements!$B$2207:$V$2212,AP$50)-VLOOKUP($D53,$B$2225:$V$2230,AP$50))/4</f>
        <v>3.5311421552056449E-3</v>
      </c>
      <c r="AQ173" s="481">
        <f>(Infected!AR292+Infected!AR498+Infected!AR704+Infected!AR910+Infected!AR1116+Infected!AR1322+Infected!AR1528)*(VLOOKUP($D173,Decrements!$B$2207:$V$2212,AQ$50)-VLOOKUP($D53,$B$2225:$V$2230,AQ$50))/4</f>
        <v>3.6136527529596748E-3</v>
      </c>
      <c r="AR173" s="481">
        <f>(Infected!AS292+Infected!AS498+Infected!AS704+Infected!AS910+Infected!AS1116+Infected!AS1322+Infected!AS1528)*(VLOOKUP($D173,Decrements!$B$2207:$V$2212,AR$50)-VLOOKUP($D53,$B$2225:$V$2230,AR$50))/4</f>
        <v>3.6891317327926495E-3</v>
      </c>
      <c r="AS173" s="481">
        <f>(Infected!AT292+Infected!AT498+Infected!AT704+Infected!AT910+Infected!AT1116+Infected!AT1322+Infected!AT1528)*(VLOOKUP($D173,Decrements!$B$2207:$V$2212,AS$50)-VLOOKUP($D53,$B$2225:$V$2230,AS$50))/4</f>
        <v>3.7590385752438089E-3</v>
      </c>
      <c r="AT173" s="481">
        <f>(Infected!AU292+Infected!AU498+Infected!AU704+Infected!AU910+Infected!AU1116+Infected!AU1322+Infected!AU1528)*(VLOOKUP($D173,Decrements!$B$2207:$V$2212,AT$50)-VLOOKUP($D53,$B$2225:$V$2230,AT$50))/4</f>
        <v>3.8229195398530825E-3</v>
      </c>
      <c r="AU173" s="481">
        <f>(Infected!AV292+Infected!AV498+Infected!AV704+Infected!AV910+Infected!AV1116+Infected!AV1322+Infected!AV1528)*(VLOOKUP($D173,Decrements!$B$2207:$V$2212,AU$50)-VLOOKUP($D53,$B$2225:$V$2230,AU$50))/4</f>
        <v>3.881365174618128E-3</v>
      </c>
      <c r="AV173" s="481">
        <f>(Infected!AW292+Infected!AW498+Infected!AW704+Infected!AW910+Infected!AW1116+Infected!AW1322+Infected!AW1528)*(VLOOKUP($D173,Decrements!$B$2207:$V$2212,AV$50)-VLOOKUP($D53,$B$2225:$V$2230,AV$50))/4</f>
        <v>3.934852129343182E-3</v>
      </c>
      <c r="AW173" s="481">
        <f>(Infected!AX292+Infected!AX498+Infected!AX704+Infected!AX910+Infected!AX1116+Infected!AX1322+Infected!AX1528)*(VLOOKUP($D173,Decrements!$B$2207:$V$2212,AW$50)-VLOOKUP($D53,$B$2225:$V$2230,AW$50))/4</f>
        <v>3.9841778441403065E-3</v>
      </c>
      <c r="AX173" s="481">
        <f>(Infected!AY292+Infected!AY498+Infected!AY704+Infected!AY910+Infected!AY1116+Infected!AY1322+Infected!AY1528)*(VLOOKUP($D173,Decrements!$B$2207:$V$2212,AX$50)-VLOOKUP($D53,$B$2225:$V$2230,AX$50))/4</f>
        <v>4.0291662037602333E-3</v>
      </c>
      <c r="AY173" s="481">
        <f>(Infected!AZ292+Infected!AZ498+Infected!AZ704+Infected!AZ910+Infected!AZ1116+Infected!AZ1322+Infected!AZ1528)*(VLOOKUP($D173,Decrements!$B$2207:$V$2212,AY$50)-VLOOKUP($D53,$B$2225:$V$2230,AY$50))/4</f>
        <v>4.0701206792860978E-3</v>
      </c>
      <c r="AZ173" s="481">
        <f>(Infected!BA292+Infected!BA498+Infected!BA704+Infected!BA910+Infected!BA1116+Infected!BA1322+Infected!BA1528)*(VLOOKUP($D173,Decrements!$B$2207:$V$2212,AZ$50)-VLOOKUP($D53,$B$2225:$V$2230,AZ$50))/4</f>
        <v>4.1073114730145769E-3</v>
      </c>
      <c r="BA173" s="481">
        <f>(Infected!BB292+Infected!BB498+Infected!BB704+Infected!BB910+Infected!BB1116+Infected!BB1322+Infected!BB1528)*(VLOOKUP($D173,Decrements!$B$2207:$V$2212,BA$50)-VLOOKUP($D53,$B$2225:$V$2230,BA$50))/4</f>
        <v>4.1412422169370888E-3</v>
      </c>
      <c r="BB173" s="481">
        <f>(Infected!BC292+Infected!BC498+Infected!BC704+Infected!BC910+Infected!BC1116+Infected!BC1322+Infected!BC1528)*(VLOOKUP($D173,Decrements!$B$2207:$V$2212,BB$50)-VLOOKUP($D53,$B$2225:$V$2230,BB$50))/4</f>
        <v>4.1718187141799538E-3</v>
      </c>
      <c r="BC173" s="481">
        <f>(Infected!BD292+Infected!BD498+Infected!BD704+Infected!BD910+Infected!BD1116+Infected!BD1322+Infected!BD1528)*(VLOOKUP($D173,Decrements!$B$2207:$V$2212,BC$50)-VLOOKUP($D53,$B$2225:$V$2230,BC$50))/4</f>
        <v>4.1992434368579553E-3</v>
      </c>
      <c r="BD173" s="481">
        <f>(Infected!BE292+Infected!BE498+Infected!BE704+Infected!BE910+Infected!BE1116+Infected!BE1322+Infected!BE1528)*(VLOOKUP($D173,Decrements!$B$2207:$V$2212,BD$50)-VLOOKUP($D53,$B$2225:$V$2230,BD$50))/4</f>
        <v>4.2237054765317111E-3</v>
      </c>
      <c r="BE173" s="481">
        <f>(Infected!BF292+Infected!BF498+Infected!BF704+Infected!BF910+Infected!BF1116+Infected!BF1322+Infected!BF1528)*(VLOOKUP($D173,Decrements!$B$2207:$V$2212,BE$50)-VLOOKUP($D53,$B$2225:$V$2230,BE$50))/4</f>
        <v>4.2455867156950726E-3</v>
      </c>
      <c r="BF173" s="481">
        <f>(Infected!BG292+Infected!BG498+Infected!BG704+Infected!BG910+Infected!BG1116+Infected!BG1322+Infected!BG1528)*(VLOOKUP($D173,Decrements!$B$2207:$V$2212,BF$50)-VLOOKUP($D53,$B$2225:$V$2230,BF$50))/4</f>
        <v>4.2648011452409767E-3</v>
      </c>
      <c r="BG173" s="481">
        <f>(Infected!BH292+Infected!BH498+Infected!BH704+Infected!BH910+Infected!BH1116+Infected!BH1322+Infected!BH1528)*(VLOOKUP($D173,Decrements!$B$2207:$V$2212,BG$50)-VLOOKUP($D53,$B$2225:$V$2230,BG$50))/4</f>
        <v>4.2815094920179075E-3</v>
      </c>
      <c r="BH173" s="481">
        <f>(Infected!BI292+Infected!BI498+Infected!BI704+Infected!BI910+Infected!BI1116+Infected!BI1322+Infected!BI1528)*(VLOOKUP($D173,Decrements!$B$2207:$V$2212,BH$50)-VLOOKUP($D53,$B$2225:$V$2230,BH$50))/4</f>
        <v>4.2958618893428266E-3</v>
      </c>
      <c r="BI173" s="481">
        <f>(Infected!BJ292+Infected!BJ498+Infected!BJ704+Infected!BJ910+Infected!BJ1116+Infected!BJ1322+Infected!BJ1528)*(VLOOKUP($D173,Decrements!$B$2207:$V$2212,BI$50)-VLOOKUP($D53,$B$2225:$V$2230,BI$50))/4</f>
        <v>4.3081655045332816E-3</v>
      </c>
      <c r="BJ173" s="481">
        <f>(Infected!BK292+Infected!BK498+Infected!BK704+Infected!BK910+Infected!BK1116+Infected!BK1322+Infected!BK1528)*(VLOOKUP($D173,Decrements!$B$2207:$V$2212,BJ$50)-VLOOKUP($D53,$B$2225:$V$2230,BJ$50))/4</f>
        <v>4.3183607867658316E-3</v>
      </c>
      <c r="BK173" s="481">
        <f>(Infected!BL292+Infected!BL498+Infected!BL704+Infected!BL910+Infected!BL1116+Infected!BL1322+Infected!BL1528)*(VLOOKUP($D173,Decrements!$B$2207:$V$2212,BK$50)-VLOOKUP($D53,$B$2225:$V$2230,BK$50))/4</f>
        <v>4.3265803812211588E-3</v>
      </c>
      <c r="BL173" s="481">
        <f>(Infected!BM292+Infected!BM498+Infected!BM704+Infected!BM910+Infected!BM1116+Infected!BM1322+Infected!BM1528)*(VLOOKUP($D173,Decrements!$B$2207:$V$2212,BL$50)-VLOOKUP($D53,$B$2225:$V$2230,BL$50))/4</f>
        <v>4.3329464141883944E-3</v>
      </c>
      <c r="BM173" s="481">
        <f>(Infected!BN292+Infected!BN498+Infected!BN704+Infected!BN910+Infected!BN1116+Infected!BN1322+Infected!BN1528)*(VLOOKUP($D173,Decrements!$B$2207:$V$2212,BM$50)-VLOOKUP($D53,$B$2225:$V$2230,BM$50))/4</f>
        <v>4.3376978682051117E-3</v>
      </c>
      <c r="BN173" s="481">
        <f>(Infected!BO292+Infected!BO498+Infected!BO704+Infected!BO910+Infected!BO1116+Infected!BO1322+Infected!BO1528)*(VLOOKUP($D173,Decrements!$B$2207:$V$2212,BN$50)-VLOOKUP($D53,$B$2225:$V$2230,BN$50))/4</f>
        <v>4.3407906286377822E-3</v>
      </c>
      <c r="BO173" s="481">
        <f>(Infected!BP292+Infected!BP498+Infected!BP704+Infected!BP910+Infected!BP1116+Infected!BP1322+Infected!BP1528)*(VLOOKUP($D173,Decrements!$B$2207:$V$2212,BO$50)-VLOOKUP($D53,$B$2225:$V$2230,BO$50))/4</f>
        <v>4.342319174255236E-3</v>
      </c>
      <c r="BP173" s="481">
        <f>(Infected!BQ292+Infected!BQ498+Infected!BQ704+Infected!BQ910+Infected!BQ1116+Infected!BQ1322+Infected!BQ1528)*(VLOOKUP($D173,Decrements!$B$2207:$V$2212,BP$50)-VLOOKUP($D53,$B$2225:$V$2230,BP$50))/4</f>
        <v>4.342377865549577E-3</v>
      </c>
      <c r="BQ173" s="481">
        <f>(Infected!BR292+Infected!BR498+Infected!BR704+Infected!BR910+Infected!BR1116+Infected!BR1322+Infected!BR1528)*(VLOOKUP($D173,Decrements!$B$2207:$V$2212,BQ$50)-VLOOKUP($D53,$B$2225:$V$2230,BQ$50))/4</f>
        <v>4.3411504645736341E-3</v>
      </c>
      <c r="BR173" s="481">
        <f>(Infected!BS292+Infected!BS498+Infected!BS704+Infected!BS910+Infected!BS1116+Infected!BS1322+Infected!BS1528)*(VLOOKUP($D173,Decrements!$B$2207:$V$2212,BR$50)-VLOOKUP($D53,$B$2225:$V$2230,BR$50))/4</f>
        <v>4.3386087350087517E-3</v>
      </c>
      <c r="BS173" s="481">
        <f>(Infected!BT292+Infected!BT498+Infected!BT704+Infected!BT910+Infected!BT1116+Infected!BT1322+Infected!BT1528)*(VLOOKUP($D173,Decrements!$B$2207:$V$2212,BS$50)-VLOOKUP($D53,$B$2225:$V$2230,BS$50))/4</f>
        <v>4.3348371502393976E-3</v>
      </c>
      <c r="BT173" s="481">
        <f>(Infected!BU292+Infected!BU498+Infected!BU704+Infected!BU910+Infected!BU1116+Infected!BU1322+Infected!BU1528)*(VLOOKUP($D173,Decrements!$B$2207:$V$2212,BT$50)-VLOOKUP($D53,$B$2225:$V$2230,BT$50))/4</f>
        <v>4.329917261866871E-3</v>
      </c>
      <c r="BU173" s="481">
        <f>(Infected!BV292+Infected!BV498+Infected!BV704+Infected!BV910+Infected!BV1116+Infected!BV1322+Infected!BV1528)*(VLOOKUP($D173,Decrements!$B$2207:$V$2212,BU$50)-VLOOKUP($D53,$B$2225:$V$2230,BU$50))/4</f>
        <v>4.3239953863822185E-3</v>
      </c>
      <c r="BV173" s="481">
        <f>(Infected!BW292+Infected!BW498+Infected!BW704+Infected!BW910+Infected!BW1116+Infected!BW1322+Infected!BW1528)*(VLOOKUP($D173,Decrements!$B$2207:$V$2212,BV$50)-VLOOKUP($D53,$B$2225:$V$2230,BV$50))/4</f>
        <v>4.3170676037799852E-3</v>
      </c>
      <c r="BW173" s="481">
        <f>(Infected!BX292+Infected!BX498+Infected!BX704+Infected!BX910+Infected!BX1116+Infected!BX1322+Infected!BX1528)*(VLOOKUP($D173,Decrements!$B$2207:$V$2212,BW$50)-VLOOKUP($D53,$B$2225:$V$2230,BW$50))/4</f>
        <v>4.3092066911805255E-3</v>
      </c>
      <c r="BX173" s="481">
        <f>(Infected!BY292+Infected!BY498+Infected!BY704+Infected!BY910+Infected!BY1116+Infected!BY1322+Infected!BY1528)*(VLOOKUP($D173,Decrements!$B$2207:$V$2212,BX$50)-VLOOKUP($D53,$B$2225:$V$2230,BX$50))/4</f>
        <v>4.3004800930487742E-3</v>
      </c>
      <c r="BY173" s="481">
        <f>(Infected!BZ292+Infected!BZ498+Infected!BZ704+Infected!BZ910+Infected!BZ1116+Infected!BZ1322+Infected!BZ1528)*(VLOOKUP($D173,Decrements!$B$2207:$V$2212,BY$50)-VLOOKUP($D53,$B$2225:$V$2230,BY$50))/4</f>
        <v>4.2909957613628744E-3</v>
      </c>
      <c r="BZ173" s="481">
        <f>(Infected!CA292+Infected!CA498+Infected!CA704+Infected!CA910+Infected!CA1116+Infected!CA1322+Infected!CA1528)*(VLOOKUP($D173,Decrements!$B$2207:$V$2212,BZ$50)-VLOOKUP($D53,$B$2225:$V$2230,BZ$50))/4</f>
        <v>4.280759745248091E-3</v>
      </c>
      <c r="CA173" s="481">
        <f>(Infected!CB292+Infected!CB498+Infected!CB704+Infected!CB910+Infected!CB1116+Infected!CB1322+Infected!CB1528)*(VLOOKUP($D173,Decrements!$B$2207:$V$2212,CA$50)-VLOOKUP($D53,$B$2225:$V$2230,CA$50))/4</f>
        <v>4.2698283275850431E-3</v>
      </c>
      <c r="CB173" s="481">
        <f>(Infected!CC292+Infected!CC498+Infected!CC704+Infected!CC910+Infected!CC1116+Infected!CC1322+Infected!CC1528)*(VLOOKUP($D173,Decrements!$B$2207:$V$2212,CB$50)-VLOOKUP($D53,$B$2225:$V$2230,CB$50))/4</f>
        <v>4.2582535507225882E-3</v>
      </c>
      <c r="CC173" s="481">
        <f>(Infected!CD292+Infected!CD498+Infected!CD704+Infected!CD910+Infected!CD1116+Infected!CD1322+Infected!CD1528)*(VLOOKUP($D173,Decrements!$B$2207:$V$2212,CC$50)-VLOOKUP($D53,$B$2225:$V$2230,CC$50))/4</f>
        <v>4.2461123206717511E-3</v>
      </c>
      <c r="CD173" s="481">
        <f>(Infected!CE292+Infected!CE498+Infected!CE704+Infected!CE910+Infected!CE1116+Infected!CE1322+Infected!CE1528)*(VLOOKUP($D173,Decrements!$B$2207:$V$2212,CD$50)-VLOOKUP($D53,$B$2225:$V$2230,CD$50))/4</f>
        <v>4.2334171461148803E-3</v>
      </c>
      <c r="CE173" s="481">
        <f>(Infected!CF292+Infected!CF498+Infected!CF704+Infected!CF910+Infected!CF1116+Infected!CF1322+Infected!CF1528)*(VLOOKUP($D173,Decrements!$B$2207:$V$2212,CE$50)-VLOOKUP($D53,$B$2225:$V$2230,CE$50))/4</f>
        <v>4.2202117746628623E-3</v>
      </c>
      <c r="CF173" s="481">
        <f>(Infected!CG292+Infected!CG498+Infected!CG704+Infected!CG910+Infected!CG1116+Infected!CG1322+Infected!CG1528)*(VLOOKUP($D173,Decrements!$B$2207:$V$2212,CF$50)-VLOOKUP($D53,$B$2225:$V$2230,CF$50))/4</f>
        <v>4.2065369226198229E-3</v>
      </c>
      <c r="CG173" s="481">
        <f>(Infected!CH292+Infected!CH498+Infected!CH704+Infected!CH910+Infected!CH1116+Infected!CH1322+Infected!CH1528)*(VLOOKUP($D173,Decrements!$B$2207:$V$2212,CG$50)-VLOOKUP($D53,$B$2225:$V$2230,CG$50))/4</f>
        <v>4.1924468925402013E-3</v>
      </c>
      <c r="CH173" s="481">
        <f>(Infected!CI292+Infected!CI498+Infected!CI704+Infected!CI910+Infected!CI1116+Infected!CI1322+Infected!CI1528)*(VLOOKUP($D173,Decrements!$B$2207:$V$2212,CH$50)-VLOOKUP($D53,$B$2225:$V$2230,CH$50))/4</f>
        <v>4.1779588748440712E-3</v>
      </c>
      <c r="CI173" s="481">
        <f>(Infected!CJ292+Infected!CJ498+Infected!CJ704+Infected!CJ910+Infected!CJ1116+Infected!CJ1322+Infected!CJ1528)*(VLOOKUP($D173,Decrements!$B$2207:$V$2212,CI$50)-VLOOKUP($D53,$B$2225:$V$2230,CI$50))/4</f>
        <v>4.1631073022609967E-3</v>
      </c>
    </row>
    <row r="174" spans="2:88" s="209" customFormat="1">
      <c r="B174" s="210">
        <v>1</v>
      </c>
      <c r="C174" s="210">
        <v>2</v>
      </c>
      <c r="D174" s="210">
        <v>1</v>
      </c>
      <c r="E174" s="210">
        <v>121</v>
      </c>
      <c r="F174" s="211"/>
      <c r="G174" s="210">
        <f>Infected!I293+Infected!I499</f>
        <v>1.0757135483870972</v>
      </c>
      <c r="H174" s="481">
        <f>(Infected!I293+Infected!I499+Infected!I705+Infected!I911+Infected!I1117+Infected!I1323+Infected!I1529)*(VLOOKUP($D174,Decrements!$B$2207:$V$2212,H$50)-VLOOKUP($D54,$B$2225:$V$2230,H$50))/4</f>
        <v>6.4024533973228603E-2</v>
      </c>
      <c r="I174" s="481">
        <f>(Infected!J293+Infected!J499+Infected!J705+Infected!J911+Infected!J1117+Infected!J1323+Infected!J1529)*(VLOOKUP($D174,Decrements!$B$2207:$V$2212,I$50)-VLOOKUP($D54,$B$2225:$V$2230,I$50))/4</f>
        <v>7.8598729567367187E-2</v>
      </c>
      <c r="J174" s="481">
        <f>(Infected!K293+Infected!K499+Infected!K705+Infected!K911+Infected!K1117+Infected!K1323+Infected!K1529)*(VLOOKUP($D174,Decrements!$B$2207:$V$2212,J$50)-VLOOKUP($D54,$B$2225:$V$2230,J$50))/4</f>
        <v>8.620282495245131E-2</v>
      </c>
      <c r="K174" s="481">
        <f>(Infected!L293+Infected!L499+Infected!L705+Infected!L911+Infected!L1117+Infected!L1323+Infected!L1529)*(VLOOKUP($D174,Decrements!$B$2207:$V$2212,K$50)-VLOOKUP($D54,$B$2225:$V$2230,K$50))/4</f>
        <v>9.0984717097100404E-2</v>
      </c>
      <c r="L174" s="481">
        <f>(Infected!M293+Infected!M499+Infected!M705+Infected!M911+Infected!M1117+Infected!M1323+Infected!M1529)*(VLOOKUP($D174,Decrements!$B$2207:$V$2212,L$50)-VLOOKUP($D54,$B$2225:$V$2230,L$50))/4</f>
        <v>9.3183988263970272E-2</v>
      </c>
      <c r="M174" s="481">
        <f>(Infected!N293+Infected!N499+Infected!N705+Infected!N911+Infected!N1117+Infected!N1323+Infected!N1529)*(VLOOKUP($D174,Decrements!$B$2207:$V$2212,M$50)-VLOOKUP($D54,$B$2225:$V$2230,M$50))/4</f>
        <v>8.2588492382045978E-2</v>
      </c>
      <c r="N174" s="481">
        <f>(Infected!O293+Infected!O499+Infected!O705+Infected!O911+Infected!O1117+Infected!O1323+Infected!O1529)*(VLOOKUP($D174,Decrements!$B$2207:$V$2212,N$50)-VLOOKUP($D54,$B$2225:$V$2230,N$50))/4</f>
        <v>7.3816173052633868E-2</v>
      </c>
      <c r="O174" s="481">
        <f>(Infected!P293+Infected!P499+Infected!P705+Infected!P911+Infected!P1117+Infected!P1323+Infected!P1529)*(VLOOKUP($D174,Decrements!$B$2207:$V$2212,O$50)-VLOOKUP($D54,$B$2225:$V$2230,O$50))/4</f>
        <v>6.6521422136544703E-2</v>
      </c>
      <c r="P174" s="481">
        <f>(Infected!Q293+Infected!Q499+Infected!Q705+Infected!Q911+Infected!Q1117+Infected!Q1323+Infected!Q1529)*(VLOOKUP($D174,Decrements!$B$2207:$V$2212,P$50)-VLOOKUP($D54,$B$2225:$V$2230,P$50))/4</f>
        <v>6.0423273878934806E-2</v>
      </c>
      <c r="Q174" s="481">
        <f>(Infected!R293+Infected!R499+Infected!R705+Infected!R911+Infected!R1117+Infected!R1323+Infected!R1529)*(VLOOKUP($D174,Decrements!$B$2207:$V$2212,Q$50)-VLOOKUP($D54,$B$2225:$V$2230,Q$50))/4</f>
        <v>5.3032665602046211E-2</v>
      </c>
      <c r="R174" s="481">
        <f>(Infected!S293+Infected!S499+Infected!S705+Infected!S911+Infected!S1117+Infected!S1323+Infected!S1529)*(VLOOKUP($D174,Decrements!$B$2207:$V$2212,R$50)-VLOOKUP($D54,$B$2225:$V$2230,R$50))/4</f>
        <v>4.5293209489407828E-2</v>
      </c>
      <c r="S174" s="481">
        <f>(Infected!T293+Infected!T499+Infected!T705+Infected!T911+Infected!T1117+Infected!T1323+Infected!T1529)*(VLOOKUP($D174,Decrements!$B$2207:$V$2212,S$50)-VLOOKUP($D54,$B$2225:$V$2230,S$50))/4</f>
        <v>3.9224315803983605E-2</v>
      </c>
      <c r="T174" s="481">
        <f>(Infected!U293+Infected!U499+Infected!U705+Infected!U911+Infected!U1117+Infected!U1323+Infected!U1529)*(VLOOKUP($D174,Decrements!$B$2207:$V$2212,T$50)-VLOOKUP($D54,$B$2225:$V$2230,T$50))/4</f>
        <v>3.4452731705685413E-2</v>
      </c>
      <c r="U174" s="481">
        <f>(Infected!V293+Infected!V499+Infected!V705+Infected!V911+Infected!V1117+Infected!V1323+Infected!V1529)*(VLOOKUP($D174,Decrements!$B$2207:$V$2212,U$50)-VLOOKUP($D54,$B$2225:$V$2230,U$50))/4</f>
        <v>3.0452539325006262E-2</v>
      </c>
      <c r="V174" s="481">
        <f>(Infected!W293+Infected!W499+Infected!W705+Infected!W911+Infected!W1117+Infected!W1323+Infected!W1529)*(VLOOKUP($D174,Decrements!$B$2207:$V$2212,V$50)-VLOOKUP($D54,$B$2225:$V$2230,V$50))/4</f>
        <v>2.6426109337079329E-2</v>
      </c>
      <c r="W174" s="481">
        <f>(Infected!X293+Infected!X499+Infected!X705+Infected!X911+Infected!X1117+Infected!X1323+Infected!X1529)*(VLOOKUP($D174,Decrements!$B$2207:$V$2212,W$50)-VLOOKUP($D54,$B$2225:$V$2230,W$50))/4</f>
        <v>2.3275985222898192E-2</v>
      </c>
      <c r="X174" s="481">
        <f>(Infected!Y293+Infected!Y499+Infected!Y705+Infected!Y911+Infected!Y1117+Infected!Y1323+Infected!Y1529)*(VLOOKUP($D174,Decrements!$B$2207:$V$2212,X$50)-VLOOKUP($D54,$B$2225:$V$2230,X$50))/4</f>
        <v>2.075334951360323E-2</v>
      </c>
      <c r="Y174" s="481">
        <f>(Infected!Z293+Infected!Z499+Infected!Z705+Infected!Z911+Infected!Z1117+Infected!Z1323+Infected!Z1529)*(VLOOKUP($D174,Decrements!$B$2207:$V$2212,Y$50)-VLOOKUP($D54,$B$2225:$V$2230,Y$50))/4</f>
        <v>1.889550868678767E-2</v>
      </c>
      <c r="Z174" s="481">
        <f>(Infected!AA293+Infected!AA499+Infected!AA705+Infected!AA911+Infected!AA1117+Infected!AA1323+Infected!AA1529)*(VLOOKUP($D174,Decrements!$B$2207:$V$2212,Z$50)-VLOOKUP($D54,$B$2225:$V$2230,Z$50))/4</f>
        <v>1.7276493701867564E-2</v>
      </c>
      <c r="AA174" s="481">
        <f>(Infected!AB293+Infected!AB499+Infected!AB705+Infected!AB911+Infected!AB1117+Infected!AB1323+Infected!AB1529)*(VLOOKUP($D174,Decrements!$B$2207:$V$2212,AA$50)-VLOOKUP($D54,$B$2225:$V$2230,AA$50))/4</f>
        <v>1.6050488985028311E-2</v>
      </c>
      <c r="AB174" s="481">
        <f>(Infected!AC293+Infected!AC499+Infected!AC705+Infected!AC911+Infected!AC1117+Infected!AC1323+Infected!AC1529)*(VLOOKUP($D174,Decrements!$B$2207:$V$2212,AB$50)-VLOOKUP($D54,$B$2225:$V$2230,AB$50))/4</f>
        <v>1.5154506043951783E-2</v>
      </c>
      <c r="AC174" s="481">
        <f>(Infected!AD293+Infected!AD499+Infected!AD705+Infected!AD911+Infected!AD1117+Infected!AD1323+Infected!AD1529)*(VLOOKUP($D174,Decrements!$B$2207:$V$2212,AC$50)-VLOOKUP($D54,$B$2225:$V$2230,AC$50))/4</f>
        <v>1.5185237678383336E-2</v>
      </c>
      <c r="AD174" s="481">
        <f>(Infected!AE293+Infected!AE499+Infected!AE705+Infected!AE911+Infected!AE1117+Infected!AE1323+Infected!AE1529)*(VLOOKUP($D174,Decrements!$B$2207:$V$2212,AD$50)-VLOOKUP($D54,$B$2225:$V$2230,AD$50))/4</f>
        <v>1.4875922516527728E-2</v>
      </c>
      <c r="AE174" s="481">
        <f>(Infected!AF293+Infected!AF499+Infected!AF705+Infected!AF911+Infected!AF1117+Infected!AF1323+Infected!AF1529)*(VLOOKUP($D174,Decrements!$B$2207:$V$2212,AE$50)-VLOOKUP($D54,$B$2225:$V$2230,AE$50))/4</f>
        <v>1.471331524327976E-2</v>
      </c>
      <c r="AF174" s="481">
        <f>(Infected!AG293+Infected!AG499+Infected!AG705+Infected!AG911+Infected!AG1117+Infected!AG1323+Infected!AG1529)*(VLOOKUP($D174,Decrements!$B$2207:$V$2212,AF$50)-VLOOKUP($D54,$B$2225:$V$2230,AF$50))/4</f>
        <v>1.4683115039922251E-2</v>
      </c>
      <c r="AG174" s="481">
        <f>(Infected!AH293+Infected!AH499+Infected!AH705+Infected!AH911+Infected!AH1117+Infected!AH1323+Infected!AH1529)*(VLOOKUP($D174,Decrements!$B$2207:$V$2212,AG$50)-VLOOKUP($D54,$B$2225:$V$2230,AG$50))/4</f>
        <v>1.5268547517568886E-2</v>
      </c>
      <c r="AH174" s="481">
        <f>(Infected!AI293+Infected!AI499+Infected!AI705+Infected!AI911+Infected!AI1117+Infected!AI1323+Infected!AI1529)*(VLOOKUP($D174,Decrements!$B$2207:$V$2212,AH$50)-VLOOKUP($D54,$B$2225:$V$2230,AH$50))/4</f>
        <v>1.5527592312137978E-2</v>
      </c>
      <c r="AI174" s="481">
        <f>(Infected!AJ293+Infected!AJ499+Infected!AJ705+Infected!AJ911+Infected!AJ1117+Infected!AJ1323+Infected!AJ1529)*(VLOOKUP($D174,Decrements!$B$2207:$V$2212,AI$50)-VLOOKUP($D54,$B$2225:$V$2230,AI$50))/4</f>
        <v>1.5819530095874817E-2</v>
      </c>
      <c r="AJ174" s="481">
        <f>(Infected!AK293+Infected!AK499+Infected!AK705+Infected!AK911+Infected!AK1117+Infected!AK1323+Infected!AK1529)*(VLOOKUP($D174,Decrements!$B$2207:$V$2212,AJ$50)-VLOOKUP($D54,$B$2225:$V$2230,AJ$50))/4</f>
        <v>1.6170373504165805E-2</v>
      </c>
      <c r="AK174" s="481">
        <f>(Infected!AL293+Infected!AL499+Infected!AL705+Infected!AL911+Infected!AL1117+Infected!AL1323+Infected!AL1529)*(VLOOKUP($D174,Decrements!$B$2207:$V$2212,AK$50)-VLOOKUP($D54,$B$2225:$V$2230,AK$50))/4</f>
        <v>1.6811064341029056E-2</v>
      </c>
      <c r="AL174" s="481">
        <f>(Infected!AM293+Infected!AM499+Infected!AM705+Infected!AM911+Infected!AM1117+Infected!AM1323+Infected!AM1529)*(VLOOKUP($D174,Decrements!$B$2207:$V$2212,AL$50)-VLOOKUP($D54,$B$2225:$V$2230,AL$50))/4</f>
        <v>1.7339102081266756E-2</v>
      </c>
      <c r="AM174" s="481">
        <f>(Infected!AN293+Infected!AN499+Infected!AN705+Infected!AN911+Infected!AN1117+Infected!AN1323+Infected!AN1529)*(VLOOKUP($D174,Decrements!$B$2207:$V$2212,AM$50)-VLOOKUP($D54,$B$2225:$V$2230,AM$50))/4</f>
        <v>1.7864315924513704E-2</v>
      </c>
      <c r="AN174" s="481">
        <f>(Infected!AO293+Infected!AO499+Infected!AO705+Infected!AO911+Infected!AO1117+Infected!AO1323+Infected!AO1529)*(VLOOKUP($D174,Decrements!$B$2207:$V$2212,AN$50)-VLOOKUP($D54,$B$2225:$V$2230,AN$50))/4</f>
        <v>1.8384925498855811E-2</v>
      </c>
      <c r="AO174" s="481">
        <f>(Infected!AP293+Infected!AP499+Infected!AP705+Infected!AP911+Infected!AP1117+Infected!AP1323+Infected!AP1529)*(VLOOKUP($D174,Decrements!$B$2207:$V$2212,AO$50)-VLOOKUP($D54,$B$2225:$V$2230,AO$50))/4</f>
        <v>1.8894260501199932E-2</v>
      </c>
      <c r="AP174" s="481">
        <f>(Infected!AQ293+Infected!AQ499+Infected!AQ705+Infected!AQ911+Infected!AQ1117+Infected!AQ1323+Infected!AQ1529)*(VLOOKUP($D174,Decrements!$B$2207:$V$2212,AP$50)-VLOOKUP($D54,$B$2225:$V$2230,AP$50))/4</f>
        <v>1.9374302150135924E-2</v>
      </c>
      <c r="AQ174" s="481">
        <f>(Infected!AR293+Infected!AR499+Infected!AR705+Infected!AR911+Infected!AR1117+Infected!AR1323+Infected!AR1529)*(VLOOKUP($D174,Decrements!$B$2207:$V$2212,AQ$50)-VLOOKUP($D54,$B$2225:$V$2230,AQ$50))/4</f>
        <v>1.9817607471358901E-2</v>
      </c>
      <c r="AR174" s="481">
        <f>(Infected!AS293+Infected!AS499+Infected!AS705+Infected!AS911+Infected!AS1117+Infected!AS1323+Infected!AS1529)*(VLOOKUP($D174,Decrements!$B$2207:$V$2212,AR$50)-VLOOKUP($D54,$B$2225:$V$2230,AR$50))/4</f>
        <v>2.0220880778997762E-2</v>
      </c>
      <c r="AS174" s="481">
        <f>(Infected!AT293+Infected!AT499+Infected!AT705+Infected!AT911+Infected!AT1117+Infected!AT1323+Infected!AT1529)*(VLOOKUP($D174,Decrements!$B$2207:$V$2212,AS$50)-VLOOKUP($D54,$B$2225:$V$2230,AS$50))/4</f>
        <v>2.0593287796322822E-2</v>
      </c>
      <c r="AT174" s="481">
        <f>(Infected!AU293+Infected!AU499+Infected!AU705+Infected!AU911+Infected!AU1117+Infected!AU1323+Infected!AU1529)*(VLOOKUP($D174,Decrements!$B$2207:$V$2212,AT$50)-VLOOKUP($D54,$B$2225:$V$2230,AT$50))/4</f>
        <v>2.0933378044812725E-2</v>
      </c>
      <c r="AU174" s="481">
        <f>(Infected!AV293+Infected!AV499+Infected!AV705+Infected!AV911+Infected!AV1117+Infected!AV1323+Infected!AV1529)*(VLOOKUP($D174,Decrements!$B$2207:$V$2212,AU$50)-VLOOKUP($D54,$B$2225:$V$2230,AU$50))/4</f>
        <v>2.124484540771562E-2</v>
      </c>
      <c r="AV174" s="481">
        <f>(Infected!AW293+Infected!AW499+Infected!AW705+Infected!AW911+Infected!AW1117+Infected!AW1323+Infected!AW1529)*(VLOOKUP($D174,Decrements!$B$2207:$V$2212,AV$50)-VLOOKUP($D54,$B$2225:$V$2230,AV$50))/4</f>
        <v>2.1530373960967821E-2</v>
      </c>
      <c r="AW174" s="481">
        <f>(Infected!AX293+Infected!AX499+Infected!AX705+Infected!AX911+Infected!AX1117+Infected!AX1323+Infected!AX1529)*(VLOOKUP($D174,Decrements!$B$2207:$V$2212,AW$50)-VLOOKUP($D54,$B$2225:$V$2230,AW$50))/4</f>
        <v>2.1794223577572033E-2</v>
      </c>
      <c r="AX174" s="481">
        <f>(Infected!AY293+Infected!AY499+Infected!AY705+Infected!AY911+Infected!AY1117+Infected!AY1323+Infected!AY1529)*(VLOOKUP($D174,Decrements!$B$2207:$V$2212,AX$50)-VLOOKUP($D54,$B$2225:$V$2230,AX$50))/4</f>
        <v>2.2035273152111651E-2</v>
      </c>
      <c r="AY174" s="481">
        <f>(Infected!AZ293+Infected!AZ499+Infected!AZ705+Infected!AZ911+Infected!AZ1117+Infected!AZ1323+Infected!AZ1529)*(VLOOKUP($D174,Decrements!$B$2207:$V$2212,AY$50)-VLOOKUP($D54,$B$2225:$V$2230,AY$50))/4</f>
        <v>2.2255025853311863E-2</v>
      </c>
      <c r="AZ174" s="481">
        <f>(Infected!BA293+Infected!BA499+Infected!BA705+Infected!BA911+Infected!BA1117+Infected!BA1323+Infected!BA1529)*(VLOOKUP($D174,Decrements!$B$2207:$V$2212,AZ$50)-VLOOKUP($D54,$B$2225:$V$2230,AZ$50))/4</f>
        <v>2.245482337058145E-2</v>
      </c>
      <c r="BA174" s="481">
        <f>(Infected!BB293+Infected!BB499+Infected!BB705+Infected!BB911+Infected!BB1117+Infected!BB1323+Infected!BB1529)*(VLOOKUP($D174,Decrements!$B$2207:$V$2212,BA$50)-VLOOKUP($D54,$B$2225:$V$2230,BA$50))/4</f>
        <v>2.2637308742183018E-2</v>
      </c>
      <c r="BB174" s="481">
        <f>(Infected!BC293+Infected!BC499+Infected!BC705+Infected!BC911+Infected!BC1117+Infected!BC1323+Infected!BC1529)*(VLOOKUP($D174,Decrements!$B$2207:$V$2212,BB$50)-VLOOKUP($D54,$B$2225:$V$2230,BB$50))/4</f>
        <v>2.2801877254362099E-2</v>
      </c>
      <c r="BC174" s="481">
        <f>(Infected!BD293+Infected!BD499+Infected!BD705+Infected!BD911+Infected!BD1117+Infected!BD1323+Infected!BD1529)*(VLOOKUP($D174,Decrements!$B$2207:$V$2212,BC$50)-VLOOKUP($D54,$B$2225:$V$2230,BC$50))/4</f>
        <v>2.2949565502979788E-2</v>
      </c>
      <c r="BD174" s="481">
        <f>(Infected!BE293+Infected!BE499+Infected!BE705+Infected!BE911+Infected!BE1117+Infected!BE1323+Infected!BE1529)*(VLOOKUP($D174,Decrements!$B$2207:$V$2212,BD$50)-VLOOKUP($D54,$B$2225:$V$2230,BD$50))/4</f>
        <v>2.308135126275632E-2</v>
      </c>
      <c r="BE174" s="481">
        <f>(Infected!BF293+Infected!BF499+Infected!BF705+Infected!BF911+Infected!BF1117+Infected!BF1323+Infected!BF1529)*(VLOOKUP($D174,Decrements!$B$2207:$V$2212,BE$50)-VLOOKUP($D54,$B$2225:$V$2230,BE$50))/4</f>
        <v>2.3199277890612217E-2</v>
      </c>
      <c r="BF174" s="481">
        <f>(Infected!BG293+Infected!BG499+Infected!BG705+Infected!BG911+Infected!BG1117+Infected!BG1323+Infected!BG1529)*(VLOOKUP($D174,Decrements!$B$2207:$V$2212,BF$50)-VLOOKUP($D54,$B$2225:$V$2230,BF$50))/4</f>
        <v>2.330283798345582E-2</v>
      </c>
      <c r="BG174" s="481">
        <f>(Infected!BH293+Infected!BH499+Infected!BH705+Infected!BH911+Infected!BH1117+Infected!BH1323+Infected!BH1529)*(VLOOKUP($D174,Decrements!$B$2207:$V$2212,BG$50)-VLOOKUP($D54,$B$2225:$V$2230,BG$50))/4</f>
        <v>2.339288079467133E-2</v>
      </c>
      <c r="BH174" s="481">
        <f>(Infected!BI293+Infected!BI499+Infected!BI705+Infected!BI911+Infected!BI1117+Infected!BI1323+Infected!BI1529)*(VLOOKUP($D174,Decrements!$B$2207:$V$2212,BH$50)-VLOOKUP($D54,$B$2225:$V$2230,BH$50))/4</f>
        <v>2.3470203033155727E-2</v>
      </c>
      <c r="BI174" s="481">
        <f>(Infected!BJ293+Infected!BJ499+Infected!BJ705+Infected!BJ911+Infected!BJ1117+Infected!BJ1323+Infected!BJ1529)*(VLOOKUP($D174,Decrements!$B$2207:$V$2212,BI$50)-VLOOKUP($D54,$B$2225:$V$2230,BI$50))/4</f>
        <v>2.3536464493984985E-2</v>
      </c>
      <c r="BJ174" s="481">
        <f>(Infected!BK293+Infected!BK499+Infected!BK705+Infected!BK911+Infected!BK1117+Infected!BK1323+Infected!BK1529)*(VLOOKUP($D174,Decrements!$B$2207:$V$2212,BJ$50)-VLOOKUP($D54,$B$2225:$V$2230,BJ$50))/4</f>
        <v>2.3591322304204364E-2</v>
      </c>
      <c r="BK174" s="481">
        <f>(Infected!BL293+Infected!BL499+Infected!BL705+Infected!BL911+Infected!BL1117+Infected!BL1323+Infected!BL1529)*(VLOOKUP($D174,Decrements!$B$2207:$V$2212,BK$50)-VLOOKUP($D54,$B$2225:$V$2230,BK$50))/4</f>
        <v>2.3635487668721224E-2</v>
      </c>
      <c r="BL174" s="481">
        <f>(Infected!BM293+Infected!BM499+Infected!BM705+Infected!BM911+Infected!BM1117+Infected!BM1323+Infected!BM1529)*(VLOOKUP($D174,Decrements!$B$2207:$V$2212,BL$50)-VLOOKUP($D54,$B$2225:$V$2230,BL$50))/4</f>
        <v>2.3669616294284636E-2</v>
      </c>
      <c r="BM174" s="481">
        <f>(Infected!BN293+Infected!BN499+Infected!BN705+Infected!BN911+Infected!BN1117+Infected!BN1323+Infected!BN1529)*(VLOOKUP($D174,Decrements!$B$2207:$V$2212,BM$50)-VLOOKUP($D54,$B$2225:$V$2230,BM$50))/4</f>
        <v>2.3695004632884088E-2</v>
      </c>
      <c r="BN174" s="481">
        <f>(Infected!BO293+Infected!BO499+Infected!BO705+Infected!BO911+Infected!BO1117+Infected!BO1323+Infected!BO1529)*(VLOOKUP($D174,Decrements!$B$2207:$V$2212,BN$50)-VLOOKUP($D54,$B$2225:$V$2230,BN$50))/4</f>
        <v>2.371140190402489E-2</v>
      </c>
      <c r="BO174" s="481">
        <f>(Infected!BP293+Infected!BP499+Infected!BP705+Infected!BP911+Infected!BP1117+Infected!BP1323+Infected!BP1529)*(VLOOKUP($D174,Decrements!$B$2207:$V$2212,BO$50)-VLOOKUP($D54,$B$2225:$V$2230,BO$50))/4</f>
        <v>2.3719316719143839E-2</v>
      </c>
      <c r="BP174" s="481">
        <f>(Infected!BQ293+Infected!BQ499+Infected!BQ705+Infected!BQ911+Infected!BQ1117+Infected!BQ1323+Infected!BQ1529)*(VLOOKUP($D174,Decrements!$B$2207:$V$2212,BP$50)-VLOOKUP($D54,$B$2225:$V$2230,BP$50))/4</f>
        <v>2.3719258014253695E-2</v>
      </c>
      <c r="BQ174" s="481">
        <f>(Infected!BR293+Infected!BR499+Infected!BR705+Infected!BR911+Infected!BR1117+Infected!BR1323+Infected!BR1529)*(VLOOKUP($D174,Decrements!$B$2207:$V$2212,BQ$50)-VLOOKUP($D54,$B$2225:$V$2230,BQ$50))/4</f>
        <v>2.3712224465146588E-2</v>
      </c>
      <c r="BR174" s="481">
        <f>(Infected!BS293+Infected!BS499+Infected!BS705+Infected!BS911+Infected!BS1117+Infected!BS1323+Infected!BS1529)*(VLOOKUP($D174,Decrements!$B$2207:$V$2212,BR$50)-VLOOKUP($D54,$B$2225:$V$2230,BR$50))/4</f>
        <v>2.3698055645195736E-2</v>
      </c>
      <c r="BS174" s="481">
        <f>(Infected!BT293+Infected!BT499+Infected!BT705+Infected!BT911+Infected!BT1117+Infected!BT1323+Infected!BT1529)*(VLOOKUP($D174,Decrements!$B$2207:$V$2212,BS$50)-VLOOKUP($D54,$B$2225:$V$2230,BS$50))/4</f>
        <v>2.3677208417834238E-2</v>
      </c>
      <c r="BT174" s="481">
        <f>(Infected!BU293+Infected!BU499+Infected!BU705+Infected!BU911+Infected!BU1117+Infected!BU1323+Infected!BU1529)*(VLOOKUP($D174,Decrements!$B$2207:$V$2212,BT$50)-VLOOKUP($D54,$B$2225:$V$2230,BT$50))/4</f>
        <v>2.3650124344175155E-2</v>
      </c>
      <c r="BU174" s="481">
        <f>(Infected!BV293+Infected!BV499+Infected!BV705+Infected!BV911+Infected!BV1117+Infected!BV1323+Infected!BV1529)*(VLOOKUP($D174,Decrements!$B$2207:$V$2212,BU$50)-VLOOKUP($D54,$B$2225:$V$2230,BU$50))/4</f>
        <v>2.3617599792838194E-2</v>
      </c>
      <c r="BV174" s="481">
        <f>(Infected!BW293+Infected!BW499+Infected!BW705+Infected!BW911+Infected!BW1117+Infected!BW1323+Infected!BW1529)*(VLOOKUP($D174,Decrements!$B$2207:$V$2212,BV$50)-VLOOKUP($D54,$B$2225:$V$2230,BV$50))/4</f>
        <v>2.3579609714371827E-2</v>
      </c>
      <c r="BW174" s="481">
        <f>(Infected!BX293+Infected!BX499+Infected!BX705+Infected!BX911+Infected!BX1117+Infected!BX1323+Infected!BX1529)*(VLOOKUP($D174,Decrements!$B$2207:$V$2212,BW$50)-VLOOKUP($D54,$B$2225:$V$2230,BW$50))/4</f>
        <v>2.3536549010727714E-2</v>
      </c>
      <c r="BX174" s="481">
        <f>(Infected!BY293+Infected!BY499+Infected!BY705+Infected!BY911+Infected!BY1117+Infected!BY1323+Infected!BY1529)*(VLOOKUP($D174,Decrements!$B$2207:$V$2212,BX$50)-VLOOKUP($D54,$B$2225:$V$2230,BX$50))/4</f>
        <v>2.3488783674119863E-2</v>
      </c>
      <c r="BY174" s="481">
        <f>(Infected!BZ293+Infected!BZ499+Infected!BZ705+Infected!BZ911+Infected!BZ1117+Infected!BZ1323+Infected!BZ1529)*(VLOOKUP($D174,Decrements!$B$2207:$V$2212,BY$50)-VLOOKUP($D54,$B$2225:$V$2230,BY$50))/4</f>
        <v>2.3436901472968331E-2</v>
      </c>
      <c r="BZ174" s="481">
        <f>(Infected!CA293+Infected!CA499+Infected!CA705+Infected!CA911+Infected!CA1117+Infected!CA1323+Infected!CA1529)*(VLOOKUP($D174,Decrements!$B$2207:$V$2212,BZ$50)-VLOOKUP($D54,$B$2225:$V$2230,BZ$50))/4</f>
        <v>2.3380932923433975E-2</v>
      </c>
      <c r="CA174" s="481">
        <f>(Infected!CB293+Infected!CB499+Infected!CB705+Infected!CB911+Infected!CB1117+Infected!CB1323+Infected!CB1529)*(VLOOKUP($D174,Decrements!$B$2207:$V$2212,CA$50)-VLOOKUP($D54,$B$2225:$V$2230,CA$50))/4</f>
        <v>2.3321183586429581E-2</v>
      </c>
      <c r="CB174" s="481">
        <f>(Infected!CC293+Infected!CC499+Infected!CC705+Infected!CC911+Infected!CC1117+Infected!CC1323+Infected!CC1529)*(VLOOKUP($D174,Decrements!$B$2207:$V$2212,CB$50)-VLOOKUP($D54,$B$2225:$V$2230,CB$50))/4</f>
        <v>2.3257936015170951E-2</v>
      </c>
      <c r="CC174" s="481">
        <f>(Infected!CD293+Infected!CD499+Infected!CD705+Infected!CD911+Infected!CD1117+Infected!CD1323+Infected!CD1529)*(VLOOKUP($D174,Decrements!$B$2207:$V$2212,CC$50)-VLOOKUP($D54,$B$2225:$V$2230,CC$50))/4</f>
        <v>2.3191608929899393E-2</v>
      </c>
      <c r="CD174" s="481">
        <f>(Infected!CE293+Infected!CE499+Infected!CE705+Infected!CE911+Infected!CE1117+Infected!CE1323+Infected!CE1529)*(VLOOKUP($D174,Decrements!$B$2207:$V$2212,CD$50)-VLOOKUP($D54,$B$2225:$V$2230,CD$50))/4</f>
        <v>2.312226892830082E-2</v>
      </c>
      <c r="CE174" s="481">
        <f>(Infected!CF293+Infected!CF499+Infected!CF705+Infected!CF911+Infected!CF1117+Infected!CF1323+Infected!CF1529)*(VLOOKUP($D174,Decrements!$B$2207:$V$2212,CE$50)-VLOOKUP($D54,$B$2225:$V$2230,CE$50))/4</f>
        <v>2.3050153690636527E-2</v>
      </c>
      <c r="CF174" s="481">
        <f>(Infected!CG293+Infected!CG499+Infected!CG705+Infected!CG911+Infected!CG1117+Infected!CG1323+Infected!CG1529)*(VLOOKUP($D174,Decrements!$B$2207:$V$2212,CF$50)-VLOOKUP($D54,$B$2225:$V$2230,CF$50))/4</f>
        <v>2.2975484459673831E-2</v>
      </c>
      <c r="CG174" s="481">
        <f>(Infected!CH293+Infected!CH499+Infected!CH705+Infected!CH911+Infected!CH1117+Infected!CH1323+Infected!CH1529)*(VLOOKUP($D174,Decrements!$B$2207:$V$2212,CG$50)-VLOOKUP($D54,$B$2225:$V$2230,CG$50))/4</f>
        <v>2.2898556915547992E-2</v>
      </c>
      <c r="CH174" s="481">
        <f>(Infected!CI293+Infected!CI499+Infected!CI705+Infected!CI911+Infected!CI1117+Infected!CI1323+Infected!CI1529)*(VLOOKUP($D174,Decrements!$B$2207:$V$2212,CH$50)-VLOOKUP($D54,$B$2225:$V$2230,CH$50))/4</f>
        <v>2.2819463830071943E-2</v>
      </c>
      <c r="CI174" s="481">
        <f>(Infected!CJ293+Infected!CJ499+Infected!CJ705+Infected!CJ911+Infected!CJ1117+Infected!CJ1323+Infected!CJ1529)*(VLOOKUP($D174,Decrements!$B$2207:$V$2212,CI$50)-VLOOKUP($D54,$B$2225:$V$2230,CI$50))/4</f>
        <v>2.2738392430757173E-2</v>
      </c>
    </row>
    <row r="175" spans="2:88" s="209" customFormat="1">
      <c r="B175" s="210">
        <v>1</v>
      </c>
      <c r="C175" s="210">
        <v>1</v>
      </c>
      <c r="D175" s="210">
        <v>2</v>
      </c>
      <c r="E175" s="210">
        <v>112</v>
      </c>
      <c r="F175" s="211"/>
      <c r="G175" s="210">
        <f>Infected!I294+Infected!I500</f>
        <v>0.48774193548387113</v>
      </c>
      <c r="H175" s="481">
        <f>(Infected!I294+Infected!I500+Infected!I706+Infected!I912+Infected!I1118+Infected!I1324+Infected!I1530)*(VLOOKUP($D175,Decrements!$B$2207:$V$2212,H$50)-VLOOKUP($D55,$B$2225:$V$2230,H$50))/4</f>
        <v>2.9978335871521541E-2</v>
      </c>
      <c r="I175" s="481">
        <f>(Infected!J294+Infected!J500+Infected!J706+Infected!J912+Infected!J1118+Infected!J1324+Infected!J1530)*(VLOOKUP($D175,Decrements!$B$2207:$V$2212,I$50)-VLOOKUP($D55,$B$2225:$V$2230,I$50))/4</f>
        <v>4.0125205892628205E-2</v>
      </c>
      <c r="J175" s="481">
        <f>(Infected!K294+Infected!K500+Infected!K706+Infected!K912+Infected!K1118+Infected!K1324+Infected!K1530)*(VLOOKUP($D175,Decrements!$B$2207:$V$2212,J$50)-VLOOKUP($D55,$B$2225:$V$2230,J$50))/4</f>
        <v>4.5696760018572063E-2</v>
      </c>
      <c r="K175" s="481">
        <f>(Infected!L294+Infected!L500+Infected!L706+Infected!L912+Infected!L1118+Infected!L1324+Infected!L1530)*(VLOOKUP($D175,Decrements!$B$2207:$V$2212,K$50)-VLOOKUP($D55,$B$2225:$V$2230,K$50))/4</f>
        <v>4.9926062645575982E-2</v>
      </c>
      <c r="L175" s="481">
        <f>(Infected!M294+Infected!M500+Infected!M706+Infected!M912+Infected!M1118+Infected!M1324+Infected!M1530)*(VLOOKUP($D175,Decrements!$B$2207:$V$2212,L$50)-VLOOKUP($D55,$B$2225:$V$2230,L$50))/4</f>
        <v>5.3349167042744804E-2</v>
      </c>
      <c r="M175" s="481">
        <f>(Infected!N294+Infected!N500+Infected!N706+Infected!N912+Infected!N1118+Infected!N1324+Infected!N1530)*(VLOOKUP($D175,Decrements!$B$2207:$V$2212,M$50)-VLOOKUP($D55,$B$2225:$V$2230,M$50))/4</f>
        <v>4.9213617159994762E-2</v>
      </c>
      <c r="N175" s="481">
        <f>(Infected!O294+Infected!O500+Infected!O706+Infected!O912+Infected!O1118+Infected!O1324+Infected!O1530)*(VLOOKUP($D175,Decrements!$B$2207:$V$2212,N$50)-VLOOKUP($D55,$B$2225:$V$2230,N$50))/4</f>
        <v>4.5732427867590603E-2</v>
      </c>
      <c r="O175" s="481">
        <f>(Infected!P294+Infected!P500+Infected!P706+Infected!P912+Infected!P1118+Infected!P1324+Infected!P1530)*(VLOOKUP($D175,Decrements!$B$2207:$V$2212,O$50)-VLOOKUP($D55,$B$2225:$V$2230,O$50))/4</f>
        <v>4.2803580350666968E-2</v>
      </c>
      <c r="P175" s="481">
        <f>(Infected!Q294+Infected!Q500+Infected!Q706+Infected!Q912+Infected!Q1118+Infected!Q1324+Infected!Q1530)*(VLOOKUP($D175,Decrements!$B$2207:$V$2212,P$50)-VLOOKUP($D55,$B$2225:$V$2230,P$50))/4</f>
        <v>4.0359751618782302E-2</v>
      </c>
      <c r="Q175" s="481">
        <f>(Infected!R294+Infected!R500+Infected!R706+Infected!R912+Infected!R1118+Infected!R1324+Infected!R1530)*(VLOOKUP($D175,Decrements!$B$2207:$V$2212,Q$50)-VLOOKUP($D55,$B$2225:$V$2230,Q$50))/4</f>
        <v>3.6959493325915707E-2</v>
      </c>
      <c r="R175" s="481">
        <f>(Infected!S294+Infected!S500+Infected!S706+Infected!S912+Infected!S1118+Infected!S1324+Infected!S1530)*(VLOOKUP($D175,Decrements!$B$2207:$V$2212,R$50)-VLOOKUP($D55,$B$2225:$V$2230,R$50))/4</f>
        <v>3.2971029557437935E-2</v>
      </c>
      <c r="S175" s="481">
        <f>(Infected!T294+Infected!T500+Infected!T706+Infected!T912+Infected!T1118+Infected!T1324+Infected!T1530)*(VLOOKUP($D175,Decrements!$B$2207:$V$2212,S$50)-VLOOKUP($D55,$B$2225:$V$2230,S$50))/4</f>
        <v>2.974177137868958E-2</v>
      </c>
      <c r="T175" s="481">
        <f>(Infected!U294+Infected!U500+Infected!U706+Infected!U912+Infected!U1118+Infected!U1324+Infected!U1530)*(VLOOKUP($D175,Decrements!$B$2207:$V$2212,T$50)-VLOOKUP($D55,$B$2225:$V$2230,T$50))/4</f>
        <v>2.7139876069667279E-2</v>
      </c>
      <c r="U175" s="481">
        <f>(Infected!V294+Infected!V500+Infected!V706+Infected!V912+Infected!V1118+Infected!V1324+Infected!V1530)*(VLOOKUP($D175,Decrements!$B$2207:$V$2212,U$50)-VLOOKUP($D55,$B$2225:$V$2230,U$50))/4</f>
        <v>2.4534194085102223E-2</v>
      </c>
      <c r="V175" s="481">
        <f>(Infected!W294+Infected!W500+Infected!W706+Infected!W912+Infected!W1118+Infected!W1324+Infected!W1530)*(VLOOKUP($D175,Decrements!$B$2207:$V$2212,V$50)-VLOOKUP($D55,$B$2225:$V$2230,V$50))/4</f>
        <v>2.1901782031342392E-2</v>
      </c>
      <c r="W175" s="481">
        <f>(Infected!X294+Infected!X500+Infected!X706+Infected!X912+Infected!X1118+Infected!X1324+Infected!X1530)*(VLOOKUP($D175,Decrements!$B$2207:$V$2212,W$50)-VLOOKUP($D55,$B$2225:$V$2230,W$50))/4</f>
        <v>1.9799386183698517E-2</v>
      </c>
      <c r="X175" s="481">
        <f>(Infected!Y294+Infected!Y500+Infected!Y706+Infected!Y912+Infected!Y1118+Infected!Y1324+Infected!Y1530)*(VLOOKUP($D175,Decrements!$B$2207:$V$2212,X$50)-VLOOKUP($D55,$B$2225:$V$2230,X$50))/4</f>
        <v>1.8087712380940344E-2</v>
      </c>
      <c r="Y175" s="481">
        <f>(Infected!Z294+Infected!Z500+Infected!Z706+Infected!Z912+Infected!Z1118+Infected!Z1324+Infected!Z1530)*(VLOOKUP($D175,Decrements!$B$2207:$V$2212,Y$50)-VLOOKUP($D55,$B$2225:$V$2230,Y$50))/4</f>
        <v>1.6870686579957928E-2</v>
      </c>
      <c r="Z175" s="481">
        <f>(Infected!AA294+Infected!AA500+Infected!AA706+Infected!AA912+Infected!AA1118+Infected!AA1324+Infected!AA1530)*(VLOOKUP($D175,Decrements!$B$2207:$V$2212,Z$50)-VLOOKUP($D55,$B$2225:$V$2230,Z$50))/4</f>
        <v>1.5809002470114977E-2</v>
      </c>
      <c r="AA175" s="481">
        <f>(Infected!AB294+Infected!AB500+Infected!AB706+Infected!AB912+Infected!AB1118+Infected!AB1324+Infected!AB1530)*(VLOOKUP($D175,Decrements!$B$2207:$V$2212,AA$50)-VLOOKUP($D55,$B$2225:$V$2230,AA$50))/4</f>
        <v>1.5014225055423141E-2</v>
      </c>
      <c r="AB175" s="481">
        <f>(Infected!AC294+Infected!AC500+Infected!AC706+Infected!AC912+Infected!AC1118+Infected!AC1324+Infected!AC1530)*(VLOOKUP($D175,Decrements!$B$2207:$V$2212,AB$50)-VLOOKUP($D55,$B$2225:$V$2230,AB$50))/4</f>
        <v>1.4458733143580531E-2</v>
      </c>
      <c r="AC175" s="481">
        <f>(Infected!AD294+Infected!AD500+Infected!AD706+Infected!AD912+Infected!AD1118+Infected!AD1324+Infected!AD1530)*(VLOOKUP($D175,Decrements!$B$2207:$V$2212,AC$50)-VLOOKUP($D55,$B$2225:$V$2230,AC$50))/4</f>
        <v>1.4369504710261639E-2</v>
      </c>
      <c r="AD175" s="481">
        <f>(Infected!AE294+Infected!AE500+Infected!AE706+Infected!AE912+Infected!AE1118+Infected!AE1324+Infected!AE1530)*(VLOOKUP($D175,Decrements!$B$2207:$V$2212,AD$50)-VLOOKUP($D55,$B$2225:$V$2230,AD$50))/4</f>
        <v>1.421534586739517E-2</v>
      </c>
      <c r="AE175" s="481">
        <f>(Infected!AF294+Infected!AF500+Infected!AF706+Infected!AF912+Infected!AF1118+Infected!AF1324+Infected!AF1530)*(VLOOKUP($D175,Decrements!$B$2207:$V$2212,AE$50)-VLOOKUP($D55,$B$2225:$V$2230,AE$50))/4</f>
        <v>1.41766585337731E-2</v>
      </c>
      <c r="AF175" s="481">
        <f>(Infected!AG294+Infected!AG500+Infected!AG706+Infected!AG912+Infected!AG1118+Infected!AG1324+Infected!AG1530)*(VLOOKUP($D175,Decrements!$B$2207:$V$2212,AF$50)-VLOOKUP($D55,$B$2225:$V$2230,AF$50))/4</f>
        <v>1.4234627718423456E-2</v>
      </c>
      <c r="AG175" s="481">
        <f>(Infected!AH294+Infected!AH500+Infected!AH706+Infected!AH912+Infected!AH1118+Infected!AH1324+Infected!AH1530)*(VLOOKUP($D175,Decrements!$B$2207:$V$2212,AG$50)-VLOOKUP($D55,$B$2225:$V$2230,AG$50))/4</f>
        <v>1.455784326390203E-2</v>
      </c>
      <c r="AH175" s="481">
        <f>(Infected!AI294+Infected!AI500+Infected!AI706+Infected!AI912+Infected!AI1118+Infected!AI1324+Infected!AI1530)*(VLOOKUP($D175,Decrements!$B$2207:$V$2212,AH$50)-VLOOKUP($D55,$B$2225:$V$2230,AH$50))/4</f>
        <v>1.4782551367363377E-2</v>
      </c>
      <c r="AI175" s="481">
        <f>(Infected!AJ294+Infected!AJ500+Infected!AJ706+Infected!AJ912+Infected!AJ1118+Infected!AJ1324+Infected!AJ1530)*(VLOOKUP($D175,Decrements!$B$2207:$V$2212,AI$50)-VLOOKUP($D55,$B$2225:$V$2230,AI$50))/4</f>
        <v>1.5040956477203292E-2</v>
      </c>
      <c r="AJ175" s="481">
        <f>(Infected!AK294+Infected!AK500+Infected!AK706+Infected!AK912+Infected!AK1118+Infected!AK1324+Infected!AK1530)*(VLOOKUP($D175,Decrements!$B$2207:$V$2212,AJ$50)-VLOOKUP($D55,$B$2225:$V$2230,AJ$50))/4</f>
        <v>1.534785608875602E-2</v>
      </c>
      <c r="AK175" s="481">
        <f>(Infected!AL294+Infected!AL500+Infected!AL706+Infected!AL912+Infected!AL1118+Infected!AL1324+Infected!AL1530)*(VLOOKUP($D175,Decrements!$B$2207:$V$2212,AK$50)-VLOOKUP($D55,$B$2225:$V$2230,AK$50))/4</f>
        <v>1.576329679392437E-2</v>
      </c>
      <c r="AL175" s="481">
        <f>(Infected!AM294+Infected!AM500+Infected!AM706+Infected!AM912+Infected!AM1118+Infected!AM1324+Infected!AM1530)*(VLOOKUP($D175,Decrements!$B$2207:$V$2212,AL$50)-VLOOKUP($D55,$B$2225:$V$2230,AL$50))/4</f>
        <v>1.6144220745582069E-2</v>
      </c>
      <c r="AM175" s="481">
        <f>(Infected!AN294+Infected!AN500+Infected!AN706+Infected!AN912+Infected!AN1118+Infected!AN1324+Infected!AN1530)*(VLOOKUP($D175,Decrements!$B$2207:$V$2212,AM$50)-VLOOKUP($D55,$B$2225:$V$2230,AM$50))/4</f>
        <v>1.6522943593017848E-2</v>
      </c>
      <c r="AN175" s="481">
        <f>(Infected!AO294+Infected!AO500+Infected!AO706+Infected!AO912+Infected!AO1118+Infected!AO1324+Infected!AO1530)*(VLOOKUP($D175,Decrements!$B$2207:$V$2212,AN$50)-VLOOKUP($D55,$B$2225:$V$2230,AN$50))/4</f>
        <v>1.6895724567997192E-2</v>
      </c>
      <c r="AO175" s="481">
        <f>(Infected!AP294+Infected!AP500+Infected!AP706+Infected!AP912+Infected!AP1118+Infected!AP1324+Infected!AP1530)*(VLOOKUP($D175,Decrements!$B$2207:$V$2212,AO$50)-VLOOKUP($D55,$B$2225:$V$2230,AO$50))/4</f>
        <v>1.7254695813772019E-2</v>
      </c>
      <c r="AP175" s="481">
        <f>(Infected!AQ294+Infected!AQ500+Infected!AQ706+Infected!AQ912+Infected!AQ1118+Infected!AQ1324+Infected!AQ1530)*(VLOOKUP($D175,Decrements!$B$2207:$V$2212,AP$50)-VLOOKUP($D55,$B$2225:$V$2230,AP$50))/4</f>
        <v>1.758982537386531E-2</v>
      </c>
      <c r="AQ175" s="481">
        <f>(Infected!AR294+Infected!AR500+Infected!AR706+Infected!AR912+Infected!AR1118+Infected!AR1324+Infected!AR1530)*(VLOOKUP($D175,Decrements!$B$2207:$V$2212,AQ$50)-VLOOKUP($D55,$B$2225:$V$2230,AQ$50))/4</f>
        <v>1.7897663774813194E-2</v>
      </c>
      <c r="AR175" s="481">
        <f>(Infected!AS294+Infected!AS500+Infected!AS706+Infected!AS912+Infected!AS1118+Infected!AS1324+Infected!AS1530)*(VLOOKUP($D175,Decrements!$B$2207:$V$2212,AR$50)-VLOOKUP($D55,$B$2225:$V$2230,AR$50))/4</f>
        <v>1.8177338956899602E-2</v>
      </c>
      <c r="AS175" s="481">
        <f>(Infected!AT294+Infected!AT500+Infected!AT706+Infected!AT912+Infected!AT1118+Infected!AT1324+Infected!AT1530)*(VLOOKUP($D175,Decrements!$B$2207:$V$2212,AS$50)-VLOOKUP($D55,$B$2225:$V$2230,AS$50))/4</f>
        <v>1.8433011938109648E-2</v>
      </c>
      <c r="AT175" s="481">
        <f>(Infected!AU294+Infected!AU500+Infected!AU706+Infected!AU912+Infected!AU1118+Infected!AU1324+Infected!AU1530)*(VLOOKUP($D175,Decrements!$B$2207:$V$2212,AT$50)-VLOOKUP($D55,$B$2225:$V$2230,AT$50))/4</f>
        <v>1.8667244074251788E-2</v>
      </c>
      <c r="AU175" s="481">
        <f>(Infected!AV294+Infected!AV500+Infected!AV706+Infected!AV912+Infected!AV1118+Infected!AV1324+Infected!AV1530)*(VLOOKUP($D175,Decrements!$B$2207:$V$2212,AU$50)-VLOOKUP($D55,$B$2225:$V$2230,AU$50))/4</f>
        <v>1.8883109068985125E-2</v>
      </c>
      <c r="AV175" s="481">
        <f>(Infected!AW294+Infected!AW500+Infected!AW706+Infected!AW912+Infected!AW1118+Infected!AW1324+Infected!AW1530)*(VLOOKUP($D175,Decrements!$B$2207:$V$2212,AV$50)-VLOOKUP($D55,$B$2225:$V$2230,AV$50))/4</f>
        <v>1.9082904563618039E-2</v>
      </c>
      <c r="AW175" s="481">
        <f>(Infected!AX294+Infected!AX500+Infected!AX706+Infected!AX912+Infected!AX1118+Infected!AX1324+Infected!AX1530)*(VLOOKUP($D175,Decrements!$B$2207:$V$2212,AW$50)-VLOOKUP($D55,$B$2225:$V$2230,AW$50))/4</f>
        <v>1.9268764472687199E-2</v>
      </c>
      <c r="AX175" s="481">
        <f>(Infected!AY294+Infected!AY500+Infected!AY706+Infected!AY912+Infected!AY1118+Infected!AY1324+Infected!AY1530)*(VLOOKUP($D175,Decrements!$B$2207:$V$2212,AX$50)-VLOOKUP($D55,$B$2225:$V$2230,AX$50))/4</f>
        <v>1.9441414801552578E-2</v>
      </c>
      <c r="AY175" s="481">
        <f>(Infected!AZ294+Infected!AZ500+Infected!AZ706+Infected!AZ912+Infected!AZ1118+Infected!AZ1324+Infected!AZ1530)*(VLOOKUP($D175,Decrements!$B$2207:$V$2212,AY$50)-VLOOKUP($D55,$B$2225:$V$2230,AY$50))/4</f>
        <v>1.9601833471967665E-2</v>
      </c>
      <c r="AZ175" s="481">
        <f>(Infected!BA294+Infected!BA500+Infected!BA706+Infected!BA912+Infected!BA1118+Infected!BA1324+Infected!BA1530)*(VLOOKUP($D175,Decrements!$B$2207:$V$2212,AZ$50)-VLOOKUP($D55,$B$2225:$V$2230,AZ$50))/4</f>
        <v>1.9750810720531583E-2</v>
      </c>
      <c r="BA175" s="481">
        <f>(Infected!BB294+Infected!BB500+Infected!BB706+Infected!BB912+Infected!BB1118+Infected!BB1324+Infected!BB1530)*(VLOOKUP($D175,Decrements!$B$2207:$V$2212,BA$50)-VLOOKUP($D55,$B$2225:$V$2230,BA$50))/4</f>
        <v>1.9889301815781801E-2</v>
      </c>
      <c r="BB175" s="481">
        <f>(Infected!BC294+Infected!BC500+Infected!BC706+Infected!BC912+Infected!BC1118+Infected!BC1324+Infected!BC1530)*(VLOOKUP($D175,Decrements!$B$2207:$V$2212,BB$50)-VLOOKUP($D55,$B$2225:$V$2230,BB$50))/4</f>
        <v>2.0017553192832296E-2</v>
      </c>
      <c r="BC175" s="481">
        <f>(Infected!BD294+Infected!BD500+Infected!BD706+Infected!BD912+Infected!BD1118+Infected!BD1324+Infected!BD1530)*(VLOOKUP($D175,Decrements!$B$2207:$V$2212,BC$50)-VLOOKUP($D55,$B$2225:$V$2230,BC$50))/4</f>
        <v>2.0136080273329911E-2</v>
      </c>
      <c r="BD175" s="481">
        <f>(Infected!BE294+Infected!BE500+Infected!BE706+Infected!BE912+Infected!BE1118+Infected!BE1324+Infected!BE1530)*(VLOOKUP($D175,Decrements!$B$2207:$V$2212,BD$50)-VLOOKUP($D55,$B$2225:$V$2230,BD$50))/4</f>
        <v>2.0245360322907038E-2</v>
      </c>
      <c r="BE175" s="481">
        <f>(Infected!BF294+Infected!BF500+Infected!BF706+Infected!BF912+Infected!BF1118+Infected!BF1324+Infected!BF1530)*(VLOOKUP($D175,Decrements!$B$2207:$V$2212,BE$50)-VLOOKUP($D55,$B$2225:$V$2230,BE$50))/4</f>
        <v>2.034607238349391E-2</v>
      </c>
      <c r="BF175" s="481">
        <f>(Infected!BG294+Infected!BG500+Infected!BG706+Infected!BG912+Infected!BG1118+Infected!BG1324+Infected!BG1530)*(VLOOKUP($D175,Decrements!$B$2207:$V$2212,BF$50)-VLOOKUP($D55,$B$2225:$V$2230,BF$50))/4</f>
        <v>2.0438369873160594E-2</v>
      </c>
      <c r="BG175" s="481">
        <f>(Infected!BH294+Infected!BH500+Infected!BH706+Infected!BH912+Infected!BH1118+Infected!BH1324+Infected!BH1530)*(VLOOKUP($D175,Decrements!$B$2207:$V$2212,BG$50)-VLOOKUP($D55,$B$2225:$V$2230,BG$50))/4</f>
        <v>2.0522657737860654E-2</v>
      </c>
      <c r="BH175" s="481">
        <f>(Infected!BI294+Infected!BI500+Infected!BI706+Infected!BI912+Infected!BI1118+Infected!BI1324+Infected!BI1530)*(VLOOKUP($D175,Decrements!$B$2207:$V$2212,BH$50)-VLOOKUP($D55,$B$2225:$V$2230,BH$50))/4</f>
        <v>2.0599324225532307E-2</v>
      </c>
      <c r="BI175" s="481">
        <f>(Infected!BJ294+Infected!BJ500+Infected!BJ706+Infected!BJ912+Infected!BJ1118+Infected!BJ1324+Infected!BJ1530)*(VLOOKUP($D175,Decrements!$B$2207:$V$2212,BI$50)-VLOOKUP($D55,$B$2225:$V$2230,BI$50))/4</f>
        <v>2.0668932190843814E-2</v>
      </c>
      <c r="BJ175" s="481">
        <f>(Infected!BK294+Infected!BK500+Infected!BK706+Infected!BK912+Infected!BK1118+Infected!BK1324+Infected!BK1530)*(VLOOKUP($D175,Decrements!$B$2207:$V$2212,BJ$50)-VLOOKUP($D55,$B$2225:$V$2230,BJ$50))/4</f>
        <v>2.0731632584018042E-2</v>
      </c>
      <c r="BK175" s="481">
        <f>(Infected!BL294+Infected!BL500+Infected!BL706+Infected!BL912+Infected!BL1118+Infected!BL1324+Infected!BL1530)*(VLOOKUP($D175,Decrements!$B$2207:$V$2212,BK$50)-VLOOKUP($D55,$B$2225:$V$2230,BK$50))/4</f>
        <v>2.0787776304849029E-2</v>
      </c>
      <c r="BL175" s="481">
        <f>(Infected!BM294+Infected!BM500+Infected!BM706+Infected!BM912+Infected!BM1118+Infected!BM1324+Infected!BM1530)*(VLOOKUP($D175,Decrements!$B$2207:$V$2212,BL$50)-VLOOKUP($D55,$B$2225:$V$2230,BL$50))/4</f>
        <v>2.0837697709986735E-2</v>
      </c>
      <c r="BM175" s="481">
        <f>(Infected!BN294+Infected!BN500+Infected!BN706+Infected!BN912+Infected!BN1118+Infected!BN1324+Infected!BN1530)*(VLOOKUP($D175,Decrements!$B$2207:$V$2212,BM$50)-VLOOKUP($D55,$B$2225:$V$2230,BM$50))/4</f>
        <v>2.0881859883542554E-2</v>
      </c>
      <c r="BN175" s="481">
        <f>(Infected!BO294+Infected!BO500+Infected!BO706+Infected!BO912+Infected!BO1118+Infected!BO1324+Infected!BO1530)*(VLOOKUP($D175,Decrements!$B$2207:$V$2212,BN$50)-VLOOKUP($D55,$B$2225:$V$2230,BN$50))/4</f>
        <v>2.0920400908088974E-2</v>
      </c>
      <c r="BO175" s="481">
        <f>(Infected!BP294+Infected!BP500+Infected!BP706+Infected!BP912+Infected!BP1118+Infected!BP1324+Infected!BP1530)*(VLOOKUP($D175,Decrements!$B$2207:$V$2212,BO$50)-VLOOKUP($D55,$B$2225:$V$2230,BO$50))/4</f>
        <v>2.0953599294475662E-2</v>
      </c>
      <c r="BP175" s="481">
        <f>(Infected!BQ294+Infected!BQ500+Infected!BQ706+Infected!BQ912+Infected!BQ1118+Infected!BQ1324+Infected!BQ1530)*(VLOOKUP($D175,Decrements!$B$2207:$V$2212,BP$50)-VLOOKUP($D55,$B$2225:$V$2230,BP$50))/4</f>
        <v>2.0981725649476562E-2</v>
      </c>
      <c r="BQ175" s="481">
        <f>(Infected!BR294+Infected!BR500+Infected!BR706+Infected!BR912+Infected!BR1118+Infected!BR1324+Infected!BR1530)*(VLOOKUP($D175,Decrements!$B$2207:$V$2212,BQ$50)-VLOOKUP($D55,$B$2225:$V$2230,BQ$50))/4</f>
        <v>2.1005147079138618E-2</v>
      </c>
      <c r="BR175" s="481">
        <f>(Infected!BS294+Infected!BS500+Infected!BS706+Infected!BS912+Infected!BS1118+Infected!BS1324+Infected!BS1530)*(VLOOKUP($D175,Decrements!$B$2207:$V$2212,BR$50)-VLOOKUP($D55,$B$2225:$V$2230,BR$50))/4</f>
        <v>2.102398158385577E-2</v>
      </c>
      <c r="BS175" s="481">
        <f>(Infected!BT294+Infected!BT500+Infected!BT706+Infected!BT912+Infected!BT1118+Infected!BT1324+Infected!BT1530)*(VLOOKUP($D175,Decrements!$B$2207:$V$2212,BS$50)-VLOOKUP($D55,$B$2225:$V$2230,BS$50))/4</f>
        <v>2.1038462853830715E-2</v>
      </c>
      <c r="BT175" s="481">
        <f>(Infected!BU294+Infected!BU500+Infected!BU706+Infected!BU912+Infected!BU1118+Infected!BU1324+Infected!BU1530)*(VLOOKUP($D175,Decrements!$B$2207:$V$2212,BT$50)-VLOOKUP($D55,$B$2225:$V$2230,BT$50))/4</f>
        <v>2.1048815710697246E-2</v>
      </c>
      <c r="BU175" s="481">
        <f>(Infected!BV294+Infected!BV500+Infected!BV706+Infected!BV912+Infected!BV1118+Infected!BV1324+Infected!BV1530)*(VLOOKUP($D175,Decrements!$B$2207:$V$2212,BU$50)-VLOOKUP($D55,$B$2225:$V$2230,BU$50))/4</f>
        <v>2.1055336597743616E-2</v>
      </c>
      <c r="BV175" s="481">
        <f>(Infected!BW294+Infected!BW500+Infected!BW706+Infected!BW912+Infected!BW1118+Infected!BW1324+Infected!BW1530)*(VLOOKUP($D175,Decrements!$B$2207:$V$2212,BV$50)-VLOOKUP($D55,$B$2225:$V$2230,BV$50))/4</f>
        <v>2.105814504790492E-2</v>
      </c>
      <c r="BW175" s="481">
        <f>(Infected!BX294+Infected!BX500+Infected!BX706+Infected!BX912+Infected!BX1118+Infected!BX1324+Infected!BX1530)*(VLOOKUP($D175,Decrements!$B$2207:$V$2212,BW$50)-VLOOKUP($D55,$B$2225:$V$2230,BW$50))/4</f>
        <v>2.1057440817454743E-2</v>
      </c>
      <c r="BX175" s="481">
        <f>(Infected!BY294+Infected!BY500+Infected!BY706+Infected!BY912+Infected!BY1118+Infected!BY1324+Infected!BY1530)*(VLOOKUP($D175,Decrements!$B$2207:$V$2212,BX$50)-VLOOKUP($D55,$B$2225:$V$2230,BX$50))/4</f>
        <v>2.1053413333011476E-2</v>
      </c>
      <c r="BY175" s="481">
        <f>(Infected!BZ294+Infected!BZ500+Infected!BZ706+Infected!BZ912+Infected!BZ1118+Infected!BZ1324+Infected!BZ1530)*(VLOOKUP($D175,Decrements!$B$2207:$V$2212,BY$50)-VLOOKUP($D55,$B$2225:$V$2230,BY$50))/4</f>
        <v>2.1046295822462677E-2</v>
      </c>
      <c r="BZ175" s="481">
        <f>(Infected!CA294+Infected!CA500+Infected!CA706+Infected!CA912+Infected!CA1118+Infected!CA1324+Infected!CA1530)*(VLOOKUP($D175,Decrements!$B$2207:$V$2212,BZ$50)-VLOOKUP($D55,$B$2225:$V$2230,BZ$50))/4</f>
        <v>2.1036198522818846E-2</v>
      </c>
      <c r="CA175" s="481">
        <f>(Infected!CB294+Infected!CB500+Infected!CB706+Infected!CB912+Infected!CB1118+Infected!CB1324+Infected!CB1530)*(VLOOKUP($D175,Decrements!$B$2207:$V$2212,CA$50)-VLOOKUP($D55,$B$2225:$V$2230,CA$50))/4</f>
        <v>2.1023282948012686E-2</v>
      </c>
      <c r="CB175" s="481">
        <f>(Infected!CC294+Infected!CC500+Infected!CC706+Infected!CC912+Infected!CC1118+Infected!CC1324+Infected!CC1530)*(VLOOKUP($D175,Decrements!$B$2207:$V$2212,CB$50)-VLOOKUP($D55,$B$2225:$V$2230,CB$50))/4</f>
        <v>2.1007701311967039E-2</v>
      </c>
      <c r="CC175" s="481">
        <f>(Infected!CD294+Infected!CD500+Infected!CD706+Infected!CD912+Infected!CD1118+Infected!CD1324+Infected!CD1530)*(VLOOKUP($D175,Decrements!$B$2207:$V$2212,CC$50)-VLOOKUP($D55,$B$2225:$V$2230,CC$50))/4</f>
        <v>2.0989631475146396E-2</v>
      </c>
      <c r="CD175" s="481">
        <f>(Infected!CE294+Infected!CE500+Infected!CE706+Infected!CE912+Infected!CE1118+Infected!CE1324+Infected!CE1530)*(VLOOKUP($D175,Decrements!$B$2207:$V$2212,CD$50)-VLOOKUP($D55,$B$2225:$V$2230,CD$50))/4</f>
        <v>2.0969171553609254E-2</v>
      </c>
      <c r="CE175" s="481">
        <f>(Infected!CF294+Infected!CF500+Infected!CF706+Infected!CF912+Infected!CF1118+Infected!CF1324+Infected!CF1530)*(VLOOKUP($D175,Decrements!$B$2207:$V$2212,CE$50)-VLOOKUP($D55,$B$2225:$V$2230,CE$50))/4</f>
        <v>2.0946450869617779E-2</v>
      </c>
      <c r="CF175" s="481">
        <f>(Infected!CG294+Infected!CG500+Infected!CG706+Infected!CG912+Infected!CG1118+Infected!CG1324+Infected!CG1530)*(VLOOKUP($D175,Decrements!$B$2207:$V$2212,CF$50)-VLOOKUP($D55,$B$2225:$V$2230,CF$50))/4</f>
        <v>2.0921591605332288E-2</v>
      </c>
      <c r="CG175" s="481">
        <f>(Infected!CH294+Infected!CH500+Infected!CH706+Infected!CH912+Infected!CH1118+Infected!CH1324+Infected!CH1530)*(VLOOKUP($D175,Decrements!$B$2207:$V$2212,CG$50)-VLOOKUP($D55,$B$2225:$V$2230,CG$50))/4</f>
        <v>2.0894729075101124E-2</v>
      </c>
      <c r="CH175" s="481">
        <f>(Infected!CI294+Infected!CI500+Infected!CI706+Infected!CI912+Infected!CI1118+Infected!CI1324+Infected!CI1530)*(VLOOKUP($D175,Decrements!$B$2207:$V$2212,CH$50)-VLOOKUP($D55,$B$2225:$V$2230,CH$50))/4</f>
        <v>2.0865951354995197E-2</v>
      </c>
      <c r="CI175" s="481">
        <f>(Infected!CJ294+Infected!CJ500+Infected!CJ706+Infected!CJ912+Infected!CJ1118+Infected!CJ1324+Infected!CJ1530)*(VLOOKUP($D175,Decrements!$B$2207:$V$2212,CI$50)-VLOOKUP($D55,$B$2225:$V$2230,CI$50))/4</f>
        <v>2.083536309271232E-2</v>
      </c>
    </row>
    <row r="176" spans="2:88" s="209" customFormat="1">
      <c r="B176" s="210">
        <v>1</v>
      </c>
      <c r="C176" s="210">
        <v>2</v>
      </c>
      <c r="D176" s="210">
        <v>2</v>
      </c>
      <c r="E176" s="210">
        <v>122</v>
      </c>
      <c r="F176" s="211"/>
      <c r="G176" s="210">
        <f>Infected!I295+Infected!I501</f>
        <v>10.400547096774201</v>
      </c>
      <c r="H176" s="481">
        <f>(Infected!I295+Infected!I501+Infected!I707+Infected!I913+Infected!I1119+Infected!I1325+Infected!I1531)*(VLOOKUP($D176,Decrements!$B$2207:$V$2212,H$50)-VLOOKUP($D56,$B$2225:$V$2230,H$50))/4</f>
        <v>0.63925422735151649</v>
      </c>
      <c r="I176" s="481">
        <f>(Infected!J295+Infected!J501+Infected!J707+Infected!J913+Infected!J1119+Infected!J1325+Infected!J1531)*(VLOOKUP($D176,Decrements!$B$2207:$V$2212,I$50)-VLOOKUP($D56,$B$2225:$V$2230,I$50))/4</f>
        <v>0.75676534199492929</v>
      </c>
      <c r="J176" s="481">
        <f>(Infected!K295+Infected!K501+Infected!K707+Infected!K913+Infected!K1119+Infected!K1325+Infected!K1531)*(VLOOKUP($D176,Decrements!$B$2207:$V$2212,J$50)-VLOOKUP($D56,$B$2225:$V$2230,J$50))/4</f>
        <v>0.83034131829819291</v>
      </c>
      <c r="K176" s="481">
        <f>(Infected!L295+Infected!L501+Infected!L707+Infected!L913+Infected!L1119+Infected!L1325+Infected!L1531)*(VLOOKUP($D176,Decrements!$B$2207:$V$2212,K$50)-VLOOKUP($D56,$B$2225:$V$2230,K$50))/4</f>
        <v>0.88717142755456257</v>
      </c>
      <c r="L176" s="481">
        <f>(Infected!M295+Infected!M501+Infected!M707+Infected!M913+Infected!M1119+Infected!M1325+Infected!M1531)*(VLOOKUP($D176,Decrements!$B$2207:$V$2212,L$50)-VLOOKUP($D56,$B$2225:$V$2230,L$50))/4</f>
        <v>0.93050235106558699</v>
      </c>
      <c r="M176" s="481">
        <f>(Infected!N295+Infected!N501+Infected!N707+Infected!N913+Infected!N1119+Infected!N1325+Infected!N1531)*(VLOOKUP($D176,Decrements!$B$2207:$V$2212,M$50)-VLOOKUP($D56,$B$2225:$V$2230,M$50))/4</f>
        <v>0.85607913577332628</v>
      </c>
      <c r="N176" s="481">
        <f>(Infected!O295+Infected!O501+Infected!O707+Infected!O913+Infected!O1119+Infected!O1325+Infected!O1531)*(VLOOKUP($D176,Decrements!$B$2207:$V$2212,N$50)-VLOOKUP($D56,$B$2225:$V$2230,N$50))/4</f>
        <v>0.79437057153081447</v>
      </c>
      <c r="O176" s="481">
        <f>(Infected!P295+Infected!P501+Infected!P707+Infected!P913+Infected!P1119+Infected!P1325+Infected!P1531)*(VLOOKUP($D176,Decrements!$B$2207:$V$2212,O$50)-VLOOKUP($D56,$B$2225:$V$2230,O$50))/4</f>
        <v>0.74304816809555996</v>
      </c>
      <c r="P176" s="481">
        <f>(Infected!Q295+Infected!Q501+Infected!Q707+Infected!Q913+Infected!Q1119+Infected!Q1325+Infected!Q1531)*(VLOOKUP($D176,Decrements!$B$2207:$V$2212,P$50)-VLOOKUP($D56,$B$2225:$V$2230,P$50))/4</f>
        <v>0.7004450198991371</v>
      </c>
      <c r="Q176" s="481">
        <f>(Infected!R295+Infected!R501+Infected!R707+Infected!R913+Infected!R1119+Infected!R1325+Infected!R1531)*(VLOOKUP($D176,Decrements!$B$2207:$V$2212,Q$50)-VLOOKUP($D56,$B$2225:$V$2230,Q$50))/4</f>
        <v>0.63941389608415977</v>
      </c>
      <c r="R176" s="481">
        <f>(Infected!S295+Infected!S501+Infected!S707+Infected!S913+Infected!S1119+Infected!S1325+Infected!S1531)*(VLOOKUP($D176,Decrements!$B$2207:$V$2212,R$50)-VLOOKUP($D56,$B$2225:$V$2230,R$50))/4</f>
        <v>0.56792840352363716</v>
      </c>
      <c r="S176" s="481">
        <f>(Infected!T295+Infected!T501+Infected!T707+Infected!T913+Infected!T1119+Infected!T1325+Infected!T1531)*(VLOOKUP($D176,Decrements!$B$2207:$V$2212,S$50)-VLOOKUP($D56,$B$2225:$V$2230,S$50))/4</f>
        <v>0.51057348944738057</v>
      </c>
      <c r="T176" s="481">
        <f>(Infected!U295+Infected!U501+Infected!U707+Infected!U913+Infected!U1119+Infected!U1325+Infected!U1531)*(VLOOKUP($D176,Decrements!$B$2207:$V$2212,T$50)-VLOOKUP($D56,$B$2225:$V$2230,T$50))/4</f>
        <v>0.46471917948006752</v>
      </c>
      <c r="U176" s="481">
        <f>(Infected!V295+Infected!V501+Infected!V707+Infected!V913+Infected!V1119+Infected!V1325+Infected!V1531)*(VLOOKUP($D176,Decrements!$B$2207:$V$2212,U$50)-VLOOKUP($D56,$B$2225:$V$2230,U$50))/4</f>
        <v>0.419397197526586</v>
      </c>
      <c r="V176" s="481">
        <f>(Infected!W295+Infected!W501+Infected!W707+Infected!W913+Infected!W1119+Infected!W1325+Infected!W1531)*(VLOOKUP($D176,Decrements!$B$2207:$V$2212,V$50)-VLOOKUP($D56,$B$2225:$V$2230,V$50))/4</f>
        <v>0.37351261376494815</v>
      </c>
      <c r="W176" s="481">
        <f>(Infected!X295+Infected!X501+Infected!X707+Infected!X913+Infected!X1119+Infected!X1325+Infected!X1531)*(VLOOKUP($D176,Decrements!$B$2207:$V$2212,W$50)-VLOOKUP($D56,$B$2225:$V$2230,W$50))/4</f>
        <v>0.33703443897231572</v>
      </c>
      <c r="X176" s="481">
        <f>(Infected!Y295+Infected!Y501+Infected!Y707+Infected!Y913+Infected!Y1119+Infected!Y1325+Infected!Y1531)*(VLOOKUP($D176,Decrements!$B$2207:$V$2212,X$50)-VLOOKUP($D56,$B$2225:$V$2230,X$50))/4</f>
        <v>0.30743805654574025</v>
      </c>
      <c r="Y176" s="481">
        <f>(Infected!Z295+Infected!Z501+Infected!Z707+Infected!Z913+Infected!Z1119+Infected!Z1325+Infected!Z1531)*(VLOOKUP($D176,Decrements!$B$2207:$V$2212,Y$50)-VLOOKUP($D56,$B$2225:$V$2230,Y$50))/4</f>
        <v>0.28634767970317493</v>
      </c>
      <c r="Z176" s="481">
        <f>(Infected!AA295+Infected!AA501+Infected!AA707+Infected!AA913+Infected!AA1119+Infected!AA1325+Infected!AA1531)*(VLOOKUP($D176,Decrements!$B$2207:$V$2212,Z$50)-VLOOKUP($D56,$B$2225:$V$2230,Z$50))/4</f>
        <v>0.26793382767098961</v>
      </c>
      <c r="AA176" s="481">
        <f>(Infected!AB295+Infected!AB501+Infected!AB707+Infected!AB913+Infected!AB1119+Infected!AB1325+Infected!AB1531)*(VLOOKUP($D176,Decrements!$B$2207:$V$2212,AA$50)-VLOOKUP($D56,$B$2225:$V$2230,AA$50))/4</f>
        <v>0.25415831807010841</v>
      </c>
      <c r="AB176" s="481">
        <f>(Infected!AC295+Infected!AC501+Infected!AC707+Infected!AC913+Infected!AC1119+Infected!AC1325+Infected!AC1531)*(VLOOKUP($D176,Decrements!$B$2207:$V$2212,AB$50)-VLOOKUP($D56,$B$2225:$V$2230,AB$50))/4</f>
        <v>0.24449322400701012</v>
      </c>
      <c r="AC176" s="481">
        <f>(Infected!AD295+Infected!AD501+Infected!AD707+Infected!AD913+Infected!AD1119+Infected!AD1325+Infected!AD1531)*(VLOOKUP($D176,Decrements!$B$2207:$V$2212,AC$50)-VLOOKUP($D56,$B$2225:$V$2230,AC$50))/4</f>
        <v>0.2428681475895493</v>
      </c>
      <c r="AD176" s="481">
        <f>(Infected!AE295+Infected!AE501+Infected!AE707+Infected!AE913+Infected!AE1119+Infected!AE1325+Infected!AE1531)*(VLOOKUP($D176,Decrements!$B$2207:$V$2212,AD$50)-VLOOKUP($D56,$B$2225:$V$2230,AD$50))/4</f>
        <v>0.23996686542236592</v>
      </c>
      <c r="AE176" s="481">
        <f>(Infected!AF295+Infected!AF501+Infected!AF707+Infected!AF913+Infected!AF1119+Infected!AF1325+Infected!AF1531)*(VLOOKUP($D176,Decrements!$B$2207:$V$2212,AE$50)-VLOOKUP($D56,$B$2225:$V$2230,AE$50))/4</f>
        <v>0.23895166231631909</v>
      </c>
      <c r="AF176" s="481">
        <f>(Infected!AG295+Infected!AG501+Infected!AG707+Infected!AG913+Infected!AG1119+Infected!AG1325+Infected!AG1531)*(VLOOKUP($D176,Decrements!$B$2207:$V$2212,AF$50)-VLOOKUP($D56,$B$2225:$V$2230,AF$50))/4</f>
        <v>0.23950089777268257</v>
      </c>
      <c r="AG176" s="481">
        <f>(Infected!AH295+Infected!AH501+Infected!AH707+Infected!AH913+Infected!AH1119+Infected!AH1325+Infected!AH1531)*(VLOOKUP($D176,Decrements!$B$2207:$V$2212,AG$50)-VLOOKUP($D56,$B$2225:$V$2230,AG$50))/4</f>
        <v>0.24449718113625921</v>
      </c>
      <c r="AH176" s="481">
        <f>(Infected!AI295+Infected!AI501+Infected!AI707+Infected!AI913+Infected!AI1119+Infected!AI1325+Infected!AI1531)*(VLOOKUP($D176,Decrements!$B$2207:$V$2212,AH$50)-VLOOKUP($D56,$B$2225:$V$2230,AH$50))/4</f>
        <v>0.24766574959357715</v>
      </c>
      <c r="AI176" s="481">
        <f>(Infected!AJ295+Infected!AJ501+Infected!AJ707+Infected!AJ913+Infected!AJ1119+Infected!AJ1325+Infected!AJ1531)*(VLOOKUP($D176,Decrements!$B$2207:$V$2212,AI$50)-VLOOKUP($D56,$B$2225:$V$2230,AI$50))/4</f>
        <v>0.25129707903422849</v>
      </c>
      <c r="AJ176" s="481">
        <f>(Infected!AK295+Infected!AK501+Infected!AK707+Infected!AK913+Infected!AK1119+Infected!AK1325+Infected!AK1531)*(VLOOKUP($D176,Decrements!$B$2207:$V$2212,AJ$50)-VLOOKUP($D56,$B$2225:$V$2230,AJ$50))/4</f>
        <v>0.25565654419749678</v>
      </c>
      <c r="AK176" s="481">
        <f>(Infected!AL295+Infected!AL501+Infected!AL707+Infected!AL913+Infected!AL1119+Infected!AL1325+Infected!AL1531)*(VLOOKUP($D176,Decrements!$B$2207:$V$2212,AK$50)-VLOOKUP($D56,$B$2225:$V$2230,AK$50))/4</f>
        <v>0.26175029773641595</v>
      </c>
      <c r="AL176" s="481">
        <f>(Infected!AM295+Infected!AM501+Infected!AM707+Infected!AM913+Infected!AM1119+Infected!AM1325+Infected!AM1531)*(VLOOKUP($D176,Decrements!$B$2207:$V$2212,AL$50)-VLOOKUP($D56,$B$2225:$V$2230,AL$50))/4</f>
        <v>0.26714712267985802</v>
      </c>
      <c r="AM176" s="481">
        <f>(Infected!AN295+Infected!AN501+Infected!AN707+Infected!AN913+Infected!AN1119+Infected!AN1325+Infected!AN1531)*(VLOOKUP($D176,Decrements!$B$2207:$V$2212,AM$50)-VLOOKUP($D56,$B$2225:$V$2230,AM$50))/4</f>
        <v>0.27240544202415107</v>
      </c>
      <c r="AN176" s="481">
        <f>(Infected!AO295+Infected!AO501+Infected!AO707+Infected!AO913+Infected!AO1119+Infected!AO1325+Infected!AO1531)*(VLOOKUP($D176,Decrements!$B$2207:$V$2212,AN$50)-VLOOKUP($D56,$B$2225:$V$2230,AN$50))/4</f>
        <v>0.27747426074703579</v>
      </c>
      <c r="AO176" s="481">
        <f>(Infected!AP295+Infected!AP501+Infected!AP707+Infected!AP913+Infected!AP1119+Infected!AP1325+Infected!AP1531)*(VLOOKUP($D176,Decrements!$B$2207:$V$2212,AO$50)-VLOOKUP($D56,$B$2225:$V$2230,AO$50))/4</f>
        <v>0.282229418581733</v>
      </c>
      <c r="AP176" s="481">
        <f>(Infected!AQ295+Infected!AQ501+Infected!AQ707+Infected!AQ913+Infected!AQ1119+Infected!AQ1325+Infected!AQ1531)*(VLOOKUP($D176,Decrements!$B$2207:$V$2212,AP$50)-VLOOKUP($D56,$B$2225:$V$2230,AP$50))/4</f>
        <v>0.2864915108840056</v>
      </c>
      <c r="AQ176" s="481">
        <f>(Infected!AR295+Infected!AR501+Infected!AR707+Infected!AR913+Infected!AR1119+Infected!AR1325+Infected!AR1531)*(VLOOKUP($D176,Decrements!$B$2207:$V$2212,AQ$50)-VLOOKUP($D56,$B$2225:$V$2230,AQ$50))/4</f>
        <v>0.2902120276311061</v>
      </c>
      <c r="AR176" s="481">
        <f>(Infected!AS295+Infected!AS501+Infected!AS707+Infected!AS913+Infected!AS1119+Infected!AS1325+Infected!AS1531)*(VLOOKUP($D176,Decrements!$B$2207:$V$2212,AR$50)-VLOOKUP($D56,$B$2225:$V$2230,AR$50))/4</f>
        <v>0.29337775663907767</v>
      </c>
      <c r="AS176" s="481">
        <f>(Infected!AT295+Infected!AT501+Infected!AT707+Infected!AT913+Infected!AT1119+Infected!AT1325+Infected!AT1531)*(VLOOKUP($D176,Decrements!$B$2207:$V$2212,AS$50)-VLOOKUP($D56,$B$2225:$V$2230,AS$50))/4</f>
        <v>0.2960845405758778</v>
      </c>
      <c r="AT176" s="481">
        <f>(Infected!AU295+Infected!AU501+Infected!AU707+Infected!AU913+Infected!AU1119+Infected!AU1325+Infected!AU1531)*(VLOOKUP($D176,Decrements!$B$2207:$V$2212,AT$50)-VLOOKUP($D56,$B$2225:$V$2230,AT$50))/4</f>
        <v>0.29839979245301784</v>
      </c>
      <c r="AU176" s="481">
        <f>(Infected!AV295+Infected!AV501+Infected!AV707+Infected!AV913+Infected!AV1119+Infected!AV1325+Infected!AV1531)*(VLOOKUP($D176,Decrements!$B$2207:$V$2212,AU$50)-VLOOKUP($D56,$B$2225:$V$2230,AU$50))/4</f>
        <v>0.30039022561461765</v>
      </c>
      <c r="AV176" s="481">
        <f>(Infected!AW295+Infected!AW501+Infected!AW707+Infected!AW913+Infected!AW1119+Infected!AW1325+Infected!AW1531)*(VLOOKUP($D176,Decrements!$B$2207:$V$2212,AV$50)-VLOOKUP($D56,$B$2225:$V$2230,AV$50))/4</f>
        <v>0.30210235960767751</v>
      </c>
      <c r="AW176" s="481">
        <f>(Infected!AX295+Infected!AX501+Infected!AX707+Infected!AX913+Infected!AX1119+Infected!AX1325+Infected!AX1531)*(VLOOKUP($D176,Decrements!$B$2207:$V$2212,AW$50)-VLOOKUP($D56,$B$2225:$V$2230,AW$50))/4</f>
        <v>0.30357555238337158</v>
      </c>
      <c r="AX176" s="481">
        <f>(Infected!AY295+Infected!AY501+Infected!AY707+Infected!AY913+Infected!AY1119+Infected!AY1325+Infected!AY1531)*(VLOOKUP($D176,Decrements!$B$2207:$V$2212,AX$50)-VLOOKUP($D56,$B$2225:$V$2230,AX$50))/4</f>
        <v>0.30482433424224292</v>
      </c>
      <c r="AY176" s="481">
        <f>(Infected!AZ295+Infected!AZ501+Infected!AZ707+Infected!AZ913+Infected!AZ1119+Infected!AZ1325+Infected!AZ1531)*(VLOOKUP($D176,Decrements!$B$2207:$V$2212,AY$50)-VLOOKUP($D56,$B$2225:$V$2230,AY$50))/4</f>
        <v>0.30586651596776371</v>
      </c>
      <c r="AZ176" s="481">
        <f>(Infected!BA295+Infected!BA501+Infected!BA707+Infected!BA913+Infected!BA1119+Infected!BA1325+Infected!BA1531)*(VLOOKUP($D176,Decrements!$B$2207:$V$2212,AZ$50)-VLOOKUP($D56,$B$2225:$V$2230,AZ$50))/4</f>
        <v>0.30671654946321858</v>
      </c>
      <c r="BA176" s="481">
        <f>(Infected!BB295+Infected!BB501+Infected!BB707+Infected!BB913+Infected!BB1119+Infected!BB1325+Infected!BB1531)*(VLOOKUP($D176,Decrements!$B$2207:$V$2212,BA$50)-VLOOKUP($D56,$B$2225:$V$2230,BA$50))/4</f>
        <v>0.3073913162927796</v>
      </c>
      <c r="BB176" s="481">
        <f>(Infected!BC295+Infected!BC501+Infected!BC707+Infected!BC913+Infected!BC1119+Infected!BC1325+Infected!BC1531)*(VLOOKUP($D176,Decrements!$B$2207:$V$2212,BB$50)-VLOOKUP($D56,$B$2225:$V$2230,BB$50))/4</f>
        <v>0.30789648775489425</v>
      </c>
      <c r="BC176" s="481">
        <f>(Infected!BD295+Infected!BD501+Infected!BD707+Infected!BD913+Infected!BD1119+Infected!BD1325+Infected!BD1531)*(VLOOKUP($D176,Decrements!$B$2207:$V$2212,BC$50)-VLOOKUP($D56,$B$2225:$V$2230,BC$50))/4</f>
        <v>0.3082420660339687</v>
      </c>
      <c r="BD176" s="481">
        <f>(Infected!BE295+Infected!BE501+Infected!BE707+Infected!BE913+Infected!BE1119+Infected!BE1325+Infected!BE1531)*(VLOOKUP($D176,Decrements!$B$2207:$V$2212,BD$50)-VLOOKUP($D56,$B$2225:$V$2230,BD$50))/4</f>
        <v>0.30843743319950906</v>
      </c>
      <c r="BE176" s="481">
        <f>(Infected!BF295+Infected!BF501+Infected!BF707+Infected!BF913+Infected!BF1119+Infected!BF1325+Infected!BF1531)*(VLOOKUP($D176,Decrements!$B$2207:$V$2212,BE$50)-VLOOKUP($D56,$B$2225:$V$2230,BE$50))/4</f>
        <v>0.30849501345643687</v>
      </c>
      <c r="BF176" s="481">
        <f>(Infected!BG295+Infected!BG501+Infected!BG707+Infected!BG913+Infected!BG1119+Infected!BG1325+Infected!BG1531)*(VLOOKUP($D176,Decrements!$B$2207:$V$2212,BF$50)-VLOOKUP($D56,$B$2225:$V$2230,BF$50))/4</f>
        <v>0.3084190548996732</v>
      </c>
      <c r="BG176" s="481">
        <f>(Infected!BH295+Infected!BH501+Infected!BH707+Infected!BH913+Infected!BH1119+Infected!BH1325+Infected!BH1531)*(VLOOKUP($D176,Decrements!$B$2207:$V$2212,BG$50)-VLOOKUP($D56,$B$2225:$V$2230,BG$50))/4</f>
        <v>0.30821768993788196</v>
      </c>
      <c r="BH176" s="481">
        <f>(Infected!BI295+Infected!BI501+Infected!BI707+Infected!BI913+Infected!BI1119+Infected!BI1325+Infected!BI1531)*(VLOOKUP($D176,Decrements!$B$2207:$V$2212,BH$50)-VLOOKUP($D56,$B$2225:$V$2230,BH$50))/4</f>
        <v>0.30789870155362409</v>
      </c>
      <c r="BI176" s="481">
        <f>(Infected!BJ295+Infected!BJ501+Infected!BJ707+Infected!BJ913+Infected!BJ1119+Infected!BJ1325+Infected!BJ1531)*(VLOOKUP($D176,Decrements!$B$2207:$V$2212,BI$50)-VLOOKUP($D56,$B$2225:$V$2230,BI$50))/4</f>
        <v>0.30747238589664277</v>
      </c>
      <c r="BJ176" s="481">
        <f>(Infected!BK295+Infected!BK501+Infected!BK707+Infected!BK913+Infected!BK1119+Infected!BK1325+Infected!BK1531)*(VLOOKUP($D176,Decrements!$B$2207:$V$2212,BJ$50)-VLOOKUP($D56,$B$2225:$V$2230,BJ$50))/4</f>
        <v>0.30694268997525803</v>
      </c>
      <c r="BK176" s="481">
        <f>(Infected!BL295+Infected!BL501+Infected!BL707+Infected!BL913+Infected!BL1119+Infected!BL1325+Infected!BL1531)*(VLOOKUP($D176,Decrements!$B$2207:$V$2212,BK$50)-VLOOKUP($D56,$B$2225:$V$2230,BK$50))/4</f>
        <v>0.30631652743549043</v>
      </c>
      <c r="BL176" s="481">
        <f>(Infected!BM295+Infected!BM501+Infected!BM707+Infected!BM913+Infected!BM1119+Infected!BM1325+Infected!BM1531)*(VLOOKUP($D176,Decrements!$B$2207:$V$2212,BL$50)-VLOOKUP($D56,$B$2225:$V$2230,BL$50))/4</f>
        <v>0.30560044577853035</v>
      </c>
      <c r="BM176" s="481">
        <f>(Infected!BN295+Infected!BN501+Infected!BN707+Infected!BN913+Infected!BN1119+Infected!BN1325+Infected!BN1531)*(VLOOKUP($D176,Decrements!$B$2207:$V$2212,BM$50)-VLOOKUP($D56,$B$2225:$V$2230,BM$50))/4</f>
        <v>0.30480276938672485</v>
      </c>
      <c r="BN176" s="481">
        <f>(Infected!BO295+Infected!BO501+Infected!BO707+Infected!BO913+Infected!BO1119+Infected!BO1325+Infected!BO1531)*(VLOOKUP($D176,Decrements!$B$2207:$V$2212,BN$50)-VLOOKUP($D56,$B$2225:$V$2230,BN$50))/4</f>
        <v>0.30392688739499318</v>
      </c>
      <c r="BO176" s="481">
        <f>(Infected!BP295+Infected!BP501+Infected!BP707+Infected!BP913+Infected!BP1119+Infected!BP1325+Infected!BP1531)*(VLOOKUP($D176,Decrements!$B$2207:$V$2212,BO$50)-VLOOKUP($D56,$B$2225:$V$2230,BO$50))/4</f>
        <v>0.30297821487314619</v>
      </c>
      <c r="BP176" s="481">
        <f>(Infected!BQ295+Infected!BQ501+Infected!BQ707+Infected!BQ913+Infected!BQ1119+Infected!BQ1325+Infected!BQ1531)*(VLOOKUP($D176,Decrements!$B$2207:$V$2212,BP$50)-VLOOKUP($D56,$B$2225:$V$2230,BP$50))/4</f>
        <v>0.30196194966027823</v>
      </c>
      <c r="BQ176" s="481">
        <f>(Infected!BR295+Infected!BR501+Infected!BR707+Infected!BR913+Infected!BR1119+Infected!BR1325+Infected!BR1531)*(VLOOKUP($D176,Decrements!$B$2207:$V$2212,BQ$50)-VLOOKUP($D56,$B$2225:$V$2230,BQ$50))/4</f>
        <v>0.30088458164787696</v>
      </c>
      <c r="BR176" s="481">
        <f>(Infected!BS295+Infected!BS501+Infected!BS707+Infected!BS913+Infected!BS1119+Infected!BS1325+Infected!BS1531)*(VLOOKUP($D176,Decrements!$B$2207:$V$2212,BR$50)-VLOOKUP($D56,$B$2225:$V$2230,BR$50))/4</f>
        <v>0.29974888403191013</v>
      </c>
      <c r="BS176" s="481">
        <f>(Infected!BT295+Infected!BT501+Infected!BT707+Infected!BT913+Infected!BT1119+Infected!BT1325+Infected!BT1531)*(VLOOKUP($D176,Decrements!$B$2207:$V$2212,BS$50)-VLOOKUP($D56,$B$2225:$V$2230,BS$50))/4</f>
        <v>0.29855925413216089</v>
      </c>
      <c r="BT176" s="481">
        <f>(Infected!BU295+Infected!BU501+Infected!BU707+Infected!BU913+Infected!BU1119+Infected!BU1325+Infected!BU1531)*(VLOOKUP($D176,Decrements!$B$2207:$V$2212,BT$50)-VLOOKUP($D56,$B$2225:$V$2230,BT$50))/4</f>
        <v>0.29731987099956947</v>
      </c>
      <c r="BU176" s="481">
        <f>(Infected!BV295+Infected!BV501+Infected!BV707+Infected!BV913+Infected!BV1119+Infected!BV1325+Infected!BV1531)*(VLOOKUP($D176,Decrements!$B$2207:$V$2212,BU$50)-VLOOKUP($D56,$B$2225:$V$2230,BU$50))/4</f>
        <v>0.2960358366142522</v>
      </c>
      <c r="BV176" s="481">
        <f>(Infected!BW295+Infected!BW501+Infected!BW707+Infected!BW913+Infected!BW1119+Infected!BW1325+Infected!BW1531)*(VLOOKUP($D176,Decrements!$B$2207:$V$2212,BV$50)-VLOOKUP($D56,$B$2225:$V$2230,BV$50))/4</f>
        <v>0.29470964125955962</v>
      </c>
      <c r="BW176" s="481">
        <f>(Infected!BX295+Infected!BX501+Infected!BX707+Infected!BX913+Infected!BX1119+Infected!BX1325+Infected!BX1531)*(VLOOKUP($D176,Decrements!$B$2207:$V$2212,BW$50)-VLOOKUP($D56,$B$2225:$V$2230,BW$50))/4</f>
        <v>0.29334485875716676</v>
      </c>
      <c r="BX176" s="481">
        <f>(Infected!BY295+Infected!BY501+Infected!BY707+Infected!BY913+Infected!BY1119+Infected!BY1325+Infected!BY1531)*(VLOOKUP($D176,Decrements!$B$2207:$V$2212,BX$50)-VLOOKUP($D56,$B$2225:$V$2230,BX$50))/4</f>
        <v>0.29194483960230877</v>
      </c>
      <c r="BY176" s="481">
        <f>(Infected!BZ295+Infected!BZ501+Infected!BZ707+Infected!BZ913+Infected!BZ1119+Infected!BZ1325+Infected!BZ1531)*(VLOOKUP($D176,Decrements!$B$2207:$V$2212,BY$50)-VLOOKUP($D56,$B$2225:$V$2230,BY$50))/4</f>
        <v>0.29051346965646546</v>
      </c>
      <c r="BZ176" s="481">
        <f>(Infected!CA295+Infected!CA501+Infected!CA707+Infected!CA913+Infected!CA1119+Infected!CA1325+Infected!CA1531)*(VLOOKUP($D176,Decrements!$B$2207:$V$2212,BZ$50)-VLOOKUP($D56,$B$2225:$V$2230,BZ$50))/4</f>
        <v>0.2890528465316955</v>
      </c>
      <c r="CA176" s="481">
        <f>(Infected!CB295+Infected!CB501+Infected!CB707+Infected!CB913+Infected!CB1119+Infected!CB1325+Infected!CB1531)*(VLOOKUP($D176,Decrements!$B$2207:$V$2212,CA$50)-VLOOKUP($D56,$B$2225:$V$2230,CA$50))/4</f>
        <v>0.28756573811955066</v>
      </c>
      <c r="CB176" s="481">
        <f>(Infected!CC295+Infected!CC501+Infected!CC707+Infected!CC913+Infected!CC1119+Infected!CC1325+Infected!CC1531)*(VLOOKUP($D176,Decrements!$B$2207:$V$2212,CB$50)-VLOOKUP($D56,$B$2225:$V$2230,CB$50))/4</f>
        <v>0.28605472585784542</v>
      </c>
      <c r="CC176" s="481">
        <f>(Infected!CD295+Infected!CD501+Infected!CD707+Infected!CD913+Infected!CD1119+Infected!CD1325+Infected!CD1531)*(VLOOKUP($D176,Decrements!$B$2207:$V$2212,CC$50)-VLOOKUP($D56,$B$2225:$V$2230,CC$50))/4</f>
        <v>0.28452268626239713</v>
      </c>
      <c r="CD176" s="481">
        <f>(Infected!CE295+Infected!CE501+Infected!CE707+Infected!CE913+Infected!CE1119+Infected!CE1325+Infected!CE1531)*(VLOOKUP($D176,Decrements!$B$2207:$V$2212,CD$50)-VLOOKUP($D56,$B$2225:$V$2230,CD$50))/4</f>
        <v>0.28297135034901033</v>
      </c>
      <c r="CE176" s="481">
        <f>(Infected!CF295+Infected!CF501+Infected!CF707+Infected!CF913+Infected!CF1119+Infected!CF1325+Infected!CF1531)*(VLOOKUP($D176,Decrements!$B$2207:$V$2212,CE$50)-VLOOKUP($D56,$B$2225:$V$2230,CE$50))/4</f>
        <v>0.28140283980681319</v>
      </c>
      <c r="CF176" s="481">
        <f>(Infected!CG295+Infected!CG501+Infected!CG707+Infected!CG913+Infected!CG1119+Infected!CG1325+Infected!CG1531)*(VLOOKUP($D176,Decrements!$B$2207:$V$2212,CF$50)-VLOOKUP($D56,$B$2225:$V$2230,CF$50))/4</f>
        <v>0.27981913519620566</v>
      </c>
      <c r="CG176" s="481">
        <f>(Infected!CH295+Infected!CH501+Infected!CH707+Infected!CH913+Infected!CH1119+Infected!CH1325+Infected!CH1531)*(VLOOKUP($D176,Decrements!$B$2207:$V$2212,CG$50)-VLOOKUP($D56,$B$2225:$V$2230,CG$50))/4</f>
        <v>0.27822235095089498</v>
      </c>
      <c r="CH176" s="481">
        <f>(Infected!CI295+Infected!CI501+Infected!CI707+Infected!CI913+Infected!CI1119+Infected!CI1325+Infected!CI1531)*(VLOOKUP($D176,Decrements!$B$2207:$V$2212,CH$50)-VLOOKUP($D56,$B$2225:$V$2230,CH$50))/4</f>
        <v>0.27661392588427419</v>
      </c>
      <c r="CI176" s="481">
        <f>(Infected!CJ295+Infected!CJ501+Infected!CJ707+Infected!CJ913+Infected!CJ1119+Infected!CJ1325+Infected!CJ1531)*(VLOOKUP($D176,Decrements!$B$2207:$V$2212,CI$50)-VLOOKUP($D56,$B$2225:$V$2230,CI$50))/4</f>
        <v>0.27499549105081189</v>
      </c>
    </row>
    <row r="177" spans="2:87" s="209" customFormat="1">
      <c r="B177" s="210">
        <v>1</v>
      </c>
      <c r="C177" s="210">
        <v>1</v>
      </c>
      <c r="D177" s="210">
        <v>3</v>
      </c>
      <c r="E177" s="210">
        <v>113</v>
      </c>
      <c r="F177" s="211"/>
      <c r="G177" s="210">
        <f>Infected!I296+Infected!I502</f>
        <v>0.32516129032258073</v>
      </c>
      <c r="H177" s="481">
        <f>(Infected!I296+Infected!I502+Infected!I708+Infected!I914+Infected!I1120+Infected!I1326+Infected!I1532)*(VLOOKUP($D177,Decrements!$B$2207:$V$2212,H$50)-VLOOKUP($D57,$B$2225:$V$2230,H$50))/4</f>
        <v>1.96984272335365E-2</v>
      </c>
      <c r="I177" s="481">
        <f>(Infected!J296+Infected!J502+Infected!J708+Infected!J914+Infected!J1120+Infected!J1326+Infected!J1532)*(VLOOKUP($D177,Decrements!$B$2207:$V$2212,I$50)-VLOOKUP($D57,$B$2225:$V$2230,I$50))/4</f>
        <v>2.4124405223616793E-2</v>
      </c>
      <c r="J177" s="481">
        <f>(Infected!K296+Infected!K502+Infected!K708+Infected!K914+Infected!K1120+Infected!K1326+Infected!K1532)*(VLOOKUP($D177,Decrements!$B$2207:$V$2212,J$50)-VLOOKUP($D57,$B$2225:$V$2230,J$50))/4</f>
        <v>2.5804458981816669E-2</v>
      </c>
      <c r="K177" s="481">
        <f>(Infected!L296+Infected!L502+Infected!L708+Infected!L914+Infected!L1120+Infected!L1326+Infected!L1532)*(VLOOKUP($D177,Decrements!$B$2207:$V$2212,K$50)-VLOOKUP($D57,$B$2225:$V$2230,K$50))/4</f>
        <v>2.6733749828485389E-2</v>
      </c>
      <c r="L177" s="481">
        <f>(Infected!M296+Infected!M502+Infected!M708+Infected!M914+Infected!M1120+Infected!M1326+Infected!M1532)*(VLOOKUP($D177,Decrements!$B$2207:$V$2212,L$50)-VLOOKUP($D57,$B$2225:$V$2230,L$50))/4</f>
        <v>2.7319902745006352E-2</v>
      </c>
      <c r="M177" s="481">
        <f>(Infected!N296+Infected!N502+Infected!N708+Infected!N914+Infected!N1120+Infected!N1326+Infected!N1532)*(VLOOKUP($D177,Decrements!$B$2207:$V$2212,M$50)-VLOOKUP($D57,$B$2225:$V$2230,M$50))/4</f>
        <v>2.4765274971451836E-2</v>
      </c>
      <c r="N177" s="481">
        <f>(Infected!O296+Infected!O502+Infected!O708+Infected!O914+Infected!O1120+Infected!O1326+Infected!O1532)*(VLOOKUP($D177,Decrements!$B$2207:$V$2212,N$50)-VLOOKUP($D57,$B$2225:$V$2230,N$50))/4</f>
        <v>2.264431145851302E-2</v>
      </c>
      <c r="O177" s="481">
        <f>(Infected!P296+Infected!P502+Infected!P708+Infected!P914+Infected!P1120+Infected!P1326+Infected!P1532)*(VLOOKUP($D177,Decrements!$B$2207:$V$2212,O$50)-VLOOKUP($D57,$B$2225:$V$2230,O$50))/4</f>
        <v>2.0880903304261393E-2</v>
      </c>
      <c r="P177" s="481">
        <f>(Infected!Q296+Infected!Q502+Infected!Q708+Infected!Q914+Infected!Q1120+Infected!Q1326+Infected!Q1532)*(VLOOKUP($D177,Decrements!$B$2207:$V$2212,P$50)-VLOOKUP($D57,$B$2225:$V$2230,P$50))/4</f>
        <v>1.9424453340958124E-2</v>
      </c>
      <c r="Q177" s="481">
        <f>(Infected!R296+Infected!R502+Infected!R708+Infected!R914+Infected!R1120+Infected!R1326+Infected!R1532)*(VLOOKUP($D177,Decrements!$B$2207:$V$2212,Q$50)-VLOOKUP($D57,$B$2225:$V$2230,Q$50))/4</f>
        <v>1.7163006743728535E-2</v>
      </c>
      <c r="R177" s="481">
        <f>(Infected!S296+Infected!S502+Infected!S708+Infected!S914+Infected!S1120+Infected!S1326+Infected!S1532)*(VLOOKUP($D177,Decrements!$B$2207:$V$2212,R$50)-VLOOKUP($D57,$B$2225:$V$2230,R$50))/4</f>
        <v>1.4620783471108538E-2</v>
      </c>
      <c r="S177" s="481">
        <f>(Infected!T296+Infected!T502+Infected!T708+Infected!T914+Infected!T1120+Infected!T1326+Infected!T1532)*(VLOOKUP($D177,Decrements!$B$2207:$V$2212,S$50)-VLOOKUP($D57,$B$2225:$V$2230,S$50))/4</f>
        <v>1.2625508953100842E-2</v>
      </c>
      <c r="T177" s="481">
        <f>(Infected!U296+Infected!U502+Infected!U708+Infected!U914+Infected!U1120+Infected!U1326+Infected!U1532)*(VLOOKUP($D177,Decrements!$B$2207:$V$2212,T$50)-VLOOKUP($D57,$B$2225:$V$2230,T$50))/4</f>
        <v>1.1058137432390959E-2</v>
      </c>
      <c r="U177" s="481">
        <f>(Infected!V296+Infected!V502+Infected!V708+Infected!V914+Infected!V1120+Infected!V1326+Infected!V1532)*(VLOOKUP($D177,Decrements!$B$2207:$V$2212,U$50)-VLOOKUP($D57,$B$2225:$V$2230,U$50))/4</f>
        <v>9.8161918976826593E-3</v>
      </c>
      <c r="V177" s="481">
        <f>(Infected!W296+Infected!W502+Infected!W708+Infected!W914+Infected!W1120+Infected!W1326+Infected!W1532)*(VLOOKUP($D177,Decrements!$B$2207:$V$2212,V$50)-VLOOKUP($D57,$B$2225:$V$2230,V$50))/4</f>
        <v>8.5088253001171371E-3</v>
      </c>
      <c r="W177" s="481">
        <f>(Infected!X296+Infected!X502+Infected!X708+Infected!X914+Infected!X1120+Infected!X1326+Infected!X1532)*(VLOOKUP($D177,Decrements!$B$2207:$V$2212,W$50)-VLOOKUP($D57,$B$2225:$V$2230,W$50))/4</f>
        <v>7.480763754538839E-3</v>
      </c>
      <c r="X177" s="481">
        <f>(Infected!Y296+Infected!Y502+Infected!Y708+Infected!Y914+Infected!Y1120+Infected!Y1326+Infected!Y1532)*(VLOOKUP($D177,Decrements!$B$2207:$V$2212,X$50)-VLOOKUP($D57,$B$2225:$V$2230,X$50))/4</f>
        <v>6.6550815547858104E-3</v>
      </c>
      <c r="Y177" s="481">
        <f>(Infected!Z296+Infected!Z502+Infected!Z708+Infected!Z914+Infected!Z1120+Infected!Z1326+Infected!Z1532)*(VLOOKUP($D177,Decrements!$B$2207:$V$2212,Y$50)-VLOOKUP($D57,$B$2225:$V$2230,Y$50))/4</f>
        <v>6.1120754911787164E-3</v>
      </c>
      <c r="Z177" s="481">
        <f>(Infected!AA296+Infected!AA502+Infected!AA708+Infected!AA914+Infected!AA1120+Infected!AA1326+Infected!AA1532)*(VLOOKUP($D177,Decrements!$B$2207:$V$2212,Z$50)-VLOOKUP($D57,$B$2225:$V$2230,Z$50))/4</f>
        <v>5.6121538297889744E-3</v>
      </c>
      <c r="AA177" s="481">
        <f>(Infected!AB296+Infected!AB502+Infected!AB708+Infected!AB914+Infected!AB1120+Infected!AB1326+Infected!AB1532)*(VLOOKUP($D177,Decrements!$B$2207:$V$2212,AA$50)-VLOOKUP($D57,$B$2225:$V$2230,AA$50))/4</f>
        <v>5.2255847828880314E-3</v>
      </c>
      <c r="AB177" s="481">
        <f>(Infected!AC296+Infected!AC502+Infected!AC708+Infected!AC914+Infected!AC1120+Infected!AC1326+Infected!AC1532)*(VLOOKUP($D177,Decrements!$B$2207:$V$2212,AB$50)-VLOOKUP($D57,$B$2225:$V$2230,AB$50))/4</f>
        <v>4.9373813555359516E-3</v>
      </c>
      <c r="AC177" s="481">
        <f>(Infected!AD296+Infected!AD502+Infected!AD708+Infected!AD914+Infected!AD1120+Infected!AD1326+Infected!AD1532)*(VLOOKUP($D177,Decrements!$B$2207:$V$2212,AC$50)-VLOOKUP($D57,$B$2225:$V$2230,AC$50))/4</f>
        <v>4.8668223324484497E-3</v>
      </c>
      <c r="AD177" s="481">
        <f>(Infected!AE296+Infected!AE502+Infected!AE708+Infected!AE914+Infected!AE1120+Infected!AE1326+Infected!AE1532)*(VLOOKUP($D177,Decrements!$B$2207:$V$2212,AD$50)-VLOOKUP($D57,$B$2225:$V$2230,AD$50))/4</f>
        <v>4.73602564025469E-3</v>
      </c>
      <c r="AE177" s="481">
        <f>(Infected!AF296+Infected!AF502+Infected!AF708+Infected!AF914+Infected!AF1120+Infected!AF1326+Infected!AF1532)*(VLOOKUP($D177,Decrements!$B$2207:$V$2212,AE$50)-VLOOKUP($D57,$B$2225:$V$2230,AE$50))/4</f>
        <v>4.6436103821103705E-3</v>
      </c>
      <c r="AF177" s="481">
        <f>(Infected!AG296+Infected!AG502+Infected!AG708+Infected!AG914+Infected!AG1120+Infected!AG1326+Infected!AG1532)*(VLOOKUP($D177,Decrements!$B$2207:$V$2212,AF$50)-VLOOKUP($D57,$B$2225:$V$2230,AF$50))/4</f>
        <v>4.5846077239807834E-3</v>
      </c>
      <c r="AG177" s="481">
        <f>(Infected!AH296+Infected!AH502+Infected!AH708+Infected!AH914+Infected!AH1120+Infected!AH1326+Infected!AH1532)*(VLOOKUP($D177,Decrements!$B$2207:$V$2212,AG$50)-VLOOKUP($D57,$B$2225:$V$2230,AG$50))/4</f>
        <v>4.6427950617705539E-3</v>
      </c>
      <c r="AH177" s="481">
        <f>(Infected!AI296+Infected!AI502+Infected!AI708+Infected!AI914+Infected!AI1120+Infected!AI1326+Infected!AI1532)*(VLOOKUP($D177,Decrements!$B$2207:$V$2212,AH$50)-VLOOKUP($D57,$B$2225:$V$2230,AH$50))/4</f>
        <v>4.6386932023199752E-3</v>
      </c>
      <c r="AI177" s="481">
        <f>(Infected!AJ296+Infected!AJ502+Infected!AJ708+Infected!AJ914+Infected!AJ1120+Infected!AJ1326+Infected!AJ1532)*(VLOOKUP($D177,Decrements!$B$2207:$V$2212,AI$50)-VLOOKUP($D57,$B$2225:$V$2230,AI$50))/4</f>
        <v>4.6401710978026369E-3</v>
      </c>
      <c r="AJ177" s="481">
        <f>(Infected!AK296+Infected!AK502+Infected!AK708+Infected!AK914+Infected!AK1120+Infected!AK1326+Infected!AK1532)*(VLOOKUP($D177,Decrements!$B$2207:$V$2212,AJ$50)-VLOOKUP($D57,$B$2225:$V$2230,AJ$50))/4</f>
        <v>4.6535611395795489E-3</v>
      </c>
      <c r="AK177" s="481">
        <f>(Infected!AL296+Infected!AL502+Infected!AL708+Infected!AL914+Infected!AL1120+Infected!AL1326+Infected!AL1532)*(VLOOKUP($D177,Decrements!$B$2207:$V$2212,AK$50)-VLOOKUP($D57,$B$2225:$V$2230,AK$50))/4</f>
        <v>4.7090514192443516E-3</v>
      </c>
      <c r="AL177" s="481">
        <f>(Infected!AM296+Infected!AM502+Infected!AM708+Infected!AM914+Infected!AM1120+Infected!AM1326+Infected!AM1532)*(VLOOKUP($D177,Decrements!$B$2207:$V$2212,AL$50)-VLOOKUP($D57,$B$2225:$V$2230,AL$50))/4</f>
        <v>4.7384555129952877E-3</v>
      </c>
      <c r="AM177" s="481">
        <f>(Infected!AN296+Infected!AN502+Infected!AN708+Infected!AN914+Infected!AN1120+Infected!AN1326+Infected!AN1532)*(VLOOKUP($D177,Decrements!$B$2207:$V$2212,AM$50)-VLOOKUP($D57,$B$2225:$V$2230,AM$50))/4</f>
        <v>4.7611356808919788E-3</v>
      </c>
      <c r="AN177" s="481">
        <f>(Infected!AO296+Infected!AO502+Infected!AO708+Infected!AO914+Infected!AO1120+Infected!AO1326+Infected!AO1532)*(VLOOKUP($D177,Decrements!$B$2207:$V$2212,AN$50)-VLOOKUP($D57,$B$2225:$V$2230,AN$50))/4</f>
        <v>4.7775558540198645E-3</v>
      </c>
      <c r="AO177" s="481">
        <f>(Infected!AP296+Infected!AP502+Infected!AP708+Infected!AP914+Infected!AP1120+Infected!AP1326+Infected!AP1532)*(VLOOKUP($D177,Decrements!$B$2207:$V$2212,AO$50)-VLOOKUP($D57,$B$2225:$V$2230,AO$50))/4</f>
        <v>4.7864076364962571E-3</v>
      </c>
      <c r="AP177" s="481">
        <f>(Infected!AQ296+Infected!AQ502+Infected!AQ708+Infected!AQ914+Infected!AQ1120+Infected!AQ1326+Infected!AQ1532)*(VLOOKUP($D177,Decrements!$B$2207:$V$2212,AP$50)-VLOOKUP($D57,$B$2225:$V$2230,AP$50))/4</f>
        <v>4.785404595066569E-3</v>
      </c>
      <c r="AQ177" s="481">
        <f>(Infected!AR296+Infected!AR502+Infected!AR708+Infected!AR914+Infected!AR1120+Infected!AR1326+Infected!AR1532)*(VLOOKUP($D177,Decrements!$B$2207:$V$2212,AQ$50)-VLOOKUP($D57,$B$2225:$V$2230,AQ$50))/4</f>
        <v>4.7746212728514382E-3</v>
      </c>
      <c r="AR177" s="481">
        <f>(Infected!AS296+Infected!AS502+Infected!AS708+Infected!AS914+Infected!AS1120+Infected!AS1326+Infected!AS1532)*(VLOOKUP($D177,Decrements!$B$2207:$V$2212,AR$50)-VLOOKUP($D57,$B$2225:$V$2230,AR$50))/4</f>
        <v>4.7550136713236301E-3</v>
      </c>
      <c r="AS177" s="481">
        <f>(Infected!AT296+Infected!AT502+Infected!AT708+Infected!AT914+Infected!AT1120+Infected!AT1326+Infected!AT1532)*(VLOOKUP($D177,Decrements!$B$2207:$V$2212,AS$50)-VLOOKUP($D57,$B$2225:$V$2230,AS$50))/4</f>
        <v>4.7290554896578805E-3</v>
      </c>
      <c r="AT177" s="481">
        <f>(Infected!AU296+Infected!AU502+Infected!AU708+Infected!AU914+Infected!AU1120+Infected!AU1326+Infected!AU1532)*(VLOOKUP($D177,Decrements!$B$2207:$V$2212,AT$50)-VLOOKUP($D57,$B$2225:$V$2230,AT$50))/4</f>
        <v>4.6980649768529302E-3</v>
      </c>
      <c r="AU177" s="481">
        <f>(Infected!AV296+Infected!AV502+Infected!AV708+Infected!AV914+Infected!AV1120+Infected!AV1326+Infected!AV1532)*(VLOOKUP($D177,Decrements!$B$2207:$V$2212,AU$50)-VLOOKUP($D57,$B$2225:$V$2230,AU$50))/4</f>
        <v>4.66351011399421E-3</v>
      </c>
      <c r="AV177" s="481">
        <f>(Infected!AW296+Infected!AW502+Infected!AW708+Infected!AW914+Infected!AW1120+Infected!AW1326+Infected!AW1532)*(VLOOKUP($D177,Decrements!$B$2207:$V$2212,AV$50)-VLOOKUP($D57,$B$2225:$V$2230,AV$50))/4</f>
        <v>4.6264672059020987E-3</v>
      </c>
      <c r="AW177" s="481">
        <f>(Infected!AX296+Infected!AX502+Infected!AX708+Infected!AX914+Infected!AX1120+Infected!AX1326+Infected!AX1532)*(VLOOKUP($D177,Decrements!$B$2207:$V$2212,AW$50)-VLOOKUP($D57,$B$2225:$V$2230,AW$50))/4</f>
        <v>4.5879293651302335E-3</v>
      </c>
      <c r="AX177" s="481">
        <f>(Infected!AY296+Infected!AY502+Infected!AY708+Infected!AY914+Infected!AY1120+Infected!AY1326+Infected!AY1532)*(VLOOKUP($D177,Decrements!$B$2207:$V$2212,AX$50)-VLOOKUP($D57,$B$2225:$V$2230,AX$50))/4</f>
        <v>4.5482132783691452E-3</v>
      </c>
      <c r="AY177" s="481">
        <f>(Infected!AZ296+Infected!AZ502+Infected!AZ708+Infected!AZ914+Infected!AZ1120+Infected!AZ1326+Infected!AZ1532)*(VLOOKUP($D177,Decrements!$B$2207:$V$2212,AY$50)-VLOOKUP($D57,$B$2225:$V$2230,AY$50))/4</f>
        <v>4.5077591626868276E-3</v>
      </c>
      <c r="AZ177" s="481">
        <f>(Infected!BA296+Infected!BA502+Infected!BA708+Infected!BA914+Infected!BA1120+Infected!BA1326+Infected!BA1532)*(VLOOKUP($D177,Decrements!$B$2207:$V$2212,AZ$50)-VLOOKUP($D57,$B$2225:$V$2230,AZ$50))/4</f>
        <v>4.4669070637481352E-3</v>
      </c>
      <c r="BA177" s="481">
        <f>(Infected!BB296+Infected!BB502+Infected!BB708+Infected!BB914+Infected!BB1120+Infected!BB1326+Infected!BB1532)*(VLOOKUP($D177,Decrements!$B$2207:$V$2212,BA$50)-VLOOKUP($D57,$B$2225:$V$2230,BA$50))/4</f>
        <v>4.426062939689398E-3</v>
      </c>
      <c r="BB177" s="481">
        <f>(Infected!BC296+Infected!BC502+Infected!BC708+Infected!BC914+Infected!BC1120+Infected!BC1326+Infected!BC1532)*(VLOOKUP($D177,Decrements!$B$2207:$V$2212,BB$50)-VLOOKUP($D57,$B$2225:$V$2230,BB$50))/4</f>
        <v>4.3852791759884172E-3</v>
      </c>
      <c r="BC177" s="481">
        <f>(Infected!BD296+Infected!BD502+Infected!BD708+Infected!BD914+Infected!BD1120+Infected!BD1326+Infected!BD1532)*(VLOOKUP($D177,Decrements!$B$2207:$V$2212,BC$50)-VLOOKUP($D57,$B$2225:$V$2230,BC$50))/4</f>
        <v>4.3447333273910161E-3</v>
      </c>
      <c r="BD177" s="481">
        <f>(Infected!BE296+Infected!BE502+Infected!BE708+Infected!BE914+Infected!BE1120+Infected!BE1326+Infected!BE1532)*(VLOOKUP($D177,Decrements!$B$2207:$V$2212,BD$50)-VLOOKUP($D57,$B$2225:$V$2230,BD$50))/4</f>
        <v>4.3045742444600644E-3</v>
      </c>
      <c r="BE177" s="481">
        <f>(Infected!BF296+Infected!BF502+Infected!BF708+Infected!BF914+Infected!BF1120+Infected!BF1326+Infected!BF1532)*(VLOOKUP($D177,Decrements!$B$2207:$V$2212,BE$50)-VLOOKUP($D57,$B$2225:$V$2230,BE$50))/4</f>
        <v>4.2650380755718314E-3</v>
      </c>
      <c r="BF177" s="481">
        <f>(Infected!BG296+Infected!BG502+Infected!BG708+Infected!BG914+Infected!BG1120+Infected!BG1326+Infected!BG1532)*(VLOOKUP($D177,Decrements!$B$2207:$V$2212,BF$50)-VLOOKUP($D57,$B$2225:$V$2230,BF$50))/4</f>
        <v>4.2260972879101686E-3</v>
      </c>
      <c r="BG177" s="481">
        <f>(Infected!BH296+Infected!BH502+Infected!BH708+Infected!BH914+Infected!BH1120+Infected!BH1326+Infected!BH1532)*(VLOOKUP($D177,Decrements!$B$2207:$V$2212,BG$50)-VLOOKUP($D57,$B$2225:$V$2230,BG$50))/4</f>
        <v>4.18784430161122E-3</v>
      </c>
      <c r="BH177" s="481">
        <f>(Infected!BI296+Infected!BI502+Infected!BI708+Infected!BI914+Infected!BI1120+Infected!BI1326+Infected!BI1532)*(VLOOKUP($D177,Decrements!$B$2207:$V$2212,BH$50)-VLOOKUP($D57,$B$2225:$V$2230,BH$50))/4</f>
        <v>4.1503566301325113E-3</v>
      </c>
      <c r="BI177" s="481">
        <f>(Infected!BJ296+Infected!BJ502+Infected!BJ708+Infected!BJ914+Infected!BJ1120+Infected!BJ1326+Infected!BJ1532)*(VLOOKUP($D177,Decrements!$B$2207:$V$2212,BI$50)-VLOOKUP($D57,$B$2225:$V$2230,BI$50))/4</f>
        <v>4.1137902601134403E-3</v>
      </c>
      <c r="BJ177" s="481">
        <f>(Infected!BK296+Infected!BK502+Infected!BK708+Infected!BK914+Infected!BK1120+Infected!BK1326+Infected!BK1532)*(VLOOKUP($D177,Decrements!$B$2207:$V$2212,BJ$50)-VLOOKUP($D57,$B$2225:$V$2230,BJ$50))/4</f>
        <v>4.0780938417497754E-3</v>
      </c>
      <c r="BK177" s="481">
        <f>(Infected!BL296+Infected!BL502+Infected!BL708+Infected!BL914+Infected!BL1120+Infected!BL1326+Infected!BL1532)*(VLOOKUP($D177,Decrements!$B$2207:$V$2212,BK$50)-VLOOKUP($D57,$B$2225:$V$2230,BK$50))/4</f>
        <v>4.0433142293185738E-3</v>
      </c>
      <c r="BL177" s="481">
        <f>(Infected!BM296+Infected!BM502+Infected!BM708+Infected!BM914+Infected!BM1120+Infected!BM1326+Infected!BM1532)*(VLOOKUP($D177,Decrements!$B$2207:$V$2212,BL$50)-VLOOKUP($D57,$B$2225:$V$2230,BL$50))/4</f>
        <v>4.0094872770086226E-3</v>
      </c>
      <c r="BM177" s="481">
        <f>(Infected!BN296+Infected!BN502+Infected!BN708+Infected!BN914+Infected!BN1120+Infected!BN1326+Infected!BN1532)*(VLOOKUP($D177,Decrements!$B$2207:$V$2212,BM$50)-VLOOKUP($D57,$B$2225:$V$2230,BM$50))/4</f>
        <v>3.9767100115271634E-3</v>
      </c>
      <c r="BN177" s="481">
        <f>(Infected!BO296+Infected!BO502+Infected!BO708+Infected!BO914+Infected!BO1120+Infected!BO1326+Infected!BO1532)*(VLOOKUP($D177,Decrements!$B$2207:$V$2212,BN$50)-VLOOKUP($D57,$B$2225:$V$2230,BN$50))/4</f>
        <v>3.9449172811186249E-3</v>
      </c>
      <c r="BO177" s="481">
        <f>(Infected!BP296+Infected!BP502+Infected!BP708+Infected!BP914+Infected!BP1120+Infected!BP1326+Infected!BP1532)*(VLOOKUP($D177,Decrements!$B$2207:$V$2212,BO$50)-VLOOKUP($D57,$B$2225:$V$2230,BO$50))/4</f>
        <v>3.9141171771773231E-3</v>
      </c>
      <c r="BP177" s="481">
        <f>(Infected!BQ296+Infected!BQ502+Infected!BQ708+Infected!BQ914+Infected!BQ1120+Infected!BQ1326+Infected!BQ1532)*(VLOOKUP($D177,Decrements!$B$2207:$V$2212,BP$50)-VLOOKUP($D57,$B$2225:$V$2230,BP$50))/4</f>
        <v>3.8843146775724971E-3</v>
      </c>
      <c r="BQ177" s="481">
        <f>(Infected!BR296+Infected!BR502+Infected!BR708+Infected!BR914+Infected!BR1120+Infected!BR1326+Infected!BR1532)*(VLOOKUP($D177,Decrements!$B$2207:$V$2212,BQ$50)-VLOOKUP($D57,$B$2225:$V$2230,BQ$50))/4</f>
        <v>3.8555639334282455E-3</v>
      </c>
      <c r="BR177" s="481">
        <f>(Infected!BS296+Infected!BS502+Infected!BS708+Infected!BS914+Infected!BS1120+Infected!BS1326+Infected!BS1532)*(VLOOKUP($D177,Decrements!$B$2207:$V$2212,BR$50)-VLOOKUP($D57,$B$2225:$V$2230,BR$50))/4</f>
        <v>3.827795941701365E-3</v>
      </c>
      <c r="BS177" s="481">
        <f>(Infected!BT296+Infected!BT502+Infected!BT708+Infected!BT914+Infected!BT1120+Infected!BT1326+Infected!BT1532)*(VLOOKUP($D177,Decrements!$B$2207:$V$2212,BS$50)-VLOOKUP($D57,$B$2225:$V$2230,BS$50))/4</f>
        <v>3.8010041936060207E-3</v>
      </c>
      <c r="BT177" s="481">
        <f>(Infected!BU296+Infected!BU502+Infected!BU708+Infected!BU914+Infected!BU1120+Infected!BU1326+Infected!BU1532)*(VLOOKUP($D177,Decrements!$B$2207:$V$2212,BT$50)-VLOOKUP($D57,$B$2225:$V$2230,BT$50))/4</f>
        <v>3.7751795882072477E-3</v>
      </c>
      <c r="BU177" s="481">
        <f>(Infected!BV296+Infected!BV502+Infected!BV708+Infected!BV914+Infected!BV1120+Infected!BV1326+Infected!BV1532)*(VLOOKUP($D177,Decrements!$B$2207:$V$2212,BU$50)-VLOOKUP($D57,$B$2225:$V$2230,BU$50))/4</f>
        <v>3.7503507128569128E-3</v>
      </c>
      <c r="BV177" s="481">
        <f>(Infected!BW296+Infected!BW502+Infected!BW708+Infected!BW914+Infected!BW1120+Infected!BW1326+Infected!BW1532)*(VLOOKUP($D177,Decrements!$B$2207:$V$2212,BV$50)-VLOOKUP($D57,$B$2225:$V$2230,BV$50))/4</f>
        <v>3.7264581076457363E-3</v>
      </c>
      <c r="BW177" s="481">
        <f>(Infected!BX296+Infected!BX502+Infected!BX708+Infected!BX914+Infected!BX1120+Infected!BX1326+Infected!BX1532)*(VLOOKUP($D177,Decrements!$B$2207:$V$2212,BW$50)-VLOOKUP($D57,$B$2225:$V$2230,BW$50))/4</f>
        <v>3.7034870199461373E-3</v>
      </c>
      <c r="BX177" s="481">
        <f>(Infected!BY296+Infected!BY502+Infected!BY708+Infected!BY914+Infected!BY1120+Infected!BY1326+Infected!BY1532)*(VLOOKUP($D177,Decrements!$B$2207:$V$2212,BX$50)-VLOOKUP($D57,$B$2225:$V$2230,BX$50))/4</f>
        <v>3.6814199932949398E-3</v>
      </c>
      <c r="BY177" s="481">
        <f>(Infected!BZ296+Infected!BZ502+Infected!BZ708+Infected!BZ914+Infected!BZ1120+Infected!BZ1326+Infected!BZ1532)*(VLOOKUP($D177,Decrements!$B$2207:$V$2212,BY$50)-VLOOKUP($D57,$B$2225:$V$2230,BY$50))/4</f>
        <v>3.6602646579981185E-3</v>
      </c>
      <c r="BZ177" s="481">
        <f>(Infected!CA296+Infected!CA502+Infected!CA708+Infected!CA914+Infected!CA1120+Infected!CA1326+Infected!CA1532)*(VLOOKUP($D177,Decrements!$B$2207:$V$2212,BZ$50)-VLOOKUP($D57,$B$2225:$V$2230,BZ$50))/4</f>
        <v>3.6399683636372309E-3</v>
      </c>
      <c r="CA177" s="481">
        <f>(Infected!CB296+Infected!CB502+Infected!CB708+Infected!CB914+Infected!CB1120+Infected!CB1326+Infected!CB1532)*(VLOOKUP($D177,Decrements!$B$2207:$V$2212,CA$50)-VLOOKUP($D57,$B$2225:$V$2230,CA$50))/4</f>
        <v>3.6205092506099135E-3</v>
      </c>
      <c r="CB177" s="481">
        <f>(Infected!CC296+Infected!CC502+Infected!CC708+Infected!CC914+Infected!CC1120+Infected!CC1326+Infected!CC1532)*(VLOOKUP($D177,Decrements!$B$2207:$V$2212,CB$50)-VLOOKUP($D57,$B$2225:$V$2230,CB$50))/4</f>
        <v>3.6018639819816499E-3</v>
      </c>
      <c r="CC177" s="481">
        <f>(Infected!CD296+Infected!CD502+Infected!CD708+Infected!CD914+Infected!CD1120+Infected!CD1326+Infected!CD1532)*(VLOOKUP($D177,Decrements!$B$2207:$V$2212,CC$50)-VLOOKUP($D57,$B$2225:$V$2230,CC$50))/4</f>
        <v>3.5840257876995968E-3</v>
      </c>
      <c r="CD177" s="481">
        <f>(Infected!CE296+Infected!CE502+Infected!CE708+Infected!CE914+Infected!CE1120+Infected!CE1326+Infected!CE1532)*(VLOOKUP($D177,Decrements!$B$2207:$V$2212,CD$50)-VLOOKUP($D57,$B$2225:$V$2230,CD$50))/4</f>
        <v>3.5669496551803746E-3</v>
      </c>
      <c r="CE177" s="481">
        <f>(Infected!CF296+Infected!CF502+Infected!CF708+Infected!CF914+Infected!CF1120+Infected!CF1326+Infected!CF1532)*(VLOOKUP($D177,Decrements!$B$2207:$V$2212,CE$50)-VLOOKUP($D57,$B$2225:$V$2230,CE$50))/4</f>
        <v>3.5506109432695801E-3</v>
      </c>
      <c r="CF177" s="481">
        <f>(Infected!CG296+Infected!CG502+Infected!CG708+Infected!CG914+Infected!CG1120+Infected!CG1326+Infected!CG1532)*(VLOOKUP($D177,Decrements!$B$2207:$V$2212,CF$50)-VLOOKUP($D57,$B$2225:$V$2230,CF$50))/4</f>
        <v>3.5349845767083539E-3</v>
      </c>
      <c r="CG177" s="481">
        <f>(Infected!CH296+Infected!CH502+Infected!CH708+Infected!CH914+Infected!CH1120+Infected!CH1326+Infected!CH1532)*(VLOOKUP($D177,Decrements!$B$2207:$V$2212,CG$50)-VLOOKUP($D57,$B$2225:$V$2230,CG$50))/4</f>
        <v>3.5200555808378763E-3</v>
      </c>
      <c r="CH177" s="481">
        <f>(Infected!CI296+Infected!CI502+Infected!CI708+Infected!CI914+Infected!CI1120+Infected!CI1326+Infected!CI1532)*(VLOOKUP($D177,Decrements!$B$2207:$V$2212,CH$50)-VLOOKUP($D57,$B$2225:$V$2230,CH$50))/4</f>
        <v>3.5057871848410125E-3</v>
      </c>
      <c r="CI177" s="481">
        <f>(Infected!CJ296+Infected!CJ502+Infected!CJ708+Infected!CJ914+Infected!CJ1120+Infected!CJ1326+Infected!CJ1532)*(VLOOKUP($D177,Decrements!$B$2207:$V$2212,CI$50)-VLOOKUP($D57,$B$2225:$V$2230,CI$50))/4</f>
        <v>3.4921549197729474E-3</v>
      </c>
    </row>
    <row r="178" spans="2:87" s="209" customFormat="1">
      <c r="B178" s="210">
        <v>1</v>
      </c>
      <c r="C178" s="210">
        <v>2</v>
      </c>
      <c r="D178" s="210">
        <v>3</v>
      </c>
      <c r="E178" s="210">
        <v>123</v>
      </c>
      <c r="F178" s="211"/>
      <c r="G178" s="210">
        <f>Infected!I297+Infected!I503</f>
        <v>29.974281290322597</v>
      </c>
      <c r="H178" s="481">
        <f>(Infected!I297+Infected!I503+Infected!I709+Infected!I915+Infected!I1121+Infected!I1327+Infected!I1533)*(VLOOKUP($D178,Decrements!$B$2207:$V$2212,H$50)-VLOOKUP($D58,$B$2225:$V$2230,H$50))/4</f>
        <v>1.815856365587718</v>
      </c>
      <c r="I178" s="481">
        <f>(Infected!J297+Infected!J503+Infected!J709+Infected!J915+Infected!J1121+Infected!J1327+Infected!J1533)*(VLOOKUP($D178,Decrements!$B$2207:$V$2212,I$50)-VLOOKUP($D58,$B$2225:$V$2230,I$50))/4</f>
        <v>2.0291835008660106</v>
      </c>
      <c r="J178" s="481">
        <f>(Infected!K297+Infected!K503+Infected!K709+Infected!K915+Infected!K1121+Infected!K1327+Infected!K1533)*(VLOOKUP($D178,Decrements!$B$2207:$V$2212,J$50)-VLOOKUP($D58,$B$2225:$V$2230,J$50))/4</f>
        <v>2.133379184168354</v>
      </c>
      <c r="K178" s="481">
        <f>(Infected!L297+Infected!L503+Infected!L709+Infected!L915+Infected!L1121+Infected!L1327+Infected!L1533)*(VLOOKUP($D178,Decrements!$B$2207:$V$2212,K$50)-VLOOKUP($D58,$B$2225:$V$2230,K$50))/4</f>
        <v>2.182476701804287</v>
      </c>
      <c r="L178" s="481">
        <f>(Infected!M297+Infected!M503+Infected!M709+Infected!M915+Infected!M1121+Infected!M1327+Infected!M1533)*(VLOOKUP($D178,Decrements!$B$2207:$V$2212,L$50)-VLOOKUP($D58,$B$2225:$V$2230,L$50))/4</f>
        <v>2.2040091849277039</v>
      </c>
      <c r="M178" s="481">
        <f>(Infected!N297+Infected!N503+Infected!N709+Infected!N915+Infected!N1121+Infected!N1327+Infected!N1533)*(VLOOKUP($D178,Decrements!$B$2207:$V$2212,M$50)-VLOOKUP($D58,$B$2225:$V$2230,M$50))/4</f>
        <v>2.0040706086209257</v>
      </c>
      <c r="N178" s="481">
        <f>(Infected!O297+Infected!O503+Infected!O709+Infected!O915+Infected!O1121+Infected!O1327+Infected!O1533)*(VLOOKUP($D178,Decrements!$B$2207:$V$2212,N$50)-VLOOKUP($D58,$B$2225:$V$2230,N$50))/4</f>
        <v>1.8388145853462938</v>
      </c>
      <c r="O178" s="481">
        <f>(Infected!P297+Infected!P503+Infected!P709+Infected!P915+Infected!P1121+Infected!P1327+Infected!P1533)*(VLOOKUP($D178,Decrements!$B$2207:$V$2212,O$50)-VLOOKUP($D58,$B$2225:$V$2230,O$50))/4</f>
        <v>1.7017378698365062</v>
      </c>
      <c r="P178" s="481">
        <f>(Infected!Q297+Infected!Q503+Infected!Q709+Infected!Q915+Infected!Q1121+Infected!Q1327+Infected!Q1533)*(VLOOKUP($D178,Decrements!$B$2207:$V$2212,P$50)-VLOOKUP($D58,$B$2225:$V$2230,P$50))/4</f>
        <v>1.5882932099538842</v>
      </c>
      <c r="Q178" s="481">
        <f>(Infected!R297+Infected!R503+Infected!R709+Infected!R915+Infected!R1121+Infected!R1327+Infected!R1533)*(VLOOKUP($D178,Decrements!$B$2207:$V$2212,Q$50)-VLOOKUP($D58,$B$2225:$V$2230,Q$50))/4</f>
        <v>1.4044887937818473</v>
      </c>
      <c r="R178" s="481">
        <f>(Infected!S297+Infected!S503+Infected!S709+Infected!S915+Infected!S1121+Infected!S1327+Infected!S1533)*(VLOOKUP($D178,Decrements!$B$2207:$V$2212,R$50)-VLOOKUP($D58,$B$2225:$V$2230,R$50))/4</f>
        <v>1.1939533784361791</v>
      </c>
      <c r="S178" s="481">
        <f>(Infected!T297+Infected!T503+Infected!T709+Infected!T915+Infected!T1121+Infected!T1327+Infected!T1533)*(VLOOKUP($D178,Decrements!$B$2207:$V$2212,S$50)-VLOOKUP($D58,$B$2225:$V$2230,S$50))/4</f>
        <v>1.0292995154723374</v>
      </c>
      <c r="T178" s="481">
        <f>(Infected!U297+Infected!U503+Infected!U709+Infected!U915+Infected!U1121+Infected!U1327+Infected!U1533)*(VLOOKUP($D178,Decrements!$B$2207:$V$2212,T$50)-VLOOKUP($D58,$B$2225:$V$2230,T$50))/4</f>
        <v>0.9003481675422107</v>
      </c>
      <c r="U178" s="481">
        <f>(Infected!V297+Infected!V503+Infected!V709+Infected!V915+Infected!V1121+Infected!V1327+Infected!V1533)*(VLOOKUP($D178,Decrements!$B$2207:$V$2212,U$50)-VLOOKUP($D58,$B$2225:$V$2230,U$50))/4</f>
        <v>0.79782245182363287</v>
      </c>
      <c r="V178" s="481">
        <f>(Infected!W297+Infected!W503+Infected!W709+Infected!W915+Infected!W1121+Infected!W1327+Infected!W1533)*(VLOOKUP($D178,Decrements!$B$2207:$V$2212,V$50)-VLOOKUP($D58,$B$2225:$V$2230,V$50))/4</f>
        <v>0.68916667593864711</v>
      </c>
      <c r="W178" s="481">
        <f>(Infected!X297+Infected!X503+Infected!X709+Infected!X915+Infected!X1121+Infected!X1327+Infected!X1533)*(VLOOKUP($D178,Decrements!$B$2207:$V$2212,W$50)-VLOOKUP($D58,$B$2225:$V$2230,W$50))/4</f>
        <v>0.60402439441951505</v>
      </c>
      <c r="X178" s="481">
        <f>(Infected!Y297+Infected!Y503+Infected!Y709+Infected!Y915+Infected!Y1121+Infected!Y1327+Infected!Y1533)*(VLOOKUP($D178,Decrements!$B$2207:$V$2212,X$50)-VLOOKUP($D58,$B$2225:$V$2230,X$50))/4</f>
        <v>0.53581128716279891</v>
      </c>
      <c r="Y178" s="481">
        <f>(Infected!Z297+Infected!Z503+Infected!Z709+Infected!Z915+Infected!Z1121+Infected!Z1327+Infected!Z1533)*(VLOOKUP($D178,Decrements!$B$2207:$V$2212,Y$50)-VLOOKUP($D58,$B$2225:$V$2230,Y$50))/4</f>
        <v>0.49115506215288435</v>
      </c>
      <c r="Z178" s="481">
        <f>(Infected!AA297+Infected!AA503+Infected!AA709+Infected!AA915+Infected!AA1121+Infected!AA1327+Infected!AA1533)*(VLOOKUP($D178,Decrements!$B$2207:$V$2212,Z$50)-VLOOKUP($D58,$B$2225:$V$2230,Z$50))/4</f>
        <v>0.44991649847037879</v>
      </c>
      <c r="AA178" s="481">
        <f>(Infected!AB297+Infected!AB503+Infected!AB709+Infected!AB915+Infected!AB1121+Infected!AB1327+Infected!AB1533)*(VLOOKUP($D178,Decrements!$B$2207:$V$2212,AA$50)-VLOOKUP($D58,$B$2225:$V$2230,AA$50))/4</f>
        <v>0.41803305681903929</v>
      </c>
      <c r="AB178" s="481">
        <f>(Infected!AC297+Infected!AC503+Infected!AC709+Infected!AC915+Infected!AC1121+Infected!AC1327+Infected!AC1533)*(VLOOKUP($D178,Decrements!$B$2207:$V$2212,AB$50)-VLOOKUP($D58,$B$2225:$V$2230,AB$50))/4</f>
        <v>0.39418623351940091</v>
      </c>
      <c r="AC178" s="481">
        <f>(Infected!AD297+Infected!AD503+Infected!AD709+Infected!AD915+Infected!AD1121+Infected!AD1327+Infected!AD1533)*(VLOOKUP($D178,Decrements!$B$2207:$V$2212,AC$50)-VLOOKUP($D58,$B$2225:$V$2230,AC$50))/4</f>
        <v>0.38823844769198457</v>
      </c>
      <c r="AD178" s="481">
        <f>(Infected!AE297+Infected!AE503+Infected!AE709+Infected!AE915+Infected!AE1121+Infected!AE1327+Infected!AE1533)*(VLOOKUP($D178,Decrements!$B$2207:$V$2212,AD$50)-VLOOKUP($D58,$B$2225:$V$2230,AD$50))/4</f>
        <v>0.37705716323529681</v>
      </c>
      <c r="AE178" s="481">
        <f>(Infected!AF297+Infected!AF503+Infected!AF709+Infected!AF915+Infected!AF1121+Infected!AF1327+Infected!AF1533)*(VLOOKUP($D178,Decrements!$B$2207:$V$2212,AE$50)-VLOOKUP($D58,$B$2225:$V$2230,AE$50))/4</f>
        <v>0.36884491193518487</v>
      </c>
      <c r="AF178" s="481">
        <f>(Infected!AG297+Infected!AG503+Infected!AG709+Infected!AG915+Infected!AG1121+Infected!AG1327+Infected!AG1533)*(VLOOKUP($D178,Decrements!$B$2207:$V$2212,AF$50)-VLOOKUP($D58,$B$2225:$V$2230,AF$50))/4</f>
        <v>0.36320767991933334</v>
      </c>
      <c r="AG178" s="481">
        <f>(Infected!AH297+Infected!AH503+Infected!AH709+Infected!AH915+Infected!AH1121+Infected!AH1327+Infected!AH1533)*(VLOOKUP($D178,Decrements!$B$2207:$V$2212,AG$50)-VLOOKUP($D58,$B$2225:$V$2230,AG$50))/4</f>
        <v>0.36696589437666188</v>
      </c>
      <c r="AH178" s="481">
        <f>(Infected!AI297+Infected!AI503+Infected!AI709+Infected!AI915+Infected!AI1121+Infected!AI1327+Infected!AI1533)*(VLOOKUP($D178,Decrements!$B$2207:$V$2212,AH$50)-VLOOKUP($D58,$B$2225:$V$2230,AH$50))/4</f>
        <v>0.36545307517752201</v>
      </c>
      <c r="AI178" s="481">
        <f>(Infected!AJ297+Infected!AJ503+Infected!AJ709+Infected!AJ915+Infected!AJ1121+Infected!AJ1327+Infected!AJ1533)*(VLOOKUP($D178,Decrements!$B$2207:$V$2212,AI$50)-VLOOKUP($D58,$B$2225:$V$2230,AI$50))/4</f>
        <v>0.36423776259622365</v>
      </c>
      <c r="AJ178" s="481">
        <f>(Infected!AK297+Infected!AK503+Infected!AK709+Infected!AK915+Infected!AK1121+Infected!AK1327+Infected!AK1533)*(VLOOKUP($D178,Decrements!$B$2207:$V$2212,AJ$50)-VLOOKUP($D58,$B$2225:$V$2230,AJ$50))/4</f>
        <v>0.3638587066260463</v>
      </c>
      <c r="AK178" s="481">
        <f>(Infected!AL297+Infected!AL503+Infected!AL709+Infected!AL915+Infected!AL1121+Infected!AL1327+Infected!AL1533)*(VLOOKUP($D178,Decrements!$B$2207:$V$2212,AK$50)-VLOOKUP($D58,$B$2225:$V$2230,AK$50))/4</f>
        <v>0.36672409088825419</v>
      </c>
      <c r="AL178" s="481">
        <f>(Infected!AM297+Infected!AM503+Infected!AM709+Infected!AM915+Infected!AM1121+Infected!AM1327+Infected!AM1533)*(VLOOKUP($D178,Decrements!$B$2207:$V$2212,AL$50)-VLOOKUP($D58,$B$2225:$V$2230,AL$50))/4</f>
        <v>0.36736380253226492</v>
      </c>
      <c r="AM178" s="481">
        <f>(Infected!AN297+Infected!AN503+Infected!AN709+Infected!AN915+Infected!AN1121+Infected!AN1327+Infected!AN1533)*(VLOOKUP($D178,Decrements!$B$2207:$V$2212,AM$50)-VLOOKUP($D58,$B$2225:$V$2230,AM$50))/4</f>
        <v>0.36735123411141424</v>
      </c>
      <c r="AN178" s="481">
        <f>(Infected!AO297+Infected!AO503+Infected!AO709+Infected!AO915+Infected!AO1121+Infected!AO1327+Infected!AO1533)*(VLOOKUP($D178,Decrements!$B$2207:$V$2212,AN$50)-VLOOKUP($D58,$B$2225:$V$2230,AN$50))/4</f>
        <v>0.36674704677944359</v>
      </c>
      <c r="AO178" s="481">
        <f>(Infected!AP297+Infected!AP503+Infected!AP709+Infected!AP915+Infected!AP1121+Infected!AP1327+Infected!AP1533)*(VLOOKUP($D178,Decrements!$B$2207:$V$2212,AO$50)-VLOOKUP($D58,$B$2225:$V$2230,AO$50))/4</f>
        <v>0.36546579374937116</v>
      </c>
      <c r="AP178" s="481">
        <f>(Infected!AQ297+Infected!AQ503+Infected!AQ709+Infected!AQ915+Infected!AQ1121+Infected!AQ1327+Infected!AQ1533)*(VLOOKUP($D178,Decrements!$B$2207:$V$2212,AP$50)-VLOOKUP($D58,$B$2225:$V$2230,AP$50))/4</f>
        <v>0.36332310241129667</v>
      </c>
      <c r="AQ178" s="481">
        <f>(Infected!AR297+Infected!AR503+Infected!AR709+Infected!AR915+Infected!AR1121+Infected!AR1327+Infected!AR1533)*(VLOOKUP($D178,Decrements!$B$2207:$V$2212,AQ$50)-VLOOKUP($D58,$B$2225:$V$2230,AQ$50))/4</f>
        <v>0.3603421435162068</v>
      </c>
      <c r="AR178" s="481">
        <f>(Infected!AS297+Infected!AS503+Infected!AS709+Infected!AS915+Infected!AS1121+Infected!AS1327+Infected!AS1533)*(VLOOKUP($D178,Decrements!$B$2207:$V$2212,AR$50)-VLOOKUP($D58,$B$2225:$V$2230,AR$50))/4</f>
        <v>0.35660602559109789</v>
      </c>
      <c r="AS178" s="481">
        <f>(Infected!AT297+Infected!AT503+Infected!AT709+Infected!AT915+Infected!AT1121+Infected!AT1327+Infected!AT1533)*(VLOOKUP($D178,Decrements!$B$2207:$V$2212,AS$50)-VLOOKUP($D58,$B$2225:$V$2230,AS$50))/4</f>
        <v>0.35234927683774819</v>
      </c>
      <c r="AT178" s="481">
        <f>(Infected!AU297+Infected!AU503+Infected!AU709+Infected!AU915+Infected!AU1121+Infected!AU1327+Infected!AU1533)*(VLOOKUP($D178,Decrements!$B$2207:$V$2212,AT$50)-VLOOKUP($D58,$B$2225:$V$2230,AT$50))/4</f>
        <v>0.34770783938946959</v>
      </c>
      <c r="AU178" s="481">
        <f>(Infected!AV297+Infected!AV503+Infected!AV709+Infected!AV915+Infected!AV1121+Infected!AV1327+Infected!AV1533)*(VLOOKUP($D178,Decrements!$B$2207:$V$2212,AU$50)-VLOOKUP($D58,$B$2225:$V$2230,AU$50))/4</f>
        <v>0.34281323104887812</v>
      </c>
      <c r="AV178" s="481">
        <f>(Infected!AW297+Infected!AW503+Infected!AW709+Infected!AW915+Infected!AW1121+Infected!AW1327+Infected!AW1533)*(VLOOKUP($D178,Decrements!$B$2207:$V$2212,AV$50)-VLOOKUP($D58,$B$2225:$V$2230,AV$50))/4</f>
        <v>0.33775614800358383</v>
      </c>
      <c r="AW178" s="481">
        <f>(Infected!AX297+Infected!AX503+Infected!AX709+Infected!AX915+Infected!AX1121+Infected!AX1327+Infected!AX1533)*(VLOOKUP($D178,Decrements!$B$2207:$V$2212,AW$50)-VLOOKUP($D58,$B$2225:$V$2230,AW$50))/4</f>
        <v>0.33261509361822617</v>
      </c>
      <c r="AX178" s="481">
        <f>(Infected!AY297+Infected!AY503+Infected!AY709+Infected!AY915+Infected!AY1121+Infected!AY1327+Infected!AY1533)*(VLOOKUP($D178,Decrements!$B$2207:$V$2212,AX$50)-VLOOKUP($D58,$B$2225:$V$2230,AX$50))/4</f>
        <v>0.32741525891921913</v>
      </c>
      <c r="AY178" s="481">
        <f>(Infected!AZ297+Infected!AZ503+Infected!AZ709+Infected!AZ915+Infected!AZ1121+Infected!AZ1327+Infected!AZ1533)*(VLOOKUP($D178,Decrements!$B$2207:$V$2212,AY$50)-VLOOKUP($D58,$B$2225:$V$2230,AY$50))/4</f>
        <v>0.32219027178101978</v>
      </c>
      <c r="AZ178" s="481">
        <f>(Infected!BA297+Infected!BA503+Infected!BA709+Infected!BA915+Infected!BA1121+Infected!BA1327+Infected!BA1533)*(VLOOKUP($D178,Decrements!$B$2207:$V$2212,AZ$50)-VLOOKUP($D58,$B$2225:$V$2230,AZ$50))/4</f>
        <v>0.31696596385051973</v>
      </c>
      <c r="BA178" s="481">
        <f>(Infected!BB297+Infected!BB503+Infected!BB709+Infected!BB915+Infected!BB1121+Infected!BB1327+Infected!BB1533)*(VLOOKUP($D178,Decrements!$B$2207:$V$2212,BA$50)-VLOOKUP($D58,$B$2225:$V$2230,BA$50))/4</f>
        <v>0.31177276535965487</v>
      </c>
      <c r="BB178" s="481">
        <f>(Infected!BC297+Infected!BC503+Infected!BC709+Infected!BC915+Infected!BC1121+Infected!BC1327+Infected!BC1533)*(VLOOKUP($D178,Decrements!$B$2207:$V$2212,BB$50)-VLOOKUP($D58,$B$2225:$V$2230,BB$50))/4</f>
        <v>0.30661518109542596</v>
      </c>
      <c r="BC178" s="481">
        <f>(Infected!BD297+Infected!BD503+Infected!BD709+Infected!BD915+Infected!BD1121+Infected!BD1327+Infected!BD1533)*(VLOOKUP($D178,Decrements!$B$2207:$V$2212,BC$50)-VLOOKUP($D58,$B$2225:$V$2230,BC$50))/4</f>
        <v>0.30150687717545399</v>
      </c>
      <c r="BD178" s="481">
        <f>(Infected!BE297+Infected!BE503+Infected!BE709+Infected!BE915+Infected!BE1121+Infected!BE1327+Infected!BE1533)*(VLOOKUP($D178,Decrements!$B$2207:$V$2212,BD$50)-VLOOKUP($D58,$B$2225:$V$2230,BD$50))/4</f>
        <v>0.29645932934800656</v>
      </c>
      <c r="BE178" s="481">
        <f>(Infected!BF297+Infected!BF503+Infected!BF709+Infected!BF915+Infected!BF1121+Infected!BF1327+Infected!BF1533)*(VLOOKUP($D178,Decrements!$B$2207:$V$2212,BE$50)-VLOOKUP($D58,$B$2225:$V$2230,BE$50))/4</f>
        <v>0.29149002653191275</v>
      </c>
      <c r="BF178" s="481">
        <f>(Infected!BG297+Infected!BG503+Infected!BG709+Infected!BG915+Infected!BG1121+Infected!BG1327+Infected!BG1533)*(VLOOKUP($D178,Decrements!$B$2207:$V$2212,BF$50)-VLOOKUP($D58,$B$2225:$V$2230,BF$50))/4</f>
        <v>0.28659755220100253</v>
      </c>
      <c r="BG178" s="481">
        <f>(Infected!BH297+Infected!BH503+Infected!BH709+Infected!BH915+Infected!BH1121+Infected!BH1327+Infected!BH1533)*(VLOOKUP($D178,Decrements!$B$2207:$V$2212,BG$50)-VLOOKUP($D58,$B$2225:$V$2230,BG$50))/4</f>
        <v>0.28178892340184764</v>
      </c>
      <c r="BH178" s="481">
        <f>(Infected!BI297+Infected!BI503+Infected!BI709+Infected!BI915+Infected!BI1121+Infected!BI1327+Infected!BI1533)*(VLOOKUP($D178,Decrements!$B$2207:$V$2212,BH$50)-VLOOKUP($D58,$B$2225:$V$2230,BH$50))/4</f>
        <v>0.27706993539125524</v>
      </c>
      <c r="BI178" s="481">
        <f>(Infected!BJ297+Infected!BJ503+Infected!BJ709+Infected!BJ915+Infected!BJ1121+Infected!BJ1327+Infected!BJ1533)*(VLOOKUP($D178,Decrements!$B$2207:$V$2212,BI$50)-VLOOKUP($D58,$B$2225:$V$2230,BI$50))/4</f>
        <v>0.27245159467169722</v>
      </c>
      <c r="BJ178" s="481">
        <f>(Infected!BK297+Infected!BK503+Infected!BK709+Infected!BK915+Infected!BK1121+Infected!BK1327+Infected!BK1533)*(VLOOKUP($D178,Decrements!$B$2207:$V$2212,BJ$50)-VLOOKUP($D58,$B$2225:$V$2230,BJ$50))/4</f>
        <v>0.26793040919201011</v>
      </c>
      <c r="BK178" s="481">
        <f>(Infected!BL297+Infected!BL503+Infected!BL709+Infected!BL915+Infected!BL1121+Infected!BL1327+Infected!BL1533)*(VLOOKUP($D178,Decrements!$B$2207:$V$2212,BK$50)-VLOOKUP($D58,$B$2225:$V$2230,BK$50))/4</f>
        <v>0.26350956337008841</v>
      </c>
      <c r="BL178" s="481">
        <f>(Infected!BM297+Infected!BM503+Infected!BM709+Infected!BM915+Infected!BM1121+Infected!BM1327+Infected!BM1533)*(VLOOKUP($D178,Decrements!$B$2207:$V$2212,BL$50)-VLOOKUP($D58,$B$2225:$V$2230,BL$50))/4</f>
        <v>0.25919133445519782</v>
      </c>
      <c r="BM178" s="481">
        <f>(Infected!BN297+Infected!BN503+Infected!BN709+Infected!BN915+Infected!BN1121+Infected!BN1327+Infected!BN1533)*(VLOOKUP($D178,Decrements!$B$2207:$V$2212,BM$50)-VLOOKUP($D58,$B$2225:$V$2230,BM$50))/4</f>
        <v>0.25498193479675768</v>
      </c>
      <c r="BN178" s="481">
        <f>(Infected!BO297+Infected!BO503+Infected!BO709+Infected!BO915+Infected!BO1121+Infected!BO1327+Infected!BO1533)*(VLOOKUP($D178,Decrements!$B$2207:$V$2212,BN$50)-VLOOKUP($D58,$B$2225:$V$2230,BN$50))/4</f>
        <v>0.25087656604447056</v>
      </c>
      <c r="BO178" s="481">
        <f>(Infected!BP297+Infected!BP503+Infected!BP709+Infected!BP915+Infected!BP1121+Infected!BP1327+Infected!BP1533)*(VLOOKUP($D178,Decrements!$B$2207:$V$2212,BO$50)-VLOOKUP($D58,$B$2225:$V$2230,BO$50))/4</f>
        <v>0.24687528387581115</v>
      </c>
      <c r="BP178" s="481">
        <f>(Infected!BQ297+Infected!BQ503+Infected!BQ709+Infected!BQ915+Infected!BQ1121+Infected!BQ1327+Infected!BQ1533)*(VLOOKUP($D178,Decrements!$B$2207:$V$2212,BP$50)-VLOOKUP($D58,$B$2225:$V$2230,BP$50))/4</f>
        <v>0.2429778430712751</v>
      </c>
      <c r="BQ178" s="481">
        <f>(Infected!BR297+Infected!BR503+Infected!BR709+Infected!BR915+Infected!BR1121+Infected!BR1327+Infected!BR1533)*(VLOOKUP($D178,Decrements!$B$2207:$V$2212,BQ$50)-VLOOKUP($D58,$B$2225:$V$2230,BQ$50))/4</f>
        <v>0.23918709561027407</v>
      </c>
      <c r="BR178" s="481">
        <f>(Infected!BS297+Infected!BS503+Infected!BS709+Infected!BS915+Infected!BS1121+Infected!BS1327+Infected!BS1533)*(VLOOKUP($D178,Decrements!$B$2207:$V$2212,BR$50)-VLOOKUP($D58,$B$2225:$V$2230,BR$50))/4</f>
        <v>0.23549780742108267</v>
      </c>
      <c r="BS178" s="481">
        <f>(Infected!BT297+Infected!BT503+Infected!BT709+Infected!BT915+Infected!BT1121+Infected!BT1327+Infected!BT1533)*(VLOOKUP($D178,Decrements!$B$2207:$V$2212,BS$50)-VLOOKUP($D58,$B$2225:$V$2230,BS$50))/4</f>
        <v>0.2319087901769106</v>
      </c>
      <c r="BT178" s="481">
        <f>(Infected!BU297+Infected!BU503+Infected!BU709+Infected!BU915+Infected!BU1121+Infected!BU1327+Infected!BU1533)*(VLOOKUP($D178,Decrements!$B$2207:$V$2212,BT$50)-VLOOKUP($D58,$B$2225:$V$2230,BT$50))/4</f>
        <v>0.22841864328094594</v>
      </c>
      <c r="BU178" s="481">
        <f>(Infected!BV297+Infected!BV503+Infected!BV709+Infected!BV915+Infected!BV1121+Infected!BV1327+Infected!BV1533)*(VLOOKUP($D178,Decrements!$B$2207:$V$2212,BU$50)-VLOOKUP($D58,$B$2225:$V$2230,BU$50))/4</f>
        <v>0.22502829372619509</v>
      </c>
      <c r="BV178" s="481">
        <f>(Infected!BW297+Infected!BW503+Infected!BW709+Infected!BW915+Infected!BW1121+Infected!BW1327+Infected!BW1533)*(VLOOKUP($D178,Decrements!$B$2207:$V$2212,BV$50)-VLOOKUP($D58,$B$2225:$V$2230,BV$50))/4</f>
        <v>0.22173307492935351</v>
      </c>
      <c r="BW178" s="481">
        <f>(Infected!BX297+Infected!BX503+Infected!BX709+Infected!BX915+Infected!BX1121+Infected!BX1327+Infected!BX1533)*(VLOOKUP($D178,Decrements!$B$2207:$V$2212,BW$50)-VLOOKUP($D58,$B$2225:$V$2230,BW$50))/4</f>
        <v>0.21853113789400067</v>
      </c>
      <c r="BX178" s="481">
        <f>(Infected!BY297+Infected!BY503+Infected!BY709+Infected!BY915+Infected!BY1121+Infected!BY1327+Infected!BY1533)*(VLOOKUP($D178,Decrements!$B$2207:$V$2212,BX$50)-VLOOKUP($D58,$B$2225:$V$2230,BX$50))/4</f>
        <v>0.21542044387604234</v>
      </c>
      <c r="BY178" s="481">
        <f>(Infected!BZ297+Infected!BZ503+Infected!BZ709+Infected!BZ915+Infected!BZ1121+Infected!BZ1327+Infected!BZ1533)*(VLOOKUP($D178,Decrements!$B$2207:$V$2212,BY$50)-VLOOKUP($D58,$B$2225:$V$2230,BY$50))/4</f>
        <v>0.21240046748208311</v>
      </c>
      <c r="BZ178" s="481">
        <f>(Infected!CA297+Infected!CA503+Infected!CA709+Infected!CA915+Infected!CA1121+Infected!CA1327+Infected!CA1533)*(VLOOKUP($D178,Decrements!$B$2207:$V$2212,BZ$50)-VLOOKUP($D58,$B$2225:$V$2230,BZ$50))/4</f>
        <v>0.20946698570510713</v>
      </c>
      <c r="CA178" s="481">
        <f>(Infected!CB297+Infected!CB503+Infected!CB709+Infected!CB915+Infected!CB1121+Infected!CB1327+Infected!CB1533)*(VLOOKUP($D178,Decrements!$B$2207:$V$2212,CA$50)-VLOOKUP($D58,$B$2225:$V$2230,CA$50))/4</f>
        <v>0.20661767490579122</v>
      </c>
      <c r="CB178" s="481">
        <f>(Infected!CC297+Infected!CC503+Infected!CC709+Infected!CC915+Infected!CC1121+Infected!CC1327+Infected!CC1533)*(VLOOKUP($D178,Decrements!$B$2207:$V$2212,CB$50)-VLOOKUP($D58,$B$2225:$V$2230,CB$50))/4</f>
        <v>0.20385012695011448</v>
      </c>
      <c r="CC178" s="481">
        <f>(Infected!CD297+Infected!CD503+Infected!CD709+Infected!CD915+Infected!CD1121+Infected!CD1327+Infected!CD1533)*(VLOOKUP($D178,Decrements!$B$2207:$V$2212,CC$50)-VLOOKUP($D58,$B$2225:$V$2230,CC$50))/4</f>
        <v>0.20116292193673199</v>
      </c>
      <c r="CD178" s="481">
        <f>(Infected!CE297+Infected!CE503+Infected!CE709+Infected!CE915+Infected!CE1121+Infected!CE1327+Infected!CE1533)*(VLOOKUP($D178,Decrements!$B$2207:$V$2212,CD$50)-VLOOKUP($D58,$B$2225:$V$2230,CD$50))/4</f>
        <v>0.19855238447392667</v>
      </c>
      <c r="CE178" s="481">
        <f>(Infected!CF297+Infected!CF503+Infected!CF709+Infected!CF915+Infected!CF1121+Infected!CF1327+Infected!CF1533)*(VLOOKUP($D178,Decrements!$B$2207:$V$2212,CE$50)-VLOOKUP($D58,$B$2225:$V$2230,CE$50))/4</f>
        <v>0.19601607532930718</v>
      </c>
      <c r="CF178" s="481">
        <f>(Infected!CG297+Infected!CG503+Infected!CG709+Infected!CG915+Infected!CG1121+Infected!CG1327+Infected!CG1533)*(VLOOKUP($D178,Decrements!$B$2207:$V$2212,CF$50)-VLOOKUP($D58,$B$2225:$V$2230,CF$50))/4</f>
        <v>0.19355155054097709</v>
      </c>
      <c r="CG178" s="481">
        <f>(Infected!CH297+Infected!CH503+Infected!CH709+Infected!CH915+Infected!CH1121+Infected!CH1327+Infected!CH1533)*(VLOOKUP($D178,Decrements!$B$2207:$V$2212,CG$50)-VLOOKUP($D58,$B$2225:$V$2230,CG$50))/4</f>
        <v>0.19115696816400385</v>
      </c>
      <c r="CH178" s="481">
        <f>(Infected!CI297+Infected!CI503+Infected!CI709+Infected!CI915+Infected!CI1121+Infected!CI1327+Infected!CI1533)*(VLOOKUP($D178,Decrements!$B$2207:$V$2212,CH$50)-VLOOKUP($D58,$B$2225:$V$2230,CH$50))/4</f>
        <v>0.1888292576118486</v>
      </c>
      <c r="CI178" s="481">
        <f>(Infected!CJ297+Infected!CJ503+Infected!CJ709+Infected!CJ915+Infected!CJ1121+Infected!CJ1327+Infected!CJ1533)*(VLOOKUP($D178,Decrements!$B$2207:$V$2212,CI$50)-VLOOKUP($D58,$B$2225:$V$2230,CI$50))/4</f>
        <v>0.18656608822304327</v>
      </c>
    </row>
    <row r="179" spans="2:87" s="209" customFormat="1">
      <c r="B179" s="210">
        <v>1</v>
      </c>
      <c r="C179" s="210">
        <v>1</v>
      </c>
      <c r="D179" s="210">
        <v>4</v>
      </c>
      <c r="E179" s="210">
        <v>114</v>
      </c>
      <c r="F179" s="211"/>
      <c r="G179" s="210">
        <f>Infected!I298+Infected!I504</f>
        <v>0.60474580645161313</v>
      </c>
      <c r="H179" s="481">
        <f>(Infected!I298+Infected!I504+Infected!I710+Infected!I916+Infected!I1122+Infected!I1328+Infected!I1534)*(VLOOKUP($D179,Decrements!$B$2207:$V$2212,H$50)-VLOOKUP($D59,$B$2225:$V$2230,H$50))/4</f>
        <v>3.6964535643984005E-2</v>
      </c>
      <c r="I179" s="481">
        <f>(Infected!J298+Infected!J504+Infected!J710+Infected!J916+Infected!J1122+Infected!J1328+Infected!J1534)*(VLOOKUP($D179,Decrements!$B$2207:$V$2212,I$50)-VLOOKUP($D59,$B$2225:$V$2230,I$50))/4</f>
        <v>4.365445347292899E-2</v>
      </c>
      <c r="J179" s="481">
        <f>(Infected!K298+Infected!K504+Infected!K710+Infected!K916+Infected!K1122+Infected!K1328+Infected!K1534)*(VLOOKUP($D179,Decrements!$B$2207:$V$2212,J$50)-VLOOKUP($D59,$B$2225:$V$2230,J$50))/4</f>
        <v>4.5442781486962361E-2</v>
      </c>
      <c r="K179" s="481">
        <f>(Infected!L298+Infected!L504+Infected!L710+Infected!L916+Infected!L1122+Infected!L1328+Infected!L1534)*(VLOOKUP($D179,Decrements!$B$2207:$V$2212,K$50)-VLOOKUP($D59,$B$2225:$V$2230,K$50))/4</f>
        <v>4.6346713340414271E-2</v>
      </c>
      <c r="L179" s="481">
        <f>(Infected!M298+Infected!M504+Infected!M710+Infected!M916+Infected!M1122+Infected!M1328+Infected!M1534)*(VLOOKUP($D179,Decrements!$B$2207:$V$2212,L$50)-VLOOKUP($D59,$B$2225:$V$2230,L$50))/4</f>
        <v>4.6930219583752437E-2</v>
      </c>
      <c r="M179" s="481">
        <f>(Infected!N298+Infected!N504+Infected!N710+Infected!N916+Infected!N1122+Infected!N1328+Infected!N1534)*(VLOOKUP($D179,Decrements!$B$2207:$V$2212,M$50)-VLOOKUP($D59,$B$2225:$V$2230,M$50))/4</f>
        <v>4.2111642937832261E-2</v>
      </c>
      <c r="N179" s="481">
        <f>(Infected!O298+Infected!O504+Infected!O710+Infected!O916+Infected!O1122+Infected!O1328+Infected!O1534)*(VLOOKUP($D179,Decrements!$B$2207:$V$2212,N$50)-VLOOKUP($D59,$B$2225:$V$2230,N$50))/4</f>
        <v>3.8114518554878983E-2</v>
      </c>
      <c r="O179" s="481">
        <f>(Infected!P298+Infected!P504+Infected!P710+Infected!P916+Infected!P1122+Infected!P1328+Infected!P1534)*(VLOOKUP($D179,Decrements!$B$2207:$V$2212,O$50)-VLOOKUP($D59,$B$2225:$V$2230,O$50))/4</f>
        <v>3.4734708891789749E-2</v>
      </c>
      <c r="P179" s="481">
        <f>(Infected!Q298+Infected!Q504+Infected!Q710+Infected!Q916+Infected!Q1122+Infected!Q1328+Infected!Q1534)*(VLOOKUP($D179,Decrements!$B$2207:$V$2212,P$50)-VLOOKUP($D59,$B$2225:$V$2230,P$50))/4</f>
        <v>3.1892314126022739E-2</v>
      </c>
      <c r="Q179" s="481">
        <f>(Infected!R298+Infected!R504+Infected!R710+Infected!R916+Infected!R1122+Infected!R1328+Infected!R1534)*(VLOOKUP($D179,Decrements!$B$2207:$V$2212,Q$50)-VLOOKUP($D59,$B$2225:$V$2230,Q$50))/4</f>
        <v>3.0126672786838653E-2</v>
      </c>
      <c r="R179" s="481">
        <f>(Infected!S298+Infected!S504+Infected!S710+Infected!S916+Infected!S1122+Infected!S1328+Infected!S1534)*(VLOOKUP($D179,Decrements!$B$2207:$V$2212,R$50)-VLOOKUP($D59,$B$2225:$V$2230,R$50))/4</f>
        <v>2.7184828532768528E-2</v>
      </c>
      <c r="S179" s="481">
        <f>(Infected!T298+Infected!T504+Infected!T710+Infected!T916+Infected!T1122+Infected!T1328+Infected!T1534)*(VLOOKUP($D179,Decrements!$B$2207:$V$2212,S$50)-VLOOKUP($D59,$B$2225:$V$2230,S$50))/4</f>
        <v>2.4694372344979204E-2</v>
      </c>
      <c r="T179" s="481">
        <f>(Infected!U298+Infected!U504+Infected!U710+Infected!U916+Infected!U1122+Infected!U1328+Infected!U1534)*(VLOOKUP($D179,Decrements!$B$2207:$V$2212,T$50)-VLOOKUP($D59,$B$2225:$V$2230,T$50))/4</f>
        <v>2.2600475691512974E-2</v>
      </c>
      <c r="U179" s="481">
        <f>(Infected!V298+Infected!V504+Infected!V710+Infected!V916+Infected!V1122+Infected!V1328+Infected!V1534)*(VLOOKUP($D179,Decrements!$B$2207:$V$2212,U$50)-VLOOKUP($D59,$B$2225:$V$2230,U$50))/4</f>
        <v>2.0551489678852241E-2</v>
      </c>
      <c r="V179" s="481">
        <f>(Infected!W298+Infected!W504+Infected!W710+Infected!W916+Infected!W1122+Infected!W1328+Infected!W1534)*(VLOOKUP($D179,Decrements!$B$2207:$V$2212,V$50)-VLOOKUP($D59,$B$2225:$V$2230,V$50))/4</f>
        <v>1.8333402965957264E-2</v>
      </c>
      <c r="W179" s="481">
        <f>(Infected!X298+Infected!X504+Infected!X710+Infected!X916+Infected!X1122+Infected!X1328+Infected!X1534)*(VLOOKUP($D179,Decrements!$B$2207:$V$2212,W$50)-VLOOKUP($D59,$B$2225:$V$2230,W$50))/4</f>
        <v>1.6521151828734638E-2</v>
      </c>
      <c r="X179" s="481">
        <f>(Infected!Y298+Infected!Y504+Infected!Y710+Infected!Y916+Infected!Y1122+Infected!Y1328+Infected!Y1534)*(VLOOKUP($D179,Decrements!$B$2207:$V$2212,X$50)-VLOOKUP($D59,$B$2225:$V$2230,X$50))/4</f>
        <v>1.5015542404472507E-2</v>
      </c>
      <c r="Y179" s="481">
        <f>(Infected!Z298+Infected!Z504+Infected!Z710+Infected!Z916+Infected!Z1122+Infected!Z1328+Infected!Z1534)*(VLOOKUP($D179,Decrements!$B$2207:$V$2212,Y$50)-VLOOKUP($D59,$B$2225:$V$2230,Y$50))/4</f>
        <v>1.3938930671372318E-2</v>
      </c>
      <c r="Z179" s="481">
        <f>(Infected!AA298+Infected!AA504+Infected!AA710+Infected!AA916+Infected!AA1122+Infected!AA1328+Infected!AA1534)*(VLOOKUP($D179,Decrements!$B$2207:$V$2212,Z$50)-VLOOKUP($D59,$B$2225:$V$2230,Z$50))/4</f>
        <v>1.294263124619016E-2</v>
      </c>
      <c r="AA179" s="481">
        <f>(Infected!AB298+Infected!AB504+Infected!AB710+Infected!AB916+Infected!AB1122+Infected!AB1328+Infected!AB1534)*(VLOOKUP($D179,Decrements!$B$2207:$V$2212,AA$50)-VLOOKUP($D59,$B$2225:$V$2230,AA$50))/4</f>
        <v>1.214551862334738E-2</v>
      </c>
      <c r="AB179" s="481">
        <f>(Infected!AC298+Infected!AC504+Infected!AC710+Infected!AC916+Infected!AC1122+Infected!AC1328+Infected!AC1534)*(VLOOKUP($D179,Decrements!$B$2207:$V$2212,AB$50)-VLOOKUP($D59,$B$2225:$V$2230,AB$50))/4</f>
        <v>1.1532011969712246E-2</v>
      </c>
      <c r="AC179" s="481">
        <f>(Infected!AD298+Infected!AD504+Infected!AD710+Infected!AD916+Infected!AD1122+Infected!AD1328+Infected!AD1534)*(VLOOKUP($D179,Decrements!$B$2207:$V$2212,AC$50)-VLOOKUP($D59,$B$2225:$V$2230,AC$50))/4</f>
        <v>1.1323864222120884E-2</v>
      </c>
      <c r="AD179" s="481">
        <f>(Infected!AE298+Infected!AE504+Infected!AE710+Infected!AE916+Infected!AE1122+Infected!AE1328+Infected!AE1534)*(VLOOKUP($D179,Decrements!$B$2207:$V$2212,AD$50)-VLOOKUP($D59,$B$2225:$V$2230,AD$50))/4</f>
        <v>1.1029417757719574E-2</v>
      </c>
      <c r="AE179" s="481">
        <f>(Infected!AF298+Infected!AF504+Infected!AF710+Infected!AF916+Infected!AF1122+Infected!AF1328+Infected!AF1534)*(VLOOKUP($D179,Decrements!$B$2207:$V$2212,AE$50)-VLOOKUP($D59,$B$2225:$V$2230,AE$50))/4</f>
        <v>1.0818689114221262E-2</v>
      </c>
      <c r="AF179" s="481">
        <f>(Infected!AG298+Infected!AG504+Infected!AG710+Infected!AG916+Infected!AG1122+Infected!AG1328+Infected!AG1534)*(VLOOKUP($D179,Decrements!$B$2207:$V$2212,AF$50)-VLOOKUP($D59,$B$2225:$V$2230,AF$50))/4</f>
        <v>1.0681175295206392E-2</v>
      </c>
      <c r="AG179" s="481">
        <f>(Infected!AH298+Infected!AH504+Infected!AH710+Infected!AH916+Infected!AH1122+Infected!AH1328+Infected!AH1534)*(VLOOKUP($D179,Decrements!$B$2207:$V$2212,AG$50)-VLOOKUP($D59,$B$2225:$V$2230,AG$50))/4</f>
        <v>1.076888359971049E-2</v>
      </c>
      <c r="AH179" s="481">
        <f>(Infected!AI298+Infected!AI504+Infected!AI710+Infected!AI916+Infected!AI1122+Infected!AI1328+Infected!AI1534)*(VLOOKUP($D179,Decrements!$B$2207:$V$2212,AH$50)-VLOOKUP($D59,$B$2225:$V$2230,AH$50))/4</f>
        <v>1.0759278349571659E-2</v>
      </c>
      <c r="AI179" s="481">
        <f>(Infected!AJ298+Infected!AJ504+Infected!AJ710+Infected!AJ916+Infected!AJ1122+Infected!AJ1328+Infected!AJ1534)*(VLOOKUP($D179,Decrements!$B$2207:$V$2212,AI$50)-VLOOKUP($D59,$B$2225:$V$2230,AI$50))/4</f>
        <v>1.0771073878749562E-2</v>
      </c>
      <c r="AJ179" s="481">
        <f>(Infected!AK298+Infected!AK504+Infected!AK710+Infected!AK916+Infected!AK1122+Infected!AK1328+Infected!AK1534)*(VLOOKUP($D179,Decrements!$B$2207:$V$2212,AJ$50)-VLOOKUP($D59,$B$2225:$V$2230,AJ$50))/4</f>
        <v>1.0810391434489431E-2</v>
      </c>
      <c r="AK179" s="481">
        <f>(Infected!AL298+Infected!AL504+Infected!AL710+Infected!AL916+Infected!AL1122+Infected!AL1328+Infected!AL1534)*(VLOOKUP($D179,Decrements!$B$2207:$V$2212,AK$50)-VLOOKUP($D59,$B$2225:$V$2230,AK$50))/4</f>
        <v>1.0928466427131689E-2</v>
      </c>
      <c r="AL179" s="481">
        <f>(Infected!AM298+Infected!AM504+Infected!AM710+Infected!AM916+Infected!AM1122+Infected!AM1328+Infected!AM1534)*(VLOOKUP($D179,Decrements!$B$2207:$V$2212,AL$50)-VLOOKUP($D59,$B$2225:$V$2230,AL$50))/4</f>
        <v>1.1007448805333058E-2</v>
      </c>
      <c r="AM179" s="481">
        <f>(Infected!AN298+Infected!AN504+Infected!AN710+Infected!AN916+Infected!AN1122+Infected!AN1328+Infected!AN1534)*(VLOOKUP($D179,Decrements!$B$2207:$V$2212,AM$50)-VLOOKUP($D59,$B$2225:$V$2230,AM$50))/4</f>
        <v>1.1075988910756104E-2</v>
      </c>
      <c r="AN179" s="481">
        <f>(Infected!AO298+Infected!AO504+Infected!AO710+Infected!AO916+Infected!AO1122+Infected!AO1328+Infected!AO1534)*(VLOOKUP($D179,Decrements!$B$2207:$V$2212,AN$50)-VLOOKUP($D59,$B$2225:$V$2230,AN$50))/4</f>
        <v>1.1132744276788167E-2</v>
      </c>
      <c r="AO179" s="481">
        <f>(Infected!AP298+Infected!AP504+Infected!AP710+Infected!AP916+Infected!AP1122+Infected!AP1328+Infected!AP1534)*(VLOOKUP($D179,Decrements!$B$2207:$V$2212,AO$50)-VLOOKUP($D59,$B$2225:$V$2230,AO$50))/4</f>
        <v>1.1173983645742102E-2</v>
      </c>
      <c r="AP179" s="481">
        <f>(Infected!AQ298+Infected!AQ504+Infected!AQ710+Infected!AQ916+Infected!AQ1122+Infected!AQ1328+Infected!AQ1534)*(VLOOKUP($D179,Decrements!$B$2207:$V$2212,AP$50)-VLOOKUP($D59,$B$2225:$V$2230,AP$50))/4</f>
        <v>1.1193933682455104E-2</v>
      </c>
      <c r="AQ179" s="481">
        <f>(Infected!AR298+Infected!AR504+Infected!AR710+Infected!AR916+Infected!AR1122+Infected!AR1328+Infected!AR1534)*(VLOOKUP($D179,Decrements!$B$2207:$V$2212,AQ$50)-VLOOKUP($D59,$B$2225:$V$2230,AQ$50))/4</f>
        <v>1.1191918529823852E-2</v>
      </c>
      <c r="AR179" s="481">
        <f>(Infected!AS298+Infected!AS504+Infected!AS710+Infected!AS916+Infected!AS1122+Infected!AS1328+Infected!AS1534)*(VLOOKUP($D179,Decrements!$B$2207:$V$2212,AR$50)-VLOOKUP($D59,$B$2225:$V$2230,AR$50))/4</f>
        <v>1.1169004786309909E-2</v>
      </c>
      <c r="AS179" s="481">
        <f>(Infected!AT298+Infected!AT504+Infected!AT710+Infected!AT916+Infected!AT1122+Infected!AT1328+Infected!AT1534)*(VLOOKUP($D179,Decrements!$B$2207:$V$2212,AS$50)-VLOOKUP($D59,$B$2225:$V$2230,AS$50))/4</f>
        <v>1.1129467882184042E-2</v>
      </c>
      <c r="AT179" s="481">
        <f>(Infected!AU298+Infected!AU504+Infected!AU710+Infected!AU916+Infected!AU1122+Infected!AU1328+Infected!AU1534)*(VLOOKUP($D179,Decrements!$B$2207:$V$2212,AT$50)-VLOOKUP($D59,$B$2225:$V$2230,AT$50))/4</f>
        <v>1.1076099034329649E-2</v>
      </c>
      <c r="AU179" s="481">
        <f>(Infected!AV298+Infected!AV504+Infected!AV710+Infected!AV916+Infected!AV1122+Infected!AV1328+Infected!AV1534)*(VLOOKUP($D179,Decrements!$B$2207:$V$2212,AU$50)-VLOOKUP($D59,$B$2225:$V$2230,AU$50))/4</f>
        <v>1.1011875944397179E-2</v>
      </c>
      <c r="AV179" s="481">
        <f>(Infected!AW298+Infected!AW504+Infected!AW710+Infected!AW916+Infected!AW1122+Infected!AW1328+Infected!AW1534)*(VLOOKUP($D179,Decrements!$B$2207:$V$2212,AV$50)-VLOOKUP($D59,$B$2225:$V$2230,AV$50))/4</f>
        <v>1.0939032138040428E-2</v>
      </c>
      <c r="AW179" s="481">
        <f>(Infected!AX298+Infected!AX504+Infected!AX710+Infected!AX916+Infected!AX1122+Infected!AX1328+Infected!AX1534)*(VLOOKUP($D179,Decrements!$B$2207:$V$2212,AW$50)-VLOOKUP($D59,$B$2225:$V$2230,AW$50))/4</f>
        <v>1.0859517970232945E-2</v>
      </c>
      <c r="AX179" s="481">
        <f>(Infected!AY298+Infected!AY504+Infected!AY710+Infected!AY916+Infected!AY1122+Infected!AY1328+Infected!AY1534)*(VLOOKUP($D179,Decrements!$B$2207:$V$2212,AX$50)-VLOOKUP($D59,$B$2225:$V$2230,AX$50))/4</f>
        <v>1.0774173857986206E-2</v>
      </c>
      <c r="AY179" s="481">
        <f>(Infected!AZ298+Infected!AZ504+Infected!AZ710+Infected!AZ916+Infected!AZ1122+Infected!AZ1328+Infected!AZ1534)*(VLOOKUP($D179,Decrements!$B$2207:$V$2212,AY$50)-VLOOKUP($D59,$B$2225:$V$2230,AY$50))/4</f>
        <v>1.0683927786168291E-2</v>
      </c>
      <c r="AZ179" s="481">
        <f>(Infected!BA298+Infected!BA504+Infected!BA710+Infected!BA916+Infected!BA1122+Infected!BA1328+Infected!BA1534)*(VLOOKUP($D179,Decrements!$B$2207:$V$2212,AZ$50)-VLOOKUP($D59,$B$2225:$V$2230,AZ$50))/4</f>
        <v>1.0589507336920184E-2</v>
      </c>
      <c r="BA179" s="481">
        <f>(Infected!BB298+Infected!BB504+Infected!BB710+Infected!BB916+Infected!BB1122+Infected!BB1328+Infected!BB1534)*(VLOOKUP($D179,Decrements!$B$2207:$V$2212,BA$50)-VLOOKUP($D59,$B$2225:$V$2230,BA$50))/4</f>
        <v>1.0491694104044547E-2</v>
      </c>
      <c r="BB179" s="481">
        <f>(Infected!BC298+Infected!BC504+Infected!BC710+Infected!BC916+Infected!BC1122+Infected!BC1328+Infected!BC1534)*(VLOOKUP($D179,Decrements!$B$2207:$V$2212,BB$50)-VLOOKUP($D59,$B$2225:$V$2230,BB$50))/4</f>
        <v>1.0390763637137524E-2</v>
      </c>
      <c r="BC179" s="481">
        <f>(Infected!BD298+Infected!BD504+Infected!BD710+Infected!BD916+Infected!BD1122+Infected!BD1328+Infected!BD1534)*(VLOOKUP($D179,Decrements!$B$2207:$V$2212,BC$50)-VLOOKUP($D59,$B$2225:$V$2230,BC$50))/4</f>
        <v>1.028714899604064E-2</v>
      </c>
      <c r="BD179" s="481">
        <f>(Infected!BE298+Infected!BE504+Infected!BE710+Infected!BE916+Infected!BE1122+Infected!BE1328+Infected!BE1534)*(VLOOKUP($D179,Decrements!$B$2207:$V$2212,BD$50)-VLOOKUP($D59,$B$2225:$V$2230,BD$50))/4</f>
        <v>1.0181240205309538E-2</v>
      </c>
      <c r="BE179" s="481">
        <f>(Infected!BF298+Infected!BF504+Infected!BF710+Infected!BF916+Infected!BF1122+Infected!BF1328+Infected!BF1534)*(VLOOKUP($D179,Decrements!$B$2207:$V$2212,BE$50)-VLOOKUP($D59,$B$2225:$V$2230,BE$50))/4</f>
        <v>1.0073539813760395E-2</v>
      </c>
      <c r="BF179" s="481">
        <f>(Infected!BG298+Infected!BG504+Infected!BG710+Infected!BG916+Infected!BG1122+Infected!BG1328+Infected!BG1534)*(VLOOKUP($D179,Decrements!$B$2207:$V$2212,BF$50)-VLOOKUP($D59,$B$2225:$V$2230,BF$50))/4</f>
        <v>9.964208472585499E-3</v>
      </c>
      <c r="BG179" s="481">
        <f>(Infected!BH298+Infected!BH504+Infected!BH710+Infected!BH916+Infected!BH1122+Infected!BH1328+Infected!BH1534)*(VLOOKUP($D179,Decrements!$B$2207:$V$2212,BG$50)-VLOOKUP($D59,$B$2225:$V$2230,BG$50))/4</f>
        <v>9.8535602502403848E-3</v>
      </c>
      <c r="BH179" s="481">
        <f>(Infected!BI298+Infected!BI504+Infected!BI710+Infected!BI916+Infected!BI1122+Infected!BI1328+Infected!BI1534)*(VLOOKUP($D179,Decrements!$B$2207:$V$2212,BH$50)-VLOOKUP($D59,$B$2225:$V$2230,BH$50))/4</f>
        <v>9.7418910643446103E-3</v>
      </c>
      <c r="BI179" s="481">
        <f>(Infected!BJ298+Infected!BJ504+Infected!BJ710+Infected!BJ916+Infected!BJ1122+Infected!BJ1328+Infected!BJ1534)*(VLOOKUP($D179,Decrements!$B$2207:$V$2212,BI$50)-VLOOKUP($D59,$B$2225:$V$2230,BI$50))/4</f>
        <v>9.62959383354175E-3</v>
      </c>
      <c r="BJ179" s="481">
        <f>(Infected!BK298+Infected!BK504+Infected!BK710+Infected!BK916+Infected!BK1122+Infected!BK1328+Infected!BK1534)*(VLOOKUP($D179,Decrements!$B$2207:$V$2212,BJ$50)-VLOOKUP($D59,$B$2225:$V$2230,BJ$50))/4</f>
        <v>9.5168050590354429E-3</v>
      </c>
      <c r="BK179" s="481">
        <f>(Infected!BL298+Infected!BL504+Infected!BL710+Infected!BL916+Infected!BL1122+Infected!BL1328+Infected!BL1534)*(VLOOKUP($D179,Decrements!$B$2207:$V$2212,BK$50)-VLOOKUP($D59,$B$2225:$V$2230,BK$50))/4</f>
        <v>9.4037766410666676E-3</v>
      </c>
      <c r="BL179" s="481">
        <f>(Infected!BM298+Infected!BM504+Infected!BM710+Infected!BM916+Infected!BM1122+Infected!BM1328+Infected!BM1534)*(VLOOKUP($D179,Decrements!$B$2207:$V$2212,BL$50)-VLOOKUP($D59,$B$2225:$V$2230,BL$50))/4</f>
        <v>9.290742956590322E-3</v>
      </c>
      <c r="BM179" s="481">
        <f>(Infected!BN298+Infected!BN504+Infected!BN710+Infected!BN916+Infected!BN1122+Infected!BN1328+Infected!BN1534)*(VLOOKUP($D179,Decrements!$B$2207:$V$2212,BM$50)-VLOOKUP($D59,$B$2225:$V$2230,BM$50))/4</f>
        <v>9.1780047622500287E-3</v>
      </c>
      <c r="BN179" s="481">
        <f>(Infected!BO298+Infected!BO504+Infected!BO710+Infected!BO916+Infected!BO1122+Infected!BO1328+Infected!BO1534)*(VLOOKUP($D179,Decrements!$B$2207:$V$2212,BN$50)-VLOOKUP($D59,$B$2225:$V$2230,BN$50))/4</f>
        <v>9.0656664071393517E-3</v>
      </c>
      <c r="BO179" s="481">
        <f>(Infected!BP298+Infected!BP504+Infected!BP710+Infected!BP916+Infected!BP1122+Infected!BP1328+Infected!BP1534)*(VLOOKUP($D179,Decrements!$B$2207:$V$2212,BO$50)-VLOOKUP($D59,$B$2225:$V$2230,BO$50))/4</f>
        <v>8.9539079700541955E-3</v>
      </c>
      <c r="BP179" s="481">
        <f>(Infected!BQ298+Infected!BQ504+Infected!BQ710+Infected!BQ916+Infected!BQ1122+Infected!BQ1328+Infected!BQ1534)*(VLOOKUP($D179,Decrements!$B$2207:$V$2212,BP$50)-VLOOKUP($D59,$B$2225:$V$2230,BP$50))/4</f>
        <v>8.8428975342866849E-3</v>
      </c>
      <c r="BQ179" s="481">
        <f>(Infected!BR298+Infected!BR504+Infected!BR710+Infected!BR916+Infected!BR1122+Infected!BR1328+Infected!BR1534)*(VLOOKUP($D179,Decrements!$B$2207:$V$2212,BQ$50)-VLOOKUP($D59,$B$2225:$V$2230,BQ$50))/4</f>
        <v>8.7328495651196169E-3</v>
      </c>
      <c r="BR179" s="481">
        <f>(Infected!BS298+Infected!BS504+Infected!BS710+Infected!BS916+Infected!BS1122+Infected!BS1328+Infected!BS1534)*(VLOOKUP($D179,Decrements!$B$2207:$V$2212,BR$50)-VLOOKUP($D59,$B$2225:$V$2230,BR$50))/4</f>
        <v>8.6238322008475934E-3</v>
      </c>
      <c r="BS179" s="481">
        <f>(Infected!BT298+Infected!BT504+Infected!BT710+Infected!BT916+Infected!BT1122+Infected!BT1328+Infected!BT1534)*(VLOOKUP($D179,Decrements!$B$2207:$V$2212,BS$50)-VLOOKUP($D59,$B$2225:$V$2230,BS$50))/4</f>
        <v>8.515972683203055E-3</v>
      </c>
      <c r="BT179" s="481">
        <f>(Infected!BU298+Infected!BU504+Infected!BU710+Infected!BU916+Infected!BU1122+Infected!BU1328+Infected!BU1534)*(VLOOKUP($D179,Decrements!$B$2207:$V$2212,BT$50)-VLOOKUP($D59,$B$2225:$V$2230,BT$50))/4</f>
        <v>8.4093869834006175E-3</v>
      </c>
      <c r="BU179" s="481">
        <f>(Infected!BV298+Infected!BV504+Infected!BV710+Infected!BV916+Infected!BV1122+Infected!BV1328+Infected!BV1534)*(VLOOKUP($D179,Decrements!$B$2207:$V$2212,BU$50)-VLOOKUP($D59,$B$2225:$V$2230,BU$50))/4</f>
        <v>8.3042234504045204E-3</v>
      </c>
      <c r="BV179" s="481">
        <f>(Infected!BW298+Infected!BW504+Infected!BW710+Infected!BW916+Infected!BW1122+Infected!BW1328+Infected!BW1534)*(VLOOKUP($D179,Decrements!$B$2207:$V$2212,BV$50)-VLOOKUP($D59,$B$2225:$V$2230,BV$50))/4</f>
        <v>8.2005288121128009E-3</v>
      </c>
      <c r="BW179" s="481">
        <f>(Infected!BX298+Infected!BX504+Infected!BX710+Infected!BX916+Infected!BX1122+Infected!BX1328+Infected!BX1534)*(VLOOKUP($D179,Decrements!$B$2207:$V$2212,BW$50)-VLOOKUP($D59,$B$2225:$V$2230,BW$50))/4</f>
        <v>8.0983883122654216E-3</v>
      </c>
      <c r="BX179" s="481">
        <f>(Infected!BY298+Infected!BY504+Infected!BY710+Infected!BY916+Infected!BY1122+Infected!BY1328+Infected!BY1534)*(VLOOKUP($D179,Decrements!$B$2207:$V$2212,BX$50)-VLOOKUP($D59,$B$2225:$V$2230,BX$50))/4</f>
        <v>7.9978765411973674E-3</v>
      </c>
      <c r="BY179" s="481">
        <f>(Infected!BZ298+Infected!BZ504+Infected!BZ710+Infected!BZ916+Infected!BZ1122+Infected!BZ1328+Infected!BZ1534)*(VLOOKUP($D179,Decrements!$B$2207:$V$2212,BY$50)-VLOOKUP($D59,$B$2225:$V$2230,BY$50))/4</f>
        <v>7.8990861696675609E-3</v>
      </c>
      <c r="BZ179" s="481">
        <f>(Infected!CA298+Infected!CA504+Infected!CA710+Infected!CA916+Infected!CA1122+Infected!CA1328+Infected!CA1534)*(VLOOKUP($D179,Decrements!$B$2207:$V$2212,BZ$50)-VLOOKUP($D59,$B$2225:$V$2230,BZ$50))/4</f>
        <v>7.8020408891708096E-3</v>
      </c>
      <c r="CA179" s="481">
        <f>(Infected!CB298+Infected!CB504+Infected!CB710+Infected!CB916+Infected!CB1122+Infected!CB1328+Infected!CB1534)*(VLOOKUP($D179,Decrements!$B$2207:$V$2212,CA$50)-VLOOKUP($D59,$B$2225:$V$2230,CA$50))/4</f>
        <v>7.706787650504354E-3</v>
      </c>
      <c r="CB179" s="481">
        <f>(Infected!CC298+Infected!CC504+Infected!CC710+Infected!CC916+Infected!CC1122+Infected!CC1328+Infected!CC1534)*(VLOOKUP($D179,Decrements!$B$2207:$V$2212,CB$50)-VLOOKUP($D59,$B$2225:$V$2230,CB$50))/4</f>
        <v>7.613364925010105E-3</v>
      </c>
      <c r="CC179" s="481">
        <f>(Infected!CD298+Infected!CD504+Infected!CD710+Infected!CD916+Infected!CD1122+Infected!CD1328+Infected!CD1534)*(VLOOKUP($D179,Decrements!$B$2207:$V$2212,CC$50)-VLOOKUP($D59,$B$2225:$V$2230,CC$50))/4</f>
        <v>7.521820885141365E-3</v>
      </c>
      <c r="CD179" s="481">
        <f>(Infected!CE298+Infected!CE504+Infected!CE710+Infected!CE916+Infected!CE1122+Infected!CE1328+Infected!CE1534)*(VLOOKUP($D179,Decrements!$B$2207:$V$2212,CD$50)-VLOOKUP($D59,$B$2225:$V$2230,CD$50))/4</f>
        <v>7.4321599704416817E-3</v>
      </c>
      <c r="CE179" s="481">
        <f>(Infected!CF298+Infected!CF504+Infected!CF710+Infected!CF916+Infected!CF1122+Infected!CF1328+Infected!CF1534)*(VLOOKUP($D179,Decrements!$B$2207:$V$2212,CE$50)-VLOOKUP($D59,$B$2225:$V$2230,CE$50))/4</f>
        <v>7.3444000775103064E-3</v>
      </c>
      <c r="CF179" s="481">
        <f>(Infected!CG298+Infected!CG504+Infected!CG710+Infected!CG916+Infected!CG1122+Infected!CG1328+Infected!CG1534)*(VLOOKUP($D179,Decrements!$B$2207:$V$2212,CF$50)-VLOOKUP($D59,$B$2225:$V$2230,CF$50))/4</f>
        <v>7.2585531179327105E-3</v>
      </c>
      <c r="CG179" s="481">
        <f>(Infected!CH298+Infected!CH504+Infected!CH710+Infected!CH916+Infected!CH1122+Infected!CH1328+Infected!CH1534)*(VLOOKUP($D179,Decrements!$B$2207:$V$2212,CG$50)-VLOOKUP($D59,$B$2225:$V$2230,CG$50))/4</f>
        <v>7.1746354052500899E-3</v>
      </c>
      <c r="CH179" s="481">
        <f>(Infected!CI298+Infected!CI504+Infected!CI710+Infected!CI916+Infected!CI1122+Infected!CI1328+Infected!CI1534)*(VLOOKUP($D179,Decrements!$B$2207:$V$2212,CH$50)-VLOOKUP($D59,$B$2225:$V$2230,CH$50))/4</f>
        <v>7.0926378655597486E-3</v>
      </c>
      <c r="CI179" s="481">
        <f>(Infected!CJ298+Infected!CJ504+Infected!CJ710+Infected!CJ916+Infected!CJ1122+Infected!CJ1328+Infected!CJ1534)*(VLOOKUP($D179,Decrements!$B$2207:$V$2212,CI$50)-VLOOKUP($D59,$B$2225:$V$2230,CI$50))/4</f>
        <v>7.0125581871821798E-3</v>
      </c>
    </row>
    <row r="180" spans="2:87" s="209" customFormat="1">
      <c r="B180" s="210">
        <v>1</v>
      </c>
      <c r="C180" s="210">
        <v>2</v>
      </c>
      <c r="D180" s="210">
        <v>4</v>
      </c>
      <c r="E180" s="210">
        <v>124</v>
      </c>
      <c r="F180" s="211"/>
      <c r="G180" s="210">
        <f>Infected!I299+Infected!I505</f>
        <v>11.166495483870973</v>
      </c>
      <c r="H180" s="481">
        <f>(Infected!I299+Infected!I505+Infected!I711+Infected!I917+Infected!I1123+Infected!I1329+Infected!I1535)*(VLOOKUP($D180,Decrements!$B$2207:$V$2212,H$50)-VLOOKUP($D60,$B$2225:$V$2230,H$50))/4</f>
        <v>0.68254184804332507</v>
      </c>
      <c r="I180" s="481">
        <f>(Infected!J299+Infected!J505+Infected!J711+Infected!J917+Infected!J1123+Infected!J1329+Infected!J1535)*(VLOOKUP($D180,Decrements!$B$2207:$V$2212,I$50)-VLOOKUP($D60,$B$2225:$V$2230,I$50))/4</f>
        <v>0.76714359519333797</v>
      </c>
      <c r="J180" s="481">
        <f>(Infected!K299+Infected!K505+Infected!K711+Infected!K917+Infected!K1123+Infected!K1329+Infected!K1535)*(VLOOKUP($D180,Decrements!$B$2207:$V$2212,J$50)-VLOOKUP($D60,$B$2225:$V$2230,J$50))/4</f>
        <v>0.82585127888788834</v>
      </c>
      <c r="K180" s="481">
        <f>(Infected!L299+Infected!L505+Infected!L711+Infected!L917+Infected!L1123+Infected!L1329+Infected!L1535)*(VLOOKUP($D180,Decrements!$B$2207:$V$2212,K$50)-VLOOKUP($D60,$B$2225:$V$2230,K$50))/4</f>
        <v>0.87761048087517379</v>
      </c>
      <c r="L180" s="481">
        <f>(Infected!M299+Infected!M505+Infected!M711+Infected!M917+Infected!M1123+Infected!M1329+Infected!M1535)*(VLOOKUP($D180,Decrements!$B$2207:$V$2212,L$50)-VLOOKUP($D60,$B$2225:$V$2230,L$50))/4</f>
        <v>0.92492573965237723</v>
      </c>
      <c r="M180" s="481">
        <f>(Infected!N299+Infected!N505+Infected!N711+Infected!N917+Infected!N1123+Infected!N1329+Infected!N1535)*(VLOOKUP($D180,Decrements!$B$2207:$V$2212,M$50)-VLOOKUP($D60,$B$2225:$V$2230,M$50))/4</f>
        <v>0.85056147748226596</v>
      </c>
      <c r="N180" s="481">
        <f>(Infected!O299+Infected!O505+Infected!O711+Infected!O917+Infected!O1123+Infected!O1329+Infected!O1535)*(VLOOKUP($D180,Decrements!$B$2207:$V$2212,N$50)-VLOOKUP($D60,$B$2225:$V$2230,N$50))/4</f>
        <v>0.78859656031751191</v>
      </c>
      <c r="O180" s="481">
        <f>(Infected!P299+Infected!P505+Infected!P711+Infected!P917+Infected!P1123+Infected!P1329+Infected!P1535)*(VLOOKUP($D180,Decrements!$B$2207:$V$2212,O$50)-VLOOKUP($D60,$B$2225:$V$2230,O$50))/4</f>
        <v>0.73573838206508246</v>
      </c>
      <c r="P180" s="481">
        <f>(Infected!Q299+Infected!Q505+Infected!Q711+Infected!Q917+Infected!Q1123+Infected!Q1329+Infected!Q1535)*(VLOOKUP($D180,Decrements!$B$2207:$V$2212,P$50)-VLOOKUP($D60,$B$2225:$V$2230,P$50))/4</f>
        <v>0.69091950219774956</v>
      </c>
      <c r="Q180" s="481">
        <f>(Infected!R299+Infected!R505+Infected!R711+Infected!R917+Infected!R1123+Infected!R1329+Infected!R1535)*(VLOOKUP($D180,Decrements!$B$2207:$V$2212,Q$50)-VLOOKUP($D60,$B$2225:$V$2230,Q$50))/4</f>
        <v>0.70465906870394013</v>
      </c>
      <c r="R180" s="481">
        <f>(Infected!S299+Infected!S505+Infected!S711+Infected!S917+Infected!S1123+Infected!S1329+Infected!S1535)*(VLOOKUP($D180,Decrements!$B$2207:$V$2212,R$50)-VLOOKUP($D60,$B$2225:$V$2230,R$50))/4</f>
        <v>0.67853817553532958</v>
      </c>
      <c r="S180" s="481">
        <f>(Infected!T299+Infected!T505+Infected!T711+Infected!T917+Infected!T1123+Infected!T1329+Infected!T1535)*(VLOOKUP($D180,Decrements!$B$2207:$V$2212,S$50)-VLOOKUP($D60,$B$2225:$V$2230,S$50))/4</f>
        <v>0.65120664279508478</v>
      </c>
      <c r="T180" s="481">
        <f>(Infected!U299+Infected!U505+Infected!U711+Infected!U917+Infected!U1123+Infected!U1329+Infected!U1535)*(VLOOKUP($D180,Decrements!$B$2207:$V$2212,T$50)-VLOOKUP($D60,$B$2225:$V$2230,T$50))/4</f>
        <v>0.62493612400119236</v>
      </c>
      <c r="U180" s="481">
        <f>(Infected!V299+Infected!V505+Infected!V711+Infected!V917+Infected!V1123+Infected!V1329+Infected!V1535)*(VLOOKUP($D180,Decrements!$B$2207:$V$2212,U$50)-VLOOKUP($D60,$B$2225:$V$2230,U$50))/4</f>
        <v>0.58816621017627058</v>
      </c>
      <c r="V180" s="481">
        <f>(Infected!W299+Infected!W505+Infected!W711+Infected!W917+Infected!W1123+Infected!W1329+Infected!W1535)*(VLOOKUP($D180,Decrements!$B$2207:$V$2212,V$50)-VLOOKUP($D60,$B$2225:$V$2230,V$50))/4</f>
        <v>0.54178741512188322</v>
      </c>
      <c r="W180" s="481">
        <f>(Infected!X299+Infected!X505+Infected!X711+Infected!X917+Infected!X1123+Infected!X1329+Infected!X1535)*(VLOOKUP($D180,Decrements!$B$2207:$V$2212,W$50)-VLOOKUP($D60,$B$2225:$V$2230,W$50))/4</f>
        <v>0.50268249612597815</v>
      </c>
      <c r="X180" s="481">
        <f>(Infected!Y299+Infected!Y505+Infected!Y711+Infected!Y917+Infected!Y1123+Infected!Y1329+Infected!Y1535)*(VLOOKUP($D180,Decrements!$B$2207:$V$2212,X$50)-VLOOKUP($D60,$B$2225:$V$2230,X$50))/4</f>
        <v>0.46941943471819303</v>
      </c>
      <c r="Y180" s="481">
        <f>(Infected!Z299+Infected!Z505+Infected!Z711+Infected!Z917+Infected!Z1123+Infected!Z1329+Infected!Z1535)*(VLOOKUP($D180,Decrements!$B$2207:$V$2212,Y$50)-VLOOKUP($D60,$B$2225:$V$2230,Y$50))/4</f>
        <v>0.44480330748943847</v>
      </c>
      <c r="Z180" s="481">
        <f>(Infected!AA299+Infected!AA505+Infected!AA711+Infected!AA917+Infected!AA1123+Infected!AA1329+Infected!AA1535)*(VLOOKUP($D180,Decrements!$B$2207:$V$2212,Z$50)-VLOOKUP($D60,$B$2225:$V$2230,Z$50))/4</f>
        <v>0.42122993127381914</v>
      </c>
      <c r="AA180" s="481">
        <f>(Infected!AB299+Infected!AB505+Infected!AB711+Infected!AB917+Infected!AB1123+Infected!AB1329+Infected!AB1535)*(VLOOKUP($D180,Decrements!$B$2207:$V$2212,AA$50)-VLOOKUP($D60,$B$2225:$V$2230,AA$50))/4</f>
        <v>0.40285756137911299</v>
      </c>
      <c r="AB180" s="481">
        <f>(Infected!AC299+Infected!AC505+Infected!AC711+Infected!AC917+Infected!AC1123+Infected!AC1329+Infected!AC1535)*(VLOOKUP($D180,Decrements!$B$2207:$V$2212,AB$50)-VLOOKUP($D60,$B$2225:$V$2230,AB$50))/4</f>
        <v>0.38958381197602415</v>
      </c>
      <c r="AC180" s="481">
        <f>(Infected!AD299+Infected!AD505+Infected!AD711+Infected!AD917+Infected!AD1123+Infected!AD1329+Infected!AD1535)*(VLOOKUP($D180,Decrements!$B$2207:$V$2212,AC$50)-VLOOKUP($D60,$B$2225:$V$2230,AC$50))/4</f>
        <v>0.38938147978733995</v>
      </c>
      <c r="AD180" s="481">
        <f>(Infected!AE299+Infected!AE505+Infected!AE711+Infected!AE917+Infected!AE1123+Infected!AE1329+Infected!AE1535)*(VLOOKUP($D180,Decrements!$B$2207:$V$2212,AD$50)-VLOOKUP($D60,$B$2225:$V$2230,AD$50))/4</f>
        <v>0.38597646704121119</v>
      </c>
      <c r="AE180" s="481">
        <f>(Infected!AF299+Infected!AF505+Infected!AF711+Infected!AF917+Infected!AF1123+Infected!AF1329+Infected!AF1535)*(VLOOKUP($D180,Decrements!$B$2207:$V$2212,AE$50)-VLOOKUP($D60,$B$2225:$V$2230,AE$50))/4</f>
        <v>0.38519159766575312</v>
      </c>
      <c r="AF180" s="481">
        <f>(Infected!AG299+Infected!AG505+Infected!AG711+Infected!AG917+Infected!AG1123+Infected!AG1329+Infected!AG1535)*(VLOOKUP($D180,Decrements!$B$2207:$V$2212,AF$50)-VLOOKUP($D60,$B$2225:$V$2230,AF$50))/4</f>
        <v>0.38675050820456269</v>
      </c>
      <c r="AG180" s="481">
        <f>(Infected!AH299+Infected!AH505+Infected!AH711+Infected!AH917+Infected!AH1123+Infected!AH1329+Infected!AH1535)*(VLOOKUP($D180,Decrements!$B$2207:$V$2212,AG$50)-VLOOKUP($D60,$B$2225:$V$2230,AG$50))/4</f>
        <v>0.3963262610552658</v>
      </c>
      <c r="AH180" s="481">
        <f>(Infected!AI299+Infected!AI505+Infected!AI711+Infected!AI917+Infected!AI1123+Infected!AI1329+Infected!AI1535)*(VLOOKUP($D180,Decrements!$B$2207:$V$2212,AH$50)-VLOOKUP($D60,$B$2225:$V$2230,AH$50))/4</f>
        <v>0.40233175293563389</v>
      </c>
      <c r="AI180" s="481">
        <f>(Infected!AJ299+Infected!AJ505+Infected!AJ711+Infected!AJ917+Infected!AJ1123+Infected!AJ1329+Infected!AJ1535)*(VLOOKUP($D180,Decrements!$B$2207:$V$2212,AI$50)-VLOOKUP($D60,$B$2225:$V$2230,AI$50))/4</f>
        <v>0.40905286539093044</v>
      </c>
      <c r="AJ180" s="481">
        <f>(Infected!AK299+Infected!AK505+Infected!AK711+Infected!AK917+Infected!AK1123+Infected!AK1329+Infected!AK1535)*(VLOOKUP($D180,Decrements!$B$2207:$V$2212,AJ$50)-VLOOKUP($D60,$B$2225:$V$2230,AJ$50))/4</f>
        <v>0.41671331202111139</v>
      </c>
      <c r="AK180" s="481">
        <f>(Infected!AL299+Infected!AL505+Infected!AL711+Infected!AL917+Infected!AL1123+Infected!AL1329+Infected!AL1535)*(VLOOKUP($D180,Decrements!$B$2207:$V$2212,AK$50)-VLOOKUP($D60,$B$2225:$V$2230,AK$50))/4</f>
        <v>0.42736425151855539</v>
      </c>
      <c r="AL180" s="481">
        <f>(Infected!AM299+Infected!AM505+Infected!AM711+Infected!AM917+Infected!AM1123+Infected!AM1329+Infected!AM1535)*(VLOOKUP($D180,Decrements!$B$2207:$V$2212,AL$50)-VLOOKUP($D60,$B$2225:$V$2230,AL$50))/4</f>
        <v>0.43649924417968555</v>
      </c>
      <c r="AM180" s="481">
        <f>(Infected!AN299+Infected!AN505+Infected!AN711+Infected!AN917+Infected!AN1123+Infected!AN1329+Infected!AN1535)*(VLOOKUP($D180,Decrements!$B$2207:$V$2212,AM$50)-VLOOKUP($D60,$B$2225:$V$2230,AM$50))/4</f>
        <v>0.44518572320177807</v>
      </c>
      <c r="AN180" s="481">
        <f>(Infected!AO299+Infected!AO505+Infected!AO711+Infected!AO917+Infected!AO1123+Infected!AO1329+Infected!AO1535)*(VLOOKUP($D180,Decrements!$B$2207:$V$2212,AN$50)-VLOOKUP($D60,$B$2225:$V$2230,AN$50))/4</f>
        <v>0.45331979461218386</v>
      </c>
      <c r="AO180" s="481">
        <f>(Infected!AP299+Infected!AP505+Infected!AP711+Infected!AP917+Infected!AP1123+Infected!AP1329+Infected!AP1535)*(VLOOKUP($D180,Decrements!$B$2207:$V$2212,AO$50)-VLOOKUP($D60,$B$2225:$V$2230,AO$50))/4</f>
        <v>0.4607238366577453</v>
      </c>
      <c r="AP180" s="481">
        <f>(Infected!AQ299+Infected!AQ505+Infected!AQ711+Infected!AQ917+Infected!AQ1123+Infected!AQ1329+Infected!AQ1535)*(VLOOKUP($D180,Decrements!$B$2207:$V$2212,AP$50)-VLOOKUP($D60,$B$2225:$V$2230,AP$50))/4</f>
        <v>0.46709402669160788</v>
      </c>
      <c r="AQ180" s="481">
        <f>(Infected!AR299+Infected!AR505+Infected!AR711+Infected!AR917+Infected!AR1123+Infected!AR1329+Infected!AR1535)*(VLOOKUP($D180,Decrements!$B$2207:$V$2212,AQ$50)-VLOOKUP($D60,$B$2225:$V$2230,AQ$50))/4</f>
        <v>0.4723621056262316</v>
      </c>
      <c r="AR180" s="481">
        <f>(Infected!AS299+Infected!AS505+Infected!AS711+Infected!AS917+Infected!AS1123+Infected!AS1329+Infected!AS1535)*(VLOOKUP($D180,Decrements!$B$2207:$V$2212,AR$50)-VLOOKUP($D60,$B$2225:$V$2230,AR$50))/4</f>
        <v>0.47652267544683191</v>
      </c>
      <c r="AS180" s="481">
        <f>(Infected!AT299+Infected!AT505+Infected!AT711+Infected!AT917+Infected!AT1123+Infected!AT1329+Infected!AT1535)*(VLOOKUP($D180,Decrements!$B$2207:$V$2212,AS$50)-VLOOKUP($D60,$B$2225:$V$2230,AS$50))/4</f>
        <v>0.47975256443532027</v>
      </c>
      <c r="AT180" s="481">
        <f>(Infected!AU299+Infected!AU505+Infected!AU711+Infected!AU917+Infected!AU1123+Infected!AU1329+Infected!AU1535)*(VLOOKUP($D180,Decrements!$B$2207:$V$2212,AT$50)-VLOOKUP($D60,$B$2225:$V$2230,AT$50))/4</f>
        <v>0.48218101416048414</v>
      </c>
      <c r="AU180" s="481">
        <f>(Infected!AV299+Infected!AV505+Infected!AV711+Infected!AV917+Infected!AV1123+Infected!AV1329+Infected!AV1535)*(VLOOKUP($D180,Decrements!$B$2207:$V$2212,AU$50)-VLOOKUP($D60,$B$2225:$V$2230,AU$50))/4</f>
        <v>0.48394285505728118</v>
      </c>
      <c r="AV180" s="481">
        <f>(Infected!AW299+Infected!AW505+Infected!AW711+Infected!AW917+Infected!AW1123+Infected!AW1329+Infected!AW1535)*(VLOOKUP($D180,Decrements!$B$2207:$V$2212,AV$50)-VLOOKUP($D60,$B$2225:$V$2230,AV$50))/4</f>
        <v>0.48513705036061117</v>
      </c>
      <c r="AW180" s="481">
        <f>(Infected!AX299+Infected!AX505+Infected!AX711+Infected!AX917+Infected!AX1123+Infected!AX1329+Infected!AX1535)*(VLOOKUP($D180,Decrements!$B$2207:$V$2212,AW$50)-VLOOKUP($D60,$B$2225:$V$2230,AW$50))/4</f>
        <v>0.48584844245175718</v>
      </c>
      <c r="AX180" s="481">
        <f>(Infected!AY299+Infected!AY505+Infected!AY711+Infected!AY917+Infected!AY1123+Infected!AY1329+Infected!AY1535)*(VLOOKUP($D180,Decrements!$B$2207:$V$2212,AX$50)-VLOOKUP($D60,$B$2225:$V$2230,AX$50))/4</f>
        <v>0.48611279710419858</v>
      </c>
      <c r="AY180" s="481">
        <f>(Infected!AZ299+Infected!AZ505+Infected!AZ711+Infected!AZ917+Infected!AZ1123+Infected!AZ1329+Infected!AZ1535)*(VLOOKUP($D180,Decrements!$B$2207:$V$2212,AY$50)-VLOOKUP($D60,$B$2225:$V$2230,AY$50))/4</f>
        <v>0.48597014527609578</v>
      </c>
      <c r="AZ180" s="481">
        <f>(Infected!BA299+Infected!BA505+Infected!BA711+Infected!BA917+Infected!BA1123+Infected!BA1329+Infected!BA1535)*(VLOOKUP($D180,Decrements!$B$2207:$V$2212,AZ$50)-VLOOKUP($D60,$B$2225:$V$2230,AZ$50))/4</f>
        <v>0.48545273343779088</v>
      </c>
      <c r="BA180" s="481">
        <f>(Infected!BB299+Infected!BB505+Infected!BB711+Infected!BB917+Infected!BB1123+Infected!BB1329+Infected!BB1535)*(VLOOKUP($D180,Decrements!$B$2207:$V$2212,BA$50)-VLOOKUP($D60,$B$2225:$V$2230,BA$50))/4</f>
        <v>0.48459661241088092</v>
      </c>
      <c r="BB180" s="481">
        <f>(Infected!BC299+Infected!BC505+Infected!BC711+Infected!BC917+Infected!BC1123+Infected!BC1329+Infected!BC1535)*(VLOOKUP($D180,Decrements!$B$2207:$V$2212,BB$50)-VLOOKUP($D60,$B$2225:$V$2230,BB$50))/4</f>
        <v>0.48341587806757375</v>
      </c>
      <c r="BC180" s="481">
        <f>(Infected!BD299+Infected!BD505+Infected!BD711+Infected!BD917+Infected!BD1123+Infected!BD1329+Infected!BD1535)*(VLOOKUP($D180,Decrements!$B$2207:$V$2212,BC$50)-VLOOKUP($D60,$B$2225:$V$2230,BC$50))/4</f>
        <v>0.48193255831480702</v>
      </c>
      <c r="BD180" s="481">
        <f>(Infected!BE299+Infected!BE505+Infected!BE711+Infected!BE917+Infected!BE1123+Infected!BE1329+Infected!BE1535)*(VLOOKUP($D180,Decrements!$B$2207:$V$2212,BD$50)-VLOOKUP($D60,$B$2225:$V$2230,BD$50))/4</f>
        <v>0.48016745947305639</v>
      </c>
      <c r="BE180" s="481">
        <f>(Infected!BF299+Infected!BF505+Infected!BF711+Infected!BF917+Infected!BF1123+Infected!BF1329+Infected!BF1535)*(VLOOKUP($D180,Decrements!$B$2207:$V$2212,BE$50)-VLOOKUP($D60,$B$2225:$V$2230,BE$50))/4</f>
        <v>0.47814735338960002</v>
      </c>
      <c r="BF180" s="481">
        <f>(Infected!BG299+Infected!BG505+Infected!BG711+Infected!BG917+Infected!BG1123+Infected!BG1329+Infected!BG1535)*(VLOOKUP($D180,Decrements!$B$2207:$V$2212,BF$50)-VLOOKUP($D60,$B$2225:$V$2230,BF$50))/4</f>
        <v>0.47588344250169068</v>
      </c>
      <c r="BG180" s="481">
        <f>(Infected!BH299+Infected!BH505+Infected!BH711+Infected!BH917+Infected!BH1123+Infected!BH1329+Infected!BH1535)*(VLOOKUP($D180,Decrements!$B$2207:$V$2212,BG$50)-VLOOKUP($D60,$B$2225:$V$2230,BG$50))/4</f>
        <v>0.47339442695282291</v>
      </c>
      <c r="BH180" s="481">
        <f>(Infected!BI299+Infected!BI505+Infected!BI711+Infected!BI917+Infected!BI1123+Infected!BI1329+Infected!BI1535)*(VLOOKUP($D180,Decrements!$B$2207:$V$2212,BH$50)-VLOOKUP($D60,$B$2225:$V$2230,BH$50))/4</f>
        <v>0.47069846995371906</v>
      </c>
      <c r="BI180" s="481">
        <f>(Infected!BJ299+Infected!BJ505+Infected!BJ711+Infected!BJ917+Infected!BJ1123+Infected!BJ1329+Infected!BJ1535)*(VLOOKUP($D180,Decrements!$B$2207:$V$2212,BI$50)-VLOOKUP($D60,$B$2225:$V$2230,BI$50))/4</f>
        <v>0.46781870965582195</v>
      </c>
      <c r="BJ180" s="481">
        <f>(Infected!BK299+Infected!BK505+Infected!BK711+Infected!BK917+Infected!BK1123+Infected!BK1329+Infected!BK1535)*(VLOOKUP($D180,Decrements!$B$2207:$V$2212,BJ$50)-VLOOKUP($D60,$B$2225:$V$2230,BJ$50))/4</f>
        <v>0.46476611894404707</v>
      </c>
      <c r="BK180" s="481">
        <f>(Infected!BL299+Infected!BL505+Infected!BL711+Infected!BL917+Infected!BL1123+Infected!BL1329+Infected!BL1535)*(VLOOKUP($D180,Decrements!$B$2207:$V$2212,BK$50)-VLOOKUP($D60,$B$2225:$V$2230,BK$50))/4</f>
        <v>0.46155731904014002</v>
      </c>
      <c r="BL180" s="481">
        <f>(Infected!BM299+Infected!BM505+Infected!BM711+Infected!BM917+Infected!BM1123+Infected!BM1329+Infected!BM1535)*(VLOOKUP($D180,Decrements!$B$2207:$V$2212,BL$50)-VLOOKUP($D60,$B$2225:$V$2230,BL$50))/4</f>
        <v>0.45820819276955632</v>
      </c>
      <c r="BM180" s="481">
        <f>(Infected!BN299+Infected!BN505+Infected!BN711+Infected!BN917+Infected!BN1123+Infected!BN1329+Infected!BN1535)*(VLOOKUP($D180,Decrements!$B$2207:$V$2212,BM$50)-VLOOKUP($D60,$B$2225:$V$2230,BM$50))/4</f>
        <v>0.45473799959891331</v>
      </c>
      <c r="BN180" s="481">
        <f>(Infected!BO299+Infected!BO505+Infected!BO711+Infected!BO917+Infected!BO1123+Infected!BO1329+Infected!BO1535)*(VLOOKUP($D180,Decrements!$B$2207:$V$2212,BN$50)-VLOOKUP($D60,$B$2225:$V$2230,BN$50))/4</f>
        <v>0.45115635135933596</v>
      </c>
      <c r="BO180" s="481">
        <f>(Infected!BP299+Infected!BP505+Infected!BP711+Infected!BP917+Infected!BP1123+Infected!BP1329+Infected!BP1535)*(VLOOKUP($D180,Decrements!$B$2207:$V$2212,BO$50)-VLOOKUP($D60,$B$2225:$V$2230,BO$50))/4</f>
        <v>0.44747655517380186</v>
      </c>
      <c r="BP180" s="481">
        <f>(Infected!BQ299+Infected!BQ505+Infected!BQ711+Infected!BQ917+Infected!BQ1123+Infected!BQ1329+Infected!BQ1535)*(VLOOKUP($D180,Decrements!$B$2207:$V$2212,BP$50)-VLOOKUP($D60,$B$2225:$V$2230,BP$50))/4</f>
        <v>0.44371131365479877</v>
      </c>
      <c r="BQ180" s="481">
        <f>(Infected!BR299+Infected!BR505+Infected!BR711+Infected!BR917+Infected!BR1123+Infected!BR1329+Infected!BR1535)*(VLOOKUP($D180,Decrements!$B$2207:$V$2212,BQ$50)-VLOOKUP($D60,$B$2225:$V$2230,BQ$50))/4</f>
        <v>0.4398756551692875</v>
      </c>
      <c r="BR180" s="481">
        <f>(Infected!BS299+Infected!BS505+Infected!BS711+Infected!BS917+Infected!BS1123+Infected!BS1329+Infected!BS1535)*(VLOOKUP($D180,Decrements!$B$2207:$V$2212,BR$50)-VLOOKUP($D60,$B$2225:$V$2230,BR$50))/4</f>
        <v>0.43597720100603327</v>
      </c>
      <c r="BS180" s="481">
        <f>(Infected!BT299+Infected!BT505+Infected!BT711+Infected!BT917+Infected!BT1123+Infected!BT1329+Infected!BT1535)*(VLOOKUP($D180,Decrements!$B$2207:$V$2212,BS$50)-VLOOKUP($D60,$B$2225:$V$2230,BS$50))/4</f>
        <v>0.43202646066058126</v>
      </c>
      <c r="BT180" s="481">
        <f>(Infected!BU299+Infected!BU505+Infected!BU711+Infected!BU917+Infected!BU1123+Infected!BU1329+Infected!BU1535)*(VLOOKUP($D180,Decrements!$B$2207:$V$2212,BT$50)-VLOOKUP($D60,$B$2225:$V$2230,BT$50))/4</f>
        <v>0.42803331407133705</v>
      </c>
      <c r="BU180" s="481">
        <f>(Infected!BV299+Infected!BV505+Infected!BV711+Infected!BV917+Infected!BV1123+Infected!BV1329+Infected!BV1535)*(VLOOKUP($D180,Decrements!$B$2207:$V$2212,BU$50)-VLOOKUP($D60,$B$2225:$V$2230,BU$50))/4</f>
        <v>0.42400924371768201</v>
      </c>
      <c r="BV180" s="481">
        <f>(Infected!BW299+Infected!BW505+Infected!BW711+Infected!BW917+Infected!BW1123+Infected!BW1329+Infected!BW1535)*(VLOOKUP($D180,Decrements!$B$2207:$V$2212,BV$50)-VLOOKUP($D60,$B$2225:$V$2230,BV$50))/4</f>
        <v>0.41996046420163535</v>
      </c>
      <c r="BW180" s="481">
        <f>(Infected!BX299+Infected!BX505+Infected!BX711+Infected!BX917+Infected!BX1123+Infected!BX1329+Infected!BX1535)*(VLOOKUP($D180,Decrements!$B$2207:$V$2212,BW$50)-VLOOKUP($D60,$B$2225:$V$2230,BW$50))/4</f>
        <v>0.41589506530057496</v>
      </c>
      <c r="BX180" s="481">
        <f>(Infected!BY299+Infected!BY505+Infected!BY711+Infected!BY917+Infected!BY1123+Infected!BY1329+Infected!BY1535)*(VLOOKUP($D180,Decrements!$B$2207:$V$2212,BX$50)-VLOOKUP($D60,$B$2225:$V$2230,BX$50))/4</f>
        <v>0.41182050695301159</v>
      </c>
      <c r="BY180" s="481">
        <f>(Infected!BZ299+Infected!BZ505+Infected!BZ711+Infected!BZ917+Infected!BZ1123+Infected!BZ1329+Infected!BZ1535)*(VLOOKUP($D180,Decrements!$B$2207:$V$2212,BY$50)-VLOOKUP($D60,$B$2225:$V$2230,BY$50))/4</f>
        <v>0.40774510527331881</v>
      </c>
      <c r="BZ180" s="481">
        <f>(Infected!CA299+Infected!CA505+Infected!CA711+Infected!CA917+Infected!CA1123+Infected!CA1329+Infected!CA1535)*(VLOOKUP($D180,Decrements!$B$2207:$V$2212,BZ$50)-VLOOKUP($D60,$B$2225:$V$2230,BZ$50))/4</f>
        <v>0.40367350897290311</v>
      </c>
      <c r="CA180" s="481">
        <f>(Infected!CB299+Infected!CB505+Infected!CB711+Infected!CB917+Infected!CB1123+Infected!CB1329+Infected!CB1535)*(VLOOKUP($D180,Decrements!$B$2207:$V$2212,CA$50)-VLOOKUP($D60,$B$2225:$V$2230,CA$50))/4</f>
        <v>0.39961146891296989</v>
      </c>
      <c r="CB180" s="481">
        <f>(Infected!CC299+Infected!CC505+Infected!CC711+Infected!CC917+Infected!CC1123+Infected!CC1329+Infected!CC1535)*(VLOOKUP($D180,Decrements!$B$2207:$V$2212,CB$50)-VLOOKUP($D60,$B$2225:$V$2230,CB$50))/4</f>
        <v>0.39556419945785481</v>
      </c>
      <c r="CC180" s="481">
        <f>(Infected!CD299+Infected!CD505+Infected!CD711+Infected!CD917+Infected!CD1123+Infected!CD1329+Infected!CD1535)*(VLOOKUP($D180,Decrements!$B$2207:$V$2212,CC$50)-VLOOKUP($D60,$B$2225:$V$2230,CC$50))/4</f>
        <v>0.39153733050433476</v>
      </c>
      <c r="CD180" s="481">
        <f>(Infected!CE299+Infected!CE505+Infected!CE711+Infected!CE917+Infected!CE1123+Infected!CE1329+Infected!CE1535)*(VLOOKUP($D180,Decrements!$B$2207:$V$2212,CD$50)-VLOOKUP($D60,$B$2225:$V$2230,CD$50))/4</f>
        <v>0.38753410400537197</v>
      </c>
      <c r="CE180" s="481">
        <f>(Infected!CF299+Infected!CF505+Infected!CF711+Infected!CF917+Infected!CF1123+Infected!CF1329+Infected!CF1535)*(VLOOKUP($D180,Decrements!$B$2207:$V$2212,CE$50)-VLOOKUP($D60,$B$2225:$V$2230,CE$50))/4</f>
        <v>0.38355836675008725</v>
      </c>
      <c r="CF180" s="481">
        <f>(Infected!CG299+Infected!CG505+Infected!CG711+Infected!CG917+Infected!CG1123+Infected!CG1329+Infected!CG1535)*(VLOOKUP($D180,Decrements!$B$2207:$V$2212,CF$50)-VLOOKUP($D60,$B$2225:$V$2230,CF$50))/4</f>
        <v>0.37961355641588224</v>
      </c>
      <c r="CG180" s="481">
        <f>(Infected!CH299+Infected!CH505+Infected!CH711+Infected!CH917+Infected!CH1123+Infected!CH1329+Infected!CH1535)*(VLOOKUP($D180,Decrements!$B$2207:$V$2212,CG$50)-VLOOKUP($D60,$B$2225:$V$2230,CG$50))/4</f>
        <v>0.37570325123707504</v>
      </c>
      <c r="CH180" s="481">
        <f>(Infected!CI299+Infected!CI505+Infected!CI711+Infected!CI917+Infected!CI1123+Infected!CI1329+Infected!CI1535)*(VLOOKUP($D180,Decrements!$B$2207:$V$2212,CH$50)-VLOOKUP($D60,$B$2225:$V$2230,CH$50))/4</f>
        <v>0.37182959635152563</v>
      </c>
      <c r="CI180" s="481">
        <f>(Infected!CJ299+Infected!CJ505+Infected!CJ711+Infected!CJ917+Infected!CJ1123+Infected!CJ1329+Infected!CJ1535)*(VLOOKUP($D180,Decrements!$B$2207:$V$2212,CI$50)-VLOOKUP($D60,$B$2225:$V$2230,CI$50))/4</f>
        <v>0.36799500216720576</v>
      </c>
    </row>
    <row r="181" spans="2:87" s="209" customFormat="1">
      <c r="B181" s="210">
        <v>1</v>
      </c>
      <c r="C181" s="210">
        <v>1</v>
      </c>
      <c r="D181" s="210">
        <v>5</v>
      </c>
      <c r="E181" s="210">
        <v>115</v>
      </c>
      <c r="F181" s="211"/>
      <c r="G181" s="210">
        <f>Infected!I300+Infected!I506</f>
        <v>0.73161290322580663</v>
      </c>
      <c r="H181" s="481">
        <f>(Infected!I300+Infected!I506+Infected!I712+Infected!I918+Infected!I1124+Infected!I1330+Infected!I1536)*(VLOOKUP($D181,Decrements!$B$2207:$V$2212,H$50)-VLOOKUP($D61,$B$2225:$V$2230,H$50))/4</f>
        <v>4.4852874604972878E-2</v>
      </c>
      <c r="I181" s="481">
        <f>(Infected!J300+Infected!J506+Infected!J712+Infected!J918+Infected!J1124+Infected!J1330+Infected!J1536)*(VLOOKUP($D181,Decrements!$B$2207:$V$2212,I$50)-VLOOKUP($D61,$B$2225:$V$2230,I$50))/4</f>
        <v>5.156114092487752E-2</v>
      </c>
      <c r="J181" s="481">
        <f>(Infected!K300+Infected!K506+Infected!K712+Infected!K918+Infected!K1124+Infected!K1330+Infected!K1536)*(VLOOKUP($D181,Decrements!$B$2207:$V$2212,J$50)-VLOOKUP($D61,$B$2225:$V$2230,J$50))/4</f>
        <v>5.198460293996475E-2</v>
      </c>
      <c r="K181" s="481">
        <f>(Infected!L300+Infected!L506+Infected!L712+Infected!L918+Infected!L1124+Infected!L1330+Infected!L1536)*(VLOOKUP($D181,Decrements!$B$2207:$V$2212,K$50)-VLOOKUP($D61,$B$2225:$V$2230,K$50))/4</f>
        <v>5.1777117888834365E-2</v>
      </c>
      <c r="L181" s="481">
        <f>(Infected!M300+Infected!M506+Infected!M712+Infected!M918+Infected!M1124+Infected!M1330+Infected!M1536)*(VLOOKUP($D181,Decrements!$B$2207:$V$2212,L$50)-VLOOKUP($D61,$B$2225:$V$2230,L$50))/4</f>
        <v>5.1581386446562523E-2</v>
      </c>
      <c r="M181" s="481">
        <f>(Infected!N300+Infected!N506+Infected!N712+Infected!N918+Infected!N1124+Infected!N1330+Infected!N1536)*(VLOOKUP($D181,Decrements!$B$2207:$V$2212,M$50)-VLOOKUP($D61,$B$2225:$V$2230,M$50))/4</f>
        <v>4.5365468166569105E-2</v>
      </c>
      <c r="N181" s="481">
        <f>(Infected!O300+Infected!O506+Infected!O712+Infected!O918+Infected!O1124+Infected!O1330+Infected!O1536)*(VLOOKUP($D181,Decrements!$B$2207:$V$2212,N$50)-VLOOKUP($D61,$B$2225:$V$2230,N$50))/4</f>
        <v>4.0233805675683437E-2</v>
      </c>
      <c r="O181" s="481">
        <f>(Infected!P300+Infected!P506+Infected!P712+Infected!P918+Infected!P1124+Infected!P1330+Infected!P1536)*(VLOOKUP($D181,Decrements!$B$2207:$V$2212,O$50)-VLOOKUP($D61,$B$2225:$V$2230,O$50))/4</f>
        <v>3.5974467354456724E-2</v>
      </c>
      <c r="P181" s="481">
        <f>(Infected!Q300+Infected!Q506+Infected!Q712+Infected!Q918+Infected!Q1124+Infected!Q1330+Infected!Q1536)*(VLOOKUP($D181,Decrements!$B$2207:$V$2212,P$50)-VLOOKUP($D61,$B$2225:$V$2230,P$50))/4</f>
        <v>3.2461329940367205E-2</v>
      </c>
      <c r="Q181" s="481">
        <f>(Infected!R300+Infected!R506+Infected!R712+Infected!R918+Infected!R1124+Infected!R1330+Infected!R1536)*(VLOOKUP($D181,Decrements!$B$2207:$V$2212,Q$50)-VLOOKUP($D61,$B$2225:$V$2230,Q$50))/4</f>
        <v>3.0365132430743732E-2</v>
      </c>
      <c r="R181" s="481">
        <f>(Infected!S300+Infected!S506+Infected!S712+Infected!S918+Infected!S1124+Infected!S1330+Infected!S1536)*(VLOOKUP($D181,Decrements!$B$2207:$V$2212,R$50)-VLOOKUP($D61,$B$2225:$V$2230,R$50))/4</f>
        <v>2.6971549505784662E-2</v>
      </c>
      <c r="S181" s="481">
        <f>(Infected!T300+Infected!T506+Infected!T712+Infected!T918+Infected!T1124+Infected!T1330+Infected!T1536)*(VLOOKUP($D181,Decrements!$B$2207:$V$2212,S$50)-VLOOKUP($D61,$B$2225:$V$2230,S$50))/4</f>
        <v>2.4188295347120754E-2</v>
      </c>
      <c r="T181" s="481">
        <f>(Infected!U300+Infected!U506+Infected!U712+Infected!U918+Infected!U1124+Infected!U1330+Infected!U1536)*(VLOOKUP($D181,Decrements!$B$2207:$V$2212,T$50)-VLOOKUP($D61,$B$2225:$V$2230,T$50))/4</f>
        <v>2.1914158219952733E-2</v>
      </c>
      <c r="U181" s="481">
        <f>(Infected!V300+Infected!V506+Infected!V712+Infected!V918+Infected!V1124+Infected!V1330+Infected!V1536)*(VLOOKUP($D181,Decrements!$B$2207:$V$2212,U$50)-VLOOKUP($D61,$B$2225:$V$2230,U$50))/4</f>
        <v>2.0246629074670178E-2</v>
      </c>
      <c r="V181" s="481">
        <f>(Infected!W300+Infected!W506+Infected!W712+Infected!W918+Infected!W1124+Infected!W1330+Infected!W1536)*(VLOOKUP($D181,Decrements!$B$2207:$V$2212,V$50)-VLOOKUP($D61,$B$2225:$V$2230,V$50))/4</f>
        <v>1.8167215617306366E-2</v>
      </c>
      <c r="W181" s="481">
        <f>(Infected!X300+Infected!X506+Infected!X712+Infected!X918+Infected!X1124+Infected!X1330+Infected!X1536)*(VLOOKUP($D181,Decrements!$B$2207:$V$2212,W$50)-VLOOKUP($D61,$B$2225:$V$2230,W$50))/4</f>
        <v>1.6468902994175697E-2</v>
      </c>
      <c r="X181" s="481">
        <f>(Infected!Y300+Infected!Y506+Infected!Y712+Infected!Y918+Infected!Y1124+Infected!Y1330+Infected!Y1536)*(VLOOKUP($D181,Decrements!$B$2207:$V$2212,X$50)-VLOOKUP($D61,$B$2225:$V$2230,X$50))/4</f>
        <v>1.5060363670740031E-2</v>
      </c>
      <c r="Y181" s="481">
        <f>(Infected!Z300+Infected!Z506+Infected!Z712+Infected!Z918+Infected!Z1124+Infected!Z1330+Infected!Z1536)*(VLOOKUP($D181,Decrements!$B$2207:$V$2212,Y$50)-VLOOKUP($D61,$B$2225:$V$2230,Y$50))/4</f>
        <v>1.3954808785446743E-2</v>
      </c>
      <c r="Z181" s="481">
        <f>(Infected!AA300+Infected!AA506+Infected!AA712+Infected!AA918+Infected!AA1124+Infected!AA1330+Infected!AA1536)*(VLOOKUP($D181,Decrements!$B$2207:$V$2212,Z$50)-VLOOKUP($D61,$B$2225:$V$2230,Z$50))/4</f>
        <v>1.2899792562622185E-2</v>
      </c>
      <c r="AA181" s="481">
        <f>(Infected!AB300+Infected!AB506+Infected!AB712+Infected!AB918+Infected!AB1124+Infected!AB1330+Infected!AB1536)*(VLOOKUP($D181,Decrements!$B$2207:$V$2212,AA$50)-VLOOKUP($D61,$B$2225:$V$2230,AA$50))/4</f>
        <v>1.2050959854428236E-2</v>
      </c>
      <c r="AB181" s="481">
        <f>(Infected!AC300+Infected!AC506+Infected!AC712+Infected!AC918+Infected!AC1124+Infected!AC1330+Infected!AC1536)*(VLOOKUP($D181,Decrements!$B$2207:$V$2212,AB$50)-VLOOKUP($D61,$B$2225:$V$2230,AB$50))/4</f>
        <v>1.1392542289532633E-2</v>
      </c>
      <c r="AC181" s="481">
        <f>(Infected!AD300+Infected!AD506+Infected!AD712+Infected!AD918+Infected!AD1124+Infected!AD1330+Infected!AD1536)*(VLOOKUP($D181,Decrements!$B$2207:$V$2212,AC$50)-VLOOKUP($D61,$B$2225:$V$2230,AC$50))/4</f>
        <v>1.1196273919774359E-2</v>
      </c>
      <c r="AD181" s="481">
        <f>(Infected!AE300+Infected!AE506+Infected!AE712+Infected!AE918+Infected!AE1124+Infected!AE1330+Infected!AE1536)*(VLOOKUP($D181,Decrements!$B$2207:$V$2212,AD$50)-VLOOKUP($D61,$B$2225:$V$2230,AD$50))/4</f>
        <v>1.0870141743481559E-2</v>
      </c>
      <c r="AE181" s="481">
        <f>(Infected!AF300+Infected!AF506+Infected!AF712+Infected!AF918+Infected!AF1124+Infected!AF1330+Infected!AF1536)*(VLOOKUP($D181,Decrements!$B$2207:$V$2212,AE$50)-VLOOKUP($D61,$B$2225:$V$2230,AE$50))/4</f>
        <v>1.0625445749247881E-2</v>
      </c>
      <c r="AF181" s="481">
        <f>(Infected!AG300+Infected!AG506+Infected!AG712+Infected!AG918+Infected!AG1124+Infected!AG1330+Infected!AG1536)*(VLOOKUP($D181,Decrements!$B$2207:$V$2212,AF$50)-VLOOKUP($D61,$B$2225:$V$2230,AF$50))/4</f>
        <v>1.0455441412861451E-2</v>
      </c>
      <c r="AG181" s="481">
        <f>(Infected!AH300+Infected!AH506+Infected!AH712+Infected!AH918+Infected!AH1124+Infected!AH1330+Infected!AH1536)*(VLOOKUP($D181,Decrements!$B$2207:$V$2212,AG$50)-VLOOKUP($D61,$B$2225:$V$2230,AG$50))/4</f>
        <v>1.0535326941049354E-2</v>
      </c>
      <c r="AH181" s="481">
        <f>(Infected!AI300+Infected!AI506+Infected!AI712+Infected!AI918+Infected!AI1124+Infected!AI1330+Infected!AI1536)*(VLOOKUP($D181,Decrements!$B$2207:$V$2212,AH$50)-VLOOKUP($D61,$B$2225:$V$2230,AH$50))/4</f>
        <v>1.0494688168887144E-2</v>
      </c>
      <c r="AI181" s="481">
        <f>(Infected!AJ300+Infected!AJ506+Infected!AJ712+Infected!AJ918+Infected!AJ1124+Infected!AJ1330+Infected!AJ1536)*(VLOOKUP($D181,Decrements!$B$2207:$V$2212,AI$50)-VLOOKUP($D61,$B$2225:$V$2230,AI$50))/4</f>
        <v>1.0471426219974598E-2</v>
      </c>
      <c r="AJ181" s="481">
        <f>(Infected!AK300+Infected!AK506+Infected!AK712+Infected!AK918+Infected!AK1124+Infected!AK1330+Infected!AK1536)*(VLOOKUP($D181,Decrements!$B$2207:$V$2212,AJ$50)-VLOOKUP($D61,$B$2225:$V$2230,AJ$50))/4</f>
        <v>1.047380876849642E-2</v>
      </c>
      <c r="AK181" s="481">
        <f>(Infected!AL300+Infected!AL506+Infected!AL712+Infected!AL918+Infected!AL1124+Infected!AL1330+Infected!AL1536)*(VLOOKUP($D181,Decrements!$B$2207:$V$2212,AK$50)-VLOOKUP($D61,$B$2225:$V$2230,AK$50))/4</f>
        <v>1.0562202453354564E-2</v>
      </c>
      <c r="AL181" s="481">
        <f>(Infected!AM300+Infected!AM506+Infected!AM712+Infected!AM918+Infected!AM1124+Infected!AM1330+Infected!AM1536)*(VLOOKUP($D181,Decrements!$B$2207:$V$2212,AL$50)-VLOOKUP($D61,$B$2225:$V$2230,AL$50))/4</f>
        <v>1.0602933892175195E-2</v>
      </c>
      <c r="AM181" s="481">
        <f>(Infected!AN300+Infected!AN506+Infected!AN712+Infected!AN918+Infected!AN1124+Infected!AN1330+Infected!AN1536)*(VLOOKUP($D181,Decrements!$B$2207:$V$2212,AM$50)-VLOOKUP($D61,$B$2225:$V$2230,AM$50))/4</f>
        <v>1.0631141709802294E-2</v>
      </c>
      <c r="AN181" s="481">
        <f>(Infected!AO300+Infected!AO506+Infected!AO712+Infected!AO918+Infected!AO1124+Infected!AO1330+Infected!AO1536)*(VLOOKUP($D181,Decrements!$B$2207:$V$2212,AN$50)-VLOOKUP($D61,$B$2225:$V$2230,AN$50))/4</f>
        <v>1.0647130553061285E-2</v>
      </c>
      <c r="AO181" s="481">
        <f>(Infected!AP300+Infected!AP506+Infected!AP712+Infected!AP918+Infected!AP1124+Infected!AP1330+Infected!AP1536)*(VLOOKUP($D181,Decrements!$B$2207:$V$2212,AO$50)-VLOOKUP($D61,$B$2225:$V$2230,AO$50))/4</f>
        <v>1.0648265599106725E-2</v>
      </c>
      <c r="AP181" s="481">
        <f>(Infected!AQ300+Infected!AQ506+Infected!AQ712+Infected!AQ918+Infected!AQ1124+Infected!AQ1330+Infected!AQ1536)*(VLOOKUP($D181,Decrements!$B$2207:$V$2212,AP$50)-VLOOKUP($D61,$B$2225:$V$2230,AP$50))/4</f>
        <v>1.0629459640664243E-2</v>
      </c>
      <c r="AQ181" s="481">
        <f>(Infected!AR300+Infected!AR506+Infected!AR712+Infected!AR918+Infected!AR1124+Infected!AR1330+Infected!AR1536)*(VLOOKUP($D181,Decrements!$B$2207:$V$2212,AQ$50)-VLOOKUP($D61,$B$2225:$V$2230,AQ$50))/4</f>
        <v>1.059074206374208E-2</v>
      </c>
      <c r="AR181" s="481">
        <f>(Infected!AS300+Infected!AS506+Infected!AS712+Infected!AS918+Infected!AS1124+Infected!AS1330+Infected!AS1536)*(VLOOKUP($D181,Decrements!$B$2207:$V$2212,AR$50)-VLOOKUP($D61,$B$2225:$V$2230,AR$50))/4</f>
        <v>1.0533815670008818E-2</v>
      </c>
      <c r="AS181" s="481">
        <f>(Infected!AT300+Infected!AT506+Infected!AT712+Infected!AT918+Infected!AT1124+Infected!AT1330+Infected!AT1536)*(VLOOKUP($D181,Decrements!$B$2207:$V$2212,AS$50)-VLOOKUP($D61,$B$2225:$V$2230,AS$50))/4</f>
        <v>1.0463439275637865E-2</v>
      </c>
      <c r="AT181" s="481">
        <f>(Infected!AU300+Infected!AU506+Infected!AU712+Infected!AU918+Infected!AU1124+Infected!AU1330+Infected!AU1536)*(VLOOKUP($D181,Decrements!$B$2207:$V$2212,AT$50)-VLOOKUP($D61,$B$2225:$V$2230,AT$50))/4</f>
        <v>1.0382372190223262E-2</v>
      </c>
      <c r="AU181" s="481">
        <f>(Infected!AV300+Infected!AV506+Infected!AV712+Infected!AV918+Infected!AV1124+Infected!AV1330+Infected!AV1536)*(VLOOKUP($D181,Decrements!$B$2207:$V$2212,AU$50)-VLOOKUP($D61,$B$2225:$V$2230,AU$50))/4</f>
        <v>1.0293536432454323E-2</v>
      </c>
      <c r="AV181" s="481">
        <f>(Infected!AW300+Infected!AW506+Infected!AW712+Infected!AW918+Infected!AW1124+Infected!AW1330+Infected!AW1536)*(VLOOKUP($D181,Decrements!$B$2207:$V$2212,AV$50)-VLOOKUP($D61,$B$2225:$V$2230,AV$50))/4</f>
        <v>1.0199004195236547E-2</v>
      </c>
      <c r="AW181" s="481">
        <f>(Infected!AX300+Infected!AX506+Infected!AX712+Infected!AX918+Infected!AX1124+Infected!AX1330+Infected!AX1536)*(VLOOKUP($D181,Decrements!$B$2207:$V$2212,AW$50)-VLOOKUP($D61,$B$2225:$V$2230,AW$50))/4</f>
        <v>1.0100546618571111E-2</v>
      </c>
      <c r="AX181" s="481">
        <f>(Infected!AY300+Infected!AY506+Infected!AY712+Infected!AY918+Infected!AY1124+Infected!AY1330+Infected!AY1536)*(VLOOKUP($D181,Decrements!$B$2207:$V$2212,AX$50)-VLOOKUP($D61,$B$2225:$V$2230,AX$50))/4</f>
        <v>9.998693928321473E-3</v>
      </c>
      <c r="AY181" s="481">
        <f>(Infected!AZ300+Infected!AZ506+Infected!AZ712+Infected!AZ918+Infected!AZ1124+Infected!AZ1330+Infected!AZ1536)*(VLOOKUP($D181,Decrements!$B$2207:$V$2212,AY$50)-VLOOKUP($D61,$B$2225:$V$2230,AY$50))/4</f>
        <v>9.8941141969820148E-3</v>
      </c>
      <c r="AZ181" s="481">
        <f>(Infected!BA300+Infected!BA506+Infected!BA712+Infected!BA918+Infected!BA1124+Infected!BA1330+Infected!BA1536)*(VLOOKUP($D181,Decrements!$B$2207:$V$2212,AZ$50)-VLOOKUP($D61,$B$2225:$V$2230,AZ$50))/4</f>
        <v>9.7872760734380709E-3</v>
      </c>
      <c r="BA181" s="481">
        <f>(Infected!BB300+Infected!BB506+Infected!BB712+Infected!BB918+Infected!BB1124+Infected!BB1330+Infected!BB1536)*(VLOOKUP($D181,Decrements!$B$2207:$V$2212,BA$50)-VLOOKUP($D61,$B$2225:$V$2230,BA$50))/4</f>
        <v>9.6787341890444255E-3</v>
      </c>
      <c r="BB181" s="481">
        <f>(Infected!BC300+Infected!BC506+Infected!BC712+Infected!BC918+Infected!BC1124+Infected!BC1330+Infected!BC1536)*(VLOOKUP($D181,Decrements!$B$2207:$V$2212,BB$50)-VLOOKUP($D61,$B$2225:$V$2230,BB$50))/4</f>
        <v>9.5684964879349955E-3</v>
      </c>
      <c r="BC181" s="481">
        <f>(Infected!BD300+Infected!BD506+Infected!BD712+Infected!BD918+Infected!BD1124+Infected!BD1330+Infected!BD1536)*(VLOOKUP($D181,Decrements!$B$2207:$V$2212,BC$50)-VLOOKUP($D61,$B$2225:$V$2230,BC$50))/4</f>
        <v>9.4567771070325699E-3</v>
      </c>
      <c r="BD181" s="481">
        <f>(Infected!BE300+Infected!BE506+Infected!BE712+Infected!BE918+Infected!BE1124+Infected!BE1330+Infected!BE1536)*(VLOOKUP($D181,Decrements!$B$2207:$V$2212,BD$50)-VLOOKUP($D61,$B$2225:$V$2230,BD$50))/4</f>
        <v>9.3437640995531045E-3</v>
      </c>
      <c r="BE181" s="481">
        <f>(Infected!BF300+Infected!BF506+Infected!BF712+Infected!BF918+Infected!BF1124+Infected!BF1330+Infected!BF1536)*(VLOOKUP($D181,Decrements!$B$2207:$V$2212,BE$50)-VLOOKUP($D61,$B$2225:$V$2230,BE$50))/4</f>
        <v>9.2297898247462543E-3</v>
      </c>
      <c r="BF181" s="481">
        <f>(Infected!BG300+Infected!BG506+Infected!BG712+Infected!BG918+Infected!BG1124+Infected!BG1330+Infected!BG1536)*(VLOOKUP($D181,Decrements!$B$2207:$V$2212,BF$50)-VLOOKUP($D61,$B$2225:$V$2230,BF$50))/4</f>
        <v>9.1148260077267354E-3</v>
      </c>
      <c r="BG181" s="481">
        <f>(Infected!BH300+Infected!BH506+Infected!BH712+Infected!BH918+Infected!BH1124+Infected!BH1330+Infected!BH1536)*(VLOOKUP($D181,Decrements!$B$2207:$V$2212,BG$50)-VLOOKUP($D61,$B$2225:$V$2230,BG$50))/4</f>
        <v>8.9990358124422409E-3</v>
      </c>
      <c r="BH181" s="481">
        <f>(Infected!BI300+Infected!BI506+Infected!BI712+Infected!BI918+Infected!BI1124+Infected!BI1330+Infected!BI1536)*(VLOOKUP($D181,Decrements!$B$2207:$V$2212,BH$50)-VLOOKUP($D61,$B$2225:$V$2230,BH$50))/4</f>
        <v>8.8825786550261153E-3</v>
      </c>
      <c r="BI181" s="481">
        <f>(Infected!BJ300+Infected!BJ506+Infected!BJ712+Infected!BJ918+Infected!BJ1124+Infected!BJ1330+Infected!BJ1536)*(VLOOKUP($D181,Decrements!$B$2207:$V$2212,BI$50)-VLOOKUP($D61,$B$2225:$V$2230,BI$50))/4</f>
        <v>8.7657335365494519E-3</v>
      </c>
      <c r="BJ181" s="481">
        <f>(Infected!BK300+Infected!BK506+Infected!BK712+Infected!BK918+Infected!BK1124+Infected!BK1330+Infected!BK1536)*(VLOOKUP($D181,Decrements!$B$2207:$V$2212,BJ$50)-VLOOKUP($D61,$B$2225:$V$2230,BJ$50))/4</f>
        <v>8.6485137994982541E-3</v>
      </c>
      <c r="BK181" s="481">
        <f>(Infected!BL300+Infected!BL506+Infected!BL712+Infected!BL918+Infected!BL1124+Infected!BL1330+Infected!BL1536)*(VLOOKUP($D181,Decrements!$B$2207:$V$2212,BK$50)-VLOOKUP($D61,$B$2225:$V$2230,BK$50))/4</f>
        <v>8.5310738760740919E-3</v>
      </c>
      <c r="BL181" s="481">
        <f>(Infected!BM300+Infected!BM506+Infected!BM712+Infected!BM918+Infected!BM1124+Infected!BM1330+Infected!BM1536)*(VLOOKUP($D181,Decrements!$B$2207:$V$2212,BL$50)-VLOOKUP($D61,$B$2225:$V$2230,BL$50))/4</f>
        <v>8.4135611331100646E-3</v>
      </c>
      <c r="BM181" s="481">
        <f>(Infected!BN300+Infected!BN506+Infected!BN712+Infected!BN918+Infected!BN1124+Infected!BN1330+Infected!BN1536)*(VLOOKUP($D181,Decrements!$B$2207:$V$2212,BM$50)-VLOOKUP($D61,$B$2225:$V$2230,BM$50))/4</f>
        <v>8.2962039407554859E-3</v>
      </c>
      <c r="BN181" s="481">
        <f>(Infected!BO300+Infected!BO506+Infected!BO712+Infected!BO918+Infected!BO1124+Infected!BO1330+Infected!BO1536)*(VLOOKUP($D181,Decrements!$B$2207:$V$2212,BN$50)-VLOOKUP($D61,$B$2225:$V$2230,BN$50))/4</f>
        <v>8.1790313879563214E-3</v>
      </c>
      <c r="BO181" s="481">
        <f>(Infected!BP300+Infected!BP506+Infected!BP712+Infected!BP918+Infected!BP1124+Infected!BP1330+Infected!BP1536)*(VLOOKUP($D181,Decrements!$B$2207:$V$2212,BO$50)-VLOOKUP($D61,$B$2225:$V$2230,BO$50))/4</f>
        <v>8.0621651779574834E-3</v>
      </c>
      <c r="BP181" s="481">
        <f>(Infected!BQ300+Infected!BQ506+Infected!BQ712+Infected!BQ918+Infected!BQ1124+Infected!BQ1330+Infected!BQ1536)*(VLOOKUP($D181,Decrements!$B$2207:$V$2212,BP$50)-VLOOKUP($D61,$B$2225:$V$2230,BP$50))/4</f>
        <v>7.9457232084212022E-3</v>
      </c>
      <c r="BQ181" s="481">
        <f>(Infected!BR300+Infected!BR506+Infected!BR712+Infected!BR918+Infected!BR1124+Infected!BR1330+Infected!BR1536)*(VLOOKUP($D181,Decrements!$B$2207:$V$2212,BQ$50)-VLOOKUP($D61,$B$2225:$V$2230,BQ$50))/4</f>
        <v>7.8298791651444898E-3</v>
      </c>
      <c r="BR181" s="481">
        <f>(Infected!BS300+Infected!BS506+Infected!BS712+Infected!BS918+Infected!BS1124+Infected!BS1330+Infected!BS1536)*(VLOOKUP($D181,Decrements!$B$2207:$V$2212,BR$50)-VLOOKUP($D61,$B$2225:$V$2230,BR$50))/4</f>
        <v>7.7146617271609888E-3</v>
      </c>
      <c r="BS181" s="481">
        <f>(Infected!BT300+Infected!BT506+Infected!BT712+Infected!BT918+Infected!BT1124+Infected!BT1330+Infected!BT1536)*(VLOOKUP($D181,Decrements!$B$2207:$V$2212,BS$50)-VLOOKUP($D61,$B$2225:$V$2230,BS$50))/4</f>
        <v>7.6001694265339752E-3</v>
      </c>
      <c r="BT181" s="481">
        <f>(Infected!BU300+Infected!BU506+Infected!BU712+Infected!BU918+Infected!BU1124+Infected!BU1330+Infected!BU1536)*(VLOOKUP($D181,Decrements!$B$2207:$V$2212,BT$50)-VLOOKUP($D61,$B$2225:$V$2230,BT$50))/4</f>
        <v>7.4864950761258505E-3</v>
      </c>
      <c r="BU181" s="481">
        <f>(Infected!BV300+Infected!BV506+Infected!BV712+Infected!BV918+Infected!BV1124+Infected!BV1330+Infected!BV1536)*(VLOOKUP($D181,Decrements!$B$2207:$V$2212,BU$50)-VLOOKUP($D61,$B$2225:$V$2230,BU$50))/4</f>
        <v>7.3737690728199962E-3</v>
      </c>
      <c r="BV181" s="481">
        <f>(Infected!BW300+Infected!BW506+Infected!BW712+Infected!BW918+Infected!BW1124+Infected!BW1330+Infected!BW1536)*(VLOOKUP($D181,Decrements!$B$2207:$V$2212,BV$50)-VLOOKUP($D61,$B$2225:$V$2230,BV$50))/4</f>
        <v>7.2620230078667709E-3</v>
      </c>
      <c r="BW181" s="481">
        <f>(Infected!BX300+Infected!BX506+Infected!BX712+Infected!BX918+Infected!BX1124+Infected!BX1330+Infected!BX1536)*(VLOOKUP($D181,Decrements!$B$2207:$V$2212,BW$50)-VLOOKUP($D61,$B$2225:$V$2230,BW$50))/4</f>
        <v>7.1513327683561624E-3</v>
      </c>
      <c r="BX181" s="481">
        <f>(Infected!BY300+Infected!BY506+Infected!BY712+Infected!BY918+Infected!BY1124+Infected!BY1330+Infected!BY1536)*(VLOOKUP($D181,Decrements!$B$2207:$V$2212,BX$50)-VLOOKUP($D61,$B$2225:$V$2230,BX$50))/4</f>
        <v>7.0417671714110121E-3</v>
      </c>
      <c r="BY181" s="481">
        <f>(Infected!BZ300+Infected!BZ506+Infected!BZ712+Infected!BZ918+Infected!BZ1124+Infected!BZ1330+Infected!BZ1536)*(VLOOKUP($D181,Decrements!$B$2207:$V$2212,BY$50)-VLOOKUP($D61,$B$2225:$V$2230,BY$50))/4</f>
        <v>6.9334158701996329E-3</v>
      </c>
      <c r="BZ181" s="481">
        <f>(Infected!CA300+Infected!CA506+Infected!CA712+Infected!CA918+Infected!CA1124+Infected!CA1330+Infected!CA1536)*(VLOOKUP($D181,Decrements!$B$2207:$V$2212,BZ$50)-VLOOKUP($D61,$B$2225:$V$2230,BZ$50))/4</f>
        <v>6.8263030924583653E-3</v>
      </c>
      <c r="CA181" s="481">
        <f>(Infected!CB300+Infected!CB506+Infected!CB712+Infected!CB918+Infected!CB1124+Infected!CB1330+Infected!CB1536)*(VLOOKUP($D181,Decrements!$B$2207:$V$2212,CA$50)-VLOOKUP($D61,$B$2225:$V$2230,CA$50))/4</f>
        <v>6.7204794176166345E-3</v>
      </c>
      <c r="CB181" s="481">
        <f>(Infected!CC300+Infected!CC506+Infected!CC712+Infected!CC918+Infected!CC1124+Infected!CC1330+Infected!CC1536)*(VLOOKUP($D181,Decrements!$B$2207:$V$2212,CB$50)-VLOOKUP($D61,$B$2225:$V$2230,CB$50))/4</f>
        <v>6.6159893839742162E-3</v>
      </c>
      <c r="CC181" s="481">
        <f>(Infected!CD300+Infected!CD506+Infected!CD712+Infected!CD918+Infected!CD1124+Infected!CD1330+Infected!CD1536)*(VLOOKUP($D181,Decrements!$B$2207:$V$2212,CC$50)-VLOOKUP($D61,$B$2225:$V$2230,CC$50))/4</f>
        <v>6.5128886181242632E-3</v>
      </c>
      <c r="CD181" s="481">
        <f>(Infected!CE300+Infected!CE506+Infected!CE712+Infected!CE918+Infected!CE1124+Infected!CE1330+Infected!CE1536)*(VLOOKUP($D181,Decrements!$B$2207:$V$2212,CD$50)-VLOOKUP($D61,$B$2225:$V$2230,CD$50))/4</f>
        <v>6.4111922713954769E-3</v>
      </c>
      <c r="CE181" s="481">
        <f>(Infected!CF300+Infected!CF506+Infected!CF712+Infected!CF918+Infected!CF1124+Infected!CF1330+Infected!CF1536)*(VLOOKUP($D181,Decrements!$B$2207:$V$2212,CE$50)-VLOOKUP($D61,$B$2225:$V$2230,CE$50))/4</f>
        <v>6.3109303425554026E-3</v>
      </c>
      <c r="CF181" s="481">
        <f>(Infected!CG300+Infected!CG506+Infected!CG712+Infected!CG918+Infected!CG1124+Infected!CG1330+Infected!CG1536)*(VLOOKUP($D181,Decrements!$B$2207:$V$2212,CF$50)-VLOOKUP($D61,$B$2225:$V$2230,CF$50))/4</f>
        <v>6.2121283041326383E-3</v>
      </c>
      <c r="CG181" s="481">
        <f>(Infected!CH300+Infected!CH506+Infected!CH712+Infected!CH918+Infected!CH1124+Infected!CH1330+Infected!CH1536)*(VLOOKUP($D181,Decrements!$B$2207:$V$2212,CG$50)-VLOOKUP($D61,$B$2225:$V$2230,CG$50))/4</f>
        <v>6.1148165728407708E-3</v>
      </c>
      <c r="CH181" s="481">
        <f>(Infected!CI300+Infected!CI506+Infected!CI712+Infected!CI918+Infected!CI1124+Infected!CI1330+Infected!CI1536)*(VLOOKUP($D181,Decrements!$B$2207:$V$2212,CH$50)-VLOOKUP($D61,$B$2225:$V$2230,CH$50))/4</f>
        <v>6.0190025407817335E-3</v>
      </c>
      <c r="CI181" s="481">
        <f>(Infected!CJ300+Infected!CJ506+Infected!CJ712+Infected!CJ918+Infected!CJ1124+Infected!CJ1330+Infected!CJ1536)*(VLOOKUP($D181,Decrements!$B$2207:$V$2212,CI$50)-VLOOKUP($D61,$B$2225:$V$2230,CI$50))/4</f>
        <v>5.9247007695989052E-3</v>
      </c>
    </row>
    <row r="182" spans="2:87" s="209" customFormat="1">
      <c r="B182" s="210">
        <v>1</v>
      </c>
      <c r="C182" s="210">
        <v>2</v>
      </c>
      <c r="D182" s="210">
        <v>5</v>
      </c>
      <c r="E182" s="210">
        <v>125</v>
      </c>
      <c r="F182" s="211"/>
      <c r="G182" s="210">
        <f>Infected!I301+Infected!I507</f>
        <v>8.0292619354838735</v>
      </c>
      <c r="H182" s="481">
        <f>(Infected!I301+Infected!I507+Infected!I713+Infected!I919+Infected!I1125+Infected!I1331+Infected!I1537)*(VLOOKUP($D182,Decrements!$B$2207:$V$2212,H$50)-VLOOKUP($D62,$B$2225:$V$2230,H$50))/4</f>
        <v>0.49224867026653163</v>
      </c>
      <c r="I182" s="481">
        <f>(Infected!J301+Infected!J507+Infected!J713+Infected!J919+Infected!J1125+Infected!J1331+Infected!J1537)*(VLOOKUP($D182,Decrements!$B$2207:$V$2212,I$50)-VLOOKUP($D62,$B$2225:$V$2230,I$50))/4</f>
        <v>0.50705342386836127</v>
      </c>
      <c r="J182" s="481">
        <f>(Infected!K301+Infected!K507+Infected!K713+Infected!K919+Infected!K1125+Infected!K1331+Infected!K1537)*(VLOOKUP($D182,Decrements!$B$2207:$V$2212,J$50)-VLOOKUP($D62,$B$2225:$V$2230,J$50))/4</f>
        <v>0.50608590578518931</v>
      </c>
      <c r="K182" s="481">
        <f>(Infected!L301+Infected!L507+Infected!L713+Infected!L919+Infected!L1125+Infected!L1331+Infected!L1537)*(VLOOKUP($D182,Decrements!$B$2207:$V$2212,K$50)-VLOOKUP($D62,$B$2225:$V$2230,K$50))/4</f>
        <v>0.49941995091499686</v>
      </c>
      <c r="L182" s="481">
        <f>(Infected!M301+Infected!M507+Infected!M713+Infected!M919+Infected!M1125+Infected!M1331+Infected!M1537)*(VLOOKUP($D182,Decrements!$B$2207:$V$2212,L$50)-VLOOKUP($D62,$B$2225:$V$2230,L$50))/4</f>
        <v>0.49409889176681154</v>
      </c>
      <c r="M182" s="481">
        <f>(Infected!N301+Infected!N507+Infected!N713+Infected!N919+Infected!N1125+Infected!N1331+Infected!N1537)*(VLOOKUP($D182,Decrements!$B$2207:$V$2212,M$50)-VLOOKUP($D62,$B$2225:$V$2230,M$50))/4</f>
        <v>0.44299531134379661</v>
      </c>
      <c r="N182" s="481">
        <f>(Infected!O301+Infected!O507+Infected!O713+Infected!O919+Infected!O1125+Infected!O1331+Infected!O1537)*(VLOOKUP($D182,Decrements!$B$2207:$V$2212,N$50)-VLOOKUP($D62,$B$2225:$V$2230,N$50))/4</f>
        <v>0.40078302816211575</v>
      </c>
      <c r="O182" s="481">
        <f>(Infected!P301+Infected!P507+Infected!P713+Infected!P919+Infected!P1125+Infected!P1331+Infected!P1537)*(VLOOKUP($D182,Decrements!$B$2207:$V$2212,O$50)-VLOOKUP($D62,$B$2225:$V$2230,O$50))/4</f>
        <v>0.36561500886390169</v>
      </c>
      <c r="P182" s="481">
        <f>(Infected!Q301+Infected!Q507+Infected!Q713+Infected!Q919+Infected!Q1125+Infected!Q1331+Infected!Q1537)*(VLOOKUP($D182,Decrements!$B$2207:$V$2212,P$50)-VLOOKUP($D62,$B$2225:$V$2230,P$50))/4</f>
        <v>0.33643671721966278</v>
      </c>
      <c r="Q182" s="481">
        <f>(Infected!R301+Infected!R507+Infected!R713+Infected!R919+Infected!R1125+Infected!R1331+Infected!R1537)*(VLOOKUP($D182,Decrements!$B$2207:$V$2212,Q$50)-VLOOKUP($D62,$B$2225:$V$2230,Q$50))/4</f>
        <v>0.32074216714342274</v>
      </c>
      <c r="R182" s="481">
        <f>(Infected!S301+Infected!S507+Infected!S713+Infected!S919+Infected!S1125+Infected!S1331+Infected!S1537)*(VLOOKUP($D182,Decrements!$B$2207:$V$2212,R$50)-VLOOKUP($D62,$B$2225:$V$2230,R$50))/4</f>
        <v>0.28880170359361773</v>
      </c>
      <c r="S182" s="481">
        <f>(Infected!T301+Infected!T507+Infected!T713+Infected!T919+Infected!T1125+Infected!T1331+Infected!T1537)*(VLOOKUP($D182,Decrements!$B$2207:$V$2212,S$50)-VLOOKUP($D62,$B$2225:$V$2230,S$50))/4</f>
        <v>0.26287130491124405</v>
      </c>
      <c r="T182" s="481">
        <f>(Infected!U301+Infected!U507+Infected!U713+Infected!U919+Infected!U1125+Infected!U1331+Infected!U1537)*(VLOOKUP($D182,Decrements!$B$2207:$V$2212,T$50)-VLOOKUP($D62,$B$2225:$V$2230,T$50))/4</f>
        <v>0.24194826353893659</v>
      </c>
      <c r="U182" s="481">
        <f>(Infected!V301+Infected!V507+Infected!V713+Infected!V919+Infected!V1125+Infected!V1331+Infected!V1537)*(VLOOKUP($D182,Decrements!$B$2207:$V$2212,U$50)-VLOOKUP($D62,$B$2225:$V$2230,U$50))/4</f>
        <v>0.23010017260266638</v>
      </c>
      <c r="V182" s="481">
        <f>(Infected!W301+Infected!W507+Infected!W713+Infected!W919+Infected!W1125+Infected!W1331+Infected!W1537)*(VLOOKUP($D182,Decrements!$B$2207:$V$2212,V$50)-VLOOKUP($D62,$B$2225:$V$2230,V$50))/4</f>
        <v>0.21194751360543665</v>
      </c>
      <c r="W182" s="481">
        <f>(Infected!X301+Infected!X507+Infected!X713+Infected!X919+Infected!X1125+Infected!X1331+Infected!X1537)*(VLOOKUP($D182,Decrements!$B$2207:$V$2212,W$50)-VLOOKUP($D62,$B$2225:$V$2230,W$50))/4</f>
        <v>0.19716925356380033</v>
      </c>
      <c r="X182" s="481">
        <f>(Infected!Y301+Infected!Y507+Infected!Y713+Infected!Y919+Infected!Y1125+Infected!Y1331+Infected!Y1537)*(VLOOKUP($D182,Decrements!$B$2207:$V$2212,X$50)-VLOOKUP($D62,$B$2225:$V$2230,X$50))/4</f>
        <v>0.18497685664623209</v>
      </c>
      <c r="Y182" s="481">
        <f>(Infected!Z301+Infected!Z507+Infected!Z713+Infected!Z919+Infected!Z1125+Infected!Z1331+Infected!Z1537)*(VLOOKUP($D182,Decrements!$B$2207:$V$2212,Y$50)-VLOOKUP($D62,$B$2225:$V$2230,Y$50))/4</f>
        <v>0.17439216878087777</v>
      </c>
      <c r="Z182" s="481">
        <f>(Infected!AA301+Infected!AA507+Infected!AA713+Infected!AA919+Infected!AA1125+Infected!AA1331+Infected!AA1537)*(VLOOKUP($D182,Decrements!$B$2207:$V$2212,Z$50)-VLOOKUP($D62,$B$2225:$V$2230,Z$50))/4</f>
        <v>0.16394319797856696</v>
      </c>
      <c r="AA182" s="481">
        <f>(Infected!AB301+Infected!AB507+Infected!AB713+Infected!AB919+Infected!AB1125+Infected!AB1331+Infected!AB1537)*(VLOOKUP($D182,Decrements!$B$2207:$V$2212,AA$50)-VLOOKUP($D62,$B$2225:$V$2230,AA$50))/4</f>
        <v>0.15575967633374208</v>
      </c>
      <c r="AB182" s="481">
        <f>(Infected!AC301+Infected!AC507+Infected!AC713+Infected!AC919+Infected!AC1125+Infected!AC1331+Infected!AC1537)*(VLOOKUP($D182,Decrements!$B$2207:$V$2212,AB$50)-VLOOKUP($D62,$B$2225:$V$2230,AB$50))/4</f>
        <v>0.14974603284585811</v>
      </c>
      <c r="AC182" s="481">
        <f>(Infected!AD301+Infected!AD507+Infected!AD713+Infected!AD919+Infected!AD1125+Infected!AD1331+Infected!AD1537)*(VLOOKUP($D182,Decrements!$B$2207:$V$2212,AC$50)-VLOOKUP($D62,$B$2225:$V$2230,AC$50))/4</f>
        <v>0.14969324255881628</v>
      </c>
      <c r="AD182" s="481">
        <f>(Infected!AE301+Infected!AE507+Infected!AE713+Infected!AE919+Infected!AE1125+Infected!AE1331+Infected!AE1537)*(VLOOKUP($D182,Decrements!$B$2207:$V$2212,AD$50)-VLOOKUP($D62,$B$2225:$V$2230,AD$50))/4</f>
        <v>0.14777759925506151</v>
      </c>
      <c r="AE182" s="481">
        <f>(Infected!AF301+Infected!AF507+Infected!AF713+Infected!AF919+Infected!AF1125+Infected!AF1331+Infected!AF1537)*(VLOOKUP($D182,Decrements!$B$2207:$V$2212,AE$50)-VLOOKUP($D62,$B$2225:$V$2230,AE$50))/4</f>
        <v>0.14687556043997513</v>
      </c>
      <c r="AF182" s="481">
        <f>(Infected!AG301+Infected!AG507+Infected!AG713+Infected!AG919+Infected!AG1125+Infected!AG1331+Infected!AG1537)*(VLOOKUP($D182,Decrements!$B$2207:$V$2212,AF$50)-VLOOKUP($D62,$B$2225:$V$2230,AF$50))/4</f>
        <v>0.14693858416491293</v>
      </c>
      <c r="AG182" s="481">
        <f>(Infected!AH301+Infected!AH507+Infected!AH713+Infected!AH919+Infected!AH1125+Infected!AH1331+Infected!AH1537)*(VLOOKUP($D182,Decrements!$B$2207:$V$2212,AG$50)-VLOOKUP($D62,$B$2225:$V$2230,AG$50))/4</f>
        <v>0.15049144095883654</v>
      </c>
      <c r="AH182" s="481">
        <f>(Infected!AI301+Infected!AI507+Infected!AI713+Infected!AI919+Infected!AI1125+Infected!AI1331+Infected!AI1537)*(VLOOKUP($D182,Decrements!$B$2207:$V$2212,AH$50)-VLOOKUP($D62,$B$2225:$V$2230,AH$50))/4</f>
        <v>0.15236807310366907</v>
      </c>
      <c r="AI182" s="481">
        <f>(Infected!AJ301+Infected!AJ507+Infected!AJ713+Infected!AJ919+Infected!AJ1125+Infected!AJ1331+Infected!AJ1537)*(VLOOKUP($D182,Decrements!$B$2207:$V$2212,AI$50)-VLOOKUP($D62,$B$2225:$V$2230,AI$50))/4</f>
        <v>0.15451331671305982</v>
      </c>
      <c r="AJ182" s="481">
        <f>(Infected!AK301+Infected!AK507+Infected!AK713+Infected!AK919+Infected!AK1125+Infected!AK1331+Infected!AK1537)*(VLOOKUP($D182,Decrements!$B$2207:$V$2212,AJ$50)-VLOOKUP($D62,$B$2225:$V$2230,AJ$50))/4</f>
        <v>0.15705138346287761</v>
      </c>
      <c r="AK182" s="481">
        <f>(Infected!AL301+Infected!AL507+Infected!AL713+Infected!AL919+Infected!AL1125+Infected!AL1331+Infected!AL1537)*(VLOOKUP($D182,Decrements!$B$2207:$V$2212,AK$50)-VLOOKUP($D62,$B$2225:$V$2230,AK$50))/4</f>
        <v>0.16090256008278009</v>
      </c>
      <c r="AL182" s="481">
        <f>(Infected!AM301+Infected!AM507+Infected!AM713+Infected!AM919+Infected!AM1125+Infected!AM1331+Infected!AM1537)*(VLOOKUP($D182,Decrements!$B$2207:$V$2212,AL$50)-VLOOKUP($D62,$B$2225:$V$2230,AL$50))/4</f>
        <v>0.16410542935892908</v>
      </c>
      <c r="AM182" s="481">
        <f>(Infected!AN301+Infected!AN507+Infected!AN713+Infected!AN919+Infected!AN1125+Infected!AN1331+Infected!AN1537)*(VLOOKUP($D182,Decrements!$B$2207:$V$2212,AM$50)-VLOOKUP($D62,$B$2225:$V$2230,AM$50))/4</f>
        <v>0.16717048315313304</v>
      </c>
      <c r="AN182" s="481">
        <f>(Infected!AO301+Infected!AO507+Infected!AO713+Infected!AO919+Infected!AO1125+Infected!AO1331+Infected!AO1537)*(VLOOKUP($D182,Decrements!$B$2207:$V$2212,AN$50)-VLOOKUP($D62,$B$2225:$V$2230,AN$50))/4</f>
        <v>0.17008403097160879</v>
      </c>
      <c r="AO182" s="481">
        <f>(Infected!AP301+Infected!AP507+Infected!AP713+Infected!AP919+Infected!AP1125+Infected!AP1331+Infected!AP1537)*(VLOOKUP($D182,Decrements!$B$2207:$V$2212,AO$50)-VLOOKUP($D62,$B$2225:$V$2230,AO$50))/4</f>
        <v>0.17279283490556574</v>
      </c>
      <c r="AP182" s="481">
        <f>(Infected!AQ301+Infected!AQ507+Infected!AQ713+Infected!AQ919+Infected!AQ1125+Infected!AQ1331+Infected!AQ1537)*(VLOOKUP($D182,Decrements!$B$2207:$V$2212,AP$50)-VLOOKUP($D62,$B$2225:$V$2230,AP$50))/4</f>
        <v>0.17518755059002172</v>
      </c>
      <c r="AQ182" s="481">
        <f>(Infected!AR301+Infected!AR507+Infected!AR713+Infected!AR919+Infected!AR1125+Infected!AR1331+Infected!AR1537)*(VLOOKUP($D182,Decrements!$B$2207:$V$2212,AQ$50)-VLOOKUP($D62,$B$2225:$V$2230,AQ$50))/4</f>
        <v>0.17724935029428551</v>
      </c>
      <c r="AR182" s="481">
        <f>(Infected!AS301+Infected!AS507+Infected!AS713+Infected!AS919+Infected!AS1125+Infected!AS1331+Infected!AS1537)*(VLOOKUP($D182,Decrements!$B$2207:$V$2212,AR$50)-VLOOKUP($D62,$B$2225:$V$2230,AR$50))/4</f>
        <v>0.17898128847929992</v>
      </c>
      <c r="AS182" s="481">
        <f>(Infected!AT301+Infected!AT507+Infected!AT713+Infected!AT919+Infected!AT1125+Infected!AT1331+Infected!AT1537)*(VLOOKUP($D182,Decrements!$B$2207:$V$2212,AS$50)-VLOOKUP($D62,$B$2225:$V$2230,AS$50))/4</f>
        <v>0.18045355908489416</v>
      </c>
      <c r="AT182" s="481">
        <f>(Infected!AU301+Infected!AU507+Infected!AU713+Infected!AU919+Infected!AU1125+Infected!AU1331+Infected!AU1537)*(VLOOKUP($D182,Decrements!$B$2207:$V$2212,AT$50)-VLOOKUP($D62,$B$2225:$V$2230,AT$50))/4</f>
        <v>0.18170989422962502</v>
      </c>
      <c r="AU182" s="481">
        <f>(Infected!AV301+Infected!AV507+Infected!AV713+Infected!AV919+Infected!AV1125+Infected!AV1331+Infected!AV1537)*(VLOOKUP($D182,Decrements!$B$2207:$V$2212,AU$50)-VLOOKUP($D62,$B$2225:$V$2230,AU$50))/4</f>
        <v>0.182796626923552</v>
      </c>
      <c r="AV182" s="481">
        <f>(Infected!AW301+Infected!AW507+Infected!AW713+Infected!AW919+Infected!AW1125+Infected!AW1331+Infected!AW1537)*(VLOOKUP($D182,Decrements!$B$2207:$V$2212,AV$50)-VLOOKUP($D62,$B$2225:$V$2230,AV$50))/4</f>
        <v>0.18374526107872449</v>
      </c>
      <c r="AW182" s="481">
        <f>(Infected!AX301+Infected!AX507+Infected!AX713+Infected!AX919+Infected!AX1125+Infected!AX1331+Infected!AX1537)*(VLOOKUP($D182,Decrements!$B$2207:$V$2212,AW$50)-VLOOKUP($D62,$B$2225:$V$2230,AW$50))/4</f>
        <v>0.18458209165377207</v>
      </c>
      <c r="AX182" s="481">
        <f>(Infected!AY301+Infected!AY507+Infected!AY713+Infected!AY919+Infected!AY1125+Infected!AY1331+Infected!AY1537)*(VLOOKUP($D182,Decrements!$B$2207:$V$2212,AX$50)-VLOOKUP($D62,$B$2225:$V$2230,AX$50))/4</f>
        <v>0.18531234214384887</v>
      </c>
      <c r="AY182" s="481">
        <f>(Infected!AZ301+Infected!AZ507+Infected!AZ713+Infected!AZ919+Infected!AZ1125+Infected!AZ1331+Infected!AZ1537)*(VLOOKUP($D182,Decrements!$B$2207:$V$2212,AY$50)-VLOOKUP($D62,$B$2225:$V$2230,AY$50))/4</f>
        <v>0.18594387309534202</v>
      </c>
      <c r="AZ182" s="481">
        <f>(Infected!BA301+Infected!BA507+Infected!BA713+Infected!BA919+Infected!BA1125+Infected!BA1331+Infected!BA1537)*(VLOOKUP($D182,Decrements!$B$2207:$V$2212,AZ$50)-VLOOKUP($D62,$B$2225:$V$2230,AZ$50))/4</f>
        <v>0.18648158811654073</v>
      </c>
      <c r="BA182" s="481">
        <f>(Infected!BB301+Infected!BB507+Infected!BB713+Infected!BB919+Infected!BB1125+Infected!BB1331+Infected!BB1537)*(VLOOKUP($D182,Decrements!$B$2207:$V$2212,BA$50)-VLOOKUP($D62,$B$2225:$V$2230,BA$50))/4</f>
        <v>0.18693254348778343</v>
      </c>
      <c r="BB182" s="481">
        <f>(Infected!BC301+Infected!BC507+Infected!BC713+Infected!BC919+Infected!BC1125+Infected!BC1331+Infected!BC1537)*(VLOOKUP($D182,Decrements!$B$2207:$V$2212,BB$50)-VLOOKUP($D62,$B$2225:$V$2230,BB$50))/4</f>
        <v>0.18729443441493415</v>
      </c>
      <c r="BC182" s="481">
        <f>(Infected!BD301+Infected!BD507+Infected!BD713+Infected!BD919+Infected!BD1125+Infected!BD1331+Infected!BD1537)*(VLOOKUP($D182,Decrements!$B$2207:$V$2212,BC$50)-VLOOKUP($D62,$B$2225:$V$2230,BC$50))/4</f>
        <v>0.18756901586090904</v>
      </c>
      <c r="BD182" s="481">
        <f>(Infected!BE301+Infected!BE507+Infected!BE713+Infected!BE919+Infected!BE1125+Infected!BE1331+Infected!BE1537)*(VLOOKUP($D182,Decrements!$B$2207:$V$2212,BD$50)-VLOOKUP($D62,$B$2225:$V$2230,BD$50))/4</f>
        <v>0.18775794955777705</v>
      </c>
      <c r="BE182" s="481">
        <f>(Infected!BF301+Infected!BF507+Infected!BF713+Infected!BF919+Infected!BF1125+Infected!BF1331+Infected!BF1537)*(VLOOKUP($D182,Decrements!$B$2207:$V$2212,BE$50)-VLOOKUP($D62,$B$2225:$V$2230,BE$50))/4</f>
        <v>0.18786600927745861</v>
      </c>
      <c r="BF182" s="481">
        <f>(Infected!BG301+Infected!BG507+Infected!BG713+Infected!BG919+Infected!BG1125+Infected!BG1331+Infected!BG1537)*(VLOOKUP($D182,Decrements!$B$2207:$V$2212,BF$50)-VLOOKUP($D62,$B$2225:$V$2230,BF$50))/4</f>
        <v>0.18789146096247547</v>
      </c>
      <c r="BG182" s="481">
        <f>(Infected!BH301+Infected!BH507+Infected!BH713+Infected!BH919+Infected!BH1125+Infected!BH1331+Infected!BH1537)*(VLOOKUP($D182,Decrements!$B$2207:$V$2212,BG$50)-VLOOKUP($D62,$B$2225:$V$2230,BG$50))/4</f>
        <v>0.18783642400143724</v>
      </c>
      <c r="BH182" s="481">
        <f>(Infected!BI301+Infected!BI507+Infected!BI713+Infected!BI919+Infected!BI1125+Infected!BI1331+Infected!BI1537)*(VLOOKUP($D182,Decrements!$B$2207:$V$2212,BH$50)-VLOOKUP($D62,$B$2225:$V$2230,BH$50))/4</f>
        <v>0.18770322122035027</v>
      </c>
      <c r="BI182" s="481">
        <f>(Infected!BJ301+Infected!BJ507+Infected!BJ713+Infected!BJ919+Infected!BJ1125+Infected!BJ1331+Infected!BJ1537)*(VLOOKUP($D182,Decrements!$B$2207:$V$2212,BI$50)-VLOOKUP($D62,$B$2225:$V$2230,BI$50))/4</f>
        <v>0.1874968284024241</v>
      </c>
      <c r="BJ182" s="481">
        <f>(Infected!BK301+Infected!BK507+Infected!BK713+Infected!BK919+Infected!BK1125+Infected!BK1331+Infected!BK1537)*(VLOOKUP($D182,Decrements!$B$2207:$V$2212,BJ$50)-VLOOKUP($D62,$B$2225:$V$2230,BJ$50))/4</f>
        <v>0.18721719969033102</v>
      </c>
      <c r="BK182" s="481">
        <f>(Infected!BL301+Infected!BL507+Infected!BL713+Infected!BL919+Infected!BL1125+Infected!BL1331+Infected!BL1537)*(VLOOKUP($D182,Decrements!$B$2207:$V$2212,BK$50)-VLOOKUP($D62,$B$2225:$V$2230,BK$50))/4</f>
        <v>0.1868672708160995</v>
      </c>
      <c r="BL182" s="481">
        <f>(Infected!BM301+Infected!BM507+Infected!BM713+Infected!BM919+Infected!BM1125+Infected!BM1331+Infected!BM1537)*(VLOOKUP($D182,Decrements!$B$2207:$V$2212,BL$50)-VLOOKUP($D62,$B$2225:$V$2230,BL$50))/4</f>
        <v>0.18645005011834767</v>
      </c>
      <c r="BM182" s="481">
        <f>(Infected!BN301+Infected!BN507+Infected!BN713+Infected!BN919+Infected!BN1125+Infected!BN1331+Infected!BN1537)*(VLOOKUP($D182,Decrements!$B$2207:$V$2212,BM$50)-VLOOKUP($D62,$B$2225:$V$2230,BM$50))/4</f>
        <v>0.18597044164466014</v>
      </c>
      <c r="BN182" s="481">
        <f>(Infected!BO301+Infected!BO507+Infected!BO713+Infected!BO919+Infected!BO1125+Infected!BO1331+Infected!BO1537)*(VLOOKUP($D182,Decrements!$B$2207:$V$2212,BN$50)-VLOOKUP($D62,$B$2225:$V$2230,BN$50))/4</f>
        <v>0.185429398470842</v>
      </c>
      <c r="BO182" s="481">
        <f>(Infected!BP301+Infected!BP507+Infected!BP713+Infected!BP919+Infected!BP1125+Infected!BP1331+Infected!BP1537)*(VLOOKUP($D182,Decrements!$B$2207:$V$2212,BO$50)-VLOOKUP($D62,$B$2225:$V$2230,BO$50))/4</f>
        <v>0.18482991767335893</v>
      </c>
      <c r="BP182" s="481">
        <f>(Infected!BQ301+Infected!BQ507+Infected!BQ713+Infected!BQ919+Infected!BQ1125+Infected!BQ1331+Infected!BQ1537)*(VLOOKUP($D182,Decrements!$B$2207:$V$2212,BP$50)-VLOOKUP($D62,$B$2225:$V$2230,BP$50))/4</f>
        <v>0.18417506282506546</v>
      </c>
      <c r="BQ182" s="481">
        <f>(Infected!BR301+Infected!BR507+Infected!BR713+Infected!BR919+Infected!BR1125+Infected!BR1331+Infected!BR1537)*(VLOOKUP($D182,Decrements!$B$2207:$V$2212,BQ$50)-VLOOKUP($D62,$B$2225:$V$2230,BQ$50))/4</f>
        <v>0.18346925406256898</v>
      </c>
      <c r="BR182" s="481">
        <f>(Infected!BS301+Infected!BS507+Infected!BS713+Infected!BS919+Infected!BS1125+Infected!BS1331+Infected!BS1537)*(VLOOKUP($D182,Decrements!$B$2207:$V$2212,BR$50)-VLOOKUP($D62,$B$2225:$V$2230,BR$50))/4</f>
        <v>0.18271388725149693</v>
      </c>
      <c r="BS182" s="481">
        <f>(Infected!BT301+Infected!BT507+Infected!BT713+Infected!BT919+Infected!BT1125+Infected!BT1331+Infected!BT1537)*(VLOOKUP($D182,Decrements!$B$2207:$V$2212,BS$50)-VLOOKUP($D62,$B$2225:$V$2230,BS$50))/4</f>
        <v>0.18191195148465494</v>
      </c>
      <c r="BT182" s="481">
        <f>(Infected!BU301+Infected!BU507+Infected!BU713+Infected!BU919+Infected!BU1125+Infected!BU1331+Infected!BU1537)*(VLOOKUP($D182,Decrements!$B$2207:$V$2212,BT$50)-VLOOKUP($D62,$B$2225:$V$2230,BT$50))/4</f>
        <v>0.18106640672971838</v>
      </c>
      <c r="BU182" s="481">
        <f>(Infected!BV301+Infected!BV507+Infected!BV713+Infected!BV919+Infected!BV1125+Infected!BV1331+Infected!BV1537)*(VLOOKUP($D182,Decrements!$B$2207:$V$2212,BU$50)-VLOOKUP($D62,$B$2225:$V$2230,BU$50))/4</f>
        <v>0.18018116163033809</v>
      </c>
      <c r="BV182" s="481">
        <f>(Infected!BW301+Infected!BW507+Infected!BW713+Infected!BW919+Infected!BW1125+Infected!BW1331+Infected!BW1537)*(VLOOKUP($D182,Decrements!$B$2207:$V$2212,BV$50)-VLOOKUP($D62,$B$2225:$V$2230,BV$50))/4</f>
        <v>0.17925797399983123</v>
      </c>
      <c r="BW182" s="481">
        <f>(Infected!BX301+Infected!BX507+Infected!BX713+Infected!BX919+Infected!BX1125+Infected!BX1331+Infected!BX1537)*(VLOOKUP($D182,Decrements!$B$2207:$V$2212,BW$50)-VLOOKUP($D62,$B$2225:$V$2230,BW$50))/4</f>
        <v>0.17829965800094796</v>
      </c>
      <c r="BX182" s="481">
        <f>(Infected!BY301+Infected!BY507+Infected!BY713+Infected!BY919+Infected!BY1125+Infected!BY1331+Infected!BY1537)*(VLOOKUP($D182,Decrements!$B$2207:$V$2212,BX$50)-VLOOKUP($D62,$B$2225:$V$2230,BX$50))/4</f>
        <v>0.1773089295989895</v>
      </c>
      <c r="BY182" s="481">
        <f>(Infected!BZ301+Infected!BZ507+Infected!BZ713+Infected!BZ919+Infected!BZ1125+Infected!BZ1331+Infected!BZ1537)*(VLOOKUP($D182,Decrements!$B$2207:$V$2212,BY$50)-VLOOKUP($D62,$B$2225:$V$2230,BY$50))/4</f>
        <v>0.17628905754252927</v>
      </c>
      <c r="BZ182" s="481">
        <f>(Infected!CA301+Infected!CA507+Infected!CA713+Infected!CA919+Infected!CA1125+Infected!CA1331+Infected!CA1537)*(VLOOKUP($D182,Decrements!$B$2207:$V$2212,BZ$50)-VLOOKUP($D62,$B$2225:$V$2230,BZ$50))/4</f>
        <v>0.17524181788223869</v>
      </c>
      <c r="CA182" s="481">
        <f>(Infected!CB301+Infected!CB507+Infected!CB713+Infected!CB919+Infected!CB1125+Infected!CB1331+Infected!CB1537)*(VLOOKUP($D182,Decrements!$B$2207:$V$2212,CA$50)-VLOOKUP($D62,$B$2225:$V$2230,CA$50))/4</f>
        <v>0.17416963404456398</v>
      </c>
      <c r="CB182" s="481">
        <f>(Infected!CC301+Infected!CC507+Infected!CC713+Infected!CC919+Infected!CC1125+Infected!CC1331+Infected!CC1537)*(VLOOKUP($D182,Decrements!$B$2207:$V$2212,CB$50)-VLOOKUP($D62,$B$2225:$V$2230,CB$50))/4</f>
        <v>0.17307481691569407</v>
      </c>
      <c r="CC182" s="481">
        <f>(Infected!CD301+Infected!CD507+Infected!CD713+Infected!CD919+Infected!CD1125+Infected!CD1331+Infected!CD1537)*(VLOOKUP($D182,Decrements!$B$2207:$V$2212,CC$50)-VLOOKUP($D62,$B$2225:$V$2230,CC$50))/4</f>
        <v>0.17195997885460776</v>
      </c>
      <c r="CD182" s="481">
        <f>(Infected!CE301+Infected!CE507+Infected!CE713+Infected!CE919+Infected!CE1125+Infected!CE1331+Infected!CE1537)*(VLOOKUP($D182,Decrements!$B$2207:$V$2212,CD$50)-VLOOKUP($D62,$B$2225:$V$2230,CD$50))/4</f>
        <v>0.17082676136195848</v>
      </c>
      <c r="CE182" s="481">
        <f>(Infected!CF301+Infected!CF507+Infected!CF713+Infected!CF919+Infected!CF1125+Infected!CF1331+Infected!CF1537)*(VLOOKUP($D182,Decrements!$B$2207:$V$2212,CE$50)-VLOOKUP($D62,$B$2225:$V$2230,CE$50))/4</f>
        <v>0.16967717641136301</v>
      </c>
      <c r="CF182" s="481">
        <f>(Infected!CG301+Infected!CG507+Infected!CG713+Infected!CG919+Infected!CG1125+Infected!CG1331+Infected!CG1537)*(VLOOKUP($D182,Decrements!$B$2207:$V$2212,CF$50)-VLOOKUP($D62,$B$2225:$V$2230,CF$50))/4</f>
        <v>0.16851313331446111</v>
      </c>
      <c r="CG182" s="481">
        <f>(Infected!CH301+Infected!CH507+Infected!CH713+Infected!CH919+Infected!CH1125+Infected!CH1331+Infected!CH1537)*(VLOOKUP($D182,Decrements!$B$2207:$V$2212,CG$50)-VLOOKUP($D62,$B$2225:$V$2230,CG$50))/4</f>
        <v>0.16733667555781248</v>
      </c>
      <c r="CH182" s="481">
        <f>(Infected!CI301+Infected!CI507+Infected!CI713+Infected!CI919+Infected!CI1125+Infected!CI1331+Infected!CI1537)*(VLOOKUP($D182,Decrements!$B$2207:$V$2212,CH$50)-VLOOKUP($D62,$B$2225:$V$2230,CH$50))/4</f>
        <v>0.16614926352119733</v>
      </c>
      <c r="CI182" s="481">
        <f>(Infected!CJ301+Infected!CJ507+Infected!CJ713+Infected!CJ919+Infected!CJ1125+Infected!CJ1331+Infected!CJ1537)*(VLOOKUP($D182,Decrements!$B$2207:$V$2212,CI$50)-VLOOKUP($D62,$B$2225:$V$2230,CI$50))/4</f>
        <v>0.16495253433624069</v>
      </c>
    </row>
    <row r="183" spans="2:87" s="209" customFormat="1">
      <c r="B183" s="210">
        <v>1</v>
      </c>
      <c r="C183" s="210">
        <v>1</v>
      </c>
      <c r="D183" s="210">
        <v>6</v>
      </c>
      <c r="E183" s="210">
        <v>116</v>
      </c>
      <c r="F183" s="211"/>
      <c r="G183" s="210">
        <f>Infected!I302+Infected!I508</f>
        <v>0.73161290322580663</v>
      </c>
      <c r="H183" s="481">
        <f>(Infected!I302+Infected!I508+Infected!I714+Infected!I920+Infected!I1126+Infected!I1332+Infected!I1538)*(VLOOKUP($D183,Decrements!$B$2207:$V$2212,H$50)-VLOOKUP($D63,$B$2225:$V$2230,H$50))/4</f>
        <v>4.4886770437758218E-2</v>
      </c>
      <c r="I183" s="481">
        <f>(Infected!J302+Infected!J508+Infected!J714+Infected!J920+Infected!J1126+Infected!J1332+Infected!J1538)*(VLOOKUP($D183,Decrements!$B$2207:$V$2212,I$50)-VLOOKUP($D63,$B$2225:$V$2230,I$50))/4</f>
        <v>4.6739256748426335E-2</v>
      </c>
      <c r="J183" s="481">
        <f>(Infected!K302+Infected!K508+Infected!K714+Infected!K920+Infected!K1126+Infected!K1332+Infected!K1538)*(VLOOKUP($D183,Decrements!$B$2207:$V$2212,J$50)-VLOOKUP($D63,$B$2225:$V$2230,J$50))/4</f>
        <v>4.3822191306710744E-2</v>
      </c>
      <c r="K183" s="481">
        <f>(Infected!L302+Infected!L508+Infected!L714+Infected!L920+Infected!L1126+Infected!L1332+Infected!L1538)*(VLOOKUP($D183,Decrements!$B$2207:$V$2212,K$50)-VLOOKUP($D63,$B$2225:$V$2230,K$50))/4</f>
        <v>4.0980021749815673E-2</v>
      </c>
      <c r="L183" s="481">
        <f>(Infected!M302+Infected!M508+Infected!M714+Infected!M920+Infected!M1126+Infected!M1332+Infected!M1538)*(VLOOKUP($D183,Decrements!$B$2207:$V$2212,L$50)-VLOOKUP($D63,$B$2225:$V$2230,L$50))/4</f>
        <v>3.8697929428012139E-2</v>
      </c>
      <c r="M183" s="481">
        <f>(Infected!N302+Infected!N508+Infected!N714+Infected!N920+Infected!N1126+Infected!N1332+Infected!N1538)*(VLOOKUP($D183,Decrements!$B$2207:$V$2212,M$50)-VLOOKUP($D63,$B$2225:$V$2230,M$50))/4</f>
        <v>3.4905311432463233E-2</v>
      </c>
      <c r="N183" s="481">
        <f>(Infected!O302+Infected!O508+Infected!O714+Infected!O920+Infected!O1126+Infected!O1332+Infected!O1538)*(VLOOKUP($D183,Decrements!$B$2207:$V$2212,N$50)-VLOOKUP($D63,$B$2225:$V$2230,N$50))/4</f>
        <v>3.1604866977954553E-2</v>
      </c>
      <c r="O183" s="481">
        <f>(Infected!P302+Infected!P508+Infected!P714+Infected!P920+Infected!P1126+Infected!P1332+Infected!P1538)*(VLOOKUP($D183,Decrements!$B$2207:$V$2212,O$50)-VLOOKUP($D63,$B$2225:$V$2230,O$50))/4</f>
        <v>2.8715210187823626E-2</v>
      </c>
      <c r="P183" s="481">
        <f>(Infected!Q302+Infected!Q508+Infected!Q714+Infected!Q920+Infected!Q1126+Infected!Q1332+Infected!Q1538)*(VLOOKUP($D183,Decrements!$B$2207:$V$2212,P$50)-VLOOKUP($D63,$B$2225:$V$2230,P$50))/4</f>
        <v>2.622058810421175E-2</v>
      </c>
      <c r="Q183" s="481">
        <f>(Infected!R302+Infected!R508+Infected!R714+Infected!R920+Infected!R1126+Infected!R1332+Infected!R1538)*(VLOOKUP($D183,Decrements!$B$2207:$V$2212,Q$50)-VLOOKUP($D63,$B$2225:$V$2230,Q$50))/4</f>
        <v>2.508851431070197E-2</v>
      </c>
      <c r="R183" s="481">
        <f>(Infected!S302+Infected!S508+Infected!S714+Infected!S920+Infected!S1126+Infected!S1332+Infected!S1538)*(VLOOKUP($D183,Decrements!$B$2207:$V$2212,R$50)-VLOOKUP($D63,$B$2225:$V$2230,R$50))/4</f>
        <v>2.2418485750693752E-2</v>
      </c>
      <c r="S183" s="481">
        <f>(Infected!T302+Infected!T508+Infected!T714+Infected!T920+Infected!T1126+Infected!T1332+Infected!T1538)*(VLOOKUP($D183,Decrements!$B$2207:$V$2212,S$50)-VLOOKUP($D63,$B$2225:$V$2230,S$50))/4</f>
        <v>2.0148397614951442E-2</v>
      </c>
      <c r="T183" s="481">
        <f>(Infected!U302+Infected!U508+Infected!U714+Infected!U920+Infected!U1126+Infected!U1332+Infected!U1538)*(VLOOKUP($D183,Decrements!$B$2207:$V$2212,T$50)-VLOOKUP($D63,$B$2225:$V$2230,T$50))/4</f>
        <v>1.8227915771140059E-2</v>
      </c>
      <c r="U183" s="481">
        <f>(Infected!V302+Infected!V508+Infected!V714+Infected!V920+Infected!V1126+Infected!V1332+Infected!V1538)*(VLOOKUP($D183,Decrements!$B$2207:$V$2212,U$50)-VLOOKUP($D63,$B$2225:$V$2230,U$50))/4</f>
        <v>1.7296099981643616E-2</v>
      </c>
      <c r="V183" s="481">
        <f>(Infected!W302+Infected!W508+Infected!W714+Infected!W920+Infected!W1126+Infected!W1332+Infected!W1538)*(VLOOKUP($D183,Decrements!$B$2207:$V$2212,V$50)-VLOOKUP($D63,$B$2225:$V$2230,V$50))/4</f>
        <v>1.57517124844226E-2</v>
      </c>
      <c r="W183" s="481">
        <f>(Infected!X302+Infected!X508+Infected!X714+Infected!X920+Infected!X1126+Infected!X1332+Infected!X1538)*(VLOOKUP($D183,Decrements!$B$2207:$V$2212,W$50)-VLOOKUP($D63,$B$2225:$V$2230,W$50))/4</f>
        <v>1.4446743672894101E-2</v>
      </c>
      <c r="X183" s="481">
        <f>(Infected!Y302+Infected!Y508+Infected!Y714+Infected!Y920+Infected!Y1126+Infected!Y1332+Infected!Y1538)*(VLOOKUP($D183,Decrements!$B$2207:$V$2212,X$50)-VLOOKUP($D63,$B$2225:$V$2230,X$50))/4</f>
        <v>1.3336643415490968E-2</v>
      </c>
      <c r="Y183" s="481">
        <f>(Infected!Z302+Infected!Z508+Infected!Z714+Infected!Z920+Infected!Z1126+Infected!Z1332+Infected!Z1538)*(VLOOKUP($D183,Decrements!$B$2207:$V$2212,Y$50)-VLOOKUP($D63,$B$2225:$V$2230,Y$50))/4</f>
        <v>1.2588988352364447E-2</v>
      </c>
      <c r="Z183" s="481">
        <f>(Infected!AA302+Infected!AA508+Infected!AA714+Infected!AA920+Infected!AA1126+Infected!AA1332+Infected!AA1538)*(VLOOKUP($D183,Decrements!$B$2207:$V$2212,Z$50)-VLOOKUP($D63,$B$2225:$V$2230,Z$50))/4</f>
        <v>1.1759545199649874E-2</v>
      </c>
      <c r="AA183" s="481">
        <f>(Infected!AB302+Infected!AB508+Infected!AB714+Infected!AB920+Infected!AB1126+Infected!AB1332+Infected!AB1538)*(VLOOKUP($D183,Decrements!$B$2207:$V$2212,AA$50)-VLOOKUP($D63,$B$2225:$V$2230,AA$50))/4</f>
        <v>1.1053756806065639E-2</v>
      </c>
      <c r="AB183" s="481">
        <f>(Infected!AC302+Infected!AC508+Infected!AC714+Infected!AC920+Infected!AC1126+Infected!AC1332+Infected!AC1538)*(VLOOKUP($D183,Decrements!$B$2207:$V$2212,AB$50)-VLOOKUP($D63,$B$2225:$V$2230,AB$50))/4</f>
        <v>1.0478644594445228E-2</v>
      </c>
      <c r="AC183" s="481">
        <f>(Infected!AD302+Infected!AD508+Infected!AD714+Infected!AD920+Infected!AD1126+Infected!AD1332+Infected!AD1538)*(VLOOKUP($D183,Decrements!$B$2207:$V$2212,AC$50)-VLOOKUP($D63,$B$2225:$V$2230,AC$50))/4</f>
        <v>1.0402126962630931E-2</v>
      </c>
      <c r="AD183" s="481">
        <f>(Infected!AE302+Infected!AE508+Infected!AE714+Infected!AE920+Infected!AE1126+Infected!AE1332+Infected!AE1538)*(VLOOKUP($D183,Decrements!$B$2207:$V$2212,AD$50)-VLOOKUP($D63,$B$2225:$V$2230,AD$50))/4</f>
        <v>1.0118421242389687E-2</v>
      </c>
      <c r="AE183" s="481">
        <f>(Infected!AF302+Infected!AF508+Infected!AF714+Infected!AF920+Infected!AF1126+Infected!AF1332+Infected!AF1538)*(VLOOKUP($D183,Decrements!$B$2207:$V$2212,AE$50)-VLOOKUP($D63,$B$2225:$V$2230,AE$50))/4</f>
        <v>9.893802556057079E-3</v>
      </c>
      <c r="AF183" s="481">
        <f>(Infected!AG302+Infected!AG508+Infected!AG714+Infected!AG920+Infected!AG1126+Infected!AG1332+Infected!AG1538)*(VLOOKUP($D183,Decrements!$B$2207:$V$2212,AF$50)-VLOOKUP($D63,$B$2225:$V$2230,AF$50))/4</f>
        <v>9.7348226917296343E-3</v>
      </c>
      <c r="AG183" s="481">
        <f>(Infected!AH302+Infected!AH508+Infected!AH714+Infected!AH920+Infected!AH1126+Infected!AH1332+Infected!AH1538)*(VLOOKUP($D183,Decrements!$B$2207:$V$2212,AG$50)-VLOOKUP($D63,$B$2225:$V$2230,AG$50))/4</f>
        <v>9.8930029549921875E-3</v>
      </c>
      <c r="AH183" s="481">
        <f>(Infected!AI302+Infected!AI508+Infected!AI714+Infected!AI920+Infected!AI1126+Infected!AI1332+Infected!AI1538)*(VLOOKUP($D183,Decrements!$B$2207:$V$2212,AH$50)-VLOOKUP($D63,$B$2225:$V$2230,AH$50))/4</f>
        <v>9.8796852816167673E-3</v>
      </c>
      <c r="AI183" s="481">
        <f>(Infected!AJ302+Infected!AJ508+Infected!AJ714+Infected!AJ920+Infected!AJ1126+Infected!AJ1332+Infected!AJ1538)*(VLOOKUP($D183,Decrements!$B$2207:$V$2212,AI$50)-VLOOKUP($D63,$B$2225:$V$2230,AI$50))/4</f>
        <v>9.8798519685944376E-3</v>
      </c>
      <c r="AJ183" s="481">
        <f>(Infected!AK302+Infected!AK508+Infected!AK714+Infected!AK920+Infected!AK1126+Infected!AK1332+Infected!AK1538)*(VLOOKUP($D183,Decrements!$B$2207:$V$2212,AJ$50)-VLOOKUP($D63,$B$2225:$V$2230,AJ$50))/4</f>
        <v>9.8977025583084164E-3</v>
      </c>
      <c r="AK183" s="481">
        <f>(Infected!AL302+Infected!AL508+Infected!AL714+Infected!AL920+Infected!AL1126+Infected!AL1332+Infected!AL1538)*(VLOOKUP($D183,Decrements!$B$2207:$V$2212,AK$50)-VLOOKUP($D63,$B$2225:$V$2230,AK$50))/4</f>
        <v>1.0027531772349623E-2</v>
      </c>
      <c r="AL183" s="481">
        <f>(Infected!AM302+Infected!AM508+Infected!AM714+Infected!AM920+Infected!AM1126+Infected!AM1332+Infected!AM1538)*(VLOOKUP($D183,Decrements!$B$2207:$V$2212,AL$50)-VLOOKUP($D63,$B$2225:$V$2230,AL$50))/4</f>
        <v>1.0083342975785578E-2</v>
      </c>
      <c r="AM183" s="481">
        <f>(Infected!AN302+Infected!AN508+Infected!AN714+Infected!AN920+Infected!AN1126+Infected!AN1332+Infected!AN1538)*(VLOOKUP($D183,Decrements!$B$2207:$V$2212,AM$50)-VLOOKUP($D63,$B$2225:$V$2230,AM$50))/4</f>
        <v>1.0119310659270365E-2</v>
      </c>
      <c r="AN183" s="481">
        <f>(Infected!AO302+Infected!AO508+Infected!AO714+Infected!AO920+Infected!AO1126+Infected!AO1332+Infected!AO1538)*(VLOOKUP($D183,Decrements!$B$2207:$V$2212,AN$50)-VLOOKUP($D63,$B$2225:$V$2230,AN$50))/4</f>
        <v>1.0137032642292631E-2</v>
      </c>
      <c r="AO183" s="481">
        <f>(Infected!AP302+Infected!AP508+Infected!AP714+Infected!AP920+Infected!AP1126+Infected!AP1332+Infected!AP1538)*(VLOOKUP($D183,Decrements!$B$2207:$V$2212,AO$50)-VLOOKUP($D63,$B$2225:$V$2230,AO$50))/4</f>
        <v>1.0136038319269061E-2</v>
      </c>
      <c r="AP183" s="481">
        <f>(Infected!AQ302+Infected!AQ508+Infected!AQ714+Infected!AQ920+Infected!AQ1126+Infected!AQ1332+Infected!AQ1538)*(VLOOKUP($D183,Decrements!$B$2207:$V$2212,AP$50)-VLOOKUP($D63,$B$2225:$V$2230,AP$50))/4</f>
        <v>1.0111659959531703E-2</v>
      </c>
      <c r="AQ183" s="481">
        <f>(Infected!AR302+Infected!AR508+Infected!AR714+Infected!AR920+Infected!AR1126+Infected!AR1332+Infected!AR1538)*(VLOOKUP($D183,Decrements!$B$2207:$V$2212,AQ$50)-VLOOKUP($D63,$B$2225:$V$2230,AQ$50))/4</f>
        <v>1.0064967558837795E-2</v>
      </c>
      <c r="AR183" s="481">
        <f>(Infected!AS302+Infected!AS508+Infected!AS714+Infected!AS920+Infected!AS1126+Infected!AS1332+Infected!AS1538)*(VLOOKUP($D183,Decrements!$B$2207:$V$2212,AR$50)-VLOOKUP($D63,$B$2225:$V$2230,AR$50))/4</f>
        <v>9.999018382398547E-3</v>
      </c>
      <c r="AS183" s="481">
        <f>(Infected!AT302+Infected!AT508+Infected!AT714+Infected!AT920+Infected!AT1126+Infected!AT1332+Infected!AT1538)*(VLOOKUP($D183,Decrements!$B$2207:$V$2212,AS$50)-VLOOKUP($D63,$B$2225:$V$2230,AS$50))/4</f>
        <v>9.9202027647164442E-3</v>
      </c>
      <c r="AT183" s="481">
        <f>(Infected!AU302+Infected!AU508+Infected!AU714+Infected!AU920+Infected!AU1126+Infected!AU1332+Infected!AU1538)*(VLOOKUP($D183,Decrements!$B$2207:$V$2212,AT$50)-VLOOKUP($D63,$B$2225:$V$2230,AT$50))/4</f>
        <v>9.8320507138787323E-3</v>
      </c>
      <c r="AU183" s="481">
        <f>(Infected!AV302+Infected!AV508+Infected!AV714+Infected!AV920+Infected!AV1126+Infected!AV1332+Infected!AV1538)*(VLOOKUP($D183,Decrements!$B$2207:$V$2212,AU$50)-VLOOKUP($D63,$B$2225:$V$2230,AU$50))/4</f>
        <v>9.7384994636364672E-3</v>
      </c>
      <c r="AV183" s="481">
        <f>(Infected!AW302+Infected!AW508+Infected!AW714+Infected!AW920+Infected!AW1126+Infected!AW1332+Infected!AW1538)*(VLOOKUP($D183,Decrements!$B$2207:$V$2212,AV$50)-VLOOKUP($D63,$B$2225:$V$2230,AV$50))/4</f>
        <v>9.6423506666190456E-3</v>
      </c>
      <c r="AW183" s="481">
        <f>(Infected!AX302+Infected!AX508+Infected!AX714+Infected!AX920+Infected!AX1126+Infected!AX1332+Infected!AX1538)*(VLOOKUP($D183,Decrements!$B$2207:$V$2212,AW$50)-VLOOKUP($D63,$B$2225:$V$2230,AW$50))/4</f>
        <v>9.5459765244673093E-3</v>
      </c>
      <c r="AX183" s="481">
        <f>(Infected!AY302+Infected!AY508+Infected!AY714+Infected!AY920+Infected!AY1126+Infected!AY1332+Infected!AY1538)*(VLOOKUP($D183,Decrements!$B$2207:$V$2212,AX$50)-VLOOKUP($D63,$B$2225:$V$2230,AX$50))/4</f>
        <v>9.4498839670903324E-3</v>
      </c>
      <c r="AY183" s="481">
        <f>(Infected!AZ302+Infected!AZ508+Infected!AZ714+Infected!AZ920+Infected!AZ1126+Infected!AZ1332+Infected!AZ1538)*(VLOOKUP($D183,Decrements!$B$2207:$V$2212,AY$50)-VLOOKUP($D63,$B$2225:$V$2230,AY$50))/4</f>
        <v>9.3547187701038658E-3</v>
      </c>
      <c r="AZ183" s="481">
        <f>(Infected!BA302+Infected!BA508+Infected!BA714+Infected!BA920+Infected!BA1126+Infected!BA1332+Infected!BA1538)*(VLOOKUP($D183,Decrements!$B$2207:$V$2212,AZ$50)-VLOOKUP($D63,$B$2225:$V$2230,AZ$50))/4</f>
        <v>9.2607871501321753E-3</v>
      </c>
      <c r="BA183" s="481">
        <f>(Infected!BB302+Infected!BB508+Infected!BB714+Infected!BB920+Infected!BB1126+Infected!BB1332+Infected!BB1538)*(VLOOKUP($D183,Decrements!$B$2207:$V$2212,BA$50)-VLOOKUP($D63,$B$2225:$V$2230,BA$50))/4</f>
        <v>9.1684978770269279E-3</v>
      </c>
      <c r="BB183" s="481">
        <f>(Infected!BC302+Infected!BC508+Infected!BC714+Infected!BC920+Infected!BC1126+Infected!BC1332+Infected!BC1538)*(VLOOKUP($D183,Decrements!$B$2207:$V$2212,BB$50)-VLOOKUP($D63,$B$2225:$V$2230,BB$50))/4</f>
        <v>9.0774286403754977E-3</v>
      </c>
      <c r="BC183" s="481">
        <f>(Infected!BD302+Infected!BD508+Infected!BD714+Infected!BD920+Infected!BD1126+Infected!BD1332+Infected!BD1538)*(VLOOKUP($D183,Decrements!$B$2207:$V$2212,BC$50)-VLOOKUP($D63,$B$2225:$V$2230,BC$50))/4</f>
        <v>8.987458733828585E-3</v>
      </c>
      <c r="BD183" s="481">
        <f>(Infected!BE302+Infected!BE508+Infected!BE714+Infected!BE920+Infected!BE1126+Infected!BE1332+Infected!BE1538)*(VLOOKUP($D183,Decrements!$B$2207:$V$2212,BD$50)-VLOOKUP($D63,$B$2225:$V$2230,BD$50))/4</f>
        <v>8.8984368681402203E-3</v>
      </c>
      <c r="BE183" s="481">
        <f>(Infected!BF302+Infected!BF508+Infected!BF714+Infected!BF920+Infected!BF1126+Infected!BF1332+Infected!BF1538)*(VLOOKUP($D183,Decrements!$B$2207:$V$2212,BE$50)-VLOOKUP($D63,$B$2225:$V$2230,BE$50))/4</f>
        <v>8.8104490214373481E-3</v>
      </c>
      <c r="BF183" s="481">
        <f>(Infected!BG302+Infected!BG508+Infected!BG714+Infected!BG920+Infected!BG1126+Infected!BG1332+Infected!BG1538)*(VLOOKUP($D183,Decrements!$B$2207:$V$2212,BF$50)-VLOOKUP($D63,$B$2225:$V$2230,BF$50))/4</f>
        <v>8.7230535331444519E-3</v>
      </c>
      <c r="BG183" s="481">
        <f>(Infected!BH302+Infected!BH508+Infected!BH714+Infected!BH920+Infected!BH1126+Infected!BH1332+Infected!BH1538)*(VLOOKUP($D183,Decrements!$B$2207:$V$2212,BG$50)-VLOOKUP($D63,$B$2225:$V$2230,BG$50))/4</f>
        <v>8.6361198730688839E-3</v>
      </c>
      <c r="BH183" s="481">
        <f>(Infected!BI302+Infected!BI508+Infected!BI714+Infected!BI920+Infected!BI1126+Infected!BI1332+Infected!BI1538)*(VLOOKUP($D183,Decrements!$B$2207:$V$2212,BH$50)-VLOOKUP($D63,$B$2225:$V$2230,BH$50))/4</f>
        <v>8.5495375421556583E-3</v>
      </c>
      <c r="BI183" s="481">
        <f>(Infected!BJ302+Infected!BJ508+Infected!BJ714+Infected!BJ920+Infected!BJ1126+Infected!BJ1332+Infected!BJ1538)*(VLOOKUP($D183,Decrements!$B$2207:$V$2212,BI$50)-VLOOKUP($D63,$B$2225:$V$2230,BI$50))/4</f>
        <v>8.463408376051423E-3</v>
      </c>
      <c r="BJ183" s="481">
        <f>(Infected!BK302+Infected!BK508+Infected!BK714+Infected!BK920+Infected!BK1126+Infected!BK1332+Infected!BK1538)*(VLOOKUP($D183,Decrements!$B$2207:$V$2212,BJ$50)-VLOOKUP($D63,$B$2225:$V$2230,BJ$50))/4</f>
        <v>8.3774502522435072E-3</v>
      </c>
      <c r="BK183" s="481">
        <f>(Infected!BL302+Infected!BL508+Infected!BL714+Infected!BL920+Infected!BL1126+Infected!BL1332+Infected!BL1538)*(VLOOKUP($D183,Decrements!$B$2207:$V$2212,BK$50)-VLOOKUP($D63,$B$2225:$V$2230,BK$50))/4</f>
        <v>8.2916217833024185E-3</v>
      </c>
      <c r="BL183" s="481">
        <f>(Infected!BM302+Infected!BM508+Infected!BM714+Infected!BM920+Infected!BM1126+Infected!BM1332+Infected!BM1538)*(VLOOKUP($D183,Decrements!$B$2207:$V$2212,BL$50)-VLOOKUP($D63,$B$2225:$V$2230,BL$50))/4</f>
        <v>8.2058951249547041E-3</v>
      </c>
      <c r="BM183" s="481">
        <f>(Infected!BN302+Infected!BN508+Infected!BN714+Infected!BN920+Infected!BN1126+Infected!BN1332+Infected!BN1538)*(VLOOKUP($D183,Decrements!$B$2207:$V$2212,BM$50)-VLOOKUP($D63,$B$2225:$V$2230,BM$50))/4</f>
        <v>8.1203933232098999E-3</v>
      </c>
      <c r="BN183" s="481">
        <f>(Infected!BO302+Infected!BO508+Infected!BO714+Infected!BO920+Infected!BO1126+Infected!BO1332+Infected!BO1538)*(VLOOKUP($D183,Decrements!$B$2207:$V$2212,BN$50)-VLOOKUP($D63,$B$2225:$V$2230,BN$50))/4</f>
        <v>8.034948868104335E-3</v>
      </c>
      <c r="BO183" s="481">
        <f>(Infected!BP302+Infected!BP508+Infected!BP714+Infected!BP920+Infected!BP1126+Infected!BP1332+Infected!BP1538)*(VLOOKUP($D183,Decrements!$B$2207:$V$2212,BO$50)-VLOOKUP($D63,$B$2225:$V$2230,BO$50))/4</f>
        <v>7.9495572065899269E-3</v>
      </c>
      <c r="BP183" s="481">
        <f>(Infected!BQ302+Infected!BQ508+Infected!BQ714+Infected!BQ920+Infected!BQ1126+Infected!BQ1332+Infected!BQ1538)*(VLOOKUP($D183,Decrements!$B$2207:$V$2212,BP$50)-VLOOKUP($D63,$B$2225:$V$2230,BP$50))/4</f>
        <v>7.8642262304648297E-3</v>
      </c>
      <c r="BQ183" s="481">
        <f>(Infected!BR302+Infected!BR508+Infected!BR714+Infected!BR920+Infected!BR1126+Infected!BR1332+Infected!BR1538)*(VLOOKUP($D183,Decrements!$B$2207:$V$2212,BQ$50)-VLOOKUP($D63,$B$2225:$V$2230,BQ$50))/4</f>
        <v>7.779070426705002E-3</v>
      </c>
      <c r="BR183" s="481">
        <f>(Infected!BS302+Infected!BS508+Infected!BS714+Infected!BS920+Infected!BS1126+Infected!BS1332+Infected!BS1538)*(VLOOKUP($D183,Decrements!$B$2207:$V$2212,BR$50)-VLOOKUP($D63,$B$2225:$V$2230,BR$50))/4</f>
        <v>7.6939900539854857E-3</v>
      </c>
      <c r="BS183" s="481">
        <f>(Infected!BT302+Infected!BT508+Infected!BT714+Infected!BT920+Infected!BT1126+Infected!BT1332+Infected!BT1538)*(VLOOKUP($D183,Decrements!$B$2207:$V$2212,BS$50)-VLOOKUP($D63,$B$2225:$V$2230,BS$50))/4</f>
        <v>7.6090098233410185E-3</v>
      </c>
      <c r="BT183" s="481">
        <f>(Infected!BU302+Infected!BU508+Infected!BU714+Infected!BU920+Infected!BU1126+Infected!BU1332+Infected!BU1538)*(VLOOKUP($D183,Decrements!$B$2207:$V$2212,BT$50)-VLOOKUP($D63,$B$2225:$V$2230,BT$50))/4</f>
        <v>7.5241594840141273E-3</v>
      </c>
      <c r="BU183" s="481">
        <f>(Infected!BV302+Infected!BV508+Infected!BV714+Infected!BV920+Infected!BV1126+Infected!BV1332+Infected!BV1538)*(VLOOKUP($D183,Decrements!$B$2207:$V$2212,BU$50)-VLOOKUP($D63,$B$2225:$V$2230,BU$50))/4</f>
        <v>7.4395429778133697E-3</v>
      </c>
      <c r="BV183" s="481">
        <f>(Infected!BW302+Infected!BW508+Infected!BW714+Infected!BW920+Infected!BW1126+Infected!BW1332+Infected!BW1538)*(VLOOKUP($D183,Decrements!$B$2207:$V$2212,BV$50)-VLOOKUP($D63,$B$2225:$V$2230,BV$50))/4</f>
        <v>7.3551180064416839E-3</v>
      </c>
      <c r="BW183" s="481">
        <f>(Infected!BX302+Infected!BX508+Infected!BX714+Infected!BX920+Infected!BX1126+Infected!BX1332+Infected!BX1538)*(VLOOKUP($D183,Decrements!$B$2207:$V$2212,BW$50)-VLOOKUP($D63,$B$2225:$V$2230,BW$50))/4</f>
        <v>7.2709241433416396E-3</v>
      </c>
      <c r="BX183" s="481">
        <f>(Infected!BY302+Infected!BY508+Infected!BY714+Infected!BY920+Infected!BY1126+Infected!BY1332+Infected!BY1538)*(VLOOKUP($D183,Decrements!$B$2207:$V$2212,BX$50)-VLOOKUP($D63,$B$2225:$V$2230,BX$50))/4</f>
        <v>7.1870002656919431E-3</v>
      </c>
      <c r="BY183" s="481">
        <f>(Infected!BZ302+Infected!BZ508+Infected!BZ714+Infected!BZ920+Infected!BZ1126+Infected!BZ1332+Infected!BZ1538)*(VLOOKUP($D183,Decrements!$B$2207:$V$2212,BY$50)-VLOOKUP($D63,$B$2225:$V$2230,BY$50))/4</f>
        <v>7.1034292114141653E-3</v>
      </c>
      <c r="BZ183" s="481">
        <f>(Infected!CA302+Infected!CA508+Infected!CA714+Infected!CA920+Infected!CA1126+Infected!CA1332+Infected!CA1538)*(VLOOKUP($D183,Decrements!$B$2207:$V$2212,BZ$50)-VLOOKUP($D63,$B$2225:$V$2230,BZ$50))/4</f>
        <v>7.0201965640158759E-3</v>
      </c>
      <c r="CA183" s="481">
        <f>(Infected!CB302+Infected!CB508+Infected!CB714+Infected!CB920+Infected!CB1126+Infected!CB1332+Infected!CB1538)*(VLOOKUP($D183,Decrements!$B$2207:$V$2212,CA$50)-VLOOKUP($D63,$B$2225:$V$2230,CA$50))/4</f>
        <v>6.9373384290138344E-3</v>
      </c>
      <c r="CB183" s="481">
        <f>(Infected!CC302+Infected!CC508+Infected!CC714+Infected!CC920+Infected!CC1126+Infected!CC1332+Infected!CC1538)*(VLOOKUP($D183,Decrements!$B$2207:$V$2212,CB$50)-VLOOKUP($D63,$B$2225:$V$2230,CB$50))/4</f>
        <v>6.8548886789196869E-3</v>
      </c>
      <c r="CC183" s="481">
        <f>(Infected!CD302+Infected!CD508+Infected!CD714+Infected!CD920+Infected!CD1126+Infected!CD1332+Infected!CD1538)*(VLOOKUP($D183,Decrements!$B$2207:$V$2212,CC$50)-VLOOKUP($D63,$B$2225:$V$2230,CC$50))/4</f>
        <v>6.7729065376247047E-3</v>
      </c>
      <c r="CD183" s="481">
        <f>(Infected!CE302+Infected!CE508+Infected!CE714+Infected!CE920+Infected!CE1126+Infected!CE1332+Infected!CE1538)*(VLOOKUP($D183,Decrements!$B$2207:$V$2212,CD$50)-VLOOKUP($D63,$B$2225:$V$2230,CD$50))/4</f>
        <v>6.6913912582142673E-3</v>
      </c>
      <c r="CE183" s="481">
        <f>(Infected!CF302+Infected!CF508+Infected!CF714+Infected!CF920+Infected!CF1126+Infected!CF1332+Infected!CF1538)*(VLOOKUP($D183,Decrements!$B$2207:$V$2212,CE$50)-VLOOKUP($D63,$B$2225:$V$2230,CE$50))/4</f>
        <v>6.6103720340224765E-3</v>
      </c>
      <c r="CF183" s="481">
        <f>(Infected!CG302+Infected!CG508+Infected!CG714+Infected!CG920+Infected!CG1126+Infected!CG1332+Infected!CG1538)*(VLOOKUP($D183,Decrements!$B$2207:$V$2212,CF$50)-VLOOKUP($D63,$B$2225:$V$2230,CF$50))/4</f>
        <v>6.5298760549114794E-3</v>
      </c>
      <c r="CG183" s="481">
        <f>(Infected!CH302+Infected!CH508+Infected!CH714+Infected!CH920+Infected!CH1126+Infected!CH1332+Infected!CH1538)*(VLOOKUP($D183,Decrements!$B$2207:$V$2212,CG$50)-VLOOKUP($D63,$B$2225:$V$2230,CG$50))/4</f>
        <v>6.4499437849876006E-3</v>
      </c>
      <c r="CH183" s="481">
        <f>(Infected!CI302+Infected!CI508+Infected!CI714+Infected!CI920+Infected!CI1126+Infected!CI1332+Infected!CI1538)*(VLOOKUP($D183,Decrements!$B$2207:$V$2212,CH$50)-VLOOKUP($D63,$B$2225:$V$2230,CH$50))/4</f>
        <v>6.3705821746314478E-3</v>
      </c>
      <c r="CI183" s="481">
        <f>(Infected!CJ302+Infected!CJ508+Infected!CJ714+Infected!CJ920+Infected!CJ1126+Infected!CJ1332+Infected!CJ1538)*(VLOOKUP($D183,Decrements!$B$2207:$V$2212,CI$50)-VLOOKUP($D63,$B$2225:$V$2230,CI$50))/4</f>
        <v>6.2918140775694844E-3</v>
      </c>
    </row>
    <row r="184" spans="2:87" s="209" customFormat="1">
      <c r="B184" s="210">
        <v>1</v>
      </c>
      <c r="C184" s="210">
        <v>2</v>
      </c>
      <c r="D184" s="210">
        <v>6</v>
      </c>
      <c r="E184" s="210">
        <v>126</v>
      </c>
      <c r="F184" s="211"/>
      <c r="G184" s="210">
        <f>Infected!I303+Infected!I509</f>
        <v>3.7311974193548396</v>
      </c>
      <c r="H184" s="481">
        <f>(Infected!I303+Infected!I509+Infected!I715+Infected!I921+Infected!I1127+Infected!I1333+Infected!I1539)*(VLOOKUP($D184,Decrements!$B$2207:$V$2212,H$50)-VLOOKUP($D64,$B$2225:$V$2230,H$50))/4</f>
        <v>0.22892078759420778</v>
      </c>
      <c r="I184" s="481">
        <f>(Infected!J303+Infected!J509+Infected!J715+Infected!J921+Infected!J1127+Infected!J1333+Infected!J1539)*(VLOOKUP($D184,Decrements!$B$2207:$V$2212,I$50)-VLOOKUP($D64,$B$2225:$V$2230,I$50))/4</f>
        <v>0.21747339849898004</v>
      </c>
      <c r="J184" s="481">
        <f>(Infected!K303+Infected!K509+Infected!K715+Infected!K921+Infected!K1127+Infected!K1333+Infected!K1539)*(VLOOKUP($D184,Decrements!$B$2207:$V$2212,J$50)-VLOOKUP($D64,$B$2225:$V$2230,J$50))/4</f>
        <v>0.19998658059545937</v>
      </c>
      <c r="K184" s="481">
        <f>(Infected!L303+Infected!L509+Infected!L715+Infected!L921+Infected!L1127+Infected!L1333+Infected!L1539)*(VLOOKUP($D184,Decrements!$B$2207:$V$2212,K$50)-VLOOKUP($D64,$B$2225:$V$2230,K$50))/4</f>
        <v>0.18440789388122911</v>
      </c>
      <c r="L184" s="481">
        <f>(Infected!M303+Infected!M509+Infected!M715+Infected!M921+Infected!M1127+Infected!M1333+Infected!M1539)*(VLOOKUP($D184,Decrements!$B$2207:$V$2212,L$50)-VLOOKUP($D64,$B$2225:$V$2230,L$50))/4</f>
        <v>0.1716234156444921</v>
      </c>
      <c r="M184" s="481">
        <f>(Infected!N303+Infected!N509+Infected!N715+Infected!N921+Infected!N1127+Infected!N1333+Infected!N1539)*(VLOOKUP($D184,Decrements!$B$2207:$V$2212,M$50)-VLOOKUP($D64,$B$2225:$V$2230,M$50))/4</f>
        <v>0.16142632594991368</v>
      </c>
      <c r="N184" s="481">
        <f>(Infected!O303+Infected!O509+Infected!O715+Infected!O921+Infected!O1127+Infected!O1333+Infected!O1539)*(VLOOKUP($D184,Decrements!$B$2207:$V$2212,N$50)-VLOOKUP($D64,$B$2225:$V$2230,N$50))/4</f>
        <v>0.15206048611879691</v>
      </c>
      <c r="O184" s="481">
        <f>(Infected!P303+Infected!P509+Infected!P715+Infected!P921+Infected!P1127+Infected!P1333+Infected!P1539)*(VLOOKUP($D184,Decrements!$B$2207:$V$2212,O$50)-VLOOKUP($D64,$B$2225:$V$2230,O$50))/4</f>
        <v>0.14342758191808641</v>
      </c>
      <c r="P184" s="481">
        <f>(Infected!Q303+Infected!Q509+Infected!Q715+Infected!Q921+Infected!Q1127+Infected!Q1333+Infected!Q1539)*(VLOOKUP($D184,Decrements!$B$2207:$V$2212,P$50)-VLOOKUP($D64,$B$2225:$V$2230,P$50))/4</f>
        <v>0.13563481930748836</v>
      </c>
      <c r="Q184" s="481">
        <f>(Infected!R303+Infected!R509+Infected!R715+Infected!R921+Infected!R1127+Infected!R1333+Infected!R1539)*(VLOOKUP($D184,Decrements!$B$2207:$V$2212,Q$50)-VLOOKUP($D64,$B$2225:$V$2230,Q$50))/4</f>
        <v>0.1321611312340327</v>
      </c>
      <c r="R184" s="481">
        <f>(Infected!S303+Infected!S509+Infected!S715+Infected!S921+Infected!S1127+Infected!S1333+Infected!S1539)*(VLOOKUP($D184,Decrements!$B$2207:$V$2212,R$50)-VLOOKUP($D64,$B$2225:$V$2230,R$50))/4</f>
        <v>0.11945772038560364</v>
      </c>
      <c r="S184" s="481">
        <f>(Infected!T303+Infected!T509+Infected!T715+Infected!T921+Infected!T1127+Infected!T1333+Infected!T1539)*(VLOOKUP($D184,Decrements!$B$2207:$V$2212,S$50)-VLOOKUP($D64,$B$2225:$V$2230,S$50))/4</f>
        <v>0.10858689063782982</v>
      </c>
      <c r="T184" s="481">
        <f>(Infected!U303+Infected!U509+Infected!U715+Infected!U921+Infected!U1127+Infected!U1333+Infected!U1539)*(VLOOKUP($D184,Decrements!$B$2207:$V$2212,T$50)-VLOOKUP($D64,$B$2225:$V$2230,T$50))/4</f>
        <v>9.9356708313926387E-2</v>
      </c>
      <c r="U184" s="481">
        <f>(Infected!V303+Infected!V509+Infected!V715+Infected!V921+Infected!V1127+Infected!V1333+Infected!V1539)*(VLOOKUP($D184,Decrements!$B$2207:$V$2212,U$50)-VLOOKUP($D64,$B$2225:$V$2230,U$50))/4</f>
        <v>9.6153599042217403E-2</v>
      </c>
      <c r="V184" s="481">
        <f>(Infected!W303+Infected!W509+Infected!W715+Infected!W921+Infected!W1127+Infected!W1333+Infected!W1539)*(VLOOKUP($D184,Decrements!$B$2207:$V$2212,V$50)-VLOOKUP($D64,$B$2225:$V$2230,V$50))/4</f>
        <v>8.9067699968629996E-2</v>
      </c>
      <c r="W184" s="481">
        <f>(Infected!X303+Infected!X509+Infected!X715+Infected!X921+Infected!X1127+Infected!X1333+Infected!X1539)*(VLOOKUP($D184,Decrements!$B$2207:$V$2212,W$50)-VLOOKUP($D64,$B$2225:$V$2230,W$50))/4</f>
        <v>8.3088429442790074E-2</v>
      </c>
      <c r="X184" s="481">
        <f>(Infected!Y303+Infected!Y509+Infected!Y715+Infected!Y921+Infected!Y1127+Infected!Y1333+Infected!Y1539)*(VLOOKUP($D184,Decrements!$B$2207:$V$2212,X$50)-VLOOKUP($D64,$B$2225:$V$2230,X$50))/4</f>
        <v>7.8029508021679836E-2</v>
      </c>
      <c r="Y184" s="481">
        <f>(Infected!Z303+Infected!Z509+Infected!Z715+Infected!Z921+Infected!Z1127+Infected!Z1333+Infected!Z1539)*(VLOOKUP($D184,Decrements!$B$2207:$V$2212,Y$50)-VLOOKUP($D64,$B$2225:$V$2230,Y$50))/4</f>
        <v>7.5121479404817296E-2</v>
      </c>
      <c r="Z184" s="481">
        <f>(Infected!AA303+Infected!AA509+Infected!AA715+Infected!AA921+Infected!AA1127+Infected!AA1333+Infected!AA1539)*(VLOOKUP($D184,Decrements!$B$2207:$V$2212,Z$50)-VLOOKUP($D64,$B$2225:$V$2230,Z$50))/4</f>
        <v>7.1505773676573389E-2</v>
      </c>
      <c r="AA184" s="481">
        <f>(Infected!AB303+Infected!AB509+Infected!AB715+Infected!AB921+Infected!AB1127+Infected!AB1333+Infected!AB1539)*(VLOOKUP($D184,Decrements!$B$2207:$V$2212,AA$50)-VLOOKUP($D64,$B$2225:$V$2230,AA$50))/4</f>
        <v>6.8482196375685964E-2</v>
      </c>
      <c r="AB184" s="481">
        <f>(Infected!AC303+Infected!AC509+Infected!AC715+Infected!AC921+Infected!AC1127+Infected!AC1333+Infected!AC1539)*(VLOOKUP($D184,Decrements!$B$2207:$V$2212,AB$50)-VLOOKUP($D64,$B$2225:$V$2230,AB$50))/4</f>
        <v>6.6133935186292209E-2</v>
      </c>
      <c r="AC184" s="481">
        <f>(Infected!AD303+Infected!AD509+Infected!AD715+Infected!AD921+Infected!AD1127+Infected!AD1333+Infected!AD1539)*(VLOOKUP($D184,Decrements!$B$2207:$V$2212,AC$50)-VLOOKUP($D64,$B$2225:$V$2230,AC$50))/4</f>
        <v>6.6869420623350204E-2</v>
      </c>
      <c r="AD184" s="481">
        <f>(Infected!AE303+Infected!AE509+Infected!AE715+Infected!AE921+Infected!AE1127+Infected!AE1333+Infected!AE1539)*(VLOOKUP($D184,Decrements!$B$2207:$V$2212,AD$50)-VLOOKUP($D64,$B$2225:$V$2230,AD$50))/4</f>
        <v>6.623467576795157E-2</v>
      </c>
      <c r="AE184" s="481">
        <f>(Infected!AF303+Infected!AF509+Infected!AF715+Infected!AF921+Infected!AF1127+Infected!AF1333+Infected!AF1539)*(VLOOKUP($D184,Decrements!$B$2207:$V$2212,AE$50)-VLOOKUP($D64,$B$2225:$V$2230,AE$50))/4</f>
        <v>6.5941623913098671E-2</v>
      </c>
      <c r="AF184" s="481">
        <f>(Infected!AG303+Infected!AG509+Infected!AG715+Infected!AG921+Infected!AG1127+Infected!AG1333+Infected!AG1539)*(VLOOKUP($D184,Decrements!$B$2207:$V$2212,AF$50)-VLOOKUP($D64,$B$2225:$V$2230,AF$50))/4</f>
        <v>6.6047367069838839E-2</v>
      </c>
      <c r="AG184" s="481">
        <f>(Infected!AH303+Infected!AH509+Infected!AH715+Infected!AH921+Infected!AH1127+Infected!AH1333+Infected!AH1539)*(VLOOKUP($D184,Decrements!$B$2207:$V$2212,AG$50)-VLOOKUP($D64,$B$2225:$V$2230,AG$50))/4</f>
        <v>6.8259825430018392E-2</v>
      </c>
      <c r="AH184" s="481">
        <f>(Infected!AI303+Infected!AI509+Infected!AI715+Infected!AI921+Infected!AI1127+Infected!AI1333+Infected!AI1539)*(VLOOKUP($D184,Decrements!$B$2207:$V$2212,AH$50)-VLOOKUP($D64,$B$2225:$V$2230,AH$50))/4</f>
        <v>6.933364209965856E-2</v>
      </c>
      <c r="AI184" s="481">
        <f>(Infected!AJ303+Infected!AJ509+Infected!AJ715+Infected!AJ921+Infected!AJ1127+Infected!AJ1333+Infected!AJ1539)*(VLOOKUP($D184,Decrements!$B$2207:$V$2212,AI$50)-VLOOKUP($D64,$B$2225:$V$2230,AI$50))/4</f>
        <v>7.0508421763652643E-2</v>
      </c>
      <c r="AJ184" s="481">
        <f>(Infected!AK303+Infected!AK509+Infected!AK715+Infected!AK921+Infected!AK1127+Infected!AK1333+Infected!AK1539)*(VLOOKUP($D184,Decrements!$B$2207:$V$2212,AJ$50)-VLOOKUP($D64,$B$2225:$V$2230,AJ$50))/4</f>
        <v>7.1815667503201619E-2</v>
      </c>
      <c r="AK184" s="481">
        <f>(Infected!AL303+Infected!AL509+Infected!AL715+Infected!AL921+Infected!AL1127+Infected!AL1333+Infected!AL1539)*(VLOOKUP($D184,Decrements!$B$2207:$V$2212,AK$50)-VLOOKUP($D64,$B$2225:$V$2230,AK$50))/4</f>
        <v>7.392410317619201E-2</v>
      </c>
      <c r="AL184" s="481">
        <f>(Infected!AM303+Infected!AM509+Infected!AM715+Infected!AM921+Infected!AM1127+Infected!AM1333+Infected!AM1539)*(VLOOKUP($D184,Decrements!$B$2207:$V$2212,AL$50)-VLOOKUP($D64,$B$2225:$V$2230,AL$50))/4</f>
        <v>7.5542441132683033E-2</v>
      </c>
      <c r="AM184" s="481">
        <f>(Infected!AN303+Infected!AN509+Infected!AN715+Infected!AN921+Infected!AN1127+Infected!AN1333+Infected!AN1539)*(VLOOKUP($D184,Decrements!$B$2207:$V$2212,AM$50)-VLOOKUP($D64,$B$2225:$V$2230,AM$50))/4</f>
        <v>7.7043356054793635E-2</v>
      </c>
      <c r="AN184" s="481">
        <f>(Infected!AO303+Infected!AO509+Infected!AO715+Infected!AO921+Infected!AO1127+Infected!AO1333+Infected!AO1539)*(VLOOKUP($D184,Decrements!$B$2207:$V$2212,AN$50)-VLOOKUP($D64,$B$2225:$V$2230,AN$50))/4</f>
        <v>7.8429193763475263E-2</v>
      </c>
      <c r="AO184" s="481">
        <f>(Infected!AP303+Infected!AP509+Infected!AP715+Infected!AP921+Infected!AP1127+Infected!AP1333+Infected!AP1539)*(VLOOKUP($D184,Decrements!$B$2207:$V$2212,AO$50)-VLOOKUP($D64,$B$2225:$V$2230,AO$50))/4</f>
        <v>7.9689906569833852E-2</v>
      </c>
      <c r="AP184" s="481">
        <f>(Infected!AQ303+Infected!AQ509+Infected!AQ715+Infected!AQ921+Infected!AQ1127+Infected!AQ1333+Infected!AQ1539)*(VLOOKUP($D184,Decrements!$B$2207:$V$2212,AP$50)-VLOOKUP($D64,$B$2225:$V$2230,AP$50))/4</f>
        <v>8.0776010058389164E-2</v>
      </c>
      <c r="AQ184" s="481">
        <f>(Infected!AR303+Infected!AR509+Infected!AR715+Infected!AR921+Infected!AR1127+Infected!AR1333+Infected!AR1539)*(VLOOKUP($D184,Decrements!$B$2207:$V$2212,AQ$50)-VLOOKUP($D64,$B$2225:$V$2230,AQ$50))/4</f>
        <v>8.1687278058123536E-2</v>
      </c>
      <c r="AR184" s="481">
        <f>(Infected!AS303+Infected!AS509+Infected!AS715+Infected!AS921+Infected!AS1127+Infected!AS1333+Infected!AS1539)*(VLOOKUP($D184,Decrements!$B$2207:$V$2212,AR$50)-VLOOKUP($D64,$B$2225:$V$2230,AR$50))/4</f>
        <v>8.2436224744835626E-2</v>
      </c>
      <c r="AS184" s="481">
        <f>(Infected!AT303+Infected!AT509+Infected!AT715+Infected!AT921+Infected!AT1127+Infected!AT1333+Infected!AT1539)*(VLOOKUP($D184,Decrements!$B$2207:$V$2212,AS$50)-VLOOKUP($D64,$B$2225:$V$2230,AS$50))/4</f>
        <v>8.3068384587408853E-2</v>
      </c>
      <c r="AT184" s="481">
        <f>(Infected!AU303+Infected!AU509+Infected!AU715+Infected!AU921+Infected!AU1127+Infected!AU1333+Infected!AU1539)*(VLOOKUP($D184,Decrements!$B$2207:$V$2212,AT$50)-VLOOKUP($D64,$B$2225:$V$2230,AT$50))/4</f>
        <v>8.3610941571846814E-2</v>
      </c>
      <c r="AU184" s="481">
        <f>(Infected!AV303+Infected!AV509+Infected!AV715+Infected!AV921+Infected!AV1127+Infected!AV1333+Infected!AV1539)*(VLOOKUP($D184,Decrements!$B$2207:$V$2212,AU$50)-VLOOKUP($D64,$B$2225:$V$2230,AU$50))/4</f>
        <v>8.4094338948747266E-2</v>
      </c>
      <c r="AV184" s="481">
        <f>(Infected!AW303+Infected!AW509+Infected!AW715+Infected!AW921+Infected!AW1127+Infected!AW1333+Infected!AW1539)*(VLOOKUP($D184,Decrements!$B$2207:$V$2212,AV$50)-VLOOKUP($D64,$B$2225:$V$2230,AV$50))/4</f>
        <v>8.4540001638610321E-2</v>
      </c>
      <c r="AW184" s="481">
        <f>(Infected!AX303+Infected!AX509+Infected!AX715+Infected!AX921+Infected!AX1127+Infected!AX1333+Infected!AX1539)*(VLOOKUP($D184,Decrements!$B$2207:$V$2212,AW$50)-VLOOKUP($D64,$B$2225:$V$2230,AW$50))/4</f>
        <v>8.4965885588720869E-2</v>
      </c>
      <c r="AX184" s="481">
        <f>(Infected!AY303+Infected!AY509+Infected!AY715+Infected!AY921+Infected!AY1127+Infected!AY1333+Infected!AY1539)*(VLOOKUP($D184,Decrements!$B$2207:$V$2212,AX$50)-VLOOKUP($D64,$B$2225:$V$2230,AX$50))/4</f>
        <v>8.5375267790869014E-2</v>
      </c>
      <c r="AY184" s="481">
        <f>(Infected!AZ303+Infected!AZ509+Infected!AZ715+Infected!AZ921+Infected!AZ1127+Infected!AZ1333+Infected!AZ1539)*(VLOOKUP($D184,Decrements!$B$2207:$V$2212,AY$50)-VLOOKUP($D64,$B$2225:$V$2230,AY$50))/4</f>
        <v>8.5772499498801863E-2</v>
      </c>
      <c r="AZ184" s="481">
        <f>(Infected!BA303+Infected!BA509+Infected!BA715+Infected!BA921+Infected!BA1127+Infected!BA1333+Infected!BA1539)*(VLOOKUP($D184,Decrements!$B$2207:$V$2212,AZ$50)-VLOOKUP($D64,$B$2225:$V$2230,AZ$50))/4</f>
        <v>8.6159340964620176E-2</v>
      </c>
      <c r="BA184" s="481">
        <f>(Infected!BB303+Infected!BB509+Infected!BB715+Infected!BB921+Infected!BB1127+Infected!BB1333+Infected!BB1539)*(VLOOKUP($D184,Decrements!$B$2207:$V$2212,BA$50)-VLOOKUP($D64,$B$2225:$V$2230,BA$50))/4</f>
        <v>8.6538553105037178E-2</v>
      </c>
      <c r="BB184" s="481">
        <f>(Infected!BC303+Infected!BC509+Infected!BC715+Infected!BC921+Infected!BC1127+Infected!BC1333+Infected!BC1539)*(VLOOKUP($D184,Decrements!$B$2207:$V$2212,BB$50)-VLOOKUP($D64,$B$2225:$V$2230,BB$50))/4</f>
        <v>8.6906207272011482E-2</v>
      </c>
      <c r="BC184" s="481">
        <f>(Infected!BD303+Infected!BD509+Infected!BD715+Infected!BD921+Infected!BD1127+Infected!BD1333+Infected!BD1539)*(VLOOKUP($D184,Decrements!$B$2207:$V$2212,BC$50)-VLOOKUP($D64,$B$2225:$V$2230,BC$50))/4</f>
        <v>8.7260863960676741E-2</v>
      </c>
      <c r="BD184" s="481">
        <f>(Infected!BE303+Infected!BE509+Infected!BE715+Infected!BE921+Infected!BE1127+Infected!BE1333+Infected!BE1539)*(VLOOKUP($D184,Decrements!$B$2207:$V$2212,BD$50)-VLOOKUP($D64,$B$2225:$V$2230,BD$50))/4</f>
        <v>8.7600883367686871E-2</v>
      </c>
      <c r="BE184" s="481">
        <f>(Infected!BF303+Infected!BF509+Infected!BF715+Infected!BF921+Infected!BF1127+Infected!BF1333+Infected!BF1539)*(VLOOKUP($D184,Decrements!$B$2207:$V$2212,BE$50)-VLOOKUP($D64,$B$2225:$V$2230,BE$50))/4</f>
        <v>8.7926697574998117E-2</v>
      </c>
      <c r="BF184" s="481">
        <f>(Infected!BG303+Infected!BG509+Infected!BG715+Infected!BG921+Infected!BG1127+Infected!BG1333+Infected!BG1539)*(VLOOKUP($D184,Decrements!$B$2207:$V$2212,BF$50)-VLOOKUP($D64,$B$2225:$V$2230,BF$50))/4</f>
        <v>8.8234287014116827E-2</v>
      </c>
      <c r="BG184" s="481">
        <f>(Infected!BH303+Infected!BH509+Infected!BH715+Infected!BH921+Infected!BH1127+Infected!BH1333+Infected!BH1539)*(VLOOKUP($D184,Decrements!$B$2207:$V$2212,BG$50)-VLOOKUP($D64,$B$2225:$V$2230,BG$50))/4</f>
        <v>8.8522267781795075E-2</v>
      </c>
      <c r="BH184" s="481">
        <f>(Infected!BI303+Infected!BI509+Infected!BI715+Infected!BI921+Infected!BI1127+Infected!BI1333+Infected!BI1539)*(VLOOKUP($D184,Decrements!$B$2207:$V$2212,BH$50)-VLOOKUP($D64,$B$2225:$V$2230,BH$50))/4</f>
        <v>8.8789455731539485E-2</v>
      </c>
      <c r="BI184" s="481">
        <f>(Infected!BJ303+Infected!BJ509+Infected!BJ715+Infected!BJ921+Infected!BJ1127+Infected!BJ1333+Infected!BJ1539)*(VLOOKUP($D184,Decrements!$B$2207:$V$2212,BI$50)-VLOOKUP($D64,$B$2225:$V$2230,BI$50))/4</f>
        <v>8.9036577152561427E-2</v>
      </c>
      <c r="BJ184" s="481">
        <f>(Infected!BK303+Infected!BK509+Infected!BK715+Infected!BK921+Infected!BK1127+Infected!BK1333+Infected!BK1539)*(VLOOKUP($D184,Decrements!$B$2207:$V$2212,BJ$50)-VLOOKUP($D64,$B$2225:$V$2230,BJ$50))/4</f>
        <v>8.9261004193922508E-2</v>
      </c>
      <c r="BK184" s="481">
        <f>(Infected!BL303+Infected!BL509+Infected!BL715+Infected!BL921+Infected!BL1127+Infected!BL1333+Infected!BL1539)*(VLOOKUP($D184,Decrements!$B$2207:$V$2212,BK$50)-VLOOKUP($D64,$B$2225:$V$2230,BK$50))/4</f>
        <v>8.9462239511783143E-2</v>
      </c>
      <c r="BL184" s="481">
        <f>(Infected!BM303+Infected!BM509+Infected!BM715+Infected!BM921+Infected!BM1127+Infected!BM1333+Infected!BM1539)*(VLOOKUP($D184,Decrements!$B$2207:$V$2212,BL$50)-VLOOKUP($D64,$B$2225:$V$2230,BL$50))/4</f>
        <v>8.9639942151160737E-2</v>
      </c>
      <c r="BM184" s="481">
        <f>(Infected!BN303+Infected!BN509+Infected!BN715+Infected!BN921+Infected!BN1127+Infected!BN1333+Infected!BN1539)*(VLOOKUP($D184,Decrements!$B$2207:$V$2212,BM$50)-VLOOKUP($D64,$B$2225:$V$2230,BM$50))/4</f>
        <v>8.9795193731069756E-2</v>
      </c>
      <c r="BN184" s="481">
        <f>(Infected!BO303+Infected!BO509+Infected!BO715+Infected!BO921+Infected!BO1127+Infected!BO1333+Infected!BO1539)*(VLOOKUP($D184,Decrements!$B$2207:$V$2212,BN$50)-VLOOKUP($D64,$B$2225:$V$2230,BN$50))/4</f>
        <v>8.9926455168243158E-2</v>
      </c>
      <c r="BO184" s="481">
        <f>(Infected!BP303+Infected!BP509+Infected!BP715+Infected!BP921+Infected!BP1127+Infected!BP1333+Infected!BP1539)*(VLOOKUP($D184,Decrements!$B$2207:$V$2212,BO$50)-VLOOKUP($D64,$B$2225:$V$2230,BO$50))/4</f>
        <v>9.0033688360702718E-2</v>
      </c>
      <c r="BP184" s="481">
        <f>(Infected!BQ303+Infected!BQ509+Infected!BQ715+Infected!BQ921+Infected!BQ1127+Infected!BQ1333+Infected!BQ1539)*(VLOOKUP($D184,Decrements!$B$2207:$V$2212,BP$50)-VLOOKUP($D64,$B$2225:$V$2230,BP$50))/4</f>
        <v>9.0117002995555556E-2</v>
      </c>
      <c r="BQ184" s="481">
        <f>(Infected!BR303+Infected!BR509+Infected!BR715+Infected!BR921+Infected!BR1127+Infected!BR1333+Infected!BR1539)*(VLOOKUP($D184,Decrements!$B$2207:$V$2212,BQ$50)-VLOOKUP($D64,$B$2225:$V$2230,BQ$50))/4</f>
        <v>9.0177557121120397E-2</v>
      </c>
      <c r="BR184" s="481">
        <f>(Infected!BS303+Infected!BS509+Infected!BS715+Infected!BS921+Infected!BS1127+Infected!BS1333+Infected!BS1539)*(VLOOKUP($D184,Decrements!$B$2207:$V$2212,BR$50)-VLOOKUP($D64,$B$2225:$V$2230,BR$50))/4</f>
        <v>9.0214508700379573E-2</v>
      </c>
      <c r="BS184" s="481">
        <f>(Infected!BT303+Infected!BT509+Infected!BT715+Infected!BT921+Infected!BT1127+Infected!BT1333+Infected!BT1539)*(VLOOKUP($D184,Decrements!$B$2207:$V$2212,BS$50)-VLOOKUP($D64,$B$2225:$V$2230,BS$50))/4</f>
        <v>9.0228208700848994E-2</v>
      </c>
      <c r="BT184" s="481">
        <f>(Infected!BU303+Infected!BU509+Infected!BU715+Infected!BU921+Infected!BU1127+Infected!BU1333+Infected!BU1539)*(VLOOKUP($D184,Decrements!$B$2207:$V$2212,BT$50)-VLOOKUP($D64,$B$2225:$V$2230,BT$50))/4</f>
        <v>9.0219085759884701E-2</v>
      </c>
      <c r="BU184" s="481">
        <f>(Infected!BV303+Infected!BV509+Infected!BV715+Infected!BV921+Infected!BV1127+Infected!BV1333+Infected!BV1539)*(VLOOKUP($D184,Decrements!$B$2207:$V$2212,BU$50)-VLOOKUP($D64,$B$2225:$V$2230,BU$50))/4</f>
        <v>9.0188330581160617E-2</v>
      </c>
      <c r="BV184" s="481">
        <f>(Infected!BW303+Infected!BW509+Infected!BW715+Infected!BW921+Infected!BW1127+Infected!BW1333+Infected!BW1539)*(VLOOKUP($D184,Decrements!$B$2207:$V$2212,BV$50)-VLOOKUP($D64,$B$2225:$V$2230,BV$50))/4</f>
        <v>9.0135729373520407E-2</v>
      </c>
      <c r="BW184" s="481">
        <f>(Infected!BX303+Infected!BX509+Infected!BX715+Infected!BX921+Infected!BX1127+Infected!BX1333+Infected!BX1539)*(VLOOKUP($D184,Decrements!$B$2207:$V$2212,BW$50)-VLOOKUP($D64,$B$2225:$V$2230,BW$50))/4</f>
        <v>9.0061890026087818E-2</v>
      </c>
      <c r="BX184" s="481">
        <f>(Infected!BY303+Infected!BY509+Infected!BY715+Infected!BY921+Infected!BY1127+Infected!BY1333+Infected!BY1539)*(VLOOKUP($D184,Decrements!$B$2207:$V$2212,BX$50)-VLOOKUP($D64,$B$2225:$V$2230,BX$50))/4</f>
        <v>8.9967440960704456E-2</v>
      </c>
      <c r="BY184" s="481">
        <f>(Infected!BZ303+Infected!BZ509+Infected!BZ715+Infected!BZ921+Infected!BZ1127+Infected!BZ1333+Infected!BZ1539)*(VLOOKUP($D184,Decrements!$B$2207:$V$2212,BY$50)-VLOOKUP($D64,$B$2225:$V$2230,BY$50))/4</f>
        <v>8.9853485473459394E-2</v>
      </c>
      <c r="BZ184" s="481">
        <f>(Infected!CA303+Infected!CA509+Infected!CA715+Infected!CA921+Infected!CA1127+Infected!CA1333+Infected!CA1539)*(VLOOKUP($D184,Decrements!$B$2207:$V$2212,BZ$50)-VLOOKUP($D64,$B$2225:$V$2230,BZ$50))/4</f>
        <v>8.9720163391775645E-2</v>
      </c>
      <c r="CA184" s="481">
        <f>(Infected!CB303+Infected!CB509+Infected!CB715+Infected!CB921+Infected!CB1127+Infected!CB1333+Infected!CB1539)*(VLOOKUP($D184,Decrements!$B$2207:$V$2212,CA$50)-VLOOKUP($D64,$B$2225:$V$2230,CA$50))/4</f>
        <v>8.9568141658262254E-2</v>
      </c>
      <c r="CB184" s="481">
        <f>(Infected!CC303+Infected!CC509+Infected!CC715+Infected!CC921+Infected!CC1127+Infected!CC1333+Infected!CC1539)*(VLOOKUP($D184,Decrements!$B$2207:$V$2212,CB$50)-VLOOKUP($D64,$B$2225:$V$2230,CB$50))/4</f>
        <v>8.9398083699599229E-2</v>
      </c>
      <c r="CC184" s="481">
        <f>(Infected!CD303+Infected!CD509+Infected!CD715+Infected!CD921+Infected!CD1127+Infected!CD1333+Infected!CD1539)*(VLOOKUP($D184,Decrements!$B$2207:$V$2212,CC$50)-VLOOKUP($D64,$B$2225:$V$2230,CC$50))/4</f>
        <v>8.9210938572313644E-2</v>
      </c>
      <c r="CD184" s="481">
        <f>(Infected!CE303+Infected!CE509+Infected!CE715+Infected!CE921+Infected!CE1127+Infected!CE1333+Infected!CE1539)*(VLOOKUP($D184,Decrements!$B$2207:$V$2212,CD$50)-VLOOKUP($D64,$B$2225:$V$2230,CD$50))/4</f>
        <v>8.9007041803326081E-2</v>
      </c>
      <c r="CE184" s="481">
        <f>(Infected!CF303+Infected!CF509+Infected!CF715+Infected!CF921+Infected!CF1127+Infected!CF1333+Infected!CF1539)*(VLOOKUP($D184,Decrements!$B$2207:$V$2212,CE$50)-VLOOKUP($D64,$B$2225:$V$2230,CE$50))/4</f>
        <v>8.8787052684630524E-2</v>
      </c>
      <c r="CF184" s="481">
        <f>(Infected!CG303+Infected!CG509+Infected!CG715+Infected!CG921+Infected!CG1127+Infected!CG1333+Infected!CG1539)*(VLOOKUP($D184,Decrements!$B$2207:$V$2212,CF$50)-VLOOKUP($D64,$B$2225:$V$2230,CF$50))/4</f>
        <v>8.8551621696732696E-2</v>
      </c>
      <c r="CG184" s="481">
        <f>(Infected!CH303+Infected!CH509+Infected!CH715+Infected!CH921+Infected!CH1127+Infected!CH1333+Infected!CH1539)*(VLOOKUP($D184,Decrements!$B$2207:$V$2212,CG$50)-VLOOKUP($D64,$B$2225:$V$2230,CG$50))/4</f>
        <v>8.8301555452629743E-2</v>
      </c>
      <c r="CH184" s="481">
        <f>(Infected!CI303+Infected!CI509+Infected!CI715+Infected!CI921+Infected!CI1127+Infected!CI1333+Infected!CI1539)*(VLOOKUP($D184,Decrements!$B$2207:$V$2212,CH$50)-VLOOKUP($D64,$B$2225:$V$2230,CH$50))/4</f>
        <v>8.8037306807716709E-2</v>
      </c>
      <c r="CI184" s="481">
        <f>(Infected!CJ303+Infected!CJ509+Infected!CJ715+Infected!CJ921+Infected!CJ1127+Infected!CJ1333+Infected!CJ1539)*(VLOOKUP($D184,Decrements!$B$2207:$V$2212,CI$50)-VLOOKUP($D64,$B$2225:$V$2230,CI$50))/4</f>
        <v>8.7759506820746319E-2</v>
      </c>
    </row>
    <row r="185" spans="2:87" s="209" customFormat="1">
      <c r="B185" s="210">
        <v>2</v>
      </c>
      <c r="C185" s="210">
        <v>1</v>
      </c>
      <c r="D185" s="210">
        <v>1</v>
      </c>
      <c r="E185" s="210">
        <v>211</v>
      </c>
      <c r="F185" s="211"/>
      <c r="G185" s="210">
        <f>Infected!I304+Infected!I510</f>
        <v>0.24387096774193556</v>
      </c>
      <c r="H185" s="481">
        <f>(Infected!I304+Infected!I510+Infected!I716+Infected!I922+Infected!I1128+Infected!I1334+Infected!I1540)*(VLOOKUP($D185,Decrements!$B$2207:$V$2212,H$50)-VLOOKUP($D65,$B$2225:$V$2230,H$50))/4</f>
        <v>1.4514760999978655E-2</v>
      </c>
      <c r="I185" s="481">
        <f>(Infected!J304+Infected!J510+Infected!J716+Infected!J922+Infected!J1128+Infected!J1334+Infected!J1540)*(VLOOKUP($D185,Decrements!$B$2207:$V$2212,I$50)-VLOOKUP($D65,$B$2225:$V$2230,I$50))/4</f>
        <v>1.9449934926129894E-2</v>
      </c>
      <c r="J185" s="481">
        <f>(Infected!K304+Infected!K510+Infected!K716+Infected!K922+Infected!K1128+Infected!K1334+Infected!K1540)*(VLOOKUP($D185,Decrements!$B$2207:$V$2212,J$50)-VLOOKUP($D65,$B$2225:$V$2230,J$50))/4</f>
        <v>2.2611896158521713E-2</v>
      </c>
      <c r="K185" s="481">
        <f>(Infected!L304+Infected!L510+Infected!L716+Infected!L922+Infected!L1128+Infected!L1334+Infected!L1540)*(VLOOKUP($D185,Decrements!$B$2207:$V$2212,K$50)-VLOOKUP($D65,$B$2225:$V$2230,K$50))/4</f>
        <v>2.4541295983209775E-2</v>
      </c>
      <c r="L185" s="481">
        <f>(Infected!M304+Infected!M510+Infected!M716+Infected!M922+Infected!M1128+Infected!M1334+Infected!M1540)*(VLOOKUP($D185,Decrements!$B$2207:$V$2212,L$50)-VLOOKUP($D65,$B$2225:$V$2230,L$50))/4</f>
        <v>2.5698645495768325E-2</v>
      </c>
      <c r="M185" s="481">
        <f>(Infected!N304+Infected!N510+Infected!N716+Infected!N922+Infected!N1128+Infected!N1334+Infected!N1540)*(VLOOKUP($D185,Decrements!$B$2207:$V$2212,M$50)-VLOOKUP($D65,$B$2225:$V$2230,M$50))/4</f>
        <v>2.3027291712669883E-2</v>
      </c>
      <c r="N185" s="481">
        <f>(Infected!O304+Infected!O510+Infected!O716+Infected!O922+Infected!O1128+Infected!O1334+Infected!O1540)*(VLOOKUP($D185,Decrements!$B$2207:$V$2212,N$50)-VLOOKUP($D65,$B$2225:$V$2230,N$50))/4</f>
        <v>2.0787143094389254E-2</v>
      </c>
      <c r="O185" s="481">
        <f>(Infected!P304+Infected!P510+Infected!P716+Infected!P922+Infected!P1128+Infected!P1334+Infected!P1540)*(VLOOKUP($D185,Decrements!$B$2207:$V$2212,O$50)-VLOOKUP($D65,$B$2225:$V$2230,O$50))/4</f>
        <v>1.8901413724115555E-2</v>
      </c>
      <c r="P185" s="481">
        <f>(Infected!Q304+Infected!Q510+Infected!Q716+Infected!Q922+Infected!Q1128+Infected!Q1334+Infected!Q1540)*(VLOOKUP($D185,Decrements!$B$2207:$V$2212,P$50)-VLOOKUP($D65,$B$2225:$V$2230,P$50))/4</f>
        <v>1.7312004908200763E-2</v>
      </c>
      <c r="Q185" s="481">
        <f>(Infected!R304+Infected!R510+Infected!R716+Infected!R922+Infected!R1128+Infected!R1334+Infected!R1540)*(VLOOKUP($D185,Decrements!$B$2207:$V$2212,Q$50)-VLOOKUP($D65,$B$2225:$V$2230,Q$50))/4</f>
        <v>1.5300299383926057E-2</v>
      </c>
      <c r="R185" s="481">
        <f>(Infected!S304+Infected!S510+Infected!S716+Infected!S922+Infected!S1128+Infected!S1334+Infected!S1540)*(VLOOKUP($D185,Decrements!$B$2207:$V$2212,R$50)-VLOOKUP($D65,$B$2225:$V$2230,R$50))/4</f>
        <v>1.3152724197000996E-2</v>
      </c>
      <c r="S185" s="481">
        <f>(Infected!T304+Infected!T510+Infected!T716+Infected!T922+Infected!T1128+Infected!T1334+Infected!T1540)*(VLOOKUP($D185,Decrements!$B$2207:$V$2212,S$50)-VLOOKUP($D65,$B$2225:$V$2230,S$50))/4</f>
        <v>1.1461736902863911E-2</v>
      </c>
      <c r="T185" s="481">
        <f>(Infected!U304+Infected!U510+Infected!U716+Infected!U922+Infected!U1128+Infected!U1334+Infected!U1540)*(VLOOKUP($D185,Decrements!$B$2207:$V$2212,T$50)-VLOOKUP($D65,$B$2225:$V$2230,T$50))/4</f>
        <v>1.0128701552545001E-2</v>
      </c>
      <c r="U185" s="481">
        <f>(Infected!V304+Infected!V510+Infected!V716+Infected!V922+Infected!V1128+Infected!V1334+Infected!V1540)*(VLOOKUP($D185,Decrements!$B$2207:$V$2212,U$50)-VLOOKUP($D65,$B$2225:$V$2230,U$50))/4</f>
        <v>9.002169998265714E-3</v>
      </c>
      <c r="V185" s="481">
        <f>(Infected!W304+Infected!W510+Infected!W716+Infected!W922+Infected!W1128+Infected!W1334+Infected!W1540)*(VLOOKUP($D185,Decrements!$B$2207:$V$2212,V$50)-VLOOKUP($D65,$B$2225:$V$2230,V$50))/4</f>
        <v>7.8532310262128448E-3</v>
      </c>
      <c r="W185" s="481">
        <f>(Infected!X304+Infected!X510+Infected!X716+Infected!X922+Infected!X1128+Infected!X1334+Infected!X1540)*(VLOOKUP($D185,Decrements!$B$2207:$V$2212,W$50)-VLOOKUP($D65,$B$2225:$V$2230,W$50))/4</f>
        <v>6.9532416824807132E-3</v>
      </c>
      <c r="X185" s="481">
        <f>(Infected!Y304+Infected!Y510+Infected!Y716+Infected!Y922+Infected!Y1128+Infected!Y1334+Infected!Y1540)*(VLOOKUP($D185,Decrements!$B$2207:$V$2212,X$50)-VLOOKUP($D65,$B$2225:$V$2230,X$50))/4</f>
        <v>6.2321812737532395E-3</v>
      </c>
      <c r="Y185" s="481">
        <f>(Infected!Z304+Infected!Z510+Infected!Z716+Infected!Z922+Infected!Z1128+Infected!Z1334+Infected!Z1540)*(VLOOKUP($D185,Decrements!$B$2207:$V$2212,Y$50)-VLOOKUP($D65,$B$2225:$V$2230,Y$50))/4</f>
        <v>5.7047766950786829E-3</v>
      </c>
      <c r="Z185" s="481">
        <f>(Infected!AA304+Infected!AA510+Infected!AA716+Infected!AA922+Infected!AA1128+Infected!AA1334+Infected!AA1540)*(VLOOKUP($D185,Decrements!$B$2207:$V$2212,Z$50)-VLOOKUP($D65,$B$2225:$V$2230,Z$50))/4</f>
        <v>5.2440086436696173E-3</v>
      </c>
      <c r="AA185" s="481">
        <f>(Infected!AB304+Infected!AB510+Infected!AB716+Infected!AB922+Infected!AB1128+Infected!AB1334+Infected!AB1540)*(VLOOKUP($D185,Decrements!$B$2207:$V$2212,AA$50)-VLOOKUP($D65,$B$2225:$V$2230,AA$50))/4</f>
        <v>4.898863985818896E-3</v>
      </c>
      <c r="AB185" s="481">
        <f>(Infected!AC304+Infected!AC510+Infected!AC716+Infected!AC922+Infected!AC1128+Infected!AC1334+Infected!AC1540)*(VLOOKUP($D185,Decrements!$B$2207:$V$2212,AB$50)-VLOOKUP($D65,$B$2225:$V$2230,AB$50))/4</f>
        <v>4.6518609235944594E-3</v>
      </c>
      <c r="AC185" s="481">
        <f>(Infected!AD304+Infected!AD510+Infected!AD716+Infected!AD922+Infected!AD1128+Infected!AD1334+Infected!AD1540)*(VLOOKUP($D185,Decrements!$B$2207:$V$2212,AC$50)-VLOOKUP($D65,$B$2225:$V$2230,AC$50))/4</f>
        <v>4.6906459112104875E-3</v>
      </c>
      <c r="AD185" s="481">
        <f>(Infected!AE304+Infected!AE510+Infected!AE716+Infected!AE922+Infected!AE1128+Infected!AE1334+Infected!AE1540)*(VLOOKUP($D185,Decrements!$B$2207:$V$2212,AD$50)-VLOOKUP($D65,$B$2225:$V$2230,AD$50))/4</f>
        <v>4.6232431503594974E-3</v>
      </c>
      <c r="AE185" s="481">
        <f>(Infected!AF304+Infected!AF510+Infected!AF716+Infected!AF922+Infected!AF1128+Infected!AF1334+Infected!AF1540)*(VLOOKUP($D185,Decrements!$B$2207:$V$2212,AE$50)-VLOOKUP($D65,$B$2225:$V$2230,AE$50))/4</f>
        <v>4.6012140940785099E-3</v>
      </c>
      <c r="AF185" s="481">
        <f>(Infected!AG304+Infected!AG510+Infected!AG716+Infected!AG922+Infected!AG1128+Infected!AG1334+Infected!AG1540)*(VLOOKUP($D185,Decrements!$B$2207:$V$2212,AF$50)-VLOOKUP($D65,$B$2225:$V$2230,AF$50))/4</f>
        <v>4.6205816215024297E-3</v>
      </c>
      <c r="AG185" s="481">
        <f>(Infected!AH304+Infected!AH510+Infected!AH716+Infected!AH922+Infected!AH1128+Infected!AH1334+Infected!AH1540)*(VLOOKUP($D185,Decrements!$B$2207:$V$2212,AG$50)-VLOOKUP($D65,$B$2225:$V$2230,AG$50))/4</f>
        <v>4.8357595294977167E-3</v>
      </c>
      <c r="AH185" s="481">
        <f>(Infected!AI304+Infected!AI510+Infected!AI716+Infected!AI922+Infected!AI1128+Infected!AI1334+Infected!AI1540)*(VLOOKUP($D185,Decrements!$B$2207:$V$2212,AH$50)-VLOOKUP($D65,$B$2225:$V$2230,AH$50))/4</f>
        <v>4.9484852541279972E-3</v>
      </c>
      <c r="AI185" s="481">
        <f>(Infected!AJ304+Infected!AJ510+Infected!AJ716+Infected!AJ922+Infected!AJ1128+Infected!AJ1334+Infected!AJ1540)*(VLOOKUP($D185,Decrements!$B$2207:$V$2212,AI$50)-VLOOKUP($D65,$B$2225:$V$2230,AI$50))/4</f>
        <v>5.0726781855850714E-3</v>
      </c>
      <c r="AJ185" s="481">
        <f>(Infected!AK304+Infected!AK510+Infected!AK716+Infected!AK922+Infected!AK1128+Infected!AK1334+Infected!AK1540)*(VLOOKUP($D185,Decrements!$B$2207:$V$2212,AJ$50)-VLOOKUP($D65,$B$2225:$V$2230,AJ$50))/4</f>
        <v>5.2166582837541451E-3</v>
      </c>
      <c r="AK185" s="481">
        <f>(Infected!AL304+Infected!AL510+Infected!AL716+Infected!AL922+Infected!AL1128+Infected!AL1334+Infected!AL1540)*(VLOOKUP($D185,Decrements!$B$2207:$V$2212,AK$50)-VLOOKUP($D65,$B$2225:$V$2230,AK$50))/4</f>
        <v>5.4559724256291863E-3</v>
      </c>
      <c r="AL185" s="481">
        <f>(Infected!AM304+Infected!AM510+Infected!AM716+Infected!AM922+Infected!AM1128+Infected!AM1334+Infected!AM1540)*(VLOOKUP($D185,Decrements!$B$2207:$V$2212,AL$50)-VLOOKUP($D65,$B$2225:$V$2230,AL$50))/4</f>
        <v>5.6606391475097729E-3</v>
      </c>
      <c r="AM185" s="481">
        <f>(Infected!AN304+Infected!AN510+Infected!AN716+Infected!AN922+Infected!AN1128+Infected!AN1334+Infected!AN1540)*(VLOOKUP($D185,Decrements!$B$2207:$V$2212,AM$50)-VLOOKUP($D65,$B$2225:$V$2230,AM$50))/4</f>
        <v>5.8662356274425684E-3</v>
      </c>
      <c r="AN185" s="481">
        <f>(Infected!AO304+Infected!AO510+Infected!AO716+Infected!AO922+Infected!AO1128+Infected!AO1334+Infected!AO1540)*(VLOOKUP($D185,Decrements!$B$2207:$V$2212,AN$50)-VLOOKUP($D65,$B$2225:$V$2230,AN$50))/4</f>
        <v>6.0720165039748683E-3</v>
      </c>
      <c r="AO185" s="481">
        <f>(Infected!AP304+Infected!AP510+Infected!AP716+Infected!AP922+Infected!AP1128+Infected!AP1334+Infected!AP1540)*(VLOOKUP($D185,Decrements!$B$2207:$V$2212,AO$50)-VLOOKUP($D65,$B$2225:$V$2230,AO$50))/4</f>
        <v>6.275757456495488E-3</v>
      </c>
      <c r="AP185" s="481">
        <f>(Infected!AQ304+Infected!AQ510+Infected!AQ716+Infected!AQ922+Infected!AQ1128+Infected!AQ1334+Infected!AQ1540)*(VLOOKUP($D185,Decrements!$B$2207:$V$2212,AP$50)-VLOOKUP($D65,$B$2225:$V$2230,AP$50))/4</f>
        <v>6.4717020650922625E-3</v>
      </c>
      <c r="AQ185" s="481">
        <f>(Infected!AR304+Infected!AR510+Infected!AR716+Infected!AR922+Infected!AR1128+Infected!AR1334+Infected!AR1540)*(VLOOKUP($D185,Decrements!$B$2207:$V$2212,AQ$50)-VLOOKUP($D65,$B$2225:$V$2230,AQ$50))/4</f>
        <v>6.6573624432989488E-3</v>
      </c>
      <c r="AR185" s="481">
        <f>(Infected!AS304+Infected!AS510+Infected!AS716+Infected!AS922+Infected!AS1128+Infected!AS1334+Infected!AS1540)*(VLOOKUP($D185,Decrements!$B$2207:$V$2212,AR$50)-VLOOKUP($D65,$B$2225:$V$2230,AR$50))/4</f>
        <v>6.8316767677801364E-3</v>
      </c>
      <c r="AS185" s="481">
        <f>(Infected!AT304+Infected!AT510+Infected!AT716+Infected!AT922+Infected!AT1128+Infected!AT1334+Infected!AT1540)*(VLOOKUP($D185,Decrements!$B$2207:$V$2212,AS$50)-VLOOKUP($D65,$B$2225:$V$2230,AS$50))/4</f>
        <v>6.9970953832982161E-3</v>
      </c>
      <c r="AT185" s="481">
        <f>(Infected!AU304+Infected!AU510+Infected!AU716+Infected!AU922+Infected!AU1128+Infected!AU1334+Infected!AU1540)*(VLOOKUP($D185,Decrements!$B$2207:$V$2212,AT$50)-VLOOKUP($D65,$B$2225:$V$2230,AT$50))/4</f>
        <v>7.1525866950205826E-3</v>
      </c>
      <c r="AU185" s="481">
        <f>(Infected!AV304+Infected!AV510+Infected!AV716+Infected!AV922+Infected!AV1128+Infected!AV1334+Infected!AV1540)*(VLOOKUP($D185,Decrements!$B$2207:$V$2212,AU$50)-VLOOKUP($D65,$B$2225:$V$2230,AU$50))/4</f>
        <v>7.299070984292633E-3</v>
      </c>
      <c r="AV185" s="481">
        <f>(Infected!AW304+Infected!AW510+Infected!AW716+Infected!AW922+Infected!AW1128+Infected!AW1334+Infected!AW1540)*(VLOOKUP($D185,Decrements!$B$2207:$V$2212,AV$50)-VLOOKUP($D65,$B$2225:$V$2230,AV$50))/4</f>
        <v>7.4372843426440838E-3</v>
      </c>
      <c r="AW185" s="481">
        <f>(Infected!AX304+Infected!AX510+Infected!AX716+Infected!AX922+Infected!AX1128+Infected!AX1334+Infected!AX1540)*(VLOOKUP($D185,Decrements!$B$2207:$V$2212,AW$50)-VLOOKUP($D65,$B$2225:$V$2230,AW$50))/4</f>
        <v>7.56859011805547E-3</v>
      </c>
      <c r="AX185" s="481">
        <f>(Infected!AY304+Infected!AY510+Infected!AY716+Infected!AY922+Infected!AY1128+Infected!AY1334+Infected!AY1540)*(VLOOKUP($D185,Decrements!$B$2207:$V$2212,AX$50)-VLOOKUP($D65,$B$2225:$V$2230,AX$50))/4</f>
        <v>7.6925331405734319E-3</v>
      </c>
      <c r="AY185" s="481">
        <f>(Infected!AZ304+Infected!AZ510+Infected!AZ716+Infected!AZ922+Infected!AZ1128+Infected!AZ1334+Infected!AZ1540)*(VLOOKUP($D185,Decrements!$B$2207:$V$2212,AY$50)-VLOOKUP($D65,$B$2225:$V$2230,AY$50))/4</f>
        <v>7.8095668467782521E-3</v>
      </c>
      <c r="AZ185" s="481">
        <f>(Infected!BA304+Infected!BA510+Infected!BA716+Infected!BA922+Infected!BA1128+Infected!BA1334+Infected!BA1540)*(VLOOKUP($D185,Decrements!$B$2207:$V$2212,AZ$50)-VLOOKUP($D65,$B$2225:$V$2230,AZ$50))/4</f>
        <v>7.9200927509517124E-3</v>
      </c>
      <c r="BA185" s="481">
        <f>(Infected!BB304+Infected!BB510+Infected!BB716+Infected!BB922+Infected!BB1128+Infected!BB1334+Infected!BB1540)*(VLOOKUP($D185,Decrements!$B$2207:$V$2212,BA$50)-VLOOKUP($D65,$B$2225:$V$2230,BA$50))/4</f>
        <v>8.0249731619167243E-3</v>
      </c>
      <c r="BB185" s="481">
        <f>(Infected!BC304+Infected!BC510+Infected!BC716+Infected!BC922+Infected!BC1128+Infected!BC1334+Infected!BC1540)*(VLOOKUP($D185,Decrements!$B$2207:$V$2212,BB$50)-VLOOKUP($D65,$B$2225:$V$2230,BB$50))/4</f>
        <v>8.1239314819835599E-3</v>
      </c>
      <c r="BC185" s="481">
        <f>(Infected!BD304+Infected!BD510+Infected!BD716+Infected!BD922+Infected!BD1128+Infected!BD1334+Infected!BD1540)*(VLOOKUP($D185,Decrements!$B$2207:$V$2212,BC$50)-VLOOKUP($D65,$B$2225:$V$2230,BC$50))/4</f>
        <v>8.2172651870544844E-3</v>
      </c>
      <c r="BD185" s="481">
        <f>(Infected!BE304+Infected!BE510+Infected!BE716+Infected!BE922+Infected!BE1128+Infected!BE1334+Infected!BE1540)*(VLOOKUP($D185,Decrements!$B$2207:$V$2212,BD$50)-VLOOKUP($D65,$B$2225:$V$2230,BD$50))/4</f>
        <v>8.3052538338418674E-3</v>
      </c>
      <c r="BE185" s="481">
        <f>(Infected!BF304+Infected!BF510+Infected!BF716+Infected!BF922+Infected!BF1128+Infected!BF1334+Infected!BF1540)*(VLOOKUP($D185,Decrements!$B$2207:$V$2212,BE$50)-VLOOKUP($D65,$B$2225:$V$2230,BE$50))/4</f>
        <v>8.3885636799971037E-3</v>
      </c>
      <c r="BF185" s="481">
        <f>(Infected!BG304+Infected!BG510+Infected!BG716+Infected!BG922+Infected!BG1128+Infected!BG1334+Infected!BG1540)*(VLOOKUP($D185,Decrements!$B$2207:$V$2212,BF$50)-VLOOKUP($D65,$B$2225:$V$2230,BF$50))/4</f>
        <v>8.466951056907316E-3</v>
      </c>
      <c r="BG185" s="481">
        <f>(Infected!BH304+Infected!BH510+Infected!BH716+Infected!BH922+Infected!BH1128+Infected!BH1334+Infected!BH1540)*(VLOOKUP($D185,Decrements!$B$2207:$V$2212,BG$50)-VLOOKUP($D65,$B$2225:$V$2230,BG$50))/4</f>
        <v>8.5406587604520742E-3</v>
      </c>
      <c r="BH185" s="481">
        <f>(Infected!BI304+Infected!BI510+Infected!BI716+Infected!BI922+Infected!BI1128+Infected!BI1334+Infected!BI1540)*(VLOOKUP($D185,Decrements!$B$2207:$V$2212,BH$50)-VLOOKUP($D65,$B$2225:$V$2230,BH$50))/4</f>
        <v>8.6099148620073247E-3</v>
      </c>
      <c r="BI185" s="481">
        <f>(Infected!BJ304+Infected!BJ510+Infected!BJ716+Infected!BJ922+Infected!BJ1128+Infected!BJ1334+Infected!BJ1540)*(VLOOKUP($D185,Decrements!$B$2207:$V$2212,BI$50)-VLOOKUP($D65,$B$2225:$V$2230,BI$50))/4</f>
        <v>8.6752681247950249E-3</v>
      </c>
      <c r="BJ185" s="481">
        <f>(Infected!BK304+Infected!BK510+Infected!BK716+Infected!BK922+Infected!BK1128+Infected!BK1334+Infected!BK1540)*(VLOOKUP($D185,Decrements!$B$2207:$V$2212,BJ$50)-VLOOKUP($D65,$B$2225:$V$2230,BJ$50))/4</f>
        <v>8.7365406585492977E-3</v>
      </c>
      <c r="BK185" s="481">
        <f>(Infected!BL304+Infected!BL510+Infected!BL716+Infected!BL922+Infected!BL1128+Infected!BL1334+Infected!BL1540)*(VLOOKUP($D185,Decrements!$B$2207:$V$2212,BK$50)-VLOOKUP($D65,$B$2225:$V$2230,BK$50))/4</f>
        <v>8.7939412034588257E-3</v>
      </c>
      <c r="BL185" s="481">
        <f>(Infected!BM304+Infected!BM510+Infected!BM716+Infected!BM922+Infected!BM1128+Infected!BM1334+Infected!BM1540)*(VLOOKUP($D185,Decrements!$B$2207:$V$2212,BL$50)-VLOOKUP($D65,$B$2225:$V$2230,BL$50))/4</f>
        <v>8.8476624721410459E-3</v>
      </c>
      <c r="BM185" s="481">
        <f>(Infected!BN304+Infected!BN510+Infected!BN716+Infected!BN922+Infected!BN1128+Infected!BN1334+Infected!BN1540)*(VLOOKUP($D185,Decrements!$B$2207:$V$2212,BM$50)-VLOOKUP($D65,$B$2225:$V$2230,BM$50))/4</f>
        <v>8.8981406102603237E-3</v>
      </c>
      <c r="BN185" s="481">
        <f>(Infected!BO304+Infected!BO510+Infected!BO716+Infected!BO922+Infected!BO1128+Infected!BO1334+Infected!BO1540)*(VLOOKUP($D185,Decrements!$B$2207:$V$2212,BN$50)-VLOOKUP($D65,$B$2225:$V$2230,BN$50))/4</f>
        <v>8.9452403112353328E-3</v>
      </c>
      <c r="BO185" s="481">
        <f>(Infected!BP304+Infected!BP510+Infected!BP716+Infected!BP922+Infected!BP1128+Infected!BP1334+Infected!BP1540)*(VLOOKUP($D185,Decrements!$B$2207:$V$2212,BO$50)-VLOOKUP($D65,$B$2225:$V$2230,BO$50))/4</f>
        <v>8.9891100583967872E-3</v>
      </c>
      <c r="BP185" s="481">
        <f>(Infected!BQ304+Infected!BQ510+Infected!BQ716+Infected!BQ922+Infected!BQ1128+Infected!BQ1334+Infected!BQ1540)*(VLOOKUP($D185,Decrements!$B$2207:$V$2212,BP$50)-VLOOKUP($D65,$B$2225:$V$2230,BP$50))/4</f>
        <v>9.0299018791339773E-3</v>
      </c>
      <c r="BQ185" s="481">
        <f>(Infected!BR304+Infected!BR510+Infected!BR716+Infected!BR922+Infected!BR1128+Infected!BR1334+Infected!BR1540)*(VLOOKUP($D185,Decrements!$B$2207:$V$2212,BQ$50)-VLOOKUP($D65,$B$2225:$V$2230,BQ$50))/4</f>
        <v>9.0679574061108183E-3</v>
      </c>
      <c r="BR185" s="481">
        <f>(Infected!BS304+Infected!BS510+Infected!BS716+Infected!BS922+Infected!BS1128+Infected!BS1334+Infected!BS1540)*(VLOOKUP($D185,Decrements!$B$2207:$V$2212,BR$50)-VLOOKUP($D65,$B$2225:$V$2230,BR$50))/4</f>
        <v>9.1031823213851941E-3</v>
      </c>
      <c r="BS185" s="481">
        <f>(Infected!BT304+Infected!BT510+Infected!BT716+Infected!BT922+Infected!BT1128+Infected!BT1334+Infected!BT1540)*(VLOOKUP($D185,Decrements!$B$2207:$V$2212,BS$50)-VLOOKUP($D65,$B$2225:$V$2230,BS$50))/4</f>
        <v>9.1357175578418333E-3</v>
      </c>
      <c r="BT185" s="481">
        <f>(Infected!BU304+Infected!BU510+Infected!BU716+Infected!BU922+Infected!BU1128+Infected!BU1334+Infected!BU1540)*(VLOOKUP($D185,Decrements!$B$2207:$V$2212,BT$50)-VLOOKUP($D65,$B$2225:$V$2230,BT$50))/4</f>
        <v>9.1657011138404614E-3</v>
      </c>
      <c r="BU185" s="481">
        <f>(Infected!BV304+Infected!BV510+Infected!BV716+Infected!BV922+Infected!BV1128+Infected!BV1334+Infected!BV1540)*(VLOOKUP($D185,Decrements!$B$2207:$V$2212,BU$50)-VLOOKUP($D65,$B$2225:$V$2230,BU$50))/4</f>
        <v>9.1934112141244997E-3</v>
      </c>
      <c r="BV185" s="481">
        <f>(Infected!BW304+Infected!BW510+Infected!BW716+Infected!BW922+Infected!BW1128+Infected!BW1334+Infected!BW1540)*(VLOOKUP($D185,Decrements!$B$2207:$V$2212,BV$50)-VLOOKUP($D65,$B$2225:$V$2230,BV$50))/4</f>
        <v>9.2188122461898548E-3</v>
      </c>
      <c r="BW185" s="481">
        <f>(Infected!BX304+Infected!BX510+Infected!BX716+Infected!BX922+Infected!BX1128+Infected!BX1334+Infected!BX1540)*(VLOOKUP($D185,Decrements!$B$2207:$V$2212,BW$50)-VLOOKUP($D65,$B$2225:$V$2230,BW$50))/4</f>
        <v>9.2420322545552699E-3</v>
      </c>
      <c r="BX185" s="481">
        <f>(Infected!BY304+Infected!BY510+Infected!BY716+Infected!BY922+Infected!BY1128+Infected!BY1334+Infected!BY1540)*(VLOOKUP($D185,Decrements!$B$2207:$V$2212,BX$50)-VLOOKUP($D65,$B$2225:$V$2230,BX$50))/4</f>
        <v>9.2631907007655681E-3</v>
      </c>
      <c r="BY185" s="481">
        <f>(Infected!BZ304+Infected!BZ510+Infected!BZ716+Infected!BZ922+Infected!BZ1128+Infected!BZ1334+Infected!BZ1540)*(VLOOKUP($D185,Decrements!$B$2207:$V$2212,BY$50)-VLOOKUP($D65,$B$2225:$V$2230,BY$50))/4</f>
        <v>9.2824968853679954E-3</v>
      </c>
      <c r="BZ185" s="481">
        <f>(Infected!CA304+Infected!CA510+Infected!CA716+Infected!CA922+Infected!CA1128+Infected!CA1334+Infected!CA1540)*(VLOOKUP($D185,Decrements!$B$2207:$V$2212,BZ$50)-VLOOKUP($D65,$B$2225:$V$2230,BZ$50))/4</f>
        <v>9.2999437515877571E-3</v>
      </c>
      <c r="CA185" s="481">
        <f>(Infected!CB304+Infected!CB510+Infected!CB716+Infected!CB922+Infected!CB1128+Infected!CB1334+Infected!CB1540)*(VLOOKUP($D185,Decrements!$B$2207:$V$2212,CA$50)-VLOOKUP($D65,$B$2225:$V$2230,CA$50))/4</f>
        <v>9.3156335744922492E-3</v>
      </c>
      <c r="CB185" s="481">
        <f>(Infected!CC304+Infected!CC510+Infected!CC716+Infected!CC922+Infected!CC1128+Infected!CC1334+Infected!CC1540)*(VLOOKUP($D185,Decrements!$B$2207:$V$2212,CB$50)-VLOOKUP($D65,$B$2225:$V$2230,CB$50))/4</f>
        <v>9.3296615249748617E-3</v>
      </c>
      <c r="CC185" s="481">
        <f>(Infected!CD304+Infected!CD510+Infected!CD716+Infected!CD922+Infected!CD1128+Infected!CD1334+Infected!CD1540)*(VLOOKUP($D185,Decrements!$B$2207:$V$2212,CC$50)-VLOOKUP($D65,$B$2225:$V$2230,CC$50))/4</f>
        <v>9.3421791942943574E-3</v>
      </c>
      <c r="CD185" s="481">
        <f>(Infected!CE304+Infected!CE510+Infected!CE716+Infected!CE922+Infected!CE1128+Infected!CE1334+Infected!CE1540)*(VLOOKUP($D185,Decrements!$B$2207:$V$2212,CD$50)-VLOOKUP($D65,$B$2225:$V$2230,CD$50))/4</f>
        <v>9.3531993600791501E-3</v>
      </c>
      <c r="CE185" s="481">
        <f>(Infected!CF304+Infected!CF510+Infected!CF716+Infected!CF922+Infected!CF1128+Infected!CF1334+Infected!CF1540)*(VLOOKUP($D185,Decrements!$B$2207:$V$2212,CE$50)-VLOOKUP($D65,$B$2225:$V$2230,CE$50))/4</f>
        <v>9.3628042484411485E-3</v>
      </c>
      <c r="CF185" s="481">
        <f>(Infected!CG304+Infected!CG510+Infected!CG716+Infected!CG922+Infected!CG1128+Infected!CG1334+Infected!CG1540)*(VLOOKUP($D185,Decrements!$B$2207:$V$2212,CF$50)-VLOOKUP($D65,$B$2225:$V$2230,CF$50))/4</f>
        <v>9.3710710049335066E-3</v>
      </c>
      <c r="CG185" s="481">
        <f>(Infected!CH304+Infected!CH510+Infected!CH716+Infected!CH922+Infected!CH1128+Infected!CH1334+Infected!CH1540)*(VLOOKUP($D185,Decrements!$B$2207:$V$2212,CG$50)-VLOOKUP($D65,$B$2225:$V$2230,CG$50))/4</f>
        <v>9.3781085471026059E-3</v>
      </c>
      <c r="CH185" s="481">
        <f>(Infected!CI304+Infected!CI510+Infected!CI716+Infected!CI922+Infected!CI1128+Infected!CI1334+Infected!CI1540)*(VLOOKUP($D185,Decrements!$B$2207:$V$2212,CH$50)-VLOOKUP($D65,$B$2225:$V$2230,CH$50))/4</f>
        <v>9.3839447886373498E-3</v>
      </c>
      <c r="CI185" s="481">
        <f>(Infected!CJ304+Infected!CJ510+Infected!CJ716+Infected!CJ922+Infected!CJ1128+Infected!CJ1334+Infected!CJ1540)*(VLOOKUP($D185,Decrements!$B$2207:$V$2212,CI$50)-VLOOKUP($D65,$B$2225:$V$2230,CI$50))/4</f>
        <v>9.3886469825275737E-3</v>
      </c>
    </row>
    <row r="186" spans="2:87" s="209" customFormat="1">
      <c r="B186" s="210">
        <v>2</v>
      </c>
      <c r="C186" s="210">
        <v>2</v>
      </c>
      <c r="D186" s="210">
        <v>1</v>
      </c>
      <c r="E186" s="210">
        <v>221</v>
      </c>
      <c r="F186" s="211"/>
      <c r="G186" s="210">
        <f>Infected!I305+Infected!I511</f>
        <v>1.1109677419354842</v>
      </c>
      <c r="H186" s="481">
        <f>(Infected!I305+Infected!I511+Infected!I717+Infected!I923+Infected!I1129+Infected!I1335+Infected!I1541)*(VLOOKUP($D186,Decrements!$B$2207:$V$2212,H$50)-VLOOKUP($D66,$B$2225:$V$2230,H$50))/4</f>
        <v>6.6122800111013874E-2</v>
      </c>
      <c r="I186" s="481">
        <f>(Infected!J305+Infected!J511+Infected!J717+Infected!J923+Infected!J1129+Infected!J1335+Infected!J1541)*(VLOOKUP($D186,Decrements!$B$2207:$V$2212,I$50)-VLOOKUP($D66,$B$2225:$V$2230,I$50))/4</f>
        <v>8.7934721322588241E-2</v>
      </c>
      <c r="J186" s="481">
        <f>(Infected!K305+Infected!K511+Infected!K717+Infected!K923+Infected!K1129+Infected!K1335+Infected!K1541)*(VLOOKUP($D186,Decrements!$B$2207:$V$2212,J$50)-VLOOKUP($D66,$B$2225:$V$2230,J$50))/4</f>
        <v>0.10249489766985884</v>
      </c>
      <c r="K186" s="481">
        <f>(Infected!L305+Infected!L511+Infected!L717+Infected!L923+Infected!L1129+Infected!L1335+Infected!L1541)*(VLOOKUP($D186,Decrements!$B$2207:$V$2212,K$50)-VLOOKUP($D66,$B$2225:$V$2230,K$50))/4</f>
        <v>0.11139529530992547</v>
      </c>
      <c r="L186" s="481">
        <f>(Infected!M305+Infected!M511+Infected!M717+Infected!M923+Infected!M1129+Infected!M1335+Infected!M1541)*(VLOOKUP($D186,Decrements!$B$2207:$V$2212,L$50)-VLOOKUP($D66,$B$2225:$V$2230,L$50))/4</f>
        <v>0.11680182721748404</v>
      </c>
      <c r="M186" s="481">
        <f>(Infected!N305+Infected!N511+Infected!N717+Infected!N923+Infected!N1129+Infected!N1335+Infected!N1541)*(VLOOKUP($D186,Decrements!$B$2207:$V$2212,M$50)-VLOOKUP($D66,$B$2225:$V$2230,M$50))/4</f>
        <v>0.10495599321107008</v>
      </c>
      <c r="N186" s="481">
        <f>(Infected!O305+Infected!O511+Infected!O717+Infected!O923+Infected!O1129+Infected!O1335+Infected!O1541)*(VLOOKUP($D186,Decrements!$B$2207:$V$2212,N$50)-VLOOKUP($D66,$B$2225:$V$2230,N$50))/4</f>
        <v>9.5005943687115429E-2</v>
      </c>
      <c r="O186" s="481">
        <f>(Infected!P305+Infected!P511+Infected!P717+Infected!P923+Infected!P1129+Infected!P1335+Infected!P1541)*(VLOOKUP($D186,Decrements!$B$2207:$V$2212,O$50)-VLOOKUP($D66,$B$2225:$V$2230,O$50))/4</f>
        <v>8.6612831094711323E-2</v>
      </c>
      <c r="P186" s="481">
        <f>(Infected!Q305+Infected!Q511+Infected!Q717+Infected!Q923+Infected!Q1129+Infected!Q1335+Infected!Q1541)*(VLOOKUP($D186,Decrements!$B$2207:$V$2212,P$50)-VLOOKUP($D66,$B$2225:$V$2230,P$50))/4</f>
        <v>7.95252129987713E-2</v>
      </c>
      <c r="Q186" s="481">
        <f>(Infected!R305+Infected!R511+Infected!R717+Infected!R923+Infected!R1129+Infected!R1335+Infected!R1541)*(VLOOKUP($D186,Decrements!$B$2207:$V$2212,Q$50)-VLOOKUP($D66,$B$2225:$V$2230,Q$50))/4</f>
        <v>7.0433478246858819E-2</v>
      </c>
      <c r="R186" s="481">
        <f>(Infected!S305+Infected!S511+Infected!S717+Infected!S923+Infected!S1129+Infected!S1335+Infected!S1541)*(VLOOKUP($D186,Decrements!$B$2207:$V$2212,R$50)-VLOOKUP($D66,$B$2225:$V$2230,R$50))/4</f>
        <v>6.0665871160641233E-2</v>
      </c>
      <c r="S186" s="481">
        <f>(Infected!T305+Infected!T511+Infected!T717+Infected!T923+Infected!T1129+Infected!T1335+Infected!T1541)*(VLOOKUP($D186,Decrements!$B$2207:$V$2212,S$50)-VLOOKUP($D66,$B$2225:$V$2230,S$50))/4</f>
        <v>5.2968614837390245E-2</v>
      </c>
      <c r="T186" s="481">
        <f>(Infected!U305+Infected!U511+Infected!U717+Infected!U923+Infected!U1129+Infected!U1335+Infected!U1541)*(VLOOKUP($D186,Decrements!$B$2207:$V$2212,T$50)-VLOOKUP($D66,$B$2225:$V$2230,T$50))/4</f>
        <v>4.689741901318055E-2</v>
      </c>
      <c r="U186" s="481">
        <f>(Infected!V305+Infected!V511+Infected!V717+Infected!V923+Infected!V1129+Infected!V1335+Infected!V1541)*(VLOOKUP($D186,Decrements!$B$2207:$V$2212,U$50)-VLOOKUP($D66,$B$2225:$V$2230,U$50))/4</f>
        <v>4.1756842167249168E-2</v>
      </c>
      <c r="V186" s="481">
        <f>(Infected!W305+Infected!W511+Infected!W717+Infected!W923+Infected!W1129+Infected!W1335+Infected!W1541)*(VLOOKUP($D186,Decrements!$B$2207:$V$2212,V$50)-VLOOKUP($D66,$B$2225:$V$2230,V$50))/4</f>
        <v>3.6490972842900614E-2</v>
      </c>
      <c r="W186" s="481">
        <f>(Infected!X305+Infected!X511+Infected!X717+Infected!X923+Infected!X1129+Infected!X1335+Infected!X1541)*(VLOOKUP($D186,Decrements!$B$2207:$V$2212,W$50)-VLOOKUP($D66,$B$2225:$V$2230,W$50))/4</f>
        <v>3.2364272256210636E-2</v>
      </c>
      <c r="X186" s="481">
        <f>(Infected!Y305+Infected!Y511+Infected!Y717+Infected!Y923+Infected!Y1129+Infected!Y1335+Infected!Y1541)*(VLOOKUP($D186,Decrements!$B$2207:$V$2212,X$50)-VLOOKUP($D66,$B$2225:$V$2230,X$50))/4</f>
        <v>2.9056955093698735E-2</v>
      </c>
      <c r="Y186" s="481">
        <f>(Infected!Z305+Infected!Z511+Infected!Z717+Infected!Z923+Infected!Z1129+Infected!Z1335+Infected!Z1541)*(VLOOKUP($D186,Decrements!$B$2207:$V$2212,Y$50)-VLOOKUP($D66,$B$2225:$V$2230,Y$50))/4</f>
        <v>2.6641489297278172E-2</v>
      </c>
      <c r="Z186" s="481">
        <f>(Infected!AA305+Infected!AA511+Infected!AA717+Infected!AA923+Infected!AA1129+Infected!AA1335+Infected!AA1541)*(VLOOKUP($D186,Decrements!$B$2207:$V$2212,Z$50)-VLOOKUP($D66,$B$2225:$V$2230,Z$50))/4</f>
        <v>2.4528000381019904E-2</v>
      </c>
      <c r="AA186" s="481">
        <f>(Infected!AB305+Infected!AB511+Infected!AB717+Infected!AB923+Infected!AB1129+Infected!AB1335+Infected!AB1541)*(VLOOKUP($D186,Decrements!$B$2207:$V$2212,AA$50)-VLOOKUP($D66,$B$2225:$V$2230,AA$50))/4</f>
        <v>2.294790978863389E-2</v>
      </c>
      <c r="AB186" s="481">
        <f>(Infected!AC305+Infected!AC511+Infected!AC717+Infected!AC923+Infected!AC1129+Infected!AC1335+Infected!AC1541)*(VLOOKUP($D186,Decrements!$B$2207:$V$2212,AB$50)-VLOOKUP($D66,$B$2225:$V$2230,AB$50))/4</f>
        <v>2.1821688250321651E-2</v>
      </c>
      <c r="AC186" s="481">
        <f>(Infected!AD305+Infected!AD511+Infected!AD717+Infected!AD923+Infected!AD1129+Infected!AD1335+Infected!AD1541)*(VLOOKUP($D186,Decrements!$B$2207:$V$2212,AC$50)-VLOOKUP($D66,$B$2225:$V$2230,AC$50))/4</f>
        <v>2.2031664146598975E-2</v>
      </c>
      <c r="AD186" s="481">
        <f>(Infected!AE305+Infected!AE511+Infected!AE717+Infected!AE923+Infected!AE1129+Infected!AE1335+Infected!AE1541)*(VLOOKUP($D186,Decrements!$B$2207:$V$2212,AD$50)-VLOOKUP($D66,$B$2225:$V$2230,AD$50))/4</f>
        <v>2.1742006463050863E-2</v>
      </c>
      <c r="AE186" s="481">
        <f>(Infected!AF305+Infected!AF511+Infected!AF717+Infected!AF923+Infected!AF1129+Infected!AF1335+Infected!AF1541)*(VLOOKUP($D186,Decrements!$B$2207:$V$2212,AE$50)-VLOOKUP($D66,$B$2225:$V$2230,AE$50))/4</f>
        <v>2.1663963940593233E-2</v>
      </c>
      <c r="AF186" s="481">
        <f>(Infected!AG305+Infected!AG511+Infected!AG717+Infected!AG923+Infected!AG1129+Infected!AG1335+Infected!AG1541)*(VLOOKUP($D186,Decrements!$B$2207:$V$2212,AF$50)-VLOOKUP($D66,$B$2225:$V$2230,AF$50))/4</f>
        <v>2.1779582525745349E-2</v>
      </c>
      <c r="AG186" s="481">
        <f>(Infected!AH305+Infected!AH511+Infected!AH717+Infected!AH923+Infected!AH1129+Infected!AH1335+Infected!AH1541)*(VLOOKUP($D186,Decrements!$B$2207:$V$2212,AG$50)-VLOOKUP($D66,$B$2225:$V$2230,AG$50))/4</f>
        <v>2.2817147547370336E-2</v>
      </c>
      <c r="AH186" s="481">
        <f>(Infected!AI305+Infected!AI511+Infected!AI717+Infected!AI923+Infected!AI1129+Infected!AI1335+Infected!AI1541)*(VLOOKUP($D186,Decrements!$B$2207:$V$2212,AH$50)-VLOOKUP($D66,$B$2225:$V$2230,AH$50))/4</f>
        <v>2.3373183859327292E-2</v>
      </c>
      <c r="AI186" s="481">
        <f>(Infected!AJ305+Infected!AJ511+Infected!AJ717+Infected!AJ923+Infected!AJ1129+Infected!AJ1335+Infected!AJ1541)*(VLOOKUP($D186,Decrements!$B$2207:$V$2212,AI$50)-VLOOKUP($D66,$B$2225:$V$2230,AI$50))/4</f>
        <v>2.3984055762282484E-2</v>
      </c>
      <c r="AJ186" s="481">
        <f>(Infected!AK305+Infected!AK511+Infected!AK717+Infected!AK923+Infected!AK1129+Infected!AK1335+Infected!AK1541)*(VLOOKUP($D186,Decrements!$B$2207:$V$2212,AJ$50)-VLOOKUP($D66,$B$2225:$V$2230,AJ$50))/4</f>
        <v>2.4689076634081493E-2</v>
      </c>
      <c r="AK186" s="481">
        <f>(Infected!AL305+Infected!AL511+Infected!AL717+Infected!AL923+Infected!AL1129+Infected!AL1335+Infected!AL1541)*(VLOOKUP($D186,Decrements!$B$2207:$V$2212,AK$50)-VLOOKUP($D66,$B$2225:$V$2230,AK$50))/4</f>
        <v>2.5846102482347776E-2</v>
      </c>
      <c r="AL186" s="481">
        <f>(Infected!AM305+Infected!AM511+Infected!AM717+Infected!AM923+Infected!AM1129+Infected!AM1335+Infected!AM1541)*(VLOOKUP($D186,Decrements!$B$2207:$V$2212,AL$50)-VLOOKUP($D66,$B$2225:$V$2230,AL$50))/4</f>
        <v>2.6841136294679113E-2</v>
      </c>
      <c r="AM186" s="481">
        <f>(Infected!AN305+Infected!AN511+Infected!AN717+Infected!AN923+Infected!AN1129+Infected!AN1335+Infected!AN1541)*(VLOOKUP($D186,Decrements!$B$2207:$V$2212,AM$50)-VLOOKUP($D66,$B$2225:$V$2230,AM$50))/4</f>
        <v>2.7842371106161529E-2</v>
      </c>
      <c r="AN186" s="481">
        <f>(Infected!AO305+Infected!AO511+Infected!AO717+Infected!AO923+Infected!AO1129+Infected!AO1335+Infected!AO1541)*(VLOOKUP($D186,Decrements!$B$2207:$V$2212,AN$50)-VLOOKUP($D66,$B$2225:$V$2230,AN$50))/4</f>
        <v>2.8846151856374153E-2</v>
      </c>
      <c r="AO186" s="481">
        <f>(Infected!AP305+Infected!AP511+Infected!AP717+Infected!AP923+Infected!AP1129+Infected!AP1335+Infected!AP1541)*(VLOOKUP($D186,Decrements!$B$2207:$V$2212,AO$50)-VLOOKUP($D66,$B$2225:$V$2230,AO$50))/4</f>
        <v>2.9841907232563511E-2</v>
      </c>
      <c r="AP186" s="481">
        <f>(Infected!AQ305+Infected!AQ511+Infected!AQ717+Infected!AQ923+Infected!AQ1129+Infected!AQ1335+Infected!AQ1541)*(VLOOKUP($D186,Decrements!$B$2207:$V$2212,AP$50)-VLOOKUP($D66,$B$2225:$V$2230,AP$50))/4</f>
        <v>3.0800969077859761E-2</v>
      </c>
      <c r="AQ186" s="481">
        <f>(Infected!AR305+Infected!AR511+Infected!AR717+Infected!AR923+Infected!AR1129+Infected!AR1335+Infected!AR1541)*(VLOOKUP($D186,Decrements!$B$2207:$V$2212,AQ$50)-VLOOKUP($D66,$B$2225:$V$2230,AQ$50))/4</f>
        <v>3.1710510052256086E-2</v>
      </c>
      <c r="AR186" s="481">
        <f>(Infected!AS305+Infected!AS511+Infected!AS717+Infected!AS923+Infected!AS1129+Infected!AS1335+Infected!AS1541)*(VLOOKUP($D186,Decrements!$B$2207:$V$2212,AR$50)-VLOOKUP($D66,$B$2225:$V$2230,AR$50))/4</f>
        <v>3.2564033090674682E-2</v>
      </c>
      <c r="AS186" s="481">
        <f>(Infected!AT305+Infected!AT511+Infected!AT717+Infected!AT923+Infected!AT1129+Infected!AT1335+Infected!AT1541)*(VLOOKUP($D186,Decrements!$B$2207:$V$2212,AS$50)-VLOOKUP($D66,$B$2225:$V$2230,AS$50))/4</f>
        <v>3.3374846378971201E-2</v>
      </c>
      <c r="AT186" s="481">
        <f>(Infected!AU305+Infected!AU511+Infected!AU717+Infected!AU923+Infected!AU1129+Infected!AU1335+Infected!AU1541)*(VLOOKUP($D186,Decrements!$B$2207:$V$2212,AT$50)-VLOOKUP($D66,$B$2225:$V$2230,AT$50))/4</f>
        <v>3.4139566064543408E-2</v>
      </c>
      <c r="AU186" s="481">
        <f>(Infected!AV305+Infected!AV511+Infected!AV717+Infected!AV923+Infected!AV1129+Infected!AV1335+Infected!AV1541)*(VLOOKUP($D186,Decrements!$B$2207:$V$2212,AU$50)-VLOOKUP($D66,$B$2225:$V$2230,AU$50))/4</f>
        <v>3.4863273536230768E-2</v>
      </c>
      <c r="AV186" s="481">
        <f>(Infected!AW305+Infected!AW511+Infected!AW717+Infected!AW923+Infected!AW1129+Infected!AW1335+Infected!AW1541)*(VLOOKUP($D186,Decrements!$B$2207:$V$2212,AV$50)-VLOOKUP($D66,$B$2225:$V$2230,AV$50))/4</f>
        <v>3.5549582742539505E-2</v>
      </c>
      <c r="AW186" s="481">
        <f>(Infected!AX305+Infected!AX511+Infected!AX717+Infected!AX923+Infected!AX1129+Infected!AX1335+Infected!AX1541)*(VLOOKUP($D186,Decrements!$B$2207:$V$2212,AW$50)-VLOOKUP($D66,$B$2225:$V$2230,AW$50))/4</f>
        <v>3.6204825535175712E-2</v>
      </c>
      <c r="AX186" s="481">
        <f>(Infected!AY305+Infected!AY511+Infected!AY717+Infected!AY923+Infected!AY1129+Infected!AY1335+Infected!AY1541)*(VLOOKUP($D186,Decrements!$B$2207:$V$2212,AX$50)-VLOOKUP($D66,$B$2225:$V$2230,AX$50))/4</f>
        <v>3.6826545897447036E-2</v>
      </c>
      <c r="AY186" s="481">
        <f>(Infected!AZ305+Infected!AZ511+Infected!AZ717+Infected!AZ923+Infected!AZ1129+Infected!AZ1335+Infected!AZ1541)*(VLOOKUP($D186,Decrements!$B$2207:$V$2212,AY$50)-VLOOKUP($D66,$B$2225:$V$2230,AY$50))/4</f>
        <v>3.7416623013720035E-2</v>
      </c>
      <c r="AZ186" s="481">
        <f>(Infected!BA305+Infected!BA511+Infected!BA717+Infected!BA923+Infected!BA1129+Infected!BA1335+Infected!BA1541)*(VLOOKUP($D186,Decrements!$B$2207:$V$2212,AZ$50)-VLOOKUP($D66,$B$2225:$V$2230,AZ$50))/4</f>
        <v>3.7976718622401782E-2</v>
      </c>
      <c r="BA186" s="481">
        <f>(Infected!BB305+Infected!BB511+Infected!BB717+Infected!BB923+Infected!BB1129+Infected!BB1335+Infected!BB1541)*(VLOOKUP($D186,Decrements!$B$2207:$V$2212,BA$50)-VLOOKUP($D66,$B$2225:$V$2230,BA$50))/4</f>
        <v>3.8510746528624795E-2</v>
      </c>
      <c r="BB186" s="481">
        <f>(Infected!BC305+Infected!BC511+Infected!BC717+Infected!BC923+Infected!BC1129+Infected!BC1335+Infected!BC1541)*(VLOOKUP($D186,Decrements!$B$2207:$V$2212,BB$50)-VLOOKUP($D66,$B$2225:$V$2230,BB$50))/4</f>
        <v>3.9017193824720277E-2</v>
      </c>
      <c r="BC186" s="481">
        <f>(Infected!BD305+Infected!BD511+Infected!BD717+Infected!BD923+Infected!BD1129+Infected!BD1335+Infected!BD1541)*(VLOOKUP($D186,Decrements!$B$2207:$V$2212,BC$50)-VLOOKUP($D66,$B$2225:$V$2230,BC$50))/4</f>
        <v>3.9497330138501971E-2</v>
      </c>
      <c r="BD186" s="481">
        <f>(Infected!BE305+Infected!BE511+Infected!BE717+Infected!BE923+Infected!BE1129+Infected!BE1335+Infected!BE1541)*(VLOOKUP($D186,Decrements!$B$2207:$V$2212,BD$50)-VLOOKUP($D66,$B$2225:$V$2230,BD$50))/4</f>
        <v>3.9952364695374575E-2</v>
      </c>
      <c r="BE186" s="481">
        <f>(Infected!BF305+Infected!BF511+Infected!BF717+Infected!BF923+Infected!BF1129+Infected!BF1335+Infected!BF1541)*(VLOOKUP($D186,Decrements!$B$2207:$V$2212,BE$50)-VLOOKUP($D66,$B$2225:$V$2230,BE$50))/4</f>
        <v>4.038539010544321E-2</v>
      </c>
      <c r="BF186" s="481">
        <f>(Infected!BG305+Infected!BG511+Infected!BG717+Infected!BG923+Infected!BG1129+Infected!BG1335+Infected!BG1541)*(VLOOKUP($D186,Decrements!$B$2207:$V$2212,BF$50)-VLOOKUP($D66,$B$2225:$V$2230,BF$50))/4</f>
        <v>4.0795134863758832E-2</v>
      </c>
      <c r="BG186" s="481">
        <f>(Infected!BH305+Infected!BH511+Infected!BH717+Infected!BH923+Infected!BH1129+Infected!BH1335+Infected!BH1541)*(VLOOKUP($D186,Decrements!$B$2207:$V$2212,BG$50)-VLOOKUP($D66,$B$2225:$V$2230,BG$50))/4</f>
        <v>4.118268072649979E-2</v>
      </c>
      <c r="BH186" s="481">
        <f>(Infected!BI305+Infected!BI511+Infected!BI717+Infected!BI923+Infected!BI1129+Infected!BI1335+Infected!BI1541)*(VLOOKUP($D186,Decrements!$B$2207:$V$2212,BH$50)-VLOOKUP($D66,$B$2225:$V$2230,BH$50))/4</f>
        <v>4.1549050048771213E-2</v>
      </c>
      <c r="BI186" s="481">
        <f>(Infected!BJ305+Infected!BJ511+Infected!BJ717+Infected!BJ923+Infected!BJ1129+Infected!BJ1335+Infected!BJ1541)*(VLOOKUP($D186,Decrements!$B$2207:$V$2212,BI$50)-VLOOKUP($D66,$B$2225:$V$2230,BI$50))/4</f>
        <v>4.1896824528884248E-2</v>
      </c>
      <c r="BJ186" s="481">
        <f>(Infected!BK305+Infected!BK511+Infected!BK717+Infected!BK923+Infected!BK1129+Infected!BK1335+Infected!BK1541)*(VLOOKUP($D186,Decrements!$B$2207:$V$2212,BJ$50)-VLOOKUP($D66,$B$2225:$V$2230,BJ$50))/4</f>
        <v>4.2225084352487598E-2</v>
      </c>
      <c r="BK186" s="481">
        <f>(Infected!BL305+Infected!BL511+Infected!BL717+Infected!BL923+Infected!BL1129+Infected!BL1335+Infected!BL1541)*(VLOOKUP($D186,Decrements!$B$2207:$V$2212,BK$50)-VLOOKUP($D66,$B$2225:$V$2230,BK$50))/4</f>
        <v>4.2534782321565302E-2</v>
      </c>
      <c r="BL186" s="481">
        <f>(Infected!BM305+Infected!BM511+Infected!BM717+Infected!BM923+Infected!BM1129+Infected!BM1335+Infected!BM1541)*(VLOOKUP($D186,Decrements!$B$2207:$V$2212,BL$50)-VLOOKUP($D66,$B$2225:$V$2230,BL$50))/4</f>
        <v>4.2826799774913368E-2</v>
      </c>
      <c r="BM186" s="481">
        <f>(Infected!BN305+Infected!BN511+Infected!BN717+Infected!BN923+Infected!BN1129+Infected!BN1335+Infected!BN1541)*(VLOOKUP($D186,Decrements!$B$2207:$V$2212,BM$50)-VLOOKUP($D66,$B$2225:$V$2230,BM$50))/4</f>
        <v>4.3103203210263862E-2</v>
      </c>
      <c r="BN186" s="481">
        <f>(Infected!BO305+Infected!BO511+Infected!BO717+Infected!BO923+Infected!BO1129+Infected!BO1335+Infected!BO1541)*(VLOOKUP($D186,Decrements!$B$2207:$V$2212,BN$50)-VLOOKUP($D66,$B$2225:$V$2230,BN$50))/4</f>
        <v>4.3363295078495373E-2</v>
      </c>
      <c r="BO186" s="481">
        <f>(Infected!BP305+Infected!BP511+Infected!BP717+Infected!BP923+Infected!BP1129+Infected!BP1335+Infected!BP1541)*(VLOOKUP($D186,Decrements!$B$2207:$V$2212,BO$50)-VLOOKUP($D66,$B$2225:$V$2230,BO$50))/4</f>
        <v>4.3607755298179333E-2</v>
      </c>
      <c r="BP186" s="481">
        <f>(Infected!BQ305+Infected!BQ511+Infected!BQ717+Infected!BQ923+Infected!BQ1129+Infected!BQ1335+Infected!BQ1541)*(VLOOKUP($D186,Decrements!$B$2207:$V$2212,BP$50)-VLOOKUP($D66,$B$2225:$V$2230,BP$50))/4</f>
        <v>4.3837284642399388E-2</v>
      </c>
      <c r="BQ186" s="481">
        <f>(Infected!BR305+Infected!BR511+Infected!BR717+Infected!BR923+Infected!BR1129+Infected!BR1335+Infected!BR1541)*(VLOOKUP($D186,Decrements!$B$2207:$V$2212,BQ$50)-VLOOKUP($D66,$B$2225:$V$2230,BQ$50))/4</f>
        <v>4.4053508965418202E-2</v>
      </c>
      <c r="BR186" s="481">
        <f>(Infected!BS305+Infected!BS511+Infected!BS717+Infected!BS923+Infected!BS1129+Infected!BS1335+Infected!BS1541)*(VLOOKUP($D186,Decrements!$B$2207:$V$2212,BR$50)-VLOOKUP($D66,$B$2225:$V$2230,BR$50))/4</f>
        <v>4.4255938387466588E-2</v>
      </c>
      <c r="BS186" s="481">
        <f>(Infected!BT305+Infected!BT511+Infected!BT717+Infected!BT923+Infected!BT1129+Infected!BT1335+Infected!BT1541)*(VLOOKUP($D186,Decrements!$B$2207:$V$2212,BS$50)-VLOOKUP($D66,$B$2225:$V$2230,BS$50))/4</f>
        <v>4.4445228129046915E-2</v>
      </c>
      <c r="BT186" s="481">
        <f>(Infected!BU305+Infected!BU511+Infected!BU717+Infected!BU923+Infected!BU1129+Infected!BU1335+Infected!BU1541)*(VLOOKUP($D186,Decrements!$B$2207:$V$2212,BT$50)-VLOOKUP($D66,$B$2225:$V$2230,BT$50))/4</f>
        <v>4.4622022131201755E-2</v>
      </c>
      <c r="BU186" s="481">
        <f>(Infected!BV305+Infected!BV511+Infected!BV717+Infected!BV923+Infected!BV1129+Infected!BV1335+Infected!BV1541)*(VLOOKUP($D186,Decrements!$B$2207:$V$2212,BU$50)-VLOOKUP($D66,$B$2225:$V$2230,BU$50))/4</f>
        <v>4.478765082843468E-2</v>
      </c>
      <c r="BV186" s="481">
        <f>(Infected!BW305+Infected!BW511+Infected!BW717+Infected!BW923+Infected!BW1129+Infected!BW1335+Infected!BW1541)*(VLOOKUP($D186,Decrements!$B$2207:$V$2212,BV$50)-VLOOKUP($D66,$B$2225:$V$2230,BV$50))/4</f>
        <v>4.4941917778372024E-2</v>
      </c>
      <c r="BW186" s="481">
        <f>(Infected!BX305+Infected!BX511+Infected!BX717+Infected!BX923+Infected!BX1129+Infected!BX1335+Infected!BX1541)*(VLOOKUP($D186,Decrements!$B$2207:$V$2212,BW$50)-VLOOKUP($D66,$B$2225:$V$2230,BW$50))/4</f>
        <v>4.5085425776041146E-2</v>
      </c>
      <c r="BX186" s="481">
        <f>(Infected!BY305+Infected!BY511+Infected!BY717+Infected!BY923+Infected!BY1129+Infected!BY1335+Infected!BY1541)*(VLOOKUP($D186,Decrements!$B$2207:$V$2212,BX$50)-VLOOKUP($D66,$B$2225:$V$2230,BX$50))/4</f>
        <v>4.5218737872319538E-2</v>
      </c>
      <c r="BY186" s="481">
        <f>(Infected!BZ305+Infected!BZ511+Infected!BZ717+Infected!BZ923+Infected!BZ1129+Infected!BZ1335+Infected!BZ1541)*(VLOOKUP($D186,Decrements!$B$2207:$V$2212,BY$50)-VLOOKUP($D66,$B$2225:$V$2230,BY$50))/4</f>
        <v>4.5342858253908998E-2</v>
      </c>
      <c r="BZ186" s="481">
        <f>(Infected!CA305+Infected!CA511+Infected!CA717+Infected!CA923+Infected!CA1129+Infected!CA1335+Infected!CA1541)*(VLOOKUP($D186,Decrements!$B$2207:$V$2212,BZ$50)-VLOOKUP($D66,$B$2225:$V$2230,BZ$50))/4</f>
        <v>4.5457735610998883E-2</v>
      </c>
      <c r="CA186" s="481">
        <f>(Infected!CB305+Infected!CB511+Infected!CB717+Infected!CB923+Infected!CB1129+Infected!CB1335+Infected!CB1541)*(VLOOKUP($D186,Decrements!$B$2207:$V$2212,CA$50)-VLOOKUP($D66,$B$2225:$V$2230,CA$50))/4</f>
        <v>4.5563854173484325E-2</v>
      </c>
      <c r="CB186" s="481">
        <f>(Infected!CC305+Infected!CC511+Infected!CC717+Infected!CC923+Infected!CC1129+Infected!CC1335+Infected!CC1541)*(VLOOKUP($D186,Decrements!$B$2207:$V$2212,CB$50)-VLOOKUP($D66,$B$2225:$V$2230,CB$50))/4</f>
        <v>4.5661665017943991E-2</v>
      </c>
      <c r="CC186" s="481">
        <f>(Infected!CD305+Infected!CD511+Infected!CD717+Infected!CD923+Infected!CD1129+Infected!CD1335+Infected!CD1541)*(VLOOKUP($D186,Decrements!$B$2207:$V$2212,CC$50)-VLOOKUP($D66,$B$2225:$V$2230,CC$50))/4</f>
        <v>4.575189725060673E-2</v>
      </c>
      <c r="CD186" s="481">
        <f>(Infected!CE305+Infected!CE511+Infected!CE717+Infected!CE923+Infected!CE1129+Infected!CE1335+Infected!CE1541)*(VLOOKUP($D186,Decrements!$B$2207:$V$2212,CD$50)-VLOOKUP($D66,$B$2225:$V$2230,CD$50))/4</f>
        <v>4.5834601238004528E-2</v>
      </c>
      <c r="CE186" s="481">
        <f>(Infected!CF305+Infected!CF511+Infected!CF717+Infected!CF923+Infected!CF1129+Infected!CF1335+Infected!CF1541)*(VLOOKUP($D186,Decrements!$B$2207:$V$2212,CE$50)-VLOOKUP($D66,$B$2225:$V$2230,CE$50))/4</f>
        <v>4.5910168677494589E-2</v>
      </c>
      <c r="CF186" s="481">
        <f>(Infected!CG305+Infected!CG511+Infected!CG717+Infected!CG923+Infected!CG1129+Infected!CG1335+Infected!CG1541)*(VLOOKUP($D186,Decrements!$B$2207:$V$2212,CF$50)-VLOOKUP($D66,$B$2225:$V$2230,CF$50))/4</f>
        <v>4.5978967594037752E-2</v>
      </c>
      <c r="CG186" s="481">
        <f>(Infected!CH305+Infected!CH511+Infected!CH717+Infected!CH923+Infected!CH1129+Infected!CH1335+Infected!CH1541)*(VLOOKUP($D186,Decrements!$B$2207:$V$2212,CG$50)-VLOOKUP($D66,$B$2225:$V$2230,CG$50))/4</f>
        <v>4.6041523284678025E-2</v>
      </c>
      <c r="CH186" s="481">
        <f>(Infected!CI305+Infected!CI511+Infected!CI717+Infected!CI923+Infected!CI1129+Infected!CI1335+Infected!CI1541)*(VLOOKUP($D186,Decrements!$B$2207:$V$2212,CH$50)-VLOOKUP($D66,$B$2225:$V$2230,CH$50))/4</f>
        <v>4.6097964237283302E-2</v>
      </c>
      <c r="CI186" s="481">
        <f>(Infected!CJ305+Infected!CJ511+Infected!CJ717+Infected!CJ923+Infected!CJ1129+Infected!CJ1335+Infected!CJ1541)*(VLOOKUP($D186,Decrements!$B$2207:$V$2212,CI$50)-VLOOKUP($D66,$B$2225:$V$2230,CI$50))/4</f>
        <v>4.6148613051209819E-2</v>
      </c>
    </row>
    <row r="187" spans="2:87" s="209" customFormat="1">
      <c r="B187" s="210">
        <v>2</v>
      </c>
      <c r="C187" s="210">
        <v>1</v>
      </c>
      <c r="D187" s="210">
        <v>2</v>
      </c>
      <c r="E187" s="210">
        <v>212</v>
      </c>
      <c r="F187" s="211"/>
      <c r="G187" s="210">
        <f>Infected!I306+Infected!I512</f>
        <v>0.48774193548387113</v>
      </c>
      <c r="H187" s="481">
        <f>(Infected!I306+Infected!I512+Infected!I718+Infected!I924+Infected!I1130+Infected!I1336+Infected!I1542)*(VLOOKUP($D187,Decrements!$B$2207:$V$2212,H$50)-VLOOKUP($D67,$B$2225:$V$2230,H$50))/4</f>
        <v>2.9978335871521541E-2</v>
      </c>
      <c r="I187" s="481">
        <f>(Infected!J306+Infected!J512+Infected!J718+Infected!J924+Infected!J1130+Infected!J1336+Infected!J1542)*(VLOOKUP($D187,Decrements!$B$2207:$V$2212,I$50)-VLOOKUP($D67,$B$2225:$V$2230,I$50))/4</f>
        <v>4.0602743001425398E-2</v>
      </c>
      <c r="J187" s="481">
        <f>(Infected!K306+Infected!K512+Infected!K718+Infected!K924+Infected!K1130+Infected!K1336+Infected!K1542)*(VLOOKUP($D187,Decrements!$B$2207:$V$2212,J$50)-VLOOKUP($D67,$B$2225:$V$2230,J$50))/4</f>
        <v>4.6918663437019524E-2</v>
      </c>
      <c r="K187" s="481">
        <f>(Infected!L306+Infected!L512+Infected!L718+Infected!L924+Infected!L1130+Infected!L1336+Infected!L1542)*(VLOOKUP($D187,Decrements!$B$2207:$V$2212,K$50)-VLOOKUP($D67,$B$2225:$V$2230,K$50))/4</f>
        <v>5.2049323598841936E-2</v>
      </c>
      <c r="L187" s="481">
        <f>(Infected!M306+Infected!M512+Infected!M718+Infected!M924+Infected!M1130+Infected!M1336+Infected!M1542)*(VLOOKUP($D187,Decrements!$B$2207:$V$2212,L$50)-VLOOKUP($D67,$B$2225:$V$2230,L$50))/4</f>
        <v>5.645095205665817E-2</v>
      </c>
      <c r="M187" s="481">
        <f>(Infected!N306+Infected!N512+Infected!N718+Infected!N924+Infected!N1130+Infected!N1336+Infected!N1542)*(VLOOKUP($D187,Decrements!$B$2207:$V$2212,M$50)-VLOOKUP($D67,$B$2225:$V$2230,M$50))/4</f>
        <v>5.2927962513052984E-2</v>
      </c>
      <c r="N187" s="481">
        <f>(Infected!O306+Infected!O512+Infected!O718+Infected!O924+Infected!O1130+Infected!O1336+Infected!O1542)*(VLOOKUP($D187,Decrements!$B$2207:$V$2212,N$50)-VLOOKUP($D67,$B$2225:$V$2230,N$50))/4</f>
        <v>4.9944872927031529E-2</v>
      </c>
      <c r="O187" s="481">
        <f>(Infected!P306+Infected!P512+Infected!P718+Infected!P924+Infected!P1130+Infected!P1336+Infected!P1542)*(VLOOKUP($D187,Decrements!$B$2207:$V$2212,O$50)-VLOOKUP($D67,$B$2225:$V$2230,O$50))/4</f>
        <v>4.7431595290497751E-2</v>
      </c>
      <c r="P187" s="481">
        <f>(Infected!Q306+Infected!Q512+Infected!Q718+Infected!Q924+Infected!Q1130+Infected!Q1336+Infected!Q1542)*(VLOOKUP($D187,Decrements!$B$2207:$V$2212,P$50)-VLOOKUP($D67,$B$2225:$V$2230,P$50))/4</f>
        <v>4.5344913713868763E-2</v>
      </c>
      <c r="Q187" s="481">
        <f>(Infected!R306+Infected!R512+Infected!R718+Infected!R924+Infected!R1130+Infected!R1336+Infected!R1542)*(VLOOKUP($D187,Decrements!$B$2207:$V$2212,Q$50)-VLOOKUP($D67,$B$2225:$V$2230,Q$50))/4</f>
        <v>4.2111394043970025E-2</v>
      </c>
      <c r="R187" s="481">
        <f>(Infected!S306+Infected!S512+Infected!S718+Infected!S924+Infected!S1130+Infected!S1336+Infected!S1542)*(VLOOKUP($D187,Decrements!$B$2207:$V$2212,R$50)-VLOOKUP($D67,$B$2225:$V$2230,R$50))/4</f>
        <v>3.8089652283946097E-2</v>
      </c>
      <c r="S187" s="481">
        <f>(Infected!T306+Infected!T512+Infected!T718+Infected!T924+Infected!T1130+Infected!T1336+Infected!T1542)*(VLOOKUP($D187,Decrements!$B$2207:$V$2212,S$50)-VLOOKUP($D67,$B$2225:$V$2230,S$50))/4</f>
        <v>3.4808106992474004E-2</v>
      </c>
      <c r="T187" s="481">
        <f>(Infected!U306+Infected!U512+Infected!U718+Infected!U924+Infected!U1130+Infected!U1336+Infected!U1542)*(VLOOKUP($D187,Decrements!$B$2207:$V$2212,T$50)-VLOOKUP($D67,$B$2225:$V$2230,T$50))/4</f>
        <v>3.2154537556203289E-2</v>
      </c>
      <c r="U187" s="481">
        <f>(Infected!V306+Infected!V512+Infected!V718+Infected!V924+Infected!V1130+Infected!V1336+Infected!V1542)*(VLOOKUP($D187,Decrements!$B$2207:$V$2212,U$50)-VLOOKUP($D67,$B$2225:$V$2230,U$50))/4</f>
        <v>2.9396296989843359E-2</v>
      </c>
      <c r="V187" s="481">
        <f>(Infected!W306+Infected!W512+Infected!W718+Infected!W924+Infected!W1130+Infected!W1336+Infected!W1542)*(VLOOKUP($D187,Decrements!$B$2207:$V$2212,V$50)-VLOOKUP($D67,$B$2225:$V$2230,V$50))/4</f>
        <v>2.6537391708385129E-2</v>
      </c>
      <c r="W187" s="481">
        <f>(Infected!X306+Infected!X512+Infected!X718+Infected!X924+Infected!X1130+Infected!X1336+Infected!X1542)*(VLOOKUP($D187,Decrements!$B$2207:$V$2212,W$50)-VLOOKUP($D67,$B$2225:$V$2230,W$50))/4</f>
        <v>2.4246105106278001E-2</v>
      </c>
      <c r="X187" s="481">
        <f>(Infected!Y306+Infected!Y512+Infected!Y718+Infected!Y924+Infected!Y1130+Infected!Y1336+Infected!Y1542)*(VLOOKUP($D187,Decrements!$B$2207:$V$2212,X$50)-VLOOKUP($D67,$B$2225:$V$2230,X$50))/4</f>
        <v>2.2378118539719355E-2</v>
      </c>
      <c r="Y187" s="481">
        <f>(Infected!Z306+Infected!Z512+Infected!Z718+Infected!Z924+Infected!Z1130+Infected!Z1336+Infected!Z1542)*(VLOOKUP($D187,Decrements!$B$2207:$V$2212,Y$50)-VLOOKUP($D67,$B$2225:$V$2230,Y$50))/4</f>
        <v>2.1080723351485257E-2</v>
      </c>
      <c r="Z187" s="481">
        <f>(Infected!AA306+Infected!AA512+Infected!AA718+Infected!AA924+Infected!AA1130+Infected!AA1336+Infected!AA1542)*(VLOOKUP($D187,Decrements!$B$2207:$V$2212,Z$50)-VLOOKUP($D67,$B$2225:$V$2230,Z$50))/4</f>
        <v>1.9944952561653559E-2</v>
      </c>
      <c r="AA187" s="481">
        <f>(Infected!AB306+Infected!AB512+Infected!AB718+Infected!AB924+Infected!AB1130+Infected!AB1336+Infected!AB1542)*(VLOOKUP($D187,Decrements!$B$2207:$V$2212,AA$50)-VLOOKUP($D67,$B$2225:$V$2230,AA$50))/4</f>
        <v>1.9117989958482653E-2</v>
      </c>
      <c r="AB187" s="481">
        <f>(Infected!AC306+Infected!AC512+Infected!AC718+Infected!AC924+Infected!AC1130+Infected!AC1336+Infected!AC1542)*(VLOOKUP($D187,Decrements!$B$2207:$V$2212,AB$50)-VLOOKUP($D67,$B$2225:$V$2230,AB$50))/4</f>
        <v>1.8575535845757777E-2</v>
      </c>
      <c r="AC187" s="481">
        <f>(Infected!AD306+Infected!AD512+Infected!AD718+Infected!AD924+Infected!AD1130+Infected!AD1336+Infected!AD1542)*(VLOOKUP($D187,Decrements!$B$2207:$V$2212,AC$50)-VLOOKUP($D67,$B$2225:$V$2230,AC$50))/4</f>
        <v>1.8617206123076352E-2</v>
      </c>
      <c r="AD187" s="481">
        <f>(Infected!AE306+Infected!AE512+Infected!AE718+Infected!AE924+Infected!AE1130+Infected!AE1336+Infected!AE1542)*(VLOOKUP($D187,Decrements!$B$2207:$V$2212,AD$50)-VLOOKUP($D67,$B$2225:$V$2230,AD$50))/4</f>
        <v>1.8577030884785028E-2</v>
      </c>
      <c r="AE187" s="481">
        <f>(Infected!AF306+Infected!AF512+Infected!AF718+Infected!AF924+Infected!AF1130+Infected!AF1336+Infected!AF1542)*(VLOOKUP($D187,Decrements!$B$2207:$V$2212,AE$50)-VLOOKUP($D67,$B$2225:$V$2230,AE$50))/4</f>
        <v>1.8687188452317084E-2</v>
      </c>
      <c r="AF187" s="481">
        <f>(Infected!AG306+Infected!AG512+Infected!AG718+Infected!AG924+Infected!AG1130+Infected!AG1336+Infected!AG1542)*(VLOOKUP($D187,Decrements!$B$2207:$V$2212,AF$50)-VLOOKUP($D67,$B$2225:$V$2230,AF$50))/4</f>
        <v>1.8926510313755269E-2</v>
      </c>
      <c r="AG187" s="481">
        <f>(Infected!AH306+Infected!AH512+Infected!AH718+Infected!AH924+Infected!AH1130+Infected!AH1336+Infected!AH1542)*(VLOOKUP($D187,Decrements!$B$2207:$V$2212,AG$50)-VLOOKUP($D67,$B$2225:$V$2230,AG$50))/4</f>
        <v>1.9521876958914098E-2</v>
      </c>
      <c r="AH187" s="481">
        <f>(Infected!AI306+Infected!AI512+Infected!AI718+Infected!AI924+Infected!AI1130+Infected!AI1336+Infected!AI1542)*(VLOOKUP($D187,Decrements!$B$2207:$V$2212,AH$50)-VLOOKUP($D67,$B$2225:$V$2230,AH$50))/4</f>
        <v>1.9997091141250135E-2</v>
      </c>
      <c r="AI187" s="481">
        <f>(Infected!AJ306+Infected!AJ512+Infected!AJ718+Infected!AJ924+Infected!AJ1130+Infected!AJ1336+Infected!AJ1542)*(VLOOKUP($D187,Decrements!$B$2207:$V$2212,AI$50)-VLOOKUP($D67,$B$2225:$V$2230,AI$50))/4</f>
        <v>2.0526272729064966E-2</v>
      </c>
      <c r="AJ187" s="481">
        <f>(Infected!AK306+Infected!AK512+Infected!AK718+Infected!AK924+Infected!AK1130+Infected!AK1336+Infected!AK1542)*(VLOOKUP($D187,Decrements!$B$2207:$V$2212,AJ$50)-VLOOKUP($D67,$B$2225:$V$2230,AJ$50))/4</f>
        <v>2.1129348033378771E-2</v>
      </c>
      <c r="AK187" s="481">
        <f>(Infected!AL306+Infected!AL512+Infected!AL718+Infected!AL924+Infected!AL1130+Infected!AL1336+Infected!AL1542)*(VLOOKUP($D187,Decrements!$B$2207:$V$2212,AK$50)-VLOOKUP($D67,$B$2225:$V$2230,AK$50))/4</f>
        <v>2.1891321605041401E-2</v>
      </c>
      <c r="AL187" s="481">
        <f>(Infected!AM306+Infected!AM512+Infected!AM718+Infected!AM924+Infected!AM1130+Infected!AM1336+Infected!AM1542)*(VLOOKUP($D187,Decrements!$B$2207:$V$2212,AL$50)-VLOOKUP($D67,$B$2225:$V$2230,AL$50))/4</f>
        <v>2.2618220039540463E-2</v>
      </c>
      <c r="AM187" s="481">
        <f>(Infected!AN306+Infected!AN512+Infected!AN718+Infected!AN924+Infected!AN1130+Infected!AN1336+Infected!AN1542)*(VLOOKUP($D187,Decrements!$B$2207:$V$2212,AM$50)-VLOOKUP($D67,$B$2225:$V$2230,AM$50))/4</f>
        <v>2.335386480266247E-2</v>
      </c>
      <c r="AN187" s="481">
        <f>(Infected!AO306+Infected!AO512+Infected!AO718+Infected!AO924+Infected!AO1130+Infected!AO1336+Infected!AO1542)*(VLOOKUP($D187,Decrements!$B$2207:$V$2212,AN$50)-VLOOKUP($D67,$B$2225:$V$2230,AN$50))/4</f>
        <v>2.4092053644348226E-2</v>
      </c>
      <c r="AO187" s="481">
        <f>(Infected!AP306+Infected!AP512+Infected!AP718+Infected!AP924+Infected!AP1130+Infected!AP1336+Infected!AP1542)*(VLOOKUP($D187,Decrements!$B$2207:$V$2212,AO$50)-VLOOKUP($D67,$B$2225:$V$2230,AO$50))/4</f>
        <v>2.482118448098548E-2</v>
      </c>
      <c r="AP187" s="481">
        <f>(Infected!AQ306+Infected!AQ512+Infected!AQ718+Infected!AQ924+Infected!AQ1130+Infected!AQ1336+Infected!AQ1542)*(VLOOKUP($D187,Decrements!$B$2207:$V$2212,AP$50)-VLOOKUP($D67,$B$2225:$V$2230,AP$50))/4</f>
        <v>2.5526174031607965E-2</v>
      </c>
      <c r="AQ187" s="481">
        <f>(Infected!AR306+Infected!AR512+Infected!AR718+Infected!AR924+Infected!AR1130+Infected!AR1336+Infected!AR1542)*(VLOOKUP($D187,Decrements!$B$2207:$V$2212,AQ$50)-VLOOKUP($D67,$B$2225:$V$2230,AQ$50))/4</f>
        <v>2.6200768233422045E-2</v>
      </c>
      <c r="AR187" s="481">
        <f>(Infected!AS306+Infected!AS512+Infected!AS718+Infected!AS924+Infected!AS1130+Infected!AS1336+Infected!AS1542)*(VLOOKUP($D187,Decrements!$B$2207:$V$2212,AR$50)-VLOOKUP($D67,$B$2225:$V$2230,AR$50))/4</f>
        <v>2.6842302859286061E-2</v>
      </c>
      <c r="AS187" s="481">
        <f>(Infected!AT306+Infected!AT512+Infected!AT718+Infected!AT924+Infected!AT1130+Infected!AT1336+Infected!AT1542)*(VLOOKUP($D187,Decrements!$B$2207:$V$2212,AS$50)-VLOOKUP($D67,$B$2225:$V$2230,AS$50))/4</f>
        <v>2.7455438055480477E-2</v>
      </c>
      <c r="AT187" s="481">
        <f>(Infected!AU306+Infected!AU512+Infected!AU718+Infected!AU924+Infected!AU1130+Infected!AU1336+Infected!AU1542)*(VLOOKUP($D187,Decrements!$B$2207:$V$2212,AT$50)-VLOOKUP($D67,$B$2225:$V$2230,AT$50))/4</f>
        <v>2.8042817332121717E-2</v>
      </c>
      <c r="AU187" s="481">
        <f>(Infected!AV306+Infected!AV512+Infected!AV718+Infected!AV924+Infected!AV1130+Infected!AV1336+Infected!AV1542)*(VLOOKUP($D187,Decrements!$B$2207:$V$2212,AU$50)-VLOOKUP($D67,$B$2225:$V$2230,AU$50))/4</f>
        <v>2.8608090426073408E-2</v>
      </c>
      <c r="AV187" s="481">
        <f>(Infected!AW306+Infected!AW512+Infected!AW718+Infected!AW924+Infected!AW1130+Infected!AW1336+Infected!AW1542)*(VLOOKUP($D187,Decrements!$B$2207:$V$2212,AV$50)-VLOOKUP($D67,$B$2225:$V$2230,AV$50))/4</f>
        <v>2.9153953224035859E-2</v>
      </c>
      <c r="AW187" s="481">
        <f>(Infected!AX306+Infected!AX512+Infected!AX718+Infected!AX924+Infected!AX1130+Infected!AX1336+Infected!AX1542)*(VLOOKUP($D187,Decrements!$B$2207:$V$2212,AW$50)-VLOOKUP($D67,$B$2225:$V$2230,AW$50))/4</f>
        <v>2.9682999162789599E-2</v>
      </c>
      <c r="AX187" s="481">
        <f>(Infected!AY306+Infected!AY512+Infected!AY718+Infected!AY924+Infected!AY1130+Infected!AY1336+Infected!AY1542)*(VLOOKUP($D187,Decrements!$B$2207:$V$2212,AX$50)-VLOOKUP($D67,$B$2225:$V$2230,AX$50))/4</f>
        <v>3.0195778398409437E-2</v>
      </c>
      <c r="AY187" s="481">
        <f>(Infected!AZ306+Infected!AZ512+Infected!AZ718+Infected!AZ924+Infected!AZ1130+Infected!AZ1336+Infected!AZ1542)*(VLOOKUP($D187,Decrements!$B$2207:$V$2212,AY$50)-VLOOKUP($D67,$B$2225:$V$2230,AY$50))/4</f>
        <v>3.0693270786738416E-2</v>
      </c>
      <c r="AZ187" s="481">
        <f>(Infected!BA306+Infected!BA512+Infected!BA718+Infected!BA924+Infected!BA1130+Infected!BA1336+Infected!BA1542)*(VLOOKUP($D187,Decrements!$B$2207:$V$2212,AZ$50)-VLOOKUP($D67,$B$2225:$V$2230,AZ$50))/4</f>
        <v>3.1176217024389129E-2</v>
      </c>
      <c r="BA187" s="481">
        <f>(Infected!BB306+Infected!BB512+Infected!BB718+Infected!BB924+Infected!BB1130+Infected!BB1336+Infected!BB1542)*(VLOOKUP($D187,Decrements!$B$2207:$V$2212,BA$50)-VLOOKUP($D67,$B$2225:$V$2230,BA$50))/4</f>
        <v>3.164566242596055E-2</v>
      </c>
      <c r="BB187" s="481">
        <f>(Infected!BC306+Infected!BC512+Infected!BC718+Infected!BC924+Infected!BC1130+Infected!BC1336+Infected!BC1542)*(VLOOKUP($D187,Decrements!$B$2207:$V$2212,BB$50)-VLOOKUP($D67,$B$2225:$V$2230,BB$50))/4</f>
        <v>3.2101578074849951E-2</v>
      </c>
      <c r="BC187" s="481">
        <f>(Infected!BD306+Infected!BD512+Infected!BD718+Infected!BD924+Infected!BD1130+Infected!BD1336+Infected!BD1542)*(VLOOKUP($D187,Decrements!$B$2207:$V$2212,BC$50)-VLOOKUP($D67,$B$2225:$V$2230,BC$50))/4</f>
        <v>3.2544378656546476E-2</v>
      </c>
      <c r="BD187" s="481">
        <f>(Infected!BE306+Infected!BE512+Infected!BE718+Infected!BE924+Infected!BE1130+Infected!BE1336+Infected!BE1542)*(VLOOKUP($D187,Decrements!$B$2207:$V$2212,BD$50)-VLOOKUP($D67,$B$2225:$V$2230,BD$50))/4</f>
        <v>3.2974446602216927E-2</v>
      </c>
      <c r="BE187" s="481">
        <f>(Infected!BF306+Infected!BF512+Infected!BF718+Infected!BF924+Infected!BF1130+Infected!BF1336+Infected!BF1542)*(VLOOKUP($D187,Decrements!$B$2207:$V$2212,BE$50)-VLOOKUP($D67,$B$2225:$V$2230,BE$50))/4</f>
        <v>3.3392520188446718E-2</v>
      </c>
      <c r="BF187" s="481">
        <f>(Infected!BG306+Infected!BG512+Infected!BG718+Infected!BG924+Infected!BG1130+Infected!BG1336+Infected!BG1542)*(VLOOKUP($D187,Decrements!$B$2207:$V$2212,BF$50)-VLOOKUP($D67,$B$2225:$V$2230,BF$50))/4</f>
        <v>3.3798512636263746E-2</v>
      </c>
      <c r="BG187" s="481">
        <f>(Infected!BH306+Infected!BH512+Infected!BH718+Infected!BH924+Infected!BH1130+Infected!BH1336+Infected!BH1542)*(VLOOKUP($D187,Decrements!$B$2207:$V$2212,BG$50)-VLOOKUP($D67,$B$2225:$V$2230,BG$50))/4</f>
        <v>3.4192761043185083E-2</v>
      </c>
      <c r="BH187" s="481">
        <f>(Infected!BI306+Infected!BI512+Infected!BI718+Infected!BI924+Infected!BI1130+Infected!BI1336+Infected!BI1542)*(VLOOKUP($D187,Decrements!$B$2207:$V$2212,BH$50)-VLOOKUP($D67,$B$2225:$V$2230,BH$50))/4</f>
        <v>3.4575597841935375E-2</v>
      </c>
      <c r="BI187" s="481">
        <f>(Infected!BJ306+Infected!BJ512+Infected!BJ718+Infected!BJ924+Infected!BJ1130+Infected!BJ1336+Infected!BJ1542)*(VLOOKUP($D187,Decrements!$B$2207:$V$2212,BI$50)-VLOOKUP($D67,$B$2225:$V$2230,BI$50))/4</f>
        <v>3.4947670847282196E-2</v>
      </c>
      <c r="BJ187" s="481">
        <f>(Infected!BK306+Infected!BK512+Infected!BK718+Infected!BK924+Infected!BK1130+Infected!BK1336+Infected!BK1542)*(VLOOKUP($D187,Decrements!$B$2207:$V$2212,BJ$50)-VLOOKUP($D67,$B$2225:$V$2230,BJ$50))/4</f>
        <v>3.5308962710291568E-2</v>
      </c>
      <c r="BK187" s="481">
        <f>(Infected!BL306+Infected!BL512+Infected!BL718+Infected!BL924+Infected!BL1130+Infected!BL1336+Infected!BL1542)*(VLOOKUP($D187,Decrements!$B$2207:$V$2212,BK$50)-VLOOKUP($D67,$B$2225:$V$2230,BK$50))/4</f>
        <v>3.565980509298506E-2</v>
      </c>
      <c r="BL187" s="481">
        <f>(Infected!BM306+Infected!BM512+Infected!BM718+Infected!BM924+Infected!BM1130+Infected!BM1336+Infected!BM1542)*(VLOOKUP($D187,Decrements!$B$2207:$V$2212,BL$50)-VLOOKUP($D67,$B$2225:$V$2230,BL$50))/4</f>
        <v>3.6000521372060487E-2</v>
      </c>
      <c r="BM187" s="481">
        <f>(Infected!BN306+Infected!BN512+Infected!BN718+Infected!BN924+Infected!BN1130+Infected!BN1336+Infected!BN1542)*(VLOOKUP($D187,Decrements!$B$2207:$V$2212,BM$50)-VLOOKUP($D67,$B$2225:$V$2230,BM$50))/4</f>
        <v>3.6331676324075669E-2</v>
      </c>
      <c r="BN187" s="481">
        <f>(Infected!BO306+Infected!BO512+Infected!BO718+Infected!BO924+Infected!BO1130+Infected!BO1336+Infected!BO1542)*(VLOOKUP($D187,Decrements!$B$2207:$V$2212,BN$50)-VLOOKUP($D67,$B$2225:$V$2230,BN$50))/4</f>
        <v>3.6653294766311344E-2</v>
      </c>
      <c r="BO187" s="481">
        <f>(Infected!BP306+Infected!BP512+Infected!BP718+Infected!BP924+Infected!BP1130+Infected!BP1336+Infected!BP1542)*(VLOOKUP($D187,Decrements!$B$2207:$V$2212,BO$50)-VLOOKUP($D67,$B$2225:$V$2230,BO$50))/4</f>
        <v>3.6965654833789892E-2</v>
      </c>
      <c r="BP187" s="481">
        <f>(Infected!BQ306+Infected!BQ512+Infected!BQ718+Infected!BQ924+Infected!BQ1130+Infected!BQ1336+Infected!BQ1542)*(VLOOKUP($D187,Decrements!$B$2207:$V$2212,BP$50)-VLOOKUP($D67,$B$2225:$V$2230,BP$50))/4</f>
        <v>3.7269036341171409E-2</v>
      </c>
      <c r="BQ187" s="481">
        <f>(Infected!BR306+Infected!BR512+Infected!BR718+Infected!BR924+Infected!BR1130+Infected!BR1336+Infected!BR1542)*(VLOOKUP($D187,Decrements!$B$2207:$V$2212,BQ$50)-VLOOKUP($D67,$B$2225:$V$2230,BQ$50))/4</f>
        <v>3.7563905603187349E-2</v>
      </c>
      <c r="BR187" s="481">
        <f>(Infected!BS306+Infected!BS512+Infected!BS718+Infected!BS924+Infected!BS1130+Infected!BS1336+Infected!BS1542)*(VLOOKUP($D187,Decrements!$B$2207:$V$2212,BR$50)-VLOOKUP($D67,$B$2225:$V$2230,BR$50))/4</f>
        <v>3.785030295604315E-2</v>
      </c>
      <c r="BS187" s="481">
        <f>(Infected!BT306+Infected!BT512+Infected!BT718+Infected!BT924+Infected!BT1130+Infected!BT1336+Infected!BT1542)*(VLOOKUP($D187,Decrements!$B$2207:$V$2212,BS$50)-VLOOKUP($D67,$B$2225:$V$2230,BS$50))/4</f>
        <v>3.8128483181455758E-2</v>
      </c>
      <c r="BT187" s="481">
        <f>(Infected!BU306+Infected!BU512+Infected!BU718+Infected!BU924+Infected!BU1130+Infected!BU1336+Infected!BU1542)*(VLOOKUP($D187,Decrements!$B$2207:$V$2212,BT$50)-VLOOKUP($D67,$B$2225:$V$2230,BT$50))/4</f>
        <v>3.8398697721558246E-2</v>
      </c>
      <c r="BU187" s="481">
        <f>(Infected!BV306+Infected!BV512+Infected!BV718+Infected!BV924+Infected!BV1130+Infected!BV1336+Infected!BV1542)*(VLOOKUP($D187,Decrements!$B$2207:$V$2212,BU$50)-VLOOKUP($D67,$B$2225:$V$2230,BU$50))/4</f>
        <v>3.8661341036230423E-2</v>
      </c>
      <c r="BV187" s="481">
        <f>(Infected!BW306+Infected!BW512+Infected!BW718+Infected!BW924+Infected!BW1130+Infected!BW1336+Infected!BW1542)*(VLOOKUP($D187,Decrements!$B$2207:$V$2212,BV$50)-VLOOKUP($D67,$B$2225:$V$2230,BV$50))/4</f>
        <v>3.8916498558351768E-2</v>
      </c>
      <c r="BW187" s="481">
        <f>(Infected!BX306+Infected!BX512+Infected!BX718+Infected!BX924+Infected!BX1130+Infected!BX1336+Infected!BX1542)*(VLOOKUP($D187,Decrements!$B$2207:$V$2212,BW$50)-VLOOKUP($D67,$B$2225:$V$2230,BW$50))/4</f>
        <v>3.9164410484107431E-2</v>
      </c>
      <c r="BX187" s="481">
        <f>(Infected!BY306+Infected!BY512+Infected!BY718+Infected!BY924+Infected!BY1130+Infected!BY1336+Infected!BY1542)*(VLOOKUP($D187,Decrements!$B$2207:$V$2212,BX$50)-VLOOKUP($D67,$B$2225:$V$2230,BX$50))/4</f>
        <v>3.9405308644073843E-2</v>
      </c>
      <c r="BY187" s="481">
        <f>(Infected!BZ306+Infected!BZ512+Infected!BZ718+Infected!BZ924+Infected!BZ1130+Infected!BZ1336+Infected!BZ1542)*(VLOOKUP($D187,Decrements!$B$2207:$V$2212,BY$50)-VLOOKUP($D67,$B$2225:$V$2230,BY$50))/4</f>
        <v>3.9639517040860002E-2</v>
      </c>
      <c r="BZ187" s="481">
        <f>(Infected!CA306+Infected!CA512+Infected!CA718+Infected!CA924+Infected!CA1130+Infected!CA1336+Infected!CA1542)*(VLOOKUP($D187,Decrements!$B$2207:$V$2212,BZ$50)-VLOOKUP($D67,$B$2225:$V$2230,BZ$50))/4</f>
        <v>3.9867140165164065E-2</v>
      </c>
      <c r="CA187" s="481">
        <f>(Infected!CB306+Infected!CB512+Infected!CB718+Infected!CB924+Infected!CB1130+Infected!CB1336+Infected!CB1542)*(VLOOKUP($D187,Decrements!$B$2207:$V$2212,CA$50)-VLOOKUP($D67,$B$2225:$V$2230,CA$50))/4</f>
        <v>4.0088385404608837E-2</v>
      </c>
      <c r="CB187" s="481">
        <f>(Infected!CC306+Infected!CC512+Infected!CC718+Infected!CC924+Infected!CC1130+Infected!CC1336+Infected!CC1542)*(VLOOKUP($D187,Decrements!$B$2207:$V$2212,CB$50)-VLOOKUP($D67,$B$2225:$V$2230,CB$50))/4</f>
        <v>4.0303450860238794E-2</v>
      </c>
      <c r="CC187" s="481">
        <f>(Infected!CD306+Infected!CD512+Infected!CD718+Infected!CD924+Infected!CD1130+Infected!CD1336+Infected!CD1542)*(VLOOKUP($D187,Decrements!$B$2207:$V$2212,CC$50)-VLOOKUP($D67,$B$2225:$V$2230,CC$50))/4</f>
        <v>4.0512591731915834E-2</v>
      </c>
      <c r="CD187" s="481">
        <f>(Infected!CE306+Infected!CE512+Infected!CE718+Infected!CE924+Infected!CE1130+Infected!CE1336+Infected!CE1542)*(VLOOKUP($D187,Decrements!$B$2207:$V$2212,CD$50)-VLOOKUP($D67,$B$2225:$V$2230,CD$50))/4</f>
        <v>4.0715918317431522E-2</v>
      </c>
      <c r="CE187" s="481">
        <f>(Infected!CF306+Infected!CF512+Infected!CF718+Infected!CF924+Infected!CF1130+Infected!CF1336+Infected!CF1542)*(VLOOKUP($D187,Decrements!$B$2207:$V$2212,CE$50)-VLOOKUP($D67,$B$2225:$V$2230,CE$50))/4</f>
        <v>4.0913606444006684E-2</v>
      </c>
      <c r="CF187" s="481">
        <f>(Infected!CG306+Infected!CG512+Infected!CG718+Infected!CG924+Infected!CG1130+Infected!CG1336+Infected!CG1542)*(VLOOKUP($D187,Decrements!$B$2207:$V$2212,CF$50)-VLOOKUP($D67,$B$2225:$V$2230,CF$50))/4</f>
        <v>4.1105824576099986E-2</v>
      </c>
      <c r="CG187" s="481">
        <f>(Infected!CH306+Infected!CH512+Infected!CH718+Infected!CH924+Infected!CH1130+Infected!CH1336+Infected!CH1542)*(VLOOKUP($D187,Decrements!$B$2207:$V$2212,CG$50)-VLOOKUP($D67,$B$2225:$V$2230,CG$50))/4</f>
        <v>4.1292773155997886E-2</v>
      </c>
      <c r="CH187" s="481">
        <f>(Infected!CI306+Infected!CI512+Infected!CI718+Infected!CI924+Infected!CI1130+Infected!CI1336+Infected!CI1542)*(VLOOKUP($D187,Decrements!$B$2207:$V$2212,CH$50)-VLOOKUP($D67,$B$2225:$V$2230,CH$50))/4</f>
        <v>4.1474565998562161E-2</v>
      </c>
      <c r="CI187" s="481">
        <f>(Infected!CJ306+Infected!CJ512+Infected!CJ718+Infected!CJ924+Infected!CJ1130+Infected!CJ1336+Infected!CJ1542)*(VLOOKUP($D187,Decrements!$B$2207:$V$2212,CI$50)-VLOOKUP($D67,$B$2225:$V$2230,CI$50))/4</f>
        <v>4.1651354203075266E-2</v>
      </c>
    </row>
    <row r="188" spans="2:87" s="209" customFormat="1">
      <c r="B188" s="210">
        <v>2</v>
      </c>
      <c r="C188" s="210">
        <v>2</v>
      </c>
      <c r="D188" s="210">
        <v>2</v>
      </c>
      <c r="E188" s="210">
        <v>222</v>
      </c>
      <c r="F188" s="211"/>
      <c r="G188" s="210">
        <f>Infected!I307+Infected!I513</f>
        <v>5.592717419354841</v>
      </c>
      <c r="H188" s="481">
        <f>(Infected!I307+Infected!I513+Infected!I719+Infected!I925+Infected!I1131+Infected!I1337+Infected!I1543)*(VLOOKUP($D188,Decrements!$B$2207:$V$2212,H$50)-VLOOKUP($D68,$B$2225:$V$2230,H$50))/4</f>
        <v>0.34374809511837201</v>
      </c>
      <c r="I188" s="481">
        <f>(Infected!J307+Infected!J513+Infected!J719+Infected!J925+Infected!J1131+Infected!J1337+Infected!J1543)*(VLOOKUP($D188,Decrements!$B$2207:$V$2212,I$50)-VLOOKUP($D68,$B$2225:$V$2230,I$50))/4</f>
        <v>0.42019669329829851</v>
      </c>
      <c r="J188" s="481">
        <f>(Infected!K307+Infected!K513+Infected!K719+Infected!K925+Infected!K1131+Infected!K1337+Infected!K1543)*(VLOOKUP($D188,Decrements!$B$2207:$V$2212,J$50)-VLOOKUP($D68,$B$2225:$V$2230,J$50))/4</f>
        <v>0.47669335275242958</v>
      </c>
      <c r="K188" s="481">
        <f>(Infected!L307+Infected!L513+Infected!L719+Infected!L925+Infected!L1131+Infected!L1337+Infected!L1543)*(VLOOKUP($D188,Decrements!$B$2207:$V$2212,K$50)-VLOOKUP($D68,$B$2225:$V$2230,K$50))/4</f>
        <v>0.52346080720408927</v>
      </c>
      <c r="L188" s="481">
        <f>(Infected!M307+Infected!M513+Infected!M719+Infected!M925+Infected!M1131+Infected!M1337+Infected!M1543)*(VLOOKUP($D188,Decrements!$B$2207:$V$2212,L$50)-VLOOKUP($D68,$B$2225:$V$2230,L$50))/4</f>
        <v>0.56335620402949171</v>
      </c>
      <c r="M188" s="481">
        <f>(Infected!N307+Infected!N513+Infected!N719+Infected!N925+Infected!N1131+Infected!N1337+Infected!N1543)*(VLOOKUP($D188,Decrements!$B$2207:$V$2212,M$50)-VLOOKUP($D68,$B$2225:$V$2230,M$50))/4</f>
        <v>0.53154736680804193</v>
      </c>
      <c r="N188" s="481">
        <f>(Infected!O307+Infected!O513+Infected!O719+Infected!O925+Infected!O1131+Infected!O1337+Infected!O1543)*(VLOOKUP($D188,Decrements!$B$2207:$V$2212,N$50)-VLOOKUP($D68,$B$2225:$V$2230,N$50))/4</f>
        <v>0.5050738687439108</v>
      </c>
      <c r="O188" s="481">
        <f>(Infected!P307+Infected!P513+Infected!P719+Infected!P925+Infected!P1131+Infected!P1337+Infected!P1543)*(VLOOKUP($D188,Decrements!$B$2207:$V$2212,O$50)-VLOOKUP($D68,$B$2225:$V$2230,O$50))/4</f>
        <v>0.48313206401292913</v>
      </c>
      <c r="P188" s="481">
        <f>(Infected!Q307+Infected!Q513+Infected!Q719+Infected!Q925+Infected!Q1131+Infected!Q1337+Infected!Q1543)*(VLOOKUP($D188,Decrements!$B$2207:$V$2212,P$50)-VLOOKUP($D68,$B$2225:$V$2230,P$50))/4</f>
        <v>0.46518113859948823</v>
      </c>
      <c r="Q188" s="481">
        <f>(Infected!R307+Infected!R513+Infected!R719+Infected!R925+Infected!R1131+Infected!R1337+Infected!R1543)*(VLOOKUP($D188,Decrements!$B$2207:$V$2212,Q$50)-VLOOKUP($D68,$B$2225:$V$2230,Q$50))/4</f>
        <v>0.43364857887123959</v>
      </c>
      <c r="R188" s="481">
        <f>(Infected!S307+Infected!S513+Infected!S719+Infected!S925+Infected!S1131+Infected!S1337+Infected!S1543)*(VLOOKUP($D188,Decrements!$B$2207:$V$2212,R$50)-VLOOKUP($D68,$B$2225:$V$2230,R$50))/4</f>
        <v>0.39316169577857091</v>
      </c>
      <c r="S188" s="481">
        <f>(Infected!T307+Infected!T513+Infected!T719+Infected!T925+Infected!T1131+Infected!T1337+Infected!T1543)*(VLOOKUP($D188,Decrements!$B$2207:$V$2212,S$50)-VLOOKUP($D68,$B$2225:$V$2230,S$50))/4</f>
        <v>0.36036576225375261</v>
      </c>
      <c r="T188" s="481">
        <f>(Infected!U307+Infected!U513+Infected!U719+Infected!U925+Infected!U1131+Infected!U1337+Infected!U1543)*(VLOOKUP($D188,Decrements!$B$2207:$V$2212,T$50)-VLOOKUP($D68,$B$2225:$V$2230,T$50))/4</f>
        <v>0.33406812875759356</v>
      </c>
      <c r="U188" s="481">
        <f>(Infected!V307+Infected!V513+Infected!V719+Infected!V925+Infected!V1131+Infected!V1337+Infected!V1543)*(VLOOKUP($D188,Decrements!$B$2207:$V$2212,U$50)-VLOOKUP($D68,$B$2225:$V$2230,U$50))/4</f>
        <v>0.30672480799795132</v>
      </c>
      <c r="V188" s="481">
        <f>(Infected!W307+Infected!W513+Infected!W719+Infected!W925+Infected!W1131+Infected!W1337+Infected!W1543)*(VLOOKUP($D188,Decrements!$B$2207:$V$2212,V$50)-VLOOKUP($D68,$B$2225:$V$2230,V$50))/4</f>
        <v>0.27784187514895131</v>
      </c>
      <c r="W188" s="481">
        <f>(Infected!X307+Infected!X513+Infected!X719+Infected!X925+Infected!X1131+Infected!X1337+Infected!X1543)*(VLOOKUP($D188,Decrements!$B$2207:$V$2212,W$50)-VLOOKUP($D68,$B$2225:$V$2230,W$50))/4</f>
        <v>0.25478066711206238</v>
      </c>
      <c r="X188" s="481">
        <f>(Infected!Y307+Infected!Y513+Infected!Y719+Infected!Y925+Infected!Y1131+Infected!Y1337+Infected!Y1543)*(VLOOKUP($D188,Decrements!$B$2207:$V$2212,X$50)-VLOOKUP($D68,$B$2225:$V$2230,X$50))/4</f>
        <v>0.23605242827947689</v>
      </c>
      <c r="Y188" s="481">
        <f>(Infected!Z307+Infected!Z513+Infected!Z719+Infected!Z925+Infected!Z1131+Infected!Z1337+Infected!Z1543)*(VLOOKUP($D188,Decrements!$B$2207:$V$2212,Y$50)-VLOOKUP($D68,$B$2225:$V$2230,Y$50))/4</f>
        <v>0.22316499059670702</v>
      </c>
      <c r="Z188" s="481">
        <f>(Infected!AA307+Infected!AA513+Infected!AA719+Infected!AA925+Infected!AA1131+Infected!AA1337+Infected!AA1543)*(VLOOKUP($D188,Decrements!$B$2207:$V$2212,Z$50)-VLOOKUP($D68,$B$2225:$V$2230,Z$50))/4</f>
        <v>0.21185162363484064</v>
      </c>
      <c r="AA188" s="481">
        <f>(Infected!AB307+Infected!AB513+Infected!AB719+Infected!AB925+Infected!AB1131+Infected!AB1337+Infected!AB1543)*(VLOOKUP($D188,Decrements!$B$2207:$V$2212,AA$50)-VLOOKUP($D68,$B$2225:$V$2230,AA$50))/4</f>
        <v>0.20377965087441793</v>
      </c>
      <c r="AB188" s="481">
        <f>(Infected!AC307+Infected!AC513+Infected!AC719+Infected!AC925+Infected!AC1131+Infected!AC1337+Infected!AC1543)*(VLOOKUP($D188,Decrements!$B$2207:$V$2212,AB$50)-VLOOKUP($D68,$B$2225:$V$2230,AB$50))/4</f>
        <v>0.19869840552487944</v>
      </c>
      <c r="AC188" s="481">
        <f>(Infected!AD307+Infected!AD513+Infected!AD719+Infected!AD925+Infected!AD1131+Infected!AD1337+Infected!AD1543)*(VLOOKUP($D188,Decrements!$B$2207:$V$2212,AC$50)-VLOOKUP($D68,$B$2225:$V$2230,AC$50))/4</f>
        <v>0.19995617647070787</v>
      </c>
      <c r="AD188" s="481">
        <f>(Infected!AE307+Infected!AE513+Infected!AE719+Infected!AE925+Infected!AE1131+Infected!AE1337+Infected!AE1543)*(VLOOKUP($D188,Decrements!$B$2207:$V$2212,AD$50)-VLOOKUP($D68,$B$2225:$V$2230,AD$50))/4</f>
        <v>0.20018291171636685</v>
      </c>
      <c r="AE188" s="481">
        <f>(Infected!AF307+Infected!AF513+Infected!AF719+Infected!AF925+Infected!AF1131+Infected!AF1337+Infected!AF1543)*(VLOOKUP($D188,Decrements!$B$2207:$V$2212,AE$50)-VLOOKUP($D68,$B$2225:$V$2230,AE$50))/4</f>
        <v>0.20197492926781904</v>
      </c>
      <c r="AF188" s="481">
        <f>(Infected!AG307+Infected!AG513+Infected!AG719+Infected!AG925+Infected!AG1131+Infected!AG1337+Infected!AG1543)*(VLOOKUP($D188,Decrements!$B$2207:$V$2212,AF$50)-VLOOKUP($D68,$B$2225:$V$2230,AF$50))/4</f>
        <v>0.20511501055438466</v>
      </c>
      <c r="AG188" s="481">
        <f>(Infected!AH307+Infected!AH513+Infected!AH719+Infected!AH925+Infected!AH1131+Infected!AH1337+Infected!AH1543)*(VLOOKUP($D188,Decrements!$B$2207:$V$2212,AG$50)-VLOOKUP($D68,$B$2225:$V$2230,AG$50))/4</f>
        <v>0.21212664156901709</v>
      </c>
      <c r="AH188" s="481">
        <f>(Infected!AI307+Infected!AI513+Infected!AI719+Infected!AI925+Infected!AI1131+Infected!AI1337+Infected!AI1543)*(VLOOKUP($D188,Decrements!$B$2207:$V$2212,AH$50)-VLOOKUP($D68,$B$2225:$V$2230,AH$50))/4</f>
        <v>0.21771626432119212</v>
      </c>
      <c r="AI188" s="481">
        <f>(Infected!AJ307+Infected!AJ513+Infected!AJ719+Infected!AJ925+Infected!AJ1131+Infected!AJ1337+Infected!AJ1543)*(VLOOKUP($D188,Decrements!$B$2207:$V$2212,AI$50)-VLOOKUP($D68,$B$2225:$V$2230,AI$50))/4</f>
        <v>0.22382868658290603</v>
      </c>
      <c r="AJ188" s="481">
        <f>(Infected!AK307+Infected!AK513+Infected!AK719+Infected!AK925+Infected!AK1131+Infected!AK1337+Infected!AK1543)*(VLOOKUP($D188,Decrements!$B$2207:$V$2212,AJ$50)-VLOOKUP($D68,$B$2225:$V$2230,AJ$50))/4</f>
        <v>0.23069457411559433</v>
      </c>
      <c r="AK188" s="481">
        <f>(Infected!AL307+Infected!AL513+Infected!AL719+Infected!AL925+Infected!AL1131+Infected!AL1337+Infected!AL1543)*(VLOOKUP($D188,Decrements!$B$2207:$V$2212,AK$50)-VLOOKUP($D68,$B$2225:$V$2230,AK$50))/4</f>
        <v>0.2392610535750794</v>
      </c>
      <c r="AL188" s="481">
        <f>(Infected!AM307+Infected!AM513+Infected!AM719+Infected!AM925+Infected!AM1131+Infected!AM1337+Infected!AM1543)*(VLOOKUP($D188,Decrements!$B$2207:$V$2212,AL$50)-VLOOKUP($D68,$B$2225:$V$2230,AL$50))/4</f>
        <v>0.24736710601950426</v>
      </c>
      <c r="AM188" s="481">
        <f>(Infected!AN307+Infected!AN513+Infected!AN719+Infected!AN925+Infected!AN1131+Infected!AN1337+Infected!AN1543)*(VLOOKUP($D188,Decrements!$B$2207:$V$2212,AM$50)-VLOOKUP($D68,$B$2225:$V$2230,AM$50))/4</f>
        <v>0.25550623000397038</v>
      </c>
      <c r="AN188" s="481">
        <f>(Infected!AO307+Infected!AO513+Infected!AO719+Infected!AO925+Infected!AO1131+Infected!AO1337+Infected!AO1543)*(VLOOKUP($D188,Decrements!$B$2207:$V$2212,AN$50)-VLOOKUP($D68,$B$2225:$V$2230,AN$50))/4</f>
        <v>0.26361328076202994</v>
      </c>
      <c r="AO188" s="481">
        <f>(Infected!AP307+Infected!AP513+Infected!AP719+Infected!AP925+Infected!AP1131+Infected!AP1337+Infected!AP1543)*(VLOOKUP($D188,Decrements!$B$2207:$V$2212,AO$50)-VLOOKUP($D68,$B$2225:$V$2230,AO$50))/4</f>
        <v>0.27156161778719817</v>
      </c>
      <c r="AP188" s="481">
        <f>(Infected!AQ307+Infected!AQ513+Infected!AQ719+Infected!AQ925+Infected!AQ1131+Infected!AQ1337+Infected!AQ1543)*(VLOOKUP($D188,Decrements!$B$2207:$V$2212,AP$50)-VLOOKUP($D68,$B$2225:$V$2230,AP$50))/4</f>
        <v>0.27916601296219185</v>
      </c>
      <c r="AQ188" s="481">
        <f>(Infected!AR307+Infected!AR513+Infected!AR719+Infected!AR925+Infected!AR1131+Infected!AR1337+Infected!AR1543)*(VLOOKUP($D188,Decrements!$B$2207:$V$2212,AQ$50)-VLOOKUP($D68,$B$2225:$V$2230,AQ$50))/4</f>
        <v>0.2863565751867046</v>
      </c>
      <c r="AR188" s="481">
        <f>(Infected!AS307+Infected!AS513+Infected!AS719+Infected!AS925+Infected!AS1131+Infected!AS1337+Infected!AS1543)*(VLOOKUP($D188,Decrements!$B$2207:$V$2212,AR$50)-VLOOKUP($D68,$B$2225:$V$2230,AR$50))/4</f>
        <v>0.29309623492450615</v>
      </c>
      <c r="AS188" s="481">
        <f>(Infected!AT307+Infected!AT513+Infected!AT719+Infected!AT925+Infected!AT1131+Infected!AT1337+Infected!AT1543)*(VLOOKUP($D188,Decrements!$B$2207:$V$2212,AS$50)-VLOOKUP($D68,$B$2225:$V$2230,AS$50))/4</f>
        <v>0.29945387943056057</v>
      </c>
      <c r="AT188" s="481">
        <f>(Infected!AU307+Infected!AU513+Infected!AU719+Infected!AU925+Infected!AU1131+Infected!AU1337+Infected!AU1543)*(VLOOKUP($D188,Decrements!$B$2207:$V$2212,AT$50)-VLOOKUP($D68,$B$2225:$V$2230,AT$50))/4</f>
        <v>0.30547729723471162</v>
      </c>
      <c r="AU188" s="481">
        <f>(Infected!AV307+Infected!AV513+Infected!AV719+Infected!AV925+Infected!AV1131+Infected!AV1337+Infected!AV1543)*(VLOOKUP($D188,Decrements!$B$2207:$V$2212,AU$50)-VLOOKUP($D68,$B$2225:$V$2230,AU$50))/4</f>
        <v>0.31121913573229892</v>
      </c>
      <c r="AV188" s="481">
        <f>(Infected!AW307+Infected!AW513+Infected!AW719+Infected!AW925+Infected!AW1131+Infected!AW1337+Infected!AW1543)*(VLOOKUP($D188,Decrements!$B$2207:$V$2212,AV$50)-VLOOKUP($D68,$B$2225:$V$2230,AV$50))/4</f>
        <v>0.31671546297489955</v>
      </c>
      <c r="AW188" s="481">
        <f>(Infected!AX307+Infected!AX513+Infected!AX719+Infected!AX925+Infected!AX1131+Infected!AX1337+Infected!AX1543)*(VLOOKUP($D188,Decrements!$B$2207:$V$2212,AW$50)-VLOOKUP($D68,$B$2225:$V$2230,AW$50))/4</f>
        <v>0.32199745606726532</v>
      </c>
      <c r="AX188" s="481">
        <f>(Infected!AY307+Infected!AY513+Infected!AY719+Infected!AY925+Infected!AY1131+Infected!AY1337+Infected!AY1543)*(VLOOKUP($D188,Decrements!$B$2207:$V$2212,AX$50)-VLOOKUP($D68,$B$2225:$V$2230,AX$50))/4</f>
        <v>0.32707191647552841</v>
      </c>
      <c r="AY188" s="481">
        <f>(Infected!AZ307+Infected!AZ513+Infected!AZ719+Infected!AZ925+Infected!AZ1131+Infected!AZ1337+Infected!AZ1543)*(VLOOKUP($D188,Decrements!$B$2207:$V$2212,AY$50)-VLOOKUP($D68,$B$2225:$V$2230,AY$50))/4</f>
        <v>0.3319497819559924</v>
      </c>
      <c r="AZ188" s="481">
        <f>(Infected!BA307+Infected!BA513+Infected!BA719+Infected!BA925+Infected!BA1131+Infected!BA1337+Infected!BA1543)*(VLOOKUP($D188,Decrements!$B$2207:$V$2212,AZ$50)-VLOOKUP($D68,$B$2225:$V$2230,AZ$50))/4</f>
        <v>0.33663916739706101</v>
      </c>
      <c r="BA188" s="481">
        <f>(Infected!BB307+Infected!BB513+Infected!BB719+Infected!BB925+Infected!BB1131+Infected!BB1337+Infected!BB1543)*(VLOOKUP($D188,Decrements!$B$2207:$V$2212,BA$50)-VLOOKUP($D68,$B$2225:$V$2230,BA$50))/4</f>
        <v>0.34115153407812171</v>
      </c>
      <c r="BB188" s="481">
        <f>(Infected!BC307+Infected!BC513+Infected!BC719+Infected!BC925+Infected!BC1131+Infected!BC1337+Infected!BC1543)*(VLOOKUP($D188,Decrements!$B$2207:$V$2212,BB$50)-VLOOKUP($D68,$B$2225:$V$2230,BB$50))/4</f>
        <v>0.3454867149197246</v>
      </c>
      <c r="BC188" s="481">
        <f>(Infected!BD307+Infected!BD513+Infected!BD719+Infected!BD925+Infected!BD1131+Infected!BD1337+Infected!BD1543)*(VLOOKUP($D188,Decrements!$B$2207:$V$2212,BC$50)-VLOOKUP($D68,$B$2225:$V$2230,BC$50))/4</f>
        <v>0.34964964574598134</v>
      </c>
      <c r="BD188" s="481">
        <f>(Infected!BE307+Infected!BE513+Infected!BE719+Infected!BE925+Infected!BE1131+Infected!BE1337+Infected!BE1543)*(VLOOKUP($D188,Decrements!$B$2207:$V$2212,BD$50)-VLOOKUP($D68,$B$2225:$V$2230,BD$50))/4</f>
        <v>0.35364505604947755</v>
      </c>
      <c r="BE188" s="481">
        <f>(Infected!BF307+Infected!BF513+Infected!BF719+Infected!BF925+Infected!BF1131+Infected!BF1337+Infected!BF1543)*(VLOOKUP($D188,Decrements!$B$2207:$V$2212,BE$50)-VLOOKUP($D68,$B$2225:$V$2230,BE$50))/4</f>
        <v>0.35748163695992896</v>
      </c>
      <c r="BF188" s="481">
        <f>(Infected!BG307+Infected!BG513+Infected!BG719+Infected!BG925+Infected!BG1131+Infected!BG1337+Infected!BG1543)*(VLOOKUP($D188,Decrements!$B$2207:$V$2212,BF$50)-VLOOKUP($D68,$B$2225:$V$2230,BF$50))/4</f>
        <v>0.36115922069288936</v>
      </c>
      <c r="BG188" s="481">
        <f>(Infected!BH307+Infected!BH513+Infected!BH719+Infected!BH925+Infected!BH1131+Infected!BH1337+Infected!BH1543)*(VLOOKUP($D188,Decrements!$B$2207:$V$2212,BG$50)-VLOOKUP($D68,$B$2225:$V$2230,BG$50))/4</f>
        <v>0.36468238695013533</v>
      </c>
      <c r="BH188" s="481">
        <f>(Infected!BI307+Infected!BI513+Infected!BI719+Infected!BI925+Infected!BI1131+Infected!BI1337+Infected!BI1543)*(VLOOKUP($D188,Decrements!$B$2207:$V$2212,BH$50)-VLOOKUP($D68,$B$2225:$V$2230,BH$50))/4</f>
        <v>0.36805571644000262</v>
      </c>
      <c r="BI188" s="481">
        <f>(Infected!BJ307+Infected!BJ513+Infected!BJ719+Infected!BJ925+Infected!BJ1131+Infected!BJ1337+Infected!BJ1543)*(VLOOKUP($D188,Decrements!$B$2207:$V$2212,BI$50)-VLOOKUP($D68,$B$2225:$V$2230,BI$50))/4</f>
        <v>0.37128719530954118</v>
      </c>
      <c r="BJ188" s="481">
        <f>(Infected!BK307+Infected!BK513+Infected!BK719+Infected!BK925+Infected!BK1131+Infected!BK1337+Infected!BK1543)*(VLOOKUP($D188,Decrements!$B$2207:$V$2212,BJ$50)-VLOOKUP($D68,$B$2225:$V$2230,BJ$50))/4</f>
        <v>0.37437766270813172</v>
      </c>
      <c r="BK188" s="481">
        <f>(Infected!BL307+Infected!BL513+Infected!BL719+Infected!BL925+Infected!BL1131+Infected!BL1337+Infected!BL1543)*(VLOOKUP($D188,Decrements!$B$2207:$V$2212,BK$50)-VLOOKUP($D68,$B$2225:$V$2230,BK$50))/4</f>
        <v>0.37733177208319124</v>
      </c>
      <c r="BL188" s="481">
        <f>(Infected!BM307+Infected!BM513+Infected!BM719+Infected!BM925+Infected!BM1131+Infected!BM1337+Infected!BM1543)*(VLOOKUP($D188,Decrements!$B$2207:$V$2212,BL$50)-VLOOKUP($D68,$B$2225:$V$2230,BL$50))/4</f>
        <v>0.38015408245060001</v>
      </c>
      <c r="BM188" s="481">
        <f>(Infected!BN307+Infected!BN513+Infected!BN719+Infected!BN925+Infected!BN1131+Infected!BN1337+Infected!BN1543)*(VLOOKUP($D188,Decrements!$B$2207:$V$2212,BM$50)-VLOOKUP($D68,$B$2225:$V$2230,BM$50))/4</f>
        <v>0.38285170055182921</v>
      </c>
      <c r="BN188" s="481">
        <f>(Infected!BO307+Infected!BO513+Infected!BO719+Infected!BO925+Infected!BO1131+Infected!BO1337+Infected!BO1543)*(VLOOKUP($D188,Decrements!$B$2207:$V$2212,BN$50)-VLOOKUP($D68,$B$2225:$V$2230,BN$50))/4</f>
        <v>0.38542595556576198</v>
      </c>
      <c r="BO188" s="481">
        <f>(Infected!BP307+Infected!BP513+Infected!BP719+Infected!BP925+Infected!BP1131+Infected!BP1337+Infected!BP1543)*(VLOOKUP($D188,Decrements!$B$2207:$V$2212,BO$50)-VLOOKUP($D68,$B$2225:$V$2230,BO$50))/4</f>
        <v>0.3878809082411972</v>
      </c>
      <c r="BP188" s="481">
        <f>(Infected!BQ307+Infected!BQ513+Infected!BQ719+Infected!BQ925+Infected!BQ1131+Infected!BQ1337+Infected!BQ1543)*(VLOOKUP($D188,Decrements!$B$2207:$V$2212,BP$50)-VLOOKUP($D68,$B$2225:$V$2230,BP$50))/4</f>
        <v>0.39022061724157636</v>
      </c>
      <c r="BQ188" s="481">
        <f>(Infected!BR307+Infected!BR513+Infected!BR719+Infected!BR925+Infected!BR1131+Infected!BR1337+Infected!BR1543)*(VLOOKUP($D188,Decrements!$B$2207:$V$2212,BQ$50)-VLOOKUP($D68,$B$2225:$V$2230,BQ$50))/4</f>
        <v>0.39245107567038157</v>
      </c>
      <c r="BR188" s="481">
        <f>(Infected!BS307+Infected!BS513+Infected!BS719+Infected!BS925+Infected!BS1131+Infected!BS1337+Infected!BS1543)*(VLOOKUP($D188,Decrements!$B$2207:$V$2212,BR$50)-VLOOKUP($D68,$B$2225:$V$2230,BR$50))/4</f>
        <v>0.39457374954678076</v>
      </c>
      <c r="BS188" s="481">
        <f>(Infected!BT307+Infected!BT513+Infected!BT719+Infected!BT925+Infected!BT1131+Infected!BT1337+Infected!BT1543)*(VLOOKUP($D188,Decrements!$B$2207:$V$2212,BS$50)-VLOOKUP($D68,$B$2225:$V$2230,BS$50))/4</f>
        <v>0.39659237391025315</v>
      </c>
      <c r="BT188" s="481">
        <f>(Infected!BU307+Infected!BU513+Infected!BU719+Infected!BU925+Infected!BU1131+Infected!BU1337+Infected!BU1543)*(VLOOKUP($D188,Decrements!$B$2207:$V$2212,BT$50)-VLOOKUP($D68,$B$2225:$V$2230,BT$50))/4</f>
        <v>0.39851061355487966</v>
      </c>
      <c r="BU188" s="481">
        <f>(Infected!BV307+Infected!BV513+Infected!BV719+Infected!BV925+Infected!BV1131+Infected!BV1337+Infected!BV1543)*(VLOOKUP($D188,Decrements!$B$2207:$V$2212,BU$50)-VLOOKUP($D68,$B$2225:$V$2230,BU$50))/4</f>
        <v>0.40033358121364959</v>
      </c>
      <c r="BV188" s="481">
        <f>(Infected!BW307+Infected!BW513+Infected!BW719+Infected!BW925+Infected!BW1131+Infected!BW1337+Infected!BW1543)*(VLOOKUP($D188,Decrements!$B$2207:$V$2212,BV$50)-VLOOKUP($D68,$B$2225:$V$2230,BV$50))/4</f>
        <v>0.4020631122292927</v>
      </c>
      <c r="BW188" s="481">
        <f>(Infected!BX307+Infected!BX513+Infected!BX719+Infected!BX925+Infected!BX1131+Infected!BX1337+Infected!BX1543)*(VLOOKUP($D188,Decrements!$B$2207:$V$2212,BW$50)-VLOOKUP($D68,$B$2225:$V$2230,BW$50))/4</f>
        <v>0.40370264245409271</v>
      </c>
      <c r="BX188" s="481">
        <f>(Infected!BY307+Infected!BY513+Infected!BY719+Infected!BY925+Infected!BY1131+Infected!BY1337+Infected!BY1543)*(VLOOKUP($D188,Decrements!$B$2207:$V$2212,BX$50)-VLOOKUP($D68,$B$2225:$V$2230,BX$50))/4</f>
        <v>0.40525548018142465</v>
      </c>
      <c r="BY188" s="481">
        <f>(Infected!BZ307+Infected!BZ513+Infected!BZ719+Infected!BZ925+Infected!BZ1131+Infected!BZ1337+Infected!BZ1543)*(VLOOKUP($D188,Decrements!$B$2207:$V$2212,BY$50)-VLOOKUP($D68,$B$2225:$V$2230,BY$50))/4</f>
        <v>0.40672584458758571</v>
      </c>
      <c r="BZ188" s="481">
        <f>(Infected!CA307+Infected!CA513+Infected!CA719+Infected!CA925+Infected!CA1131+Infected!CA1337+Infected!CA1543)*(VLOOKUP($D188,Decrements!$B$2207:$V$2212,BZ$50)-VLOOKUP($D68,$B$2225:$V$2230,BZ$50))/4</f>
        <v>0.40811564264100086</v>
      </c>
      <c r="CA188" s="481">
        <f>(Infected!CB307+Infected!CB513+Infected!CB719+Infected!CB925+Infected!CB1131+Infected!CB1337+Infected!CB1543)*(VLOOKUP($D188,Decrements!$B$2207:$V$2212,CA$50)-VLOOKUP($D68,$B$2225:$V$2230,CA$50))/4</f>
        <v>0.40942782828711555</v>
      </c>
      <c r="CB188" s="481">
        <f>(Infected!CC307+Infected!CC513+Infected!CC719+Infected!CC925+Infected!CC1131+Infected!CC1337+Infected!CC1543)*(VLOOKUP($D188,Decrements!$B$2207:$V$2212,CB$50)-VLOOKUP($D68,$B$2225:$V$2230,CB$50))/4</f>
        <v>0.41066522617353041</v>
      </c>
      <c r="CC188" s="481">
        <f>(Infected!CD307+Infected!CD513+Infected!CD719+Infected!CD925+Infected!CD1131+Infected!CD1337+Infected!CD1543)*(VLOOKUP($D188,Decrements!$B$2207:$V$2212,CC$50)-VLOOKUP($D68,$B$2225:$V$2230,CC$50))/4</f>
        <v>0.41183121093090119</v>
      </c>
      <c r="CD188" s="481">
        <f>(Infected!CE307+Infected!CE513+Infected!CE719+Infected!CE925+Infected!CE1131+Infected!CE1337+Infected!CE1543)*(VLOOKUP($D188,Decrements!$B$2207:$V$2212,CD$50)-VLOOKUP($D68,$B$2225:$V$2230,CD$50))/4</f>
        <v>0.41292763857086856</v>
      </c>
      <c r="CE188" s="481">
        <f>(Infected!CF307+Infected!CF513+Infected!CF719+Infected!CF925+Infected!CF1131+Infected!CF1337+Infected!CF1543)*(VLOOKUP($D188,Decrements!$B$2207:$V$2212,CE$50)-VLOOKUP($D68,$B$2225:$V$2230,CE$50))/4</f>
        <v>0.41395701703494014</v>
      </c>
      <c r="CF188" s="481">
        <f>(Infected!CG307+Infected!CG513+Infected!CG719+Infected!CG925+Infected!CG1131+Infected!CG1337+Infected!CG1543)*(VLOOKUP($D188,Decrements!$B$2207:$V$2212,CF$50)-VLOOKUP($D68,$B$2225:$V$2230,CF$50))/4</f>
        <v>0.41492174945205601</v>
      </c>
      <c r="CG188" s="481">
        <f>(Infected!CH307+Infected!CH513+Infected!CH719+Infected!CH925+Infected!CH1131+Infected!CH1337+Infected!CH1543)*(VLOOKUP($D188,Decrements!$B$2207:$V$2212,CG$50)-VLOOKUP($D68,$B$2225:$V$2230,CG$50))/4</f>
        <v>0.41582453300762284</v>
      </c>
      <c r="CH188" s="481">
        <f>(Infected!CI307+Infected!CI513+Infected!CI719+Infected!CI925+Infected!CI1131+Infected!CI1337+Infected!CI1543)*(VLOOKUP($D188,Decrements!$B$2207:$V$2212,CH$50)-VLOOKUP($D68,$B$2225:$V$2230,CH$50))/4</f>
        <v>0.4166671564844891</v>
      </c>
      <c r="CI188" s="481">
        <f>(Infected!CJ307+Infected!CJ513+Infected!CJ719+Infected!CJ925+Infected!CJ1131+Infected!CJ1337+Infected!CJ1543)*(VLOOKUP($D188,Decrements!$B$2207:$V$2212,CI$50)-VLOOKUP($D68,$B$2225:$V$2230,CI$50))/4</f>
        <v>0.417451765897354</v>
      </c>
    </row>
    <row r="189" spans="2:87" s="209" customFormat="1">
      <c r="B189" s="210">
        <v>2</v>
      </c>
      <c r="C189" s="210">
        <v>1</v>
      </c>
      <c r="D189" s="210">
        <v>3</v>
      </c>
      <c r="E189" s="210">
        <v>213</v>
      </c>
      <c r="F189" s="211"/>
      <c r="G189" s="210">
        <f>Infected!I308+Infected!I514</f>
        <v>0.5419354838709679</v>
      </c>
      <c r="H189" s="481">
        <f>(Infected!I308+Infected!I514+Infected!I720+Infected!I926+Infected!I1132+Infected!I1338+Infected!I1544)*(VLOOKUP($D189,Decrements!$B$2207:$V$2212,H$50)-VLOOKUP($D69,$B$2225:$V$2230,H$50))/4</f>
        <v>3.2830712055894169E-2</v>
      </c>
      <c r="I189" s="481">
        <f>(Infected!J308+Infected!J514+Infected!J720+Infected!J926+Infected!J1132+Infected!J1338+Infected!J1544)*(VLOOKUP($D189,Decrements!$B$2207:$V$2212,I$50)-VLOOKUP($D69,$B$2225:$V$2230,I$50))/4</f>
        <v>4.0351459814213196E-2</v>
      </c>
      <c r="J189" s="481">
        <f>(Infected!K308+Infected!K514+Infected!K720+Infected!K926+Infected!K1132+Infected!K1338+Infected!K1544)*(VLOOKUP($D189,Decrements!$B$2207:$V$2212,J$50)-VLOOKUP($D69,$B$2225:$V$2230,J$50))/4</f>
        <v>4.3341084064904119E-2</v>
      </c>
      <c r="K189" s="481">
        <f>(Infected!L308+Infected!L514+Infected!L720+Infected!L926+Infected!L1132+Infected!L1338+Infected!L1544)*(VLOOKUP($D189,Decrements!$B$2207:$V$2212,K$50)-VLOOKUP($D69,$B$2225:$V$2230,K$50))/4</f>
        <v>4.5096572362991215E-2</v>
      </c>
      <c r="L189" s="481">
        <f>(Infected!M308+Infected!M514+Infected!M720+Infected!M926+Infected!M1132+Infected!M1338+Infected!M1544)*(VLOOKUP($D189,Decrements!$B$2207:$V$2212,L$50)-VLOOKUP($D69,$B$2225:$V$2230,L$50))/4</f>
        <v>4.6280464649362092E-2</v>
      </c>
      <c r="M189" s="481">
        <f>(Infected!N308+Infected!N514+Infected!N720+Infected!N926+Infected!N1132+Infected!N1338+Infected!N1544)*(VLOOKUP($D189,Decrements!$B$2207:$V$2212,M$50)-VLOOKUP($D69,$B$2225:$V$2230,M$50))/4</f>
        <v>4.2143077240894625E-2</v>
      </c>
      <c r="N189" s="481">
        <f>(Infected!O308+Infected!O514+Infected!O720+Infected!O926+Infected!O1132+Infected!O1338+Infected!O1544)*(VLOOKUP($D189,Decrements!$B$2207:$V$2212,N$50)-VLOOKUP($D69,$B$2225:$V$2230,N$50))/4</f>
        <v>3.870446469799628E-2</v>
      </c>
      <c r="O189" s="481">
        <f>(Infected!P308+Infected!P514+Infected!P720+Infected!P926+Infected!P1132+Infected!P1338+Infected!P1544)*(VLOOKUP($D189,Decrements!$B$2207:$V$2212,O$50)-VLOOKUP($D69,$B$2225:$V$2230,O$50))/4</f>
        <v>3.5845583508108583E-2</v>
      </c>
      <c r="P189" s="481">
        <f>(Infected!Q308+Infected!Q514+Infected!Q720+Infected!Q926+Infected!Q1132+Infected!Q1338+Infected!Q1544)*(VLOOKUP($D189,Decrements!$B$2207:$V$2212,P$50)-VLOOKUP($D69,$B$2225:$V$2230,P$50))/4</f>
        <v>3.3487531870596575E-2</v>
      </c>
      <c r="Q189" s="481">
        <f>(Infected!R308+Infected!R514+Infected!R720+Infected!R926+Infected!R1132+Infected!R1338+Infected!R1544)*(VLOOKUP($D189,Decrements!$B$2207:$V$2212,Q$50)-VLOOKUP($D69,$B$2225:$V$2230,Q$50))/4</f>
        <v>2.9719452071873757E-2</v>
      </c>
      <c r="R189" s="481">
        <f>(Infected!S308+Infected!S514+Infected!S720+Infected!S926+Infected!S1132+Infected!S1338+Infected!S1544)*(VLOOKUP($D189,Decrements!$B$2207:$V$2212,R$50)-VLOOKUP($D69,$B$2225:$V$2230,R$50))/4</f>
        <v>2.5429152741462926E-2</v>
      </c>
      <c r="S189" s="481">
        <f>(Infected!T308+Infected!T514+Infected!T720+Infected!T926+Infected!T1132+Infected!T1338+Infected!T1544)*(VLOOKUP($D189,Decrements!$B$2207:$V$2212,S$50)-VLOOKUP($D69,$B$2225:$V$2230,S$50))/4</f>
        <v>2.2051496363527916E-2</v>
      </c>
      <c r="T189" s="481">
        <f>(Infected!U308+Infected!U514+Infected!U720+Infected!U926+Infected!U1132+Infected!U1338+Infected!U1544)*(VLOOKUP($D189,Decrements!$B$2207:$V$2212,T$50)-VLOOKUP($D69,$B$2225:$V$2230,T$50))/4</f>
        <v>1.9391959404629514E-2</v>
      </c>
      <c r="U189" s="481">
        <f>(Infected!V308+Infected!V514+Infected!V720+Infected!V926+Infected!V1132+Infected!V1338+Infected!V1544)*(VLOOKUP($D189,Decrements!$B$2207:$V$2212,U$50)-VLOOKUP($D69,$B$2225:$V$2230,U$50))/4</f>
        <v>1.7280306594517875E-2</v>
      </c>
      <c r="V189" s="481">
        <f>(Infected!W308+Infected!W514+Infected!W720+Infected!W926+Infected!W1132+Infected!W1338+Infected!W1544)*(VLOOKUP($D189,Decrements!$B$2207:$V$2212,V$50)-VLOOKUP($D69,$B$2225:$V$2230,V$50))/4</f>
        <v>1.5036636070426315E-2</v>
      </c>
      <c r="W189" s="481">
        <f>(Infected!X308+Infected!X514+Infected!X720+Infected!X926+Infected!X1132+Infected!X1338+Infected!X1544)*(VLOOKUP($D189,Decrements!$B$2207:$V$2212,W$50)-VLOOKUP($D69,$B$2225:$V$2230,W$50))/4</f>
        <v>1.3268777728218406E-2</v>
      </c>
      <c r="X189" s="481">
        <f>(Infected!Y308+Infected!Y514+Infected!Y720+Infected!Y926+Infected!Y1132+Infected!Y1338+Infected!Y1544)*(VLOOKUP($D189,Decrements!$B$2207:$V$2212,X$50)-VLOOKUP($D69,$B$2225:$V$2230,X$50))/4</f>
        <v>1.1846818932165225E-2</v>
      </c>
      <c r="Y189" s="481">
        <f>(Infected!Z308+Infected!Z514+Infected!Z720+Infected!Z926+Infected!Z1132+Infected!Z1338+Infected!Z1544)*(VLOOKUP($D189,Decrements!$B$2207:$V$2212,Y$50)-VLOOKUP($D69,$B$2225:$V$2230,Y$50))/4</f>
        <v>1.091734639466135E-2</v>
      </c>
      <c r="Z189" s="481">
        <f>(Infected!AA308+Infected!AA514+Infected!AA720+Infected!AA926+Infected!AA1132+Infected!AA1338+Infected!AA1544)*(VLOOKUP($D189,Decrements!$B$2207:$V$2212,Z$50)-VLOOKUP($D69,$B$2225:$V$2230,Z$50))/4</f>
        <v>1.0057897012664288E-2</v>
      </c>
      <c r="AA189" s="481">
        <f>(Infected!AB308+Infected!AB514+Infected!AB720+Infected!AB926+Infected!AB1132+Infected!AB1338+Infected!AB1544)*(VLOOKUP($D189,Decrements!$B$2207:$V$2212,AA$50)-VLOOKUP($D69,$B$2225:$V$2230,AA$50))/4</f>
        <v>9.3956993210532504E-3</v>
      </c>
      <c r="AB189" s="481">
        <f>(Infected!AC308+Infected!AC514+Infected!AC720+Infected!AC926+Infected!AC1132+Infected!AC1338+Infected!AC1544)*(VLOOKUP($D189,Decrements!$B$2207:$V$2212,AB$50)-VLOOKUP($D69,$B$2225:$V$2230,AB$50))/4</f>
        <v>8.9058911905582853E-3</v>
      </c>
      <c r="AC189" s="481">
        <f>(Infected!AD308+Infected!AD514+Infected!AD720+Infected!AD926+Infected!AD1132+Infected!AD1338+Infected!AD1544)*(VLOOKUP($D189,Decrements!$B$2207:$V$2212,AC$50)-VLOOKUP($D69,$B$2225:$V$2230,AC$50))/4</f>
        <v>8.8062406370261782E-3</v>
      </c>
      <c r="AD189" s="481">
        <f>(Infected!AE308+Infected!AE514+Infected!AE720+Infected!AE926+Infected!AE1132+Infected!AE1338+Infected!AE1544)*(VLOOKUP($D189,Decrements!$B$2207:$V$2212,AD$50)-VLOOKUP($D69,$B$2225:$V$2230,AD$50))/4</f>
        <v>8.5967879950644022E-3</v>
      </c>
      <c r="AE189" s="481">
        <f>(Infected!AF308+Infected!AF514+Infected!AF720+Infected!AF926+Infected!AF1132+Infected!AF1338+Infected!AF1544)*(VLOOKUP($D189,Decrements!$B$2207:$V$2212,AE$50)-VLOOKUP($D69,$B$2225:$V$2230,AE$50))/4</f>
        <v>8.4560303008373635E-3</v>
      </c>
      <c r="AF189" s="481">
        <f>(Infected!AG308+Infected!AG514+Infected!AG720+Infected!AG926+Infected!AG1132+Infected!AG1338+Infected!AG1544)*(VLOOKUP($D189,Decrements!$B$2207:$V$2212,AF$50)-VLOOKUP($D69,$B$2225:$V$2230,AF$50))/4</f>
        <v>8.3754283407396594E-3</v>
      </c>
      <c r="AG189" s="481">
        <f>(Infected!AH308+Infected!AH514+Infected!AH720+Infected!AH926+Infected!AH1132+Infected!AH1338+Infected!AH1544)*(VLOOKUP($D189,Decrements!$B$2207:$V$2212,AG$50)-VLOOKUP($D69,$B$2225:$V$2230,AG$50))/4</f>
        <v>8.5092780957932122E-3</v>
      </c>
      <c r="AH189" s="481">
        <f>(Infected!AI308+Infected!AI514+Infected!AI720+Infected!AI926+Infected!AI1132+Infected!AI1338+Infected!AI1544)*(VLOOKUP($D189,Decrements!$B$2207:$V$2212,AH$50)-VLOOKUP($D69,$B$2225:$V$2230,AH$50))/4</f>
        <v>8.5296058352586166E-3</v>
      </c>
      <c r="AI189" s="481">
        <f>(Infected!AJ308+Infected!AJ514+Infected!AJ720+Infected!AJ926+Infected!AJ1132+Infected!AJ1338+Infected!AJ1544)*(VLOOKUP($D189,Decrements!$B$2207:$V$2212,AI$50)-VLOOKUP($D69,$B$2225:$V$2230,AI$50))/4</f>
        <v>8.5604125110986633E-3</v>
      </c>
      <c r="AJ189" s="481">
        <f>(Infected!AK308+Infected!AK514+Infected!AK720+Infected!AK926+Infected!AK1132+Infected!AK1338+Infected!AK1544)*(VLOOKUP($D189,Decrements!$B$2207:$V$2212,AJ$50)-VLOOKUP($D69,$B$2225:$V$2230,AJ$50))/4</f>
        <v>8.6132924235208953E-3</v>
      </c>
      <c r="AK189" s="481">
        <f>(Infected!AL308+Infected!AL514+Infected!AL720+Infected!AL926+Infected!AL1132+Infected!AL1338+Infected!AL1544)*(VLOOKUP($D189,Decrements!$B$2207:$V$2212,AK$50)-VLOOKUP($D69,$B$2225:$V$2230,AK$50))/4</f>
        <v>8.7447440713705211E-3</v>
      </c>
      <c r="AL189" s="481">
        <f>(Infected!AM308+Infected!AM514+Infected!AM720+Infected!AM926+Infected!AM1132+Infected!AM1338+Infected!AM1544)*(VLOOKUP($D189,Decrements!$B$2207:$V$2212,AL$50)-VLOOKUP($D69,$B$2225:$V$2230,AL$50))/4</f>
        <v>8.8284179721781625E-3</v>
      </c>
      <c r="AM189" s="481">
        <f>(Infected!AN308+Infected!AN514+Infected!AN720+Infected!AN926+Infected!AN1132+Infected!AN1338+Infected!AN1544)*(VLOOKUP($D189,Decrements!$B$2207:$V$2212,AM$50)-VLOOKUP($D69,$B$2225:$V$2230,AM$50))/4</f>
        <v>8.9000809180144122E-3</v>
      </c>
      <c r="AN189" s="481">
        <f>(Infected!AO308+Infected!AO514+Infected!AO720+Infected!AO926+Infected!AO1132+Infected!AO1338+Infected!AO1544)*(VLOOKUP($D189,Decrements!$B$2207:$V$2212,AN$50)-VLOOKUP($D69,$B$2225:$V$2230,AN$50))/4</f>
        <v>8.9603331362865506E-3</v>
      </c>
      <c r="AO189" s="481">
        <f>(Infected!AP308+Infected!AP514+Infected!AP720+Infected!AP926+Infected!AP1132+Infected!AP1338+Infected!AP1544)*(VLOOKUP($D189,Decrements!$B$2207:$V$2212,AO$50)-VLOOKUP($D69,$B$2225:$V$2230,AO$50))/4</f>
        <v>9.0065871982816879E-3</v>
      </c>
      <c r="AP189" s="481">
        <f>(Infected!AQ308+Infected!AQ514+Infected!AQ720+Infected!AQ926+Infected!AQ1132+Infected!AQ1338+Infected!AQ1544)*(VLOOKUP($D189,Decrements!$B$2207:$V$2212,AP$50)-VLOOKUP($D69,$B$2225:$V$2230,AP$50))/4</f>
        <v>9.0343905424829091E-3</v>
      </c>
      <c r="AQ189" s="481">
        <f>(Infected!AR308+Infected!AR514+Infected!AR720+Infected!AR926+Infected!AR1132+Infected!AR1338+Infected!AR1544)*(VLOOKUP($D189,Decrements!$B$2207:$V$2212,AQ$50)-VLOOKUP($D69,$B$2225:$V$2230,AQ$50))/4</f>
        <v>9.0436617742320046E-3</v>
      </c>
      <c r="AR189" s="481">
        <f>(Infected!AS308+Infected!AS514+Infected!AS720+Infected!AS926+Infected!AS1132+Infected!AS1338+Infected!AS1544)*(VLOOKUP($D189,Decrements!$B$2207:$V$2212,AR$50)-VLOOKUP($D69,$B$2225:$V$2230,AR$50))/4</f>
        <v>9.0360023604037897E-3</v>
      </c>
      <c r="AS189" s="481">
        <f>(Infected!AT308+Infected!AT514+Infected!AT720+Infected!AT926+Infected!AT1132+Infected!AT1338+Infected!AT1544)*(VLOOKUP($D189,Decrements!$B$2207:$V$2212,AS$50)-VLOOKUP($D69,$B$2225:$V$2230,AS$50))/4</f>
        <v>9.0159294163721822E-3</v>
      </c>
      <c r="AT189" s="481">
        <f>(Infected!AU308+Infected!AU514+Infected!AU720+Infected!AU926+Infected!AU1132+Infected!AU1338+Infected!AU1544)*(VLOOKUP($D189,Decrements!$B$2207:$V$2212,AT$50)-VLOOKUP($D69,$B$2225:$V$2230,AT$50))/4</f>
        <v>8.9858359786483179E-3</v>
      </c>
      <c r="AU189" s="481">
        <f>(Infected!AV308+Infected!AV514+Infected!AV720+Infected!AV926+Infected!AV1132+Infected!AV1338+Infected!AV1544)*(VLOOKUP($D189,Decrements!$B$2207:$V$2212,AU$50)-VLOOKUP($D69,$B$2225:$V$2230,AU$50))/4</f>
        <v>8.9484546889910862E-3</v>
      </c>
      <c r="AV189" s="481">
        <f>(Infected!AW308+Infected!AW514+Infected!AW720+Infected!AW926+Infected!AW1132+Infected!AW1338+Infected!AW1544)*(VLOOKUP($D189,Decrements!$B$2207:$V$2212,AV$50)-VLOOKUP($D69,$B$2225:$V$2230,AV$50))/4</f>
        <v>8.9058087362232884E-3</v>
      </c>
      <c r="AW189" s="481">
        <f>(Infected!AX308+Infected!AX514+Infected!AX720+Infected!AX926+Infected!AX1132+Infected!AX1338+Infected!AX1544)*(VLOOKUP($D189,Decrements!$B$2207:$V$2212,AW$50)-VLOOKUP($D69,$B$2225:$V$2230,AW$50))/4</f>
        <v>8.859790089603364E-3</v>
      </c>
      <c r="AX189" s="481">
        <f>(Infected!AY308+Infected!AY514+Infected!AY720+Infected!AY926+Infected!AY1132+Infected!AY1338+Infected!AY1544)*(VLOOKUP($D189,Decrements!$B$2207:$V$2212,AX$50)-VLOOKUP($D69,$B$2225:$V$2230,AX$50))/4</f>
        <v>8.8110023122451604E-3</v>
      </c>
      <c r="AY189" s="481">
        <f>(Infected!AZ308+Infected!AZ514+Infected!AZ720+Infected!AZ926+Infected!AZ1132+Infected!AZ1338+Infected!AZ1544)*(VLOOKUP($D189,Decrements!$B$2207:$V$2212,AY$50)-VLOOKUP($D69,$B$2225:$V$2230,AY$50))/4</f>
        <v>8.7602956435549346E-3</v>
      </c>
      <c r="AZ189" s="481">
        <f>(Infected!BA308+Infected!BA514+Infected!BA720+Infected!BA926+Infected!BA1132+Infected!BA1338+Infected!BA1544)*(VLOOKUP($D189,Decrements!$B$2207:$V$2212,AZ$50)-VLOOKUP($D69,$B$2225:$V$2230,AZ$50))/4</f>
        <v>8.7083341119838474E-3</v>
      </c>
      <c r="BA189" s="481">
        <f>(Infected!BB308+Infected!BB514+Infected!BB720+Infected!BB926+Infected!BB1132+Infected!BB1338+Infected!BB1544)*(VLOOKUP($D189,Decrements!$B$2207:$V$2212,BA$50)-VLOOKUP($D69,$B$2225:$V$2230,BA$50))/4</f>
        <v>8.6559180703767481E-3</v>
      </c>
      <c r="BB189" s="481">
        <f>(Infected!BC308+Infected!BC514+Infected!BC720+Infected!BC926+Infected!BC1132+Infected!BC1338+Infected!BC1544)*(VLOOKUP($D189,Decrements!$B$2207:$V$2212,BB$50)-VLOOKUP($D69,$B$2225:$V$2230,BB$50))/4</f>
        <v>8.603161607322574E-3</v>
      </c>
      <c r="BC189" s="481">
        <f>(Infected!BD308+Infected!BD514+Infected!BD720+Infected!BD926+Infected!BD1132+Infected!BD1338+Infected!BD1544)*(VLOOKUP($D189,Decrements!$B$2207:$V$2212,BC$50)-VLOOKUP($D69,$B$2225:$V$2230,BC$50))/4</f>
        <v>8.5504256464294763E-3</v>
      </c>
      <c r="BD189" s="481">
        <f>(Infected!BE308+Infected!BE514+Infected!BE720+Infected!BE926+Infected!BE1132+Infected!BE1338+Infected!BE1544)*(VLOOKUP($D189,Decrements!$B$2207:$V$2212,BD$50)-VLOOKUP($D69,$B$2225:$V$2230,BD$50))/4</f>
        <v>8.4980179380150806E-3</v>
      </c>
      <c r="BE189" s="481">
        <f>(Infected!BF308+Infected!BF514+Infected!BF720+Infected!BF926+Infected!BF1132+Infected!BF1338+Infected!BF1544)*(VLOOKUP($D189,Decrements!$B$2207:$V$2212,BE$50)-VLOOKUP($D69,$B$2225:$V$2230,BE$50))/4</f>
        <v>8.4464225897037948E-3</v>
      </c>
      <c r="BF189" s="481">
        <f>(Infected!BG308+Infected!BG514+Infected!BG720+Infected!BG926+Infected!BG1132+Infected!BG1338+Infected!BG1544)*(VLOOKUP($D189,Decrements!$B$2207:$V$2212,BF$50)-VLOOKUP($D69,$B$2225:$V$2230,BF$50))/4</f>
        <v>8.3956037508370832E-3</v>
      </c>
      <c r="BG189" s="481">
        <f>(Infected!BH308+Infected!BH514+Infected!BH720+Infected!BH926+Infected!BH1132+Infected!BH1338+Infected!BH1544)*(VLOOKUP($D189,Decrements!$B$2207:$V$2212,BG$50)-VLOOKUP($D69,$B$2225:$V$2230,BG$50))/4</f>
        <v>8.345763639232423E-3</v>
      </c>
      <c r="BH189" s="481">
        <f>(Infected!BI308+Infected!BI514+Infected!BI720+Infected!BI926+Infected!BI1132+Infected!BI1338+Infected!BI1544)*(VLOOKUP($D189,Decrements!$B$2207:$V$2212,BH$50)-VLOOKUP($D69,$B$2225:$V$2230,BH$50))/4</f>
        <v>8.2970763863066642E-3</v>
      </c>
      <c r="BI189" s="481">
        <f>(Infected!BJ308+Infected!BJ514+Infected!BJ720+Infected!BJ926+Infected!BJ1132+Infected!BJ1338+Infected!BJ1544)*(VLOOKUP($D189,Decrements!$B$2207:$V$2212,BI$50)-VLOOKUP($D69,$B$2225:$V$2230,BI$50))/4</f>
        <v>8.2498754036263097E-3</v>
      </c>
      <c r="BJ189" s="481">
        <f>(Infected!BK308+Infected!BK514+Infected!BK720+Infected!BK926+Infected!BK1132+Infected!BK1338+Infected!BK1544)*(VLOOKUP($D189,Decrements!$B$2207:$V$2212,BJ$50)-VLOOKUP($D69,$B$2225:$V$2230,BJ$50))/4</f>
        <v>8.2040793323410171E-3</v>
      </c>
      <c r="BK189" s="481">
        <f>(Infected!BL308+Infected!BL514+Infected!BL720+Infected!BL926+Infected!BL1132+Infected!BL1338+Infected!BL1544)*(VLOOKUP($D189,Decrements!$B$2207:$V$2212,BK$50)-VLOOKUP($D69,$B$2225:$V$2230,BK$50))/4</f>
        <v>8.1598035671880276E-3</v>
      </c>
      <c r="BL189" s="481">
        <f>(Infected!BM308+Infected!BM514+Infected!BM720+Infected!BM926+Infected!BM1132+Infected!BM1338+Infected!BM1544)*(VLOOKUP($D189,Decrements!$B$2207:$V$2212,BL$50)-VLOOKUP($D69,$B$2225:$V$2230,BL$50))/4</f>
        <v>8.1171419549845355E-3</v>
      </c>
      <c r="BM189" s="481">
        <f>(Infected!BN308+Infected!BN514+Infected!BN720+Infected!BN926+Infected!BN1132+Infected!BN1338+Infected!BN1544)*(VLOOKUP($D189,Decrements!$B$2207:$V$2212,BM$50)-VLOOKUP($D69,$B$2225:$V$2230,BM$50))/4</f>
        <v>8.076313433974306E-3</v>
      </c>
      <c r="BN189" s="481">
        <f>(Infected!BO308+Infected!BO514+Infected!BO720+Infected!BO926+Infected!BO1132+Infected!BO1338+Infected!BO1544)*(VLOOKUP($D189,Decrements!$B$2207:$V$2212,BN$50)-VLOOKUP($D69,$B$2225:$V$2230,BN$50))/4</f>
        <v>8.0372077195558327E-3</v>
      </c>
      <c r="BO189" s="481">
        <f>(Infected!BP308+Infected!BP514+Infected!BP720+Infected!BP926+Infected!BP1132+Infected!BP1338+Infected!BP1544)*(VLOOKUP($D189,Decrements!$B$2207:$V$2212,BO$50)-VLOOKUP($D69,$B$2225:$V$2230,BO$50))/4</f>
        <v>7.9998623192033703E-3</v>
      </c>
      <c r="BP189" s="481">
        <f>(Infected!BQ308+Infected!BQ514+Infected!BQ720+Infected!BQ926+Infected!BQ1132+Infected!BQ1338+Infected!BQ1544)*(VLOOKUP($D189,Decrements!$B$2207:$V$2212,BP$50)-VLOOKUP($D69,$B$2225:$V$2230,BP$50))/4</f>
        <v>7.9643081828739849E-3</v>
      </c>
      <c r="BQ189" s="481">
        <f>(Infected!BR308+Infected!BR514+Infected!BR720+Infected!BR926+Infected!BR1132+Infected!BR1338+Infected!BR1544)*(VLOOKUP($D189,Decrements!$B$2207:$V$2212,BQ$50)-VLOOKUP($D69,$B$2225:$V$2230,BQ$50))/4</f>
        <v>7.9306774786379059E-3</v>
      </c>
      <c r="BR189" s="481">
        <f>(Infected!BS308+Infected!BS514+Infected!BS720+Infected!BS926+Infected!BS1132+Infected!BS1338+Infected!BS1544)*(VLOOKUP($D189,Decrements!$B$2207:$V$2212,BR$50)-VLOOKUP($D69,$B$2225:$V$2230,BR$50))/4</f>
        <v>7.8988485465594123E-3</v>
      </c>
      <c r="BS189" s="481">
        <f>(Infected!BT308+Infected!BT514+Infected!BT720+Infected!BT926+Infected!BT1132+Infected!BT1338+Infected!BT1544)*(VLOOKUP($D189,Decrements!$B$2207:$V$2212,BS$50)-VLOOKUP($D69,$B$2225:$V$2230,BS$50))/4</f>
        <v>7.8688271440468319E-3</v>
      </c>
      <c r="BT189" s="481">
        <f>(Infected!BU308+Infected!BU514+Infected!BU720+Infected!BU926+Infected!BU1132+Infected!BU1338+Infected!BU1544)*(VLOOKUP($D189,Decrements!$B$2207:$V$2212,BT$50)-VLOOKUP($D69,$B$2225:$V$2230,BT$50))/4</f>
        <v>7.8406131530170259E-3</v>
      </c>
      <c r="BU189" s="481">
        <f>(Infected!BV308+Infected!BV514+Infected!BV720+Infected!BV926+Infected!BV1132+Infected!BV1338+Infected!BV1544)*(VLOOKUP($D189,Decrements!$B$2207:$V$2212,BU$50)-VLOOKUP($D69,$B$2225:$V$2230,BU$50))/4</f>
        <v>7.8142847185450736E-3</v>
      </c>
      <c r="BV189" s="481">
        <f>(Infected!BW308+Infected!BW514+Infected!BW720+Infected!BW926+Infected!BW1132+Infected!BW1338+Infected!BW1544)*(VLOOKUP($D189,Decrements!$B$2207:$V$2212,BV$50)-VLOOKUP($D69,$B$2225:$V$2230,BV$50))/4</f>
        <v>7.7897359817049074E-3</v>
      </c>
      <c r="BW189" s="481">
        <f>(Infected!BX308+Infected!BX514+Infected!BX720+Infected!BX926+Infected!BX1132+Infected!BX1338+Infected!BX1544)*(VLOOKUP($D189,Decrements!$B$2207:$V$2212,BW$50)-VLOOKUP($D69,$B$2225:$V$2230,BW$50))/4</f>
        <v>7.7669532284598145E-3</v>
      </c>
      <c r="BX189" s="481">
        <f>(Infected!BY308+Infected!BY514+Infected!BY720+Infected!BY926+Infected!BY1132+Infected!BY1338+Infected!BY1544)*(VLOOKUP($D189,Decrements!$B$2207:$V$2212,BX$50)-VLOOKUP($D69,$B$2225:$V$2230,BX$50))/4</f>
        <v>7.7459164904617635E-3</v>
      </c>
      <c r="BY189" s="481">
        <f>(Infected!BZ308+Infected!BZ514+Infected!BZ720+Infected!BZ926+Infected!BZ1132+Infected!BZ1338+Infected!BZ1544)*(VLOOKUP($D189,Decrements!$B$2207:$V$2212,BY$50)-VLOOKUP($D69,$B$2225:$V$2230,BY$50))/4</f>
        <v>7.7266582833985555E-3</v>
      </c>
      <c r="BZ189" s="481">
        <f>(Infected!CA308+Infected!CA514+Infected!CA720+Infected!CA926+Infected!CA1132+Infected!CA1338+Infected!CA1544)*(VLOOKUP($D189,Decrements!$B$2207:$V$2212,BZ$50)-VLOOKUP($D69,$B$2225:$V$2230,BZ$50))/4</f>
        <v>7.7090831978037875E-3</v>
      </c>
      <c r="CA189" s="481">
        <f>(Infected!CB308+Infected!CB514+Infected!CB720+Infected!CB926+Infected!CB1132+Infected!CB1338+Infected!CB1544)*(VLOOKUP($D189,Decrements!$B$2207:$V$2212,CA$50)-VLOOKUP($D69,$B$2225:$V$2230,CA$50))/4</f>
        <v>7.6931597970859057E-3</v>
      </c>
      <c r="CB189" s="481">
        <f>(Infected!CC308+Infected!CC514+Infected!CC720+Infected!CC926+Infected!CC1132+Infected!CC1338+Infected!CC1544)*(VLOOKUP($D189,Decrements!$B$2207:$V$2212,CB$50)-VLOOKUP($D69,$B$2225:$V$2230,CB$50))/4</f>
        <v>7.6788527948813967E-3</v>
      </c>
      <c r="CC189" s="481">
        <f>(Infected!CD308+Infected!CD514+Infected!CD720+Infected!CD926+Infected!CD1132+Infected!CD1338+Infected!CD1544)*(VLOOKUP($D189,Decrements!$B$2207:$V$2212,CC$50)-VLOOKUP($D69,$B$2225:$V$2230,CC$50))/4</f>
        <v>7.6661617045199557E-3</v>
      </c>
      <c r="CD189" s="481">
        <f>(Infected!CE308+Infected!CE514+Infected!CE720+Infected!CE926+Infected!CE1132+Infected!CE1338+Infected!CE1544)*(VLOOKUP($D189,Decrements!$B$2207:$V$2212,CD$50)-VLOOKUP($D69,$B$2225:$V$2230,CD$50))/4</f>
        <v>7.6550035171327416E-3</v>
      </c>
      <c r="CE189" s="481">
        <f>(Infected!CF308+Infected!CF514+Infected!CF720+Infected!CF926+Infected!CF1132+Infected!CF1338+Infected!CF1544)*(VLOOKUP($D189,Decrements!$B$2207:$V$2212,CE$50)-VLOOKUP($D69,$B$2225:$V$2230,CE$50))/4</f>
        <v>7.645337846012722E-3</v>
      </c>
      <c r="CF189" s="481">
        <f>(Infected!CG308+Infected!CG514+Infected!CG720+Infected!CG926+Infected!CG1132+Infected!CG1338+Infected!CG1544)*(VLOOKUP($D189,Decrements!$B$2207:$V$2212,CF$50)-VLOOKUP($D69,$B$2225:$V$2230,CF$50))/4</f>
        <v>7.6371226476942555E-3</v>
      </c>
      <c r="CG189" s="481">
        <f>(Infected!CH308+Infected!CH514+Infected!CH720+Infected!CH926+Infected!CH1132+Infected!CH1338+Infected!CH1544)*(VLOOKUP($D189,Decrements!$B$2207:$V$2212,CG$50)-VLOOKUP($D69,$B$2225:$V$2230,CG$50))/4</f>
        <v>7.6303370998188494E-3</v>
      </c>
      <c r="CH189" s="481">
        <f>(Infected!CI308+Infected!CI514+Infected!CI720+Infected!CI926+Infected!CI1132+Infected!CI1338+Infected!CI1544)*(VLOOKUP($D189,Decrements!$B$2207:$V$2212,CH$50)-VLOOKUP($D69,$B$2225:$V$2230,CH$50))/4</f>
        <v>7.6249124447463103E-3</v>
      </c>
      <c r="CI189" s="481">
        <f>(Infected!CJ308+Infected!CJ514+Infected!CJ720+Infected!CJ926+Infected!CJ1132+Infected!CJ1338+Infected!CJ1544)*(VLOOKUP($D189,Decrements!$B$2207:$V$2212,CI$50)-VLOOKUP($D69,$B$2225:$V$2230,CI$50))/4</f>
        <v>7.62080576660773E-3</v>
      </c>
    </row>
    <row r="190" spans="2:87" s="209" customFormat="1">
      <c r="B190" s="210">
        <v>2</v>
      </c>
      <c r="C190" s="210">
        <v>2</v>
      </c>
      <c r="D190" s="210">
        <v>3</v>
      </c>
      <c r="E190" s="210">
        <v>223</v>
      </c>
      <c r="F190" s="211"/>
      <c r="G190" s="210">
        <f>Infected!I309+Infected!I515</f>
        <v>11.18372903225807</v>
      </c>
      <c r="H190" s="481">
        <f>(Infected!I309+Infected!I515+Infected!I721+Infected!I927+Infected!I1133+Infected!I1339+Infected!I1545)*(VLOOKUP($D190,Decrements!$B$2207:$V$2212,H$50)-VLOOKUP($D70,$B$2225:$V$2230,H$50))/4</f>
        <v>0.67751567944318236</v>
      </c>
      <c r="I190" s="481">
        <f>(Infected!J309+Infected!J515+Infected!J721+Infected!J927+Infected!J1133+Infected!J1339+Infected!J1545)*(VLOOKUP($D190,Decrements!$B$2207:$V$2212,I$50)-VLOOKUP($D70,$B$2225:$V$2230,I$50))/4</f>
        <v>0.77610144911751888</v>
      </c>
      <c r="J190" s="481">
        <f>(Infected!K309+Infected!K515+Infected!K721+Infected!K927+Infected!K1133+Infected!K1339+Infected!K1545)*(VLOOKUP($D190,Decrements!$B$2207:$V$2212,J$50)-VLOOKUP($D70,$B$2225:$V$2230,J$50))/4</f>
        <v>0.83771116895381204</v>
      </c>
      <c r="K190" s="481">
        <f>(Infected!L309+Infected!L515+Infected!L721+Infected!L927+Infected!L1133+Infected!L1339+Infected!L1545)*(VLOOKUP($D190,Decrements!$B$2207:$V$2212,K$50)-VLOOKUP($D70,$B$2225:$V$2230,K$50))/4</f>
        <v>0.88208338683103305</v>
      </c>
      <c r="L190" s="481">
        <f>(Infected!M309+Infected!M515+Infected!M721+Infected!M927+Infected!M1133+Infected!M1339+Infected!M1545)*(VLOOKUP($D190,Decrements!$B$2207:$V$2212,L$50)-VLOOKUP($D70,$B$2225:$V$2230,L$50))/4</f>
        <v>0.91629508200951182</v>
      </c>
      <c r="M190" s="481">
        <f>(Infected!N309+Infected!N515+Infected!N721+Infected!N927+Infected!N1133+Infected!N1339+Infected!N1545)*(VLOOKUP($D190,Decrements!$B$2207:$V$2212,M$50)-VLOOKUP($D70,$B$2225:$V$2230,M$50))/4</f>
        <v>0.85903069792339726</v>
      </c>
      <c r="N190" s="481">
        <f>(Infected!O309+Infected!O515+Infected!O721+Infected!O927+Infected!O1133+Infected!O1339+Infected!O1545)*(VLOOKUP($D190,Decrements!$B$2207:$V$2212,N$50)-VLOOKUP($D70,$B$2225:$V$2230,N$50))/4</f>
        <v>0.81142031609144538</v>
      </c>
      <c r="O190" s="481">
        <f>(Infected!P309+Infected!P515+Infected!P721+Infected!P927+Infected!P1133+Infected!P1339+Infected!P1545)*(VLOOKUP($D190,Decrements!$B$2207:$V$2212,O$50)-VLOOKUP($D70,$B$2225:$V$2230,O$50))/4</f>
        <v>0.77205858445481879</v>
      </c>
      <c r="P190" s="481">
        <f>(Infected!Q309+Infected!Q515+Infected!Q721+Infected!Q927+Infected!Q1133+Infected!Q1339+Infected!Q1545)*(VLOOKUP($D190,Decrements!$B$2207:$V$2212,P$50)-VLOOKUP($D70,$B$2225:$V$2230,P$50))/4</f>
        <v>0.73994910198043629</v>
      </c>
      <c r="Q190" s="481">
        <f>(Infected!R309+Infected!R515+Infected!R721+Infected!R927+Infected!R1133+Infected!R1339+Infected!R1545)*(VLOOKUP($D190,Decrements!$B$2207:$V$2212,Q$50)-VLOOKUP($D70,$B$2225:$V$2230,Q$50))/4</f>
        <v>0.6722815761994424</v>
      </c>
      <c r="R190" s="481">
        <f>(Infected!S309+Infected!S515+Infected!S721+Infected!S927+Infected!S1133+Infected!S1339+Infected!S1545)*(VLOOKUP($D190,Decrements!$B$2207:$V$2212,R$50)-VLOOKUP($D70,$B$2225:$V$2230,R$50))/4</f>
        <v>0.58721247622218153</v>
      </c>
      <c r="S190" s="481">
        <f>(Infected!T309+Infected!T515+Infected!T721+Infected!T927+Infected!T1133+Infected!T1339+Infected!T1545)*(VLOOKUP($D190,Decrements!$B$2207:$V$2212,S$50)-VLOOKUP($D70,$B$2225:$V$2230,S$50))/4</f>
        <v>0.51934081898184203</v>
      </c>
      <c r="T190" s="481">
        <f>(Infected!U309+Infected!U515+Infected!U721+Infected!U927+Infected!U1133+Infected!U1339+Infected!U1545)*(VLOOKUP($D190,Decrements!$B$2207:$V$2212,T$50)-VLOOKUP($D70,$B$2225:$V$2230,T$50))/4</f>
        <v>0.46539534678477773</v>
      </c>
      <c r="U190" s="481">
        <f>(Infected!V309+Infected!V515+Infected!V721+Infected!V927+Infected!V1133+Infected!V1339+Infected!V1545)*(VLOOKUP($D190,Decrements!$B$2207:$V$2212,U$50)-VLOOKUP($D70,$B$2225:$V$2230,U$50))/4</f>
        <v>0.42197758778166616</v>
      </c>
      <c r="V190" s="481">
        <f>(Infected!W309+Infected!W515+Infected!W721+Infected!W927+Infected!W1133+Infected!W1339+Infected!W1545)*(VLOOKUP($D190,Decrements!$B$2207:$V$2212,V$50)-VLOOKUP($D70,$B$2225:$V$2230,V$50))/4</f>
        <v>0.372996980816099</v>
      </c>
      <c r="W190" s="481">
        <f>(Infected!X309+Infected!X515+Infected!X721+Infected!X927+Infected!X1133+Infected!X1339+Infected!X1545)*(VLOOKUP($D190,Decrements!$B$2207:$V$2212,W$50)-VLOOKUP($D70,$B$2225:$V$2230,W$50))/4</f>
        <v>0.33410826574635877</v>
      </c>
      <c r="X190" s="481">
        <f>(Infected!Y309+Infected!Y515+Infected!Y721+Infected!Y927+Infected!Y1133+Infected!Y1339+Infected!Y1545)*(VLOOKUP($D190,Decrements!$B$2207:$V$2212,X$50)-VLOOKUP($D70,$B$2225:$V$2230,X$50))/4</f>
        <v>0.30264810009509274</v>
      </c>
      <c r="Y190" s="481">
        <f>(Infected!Z309+Infected!Z515+Infected!Z721+Infected!Z927+Infected!Z1133+Infected!Z1339+Infected!Z1545)*(VLOOKUP($D190,Decrements!$B$2207:$V$2212,Y$50)-VLOOKUP($D70,$B$2225:$V$2230,Y$50))/4</f>
        <v>0.28283756260593623</v>
      </c>
      <c r="Z190" s="481">
        <f>(Infected!AA309+Infected!AA515+Infected!AA721+Infected!AA927+Infected!AA1133+Infected!AA1339+Infected!AA1545)*(VLOOKUP($D190,Decrements!$B$2207:$V$2212,Z$50)-VLOOKUP($D70,$B$2225:$V$2230,Z$50))/4</f>
        <v>0.26400568775245242</v>
      </c>
      <c r="AA190" s="481">
        <f>(Infected!AB309+Infected!AB515+Infected!AB721+Infected!AB927+Infected!AB1133+Infected!AB1339+Infected!AB1545)*(VLOOKUP($D190,Decrements!$B$2207:$V$2212,AA$50)-VLOOKUP($D70,$B$2225:$V$2230,AA$50))/4</f>
        <v>0.24976809146119067</v>
      </c>
      <c r="AB190" s="481">
        <f>(Infected!AC309+Infected!AC515+Infected!AC721+Infected!AC927+Infected!AC1133+Infected!AC1339+Infected!AC1545)*(VLOOKUP($D190,Decrements!$B$2207:$V$2212,AB$50)-VLOOKUP($D70,$B$2225:$V$2230,AB$50))/4</f>
        <v>0.23965627897758449</v>
      </c>
      <c r="AC190" s="481">
        <f>(Infected!AD309+Infected!AD515+Infected!AD721+Infected!AD927+Infected!AD1133+Infected!AD1339+Infected!AD1545)*(VLOOKUP($D190,Decrements!$B$2207:$V$2212,AC$50)-VLOOKUP($D70,$B$2225:$V$2230,AC$50))/4</f>
        <v>0.23992855631997217</v>
      </c>
      <c r="AD190" s="481">
        <f>(Infected!AE309+Infected!AE515+Infected!AE721+Infected!AE927+Infected!AE1133+Infected!AE1339+Infected!AE1545)*(VLOOKUP($D190,Decrements!$B$2207:$V$2212,AD$50)-VLOOKUP($D70,$B$2225:$V$2230,AD$50))/4</f>
        <v>0.23693376318407294</v>
      </c>
      <c r="AE190" s="481">
        <f>(Infected!AF309+Infected!AF515+Infected!AF721+Infected!AF927+Infected!AF1133+Infected!AF1339+Infected!AF1545)*(VLOOKUP($D190,Decrements!$B$2207:$V$2212,AE$50)-VLOOKUP($D70,$B$2225:$V$2230,AE$50))/4</f>
        <v>0.23565672642691857</v>
      </c>
      <c r="AF190" s="481">
        <f>(Infected!AG309+Infected!AG515+Infected!AG721+Infected!AG927+Infected!AG1133+Infected!AG1339+Infected!AG1545)*(VLOOKUP($D190,Decrements!$B$2207:$V$2212,AF$50)-VLOOKUP($D70,$B$2225:$V$2230,AF$50))/4</f>
        <v>0.23591224146475018</v>
      </c>
      <c r="AG190" s="481">
        <f>(Infected!AH309+Infected!AH515+Infected!AH721+Infected!AH927+Infected!AH1133+Infected!AH1339+Infected!AH1545)*(VLOOKUP($D190,Decrements!$B$2207:$V$2212,AG$50)-VLOOKUP($D70,$B$2225:$V$2230,AG$50))/4</f>
        <v>0.24221572094465257</v>
      </c>
      <c r="AH190" s="481">
        <f>(Infected!AI309+Infected!AI515+Infected!AI721+Infected!AI927+Infected!AI1133+Infected!AI1339+Infected!AI1545)*(VLOOKUP($D190,Decrements!$B$2207:$V$2212,AH$50)-VLOOKUP($D70,$B$2225:$V$2230,AH$50))/4</f>
        <v>0.24518860847098753</v>
      </c>
      <c r="AI190" s="481">
        <f>(Infected!AJ309+Infected!AJ515+Infected!AJ721+Infected!AJ927+Infected!AJ1133+Infected!AJ1339+Infected!AJ1545)*(VLOOKUP($D190,Decrements!$B$2207:$V$2212,AI$50)-VLOOKUP($D70,$B$2225:$V$2230,AI$50))/4</f>
        <v>0.24838406645918154</v>
      </c>
      <c r="AJ190" s="481">
        <f>(Infected!AK309+Infected!AK515+Infected!AK721+Infected!AK927+Infected!AK1133+Infected!AK1339+Infected!AK1545)*(VLOOKUP($D190,Decrements!$B$2207:$V$2212,AJ$50)-VLOOKUP($D70,$B$2225:$V$2230,AJ$50))/4</f>
        <v>0.25214189475140431</v>
      </c>
      <c r="AK190" s="481">
        <f>(Infected!AL309+Infected!AL515+Infected!AL721+Infected!AL927+Infected!AL1133+Infected!AL1339+Infected!AL1545)*(VLOOKUP($D190,Decrements!$B$2207:$V$2212,AK$50)-VLOOKUP($D70,$B$2225:$V$2230,AK$50))/4</f>
        <v>0.25818096225165665</v>
      </c>
      <c r="AL190" s="481">
        <f>(Infected!AM309+Infected!AM515+Infected!AM721+Infected!AM927+Infected!AM1133+Infected!AM1339+Infected!AM1545)*(VLOOKUP($D190,Decrements!$B$2207:$V$2212,AL$50)-VLOOKUP($D70,$B$2225:$V$2230,AL$50))/4</f>
        <v>0.26275602792164821</v>
      </c>
      <c r="AM190" s="481">
        <f>(Infected!AN309+Infected!AN515+Infected!AN721+Infected!AN927+Infected!AN1133+Infected!AN1339+Infected!AN1545)*(VLOOKUP($D190,Decrements!$B$2207:$V$2212,AM$50)-VLOOKUP($D70,$B$2225:$V$2230,AM$50))/4</f>
        <v>0.26692064270260984</v>
      </c>
      <c r="AN190" s="481">
        <f>(Infected!AO309+Infected!AO515+Infected!AO721+Infected!AO927+Infected!AO1133+Infected!AO1339+Infected!AO1545)*(VLOOKUP($D190,Decrements!$B$2207:$V$2212,AN$50)-VLOOKUP($D70,$B$2225:$V$2230,AN$50))/4</f>
        <v>0.27067510780892395</v>
      </c>
      <c r="AO190" s="481">
        <f>(Infected!AP309+Infected!AP515+Infected!AP721+Infected!AP927+Infected!AP1133+Infected!AP1339+Infected!AP1545)*(VLOOKUP($D190,Decrements!$B$2207:$V$2212,AO$50)-VLOOKUP($D70,$B$2225:$V$2230,AO$50))/4</f>
        <v>0.27393302665047536</v>
      </c>
      <c r="AP190" s="481">
        <f>(Infected!AQ309+Infected!AQ515+Infected!AQ721+Infected!AQ927+Infected!AQ1133+Infected!AQ1339+Infected!AQ1545)*(VLOOKUP($D190,Decrements!$B$2207:$V$2212,AP$50)-VLOOKUP($D70,$B$2225:$V$2230,AP$50))/4</f>
        <v>0.27653111762037164</v>
      </c>
      <c r="AQ190" s="481">
        <f>(Infected!AR309+Infected!AR515+Infected!AR721+Infected!AR927+Infected!AR1133+Infected!AR1339+Infected!AR1545)*(VLOOKUP($D190,Decrements!$B$2207:$V$2212,AQ$50)-VLOOKUP($D70,$B$2225:$V$2230,AQ$50))/4</f>
        <v>0.27845066739579138</v>
      </c>
      <c r="AR190" s="481">
        <f>(Infected!AS309+Infected!AS515+Infected!AS721+Infected!AS927+Infected!AS1133+Infected!AS1339+Infected!AS1545)*(VLOOKUP($D190,Decrements!$B$2207:$V$2212,AR$50)-VLOOKUP($D70,$B$2225:$V$2230,AR$50))/4</f>
        <v>0.27972090014012396</v>
      </c>
      <c r="AS190" s="481">
        <f>(Infected!AT309+Infected!AT515+Infected!AT721+Infected!AT927+Infected!AT1133+Infected!AT1339+Infected!AT1545)*(VLOOKUP($D190,Decrements!$B$2207:$V$2212,AS$50)-VLOOKUP($D70,$B$2225:$V$2230,AS$50))/4</f>
        <v>0.28049147541556191</v>
      </c>
      <c r="AT190" s="481">
        <f>(Infected!AU309+Infected!AU515+Infected!AU721+Infected!AU927+Infected!AU1133+Infected!AU1339+Infected!AU1545)*(VLOOKUP($D190,Decrements!$B$2207:$V$2212,AT$50)-VLOOKUP($D70,$B$2225:$V$2230,AT$50))/4</f>
        <v>0.28084936237717129</v>
      </c>
      <c r="AU190" s="481">
        <f>(Infected!AV309+Infected!AV515+Infected!AV721+Infected!AV927+Infected!AV1133+Infected!AV1339+Infected!AV1545)*(VLOOKUP($D190,Decrements!$B$2207:$V$2212,AU$50)-VLOOKUP($D70,$B$2225:$V$2230,AU$50))/4</f>
        <v>0.28088741014138446</v>
      </c>
      <c r="AV190" s="481">
        <f>(Infected!AW309+Infected!AW515+Infected!AW721+Infected!AW927+Infected!AW1133+Infected!AW1339+Infected!AW1545)*(VLOOKUP($D190,Decrements!$B$2207:$V$2212,AV$50)-VLOOKUP($D70,$B$2225:$V$2230,AV$50))/4</f>
        <v>0.28067223974377925</v>
      </c>
      <c r="AW190" s="481">
        <f>(Infected!AX309+Infected!AX515+Infected!AX721+Infected!AX927+Infected!AX1133+Infected!AX1339+Infected!AX1545)*(VLOOKUP($D190,Decrements!$B$2207:$V$2212,AW$50)-VLOOKUP($D70,$B$2225:$V$2230,AW$50))/4</f>
        <v>0.28026466640627151</v>
      </c>
      <c r="AX190" s="481">
        <f>(Infected!AY309+Infected!AY515+Infected!AY721+Infected!AY927+Infected!AY1133+Infected!AY1339+Infected!AY1545)*(VLOOKUP($D190,Decrements!$B$2207:$V$2212,AX$50)-VLOOKUP($D70,$B$2225:$V$2230,AX$50))/4</f>
        <v>0.27968400871513582</v>
      </c>
      <c r="AY190" s="481">
        <f>(Infected!AZ309+Infected!AZ515+Infected!AZ721+Infected!AZ927+Infected!AZ1133+Infected!AZ1339+Infected!AZ1545)*(VLOOKUP($D190,Decrements!$B$2207:$V$2212,AY$50)-VLOOKUP($D70,$B$2225:$V$2230,AY$50))/4</f>
        <v>0.2789576861930656</v>
      </c>
      <c r="AZ190" s="481">
        <f>(Infected!BA309+Infected!BA515+Infected!BA721+Infected!BA927+Infected!BA1133+Infected!BA1339+Infected!BA1545)*(VLOOKUP($D190,Decrements!$B$2207:$V$2212,AZ$50)-VLOOKUP($D70,$B$2225:$V$2230,AZ$50))/4</f>
        <v>0.27810772048471144</v>
      </c>
      <c r="BA190" s="481">
        <f>(Infected!BB309+Infected!BB515+Infected!BB721+Infected!BB927+Infected!BB1133+Infected!BB1339+Infected!BB1545)*(VLOOKUP($D190,Decrements!$B$2207:$V$2212,BA$50)-VLOOKUP($D70,$B$2225:$V$2230,BA$50))/4</f>
        <v>0.27716120734775634</v>
      </c>
      <c r="BB190" s="481">
        <f>(Infected!BC309+Infected!BC515+Infected!BC721+Infected!BC927+Infected!BC1133+Infected!BC1339+Infected!BC1545)*(VLOOKUP($D190,Decrements!$B$2207:$V$2212,BB$50)-VLOOKUP($D70,$B$2225:$V$2230,BB$50))/4</f>
        <v>0.27612350854245954</v>
      </c>
      <c r="BC190" s="481">
        <f>(Infected!BD309+Infected!BD515+Infected!BD721+Infected!BD927+Infected!BD1133+Infected!BD1339+Infected!BD1545)*(VLOOKUP($D190,Decrements!$B$2207:$V$2212,BC$50)-VLOOKUP($D70,$B$2225:$V$2230,BC$50))/4</f>
        <v>0.27500835742544866</v>
      </c>
      <c r="BD190" s="481">
        <f>(Infected!BE309+Infected!BE515+Infected!BE721+Infected!BE927+Infected!BE1133+Infected!BE1339+Infected!BE1545)*(VLOOKUP($D190,Decrements!$B$2207:$V$2212,BD$50)-VLOOKUP($D70,$B$2225:$V$2230,BD$50))/4</f>
        <v>0.27382808876452641</v>
      </c>
      <c r="BE190" s="481">
        <f>(Infected!BF309+Infected!BF515+Infected!BF721+Infected!BF927+Infected!BF1133+Infected!BF1339+Infected!BF1545)*(VLOOKUP($D190,Decrements!$B$2207:$V$2212,BE$50)-VLOOKUP($D70,$B$2225:$V$2230,BE$50))/4</f>
        <v>0.27260109425522266</v>
      </c>
      <c r="BF190" s="481">
        <f>(Infected!BG309+Infected!BG515+Infected!BG721+Infected!BG927+Infected!BG1133+Infected!BG1339+Infected!BG1545)*(VLOOKUP($D190,Decrements!$B$2207:$V$2212,BF$50)-VLOOKUP($D70,$B$2225:$V$2230,BF$50))/4</f>
        <v>0.27132888090675727</v>
      </c>
      <c r="BG190" s="481">
        <f>(Infected!BH309+Infected!BH515+Infected!BH721+Infected!BH927+Infected!BH1133+Infected!BH1339+Infected!BH1545)*(VLOOKUP($D190,Decrements!$B$2207:$V$2212,BG$50)-VLOOKUP($D70,$B$2225:$V$2230,BG$50))/4</f>
        <v>0.27002084804052856</v>
      </c>
      <c r="BH190" s="481">
        <f>(Infected!BI309+Infected!BI515+Infected!BI721+Infected!BI927+Infected!BI1133+Infected!BI1339+Infected!BI1545)*(VLOOKUP($D190,Decrements!$B$2207:$V$2212,BH$50)-VLOOKUP($D70,$B$2225:$V$2230,BH$50))/4</f>
        <v>0.26868554868260608</v>
      </c>
      <c r="BI190" s="481">
        <f>(Infected!BJ309+Infected!BJ515+Infected!BJ721+Infected!BJ927+Infected!BJ1133+Infected!BJ1339+Infected!BJ1545)*(VLOOKUP($D190,Decrements!$B$2207:$V$2212,BI$50)-VLOOKUP($D70,$B$2225:$V$2230,BI$50))/4</f>
        <v>0.26733685052249956</v>
      </c>
      <c r="BJ190" s="481">
        <f>(Infected!BK309+Infected!BK515+Infected!BK721+Infected!BK927+Infected!BK1133+Infected!BK1339+Infected!BK1545)*(VLOOKUP($D190,Decrements!$B$2207:$V$2212,BJ$50)-VLOOKUP($D70,$B$2225:$V$2230,BJ$50))/4</f>
        <v>0.26597491558026731</v>
      </c>
      <c r="BK190" s="481">
        <f>(Infected!BL309+Infected!BL515+Infected!BL721+Infected!BL927+Infected!BL1133+Infected!BL1339+Infected!BL1545)*(VLOOKUP($D190,Decrements!$B$2207:$V$2212,BK$50)-VLOOKUP($D70,$B$2225:$V$2230,BK$50))/4</f>
        <v>0.26460636270840565</v>
      </c>
      <c r="BL190" s="481">
        <f>(Infected!BM309+Infected!BM515+Infected!BM721+Infected!BM927+Infected!BM1133+Infected!BM1339+Infected!BM1545)*(VLOOKUP($D190,Decrements!$B$2207:$V$2212,BL$50)-VLOOKUP($D70,$B$2225:$V$2230,BL$50))/4</f>
        <v>0.263237054498351</v>
      </c>
      <c r="BM190" s="481">
        <f>(Infected!BN309+Infected!BN515+Infected!BN721+Infected!BN927+Infected!BN1133+Infected!BN1339+Infected!BN1545)*(VLOOKUP($D190,Decrements!$B$2207:$V$2212,BM$50)-VLOOKUP($D70,$B$2225:$V$2230,BM$50))/4</f>
        <v>0.2618769490037407</v>
      </c>
      <c r="BN190" s="481">
        <f>(Infected!BO309+Infected!BO515+Infected!BO721+Infected!BO927+Infected!BO1133+Infected!BO1339+Infected!BO1545)*(VLOOKUP($D190,Decrements!$B$2207:$V$2212,BN$50)-VLOOKUP($D70,$B$2225:$V$2230,BN$50))/4</f>
        <v>0.26052500033962878</v>
      </c>
      <c r="BO190" s="481">
        <f>(Infected!BP309+Infected!BP515+Infected!BP721+Infected!BP927+Infected!BP1133+Infected!BP1339+Infected!BP1545)*(VLOOKUP($D190,Decrements!$B$2207:$V$2212,BO$50)-VLOOKUP($D70,$B$2225:$V$2230,BO$50))/4</f>
        <v>0.25918496367108762</v>
      </c>
      <c r="BP190" s="481">
        <f>(Infected!BQ309+Infected!BQ515+Infected!BQ721+Infected!BQ927+Infected!BQ1133+Infected!BQ1339+Infected!BQ1545)*(VLOOKUP($D190,Decrements!$B$2207:$V$2212,BP$50)-VLOOKUP($D70,$B$2225:$V$2230,BP$50))/4</f>
        <v>0.25786028293323865</v>
      </c>
      <c r="BQ190" s="481">
        <f>(Infected!BR309+Infected!BR515+Infected!BR721+Infected!BR927+Infected!BR1133+Infected!BR1339+Infected!BR1545)*(VLOOKUP($D190,Decrements!$B$2207:$V$2212,BQ$50)-VLOOKUP($D70,$B$2225:$V$2230,BQ$50))/4</f>
        <v>0.25655766852170858</v>
      </c>
      <c r="BR190" s="481">
        <f>(Infected!BS309+Infected!BS515+Infected!BS721+Infected!BS927+Infected!BS1133+Infected!BS1339+Infected!BS1545)*(VLOOKUP($D190,Decrements!$B$2207:$V$2212,BR$50)-VLOOKUP($D70,$B$2225:$V$2230,BR$50))/4</f>
        <v>0.25527529245360697</v>
      </c>
      <c r="BS190" s="481">
        <f>(Infected!BT309+Infected!BT515+Infected!BT721+Infected!BT927+Infected!BT1133+Infected!BT1339+Infected!BT1545)*(VLOOKUP($D190,Decrements!$B$2207:$V$2212,BS$50)-VLOOKUP($D70,$B$2225:$V$2230,BS$50))/4</f>
        <v>0.25401544997221431</v>
      </c>
      <c r="BT190" s="481">
        <f>(Infected!BU309+Infected!BU515+Infected!BU721+Infected!BU927+Infected!BU1133+Infected!BU1339+Infected!BU1545)*(VLOOKUP($D190,Decrements!$B$2207:$V$2212,BT$50)-VLOOKUP($D70,$B$2225:$V$2230,BT$50))/4</f>
        <v>0.25278014221243011</v>
      </c>
      <c r="BU190" s="481">
        <f>(Infected!BV309+Infected!BV515+Infected!BV721+Infected!BV927+Infected!BV1133+Infected!BV1339+Infected!BV1545)*(VLOOKUP($D190,Decrements!$B$2207:$V$2212,BU$50)-VLOOKUP($D70,$B$2225:$V$2230,BU$50))/4</f>
        <v>0.25157386973748158</v>
      </c>
      <c r="BV190" s="481">
        <f>(Infected!BW309+Infected!BW515+Infected!BW721+Infected!BW927+Infected!BW1133+Infected!BW1339+Infected!BW1545)*(VLOOKUP($D190,Decrements!$B$2207:$V$2212,BV$50)-VLOOKUP($D70,$B$2225:$V$2230,BV$50))/4</f>
        <v>0.25039492950523995</v>
      </c>
      <c r="BW190" s="481">
        <f>(Infected!BX309+Infected!BX515+Infected!BX721+Infected!BX927+Infected!BX1133+Infected!BX1339+Infected!BX1545)*(VLOOKUP($D190,Decrements!$B$2207:$V$2212,BW$50)-VLOOKUP($D70,$B$2225:$V$2230,BW$50))/4</f>
        <v>0.24924457482679976</v>
      </c>
      <c r="BX190" s="481">
        <f>(Infected!BY309+Infected!BY515+Infected!BY721+Infected!BY927+Infected!BY1133+Infected!BY1339+Infected!BY1545)*(VLOOKUP($D190,Decrements!$B$2207:$V$2212,BX$50)-VLOOKUP($D70,$B$2225:$V$2230,BX$50))/4</f>
        <v>0.24812375639741577</v>
      </c>
      <c r="BY190" s="481">
        <f>(Infected!BZ309+Infected!BZ515+Infected!BZ721+Infected!BZ927+Infected!BZ1133+Infected!BZ1339+Infected!BZ1545)*(VLOOKUP($D190,Decrements!$B$2207:$V$2212,BY$50)-VLOOKUP($D70,$B$2225:$V$2230,BY$50))/4</f>
        <v>0.24703506613177018</v>
      </c>
      <c r="BZ190" s="481">
        <f>(Infected!CA309+Infected!CA515+Infected!CA721+Infected!CA927+Infected!CA1133+Infected!CA1339+Infected!CA1545)*(VLOOKUP($D190,Decrements!$B$2207:$V$2212,BZ$50)-VLOOKUP($D70,$B$2225:$V$2230,BZ$50))/4</f>
        <v>0.24597677602435924</v>
      </c>
      <c r="CA190" s="481">
        <f>(Infected!CB309+Infected!CB515+Infected!CB721+Infected!CB927+Infected!CB1133+Infected!CB1339+Infected!CB1545)*(VLOOKUP($D190,Decrements!$B$2207:$V$2212,CA$50)-VLOOKUP($D70,$B$2225:$V$2230,CA$50))/4</f>
        <v>0.24494918466847626</v>
      </c>
      <c r="CB190" s="481">
        <f>(Infected!CC309+Infected!CC515+Infected!CC721+Infected!CC927+Infected!CC1133+Infected!CC1339+Infected!CC1545)*(VLOOKUP($D190,Decrements!$B$2207:$V$2212,CB$50)-VLOOKUP($D70,$B$2225:$V$2230,CB$50))/4</f>
        <v>0.24395238097630484</v>
      </c>
      <c r="CC190" s="481">
        <f>(Infected!CD309+Infected!CD515+Infected!CD721+Infected!CD927+Infected!CD1133+Infected!CD1339+Infected!CD1545)*(VLOOKUP($D190,Decrements!$B$2207:$V$2212,CC$50)-VLOOKUP($D70,$B$2225:$V$2230,CC$50))/4</f>
        <v>0.24298751846276509</v>
      </c>
      <c r="CD190" s="481">
        <f>(Infected!CE309+Infected!CE515+Infected!CE721+Infected!CE927+Infected!CE1133+Infected!CE1339+Infected!CE1545)*(VLOOKUP($D190,Decrements!$B$2207:$V$2212,CD$50)-VLOOKUP($D70,$B$2225:$V$2230,CD$50))/4</f>
        <v>0.24205296312301844</v>
      </c>
      <c r="CE190" s="481">
        <f>(Infected!CF309+Infected!CF515+Infected!CF721+Infected!CF927+Infected!CF1133+Infected!CF1339+Infected!CF1545)*(VLOOKUP($D190,Decrements!$B$2207:$V$2212,CE$50)-VLOOKUP($D70,$B$2225:$V$2230,CE$50))/4</f>
        <v>0.24114841169564805</v>
      </c>
      <c r="CF190" s="481">
        <f>(Infected!CG309+Infected!CG515+Infected!CG721+Infected!CG927+Infected!CG1133+Infected!CG1339+Infected!CG1545)*(VLOOKUP($D190,Decrements!$B$2207:$V$2212,CF$50)-VLOOKUP($D70,$B$2225:$V$2230,CF$50))/4</f>
        <v>0.24027344067368078</v>
      </c>
      <c r="CG190" s="481">
        <f>(Infected!CH309+Infected!CH515+Infected!CH721+Infected!CH927+Infected!CH1133+Infected!CH1339+Infected!CH1545)*(VLOOKUP($D190,Decrements!$B$2207:$V$2212,CG$50)-VLOOKUP($D70,$B$2225:$V$2230,CG$50))/4</f>
        <v>0.23942825654675337</v>
      </c>
      <c r="CH190" s="481">
        <f>(Infected!CI309+Infected!CI515+Infected!CI721+Infected!CI927+Infected!CI1133+Infected!CI1339+Infected!CI1545)*(VLOOKUP($D190,Decrements!$B$2207:$V$2212,CH$50)-VLOOKUP($D70,$B$2225:$V$2230,CH$50))/4</f>
        <v>0.23861144331302092</v>
      </c>
      <c r="CI190" s="481">
        <f>(Infected!CJ309+Infected!CJ515+Infected!CJ721+Infected!CJ927+Infected!CJ1133+Infected!CJ1339+Infected!CJ1545)*(VLOOKUP($D190,Decrements!$B$2207:$V$2212,CI$50)-VLOOKUP($D70,$B$2225:$V$2230,CI$50))/4</f>
        <v>0.23782237436068523</v>
      </c>
    </row>
    <row r="191" spans="2:87" s="209" customFormat="1">
      <c r="B191" s="210">
        <v>2</v>
      </c>
      <c r="C191" s="210">
        <v>1</v>
      </c>
      <c r="D191" s="210">
        <v>4</v>
      </c>
      <c r="E191" s="210">
        <v>214</v>
      </c>
      <c r="F191" s="211"/>
      <c r="G191" s="210">
        <f>Infected!I310+Infected!I516</f>
        <v>0.24387096774193556</v>
      </c>
      <c r="H191" s="481">
        <f>(Infected!I310+Infected!I516+Infected!I722+Infected!I928+Infected!I1134+Infected!I1340+Infected!I1546)*(VLOOKUP($D191,Decrements!$B$2207:$V$2212,H$50)-VLOOKUP($D71,$B$2225:$V$2230,H$50))/4</f>
        <v>1.4906390393218748E-2</v>
      </c>
      <c r="I191" s="481">
        <f>(Infected!J310+Infected!J516+Infected!J722+Infected!J928+Infected!J1134+Infected!J1340+Infected!J1546)*(VLOOKUP($D191,Decrements!$B$2207:$V$2212,I$50)-VLOOKUP($D71,$B$2225:$V$2230,I$50))/4</f>
        <v>1.8607762770158919E-2</v>
      </c>
      <c r="J191" s="481">
        <f>(Infected!K310+Infected!K516+Infected!K722+Infected!K928+Infected!K1134+Infected!K1340+Infected!K1546)*(VLOOKUP($D191,Decrements!$B$2207:$V$2212,J$50)-VLOOKUP($D71,$B$2225:$V$2230,J$50))/4</f>
        <v>2.0706984504998575E-2</v>
      </c>
      <c r="K191" s="481">
        <f>(Infected!L310+Infected!L516+Infected!L722+Infected!L928+Infected!L1134+Infected!L1340+Infected!L1546)*(VLOOKUP($D191,Decrements!$B$2207:$V$2212,K$50)-VLOOKUP($D71,$B$2225:$V$2230,K$50))/4</f>
        <v>2.255741441367249E-2</v>
      </c>
      <c r="L191" s="481">
        <f>(Infected!M310+Infected!M516+Infected!M722+Infected!M928+Infected!M1134+Infected!M1340+Infected!M1546)*(VLOOKUP($D191,Decrements!$B$2207:$V$2212,L$50)-VLOOKUP($D71,$B$2225:$V$2230,L$50))/4</f>
        <v>2.4267592262137819E-2</v>
      </c>
      <c r="M191" s="481">
        <f>(Infected!N310+Infected!N516+Infected!N722+Infected!N928+Infected!N1134+Infected!N1340+Infected!N1546)*(VLOOKUP($D191,Decrements!$B$2207:$V$2212,M$50)-VLOOKUP($D71,$B$2225:$V$2230,M$50))/4</f>
        <v>2.2615617001772864E-2</v>
      </c>
      <c r="N191" s="481">
        <f>(Infected!O310+Infected!O516+Infected!O722+Infected!O928+Infected!O1134+Infected!O1340+Infected!O1546)*(VLOOKUP($D191,Decrements!$B$2207:$V$2212,N$50)-VLOOKUP($D71,$B$2225:$V$2230,N$50))/4</f>
        <v>2.1205782526762754E-2</v>
      </c>
      <c r="O191" s="481">
        <f>(Infected!P310+Infected!P516+Infected!P722+Infected!P928+Infected!P1134+Infected!P1340+Infected!P1546)*(VLOOKUP($D191,Decrements!$B$2207:$V$2212,O$50)-VLOOKUP($D71,$B$2225:$V$2230,O$50))/4</f>
        <v>1.9981522193778408E-2</v>
      </c>
      <c r="P191" s="481">
        <f>(Infected!Q310+Infected!Q516+Infected!Q722+Infected!Q928+Infected!Q1134+Infected!Q1340+Infected!Q1546)*(VLOOKUP($D191,Decrements!$B$2207:$V$2212,P$50)-VLOOKUP($D71,$B$2225:$V$2230,P$50))/4</f>
        <v>1.8934551893479572E-2</v>
      </c>
      <c r="Q191" s="481">
        <f>(Infected!R310+Infected!R516+Infected!R722+Infected!R928+Infected!R1134+Infected!R1340+Infected!R1546)*(VLOOKUP($D191,Decrements!$B$2207:$V$2212,Q$50)-VLOOKUP($D71,$B$2225:$V$2230,Q$50))/4</f>
        <v>1.9140246593966005E-2</v>
      </c>
      <c r="R191" s="481">
        <f>(Infected!S310+Infected!S516+Infected!S722+Infected!S928+Infected!S1134+Infected!S1340+Infected!S1546)*(VLOOKUP($D191,Decrements!$B$2207:$V$2212,R$50)-VLOOKUP($D71,$B$2225:$V$2230,R$50))/4</f>
        <v>1.8368752080571288E-2</v>
      </c>
      <c r="S191" s="481">
        <f>(Infected!T310+Infected!T516+Infected!T722+Infected!T928+Infected!T1134+Infected!T1340+Infected!T1546)*(VLOOKUP($D191,Decrements!$B$2207:$V$2212,S$50)-VLOOKUP($D71,$B$2225:$V$2230,S$50))/4</f>
        <v>1.7598133340415458E-2</v>
      </c>
      <c r="T191" s="481">
        <f>(Infected!U310+Infected!U516+Infected!U722+Infected!U928+Infected!U1134+Infected!U1340+Infected!U1546)*(VLOOKUP($D191,Decrements!$B$2207:$V$2212,T$50)-VLOOKUP($D71,$B$2225:$V$2230,T$50))/4</f>
        <v>1.6875760569534933E-2</v>
      </c>
      <c r="U191" s="481">
        <f>(Infected!V310+Infected!V516+Infected!V722+Infected!V928+Infected!V1134+Infected!V1340+Infected!V1546)*(VLOOKUP($D191,Decrements!$B$2207:$V$2212,U$50)-VLOOKUP($D71,$B$2225:$V$2230,U$50))/4</f>
        <v>1.5921849332972769E-2</v>
      </c>
      <c r="V191" s="481">
        <f>(Infected!W310+Infected!W516+Infected!W722+Infected!W928+Infected!W1134+Infected!W1340+Infected!W1546)*(VLOOKUP($D191,Decrements!$B$2207:$V$2212,V$50)-VLOOKUP($D71,$B$2225:$V$2230,V$50))/4</f>
        <v>1.4719547861527458E-2</v>
      </c>
      <c r="W191" s="481">
        <f>(Infected!X310+Infected!X516+Infected!X722+Infected!X928+Infected!X1134+Infected!X1340+Infected!X1546)*(VLOOKUP($D191,Decrements!$B$2207:$V$2212,W$50)-VLOOKUP($D71,$B$2225:$V$2230,W$50))/4</f>
        <v>1.3704149317047951E-2</v>
      </c>
      <c r="X191" s="481">
        <f>(Infected!Y310+Infected!Y516+Infected!Y722+Infected!Y928+Infected!Y1134+Infected!Y1340+Infected!Y1546)*(VLOOKUP($D191,Decrements!$B$2207:$V$2212,X$50)-VLOOKUP($D71,$B$2225:$V$2230,X$50))/4</f>
        <v>1.2839158905246315E-2</v>
      </c>
      <c r="Y191" s="481">
        <f>(Infected!Z310+Infected!Z516+Infected!Z722+Infected!Z928+Infected!Z1134+Infected!Z1340+Infected!Z1546)*(VLOOKUP($D191,Decrements!$B$2207:$V$2212,Y$50)-VLOOKUP($D71,$B$2225:$V$2230,Y$50))/4</f>
        <v>1.2214738601576318E-2</v>
      </c>
      <c r="Z191" s="481">
        <f>(Infected!AA310+Infected!AA516+Infected!AA722+Infected!AA928+Infected!AA1134+Infected!AA1340+Infected!AA1546)*(VLOOKUP($D191,Decrements!$B$2207:$V$2212,Z$50)-VLOOKUP($D71,$B$2225:$V$2230,Z$50))/4</f>
        <v>1.1613680107210048E-2</v>
      </c>
      <c r="AA191" s="481">
        <f>(Infected!AB310+Infected!AB516+Infected!AB722+Infected!AB928+Infected!AB1134+Infected!AB1340+Infected!AB1546)*(VLOOKUP($D191,Decrements!$B$2207:$V$2212,AA$50)-VLOOKUP($D71,$B$2225:$V$2230,AA$50))/4</f>
        <v>1.1146941409376675E-2</v>
      </c>
      <c r="AB191" s="481">
        <f>(Infected!AC310+Infected!AC516+Infected!AC722+Infected!AC928+Infected!AC1134+Infected!AC1340+Infected!AC1546)*(VLOOKUP($D191,Decrements!$B$2207:$V$2212,AB$50)-VLOOKUP($D71,$B$2225:$V$2230,AB$50))/4</f>
        <v>1.081415083804617E-2</v>
      </c>
      <c r="AC191" s="481">
        <f>(Infected!AD310+Infected!AD516+Infected!AD722+Infected!AD928+Infected!AD1134+Infected!AD1340+Infected!AD1546)*(VLOOKUP($D191,Decrements!$B$2207:$V$2212,AC$50)-VLOOKUP($D71,$B$2225:$V$2230,AC$50))/4</f>
        <v>1.08322081977912E-2</v>
      </c>
      <c r="AD191" s="481">
        <f>(Infected!AE310+Infected!AE516+Infected!AE722+Infected!AE928+Infected!AE1134+Infected!AE1340+Infected!AE1546)*(VLOOKUP($D191,Decrements!$B$2207:$V$2212,AD$50)-VLOOKUP($D71,$B$2225:$V$2230,AD$50))/4</f>
        <v>1.0765765773266383E-2</v>
      </c>
      <c r="AE191" s="481">
        <f>(Infected!AF310+Infected!AF516+Infected!AF722+Infected!AF928+Infected!AF1134+Infected!AF1340+Infected!AF1546)*(VLOOKUP($D191,Decrements!$B$2207:$V$2212,AE$50)-VLOOKUP($D71,$B$2225:$V$2230,AE$50))/4</f>
        <v>1.0772544721532338E-2</v>
      </c>
      <c r="AF191" s="481">
        <f>(Infected!AG310+Infected!AG516+Infected!AG722+Infected!AG928+Infected!AG1134+Infected!AG1340+Infected!AG1546)*(VLOOKUP($D191,Decrements!$B$2207:$V$2212,AF$50)-VLOOKUP($D71,$B$2225:$V$2230,AF$50))/4</f>
        <v>1.0845719023386814E-2</v>
      </c>
      <c r="AG191" s="481">
        <f>(Infected!AH310+Infected!AH516+Infected!AH722+Infected!AH928+Infected!AH1134+Infected!AH1340+Infected!AH1546)*(VLOOKUP($D191,Decrements!$B$2207:$V$2212,AG$50)-VLOOKUP($D71,$B$2225:$V$2230,AG$50))/4</f>
        <v>1.1142174012554275E-2</v>
      </c>
      <c r="AH191" s="481">
        <f>(Infected!AI310+Infected!AI516+Infected!AI722+Infected!AI928+Infected!AI1134+Infected!AI1340+Infected!AI1546)*(VLOOKUP($D191,Decrements!$B$2207:$V$2212,AH$50)-VLOOKUP($D71,$B$2225:$V$2230,AH$50))/4</f>
        <v>1.1345107872359273E-2</v>
      </c>
      <c r="AI191" s="481">
        <f>(Infected!AJ310+Infected!AJ516+Infected!AJ722+Infected!AJ928+Infected!AJ1134+Infected!AJ1340+Infected!AJ1546)*(VLOOKUP($D191,Decrements!$B$2207:$V$2212,AI$50)-VLOOKUP($D71,$B$2225:$V$2230,AI$50))/4</f>
        <v>1.1571784897269144E-2</v>
      </c>
      <c r="AJ191" s="481">
        <f>(Infected!AK310+Infected!AK516+Infected!AK722+Infected!AK928+Infected!AK1134+Infected!AK1340+Infected!AK1546)*(VLOOKUP($D191,Decrements!$B$2207:$V$2212,AJ$50)-VLOOKUP($D71,$B$2225:$V$2230,AJ$50))/4</f>
        <v>1.1828277703877739E-2</v>
      </c>
      <c r="AK191" s="481">
        <f>(Infected!AL310+Infected!AL516+Infected!AL722+Infected!AL928+Infected!AL1134+Infected!AL1340+Infected!AL1546)*(VLOOKUP($D191,Decrements!$B$2207:$V$2212,AK$50)-VLOOKUP($D71,$B$2225:$V$2230,AK$50))/4</f>
        <v>1.2172392771740018E-2</v>
      </c>
      <c r="AL191" s="481">
        <f>(Infected!AM310+Infected!AM516+Infected!AM722+Infected!AM928+Infected!AM1134+Infected!AM1340+Infected!AM1546)*(VLOOKUP($D191,Decrements!$B$2207:$V$2212,AL$50)-VLOOKUP($D71,$B$2225:$V$2230,AL$50))/4</f>
        <v>1.2478422524979023E-2</v>
      </c>
      <c r="AM191" s="481">
        <f>(Infected!AN310+Infected!AN516+Infected!AN722+Infected!AN928+Infected!AN1134+Infected!AN1340+Infected!AN1546)*(VLOOKUP($D191,Decrements!$B$2207:$V$2212,AM$50)-VLOOKUP($D71,$B$2225:$V$2230,AM$50))/4</f>
        <v>1.2775999726028197E-2</v>
      </c>
      <c r="AN191" s="481">
        <f>(Infected!AO310+Infected!AO516+Infected!AO722+Infected!AO928+Infected!AO1134+Infected!AO1340+Infected!AO1546)*(VLOOKUP($D191,Decrements!$B$2207:$V$2212,AN$50)-VLOOKUP($D71,$B$2225:$V$2230,AN$50))/4</f>
        <v>1.3061792682789701E-2</v>
      </c>
      <c r="AO191" s="481">
        <f>(Infected!AP310+Infected!AP516+Infected!AP722+Infected!AP928+Infected!AP1134+Infected!AP1340+Infected!AP1546)*(VLOOKUP($D191,Decrements!$B$2207:$V$2212,AO$50)-VLOOKUP($D71,$B$2225:$V$2230,AO$50))/4</f>
        <v>1.3330400202075958E-2</v>
      </c>
      <c r="AP191" s="481">
        <f>(Infected!AQ310+Infected!AQ516+Infected!AQ722+Infected!AQ928+Infected!AQ1134+Infected!AQ1340+Infected!AQ1546)*(VLOOKUP($D191,Decrements!$B$2207:$V$2212,AP$50)-VLOOKUP($D71,$B$2225:$V$2230,AP$50))/4</f>
        <v>1.3573832818638517E-2</v>
      </c>
      <c r="AQ191" s="481">
        <f>(Infected!AR310+Infected!AR516+Infected!AR722+Infected!AR928+Infected!AR1134+Infected!AR1340+Infected!AR1546)*(VLOOKUP($D191,Decrements!$B$2207:$V$2212,AQ$50)-VLOOKUP($D71,$B$2225:$V$2230,AQ$50))/4</f>
        <v>1.3789631827543098E-2</v>
      </c>
      <c r="AR191" s="481">
        <f>(Infected!AS310+Infected!AS516+Infected!AS722+Infected!AS928+Infected!AS1134+Infected!AS1340+Infected!AS1546)*(VLOOKUP($D191,Decrements!$B$2207:$V$2212,AR$50)-VLOOKUP($D71,$B$2225:$V$2230,AR$50))/4</f>
        <v>1.3977508904917498E-2</v>
      </c>
      <c r="AS191" s="481">
        <f>(Infected!AT310+Infected!AT516+Infected!AT722+Infected!AT928+Infected!AT1134+Infected!AT1340+Infected!AT1546)*(VLOOKUP($D191,Decrements!$B$2207:$V$2212,AS$50)-VLOOKUP($D71,$B$2225:$V$2230,AS$50))/4</f>
        <v>1.4141290994813854E-2</v>
      </c>
      <c r="AT191" s="481">
        <f>(Infected!AU310+Infected!AU516+Infected!AU722+Infected!AU928+Infected!AU1134+Infected!AU1340+Infected!AU1546)*(VLOOKUP($D191,Decrements!$B$2207:$V$2212,AT$50)-VLOOKUP($D71,$B$2225:$V$2230,AT$50))/4</f>
        <v>1.4283473278420217E-2</v>
      </c>
      <c r="AU191" s="481">
        <f>(Infected!AV310+Infected!AV516+Infected!AV722+Infected!AV928+Infected!AV1134+Infected!AV1340+Infected!AV1546)*(VLOOKUP($D191,Decrements!$B$2207:$V$2212,AU$50)-VLOOKUP($D71,$B$2225:$V$2230,AU$50))/4</f>
        <v>1.4407147846375108E-2</v>
      </c>
      <c r="AV191" s="481">
        <f>(Infected!AW310+Infected!AW516+Infected!AW722+Infected!AW928+Infected!AW1134+Infected!AW1340+Infected!AW1546)*(VLOOKUP($D191,Decrements!$B$2207:$V$2212,AV$50)-VLOOKUP($D71,$B$2225:$V$2230,AV$50))/4</f>
        <v>1.4514738000129522E-2</v>
      </c>
      <c r="AW191" s="481">
        <f>(Infected!AX310+Infected!AX516+Infected!AX722+Infected!AX928+Infected!AX1134+Infected!AX1340+Infected!AX1546)*(VLOOKUP($D191,Decrements!$B$2207:$V$2212,AW$50)-VLOOKUP($D71,$B$2225:$V$2230,AW$50))/4</f>
        <v>1.460849030189643E-2</v>
      </c>
      <c r="AX191" s="481">
        <f>(Infected!AY310+Infected!AY516+Infected!AY722+Infected!AY928+Infected!AY1134+Infected!AY1340+Infected!AY1546)*(VLOOKUP($D191,Decrements!$B$2207:$V$2212,AX$50)-VLOOKUP($D71,$B$2225:$V$2230,AX$50))/4</f>
        <v>1.4689318429140523E-2</v>
      </c>
      <c r="AY191" s="481">
        <f>(Infected!AZ310+Infected!AZ516+Infected!AZ722+Infected!AZ928+Infected!AZ1134+Infected!AZ1340+Infected!AZ1546)*(VLOOKUP($D191,Decrements!$B$2207:$V$2212,AY$50)-VLOOKUP($D71,$B$2225:$V$2230,AY$50))/4</f>
        <v>1.4758312990933824E-2</v>
      </c>
      <c r="AZ191" s="481">
        <f>(Infected!BA310+Infected!BA516+Infected!BA722+Infected!BA928+Infected!BA1134+Infected!BA1340+Infected!BA1546)*(VLOOKUP($D191,Decrements!$B$2207:$V$2212,AZ$50)-VLOOKUP($D71,$B$2225:$V$2230,AZ$50))/4</f>
        <v>1.4816352236465687E-2</v>
      </c>
      <c r="BA191" s="481">
        <f>(Infected!BB310+Infected!BB516+Infected!BB722+Infected!BB928+Infected!BB1134+Infected!BB1340+Infected!BB1546)*(VLOOKUP($D191,Decrements!$B$2207:$V$2212,BA$50)-VLOOKUP($D71,$B$2225:$V$2230,BA$50))/4</f>
        <v>1.4864436800664385E-2</v>
      </c>
      <c r="BB191" s="481">
        <f>(Infected!BC310+Infected!BC516+Infected!BC722+Infected!BC928+Infected!BC1134+Infected!BC1340+Infected!BC1546)*(VLOOKUP($D191,Decrements!$B$2207:$V$2212,BB$50)-VLOOKUP($D71,$B$2225:$V$2230,BB$50))/4</f>
        <v>1.4902903851191189E-2</v>
      </c>
      <c r="BC191" s="481">
        <f>(Infected!BD310+Infected!BD516+Infected!BD722+Infected!BD928+Infected!BD1134+Infected!BD1340+Infected!BD1546)*(VLOOKUP($D191,Decrements!$B$2207:$V$2212,BC$50)-VLOOKUP($D71,$B$2225:$V$2230,BC$50))/4</f>
        <v>1.4932328059185143E-2</v>
      </c>
      <c r="BD191" s="481">
        <f>(Infected!BE310+Infected!BE516+Infected!BE722+Infected!BE928+Infected!BE1134+Infected!BE1340+Infected!BE1546)*(VLOOKUP($D191,Decrements!$B$2207:$V$2212,BD$50)-VLOOKUP($D71,$B$2225:$V$2230,BD$50))/4</f>
        <v>1.4953247498512279E-2</v>
      </c>
      <c r="BE191" s="481">
        <f>(Infected!BF310+Infected!BF516+Infected!BF722+Infected!BF928+Infected!BF1134+Infected!BF1340+Infected!BF1546)*(VLOOKUP($D191,Decrements!$B$2207:$V$2212,BE$50)-VLOOKUP($D71,$B$2225:$V$2230,BE$50))/4</f>
        <v>1.4966387600922879E-2</v>
      </c>
      <c r="BF191" s="481">
        <f>(Infected!BG310+Infected!BG516+Infected!BG722+Infected!BG928+Infected!BG1134+Infected!BG1340+Infected!BG1546)*(VLOOKUP($D191,Decrements!$B$2207:$V$2212,BF$50)-VLOOKUP($D71,$B$2225:$V$2230,BF$50))/4</f>
        <v>1.4971997449637103E-2</v>
      </c>
      <c r="BG191" s="481">
        <f>(Infected!BH310+Infected!BH516+Infected!BH722+Infected!BH928+Infected!BH1134+Infected!BH1340+Infected!BH1546)*(VLOOKUP($D191,Decrements!$B$2207:$V$2212,BG$50)-VLOOKUP($D71,$B$2225:$V$2230,BG$50))/4</f>
        <v>1.4970561357953088E-2</v>
      </c>
      <c r="BH191" s="481">
        <f>(Infected!BI310+Infected!BI516+Infected!BI722+Infected!BI928+Infected!BI1134+Infected!BI1340+Infected!BI1546)*(VLOOKUP($D191,Decrements!$B$2207:$V$2212,BH$50)-VLOOKUP($D71,$B$2225:$V$2230,BH$50))/4</f>
        <v>1.4962553405927547E-2</v>
      </c>
      <c r="BI191" s="481">
        <f>(Infected!BJ310+Infected!BJ516+Infected!BJ722+Infected!BJ928+Infected!BJ1134+Infected!BJ1340+Infected!BJ1546)*(VLOOKUP($D191,Decrements!$B$2207:$V$2212,BI$50)-VLOOKUP($D71,$B$2225:$V$2230,BI$50))/4</f>
        <v>1.494861240462543E-2</v>
      </c>
      <c r="BJ191" s="481">
        <f>(Infected!BK310+Infected!BK516+Infected!BK722+Infected!BK928+Infected!BK1134+Infected!BK1340+Infected!BK1546)*(VLOOKUP($D191,Decrements!$B$2207:$V$2212,BJ$50)-VLOOKUP($D71,$B$2225:$V$2230,BJ$50))/4</f>
        <v>1.4929002366858233E-2</v>
      </c>
      <c r="BK191" s="481">
        <f>(Infected!BL310+Infected!BL516+Infected!BL722+Infected!BL928+Infected!BL1134+Infected!BL1340+Infected!BL1546)*(VLOOKUP($D191,Decrements!$B$2207:$V$2212,BK$50)-VLOOKUP($D71,$B$2225:$V$2230,BK$50))/4</f>
        <v>1.4904172421845293E-2</v>
      </c>
      <c r="BL191" s="481">
        <f>(Infected!BM310+Infected!BM516+Infected!BM722+Infected!BM928+Infected!BM1134+Infected!BM1340+Infected!BM1546)*(VLOOKUP($D191,Decrements!$B$2207:$V$2212,BL$50)-VLOOKUP($D71,$B$2225:$V$2230,BL$50))/4</f>
        <v>1.4874556985202091E-2</v>
      </c>
      <c r="BM191" s="481">
        <f>(Infected!BN310+Infected!BN516+Infected!BN722+Infected!BN928+Infected!BN1134+Infected!BN1340+Infected!BN1546)*(VLOOKUP($D191,Decrements!$B$2207:$V$2212,BM$50)-VLOOKUP($D71,$B$2225:$V$2230,BM$50))/4</f>
        <v>1.4840708361333596E-2</v>
      </c>
      <c r="BN191" s="481">
        <f>(Infected!BO310+Infected!BO516+Infected!BO722+Infected!BO928+Infected!BO1134+Infected!BO1340+Infected!BO1546)*(VLOOKUP($D191,Decrements!$B$2207:$V$2212,BN$50)-VLOOKUP($D71,$B$2225:$V$2230,BN$50))/4</f>
        <v>1.4802877671374013E-2</v>
      </c>
      <c r="BO191" s="481">
        <f>(Infected!BP310+Infected!BP516+Infected!BP722+Infected!BP928+Infected!BP1134+Infected!BP1340+Infected!BP1546)*(VLOOKUP($D191,Decrements!$B$2207:$V$2212,BO$50)-VLOOKUP($D71,$B$2225:$V$2230,BO$50))/4</f>
        <v>1.4761441910090951E-2</v>
      </c>
      <c r="BP191" s="481">
        <f>(Infected!BQ310+Infected!BQ516+Infected!BQ722+Infected!BQ928+Infected!BQ1134+Infected!BQ1340+Infected!BQ1546)*(VLOOKUP($D191,Decrements!$B$2207:$V$2212,BP$50)-VLOOKUP($D71,$B$2225:$V$2230,BP$50))/4</f>
        <v>1.4716766451049423E-2</v>
      </c>
      <c r="BQ191" s="481">
        <f>(Infected!BR310+Infected!BR516+Infected!BR722+Infected!BR928+Infected!BR1134+Infected!BR1340+Infected!BR1546)*(VLOOKUP($D191,Decrements!$B$2207:$V$2212,BQ$50)-VLOOKUP($D71,$B$2225:$V$2230,BQ$50))/4</f>
        <v>1.4669301226120991E-2</v>
      </c>
      <c r="BR191" s="481">
        <f>(Infected!BS310+Infected!BS516+Infected!BS722+Infected!BS928+Infected!BS1134+Infected!BS1340+Infected!BS1546)*(VLOOKUP($D191,Decrements!$B$2207:$V$2212,BR$50)-VLOOKUP($D71,$B$2225:$V$2230,BR$50))/4</f>
        <v>1.4619260559218581E-2</v>
      </c>
      <c r="BS191" s="481">
        <f>(Infected!BT310+Infected!BT516+Infected!BT722+Infected!BT928+Infected!BT1134+Infected!BT1340+Infected!BT1546)*(VLOOKUP($D191,Decrements!$B$2207:$V$2212,BS$50)-VLOOKUP($D71,$B$2225:$V$2230,BS$50))/4</f>
        <v>1.4566959461586898E-2</v>
      </c>
      <c r="BT191" s="481">
        <f>(Infected!BU310+Infected!BU516+Infected!BU722+Infected!BU928+Infected!BU1134+Infected!BU1340+Infected!BU1546)*(VLOOKUP($D191,Decrements!$B$2207:$V$2212,BT$50)-VLOOKUP($D71,$B$2225:$V$2230,BT$50))/4</f>
        <v>1.4512698515360925E-2</v>
      </c>
      <c r="BU191" s="481">
        <f>(Infected!BV310+Infected!BV516+Infected!BV722+Infected!BV928+Infected!BV1134+Infected!BV1340+Infected!BV1546)*(VLOOKUP($D191,Decrements!$B$2207:$V$2212,BU$50)-VLOOKUP($D71,$B$2225:$V$2230,BU$50))/4</f>
        <v>1.4456838536894468E-2</v>
      </c>
      <c r="BV191" s="481">
        <f>(Infected!BW310+Infected!BW516+Infected!BW722+Infected!BW928+Infected!BW1134+Infected!BW1340+Infected!BW1546)*(VLOOKUP($D191,Decrements!$B$2207:$V$2212,BV$50)-VLOOKUP($D71,$B$2225:$V$2230,BV$50))/4</f>
        <v>1.4399569744361289E-2</v>
      </c>
      <c r="BW191" s="481">
        <f>(Infected!BX310+Infected!BX516+Infected!BX722+Infected!BX928+Infected!BX1134+Infected!BX1340+Infected!BX1546)*(VLOOKUP($D191,Decrements!$B$2207:$V$2212,BW$50)-VLOOKUP($D71,$B$2225:$V$2230,BW$50))/4</f>
        <v>1.4341150016934128E-2</v>
      </c>
      <c r="BX191" s="481">
        <f>(Infected!BY310+Infected!BY516+Infected!BY722+Infected!BY928+Infected!BY1134+Infected!BY1340+Infected!BY1546)*(VLOOKUP($D191,Decrements!$B$2207:$V$2212,BX$50)-VLOOKUP($D71,$B$2225:$V$2230,BX$50))/4</f>
        <v>1.4281821091648172E-2</v>
      </c>
      <c r="BY191" s="481">
        <f>(Infected!BZ310+Infected!BZ516+Infected!BZ722+Infected!BZ928+Infected!BZ1134+Infected!BZ1340+Infected!BZ1546)*(VLOOKUP($D191,Decrements!$B$2207:$V$2212,BY$50)-VLOOKUP($D71,$B$2225:$V$2230,BY$50))/4</f>
        <v>1.4221859179265417E-2</v>
      </c>
      <c r="BZ191" s="481">
        <f>(Infected!CA310+Infected!CA516+Infected!CA722+Infected!CA928+Infected!CA1134+Infected!CA1340+Infected!CA1546)*(VLOOKUP($D191,Decrements!$B$2207:$V$2212,BZ$50)-VLOOKUP($D71,$B$2225:$V$2230,BZ$50))/4</f>
        <v>1.4161419414463208E-2</v>
      </c>
      <c r="CA191" s="481">
        <f>(Infected!CB310+Infected!CB516+Infected!CB722+Infected!CB928+Infected!CB1134+Infected!CB1340+Infected!CB1546)*(VLOOKUP($D191,Decrements!$B$2207:$V$2212,CA$50)-VLOOKUP($D71,$B$2225:$V$2230,CA$50))/4</f>
        <v>1.4100698241111025E-2</v>
      </c>
      <c r="CB191" s="481">
        <f>(Infected!CC310+Infected!CC516+Infected!CC722+Infected!CC928+Infected!CC1134+Infected!CC1340+Infected!CC1546)*(VLOOKUP($D191,Decrements!$B$2207:$V$2212,CB$50)-VLOOKUP($D71,$B$2225:$V$2230,CB$50))/4</f>
        <v>1.4039877275630035E-2</v>
      </c>
      <c r="CC191" s="481">
        <f>(Infected!CD310+Infected!CD516+Infected!CD722+Infected!CD928+Infected!CD1134+Infected!CD1340+Infected!CD1546)*(VLOOKUP($D191,Decrements!$B$2207:$V$2212,CC$50)-VLOOKUP($D71,$B$2225:$V$2230,CC$50))/4</f>
        <v>1.3979156336467577E-2</v>
      </c>
      <c r="CD191" s="481">
        <f>(Infected!CE310+Infected!CE516+Infected!CE722+Infected!CE928+Infected!CE1134+Infected!CE1340+Infected!CE1546)*(VLOOKUP($D191,Decrements!$B$2207:$V$2212,CD$50)-VLOOKUP($D71,$B$2225:$V$2230,CD$50))/4</f>
        <v>1.391865473679803E-2</v>
      </c>
      <c r="CE191" s="481">
        <f>(Infected!CF310+Infected!CF516+Infected!CF722+Infected!CF928+Infected!CF1134+Infected!CF1340+Infected!CF1546)*(VLOOKUP($D191,Decrements!$B$2207:$V$2212,CE$50)-VLOOKUP($D71,$B$2225:$V$2230,CE$50))/4</f>
        <v>1.385851538757539E-2</v>
      </c>
      <c r="CF191" s="481">
        <f>(Infected!CG310+Infected!CG516+Infected!CG722+Infected!CG928+Infected!CG1134+Infected!CG1340+Infected!CG1546)*(VLOOKUP($D191,Decrements!$B$2207:$V$2212,CF$50)-VLOOKUP($D71,$B$2225:$V$2230,CF$50))/4</f>
        <v>1.3798869226568084E-2</v>
      </c>
      <c r="CG191" s="481">
        <f>(Infected!CH310+Infected!CH516+Infected!CH722+Infected!CH928+Infected!CH1134+Infected!CH1340+Infected!CH1546)*(VLOOKUP($D191,Decrements!$B$2207:$V$2212,CG$50)-VLOOKUP($D71,$B$2225:$V$2230,CG$50))/4</f>
        <v>1.3739854650956569E-2</v>
      </c>
      <c r="CH191" s="481">
        <f>(Infected!CI310+Infected!CI516+Infected!CI722+Infected!CI928+Infected!CI1134+Infected!CI1340+Infected!CI1546)*(VLOOKUP($D191,Decrements!$B$2207:$V$2212,CH$50)-VLOOKUP($D71,$B$2225:$V$2230,CH$50))/4</f>
        <v>1.3681560728328932E-2</v>
      </c>
      <c r="CI191" s="481">
        <f>(Infected!CJ310+Infected!CJ516+Infected!CJ722+Infected!CJ928+Infected!CJ1134+Infected!CJ1340+Infected!CJ1546)*(VLOOKUP($D191,Decrements!$B$2207:$V$2212,CI$50)-VLOOKUP($D71,$B$2225:$V$2230,CI$50))/4</f>
        <v>1.3624087579760524E-2</v>
      </c>
    </row>
    <row r="192" spans="2:87" s="209" customFormat="1">
      <c r="B192" s="210">
        <v>2</v>
      </c>
      <c r="C192" s="210">
        <v>2</v>
      </c>
      <c r="D192" s="210">
        <v>4</v>
      </c>
      <c r="E192" s="210">
        <v>224</v>
      </c>
      <c r="F192" s="211"/>
      <c r="G192" s="210">
        <f>Infected!I311+Infected!I517</f>
        <v>4.0645161290322589</v>
      </c>
      <c r="H192" s="481">
        <f>(Infected!I311+Infected!I517+Infected!I723+Infected!I929+Infected!I1135+Infected!I1341+Infected!I1547)*(VLOOKUP($D192,Decrements!$B$2207:$V$2212,H$50)-VLOOKUP($D72,$B$2225:$V$2230,H$50))/4</f>
        <v>0.2484398398869791</v>
      </c>
      <c r="I192" s="481">
        <f>(Infected!J311+Infected!J517+Infected!J723+Infected!J929+Infected!J1135+Infected!J1341+Infected!J1547)*(VLOOKUP($D192,Decrements!$B$2207:$V$2212,I$50)-VLOOKUP($D72,$B$2225:$V$2230,I$50))/4</f>
        <v>0.29033934468799233</v>
      </c>
      <c r="J192" s="481">
        <f>(Infected!K311+Infected!K517+Infected!K723+Infected!K929+Infected!K1135+Infected!K1341+Infected!K1547)*(VLOOKUP($D192,Decrements!$B$2207:$V$2212,J$50)-VLOOKUP($D72,$B$2225:$V$2230,J$50))/4</f>
        <v>0.32509902224168774</v>
      </c>
      <c r="K192" s="481">
        <f>(Infected!L311+Infected!L517+Infected!L723+Infected!L929+Infected!L1135+Infected!L1341+Infected!L1547)*(VLOOKUP($D192,Decrements!$B$2207:$V$2212,K$50)-VLOOKUP($D72,$B$2225:$V$2230,K$50))/4</f>
        <v>0.35646237902487721</v>
      </c>
      <c r="L192" s="481">
        <f>(Infected!M311+Infected!M517+Infected!M723+Infected!M929+Infected!M1135+Infected!M1341+Infected!M1547)*(VLOOKUP($D192,Decrements!$B$2207:$V$2212,L$50)-VLOOKUP($D72,$B$2225:$V$2230,L$50))/4</f>
        <v>0.38694623313613102</v>
      </c>
      <c r="M192" s="481">
        <f>(Infected!N311+Infected!N517+Infected!N723+Infected!N929+Infected!N1135+Infected!N1341+Infected!N1547)*(VLOOKUP($D192,Decrements!$B$2207:$V$2212,M$50)-VLOOKUP($D72,$B$2225:$V$2230,M$50))/4</f>
        <v>0.36676251283773648</v>
      </c>
      <c r="N192" s="481">
        <f>(Infected!O311+Infected!O517+Infected!O723+Infected!O929+Infected!O1135+Infected!O1341+Infected!O1547)*(VLOOKUP($D192,Decrements!$B$2207:$V$2212,N$50)-VLOOKUP($D72,$B$2225:$V$2230,N$50))/4</f>
        <v>0.34995356143283879</v>
      </c>
      <c r="O192" s="481">
        <f>(Infected!P311+Infected!P517+Infected!P723+Infected!P929+Infected!P1135+Infected!P1341+Infected!P1547)*(VLOOKUP($D192,Decrements!$B$2207:$V$2212,O$50)-VLOOKUP($D72,$B$2225:$V$2230,O$50))/4</f>
        <v>0.33554687208147488</v>
      </c>
      <c r="P192" s="481">
        <f>(Infected!Q311+Infected!Q517+Infected!Q723+Infected!Q929+Infected!Q1135+Infected!Q1341+Infected!Q1547)*(VLOOKUP($D192,Decrements!$B$2207:$V$2212,P$50)-VLOOKUP($D72,$B$2225:$V$2230,P$50))/4</f>
        <v>0.3234453719585284</v>
      </c>
      <c r="Q192" s="481">
        <f>(Infected!R311+Infected!R517+Infected!R723+Infected!R929+Infected!R1135+Infected!R1341+Infected!R1547)*(VLOOKUP($D192,Decrements!$B$2207:$V$2212,Q$50)-VLOOKUP($D72,$B$2225:$V$2230,Q$50))/4</f>
        <v>0.33746980456816061</v>
      </c>
      <c r="R192" s="481">
        <f>(Infected!S311+Infected!S517+Infected!S723+Infected!S929+Infected!S1135+Infected!S1341+Infected!S1547)*(VLOOKUP($D192,Decrements!$B$2207:$V$2212,R$50)-VLOOKUP($D72,$B$2225:$V$2230,R$50))/4</f>
        <v>0.3327176330927713</v>
      </c>
      <c r="S192" s="481">
        <f>(Infected!T311+Infected!T517+Infected!T723+Infected!T929+Infected!T1135+Infected!T1341+Infected!T1547)*(VLOOKUP($D192,Decrements!$B$2207:$V$2212,S$50)-VLOOKUP($D72,$B$2225:$V$2230,S$50))/4</f>
        <v>0.32678874633284333</v>
      </c>
      <c r="T192" s="481">
        <f>(Infected!U311+Infected!U517+Infected!U723+Infected!U929+Infected!U1135+Infected!U1341+Infected!U1547)*(VLOOKUP($D192,Decrements!$B$2207:$V$2212,T$50)-VLOOKUP($D72,$B$2225:$V$2230,T$50))/4</f>
        <v>0.32074168271576903</v>
      </c>
      <c r="U192" s="481">
        <f>(Infected!V311+Infected!V517+Infected!V723+Infected!V929+Infected!V1135+Infected!V1341+Infected!V1547)*(VLOOKUP($D192,Decrements!$B$2207:$V$2212,U$50)-VLOOKUP($D72,$B$2225:$V$2230,U$50))/4</f>
        <v>0.30862606298883039</v>
      </c>
      <c r="V192" s="481">
        <f>(Infected!W311+Infected!W517+Infected!W723+Infected!W929+Infected!W1135+Infected!W1341+Infected!W1547)*(VLOOKUP($D192,Decrements!$B$2207:$V$2212,V$50)-VLOOKUP($D72,$B$2225:$V$2230,V$50))/4</f>
        <v>0.29059882237649531</v>
      </c>
      <c r="W192" s="481">
        <f>(Infected!X311+Infected!X517+Infected!X723+Infected!X929+Infected!X1135+Infected!X1341+Infected!X1547)*(VLOOKUP($D192,Decrements!$B$2207:$V$2212,W$50)-VLOOKUP($D72,$B$2225:$V$2230,W$50))/4</f>
        <v>0.2753559191480498</v>
      </c>
      <c r="X192" s="481">
        <f>(Infected!Y311+Infected!Y517+Infected!Y723+Infected!Y929+Infected!Y1135+Infected!Y1341+Infected!Y1547)*(VLOOKUP($D192,Decrements!$B$2207:$V$2212,X$50)-VLOOKUP($D72,$B$2225:$V$2230,X$50))/4</f>
        <v>0.26241905836348495</v>
      </c>
      <c r="Y192" s="481">
        <f>(Infected!Z311+Infected!Z517+Infected!Z723+Infected!Z929+Infected!Z1135+Infected!Z1341+Infected!Z1547)*(VLOOKUP($D192,Decrements!$B$2207:$V$2212,Y$50)-VLOOKUP($D72,$B$2225:$V$2230,Y$50))/4</f>
        <v>0.25350281315541778</v>
      </c>
      <c r="Z192" s="481">
        <f>(Infected!AA311+Infected!AA517+Infected!AA723+Infected!AA929+Infected!AA1135+Infected!AA1341+Infected!AA1547)*(VLOOKUP($D192,Decrements!$B$2207:$V$2212,Z$50)-VLOOKUP($D72,$B$2225:$V$2230,Z$50))/4</f>
        <v>0.24460315994201678</v>
      </c>
      <c r="AA192" s="481">
        <f>(Infected!AB311+Infected!AB517+Infected!AB723+Infected!AB929+Infected!AB1135+Infected!AB1341+Infected!AB1547)*(VLOOKUP($D192,Decrements!$B$2207:$V$2212,AA$50)-VLOOKUP($D72,$B$2225:$V$2230,AA$50))/4</f>
        <v>0.23819638675206181</v>
      </c>
      <c r="AB192" s="481">
        <f>(Infected!AC311+Infected!AC517+Infected!AC723+Infected!AC929+Infected!AC1135+Infected!AC1341+Infected!AC1547)*(VLOOKUP($D192,Decrements!$B$2207:$V$2212,AB$50)-VLOOKUP($D72,$B$2225:$V$2230,AB$50))/4</f>
        <v>0.23439320938541711</v>
      </c>
      <c r="AC192" s="481">
        <f>(Infected!AD311+Infected!AD517+Infected!AD723+Infected!AD929+Infected!AD1135+Infected!AD1341+Infected!AD1547)*(VLOOKUP($D192,Decrements!$B$2207:$V$2212,AC$50)-VLOOKUP($D72,$B$2225:$V$2230,AC$50))/4</f>
        <v>0.2381742275276213</v>
      </c>
      <c r="AD192" s="481">
        <f>(Infected!AE311+Infected!AE517+Infected!AE723+Infected!AE929+Infected!AE1135+Infected!AE1341+Infected!AE1547)*(VLOOKUP($D192,Decrements!$B$2207:$V$2212,AD$50)-VLOOKUP($D72,$B$2225:$V$2230,AD$50))/4</f>
        <v>0.24002847101235258</v>
      </c>
      <c r="AE192" s="481">
        <f>(Infected!AF311+Infected!AF517+Infected!AF723+Infected!AF929+Infected!AF1135+Infected!AF1341+Infected!AF1547)*(VLOOKUP($D192,Decrements!$B$2207:$V$2212,AE$50)-VLOOKUP($D72,$B$2225:$V$2230,AE$50))/4</f>
        <v>0.24349923357386333</v>
      </c>
      <c r="AF192" s="481">
        <f>(Infected!AG311+Infected!AG517+Infected!AG723+Infected!AG929+Infected!AG1135+Infected!AG1341+Infected!AG1547)*(VLOOKUP($D192,Decrements!$B$2207:$V$2212,AF$50)-VLOOKUP($D72,$B$2225:$V$2230,AF$50))/4</f>
        <v>0.24848557580444849</v>
      </c>
      <c r="AG192" s="481">
        <f>(Infected!AH311+Infected!AH517+Infected!AH723+Infected!AH929+Infected!AH1135+Infected!AH1341+Infected!AH1547)*(VLOOKUP($D192,Decrements!$B$2207:$V$2212,AG$50)-VLOOKUP($D72,$B$2225:$V$2230,AG$50))/4</f>
        <v>0.25871701699400823</v>
      </c>
      <c r="AH192" s="481">
        <f>(Infected!AI311+Infected!AI517+Infected!AI723+Infected!AI929+Infected!AI1135+Infected!AI1341+Infected!AI1547)*(VLOOKUP($D192,Decrements!$B$2207:$V$2212,AH$50)-VLOOKUP($D72,$B$2225:$V$2230,AH$50))/4</f>
        <v>0.26687482314006372</v>
      </c>
      <c r="AI192" s="481">
        <f>(Infected!AJ311+Infected!AJ517+Infected!AJ723+Infected!AJ929+Infected!AJ1135+Infected!AJ1341+Infected!AJ1547)*(VLOOKUP($D192,Decrements!$B$2207:$V$2212,AI$50)-VLOOKUP($D72,$B$2225:$V$2230,AI$50))/4</f>
        <v>0.27569034873307424</v>
      </c>
      <c r="AJ192" s="481">
        <f>(Infected!AK311+Infected!AK517+Infected!AK723+Infected!AK929+Infected!AK1135+Infected!AK1341+Infected!AK1547)*(VLOOKUP($D192,Decrements!$B$2207:$V$2212,AJ$50)-VLOOKUP($D72,$B$2225:$V$2230,AJ$50))/4</f>
        <v>0.28531569203596713</v>
      </c>
      <c r="AK192" s="481">
        <f>(Infected!AL311+Infected!AL517+Infected!AL723+Infected!AL929+Infected!AL1135+Infected!AL1341+Infected!AL1547)*(VLOOKUP($D192,Decrements!$B$2207:$V$2212,AK$50)-VLOOKUP($D72,$B$2225:$V$2230,AK$50))/4</f>
        <v>0.29720124481941645</v>
      </c>
      <c r="AL192" s="481">
        <f>(Infected!AM311+Infected!AM517+Infected!AM723+Infected!AM929+Infected!AM1135+Infected!AM1341+Infected!AM1547)*(VLOOKUP($D192,Decrements!$B$2207:$V$2212,AL$50)-VLOOKUP($D72,$B$2225:$V$2230,AL$50))/4</f>
        <v>0.30830346346247439</v>
      </c>
      <c r="AM192" s="481">
        <f>(Infected!AN311+Infected!AN517+Infected!AN723+Infected!AN929+Infected!AN1135+Infected!AN1341+Infected!AN1547)*(VLOOKUP($D192,Decrements!$B$2207:$V$2212,AM$50)-VLOOKUP($D72,$B$2225:$V$2230,AM$50))/4</f>
        <v>0.319335656402287</v>
      </c>
      <c r="AN192" s="481">
        <f>(Infected!AO311+Infected!AO517+Infected!AO723+Infected!AO929+Infected!AO1135+Infected!AO1341+Infected!AO1547)*(VLOOKUP($D192,Decrements!$B$2207:$V$2212,AN$50)-VLOOKUP($D72,$B$2225:$V$2230,AN$50))/4</f>
        <v>0.33019160410160081</v>
      </c>
      <c r="AO192" s="481">
        <f>(Infected!AP311+Infected!AP517+Infected!AP723+Infected!AP929+Infected!AP1135+Infected!AP1341+Infected!AP1547)*(VLOOKUP($D192,Decrements!$B$2207:$V$2212,AO$50)-VLOOKUP($D72,$B$2225:$V$2230,AO$50))/4</f>
        <v>0.34071893643541901</v>
      </c>
      <c r="AP192" s="481">
        <f>(Infected!AQ311+Infected!AQ517+Infected!AQ723+Infected!AQ929+Infected!AQ1135+Infected!AQ1341+Infected!AQ1547)*(VLOOKUP($D192,Decrements!$B$2207:$V$2212,AP$50)-VLOOKUP($D72,$B$2225:$V$2230,AP$50))/4</f>
        <v>0.35066638087645979</v>
      </c>
      <c r="AQ192" s="481">
        <f>(Infected!AR311+Infected!AR517+Infected!AR723+Infected!AR929+Infected!AR1135+Infected!AR1341+Infected!AR1547)*(VLOOKUP($D192,Decrements!$B$2207:$V$2212,AQ$50)-VLOOKUP($D72,$B$2225:$V$2230,AQ$50))/4</f>
        <v>0.35994132363652503</v>
      </c>
      <c r="AR192" s="481">
        <f>(Infected!AS311+Infected!AS517+Infected!AS723+Infected!AS929+Infected!AS1135+Infected!AS1341+Infected!AS1547)*(VLOOKUP($D192,Decrements!$B$2207:$V$2212,AR$50)-VLOOKUP($D72,$B$2225:$V$2230,AR$50))/4</f>
        <v>0.36849614921379331</v>
      </c>
      <c r="AS192" s="481">
        <f>(Infected!AT311+Infected!AT517+Infected!AT723+Infected!AT929+Infected!AT1135+Infected!AT1341+Infected!AT1547)*(VLOOKUP($D192,Decrements!$B$2207:$V$2212,AS$50)-VLOOKUP($D72,$B$2225:$V$2230,AS$50))/4</f>
        <v>0.37642058560271369</v>
      </c>
      <c r="AT192" s="481">
        <f>(Infected!AU311+Infected!AU517+Infected!AU723+Infected!AU929+Infected!AU1135+Infected!AU1341+Infected!AU1547)*(VLOOKUP($D192,Decrements!$B$2207:$V$2212,AT$50)-VLOOKUP($D72,$B$2225:$V$2230,AT$50))/4</f>
        <v>0.38377900400381459</v>
      </c>
      <c r="AU192" s="481">
        <f>(Infected!AV311+Infected!AV517+Infected!AV723+Infected!AV929+Infected!AV1135+Infected!AV1341+Infected!AV1547)*(VLOOKUP($D192,Decrements!$B$2207:$V$2212,AU$50)-VLOOKUP($D72,$B$2225:$V$2230,AU$50))/4</f>
        <v>0.39064992968645995</v>
      </c>
      <c r="AV192" s="481">
        <f>(Infected!AW311+Infected!AW517+Infected!AW723+Infected!AW929+Infected!AW1135+Infected!AW1341+Infected!AW1547)*(VLOOKUP($D192,Decrements!$B$2207:$V$2212,AV$50)-VLOOKUP($D72,$B$2225:$V$2230,AV$50))/4</f>
        <v>0.39709096272309463</v>
      </c>
      <c r="AW192" s="481">
        <f>(Infected!AX311+Infected!AX517+Infected!AX723+Infected!AX929+Infected!AX1135+Infected!AX1341+Infected!AX1547)*(VLOOKUP($D192,Decrements!$B$2207:$V$2212,AW$50)-VLOOKUP($D72,$B$2225:$V$2230,AW$50))/4</f>
        <v>0.4031532982845587</v>
      </c>
      <c r="AX192" s="481">
        <f>(Infected!AY311+Infected!AY517+Infected!AY723+Infected!AY929+Infected!AY1135+Infected!AY1341+Infected!AY1547)*(VLOOKUP($D192,Decrements!$B$2207:$V$2212,AX$50)-VLOOKUP($D72,$B$2225:$V$2230,AX$50))/4</f>
        <v>0.40885123920095123</v>
      </c>
      <c r="AY192" s="481">
        <f>(Infected!AZ311+Infected!AZ517+Infected!AZ723+Infected!AZ929+Infected!AZ1135+Infected!AZ1341+Infected!AZ1547)*(VLOOKUP($D192,Decrements!$B$2207:$V$2212,AY$50)-VLOOKUP($D72,$B$2225:$V$2230,AY$50))/4</f>
        <v>0.4142041581639832</v>
      </c>
      <c r="AZ192" s="481">
        <f>(Infected!BA311+Infected!BA517+Infected!BA723+Infected!BA929+Infected!BA1135+Infected!BA1341+Infected!BA1547)*(VLOOKUP($D192,Decrements!$B$2207:$V$2212,AZ$50)-VLOOKUP($D72,$B$2225:$V$2230,AZ$50))/4</f>
        <v>0.41922641449871023</v>
      </c>
      <c r="BA192" s="481">
        <f>(Infected!BB311+Infected!BB517+Infected!BB723+Infected!BB929+Infected!BB1135+Infected!BB1341+Infected!BB1547)*(VLOOKUP($D192,Decrements!$B$2207:$V$2212,BA$50)-VLOOKUP($D72,$B$2225:$V$2230,BA$50))/4</f>
        <v>0.42393695567790718</v>
      </c>
      <c r="BB192" s="481">
        <f>(Infected!BC311+Infected!BC517+Infected!BC723+Infected!BC929+Infected!BC1135+Infected!BC1341+Infected!BC1547)*(VLOOKUP($D192,Decrements!$B$2207:$V$2212,BB$50)-VLOOKUP($D72,$B$2225:$V$2230,BB$50))/4</f>
        <v>0.42833698679494264</v>
      </c>
      <c r="BC192" s="481">
        <f>(Infected!BD311+Infected!BD517+Infected!BD723+Infected!BD929+Infected!BD1135+Infected!BD1341+Infected!BD1547)*(VLOOKUP($D192,Decrements!$B$2207:$V$2212,BC$50)-VLOOKUP($D72,$B$2225:$V$2230,BC$50))/4</f>
        <v>0.43243528963624384</v>
      </c>
      <c r="BD192" s="481">
        <f>(Infected!BE311+Infected!BE517+Infected!BE723+Infected!BE929+Infected!BE1135+Infected!BE1341+Infected!BE1547)*(VLOOKUP($D192,Decrements!$B$2207:$V$2212,BD$50)-VLOOKUP($D72,$B$2225:$V$2230,BD$50))/4</f>
        <v>0.43624048933682935</v>
      </c>
      <c r="BE192" s="481">
        <f>(Infected!BF311+Infected!BF517+Infected!BF723+Infected!BF929+Infected!BF1135+Infected!BF1341+Infected!BF1547)*(VLOOKUP($D192,Decrements!$B$2207:$V$2212,BE$50)-VLOOKUP($D72,$B$2225:$V$2230,BE$50))/4</f>
        <v>0.43976754632879661</v>
      </c>
      <c r="BF192" s="481">
        <f>(Infected!BG311+Infected!BG517+Infected!BG723+Infected!BG929+Infected!BG1135+Infected!BG1341+Infected!BG1547)*(VLOOKUP($D192,Decrements!$B$2207:$V$2212,BF$50)-VLOOKUP($D72,$B$2225:$V$2230,BF$50))/4</f>
        <v>0.44301825699714542</v>
      </c>
      <c r="BG192" s="481">
        <f>(Infected!BH311+Infected!BH517+Infected!BH723+Infected!BH929+Infected!BH1135+Infected!BH1341+Infected!BH1547)*(VLOOKUP($D192,Decrements!$B$2207:$V$2212,BG$50)-VLOOKUP($D72,$B$2225:$V$2230,BG$50))/4</f>
        <v>0.44600189947820906</v>
      </c>
      <c r="BH192" s="481">
        <f>(Infected!BI311+Infected!BI517+Infected!BI723+Infected!BI929+Infected!BI1135+Infected!BI1341+Infected!BI1547)*(VLOOKUP($D192,Decrements!$B$2207:$V$2212,BH$50)-VLOOKUP($D72,$B$2225:$V$2230,BH$50))/4</f>
        <v>0.44872809290234655</v>
      </c>
      <c r="BI192" s="481">
        <f>(Infected!BJ311+Infected!BJ517+Infected!BJ723+Infected!BJ929+Infected!BJ1135+Infected!BJ1341+Infected!BJ1547)*(VLOOKUP($D192,Decrements!$B$2207:$V$2212,BI$50)-VLOOKUP($D72,$B$2225:$V$2230,BI$50))/4</f>
        <v>0.45121203517590319</v>
      </c>
      <c r="BJ192" s="481">
        <f>(Infected!BK311+Infected!BK517+Infected!BK723+Infected!BK929+Infected!BK1135+Infected!BK1341+Infected!BK1547)*(VLOOKUP($D192,Decrements!$B$2207:$V$2212,BJ$50)-VLOOKUP($D72,$B$2225:$V$2230,BJ$50))/4</f>
        <v>0.45345822628763849</v>
      </c>
      <c r="BK192" s="481">
        <f>(Infected!BL311+Infected!BL517+Infected!BL723+Infected!BL929+Infected!BL1135+Infected!BL1341+Infected!BL1547)*(VLOOKUP($D192,Decrements!$B$2207:$V$2212,BK$50)-VLOOKUP($D72,$B$2225:$V$2230,BK$50))/4</f>
        <v>0.45547719391863339</v>
      </c>
      <c r="BL192" s="481">
        <f>(Infected!BM311+Infected!BM517+Infected!BM723+Infected!BM929+Infected!BM1135+Infected!BM1341+Infected!BM1547)*(VLOOKUP($D192,Decrements!$B$2207:$V$2212,BL$50)-VLOOKUP($D72,$B$2225:$V$2230,BL$50))/4</f>
        <v>0.45727950717854005</v>
      </c>
      <c r="BM192" s="481">
        <f>(Infected!BN311+Infected!BN517+Infected!BN723+Infected!BN929+Infected!BN1135+Infected!BN1341+Infected!BN1547)*(VLOOKUP($D192,Decrements!$B$2207:$V$2212,BM$50)-VLOOKUP($D72,$B$2225:$V$2230,BM$50))/4</f>
        <v>0.45887984262131154</v>
      </c>
      <c r="BN192" s="481">
        <f>(Infected!BO311+Infected!BO517+Infected!BO723+Infected!BO929+Infected!BO1135+Infected!BO1341+Infected!BO1547)*(VLOOKUP($D192,Decrements!$B$2207:$V$2212,BN$50)-VLOOKUP($D72,$B$2225:$V$2230,BN$50))/4</f>
        <v>0.46028401385283024</v>
      </c>
      <c r="BO192" s="481">
        <f>(Infected!BP311+Infected!BP517+Infected!BP723+Infected!BP929+Infected!BP1135+Infected!BP1341+Infected!BP1547)*(VLOOKUP($D192,Decrements!$B$2207:$V$2212,BO$50)-VLOOKUP($D72,$B$2225:$V$2230,BO$50))/4</f>
        <v>0.4615020482889749</v>
      </c>
      <c r="BP192" s="481">
        <f>(Infected!BQ311+Infected!BQ517+Infected!BQ723+Infected!BQ929+Infected!BQ1135+Infected!BQ1341+Infected!BQ1547)*(VLOOKUP($D192,Decrements!$B$2207:$V$2212,BP$50)-VLOOKUP($D72,$B$2225:$V$2230,BP$50))/4</f>
        <v>0.46254396286918625</v>
      </c>
      <c r="BQ192" s="481">
        <f>(Infected!BR311+Infected!BR517+Infected!BR723+Infected!BR929+Infected!BR1135+Infected!BR1341+Infected!BR1547)*(VLOOKUP($D192,Decrements!$B$2207:$V$2212,BQ$50)-VLOOKUP($D72,$B$2225:$V$2230,BQ$50))/4</f>
        <v>0.46342278286202826</v>
      </c>
      <c r="BR192" s="481">
        <f>(Infected!BS311+Infected!BS517+Infected!BS723+Infected!BS929+Infected!BS1135+Infected!BS1341+Infected!BS1547)*(VLOOKUP($D192,Decrements!$B$2207:$V$2212,BR$50)-VLOOKUP($D72,$B$2225:$V$2230,BR$50))/4</f>
        <v>0.46414439809742569</v>
      </c>
      <c r="BS192" s="481">
        <f>(Infected!BT311+Infected!BT517+Infected!BT723+Infected!BT929+Infected!BT1135+Infected!BT1341+Infected!BT1547)*(VLOOKUP($D192,Decrements!$B$2207:$V$2212,BS$50)-VLOOKUP($D72,$B$2225:$V$2230,BS$50))/4</f>
        <v>0.46471811479798397</v>
      </c>
      <c r="BT192" s="481">
        <f>(Infected!BU311+Infected!BU517+Infected!BU723+Infected!BU929+Infected!BU1135+Infected!BU1341+Infected!BU1547)*(VLOOKUP($D192,Decrements!$B$2207:$V$2212,BT$50)-VLOOKUP($D72,$B$2225:$V$2230,BT$50))/4</f>
        <v>0.46515303119003709</v>
      </c>
      <c r="BU192" s="481">
        <f>(Infected!BV311+Infected!BV517+Infected!BV723+Infected!BV929+Infected!BV1135+Infected!BV1341+Infected!BV1547)*(VLOOKUP($D192,Decrements!$B$2207:$V$2212,BU$50)-VLOOKUP($D72,$B$2225:$V$2230,BU$50))/4</f>
        <v>0.46546042909691804</v>
      </c>
      <c r="BV192" s="481">
        <f>(Infected!BW311+Infected!BW517+Infected!BW723+Infected!BW929+Infected!BW1135+Infected!BW1341+Infected!BW1547)*(VLOOKUP($D192,Decrements!$B$2207:$V$2212,BV$50)-VLOOKUP($D72,$B$2225:$V$2230,BV$50))/4</f>
        <v>0.46564631469755069</v>
      </c>
      <c r="BW192" s="481">
        <f>(Infected!BX311+Infected!BX517+Infected!BX723+Infected!BX929+Infected!BX1135+Infected!BX1341+Infected!BX1547)*(VLOOKUP($D192,Decrements!$B$2207:$V$2212,BW$50)-VLOOKUP($D72,$B$2225:$V$2230,BW$50))/4</f>
        <v>0.46571905078553111</v>
      </c>
      <c r="BX192" s="481">
        <f>(Infected!BY311+Infected!BY517+Infected!BY723+Infected!BY929+Infected!BY1135+Infected!BY1341+Infected!BY1547)*(VLOOKUP($D192,Decrements!$B$2207:$V$2212,BX$50)-VLOOKUP($D72,$B$2225:$V$2230,BX$50))/4</f>
        <v>0.46568665589018093</v>
      </c>
      <c r="BY192" s="481">
        <f>(Infected!BZ311+Infected!BZ517+Infected!BZ723+Infected!BZ929+Infected!BZ1135+Infected!BZ1341+Infected!BZ1547)*(VLOOKUP($D192,Decrements!$B$2207:$V$2212,BY$50)-VLOOKUP($D72,$B$2225:$V$2230,BY$50))/4</f>
        <v>0.46555844808086616</v>
      </c>
      <c r="BZ192" s="481">
        <f>(Infected!CA311+Infected!CA517+Infected!CA723+Infected!CA929+Infected!CA1135+Infected!CA1341+Infected!CA1547)*(VLOOKUP($D192,Decrements!$B$2207:$V$2212,BZ$50)-VLOOKUP($D72,$B$2225:$V$2230,BZ$50))/4</f>
        <v>0.46533992252307593</v>
      </c>
      <c r="CA192" s="481">
        <f>(Infected!CB311+Infected!CB517+Infected!CB723+Infected!CB929+Infected!CB1135+Infected!CB1341+Infected!CB1547)*(VLOOKUP($D192,Decrements!$B$2207:$V$2212,CA$50)-VLOOKUP($D72,$B$2225:$V$2230,CA$50))/4</f>
        <v>0.46503804735755111</v>
      </c>
      <c r="CB192" s="481">
        <f>(Infected!CC311+Infected!CC517+Infected!CC723+Infected!CC929+Infected!CC1135+Infected!CC1341+Infected!CC1547)*(VLOOKUP($D192,Decrements!$B$2207:$V$2212,CB$50)-VLOOKUP($D72,$B$2225:$V$2230,CB$50))/4</f>
        <v>0.46465941772968294</v>
      </c>
      <c r="CC192" s="481">
        <f>(Infected!CD311+Infected!CD517+Infected!CD723+Infected!CD929+Infected!CD1135+Infected!CD1341+Infected!CD1547)*(VLOOKUP($D192,Decrements!$B$2207:$V$2212,CC$50)-VLOOKUP($D72,$B$2225:$V$2230,CC$50))/4</f>
        <v>0.46421134292879584</v>
      </c>
      <c r="CD192" s="481">
        <f>(Infected!CE311+Infected!CE517+Infected!CE723+Infected!CE929+Infected!CE1135+Infected!CE1341+Infected!CE1547)*(VLOOKUP($D192,Decrements!$B$2207:$V$2212,CD$50)-VLOOKUP($D72,$B$2225:$V$2230,CD$50))/4</f>
        <v>0.46369854311200459</v>
      </c>
      <c r="CE192" s="481">
        <f>(Infected!CF311+Infected!CF517+Infected!CF723+Infected!CF929+Infected!CF1135+Infected!CF1341+Infected!CF1547)*(VLOOKUP($D192,Decrements!$B$2207:$V$2212,CE$50)-VLOOKUP($D72,$B$2225:$V$2230,CE$50))/4</f>
        <v>0.46312659865667849</v>
      </c>
      <c r="CF192" s="481">
        <f>(Infected!CG311+Infected!CG517+Infected!CG723+Infected!CG929+Infected!CG1135+Infected!CG1341+Infected!CG1547)*(VLOOKUP($D192,Decrements!$B$2207:$V$2212,CF$50)-VLOOKUP($D72,$B$2225:$V$2230,CF$50))/4</f>
        <v>0.46250075976909449</v>
      </c>
      <c r="CG192" s="481">
        <f>(Infected!CH311+Infected!CH517+Infected!CH723+Infected!CH929+Infected!CH1135+Infected!CH1341+Infected!CH1547)*(VLOOKUP($D192,Decrements!$B$2207:$V$2212,CG$50)-VLOOKUP($D72,$B$2225:$V$2230,CG$50))/4</f>
        <v>0.46182659280915833</v>
      </c>
      <c r="CH192" s="481">
        <f>(Infected!CI311+Infected!CI517+Infected!CI723+Infected!CI929+Infected!CI1135+Infected!CI1341+Infected!CI1547)*(VLOOKUP($D192,Decrements!$B$2207:$V$2212,CH$50)-VLOOKUP($D72,$B$2225:$V$2230,CH$50))/4</f>
        <v>0.46110805276744693</v>
      </c>
      <c r="CI192" s="481">
        <f>(Infected!CJ311+Infected!CJ517+Infected!CJ723+Infected!CJ929+Infected!CJ1135+Infected!CJ1341+Infected!CJ1547)*(VLOOKUP($D192,Decrements!$B$2207:$V$2212,CI$50)-VLOOKUP($D72,$B$2225:$V$2230,CI$50))/4</f>
        <v>0.46034951063387591</v>
      </c>
    </row>
    <row r="193" spans="2:87" s="209" customFormat="1">
      <c r="B193" s="210">
        <v>2</v>
      </c>
      <c r="C193" s="210">
        <v>1</v>
      </c>
      <c r="D193" s="210">
        <v>5</v>
      </c>
      <c r="E193" s="210">
        <v>215</v>
      </c>
      <c r="F193" s="211"/>
      <c r="G193" s="210">
        <f>Infected!I312+Infected!I518</f>
        <v>0.29806451612903234</v>
      </c>
      <c r="H193" s="481">
        <f>(Infected!I312+Infected!I518+Infected!I724+Infected!I930+Infected!I1136+Infected!I1342+Infected!I1548)*(VLOOKUP($D193,Decrements!$B$2207:$V$2212,H$50)-VLOOKUP($D73,$B$2225:$V$2230,H$50))/4</f>
        <v>1.8273393357581543E-2</v>
      </c>
      <c r="I193" s="481">
        <f>(Infected!J312+Infected!J518+Infected!J724+Infected!J930+Infected!J1136+Infected!J1342+Infected!J1548)*(VLOOKUP($D193,Decrements!$B$2207:$V$2212,I$50)-VLOOKUP($D73,$B$2225:$V$2230,I$50))/4</f>
        <v>2.1515917617026273E-2</v>
      </c>
      <c r="J193" s="481">
        <f>(Infected!K312+Infected!K518+Infected!K724+Infected!K930+Infected!K1136+Infected!K1342+Infected!K1548)*(VLOOKUP($D193,Decrements!$B$2207:$V$2212,J$50)-VLOOKUP($D73,$B$2225:$V$2230,J$50))/4</f>
        <v>2.2292226798982968E-2</v>
      </c>
      <c r="K193" s="481">
        <f>(Infected!L312+Infected!L518+Infected!L724+Infected!L930+Infected!L1136+Infected!L1342+Infected!L1548)*(VLOOKUP($D193,Decrements!$B$2207:$V$2212,K$50)-VLOOKUP($D73,$B$2225:$V$2230,K$50))/4</f>
        <v>2.282940384479935E-2</v>
      </c>
      <c r="L193" s="481">
        <f>(Infected!M312+Infected!M518+Infected!M724+Infected!M930+Infected!M1136+Infected!M1342+Infected!M1548)*(VLOOKUP($D193,Decrements!$B$2207:$V$2212,L$50)-VLOOKUP($D73,$B$2225:$V$2230,L$50))/4</f>
        <v>2.3359989981376277E-2</v>
      </c>
      <c r="M193" s="481">
        <f>(Infected!N312+Infected!N518+Infected!N724+Infected!N930+Infected!N1136+Infected!N1342+Infected!N1548)*(VLOOKUP($D193,Decrements!$B$2207:$V$2212,M$50)-VLOOKUP($D73,$B$2225:$V$2230,M$50))/4</f>
        <v>2.1157206030604944E-2</v>
      </c>
      <c r="N193" s="481">
        <f>(Infected!O312+Infected!O518+Infected!O724+Infected!O930+Infected!O1136+Infected!O1342+Infected!O1548)*(VLOOKUP($D193,Decrements!$B$2207:$V$2212,N$50)-VLOOKUP($D73,$B$2225:$V$2230,N$50))/4</f>
        <v>1.929716527599655E-2</v>
      </c>
      <c r="O193" s="481">
        <f>(Infected!P312+Infected!P518+Infected!P724+Infected!P930+Infected!P1136+Infected!P1342+Infected!P1548)*(VLOOKUP($D193,Decrements!$B$2207:$V$2212,O$50)-VLOOKUP($D73,$B$2225:$V$2230,O$50))/4</f>
        <v>1.7724163072907438E-2</v>
      </c>
      <c r="P193" s="481">
        <f>(Infected!Q312+Infected!Q518+Infected!Q724+Infected!Q930+Infected!Q1136+Infected!Q1342+Infected!Q1548)*(VLOOKUP($D193,Decrements!$B$2207:$V$2212,P$50)-VLOOKUP($D73,$B$2225:$V$2230,P$50))/4</f>
        <v>1.640951527428313E-2</v>
      </c>
      <c r="Q193" s="481">
        <f>(Infected!R312+Infected!R518+Infected!R724+Infected!R930+Infected!R1136+Infected!R1342+Infected!R1548)*(VLOOKUP($D193,Decrements!$B$2207:$V$2212,Q$50)-VLOOKUP($D73,$B$2225:$V$2230,Q$50))/4</f>
        <v>1.5721483870159841E-2</v>
      </c>
      <c r="R193" s="481">
        <f>(Infected!S312+Infected!S518+Infected!S724+Infected!S930+Infected!S1136+Infected!S1342+Infected!S1548)*(VLOOKUP($D193,Decrements!$B$2207:$V$2212,R$50)-VLOOKUP($D73,$B$2225:$V$2230,R$50))/4</f>
        <v>1.4319403356865053E-2</v>
      </c>
      <c r="S193" s="481">
        <f>(Infected!T312+Infected!T518+Infected!T724+Infected!T930+Infected!T1136+Infected!T1342+Infected!T1548)*(VLOOKUP($D193,Decrements!$B$2207:$V$2212,S$50)-VLOOKUP($D73,$B$2225:$V$2230,S$50))/4</f>
        <v>1.3158275683078903E-2</v>
      </c>
      <c r="T193" s="481">
        <f>(Infected!U312+Infected!U518+Infected!U724+Infected!U930+Infected!U1136+Infected!U1342+Infected!U1548)*(VLOOKUP($D193,Decrements!$B$2207:$V$2212,T$50)-VLOOKUP($D73,$B$2225:$V$2230,T$50))/4</f>
        <v>1.2205458783546149E-2</v>
      </c>
      <c r="U193" s="481">
        <f>(Infected!V312+Infected!V518+Infected!V724+Infected!V930+Infected!V1136+Infected!V1342+Infected!V1548)*(VLOOKUP($D193,Decrements!$B$2207:$V$2212,U$50)-VLOOKUP($D73,$B$2225:$V$2230,U$50))/4</f>
        <v>1.1565039510358335E-2</v>
      </c>
      <c r="V193" s="481">
        <f>(Infected!W312+Infected!W518+Infected!W724+Infected!W930+Infected!W1136+Infected!W1342+Infected!W1548)*(VLOOKUP($D193,Decrements!$B$2207:$V$2212,V$50)-VLOOKUP($D73,$B$2225:$V$2230,V$50))/4</f>
        <v>1.0647640817933209E-2</v>
      </c>
      <c r="W193" s="481">
        <f>(Infected!X312+Infected!X518+Infected!X724+Infected!X930+Infected!X1136+Infected!X1342+Infected!X1548)*(VLOOKUP($D193,Decrements!$B$2207:$V$2212,W$50)-VLOOKUP($D73,$B$2225:$V$2230,W$50))/4</f>
        <v>9.893884779821881E-3</v>
      </c>
      <c r="X193" s="481">
        <f>(Infected!Y312+Infected!Y518+Infected!Y724+Infected!Y930+Infected!Y1136+Infected!Y1342+Infected!Y1548)*(VLOOKUP($D193,Decrements!$B$2207:$V$2212,X$50)-VLOOKUP($D73,$B$2225:$V$2230,X$50))/4</f>
        <v>9.2671390294841692E-3</v>
      </c>
      <c r="Y193" s="481">
        <f>(Infected!Z312+Infected!Z518+Infected!Z724+Infected!Z930+Infected!Z1136+Infected!Z1342+Infected!Z1548)*(VLOOKUP($D193,Decrements!$B$2207:$V$2212,Y$50)-VLOOKUP($D73,$B$2225:$V$2230,Y$50))/4</f>
        <v>8.7665565861161521E-3</v>
      </c>
      <c r="Z193" s="481">
        <f>(Infected!AA312+Infected!AA518+Infected!AA724+Infected!AA930+Infected!AA1136+Infected!AA1342+Infected!AA1548)*(VLOOKUP($D193,Decrements!$B$2207:$V$2212,Z$50)-VLOOKUP($D73,$B$2225:$V$2230,Z$50))/4</f>
        <v>8.2704337122846867E-3</v>
      </c>
      <c r="AA193" s="481">
        <f>(Infected!AB312+Infected!AB518+Infected!AB724+Infected!AB930+Infected!AB1136+Infected!AB1342+Infected!AB1548)*(VLOOKUP($D193,Decrements!$B$2207:$V$2212,AA$50)-VLOOKUP($D73,$B$2225:$V$2230,AA$50))/4</f>
        <v>7.8798390925855569E-3</v>
      </c>
      <c r="AB193" s="481">
        <f>(Infected!AC312+Infected!AC518+Infected!AC724+Infected!AC930+Infected!AC1136+Infected!AC1342+Infected!AC1548)*(VLOOKUP($D193,Decrements!$B$2207:$V$2212,AB$50)-VLOOKUP($D73,$B$2225:$V$2230,AB$50))/4</f>
        <v>7.5922166021227646E-3</v>
      </c>
      <c r="AC193" s="481">
        <f>(Infected!AD312+Infected!AD518+Infected!AD724+Infected!AD930+Infected!AD1136+Infected!AD1342+Infected!AD1548)*(VLOOKUP($D193,Decrements!$B$2207:$V$2212,AC$50)-VLOOKUP($D73,$B$2225:$V$2230,AC$50))/4</f>
        <v>7.5940567367850653E-3</v>
      </c>
      <c r="AD193" s="481">
        <f>(Infected!AE312+Infected!AE518+Infected!AE724+Infected!AE930+Infected!AE1136+Infected!AE1342+Infected!AE1548)*(VLOOKUP($D193,Decrements!$B$2207:$V$2212,AD$50)-VLOOKUP($D73,$B$2225:$V$2230,AD$50))/4</f>
        <v>7.5068848887772524E-3</v>
      </c>
      <c r="AE193" s="481">
        <f>(Infected!AF312+Infected!AF518+Infected!AF724+Infected!AF930+Infected!AF1136+Infected!AF1342+Infected!AF1548)*(VLOOKUP($D193,Decrements!$B$2207:$V$2212,AE$50)-VLOOKUP($D73,$B$2225:$V$2230,AE$50))/4</f>
        <v>7.4706718924820005E-3</v>
      </c>
      <c r="AF193" s="481">
        <f>(Infected!AG312+Infected!AG518+Infected!AG724+Infected!AG930+Infected!AG1136+Infected!AG1342+Infected!AG1548)*(VLOOKUP($D193,Decrements!$B$2207:$V$2212,AF$50)-VLOOKUP($D73,$B$2225:$V$2230,AF$50))/4</f>
        <v>7.4829949518839551E-3</v>
      </c>
      <c r="AG193" s="481">
        <f>(Infected!AH312+Infected!AH518+Infected!AH724+Infected!AH930+Infected!AH1136+Infected!AH1342+Infected!AH1548)*(VLOOKUP($D193,Decrements!$B$2207:$V$2212,AG$50)-VLOOKUP($D73,$B$2225:$V$2230,AG$50))/4</f>
        <v>7.6709697734330803E-3</v>
      </c>
      <c r="AH193" s="481">
        <f>(Infected!AI312+Infected!AI518+Infected!AI724+Infected!AI930+Infected!AI1136+Infected!AI1342+Infected!AI1548)*(VLOOKUP($D193,Decrements!$B$2207:$V$2212,AH$50)-VLOOKUP($D73,$B$2225:$V$2230,AH$50))/4</f>
        <v>7.7771423777552601E-3</v>
      </c>
      <c r="AI193" s="481">
        <f>(Infected!AJ312+Infected!AJ518+Infected!AJ724+Infected!AJ930+Infected!AJ1136+Infected!AJ1342+Infected!AJ1548)*(VLOOKUP($D193,Decrements!$B$2207:$V$2212,AI$50)-VLOOKUP($D73,$B$2225:$V$2230,AI$50))/4</f>
        <v>7.8978586795616715E-3</v>
      </c>
      <c r="AJ193" s="481">
        <f>(Infected!AK312+Infected!AK518+Infected!AK724+Infected!AK930+Infected!AK1136+Infected!AK1342+Infected!AK1548)*(VLOOKUP($D193,Decrements!$B$2207:$V$2212,AJ$50)-VLOOKUP($D73,$B$2225:$V$2230,AJ$50))/4</f>
        <v>8.0390042508433519E-3</v>
      </c>
      <c r="AK193" s="481">
        <f>(Infected!AL312+Infected!AL518+Infected!AL724+Infected!AL930+Infected!AL1136+Infected!AL1342+Infected!AL1548)*(VLOOKUP($D193,Decrements!$B$2207:$V$2212,AK$50)-VLOOKUP($D73,$B$2225:$V$2230,AK$50))/4</f>
        <v>8.2478421546212499E-3</v>
      </c>
      <c r="AL193" s="481">
        <f>(Infected!AM312+Infected!AM518+Infected!AM724+Infected!AM930+Infected!AM1136+Infected!AM1342+Infected!AM1548)*(VLOOKUP($D193,Decrements!$B$2207:$V$2212,AL$50)-VLOOKUP($D73,$B$2225:$V$2230,AL$50))/4</f>
        <v>8.4243576006760353E-3</v>
      </c>
      <c r="AM193" s="481">
        <f>(Infected!AN312+Infected!AN518+Infected!AN724+Infected!AN930+Infected!AN1136+Infected!AN1342+Infected!AN1548)*(VLOOKUP($D193,Decrements!$B$2207:$V$2212,AM$50)-VLOOKUP($D73,$B$2225:$V$2230,AM$50))/4</f>
        <v>8.5943308404249526E-3</v>
      </c>
      <c r="AN193" s="481">
        <f>(Infected!AO312+Infected!AO518+Infected!AO724+Infected!AO930+Infected!AO1136+Infected!AO1342+Infected!AO1548)*(VLOOKUP($D193,Decrements!$B$2207:$V$2212,AN$50)-VLOOKUP($D73,$B$2225:$V$2230,AN$50))/4</f>
        <v>8.7567671139706788E-3</v>
      </c>
      <c r="AO193" s="481">
        <f>(Infected!AP312+Infected!AP518+Infected!AP724+Infected!AP930+Infected!AP1136+Infected!AP1342+Infected!AP1548)*(VLOOKUP($D193,Decrements!$B$2207:$V$2212,AO$50)-VLOOKUP($D73,$B$2225:$V$2230,AO$50))/4</f>
        <v>8.908776631430769E-3</v>
      </c>
      <c r="AP193" s="481">
        <f>(Infected!AQ312+Infected!AQ518+Infected!AQ724+Infected!AQ930+Infected!AQ1136+Infected!AQ1342+Infected!AQ1548)*(VLOOKUP($D193,Decrements!$B$2207:$V$2212,AP$50)-VLOOKUP($D73,$B$2225:$V$2230,AP$50))/4</f>
        <v>9.0453468859878188E-3</v>
      </c>
      <c r="AQ193" s="481">
        <f>(Infected!AR312+Infected!AR518+Infected!AR724+Infected!AR930+Infected!AR1136+Infected!AR1342+Infected!AR1548)*(VLOOKUP($D193,Decrements!$B$2207:$V$2212,AQ$50)-VLOOKUP($D73,$B$2225:$V$2230,AQ$50))/4</f>
        <v>9.1653695246232247E-3</v>
      </c>
      <c r="AR193" s="481">
        <f>(Infected!AS312+Infected!AS518+Infected!AS724+Infected!AS930+Infected!AS1136+Infected!AS1342+Infected!AS1548)*(VLOOKUP($D193,Decrements!$B$2207:$V$2212,AR$50)-VLOOKUP($D73,$B$2225:$V$2230,AR$50))/4</f>
        <v>9.2691724835487176E-3</v>
      </c>
      <c r="AS193" s="481">
        <f>(Infected!AT312+Infected!AT518+Infected!AT724+Infected!AT930+Infected!AT1136+Infected!AT1342+Infected!AT1548)*(VLOOKUP($D193,Decrements!$B$2207:$V$2212,AS$50)-VLOOKUP($D73,$B$2225:$V$2230,AS$50))/4</f>
        <v>9.3598305333611551E-3</v>
      </c>
      <c r="AT193" s="481">
        <f>(Infected!AU312+Infected!AU518+Infected!AU724+Infected!AU930+Infected!AU1136+Infected!AU1342+Infected!AU1548)*(VLOOKUP($D193,Decrements!$B$2207:$V$2212,AT$50)-VLOOKUP($D73,$B$2225:$V$2230,AT$50))/4</f>
        <v>9.4390463406411711E-3</v>
      </c>
      <c r="AU193" s="481">
        <f>(Infected!AV312+Infected!AV518+Infected!AV724+Infected!AV930+Infected!AV1136+Infected!AV1342+Infected!AV1548)*(VLOOKUP($D193,Decrements!$B$2207:$V$2212,AU$50)-VLOOKUP($D73,$B$2225:$V$2230,AU$50))/4</f>
        <v>9.5089187477136947E-3</v>
      </c>
      <c r="AV193" s="481">
        <f>(Infected!AW312+Infected!AW518+Infected!AW724+Infected!AW930+Infected!AW1136+Infected!AW1342+Infected!AW1548)*(VLOOKUP($D193,Decrements!$B$2207:$V$2212,AV$50)-VLOOKUP($D73,$B$2225:$V$2230,AV$50))/4</f>
        <v>9.5709844591303841E-3</v>
      </c>
      <c r="AW193" s="481">
        <f>(Infected!AX312+Infected!AX518+Infected!AX724+Infected!AX930+Infected!AX1136+Infected!AX1342+Infected!AX1548)*(VLOOKUP($D193,Decrements!$B$2207:$V$2212,AW$50)-VLOOKUP($D73,$B$2225:$V$2230,AW$50))/4</f>
        <v>9.6266370676203108E-3</v>
      </c>
      <c r="AX193" s="481">
        <f>(Infected!AY312+Infected!AY518+Infected!AY724+Infected!AY930+Infected!AY1136+Infected!AY1342+Infected!AY1548)*(VLOOKUP($D193,Decrements!$B$2207:$V$2212,AX$50)-VLOOKUP($D73,$B$2225:$V$2230,AX$50))/4</f>
        <v>9.6762079280687668E-3</v>
      </c>
      <c r="AY193" s="481">
        <f>(Infected!AZ312+Infected!AZ518+Infected!AZ724+Infected!AZ930+Infected!AZ1136+Infected!AZ1342+Infected!AZ1548)*(VLOOKUP($D193,Decrements!$B$2207:$V$2212,AY$50)-VLOOKUP($D73,$B$2225:$V$2230,AY$50))/4</f>
        <v>9.7201884064511829E-3</v>
      </c>
      <c r="AZ193" s="481">
        <f>(Infected!BA312+Infected!BA518+Infected!BA724+Infected!BA930+Infected!BA1136+Infected!BA1342+Infected!BA1548)*(VLOOKUP($D193,Decrements!$B$2207:$V$2212,AZ$50)-VLOOKUP($D73,$B$2225:$V$2230,AZ$50))/4</f>
        <v>9.7589121450668646E-3</v>
      </c>
      <c r="BA193" s="481">
        <f>(Infected!BB312+Infected!BB518+Infected!BB724+Infected!BB930+Infected!BB1136+Infected!BB1342+Infected!BB1548)*(VLOOKUP($D193,Decrements!$B$2207:$V$2212,BA$50)-VLOOKUP($D73,$B$2225:$V$2230,BA$50))/4</f>
        <v>9.7928214834968313E-3</v>
      </c>
      <c r="BB193" s="481">
        <f>(Infected!BC312+Infected!BC518+Infected!BC724+Infected!BC930+Infected!BC1136+Infected!BC1342+Infected!BC1548)*(VLOOKUP($D193,Decrements!$B$2207:$V$2212,BB$50)-VLOOKUP($D73,$B$2225:$V$2230,BB$50))/4</f>
        <v>9.8218435740614288E-3</v>
      </c>
      <c r="BC193" s="481">
        <f>(Infected!BD312+Infected!BD518+Infected!BD724+Infected!BD930+Infected!BD1136+Infected!BD1342+Infected!BD1548)*(VLOOKUP($D193,Decrements!$B$2207:$V$2212,BC$50)-VLOOKUP($D73,$B$2225:$V$2230,BC$50))/4</f>
        <v>9.8461131891572004E-3</v>
      </c>
      <c r="BD193" s="481">
        <f>(Infected!BE312+Infected!BE518+Infected!BE724+Infected!BE930+Infected!BE1136+Infected!BE1342+Infected!BE1548)*(VLOOKUP($D193,Decrements!$B$2207:$V$2212,BD$50)-VLOOKUP($D73,$B$2225:$V$2230,BD$50))/4</f>
        <v>9.865750664192801E-3</v>
      </c>
      <c r="BE193" s="481">
        <f>(Infected!BF312+Infected!BF518+Infected!BF724+Infected!BF930+Infected!BF1136+Infected!BF1342+Infected!BF1548)*(VLOOKUP($D193,Decrements!$B$2207:$V$2212,BE$50)-VLOOKUP($D73,$B$2225:$V$2230,BE$50))/4</f>
        <v>9.8810376771219389E-3</v>
      </c>
      <c r="BF193" s="481">
        <f>(Infected!BG312+Infected!BG518+Infected!BG724+Infected!BG930+Infected!BG1136+Infected!BG1342+Infected!BG1548)*(VLOOKUP($D193,Decrements!$B$2207:$V$2212,BF$50)-VLOOKUP($D73,$B$2225:$V$2230,BF$50))/4</f>
        <v>9.8918954533217165E-3</v>
      </c>
      <c r="BG193" s="481">
        <f>(Infected!BH312+Infected!BH518+Infected!BH724+Infected!BH930+Infected!BH1136+Infected!BH1342+Infected!BH1548)*(VLOOKUP($D193,Decrements!$B$2207:$V$2212,BG$50)-VLOOKUP($D73,$B$2225:$V$2230,BG$50))/4</f>
        <v>9.8984489008595473E-3</v>
      </c>
      <c r="BH193" s="481">
        <f>(Infected!BI312+Infected!BI518+Infected!BI724+Infected!BI930+Infected!BI1136+Infected!BI1342+Infected!BI1548)*(VLOOKUP($D193,Decrements!$B$2207:$V$2212,BH$50)-VLOOKUP($D73,$B$2225:$V$2230,BH$50))/4</f>
        <v>9.9008296312128007E-3</v>
      </c>
      <c r="BI193" s="481">
        <f>(Infected!BJ312+Infected!BJ518+Infected!BJ724+Infected!BJ930+Infected!BJ1136+Infected!BJ1342+Infected!BJ1548)*(VLOOKUP($D193,Decrements!$B$2207:$V$2212,BI$50)-VLOOKUP($D73,$B$2225:$V$2230,BI$50))/4</f>
        <v>9.8993110371370079E-3</v>
      </c>
      <c r="BJ193" s="481">
        <f>(Infected!BK312+Infected!BK518+Infected!BK724+Infected!BK930+Infected!BK1136+Infected!BK1342+Infected!BK1548)*(VLOOKUP($D193,Decrements!$B$2207:$V$2212,BJ$50)-VLOOKUP($D73,$B$2225:$V$2230,BJ$50))/4</f>
        <v>9.8938887845486535E-3</v>
      </c>
      <c r="BK193" s="481">
        <f>(Infected!BL312+Infected!BL518+Infected!BL724+Infected!BL930+Infected!BL1136+Infected!BL1342+Infected!BL1548)*(VLOOKUP($D193,Decrements!$B$2207:$V$2212,BK$50)-VLOOKUP($D73,$B$2225:$V$2230,BK$50))/4</f>
        <v>9.8847193806299999E-3</v>
      </c>
      <c r="BL193" s="481">
        <f>(Infected!BM312+Infected!BM518+Infected!BM724+Infected!BM930+Infected!BM1136+Infected!BM1342+Infected!BM1548)*(VLOOKUP($D193,Decrements!$B$2207:$V$2212,BL$50)-VLOOKUP($D73,$B$2225:$V$2230,BL$50))/4</f>
        <v>9.8719616672265347E-3</v>
      </c>
      <c r="BM193" s="481">
        <f>(Infected!BN312+Infected!BN518+Infected!BN724+Infected!BN930+Infected!BN1136+Infected!BN1342+Infected!BN1548)*(VLOOKUP($D193,Decrements!$B$2207:$V$2212,BM$50)-VLOOKUP($D73,$B$2225:$V$2230,BM$50))/4</f>
        <v>9.8558777066252729E-3</v>
      </c>
      <c r="BN193" s="481">
        <f>(Infected!BO312+Infected!BO518+Infected!BO724+Infected!BO930+Infected!BO1136+Infected!BO1342+Infected!BO1548)*(VLOOKUP($D193,Decrements!$B$2207:$V$2212,BN$50)-VLOOKUP($D73,$B$2225:$V$2230,BN$50))/4</f>
        <v>9.8365111076940681E-3</v>
      </c>
      <c r="BO193" s="481">
        <f>(Infected!BP312+Infected!BP518+Infected!BP724+Infected!BP930+Infected!BP1136+Infected!BP1342+Infected!BP1548)*(VLOOKUP($D193,Decrements!$B$2207:$V$2212,BO$50)-VLOOKUP($D73,$B$2225:$V$2230,BO$50))/4</f>
        <v>9.8140173378006602E-3</v>
      </c>
      <c r="BP193" s="481">
        <f>(Infected!BQ312+Infected!BQ518+Infected!BQ724+Infected!BQ930+Infected!BQ1136+Infected!BQ1342+Infected!BQ1548)*(VLOOKUP($D193,Decrements!$B$2207:$V$2212,BP$50)-VLOOKUP($D73,$B$2225:$V$2230,BP$50))/4</f>
        <v>9.7885552232323519E-3</v>
      </c>
      <c r="BQ193" s="481">
        <f>(Infected!BR312+Infected!BR518+Infected!BR724+Infected!BR930+Infected!BR1136+Infected!BR1342+Infected!BR1548)*(VLOOKUP($D193,Decrements!$B$2207:$V$2212,BQ$50)-VLOOKUP($D73,$B$2225:$V$2230,BQ$50))/4</f>
        <v>9.7603586325696514E-3</v>
      </c>
      <c r="BR193" s="481">
        <f>(Infected!BS312+Infected!BS518+Infected!BS724+Infected!BS930+Infected!BS1136+Infected!BS1342+Infected!BS1548)*(VLOOKUP($D193,Decrements!$B$2207:$V$2212,BR$50)-VLOOKUP($D73,$B$2225:$V$2230,BR$50))/4</f>
        <v>9.7294941457864107E-3</v>
      </c>
      <c r="BS193" s="481">
        <f>(Infected!BT312+Infected!BT518+Infected!BT724+Infected!BT930+Infected!BT1136+Infected!BT1342+Infected!BT1548)*(VLOOKUP($D193,Decrements!$B$2207:$V$2212,BS$50)-VLOOKUP($D73,$B$2225:$V$2230,BS$50))/4</f>
        <v>9.696116702796834E-3</v>
      </c>
      <c r="BT193" s="481">
        <f>(Infected!BU312+Infected!BU518+Infected!BU724+Infected!BU930+Infected!BU1136+Infected!BU1342+Infected!BU1548)*(VLOOKUP($D193,Decrements!$B$2207:$V$2212,BT$50)-VLOOKUP($D73,$B$2225:$V$2230,BT$50))/4</f>
        <v>9.6603799624469574E-3</v>
      </c>
      <c r="BU193" s="481">
        <f>(Infected!BV312+Infected!BV518+Infected!BV724+Infected!BV930+Infected!BV1136+Infected!BV1342+Infected!BV1548)*(VLOOKUP($D193,Decrements!$B$2207:$V$2212,BU$50)-VLOOKUP($D73,$B$2225:$V$2230,BU$50))/4</f>
        <v>9.6224907614256942E-3</v>
      </c>
      <c r="BV193" s="481">
        <f>(Infected!BW312+Infected!BW518+Infected!BW724+Infected!BW930+Infected!BW1136+Infected!BW1342+Infected!BW1548)*(VLOOKUP($D193,Decrements!$B$2207:$V$2212,BV$50)-VLOOKUP($D73,$B$2225:$V$2230,BV$50))/4</f>
        <v>9.5825368714973127E-3</v>
      </c>
      <c r="BW193" s="481">
        <f>(Infected!BX312+Infected!BX518+Infected!BX724+Infected!BX930+Infected!BX1136+Infected!BX1342+Infected!BX1548)*(VLOOKUP($D193,Decrements!$B$2207:$V$2212,BW$50)-VLOOKUP($D73,$B$2225:$V$2230,BW$50))/4</f>
        <v>9.5406653418659889E-3</v>
      </c>
      <c r="BX193" s="481">
        <f>(Infected!BY312+Infected!BY518+Infected!BY724+Infected!BY930+Infected!BY1136+Infected!BY1342+Infected!BY1548)*(VLOOKUP($D193,Decrements!$B$2207:$V$2212,BX$50)-VLOOKUP($D73,$B$2225:$V$2230,BX$50))/4</f>
        <v>9.4970183984913782E-3</v>
      </c>
      <c r="BY193" s="481">
        <f>(Infected!BZ312+Infected!BZ518+Infected!BZ724+Infected!BZ930+Infected!BZ1136+Infected!BZ1342+Infected!BZ1548)*(VLOOKUP($D193,Decrements!$B$2207:$V$2212,BY$50)-VLOOKUP($D73,$B$2225:$V$2230,BY$50))/4</f>
        <v>9.451769822696552E-3</v>
      </c>
      <c r="BZ193" s="481">
        <f>(Infected!CA312+Infected!CA518+Infected!CA724+Infected!CA930+Infected!CA1136+Infected!CA1342+Infected!CA1548)*(VLOOKUP($D193,Decrements!$B$2207:$V$2212,BZ$50)-VLOOKUP($D73,$B$2225:$V$2230,BZ$50))/4</f>
        <v>9.405010825448543E-3</v>
      </c>
      <c r="CA193" s="481">
        <f>(Infected!CB312+Infected!CB518+Infected!CB724+Infected!CB930+Infected!CB1136+Infected!CB1342+Infected!CB1548)*(VLOOKUP($D193,Decrements!$B$2207:$V$2212,CA$50)-VLOOKUP($D73,$B$2225:$V$2230,CA$50))/4</f>
        <v>9.3568694863595103E-3</v>
      </c>
      <c r="CB193" s="481">
        <f>(Infected!CC312+Infected!CC518+Infected!CC724+Infected!CC930+Infected!CC1136+Infected!CC1342+Infected!CC1548)*(VLOOKUP($D193,Decrements!$B$2207:$V$2212,CB$50)-VLOOKUP($D73,$B$2225:$V$2230,CB$50))/4</f>
        <v>9.3074683643586953E-3</v>
      </c>
      <c r="CC193" s="481">
        <f>(Infected!CD312+Infected!CD518+Infected!CD724+Infected!CD930+Infected!CD1136+Infected!CD1342+Infected!CD1548)*(VLOOKUP($D193,Decrements!$B$2207:$V$2212,CC$50)-VLOOKUP($D73,$B$2225:$V$2230,CC$50))/4</f>
        <v>9.2569476841875831E-3</v>
      </c>
      <c r="CD193" s="481">
        <f>(Infected!CE312+Infected!CE518+Infected!CE724+Infected!CE930+Infected!CE1136+Infected!CE1342+Infected!CE1548)*(VLOOKUP($D193,Decrements!$B$2207:$V$2212,CD$50)-VLOOKUP($D73,$B$2225:$V$2230,CD$50))/4</f>
        <v>9.2053940798785764E-3</v>
      </c>
      <c r="CE193" s="481">
        <f>(Infected!CF312+Infected!CF518+Infected!CF724+Infected!CF930+Infected!CF1136+Infected!CF1342+Infected!CF1548)*(VLOOKUP($D193,Decrements!$B$2207:$V$2212,CE$50)-VLOOKUP($D73,$B$2225:$V$2230,CE$50))/4</f>
        <v>9.1529156897379692E-3</v>
      </c>
      <c r="CF193" s="481">
        <f>(Infected!CG312+Infected!CG518+Infected!CG724+Infected!CG930+Infected!CG1136+Infected!CG1342+Infected!CG1548)*(VLOOKUP($D193,Decrements!$B$2207:$V$2212,CF$50)-VLOOKUP($D73,$B$2225:$V$2230,CF$50))/4</f>
        <v>9.0996156467524868E-3</v>
      </c>
      <c r="CG193" s="481">
        <f>(Infected!CH312+Infected!CH518+Infected!CH724+Infected!CH930+Infected!CH1136+Infected!CH1342+Infected!CH1548)*(VLOOKUP($D193,Decrements!$B$2207:$V$2212,CG$50)-VLOOKUP($D73,$B$2225:$V$2230,CG$50))/4</f>
        <v>9.0456053619790873E-3</v>
      </c>
      <c r="CH193" s="481">
        <f>(Infected!CI312+Infected!CI518+Infected!CI724+Infected!CI930+Infected!CI1136+Infected!CI1342+Infected!CI1548)*(VLOOKUP($D193,Decrements!$B$2207:$V$2212,CH$50)-VLOOKUP($D73,$B$2225:$V$2230,CH$50))/4</f>
        <v>8.9909642064042398E-3</v>
      </c>
      <c r="CI193" s="481">
        <f>(Infected!CJ312+Infected!CJ518+Infected!CJ724+Infected!CJ930+Infected!CJ1136+Infected!CJ1342+Infected!CJ1548)*(VLOOKUP($D193,Decrements!$B$2207:$V$2212,CI$50)-VLOOKUP($D73,$B$2225:$V$2230,CI$50))/4</f>
        <v>8.9357821651020516E-3</v>
      </c>
    </row>
    <row r="194" spans="2:87" s="209" customFormat="1">
      <c r="B194" s="210">
        <v>2</v>
      </c>
      <c r="C194" s="210">
        <v>2</v>
      </c>
      <c r="D194" s="210">
        <v>5</v>
      </c>
      <c r="E194" s="210">
        <v>225</v>
      </c>
      <c r="F194" s="211"/>
      <c r="G194" s="210">
        <f>Infected!I313+Infected!I519</f>
        <v>2.6012903225806459</v>
      </c>
      <c r="H194" s="481">
        <f>(Infected!I313+Infected!I519+Infected!I725+Infected!I931+Infected!I1137+Infected!I1343+Infected!I1549)*(VLOOKUP($D194,Decrements!$B$2207:$V$2212,H$50)-VLOOKUP($D74,$B$2225:$V$2230,H$50))/4</f>
        <v>0.15947688748434802</v>
      </c>
      <c r="I194" s="481">
        <f>(Infected!J313+Infected!J519+Infected!J725+Infected!J931+Infected!J1137+Infected!J1343+Infected!J1549)*(VLOOKUP($D194,Decrements!$B$2207:$V$2212,I$50)-VLOOKUP($D74,$B$2225:$V$2230,I$50))/4</f>
        <v>0.17013732859302053</v>
      </c>
      <c r="J194" s="481">
        <f>(Infected!K313+Infected!K519+Infected!K725+Infected!K931+Infected!K1137+Infected!K1343+Infected!K1549)*(VLOOKUP($D194,Decrements!$B$2207:$V$2212,J$50)-VLOOKUP($D74,$B$2225:$V$2230,J$50))/4</f>
        <v>0.17592475407076824</v>
      </c>
      <c r="K194" s="481">
        <f>(Infected!L313+Infected!L519+Infected!L725+Infected!L931+Infected!L1137+Infected!L1343+Infected!L1549)*(VLOOKUP($D194,Decrements!$B$2207:$V$2212,K$50)-VLOOKUP($D74,$B$2225:$V$2230,K$50))/4</f>
        <v>0.17996009989358575</v>
      </c>
      <c r="L194" s="481">
        <f>(Infected!M313+Infected!M519+Infected!M725+Infected!M931+Infected!M1137+Infected!M1343+Infected!M1549)*(VLOOKUP($D194,Decrements!$B$2207:$V$2212,L$50)-VLOOKUP($D74,$B$2225:$V$2230,L$50))/4</f>
        <v>0.18414383327935632</v>
      </c>
      <c r="M194" s="481">
        <f>(Infected!N313+Infected!N519+Infected!N725+Infected!N931+Infected!N1137+Infected!N1343+Infected!N1549)*(VLOOKUP($D194,Decrements!$B$2207:$V$2212,M$50)-VLOOKUP($D74,$B$2225:$V$2230,M$50))/4</f>
        <v>0.17110110018720506</v>
      </c>
      <c r="N194" s="481">
        <f>(Infected!O313+Infected!O519+Infected!O725+Infected!O931+Infected!O1137+Infected!O1343+Infected!O1549)*(VLOOKUP($D194,Decrements!$B$2207:$V$2212,N$50)-VLOOKUP($D74,$B$2225:$V$2230,N$50))/4</f>
        <v>0.16009137413277988</v>
      </c>
      <c r="O194" s="481">
        <f>(Infected!P313+Infected!P519+Infected!P725+Infected!P931+Infected!P1137+Infected!P1343+Infected!P1549)*(VLOOKUP($D194,Decrements!$B$2207:$V$2212,O$50)-VLOOKUP($D74,$B$2225:$V$2230,O$50))/4</f>
        <v>0.1507863014461541</v>
      </c>
      <c r="P194" s="481">
        <f>(Infected!Q313+Infected!Q519+Infected!Q725+Infected!Q931+Infected!Q1137+Infected!Q1343+Infected!Q1549)*(VLOOKUP($D194,Decrements!$B$2207:$V$2212,P$50)-VLOOKUP($D74,$B$2225:$V$2230,P$50))/4</f>
        <v>0.14302826958319675</v>
      </c>
      <c r="Q194" s="481">
        <f>(Infected!R313+Infected!R519+Infected!R725+Infected!R931+Infected!R1137+Infected!R1343+Infected!R1549)*(VLOOKUP($D194,Decrements!$B$2207:$V$2212,Q$50)-VLOOKUP($D74,$B$2225:$V$2230,Q$50))/4</f>
        <v>0.14023726791679109</v>
      </c>
      <c r="R194" s="481">
        <f>(Infected!S313+Infected!S519+Infected!S725+Infected!S931+Infected!S1137+Infected!S1343+Infected!S1549)*(VLOOKUP($D194,Decrements!$B$2207:$V$2212,R$50)-VLOOKUP($D74,$B$2225:$V$2230,R$50))/4</f>
        <v>0.12999428801951879</v>
      </c>
      <c r="S194" s="481">
        <f>(Infected!T313+Infected!T519+Infected!T725+Infected!T931+Infected!T1137+Infected!T1343+Infected!T1549)*(VLOOKUP($D194,Decrements!$B$2207:$V$2212,S$50)-VLOOKUP($D74,$B$2225:$V$2230,S$50))/4</f>
        <v>0.12163238117295602</v>
      </c>
      <c r="T194" s="481">
        <f>(Infected!U313+Infected!U519+Infected!U725+Infected!U931+Infected!U1137+Infected!U1343+Infected!U1549)*(VLOOKUP($D194,Decrements!$B$2207:$V$2212,T$50)-VLOOKUP($D74,$B$2225:$V$2230,T$50))/4</f>
        <v>0.11492528862082707</v>
      </c>
      <c r="U194" s="481">
        <f>(Infected!V313+Infected!V519+Infected!V725+Infected!V931+Infected!V1137+Infected!V1343+Infected!V1549)*(VLOOKUP($D194,Decrements!$B$2207:$V$2212,U$50)-VLOOKUP($D74,$B$2225:$V$2230,U$50))/4</f>
        <v>0.11216558615135348</v>
      </c>
      <c r="V194" s="481">
        <f>(Infected!W313+Infected!W519+Infected!W725+Infected!W931+Infected!W1137+Infected!W1343+Infected!W1549)*(VLOOKUP($D194,Decrements!$B$2207:$V$2212,V$50)-VLOOKUP($D74,$B$2225:$V$2230,V$50))/4</f>
        <v>0.1060480893310385</v>
      </c>
      <c r="W194" s="481">
        <f>(Infected!X313+Infected!X519+Infected!X725+Infected!X931+Infected!X1137+Infected!X1343+Infected!X1549)*(VLOOKUP($D194,Decrements!$B$2207:$V$2212,W$50)-VLOOKUP($D74,$B$2225:$V$2230,W$50))/4</f>
        <v>0.10112254140611068</v>
      </c>
      <c r="X194" s="481">
        <f>(Infected!Y313+Infected!Y519+Infected!Y725+Infected!Y931+Infected!Y1137+Infected!Y1343+Infected!Y1549)*(VLOOKUP($D194,Decrements!$B$2207:$V$2212,X$50)-VLOOKUP($D74,$B$2225:$V$2230,X$50))/4</f>
        <v>9.7140797948434179E-2</v>
      </c>
      <c r="Y194" s="481">
        <f>(Infected!Z313+Infected!Z519+Infected!Z725+Infected!Z931+Infected!Z1137+Infected!Z1343+Infected!Z1549)*(VLOOKUP($D194,Decrements!$B$2207:$V$2212,Y$50)-VLOOKUP($D74,$B$2225:$V$2230,Y$50))/4</f>
        <v>9.3583368262981692E-2</v>
      </c>
      <c r="Z194" s="481">
        <f>(Infected!AA313+Infected!AA519+Infected!AA725+Infected!AA931+Infected!AA1137+Infected!AA1343+Infected!AA1549)*(VLOOKUP($D194,Decrements!$B$2207:$V$2212,Z$50)-VLOOKUP($D74,$B$2225:$V$2230,Z$50))/4</f>
        <v>8.9848026047143703E-2</v>
      </c>
      <c r="AA194" s="481">
        <f>(Infected!AB313+Infected!AB519+Infected!AB725+Infected!AB931+Infected!AB1137+Infected!AB1343+Infected!AB1549)*(VLOOKUP($D194,Decrements!$B$2207:$V$2212,AA$50)-VLOOKUP($D74,$B$2225:$V$2230,AA$50))/4</f>
        <v>8.7107938876014521E-2</v>
      </c>
      <c r="AB194" s="481">
        <f>(Infected!AC313+Infected!AC519+Infected!AC725+Infected!AC931+Infected!AC1137+Infected!AC1343+Infected!AC1549)*(VLOOKUP($D194,Decrements!$B$2207:$V$2212,AB$50)-VLOOKUP($D74,$B$2225:$V$2230,AB$50))/4</f>
        <v>8.5386723731480305E-2</v>
      </c>
      <c r="AC194" s="481">
        <f>(Infected!AD313+Infected!AD519+Infected!AD725+Infected!AD931+Infected!AD1137+Infected!AD1343+Infected!AD1549)*(VLOOKUP($D194,Decrements!$B$2207:$V$2212,AC$50)-VLOOKUP($D74,$B$2225:$V$2230,AC$50))/4</f>
        <v>8.6914078455027605E-2</v>
      </c>
      <c r="AD194" s="481">
        <f>(Infected!AE313+Infected!AE519+Infected!AE725+Infected!AE931+Infected!AE1137+Infected!AE1343+Infected!AE1549)*(VLOOKUP($D194,Decrements!$B$2207:$V$2212,AD$50)-VLOOKUP($D74,$B$2225:$V$2230,AD$50))/4</f>
        <v>8.7382147681428837E-2</v>
      </c>
      <c r="AE194" s="481">
        <f>(Infected!AF313+Infected!AF519+Infected!AF725+Infected!AF931+Infected!AF1137+Infected!AF1343+Infected!AF1549)*(VLOOKUP($D194,Decrements!$B$2207:$V$2212,AE$50)-VLOOKUP($D74,$B$2225:$V$2230,AE$50))/4</f>
        <v>8.843081149041114E-2</v>
      </c>
      <c r="AF194" s="481">
        <f>(Infected!AG313+Infected!AG519+Infected!AG725+Infected!AG931+Infected!AG1137+Infected!AG1343+Infected!AG1549)*(VLOOKUP($D194,Decrements!$B$2207:$V$2212,AF$50)-VLOOKUP($D74,$B$2225:$V$2230,AF$50))/4</f>
        <v>9.0057123172544273E-2</v>
      </c>
      <c r="AG194" s="481">
        <f>(Infected!AH313+Infected!AH519+Infected!AH725+Infected!AH931+Infected!AH1137+Infected!AH1343+Infected!AH1549)*(VLOOKUP($D194,Decrements!$B$2207:$V$2212,AG$50)-VLOOKUP($D74,$B$2225:$V$2230,AG$50))/4</f>
        <v>9.3840707961976827E-2</v>
      </c>
      <c r="AH194" s="481">
        <f>(Infected!AI313+Infected!AI519+Infected!AI725+Infected!AI931+Infected!AI1137+Infected!AI1343+Infected!AI1549)*(VLOOKUP($D194,Decrements!$B$2207:$V$2212,AH$50)-VLOOKUP($D74,$B$2225:$V$2230,AH$50))/4</f>
        <v>9.6683734509203534E-2</v>
      </c>
      <c r="AI194" s="481">
        <f>(Infected!AJ313+Infected!AJ519+Infected!AJ725+Infected!AJ931+Infected!AJ1137+Infected!AJ1343+Infected!AJ1549)*(VLOOKUP($D194,Decrements!$B$2207:$V$2212,AI$50)-VLOOKUP($D74,$B$2225:$V$2230,AI$50))/4</f>
        <v>9.9760498460506969E-2</v>
      </c>
      <c r="AJ194" s="481">
        <f>(Infected!AK313+Infected!AK519+Infected!AK725+Infected!AK931+Infected!AK1137+Infected!AK1343+Infected!AK1549)*(VLOOKUP($D194,Decrements!$B$2207:$V$2212,AJ$50)-VLOOKUP($D74,$B$2225:$V$2230,AJ$50))/4</f>
        <v>0.10314962242241052</v>
      </c>
      <c r="AK194" s="481">
        <f>(Infected!AL313+Infected!AL519+Infected!AL725+Infected!AL931+Infected!AL1137+Infected!AL1343+Infected!AL1549)*(VLOOKUP($D194,Decrements!$B$2207:$V$2212,AK$50)-VLOOKUP($D74,$B$2225:$V$2230,AK$50))/4</f>
        <v>0.10747371944440785</v>
      </c>
      <c r="AL194" s="481">
        <f>(Infected!AM313+Infected!AM519+Infected!AM725+Infected!AM931+Infected!AM1137+Infected!AM1343+Infected!AM1549)*(VLOOKUP($D194,Decrements!$B$2207:$V$2212,AL$50)-VLOOKUP($D74,$B$2225:$V$2230,AL$50))/4</f>
        <v>0.11146787442190405</v>
      </c>
      <c r="AM194" s="481">
        <f>(Infected!AN313+Infected!AN519+Infected!AN725+Infected!AN931+Infected!AN1137+Infected!AN1343+Infected!AN1549)*(VLOOKUP($D194,Decrements!$B$2207:$V$2212,AM$50)-VLOOKUP($D74,$B$2225:$V$2230,AM$50))/4</f>
        <v>0.1154587645149598</v>
      </c>
      <c r="AN194" s="481">
        <f>(Infected!AO313+Infected!AO519+Infected!AO725+Infected!AO931+Infected!AO1137+Infected!AO1343+Infected!AO1549)*(VLOOKUP($D194,Decrements!$B$2207:$V$2212,AN$50)-VLOOKUP($D74,$B$2225:$V$2230,AN$50))/4</f>
        <v>0.1194243725277104</v>
      </c>
      <c r="AO194" s="481">
        <f>(Infected!AP313+Infected!AP519+Infected!AP725+Infected!AP931+Infected!AP1137+Infected!AP1343+Infected!AP1549)*(VLOOKUP($D194,Decrements!$B$2207:$V$2212,AO$50)-VLOOKUP($D74,$B$2225:$V$2230,AO$50))/4</f>
        <v>0.1233200717080853</v>
      </c>
      <c r="AP194" s="481">
        <f>(Infected!AQ313+Infected!AQ519+Infected!AQ725+Infected!AQ931+Infected!AQ1137+Infected!AQ1343+Infected!AQ1549)*(VLOOKUP($D194,Decrements!$B$2207:$V$2212,AP$50)-VLOOKUP($D74,$B$2225:$V$2230,AP$50))/4</f>
        <v>0.12705983291606901</v>
      </c>
      <c r="AQ194" s="481">
        <f>(Infected!AR313+Infected!AR519+Infected!AR725+Infected!AR931+Infected!AR1137+Infected!AR1343+Infected!AR1549)*(VLOOKUP($D194,Decrements!$B$2207:$V$2212,AQ$50)-VLOOKUP($D74,$B$2225:$V$2230,AQ$50))/4</f>
        <v>0.13061626062678522</v>
      </c>
      <c r="AR194" s="481">
        <f>(Infected!AS313+Infected!AS519+Infected!AS725+Infected!AS931+Infected!AS1137+Infected!AS1343+Infected!AS1549)*(VLOOKUP($D194,Decrements!$B$2207:$V$2212,AR$50)-VLOOKUP($D74,$B$2225:$V$2230,AR$50))/4</f>
        <v>0.13397730223998755</v>
      </c>
      <c r="AS194" s="481">
        <f>(Infected!AT313+Infected!AT519+Infected!AT725+Infected!AT931+Infected!AT1137+Infected!AT1343+Infected!AT1549)*(VLOOKUP($D194,Decrements!$B$2207:$V$2212,AS$50)-VLOOKUP($D74,$B$2225:$V$2230,AS$50))/4</f>
        <v>0.1371801187875541</v>
      </c>
      <c r="AT194" s="481">
        <f>(Infected!AU313+Infected!AU519+Infected!AU725+Infected!AU931+Infected!AU1137+Infected!AU1343+Infected!AU1549)*(VLOOKUP($D194,Decrements!$B$2207:$V$2212,AT$50)-VLOOKUP($D74,$B$2225:$V$2230,AT$50))/4</f>
        <v>0.14024679282148347</v>
      </c>
      <c r="AU194" s="481">
        <f>(Infected!AV313+Infected!AV519+Infected!AV725+Infected!AV931+Infected!AV1137+Infected!AV1343+Infected!AV1549)*(VLOOKUP($D194,Decrements!$B$2207:$V$2212,AU$50)-VLOOKUP($D74,$B$2225:$V$2230,AU$50))/4</f>
        <v>0.14320495847019479</v>
      </c>
      <c r="AV194" s="481">
        <f>(Infected!AW313+Infected!AW519+Infected!AW725+Infected!AW931+Infected!AW1137+Infected!AW1343+Infected!AW1549)*(VLOOKUP($D194,Decrements!$B$2207:$V$2212,AV$50)-VLOOKUP($D74,$B$2225:$V$2230,AV$50))/4</f>
        <v>0.14607355228244223</v>
      </c>
      <c r="AW194" s="481">
        <f>(Infected!AX313+Infected!AX519+Infected!AX725+Infected!AX931+Infected!AX1137+Infected!AX1343+Infected!AX1549)*(VLOOKUP($D194,Decrements!$B$2207:$V$2212,AW$50)-VLOOKUP($D74,$B$2225:$V$2230,AW$50))/4</f>
        <v>0.14886909430891282</v>
      </c>
      <c r="AX194" s="481">
        <f>(Infected!AY313+Infected!AY519+Infected!AY725+Infected!AY931+Infected!AY1137+Infected!AY1343+Infected!AY1549)*(VLOOKUP($D194,Decrements!$B$2207:$V$2212,AX$50)-VLOOKUP($D74,$B$2225:$V$2230,AX$50))/4</f>
        <v>0.15159235723565928</v>
      </c>
      <c r="AY194" s="481">
        <f>(Infected!AZ313+Infected!AZ519+Infected!AZ725+Infected!AZ931+Infected!AZ1137+Infected!AZ1343+Infected!AZ1549)*(VLOOKUP($D194,Decrements!$B$2207:$V$2212,AY$50)-VLOOKUP($D74,$B$2225:$V$2230,AY$50))/4</f>
        <v>0.15424644537380808</v>
      </c>
      <c r="AZ194" s="481">
        <f>(Infected!BA313+Infected!BA519+Infected!BA725+Infected!BA931+Infected!BA1137+Infected!BA1343+Infected!BA1549)*(VLOOKUP($D194,Decrements!$B$2207:$V$2212,AZ$50)-VLOOKUP($D74,$B$2225:$V$2230,AZ$50))/4</f>
        <v>0.15683229881545799</v>
      </c>
      <c r="BA194" s="481">
        <f>(Infected!BB313+Infected!BB519+Infected!BB725+Infected!BB931+Infected!BB1137+Infected!BB1343+Infected!BB1549)*(VLOOKUP($D194,Decrements!$B$2207:$V$2212,BA$50)-VLOOKUP($D74,$B$2225:$V$2230,BA$50))/4</f>
        <v>0.15935282407968382</v>
      </c>
      <c r="BB194" s="481">
        <f>(Infected!BC313+Infected!BC519+Infected!BC725+Infected!BC931+Infected!BC1137+Infected!BC1343+Infected!BC1549)*(VLOOKUP($D194,Decrements!$B$2207:$V$2212,BB$50)-VLOOKUP($D74,$B$2225:$V$2230,BB$50))/4</f>
        <v>0.16180322162024904</v>
      </c>
      <c r="BC194" s="481">
        <f>(Infected!BD313+Infected!BD519+Infected!BD725+Infected!BD931+Infected!BD1137+Infected!BD1343+Infected!BD1549)*(VLOOKUP($D194,Decrements!$B$2207:$V$2212,BC$50)-VLOOKUP($D74,$B$2225:$V$2230,BC$50))/4</f>
        <v>0.16418204673737932</v>
      </c>
      <c r="BD194" s="481">
        <f>(Infected!BE313+Infected!BE519+Infected!BE725+Infected!BE931+Infected!BE1137+Infected!BE1343+Infected!BE1549)*(VLOOKUP($D194,Decrements!$B$2207:$V$2212,BD$50)-VLOOKUP($D74,$B$2225:$V$2230,BD$50))/4</f>
        <v>0.16648783136069101</v>
      </c>
      <c r="BE194" s="481">
        <f>(Infected!BF313+Infected!BF519+Infected!BF725+Infected!BF931+Infected!BF1137+Infected!BF1343+Infected!BF1549)*(VLOOKUP($D194,Decrements!$B$2207:$V$2212,BE$50)-VLOOKUP($D74,$B$2225:$V$2230,BE$50))/4</f>
        <v>0.16872192810234096</v>
      </c>
      <c r="BF194" s="481">
        <f>(Infected!BG313+Infected!BG519+Infected!BG725+Infected!BG931+Infected!BG1137+Infected!BG1343+Infected!BG1549)*(VLOOKUP($D194,Decrements!$B$2207:$V$2212,BF$50)-VLOOKUP($D74,$B$2225:$V$2230,BF$50))/4</f>
        <v>0.17088005491140748</v>
      </c>
      <c r="BG194" s="481">
        <f>(Infected!BH313+Infected!BH519+Infected!BH725+Infected!BH931+Infected!BH1137+Infected!BH1343+Infected!BH1549)*(VLOOKUP($D194,Decrements!$B$2207:$V$2212,BG$50)-VLOOKUP($D74,$B$2225:$V$2230,BG$50))/4</f>
        <v>0.17296134730016291</v>
      </c>
      <c r="BH194" s="481">
        <f>(Infected!BI313+Infected!BI519+Infected!BI725+Infected!BI931+Infected!BI1137+Infected!BI1343+Infected!BI1549)*(VLOOKUP($D194,Decrements!$B$2207:$V$2212,BH$50)-VLOOKUP($D74,$B$2225:$V$2230,BH$50))/4</f>
        <v>0.17496522872187517</v>
      </c>
      <c r="BI194" s="481">
        <f>(Infected!BJ313+Infected!BJ519+Infected!BJ725+Infected!BJ931+Infected!BJ1137+Infected!BJ1343+Infected!BJ1549)*(VLOOKUP($D194,Decrements!$B$2207:$V$2212,BI$50)-VLOOKUP($D74,$B$2225:$V$2230,BI$50))/4</f>
        <v>0.17689370684271558</v>
      </c>
      <c r="BJ194" s="481">
        <f>(Infected!BK313+Infected!BK519+Infected!BK725+Infected!BK931+Infected!BK1137+Infected!BK1343+Infected!BK1549)*(VLOOKUP($D194,Decrements!$B$2207:$V$2212,BJ$50)-VLOOKUP($D74,$B$2225:$V$2230,BJ$50))/4</f>
        <v>0.17874428767716483</v>
      </c>
      <c r="BK194" s="481">
        <f>(Infected!BL313+Infected!BL519+Infected!BL725+Infected!BL931+Infected!BL1137+Infected!BL1343+Infected!BL1549)*(VLOOKUP($D194,Decrements!$B$2207:$V$2212,BK$50)-VLOOKUP($D74,$B$2225:$V$2230,BK$50))/4</f>
        <v>0.18051732871171786</v>
      </c>
      <c r="BL194" s="481">
        <f>(Infected!BM313+Infected!BM519+Infected!BM725+Infected!BM931+Infected!BM1137+Infected!BM1343+Infected!BM1549)*(VLOOKUP($D194,Decrements!$B$2207:$V$2212,BL$50)-VLOOKUP($D74,$B$2225:$V$2230,BL$50))/4</f>
        <v>0.18221340376573569</v>
      </c>
      <c r="BM194" s="481">
        <f>(Infected!BN313+Infected!BN519+Infected!BN725+Infected!BN931+Infected!BN1137+Infected!BN1343+Infected!BN1549)*(VLOOKUP($D194,Decrements!$B$2207:$V$2212,BM$50)-VLOOKUP($D74,$B$2225:$V$2230,BM$50))/4</f>
        <v>0.18383508583317754</v>
      </c>
      <c r="BN194" s="481">
        <f>(Infected!BO313+Infected!BO519+Infected!BO725+Infected!BO931+Infected!BO1137+Infected!BO1343+Infected!BO1549)*(VLOOKUP($D194,Decrements!$B$2207:$V$2212,BN$50)-VLOOKUP($D74,$B$2225:$V$2230,BN$50))/4</f>
        <v>0.185381278138365</v>
      </c>
      <c r="BO194" s="481">
        <f>(Infected!BP313+Infected!BP519+Infected!BP725+Infected!BP931+Infected!BP1137+Infected!BP1343+Infected!BP1549)*(VLOOKUP($D194,Decrements!$B$2207:$V$2212,BO$50)-VLOOKUP($D74,$B$2225:$V$2230,BO$50))/4</f>
        <v>0.18685297513383003</v>
      </c>
      <c r="BP194" s="481">
        <f>(Infected!BQ313+Infected!BQ519+Infected!BQ725+Infected!BQ931+Infected!BQ1137+Infected!BQ1343+Infected!BQ1549)*(VLOOKUP($D194,Decrements!$B$2207:$V$2212,BP$50)-VLOOKUP($D74,$B$2225:$V$2230,BP$50))/4</f>
        <v>0.18825138435409694</v>
      </c>
      <c r="BQ194" s="481">
        <f>(Infected!BR313+Infected!BR519+Infected!BR725+Infected!BR931+Infected!BR1137+Infected!BR1343+Infected!BR1549)*(VLOOKUP($D194,Decrements!$B$2207:$V$2212,BQ$50)-VLOOKUP($D74,$B$2225:$V$2230,BQ$50))/4</f>
        <v>0.18957924562108674</v>
      </c>
      <c r="BR194" s="481">
        <f>(Infected!BS313+Infected!BS519+Infected!BS725+Infected!BS931+Infected!BS1137+Infected!BS1343+Infected!BS1549)*(VLOOKUP($D194,Decrements!$B$2207:$V$2212,BR$50)-VLOOKUP($D74,$B$2225:$V$2230,BR$50))/4</f>
        <v>0.19083637935875886</v>
      </c>
      <c r="BS194" s="481">
        <f>(Infected!BT313+Infected!BT519+Infected!BT725+Infected!BT931+Infected!BT1137+Infected!BT1343+Infected!BT1549)*(VLOOKUP($D194,Decrements!$B$2207:$V$2212,BS$50)-VLOOKUP($D74,$B$2225:$V$2230,BS$50))/4</f>
        <v>0.19202433365702096</v>
      </c>
      <c r="BT194" s="481">
        <f>(Infected!BU313+Infected!BU519+Infected!BU725+Infected!BU931+Infected!BU1137+Infected!BU1343+Infected!BU1549)*(VLOOKUP($D194,Decrements!$B$2207:$V$2212,BT$50)-VLOOKUP($D74,$B$2225:$V$2230,BT$50))/4</f>
        <v>0.19314476365955618</v>
      </c>
      <c r="BU194" s="481">
        <f>(Infected!BV313+Infected!BV519+Infected!BV725+Infected!BV931+Infected!BV1137+Infected!BV1343+Infected!BV1549)*(VLOOKUP($D194,Decrements!$B$2207:$V$2212,BU$50)-VLOOKUP($D74,$B$2225:$V$2230,BU$50))/4</f>
        <v>0.19420047169097224</v>
      </c>
      <c r="BV194" s="481">
        <f>(Infected!BW313+Infected!BW519+Infected!BW725+Infected!BW931+Infected!BW1137+Infected!BW1343+Infected!BW1549)*(VLOOKUP($D194,Decrements!$B$2207:$V$2212,BV$50)-VLOOKUP($D74,$B$2225:$V$2230,BV$50))/4</f>
        <v>0.19519212176966619</v>
      </c>
      <c r="BW194" s="481">
        <f>(Infected!BX313+Infected!BX519+Infected!BX725+Infected!BX931+Infected!BX1137+Infected!BX1343+Infected!BX1549)*(VLOOKUP($D194,Decrements!$B$2207:$V$2212,BW$50)-VLOOKUP($D74,$B$2225:$V$2230,BW$50))/4</f>
        <v>0.19612160837091808</v>
      </c>
      <c r="BX194" s="481">
        <f>(Infected!BY313+Infected!BY519+Infected!BY725+Infected!BY931+Infected!BY1137+Infected!BY1343+Infected!BY1549)*(VLOOKUP($D194,Decrements!$B$2207:$V$2212,BX$50)-VLOOKUP($D74,$B$2225:$V$2230,BX$50))/4</f>
        <v>0.19699084728786451</v>
      </c>
      <c r="BY194" s="481">
        <f>(Infected!BZ313+Infected!BZ519+Infected!BZ725+Infected!BZ931+Infected!BZ1137+Infected!BZ1343+Infected!BZ1549)*(VLOOKUP($D194,Decrements!$B$2207:$V$2212,BY$50)-VLOOKUP($D74,$B$2225:$V$2230,BY$50))/4</f>
        <v>0.19780249143941406</v>
      </c>
      <c r="BZ194" s="481">
        <f>(Infected!CA313+Infected!CA519+Infected!CA725+Infected!CA931+Infected!CA1137+Infected!CA1343+Infected!CA1549)*(VLOOKUP($D194,Decrements!$B$2207:$V$2212,BZ$50)-VLOOKUP($D74,$B$2225:$V$2230,BZ$50))/4</f>
        <v>0.19855766742834804</v>
      </c>
      <c r="CA194" s="481">
        <f>(Infected!CB313+Infected!CB519+Infected!CB725+Infected!CB931+Infected!CB1137+Infected!CB1343+Infected!CB1549)*(VLOOKUP($D194,Decrements!$B$2207:$V$2212,CA$50)-VLOOKUP($D74,$B$2225:$V$2230,CA$50))/4</f>
        <v>0.19925831423261078</v>
      </c>
      <c r="CB194" s="481">
        <f>(Infected!CC313+Infected!CC519+Infected!CC725+Infected!CC931+Infected!CC1137+Infected!CC1343+Infected!CC1549)*(VLOOKUP($D194,Decrements!$B$2207:$V$2212,CB$50)-VLOOKUP($D74,$B$2225:$V$2230,CB$50))/4</f>
        <v>0.19990635087109046</v>
      </c>
      <c r="CC194" s="481">
        <f>(Infected!CD313+Infected!CD519+Infected!CD725+Infected!CD931+Infected!CD1137+Infected!CD1343+Infected!CD1549)*(VLOOKUP($D194,Decrements!$B$2207:$V$2212,CC$50)-VLOOKUP($D74,$B$2225:$V$2230,CC$50))/4</f>
        <v>0.2005041468716037</v>
      </c>
      <c r="CD194" s="481">
        <f>(Infected!CE313+Infected!CE519+Infected!CE725+Infected!CE931+Infected!CE1137+Infected!CE1343+Infected!CE1549)*(VLOOKUP($D194,Decrements!$B$2207:$V$2212,CD$50)-VLOOKUP($D74,$B$2225:$V$2230,CD$50))/4</f>
        <v>0.20105305615592817</v>
      </c>
      <c r="CE194" s="481">
        <f>(Infected!CF313+Infected!CF519+Infected!CF725+Infected!CF931+Infected!CF1137+Infected!CF1343+Infected!CF1549)*(VLOOKUP($D194,Decrements!$B$2207:$V$2212,CE$50)-VLOOKUP($D74,$B$2225:$V$2230,CE$50))/4</f>
        <v>0.20155493989579862</v>
      </c>
      <c r="CF194" s="481">
        <f>(Infected!CG313+Infected!CG519+Infected!CG725+Infected!CG931+Infected!CG1137+Infected!CG1343+Infected!CG1549)*(VLOOKUP($D194,Decrements!$B$2207:$V$2212,CF$50)-VLOOKUP($D74,$B$2225:$V$2230,CF$50))/4</f>
        <v>0.20201162577288462</v>
      </c>
      <c r="CG194" s="481">
        <f>(Infected!CH313+Infected!CH519+Infected!CH725+Infected!CH931+Infected!CH1137+Infected!CH1343+Infected!CH1549)*(VLOOKUP($D194,Decrements!$B$2207:$V$2212,CG$50)-VLOOKUP($D74,$B$2225:$V$2230,CG$50))/4</f>
        <v>0.20242518532012471</v>
      </c>
      <c r="CH194" s="481">
        <f>(Infected!CI313+Infected!CI519+Infected!CI725+Infected!CI931+Infected!CI1137+Infected!CI1343+Infected!CI1549)*(VLOOKUP($D194,Decrements!$B$2207:$V$2212,CH$50)-VLOOKUP($D74,$B$2225:$V$2230,CH$50))/4</f>
        <v>0.20279707412703135</v>
      </c>
      <c r="CI194" s="481">
        <f>(Infected!CJ313+Infected!CJ519+Infected!CJ725+Infected!CJ931+Infected!CJ1137+Infected!CJ1343+Infected!CJ1549)*(VLOOKUP($D194,Decrements!$B$2207:$V$2212,CI$50)-VLOOKUP($D74,$B$2225:$V$2230,CI$50))/4</f>
        <v>0.20312902593934279</v>
      </c>
    </row>
    <row r="195" spans="2:87" s="209" customFormat="1">
      <c r="B195" s="210">
        <v>2</v>
      </c>
      <c r="C195" s="210">
        <v>1</v>
      </c>
      <c r="D195" s="210">
        <v>6</v>
      </c>
      <c r="E195" s="210">
        <v>216</v>
      </c>
      <c r="F195" s="211"/>
      <c r="G195" s="210">
        <f>Infected!I314+Infected!I520</f>
        <v>0.18967741935483876</v>
      </c>
      <c r="H195" s="481">
        <f>(Infected!I314+Infected!I520+Infected!I726+Infected!I932+Infected!I1138+Infected!I1344+Infected!I1550)*(VLOOKUP($D195,Decrements!$B$2207:$V$2212,H$50)-VLOOKUP($D75,$B$2225:$V$2230,H$50))/4</f>
        <v>1.1637310854233612E-2</v>
      </c>
      <c r="I195" s="481">
        <f>(Infected!J314+Infected!J520+Infected!J726+Infected!J932+Infected!J1138+Infected!J1344+Infected!J1550)*(VLOOKUP($D195,Decrements!$B$2207:$V$2212,I$50)-VLOOKUP($D75,$B$2225:$V$2230,I$50))/4</f>
        <v>1.2731575103505317E-2</v>
      </c>
      <c r="J195" s="481">
        <f>(Infected!K314+Infected!K520+Infected!K726+Infected!K932+Infected!K1138+Infected!K1344+Infected!K1550)*(VLOOKUP($D195,Decrements!$B$2207:$V$2212,J$50)-VLOOKUP($D75,$B$2225:$V$2230,J$50))/4</f>
        <v>1.2580872729889558E-2</v>
      </c>
      <c r="K195" s="481">
        <f>(Infected!L314+Infected!L520+Infected!L726+Infected!L932+Infected!L1138+Infected!L1344+Infected!L1550)*(VLOOKUP($D195,Decrements!$B$2207:$V$2212,K$50)-VLOOKUP($D75,$B$2225:$V$2230,K$50))/4</f>
        <v>1.2384540858888377E-2</v>
      </c>
      <c r="L195" s="481">
        <f>(Infected!M314+Infected!M520+Infected!M726+Infected!M932+Infected!M1138+Infected!M1344+Infected!M1550)*(VLOOKUP($D195,Decrements!$B$2207:$V$2212,L$50)-VLOOKUP($D75,$B$2225:$V$2230,L$50))/4</f>
        <v>1.2257118866652863E-2</v>
      </c>
      <c r="M195" s="481">
        <f>(Infected!N314+Infected!N520+Infected!N726+Infected!N932+Infected!N1138+Infected!N1344+Infected!N1550)*(VLOOKUP($D195,Decrements!$B$2207:$V$2212,M$50)-VLOOKUP($D75,$B$2225:$V$2230,M$50))/4</f>
        <v>1.1653780674966169E-2</v>
      </c>
      <c r="N195" s="481">
        <f>(Infected!O314+Infected!O520+Infected!O726+Infected!O932+Infected!O1138+Infected!O1344+Infected!O1550)*(VLOOKUP($D195,Decrements!$B$2207:$V$2212,N$50)-VLOOKUP($D75,$B$2225:$V$2230,N$50))/4</f>
        <v>1.1075514216364751E-2</v>
      </c>
      <c r="O195" s="481">
        <f>(Infected!P314+Infected!P520+Infected!P726+Infected!P932+Infected!P1138+Infected!P1344+Infected!P1550)*(VLOOKUP($D195,Decrements!$B$2207:$V$2212,O$50)-VLOOKUP($D75,$B$2225:$V$2230,O$50))/4</f>
        <v>1.0525955765326288E-2</v>
      </c>
      <c r="P195" s="481">
        <f>(Infected!Q314+Infected!Q520+Infected!Q726+Infected!Q932+Infected!Q1138+Infected!Q1344+Infected!Q1550)*(VLOOKUP($D195,Decrements!$B$2207:$V$2212,P$50)-VLOOKUP($D75,$B$2225:$V$2230,P$50))/4</f>
        <v>1.0021531395562357E-2</v>
      </c>
      <c r="Q195" s="481">
        <f>(Infected!R314+Infected!R520+Infected!R726+Infected!R932+Infected!R1138+Infected!R1344+Infected!R1550)*(VLOOKUP($D195,Decrements!$B$2207:$V$2212,Q$50)-VLOOKUP($D75,$B$2225:$V$2230,Q$50))/4</f>
        <v>9.8758109449564868E-3</v>
      </c>
      <c r="R195" s="481">
        <f>(Infected!S314+Infected!S520+Infected!S726+Infected!S932+Infected!S1138+Infected!S1344+Infected!S1550)*(VLOOKUP($D195,Decrements!$B$2207:$V$2212,R$50)-VLOOKUP($D75,$B$2225:$V$2230,R$50))/4</f>
        <v>9.1180715689767374E-3</v>
      </c>
      <c r="S195" s="481">
        <f>(Infected!T314+Infected!T520+Infected!T726+Infected!T932+Infected!T1138+Infected!T1344+Infected!T1550)*(VLOOKUP($D195,Decrements!$B$2207:$V$2212,S$50)-VLOOKUP($D75,$B$2225:$V$2230,S$50))/4</f>
        <v>8.4542229939035731E-3</v>
      </c>
      <c r="T195" s="481">
        <f>(Infected!U314+Infected!U520+Infected!U726+Infected!U932+Infected!U1138+Infected!U1344+Infected!U1550)*(VLOOKUP($D195,Decrements!$B$2207:$V$2212,T$50)-VLOOKUP($D75,$B$2225:$V$2230,T$50))/4</f>
        <v>7.8788749113364275E-3</v>
      </c>
      <c r="U195" s="481">
        <f>(Infected!V314+Infected!V520+Infected!V726+Infected!V932+Infected!V1138+Infected!V1344+Infected!V1550)*(VLOOKUP($D195,Decrements!$B$2207:$V$2212,U$50)-VLOOKUP($D75,$B$2225:$V$2230,U$50))/4</f>
        <v>7.6876293098010967E-3</v>
      </c>
      <c r="V195" s="481">
        <f>(Infected!W314+Infected!W520+Infected!W726+Infected!W932+Infected!W1138+Infected!W1344+Infected!W1550)*(VLOOKUP($D195,Decrements!$B$2207:$V$2212,V$50)-VLOOKUP($D75,$B$2225:$V$2230,V$50))/4</f>
        <v>7.2105002971910139E-3</v>
      </c>
      <c r="W195" s="481">
        <f>(Infected!X314+Infected!X520+Infected!X726+Infected!X932+Infected!X1138+Infected!X1344+Infected!X1550)*(VLOOKUP($D195,Decrements!$B$2207:$V$2212,W$50)-VLOOKUP($D75,$B$2225:$V$2230,W$50))/4</f>
        <v>6.8019329729339427E-3</v>
      </c>
      <c r="X195" s="481">
        <f>(Infected!Y314+Infected!Y520+Infected!Y726+Infected!Y932+Infected!Y1138+Infected!Y1344+Infected!Y1550)*(VLOOKUP($D195,Decrements!$B$2207:$V$2212,X$50)-VLOOKUP($D75,$B$2225:$V$2230,X$50))/4</f>
        <v>6.4514260373296781E-3</v>
      </c>
      <c r="Y195" s="481">
        <f>(Infected!Z314+Infected!Z520+Infected!Z726+Infected!Z932+Infected!Z1138+Infected!Z1344+Infected!Z1550)*(VLOOKUP($D195,Decrements!$B$2207:$V$2212,Y$50)-VLOOKUP($D75,$B$2225:$V$2230,Y$50))/4</f>
        <v>6.2484245872947959E-3</v>
      </c>
      <c r="Z195" s="481">
        <f>(Infected!AA314+Infected!AA520+Infected!AA726+Infected!AA932+Infected!AA1138+Infected!AA1344+Infected!AA1550)*(VLOOKUP($D195,Decrements!$B$2207:$V$2212,Z$50)-VLOOKUP($D75,$B$2225:$V$2230,Z$50))/4</f>
        <v>5.9877743521494879E-3</v>
      </c>
      <c r="AA195" s="481">
        <f>(Infected!AB314+Infected!AB520+Infected!AB726+Infected!AB932+Infected!AB1138+Infected!AB1344+Infected!AB1550)*(VLOOKUP($D195,Decrements!$B$2207:$V$2212,AA$50)-VLOOKUP($D75,$B$2225:$V$2230,AA$50))/4</f>
        <v>5.768923166021761E-3</v>
      </c>
      <c r="AB195" s="481">
        <f>(Infected!AC314+Infected!AC520+Infected!AC726+Infected!AC932+Infected!AC1138+Infected!AC1344+Infected!AC1550)*(VLOOKUP($D195,Decrements!$B$2207:$V$2212,AB$50)-VLOOKUP($D75,$B$2225:$V$2230,AB$50))/4</f>
        <v>5.5995027719526348E-3</v>
      </c>
      <c r="AC195" s="481">
        <f>(Infected!AD314+Infected!AD520+Infected!AD726+Infected!AD932+Infected!AD1138+Infected!AD1344+Infected!AD1550)*(VLOOKUP($D195,Decrements!$B$2207:$V$2212,AC$50)-VLOOKUP($D75,$B$2225:$V$2230,AC$50))/4</f>
        <v>5.6763203569643889E-3</v>
      </c>
      <c r="AD195" s="481">
        <f>(Infected!AE314+Infected!AE520+Infected!AE726+Infected!AE932+Infected!AE1138+Infected!AE1344+Infected!AE1550)*(VLOOKUP($D195,Decrements!$B$2207:$V$2212,AD$50)-VLOOKUP($D75,$B$2225:$V$2230,AD$50))/4</f>
        <v>5.6422549927964442E-3</v>
      </c>
      <c r="AE195" s="481">
        <f>(Infected!AF314+Infected!AF520+Infected!AF726+Infected!AF932+Infected!AF1138+Infected!AF1344+Infected!AF1550)*(VLOOKUP($D195,Decrements!$B$2207:$V$2212,AE$50)-VLOOKUP($D75,$B$2225:$V$2230,AE$50))/4</f>
        <v>5.6358253153495821E-3</v>
      </c>
      <c r="AF195" s="481">
        <f>(Infected!AG314+Infected!AG520+Infected!AG726+Infected!AG932+Infected!AG1138+Infected!AG1344+Infected!AG1550)*(VLOOKUP($D195,Decrements!$B$2207:$V$2212,AF$50)-VLOOKUP($D75,$B$2225:$V$2230,AF$50))/4</f>
        <v>5.6618748047138588E-3</v>
      </c>
      <c r="AG195" s="481">
        <f>(Infected!AH314+Infected!AH520+Infected!AH726+Infected!AH932+Infected!AH1138+Infected!AH1344+Infected!AH1550)*(VLOOKUP($D195,Decrements!$B$2207:$V$2212,AG$50)-VLOOKUP($D75,$B$2225:$V$2230,AG$50))/4</f>
        <v>5.8663861860102692E-3</v>
      </c>
      <c r="AH195" s="481">
        <f>(Infected!AI314+Infected!AI520+Infected!AI726+Infected!AI932+Infected!AI1138+Infected!AI1344+Infected!AI1550)*(VLOOKUP($D195,Decrements!$B$2207:$V$2212,AH$50)-VLOOKUP($D75,$B$2225:$V$2230,AH$50))/4</f>
        <v>5.9769684329483274E-3</v>
      </c>
      <c r="AI195" s="481">
        <f>(Infected!AJ314+Infected!AJ520+Infected!AJ726+Infected!AJ932+Infected!AJ1138+Infected!AJ1344+Infected!AJ1550)*(VLOOKUP($D195,Decrements!$B$2207:$V$2212,AI$50)-VLOOKUP($D75,$B$2225:$V$2230,AI$50))/4</f>
        <v>6.0972372998632949E-3</v>
      </c>
      <c r="AJ195" s="481">
        <f>(Infected!AK314+Infected!AK520+Infected!AK726+Infected!AK932+Infected!AK1138+Infected!AK1344+Infected!AK1550)*(VLOOKUP($D195,Decrements!$B$2207:$V$2212,AJ$50)-VLOOKUP($D75,$B$2225:$V$2230,AJ$50))/4</f>
        <v>6.2295934885014262E-3</v>
      </c>
      <c r="AK195" s="481">
        <f>(Infected!AL314+Infected!AL520+Infected!AL726+Infected!AL932+Infected!AL1138+Infected!AL1344+Infected!AL1550)*(VLOOKUP($D195,Decrements!$B$2207:$V$2212,AK$50)-VLOOKUP($D75,$B$2225:$V$2230,AK$50))/4</f>
        <v>6.4330233239736651E-3</v>
      </c>
      <c r="AL195" s="481">
        <f>(Infected!AM314+Infected!AM520+Infected!AM726+Infected!AM932+Infected!AM1138+Infected!AM1344+Infected!AM1550)*(VLOOKUP($D195,Decrements!$B$2207:$V$2212,AL$50)-VLOOKUP($D75,$B$2225:$V$2230,AL$50))/4</f>
        <v>6.5945003731675044E-3</v>
      </c>
      <c r="AM195" s="481">
        <f>(Infected!AN314+Infected!AN520+Infected!AN726+Infected!AN932+Infected!AN1138+Infected!AN1344+Infected!AN1550)*(VLOOKUP($D195,Decrements!$B$2207:$V$2212,AM$50)-VLOOKUP($D75,$B$2225:$V$2230,AM$50))/4</f>
        <v>6.7462986095909285E-3</v>
      </c>
      <c r="AN195" s="481">
        <f>(Infected!AO314+Infected!AO520+Infected!AO726+Infected!AO932+Infected!AO1138+Infected!AO1344+Infected!AO1550)*(VLOOKUP($D195,Decrements!$B$2207:$V$2212,AN$50)-VLOOKUP($D75,$B$2225:$V$2230,AN$50))/4</f>
        <v>6.8880247081696449E-3</v>
      </c>
      <c r="AO195" s="481">
        <f>(Infected!AP314+Infected!AP520+Infected!AP726+Infected!AP932+Infected!AP1138+Infected!AP1344+Infected!AP1550)*(VLOOKUP($D195,Decrements!$B$2207:$V$2212,AO$50)-VLOOKUP($D75,$B$2225:$V$2230,AO$50))/4</f>
        <v>7.0183983454158412E-3</v>
      </c>
      <c r="AP195" s="481">
        <f>(Infected!AQ314+Infected!AQ520+Infected!AQ726+Infected!AQ932+Infected!AQ1138+Infected!AQ1344+Infected!AQ1550)*(VLOOKUP($D195,Decrements!$B$2207:$V$2212,AP$50)-VLOOKUP($D75,$B$2225:$V$2230,AP$50))/4</f>
        <v>7.1334099137218216E-3</v>
      </c>
      <c r="AQ195" s="481">
        <f>(Infected!AR314+Infected!AR520+Infected!AR726+Infected!AR932+Infected!AR1138+Infected!AR1344+Infected!AR1550)*(VLOOKUP($D195,Decrements!$B$2207:$V$2212,AQ$50)-VLOOKUP($D75,$B$2225:$V$2230,AQ$50))/4</f>
        <v>7.2326629412376997E-3</v>
      </c>
      <c r="AR195" s="481">
        <f>(Infected!AS314+Infected!AS520+Infected!AS726+Infected!AS932+Infected!AS1138+Infected!AS1344+Infected!AS1550)*(VLOOKUP($D195,Decrements!$B$2207:$V$2212,AR$50)-VLOOKUP($D75,$B$2225:$V$2230,AR$50))/4</f>
        <v>7.3171950450840262E-3</v>
      </c>
      <c r="AS195" s="481">
        <f>(Infected!AT314+Infected!AT520+Infected!AT726+Infected!AT932+Infected!AT1138+Infected!AT1344+Infected!AT1550)*(VLOOKUP($D195,Decrements!$B$2207:$V$2212,AS$50)-VLOOKUP($D75,$B$2225:$V$2230,AS$50))/4</f>
        <v>7.390598976475495E-3</v>
      </c>
      <c r="AT195" s="481">
        <f>(Infected!AU314+Infected!AU520+Infected!AU726+Infected!AU932+Infected!AU1138+Infected!AU1344+Infected!AU1550)*(VLOOKUP($D195,Decrements!$B$2207:$V$2212,AT$50)-VLOOKUP($D75,$B$2225:$V$2230,AT$50))/4</f>
        <v>7.4548283009864243E-3</v>
      </c>
      <c r="AU195" s="481">
        <f>(Infected!AV314+Infected!AV520+Infected!AV726+Infected!AV932+Infected!AV1138+Infected!AV1344+Infected!AV1550)*(VLOOKUP($D195,Decrements!$B$2207:$V$2212,AU$50)-VLOOKUP($D75,$B$2225:$V$2230,AU$50))/4</f>
        <v>7.5124103250102632E-3</v>
      </c>
      <c r="AV195" s="481">
        <f>(Infected!AW314+Infected!AW520+Infected!AW726+Infected!AW932+Infected!AW1138+Infected!AW1344+Infected!AW1550)*(VLOOKUP($D195,Decrements!$B$2207:$V$2212,AV$50)-VLOOKUP($D75,$B$2225:$V$2230,AV$50))/4</f>
        <v>7.5652678334803634E-3</v>
      </c>
      <c r="AW195" s="481">
        <f>(Infected!AX314+Infected!AX520+Infected!AX726+Infected!AX932+Infected!AX1138+Infected!AX1344+Infected!AX1550)*(VLOOKUP($D195,Decrements!$B$2207:$V$2212,AW$50)-VLOOKUP($D75,$B$2225:$V$2230,AW$50))/4</f>
        <v>7.6151569746489957E-3</v>
      </c>
      <c r="AX195" s="481">
        <f>(Infected!AY314+Infected!AY520+Infected!AY726+Infected!AY932+Infected!AY1138+Infected!AY1344+Infected!AY1550)*(VLOOKUP($D195,Decrements!$B$2207:$V$2212,AX$50)-VLOOKUP($D75,$B$2225:$V$2230,AX$50))/4</f>
        <v>7.6625067749872544E-3</v>
      </c>
      <c r="AY195" s="481">
        <f>(Infected!AZ314+Infected!AZ520+Infected!AZ726+Infected!AZ932+Infected!AZ1138+Infected!AZ1344+Infected!AZ1550)*(VLOOKUP($D195,Decrements!$B$2207:$V$2212,AY$50)-VLOOKUP($D75,$B$2225:$V$2230,AY$50))/4</f>
        <v>7.7078768672157435E-3</v>
      </c>
      <c r="AZ195" s="481">
        <f>(Infected!BA314+Infected!BA520+Infected!BA726+Infected!BA932+Infected!BA1138+Infected!BA1344+Infected!BA1550)*(VLOOKUP($D195,Decrements!$B$2207:$V$2212,AZ$50)-VLOOKUP($D75,$B$2225:$V$2230,AZ$50))/4</f>
        <v>7.751580091852262E-3</v>
      </c>
      <c r="BA195" s="481">
        <f>(Infected!BB314+Infected!BB520+Infected!BB726+Infected!BB932+Infected!BB1138+Infected!BB1344+Infected!BB1550)*(VLOOKUP($D195,Decrements!$B$2207:$V$2212,BA$50)-VLOOKUP($D75,$B$2225:$V$2230,BA$50))/4</f>
        <v>7.7940207054085992E-3</v>
      </c>
      <c r="BB195" s="481">
        <f>(Infected!BC314+Infected!BC520+Infected!BC726+Infected!BC932+Infected!BC1138+Infected!BC1344+Infected!BC1550)*(VLOOKUP($D195,Decrements!$B$2207:$V$2212,BB$50)-VLOOKUP($D75,$B$2225:$V$2230,BB$50))/4</f>
        <v>7.8349296151437944E-3</v>
      </c>
      <c r="BC195" s="481">
        <f>(Infected!BD314+Infected!BD520+Infected!BD726+Infected!BD932+Infected!BD1138+Infected!BD1344+Infected!BD1550)*(VLOOKUP($D195,Decrements!$B$2207:$V$2212,BC$50)-VLOOKUP($D75,$B$2225:$V$2230,BC$50))/4</f>
        <v>7.8742637742105076E-3</v>
      </c>
      <c r="BD195" s="481">
        <f>(Infected!BE314+Infected!BE520+Infected!BE726+Infected!BE932+Infected!BE1138+Infected!BE1344+Infected!BE1550)*(VLOOKUP($D195,Decrements!$B$2207:$V$2212,BD$50)-VLOOKUP($D75,$B$2225:$V$2230,BD$50))/4</f>
        <v>7.9119441973776149E-3</v>
      </c>
      <c r="BE195" s="481">
        <f>(Infected!BF314+Infected!BF520+Infected!BF726+Infected!BF932+Infected!BF1138+Infected!BF1344+Infected!BF1550)*(VLOOKUP($D195,Decrements!$B$2207:$V$2212,BE$50)-VLOOKUP($D75,$B$2225:$V$2230,BE$50))/4</f>
        <v>7.9480863565473767E-3</v>
      </c>
      <c r="BF195" s="481">
        <f>(Infected!BG314+Infected!BG520+Infected!BG726+Infected!BG932+Infected!BG1138+Infected!BG1344+Infected!BG1550)*(VLOOKUP($D195,Decrements!$B$2207:$V$2212,BF$50)-VLOOKUP($D75,$B$2225:$V$2230,BF$50))/4</f>
        <v>7.9823453773055272E-3</v>
      </c>
      <c r="BG195" s="481">
        <f>(Infected!BH314+Infected!BH520+Infected!BH726+Infected!BH932+Infected!BH1138+Infected!BH1344+Infected!BH1550)*(VLOOKUP($D195,Decrements!$B$2207:$V$2212,BG$50)-VLOOKUP($D75,$B$2225:$V$2230,BG$50))/4</f>
        <v>8.0146290864726438E-3</v>
      </c>
      <c r="BH195" s="481">
        <f>(Infected!BI314+Infected!BI520+Infected!BI726+Infected!BI932+Infected!BI1138+Infected!BI1344+Infected!BI1550)*(VLOOKUP($D195,Decrements!$B$2207:$V$2212,BH$50)-VLOOKUP($D75,$B$2225:$V$2230,BH$50))/4</f>
        <v>8.0448562566666076E-3</v>
      </c>
      <c r="BI195" s="481">
        <f>(Infected!BJ314+Infected!BJ520+Infected!BJ726+Infected!BJ932+Infected!BJ1138+Infected!BJ1344+Infected!BJ1550)*(VLOOKUP($D195,Decrements!$B$2207:$V$2212,BI$50)-VLOOKUP($D75,$B$2225:$V$2230,BI$50))/4</f>
        <v>8.0731337942787727E-3</v>
      </c>
      <c r="BJ195" s="481">
        <f>(Infected!BK314+Infected!BK520+Infected!BK726+Infected!BK932+Infected!BK1138+Infected!BK1344+Infected!BK1550)*(VLOOKUP($D195,Decrements!$B$2207:$V$2212,BJ$50)-VLOOKUP($D75,$B$2225:$V$2230,BJ$50))/4</f>
        <v>8.0992185258573039E-3</v>
      </c>
      <c r="BK195" s="481">
        <f>(Infected!BL314+Infected!BL520+Infected!BL726+Infected!BL932+Infected!BL1138+Infected!BL1344+Infected!BL1550)*(VLOOKUP($D195,Decrements!$B$2207:$V$2212,BK$50)-VLOOKUP($D75,$B$2225:$V$2230,BK$50))/4</f>
        <v>8.1230791906454821E-3</v>
      </c>
      <c r="BL195" s="481">
        <f>(Infected!BM314+Infected!BM520+Infected!BM726+Infected!BM932+Infected!BM1138+Infected!BM1344+Infected!BM1550)*(VLOOKUP($D195,Decrements!$B$2207:$V$2212,BL$50)-VLOOKUP($D75,$B$2225:$V$2230,BL$50))/4</f>
        <v>8.1446960918162507E-3</v>
      </c>
      <c r="BM195" s="481">
        <f>(Infected!BN314+Infected!BN520+Infected!BN726+Infected!BN932+Infected!BN1138+Infected!BN1344+Infected!BN1550)*(VLOOKUP($D195,Decrements!$B$2207:$V$2212,BM$50)-VLOOKUP($D75,$B$2225:$V$2230,BM$50))/4</f>
        <v>8.1641939256384584E-3</v>
      </c>
      <c r="BN195" s="481">
        <f>(Infected!BO314+Infected!BO520+Infected!BO726+Infected!BO932+Infected!BO1138+Infected!BO1344+Infected!BO1550)*(VLOOKUP($D195,Decrements!$B$2207:$V$2212,BN$50)-VLOOKUP($D75,$B$2225:$V$2230,BN$50))/4</f>
        <v>8.1814212925783066E-3</v>
      </c>
      <c r="BO195" s="481">
        <f>(Infected!BP314+Infected!BP520+Infected!BP726+Infected!BP932+Infected!BP1138+Infected!BP1344+Infected!BP1550)*(VLOOKUP($D195,Decrements!$B$2207:$V$2212,BO$50)-VLOOKUP($D75,$B$2225:$V$2230,BO$50))/4</f>
        <v>8.1963795223686121E-3</v>
      </c>
      <c r="BP195" s="481">
        <f>(Infected!BQ314+Infected!BQ520+Infected!BQ726+Infected!BQ932+Infected!BQ1138+Infected!BQ1344+Infected!BQ1550)*(VLOOKUP($D195,Decrements!$B$2207:$V$2212,BP$50)-VLOOKUP($D75,$B$2225:$V$2230,BP$50))/4</f>
        <v>8.2090829011419383E-3</v>
      </c>
      <c r="BQ195" s="481">
        <f>(Infected!BR314+Infected!BR520+Infected!BR726+Infected!BR932+Infected!BR1138+Infected!BR1344+Infected!BR1550)*(VLOOKUP($D195,Decrements!$B$2207:$V$2212,BQ$50)-VLOOKUP($D75,$B$2225:$V$2230,BQ$50))/4</f>
        <v>8.219654389178651E-3</v>
      </c>
      <c r="BR195" s="481">
        <f>(Infected!BS314+Infected!BS520+Infected!BS726+Infected!BS932+Infected!BS1138+Infected!BS1344+Infected!BS1550)*(VLOOKUP($D195,Decrements!$B$2207:$V$2212,BR$50)-VLOOKUP($D75,$B$2225:$V$2230,BR$50))/4</f>
        <v>8.2280038604540615E-3</v>
      </c>
      <c r="BS195" s="481">
        <f>(Infected!BT314+Infected!BT520+Infected!BT726+Infected!BT932+Infected!BT1138+Infected!BT1344+Infected!BT1550)*(VLOOKUP($D195,Decrements!$B$2207:$V$2212,BS$50)-VLOOKUP($D75,$B$2225:$V$2230,BS$50))/4</f>
        <v>8.2341651240581647E-3</v>
      </c>
      <c r="BT195" s="481">
        <f>(Infected!BU314+Infected!BU520+Infected!BU726+Infected!BU932+Infected!BU1138+Infected!BU1344+Infected!BU1550)*(VLOOKUP($D195,Decrements!$B$2207:$V$2212,BT$50)-VLOOKUP($D75,$B$2225:$V$2230,BT$50))/4</f>
        <v>8.2381787237295993E-3</v>
      </c>
      <c r="BU195" s="481">
        <f>(Infected!BV314+Infected!BV520+Infected!BV726+Infected!BV932+Infected!BV1138+Infected!BV1344+Infected!BV1550)*(VLOOKUP($D195,Decrements!$B$2207:$V$2212,BU$50)-VLOOKUP($D75,$B$2225:$V$2230,BU$50))/4</f>
        <v>8.2401654442884192E-3</v>
      </c>
      <c r="BV195" s="481">
        <f>(Infected!BW314+Infected!BW520+Infected!BW726+Infected!BW932+Infected!BW1138+Infected!BW1344+Infected!BW1550)*(VLOOKUP($D195,Decrements!$B$2207:$V$2212,BV$50)-VLOOKUP($D75,$B$2225:$V$2230,BV$50))/4</f>
        <v>8.2400948219909301E-3</v>
      </c>
      <c r="BW195" s="481">
        <f>(Infected!BX314+Infected!BX520+Infected!BX726+Infected!BX932+Infected!BX1138+Infected!BX1344+Infected!BX1550)*(VLOOKUP($D195,Decrements!$B$2207:$V$2212,BW$50)-VLOOKUP($D75,$B$2225:$V$2230,BW$50))/4</f>
        <v>8.2380231567015516E-3</v>
      </c>
      <c r="BX195" s="481">
        <f>(Infected!BY314+Infected!BY520+Infected!BY726+Infected!BY932+Infected!BY1138+Infected!BY1344+Infected!BY1550)*(VLOOKUP($D195,Decrements!$B$2207:$V$2212,BX$50)-VLOOKUP($D75,$B$2225:$V$2230,BX$50))/4</f>
        <v>8.2340082057519443E-3</v>
      </c>
      <c r="BY195" s="481">
        <f>(Infected!BZ314+Infected!BZ520+Infected!BZ726+Infected!BZ932+Infected!BZ1138+Infected!BZ1344+Infected!BZ1550)*(VLOOKUP($D195,Decrements!$B$2207:$V$2212,BY$50)-VLOOKUP($D75,$B$2225:$V$2230,BY$50))/4</f>
        <v>8.2281584774184183E-3</v>
      </c>
      <c r="BZ195" s="481">
        <f>(Infected!CA314+Infected!CA520+Infected!CA726+Infected!CA932+Infected!CA1138+Infected!CA1344+Infected!CA1550)*(VLOOKUP($D195,Decrements!$B$2207:$V$2212,BZ$50)-VLOOKUP($D75,$B$2225:$V$2230,BZ$50))/4</f>
        <v>8.2204778358657658E-3</v>
      </c>
      <c r="CA195" s="481">
        <f>(Infected!CB314+Infected!CB520+Infected!CB726+Infected!CB932+Infected!CB1138+Infected!CB1344+Infected!CB1550)*(VLOOKUP($D195,Decrements!$B$2207:$V$2212,CA$50)-VLOOKUP($D75,$B$2225:$V$2230,CA$50))/4</f>
        <v>8.2110266140263712E-3</v>
      </c>
      <c r="CB195" s="481">
        <f>(Infected!CC314+Infected!CC520+Infected!CC726+Infected!CC932+Infected!CC1138+Infected!CC1344+Infected!CC1550)*(VLOOKUP($D195,Decrements!$B$2207:$V$2212,CB$50)-VLOOKUP($D75,$B$2225:$V$2230,CB$50))/4</f>
        <v>8.1998644369321999E-3</v>
      </c>
      <c r="CC195" s="481">
        <f>(Infected!CD314+Infected!CD520+Infected!CD726+Infected!CD932+Infected!CD1138+Infected!CD1344+Infected!CD1550)*(VLOOKUP($D195,Decrements!$B$2207:$V$2212,CC$50)-VLOOKUP($D75,$B$2225:$V$2230,CC$50))/4</f>
        <v>8.1870818715347252E-3</v>
      </c>
      <c r="CD195" s="481">
        <f>(Infected!CE314+Infected!CE520+Infected!CE726+Infected!CE932+Infected!CE1138+Infected!CE1344+Infected!CE1550)*(VLOOKUP($D195,Decrements!$B$2207:$V$2212,CD$50)-VLOOKUP($D75,$B$2225:$V$2230,CD$50))/4</f>
        <v>8.1727023630502257E-3</v>
      </c>
      <c r="CE195" s="481">
        <f>(Infected!CF314+Infected!CF520+Infected!CF726+Infected!CF932+Infected!CF1138+Infected!CF1344+Infected!CF1550)*(VLOOKUP($D195,Decrements!$B$2207:$V$2212,CE$50)-VLOOKUP($D75,$B$2225:$V$2230,CE$50))/4</f>
        <v>8.1567845361524959E-3</v>
      </c>
      <c r="CF195" s="481">
        <f>(Infected!CG314+Infected!CG520+Infected!CG726+Infected!CG932+Infected!CG1138+Infected!CG1344+Infected!CG1550)*(VLOOKUP($D195,Decrements!$B$2207:$V$2212,CF$50)-VLOOKUP($D75,$B$2225:$V$2230,CF$50))/4</f>
        <v>8.1393860058934491E-3</v>
      </c>
      <c r="CG195" s="481">
        <f>(Infected!CH314+Infected!CH520+Infected!CH726+Infected!CH932+Infected!CH1138+Infected!CH1344+Infected!CH1550)*(VLOOKUP($D195,Decrements!$B$2207:$V$2212,CG$50)-VLOOKUP($D75,$B$2225:$V$2230,CG$50))/4</f>
        <v>8.1205815912040874E-3</v>
      </c>
      <c r="CH195" s="481">
        <f>(Infected!CI314+Infected!CI520+Infected!CI726+Infected!CI932+Infected!CI1138+Infected!CI1344+Infected!CI1550)*(VLOOKUP($D195,Decrements!$B$2207:$V$2212,CH$50)-VLOOKUP($D75,$B$2225:$V$2230,CH$50))/4</f>
        <v>8.1004072626556286E-3</v>
      </c>
      <c r="CI195" s="481">
        <f>(Infected!CJ314+Infected!CJ520+Infected!CJ726+Infected!CJ932+Infected!CJ1138+Infected!CJ1344+Infected!CJ1550)*(VLOOKUP($D195,Decrements!$B$2207:$V$2212,CI$50)-VLOOKUP($D75,$B$2225:$V$2230,CI$50))/4</f>
        <v>8.0789187052614803E-3</v>
      </c>
    </row>
    <row r="196" spans="2:87" s="209" customFormat="1">
      <c r="B196" s="210">
        <v>2</v>
      </c>
      <c r="C196" s="210">
        <v>2</v>
      </c>
      <c r="D196" s="210">
        <v>6</v>
      </c>
      <c r="E196" s="210">
        <v>226</v>
      </c>
      <c r="F196" s="211"/>
      <c r="G196" s="210">
        <f>Infected!I315+Infected!I521</f>
        <v>2.1948387096774198</v>
      </c>
      <c r="H196" s="481">
        <f>(Infected!I315+Infected!I521+Infected!I727+Infected!I933+Infected!I1139+Infected!I1345+Infected!I1551)*(VLOOKUP($D196,Decrements!$B$2207:$V$2212,H$50)-VLOOKUP($D76,$B$2225:$V$2230,H$50))/4</f>
        <v>0.13466031131327466</v>
      </c>
      <c r="I196" s="481">
        <f>(Infected!J315+Infected!J521+Infected!J727+Infected!J933+Infected!J1139+Infected!J1345+Infected!J1551)*(VLOOKUP($D196,Decrements!$B$2207:$V$2212,I$50)-VLOOKUP($D76,$B$2225:$V$2230,I$50))/4</f>
        <v>0.12911902320733445</v>
      </c>
      <c r="J196" s="481">
        <f>(Infected!K315+Infected!K521+Infected!K727+Infected!K933+Infected!K1139+Infected!K1345+Infected!K1551)*(VLOOKUP($D196,Decrements!$B$2207:$V$2212,J$50)-VLOOKUP($D76,$B$2225:$V$2230,J$50))/4</f>
        <v>0.1204190324315137</v>
      </c>
      <c r="K196" s="481">
        <f>(Infected!L315+Infected!L521+Infected!L727+Infected!L933+Infected!L1139+Infected!L1345+Infected!L1551)*(VLOOKUP($D196,Decrements!$B$2207:$V$2212,K$50)-VLOOKUP($D76,$B$2225:$V$2230,K$50))/4</f>
        <v>0.11179551870615047</v>
      </c>
      <c r="L196" s="481">
        <f>(Infected!M315+Infected!M521+Infected!M727+Infected!M933+Infected!M1139+Infected!M1345+Infected!M1551)*(VLOOKUP($D196,Decrements!$B$2207:$V$2212,L$50)-VLOOKUP($D76,$B$2225:$V$2230,L$50))/4</f>
        <v>0.10473746426538268</v>
      </c>
      <c r="M196" s="481">
        <f>(Infected!N315+Infected!N521+Infected!N727+Infected!N933+Infected!N1139+Infected!N1345+Infected!N1551)*(VLOOKUP($D196,Decrements!$B$2207:$V$2212,M$50)-VLOOKUP($D76,$B$2225:$V$2230,M$50))/4</f>
        <v>9.7962520528733305E-2</v>
      </c>
      <c r="N196" s="481">
        <f>(Infected!O315+Infected!O521+Infected!O727+Infected!O933+Infected!O1139+Infected!O1345+Infected!O1551)*(VLOOKUP($D196,Decrements!$B$2207:$V$2212,N$50)-VLOOKUP($D76,$B$2225:$V$2230,N$50))/4</f>
        <v>9.2055684331908125E-2</v>
      </c>
      <c r="O196" s="481">
        <f>(Infected!P315+Infected!P521+Infected!P727+Infected!P933+Infected!P1139+Infected!P1345+Infected!P1551)*(VLOOKUP($D196,Decrements!$B$2207:$V$2212,O$50)-VLOOKUP($D76,$B$2225:$V$2230,O$50))/4</f>
        <v>8.68357299484592E-2</v>
      </c>
      <c r="P196" s="481">
        <f>(Infected!Q315+Infected!Q521+Infected!Q727+Infected!Q933+Infected!Q1139+Infected!Q1345+Infected!Q1551)*(VLOOKUP($D196,Decrements!$B$2207:$V$2212,P$50)-VLOOKUP($D76,$B$2225:$V$2230,P$50))/4</f>
        <v>8.2302423764801333E-2</v>
      </c>
      <c r="Q196" s="481">
        <f>(Infected!R315+Infected!R521+Infected!R727+Infected!R933+Infected!R1139+Infected!R1345+Infected!R1551)*(VLOOKUP($D196,Decrements!$B$2207:$V$2212,Q$50)-VLOOKUP($D76,$B$2225:$V$2230,Q$50))/4</f>
        <v>8.1647648177007648E-2</v>
      </c>
      <c r="R196" s="481">
        <f>(Infected!S315+Infected!S521+Infected!S727+Infected!S933+Infected!S1139+Infected!S1345+Infected!S1551)*(VLOOKUP($D196,Decrements!$B$2207:$V$2212,R$50)-VLOOKUP($D76,$B$2225:$V$2230,R$50))/4</f>
        <v>7.494905876627006E-2</v>
      </c>
      <c r="S196" s="481">
        <f>(Infected!T315+Infected!T521+Infected!T727+Infected!T933+Infected!T1139+Infected!T1345+Infected!T1551)*(VLOOKUP($D196,Decrements!$B$2207:$V$2212,S$50)-VLOOKUP($D76,$B$2225:$V$2230,S$50))/4</f>
        <v>6.9170683469827812E-2</v>
      </c>
      <c r="T196" s="481">
        <f>(Infected!U315+Infected!U521+Infected!U727+Infected!U933+Infected!U1139+Infected!U1345+Infected!U1551)*(VLOOKUP($D196,Decrements!$B$2207:$V$2212,T$50)-VLOOKUP($D76,$B$2225:$V$2230,T$50))/4</f>
        <v>6.4237699418031119E-2</v>
      </c>
      <c r="U196" s="481">
        <f>(Infected!V315+Infected!V521+Infected!V727+Infected!V933+Infected!V1139+Infected!V1345+Infected!V1551)*(VLOOKUP($D196,Decrements!$B$2207:$V$2212,U$50)-VLOOKUP($D76,$B$2225:$V$2230,U$50))/4</f>
        <v>6.2887826748465506E-2</v>
      </c>
      <c r="V196" s="481">
        <f>(Infected!W315+Infected!W521+Infected!W727+Infected!W933+Infected!W1139+Infected!W1345+Infected!W1551)*(VLOOKUP($D196,Decrements!$B$2207:$V$2212,V$50)-VLOOKUP($D76,$B$2225:$V$2230,V$50))/4</f>
        <v>5.8869195306043641E-2</v>
      </c>
      <c r="W196" s="481">
        <f>(Infected!X315+Infected!X521+Infected!X727+Infected!X933+Infected!X1139+Infected!X1345+Infected!X1551)*(VLOOKUP($D196,Decrements!$B$2207:$V$2212,W$50)-VLOOKUP($D76,$B$2225:$V$2230,W$50))/4</f>
        <v>5.5496191336413696E-2</v>
      </c>
      <c r="X196" s="481">
        <f>(Infected!Y315+Infected!Y521+Infected!Y727+Infected!Y933+Infected!Y1139+Infected!Y1345+Infected!Y1551)*(VLOOKUP($D196,Decrements!$B$2207:$V$2212,X$50)-VLOOKUP($D76,$B$2225:$V$2230,X$50))/4</f>
        <v>5.2664268333522703E-2</v>
      </c>
      <c r="Y196" s="481">
        <f>(Infected!Z315+Infected!Z521+Infected!Z727+Infected!Z933+Infected!Z1139+Infected!Z1345+Infected!Z1551)*(VLOOKUP($D196,Decrements!$B$2207:$V$2212,Y$50)-VLOOKUP($D76,$B$2225:$V$2230,Y$50))/4</f>
        <v>5.1196161732139832E-2</v>
      </c>
      <c r="Z196" s="481">
        <f>(Infected!AA315+Infected!AA521+Infected!AA727+Infected!AA933+Infected!AA1139+Infected!AA1345+Infected!AA1551)*(VLOOKUP($D196,Decrements!$B$2207:$V$2212,Z$50)-VLOOKUP($D76,$B$2225:$V$2230,Z$50))/4</f>
        <v>4.9191642921394288E-2</v>
      </c>
      <c r="AA196" s="481">
        <f>(Infected!AB315+Infected!AB521+Infected!AB727+Infected!AB933+Infected!AB1139+Infected!AB1345+Infected!AB1551)*(VLOOKUP($D196,Decrements!$B$2207:$V$2212,AA$50)-VLOOKUP($D76,$B$2225:$V$2230,AA$50))/4</f>
        <v>4.7557725390283814E-2</v>
      </c>
      <c r="AB196" s="481">
        <f>(Infected!AC315+Infected!AC521+Infected!AC727+Infected!AC933+Infected!AC1139+Infected!AC1345+Infected!AC1551)*(VLOOKUP($D196,Decrements!$B$2207:$V$2212,AB$50)-VLOOKUP($D76,$B$2225:$V$2230,AB$50))/4</f>
        <v>4.6359137753720261E-2</v>
      </c>
      <c r="AC196" s="481">
        <f>(Infected!AD315+Infected!AD521+Infected!AD727+Infected!AD933+Infected!AD1139+Infected!AD1345+Infected!AD1551)*(VLOOKUP($D196,Decrements!$B$2207:$V$2212,AC$50)-VLOOKUP($D76,$B$2225:$V$2230,AC$50))/4</f>
        <v>4.735130932615185E-2</v>
      </c>
      <c r="AD196" s="481">
        <f>(Infected!AE315+Infected!AE521+Infected!AE727+Infected!AE933+Infected!AE1139+Infected!AE1345+Infected!AE1551)*(VLOOKUP($D196,Decrements!$B$2207:$V$2212,AD$50)-VLOOKUP($D76,$B$2225:$V$2230,AD$50))/4</f>
        <v>4.735054571296398E-2</v>
      </c>
      <c r="AE196" s="481">
        <f>(Infected!AF315+Infected!AF521+Infected!AF727+Infected!AF933+Infected!AF1139+Infected!AF1345+Infected!AF1551)*(VLOOKUP($D196,Decrements!$B$2207:$V$2212,AE$50)-VLOOKUP($D76,$B$2225:$V$2230,AE$50))/4</f>
        <v>4.7595078800415948E-2</v>
      </c>
      <c r="AF196" s="481">
        <f>(Infected!AG315+Infected!AG521+Infected!AG727+Infected!AG933+Infected!AG1139+Infected!AG1345+Infected!AG1551)*(VLOOKUP($D196,Decrements!$B$2207:$V$2212,AF$50)-VLOOKUP($D76,$B$2225:$V$2230,AF$50))/4</f>
        <v>4.8134206537563728E-2</v>
      </c>
      <c r="AG196" s="481">
        <f>(Infected!AH315+Infected!AH521+Infected!AH727+Infected!AH933+Infected!AH1139+Infected!AH1345+Infected!AH1551)*(VLOOKUP($D196,Decrements!$B$2207:$V$2212,AG$50)-VLOOKUP($D76,$B$2225:$V$2230,AG$50))/4</f>
        <v>5.0263807105733332E-2</v>
      </c>
      <c r="AH196" s="481">
        <f>(Infected!AI315+Infected!AI521+Infected!AI727+Infected!AI933+Infected!AI1139+Infected!AI1345+Infected!AI1551)*(VLOOKUP($D196,Decrements!$B$2207:$V$2212,AH$50)-VLOOKUP($D76,$B$2225:$V$2230,AH$50))/4</f>
        <v>5.1570238191215298E-2</v>
      </c>
      <c r="AI196" s="481">
        <f>(Infected!AJ315+Infected!AJ521+Infected!AJ727+Infected!AJ933+Infected!AJ1139+Infected!AJ1345+Infected!AJ1551)*(VLOOKUP($D196,Decrements!$B$2207:$V$2212,AI$50)-VLOOKUP($D76,$B$2225:$V$2230,AI$50))/4</f>
        <v>5.2978753002777511E-2</v>
      </c>
      <c r="AJ196" s="481">
        <f>(Infected!AK315+Infected!AK521+Infected!AK727+Infected!AK933+Infected!AK1139+Infected!AK1345+Infected!AK1551)*(VLOOKUP($D196,Decrements!$B$2207:$V$2212,AJ$50)-VLOOKUP($D76,$B$2225:$V$2230,AJ$50))/4</f>
        <v>5.4515523916922874E-2</v>
      </c>
      <c r="AK196" s="481">
        <f>(Infected!AL315+Infected!AL521+Infected!AL727+Infected!AL933+Infected!AL1139+Infected!AL1345+Infected!AL1551)*(VLOOKUP($D196,Decrements!$B$2207:$V$2212,AK$50)-VLOOKUP($D76,$B$2225:$V$2230,AK$50))/4</f>
        <v>5.670894361938434E-2</v>
      </c>
      <c r="AL196" s="481">
        <f>(Infected!AM315+Infected!AM521+Infected!AM727+Infected!AM933+Infected!AM1139+Infected!AM1345+Infected!AM1551)*(VLOOKUP($D196,Decrements!$B$2207:$V$2212,AL$50)-VLOOKUP($D76,$B$2225:$V$2230,AL$50))/4</f>
        <v>5.8558154398002819E-2</v>
      </c>
      <c r="AM196" s="481">
        <f>(Infected!AN315+Infected!AN521+Infected!AN727+Infected!AN933+Infected!AN1139+Infected!AN1345+Infected!AN1551)*(VLOOKUP($D196,Decrements!$B$2207:$V$2212,AM$50)-VLOOKUP($D76,$B$2225:$V$2230,AM$50))/4</f>
        <v>6.0352615612064453E-2</v>
      </c>
      <c r="AN196" s="481">
        <f>(Infected!AO315+Infected!AO521+Infected!AO727+Infected!AO933+Infected!AO1139+Infected!AO1345+Infected!AO1551)*(VLOOKUP($D196,Decrements!$B$2207:$V$2212,AN$50)-VLOOKUP($D76,$B$2225:$V$2230,AN$50))/4</f>
        <v>6.2089706743592495E-2</v>
      </c>
      <c r="AO196" s="481">
        <f>(Infected!AP315+Infected!AP521+Infected!AP727+Infected!AP933+Infected!AP1139+Infected!AP1345+Infected!AP1551)*(VLOOKUP($D196,Decrements!$B$2207:$V$2212,AO$50)-VLOOKUP($D76,$B$2225:$V$2230,AO$50))/4</f>
        <v>6.3758423681513118E-2</v>
      </c>
      <c r="AP196" s="481">
        <f>(Infected!AQ315+Infected!AQ521+Infected!AQ727+Infected!AQ933+Infected!AQ1139+Infected!AQ1345+Infected!AQ1551)*(VLOOKUP($D196,Decrements!$B$2207:$V$2212,AP$50)-VLOOKUP($D76,$B$2225:$V$2230,AP$50))/4</f>
        <v>6.5316171772166309E-2</v>
      </c>
      <c r="AQ196" s="481">
        <f>(Infected!AR315+Infected!AR521+Infected!AR727+Infected!AR933+Infected!AR1139+Infected!AR1345+Infected!AR1551)*(VLOOKUP($D196,Decrements!$B$2207:$V$2212,AQ$50)-VLOOKUP($D76,$B$2225:$V$2230,AQ$50))/4</f>
        <v>6.675785869980283E-2</v>
      </c>
      <c r="AR196" s="481">
        <f>(Infected!AS315+Infected!AS521+Infected!AS727+Infected!AS933+Infected!AS1139+Infected!AS1345+Infected!AS1551)*(VLOOKUP($D196,Decrements!$B$2207:$V$2212,AR$50)-VLOOKUP($D76,$B$2225:$V$2230,AR$50))/4</f>
        <v>6.8088863463073565E-2</v>
      </c>
      <c r="AS196" s="481">
        <f>(Infected!AT315+Infected!AT521+Infected!AT727+Infected!AT933+Infected!AT1139+Infected!AT1345+Infected!AT1551)*(VLOOKUP($D196,Decrements!$B$2207:$V$2212,AS$50)-VLOOKUP($D76,$B$2225:$V$2230,AS$50))/4</f>
        <v>6.9342094711111565E-2</v>
      </c>
      <c r="AT196" s="481">
        <f>(Infected!AU315+Infected!AU521+Infected!AU727+Infected!AU933+Infected!AU1139+Infected!AU1345+Infected!AU1551)*(VLOOKUP($D196,Decrements!$B$2207:$V$2212,AT$50)-VLOOKUP($D76,$B$2225:$V$2230,AT$50))/4</f>
        <v>7.0536633442629906E-2</v>
      </c>
      <c r="AU196" s="481">
        <f>(Infected!AV315+Infected!AV521+Infected!AV727+Infected!AV933+Infected!AV1139+Infected!AV1345+Infected!AV1551)*(VLOOKUP($D196,Decrements!$B$2207:$V$2212,AU$50)-VLOOKUP($D76,$B$2225:$V$2230,AU$50))/4</f>
        <v>7.1695926126240067E-2</v>
      </c>
      <c r="AV196" s="481">
        <f>(Infected!AW315+Infected!AW521+Infected!AW727+Infected!AW933+Infected!AW1139+Infected!AW1345+Infected!AW1551)*(VLOOKUP($D196,Decrements!$B$2207:$V$2212,AV$50)-VLOOKUP($D76,$B$2225:$V$2230,AV$50))/4</f>
        <v>7.2837000739247176E-2</v>
      </c>
      <c r="AW196" s="481">
        <f>(Infected!AX315+Infected!AX521+Infected!AX727+Infected!AX933+Infected!AX1139+Infected!AX1345+Infected!AX1551)*(VLOOKUP($D196,Decrements!$B$2207:$V$2212,AW$50)-VLOOKUP($D76,$B$2225:$V$2230,AW$50))/4</f>
        <v>7.3974773110847269E-2</v>
      </c>
      <c r="AX196" s="481">
        <f>(Infected!AY315+Infected!AY521+Infected!AY727+Infected!AY933+Infected!AY1139+Infected!AY1345+Infected!AY1551)*(VLOOKUP($D196,Decrements!$B$2207:$V$2212,AX$50)-VLOOKUP($D76,$B$2225:$V$2230,AX$50))/4</f>
        <v>7.5111723222692592E-2</v>
      </c>
      <c r="AY196" s="481">
        <f>(Infected!AZ315+Infected!AZ521+Infected!AZ727+Infected!AZ933+Infected!AZ1139+Infected!AZ1345+Infected!AZ1551)*(VLOOKUP($D196,Decrements!$B$2207:$V$2212,AY$50)-VLOOKUP($D76,$B$2225:$V$2230,AY$50))/4</f>
        <v>7.625139780797173E-2</v>
      </c>
      <c r="AZ196" s="481">
        <f>(Infected!BA315+Infected!BA521+Infected!BA727+Infected!BA933+Infected!BA1139+Infected!BA1345+Infected!BA1551)*(VLOOKUP($D196,Decrements!$B$2207:$V$2212,AZ$50)-VLOOKUP($D76,$B$2225:$V$2230,AZ$50))/4</f>
        <v>7.7395086355157655E-2</v>
      </c>
      <c r="BA196" s="481">
        <f>(Infected!BB315+Infected!BB521+Infected!BB727+Infected!BB933+Infected!BB1139+Infected!BB1345+Infected!BB1551)*(VLOOKUP($D196,Decrements!$B$2207:$V$2212,BA$50)-VLOOKUP($D76,$B$2225:$V$2230,BA$50))/4</f>
        <v>7.8545008458242652E-2</v>
      </c>
      <c r="BB196" s="481">
        <f>(Infected!BC315+Infected!BC521+Infected!BC727+Infected!BC933+Infected!BC1139+Infected!BC1345+Infected!BC1551)*(VLOOKUP($D196,Decrements!$B$2207:$V$2212,BB$50)-VLOOKUP($D76,$B$2225:$V$2230,BB$50))/4</f>
        <v>7.9697197894384925E-2</v>
      </c>
      <c r="BC196" s="481">
        <f>(Infected!BD315+Infected!BD521+Infected!BD727+Infected!BD933+Infected!BD1139+Infected!BD1345+Infected!BD1551)*(VLOOKUP($D196,Decrements!$B$2207:$V$2212,BC$50)-VLOOKUP($D76,$B$2225:$V$2230,BC$50))/4</f>
        <v>8.084983661384415E-2</v>
      </c>
      <c r="BD196" s="481">
        <f>(Infected!BE315+Infected!BE521+Infected!BE727+Infected!BE933+Infected!BE1139+Infected!BE1345+Infected!BE1551)*(VLOOKUP($D196,Decrements!$B$2207:$V$2212,BD$50)-VLOOKUP($D76,$B$2225:$V$2230,BD$50))/4</f>
        <v>8.2000827073060861E-2</v>
      </c>
      <c r="BE196" s="481">
        <f>(Infected!BF315+Infected!BF521+Infected!BF727+Infected!BF933+Infected!BF1139+Infected!BF1345+Infected!BF1551)*(VLOOKUP($D196,Decrements!$B$2207:$V$2212,BE$50)-VLOOKUP($D76,$B$2225:$V$2230,BE$50))/4</f>
        <v>8.3149971995263167E-2</v>
      </c>
      <c r="BF196" s="481">
        <f>(Infected!BG315+Infected!BG521+Infected!BG727+Infected!BG933+Infected!BG1139+Infected!BG1345+Infected!BG1551)*(VLOOKUP($D196,Decrements!$B$2207:$V$2212,BF$50)-VLOOKUP($D76,$B$2225:$V$2230,BF$50))/4</f>
        <v>8.4292751227961413E-2</v>
      </c>
      <c r="BG196" s="481">
        <f>(Infected!BH315+Infected!BH521+Infected!BH727+Infected!BH933+Infected!BH1139+Infected!BH1345+Infected!BH1551)*(VLOOKUP($D196,Decrements!$B$2207:$V$2212,BG$50)-VLOOKUP($D76,$B$2225:$V$2230,BG$50))/4</f>
        <v>8.5427056293645692E-2</v>
      </c>
      <c r="BH196" s="481">
        <f>(Infected!BI315+Infected!BI521+Infected!BI727+Infected!BI933+Infected!BI1139+Infected!BI1345+Infected!BI1551)*(VLOOKUP($D196,Decrements!$B$2207:$V$2212,BH$50)-VLOOKUP($D76,$B$2225:$V$2230,BH$50))/4</f>
        <v>8.6550914323080569E-2</v>
      </c>
      <c r="BI196" s="481">
        <f>(Infected!BJ315+Infected!BJ521+Infected!BJ727+Infected!BJ933+Infected!BJ1139+Infected!BJ1345+Infected!BJ1551)*(VLOOKUP($D196,Decrements!$B$2207:$V$2212,BI$50)-VLOOKUP($D76,$B$2225:$V$2230,BI$50))/4</f>
        <v>8.7664209150722344E-2</v>
      </c>
      <c r="BJ196" s="481">
        <f>(Infected!BK315+Infected!BK521+Infected!BK727+Infected!BK933+Infected!BK1139+Infected!BK1345+Infected!BK1551)*(VLOOKUP($D196,Decrements!$B$2207:$V$2212,BJ$50)-VLOOKUP($D76,$B$2225:$V$2230,BJ$50))/4</f>
        <v>8.8763469327341193E-2</v>
      </c>
      <c r="BK196" s="481">
        <f>(Infected!BL315+Infected!BL521+Infected!BL727+Infected!BL933+Infected!BL1139+Infected!BL1345+Infected!BL1551)*(VLOOKUP($D196,Decrements!$B$2207:$V$2212,BK$50)-VLOOKUP($D76,$B$2225:$V$2230,BK$50))/4</f>
        <v>8.9847290603695201E-2</v>
      </c>
      <c r="BL196" s="481">
        <f>(Infected!BM315+Infected!BM521+Infected!BM727+Infected!BM933+Infected!BM1139+Infected!BM1345+Infected!BM1551)*(VLOOKUP($D196,Decrements!$B$2207:$V$2212,BL$50)-VLOOKUP($D76,$B$2225:$V$2230,BL$50))/4</f>
        <v>9.0914414432356302E-2</v>
      </c>
      <c r="BM196" s="481">
        <f>(Infected!BN315+Infected!BN521+Infected!BN727+Infected!BN933+Infected!BN1139+Infected!BN1345+Infected!BN1551)*(VLOOKUP($D196,Decrements!$B$2207:$V$2212,BM$50)-VLOOKUP($D76,$B$2225:$V$2230,BM$50))/4</f>
        <v>9.1965048840790112E-2</v>
      </c>
      <c r="BN196" s="481">
        <f>(Infected!BO315+Infected!BO521+Infected!BO727+Infected!BO933+Infected!BO1139+Infected!BO1345+Infected!BO1551)*(VLOOKUP($D196,Decrements!$B$2207:$V$2212,BN$50)-VLOOKUP($D76,$B$2225:$V$2230,BN$50))/4</f>
        <v>9.2996707688332333E-2</v>
      </c>
      <c r="BO196" s="481">
        <f>(Infected!BP315+Infected!BP521+Infected!BP727+Infected!BP933+Infected!BP1139+Infected!BP1345+Infected!BP1551)*(VLOOKUP($D196,Decrements!$B$2207:$V$2212,BO$50)-VLOOKUP($D76,$B$2225:$V$2230,BO$50))/4</f>
        <v>9.400843487741764E-2</v>
      </c>
      <c r="BP196" s="481">
        <f>(Infected!BQ315+Infected!BQ521+Infected!BQ727+Infected!BQ933+Infected!BQ1139+Infected!BQ1345+Infected!BQ1551)*(VLOOKUP($D196,Decrements!$B$2207:$V$2212,BP$50)-VLOOKUP($D76,$B$2225:$V$2230,BP$50))/4</f>
        <v>9.4999438110377199E-2</v>
      </c>
      <c r="BQ196" s="481">
        <f>(Infected!BR315+Infected!BR521+Infected!BR727+Infected!BR933+Infected!BR1139+Infected!BR1345+Infected!BR1551)*(VLOOKUP($D196,Decrements!$B$2207:$V$2212,BQ$50)-VLOOKUP($D76,$B$2225:$V$2230,BQ$50))/4</f>
        <v>9.597006436159547E-2</v>
      </c>
      <c r="BR196" s="481">
        <f>(Infected!BS315+Infected!BS521+Infected!BS727+Infected!BS933+Infected!BS1139+Infected!BS1345+Infected!BS1551)*(VLOOKUP($D196,Decrements!$B$2207:$V$2212,BR$50)-VLOOKUP($D76,$B$2225:$V$2230,BR$50))/4</f>
        <v>9.6918540668552711E-2</v>
      </c>
      <c r="BS196" s="481">
        <f>(Infected!BT315+Infected!BT521+Infected!BT727+Infected!BT933+Infected!BT1139+Infected!BT1345+Infected!BT1551)*(VLOOKUP($D196,Decrements!$B$2207:$V$2212,BS$50)-VLOOKUP($D76,$B$2225:$V$2230,BS$50))/4</f>
        <v>9.7844372464803944E-2</v>
      </c>
      <c r="BT196" s="481">
        <f>(Infected!BU315+Infected!BU521+Infected!BU727+Infected!BU933+Infected!BU1139+Infected!BU1345+Infected!BU1551)*(VLOOKUP($D196,Decrements!$B$2207:$V$2212,BT$50)-VLOOKUP($D76,$B$2225:$V$2230,BT$50))/4</f>
        <v>9.8747170498401052E-2</v>
      </c>
      <c r="BU196" s="481">
        <f>(Infected!BV315+Infected!BV521+Infected!BV727+Infected!BV933+Infected!BV1139+Infected!BV1345+Infected!BV1551)*(VLOOKUP($D196,Decrements!$B$2207:$V$2212,BU$50)-VLOOKUP($D76,$B$2225:$V$2230,BU$50))/4</f>
        <v>9.9627417783364203E-2</v>
      </c>
      <c r="BV196" s="481">
        <f>(Infected!BW315+Infected!BW521+Infected!BW727+Infected!BW933+Infected!BW1139+Infected!BW1345+Infected!BW1551)*(VLOOKUP($D196,Decrements!$B$2207:$V$2212,BV$50)-VLOOKUP($D76,$B$2225:$V$2230,BV$50))/4</f>
        <v>0.10048407093757211</v>
      </c>
      <c r="BW196" s="481">
        <f>(Infected!BX315+Infected!BX521+Infected!BX727+Infected!BX933+Infected!BX1139+Infected!BX1345+Infected!BX1551)*(VLOOKUP($D196,Decrements!$B$2207:$V$2212,BW$50)-VLOOKUP($D76,$B$2225:$V$2230,BW$50))/4</f>
        <v>0.10131701663765166</v>
      </c>
      <c r="BX196" s="481">
        <f>(Infected!BY315+Infected!BY521+Infected!BY727+Infected!BY933+Infected!BY1139+Infected!BY1345+Infected!BY1551)*(VLOOKUP($D196,Decrements!$B$2207:$V$2212,BX$50)-VLOOKUP($D76,$B$2225:$V$2230,BX$50))/4</f>
        <v>0.1021261962181636</v>
      </c>
      <c r="BY196" s="481">
        <f>(Infected!BZ315+Infected!BZ521+Infected!BZ727+Infected!BZ933+Infected!BZ1139+Infected!BZ1345+Infected!BZ1551)*(VLOOKUP($D196,Decrements!$B$2207:$V$2212,BY$50)-VLOOKUP($D76,$B$2225:$V$2230,BY$50))/4</f>
        <v>0.10291213064534757</v>
      </c>
      <c r="BZ196" s="481">
        <f>(Infected!CA315+Infected!CA521+Infected!CA727+Infected!CA933+Infected!CA1139+Infected!CA1345+Infected!CA1551)*(VLOOKUP($D196,Decrements!$B$2207:$V$2212,BZ$50)-VLOOKUP($D76,$B$2225:$V$2230,BZ$50))/4</f>
        <v>0.10367426959628501</v>
      </c>
      <c r="CA196" s="481">
        <f>(Infected!CB315+Infected!CB521+Infected!CB727+Infected!CB933+Infected!CB1139+Infected!CB1345+Infected!CB1551)*(VLOOKUP($D196,Decrements!$B$2207:$V$2212,CA$50)-VLOOKUP($D76,$B$2225:$V$2230,CA$50))/4</f>
        <v>0.10441269309446143</v>
      </c>
      <c r="CB196" s="481">
        <f>(Infected!CC315+Infected!CC521+Infected!CC727+Infected!CC933+Infected!CC1139+Infected!CC1345+Infected!CC1551)*(VLOOKUP($D196,Decrements!$B$2207:$V$2212,CB$50)-VLOOKUP($D76,$B$2225:$V$2230,CB$50))/4</f>
        <v>0.10512750984331043</v>
      </c>
      <c r="CC196" s="481">
        <f>(Infected!CD315+Infected!CD521+Infected!CD727+Infected!CD933+Infected!CD1139+Infected!CD1345+Infected!CD1551)*(VLOOKUP($D196,Decrements!$B$2207:$V$2212,CC$50)-VLOOKUP($D76,$B$2225:$V$2230,CC$50))/4</f>
        <v>0.10581920170961108</v>
      </c>
      <c r="CD196" s="481">
        <f>(Infected!CE315+Infected!CE521+Infected!CE727+Infected!CE933+Infected!CE1139+Infected!CE1345+Infected!CE1551)*(VLOOKUP($D196,Decrements!$B$2207:$V$2212,CD$50)-VLOOKUP($D76,$B$2225:$V$2230,CD$50))/4</f>
        <v>0.10648755558033253</v>
      </c>
      <c r="CE196" s="481">
        <f>(Infected!CF315+Infected!CF521+Infected!CF727+Infected!CF933+Infected!CF1139+Infected!CF1345+Infected!CF1551)*(VLOOKUP($D196,Decrements!$B$2207:$V$2212,CE$50)-VLOOKUP($D76,$B$2225:$V$2230,CE$50))/4</f>
        <v>0.10713276985019665</v>
      </c>
      <c r="CF196" s="481">
        <f>(Infected!CG315+Infected!CG521+Infected!CG727+Infected!CG933+Infected!CG1139+Infected!CG1345+Infected!CG1551)*(VLOOKUP($D196,Decrements!$B$2207:$V$2212,CF$50)-VLOOKUP($D76,$B$2225:$V$2230,CF$50))/4</f>
        <v>0.10775506389269922</v>
      </c>
      <c r="CG196" s="481">
        <f>(Infected!CH315+Infected!CH521+Infected!CH727+Infected!CH933+Infected!CH1139+Infected!CH1345+Infected!CH1551)*(VLOOKUP($D196,Decrements!$B$2207:$V$2212,CG$50)-VLOOKUP($D76,$B$2225:$V$2230,CG$50))/4</f>
        <v>0.10835488068905645</v>
      </c>
      <c r="CH196" s="481">
        <f>(Infected!CI315+Infected!CI521+Infected!CI727+Infected!CI933+Infected!CI1139+Infected!CI1345+Infected!CI1551)*(VLOOKUP($D196,Decrements!$B$2207:$V$2212,CH$50)-VLOOKUP($D76,$B$2225:$V$2230,CH$50))/4</f>
        <v>0.10893226060770816</v>
      </c>
      <c r="CI196" s="481">
        <f>(Infected!CJ315+Infected!CJ521+Infected!CJ727+Infected!CJ933+Infected!CJ1139+Infected!CJ1345+Infected!CJ1551)*(VLOOKUP($D196,Decrements!$B$2207:$V$2212,CI$50)-VLOOKUP($D76,$B$2225:$V$2230,CI$50))/4</f>
        <v>0.10948749009463343</v>
      </c>
    </row>
    <row r="197" spans="2:87" s="209" customFormat="1">
      <c r="B197" s="210">
        <v>3</v>
      </c>
      <c r="C197" s="210">
        <v>1</v>
      </c>
      <c r="D197" s="210">
        <v>1</v>
      </c>
      <c r="E197" s="210">
        <v>311</v>
      </c>
      <c r="F197" s="211"/>
      <c r="G197" s="210">
        <f>Infected!I316+Infected!I522</f>
        <v>0</v>
      </c>
      <c r="H197" s="481">
        <f>(Infected!I316+Infected!I522+Infected!I728+Infected!I934+Infected!I1140+Infected!I1346+Infected!I1552)*(VLOOKUP($D197,Decrements!$B$2207:$V$2212,H$50)-VLOOKUP($D77,$B$2225:$V$2230,H$50))/4</f>
        <v>0</v>
      </c>
      <c r="I197" s="481">
        <f>(Infected!J316+Infected!J522+Infected!J728+Infected!J934+Infected!J1140+Infected!J1346+Infected!J1552)*(VLOOKUP($D197,Decrements!$B$2207:$V$2212,I$50)-VLOOKUP($D77,$B$2225:$V$2230,I$50))/4</f>
        <v>1.9098369736814019E-4</v>
      </c>
      <c r="J197" s="481">
        <f>(Infected!K316+Infected!K522+Infected!K728+Infected!K934+Infected!K1140+Infected!K1346+Infected!K1552)*(VLOOKUP($D197,Decrements!$B$2207:$V$2212,J$50)-VLOOKUP($D77,$B$2225:$V$2230,J$50))/4</f>
        <v>5.0098940130215185E-4</v>
      </c>
      <c r="K197" s="481">
        <f>(Infected!L316+Infected!L522+Infected!L728+Infected!L934+Infected!L1140+Infected!L1346+Infected!L1552)*(VLOOKUP($D197,Decrements!$B$2207:$V$2212,K$50)-VLOOKUP($D77,$B$2225:$V$2230,K$50))/4</f>
        <v>8.7375035734572535E-4</v>
      </c>
      <c r="L197" s="481">
        <f>(Infected!M316+Infected!M522+Infected!M728+Infected!M934+Infected!M1140+Infected!M1346+Infected!M1552)*(VLOOKUP($D197,Decrements!$B$2207:$V$2212,L$50)-VLOOKUP($D77,$B$2225:$V$2230,L$50))/4</f>
        <v>1.2613215391278259E-3</v>
      </c>
      <c r="M197" s="481">
        <f>(Infected!N316+Infected!N522+Infected!N728+Infected!N934+Infected!N1140+Infected!N1346+Infected!N1552)*(VLOOKUP($D197,Decrements!$B$2207:$V$2212,M$50)-VLOOKUP($D77,$B$2225:$V$2230,M$50))/4</f>
        <v>1.4692718884252733E-3</v>
      </c>
      <c r="N197" s="481">
        <f>(Infected!O316+Infected!O522+Infected!O728+Infected!O934+Infected!O1140+Infected!O1346+Infected!O1552)*(VLOOKUP($D197,Decrements!$B$2207:$V$2212,N$50)-VLOOKUP($D77,$B$2225:$V$2230,N$50))/4</f>
        <v>1.6224521232596223E-3</v>
      </c>
      <c r="O197" s="481">
        <f>(Infected!P316+Infected!P522+Infected!P728+Infected!P934+Infected!P1140+Infected!P1346+Infected!P1552)*(VLOOKUP($D197,Decrements!$B$2207:$V$2212,O$50)-VLOOKUP($D77,$B$2225:$V$2230,O$50))/4</f>
        <v>1.7367966085097524E-3</v>
      </c>
      <c r="P197" s="481">
        <f>(Infected!Q316+Infected!Q522+Infected!Q728+Infected!Q934+Infected!Q1140+Infected!Q1346+Infected!Q1552)*(VLOOKUP($D197,Decrements!$B$2207:$V$2212,P$50)-VLOOKUP($D77,$B$2225:$V$2230,P$50))/4</f>
        <v>1.823245176891562E-3</v>
      </c>
      <c r="Q197" s="481">
        <f>(Infected!R316+Infected!R522+Infected!R728+Infected!R934+Infected!R1140+Infected!R1346+Infected!R1552)*(VLOOKUP($D197,Decrements!$B$2207:$V$2212,Q$50)-VLOOKUP($D77,$B$2225:$V$2230,Q$50))/4</f>
        <v>1.8182573934398105E-3</v>
      </c>
      <c r="R197" s="481">
        <f>(Infected!S316+Infected!S522+Infected!S728+Infected!S934+Infected!S1140+Infected!S1346+Infected!S1552)*(VLOOKUP($D197,Decrements!$B$2207:$V$2212,R$50)-VLOOKUP($D77,$B$2225:$V$2230,R$50))/4</f>
        <v>1.7401288678996784E-3</v>
      </c>
      <c r="S197" s="481">
        <f>(Infected!T316+Infected!T522+Infected!T728+Infected!T934+Infected!T1140+Infected!T1346+Infected!T1552)*(VLOOKUP($D197,Decrements!$B$2207:$V$2212,S$50)-VLOOKUP($D77,$B$2225:$V$2230,S$50))/4</f>
        <v>1.6642078559644038E-3</v>
      </c>
      <c r="T197" s="481">
        <f>(Infected!U316+Infected!U522+Infected!U728+Infected!U934+Infected!U1140+Infected!U1346+Infected!U1552)*(VLOOKUP($D197,Decrements!$B$2207:$V$2212,T$50)-VLOOKUP($D77,$B$2225:$V$2230,T$50))/4</f>
        <v>1.5961680217584098E-3</v>
      </c>
      <c r="U197" s="481">
        <f>(Infected!V316+Infected!V522+Infected!V728+Infected!V934+Infected!V1140+Infected!V1346+Infected!V1552)*(VLOOKUP($D197,Decrements!$B$2207:$V$2212,U$50)-VLOOKUP($D77,$B$2225:$V$2230,U$50))/4</f>
        <v>1.5266581790998523E-3</v>
      </c>
      <c r="V197" s="481">
        <f>(Infected!W316+Infected!W522+Infected!W728+Infected!W934+Infected!W1140+Infected!W1346+Infected!W1552)*(VLOOKUP($D197,Decrements!$B$2207:$V$2212,V$50)-VLOOKUP($D77,$B$2225:$V$2230,V$50))/4</f>
        <v>1.4261321233101877E-3</v>
      </c>
      <c r="W197" s="481">
        <f>(Infected!X316+Infected!X522+Infected!X728+Infected!X934+Infected!X1140+Infected!X1346+Infected!X1552)*(VLOOKUP($D197,Decrements!$B$2207:$V$2212,W$50)-VLOOKUP($D77,$B$2225:$V$2230,W$50))/4</f>
        <v>1.3425852829637083E-3</v>
      </c>
      <c r="X197" s="481">
        <f>(Infected!Y316+Infected!Y522+Infected!Y728+Infected!Y934+Infected!Y1140+Infected!Y1346+Infected!Y1552)*(VLOOKUP($D197,Decrements!$B$2207:$V$2212,X$50)-VLOOKUP($D77,$B$2225:$V$2230,X$50))/4</f>
        <v>1.2730929420545856E-3</v>
      </c>
      <c r="Y197" s="481">
        <f>(Infected!Z316+Infected!Z522+Infected!Z728+Infected!Z934+Infected!Z1140+Infected!Z1346+Infected!Z1552)*(VLOOKUP($D197,Decrements!$B$2207:$V$2212,Y$50)-VLOOKUP($D77,$B$2225:$V$2230,Y$50))/4</f>
        <v>1.2257898611197943E-3</v>
      </c>
      <c r="Z197" s="481">
        <f>(Infected!AA316+Infected!AA522+Infected!AA728+Infected!AA934+Infected!AA1140+Infected!AA1346+Infected!AA1552)*(VLOOKUP($D197,Decrements!$B$2207:$V$2212,Z$50)-VLOOKUP($D77,$B$2225:$V$2230,Z$50))/4</f>
        <v>1.1808677787090265E-3</v>
      </c>
      <c r="AA197" s="481">
        <f>(Infected!AB316+Infected!AB522+Infected!AB728+Infected!AB934+Infected!AB1140+Infected!AB1346+Infected!AB1552)*(VLOOKUP($D197,Decrements!$B$2207:$V$2212,AA$50)-VLOOKUP($D77,$B$2225:$V$2230,AA$50))/4</f>
        <v>1.1520777820582747E-3</v>
      </c>
      <c r="AB197" s="481">
        <f>(Infected!AC316+Infected!AC522+Infected!AC728+Infected!AC934+Infected!AC1140+Infected!AC1346+Infected!AC1552)*(VLOOKUP($D197,Decrements!$B$2207:$V$2212,AB$50)-VLOOKUP($D77,$B$2225:$V$2230,AB$50))/4</f>
        <v>1.1392095174746044E-3</v>
      </c>
      <c r="AC197" s="481">
        <f>(Infected!AD316+Infected!AD522+Infected!AD728+Infected!AD934+Infected!AD1140+Infected!AD1346+Infected!AD1552)*(VLOOKUP($D197,Decrements!$B$2207:$V$2212,AC$50)-VLOOKUP($D77,$B$2225:$V$2230,AC$50))/4</f>
        <v>1.1911704386346484E-3</v>
      </c>
      <c r="AD197" s="481">
        <f>(Infected!AE316+Infected!AE522+Infected!AE728+Infected!AE934+Infected!AE1140+Infected!AE1346+Infected!AE1552)*(VLOOKUP($D197,Decrements!$B$2207:$V$2212,AD$50)-VLOOKUP($D77,$B$2225:$V$2230,AD$50))/4</f>
        <v>1.2174390710266646E-3</v>
      </c>
      <c r="AE197" s="481">
        <f>(Infected!AF316+Infected!AF522+Infected!AF728+Infected!AF934+Infected!AF1140+Infected!AF1346+Infected!AF1552)*(VLOOKUP($D197,Decrements!$B$2207:$V$2212,AE$50)-VLOOKUP($D77,$B$2225:$V$2230,AE$50))/4</f>
        <v>1.2549366205553138E-3</v>
      </c>
      <c r="AF197" s="481">
        <f>(Infected!AG316+Infected!AG522+Infected!AG728+Infected!AG934+Infected!AG1140+Infected!AG1346+Infected!AG1552)*(VLOOKUP($D197,Decrements!$B$2207:$V$2212,AF$50)-VLOOKUP($D77,$B$2225:$V$2230,AF$50))/4</f>
        <v>1.3035723464034025E-3</v>
      </c>
      <c r="AG197" s="481">
        <f>(Infected!AH316+Infected!AH522+Infected!AH728+Infected!AH934+Infected!AH1140+Infected!AH1346+Infected!AH1552)*(VLOOKUP($D197,Decrements!$B$2207:$V$2212,AG$50)-VLOOKUP($D77,$B$2225:$V$2230,AG$50))/4</f>
        <v>1.4082397011199541E-3</v>
      </c>
      <c r="AH197" s="481">
        <f>(Infected!AI316+Infected!AI522+Infected!AI728+Infected!AI934+Infected!AI1140+Infected!AI1346+Infected!AI1552)*(VLOOKUP($D197,Decrements!$B$2207:$V$2212,AH$50)-VLOOKUP($D77,$B$2225:$V$2230,AH$50))/4</f>
        <v>1.4874706538738236E-3</v>
      </c>
      <c r="AI197" s="481">
        <f>(Infected!AJ316+Infected!AJ522+Infected!AJ728+Infected!AJ934+Infected!AJ1140+Infected!AJ1346+Infected!AJ1552)*(VLOOKUP($D197,Decrements!$B$2207:$V$2212,AI$50)-VLOOKUP($D77,$B$2225:$V$2230,AI$50))/4</f>
        <v>1.5726397317588311E-3</v>
      </c>
      <c r="AJ197" s="481">
        <f>(Infected!AK316+Infected!AK522+Infected!AK728+Infected!AK934+Infected!AK1140+Infected!AK1346+Infected!AK1552)*(VLOOKUP($D197,Decrements!$B$2207:$V$2212,AJ$50)-VLOOKUP($D77,$B$2225:$V$2230,AJ$50))/4</f>
        <v>1.6661193275506504E-3</v>
      </c>
      <c r="AK197" s="481">
        <f>(Infected!AL316+Infected!AL522+Infected!AL728+Infected!AL934+Infected!AL1140+Infected!AL1346+Infected!AL1552)*(VLOOKUP($D197,Decrements!$B$2207:$V$2212,AK$50)-VLOOKUP($D77,$B$2225:$V$2230,AK$50))/4</f>
        <v>1.792979333233913E-3</v>
      </c>
      <c r="AL197" s="481">
        <f>(Infected!AM316+Infected!AM522+Infected!AM728+Infected!AM934+Infected!AM1140+Infected!AM1346+Infected!AM1552)*(VLOOKUP($D197,Decrements!$B$2207:$V$2212,AL$50)-VLOOKUP($D77,$B$2225:$V$2230,AL$50))/4</f>
        <v>1.9130579255951811E-3</v>
      </c>
      <c r="AM197" s="481">
        <f>(Infected!AN316+Infected!AN522+Infected!AN728+Infected!AN934+Infected!AN1140+Infected!AN1346+Infected!AN1552)*(VLOOKUP($D197,Decrements!$B$2207:$V$2212,AM$50)-VLOOKUP($D77,$B$2225:$V$2230,AM$50))/4</f>
        <v>2.0375029422012242E-3</v>
      </c>
      <c r="AN197" s="481">
        <f>(Infected!AO316+Infected!AO522+Infected!AO728+Infected!AO934+Infected!AO1140+Infected!AO1346+Infected!AO1552)*(VLOOKUP($D197,Decrements!$B$2207:$V$2212,AN$50)-VLOOKUP($D77,$B$2225:$V$2230,AN$50))/4</f>
        <v>2.1657508583406712E-3</v>
      </c>
      <c r="AO197" s="481">
        <f>(Infected!AP316+Infected!AP522+Infected!AP728+Infected!AP934+Infected!AP1140+Infected!AP1346+Infected!AP1552)*(VLOOKUP($D197,Decrements!$B$2207:$V$2212,AO$50)-VLOOKUP($D77,$B$2225:$V$2230,AO$50))/4</f>
        <v>2.2969451835605954E-3</v>
      </c>
      <c r="AP197" s="481">
        <f>(Infected!AQ316+Infected!AQ522+Infected!AQ728+Infected!AQ934+Infected!AQ1140+Infected!AQ1346+Infected!AQ1552)*(VLOOKUP($D197,Decrements!$B$2207:$V$2212,AP$50)-VLOOKUP($D77,$B$2225:$V$2230,AP$50))/4</f>
        <v>2.4288910538292643E-3</v>
      </c>
      <c r="AQ197" s="481">
        <f>(Infected!AR316+Infected!AR522+Infected!AR728+Infected!AR934+Infected!AR1140+Infected!AR1346+Infected!AR1552)*(VLOOKUP($D197,Decrements!$B$2207:$V$2212,AQ$50)-VLOOKUP($D77,$B$2225:$V$2230,AQ$50))/4</f>
        <v>2.5603399238303469E-3</v>
      </c>
      <c r="AR197" s="481">
        <f>(Infected!AS316+Infected!AS522+Infected!AS728+Infected!AS934+Infected!AS1140+Infected!AS1346+Infected!AS1552)*(VLOOKUP($D197,Decrements!$B$2207:$V$2212,AR$50)-VLOOKUP($D77,$B$2225:$V$2230,AR$50))/4</f>
        <v>2.6904899048469278E-3</v>
      </c>
      <c r="AS197" s="481">
        <f>(Infected!AT316+Infected!AT522+Infected!AT728+Infected!AT934+Infected!AT1140+Infected!AT1346+Infected!AT1552)*(VLOOKUP($D197,Decrements!$B$2207:$V$2212,AS$50)-VLOOKUP($D77,$B$2225:$V$2230,AS$50))/4</f>
        <v>2.8198696346973971E-3</v>
      </c>
      <c r="AT197" s="481">
        <f>(Infected!AU316+Infected!AU522+Infected!AU728+Infected!AU934+Infected!AU1140+Infected!AU1346+Infected!AU1552)*(VLOOKUP($D197,Decrements!$B$2207:$V$2212,AT$50)-VLOOKUP($D77,$B$2225:$V$2230,AT$50))/4</f>
        <v>2.9477418180130855E-3</v>
      </c>
      <c r="AU197" s="481">
        <f>(Infected!AV316+Infected!AV522+Infected!AV728+Infected!AV934+Infected!AV1140+Infected!AV1346+Infected!AV1552)*(VLOOKUP($D197,Decrements!$B$2207:$V$2212,AU$50)-VLOOKUP($D77,$B$2225:$V$2230,AU$50))/4</f>
        <v>3.0741677642040152E-3</v>
      </c>
      <c r="AV197" s="481">
        <f>(Infected!AW316+Infected!AW522+Infected!AW728+Infected!AW934+Infected!AW1140+Infected!AW1346+Infected!AW1552)*(VLOOKUP($D197,Decrements!$B$2207:$V$2212,AV$50)-VLOOKUP($D77,$B$2225:$V$2230,AV$50))/4</f>
        <v>3.1991822481208781E-3</v>
      </c>
      <c r="AW197" s="481">
        <f>(Infected!AX316+Infected!AX522+Infected!AX728+Infected!AX934+Infected!AX1140+Infected!AX1346+Infected!AX1552)*(VLOOKUP($D197,Decrements!$B$2207:$V$2212,AW$50)-VLOOKUP($D77,$B$2225:$V$2230,AW$50))/4</f>
        <v>3.3231251050053643E-3</v>
      </c>
      <c r="AX197" s="481">
        <f>(Infected!AY316+Infected!AY522+Infected!AY728+Infected!AY934+Infected!AY1140+Infected!AY1346+Infected!AY1552)*(VLOOKUP($D197,Decrements!$B$2207:$V$2212,AX$50)-VLOOKUP($D77,$B$2225:$V$2230,AX$50))/4</f>
        <v>3.4455906414597752E-3</v>
      </c>
      <c r="AY197" s="481">
        <f>(Infected!AZ316+Infected!AZ522+Infected!AZ728+Infected!AZ934+Infected!AZ1140+Infected!AZ1346+Infected!AZ1552)*(VLOOKUP($D197,Decrements!$B$2207:$V$2212,AY$50)-VLOOKUP($D77,$B$2225:$V$2230,AY$50))/4</f>
        <v>3.5665664609063319E-3</v>
      </c>
      <c r="AZ197" s="481">
        <f>(Infected!BA316+Infected!BA522+Infected!BA728+Infected!BA934+Infected!BA1140+Infected!BA1346+Infected!BA1552)*(VLOOKUP($D197,Decrements!$B$2207:$V$2212,AZ$50)-VLOOKUP($D77,$B$2225:$V$2230,AZ$50))/4</f>
        <v>3.6860359808237844E-3</v>
      </c>
      <c r="BA197" s="481">
        <f>(Infected!BB316+Infected!BB522+Infected!BB728+Infected!BB934+Infected!BB1140+Infected!BB1346+Infected!BB1552)*(VLOOKUP($D197,Decrements!$B$2207:$V$2212,BA$50)-VLOOKUP($D77,$B$2225:$V$2230,BA$50))/4</f>
        <v>3.8042144954024155E-3</v>
      </c>
      <c r="BB197" s="481">
        <f>(Infected!BC316+Infected!BC522+Infected!BC728+Infected!BC934+Infected!BC1140+Infected!BC1346+Infected!BC1552)*(VLOOKUP($D197,Decrements!$B$2207:$V$2212,BB$50)-VLOOKUP($D77,$B$2225:$V$2230,BB$50))/4</f>
        <v>3.9208104531745554E-3</v>
      </c>
      <c r="BC197" s="481">
        <f>(Infected!BD316+Infected!BD522+Infected!BD728+Infected!BD934+Infected!BD1140+Infected!BD1346+Infected!BD1552)*(VLOOKUP($D197,Decrements!$B$2207:$V$2212,BC$50)-VLOOKUP($D77,$B$2225:$V$2230,BC$50))/4</f>
        <v>4.035801975162406E-3</v>
      </c>
      <c r="BD197" s="481">
        <f>(Infected!BE316+Infected!BE522+Infected!BE728+Infected!BE934+Infected!BE1140+Infected!BE1346+Infected!BE1552)*(VLOOKUP($D197,Decrements!$B$2207:$V$2212,BD$50)-VLOOKUP($D77,$B$2225:$V$2230,BD$50))/4</f>
        <v>4.1491717297014868E-3</v>
      </c>
      <c r="BE197" s="481">
        <f>(Infected!BF316+Infected!BF522+Infected!BF728+Infected!BF934+Infected!BF1140+Infected!BF1346+Infected!BF1552)*(VLOOKUP($D197,Decrements!$B$2207:$V$2212,BE$50)-VLOOKUP($D77,$B$2225:$V$2230,BE$50))/4</f>
        <v>4.261107836217479E-3</v>
      </c>
      <c r="BF197" s="481">
        <f>(Infected!BG316+Infected!BG522+Infected!BG728+Infected!BG934+Infected!BG1140+Infected!BG1346+Infected!BG1552)*(VLOOKUP($D197,Decrements!$B$2207:$V$2212,BF$50)-VLOOKUP($D77,$B$2225:$V$2230,BF$50))/4</f>
        <v>4.3713605645860597E-3</v>
      </c>
      <c r="BG197" s="481">
        <f>(Infected!BH316+Infected!BH522+Infected!BH728+Infected!BH934+Infected!BH1140+Infected!BH1346+Infected!BH1552)*(VLOOKUP($D197,Decrements!$B$2207:$V$2212,BG$50)-VLOOKUP($D77,$B$2225:$V$2230,BG$50))/4</f>
        <v>4.4799246844485566E-3</v>
      </c>
      <c r="BH197" s="481">
        <f>(Infected!BI316+Infected!BI522+Infected!BI728+Infected!BI934+Infected!BI1140+Infected!BI1346+Infected!BI1552)*(VLOOKUP($D197,Decrements!$B$2207:$V$2212,BH$50)-VLOOKUP($D77,$B$2225:$V$2230,BH$50))/4</f>
        <v>4.5867975165920756E-3</v>
      </c>
      <c r="BI197" s="481">
        <f>(Infected!BJ316+Infected!BJ522+Infected!BJ728+Infected!BJ934+Infected!BJ1140+Infected!BJ1346+Infected!BJ1552)*(VLOOKUP($D197,Decrements!$B$2207:$V$2212,BI$50)-VLOOKUP($D77,$B$2225:$V$2230,BI$50))/4</f>
        <v>4.6921567670798695E-3</v>
      </c>
      <c r="BJ197" s="481">
        <f>(Infected!BK316+Infected!BK522+Infected!BK728+Infected!BK934+Infected!BK1140+Infected!BK1346+Infected!BK1552)*(VLOOKUP($D197,Decrements!$B$2207:$V$2212,BJ$50)-VLOOKUP($D77,$B$2225:$V$2230,BJ$50))/4</f>
        <v>4.7958067726263098E-3</v>
      </c>
      <c r="BK197" s="481">
        <f>(Infected!BL316+Infected!BL522+Infected!BL728+Infected!BL934+Infected!BL1140+Infected!BL1346+Infected!BL1552)*(VLOOKUP($D197,Decrements!$B$2207:$V$2212,BK$50)-VLOOKUP($D77,$B$2225:$V$2230,BK$50))/4</f>
        <v>4.8977597024528379E-3</v>
      </c>
      <c r="BL197" s="481">
        <f>(Infected!BM316+Infected!BM522+Infected!BM728+Infected!BM934+Infected!BM1140+Infected!BM1346+Infected!BM1552)*(VLOOKUP($D197,Decrements!$B$2207:$V$2212,BL$50)-VLOOKUP($D77,$B$2225:$V$2230,BL$50))/4</f>
        <v>4.9980273827160276E-3</v>
      </c>
      <c r="BM197" s="481">
        <f>(Infected!BN316+Infected!BN522+Infected!BN728+Infected!BN934+Infected!BN1140+Infected!BN1346+Infected!BN1552)*(VLOOKUP($D197,Decrements!$B$2207:$V$2212,BM$50)-VLOOKUP($D77,$B$2225:$V$2230,BM$50))/4</f>
        <v>5.096766857450548E-3</v>
      </c>
      <c r="BN197" s="481">
        <f>(Infected!BO316+Infected!BO522+Infected!BO728+Infected!BO934+Infected!BO1140+Infected!BO1346+Infected!BO1552)*(VLOOKUP($D197,Decrements!$B$2207:$V$2212,BN$50)-VLOOKUP($D77,$B$2225:$V$2230,BN$50))/4</f>
        <v>5.1938232267328376E-3</v>
      </c>
      <c r="BO197" s="481">
        <f>(Infected!BP316+Infected!BP522+Infected!BP728+Infected!BP934+Infected!BP1140+Infected!BP1346+Infected!BP1552)*(VLOOKUP($D197,Decrements!$B$2207:$V$2212,BO$50)-VLOOKUP($D77,$B$2225:$V$2230,BO$50))/4</f>
        <v>5.2892028077206393E-3</v>
      </c>
      <c r="BP197" s="481">
        <f>(Infected!BQ316+Infected!BQ522+Infected!BQ728+Infected!BQ934+Infected!BQ1140+Infected!BQ1346+Infected!BQ1552)*(VLOOKUP($D197,Decrements!$B$2207:$V$2212,BP$50)-VLOOKUP($D77,$B$2225:$V$2230,BP$50))/4</f>
        <v>5.3829200116802091E-3</v>
      </c>
      <c r="BQ197" s="481">
        <f>(Infected!BR316+Infected!BR522+Infected!BR728+Infected!BR934+Infected!BR1140+Infected!BR1346+Infected!BR1552)*(VLOOKUP($D197,Decrements!$B$2207:$V$2212,BQ$50)-VLOOKUP($D77,$B$2225:$V$2230,BQ$50))/4</f>
        <v>5.4751081537099027E-3</v>
      </c>
      <c r="BR197" s="481">
        <f>(Infected!BS316+Infected!BS522+Infected!BS728+Infected!BS934+Infected!BS1140+Infected!BS1346+Infected!BS1552)*(VLOOKUP($D197,Decrements!$B$2207:$V$2212,BR$50)-VLOOKUP($D77,$B$2225:$V$2230,BR$50))/4</f>
        <v>5.5656486505448605E-3</v>
      </c>
      <c r="BS197" s="481">
        <f>(Infected!BT316+Infected!BT522+Infected!BT728+Infected!BT934+Infected!BT1140+Infected!BT1346+Infected!BT1552)*(VLOOKUP($D197,Decrements!$B$2207:$V$2212,BS$50)-VLOOKUP($D77,$B$2225:$V$2230,BS$50))/4</f>
        <v>5.6545643052142887E-3</v>
      </c>
      <c r="BT197" s="481">
        <f>(Infected!BU316+Infected!BU522+Infected!BU728+Infected!BU934+Infected!BU1140+Infected!BU1346+Infected!BU1552)*(VLOOKUP($D197,Decrements!$B$2207:$V$2212,BT$50)-VLOOKUP($D77,$B$2225:$V$2230,BT$50))/4</f>
        <v>5.7418812227170149E-3</v>
      </c>
      <c r="BU197" s="481">
        <f>(Infected!BV316+Infected!BV522+Infected!BV728+Infected!BV934+Infected!BV1140+Infected!BV1346+Infected!BV1552)*(VLOOKUP($D197,Decrements!$B$2207:$V$2212,BU$50)-VLOOKUP($D77,$B$2225:$V$2230,BU$50))/4</f>
        <v>5.8277183327937188E-3</v>
      </c>
      <c r="BV197" s="481">
        <f>(Infected!BW316+Infected!BW522+Infected!BW728+Infected!BW934+Infected!BW1140+Infected!BW1346+Infected!BW1552)*(VLOOKUP($D197,Decrements!$B$2207:$V$2212,BV$50)-VLOOKUP($D77,$B$2225:$V$2230,BV$50))/4</f>
        <v>5.9120047815622396E-3</v>
      </c>
      <c r="BW197" s="481">
        <f>(Infected!BX316+Infected!BX522+Infected!BX728+Infected!BX934+Infected!BX1140+Infected!BX1346+Infected!BX1552)*(VLOOKUP($D197,Decrements!$B$2207:$V$2212,BW$50)-VLOOKUP($D77,$B$2225:$V$2230,BW$50))/4</f>
        <v>5.9947741977363191E-3</v>
      </c>
      <c r="BX197" s="481">
        <f>(Infected!BY316+Infected!BY522+Infected!BY728+Infected!BY934+Infected!BY1140+Infected!BY1346+Infected!BY1552)*(VLOOKUP($D197,Decrements!$B$2207:$V$2212,BX$50)-VLOOKUP($D77,$B$2225:$V$2230,BX$50))/4</f>
        <v>6.0760592049953861E-3</v>
      </c>
      <c r="BY197" s="481">
        <f>(Infected!BZ316+Infected!BZ522+Infected!BZ728+Infected!BZ934+Infected!BZ1140+Infected!BZ1346+Infected!BZ1552)*(VLOOKUP($D197,Decrements!$B$2207:$V$2212,BY$50)-VLOOKUP($D77,$B$2225:$V$2230,BY$50))/4</f>
        <v>6.1559554845944829E-3</v>
      </c>
      <c r="BZ197" s="481">
        <f>(Infected!CA316+Infected!CA522+Infected!CA728+Infected!CA934+Infected!CA1140+Infected!CA1346+Infected!CA1552)*(VLOOKUP($D197,Decrements!$B$2207:$V$2212,BZ$50)-VLOOKUP($D77,$B$2225:$V$2230,BZ$50))/4</f>
        <v>6.2344219015626695E-3</v>
      </c>
      <c r="CA197" s="481">
        <f>(Infected!CB316+Infected!CB522+Infected!CB728+Infected!CB934+Infected!CB1140+Infected!CB1346+Infected!CB1552)*(VLOOKUP($D197,Decrements!$B$2207:$V$2212,CA$50)-VLOOKUP($D77,$B$2225:$V$2230,CA$50))/4</f>
        <v>6.3114907678073276E-3</v>
      </c>
      <c r="CB197" s="481">
        <f>(Infected!CC316+Infected!CC522+Infected!CC728+Infected!CC934+Infected!CC1140+Infected!CC1346+Infected!CC1552)*(VLOOKUP($D197,Decrements!$B$2207:$V$2212,CB$50)-VLOOKUP($D77,$B$2225:$V$2230,CB$50))/4</f>
        <v>6.3871930110139252E-3</v>
      </c>
      <c r="CC197" s="481">
        <f>(Infected!CD316+Infected!CD522+Infected!CD728+Infected!CD934+Infected!CD1140+Infected!CD1346+Infected!CD1552)*(VLOOKUP($D197,Decrements!$B$2207:$V$2212,CC$50)-VLOOKUP($D77,$B$2225:$V$2230,CC$50))/4</f>
        <v>6.4616012871534486E-3</v>
      </c>
      <c r="CD197" s="481">
        <f>(Infected!CE316+Infected!CE522+Infected!CE728+Infected!CE934+Infected!CE1140+Infected!CE1346+Infected!CE1552)*(VLOOKUP($D197,Decrements!$B$2207:$V$2212,CD$50)-VLOOKUP($D77,$B$2225:$V$2230,CD$50))/4</f>
        <v>6.5346969062966553E-3</v>
      </c>
      <c r="CE197" s="481">
        <f>(Infected!CF316+Infected!CF522+Infected!CF728+Infected!CF934+Infected!CF1140+Infected!CF1346+Infected!CF1552)*(VLOOKUP($D197,Decrements!$B$2207:$V$2212,CE$50)-VLOOKUP($D77,$B$2225:$V$2230,CE$50))/4</f>
        <v>6.6065102939968819E-3</v>
      </c>
      <c r="CF197" s="481">
        <f>(Infected!CG316+Infected!CG522+Infected!CG728+Infected!CG934+Infected!CG1140+Infected!CG1346+Infected!CG1552)*(VLOOKUP($D197,Decrements!$B$2207:$V$2212,CF$50)-VLOOKUP($D77,$B$2225:$V$2230,CF$50))/4</f>
        <v>6.6770709181964618E-3</v>
      </c>
      <c r="CG197" s="481">
        <f>(Infected!CH316+Infected!CH522+Infected!CH728+Infected!CH934+Infected!CH1140+Infected!CH1346+Infected!CH1552)*(VLOOKUP($D197,Decrements!$B$2207:$V$2212,CG$50)-VLOOKUP($D77,$B$2225:$V$2230,CG$50))/4</f>
        <v>6.746433289526242E-3</v>
      </c>
      <c r="CH197" s="481">
        <f>(Infected!CI316+Infected!CI522+Infected!CI728+Infected!CI934+Infected!CI1140+Infected!CI1346+Infected!CI1552)*(VLOOKUP($D197,Decrements!$B$2207:$V$2212,CH$50)-VLOOKUP($D77,$B$2225:$V$2230,CH$50))/4</f>
        <v>6.8145969044731214E-3</v>
      </c>
      <c r="CI197" s="481">
        <f>(Infected!CJ316+Infected!CJ522+Infected!CJ728+Infected!CJ934+Infected!CJ1140+Infected!CJ1346+Infected!CJ1552)*(VLOOKUP($D197,Decrements!$B$2207:$V$2212,CI$50)-VLOOKUP($D77,$B$2225:$V$2230,CI$50))/4</f>
        <v>6.8815907643822267E-3</v>
      </c>
    </row>
    <row r="198" spans="2:87" s="209" customFormat="1">
      <c r="B198" s="210">
        <v>3</v>
      </c>
      <c r="C198" s="210">
        <v>2</v>
      </c>
      <c r="D198" s="210">
        <v>1</v>
      </c>
      <c r="E198" s="210">
        <v>321</v>
      </c>
      <c r="F198" s="211"/>
      <c r="G198" s="210">
        <f>Infected!I317+Infected!I523</f>
        <v>0</v>
      </c>
      <c r="H198" s="481">
        <f>(Infected!I317+Infected!I523+Infected!I729+Infected!I935+Infected!I1141+Infected!I1347+Infected!I1553)*(VLOOKUP($D198,Decrements!$B$2207:$V$2212,H$50)-VLOOKUP($D78,$B$2225:$V$2230,H$50))/4</f>
        <v>0</v>
      </c>
      <c r="I198" s="481">
        <f>(Infected!J317+Infected!J523+Infected!J729+Infected!J935+Infected!J1141+Infected!J1347+Infected!J1553)*(VLOOKUP($D198,Decrements!$B$2207:$V$2212,I$50)-VLOOKUP($D78,$B$2225:$V$2230,I$50))/4</f>
        <v>8.7003684356597188E-4</v>
      </c>
      <c r="J198" s="481">
        <f>(Infected!K317+Infected!K523+Infected!K729+Infected!K935+Infected!K1141+Infected!K1347+Infected!K1553)*(VLOOKUP($D198,Decrements!$B$2207:$V$2212,J$50)-VLOOKUP($D78,$B$2225:$V$2230,J$50))/4</f>
        <v>2.2696929263446605E-3</v>
      </c>
      <c r="K198" s="481">
        <f>(Infected!L317+Infected!L523+Infected!L729+Infected!L935+Infected!L1141+Infected!L1347+Infected!L1553)*(VLOOKUP($D198,Decrements!$B$2207:$V$2212,K$50)-VLOOKUP($D78,$B$2225:$V$2230,K$50))/4</f>
        <v>3.9564411805009221E-3</v>
      </c>
      <c r="L198" s="481">
        <f>(Infected!M317+Infected!M523+Infected!M729+Infected!M935+Infected!M1141+Infected!M1347+Infected!M1553)*(VLOOKUP($D198,Decrements!$B$2207:$V$2212,L$50)-VLOOKUP($D78,$B$2225:$V$2230,L$50))/4</f>
        <v>5.7110424913513896E-3</v>
      </c>
      <c r="M198" s="481">
        <f>(Infected!N317+Infected!N523+Infected!N729+Infected!N935+Infected!N1141+Infected!N1347+Infected!N1553)*(VLOOKUP($D198,Decrements!$B$2207:$V$2212,M$50)-VLOOKUP($D78,$B$2225:$V$2230,M$50))/4</f>
        <v>6.6636871551541818E-3</v>
      </c>
      <c r="N198" s="481">
        <f>(Infected!O317+Infected!O523+Infected!O729+Infected!O935+Infected!O1141+Infected!O1347+Infected!O1553)*(VLOOKUP($D198,Decrements!$B$2207:$V$2212,N$50)-VLOOKUP($D78,$B$2225:$V$2230,N$50))/4</f>
        <v>7.3708631577768437E-3</v>
      </c>
      <c r="O198" s="481">
        <f>(Infected!P317+Infected!P523+Infected!P729+Infected!P935+Infected!P1141+Infected!P1347+Infected!P1553)*(VLOOKUP($D198,Decrements!$B$2207:$V$2212,O$50)-VLOOKUP($D78,$B$2225:$V$2230,O$50))/4</f>
        <v>7.9039596789560879E-3</v>
      </c>
      <c r="P198" s="481">
        <f>(Infected!Q317+Infected!Q523+Infected!Q729+Infected!Q935+Infected!Q1141+Infected!Q1347+Infected!Q1553)*(VLOOKUP($D198,Decrements!$B$2207:$V$2212,P$50)-VLOOKUP($D78,$B$2225:$V$2230,P$50))/4</f>
        <v>8.3112857961197082E-3</v>
      </c>
      <c r="Q198" s="481">
        <f>(Infected!R317+Infected!R523+Infected!R729+Infected!R935+Infected!R1141+Infected!R1347+Infected!R1553)*(VLOOKUP($D198,Decrements!$B$2207:$V$2212,Q$50)-VLOOKUP($D78,$B$2225:$V$2230,Q$50))/4</f>
        <v>8.2997873856445279E-3</v>
      </c>
      <c r="R198" s="481">
        <f>(Infected!S317+Infected!S523+Infected!S729+Infected!S935+Infected!S1141+Infected!S1347+Infected!S1553)*(VLOOKUP($D198,Decrements!$B$2207:$V$2212,R$50)-VLOOKUP($D78,$B$2225:$V$2230,R$50))/4</f>
        <v>7.9526149018126942E-3</v>
      </c>
      <c r="S198" s="481">
        <f>(Infected!T317+Infected!T523+Infected!T729+Infected!T935+Infected!T1141+Infected!T1347+Infected!T1553)*(VLOOKUP($D198,Decrements!$B$2207:$V$2212,S$50)-VLOOKUP($D78,$B$2225:$V$2230,S$50))/4</f>
        <v>7.6148175933705145E-3</v>
      </c>
      <c r="T198" s="481">
        <f>(Infected!U317+Infected!U523+Infected!U729+Infected!U935+Infected!U1141+Infected!U1347+Infected!U1553)*(VLOOKUP($D198,Decrements!$B$2207:$V$2212,T$50)-VLOOKUP($D78,$B$2225:$V$2230,T$50))/4</f>
        <v>7.3123704218117855E-3</v>
      </c>
      <c r="U198" s="481">
        <f>(Infected!V317+Infected!V523+Infected!V729+Infected!V935+Infected!V1141+Infected!V1347+Infected!V1553)*(VLOOKUP($D198,Decrements!$B$2207:$V$2212,U$50)-VLOOKUP($D78,$B$2225:$V$2230,U$50))/4</f>
        <v>7.0018423210287031E-3</v>
      </c>
      <c r="V198" s="481">
        <f>(Infected!W317+Infected!W523+Infected!W729+Infected!W935+Infected!W1141+Infected!W1347+Infected!W1553)*(VLOOKUP($D198,Decrements!$B$2207:$V$2212,V$50)-VLOOKUP($D78,$B$2225:$V$2230,V$50))/4</f>
        <v>6.5476599182107964E-3</v>
      </c>
      <c r="W198" s="481">
        <f>(Infected!X317+Infected!X523+Infected!X729+Infected!X935+Infected!X1141+Infected!X1347+Infected!X1553)*(VLOOKUP($D198,Decrements!$B$2207:$V$2212,W$50)-VLOOKUP($D78,$B$2225:$V$2230,W$50))/4</f>
        <v>6.1706043742158143E-3</v>
      </c>
      <c r="X198" s="481">
        <f>(Infected!Y317+Infected!Y523+Infected!Y729+Infected!Y935+Infected!Y1141+Infected!Y1347+Infected!Y1553)*(VLOOKUP($D198,Decrements!$B$2207:$V$2212,X$50)-VLOOKUP($D78,$B$2225:$V$2230,X$50))/4</f>
        <v>5.857456151804245E-3</v>
      </c>
      <c r="Y198" s="481">
        <f>(Infected!Z317+Infected!Z523+Infected!Z729+Infected!Z935+Infected!Z1141+Infected!Z1347+Infected!Z1553)*(VLOOKUP($D198,Decrements!$B$2207:$V$2212,Y$50)-VLOOKUP($D78,$B$2225:$V$2230,Y$50))/4</f>
        <v>5.6459610011843631E-3</v>
      </c>
      <c r="Z198" s="481">
        <f>(Infected!AA317+Infected!AA523+Infected!AA729+Infected!AA935+Infected!AA1141+Infected!AA1347+Infected!AA1553)*(VLOOKUP($D198,Decrements!$B$2207:$V$2212,Z$50)-VLOOKUP($D78,$B$2225:$V$2230,Z$50))/4</f>
        <v>5.4447665581658323E-3</v>
      </c>
      <c r="AA198" s="481">
        <f>(Infected!AB317+Infected!AB523+Infected!AB729+Infected!AB935+Infected!AB1141+Infected!AB1347+Infected!AB1553)*(VLOOKUP($D198,Decrements!$B$2207:$V$2212,AA$50)-VLOOKUP($D78,$B$2225:$V$2230,AA$50))/4</f>
        <v>5.3175187998552378E-3</v>
      </c>
      <c r="AB198" s="481">
        <f>(Infected!AC317+Infected!AC523+Infected!AC729+Infected!AC935+Infected!AC1141+Infected!AC1347+Infected!AC1553)*(VLOOKUP($D198,Decrements!$B$2207:$V$2212,AB$50)-VLOOKUP($D78,$B$2225:$V$2230,AB$50))/4</f>
        <v>5.2634111900420506E-3</v>
      </c>
      <c r="AC198" s="481">
        <f>(Infected!AD317+Infected!AD523+Infected!AD729+Infected!AD935+Infected!AD1141+Infected!AD1347+Infected!AD1553)*(VLOOKUP($D198,Decrements!$B$2207:$V$2212,AC$50)-VLOOKUP($D78,$B$2225:$V$2230,AC$50))/4</f>
        <v>5.5089721159092119E-3</v>
      </c>
      <c r="AD198" s="481">
        <f>(Infected!AE317+Infected!AE523+Infected!AE729+Infected!AE935+Infected!AE1141+Infected!AE1347+Infected!AE1553)*(VLOOKUP($D198,Decrements!$B$2207:$V$2212,AD$50)-VLOOKUP($D78,$B$2225:$V$2230,AD$50))/4</f>
        <v>5.6356540064407068E-3</v>
      </c>
      <c r="AE198" s="481">
        <f>(Infected!AF317+Infected!AF523+Infected!AF729+Infected!AF935+Infected!AF1141+Infected!AF1347+Infected!AF1553)*(VLOOKUP($D198,Decrements!$B$2207:$V$2212,AE$50)-VLOOKUP($D78,$B$2225:$V$2230,AE$50))/4</f>
        <v>5.8143508715992826E-3</v>
      </c>
      <c r="AF198" s="481">
        <f>(Infected!AG317+Infected!AG523+Infected!AG729+Infected!AG935+Infected!AG1141+Infected!AG1347+Infected!AG1553)*(VLOOKUP($D198,Decrements!$B$2207:$V$2212,AF$50)-VLOOKUP($D78,$B$2225:$V$2230,AF$50))/4</f>
        <v>6.044757062169533E-3</v>
      </c>
      <c r="AG198" s="481">
        <f>(Infected!AH317+Infected!AH523+Infected!AH729+Infected!AH935+Infected!AH1141+Infected!AH1347+Infected!AH1553)*(VLOOKUP($D198,Decrements!$B$2207:$V$2212,AG$50)-VLOOKUP($D78,$B$2225:$V$2230,AG$50))/4</f>
        <v>6.5353070905657612E-3</v>
      </c>
      <c r="AH198" s="481">
        <f>(Infected!AI317+Infected!AI523+Infected!AI729+Infected!AI935+Infected!AI1141+Infected!AI1347+Infected!AI1553)*(VLOOKUP($D198,Decrements!$B$2207:$V$2212,AH$50)-VLOOKUP($D78,$B$2225:$V$2230,AH$50))/4</f>
        <v>6.9082735665109219E-3</v>
      </c>
      <c r="AI198" s="481">
        <f>(Infected!AJ317+Infected!AJ523+Infected!AJ729+Infected!AJ935+Infected!AJ1141+Infected!AJ1347+Infected!AJ1553)*(VLOOKUP($D198,Decrements!$B$2207:$V$2212,AI$50)-VLOOKUP($D78,$B$2225:$V$2230,AI$50))/4</f>
        <v>7.3092194291687115E-3</v>
      </c>
      <c r="AJ198" s="481">
        <f>(Infected!AK317+Infected!AK523+Infected!AK729+Infected!AK935+Infected!AK1141+Infected!AK1347+Infected!AK1553)*(VLOOKUP($D198,Decrements!$B$2207:$V$2212,AJ$50)-VLOOKUP($D78,$B$2225:$V$2230,AJ$50))/4</f>
        <v>7.7492052430943956E-3</v>
      </c>
      <c r="AK198" s="481">
        <f>(Infected!AL317+Infected!AL523+Infected!AL729+Infected!AL935+Infected!AL1141+Infected!AL1347+Infected!AL1553)*(VLOOKUP($D198,Decrements!$B$2207:$V$2212,AK$50)-VLOOKUP($D78,$B$2225:$V$2230,AK$50))/4</f>
        <v>8.3449673807731439E-3</v>
      </c>
      <c r="AL198" s="481">
        <f>(Infected!AM317+Infected!AM523+Infected!AM729+Infected!AM935+Infected!AM1141+Infected!AM1347+Infected!AM1553)*(VLOOKUP($D198,Decrements!$B$2207:$V$2212,AL$50)-VLOOKUP($D78,$B$2225:$V$2230,AL$50))/4</f>
        <v>8.9098706123022214E-3</v>
      </c>
      <c r="AM198" s="481">
        <f>(Infected!AN317+Infected!AN523+Infected!AN729+Infected!AN935+Infected!AN1141+Infected!AN1347+Infected!AN1553)*(VLOOKUP($D198,Decrements!$B$2207:$V$2212,AM$50)-VLOOKUP($D78,$B$2225:$V$2230,AM$50))/4</f>
        <v>9.4958059573968731E-3</v>
      </c>
      <c r="AN198" s="481">
        <f>(Infected!AO317+Infected!AO523+Infected!AO729+Infected!AO935+Infected!AO1141+Infected!AO1347+Infected!AO1553)*(VLOOKUP($D198,Decrements!$B$2207:$V$2212,AN$50)-VLOOKUP($D78,$B$2225:$V$2230,AN$50))/4</f>
        <v>1.0100167414229332E-2</v>
      </c>
      <c r="AO198" s="481">
        <f>(Infected!AP317+Infected!AP523+Infected!AP729+Infected!AP935+Infected!AP1141+Infected!AP1347+Infected!AP1553)*(VLOOKUP($D198,Decrements!$B$2207:$V$2212,AO$50)-VLOOKUP($D78,$B$2225:$V$2230,AO$50))/4</f>
        <v>1.0718995166646589E-2</v>
      </c>
      <c r="AP198" s="481">
        <f>(Infected!AQ317+Infected!AQ523+Infected!AQ729+Infected!AQ935+Infected!AQ1141+Infected!AQ1347+Infected!AQ1553)*(VLOOKUP($D198,Decrements!$B$2207:$V$2212,AP$50)-VLOOKUP($D78,$B$2225:$V$2230,AP$50))/4</f>
        <v>1.134163049334801E-2</v>
      </c>
      <c r="AQ198" s="481">
        <f>(Infected!AR317+Infected!AR523+Infected!AR729+Infected!AR935+Infected!AR1141+Infected!AR1347+Infected!AR1553)*(VLOOKUP($D198,Decrements!$B$2207:$V$2212,AQ$50)-VLOOKUP($D78,$B$2225:$V$2230,AQ$50))/4</f>
        <v>1.1961915747673907E-2</v>
      </c>
      <c r="AR198" s="481">
        <f>(Infected!AS317+Infected!AS523+Infected!AS729+Infected!AS935+Infected!AS1141+Infected!AS1347+Infected!AS1553)*(VLOOKUP($D198,Decrements!$B$2207:$V$2212,AR$50)-VLOOKUP($D78,$B$2225:$V$2230,AR$50))/4</f>
        <v>1.2575583381639903E-2</v>
      </c>
      <c r="AS198" s="481">
        <f>(Infected!AT317+Infected!AT523+Infected!AT729+Infected!AT935+Infected!AT1141+Infected!AT1347+Infected!AT1553)*(VLOOKUP($D198,Decrements!$B$2207:$V$2212,AS$50)-VLOOKUP($D78,$B$2225:$V$2230,AS$50))/4</f>
        <v>1.3185606222988323E-2</v>
      </c>
      <c r="AT198" s="481">
        <f>(Infected!AU317+Infected!AU523+Infected!AU729+Infected!AU935+Infected!AU1141+Infected!AU1347+Infected!AU1553)*(VLOOKUP($D198,Decrements!$B$2207:$V$2212,AT$50)-VLOOKUP($D78,$B$2225:$V$2230,AT$50))/4</f>
        <v>1.3789122786377721E-2</v>
      </c>
      <c r="AU198" s="481">
        <f>(Infected!AV317+Infected!AV523+Infected!AV729+Infected!AV935+Infected!AV1141+Infected!AV1347+Infected!AV1553)*(VLOOKUP($D198,Decrements!$B$2207:$V$2212,AU$50)-VLOOKUP($D78,$B$2225:$V$2230,AU$50))/4</f>
        <v>1.4386763851659113E-2</v>
      </c>
      <c r="AV198" s="481">
        <f>(Infected!AW317+Infected!AW523+Infected!AW729+Infected!AW935+Infected!AW1141+Infected!AW1347+Infected!AW1553)*(VLOOKUP($D198,Decrements!$B$2207:$V$2212,AV$50)-VLOOKUP($D78,$B$2225:$V$2230,AV$50))/4</f>
        <v>1.4978822033626498E-2</v>
      </c>
      <c r="AW198" s="481">
        <f>(Infected!AX317+Infected!AX523+Infected!AX729+Infected!AX935+Infected!AX1141+Infected!AX1347+Infected!AX1553)*(VLOOKUP($D198,Decrements!$B$2207:$V$2212,AW$50)-VLOOKUP($D78,$B$2225:$V$2230,AW$50))/4</f>
        <v>1.5566895068351263E-2</v>
      </c>
      <c r="AX198" s="481">
        <f>(Infected!AY317+Infected!AY523+Infected!AY729+Infected!AY935+Infected!AY1141+Infected!AY1347+Infected!AY1553)*(VLOOKUP($D198,Decrements!$B$2207:$V$2212,AX$50)-VLOOKUP($D78,$B$2225:$V$2230,AX$50))/4</f>
        <v>1.6149031762124542E-2</v>
      </c>
      <c r="AY198" s="481">
        <f>(Infected!AZ317+Infected!AZ523+Infected!AZ729+Infected!AZ935+Infected!AZ1141+Infected!AZ1347+Infected!AZ1553)*(VLOOKUP($D198,Decrements!$B$2207:$V$2212,AY$50)-VLOOKUP($D78,$B$2225:$V$2230,AY$50))/4</f>
        <v>1.6725103973731441E-2</v>
      </c>
      <c r="AZ198" s="481">
        <f>(Infected!BA317+Infected!BA523+Infected!BA729+Infected!BA935+Infected!BA1141+Infected!BA1347+Infected!BA1553)*(VLOOKUP($D198,Decrements!$B$2207:$V$2212,AZ$50)-VLOOKUP($D78,$B$2225:$V$2230,AZ$50))/4</f>
        <v>1.7294963707790958E-2</v>
      </c>
      <c r="BA198" s="481">
        <f>(Infected!BB317+Infected!BB523+Infected!BB729+Infected!BB935+Infected!BB1141+Infected!BB1347+Infected!BB1553)*(VLOOKUP($D198,Decrements!$B$2207:$V$2212,BA$50)-VLOOKUP($D78,$B$2225:$V$2230,BA$50))/4</f>
        <v>1.7859559111052213E-2</v>
      </c>
      <c r="BB198" s="481">
        <f>(Infected!BC317+Infected!BC523+Infected!BC729+Infected!BC935+Infected!BC1141+Infected!BC1347+Infected!BC1553)*(VLOOKUP($D198,Decrements!$B$2207:$V$2212,BB$50)-VLOOKUP($D78,$B$2225:$V$2230,BB$50))/4</f>
        <v>1.8417466483748944E-2</v>
      </c>
      <c r="BC198" s="481">
        <f>(Infected!BD317+Infected!BD523+Infected!BD729+Infected!BD935+Infected!BD1141+Infected!BD1347+Infected!BD1553)*(VLOOKUP($D198,Decrements!$B$2207:$V$2212,BC$50)-VLOOKUP($D78,$B$2225:$V$2230,BC$50))/4</f>
        <v>1.8968535367985501E-2</v>
      </c>
      <c r="BD198" s="481">
        <f>(Infected!BE317+Infected!BE523+Infected!BE729+Infected!BE935+Infected!BE1141+Infected!BE1347+Infected!BE1553)*(VLOOKUP($D198,Decrements!$B$2207:$V$2212,BD$50)-VLOOKUP($D78,$B$2225:$V$2230,BD$50))/4</f>
        <v>1.9512643178412847E-2</v>
      </c>
      <c r="BE198" s="481">
        <f>(Infected!BF317+Infected!BF523+Infected!BF729+Infected!BF935+Infected!BF1141+Infected!BF1347+Infected!BF1553)*(VLOOKUP($D198,Decrements!$B$2207:$V$2212,BE$50)-VLOOKUP($D78,$B$2225:$V$2230,BE$50))/4</f>
        <v>2.0050640062699354E-2</v>
      </c>
      <c r="BF198" s="481">
        <f>(Infected!BG317+Infected!BG523+Infected!BG729+Infected!BG935+Infected!BG1141+Infected!BG1347+Infected!BG1553)*(VLOOKUP($D198,Decrements!$B$2207:$V$2212,BF$50)-VLOOKUP($D78,$B$2225:$V$2230,BF$50))/4</f>
        <v>2.0581318987955448E-2</v>
      </c>
      <c r="BG198" s="481">
        <f>(Infected!BH317+Infected!BH523+Infected!BH729+Infected!BH935+Infected!BH1141+Infected!BH1347+Infected!BH1553)*(VLOOKUP($D198,Decrements!$B$2207:$V$2212,BG$50)-VLOOKUP($D78,$B$2225:$V$2230,BG$50))/4</f>
        <v>2.1104626481037243E-2</v>
      </c>
      <c r="BH198" s="481">
        <f>(Infected!BI317+Infected!BI523+Infected!BI729+Infected!BI935+Infected!BI1141+Infected!BI1347+Infected!BI1553)*(VLOOKUP($D198,Decrements!$B$2207:$V$2212,BH$50)-VLOOKUP($D78,$B$2225:$V$2230,BH$50))/4</f>
        <v>2.1620523813526991E-2</v>
      </c>
      <c r="BI198" s="481">
        <f>(Infected!BJ317+Infected!BJ523+Infected!BJ729+Infected!BJ935+Infected!BJ1141+Infected!BJ1347+Infected!BJ1553)*(VLOOKUP($D198,Decrements!$B$2207:$V$2212,BI$50)-VLOOKUP($D78,$B$2225:$V$2230,BI$50))/4</f>
        <v>2.2129825884095428E-2</v>
      </c>
      <c r="BJ198" s="481">
        <f>(Infected!BK317+Infected!BK523+Infected!BK729+Infected!BK935+Infected!BK1141+Infected!BK1347+Infected!BK1553)*(VLOOKUP($D198,Decrements!$B$2207:$V$2212,BJ$50)-VLOOKUP($D78,$B$2225:$V$2230,BJ$50))/4</f>
        <v>2.2631587503095085E-2</v>
      </c>
      <c r="BK198" s="481">
        <f>(Infected!BL317+Infected!BL523+Infected!BL729+Infected!BL935+Infected!BL1141+Infected!BL1347+Infected!BL1553)*(VLOOKUP($D198,Decrements!$B$2207:$V$2212,BK$50)-VLOOKUP($D78,$B$2225:$V$2230,BK$50))/4</f>
        <v>2.3125845007627543E-2</v>
      </c>
      <c r="BL198" s="481">
        <f>(Infected!BM317+Infected!BM523+Infected!BM729+Infected!BM935+Infected!BM1141+Infected!BM1347+Infected!BM1553)*(VLOOKUP($D198,Decrements!$B$2207:$V$2212,BL$50)-VLOOKUP($D78,$B$2225:$V$2230,BL$50))/4</f>
        <v>2.3612634277438063E-2</v>
      </c>
      <c r="BM198" s="481">
        <f>(Infected!BN317+Infected!BN523+Infected!BN729+Infected!BN935+Infected!BN1141+Infected!BN1347+Infected!BN1553)*(VLOOKUP($D198,Decrements!$B$2207:$V$2212,BM$50)-VLOOKUP($D78,$B$2225:$V$2230,BM$50))/4</f>
        <v>2.4092679141528506E-2</v>
      </c>
      <c r="BN198" s="481">
        <f>(Infected!BO317+Infected!BO523+Infected!BO729+Infected!BO935+Infected!BO1141+Infected!BO1347+Infected!BO1553)*(VLOOKUP($D198,Decrements!$B$2207:$V$2212,BN$50)-VLOOKUP($D78,$B$2225:$V$2230,BN$50))/4</f>
        <v>2.4565228837842856E-2</v>
      </c>
      <c r="BO198" s="481">
        <f>(Infected!BP317+Infected!BP523+Infected!BP729+Infected!BP935+Infected!BP1141+Infected!BP1347+Infected!BP1553)*(VLOOKUP($D198,Decrements!$B$2207:$V$2212,BO$50)-VLOOKUP($D78,$B$2225:$V$2230,BO$50))/4</f>
        <v>2.5030295182678172E-2</v>
      </c>
      <c r="BP198" s="481">
        <f>(Infected!BQ317+Infected!BQ523+Infected!BQ729+Infected!BQ935+Infected!BQ1141+Infected!BQ1347+Infected!BQ1553)*(VLOOKUP($D198,Decrements!$B$2207:$V$2212,BP$50)-VLOOKUP($D78,$B$2225:$V$2230,BP$50))/4</f>
        <v>2.5487928898873625E-2</v>
      </c>
      <c r="BQ198" s="481">
        <f>(Infected!BR317+Infected!BR523+Infected!BR729+Infected!BR935+Infected!BR1141+Infected!BR1347+Infected!BR1553)*(VLOOKUP($D198,Decrements!$B$2207:$V$2212,BQ$50)-VLOOKUP($D78,$B$2225:$V$2230,BQ$50))/4</f>
        <v>2.5938745020293353E-2</v>
      </c>
      <c r="BR198" s="481">
        <f>(Infected!BS317+Infected!BS523+Infected!BS729+Infected!BS935+Infected!BS1141+Infected!BS1347+Infected!BS1553)*(VLOOKUP($D198,Decrements!$B$2207:$V$2212,BR$50)-VLOOKUP($D78,$B$2225:$V$2230,BR$50))/4</f>
        <v>2.6382164820264162E-2</v>
      </c>
      <c r="BS198" s="481">
        <f>(Infected!BT317+Infected!BT523+Infected!BT729+Infected!BT935+Infected!BT1141+Infected!BT1347+Infected!BT1553)*(VLOOKUP($D198,Decrements!$B$2207:$V$2212,BS$50)-VLOOKUP($D78,$B$2225:$V$2230,BS$50))/4</f>
        <v>2.6818279885685491E-2</v>
      </c>
      <c r="BT198" s="481">
        <f>(Infected!BU317+Infected!BU523+Infected!BU729+Infected!BU935+Infected!BU1141+Infected!BU1347+Infected!BU1553)*(VLOOKUP($D198,Decrements!$B$2207:$V$2212,BT$50)-VLOOKUP($D78,$B$2225:$V$2230,BT$50))/4</f>
        <v>2.7247198104821593E-2</v>
      </c>
      <c r="BU198" s="481">
        <f>(Infected!BV317+Infected!BV523+Infected!BV729+Infected!BV935+Infected!BV1141+Infected!BV1347+Infected!BV1553)*(VLOOKUP($D198,Decrements!$B$2207:$V$2212,BU$50)-VLOOKUP($D78,$B$2225:$V$2230,BU$50))/4</f>
        <v>2.7669469121646438E-2</v>
      </c>
      <c r="BV198" s="481">
        <f>(Infected!BW317+Infected!BW523+Infected!BW729+Infected!BW935+Infected!BW1141+Infected!BW1347+Infected!BW1553)*(VLOOKUP($D198,Decrements!$B$2207:$V$2212,BV$50)-VLOOKUP($D78,$B$2225:$V$2230,BV$50))/4</f>
        <v>2.8084741524774592E-2</v>
      </c>
      <c r="BW198" s="481">
        <f>(Infected!BX317+Infected!BX523+Infected!BX729+Infected!BX935+Infected!BX1141+Infected!BX1347+Infected!BX1553)*(VLOOKUP($D198,Decrements!$B$2207:$V$2212,BW$50)-VLOOKUP($D78,$B$2225:$V$2230,BW$50))/4</f>
        <v>2.849316053206458E-2</v>
      </c>
      <c r="BX198" s="481">
        <f>(Infected!BY317+Infected!BY523+Infected!BY729+Infected!BY935+Infected!BY1141+Infected!BY1347+Infected!BY1553)*(VLOOKUP($D198,Decrements!$B$2207:$V$2212,BX$50)-VLOOKUP($D78,$B$2225:$V$2230,BX$50))/4</f>
        <v>2.889486707240169E-2</v>
      </c>
      <c r="BY198" s="481">
        <f>(Infected!BZ317+Infected!BZ523+Infected!BZ729+Infected!BZ935+Infected!BZ1141+Infected!BZ1347+Infected!BZ1553)*(VLOOKUP($D198,Decrements!$B$2207:$V$2212,BY$50)-VLOOKUP($D78,$B$2225:$V$2230,BY$50))/4</f>
        <v>2.929030282611032E-2</v>
      </c>
      <c r="BZ198" s="481">
        <f>(Infected!CA317+Infected!CA523+Infected!CA729+Infected!CA935+Infected!CA1141+Infected!CA1347+Infected!CA1553)*(VLOOKUP($D198,Decrements!$B$2207:$V$2212,BZ$50)-VLOOKUP($D78,$B$2225:$V$2230,BZ$50))/4</f>
        <v>2.967925849837642E-2</v>
      </c>
      <c r="CA198" s="481">
        <f>(Infected!CB317+Infected!CB523+Infected!CB729+Infected!CB935+Infected!CB1141+Infected!CB1347+Infected!CB1553)*(VLOOKUP($D198,Decrements!$B$2207:$V$2212,CA$50)-VLOOKUP($D78,$B$2225:$V$2230,CA$50))/4</f>
        <v>3.00618747231973E-2</v>
      </c>
      <c r="CB198" s="481">
        <f>(Infected!CC317+Infected!CC523+Infected!CC729+Infected!CC935+Infected!CC1141+Infected!CC1347+Infected!CC1553)*(VLOOKUP($D198,Decrements!$B$2207:$V$2212,CB$50)-VLOOKUP($D78,$B$2225:$V$2230,CB$50))/4</f>
        <v>3.0438285977960694E-2</v>
      </c>
      <c r="CC198" s="481">
        <f>(Infected!CD317+Infected!CD523+Infected!CD729+Infected!CD935+Infected!CD1141+Infected!CD1347+Infected!CD1553)*(VLOOKUP($D198,Decrements!$B$2207:$V$2212,CC$50)-VLOOKUP($D78,$B$2225:$V$2230,CC$50))/4</f>
        <v>3.0808826307445018E-2</v>
      </c>
      <c r="CD198" s="481">
        <f>(Infected!CE317+Infected!CE523+Infected!CE729+Infected!CE935+Infected!CE1141+Infected!CE1347+Infected!CE1553)*(VLOOKUP($D198,Decrements!$B$2207:$V$2212,CD$50)-VLOOKUP($D78,$B$2225:$V$2230,CD$50))/4</f>
        <v>3.1173394344100779E-2</v>
      </c>
      <c r="CE198" s="481">
        <f>(Infected!CF317+Infected!CF523+Infected!CF729+Infected!CF935+Infected!CF1141+Infected!CF1347+Infected!CF1553)*(VLOOKUP($D198,Decrements!$B$2207:$V$2212,CE$50)-VLOOKUP($D78,$B$2225:$V$2230,CE$50))/4</f>
        <v>3.1532123358884542E-2</v>
      </c>
      <c r="CF198" s="481">
        <f>(Infected!CG317+Infected!CG523+Infected!CG729+Infected!CG935+Infected!CG1141+Infected!CG1347+Infected!CG1553)*(VLOOKUP($D198,Decrements!$B$2207:$V$2212,CF$50)-VLOOKUP($D78,$B$2225:$V$2230,CF$50))/4</f>
        <v>3.1885142472782776E-2</v>
      </c>
      <c r="CG198" s="481">
        <f>(Infected!CH317+Infected!CH523+Infected!CH729+Infected!CH935+Infected!CH1141+Infected!CH1347+Infected!CH1553)*(VLOOKUP($D198,Decrements!$B$2207:$V$2212,CG$50)-VLOOKUP($D78,$B$2225:$V$2230,CG$50))/4</f>
        <v>3.2232700967644488E-2</v>
      </c>
      <c r="CH198" s="481">
        <f>(Infected!CI317+Infected!CI523+Infected!CI729+Infected!CI935+Infected!CI1141+Infected!CI1347+Infected!CI1553)*(VLOOKUP($D198,Decrements!$B$2207:$V$2212,CH$50)-VLOOKUP($D78,$B$2225:$V$2230,CH$50))/4</f>
        <v>3.257478549432271E-2</v>
      </c>
      <c r="CI198" s="481">
        <f>(Infected!CJ317+Infected!CJ523+Infected!CJ729+Infected!CJ935+Infected!CJ1141+Infected!CJ1347+Infected!CJ1553)*(VLOOKUP($D198,Decrements!$B$2207:$V$2212,CI$50)-VLOOKUP($D78,$B$2225:$V$2230,CI$50))/4</f>
        <v>3.2911524092041441E-2</v>
      </c>
    </row>
    <row r="199" spans="2:87" s="209" customFormat="1">
      <c r="B199" s="210">
        <v>3</v>
      </c>
      <c r="C199" s="210">
        <v>1</v>
      </c>
      <c r="D199" s="210">
        <v>2</v>
      </c>
      <c r="E199" s="210">
        <v>312</v>
      </c>
      <c r="F199" s="211"/>
      <c r="G199" s="210">
        <f>Infected!I318+Infected!I524</f>
        <v>0</v>
      </c>
      <c r="H199" s="481">
        <f>(Infected!I318+Infected!I524+Infected!I730+Infected!I936+Infected!I1142+Infected!I1348+Infected!I1554)*(VLOOKUP($D199,Decrements!$B$2207:$V$2212,H$50)-VLOOKUP($D79,$B$2225:$V$2230,H$50))/4</f>
        <v>0</v>
      </c>
      <c r="I199" s="481">
        <f>(Infected!J318+Infected!J524+Infected!J730+Infected!J936+Infected!J1142+Infected!J1348+Infected!J1554)*(VLOOKUP($D199,Decrements!$B$2207:$V$2212,I$50)-VLOOKUP($D79,$B$2225:$V$2230,I$50))/4</f>
        <v>3.9445178778317814E-4</v>
      </c>
      <c r="J199" s="481">
        <f>(Infected!K318+Infected!K524+Infected!K730+Infected!K936+Infected!K1142+Infected!K1348+Infected!K1554)*(VLOOKUP($D199,Decrements!$B$2207:$V$2212,J$50)-VLOOKUP($D79,$B$2225:$V$2230,J$50))/4</f>
        <v>1.0185049325748558E-3</v>
      </c>
      <c r="K199" s="481">
        <f>(Infected!L318+Infected!L524+Infected!L730+Infected!L936+Infected!L1142+Infected!L1348+Infected!L1554)*(VLOOKUP($D199,Decrements!$B$2207:$V$2212,K$50)-VLOOKUP($D79,$B$2225:$V$2230,K$50))/4</f>
        <v>1.7877364304855468E-3</v>
      </c>
      <c r="L199" s="481">
        <f>(Infected!M318+Infected!M524+Infected!M730+Infected!M936+Infected!M1142+Infected!M1348+Infected!M1554)*(VLOOKUP($D199,Decrements!$B$2207:$V$2212,L$50)-VLOOKUP($D79,$B$2225:$V$2230,L$50))/4</f>
        <v>2.6476014058022792E-3</v>
      </c>
      <c r="M199" s="481">
        <f>(Infected!N318+Infected!N524+Infected!N730+Infected!N936+Infected!N1142+Infected!N1348+Infected!N1554)*(VLOOKUP($D199,Decrements!$B$2207:$V$2212,M$50)-VLOOKUP($D79,$B$2225:$V$2230,M$50))/4</f>
        <v>3.2101705262950154E-3</v>
      </c>
      <c r="N199" s="481">
        <f>(Infected!O318+Infected!O524+Infected!O730+Infected!O936+Infected!O1142+Infected!O1348+Infected!O1554)*(VLOOKUP($D199,Decrements!$B$2207:$V$2212,N$50)-VLOOKUP($D79,$B$2225:$V$2230,N$50))/4</f>
        <v>3.6948421578635181E-3</v>
      </c>
      <c r="O199" s="481">
        <f>(Infected!P318+Infected!P524+Infected!P730+Infected!P936+Infected!P1142+Infected!P1348+Infected!P1554)*(VLOOKUP($D199,Decrements!$B$2207:$V$2212,O$50)-VLOOKUP($D79,$B$2225:$V$2230,O$50))/4</f>
        <v>4.122743233502966E-3</v>
      </c>
      <c r="P199" s="481">
        <f>(Infected!Q318+Infected!Q524+Infected!Q730+Infected!Q936+Infected!Q1142+Infected!Q1348+Infected!Q1554)*(VLOOKUP($D199,Decrements!$B$2207:$V$2212,P$50)-VLOOKUP($D79,$B$2225:$V$2230,P$50))/4</f>
        <v>4.5108686570032126E-3</v>
      </c>
      <c r="Q199" s="481">
        <f>(Infected!R318+Infected!R524+Infected!R730+Infected!R936+Infected!R1142+Infected!R1348+Infected!R1554)*(VLOOKUP($D199,Decrements!$B$2207:$V$2212,Q$50)-VLOOKUP($D79,$B$2225:$V$2230,Q$50))/4</f>
        <v>4.7210274204159478E-3</v>
      </c>
      <c r="R199" s="481">
        <f>(Infected!S318+Infected!S524+Infected!S730+Infected!S936+Infected!S1142+Infected!S1348+Infected!S1554)*(VLOOKUP($D199,Decrements!$B$2207:$V$2212,R$50)-VLOOKUP($D79,$B$2225:$V$2230,R$50))/4</f>
        <v>4.7509453204917047E-3</v>
      </c>
      <c r="S199" s="481">
        <f>(Infected!T318+Infected!T524+Infected!T730+Infected!T936+Infected!T1142+Infected!T1348+Infected!T1554)*(VLOOKUP($D199,Decrements!$B$2207:$V$2212,S$50)-VLOOKUP($D79,$B$2225:$V$2230,S$50))/4</f>
        <v>4.7642738902595096E-3</v>
      </c>
      <c r="T199" s="481">
        <f>(Infected!U318+Infected!U524+Infected!U730+Infected!U936+Infected!U1142+Infected!U1348+Infected!U1554)*(VLOOKUP($D199,Decrements!$B$2207:$V$2212,T$50)-VLOOKUP($D79,$B$2225:$V$2230,T$50))/4</f>
        <v>4.7774367461568563E-3</v>
      </c>
      <c r="U199" s="481">
        <f>(Infected!V318+Infected!V524+Infected!V730+Infected!V936+Infected!V1142+Infected!V1348+Infected!V1554)*(VLOOKUP($D199,Decrements!$B$2207:$V$2212,U$50)-VLOOKUP($D79,$B$2225:$V$2230,U$50))/4</f>
        <v>4.7068592088035637E-3</v>
      </c>
      <c r="V199" s="481">
        <f>(Infected!W318+Infected!W524+Infected!W730+Infected!W936+Infected!W1142+Infected!W1348+Infected!W1554)*(VLOOKUP($D199,Decrements!$B$2207:$V$2212,V$50)-VLOOKUP($D79,$B$2225:$V$2230,V$50))/4</f>
        <v>4.5531593560878729E-3</v>
      </c>
      <c r="W199" s="481">
        <f>(Infected!X318+Infected!X524+Infected!X730+Infected!X936+Infected!X1142+Infected!X1348+Infected!X1554)*(VLOOKUP($D199,Decrements!$B$2207:$V$2212,W$50)-VLOOKUP($D79,$B$2225:$V$2230,W$50))/4</f>
        <v>4.4264940597084322E-3</v>
      </c>
      <c r="X199" s="481">
        <f>(Infected!Y318+Infected!Y524+Infected!Y730+Infected!Y936+Infected!Y1142+Infected!Y1348+Infected!Y1554)*(VLOOKUP($D199,Decrements!$B$2207:$V$2212,X$50)-VLOOKUP($D79,$B$2225:$V$2230,X$50))/4</f>
        <v>4.3246948411697194E-3</v>
      </c>
      <c r="Y199" s="481">
        <f>(Infected!Z318+Infected!Z524+Infected!Z730+Infected!Z936+Infected!Z1142+Infected!Z1348+Infected!Z1554)*(VLOOKUP($D199,Decrements!$B$2207:$V$2212,Y$50)-VLOOKUP($D79,$B$2225:$V$2230,Y$50))/4</f>
        <v>4.2882027102086641E-3</v>
      </c>
      <c r="Z199" s="481">
        <f>(Infected!AA318+Infected!AA524+Infected!AA730+Infected!AA936+Infected!AA1142+Infected!AA1348+Infected!AA1554)*(VLOOKUP($D199,Decrements!$B$2207:$V$2212,Z$50)-VLOOKUP($D79,$B$2225:$V$2230,Z$50))/4</f>
        <v>4.254234470263075E-3</v>
      </c>
      <c r="AA199" s="481">
        <f>(Infected!AB318+Infected!AB524+Infected!AB730+Infected!AB936+Infected!AB1142+Infected!AB1348+Infected!AB1554)*(VLOOKUP($D199,Decrements!$B$2207:$V$2212,AA$50)-VLOOKUP($D79,$B$2225:$V$2230,AA$50))/4</f>
        <v>4.260798066354857E-3</v>
      </c>
      <c r="AB199" s="481">
        <f>(Infected!AC318+Infected!AC524+Infected!AC730+Infected!AC936+Infected!AC1142+Infected!AC1348+Infected!AC1554)*(VLOOKUP($D199,Decrements!$B$2207:$V$2212,AB$50)-VLOOKUP($D79,$B$2225:$V$2230,AB$50))/4</f>
        <v>4.3126892958318501E-3</v>
      </c>
      <c r="AC199" s="481">
        <f>(Infected!AD318+Infected!AD524+Infected!AD730+Infected!AD936+Infected!AD1142+Infected!AD1348+Infected!AD1554)*(VLOOKUP($D199,Decrements!$B$2207:$V$2212,AC$50)-VLOOKUP($D79,$B$2225:$V$2230,AC$50))/4</f>
        <v>4.4887357006269842E-3</v>
      </c>
      <c r="AD199" s="481">
        <f>(Infected!AE318+Infected!AE524+Infected!AE730+Infected!AE936+Infected!AE1142+Infected!AE1348+Infected!AE1554)*(VLOOKUP($D199,Decrements!$B$2207:$V$2212,AD$50)-VLOOKUP($D79,$B$2225:$V$2230,AD$50))/4</f>
        <v>4.6470077599739014E-3</v>
      </c>
      <c r="AE199" s="481">
        <f>(Infected!AF318+Infected!AF524+Infected!AF730+Infected!AF936+Infected!AF1142+Infected!AF1348+Infected!AF1554)*(VLOOKUP($D199,Decrements!$B$2207:$V$2212,AE$50)-VLOOKUP($D79,$B$2225:$V$2230,AE$50))/4</f>
        <v>4.8436897966347512E-3</v>
      </c>
      <c r="AF199" s="481">
        <f>(Infected!AG318+Infected!AG524+Infected!AG730+Infected!AG936+Infected!AG1142+Infected!AG1348+Infected!AG1554)*(VLOOKUP($D199,Decrements!$B$2207:$V$2212,AF$50)-VLOOKUP($D79,$B$2225:$V$2230,AF$50))/4</f>
        <v>5.0771685245359372E-3</v>
      </c>
      <c r="AG199" s="481">
        <f>(Infected!AH318+Infected!AH524+Infected!AH730+Infected!AH936+Infected!AH1142+Infected!AH1348+Infected!AH1554)*(VLOOKUP($D199,Decrements!$B$2207:$V$2212,AG$50)-VLOOKUP($D79,$B$2225:$V$2230,AG$50))/4</f>
        <v>5.4118758472022971E-3</v>
      </c>
      <c r="AH199" s="481">
        <f>(Infected!AI318+Infected!AI524+Infected!AI730+Infected!AI936+Infected!AI1142+Infected!AI1348+Infected!AI1554)*(VLOOKUP($D199,Decrements!$B$2207:$V$2212,AH$50)-VLOOKUP($D79,$B$2225:$V$2230,AH$50))/4</f>
        <v>5.7255739393424123E-3</v>
      </c>
      <c r="AI199" s="481">
        <f>(Infected!AJ318+Infected!AJ524+Infected!AJ730+Infected!AJ936+Infected!AJ1142+Infected!AJ1348+Infected!AJ1554)*(VLOOKUP($D199,Decrements!$B$2207:$V$2212,AI$50)-VLOOKUP($D79,$B$2225:$V$2230,AI$50))/4</f>
        <v>6.0644868649510995E-3</v>
      </c>
      <c r="AJ199" s="481">
        <f>(Infected!AK318+Infected!AK524+Infected!AK730+Infected!AK936+Infected!AK1142+Infected!AK1348+Infected!AK1554)*(VLOOKUP($D199,Decrements!$B$2207:$V$2212,AJ$50)-VLOOKUP($D79,$B$2225:$V$2230,AJ$50))/4</f>
        <v>6.4346593289398854E-3</v>
      </c>
      <c r="AK199" s="481">
        <f>(Infected!AL318+Infected!AL524+Infected!AL730+Infected!AL936+Infected!AL1142+Infected!AL1348+Infected!AL1554)*(VLOOKUP($D199,Decrements!$B$2207:$V$2212,AK$50)-VLOOKUP($D79,$B$2225:$V$2230,AK$50))/4</f>
        <v>6.8647133095933845E-3</v>
      </c>
      <c r="AL199" s="481">
        <f>(Infected!AM318+Infected!AM524+Infected!AM730+Infected!AM936+Infected!AM1142+Infected!AM1348+Infected!AM1554)*(VLOOKUP($D199,Decrements!$B$2207:$V$2212,AL$50)-VLOOKUP($D79,$B$2225:$V$2230,AL$50))/4</f>
        <v>7.2980433886847672E-3</v>
      </c>
      <c r="AM199" s="481">
        <f>(Infected!AN318+Infected!AN524+Infected!AN730+Infected!AN936+Infected!AN1142+Infected!AN1348+Infected!AN1554)*(VLOOKUP($D199,Decrements!$B$2207:$V$2212,AM$50)-VLOOKUP($D79,$B$2225:$V$2230,AM$50))/4</f>
        <v>7.7479040538383755E-3</v>
      </c>
      <c r="AN199" s="481">
        <f>(Infected!AO318+Infected!AO524+Infected!AO730+Infected!AO936+Infected!AO1142+Infected!AO1348+Infected!AO1554)*(VLOOKUP($D199,Decrements!$B$2207:$V$2212,AN$50)-VLOOKUP($D79,$B$2225:$V$2230,AN$50))/4</f>
        <v>8.2116615712734646E-3</v>
      </c>
      <c r="AO199" s="481">
        <f>(Infected!AP318+Infected!AP524+Infected!AP730+Infected!AP936+Infected!AP1142+Infected!AP1348+Infected!AP1554)*(VLOOKUP($D199,Decrements!$B$2207:$V$2212,AO$50)-VLOOKUP($D79,$B$2225:$V$2230,AO$50))/4</f>
        <v>8.6851909566200928E-3</v>
      </c>
      <c r="AP199" s="481">
        <f>(Infected!AQ318+Infected!AQ524+Infected!AQ730+Infected!AQ936+Infected!AQ1142+Infected!AQ1348+Infected!AQ1554)*(VLOOKUP($D199,Decrements!$B$2207:$V$2212,AP$50)-VLOOKUP($D79,$B$2225:$V$2230,AP$50))/4</f>
        <v>9.1627319364228042E-3</v>
      </c>
      <c r="AQ199" s="481">
        <f>(Infected!AR318+Infected!AR524+Infected!AR730+Infected!AR936+Infected!AR1142+Infected!AR1348+Infected!AR1554)*(VLOOKUP($D199,Decrements!$B$2207:$V$2212,AQ$50)-VLOOKUP($D79,$B$2225:$V$2230,AQ$50))/4</f>
        <v>9.640993360317247E-3</v>
      </c>
      <c r="AR199" s="481">
        <f>(Infected!AS318+Infected!AS524+Infected!AS730+Infected!AS936+Infected!AS1142+Infected!AS1348+Infected!AS1554)*(VLOOKUP($D199,Decrements!$B$2207:$V$2212,AR$50)-VLOOKUP($D79,$B$2225:$V$2230,AR$50))/4</f>
        <v>1.0117796077135066E-2</v>
      </c>
      <c r="AS199" s="481">
        <f>(Infected!AT318+Infected!AT524+Infected!AT730+Infected!AT936+Infected!AT1142+Infected!AT1348+Infected!AT1554)*(VLOOKUP($D199,Decrements!$B$2207:$V$2212,AS$50)-VLOOKUP($D79,$B$2225:$V$2230,AS$50))/4</f>
        <v>1.0593577560082017E-2</v>
      </c>
      <c r="AT199" s="481">
        <f>(Infected!AU318+Infected!AU524+Infected!AU730+Infected!AU936+Infected!AU1142+Infected!AU1348+Infected!AU1554)*(VLOOKUP($D199,Decrements!$B$2207:$V$2212,AT$50)-VLOOKUP($D79,$B$2225:$V$2230,AT$50))/4</f>
        <v>1.1068312263383921E-2</v>
      </c>
      <c r="AU199" s="481">
        <f>(Infected!AV318+Infected!AV524+Infected!AV730+Infected!AV936+Infected!AV1142+Infected!AV1348+Infected!AV1554)*(VLOOKUP($D199,Decrements!$B$2207:$V$2212,AU$50)-VLOOKUP($D79,$B$2225:$V$2230,AU$50))/4</f>
        <v>1.1542593559722968E-2</v>
      </c>
      <c r="AV199" s="481">
        <f>(Infected!AW318+Infected!AW524+Infected!AW730+Infected!AW936+Infected!AW1142+Infected!AW1348+Infected!AW1554)*(VLOOKUP($D199,Decrements!$B$2207:$V$2212,AV$50)-VLOOKUP($D79,$B$2225:$V$2230,AV$50))/4</f>
        <v>1.201682854272285E-2</v>
      </c>
      <c r="AW199" s="481">
        <f>(Infected!AX318+Infected!AX524+Infected!AX730+Infected!AX936+Infected!AX1142+Infected!AX1348+Infected!AX1554)*(VLOOKUP($D199,Decrements!$B$2207:$V$2212,AW$50)-VLOOKUP($D79,$B$2225:$V$2230,AW$50))/4</f>
        <v>1.2491509582831097E-2</v>
      </c>
      <c r="AX199" s="481">
        <f>(Infected!AY318+Infected!AY524+Infected!AY730+Infected!AY936+Infected!AY1142+Infected!AY1348+Infected!AY1554)*(VLOOKUP($D199,Decrements!$B$2207:$V$2212,AX$50)-VLOOKUP($D79,$B$2225:$V$2230,AX$50))/4</f>
        <v>1.2966371479401105E-2</v>
      </c>
      <c r="AY199" s="481">
        <f>(Infected!AZ318+Infected!AZ524+Infected!AZ730+Infected!AZ936+Infected!AZ1142+Infected!AZ1348+Infected!AZ1554)*(VLOOKUP($D199,Decrements!$B$2207:$V$2212,AY$50)-VLOOKUP($D79,$B$2225:$V$2230,AY$50))/4</f>
        <v>1.3441359129085215E-2</v>
      </c>
      <c r="AZ199" s="481">
        <f>(Infected!BA318+Infected!BA524+Infected!BA730+Infected!BA936+Infected!BA1142+Infected!BA1348+Infected!BA1554)*(VLOOKUP($D199,Decrements!$B$2207:$V$2212,AZ$50)-VLOOKUP($D79,$B$2225:$V$2230,AZ$50))/4</f>
        <v>1.3916350603946716E-2</v>
      </c>
      <c r="BA199" s="481">
        <f>(Infected!BB318+Infected!BB524+Infected!BB730+Infected!BB936+Infected!BB1142+Infected!BB1348+Infected!BB1554)*(VLOOKUP($D199,Decrements!$B$2207:$V$2212,BA$50)-VLOOKUP($D79,$B$2225:$V$2230,BA$50))/4</f>
        <v>1.4391389404051321E-2</v>
      </c>
      <c r="BB199" s="481">
        <f>(Infected!BC318+Infected!BC524+Infected!BC730+Infected!BC936+Infected!BC1142+Infected!BC1348+Infected!BC1554)*(VLOOKUP($D199,Decrements!$B$2207:$V$2212,BB$50)-VLOOKUP($D79,$B$2225:$V$2230,BB$50))/4</f>
        <v>1.4866068820672769E-2</v>
      </c>
      <c r="BC199" s="481">
        <f>(Infected!BD318+Infected!BD524+Infected!BD730+Infected!BD936+Infected!BD1142+Infected!BD1348+Infected!BD1554)*(VLOOKUP($D199,Decrements!$B$2207:$V$2212,BC$50)-VLOOKUP($D79,$B$2225:$V$2230,BC$50))/4</f>
        <v>1.5340190676933449E-2</v>
      </c>
      <c r="BD199" s="481">
        <f>(Infected!BE318+Infected!BE524+Infected!BE730+Infected!BE936+Infected!BE1142+Infected!BE1348+Infected!BE1554)*(VLOOKUP($D199,Decrements!$B$2207:$V$2212,BD$50)-VLOOKUP($D79,$B$2225:$V$2230,BD$50))/4</f>
        <v>1.581356028167618E-2</v>
      </c>
      <c r="BE199" s="481">
        <f>(Infected!BF318+Infected!BF524+Infected!BF730+Infected!BF936+Infected!BF1142+Infected!BF1348+Infected!BF1554)*(VLOOKUP($D199,Decrements!$B$2207:$V$2212,BE$50)-VLOOKUP($D79,$B$2225:$V$2230,BE$50))/4</f>
        <v>1.628617153051342E-2</v>
      </c>
      <c r="BF199" s="481">
        <f>(Infected!BG318+Infected!BG524+Infected!BG730+Infected!BG936+Infected!BG1142+Infected!BG1348+Infected!BG1554)*(VLOOKUP($D199,Decrements!$B$2207:$V$2212,BF$50)-VLOOKUP($D79,$B$2225:$V$2230,BF$50))/4</f>
        <v>1.6757643972425455E-2</v>
      </c>
      <c r="BG199" s="481">
        <f>(Infected!BH318+Infected!BH524+Infected!BH730+Infected!BH936+Infected!BH1142+Infected!BH1348+Infected!BH1554)*(VLOOKUP($D199,Decrements!$B$2207:$V$2212,BG$50)-VLOOKUP($D79,$B$2225:$V$2230,BG$50))/4</f>
        <v>1.7227809045420796E-2</v>
      </c>
      <c r="BH199" s="481">
        <f>(Infected!BI318+Infected!BI524+Infected!BI730+Infected!BI936+Infected!BI1142+Infected!BI1348+Infected!BI1554)*(VLOOKUP($D199,Decrements!$B$2207:$V$2212,BH$50)-VLOOKUP($D79,$B$2225:$V$2230,BH$50))/4</f>
        <v>1.769651152668596E-2</v>
      </c>
      <c r="BI199" s="481">
        <f>(Infected!BJ318+Infected!BJ524+Infected!BJ730+Infected!BJ936+Infected!BJ1142+Infected!BJ1348+Infected!BJ1554)*(VLOOKUP($D199,Decrements!$B$2207:$V$2212,BI$50)-VLOOKUP($D79,$B$2225:$V$2230,BI$50))/4</f>
        <v>1.8163773230077465E-2</v>
      </c>
      <c r="BJ199" s="481">
        <f>(Infected!BK318+Infected!BK524+Infected!BK730+Infected!BK936+Infected!BK1142+Infected!BK1348+Infected!BK1554)*(VLOOKUP($D199,Decrements!$B$2207:$V$2212,BJ$50)-VLOOKUP($D79,$B$2225:$V$2230,BJ$50))/4</f>
        <v>1.8629294832729609E-2</v>
      </c>
      <c r="BK199" s="481">
        <f>(Infected!BL318+Infected!BL524+Infected!BL730+Infected!BL936+Infected!BL1142+Infected!BL1348+Infected!BL1554)*(VLOOKUP($D199,Decrements!$B$2207:$V$2212,BK$50)-VLOOKUP($D79,$B$2225:$V$2230,BK$50))/4</f>
        <v>1.9092964932002819E-2</v>
      </c>
      <c r="BL199" s="481">
        <f>(Infected!BM318+Infected!BM524+Infected!BM730+Infected!BM936+Infected!BM1142+Infected!BM1348+Infected!BM1554)*(VLOOKUP($D199,Decrements!$B$2207:$V$2212,BL$50)-VLOOKUP($D79,$B$2225:$V$2230,BL$50))/4</f>
        <v>1.9554682543520666E-2</v>
      </c>
      <c r="BM199" s="481">
        <f>(Infected!BN318+Infected!BN524+Infected!BN730+Infected!BN936+Infected!BN1142+Infected!BN1348+Infected!BN1554)*(VLOOKUP($D199,Decrements!$B$2207:$V$2212,BM$50)-VLOOKUP($D79,$B$2225:$V$2230,BM$50))/4</f>
        <v>2.0014492189423024E-2</v>
      </c>
      <c r="BN199" s="481">
        <f>(Infected!BO318+Infected!BO524+Infected!BO730+Infected!BO936+Infected!BO1142+Infected!BO1348+Infected!BO1554)*(VLOOKUP($D199,Decrements!$B$2207:$V$2212,BN$50)-VLOOKUP($D79,$B$2225:$V$2230,BN$50))/4</f>
        <v>2.0472162088829494E-2</v>
      </c>
      <c r="BO199" s="481">
        <f>(Infected!BP318+Infected!BP524+Infected!BP730+Infected!BP936+Infected!BP1142+Infected!BP1348+Infected!BP1554)*(VLOOKUP($D199,Decrements!$B$2207:$V$2212,BO$50)-VLOOKUP($D79,$B$2225:$V$2230,BO$50))/4</f>
        <v>2.0927606000398676E-2</v>
      </c>
      <c r="BP199" s="481">
        <f>(Infected!BQ318+Infected!BQ524+Infected!BQ730+Infected!BQ936+Infected!BQ1142+Infected!BQ1348+Infected!BQ1554)*(VLOOKUP($D199,Decrements!$B$2207:$V$2212,BP$50)-VLOOKUP($D79,$B$2225:$V$2230,BP$50))/4</f>
        <v>2.1380750709727996E-2</v>
      </c>
      <c r="BQ199" s="481">
        <f>(Infected!BR318+Infected!BR524+Infected!BR730+Infected!BR936+Infected!BR1142+Infected!BR1348+Infected!BR1554)*(VLOOKUP($D199,Decrements!$B$2207:$V$2212,BQ$50)-VLOOKUP($D79,$B$2225:$V$2230,BQ$50))/4</f>
        <v>2.1831641909383824E-2</v>
      </c>
      <c r="BR199" s="481">
        <f>(Infected!BS318+Infected!BS524+Infected!BS730+Infected!BS936+Infected!BS1142+Infected!BS1348+Infected!BS1554)*(VLOOKUP($D199,Decrements!$B$2207:$V$2212,BR$50)-VLOOKUP($D79,$B$2225:$V$2230,BR$50))/4</f>
        <v>2.2280094392805098E-2</v>
      </c>
      <c r="BS199" s="481">
        <f>(Infected!BT318+Infected!BT524+Infected!BT730+Infected!BT936+Infected!BT1142+Infected!BT1348+Infected!BT1554)*(VLOOKUP($D199,Decrements!$B$2207:$V$2212,BS$50)-VLOOKUP($D79,$B$2225:$V$2230,BS$50))/4</f>
        <v>2.2726052847351807E-2</v>
      </c>
      <c r="BT199" s="481">
        <f>(Infected!BU318+Infected!BU524+Infected!BU730+Infected!BU936+Infected!BU1142+Infected!BU1348+Infected!BU1554)*(VLOOKUP($D199,Decrements!$B$2207:$V$2212,BT$50)-VLOOKUP($D79,$B$2225:$V$2230,BT$50))/4</f>
        <v>2.3169470067183874E-2</v>
      </c>
      <c r="BU199" s="481">
        <f>(Infected!BV318+Infected!BV524+Infected!BV730+Infected!BV936+Infected!BV1142+Infected!BV1348+Infected!BV1554)*(VLOOKUP($D199,Decrements!$B$2207:$V$2212,BU$50)-VLOOKUP($D79,$B$2225:$V$2230,BU$50))/4</f>
        <v>2.3610395083320149E-2</v>
      </c>
      <c r="BV199" s="481">
        <f>(Infected!BW318+Infected!BW524+Infected!BW730+Infected!BW936+Infected!BW1142+Infected!BW1348+Infected!BW1554)*(VLOOKUP($D199,Decrements!$B$2207:$V$2212,BV$50)-VLOOKUP($D79,$B$2225:$V$2230,BV$50))/4</f>
        <v>2.4048702019527912E-2</v>
      </c>
      <c r="BW199" s="481">
        <f>(Infected!BX318+Infected!BX524+Infected!BX730+Infected!BX936+Infected!BX1142+Infected!BX1348+Infected!BX1554)*(VLOOKUP($D199,Decrements!$B$2207:$V$2212,BW$50)-VLOOKUP($D79,$B$2225:$V$2230,BW$50))/4</f>
        <v>2.4484365324316349E-2</v>
      </c>
      <c r="BX199" s="481">
        <f>(Infected!BY318+Infected!BY524+Infected!BY730+Infected!BY936+Infected!BY1142+Infected!BY1348+Infected!BY1554)*(VLOOKUP($D199,Decrements!$B$2207:$V$2212,BX$50)-VLOOKUP($D79,$B$2225:$V$2230,BX$50))/4</f>
        <v>2.4917363439450065E-2</v>
      </c>
      <c r="BY199" s="481">
        <f>(Infected!BZ318+Infected!BZ524+Infected!BZ730+Infected!BZ936+Infected!BZ1142+Infected!BZ1348+Infected!BZ1554)*(VLOOKUP($D199,Decrements!$B$2207:$V$2212,BY$50)-VLOOKUP($D79,$B$2225:$V$2230,BY$50))/4</f>
        <v>2.5347741902329284E-2</v>
      </c>
      <c r="BZ199" s="481">
        <f>(Infected!CA318+Infected!CA524+Infected!CA730+Infected!CA936+Infected!CA1142+Infected!CA1348+Infected!CA1554)*(VLOOKUP($D199,Decrements!$B$2207:$V$2212,BZ$50)-VLOOKUP($D79,$B$2225:$V$2230,BZ$50))/4</f>
        <v>2.5775417029437728E-2</v>
      </c>
      <c r="CA199" s="481">
        <f>(Infected!CB318+Infected!CB524+Infected!CB730+Infected!CB936+Infected!CB1142+Infected!CB1348+Infected!CB1554)*(VLOOKUP($D199,Decrements!$B$2207:$V$2212,CA$50)-VLOOKUP($D79,$B$2225:$V$2230,CA$50))/4</f>
        <v>2.6200376366650159E-2</v>
      </c>
      <c r="CB199" s="481">
        <f>(Infected!CC318+Infected!CC524+Infected!CC730+Infected!CC936+Infected!CC1142+Infected!CC1348+Infected!CC1554)*(VLOOKUP($D199,Decrements!$B$2207:$V$2212,CB$50)-VLOOKUP($D79,$B$2225:$V$2230,CB$50))/4</f>
        <v>2.6622609000989818E-2</v>
      </c>
      <c r="CC199" s="481">
        <f>(Infected!CD318+Infected!CD524+Infected!CD730+Infected!CD936+Infected!CD1142+Infected!CD1348+Infected!CD1554)*(VLOOKUP($D199,Decrements!$B$2207:$V$2212,CC$50)-VLOOKUP($D79,$B$2225:$V$2230,CC$50))/4</f>
        <v>2.7042148930140928E-2</v>
      </c>
      <c r="CD199" s="481">
        <f>(Infected!CE318+Infected!CE524+Infected!CE730+Infected!CE936+Infected!CE1142+Infected!CE1348+Infected!CE1554)*(VLOOKUP($D199,Decrements!$B$2207:$V$2212,CD$50)-VLOOKUP($D79,$B$2225:$V$2230,CD$50))/4</f>
        <v>2.7458942020276374E-2</v>
      </c>
      <c r="CE199" s="481">
        <f>(Infected!CF318+Infected!CF524+Infected!CF730+Infected!CF936+Infected!CF1142+Infected!CF1348+Infected!CF1554)*(VLOOKUP($D199,Decrements!$B$2207:$V$2212,CE$50)-VLOOKUP($D79,$B$2225:$V$2230,CE$50))/4</f>
        <v>2.7872982740932434E-2</v>
      </c>
      <c r="CF199" s="481">
        <f>(Infected!CG318+Infected!CG524+Infected!CG730+Infected!CG936+Infected!CG1142+Infected!CG1348+Infected!CG1554)*(VLOOKUP($D199,Decrements!$B$2207:$V$2212,CF$50)-VLOOKUP($D79,$B$2225:$V$2230,CF$50))/4</f>
        <v>2.8284266762429434E-2</v>
      </c>
      <c r="CG199" s="481">
        <f>(Infected!CH318+Infected!CH524+Infected!CH730+Infected!CH936+Infected!CH1142+Infected!CH1348+Infected!CH1554)*(VLOOKUP($D199,Decrements!$B$2207:$V$2212,CG$50)-VLOOKUP($D79,$B$2225:$V$2230,CG$50))/4</f>
        <v>2.8692817658700354E-2</v>
      </c>
      <c r="CH199" s="481">
        <f>(Infected!CI318+Infected!CI524+Infected!CI730+Infected!CI936+Infected!CI1142+Infected!CI1348+Infected!CI1554)*(VLOOKUP($D199,Decrements!$B$2207:$V$2212,CH$50)-VLOOKUP($D79,$B$2225:$V$2230,CH$50))/4</f>
        <v>2.9098605456754217E-2</v>
      </c>
      <c r="CI199" s="481">
        <f>(Infected!CJ318+Infected!CJ524+Infected!CJ730+Infected!CJ936+Infected!CJ1142+Infected!CJ1348+Infected!CJ1554)*(VLOOKUP($D199,Decrements!$B$2207:$V$2212,CI$50)-VLOOKUP($D79,$B$2225:$V$2230,CI$50))/4</f>
        <v>2.9501630525438069E-2</v>
      </c>
    </row>
    <row r="200" spans="2:87" s="209" customFormat="1">
      <c r="B200" s="210">
        <v>3</v>
      </c>
      <c r="C200" s="210">
        <v>2</v>
      </c>
      <c r="D200" s="210">
        <v>2</v>
      </c>
      <c r="E200" s="210">
        <v>322</v>
      </c>
      <c r="F200" s="211"/>
      <c r="G200" s="210">
        <f>Infected!I319+Infected!I525</f>
        <v>0</v>
      </c>
      <c r="H200" s="481">
        <f>(Infected!I319+Infected!I525+Infected!I731+Infected!I937+Infected!I1143+Infected!I1349+Infected!I1555)*(VLOOKUP($D200,Decrements!$B$2207:$V$2212,H$50)-VLOOKUP($D80,$B$2225:$V$2230,H$50))/4</f>
        <v>0</v>
      </c>
      <c r="I200" s="481">
        <f>(Infected!J319+Infected!J525+Infected!J731+Infected!J937+Infected!J1143+Infected!J1349+Infected!J1555)*(VLOOKUP($D200,Decrements!$B$2207:$V$2212,I$50)-VLOOKUP($D80,$B$2225:$V$2230,I$50))/4</f>
        <v>4.5230012515575261E-3</v>
      </c>
      <c r="J200" s="481">
        <f>(Infected!K319+Infected!K525+Infected!K731+Infected!K937+Infected!K1143+Infected!K1349+Infected!K1555)*(VLOOKUP($D200,Decrements!$B$2207:$V$2212,J$50)-VLOOKUP($D80,$B$2225:$V$2230,J$50))/4</f>
        <v>1.0785341715706876E-2</v>
      </c>
      <c r="K200" s="481">
        <f>(Infected!L319+Infected!L525+Infected!L731+Infected!L937+Infected!L1143+Infected!L1349+Infected!L1555)*(VLOOKUP($D200,Decrements!$B$2207:$V$2212,K$50)-VLOOKUP($D80,$B$2225:$V$2230,K$50))/4</f>
        <v>1.8217136751303264E-2</v>
      </c>
      <c r="L200" s="481">
        <f>(Infected!M319+Infected!M525+Infected!M731+Infected!M937+Infected!M1143+Infected!M1349+Infected!M1555)*(VLOOKUP($D200,Decrements!$B$2207:$V$2212,L$50)-VLOOKUP($D80,$B$2225:$V$2230,L$50))/4</f>
        <v>2.6435943211003607E-2</v>
      </c>
      <c r="M200" s="481">
        <f>(Infected!N319+Infected!N525+Infected!N731+Infected!N937+Infected!N1143+Infected!N1349+Infected!N1555)*(VLOOKUP($D200,Decrements!$B$2207:$V$2212,M$50)-VLOOKUP($D80,$B$2225:$V$2230,M$50))/4</f>
        <v>3.1930339407021419E-2</v>
      </c>
      <c r="N200" s="481">
        <f>(Infected!O319+Infected!O525+Infected!O731+Infected!O937+Infected!O1143+Infected!O1349+Infected!O1555)*(VLOOKUP($D200,Decrements!$B$2207:$V$2212,N$50)-VLOOKUP($D80,$B$2225:$V$2230,N$50))/4</f>
        <v>3.6724491548933147E-2</v>
      </c>
      <c r="O200" s="481">
        <f>(Infected!P319+Infected!P525+Infected!P731+Infected!P937+Infected!P1143+Infected!P1349+Infected!P1555)*(VLOOKUP($D200,Decrements!$B$2207:$V$2212,O$50)-VLOOKUP($D80,$B$2225:$V$2230,O$50))/4</f>
        <v>4.1017302664024043E-2</v>
      </c>
      <c r="P200" s="481">
        <f>(Infected!Q319+Infected!Q525+Infected!Q731+Infected!Q937+Infected!Q1143+Infected!Q1349+Infected!Q1555)*(VLOOKUP($D200,Decrements!$B$2207:$V$2212,P$50)-VLOOKUP($D80,$B$2225:$V$2230,P$50))/4</f>
        <v>4.4966846103150923E-2</v>
      </c>
      <c r="Q200" s="481">
        <f>(Infected!R319+Infected!R525+Infected!R731+Infected!R937+Infected!R1143+Infected!R1349+Infected!R1555)*(VLOOKUP($D200,Decrements!$B$2207:$V$2212,Q$50)-VLOOKUP($D80,$B$2225:$V$2230,Q$50))/4</f>
        <v>4.7044617229275304E-2</v>
      </c>
      <c r="R200" s="481">
        <f>(Infected!S319+Infected!S525+Infected!S731+Infected!S937+Infected!S1143+Infected!S1349+Infected!S1555)*(VLOOKUP($D200,Decrements!$B$2207:$V$2212,R$50)-VLOOKUP($D80,$B$2225:$V$2230,R$50))/4</f>
        <v>4.7278913180737098E-2</v>
      </c>
      <c r="S200" s="481">
        <f>(Infected!T319+Infected!T525+Infected!T731+Infected!T937+Infected!T1143+Infected!T1349+Infected!T1555)*(VLOOKUP($D200,Decrements!$B$2207:$V$2212,S$50)-VLOOKUP($D80,$B$2225:$V$2230,S$50))/4</f>
        <v>4.7387961040416031E-2</v>
      </c>
      <c r="T200" s="481">
        <f>(Infected!U319+Infected!U525+Infected!U731+Infected!U937+Infected!U1143+Infected!U1349+Infected!U1555)*(VLOOKUP($D200,Decrements!$B$2207:$V$2212,T$50)-VLOOKUP($D80,$B$2225:$V$2230,T$50))/4</f>
        <v>4.7531409680994625E-2</v>
      </c>
      <c r="U200" s="481">
        <f>(Infected!V319+Infected!V525+Infected!V731+Infected!V937+Infected!V1143+Infected!V1349+Infected!V1555)*(VLOOKUP($D200,Decrements!$B$2207:$V$2212,U$50)-VLOOKUP($D80,$B$2225:$V$2230,U$50))/4</f>
        <v>4.6887390909118157E-2</v>
      </c>
      <c r="V200" s="481">
        <f>(Infected!W319+Infected!W525+Infected!W731+Infected!W937+Infected!W1143+Infected!W1349+Infected!W1555)*(VLOOKUP($D200,Decrements!$B$2207:$V$2212,V$50)-VLOOKUP($D80,$B$2225:$V$2230,V$50))/4</f>
        <v>4.5383885865807459E-2</v>
      </c>
      <c r="W200" s="481">
        <f>(Infected!X319+Infected!X525+Infected!X731+Infected!X937+Infected!X1143+Infected!X1349+Infected!X1555)*(VLOOKUP($D200,Decrements!$B$2207:$V$2212,W$50)-VLOOKUP($D80,$B$2225:$V$2230,W$50))/4</f>
        <v>4.4167435354059197E-2</v>
      </c>
      <c r="X200" s="481">
        <f>(Infected!Y319+Infected!Y525+Infected!Y731+Infected!Y937+Infected!Y1143+Infected!Y1349+Infected!Y1555)*(VLOOKUP($D200,Decrements!$B$2207:$V$2212,X$50)-VLOOKUP($D80,$B$2225:$V$2230,X$50))/4</f>
        <v>4.3211865162767232E-2</v>
      </c>
      <c r="Y200" s="481">
        <f>(Infected!Z319+Infected!Z525+Infected!Z731+Infected!Z937+Infected!Z1143+Infected!Z1349+Infected!Z1555)*(VLOOKUP($D200,Decrements!$B$2207:$V$2212,Y$50)-VLOOKUP($D80,$B$2225:$V$2230,Y$50))/4</f>
        <v>4.290502810314923E-2</v>
      </c>
      <c r="Z200" s="481">
        <f>(Infected!AA319+Infected!AA525+Infected!AA731+Infected!AA937+Infected!AA1143+Infected!AA1349+Infected!AA1555)*(VLOOKUP($D200,Decrements!$B$2207:$V$2212,Z$50)-VLOOKUP($D80,$B$2225:$V$2230,Z$50))/4</f>
        <v>4.262014211660365E-2</v>
      </c>
      <c r="AA200" s="481">
        <f>(Infected!AB319+Infected!AB525+Infected!AB731+Infected!AB937+Infected!AB1143+Infected!AB1349+Infected!AB1555)*(VLOOKUP($D200,Decrements!$B$2207:$V$2212,AA$50)-VLOOKUP($D80,$B$2225:$V$2230,AA$50))/4</f>
        <v>4.2753693493951854E-2</v>
      </c>
      <c r="AB200" s="481">
        <f>(Infected!AC319+Infected!AC525+Infected!AC731+Infected!AC937+Infected!AC1143+Infected!AC1349+Infected!AC1555)*(VLOOKUP($D200,Decrements!$B$2207:$V$2212,AB$50)-VLOOKUP($D80,$B$2225:$V$2230,AB$50))/4</f>
        <v>4.3351122885646083E-2</v>
      </c>
      <c r="AC200" s="481">
        <f>(Infected!AD319+Infected!AD525+Infected!AD731+Infected!AD937+Infected!AD1143+Infected!AD1349+Infected!AD1555)*(VLOOKUP($D200,Decrements!$B$2207:$V$2212,AC$50)-VLOOKUP($D80,$B$2225:$V$2230,AC$50))/4</f>
        <v>4.5231978073467717E-2</v>
      </c>
      <c r="AD200" s="481">
        <f>(Infected!AE319+Infected!AE525+Infected!AE731+Infected!AE937+Infected!AE1143+Infected!AE1349+Infected!AE1555)*(VLOOKUP($D200,Decrements!$B$2207:$V$2212,AD$50)-VLOOKUP($D80,$B$2225:$V$2230,AD$50))/4</f>
        <v>4.6909948215141564E-2</v>
      </c>
      <c r="AE200" s="481">
        <f>(Infected!AF319+Infected!AF525+Infected!AF731+Infected!AF937+Infected!AF1143+Infected!AF1349+Infected!AF1555)*(VLOOKUP($D200,Decrements!$B$2207:$V$2212,AE$50)-VLOOKUP($D80,$B$2225:$V$2230,AE$50))/4</f>
        <v>4.8971868904160547E-2</v>
      </c>
      <c r="AF200" s="481">
        <f>(Infected!AG319+Infected!AG525+Infected!AG731+Infected!AG937+Infected!AG1143+Infected!AG1349+Infected!AG1555)*(VLOOKUP($D200,Decrements!$B$2207:$V$2212,AF$50)-VLOOKUP($D80,$B$2225:$V$2230,AF$50))/4</f>
        <v>5.1400856988254195E-2</v>
      </c>
      <c r="AG200" s="481">
        <f>(Infected!AH319+Infected!AH525+Infected!AH731+Infected!AH937+Infected!AH1143+Infected!AH1349+Infected!AH1555)*(VLOOKUP($D200,Decrements!$B$2207:$V$2212,AG$50)-VLOOKUP($D80,$B$2225:$V$2230,AG$50))/4</f>
        <v>5.4863728872384172E-2</v>
      </c>
      <c r="AH200" s="481">
        <f>(Infected!AI319+Infected!AI525+Infected!AI731+Infected!AI937+Infected!AI1143+Infected!AI1349+Infected!AI1555)*(VLOOKUP($D200,Decrements!$B$2207:$V$2212,AH$50)-VLOOKUP($D80,$B$2225:$V$2230,AH$50))/4</f>
        <v>5.8084945716675052E-2</v>
      </c>
      <c r="AI200" s="481">
        <f>(Infected!AJ319+Infected!AJ525+Infected!AJ731+Infected!AJ937+Infected!AJ1143+Infected!AJ1349+Infected!AJ1555)*(VLOOKUP($D200,Decrements!$B$2207:$V$2212,AI$50)-VLOOKUP($D80,$B$2225:$V$2230,AI$50))/4</f>
        <v>6.1545545644087984E-2</v>
      </c>
      <c r="AJ200" s="481">
        <f>(Infected!AK319+Infected!AK525+Infected!AK731+Infected!AK937+Infected!AK1143+Infected!AK1349+Infected!AK1555)*(VLOOKUP($D200,Decrements!$B$2207:$V$2212,AJ$50)-VLOOKUP($D80,$B$2225:$V$2230,AJ$50))/4</f>
        <v>6.5308663439440626E-2</v>
      </c>
      <c r="AK200" s="481">
        <f>(Infected!AL319+Infected!AL525+Infected!AL731+Infected!AL937+Infected!AL1143+Infected!AL1349+Infected!AL1555)*(VLOOKUP($D200,Decrements!$B$2207:$V$2212,AK$50)-VLOOKUP($D80,$B$2225:$V$2230,AK$50))/4</f>
        <v>6.9668374162437499E-2</v>
      </c>
      <c r="AL200" s="481">
        <f>(Infected!AM319+Infected!AM525+Infected!AM731+Infected!AM937+Infected!AM1143+Infected!AM1349+Infected!AM1555)*(VLOOKUP($D200,Decrements!$B$2207:$V$2212,AL$50)-VLOOKUP($D80,$B$2225:$V$2230,AL$50))/4</f>
        <v>7.403526336217385E-2</v>
      </c>
      <c r="AM200" s="481">
        <f>(Infected!AN319+Infected!AN525+Infected!AN731+Infected!AN937+Infected!AN1143+Infected!AN1349+Infected!AN1555)*(VLOOKUP($D200,Decrements!$B$2207:$V$2212,AM$50)-VLOOKUP($D80,$B$2225:$V$2230,AM$50))/4</f>
        <v>7.8546618328946632E-2</v>
      </c>
      <c r="AN200" s="481">
        <f>(Infected!AO319+Infected!AO525+Infected!AO731+Infected!AO937+Infected!AO1143+Infected!AO1349+Infected!AO1555)*(VLOOKUP($D200,Decrements!$B$2207:$V$2212,AN$50)-VLOOKUP($D80,$B$2225:$V$2230,AN$50))/4</f>
        <v>8.3175185490098349E-2</v>
      </c>
      <c r="AO200" s="481">
        <f>(Infected!AP319+Infected!AP525+Infected!AP731+Infected!AP937+Infected!AP1143+Infected!AP1349+Infected!AP1555)*(VLOOKUP($D200,Decrements!$B$2207:$V$2212,AO$50)-VLOOKUP($D80,$B$2225:$V$2230,AO$50))/4</f>
        <v>8.7878011866121042E-2</v>
      </c>
      <c r="AP200" s="481">
        <f>(Infected!AQ319+Infected!AQ525+Infected!AQ731+Infected!AQ937+Infected!AQ1143+Infected!AQ1349+Infected!AQ1555)*(VLOOKUP($D200,Decrements!$B$2207:$V$2212,AP$50)-VLOOKUP($D80,$B$2225:$V$2230,AP$50))/4</f>
        <v>9.258935678418459E-2</v>
      </c>
      <c r="AQ200" s="481">
        <f>(Infected!AR319+Infected!AR525+Infected!AR731+Infected!AR937+Infected!AR1143+Infected!AR1349+Infected!AR1555)*(VLOOKUP($D200,Decrements!$B$2207:$V$2212,AQ$50)-VLOOKUP($D80,$B$2225:$V$2230,AQ$50))/4</f>
        <v>9.727408617047853E-2</v>
      </c>
      <c r="AR200" s="481">
        <f>(Infected!AS319+Infected!AS525+Infected!AS731+Infected!AS937+Infected!AS1143+Infected!AS1349+Infected!AS1555)*(VLOOKUP($D200,Decrements!$B$2207:$V$2212,AR$50)-VLOOKUP($D80,$B$2225:$V$2230,AR$50))/4</f>
        <v>0.10190632918362034</v>
      </c>
      <c r="AS200" s="481">
        <f>(Infected!AT319+Infected!AT525+Infected!AT731+Infected!AT937+Infected!AT1143+Infected!AT1349+Infected!AT1555)*(VLOOKUP($D200,Decrements!$B$2207:$V$2212,AS$50)-VLOOKUP($D80,$B$2225:$V$2230,AS$50))/4</f>
        <v>0.1064945710446646</v>
      </c>
      <c r="AT200" s="481">
        <f>(Infected!AU319+Infected!AU525+Infected!AU731+Infected!AU937+Infected!AU1143+Infected!AU1349+Infected!AU1555)*(VLOOKUP($D200,Decrements!$B$2207:$V$2212,AT$50)-VLOOKUP($D80,$B$2225:$V$2230,AT$50))/4</f>
        <v>0.11104387571685589</v>
      </c>
      <c r="AU200" s="481">
        <f>(Infected!AV319+Infected!AV525+Infected!AV731+Infected!AV937+Infected!AV1143+Infected!AV1349+Infected!AV1555)*(VLOOKUP($D200,Decrements!$B$2207:$V$2212,AU$50)-VLOOKUP($D80,$B$2225:$V$2230,AU$50))/4</f>
        <v>0.11556422123101916</v>
      </c>
      <c r="AV200" s="481">
        <f>(Infected!AW319+Infected!AW525+Infected!AW731+Infected!AW937+Infected!AW1143+Infected!AW1349+Infected!AW1555)*(VLOOKUP($D200,Decrements!$B$2207:$V$2212,AV$50)-VLOOKUP($D80,$B$2225:$V$2230,AV$50))/4</f>
        <v>0.12006189437262757</v>
      </c>
      <c r="AW200" s="481">
        <f>(Infected!AX319+Infected!AX525+Infected!AX731+Infected!AX937+Infected!AX1143+Infected!AX1349+Infected!AX1555)*(VLOOKUP($D200,Decrements!$B$2207:$V$2212,AW$50)-VLOOKUP($D80,$B$2225:$V$2230,AW$50))/4</f>
        <v>0.12454276592627372</v>
      </c>
      <c r="AX200" s="481">
        <f>(Infected!AY319+Infected!AY525+Infected!AY731+Infected!AY937+Infected!AY1143+Infected!AY1349+Infected!AY1555)*(VLOOKUP($D200,Decrements!$B$2207:$V$2212,AX$50)-VLOOKUP($D80,$B$2225:$V$2230,AX$50))/4</f>
        <v>0.12900431122930908</v>
      </c>
      <c r="AY200" s="481">
        <f>(Infected!AZ319+Infected!AZ525+Infected!AZ731+Infected!AZ937+Infected!AZ1143+Infected!AZ1349+Infected!AZ1555)*(VLOOKUP($D200,Decrements!$B$2207:$V$2212,AY$50)-VLOOKUP($D80,$B$2225:$V$2230,AY$50))/4</f>
        <v>0.13344586393196961</v>
      </c>
      <c r="AZ200" s="481">
        <f>(Infected!BA319+Infected!BA525+Infected!BA731+Infected!BA937+Infected!BA1143+Infected!BA1349+Infected!BA1555)*(VLOOKUP($D200,Decrements!$B$2207:$V$2212,AZ$50)-VLOOKUP($D80,$B$2225:$V$2230,AZ$50))/4</f>
        <v>0.13786596783940289</v>
      </c>
      <c r="BA200" s="481">
        <f>(Infected!BB319+Infected!BB525+Infected!BB731+Infected!BB937+Infected!BB1143+Infected!BB1349+Infected!BB1555)*(VLOOKUP($D200,Decrements!$B$2207:$V$2212,BA$50)-VLOOKUP($D80,$B$2225:$V$2230,BA$50))/4</f>
        <v>0.14226480678911665</v>
      </c>
      <c r="BB200" s="481">
        <f>(Infected!BC319+Infected!BC525+Infected!BC731+Infected!BC937+Infected!BC1143+Infected!BC1349+Infected!BC1555)*(VLOOKUP($D200,Decrements!$B$2207:$V$2212,BB$50)-VLOOKUP($D80,$B$2225:$V$2230,BB$50))/4</f>
        <v>0.1466380795533942</v>
      </c>
      <c r="BC200" s="481">
        <f>(Infected!BD319+Infected!BD525+Infected!BD731+Infected!BD937+Infected!BD1143+Infected!BD1349+Infected!BD1555)*(VLOOKUP($D200,Decrements!$B$2207:$V$2212,BC$50)-VLOOKUP($D80,$B$2225:$V$2230,BC$50))/4</f>
        <v>0.15098367998863846</v>
      </c>
      <c r="BD200" s="481">
        <f>(Infected!BE319+Infected!BE525+Infected!BE731+Infected!BE937+Infected!BE1143+Infected!BE1349+Infected!BE1555)*(VLOOKUP($D200,Decrements!$B$2207:$V$2212,BD$50)-VLOOKUP($D80,$B$2225:$V$2230,BD$50))/4</f>
        <v>0.15529960454001679</v>
      </c>
      <c r="BE200" s="481">
        <f>(Infected!BF319+Infected!BF525+Infected!BF731+Infected!BF937+Infected!BF1143+Infected!BF1349+Infected!BF1555)*(VLOOKUP($D200,Decrements!$B$2207:$V$2212,BE$50)-VLOOKUP($D80,$B$2225:$V$2230,BE$50))/4</f>
        <v>0.15958577918860284</v>
      </c>
      <c r="BF200" s="481">
        <f>(Infected!BG319+Infected!BG525+Infected!BG731+Infected!BG937+Infected!BG1143+Infected!BG1349+Infected!BG1555)*(VLOOKUP($D200,Decrements!$B$2207:$V$2212,BF$50)-VLOOKUP($D80,$B$2225:$V$2230,BF$50))/4</f>
        <v>0.16383846546648537</v>
      </c>
      <c r="BG200" s="481">
        <f>(Infected!BH319+Infected!BH525+Infected!BH731+Infected!BH937+Infected!BH1143+Infected!BH1349+Infected!BH1555)*(VLOOKUP($D200,Decrements!$B$2207:$V$2212,BG$50)-VLOOKUP($D80,$B$2225:$V$2230,BG$50))/4</f>
        <v>0.16805611645999852</v>
      </c>
      <c r="BH200" s="481">
        <f>(Infected!BI319+Infected!BI525+Infected!BI731+Infected!BI937+Infected!BI1143+Infected!BI1349+Infected!BI1555)*(VLOOKUP($D200,Decrements!$B$2207:$V$2212,BH$50)-VLOOKUP($D80,$B$2225:$V$2230,BH$50))/4</f>
        <v>0.1722373635641235</v>
      </c>
      <c r="BI200" s="481">
        <f>(Infected!BJ319+Infected!BJ525+Infected!BJ731+Infected!BJ937+Infected!BJ1143+Infected!BJ1349+Infected!BJ1555)*(VLOOKUP($D200,Decrements!$B$2207:$V$2212,BI$50)-VLOOKUP($D80,$B$2225:$V$2230,BI$50))/4</f>
        <v>0.17638261013847906</v>
      </c>
      <c r="BJ200" s="481">
        <f>(Infected!BK319+Infected!BK525+Infected!BK731+Infected!BK937+Infected!BK1143+Infected!BK1349+Infected!BK1555)*(VLOOKUP($D200,Decrements!$B$2207:$V$2212,BJ$50)-VLOOKUP($D80,$B$2225:$V$2230,BJ$50))/4</f>
        <v>0.18048912824579832</v>
      </c>
      <c r="BK200" s="481">
        <f>(Infected!BL319+Infected!BL525+Infected!BL731+Infected!BL937+Infected!BL1143+Infected!BL1349+Infected!BL1555)*(VLOOKUP($D200,Decrements!$B$2207:$V$2212,BK$50)-VLOOKUP($D80,$B$2225:$V$2230,BK$50))/4</f>
        <v>0.18455609183968369</v>
      </c>
      <c r="BL200" s="481">
        <f>(Infected!BM319+Infected!BM525+Infected!BM731+Infected!BM937+Infected!BM1143+Infected!BM1349+Infected!BM1555)*(VLOOKUP($D200,Decrements!$B$2207:$V$2212,BL$50)-VLOOKUP($D80,$B$2225:$V$2230,BL$50))/4</f>
        <v>0.18858279993968796</v>
      </c>
      <c r="BM200" s="481">
        <f>(Infected!BN319+Infected!BN525+Infected!BN731+Infected!BN937+Infected!BN1143+Infected!BN1349+Infected!BN1555)*(VLOOKUP($D200,Decrements!$B$2207:$V$2212,BM$50)-VLOOKUP($D80,$B$2225:$V$2230,BM$50))/4</f>
        <v>0.19256998150934979</v>
      </c>
      <c r="BN200" s="481">
        <f>(Infected!BO319+Infected!BO525+Infected!BO731+Infected!BO937+Infected!BO1143+Infected!BO1349+Infected!BO1555)*(VLOOKUP($D200,Decrements!$B$2207:$V$2212,BN$50)-VLOOKUP($D80,$B$2225:$V$2230,BN$50))/4</f>
        <v>0.19651568882677301</v>
      </c>
      <c r="BO200" s="481">
        <f>(Infected!BP319+Infected!BP525+Infected!BP731+Infected!BP937+Infected!BP1143+Infected!BP1349+Infected!BP1555)*(VLOOKUP($D200,Decrements!$B$2207:$V$2212,BO$50)-VLOOKUP($D80,$B$2225:$V$2230,BO$50))/4</f>
        <v>0.20041943114272293</v>
      </c>
      <c r="BP200" s="481">
        <f>(Infected!BQ319+Infected!BQ525+Infected!BQ731+Infected!BQ937+Infected!BQ1143+Infected!BQ1349+Infected!BQ1555)*(VLOOKUP($D200,Decrements!$B$2207:$V$2212,BP$50)-VLOOKUP($D80,$B$2225:$V$2230,BP$50))/4</f>
        <v>0.20428085869002965</v>
      </c>
      <c r="BQ200" s="481">
        <f>(Infected!BR319+Infected!BR525+Infected!BR731+Infected!BR937+Infected!BR1143+Infected!BR1349+Infected!BR1555)*(VLOOKUP($D200,Decrements!$B$2207:$V$2212,BQ$50)-VLOOKUP($D80,$B$2225:$V$2230,BQ$50))/4</f>
        <v>0.20810077408611857</v>
      </c>
      <c r="BR200" s="481">
        <f>(Infected!BS319+Infected!BS525+Infected!BS731+Infected!BS937+Infected!BS1143+Infected!BS1349+Infected!BS1555)*(VLOOKUP($D200,Decrements!$B$2207:$V$2212,BR$50)-VLOOKUP($D80,$B$2225:$V$2230,BR$50))/4</f>
        <v>0.2118777629173714</v>
      </c>
      <c r="BS200" s="481">
        <f>(Infected!BT319+Infected!BT525+Infected!BT731+Infected!BT937+Infected!BT1143+Infected!BT1349+Infected!BT1555)*(VLOOKUP($D200,Decrements!$B$2207:$V$2212,BS$50)-VLOOKUP($D80,$B$2225:$V$2230,BS$50))/4</f>
        <v>0.21561168769522923</v>
      </c>
      <c r="BT200" s="481">
        <f>(Infected!BU319+Infected!BU525+Infected!BU731+Infected!BU937+Infected!BU1143+Infected!BU1349+Infected!BU1555)*(VLOOKUP($D200,Decrements!$B$2207:$V$2212,BT$50)-VLOOKUP($D80,$B$2225:$V$2230,BT$50))/4</f>
        <v>0.2193024930093429</v>
      </c>
      <c r="BU200" s="481">
        <f>(Infected!BV319+Infected!BV525+Infected!BV731+Infected!BV937+Infected!BV1143+Infected!BV1349+Infected!BV1555)*(VLOOKUP($D200,Decrements!$B$2207:$V$2212,BU$50)-VLOOKUP($D80,$B$2225:$V$2230,BU$50))/4</f>
        <v>0.22295103806044214</v>
      </c>
      <c r="BV200" s="481">
        <f>(Infected!BW319+Infected!BW525+Infected!BW731+Infected!BW937+Infected!BW1143+Infected!BW1349+Infected!BW1555)*(VLOOKUP($D200,Decrements!$B$2207:$V$2212,BV$50)-VLOOKUP($D80,$B$2225:$V$2230,BV$50))/4</f>
        <v>0.22655650967651583</v>
      </c>
      <c r="BW200" s="481">
        <f>(Infected!BX319+Infected!BX525+Infected!BX731+Infected!BX937+Infected!BX1143+Infected!BX1349+Infected!BX1555)*(VLOOKUP($D200,Decrements!$B$2207:$V$2212,BW$50)-VLOOKUP($D80,$B$2225:$V$2230,BW$50))/4</f>
        <v>0.23011906132815743</v>
      </c>
      <c r="BX200" s="481">
        <f>(Infected!BY319+Infected!BY525+Infected!BY731+Infected!BY937+Infected!BY1143+Infected!BY1349+Infected!BY1555)*(VLOOKUP($D200,Decrements!$B$2207:$V$2212,BX$50)-VLOOKUP($D80,$B$2225:$V$2230,BX$50))/4</f>
        <v>0.23363888108468284</v>
      </c>
      <c r="BY200" s="481">
        <f>(Infected!BZ319+Infected!BZ525+Infected!BZ731+Infected!BZ937+Infected!BZ1143+Infected!BZ1349+Infected!BZ1555)*(VLOOKUP($D200,Decrements!$B$2207:$V$2212,BY$50)-VLOOKUP($D80,$B$2225:$V$2230,BY$50))/4</f>
        <v>0.23711678439956654</v>
      </c>
      <c r="BZ200" s="481">
        <f>(Infected!CA319+Infected!CA525+Infected!CA731+Infected!CA937+Infected!CA1143+Infected!CA1349+Infected!CA1555)*(VLOOKUP($D200,Decrements!$B$2207:$V$2212,BZ$50)-VLOOKUP($D80,$B$2225:$V$2230,BZ$50))/4</f>
        <v>0.24055236162794369</v>
      </c>
      <c r="CA200" s="481">
        <f>(Infected!CB319+Infected!CB525+Infected!CB731+Infected!CB937+Infected!CB1143+Infected!CB1349+Infected!CB1555)*(VLOOKUP($D200,Decrements!$B$2207:$V$2212,CA$50)-VLOOKUP($D80,$B$2225:$V$2230,CA$50))/4</f>
        <v>0.24394588122340635</v>
      </c>
      <c r="CB200" s="481">
        <f>(Infected!CC319+Infected!CC525+Infected!CC731+Infected!CC937+Infected!CC1143+Infected!CC1349+Infected!CC1555)*(VLOOKUP($D200,Decrements!$B$2207:$V$2212,CB$50)-VLOOKUP($D80,$B$2225:$V$2230,CB$50))/4</f>
        <v>0.24729762264942837</v>
      </c>
      <c r="CC200" s="481">
        <f>(Infected!CD319+Infected!CD525+Infected!CD731+Infected!CD937+Infected!CD1143+Infected!CD1349+Infected!CD1555)*(VLOOKUP($D200,Decrements!$B$2207:$V$2212,CC$50)-VLOOKUP($D80,$B$2225:$V$2230,CC$50))/4</f>
        <v>0.25060827984075623</v>
      </c>
      <c r="CD200" s="481">
        <f>(Infected!CE319+Infected!CE525+Infected!CE731+Infected!CE937+Infected!CE1143+Infected!CE1349+Infected!CE1555)*(VLOOKUP($D200,Decrements!$B$2207:$V$2212,CD$50)-VLOOKUP($D80,$B$2225:$V$2230,CD$50))/4</f>
        <v>0.25387771802311287</v>
      </c>
      <c r="CE200" s="481">
        <f>(Infected!CF319+Infected!CF525+Infected!CF731+Infected!CF937+Infected!CF1143+Infected!CF1349+Infected!CF1555)*(VLOOKUP($D200,Decrements!$B$2207:$V$2212,CE$50)-VLOOKUP($D80,$B$2225:$V$2230,CE$50))/4</f>
        <v>0.25710625857280489</v>
      </c>
      <c r="CF200" s="481">
        <f>(Infected!CG319+Infected!CG525+Infected!CG731+Infected!CG937+Infected!CG1143+Infected!CG1349+Infected!CG1555)*(VLOOKUP($D200,Decrements!$B$2207:$V$2212,CF$50)-VLOOKUP($D80,$B$2225:$V$2230,CF$50))/4</f>
        <v>0.26029422966211652</v>
      </c>
      <c r="CG200" s="481">
        <f>(Infected!CH319+Infected!CH525+Infected!CH731+Infected!CH937+Infected!CH1143+Infected!CH1349+Infected!CH1555)*(VLOOKUP($D200,Decrements!$B$2207:$V$2212,CG$50)-VLOOKUP($D80,$B$2225:$V$2230,CG$50))/4</f>
        <v>0.26344221215489005</v>
      </c>
      <c r="CH200" s="481">
        <f>(Infected!CI319+Infected!CI525+Infected!CI731+Infected!CI937+Infected!CI1143+Infected!CI1349+Infected!CI1555)*(VLOOKUP($D200,Decrements!$B$2207:$V$2212,CH$50)-VLOOKUP($D80,$B$2225:$V$2230,CH$50))/4</f>
        <v>0.26655028581730777</v>
      </c>
      <c r="CI200" s="481">
        <f>(Infected!CJ319+Infected!CJ525+Infected!CJ731+Infected!CJ937+Infected!CJ1143+Infected!CJ1349+Infected!CJ1555)*(VLOOKUP($D200,Decrements!$B$2207:$V$2212,CI$50)-VLOOKUP($D80,$B$2225:$V$2230,CI$50))/4</f>
        <v>0.2696188096514564</v>
      </c>
    </row>
    <row r="201" spans="2:87" s="209" customFormat="1">
      <c r="B201" s="210">
        <v>3</v>
      </c>
      <c r="C201" s="210">
        <v>1</v>
      </c>
      <c r="D201" s="210">
        <v>3</v>
      </c>
      <c r="E201" s="210">
        <v>313</v>
      </c>
      <c r="F201" s="211"/>
      <c r="G201" s="210">
        <f>Infected!I320+Infected!I526</f>
        <v>0</v>
      </c>
      <c r="H201" s="481">
        <f>(Infected!I320+Infected!I526+Infected!I732+Infected!I938+Infected!I1144+Infected!I1350+Infected!I1556)*(VLOOKUP($D201,Decrements!$B$2207:$V$2212,H$50)-VLOOKUP($D81,$B$2225:$V$2230,H$50))/4</f>
        <v>0</v>
      </c>
      <c r="I201" s="481">
        <f>(Infected!J320+Infected!J526+Infected!J732+Infected!J938+Infected!J1144+Infected!J1350+Infected!J1556)*(VLOOKUP($D201,Decrements!$B$2207:$V$2212,I$50)-VLOOKUP($D81,$B$2225:$V$2230,I$50))/4</f>
        <v>4.319830533670285E-4</v>
      </c>
      <c r="J201" s="481">
        <f>(Infected!K320+Infected!K526+Infected!K732+Infected!K938+Infected!K1144+Infected!K1350+Infected!K1556)*(VLOOKUP($D201,Decrements!$B$2207:$V$2212,J$50)-VLOOKUP($D81,$B$2225:$V$2230,J$50))/4</f>
        <v>1.0147217499405586E-3</v>
      </c>
      <c r="K201" s="481">
        <f>(Infected!L320+Infected!L526+Infected!L732+Infected!L938+Infected!L1144+Infected!L1350+Infected!L1556)*(VLOOKUP($D201,Decrements!$B$2207:$V$2212,K$50)-VLOOKUP($D81,$B$2225:$V$2230,K$50))/4</f>
        <v>1.6579380564842356E-3</v>
      </c>
      <c r="L201" s="481">
        <f>(Infected!M320+Infected!M526+Infected!M732+Infected!M938+Infected!M1144+Infected!M1350+Infected!M1556)*(VLOOKUP($D201,Decrements!$B$2207:$V$2212,L$50)-VLOOKUP($D81,$B$2225:$V$2230,L$50))/4</f>
        <v>2.308222892874098E-3</v>
      </c>
      <c r="M201" s="481">
        <f>(Infected!N320+Infected!N526+Infected!N732+Infected!N938+Infected!N1144+Infected!N1350+Infected!N1556)*(VLOOKUP($D201,Decrements!$B$2207:$V$2212,M$50)-VLOOKUP($D81,$B$2225:$V$2230,M$50))/4</f>
        <v>2.7013386690252971E-3</v>
      </c>
      <c r="N201" s="481">
        <f>(Infected!O320+Infected!O526+Infected!O732+Infected!O938+Infected!O1144+Infected!O1350+Infected!O1556)*(VLOOKUP($D201,Decrements!$B$2207:$V$2212,N$50)-VLOOKUP($D81,$B$2225:$V$2230,N$50))/4</f>
        <v>3.0132992912417752E-3</v>
      </c>
      <c r="O201" s="481">
        <f>(Infected!P320+Infected!P526+Infected!P732+Infected!P938+Infected!P1144+Infected!P1350+Infected!P1556)*(VLOOKUP($D201,Decrements!$B$2207:$V$2212,O$50)-VLOOKUP($D81,$B$2225:$V$2230,O$50))/4</f>
        <v>3.2696008689861817E-3</v>
      </c>
      <c r="P201" s="481">
        <f>(Infected!Q320+Infected!Q526+Infected!Q732+Infected!Q938+Infected!Q1144+Infected!Q1350+Infected!Q1556)*(VLOOKUP($D201,Decrements!$B$2207:$V$2212,P$50)-VLOOKUP($D81,$B$2225:$V$2230,P$50))/4</f>
        <v>3.4882632077114246E-3</v>
      </c>
      <c r="Q201" s="481">
        <f>(Infected!R320+Infected!R526+Infected!R732+Infected!R938+Infected!R1144+Infected!R1350+Infected!R1556)*(VLOOKUP($D201,Decrements!$B$2207:$V$2212,Q$50)-VLOOKUP($D81,$B$2225:$V$2230,Q$50))/4</f>
        <v>3.4928293926017365E-3</v>
      </c>
      <c r="R201" s="481">
        <f>(Infected!S320+Infected!S526+Infected!S732+Infected!S938+Infected!S1144+Infected!S1350+Infected!S1556)*(VLOOKUP($D201,Decrements!$B$2207:$V$2212,R$50)-VLOOKUP($D81,$B$2225:$V$2230,R$50))/4</f>
        <v>3.3324151628790028E-3</v>
      </c>
      <c r="S201" s="481">
        <f>(Infected!T320+Infected!T526+Infected!T732+Infected!T938+Infected!T1144+Infected!T1350+Infected!T1556)*(VLOOKUP($D201,Decrements!$B$2207:$V$2212,S$50)-VLOOKUP($D81,$B$2225:$V$2230,S$50))/4</f>
        <v>3.1755784105456141E-3</v>
      </c>
      <c r="T201" s="481">
        <f>(Infected!U320+Infected!U526+Infected!U732+Infected!U938+Infected!U1144+Infected!U1350+Infected!U1556)*(VLOOKUP($D201,Decrements!$B$2207:$V$2212,T$50)-VLOOKUP($D81,$B$2225:$V$2230,T$50))/4</f>
        <v>3.03395142847562E-3</v>
      </c>
      <c r="U201" s="481">
        <f>(Infected!V320+Infected!V526+Infected!V732+Infected!V938+Infected!V1144+Infected!V1350+Infected!V1556)*(VLOOKUP($D201,Decrements!$B$2207:$V$2212,U$50)-VLOOKUP($D81,$B$2225:$V$2230,U$50))/4</f>
        <v>2.9103398539199301E-3</v>
      </c>
      <c r="V201" s="481">
        <f>(Infected!W320+Infected!W526+Infected!W732+Infected!W938+Infected!W1144+Infected!W1350+Infected!W1556)*(VLOOKUP($D201,Decrements!$B$2207:$V$2212,V$50)-VLOOKUP($D81,$B$2225:$V$2230,V$50))/4</f>
        <v>2.7145544461365002E-3</v>
      </c>
      <c r="W201" s="481">
        <f>(Infected!X320+Infected!X526+Infected!X732+Infected!X938+Infected!X1144+Infected!X1350+Infected!X1556)*(VLOOKUP($D201,Decrements!$B$2207:$V$2212,W$50)-VLOOKUP($D81,$B$2225:$V$2230,W$50))/4</f>
        <v>2.5493857061978887E-3</v>
      </c>
      <c r="X201" s="481">
        <f>(Infected!Y320+Infected!Y526+Infected!Y732+Infected!Y938+Infected!Y1144+Infected!Y1350+Infected!Y1556)*(VLOOKUP($D201,Decrements!$B$2207:$V$2212,X$50)-VLOOKUP($D81,$B$2225:$V$2230,X$50))/4</f>
        <v>2.4100360052717279E-3</v>
      </c>
      <c r="Y201" s="481">
        <f>(Infected!Z320+Infected!Z526+Infected!Z732+Infected!Z938+Infected!Z1144+Infected!Z1350+Infected!Z1556)*(VLOOKUP($D201,Decrements!$B$2207:$V$2212,Y$50)-VLOOKUP($D81,$B$2225:$V$2230,Y$50))/4</f>
        <v>2.3364122660045703E-3</v>
      </c>
      <c r="Z201" s="481">
        <f>(Infected!AA320+Infected!AA526+Infected!AA732+Infected!AA938+Infected!AA1144+Infected!AA1350+Infected!AA1556)*(VLOOKUP($D201,Decrements!$B$2207:$V$2212,Z$50)-VLOOKUP($D81,$B$2225:$V$2230,Z$50))/4</f>
        <v>2.2569040343441336E-3</v>
      </c>
      <c r="AA201" s="481">
        <f>(Infected!AB320+Infected!AB526+Infected!AB732+Infected!AB938+Infected!AB1144+Infected!AB1350+Infected!AB1556)*(VLOOKUP($D201,Decrements!$B$2207:$V$2212,AA$50)-VLOOKUP($D81,$B$2225:$V$2230,AA$50))/4</f>
        <v>2.2030238921434096E-3</v>
      </c>
      <c r="AB201" s="481">
        <f>(Infected!AC320+Infected!AC526+Infected!AC732+Infected!AC938+Infected!AC1144+Infected!AC1350+Infected!AC1556)*(VLOOKUP($D201,Decrements!$B$2207:$V$2212,AB$50)-VLOOKUP($D81,$B$2225:$V$2230,AB$50))/4</f>
        <v>2.1755124373977804E-3</v>
      </c>
      <c r="AC201" s="481">
        <f>(Infected!AD320+Infected!AD526+Infected!AD732+Infected!AD938+Infected!AD1144+Infected!AD1350+Infected!AD1556)*(VLOOKUP($D201,Decrements!$B$2207:$V$2212,AC$50)-VLOOKUP($D81,$B$2225:$V$2230,AC$50))/4</f>
        <v>2.2332001494887932E-3</v>
      </c>
      <c r="AD201" s="481">
        <f>(Infected!AE320+Infected!AE526+Infected!AE732+Infected!AE938+Infected!AE1144+Infected!AE1350+Infected!AE1556)*(VLOOKUP($D201,Decrements!$B$2207:$V$2212,AD$50)-VLOOKUP($D81,$B$2225:$V$2230,AD$50))/4</f>
        <v>2.2621375867256572E-3</v>
      </c>
      <c r="AE201" s="481">
        <f>(Infected!AF320+Infected!AF526+Infected!AF732+Infected!AF938+Infected!AF1144+Infected!AF1350+Infected!AF1556)*(VLOOKUP($D201,Decrements!$B$2207:$V$2212,AE$50)-VLOOKUP($D81,$B$2225:$V$2230,AE$50))/4</f>
        <v>2.3061770652668145E-3</v>
      </c>
      <c r="AF201" s="481">
        <f>(Infected!AG320+Infected!AG526+Infected!AG732+Infected!AG938+Infected!AG1144+Infected!AG1350+Infected!AG1556)*(VLOOKUP($D201,Decrements!$B$2207:$V$2212,AF$50)-VLOOKUP($D81,$B$2225:$V$2230,AF$50))/4</f>
        <v>2.3644885040294164E-3</v>
      </c>
      <c r="AG201" s="481">
        <f>(Infected!AH320+Infected!AH526+Infected!AH732+Infected!AH938+Infected!AH1144+Infected!AH1350+Infected!AH1556)*(VLOOKUP($D201,Decrements!$B$2207:$V$2212,AG$50)-VLOOKUP($D81,$B$2225:$V$2230,AG$50))/4</f>
        <v>2.4825741636123611E-3</v>
      </c>
      <c r="AH201" s="481">
        <f>(Infected!AI320+Infected!AI526+Infected!AI732+Infected!AI938+Infected!AI1144+Infected!AI1350+Infected!AI1556)*(VLOOKUP($D201,Decrements!$B$2207:$V$2212,AH$50)-VLOOKUP($D81,$B$2225:$V$2230,AH$50))/4</f>
        <v>2.5707305203096927E-3</v>
      </c>
      <c r="AI201" s="481">
        <f>(Infected!AJ320+Infected!AJ526+Infected!AJ732+Infected!AJ938+Infected!AJ1144+Infected!AJ1350+Infected!AJ1556)*(VLOOKUP($D201,Decrements!$B$2207:$V$2212,AI$50)-VLOOKUP($D81,$B$2225:$V$2230,AI$50))/4</f>
        <v>2.6628751443507391E-3</v>
      </c>
      <c r="AJ201" s="481">
        <f>(Infected!AK320+Infected!AK526+Infected!AK732+Infected!AK938+Infected!AK1144+Infected!AK1350+Infected!AK1556)*(VLOOKUP($D201,Decrements!$B$2207:$V$2212,AJ$50)-VLOOKUP($D81,$B$2225:$V$2230,AJ$50))/4</f>
        <v>2.7621760900049808E-3</v>
      </c>
      <c r="AK201" s="481">
        <f>(Infected!AL320+Infected!AL526+Infected!AL732+Infected!AL938+Infected!AL1144+Infected!AL1350+Infected!AL1556)*(VLOOKUP($D201,Decrements!$B$2207:$V$2212,AK$50)-VLOOKUP($D81,$B$2225:$V$2230,AK$50))/4</f>
        <v>2.8878711832527439E-3</v>
      </c>
      <c r="AL201" s="481">
        <f>(Infected!AM320+Infected!AM526+Infected!AM732+Infected!AM938+Infected!AM1144+Infected!AM1350+Infected!AM1556)*(VLOOKUP($D201,Decrements!$B$2207:$V$2212,AL$50)-VLOOKUP($D81,$B$2225:$V$2230,AL$50))/4</f>
        <v>3.0003411897114025E-3</v>
      </c>
      <c r="AM201" s="481">
        <f>(Infected!AN320+Infected!AN526+Infected!AN732+Infected!AN938+Infected!AN1144+Infected!AN1350+Infected!AN1556)*(VLOOKUP($D201,Decrements!$B$2207:$V$2212,AM$50)-VLOOKUP($D81,$B$2225:$V$2230,AM$50))/4</f>
        <v>3.1104295510666733E-3</v>
      </c>
      <c r="AN201" s="481">
        <f>(Infected!AO320+Infected!AO526+Infected!AO732+Infected!AO938+Infected!AO1144+Infected!AO1350+Infected!AO1556)*(VLOOKUP($D201,Decrements!$B$2207:$V$2212,AN$50)-VLOOKUP($D81,$B$2225:$V$2230,AN$50))/4</f>
        <v>3.2175501534082822E-3</v>
      </c>
      <c r="AO201" s="481">
        <f>(Infected!AP320+Infected!AP526+Infected!AP732+Infected!AP938+Infected!AP1144+Infected!AP1350+Infected!AP1556)*(VLOOKUP($D201,Decrements!$B$2207:$V$2212,AO$50)-VLOOKUP($D81,$B$2225:$V$2230,AO$50))/4</f>
        <v>3.320367315583024E-3</v>
      </c>
      <c r="AP201" s="481">
        <f>(Infected!AQ320+Infected!AQ526+Infected!AQ732+Infected!AQ938+Infected!AQ1144+Infected!AQ1350+Infected!AQ1556)*(VLOOKUP($D201,Decrements!$B$2207:$V$2212,AP$50)-VLOOKUP($D81,$B$2225:$V$2230,AP$50))/4</f>
        <v>3.4167844515569992E-3</v>
      </c>
      <c r="AQ201" s="481">
        <f>(Infected!AR320+Infected!AR526+Infected!AR732+Infected!AR938+Infected!AR1144+Infected!AR1350+Infected!AR1556)*(VLOOKUP($D201,Decrements!$B$2207:$V$2212,AQ$50)-VLOOKUP($D81,$B$2225:$V$2230,AQ$50))/4</f>
        <v>3.5061038571916523E-3</v>
      </c>
      <c r="AR201" s="481">
        <f>(Infected!AS320+Infected!AS526+Infected!AS732+Infected!AS938+Infected!AS1144+Infected!AS1350+Infected!AS1556)*(VLOOKUP($D201,Decrements!$B$2207:$V$2212,AR$50)-VLOOKUP($D81,$B$2225:$V$2230,AR$50))/4</f>
        <v>3.5882960581395396E-3</v>
      </c>
      <c r="AS201" s="481">
        <f>(Infected!AT320+Infected!AT526+Infected!AT732+Infected!AT938+Infected!AT1144+Infected!AT1350+Infected!AT1556)*(VLOOKUP($D201,Decrements!$B$2207:$V$2212,AS$50)-VLOOKUP($D81,$B$2225:$V$2230,AS$50))/4</f>
        <v>3.6645542760693037E-3</v>
      </c>
      <c r="AT201" s="481">
        <f>(Infected!AU320+Infected!AU526+Infected!AU732+Infected!AU938+Infected!AU1144+Infected!AU1350+Infected!AU1556)*(VLOOKUP($D201,Decrements!$B$2207:$V$2212,AT$50)-VLOOKUP($D81,$B$2225:$V$2230,AT$50))/4</f>
        <v>3.7354591442388626E-3</v>
      </c>
      <c r="AU201" s="481">
        <f>(Infected!AV320+Infected!AV526+Infected!AV732+Infected!AV938+Infected!AV1144+Infected!AV1350+Infected!AV1556)*(VLOOKUP($D201,Decrements!$B$2207:$V$2212,AU$50)-VLOOKUP($D81,$B$2225:$V$2230,AU$50))/4</f>
        <v>3.8018776799980262E-3</v>
      </c>
      <c r="AV201" s="481">
        <f>(Infected!AW320+Infected!AW526+Infected!AW732+Infected!AW938+Infected!AW1144+Infected!AW1350+Infected!AW1556)*(VLOOKUP($D201,Decrements!$B$2207:$V$2212,AV$50)-VLOOKUP($D81,$B$2225:$V$2230,AV$50))/4</f>
        <v>3.8645012040132206E-3</v>
      </c>
      <c r="AW201" s="481">
        <f>(Infected!AX320+Infected!AX526+Infected!AX732+Infected!AX938+Infected!AX1144+Infected!AX1350+Infected!AX1556)*(VLOOKUP($D201,Decrements!$B$2207:$V$2212,AW$50)-VLOOKUP($D81,$B$2225:$V$2230,AW$50))/4</f>
        <v>3.9240465161183031E-3</v>
      </c>
      <c r="AX201" s="481">
        <f>(Infected!AY320+Infected!AY526+Infected!AY732+Infected!AY938+Infected!AY1144+Infected!AY1350+Infected!AY1556)*(VLOOKUP($D201,Decrements!$B$2207:$V$2212,AX$50)-VLOOKUP($D81,$B$2225:$V$2230,AX$50))/4</f>
        <v>3.9807275362033065E-3</v>
      </c>
      <c r="AY201" s="481">
        <f>(Infected!AZ320+Infected!AZ526+Infected!AZ732+Infected!AZ938+Infected!AZ1144+Infected!AZ1350+Infected!AZ1556)*(VLOOKUP($D201,Decrements!$B$2207:$V$2212,AY$50)-VLOOKUP($D81,$B$2225:$V$2230,AY$50))/4</f>
        <v>4.0348895693719721E-3</v>
      </c>
      <c r="AZ201" s="481">
        <f>(Infected!BA320+Infected!BA526+Infected!BA732+Infected!BA938+Infected!BA1144+Infected!BA1350+Infected!BA1556)*(VLOOKUP($D201,Decrements!$B$2207:$V$2212,AZ$50)-VLOOKUP($D81,$B$2225:$V$2230,AZ$50))/4</f>
        <v>4.0868201716486828E-3</v>
      </c>
      <c r="BA201" s="481">
        <f>(Infected!BB320+Infected!BB526+Infected!BB732+Infected!BB938+Infected!BB1144+Infected!BB1350+Infected!BB1556)*(VLOOKUP($D201,Decrements!$B$2207:$V$2212,BA$50)-VLOOKUP($D81,$B$2225:$V$2230,BA$50))/4</f>
        <v>4.1368925005971632E-3</v>
      </c>
      <c r="BB201" s="481">
        <f>(Infected!BC320+Infected!BC526+Infected!BC732+Infected!BC938+Infected!BC1144+Infected!BC1350+Infected!BC1556)*(VLOOKUP($D201,Decrements!$B$2207:$V$2212,BB$50)-VLOOKUP($D81,$B$2225:$V$2230,BB$50))/4</f>
        <v>4.1851771874061817E-3</v>
      </c>
      <c r="BC201" s="481">
        <f>(Infected!BD320+Infected!BD526+Infected!BD732+Infected!BD938+Infected!BD1144+Infected!BD1350+Infected!BD1556)*(VLOOKUP($D201,Decrements!$B$2207:$V$2212,BC$50)-VLOOKUP($D81,$B$2225:$V$2230,BC$50))/4</f>
        <v>4.2318674960462408E-3</v>
      </c>
      <c r="BD201" s="481">
        <f>(Infected!BE320+Infected!BE526+Infected!BE732+Infected!BE938+Infected!BE1144+Infected!BE1350+Infected!BE1556)*(VLOOKUP($D201,Decrements!$B$2207:$V$2212,BD$50)-VLOOKUP($D81,$B$2225:$V$2230,BD$50))/4</f>
        <v>4.2771418319576104E-3</v>
      </c>
      <c r="BE201" s="481">
        <f>(Infected!BF320+Infected!BF526+Infected!BF732+Infected!BF938+Infected!BF1144+Infected!BF1350+Infected!BF1556)*(VLOOKUP($D201,Decrements!$B$2207:$V$2212,BE$50)-VLOOKUP($D81,$B$2225:$V$2230,BE$50))/4</f>
        <v>4.321277208688864E-3</v>
      </c>
      <c r="BF201" s="481">
        <f>(Infected!BG320+Infected!BG526+Infected!BG732+Infected!BG938+Infected!BG1144+Infected!BG1350+Infected!BG1556)*(VLOOKUP($D201,Decrements!$B$2207:$V$2212,BF$50)-VLOOKUP($D81,$B$2225:$V$2230,BF$50))/4</f>
        <v>4.364299244862856E-3</v>
      </c>
      <c r="BG201" s="481">
        <f>(Infected!BH320+Infected!BH526+Infected!BH732+Infected!BH938+Infected!BH1144+Infected!BH1350+Infected!BH1556)*(VLOOKUP($D201,Decrements!$B$2207:$V$2212,BG$50)-VLOOKUP($D81,$B$2225:$V$2230,BG$50))/4</f>
        <v>4.4063553141736192E-3</v>
      </c>
      <c r="BH201" s="481">
        <f>(Infected!BI320+Infected!BI526+Infected!BI732+Infected!BI938+Infected!BI1144+Infected!BI1350+Infected!BI1556)*(VLOOKUP($D201,Decrements!$B$2207:$V$2212,BH$50)-VLOOKUP($D81,$B$2225:$V$2230,BH$50))/4</f>
        <v>4.4475839417913495E-3</v>
      </c>
      <c r="BI201" s="481">
        <f>(Infected!BJ320+Infected!BJ526+Infected!BJ732+Infected!BJ938+Infected!BJ1144+Infected!BJ1350+Infected!BJ1556)*(VLOOKUP($D201,Decrements!$B$2207:$V$2212,BI$50)-VLOOKUP($D81,$B$2225:$V$2230,BI$50))/4</f>
        <v>4.4882141921522949E-3</v>
      </c>
      <c r="BJ201" s="481">
        <f>(Infected!BK320+Infected!BK526+Infected!BK732+Infected!BK938+Infected!BK1144+Infected!BK1350+Infected!BK1556)*(VLOOKUP($D201,Decrements!$B$2207:$V$2212,BJ$50)-VLOOKUP($D81,$B$2225:$V$2230,BJ$50))/4</f>
        <v>4.5282589567333595E-3</v>
      </c>
      <c r="BK201" s="481">
        <f>(Infected!BL320+Infected!BL526+Infected!BL732+Infected!BL938+Infected!BL1144+Infected!BL1350+Infected!BL1556)*(VLOOKUP($D201,Decrements!$B$2207:$V$2212,BK$50)-VLOOKUP($D81,$B$2225:$V$2230,BK$50))/4</f>
        <v>4.5678363798452451E-3</v>
      </c>
      <c r="BL201" s="481">
        <f>(Infected!BM320+Infected!BM526+Infected!BM732+Infected!BM938+Infected!BM1144+Infected!BM1350+Infected!BM1556)*(VLOOKUP($D201,Decrements!$B$2207:$V$2212,BL$50)-VLOOKUP($D81,$B$2225:$V$2230,BL$50))/4</f>
        <v>4.6070554841794341E-3</v>
      </c>
      <c r="BM201" s="481">
        <f>(Infected!BN320+Infected!BN526+Infected!BN732+Infected!BN938+Infected!BN1144+Infected!BN1350+Infected!BN1556)*(VLOOKUP($D201,Decrements!$B$2207:$V$2212,BM$50)-VLOOKUP($D81,$B$2225:$V$2230,BM$50))/4</f>
        <v>4.6460985282275194E-3</v>
      </c>
      <c r="BN201" s="481">
        <f>(Infected!BO320+Infected!BO526+Infected!BO732+Infected!BO938+Infected!BO1144+Infected!BO1350+Infected!BO1556)*(VLOOKUP($D201,Decrements!$B$2207:$V$2212,BN$50)-VLOOKUP($D81,$B$2225:$V$2230,BN$50))/4</f>
        <v>4.6849639953271587E-3</v>
      </c>
      <c r="BO201" s="481">
        <f>(Infected!BP320+Infected!BP526+Infected!BP732+Infected!BP938+Infected!BP1144+Infected!BP1350+Infected!BP1556)*(VLOOKUP($D201,Decrements!$B$2207:$V$2212,BO$50)-VLOOKUP($D81,$B$2225:$V$2230,BO$50))/4</f>
        <v>4.723732038117095E-3</v>
      </c>
      <c r="BP201" s="481">
        <f>(Infected!BQ320+Infected!BQ526+Infected!BQ732+Infected!BQ938+Infected!BQ1144+Infected!BQ1350+Infected!BQ1556)*(VLOOKUP($D201,Decrements!$B$2207:$V$2212,BP$50)-VLOOKUP($D81,$B$2225:$V$2230,BP$50))/4</f>
        <v>4.7624792124610219E-3</v>
      </c>
      <c r="BQ201" s="481">
        <f>(Infected!BR320+Infected!BR526+Infected!BR732+Infected!BR938+Infected!BR1144+Infected!BR1350+Infected!BR1556)*(VLOOKUP($D201,Decrements!$B$2207:$V$2212,BQ$50)-VLOOKUP($D81,$B$2225:$V$2230,BQ$50))/4</f>
        <v>4.8013426978831368E-3</v>
      </c>
      <c r="BR201" s="481">
        <f>(Infected!BS320+Infected!BS526+Infected!BS732+Infected!BS938+Infected!BS1144+Infected!BS1350+Infected!BS1556)*(VLOOKUP($D201,Decrements!$B$2207:$V$2212,BR$50)-VLOOKUP($D81,$B$2225:$V$2230,BR$50))/4</f>
        <v>4.8403085807120372E-3</v>
      </c>
      <c r="BS201" s="481">
        <f>(Infected!BT320+Infected!BT526+Infected!BT732+Infected!BT938+Infected!BT1144+Infected!BT1350+Infected!BT1556)*(VLOOKUP($D201,Decrements!$B$2207:$V$2212,BS$50)-VLOOKUP($D81,$B$2225:$V$2230,BS$50))/4</f>
        <v>4.879436281863876E-3</v>
      </c>
      <c r="BT201" s="481">
        <f>(Infected!BU320+Infected!BU526+Infected!BU732+Infected!BU938+Infected!BU1144+Infected!BU1350+Infected!BU1556)*(VLOOKUP($D201,Decrements!$B$2207:$V$2212,BT$50)-VLOOKUP($D81,$B$2225:$V$2230,BT$50))/4</f>
        <v>4.9187807300200507E-3</v>
      </c>
      <c r="BU201" s="481">
        <f>(Infected!BV320+Infected!BV526+Infected!BV732+Infected!BV938+Infected!BV1144+Infected!BV1350+Infected!BV1556)*(VLOOKUP($D201,Decrements!$B$2207:$V$2212,BU$50)-VLOOKUP($D81,$B$2225:$V$2230,BU$50))/4</f>
        <v>4.9584450581702218E-3</v>
      </c>
      <c r="BV201" s="481">
        <f>(Infected!BW320+Infected!BW526+Infected!BW732+Infected!BW938+Infected!BW1144+Infected!BW1350+Infected!BW1556)*(VLOOKUP($D201,Decrements!$B$2207:$V$2212,BV$50)-VLOOKUP($D81,$B$2225:$V$2230,BV$50))/4</f>
        <v>4.9984167822701032E-3</v>
      </c>
      <c r="BW201" s="481">
        <f>(Infected!BX320+Infected!BX526+Infected!BX732+Infected!BX938+Infected!BX1144+Infected!BX1350+Infected!BX1556)*(VLOOKUP($D201,Decrements!$B$2207:$V$2212,BW$50)-VLOOKUP($D81,$B$2225:$V$2230,BW$50))/4</f>
        <v>5.0387386025025262E-3</v>
      </c>
      <c r="BX201" s="481">
        <f>(Infected!BY320+Infected!BY526+Infected!BY732+Infected!BY938+Infected!BY1144+Infected!BY1350+Infected!BY1556)*(VLOOKUP($D201,Decrements!$B$2207:$V$2212,BX$50)-VLOOKUP($D81,$B$2225:$V$2230,BX$50))/4</f>
        <v>5.0794479273772401E-3</v>
      </c>
      <c r="BY201" s="481">
        <f>(Infected!BZ320+Infected!BZ526+Infected!BZ732+Infected!BZ938+Infected!BZ1144+Infected!BZ1350+Infected!BZ1556)*(VLOOKUP($D201,Decrements!$B$2207:$V$2212,BY$50)-VLOOKUP($D81,$B$2225:$V$2230,BY$50))/4</f>
        <v>5.1206152096100032E-3</v>
      </c>
      <c r="BZ201" s="481">
        <f>(Infected!CA320+Infected!CA526+Infected!CA732+Infected!CA938+Infected!CA1144+Infected!CA1350+Infected!CA1556)*(VLOOKUP($D201,Decrements!$B$2207:$V$2212,BZ$50)-VLOOKUP($D81,$B$2225:$V$2230,BZ$50))/4</f>
        <v>5.1622260467870081E-3</v>
      </c>
      <c r="CA201" s="481">
        <f>(Infected!CB320+Infected!CB526+Infected!CB732+Infected!CB938+Infected!CB1144+Infected!CB1350+Infected!CB1556)*(VLOOKUP($D201,Decrements!$B$2207:$V$2212,CA$50)-VLOOKUP($D81,$B$2225:$V$2230,CA$50))/4</f>
        <v>5.2043053751465356E-3</v>
      </c>
      <c r="CB201" s="481">
        <f>(Infected!CC320+Infected!CC526+Infected!CC732+Infected!CC938+Infected!CC1144+Infected!CC1350+Infected!CC1556)*(VLOOKUP($D201,Decrements!$B$2207:$V$2212,CB$50)-VLOOKUP($D81,$B$2225:$V$2230,CB$50))/4</f>
        <v>5.2468738678687118E-3</v>
      </c>
      <c r="CC201" s="481">
        <f>(Infected!CD320+Infected!CD526+Infected!CD732+Infected!CD938+Infected!CD1144+Infected!CD1350+Infected!CD1556)*(VLOOKUP($D201,Decrements!$B$2207:$V$2212,CC$50)-VLOOKUP($D81,$B$2225:$V$2230,CC$50))/4</f>
        <v>5.2899742561282655E-3</v>
      </c>
      <c r="CD201" s="481">
        <f>(Infected!CE320+Infected!CE526+Infected!CE732+Infected!CE938+Infected!CE1144+Infected!CE1350+Infected!CE1556)*(VLOOKUP($D201,Decrements!$B$2207:$V$2212,CD$50)-VLOOKUP($D81,$B$2225:$V$2230,CD$50))/4</f>
        <v>5.3335914649837203E-3</v>
      </c>
      <c r="CE201" s="481">
        <f>(Infected!CF320+Infected!CF526+Infected!CF732+Infected!CF938+Infected!CF1144+Infected!CF1350+Infected!CF1556)*(VLOOKUP($D201,Decrements!$B$2207:$V$2212,CE$50)-VLOOKUP($D81,$B$2225:$V$2230,CE$50))/4</f>
        <v>5.3777371387156679E-3</v>
      </c>
      <c r="CF201" s="481">
        <f>(Infected!CG320+Infected!CG526+Infected!CG732+Infected!CG938+Infected!CG1144+Infected!CG1350+Infected!CG1556)*(VLOOKUP($D201,Decrements!$B$2207:$V$2212,CF$50)-VLOOKUP($D81,$B$2225:$V$2230,CF$50))/4</f>
        <v>5.4224199895032332E-3</v>
      </c>
      <c r="CG201" s="481">
        <f>(Infected!CH320+Infected!CH526+Infected!CH732+Infected!CH938+Infected!CH1144+Infected!CH1350+Infected!CH1556)*(VLOOKUP($D201,Decrements!$B$2207:$V$2212,CG$50)-VLOOKUP($D81,$B$2225:$V$2230,CG$50))/4</f>
        <v>5.4676620292268309E-3</v>
      </c>
      <c r="CH201" s="481">
        <f>(Infected!CI320+Infected!CI526+Infected!CI732+Infected!CI938+Infected!CI1144+Infected!CI1350+Infected!CI1556)*(VLOOKUP($D201,Decrements!$B$2207:$V$2212,CH$50)-VLOOKUP($D81,$B$2225:$V$2230,CH$50))/4</f>
        <v>5.5134496797986906E-3</v>
      </c>
      <c r="CI201" s="481">
        <f>(Infected!CJ320+Infected!CJ526+Infected!CJ732+Infected!CJ938+Infected!CJ1144+Infected!CJ1350+Infected!CJ1556)*(VLOOKUP($D201,Decrements!$B$2207:$V$2212,CI$50)-VLOOKUP($D81,$B$2225:$V$2230,CI$50))/4</f>
        <v>5.5597856349543133E-3</v>
      </c>
    </row>
    <row r="202" spans="2:87" s="209" customFormat="1">
      <c r="B202" s="210">
        <v>3</v>
      </c>
      <c r="C202" s="210">
        <v>2</v>
      </c>
      <c r="D202" s="210">
        <v>3</v>
      </c>
      <c r="E202" s="210">
        <v>323</v>
      </c>
      <c r="F202" s="211"/>
      <c r="G202" s="210">
        <f>Infected!I321+Infected!I527</f>
        <v>5.4193548387096793E-2</v>
      </c>
      <c r="H202" s="481">
        <f>(Infected!I321+Infected!I527+Infected!I733+Infected!I939+Infected!I1145+Infected!I1351+Infected!I1557)*(VLOOKUP($D202,Decrements!$B$2207:$V$2212,H$50)-VLOOKUP($D82,$B$2225:$V$2230,H$50))/4</f>
        <v>3.2830712055894173E-3</v>
      </c>
      <c r="I202" s="481">
        <f>(Infected!J321+Infected!J527+Infected!J733+Infected!J939+Infected!J1145+Infected!J1351+Infected!J1557)*(VLOOKUP($D202,Decrements!$B$2207:$V$2212,I$50)-VLOOKUP($D82,$B$2225:$V$2230,I$50))/4</f>
        <v>1.2604577032194255E-2</v>
      </c>
      <c r="J202" s="481">
        <f>(Infected!K321+Infected!K527+Infected!K733+Infected!K939+Infected!K1145+Infected!K1351+Infected!K1557)*(VLOOKUP($D202,Decrements!$B$2207:$V$2212,J$50)-VLOOKUP($D82,$B$2225:$V$2230,J$50))/4</f>
        <v>2.371002737952969E-2</v>
      </c>
      <c r="K202" s="481">
        <f>(Infected!L321+Infected!L527+Infected!L733+Infected!L939+Infected!L1145+Infected!L1351+Infected!L1557)*(VLOOKUP($D202,Decrements!$B$2207:$V$2212,K$50)-VLOOKUP($D82,$B$2225:$V$2230,K$50))/4</f>
        <v>3.5677735391906815E-2</v>
      </c>
      <c r="L202" s="481">
        <f>(Infected!M321+Infected!M527+Infected!M733+Infected!M939+Infected!M1145+Infected!M1351+Infected!M1557)*(VLOOKUP($D202,Decrements!$B$2207:$V$2212,L$50)-VLOOKUP($D82,$B$2225:$V$2230,L$50))/4</f>
        <v>4.7901158660069922E-2</v>
      </c>
      <c r="M202" s="481">
        <f>(Infected!N321+Infected!N527+Infected!N733+Infected!N939+Infected!N1145+Infected!N1351+Infected!N1557)*(VLOOKUP($D202,Decrements!$B$2207:$V$2212,M$50)-VLOOKUP($D82,$B$2225:$V$2230,M$50))/4</f>
        <v>5.5630375973654084E-2</v>
      </c>
      <c r="N202" s="481">
        <f>(Infected!O321+Infected!O527+Infected!O733+Infected!O939+Infected!O1145+Infected!O1351+Infected!O1557)*(VLOOKUP($D202,Decrements!$B$2207:$V$2212,N$50)-VLOOKUP($D82,$B$2225:$V$2230,N$50))/4</f>
        <v>6.2188226398357895E-2</v>
      </c>
      <c r="O202" s="481">
        <f>(Infected!P321+Infected!P527+Infected!P733+Infected!P939+Infected!P1145+Infected!P1351+Infected!P1557)*(VLOOKUP($D202,Decrements!$B$2207:$V$2212,O$50)-VLOOKUP($D82,$B$2225:$V$2230,O$50))/4</f>
        <v>6.7943164020961913E-2</v>
      </c>
      <c r="P202" s="481">
        <f>(Infected!Q321+Infected!Q527+Infected!Q733+Infected!Q939+Infected!Q1145+Infected!Q1351+Infected!Q1557)*(VLOOKUP($D202,Decrements!$B$2207:$V$2212,P$50)-VLOOKUP($D82,$B$2225:$V$2230,P$50))/4</f>
        <v>7.3172524567266861E-2</v>
      </c>
      <c r="Q202" s="481">
        <f>(Infected!R321+Infected!R527+Infected!R733+Infected!R939+Infected!R1145+Infected!R1351+Infected!R1557)*(VLOOKUP($D202,Decrements!$B$2207:$V$2212,Q$50)-VLOOKUP($D82,$B$2225:$V$2230,Q$50))/4</f>
        <v>7.39581373528366E-2</v>
      </c>
      <c r="R202" s="481">
        <f>(Infected!S321+Infected!S527+Infected!S733+Infected!S939+Infected!S1145+Infected!S1351+Infected!S1557)*(VLOOKUP($D202,Decrements!$B$2207:$V$2212,R$50)-VLOOKUP($D82,$B$2225:$V$2230,R$50))/4</f>
        <v>7.1150001438215746E-2</v>
      </c>
      <c r="S202" s="481">
        <f>(Infected!T321+Infected!T527+Infected!T733+Infected!T939+Infected!T1145+Infected!T1351+Infected!T1557)*(VLOOKUP($D202,Decrements!$B$2207:$V$2212,S$50)-VLOOKUP($D82,$B$2225:$V$2230,S$50))/4</f>
        <v>6.8419022300822641E-2</v>
      </c>
      <c r="T202" s="481">
        <f>(Infected!U321+Infected!U527+Infected!U733+Infected!U939+Infected!U1145+Infected!U1351+Infected!U1557)*(VLOOKUP($D202,Decrements!$B$2207:$V$2212,T$50)-VLOOKUP($D82,$B$2225:$V$2230,T$50))/4</f>
        <v>6.5993494148717927E-2</v>
      </c>
      <c r="U202" s="481">
        <f>(Infected!V321+Infected!V527+Infected!V733+Infected!V939+Infected!V1145+Infected!V1351+Infected!V1557)*(VLOOKUP($D202,Decrements!$B$2207:$V$2212,U$50)-VLOOKUP($D82,$B$2225:$V$2230,U$50))/4</f>
        <v>6.38883843439806E-2</v>
      </c>
      <c r="V202" s="481">
        <f>(Infected!W321+Infected!W527+Infected!W733+Infected!W939+Infected!W1145+Infected!W1351+Infected!W1557)*(VLOOKUP($D202,Decrements!$B$2207:$V$2212,V$50)-VLOOKUP($D82,$B$2225:$V$2230,V$50))/4</f>
        <v>6.0075395724067886E-2</v>
      </c>
      <c r="W202" s="481">
        <f>(Infected!X321+Infected!X527+Infected!X733+Infected!X939+Infected!X1145+Infected!X1351+Infected!X1557)*(VLOOKUP($D202,Decrements!$B$2207:$V$2212,W$50)-VLOOKUP($D82,$B$2225:$V$2230,W$50))/4</f>
        <v>5.6883830551859867E-2</v>
      </c>
      <c r="X202" s="481">
        <f>(Infected!Y321+Infected!Y527+Infected!Y733+Infected!Y939+Infected!Y1145+Infected!Y1351+Infected!Y1557)*(VLOOKUP($D202,Decrements!$B$2207:$V$2212,X$50)-VLOOKUP($D82,$B$2225:$V$2230,X$50))/4</f>
        <v>5.4219827037459541E-2</v>
      </c>
      <c r="Y202" s="481">
        <f>(Infected!Z321+Infected!Z527+Infected!Z733+Infected!Z939+Infected!Z1145+Infected!Z1351+Infected!Z1557)*(VLOOKUP($D202,Decrements!$B$2207:$V$2212,Y$50)-VLOOKUP($D82,$B$2225:$V$2230,Y$50))/4</f>
        <v>5.3013707425523526E-2</v>
      </c>
      <c r="Z202" s="481">
        <f>(Infected!AA321+Infected!AA527+Infected!AA733+Infected!AA939+Infected!AA1145+Infected!AA1351+Infected!AA1557)*(VLOOKUP($D202,Decrements!$B$2207:$V$2212,Z$50)-VLOOKUP($D82,$B$2225:$V$2230,Z$50))/4</f>
        <v>5.1622561036776385E-2</v>
      </c>
      <c r="AA202" s="481">
        <f>(Infected!AB321+Infected!AB527+Infected!AB733+Infected!AB939+Infected!AB1145+Infected!AB1351+Infected!AB1557)*(VLOOKUP($D202,Decrements!$B$2207:$V$2212,AA$50)-VLOOKUP($D82,$B$2225:$V$2230,AA$50))/4</f>
        <v>5.0795026319455774E-2</v>
      </c>
      <c r="AB202" s="481">
        <f>(Infected!AC321+Infected!AC527+Infected!AC733+Infected!AC939+Infected!AC1145+Infected!AC1351+Infected!AC1557)*(VLOOKUP($D202,Decrements!$B$2207:$V$2212,AB$50)-VLOOKUP($D82,$B$2225:$V$2230,AB$50))/4</f>
        <v>5.0558767939840731E-2</v>
      </c>
      <c r="AC202" s="481">
        <f>(Infected!AD321+Infected!AD527+Infected!AD733+Infected!AD939+Infected!AD1145+Infected!AD1351+Infected!AD1557)*(VLOOKUP($D202,Decrements!$B$2207:$V$2212,AC$50)-VLOOKUP($D82,$B$2225:$V$2230,AC$50))/4</f>
        <v>5.2339848800119403E-2</v>
      </c>
      <c r="AD202" s="481">
        <f>(Infected!AE321+Infected!AE527+Infected!AE733+Infected!AE939+Infected!AE1145+Infected!AE1351+Infected!AE1557)*(VLOOKUP($D202,Decrements!$B$2207:$V$2212,AD$50)-VLOOKUP($D82,$B$2225:$V$2230,AD$50))/4</f>
        <v>5.3427922820604254E-2</v>
      </c>
      <c r="AE202" s="481">
        <f>(Infected!AF321+Infected!AF527+Infected!AF733+Infected!AF939+Infected!AF1145+Infected!AF1351+Infected!AF1557)*(VLOOKUP($D202,Decrements!$B$2207:$V$2212,AE$50)-VLOOKUP($D82,$B$2225:$V$2230,AE$50))/4</f>
        <v>5.4876313799575555E-2</v>
      </c>
      <c r="AF202" s="481">
        <f>(Infected!AG321+Infected!AG527+Infected!AG733+Infected!AG939+Infected!AG1145+Infected!AG1351+Infected!AG1557)*(VLOOKUP($D202,Decrements!$B$2207:$V$2212,AF$50)-VLOOKUP($D82,$B$2225:$V$2230,AF$50))/4</f>
        <v>5.6671004770172798E-2</v>
      </c>
      <c r="AG202" s="481">
        <f>(Infected!AH321+Infected!AH527+Infected!AH733+Infected!AH939+Infected!AH1145+Infected!AH1351+Infected!AH1557)*(VLOOKUP($D202,Decrements!$B$2207:$V$2212,AG$50)-VLOOKUP($D82,$B$2225:$V$2230,AG$50))/4</f>
        <v>5.9935472528980425E-2</v>
      </c>
      <c r="AH202" s="481">
        <f>(Infected!AI321+Infected!AI527+Infected!AI733+Infected!AI939+Infected!AI1145+Infected!AI1351+Infected!AI1557)*(VLOOKUP($D202,Decrements!$B$2207:$V$2212,AH$50)-VLOOKUP($D82,$B$2225:$V$2230,AH$50))/4</f>
        <v>6.2479540220218274E-2</v>
      </c>
      <c r="AI202" s="481">
        <f>(Infected!AJ321+Infected!AJ527+Infected!AJ733+Infected!AJ939+Infected!AJ1145+Infected!AJ1351+Infected!AJ1557)*(VLOOKUP($D202,Decrements!$B$2207:$V$2212,AI$50)-VLOOKUP($D82,$B$2225:$V$2230,AI$50))/4</f>
        <v>6.5131978764435133E-2</v>
      </c>
      <c r="AJ202" s="481">
        <f>(Infected!AK321+Infected!AK527+Infected!AK733+Infected!AK939+Infected!AK1145+Infected!AK1351+Infected!AK1557)*(VLOOKUP($D202,Decrements!$B$2207:$V$2212,AJ$50)-VLOOKUP($D82,$B$2225:$V$2230,AJ$50))/4</f>
        <v>6.7970918529871693E-2</v>
      </c>
      <c r="AK202" s="481">
        <f>(Infected!AL321+Infected!AL527+Infected!AL733+Infected!AL939+Infected!AL1145+Infected!AL1351+Infected!AL1557)*(VLOOKUP($D202,Decrements!$B$2207:$V$2212,AK$50)-VLOOKUP($D82,$B$2225:$V$2230,AK$50))/4</f>
        <v>7.1482588567952213E-2</v>
      </c>
      <c r="AL202" s="481">
        <f>(Infected!AM321+Infected!AM527+Infected!AM733+Infected!AM939+Infected!AM1145+Infected!AM1351+Infected!AM1557)*(VLOOKUP($D202,Decrements!$B$2207:$V$2212,AL$50)-VLOOKUP($D82,$B$2225:$V$2230,AL$50))/4</f>
        <v>7.4677665250505454E-2</v>
      </c>
      <c r="AM202" s="481">
        <f>(Infected!AN321+Infected!AN527+Infected!AN733+Infected!AN939+Infected!AN1145+Infected!AN1351+Infected!AN1557)*(VLOOKUP($D202,Decrements!$B$2207:$V$2212,AM$50)-VLOOKUP($D82,$B$2225:$V$2230,AM$50))/4</f>
        <v>7.7825555976224495E-2</v>
      </c>
      <c r="AN202" s="481">
        <f>(Infected!AO321+Infected!AO527+Infected!AO733+Infected!AO939+Infected!AO1145+Infected!AO1351+Infected!AO1557)*(VLOOKUP($D202,Decrements!$B$2207:$V$2212,AN$50)-VLOOKUP($D82,$B$2225:$V$2230,AN$50))/4</f>
        <v>8.0907703454530369E-2</v>
      </c>
      <c r="AO202" s="481">
        <f>(Infected!AP321+Infected!AP527+Infected!AP733+Infected!AP939+Infected!AP1145+Infected!AP1351+Infected!AP1557)*(VLOOKUP($D202,Decrements!$B$2207:$V$2212,AO$50)-VLOOKUP($D82,$B$2225:$V$2230,AO$50))/4</f>
        <v>8.3887641317886175E-2</v>
      </c>
      <c r="AP202" s="481">
        <f>(Infected!AQ321+Infected!AQ527+Infected!AQ733+Infected!AQ939+Infected!AQ1145+Infected!AQ1351+Infected!AQ1557)*(VLOOKUP($D202,Decrements!$B$2207:$V$2212,AP$50)-VLOOKUP($D82,$B$2225:$V$2230,AP$50))/4</f>
        <v>8.6703649691231788E-2</v>
      </c>
      <c r="AQ202" s="481">
        <f>(Infected!AR321+Infected!AR527+Infected!AR733+Infected!AR939+Infected!AR1145+Infected!AR1351+Infected!AR1557)*(VLOOKUP($D202,Decrements!$B$2207:$V$2212,AQ$50)-VLOOKUP($D82,$B$2225:$V$2230,AQ$50))/4</f>
        <v>8.9332550738444413E-2</v>
      </c>
      <c r="AR202" s="481">
        <f>(Infected!AS321+Infected!AS527+Infected!AS733+Infected!AS939+Infected!AS1145+Infected!AS1351+Infected!AS1557)*(VLOOKUP($D202,Decrements!$B$2207:$V$2212,AR$50)-VLOOKUP($D82,$B$2225:$V$2230,AR$50))/4</f>
        <v>9.176638972304689E-2</v>
      </c>
      <c r="AS202" s="481">
        <f>(Infected!AT321+Infected!AT527+Infected!AT733+Infected!AT939+Infected!AT1145+Infected!AT1351+Infected!AT1557)*(VLOOKUP($D202,Decrements!$B$2207:$V$2212,AS$50)-VLOOKUP($D82,$B$2225:$V$2230,AS$50))/4</f>
        <v>9.4036716629911241E-2</v>
      </c>
      <c r="AT202" s="481">
        <f>(Infected!AU321+Infected!AU527+Infected!AU733+Infected!AU939+Infected!AU1145+Infected!AU1351+Infected!AU1557)*(VLOOKUP($D202,Decrements!$B$2207:$V$2212,AT$50)-VLOOKUP($D82,$B$2225:$V$2230,AT$50))/4</f>
        <v>9.6160662053298734E-2</v>
      </c>
      <c r="AU202" s="481">
        <f>(Infected!AV321+Infected!AV527+Infected!AV733+Infected!AV939+Infected!AV1145+Infected!AV1351+Infected!AV1557)*(VLOOKUP($D202,Decrements!$B$2207:$V$2212,AU$50)-VLOOKUP($D82,$B$2225:$V$2230,AU$50))/4</f>
        <v>9.8161494279669803E-2</v>
      </c>
      <c r="AV202" s="481">
        <f>(Infected!AW321+Infected!AW527+Infected!AW733+Infected!AW939+Infected!AW1145+Infected!AW1351+Infected!AW1557)*(VLOOKUP($D202,Decrements!$B$2207:$V$2212,AV$50)-VLOOKUP($D82,$B$2225:$V$2230,AV$50))/4</f>
        <v>0.10005663009755282</v>
      </c>
      <c r="AW202" s="481">
        <f>(Infected!AX321+Infected!AX527+Infected!AX733+Infected!AX939+Infected!AX1145+Infected!AX1351+Infected!AX1557)*(VLOOKUP($D202,Decrements!$B$2207:$V$2212,AW$50)-VLOOKUP($D82,$B$2225:$V$2230,AW$50))/4</f>
        <v>0.10186346533531382</v>
      </c>
      <c r="AX202" s="481">
        <f>(Infected!AY321+Infected!AY527+Infected!AY733+Infected!AY939+Infected!AY1145+Infected!AY1351+Infected!AY1557)*(VLOOKUP($D202,Decrements!$B$2207:$V$2212,AX$50)-VLOOKUP($D82,$B$2225:$V$2230,AX$50))/4</f>
        <v>0.10358596041459095</v>
      </c>
      <c r="AY202" s="481">
        <f>(Infected!AZ321+Infected!AZ527+Infected!AZ733+Infected!AZ939+Infected!AZ1145+Infected!AZ1351+Infected!AZ1557)*(VLOOKUP($D202,Decrements!$B$2207:$V$2212,AY$50)-VLOOKUP($D82,$B$2225:$V$2230,AY$50))/4</f>
        <v>0.10523152580778659</v>
      </c>
      <c r="AZ202" s="481">
        <f>(Infected!BA321+Infected!BA527+Infected!BA733+Infected!BA939+Infected!BA1145+Infected!BA1351+Infected!BA1557)*(VLOOKUP($D202,Decrements!$B$2207:$V$2212,AZ$50)-VLOOKUP($D82,$B$2225:$V$2230,AZ$50))/4</f>
        <v>0.10680621426695189</v>
      </c>
      <c r="BA202" s="481">
        <f>(Infected!BB321+Infected!BB527+Infected!BB733+Infected!BB939+Infected!BB1145+Infected!BB1351+Infected!BB1557)*(VLOOKUP($D202,Decrements!$B$2207:$V$2212,BA$50)-VLOOKUP($D82,$B$2225:$V$2230,BA$50))/4</f>
        <v>0.10831857072095966</v>
      </c>
      <c r="BB202" s="481">
        <f>(Infected!BC321+Infected!BC527+Infected!BC733+Infected!BC939+Infected!BC1145+Infected!BC1351+Infected!BC1557)*(VLOOKUP($D202,Decrements!$B$2207:$V$2212,BB$50)-VLOOKUP($D82,$B$2225:$V$2230,BB$50))/4</f>
        <v>0.10976932933046103</v>
      </c>
      <c r="BC202" s="481">
        <f>(Infected!BD321+Infected!BD527+Infected!BD733+Infected!BD939+Infected!BD1145+Infected!BD1351+Infected!BD1557)*(VLOOKUP($D202,Decrements!$B$2207:$V$2212,BC$50)-VLOOKUP($D82,$B$2225:$V$2230,BC$50))/4</f>
        <v>0.11116265836095703</v>
      </c>
      <c r="BD202" s="481">
        <f>(Infected!BE321+Infected!BE527+Infected!BE733+Infected!BE939+Infected!BE1145+Infected!BE1351+Infected!BE1557)*(VLOOKUP($D202,Decrements!$B$2207:$V$2212,BD$50)-VLOOKUP($D82,$B$2225:$V$2230,BD$50))/4</f>
        <v>0.11250251076518801</v>
      </c>
      <c r="BE202" s="481">
        <f>(Infected!BF321+Infected!BF527+Infected!BF733+Infected!BF939+Infected!BF1145+Infected!BF1351+Infected!BF1557)*(VLOOKUP($D202,Decrements!$B$2207:$V$2212,BE$50)-VLOOKUP($D82,$B$2225:$V$2230,BE$50))/4</f>
        <v>0.11379564317064531</v>
      </c>
      <c r="BF202" s="481">
        <f>(Infected!BG321+Infected!BG527+Infected!BG733+Infected!BG939+Infected!BG1145+Infected!BG1351+Infected!BG1557)*(VLOOKUP($D202,Decrements!$B$2207:$V$2212,BF$50)-VLOOKUP($D82,$B$2225:$V$2230,BF$50))/4</f>
        <v>0.11504222842023937</v>
      </c>
      <c r="BG202" s="481">
        <f>(Infected!BH321+Infected!BH527+Infected!BH733+Infected!BH939+Infected!BH1145+Infected!BH1351+Infected!BH1557)*(VLOOKUP($D202,Decrements!$B$2207:$V$2212,BG$50)-VLOOKUP($D82,$B$2225:$V$2230,BG$50))/4</f>
        <v>0.11624580766088018</v>
      </c>
      <c r="BH202" s="481">
        <f>(Infected!BI321+Infected!BI527+Infected!BI733+Infected!BI939+Infected!BI1145+Infected!BI1351+Infected!BI1557)*(VLOOKUP($D202,Decrements!$B$2207:$V$2212,BH$50)-VLOOKUP($D82,$B$2225:$V$2230,BH$50))/4</f>
        <v>0.11740979528451834</v>
      </c>
      <c r="BI202" s="481">
        <f>(Infected!BJ321+Infected!BJ527+Infected!BJ733+Infected!BJ939+Infected!BJ1145+Infected!BJ1351+Infected!BJ1557)*(VLOOKUP($D202,Decrements!$B$2207:$V$2212,BI$50)-VLOOKUP($D82,$B$2225:$V$2230,BI$50))/4</f>
        <v>0.1185401419284917</v>
      </c>
      <c r="BJ202" s="481">
        <f>(Infected!BK321+Infected!BK527+Infected!BK733+Infected!BK939+Infected!BK1145+Infected!BK1351+Infected!BK1557)*(VLOOKUP($D202,Decrements!$B$2207:$V$2212,BJ$50)-VLOOKUP($D82,$B$2225:$V$2230,BJ$50))/4</f>
        <v>0.11963706779770408</v>
      </c>
      <c r="BK202" s="481">
        <f>(Infected!BL321+Infected!BL527+Infected!BL733+Infected!BL939+Infected!BL1145+Infected!BL1351+Infected!BL1557)*(VLOOKUP($D202,Decrements!$B$2207:$V$2212,BK$50)-VLOOKUP($D82,$B$2225:$V$2230,BK$50))/4</f>
        <v>0.12070368855151611</v>
      </c>
      <c r="BL202" s="481">
        <f>(Infected!BM321+Infected!BM527+Infected!BM733+Infected!BM939+Infected!BM1145+Infected!BM1351+Infected!BM1557)*(VLOOKUP($D202,Decrements!$B$2207:$V$2212,BL$50)-VLOOKUP($D82,$B$2225:$V$2230,BL$50))/4</f>
        <v>0.12174293727420737</v>
      </c>
      <c r="BM202" s="481">
        <f>(Infected!BN321+Infected!BN527+Infected!BN733+Infected!BN939+Infected!BN1145+Infected!BN1351+Infected!BN1557)*(VLOOKUP($D202,Decrements!$B$2207:$V$2212,BM$50)-VLOOKUP($D82,$B$2225:$V$2230,BM$50))/4</f>
        <v>0.12275977915516205</v>
      </c>
      <c r="BN202" s="481">
        <f>(Infected!BO321+Infected!BO527+Infected!BO733+Infected!BO939+Infected!BO1145+Infected!BO1351+Infected!BO1557)*(VLOOKUP($D202,Decrements!$B$2207:$V$2212,BN$50)-VLOOKUP($D82,$B$2225:$V$2230,BN$50))/4</f>
        <v>0.12375426454522039</v>
      </c>
      <c r="BO202" s="481">
        <f>(Infected!BP321+Infected!BP527+Infected!BP733+Infected!BP939+Infected!BP1145+Infected!BP1351+Infected!BP1557)*(VLOOKUP($D202,Decrements!$B$2207:$V$2212,BO$50)-VLOOKUP($D82,$B$2225:$V$2230,BO$50))/4</f>
        <v>0.12472867822534997</v>
      </c>
      <c r="BP202" s="481">
        <f>(Infected!BQ321+Infected!BQ527+Infected!BQ733+Infected!BQ939+Infected!BQ1145+Infected!BQ1351+Infected!BQ1557)*(VLOOKUP($D202,Decrements!$B$2207:$V$2212,BP$50)-VLOOKUP($D82,$B$2225:$V$2230,BP$50))/4</f>
        <v>0.12568523884831842</v>
      </c>
      <c r="BQ202" s="481">
        <f>(Infected!BR321+Infected!BR527+Infected!BR733+Infected!BR939+Infected!BR1145+Infected!BR1351+Infected!BR1557)*(VLOOKUP($D202,Decrements!$B$2207:$V$2212,BQ$50)-VLOOKUP($D82,$B$2225:$V$2230,BQ$50))/4</f>
        <v>0.12662782919206617</v>
      </c>
      <c r="BR202" s="481">
        <f>(Infected!BS321+Infected!BS527+Infected!BS733+Infected!BS939+Infected!BS1145+Infected!BS1351+Infected!BS1557)*(VLOOKUP($D202,Decrements!$B$2207:$V$2212,BR$50)-VLOOKUP($D82,$B$2225:$V$2230,BR$50))/4</f>
        <v>0.12755626914870727</v>
      </c>
      <c r="BS202" s="481">
        <f>(Infected!BT321+Infected!BT527+Infected!BT733+Infected!BT939+Infected!BT1145+Infected!BT1351+Infected!BT1557)*(VLOOKUP($D202,Decrements!$B$2207:$V$2212,BS$50)-VLOOKUP($D82,$B$2225:$V$2230,BS$50))/4</f>
        <v>0.12847237222399246</v>
      </c>
      <c r="BT202" s="481">
        <f>(Infected!BU321+Infected!BU527+Infected!BU733+Infected!BU939+Infected!BU1145+Infected!BU1351+Infected!BU1557)*(VLOOKUP($D202,Decrements!$B$2207:$V$2212,BT$50)-VLOOKUP($D82,$B$2225:$V$2230,BT$50))/4</f>
        <v>0.12937784431806396</v>
      </c>
      <c r="BU202" s="481">
        <f>(Infected!BV321+Infected!BV527+Infected!BV733+Infected!BV939+Infected!BV1145+Infected!BV1351+Infected!BV1557)*(VLOOKUP($D202,Decrements!$B$2207:$V$2212,BU$50)-VLOOKUP($D82,$B$2225:$V$2230,BU$50))/4</f>
        <v>0.13027570374991931</v>
      </c>
      <c r="BV202" s="481">
        <f>(Infected!BW321+Infected!BW527+Infected!BW733+Infected!BW939+Infected!BW1145+Infected!BW1351+Infected!BW1557)*(VLOOKUP($D202,Decrements!$B$2207:$V$2212,BV$50)-VLOOKUP($D82,$B$2225:$V$2230,BV$50))/4</f>
        <v>0.13116585487301832</v>
      </c>
      <c r="BW202" s="481">
        <f>(Infected!BX321+Infected!BX527+Infected!BX733+Infected!BX939+Infected!BX1145+Infected!BX1351+Infected!BX1557)*(VLOOKUP($D202,Decrements!$B$2207:$V$2212,BW$50)-VLOOKUP($D82,$B$2225:$V$2230,BW$50))/4</f>
        <v>0.13204969373753814</v>
      </c>
      <c r="BX202" s="481">
        <f>(Infected!BY321+Infected!BY527+Infected!BY733+Infected!BY939+Infected!BY1145+Infected!BY1351+Infected!BY1557)*(VLOOKUP($D202,Decrements!$B$2207:$V$2212,BX$50)-VLOOKUP($D82,$B$2225:$V$2230,BX$50))/4</f>
        <v>0.13292847510751307</v>
      </c>
      <c r="BY202" s="481">
        <f>(Infected!BZ321+Infected!BZ527+Infected!BZ733+Infected!BZ939+Infected!BZ1145+Infected!BZ1351+Infected!BZ1557)*(VLOOKUP($D202,Decrements!$B$2207:$V$2212,BY$50)-VLOOKUP($D82,$B$2225:$V$2230,BY$50))/4</f>
        <v>0.13380434244062031</v>
      </c>
      <c r="BZ202" s="481">
        <f>(Infected!CA321+Infected!CA527+Infected!CA733+Infected!CA939+Infected!CA1145+Infected!CA1351+Infected!CA1557)*(VLOOKUP($D202,Decrements!$B$2207:$V$2212,BZ$50)-VLOOKUP($D82,$B$2225:$V$2230,BZ$50))/4</f>
        <v>0.1346771512837317</v>
      </c>
      <c r="CA202" s="481">
        <f>(Infected!CB321+Infected!CB527+Infected!CB733+Infected!CB939+Infected!CB1145+Infected!CB1351+Infected!CB1557)*(VLOOKUP($D202,Decrements!$B$2207:$V$2212,CA$50)-VLOOKUP($D82,$B$2225:$V$2230,CA$50))/4</f>
        <v>0.13554781105489175</v>
      </c>
      <c r="CB202" s="481">
        <f>(Infected!CC321+Infected!CC527+Infected!CC733+Infected!CC939+Infected!CC1145+Infected!CC1351+Infected!CC1557)*(VLOOKUP($D202,Decrements!$B$2207:$V$2212,CB$50)-VLOOKUP($D82,$B$2225:$V$2230,CB$50))/4</f>
        <v>0.13641711116604843</v>
      </c>
      <c r="CC202" s="481">
        <f>(Infected!CD321+Infected!CD527+Infected!CD733+Infected!CD939+Infected!CD1145+Infected!CD1351+Infected!CD1557)*(VLOOKUP($D202,Decrements!$B$2207:$V$2212,CC$50)-VLOOKUP($D82,$B$2225:$V$2230,CC$50))/4</f>
        <v>0.13728642595871579</v>
      </c>
      <c r="CD202" s="481">
        <f>(Infected!CE321+Infected!CE527+Infected!CE733+Infected!CE939+Infected!CE1145+Infected!CE1351+Infected!CE1557)*(VLOOKUP($D202,Decrements!$B$2207:$V$2212,CD$50)-VLOOKUP($D82,$B$2225:$V$2230,CD$50))/4</f>
        <v>0.13815557254177438</v>
      </c>
      <c r="CE202" s="481">
        <f>(Infected!CF321+Infected!CF527+Infected!CF733+Infected!CF939+Infected!CF1145+Infected!CF1351+Infected!CF1557)*(VLOOKUP($D202,Decrements!$B$2207:$V$2212,CE$50)-VLOOKUP($D82,$B$2225:$V$2230,CE$50))/4</f>
        <v>0.13902507678188722</v>
      </c>
      <c r="CF202" s="481">
        <f>(Infected!CG321+Infected!CG527+Infected!CG733+Infected!CG939+Infected!CG1145+Infected!CG1351+Infected!CG1557)*(VLOOKUP($D202,Decrements!$B$2207:$V$2212,CF$50)-VLOOKUP($D82,$B$2225:$V$2230,CF$50))/4</f>
        <v>0.13989537842392097</v>
      </c>
      <c r="CG202" s="481">
        <f>(Infected!CH321+Infected!CH527+Infected!CH733+Infected!CH939+Infected!CH1145+Infected!CH1351+Infected!CH1557)*(VLOOKUP($D202,Decrements!$B$2207:$V$2212,CG$50)-VLOOKUP($D82,$B$2225:$V$2230,CG$50))/4</f>
        <v>0.14076726372495224</v>
      </c>
      <c r="CH202" s="481">
        <f>(Infected!CI321+Infected!CI527+Infected!CI733+Infected!CI939+Infected!CI1145+Infected!CI1351+Infected!CI1557)*(VLOOKUP($D202,Decrements!$B$2207:$V$2212,CH$50)-VLOOKUP($D82,$B$2225:$V$2230,CH$50))/4</f>
        <v>0.14164056165064176</v>
      </c>
      <c r="CI202" s="481">
        <f>(Infected!CJ321+Infected!CJ527+Infected!CJ733+Infected!CJ939+Infected!CJ1145+Infected!CJ1351+Infected!CJ1557)*(VLOOKUP($D202,Decrements!$B$2207:$V$2212,CI$50)-VLOOKUP($D82,$B$2225:$V$2230,CI$50))/4</f>
        <v>0.14251552713419713</v>
      </c>
    </row>
    <row r="203" spans="2:87" s="209" customFormat="1">
      <c r="B203" s="210">
        <v>3</v>
      </c>
      <c r="C203" s="210">
        <v>1</v>
      </c>
      <c r="D203" s="210">
        <v>4</v>
      </c>
      <c r="E203" s="210">
        <v>314</v>
      </c>
      <c r="F203" s="211"/>
      <c r="G203" s="210">
        <f>Infected!I322+Infected!I528</f>
        <v>0</v>
      </c>
      <c r="H203" s="481">
        <f>(Infected!I322+Infected!I528+Infected!I734+Infected!I940+Infected!I1146+Infected!I1352+Infected!I1558)*(VLOOKUP($D203,Decrements!$B$2207:$V$2212,H$50)-VLOOKUP($D83,$B$2225:$V$2230,H$50))/4</f>
        <v>0</v>
      </c>
      <c r="I203" s="481">
        <f>(Infected!J322+Infected!J528+Infected!J734+Infected!J940+Infected!J1146+Infected!J1352+Infected!J1558)*(VLOOKUP($D203,Decrements!$B$2207:$V$2212,I$50)-VLOOKUP($D83,$B$2225:$V$2230,I$50))/4</f>
        <v>1.9613671570024665E-4</v>
      </c>
      <c r="J203" s="481">
        <f>(Infected!K322+Infected!K528+Infected!K734+Infected!K940+Infected!K1146+Infected!K1352+Infected!K1558)*(VLOOKUP($D203,Decrements!$B$2207:$V$2212,J$50)-VLOOKUP($D83,$B$2225:$V$2230,J$50))/4</f>
        <v>4.6169989314351139E-4</v>
      </c>
      <c r="K203" s="481">
        <f>(Infected!L322+Infected!L528+Infected!L734+Infected!L940+Infected!L1146+Infected!L1352+Infected!L1558)*(VLOOKUP($D203,Decrements!$B$2207:$V$2212,K$50)-VLOOKUP($D83,$B$2225:$V$2230,K$50))/4</f>
        <v>7.7437623963487576E-4</v>
      </c>
      <c r="L203" s="481">
        <f>(Infected!M322+Infected!M528+Infected!M734+Infected!M940+Infected!M1146+Infected!M1352+Infected!M1558)*(VLOOKUP($D203,Decrements!$B$2207:$V$2212,L$50)-VLOOKUP($D83,$B$2225:$V$2230,L$50))/4</f>
        <v>1.1197987406821491E-3</v>
      </c>
      <c r="M203" s="481">
        <f>(Infected!N322+Infected!N528+Infected!N734+Infected!N940+Infected!N1146+Infected!N1352+Infected!N1558)*(VLOOKUP($D203,Decrements!$B$2207:$V$2212,M$50)-VLOOKUP($D83,$B$2225:$V$2230,M$50))/4</f>
        <v>1.3388234729057151E-3</v>
      </c>
      <c r="N203" s="481">
        <f>(Infected!O322+Infected!O528+Infected!O734+Infected!O940+Infected!O1146+Infected!O1352+Infected!O1558)*(VLOOKUP($D203,Decrements!$B$2207:$V$2212,N$50)-VLOOKUP($D83,$B$2225:$V$2230,N$50))/4</f>
        <v>1.522044062531862E-3</v>
      </c>
      <c r="O203" s="481">
        <f>(Infected!P322+Infected!P528+Infected!P734+Infected!P940+Infected!P1146+Infected!P1352+Infected!P1558)*(VLOOKUP($D203,Decrements!$B$2207:$V$2212,O$50)-VLOOKUP($D83,$B$2225:$V$2230,O$50))/4</f>
        <v>1.6769201482436603E-3</v>
      </c>
      <c r="P203" s="481">
        <f>(Infected!Q322+Infected!Q528+Infected!Q734+Infected!Q940+Infected!Q1146+Infected!Q1352+Infected!Q1558)*(VLOOKUP($D203,Decrements!$B$2207:$V$2212,P$50)-VLOOKUP($D83,$B$2225:$V$2230,P$50))/4</f>
        <v>1.8113168632598903E-3</v>
      </c>
      <c r="Q203" s="481">
        <f>(Infected!R322+Infected!R528+Infected!R734+Infected!R940+Infected!R1146+Infected!R1352+Infected!R1558)*(VLOOKUP($D203,Decrements!$B$2207:$V$2212,Q$50)-VLOOKUP($D83,$B$2225:$V$2230,Q$50))/4</f>
        <v>2.0452293613959045E-3</v>
      </c>
      <c r="R203" s="481">
        <f>(Infected!S322+Infected!S528+Infected!S734+Infected!S940+Infected!S1146+Infected!S1352+Infected!S1558)*(VLOOKUP($D203,Decrements!$B$2207:$V$2212,R$50)-VLOOKUP($D83,$B$2225:$V$2230,R$50))/4</f>
        <v>2.1772803818564251E-3</v>
      </c>
      <c r="S203" s="481">
        <f>(Infected!T322+Infected!T528+Infected!T734+Infected!T940+Infected!T1146+Infected!T1352+Infected!T1558)*(VLOOKUP($D203,Decrements!$B$2207:$V$2212,S$50)-VLOOKUP($D83,$B$2225:$V$2230,S$50))/4</f>
        <v>2.2879120557368644E-3</v>
      </c>
      <c r="T203" s="481">
        <f>(Infected!U322+Infected!U528+Infected!U734+Infected!U940+Infected!U1146+Infected!U1352+Infected!U1558)*(VLOOKUP($D203,Decrements!$B$2207:$V$2212,T$50)-VLOOKUP($D83,$B$2225:$V$2230,T$50))/4</f>
        <v>2.3834803953907686E-3</v>
      </c>
      <c r="U203" s="481">
        <f>(Infected!V322+Infected!V528+Infected!V734+Infected!V940+Infected!V1146+Infected!V1352+Infected!V1558)*(VLOOKUP($D203,Decrements!$B$2207:$V$2212,U$50)-VLOOKUP($D83,$B$2225:$V$2230,U$50))/4</f>
        <v>2.4241750606140262E-3</v>
      </c>
      <c r="V203" s="481">
        <f>(Infected!W322+Infected!W528+Infected!W734+Infected!W940+Infected!W1146+Infected!W1352+Infected!W1558)*(VLOOKUP($D203,Decrements!$B$2207:$V$2212,V$50)-VLOOKUP($D83,$B$2225:$V$2230,V$50))/4</f>
        <v>2.4041958368136804E-3</v>
      </c>
      <c r="W203" s="481">
        <f>(Infected!X322+Infected!X528+Infected!X734+Infected!X940+Infected!X1146+Infected!X1352+Infected!X1558)*(VLOOKUP($D203,Decrements!$B$2207:$V$2212,W$50)-VLOOKUP($D83,$B$2225:$V$2230,W$50))/4</f>
        <v>2.385255847485372E-3</v>
      </c>
      <c r="X203" s="481">
        <f>(Infected!Y322+Infected!Y528+Infected!Y734+Infected!Y940+Infected!Y1146+Infected!Y1352+Infected!Y1558)*(VLOOKUP($D203,Decrements!$B$2207:$V$2212,X$50)-VLOOKUP($D83,$B$2225:$V$2230,X$50))/4</f>
        <v>2.369104842671142E-3</v>
      </c>
      <c r="Y203" s="481">
        <f>(Infected!Z322+Infected!Z528+Infected!Z734+Infected!Z940+Infected!Z1146+Infected!Z1352+Infected!Z1558)*(VLOOKUP($D203,Decrements!$B$2207:$V$2212,Y$50)-VLOOKUP($D83,$B$2225:$V$2230,Y$50))/4</f>
        <v>2.3751700248340031E-3</v>
      </c>
      <c r="Z203" s="481">
        <f>(Infected!AA322+Infected!AA528+Infected!AA734+Infected!AA940+Infected!AA1146+Infected!AA1352+Infected!AA1558)*(VLOOKUP($D203,Decrements!$B$2207:$V$2212,Z$50)-VLOOKUP($D83,$B$2225:$V$2230,Z$50))/4</f>
        <v>2.3714087194272185E-3</v>
      </c>
      <c r="AA203" s="481">
        <f>(Infected!AB322+Infected!AB528+Infected!AB734+Infected!AB940+Infected!AB1146+Infected!AB1352+Infected!AB1558)*(VLOOKUP($D203,Decrements!$B$2207:$V$2212,AA$50)-VLOOKUP($D83,$B$2225:$V$2230,AA$50))/4</f>
        <v>2.3818059079045071E-3</v>
      </c>
      <c r="AB203" s="481">
        <f>(Infected!AC322+Infected!AC528+Infected!AC734+Infected!AC940+Infected!AC1146+Infected!AC1352+Infected!AC1558)*(VLOOKUP($D203,Decrements!$B$2207:$V$2212,AB$50)-VLOOKUP($D83,$B$2225:$V$2230,AB$50))/4</f>
        <v>2.4104718911969144E-3</v>
      </c>
      <c r="AC203" s="481">
        <f>(Infected!AD322+Infected!AD528+Infected!AD734+Infected!AD940+Infected!AD1146+Infected!AD1352+Infected!AD1558)*(VLOOKUP($D203,Decrements!$B$2207:$V$2212,AC$50)-VLOOKUP($D83,$B$2225:$V$2230,AC$50))/4</f>
        <v>2.5098286376026612E-3</v>
      </c>
      <c r="AD203" s="481">
        <f>(Infected!AE322+Infected!AE528+Infected!AE734+Infected!AE940+Infected!AE1146+Infected!AE1352+Infected!AE1558)*(VLOOKUP($D203,Decrements!$B$2207:$V$2212,AD$50)-VLOOKUP($D83,$B$2225:$V$2230,AD$50))/4</f>
        <v>2.5904326346720473E-3</v>
      </c>
      <c r="AE203" s="481">
        <f>(Infected!AF322+Infected!AF528+Infected!AF734+Infected!AF940+Infected!AF1146+Infected!AF1352+Infected!AF1558)*(VLOOKUP($D203,Decrements!$B$2207:$V$2212,AE$50)-VLOOKUP($D83,$B$2225:$V$2230,AE$50))/4</f>
        <v>2.6881661099799662E-3</v>
      </c>
      <c r="AF203" s="481">
        <f>(Infected!AG322+Infected!AG528+Infected!AG734+Infected!AG940+Infected!AG1146+Infected!AG1352+Infected!AG1558)*(VLOOKUP($D203,Decrements!$B$2207:$V$2212,AF$50)-VLOOKUP($D83,$B$2225:$V$2230,AF$50))/4</f>
        <v>2.8031541530634009E-3</v>
      </c>
      <c r="AG203" s="481">
        <f>(Infected!AH322+Infected!AH528+Infected!AH734+Infected!AH940+Infected!AH1146+Infected!AH1352+Infected!AH1558)*(VLOOKUP($D203,Decrements!$B$2207:$V$2212,AG$50)-VLOOKUP($D83,$B$2225:$V$2230,AG$50))/4</f>
        <v>2.9777984092970232E-3</v>
      </c>
      <c r="AH203" s="481">
        <f>(Infected!AI322+Infected!AI528+Infected!AI734+Infected!AI940+Infected!AI1146+Infected!AI1352+Infected!AI1558)*(VLOOKUP($D203,Decrements!$B$2207:$V$2212,AH$50)-VLOOKUP($D83,$B$2225:$V$2230,AH$50))/4</f>
        <v>3.1337437588380224E-3</v>
      </c>
      <c r="AI203" s="481">
        <f>(Infected!AJ322+Infected!AJ528+Infected!AJ734+Infected!AJ940+Infected!AJ1146+Infected!AJ1352+Infected!AJ1558)*(VLOOKUP($D203,Decrements!$B$2207:$V$2212,AI$50)-VLOOKUP($D83,$B$2225:$V$2230,AI$50))/4</f>
        <v>3.3006811971917852E-3</v>
      </c>
      <c r="AJ203" s="481">
        <f>(Infected!AK322+Infected!AK528+Infected!AK734+Infected!AK940+Infected!AK1146+Infected!AK1352+Infected!AK1558)*(VLOOKUP($D203,Decrements!$B$2207:$V$2212,AJ$50)-VLOOKUP($D83,$B$2225:$V$2230,AJ$50))/4</f>
        <v>3.4804204463882008E-3</v>
      </c>
      <c r="AK203" s="481">
        <f>(Infected!AL322+Infected!AL528+Infected!AL734+Infected!AL940+Infected!AL1146+Infected!AL1352+Infected!AL1558)*(VLOOKUP($D203,Decrements!$B$2207:$V$2212,AK$50)-VLOOKUP($D83,$B$2225:$V$2230,AK$50))/4</f>
        <v>3.6910514649947409E-3</v>
      </c>
      <c r="AL203" s="481">
        <f>(Infected!AM322+Infected!AM528+Infected!AM734+Infected!AM940+Infected!AM1146+Infected!AM1352+Infected!AM1558)*(VLOOKUP($D203,Decrements!$B$2207:$V$2212,AL$50)-VLOOKUP($D83,$B$2225:$V$2230,AL$50))/4</f>
        <v>3.8967748464681755E-3</v>
      </c>
      <c r="AM203" s="481">
        <f>(Infected!AN322+Infected!AN528+Infected!AN734+Infected!AN940+Infected!AN1146+Infected!AN1352+Infected!AN1558)*(VLOOKUP($D203,Decrements!$B$2207:$V$2212,AM$50)-VLOOKUP($D83,$B$2225:$V$2230,AM$50))/4</f>
        <v>4.1059071980982945E-3</v>
      </c>
      <c r="AN203" s="481">
        <f>(Infected!AO322+Infected!AO528+Infected!AO734+Infected!AO940+Infected!AO1146+Infected!AO1352+Infected!AO1558)*(VLOOKUP($D203,Decrements!$B$2207:$V$2212,AN$50)-VLOOKUP($D83,$B$2225:$V$2230,AN$50))/4</f>
        <v>4.3166887223956242E-3</v>
      </c>
      <c r="AO203" s="481">
        <f>(Infected!AP322+Infected!AP528+Infected!AP734+Infected!AP940+Infected!AP1146+Infected!AP1352+Infected!AP1558)*(VLOOKUP($D203,Decrements!$B$2207:$V$2212,AO$50)-VLOOKUP($D83,$B$2225:$V$2230,AO$50))/4</f>
        <v>4.5268512286095308E-3</v>
      </c>
      <c r="AP203" s="481">
        <f>(Infected!AQ322+Infected!AQ528+Infected!AQ734+Infected!AQ940+Infected!AQ1146+Infected!AQ1352+Infected!AQ1558)*(VLOOKUP($D203,Decrements!$B$2207:$V$2212,AP$50)-VLOOKUP($D83,$B$2225:$V$2230,AP$50))/4</f>
        <v>4.733101087372675E-3</v>
      </c>
      <c r="AQ203" s="481">
        <f>(Infected!AR322+Infected!AR528+Infected!AR734+Infected!AR940+Infected!AR1146+Infected!AR1352+Infected!AR1558)*(VLOOKUP($D203,Decrements!$B$2207:$V$2212,AQ$50)-VLOOKUP($D83,$B$2225:$V$2230,AQ$50))/4</f>
        <v>4.9336903532866093E-3</v>
      </c>
      <c r="AR203" s="481">
        <f>(Infected!AS322+Infected!AS528+Infected!AS734+Infected!AS940+Infected!AS1146+Infected!AS1352+Infected!AS1558)*(VLOOKUP($D203,Decrements!$B$2207:$V$2212,AR$50)-VLOOKUP($D83,$B$2225:$V$2230,AR$50))/4</f>
        <v>5.127563406280929E-3</v>
      </c>
      <c r="AS203" s="481">
        <f>(Infected!AT322+Infected!AT528+Infected!AT734+Infected!AT940+Infected!AT1146+Infected!AT1352+Infected!AT1558)*(VLOOKUP($D203,Decrements!$B$2207:$V$2212,AS$50)-VLOOKUP($D83,$B$2225:$V$2230,AS$50))/4</f>
        <v>5.315144345971138E-3</v>
      </c>
      <c r="AT203" s="481">
        <f>(Infected!AU322+Infected!AU528+Infected!AU734+Infected!AU940+Infected!AU1146+Infected!AU1352+Infected!AU1558)*(VLOOKUP($D203,Decrements!$B$2207:$V$2212,AT$50)-VLOOKUP($D83,$B$2225:$V$2230,AT$50))/4</f>
        <v>5.4965820676760885E-3</v>
      </c>
      <c r="AU203" s="481">
        <f>(Infected!AV322+Infected!AV528+Infected!AV734+Infected!AV940+Infected!AV1146+Infected!AV1352+Infected!AV1558)*(VLOOKUP($D203,Decrements!$B$2207:$V$2212,AU$50)-VLOOKUP($D83,$B$2225:$V$2230,AU$50))/4</f>
        <v>5.6724236853924765E-3</v>
      </c>
      <c r="AV203" s="481">
        <f>(Infected!AW322+Infected!AW528+Infected!AW734+Infected!AW940+Infected!AW1146+Infected!AW1352+Infected!AW1558)*(VLOOKUP($D203,Decrements!$B$2207:$V$2212,AV$50)-VLOOKUP($D83,$B$2225:$V$2230,AV$50))/4</f>
        <v>5.8431098876593722E-3</v>
      </c>
      <c r="AW203" s="481">
        <f>(Infected!AX322+Infected!AX528+Infected!AX734+Infected!AX940+Infected!AX1146+Infected!AX1352+Infected!AX1558)*(VLOOKUP($D203,Decrements!$B$2207:$V$2212,AW$50)-VLOOKUP($D83,$B$2225:$V$2230,AW$50))/4</f>
        <v>6.0091195662032833E-3</v>
      </c>
      <c r="AX203" s="481">
        <f>(Infected!AY322+Infected!AY528+Infected!AY734+Infected!AY940+Infected!AY1146+Infected!AY1352+Infected!AY1558)*(VLOOKUP($D203,Decrements!$B$2207:$V$2212,AX$50)-VLOOKUP($D83,$B$2225:$V$2230,AX$50))/4</f>
        <v>6.170472035679316E-3</v>
      </c>
      <c r="AY203" s="481">
        <f>(Infected!AZ322+Infected!AZ528+Infected!AZ734+Infected!AZ940+Infected!AZ1146+Infected!AZ1352+Infected!AZ1558)*(VLOOKUP($D203,Decrements!$B$2207:$V$2212,AY$50)-VLOOKUP($D83,$B$2225:$V$2230,AY$50))/4</f>
        <v>6.3272972317415599E-3</v>
      </c>
      <c r="AZ203" s="481">
        <f>(Infected!BA322+Infected!BA528+Infected!BA734+Infected!BA940+Infected!BA1146+Infected!BA1352+Infected!BA1558)*(VLOOKUP($D203,Decrements!$B$2207:$V$2212,AZ$50)-VLOOKUP($D83,$B$2225:$V$2230,AZ$50))/4</f>
        <v>6.4796741036269355E-3</v>
      </c>
      <c r="BA203" s="481">
        <f>(Infected!BB322+Infected!BB528+Infected!BB734+Infected!BB940+Infected!BB1146+Infected!BB1352+Infected!BB1558)*(VLOOKUP($D203,Decrements!$B$2207:$V$2212,BA$50)-VLOOKUP($D83,$B$2225:$V$2230,BA$50))/4</f>
        <v>6.6277669261795525E-3</v>
      </c>
      <c r="BB203" s="481">
        <f>(Infected!BC322+Infected!BC528+Infected!BC734+Infected!BC940+Infected!BC1146+Infected!BC1352+Infected!BC1558)*(VLOOKUP($D203,Decrements!$B$2207:$V$2212,BB$50)-VLOOKUP($D83,$B$2225:$V$2230,BB$50))/4</f>
        <v>6.7714792076267981E-3</v>
      </c>
      <c r="BC203" s="481">
        <f>(Infected!BD322+Infected!BD528+Infected!BD734+Infected!BD940+Infected!BD1146+Infected!BD1352+Infected!BD1558)*(VLOOKUP($D203,Decrements!$B$2207:$V$2212,BC$50)-VLOOKUP($D83,$B$2225:$V$2230,BC$50))/4</f>
        <v>6.9108349526313707E-3</v>
      </c>
      <c r="BD203" s="481">
        <f>(Infected!BE322+Infected!BE528+Infected!BE734+Infected!BE940+Infected!BE1146+Infected!BE1352+Infected!BE1558)*(VLOOKUP($D203,Decrements!$B$2207:$V$2212,BD$50)-VLOOKUP($D83,$B$2225:$V$2230,BD$50))/4</f>
        <v>7.0458623921315156E-3</v>
      </c>
      <c r="BE203" s="481">
        <f>(Infected!BF322+Infected!BF528+Infected!BF734+Infected!BF940+Infected!BF1146+Infected!BF1352+Infected!BF1558)*(VLOOKUP($D203,Decrements!$B$2207:$V$2212,BE$50)-VLOOKUP($D83,$B$2225:$V$2230,BE$50))/4</f>
        <v>7.1766981219468229E-3</v>
      </c>
      <c r="BF203" s="481">
        <f>(Infected!BG322+Infected!BG528+Infected!BG734+Infected!BG940+Infected!BG1146+Infected!BG1352+Infected!BG1558)*(VLOOKUP($D203,Decrements!$B$2207:$V$2212,BF$50)-VLOOKUP($D83,$B$2225:$V$2230,BF$50))/4</f>
        <v>7.3032759002974786E-3</v>
      </c>
      <c r="BG203" s="481">
        <f>(Infected!BH322+Infected!BH528+Infected!BH734+Infected!BH940+Infected!BH1146+Infected!BH1352+Infected!BH1558)*(VLOOKUP($D203,Decrements!$B$2207:$V$2212,BG$50)-VLOOKUP($D83,$B$2225:$V$2230,BG$50))/4</f>
        <v>7.4256542236967515E-3</v>
      </c>
      <c r="BH203" s="481">
        <f>(Infected!BI322+Infected!BI528+Infected!BI734+Infected!BI940+Infected!BI1146+Infected!BI1352+Infected!BI1558)*(VLOOKUP($D203,Decrements!$B$2207:$V$2212,BH$50)-VLOOKUP($D83,$B$2225:$V$2230,BH$50))/4</f>
        <v>7.543904447763216E-3</v>
      </c>
      <c r="BI203" s="481">
        <f>(Infected!BJ322+Infected!BJ528+Infected!BJ734+Infected!BJ940+Infected!BJ1146+Infected!BJ1352+Infected!BJ1558)*(VLOOKUP($D203,Decrements!$B$2207:$V$2212,BI$50)-VLOOKUP($D83,$B$2225:$V$2230,BI$50))/4</f>
        <v>7.6581985712109316E-3</v>
      </c>
      <c r="BJ203" s="481">
        <f>(Infected!BK322+Infected!BK528+Infected!BK734+Infected!BK940+Infected!BK1146+Infected!BK1352+Infected!BK1558)*(VLOOKUP($D203,Decrements!$B$2207:$V$2212,BJ$50)-VLOOKUP($D83,$B$2225:$V$2230,BJ$50))/4</f>
        <v>7.7685388895790694E-3</v>
      </c>
      <c r="BK203" s="481">
        <f>(Infected!BL322+Infected!BL528+Infected!BL734+Infected!BL940+Infected!BL1146+Infected!BL1352+Infected!BL1558)*(VLOOKUP($D203,Decrements!$B$2207:$V$2212,BK$50)-VLOOKUP($D83,$B$2225:$V$2230,BK$50))/4</f>
        <v>7.8750342498331953E-3</v>
      </c>
      <c r="BL203" s="481">
        <f>(Infected!BM322+Infected!BM528+Infected!BM734+Infected!BM940+Infected!BM1146+Infected!BM1352+Infected!BM1558)*(VLOOKUP($D203,Decrements!$B$2207:$V$2212,BL$50)-VLOOKUP($D83,$B$2225:$V$2230,BL$50))/4</f>
        <v>7.9778018807415765E-3</v>
      </c>
      <c r="BM203" s="481">
        <f>(Infected!BN322+Infected!BN528+Infected!BN734+Infected!BN940+Infected!BN1146+Infected!BN1352+Infected!BN1558)*(VLOOKUP($D203,Decrements!$B$2207:$V$2212,BM$50)-VLOOKUP($D83,$B$2225:$V$2230,BM$50))/4</f>
        <v>8.0770377109420036E-3</v>
      </c>
      <c r="BN203" s="481">
        <f>(Infected!BO322+Infected!BO528+Infected!BO734+Infected!BO940+Infected!BO1146+Infected!BO1352+Infected!BO1558)*(VLOOKUP($D203,Decrements!$B$2207:$V$2212,BN$50)-VLOOKUP($D83,$B$2225:$V$2230,BN$50))/4</f>
        <v>8.1727924514466734E-3</v>
      </c>
      <c r="BO203" s="481">
        <f>(Infected!BP322+Infected!BP528+Infected!BP734+Infected!BP940+Infected!BP1146+Infected!BP1352+Infected!BP1558)*(VLOOKUP($D203,Decrements!$B$2207:$V$2212,BO$50)-VLOOKUP($D83,$B$2225:$V$2230,BO$50))/4</f>
        <v>8.2651951813987497E-3</v>
      </c>
      <c r="BP203" s="481">
        <f>(Infected!BQ322+Infected!BQ528+Infected!BQ734+Infected!BQ940+Infected!BQ1146+Infected!BQ1352+Infected!BQ1558)*(VLOOKUP($D203,Decrements!$B$2207:$V$2212,BP$50)-VLOOKUP($D83,$B$2225:$V$2230,BP$50))/4</f>
        <v>8.3543813488884261E-3</v>
      </c>
      <c r="BQ203" s="481">
        <f>(Infected!BR322+Infected!BR528+Infected!BR734+Infected!BR940+Infected!BR1146+Infected!BR1352+Infected!BR1558)*(VLOOKUP($D203,Decrements!$B$2207:$V$2212,BQ$50)-VLOOKUP($D83,$B$2225:$V$2230,BQ$50))/4</f>
        <v>8.4405467189172505E-3</v>
      </c>
      <c r="BR203" s="481">
        <f>(Infected!BS322+Infected!BS528+Infected!BS734+Infected!BS940+Infected!BS1146+Infected!BS1352+Infected!BS1558)*(VLOOKUP($D203,Decrements!$B$2207:$V$2212,BR$50)-VLOOKUP($D83,$B$2225:$V$2230,BR$50))/4</f>
        <v>8.5237658214207274E-3</v>
      </c>
      <c r="BS203" s="481">
        <f>(Infected!BT322+Infected!BT528+Infected!BT734+Infected!BT940+Infected!BT1146+Infected!BT1352+Infected!BT1558)*(VLOOKUP($D203,Decrements!$B$2207:$V$2212,BS$50)-VLOOKUP($D83,$B$2225:$V$2230,BS$50))/4</f>
        <v>8.6041788307166748E-3</v>
      </c>
      <c r="BT203" s="481">
        <f>(Infected!BU322+Infected!BU528+Infected!BU734+Infected!BU940+Infected!BU1146+Infected!BU1352+Infected!BU1558)*(VLOOKUP($D203,Decrements!$B$2207:$V$2212,BT$50)-VLOOKUP($D83,$B$2225:$V$2230,BT$50))/4</f>
        <v>8.6819273565270656E-3</v>
      </c>
      <c r="BU203" s="481">
        <f>(Infected!BV322+Infected!BV528+Infected!BV734+Infected!BV940+Infected!BV1146+Infected!BV1352+Infected!BV1558)*(VLOOKUP($D203,Decrements!$B$2207:$V$2212,BU$50)-VLOOKUP($D83,$B$2225:$V$2230,BU$50))/4</f>
        <v>8.757198485271938E-3</v>
      </c>
      <c r="BV203" s="481">
        <f>(Infected!BW322+Infected!BW528+Infected!BW734+Infected!BW940+Infected!BW1146+Infected!BW1352+Infected!BW1558)*(VLOOKUP($D203,Decrements!$B$2207:$V$2212,BV$50)-VLOOKUP($D83,$B$2225:$V$2230,BV$50))/4</f>
        <v>8.8300869347138402E-3</v>
      </c>
      <c r="BW203" s="481">
        <f>(Infected!BX322+Infected!BX528+Infected!BX734+Infected!BX940+Infected!BX1146+Infected!BX1352+Infected!BX1558)*(VLOOKUP($D203,Decrements!$B$2207:$V$2212,BW$50)-VLOOKUP($D83,$B$2225:$V$2230,BW$50))/4</f>
        <v>8.9007347283269755E-3</v>
      </c>
      <c r="BX203" s="481">
        <f>(Infected!BY322+Infected!BY528+Infected!BY734+Infected!BY940+Infected!BY1146+Infected!BY1352+Infected!BY1558)*(VLOOKUP($D203,Decrements!$B$2207:$V$2212,BX$50)-VLOOKUP($D83,$B$2225:$V$2230,BX$50))/4</f>
        <v>8.9692816608588459E-3</v>
      </c>
      <c r="BY203" s="481">
        <f>(Infected!BZ322+Infected!BZ528+Infected!BZ734+Infected!BZ940+Infected!BZ1146+Infected!BZ1352+Infected!BZ1558)*(VLOOKUP($D203,Decrements!$B$2207:$V$2212,BY$50)-VLOOKUP($D83,$B$2225:$V$2230,BY$50))/4</f>
        <v>9.035896379249354E-3</v>
      </c>
      <c r="BZ203" s="481">
        <f>(Infected!CA322+Infected!CA528+Infected!CA734+Infected!CA940+Infected!CA1146+Infected!CA1352+Infected!CA1558)*(VLOOKUP($D203,Decrements!$B$2207:$V$2212,BZ$50)-VLOOKUP($D83,$B$2225:$V$2230,BZ$50))/4</f>
        <v>9.1006785792276702E-3</v>
      </c>
      <c r="CA203" s="481">
        <f>(Infected!CB322+Infected!CB528+Infected!CB734+Infected!CB940+Infected!CB1146+Infected!CB1352+Infected!CB1558)*(VLOOKUP($D203,Decrements!$B$2207:$V$2212,CA$50)-VLOOKUP($D83,$B$2225:$V$2230,CA$50))/4</f>
        <v>9.1637588730004993E-3</v>
      </c>
      <c r="CB203" s="481">
        <f>(Infected!CC322+Infected!CC528+Infected!CC734+Infected!CC940+Infected!CC1146+Infected!CC1352+Infected!CC1558)*(VLOOKUP($D203,Decrements!$B$2207:$V$2212,CB$50)-VLOOKUP($D83,$B$2225:$V$2230,CB$50))/4</f>
        <v>9.2252637667657456E-3</v>
      </c>
      <c r="CC203" s="481">
        <f>(Infected!CD322+Infected!CD528+Infected!CD734+Infected!CD940+Infected!CD1146+Infected!CD1352+Infected!CD1558)*(VLOOKUP($D203,Decrements!$B$2207:$V$2212,CC$50)-VLOOKUP($D83,$B$2225:$V$2230,CC$50))/4</f>
        <v>9.2853367483369462E-3</v>
      </c>
      <c r="CD203" s="481">
        <f>(Infected!CE322+Infected!CE528+Infected!CE734+Infected!CE940+Infected!CE1146+Infected!CE1352+Infected!CE1558)*(VLOOKUP($D203,Decrements!$B$2207:$V$2212,CD$50)-VLOOKUP($D83,$B$2225:$V$2230,CD$50))/4</f>
        <v>9.3440732228142909E-3</v>
      </c>
      <c r="CE203" s="481">
        <f>(Infected!CF322+Infected!CF528+Infected!CF734+Infected!CF940+Infected!CF1146+Infected!CF1352+Infected!CF1558)*(VLOOKUP($D203,Decrements!$B$2207:$V$2212,CE$50)-VLOOKUP($D83,$B$2225:$V$2230,CE$50))/4</f>
        <v>9.4015874954339433E-3</v>
      </c>
      <c r="CF203" s="481">
        <f>(Infected!CG322+Infected!CG528+Infected!CG734+Infected!CG940+Infected!CG1146+Infected!CG1352+Infected!CG1558)*(VLOOKUP($D203,Decrements!$B$2207:$V$2212,CF$50)-VLOOKUP($D83,$B$2225:$V$2230,CF$50))/4</f>
        <v>9.4579894570527966E-3</v>
      </c>
      <c r="CG203" s="481">
        <f>(Infected!CH322+Infected!CH528+Infected!CH734+Infected!CH940+Infected!CH1146+Infected!CH1352+Infected!CH1558)*(VLOOKUP($D203,Decrements!$B$2207:$V$2212,CG$50)-VLOOKUP($D83,$B$2225:$V$2230,CG$50))/4</f>
        <v>9.5133974351703215E-3</v>
      </c>
      <c r="CH203" s="481">
        <f>(Infected!CI322+Infected!CI528+Infected!CI734+Infected!CI940+Infected!CI1146+Infected!CI1352+Infected!CI1558)*(VLOOKUP($D203,Decrements!$B$2207:$V$2212,CH$50)-VLOOKUP($D83,$B$2225:$V$2230,CH$50))/4</f>
        <v>9.567899047510325E-3</v>
      </c>
      <c r="CI203" s="481">
        <f>(Infected!CJ322+Infected!CJ528+Infected!CJ734+Infected!CJ940+Infected!CJ1146+Infected!CJ1352+Infected!CJ1558)*(VLOOKUP($D203,Decrements!$B$2207:$V$2212,CI$50)-VLOOKUP($D83,$B$2225:$V$2230,CI$50))/4</f>
        <v>9.6215916969252212E-3</v>
      </c>
    </row>
    <row r="204" spans="2:87" s="209" customFormat="1">
      <c r="B204" s="210">
        <v>3</v>
      </c>
      <c r="C204" s="210">
        <v>2</v>
      </c>
      <c r="D204" s="210">
        <v>4</v>
      </c>
      <c r="E204" s="210">
        <v>324</v>
      </c>
      <c r="F204" s="211"/>
      <c r="G204" s="210">
        <f>Infected!I323+Infected!I529</f>
        <v>5.4193548387096793E-2</v>
      </c>
      <c r="H204" s="481">
        <f>(Infected!I323+Infected!I529+Infected!I735+Infected!I941+Infected!I1147+Infected!I1353+Infected!I1559)*(VLOOKUP($D204,Decrements!$B$2207:$V$2212,H$50)-VLOOKUP($D84,$B$2225:$V$2230,H$50))/4</f>
        <v>3.312531198493055E-3</v>
      </c>
      <c r="I204" s="481">
        <f>(Infected!J323+Infected!J529+Infected!J735+Infected!J941+Infected!J1147+Infected!J1353+Infected!J1559)*(VLOOKUP($D204,Decrements!$B$2207:$V$2212,I$50)-VLOOKUP($D84,$B$2225:$V$2230,I$50))/4</f>
        <v>6.8509465345036056E-3</v>
      </c>
      <c r="J204" s="481">
        <f>(Infected!K323+Infected!K529+Infected!K735+Infected!K941+Infected!K1147+Infected!K1353+Infected!K1559)*(VLOOKUP($D204,Decrements!$B$2207:$V$2212,J$50)-VLOOKUP($D84,$B$2225:$V$2230,J$50))/4</f>
        <v>1.1106597390496504E-2</v>
      </c>
      <c r="K204" s="481">
        <f>(Infected!L323+Infected!L529+Infected!L735+Infected!L941+Infected!L1147+Infected!L1353+Infected!L1559)*(VLOOKUP($D204,Decrements!$B$2207:$V$2212,K$50)-VLOOKUP($D84,$B$2225:$V$2230,K$50))/4</f>
        <v>1.6073637032235508E-2</v>
      </c>
      <c r="L204" s="481">
        <f>(Infected!M323+Infected!M529+Infected!M735+Infected!M941+Infected!M1147+Infected!M1353+Infected!M1559)*(VLOOKUP($D204,Decrements!$B$2207:$V$2212,L$50)-VLOOKUP($D84,$B$2225:$V$2230,L$50))/4</f>
        <v>2.1573608246976024E-2</v>
      </c>
      <c r="M204" s="481">
        <f>(Infected!N323+Infected!N529+Infected!N735+Infected!N941+Infected!N1147+Infected!N1353+Infected!N1559)*(VLOOKUP($D204,Decrements!$B$2207:$V$2212,M$50)-VLOOKUP($D84,$B$2225:$V$2230,M$50))/4</f>
        <v>2.4876948097780016E-2</v>
      </c>
      <c r="N204" s="481">
        <f>(Infected!O323+Infected!O529+Infected!O735+Infected!O941+Infected!O1147+Infected!O1353+Infected!O1559)*(VLOOKUP($D204,Decrements!$B$2207:$V$2212,N$50)-VLOOKUP($D84,$B$2225:$V$2230,N$50))/4</f>
        <v>2.7778551079066981E-2</v>
      </c>
      <c r="O204" s="481">
        <f>(Infected!P323+Infected!P529+Infected!P735+Infected!P941+Infected!P1147+Infected!P1353+Infected!P1559)*(VLOOKUP($D204,Decrements!$B$2207:$V$2212,O$50)-VLOOKUP($D84,$B$2225:$V$2230,O$50))/4</f>
        <v>3.0363479371255751E-2</v>
      </c>
      <c r="P204" s="481">
        <f>(Infected!Q323+Infected!Q529+Infected!Q735+Infected!Q941+Infected!Q1147+Infected!Q1353+Infected!Q1559)*(VLOOKUP($D204,Decrements!$B$2207:$V$2212,P$50)-VLOOKUP($D84,$B$2225:$V$2230,P$50))/4</f>
        <v>3.2727725447235297E-2</v>
      </c>
      <c r="Q204" s="481">
        <f>(Infected!R323+Infected!R529+Infected!R735+Infected!R941+Infected!R1147+Infected!R1353+Infected!R1559)*(VLOOKUP($D204,Decrements!$B$2207:$V$2212,Q$50)-VLOOKUP($D84,$B$2225:$V$2230,Q$50))/4</f>
        <v>3.7321261281648858E-2</v>
      </c>
      <c r="R204" s="481">
        <f>(Infected!S323+Infected!S529+Infected!S735+Infected!S941+Infected!S1147+Infected!S1353+Infected!S1559)*(VLOOKUP($D204,Decrements!$B$2207:$V$2212,R$50)-VLOOKUP($D84,$B$2225:$V$2230,R$50))/4</f>
        <v>4.0084619301908257E-2</v>
      </c>
      <c r="S204" s="481">
        <f>(Infected!T323+Infected!T529+Infected!T735+Infected!T941+Infected!T1147+Infected!T1353+Infected!T1559)*(VLOOKUP($D204,Decrements!$B$2207:$V$2212,S$50)-VLOOKUP($D84,$B$2225:$V$2230,S$50))/4</f>
        <v>4.2545954772744525E-2</v>
      </c>
      <c r="T204" s="481">
        <f>(Infected!U323+Infected!U529+Infected!U735+Infected!U941+Infected!U1147+Infected!U1353+Infected!U1559)*(VLOOKUP($D204,Decrements!$B$2207:$V$2212,T$50)-VLOOKUP($D84,$B$2225:$V$2230,T$50))/4</f>
        <v>4.4800174084241501E-2</v>
      </c>
      <c r="U204" s="481">
        <f>(Infected!V323+Infected!V529+Infected!V735+Infected!V941+Infected!V1147+Infected!V1353+Infected!V1559)*(VLOOKUP($D204,Decrements!$B$2207:$V$2212,U$50)-VLOOKUP($D84,$B$2225:$V$2230,U$50))/4</f>
        <v>4.6004069345935948E-2</v>
      </c>
      <c r="V204" s="481">
        <f>(Infected!W323+Infected!W529+Infected!W735+Infected!W941+Infected!W1147+Infected!W1353+Infected!W1559)*(VLOOKUP($D204,Decrements!$B$2207:$V$2212,V$50)-VLOOKUP($D84,$B$2225:$V$2230,V$50))/4</f>
        <v>4.6040513602119339E-2</v>
      </c>
      <c r="W204" s="481">
        <f>(Infected!X323+Infected!X529+Infected!X735+Infected!X941+Infected!X1147+Infected!X1353+Infected!X1559)*(VLOOKUP($D204,Decrements!$B$2207:$V$2212,W$50)-VLOOKUP($D84,$B$2225:$V$2230,W$50))/4</f>
        <v>4.6108726495799925E-2</v>
      </c>
      <c r="X204" s="481">
        <f>(Infected!Y323+Infected!Y529+Infected!Y735+Infected!Y941+Infected!Y1147+Infected!Y1353+Infected!Y1559)*(VLOOKUP($D204,Decrements!$B$2207:$V$2212,X$50)-VLOOKUP($D84,$B$2225:$V$2230,X$50))/4</f>
        <v>4.6239769641905501E-2</v>
      </c>
      <c r="Y204" s="481">
        <f>(Infected!Z323+Infected!Z529+Infected!Z735+Infected!Z941+Infected!Z1147+Infected!Z1353+Infected!Z1559)*(VLOOKUP($D204,Decrements!$B$2207:$V$2212,Y$50)-VLOOKUP($D84,$B$2225:$V$2230,Y$50))/4</f>
        <v>4.6784635126290115E-2</v>
      </c>
      <c r="Z204" s="481">
        <f>(Infected!AA323+Infected!AA529+Infected!AA735+Infected!AA941+Infected!AA1147+Infected!AA1353+Infected!AA1559)*(VLOOKUP($D204,Decrements!$B$2207:$V$2212,Z$50)-VLOOKUP($D84,$B$2225:$V$2230,Z$50))/4</f>
        <v>4.7133448019390761E-2</v>
      </c>
      <c r="AA204" s="481">
        <f>(Infected!AB323+Infected!AB529+Infected!AB735+Infected!AB941+Infected!AB1147+Infected!AB1353+Infected!AB1559)*(VLOOKUP($D204,Decrements!$B$2207:$V$2212,AA$50)-VLOOKUP($D84,$B$2225:$V$2230,AA$50))/4</f>
        <v>4.7777178073071865E-2</v>
      </c>
      <c r="AB204" s="481">
        <f>(Infected!AC323+Infected!AC529+Infected!AC735+Infected!AC941+Infected!AC1147+Infected!AC1353+Infected!AC1559)*(VLOOKUP($D204,Decrements!$B$2207:$V$2212,AB$50)-VLOOKUP($D84,$B$2225:$V$2230,AB$50))/4</f>
        <v>4.8804134923930965E-2</v>
      </c>
      <c r="AC204" s="481">
        <f>(Infected!AD323+Infected!AD529+Infected!AD735+Infected!AD941+Infected!AD1147+Infected!AD1353+Infected!AD1559)*(VLOOKUP($D204,Decrements!$B$2207:$V$2212,AC$50)-VLOOKUP($D84,$B$2225:$V$2230,AC$50))/4</f>
        <v>5.1320517234003889E-2</v>
      </c>
      <c r="AD204" s="481">
        <f>(Infected!AE323+Infected!AE529+Infected!AE735+Infected!AE941+Infected!AE1147+Infected!AE1353+Infected!AE1559)*(VLOOKUP($D204,Decrements!$B$2207:$V$2212,AD$50)-VLOOKUP($D84,$B$2225:$V$2230,AD$50))/4</f>
        <v>5.3475158557667414E-2</v>
      </c>
      <c r="AE204" s="481">
        <f>(Infected!AF323+Infected!AF529+Infected!AF735+Infected!AF941+Infected!AF1147+Infected!AF1353+Infected!AF1559)*(VLOOKUP($D204,Decrements!$B$2207:$V$2212,AE$50)-VLOOKUP($D84,$B$2225:$V$2230,AE$50))/4</f>
        <v>5.6021927450845194E-2</v>
      </c>
      <c r="AF204" s="481">
        <f>(Infected!AG323+Infected!AG529+Infected!AG735+Infected!AG941+Infected!AG1147+Infected!AG1353+Infected!AG1559)*(VLOOKUP($D204,Decrements!$B$2207:$V$2212,AF$50)-VLOOKUP($D84,$B$2225:$V$2230,AF$50))/4</f>
        <v>5.8971537086265791E-2</v>
      </c>
      <c r="AG204" s="481">
        <f>(Infected!AH323+Infected!AH529+Infected!AH735+Infected!AH941+Infected!AH1147+Infected!AH1353+Infected!AH1559)*(VLOOKUP($D204,Decrements!$B$2207:$V$2212,AG$50)-VLOOKUP($D84,$B$2225:$V$2230,AG$50))/4</f>
        <v>6.3246432858263549E-2</v>
      </c>
      <c r="AH204" s="481">
        <f>(Infected!AI323+Infected!AI529+Infected!AI735+Infected!AI941+Infected!AI1147+Infected!AI1353+Infected!AI1559)*(VLOOKUP($D204,Decrements!$B$2207:$V$2212,AH$50)-VLOOKUP($D84,$B$2225:$V$2230,AH$50))/4</f>
        <v>6.7172985764112528E-2</v>
      </c>
      <c r="AI204" s="481">
        <f>(Infected!AJ323+Infected!AJ529+Infected!AJ735+Infected!AJ941+Infected!AJ1147+Infected!AJ1353+Infected!AJ1559)*(VLOOKUP($D204,Decrements!$B$2207:$V$2212,AI$50)-VLOOKUP($D84,$B$2225:$V$2230,AI$50))/4</f>
        <v>7.1392316550517948E-2</v>
      </c>
      <c r="AJ204" s="481">
        <f>(Infected!AK323+Infected!AK529+Infected!AK735+Infected!AK941+Infected!AK1147+Infected!AK1353+Infected!AK1559)*(VLOOKUP($D204,Decrements!$B$2207:$V$2212,AJ$50)-VLOOKUP($D84,$B$2225:$V$2230,AJ$50))/4</f>
        <v>7.5947968063029309E-2</v>
      </c>
      <c r="AK204" s="481">
        <f>(Infected!AL323+Infected!AL529+Infected!AL735+Infected!AL941+Infected!AL1147+Infected!AL1353+Infected!AL1559)*(VLOOKUP($D204,Decrements!$B$2207:$V$2212,AK$50)-VLOOKUP($D84,$B$2225:$V$2230,AK$50))/4</f>
        <v>8.1249406488708403E-2</v>
      </c>
      <c r="AL204" s="481">
        <f>(Infected!AM323+Infected!AM529+Infected!AM735+Infected!AM941+Infected!AM1147+Infected!AM1353+Infected!AM1559)*(VLOOKUP($D204,Decrements!$B$2207:$V$2212,AL$50)-VLOOKUP($D84,$B$2225:$V$2230,AL$50))/4</f>
        <v>8.6510529629697311E-2</v>
      </c>
      <c r="AM204" s="481">
        <f>(Infected!AN323+Infected!AN529+Infected!AN735+Infected!AN941+Infected!AN1147+Infected!AN1353+Infected!AN1559)*(VLOOKUP($D204,Decrements!$B$2207:$V$2212,AM$50)-VLOOKUP($D84,$B$2225:$V$2230,AM$50))/4</f>
        <v>9.1917432592574122E-2</v>
      </c>
      <c r="AN204" s="481">
        <f>(Infected!AO323+Infected!AO529+Infected!AO735+Infected!AO941+Infected!AO1147+Infected!AO1353+Infected!AO1559)*(VLOOKUP($D204,Decrements!$B$2207:$V$2212,AN$50)-VLOOKUP($D84,$B$2225:$V$2230,AN$50))/4</f>
        <v>9.7429395299284544E-2</v>
      </c>
      <c r="AO204" s="481">
        <f>(Infected!AP323+Infected!AP529+Infected!AP735+Infected!AP941+Infected!AP1147+Infected!AP1353+Infected!AP1559)*(VLOOKUP($D204,Decrements!$B$2207:$V$2212,AO$50)-VLOOKUP($D84,$B$2225:$V$2230,AO$50))/4</f>
        <v>0.10299423244360717</v>
      </c>
      <c r="AP204" s="481">
        <f>(Infected!AQ323+Infected!AQ529+Infected!AQ735+Infected!AQ941+Infected!AQ1147+Infected!AQ1353+Infected!AQ1559)*(VLOOKUP($D204,Decrements!$B$2207:$V$2212,AP$50)-VLOOKUP($D84,$B$2225:$V$2230,AP$50))/4</f>
        <v>0.10852666762582225</v>
      </c>
      <c r="AQ204" s="481">
        <f>(Infected!AR323+Infected!AR529+Infected!AR735+Infected!AR941+Infected!AR1147+Infected!AR1353+Infected!AR1559)*(VLOOKUP($D204,Decrements!$B$2207:$V$2212,AQ$50)-VLOOKUP($D84,$B$2225:$V$2230,AQ$50))/4</f>
        <v>0.11398139407402917</v>
      </c>
      <c r="AR204" s="481">
        <f>(Infected!AS323+Infected!AS529+Infected!AS735+Infected!AS941+Infected!AS1147+Infected!AS1353+Infected!AS1559)*(VLOOKUP($D204,Decrements!$B$2207:$V$2212,AR$50)-VLOOKUP($D84,$B$2225:$V$2230,AR$50))/4</f>
        <v>0.11932490005475671</v>
      </c>
      <c r="AS204" s="481">
        <f>(Infected!AT323+Infected!AT529+Infected!AT735+Infected!AT941+Infected!AT1147+Infected!AT1353+Infected!AT1559)*(VLOOKUP($D204,Decrements!$B$2207:$V$2212,AS$50)-VLOOKUP($D84,$B$2225:$V$2230,AS$50))/4</f>
        <v>0.12456540833991475</v>
      </c>
      <c r="AT204" s="481">
        <f>(Infected!AU323+Infected!AU529+Infected!AU735+Infected!AU941+Infected!AU1147+Infected!AU1353+Infected!AU1559)*(VLOOKUP($D204,Decrements!$B$2207:$V$2212,AT$50)-VLOOKUP($D84,$B$2225:$V$2230,AT$50))/4</f>
        <v>0.12970726191988058</v>
      </c>
      <c r="AU204" s="481">
        <f>(Infected!AV323+Infected!AV529+Infected!AV735+Infected!AV941+Infected!AV1147+Infected!AV1353+Infected!AV1559)*(VLOOKUP($D204,Decrements!$B$2207:$V$2212,AU$50)-VLOOKUP($D84,$B$2225:$V$2230,AU$50))/4</f>
        <v>0.1347634313956452</v>
      </c>
      <c r="AV204" s="481">
        <f>(Infected!AW323+Infected!AW529+Infected!AW735+Infected!AW941+Infected!AW1147+Infected!AW1353+Infected!AW1559)*(VLOOKUP($D204,Decrements!$B$2207:$V$2212,AV$50)-VLOOKUP($D84,$B$2225:$V$2230,AV$50))/4</f>
        <v>0.13974303089737322</v>
      </c>
      <c r="AW204" s="481">
        <f>(Infected!AX323+Infected!AX529+Infected!AX735+Infected!AX941+Infected!AX1147+Infected!AX1353+Infected!AX1559)*(VLOOKUP($D204,Decrements!$B$2207:$V$2212,AW$50)-VLOOKUP($D84,$B$2225:$V$2230,AW$50))/4</f>
        <v>0.14465506556375043</v>
      </c>
      <c r="AX204" s="481">
        <f>(Infected!AY323+Infected!AY529+Infected!AY735+Infected!AY941+Infected!AY1147+Infected!AY1353+Infected!AY1559)*(VLOOKUP($D204,Decrements!$B$2207:$V$2212,AX$50)-VLOOKUP($D84,$B$2225:$V$2230,AX$50))/4</f>
        <v>0.14949688789988358</v>
      </c>
      <c r="AY204" s="481">
        <f>(Infected!AZ323+Infected!AZ529+Infected!AZ735+Infected!AZ941+Infected!AZ1147+Infected!AZ1353+Infected!AZ1559)*(VLOOKUP($D204,Decrements!$B$2207:$V$2212,AY$50)-VLOOKUP($D84,$B$2225:$V$2230,AY$50))/4</f>
        <v>0.15426817056432043</v>
      </c>
      <c r="AZ204" s="481">
        <f>(Infected!BA323+Infected!BA529+Infected!BA735+Infected!BA941+Infected!BA1147+Infected!BA1353+Infected!BA1559)*(VLOOKUP($D204,Decrements!$B$2207:$V$2212,AZ$50)-VLOOKUP($D84,$B$2225:$V$2230,AZ$50))/4</f>
        <v>0.15896727195711177</v>
      </c>
      <c r="BA204" s="481">
        <f>(Infected!BB323+Infected!BB529+Infected!BB735+Infected!BB941+Infected!BB1147+Infected!BB1353+Infected!BB1559)*(VLOOKUP($D204,Decrements!$B$2207:$V$2212,BA$50)-VLOOKUP($D84,$B$2225:$V$2230,BA$50))/4</f>
        <v>0.16359470381081279</v>
      </c>
      <c r="BB204" s="481">
        <f>(Infected!BC323+Infected!BC529+Infected!BC735+Infected!BC941+Infected!BC1147+Infected!BC1353+Infected!BC1559)*(VLOOKUP($D204,Decrements!$B$2207:$V$2212,BB$50)-VLOOKUP($D84,$B$2225:$V$2230,BB$50))/4</f>
        <v>0.16814464455517256</v>
      </c>
      <c r="BC204" s="481">
        <f>(Infected!BD323+Infected!BD529+Infected!BD735+Infected!BD941+Infected!BD1147+Infected!BD1353+Infected!BD1559)*(VLOOKUP($D204,Decrements!$B$2207:$V$2212,BC$50)-VLOOKUP($D84,$B$2225:$V$2230,BC$50))/4</f>
        <v>0.1726143120180266</v>
      </c>
      <c r="BD204" s="481">
        <f>(Infected!BE323+Infected!BE529+Infected!BE735+Infected!BE941+Infected!BE1147+Infected!BE1353+Infected!BE1559)*(VLOOKUP($D204,Decrements!$B$2207:$V$2212,BD$50)-VLOOKUP($D84,$B$2225:$V$2230,BD$50))/4</f>
        <v>0.17700113816457161</v>
      </c>
      <c r="BE204" s="481">
        <f>(Infected!BF323+Infected!BF529+Infected!BF735+Infected!BF941+Infected!BF1147+Infected!BF1353+Infected!BF1559)*(VLOOKUP($D204,Decrements!$B$2207:$V$2212,BE$50)-VLOOKUP($D84,$B$2225:$V$2230,BE$50))/4</f>
        <v>0.18130540770321954</v>
      </c>
      <c r="BF204" s="481">
        <f>(Infected!BG323+Infected!BG529+Infected!BG735+Infected!BG941+Infected!BG1147+Infected!BG1353+Infected!BG1559)*(VLOOKUP($D204,Decrements!$B$2207:$V$2212,BF$50)-VLOOKUP($D84,$B$2225:$V$2230,BF$50))/4</f>
        <v>0.1855224026304875</v>
      </c>
      <c r="BG204" s="481">
        <f>(Infected!BH323+Infected!BH529+Infected!BH735+Infected!BH941+Infected!BH1147+Infected!BH1353+Infected!BH1559)*(VLOOKUP($D204,Decrements!$B$2207:$V$2212,BG$50)-VLOOKUP($D84,$B$2225:$V$2230,BG$50))/4</f>
        <v>0.18965063866462892</v>
      </c>
      <c r="BH204" s="481">
        <f>(Infected!BI323+Infected!BI529+Infected!BI735+Infected!BI941+Infected!BI1147+Infected!BI1353+Infected!BI1559)*(VLOOKUP($D204,Decrements!$B$2207:$V$2212,BH$50)-VLOOKUP($D84,$B$2225:$V$2230,BH$50))/4</f>
        <v>0.19368907121265594</v>
      </c>
      <c r="BI204" s="481">
        <f>(Infected!BJ323+Infected!BJ529+Infected!BJ735+Infected!BJ941+Infected!BJ1147+Infected!BJ1353+Infected!BJ1559)*(VLOOKUP($D204,Decrements!$B$2207:$V$2212,BI$50)-VLOOKUP($D84,$B$2225:$V$2230,BI$50))/4</f>
        <v>0.19763937031188694</v>
      </c>
      <c r="BJ204" s="481">
        <f>(Infected!BK323+Infected!BK529+Infected!BK735+Infected!BK941+Infected!BK1147+Infected!BK1353+Infected!BK1559)*(VLOOKUP($D204,Decrements!$B$2207:$V$2212,BJ$50)-VLOOKUP($D84,$B$2225:$V$2230,BJ$50))/4</f>
        <v>0.20149894991428702</v>
      </c>
      <c r="BK204" s="481">
        <f>(Infected!BL323+Infected!BL529+Infected!BL735+Infected!BL941+Infected!BL1147+Infected!BL1353+Infected!BL1559)*(VLOOKUP($D204,Decrements!$B$2207:$V$2212,BK$50)-VLOOKUP($D84,$B$2225:$V$2230,BK$50))/4</f>
        <v>0.20526807089321372</v>
      </c>
      <c r="BL204" s="481">
        <f>(Infected!BM323+Infected!BM529+Infected!BM735+Infected!BM941+Infected!BM1147+Infected!BM1353+Infected!BM1559)*(VLOOKUP($D204,Decrements!$B$2207:$V$2212,BL$50)-VLOOKUP($D84,$B$2225:$V$2230,BL$50))/4</f>
        <v>0.2089473307046622</v>
      </c>
      <c r="BM204" s="481">
        <f>(Infected!BN323+Infected!BN529+Infected!BN735+Infected!BN941+Infected!BN1147+Infected!BN1353+Infected!BN1559)*(VLOOKUP($D204,Decrements!$B$2207:$V$2212,BM$50)-VLOOKUP($D84,$B$2225:$V$2230,BM$50))/4</f>
        <v>0.21253951981416719</v>
      </c>
      <c r="BN204" s="481">
        <f>(Infected!BO323+Infected!BO529+Infected!BO735+Infected!BO941+Infected!BO1147+Infected!BO1353+Infected!BO1559)*(VLOOKUP($D204,Decrements!$B$2207:$V$2212,BN$50)-VLOOKUP($D84,$B$2225:$V$2230,BN$50))/4</f>
        <v>0.21604372819101525</v>
      </c>
      <c r="BO204" s="481">
        <f>(Infected!BP323+Infected!BP529+Infected!BP735+Infected!BP941+Infected!BP1147+Infected!BP1353+Infected!BP1559)*(VLOOKUP($D204,Decrements!$B$2207:$V$2212,BO$50)-VLOOKUP($D84,$B$2225:$V$2230,BO$50))/4</f>
        <v>0.21946120607177108</v>
      </c>
      <c r="BP204" s="481">
        <f>(Infected!BQ323+Infected!BQ529+Infected!BQ735+Infected!BQ941+Infected!BQ1147+Infected!BQ1353+Infected!BQ1559)*(VLOOKUP($D204,Decrements!$B$2207:$V$2212,BP$50)-VLOOKUP($D84,$B$2225:$V$2230,BP$50))/4</f>
        <v>0.22279348493674345</v>
      </c>
      <c r="BQ204" s="481">
        <f>(Infected!BR323+Infected!BR529+Infected!BR735+Infected!BR941+Infected!BR1147+Infected!BR1353+Infected!BR1559)*(VLOOKUP($D204,Decrements!$B$2207:$V$2212,BQ$50)-VLOOKUP($D84,$B$2225:$V$2230,BQ$50))/4</f>
        <v>0.22604382742335608</v>
      </c>
      <c r="BR204" s="481">
        <f>(Infected!BS323+Infected!BS529+Infected!BS735+Infected!BS941+Infected!BS1147+Infected!BS1353+Infected!BS1559)*(VLOOKUP($D204,Decrements!$B$2207:$V$2212,BR$50)-VLOOKUP($D84,$B$2225:$V$2230,BR$50))/4</f>
        <v>0.22921235617913072</v>
      </c>
      <c r="BS204" s="481">
        <f>(Infected!BT323+Infected!BT529+Infected!BT735+Infected!BT941+Infected!BT1147+Infected!BT1353+Infected!BT1559)*(VLOOKUP($D204,Decrements!$B$2207:$V$2212,BS$50)-VLOOKUP($D84,$B$2225:$V$2230,BS$50))/4</f>
        <v>0.23230104714618213</v>
      </c>
      <c r="BT204" s="481">
        <f>(Infected!BU323+Infected!BU529+Infected!BU735+Infected!BU941+Infected!BU1147+Infected!BU1353+Infected!BU1559)*(VLOOKUP($D204,Decrements!$B$2207:$V$2212,BT$50)-VLOOKUP($D84,$B$2225:$V$2230,BT$50))/4</f>
        <v>0.23531201811017674</v>
      </c>
      <c r="BU204" s="481">
        <f>(Infected!BV323+Infected!BV529+Infected!BV735+Infected!BV941+Infected!BV1147+Infected!BV1353+Infected!BV1559)*(VLOOKUP($D204,Decrements!$B$2207:$V$2212,BU$50)-VLOOKUP($D84,$B$2225:$V$2230,BU$50))/4</f>
        <v>0.23824873042732758</v>
      </c>
      <c r="BV204" s="481">
        <f>(Infected!BW323+Infected!BW529+Infected!BW735+Infected!BW941+Infected!BW1147+Infected!BW1353+Infected!BW1559)*(VLOOKUP($D204,Decrements!$B$2207:$V$2212,BV$50)-VLOOKUP($D84,$B$2225:$V$2230,BV$50))/4</f>
        <v>0.24111222941036567</v>
      </c>
      <c r="BW204" s="481">
        <f>(Infected!BX323+Infected!BX529+Infected!BX735+Infected!BX941+Infected!BX1147+Infected!BX1353+Infected!BX1559)*(VLOOKUP($D204,Decrements!$B$2207:$V$2212,BW$50)-VLOOKUP($D84,$B$2225:$V$2230,BW$50))/4</f>
        <v>0.24390493943475564</v>
      </c>
      <c r="BX204" s="481">
        <f>(Infected!BY323+Infected!BY529+Infected!BY735+Infected!BY941+Infected!BY1147+Infected!BY1353+Infected!BY1559)*(VLOOKUP($D204,Decrements!$B$2207:$V$2212,BX$50)-VLOOKUP($D84,$B$2225:$V$2230,BX$50))/4</f>
        <v>0.24662931768197707</v>
      </c>
      <c r="BY204" s="481">
        <f>(Infected!BZ323+Infected!BZ529+Infected!BZ735+Infected!BZ941+Infected!BZ1147+Infected!BZ1353+Infected!BZ1559)*(VLOOKUP($D204,Decrements!$B$2207:$V$2212,BY$50)-VLOOKUP($D84,$B$2225:$V$2230,BY$50))/4</f>
        <v>0.24928871174046563</v>
      </c>
      <c r="BZ204" s="481">
        <f>(Infected!CA323+Infected!CA529+Infected!CA735+Infected!CA941+Infected!CA1147+Infected!CA1353+Infected!CA1559)*(VLOOKUP($D204,Decrements!$B$2207:$V$2212,BZ$50)-VLOOKUP($D84,$B$2225:$V$2230,BZ$50))/4</f>
        <v>0.25188464956259898</v>
      </c>
      <c r="CA204" s="481">
        <f>(Infected!CB323+Infected!CB529+Infected!CB735+Infected!CB941+Infected!CB1147+Infected!CB1353+Infected!CB1559)*(VLOOKUP($D204,Decrements!$B$2207:$V$2212,CA$50)-VLOOKUP($D84,$B$2225:$V$2230,CA$50))/4</f>
        <v>0.2544195927927318</v>
      </c>
      <c r="CB204" s="481">
        <f>(Infected!CC323+Infected!CC529+Infected!CC735+Infected!CC941+Infected!CC1147+Infected!CC1353+Infected!CC1559)*(VLOOKUP($D204,Decrements!$B$2207:$V$2212,CB$50)-VLOOKUP($D84,$B$2225:$V$2230,CB$50))/4</f>
        <v>0.25689596829006289</v>
      </c>
      <c r="CC204" s="481">
        <f>(Infected!CD323+Infected!CD529+Infected!CD735+Infected!CD941+Infected!CD1147+Infected!CD1353+Infected!CD1559)*(VLOOKUP($D204,Decrements!$B$2207:$V$2212,CC$50)-VLOOKUP($D84,$B$2225:$V$2230,CC$50))/4</f>
        <v>0.25931675596269671</v>
      </c>
      <c r="CD204" s="481">
        <f>(Infected!CE323+Infected!CE529+Infected!CE735+Infected!CE941+Infected!CE1147+Infected!CE1353+Infected!CE1559)*(VLOOKUP($D204,Decrements!$B$2207:$V$2212,CD$50)-VLOOKUP($D84,$B$2225:$V$2230,CD$50))/4</f>
        <v>0.26168366085718919</v>
      </c>
      <c r="CE204" s="481">
        <f>(Infected!CF323+Infected!CF529+Infected!CF735+Infected!CF941+Infected!CF1147+Infected!CF1353+Infected!CF1559)*(VLOOKUP($D204,Decrements!$B$2207:$V$2212,CE$50)-VLOOKUP($D84,$B$2225:$V$2230,CE$50))/4</f>
        <v>0.26399898398019411</v>
      </c>
      <c r="CF204" s="481">
        <f>(Infected!CG323+Infected!CG529+Infected!CG735+Infected!CG941+Infected!CG1147+Infected!CG1353+Infected!CG1559)*(VLOOKUP($D204,Decrements!$B$2207:$V$2212,CF$50)-VLOOKUP($D84,$B$2225:$V$2230,CF$50))/4</f>
        <v>0.26626496755404261</v>
      </c>
      <c r="CG204" s="481">
        <f>(Infected!CH323+Infected!CH529+Infected!CH735+Infected!CH941+Infected!CH1147+Infected!CH1353+Infected!CH1559)*(VLOOKUP($D204,Decrements!$B$2207:$V$2212,CG$50)-VLOOKUP($D84,$B$2225:$V$2230,CG$50))/4</f>
        <v>0.26848415606606835</v>
      </c>
      <c r="CH204" s="481">
        <f>(Infected!CI323+Infected!CI529+Infected!CI735+Infected!CI941+Infected!CI1147+Infected!CI1353+Infected!CI1559)*(VLOOKUP($D204,Decrements!$B$2207:$V$2212,CH$50)-VLOOKUP($D84,$B$2225:$V$2230,CH$50))/4</f>
        <v>0.27065828285437443</v>
      </c>
      <c r="CI204" s="481">
        <f>(Infected!CJ323+Infected!CJ529+Infected!CJ735+Infected!CJ941+Infected!CJ1147+Infected!CJ1353+Infected!CJ1559)*(VLOOKUP($D204,Decrements!$B$2207:$V$2212,CI$50)-VLOOKUP($D84,$B$2225:$V$2230,CI$50))/4</f>
        <v>0.27278941352342878</v>
      </c>
    </row>
    <row r="205" spans="2:87" s="209" customFormat="1">
      <c r="B205" s="210">
        <v>3</v>
      </c>
      <c r="C205" s="210">
        <v>1</v>
      </c>
      <c r="D205" s="210">
        <v>5</v>
      </c>
      <c r="E205" s="210">
        <v>315</v>
      </c>
      <c r="F205" s="211"/>
      <c r="G205" s="210">
        <f>Infected!I324+Infected!I530</f>
        <v>0</v>
      </c>
      <c r="H205" s="481">
        <f>(Infected!I324+Infected!I530+Infected!I736+Infected!I942+Infected!I1148+Infected!I1354+Infected!I1560)*(VLOOKUP($D205,Decrements!$B$2207:$V$2212,H$50)-VLOOKUP($D85,$B$2225:$V$2230,H$50))/4</f>
        <v>0</v>
      </c>
      <c r="I205" s="481">
        <f>(Infected!J324+Infected!J530+Infected!J736+Infected!J942+Infected!J1148+Infected!J1354+Infected!J1560)*(VLOOKUP($D205,Decrements!$B$2207:$V$2212,I$50)-VLOOKUP($D85,$B$2225:$V$2230,I$50))/4</f>
        <v>2.4043938628396768E-4</v>
      </c>
      <c r="J205" s="481">
        <f>(Infected!K324+Infected!K530+Infected!K736+Infected!K942+Infected!K1148+Infected!K1354+Infected!K1560)*(VLOOKUP($D205,Decrements!$B$2207:$V$2212,J$50)-VLOOKUP($D85,$B$2225:$V$2230,J$50))/4</f>
        <v>5.2888289431849323E-4</v>
      </c>
      <c r="K205" s="481">
        <f>(Infected!L324+Infected!L530+Infected!L736+Infected!L942+Infected!L1148+Infected!L1354+Infected!L1560)*(VLOOKUP($D205,Decrements!$B$2207:$V$2212,K$50)-VLOOKUP($D85,$B$2225:$V$2230,K$50))/4</f>
        <v>8.2913637928471785E-4</v>
      </c>
      <c r="L205" s="481">
        <f>(Infected!M324+Infected!M530+Infected!M736+Infected!M942+Infected!M1148+Infected!M1354+Infected!M1560)*(VLOOKUP($D205,Decrements!$B$2207:$V$2212,L$50)-VLOOKUP($D85,$B$2225:$V$2230,L$50))/4</f>
        <v>1.1274682561955849E-3</v>
      </c>
      <c r="M205" s="481">
        <f>(Infected!N324+Infected!N530+Infected!N736+Infected!N942+Infected!N1148+Infected!N1354+Infected!N1560)*(VLOOKUP($D205,Decrements!$B$2207:$V$2212,M$50)-VLOOKUP($D85,$B$2225:$V$2230,M$50))/4</f>
        <v>1.2969936002717323E-3</v>
      </c>
      <c r="N205" s="481">
        <f>(Infected!O324+Infected!O530+Infected!O736+Infected!O942+Infected!O1148+Infected!O1354+Infected!O1560)*(VLOOKUP($D205,Decrements!$B$2207:$V$2212,N$50)-VLOOKUP($D85,$B$2225:$V$2230,N$50))/4</f>
        <v>1.4226291422944754E-3</v>
      </c>
      <c r="O205" s="481">
        <f>(Infected!P324+Infected!P530+Infected!P736+Infected!P942+Infected!P1148+Infected!P1354+Infected!P1560)*(VLOOKUP($D205,Decrements!$B$2207:$V$2212,O$50)-VLOOKUP($D85,$B$2225:$V$2230,O$50))/4</f>
        <v>1.5175144188207452E-3</v>
      </c>
      <c r="P205" s="481">
        <f>(Infected!Q324+Infected!Q530+Infected!Q736+Infected!Q942+Infected!Q1148+Infected!Q1354+Infected!Q1560)*(VLOOKUP($D205,Decrements!$B$2207:$V$2212,P$50)-VLOOKUP($D85,$B$2225:$V$2230,P$50))/4</f>
        <v>1.5916456191779496E-3</v>
      </c>
      <c r="Q205" s="481">
        <f>(Infected!R324+Infected!R530+Infected!R736+Infected!R942+Infected!R1148+Infected!R1354+Infected!R1560)*(VLOOKUP($D205,Decrements!$B$2207:$V$2212,Q$50)-VLOOKUP($D85,$B$2225:$V$2230,Q$50))/4</f>
        <v>1.6916864078555772E-3</v>
      </c>
      <c r="R205" s="481">
        <f>(Infected!S324+Infected!S530+Infected!S736+Infected!S942+Infected!S1148+Infected!S1354+Infected!S1560)*(VLOOKUP($D205,Decrements!$B$2207:$V$2212,R$50)-VLOOKUP($D85,$B$2225:$V$2230,R$50))/4</f>
        <v>1.697317773652289E-3</v>
      </c>
      <c r="S205" s="481">
        <f>(Infected!T324+Infected!T530+Infected!T736+Infected!T942+Infected!T1148+Infected!T1354+Infected!T1560)*(VLOOKUP($D205,Decrements!$B$2207:$V$2212,S$50)-VLOOKUP($D85,$B$2225:$V$2230,S$50))/4</f>
        <v>1.6976243790850782E-3</v>
      </c>
      <c r="T205" s="481">
        <f>(Infected!U324+Infected!U530+Infected!U736+Infected!U942+Infected!U1148+Infected!U1354+Infected!U1560)*(VLOOKUP($D205,Decrements!$B$2207:$V$2212,T$50)-VLOOKUP($D85,$B$2225:$V$2230,T$50))/4</f>
        <v>1.6975957069972412E-3</v>
      </c>
      <c r="U205" s="481">
        <f>(Infected!V324+Infected!V530+Infected!V736+Infected!V942+Infected!V1148+Infected!V1354+Infected!V1560)*(VLOOKUP($D205,Decrements!$B$2207:$V$2212,U$50)-VLOOKUP($D85,$B$2225:$V$2230,U$50))/4</f>
        <v>1.7190043177143335E-3</v>
      </c>
      <c r="V205" s="481">
        <f>(Infected!W324+Infected!W530+Infected!W736+Infected!W942+Infected!W1148+Infected!W1354+Infected!W1560)*(VLOOKUP($D205,Decrements!$B$2207:$V$2212,V$50)-VLOOKUP($D85,$B$2225:$V$2230,V$50))/4</f>
        <v>1.6865468661941036E-3</v>
      </c>
      <c r="W205" s="481">
        <f>(Infected!X324+Infected!X530+Infected!X736+Infected!X942+Infected!X1148+Infected!X1354+Infected!X1560)*(VLOOKUP($D205,Decrements!$B$2207:$V$2212,W$50)-VLOOKUP($D85,$B$2225:$V$2230,W$50))/4</f>
        <v>1.6603465991956918E-3</v>
      </c>
      <c r="X205" s="481">
        <f>(Infected!Y324+Infected!Y530+Infected!Y736+Infected!Y942+Infected!Y1148+Infected!Y1354+Infected!Y1560)*(VLOOKUP($D205,Decrements!$B$2207:$V$2212,X$50)-VLOOKUP($D85,$B$2225:$V$2230,X$50))/4</f>
        <v>1.6402478754616874E-3</v>
      </c>
      <c r="Y205" s="481">
        <f>(Infected!Z324+Infected!Z530+Infected!Z736+Infected!Z942+Infected!Z1148+Infected!Z1354+Infected!Z1560)*(VLOOKUP($D205,Decrements!$B$2207:$V$2212,Y$50)-VLOOKUP($D85,$B$2225:$V$2230,Y$50))/4</f>
        <v>1.6286040834603834E-3</v>
      </c>
      <c r="Z205" s="481">
        <f>(Infected!AA324+Infected!AA530+Infected!AA736+Infected!AA942+Infected!AA1148+Infected!AA1354+Infected!AA1560)*(VLOOKUP($D205,Decrements!$B$2207:$V$2212,Z$50)-VLOOKUP($D85,$B$2225:$V$2230,Z$50))/4</f>
        <v>1.6078616483155689E-3</v>
      </c>
      <c r="AA205" s="481">
        <f>(Infected!AB324+Infected!AB530+Infected!AB736+Infected!AB942+Infected!AB1148+Infected!AB1354+Infected!AB1560)*(VLOOKUP($D205,Decrements!$B$2207:$V$2212,AA$50)-VLOOKUP($D85,$B$2225:$V$2230,AA$50))/4</f>
        <v>1.5980856132587322E-3</v>
      </c>
      <c r="AB205" s="481">
        <f>(Infected!AC324+Infected!AC530+Infected!AC736+Infected!AC942+Infected!AC1148+Infected!AC1354+Infected!AC1560)*(VLOOKUP($D205,Decrements!$B$2207:$V$2212,AB$50)-VLOOKUP($D85,$B$2225:$V$2230,AB$50))/4</f>
        <v>1.6015951355718915E-3</v>
      </c>
      <c r="AC205" s="481">
        <f>(Infected!AD324+Infected!AD530+Infected!AD736+Infected!AD942+Infected!AD1148+Infected!AD1354+Infected!AD1560)*(VLOOKUP($D205,Decrements!$B$2207:$V$2212,AC$50)-VLOOKUP($D85,$B$2225:$V$2230,AC$50))/4</f>
        <v>1.6603020501730094E-3</v>
      </c>
      <c r="AD205" s="481">
        <f>(Infected!AE324+Infected!AE530+Infected!AE736+Infected!AE942+Infected!AE1148+Infected!AE1354+Infected!AE1560)*(VLOOKUP($D205,Decrements!$B$2207:$V$2212,AD$50)-VLOOKUP($D85,$B$2225:$V$2230,AD$50))/4</f>
        <v>1.6998703882190728E-3</v>
      </c>
      <c r="AE205" s="481">
        <f>(Infected!AF324+Infected!AF530+Infected!AF736+Infected!AF942+Infected!AF1148+Infected!AF1354+Infected!AF1560)*(VLOOKUP($D205,Decrements!$B$2207:$V$2212,AE$50)-VLOOKUP($D85,$B$2225:$V$2230,AE$50))/4</f>
        <v>1.7499343416122579E-3</v>
      </c>
      <c r="AF205" s="481">
        <f>(Infected!AG324+Infected!AG530+Infected!AG736+Infected!AG942+Infected!AG1148+Infected!AG1354+Infected!AG1560)*(VLOOKUP($D205,Decrements!$B$2207:$V$2212,AF$50)-VLOOKUP($D85,$B$2225:$V$2230,AF$50))/4</f>
        <v>1.8109492322380628E-3</v>
      </c>
      <c r="AG205" s="481">
        <f>(Infected!AH324+Infected!AH530+Infected!AH736+Infected!AH942+Infected!AH1148+Infected!AH1354+Infected!AH1560)*(VLOOKUP($D205,Decrements!$B$2207:$V$2212,AG$50)-VLOOKUP($D85,$B$2225:$V$2230,AG$50))/4</f>
        <v>1.9148713301568956E-3</v>
      </c>
      <c r="AH205" s="481">
        <f>(Infected!AI324+Infected!AI530+Infected!AI736+Infected!AI942+Infected!AI1148+Infected!AI1354+Infected!AI1560)*(VLOOKUP($D205,Decrements!$B$2207:$V$2212,AH$50)-VLOOKUP($D85,$B$2225:$V$2230,AH$50))/4</f>
        <v>2.0018954684727754E-3</v>
      </c>
      <c r="AI205" s="481">
        <f>(Infected!AJ324+Infected!AJ530+Infected!AJ736+Infected!AJ942+Infected!AJ1148+Infected!AJ1354+Infected!AJ1560)*(VLOOKUP($D205,Decrements!$B$2207:$V$2212,AI$50)-VLOOKUP($D85,$B$2225:$V$2230,AI$50))/4</f>
        <v>2.0947566670000833E-3</v>
      </c>
      <c r="AJ205" s="481">
        <f>(Infected!AK324+Infected!AK530+Infected!AK736+Infected!AK942+Infected!AK1148+Infected!AK1354+Infected!AK1560)*(VLOOKUP($D205,Decrements!$B$2207:$V$2212,AJ$50)-VLOOKUP($D85,$B$2225:$V$2230,AJ$50))/4</f>
        <v>2.1949931760233249E-3</v>
      </c>
      <c r="AK205" s="481">
        <f>(Infected!AL324+Infected!AL530+Infected!AL736+Infected!AL942+Infected!AL1148+Infected!AL1354+Infected!AL1560)*(VLOOKUP($D205,Decrements!$B$2207:$V$2212,AK$50)-VLOOKUP($D85,$B$2225:$V$2230,AK$50))/4</f>
        <v>2.3161676128095124E-3</v>
      </c>
      <c r="AL205" s="481">
        <f>(Infected!AM324+Infected!AM530+Infected!AM736+Infected!AM942+Infected!AM1148+Infected!AM1354+Infected!AM1560)*(VLOOKUP($D205,Decrements!$B$2207:$V$2212,AL$50)-VLOOKUP($D85,$B$2225:$V$2230,AL$50))/4</f>
        <v>2.4318255483118663E-3</v>
      </c>
      <c r="AM205" s="481">
        <f>(Infected!AN324+Infected!AN530+Infected!AN736+Infected!AN942+Infected!AN1148+Infected!AN1354+Infected!AN1560)*(VLOOKUP($D205,Decrements!$B$2207:$V$2212,AM$50)-VLOOKUP($D85,$B$2225:$V$2230,AM$50))/4</f>
        <v>2.5487133588301797E-3</v>
      </c>
      <c r="AN205" s="481">
        <f>(Infected!AO324+Infected!AO530+Infected!AO736+Infected!AO942+Infected!AO1148+Infected!AO1354+Infected!AO1560)*(VLOOKUP($D205,Decrements!$B$2207:$V$2212,AN$50)-VLOOKUP($D85,$B$2225:$V$2230,AN$50))/4</f>
        <v>2.6661022838580357E-3</v>
      </c>
      <c r="AO205" s="481">
        <f>(Infected!AP324+Infected!AP530+Infected!AP736+Infected!AP942+Infected!AP1148+Infected!AP1354+Infected!AP1560)*(VLOOKUP($D205,Decrements!$B$2207:$V$2212,AO$50)-VLOOKUP($D85,$B$2225:$V$2230,AO$50))/4</f>
        <v>2.7828607843612321E-3</v>
      </c>
      <c r="AP205" s="481">
        <f>(Infected!AQ324+Infected!AQ530+Infected!AQ736+Infected!AQ942+Infected!AQ1148+Infected!AQ1354+Infected!AQ1560)*(VLOOKUP($D205,Decrements!$B$2207:$V$2212,AP$50)-VLOOKUP($D85,$B$2225:$V$2230,AP$50))/4</f>
        <v>2.8971366331986838E-3</v>
      </c>
      <c r="AQ205" s="481">
        <f>(Infected!AR324+Infected!AR530+Infected!AR736+Infected!AR942+Infected!AR1148+Infected!AR1354+Infected!AR1560)*(VLOOKUP($D205,Decrements!$B$2207:$V$2212,AQ$50)-VLOOKUP($D85,$B$2225:$V$2230,AQ$50))/4</f>
        <v>3.0081071268626474E-3</v>
      </c>
      <c r="AR205" s="481">
        <f>(Infected!AS324+Infected!AS530+Infected!AS736+Infected!AS942+Infected!AS1148+Infected!AS1354+Infected!AS1560)*(VLOOKUP($D205,Decrements!$B$2207:$V$2212,AR$50)-VLOOKUP($D85,$B$2225:$V$2230,AR$50))/4</f>
        <v>3.1153855401826538E-3</v>
      </c>
      <c r="AS205" s="481">
        <f>(Infected!AT324+Infected!AT530+Infected!AT736+Infected!AT942+Infected!AT1148+Infected!AT1354+Infected!AT1560)*(VLOOKUP($D205,Decrements!$B$2207:$V$2212,AS$50)-VLOOKUP($D85,$B$2225:$V$2230,AS$50))/4</f>
        <v>3.2195059470512388E-3</v>
      </c>
      <c r="AT205" s="481">
        <f>(Infected!AU324+Infected!AU530+Infected!AU736+Infected!AU942+Infected!AU1148+Infected!AU1354+Infected!AU1560)*(VLOOKUP($D205,Decrements!$B$2207:$V$2212,AT$50)-VLOOKUP($D85,$B$2225:$V$2230,AT$50))/4</f>
        <v>3.3206801061804706E-3</v>
      </c>
      <c r="AU205" s="481">
        <f>(Infected!AV324+Infected!AV530+Infected!AV736+Infected!AV942+Infected!AV1148+Infected!AV1354+Infected!AV1560)*(VLOOKUP($D205,Decrements!$B$2207:$V$2212,AU$50)-VLOOKUP($D85,$B$2225:$V$2230,AU$50))/4</f>
        <v>3.4193555875816645E-3</v>
      </c>
      <c r="AV205" s="481">
        <f>(Infected!AW324+Infected!AW530+Infected!AW736+Infected!AW942+Infected!AW1148+Infected!AW1354+Infected!AW1560)*(VLOOKUP($D205,Decrements!$B$2207:$V$2212,AV$50)-VLOOKUP($D85,$B$2225:$V$2230,AV$50))/4</f>
        <v>3.5158676308421986E-3</v>
      </c>
      <c r="AW205" s="481">
        <f>(Infected!AX324+Infected!AX530+Infected!AX736+Infected!AX942+Infected!AX1148+Infected!AX1354+Infected!AX1560)*(VLOOKUP($D205,Decrements!$B$2207:$V$2212,AW$50)-VLOOKUP($D85,$B$2225:$V$2230,AW$50))/4</f>
        <v>3.6105569052710795E-3</v>
      </c>
      <c r="AX205" s="481">
        <f>(Infected!AY324+Infected!AY530+Infected!AY736+Infected!AY942+Infected!AY1148+Infected!AY1354+Infected!AY1560)*(VLOOKUP($D205,Decrements!$B$2207:$V$2212,AX$50)-VLOOKUP($D85,$B$2225:$V$2230,AX$50))/4</f>
        <v>3.7034125241867709E-3</v>
      </c>
      <c r="AY205" s="481">
        <f>(Infected!AZ324+Infected!AZ530+Infected!AZ736+Infected!AZ942+Infected!AZ1148+Infected!AZ1354+Infected!AZ1560)*(VLOOKUP($D205,Decrements!$B$2207:$V$2212,AY$50)-VLOOKUP($D85,$B$2225:$V$2230,AY$50))/4</f>
        <v>3.7944944718985301E-3</v>
      </c>
      <c r="AZ205" s="481">
        <f>(Infected!BA324+Infected!BA530+Infected!BA736+Infected!BA942+Infected!BA1148+Infected!BA1354+Infected!BA1560)*(VLOOKUP($D205,Decrements!$B$2207:$V$2212,AZ$50)-VLOOKUP($D85,$B$2225:$V$2230,AZ$50))/4</f>
        <v>3.8838151396366383E-3</v>
      </c>
      <c r="BA205" s="481">
        <f>(Infected!BB324+Infected!BB530+Infected!BB736+Infected!BB942+Infected!BB1148+Infected!BB1354+Infected!BB1560)*(VLOOKUP($D205,Decrements!$B$2207:$V$2212,BA$50)-VLOOKUP($D85,$B$2225:$V$2230,BA$50))/4</f>
        <v>3.9714387475057516E-3</v>
      </c>
      <c r="BB205" s="481">
        <f>(Infected!BC324+Infected!BC530+Infected!BC736+Infected!BC942+Infected!BC1148+Infected!BC1354+Infected!BC1560)*(VLOOKUP($D205,Decrements!$B$2207:$V$2212,BB$50)-VLOOKUP($D85,$B$2225:$V$2230,BB$50))/4</f>
        <v>4.0572334107724511E-3</v>
      </c>
      <c r="BC205" s="481">
        <f>(Infected!BD324+Infected!BD530+Infected!BD736+Infected!BD942+Infected!BD1148+Infected!BD1354+Infected!BD1560)*(VLOOKUP($D205,Decrements!$B$2207:$V$2212,BC$50)-VLOOKUP($D85,$B$2225:$V$2230,BC$50))/4</f>
        <v>4.1411494794444123E-3</v>
      </c>
      <c r="BD205" s="481">
        <f>(Infected!BE324+Infected!BE530+Infected!BE736+Infected!BE942+Infected!BE1148+Infected!BE1354+Infected!BE1560)*(VLOOKUP($D205,Decrements!$B$2207:$V$2212,BD$50)-VLOOKUP($D85,$B$2225:$V$2230,BD$50))/4</f>
        <v>4.2231349481461093E-3</v>
      </c>
      <c r="BE205" s="481">
        <f>(Infected!BF324+Infected!BF530+Infected!BF736+Infected!BF942+Infected!BF1148+Infected!BF1354+Infected!BF1560)*(VLOOKUP($D205,Decrements!$B$2207:$V$2212,BE$50)-VLOOKUP($D85,$B$2225:$V$2230,BE$50))/4</f>
        <v>4.3032101170084706E-3</v>
      </c>
      <c r="BF205" s="481">
        <f>(Infected!BG324+Infected!BG530+Infected!BG736+Infected!BG942+Infected!BG1148+Infected!BG1354+Infected!BG1560)*(VLOOKUP($D205,Decrements!$B$2207:$V$2212,BF$50)-VLOOKUP($D85,$B$2225:$V$2230,BF$50))/4</f>
        <v>4.3812472627955071E-3</v>
      </c>
      <c r="BG205" s="481">
        <f>(Infected!BH324+Infected!BH530+Infected!BH736+Infected!BH942+Infected!BH1148+Infected!BH1354+Infected!BH1560)*(VLOOKUP($D205,Decrements!$B$2207:$V$2212,BG$50)-VLOOKUP($D85,$B$2225:$V$2230,BG$50))/4</f>
        <v>4.457206332153016E-3</v>
      </c>
      <c r="BH205" s="481">
        <f>(Infected!BI324+Infected!BI530+Infected!BI736+Infected!BI942+Infected!BI1148+Infected!BI1354+Infected!BI1560)*(VLOOKUP($D205,Decrements!$B$2207:$V$2212,BH$50)-VLOOKUP($D85,$B$2225:$V$2230,BH$50))/4</f>
        <v>4.5310544670354239E-3</v>
      </c>
      <c r="BI205" s="481">
        <f>(Infected!BJ324+Infected!BJ530+Infected!BJ736+Infected!BJ942+Infected!BJ1148+Infected!BJ1354+Infected!BJ1560)*(VLOOKUP($D205,Decrements!$B$2207:$V$2212,BI$50)-VLOOKUP($D85,$B$2225:$V$2230,BI$50))/4</f>
        <v>4.6028278696616668E-3</v>
      </c>
      <c r="BJ205" s="481">
        <f>(Infected!BK324+Infected!BK530+Infected!BK736+Infected!BK942+Infected!BK1148+Infected!BK1354+Infected!BK1560)*(VLOOKUP($D205,Decrements!$B$2207:$V$2212,BJ$50)-VLOOKUP($D85,$B$2225:$V$2230,BJ$50))/4</f>
        <v>4.6724427912754963E-3</v>
      </c>
      <c r="BK205" s="481">
        <f>(Infected!BL324+Infected!BL530+Infected!BL736+Infected!BL942+Infected!BL1148+Infected!BL1354+Infected!BL1560)*(VLOOKUP($D205,Decrements!$B$2207:$V$2212,BK$50)-VLOOKUP($D85,$B$2225:$V$2230,BK$50))/4</f>
        <v>4.7398916045132975E-3</v>
      </c>
      <c r="BL205" s="481">
        <f>(Infected!BM324+Infected!BM530+Infected!BM736+Infected!BM942+Infected!BM1148+Infected!BM1354+Infected!BM1560)*(VLOOKUP($D205,Decrements!$B$2207:$V$2212,BL$50)-VLOOKUP($D85,$B$2225:$V$2230,BL$50))/4</f>
        <v>4.8051731352913235E-3</v>
      </c>
      <c r="BM205" s="481">
        <f>(Infected!BN324+Infected!BN530+Infected!BN736+Infected!BN942+Infected!BN1148+Infected!BN1354+Infected!BN1560)*(VLOOKUP($D205,Decrements!$B$2207:$V$2212,BM$50)-VLOOKUP($D85,$B$2225:$V$2230,BM$50))/4</f>
        <v>4.8683415155034377E-3</v>
      </c>
      <c r="BN205" s="481">
        <f>(Infected!BO324+Infected!BO530+Infected!BO736+Infected!BO942+Infected!BO1148+Infected!BO1354+Infected!BO1560)*(VLOOKUP($D205,Decrements!$B$2207:$V$2212,BN$50)-VLOOKUP($D85,$B$2225:$V$2230,BN$50))/4</f>
        <v>4.9293517833637855E-3</v>
      </c>
      <c r="BO205" s="481">
        <f>(Infected!BP324+Infected!BP530+Infected!BP736+Infected!BP942+Infected!BP1148+Infected!BP1354+Infected!BP1560)*(VLOOKUP($D205,Decrements!$B$2207:$V$2212,BO$50)-VLOOKUP($D85,$B$2225:$V$2230,BO$50))/4</f>
        <v>4.9882164917843296E-3</v>
      </c>
      <c r="BP205" s="481">
        <f>(Infected!BQ324+Infected!BQ530+Infected!BQ736+Infected!BQ942+Infected!BQ1148+Infected!BQ1354+Infected!BQ1560)*(VLOOKUP($D205,Decrements!$B$2207:$V$2212,BP$50)-VLOOKUP($D85,$B$2225:$V$2230,BP$50))/4</f>
        <v>5.0449549879570841E-3</v>
      </c>
      <c r="BQ205" s="481">
        <f>(Infected!BR324+Infected!BR530+Infected!BR736+Infected!BR942+Infected!BR1148+Infected!BR1354+Infected!BR1560)*(VLOOKUP($D205,Decrements!$B$2207:$V$2212,BQ$50)-VLOOKUP($D85,$B$2225:$V$2230,BQ$50))/4</f>
        <v>5.0996301653725437E-3</v>
      </c>
      <c r="BR205" s="481">
        <f>(Infected!BS324+Infected!BS530+Infected!BS736+Infected!BS942+Infected!BS1148+Infected!BS1354+Infected!BS1560)*(VLOOKUP($D205,Decrements!$B$2207:$V$2212,BR$50)-VLOOKUP($D85,$B$2225:$V$2230,BR$50))/4</f>
        <v>5.1522250332635298E-3</v>
      </c>
      <c r="BS205" s="481">
        <f>(Infected!BT324+Infected!BT530+Infected!BT736+Infected!BT942+Infected!BT1148+Infected!BT1354+Infected!BT1560)*(VLOOKUP($D205,Decrements!$B$2207:$V$2212,BS$50)-VLOOKUP($D85,$B$2225:$V$2230,BS$50))/4</f>
        <v>5.2027712984693128E-3</v>
      </c>
      <c r="BT205" s="481">
        <f>(Infected!BU324+Infected!BU530+Infected!BU736+Infected!BU942+Infected!BU1148+Infected!BU1354+Infected!BU1560)*(VLOOKUP($D205,Decrements!$B$2207:$V$2212,BT$50)-VLOOKUP($D85,$B$2225:$V$2230,BT$50))/4</f>
        <v>5.2513046825768302E-3</v>
      </c>
      <c r="BU205" s="481">
        <f>(Infected!BV324+Infected!BV530+Infected!BV736+Infected!BV942+Infected!BV1148+Infected!BV1354+Infected!BV1560)*(VLOOKUP($D205,Decrements!$B$2207:$V$2212,BU$50)-VLOOKUP($D85,$B$2225:$V$2230,BU$50))/4</f>
        <v>5.2978942616540917E-3</v>
      </c>
      <c r="BV205" s="481">
        <f>(Infected!BW324+Infected!BW530+Infected!BW736+Infected!BW942+Infected!BW1148+Infected!BW1354+Infected!BW1560)*(VLOOKUP($D205,Decrements!$B$2207:$V$2212,BV$50)-VLOOKUP($D85,$B$2225:$V$2230,BV$50))/4</f>
        <v>5.3425500147210574E-3</v>
      </c>
      <c r="BW205" s="481">
        <f>(Infected!BX324+Infected!BX530+Infected!BX736+Infected!BX942+Infected!BX1148+Infected!BX1354+Infected!BX1560)*(VLOOKUP($D205,Decrements!$B$2207:$V$2212,BW$50)-VLOOKUP($D85,$B$2225:$V$2230,BW$50))/4</f>
        <v>5.3853174517020271E-3</v>
      </c>
      <c r="BX205" s="481">
        <f>(Infected!BY324+Infected!BY530+Infected!BY736+Infected!BY942+Infected!BY1148+Infected!BY1354+Infected!BY1560)*(VLOOKUP($D205,Decrements!$B$2207:$V$2212,BX$50)-VLOOKUP($D85,$B$2225:$V$2230,BX$50))/4</f>
        <v>5.4262437200851121E-3</v>
      </c>
      <c r="BY205" s="481">
        <f>(Infected!BZ324+Infected!BZ530+Infected!BZ736+Infected!BZ942+Infected!BZ1148+Infected!BZ1354+Infected!BZ1560)*(VLOOKUP($D205,Decrements!$B$2207:$V$2212,BY$50)-VLOOKUP($D85,$B$2225:$V$2230,BY$50))/4</f>
        <v>5.4653980198373078E-3</v>
      </c>
      <c r="BZ205" s="481">
        <f>(Infected!CA324+Infected!CA530+Infected!CA736+Infected!CA942+Infected!CA1148+Infected!CA1354+Infected!CA1560)*(VLOOKUP($D205,Decrements!$B$2207:$V$2212,BZ$50)-VLOOKUP($D85,$B$2225:$V$2230,BZ$50))/4</f>
        <v>5.5028070508549272E-3</v>
      </c>
      <c r="CA205" s="481">
        <f>(Infected!CB324+Infected!CB530+Infected!CB736+Infected!CB942+Infected!CB1148+Infected!CB1354+Infected!CB1560)*(VLOOKUP($D205,Decrements!$B$2207:$V$2212,CA$50)-VLOOKUP($D85,$B$2225:$V$2230,CA$50))/4</f>
        <v>5.5385215486889391E-3</v>
      </c>
      <c r="CB205" s="481">
        <f>(Infected!CC324+Infected!CC530+Infected!CC736+Infected!CC942+Infected!CC1148+Infected!CC1354+Infected!CC1560)*(VLOOKUP($D205,Decrements!$B$2207:$V$2212,CB$50)-VLOOKUP($D85,$B$2225:$V$2230,CB$50))/4</f>
        <v>5.5725926107701483E-3</v>
      </c>
      <c r="CC205" s="481">
        <f>(Infected!CD324+Infected!CD530+Infected!CD736+Infected!CD942+Infected!CD1148+Infected!CD1354+Infected!CD1560)*(VLOOKUP($D205,Decrements!$B$2207:$V$2212,CC$50)-VLOOKUP($D85,$B$2225:$V$2230,CC$50))/4</f>
        <v>5.6050852415711313E-3</v>
      </c>
      <c r="CD205" s="481">
        <f>(Infected!CE324+Infected!CE530+Infected!CE736+Infected!CE942+Infected!CE1148+Infected!CE1354+Infected!CE1560)*(VLOOKUP($D205,Decrements!$B$2207:$V$2212,CD$50)-VLOOKUP($D85,$B$2225:$V$2230,CD$50))/4</f>
        <v>5.6360360449152378E-3</v>
      </c>
      <c r="CE205" s="481">
        <f>(Infected!CF324+Infected!CF530+Infected!CF736+Infected!CF942+Infected!CF1148+Infected!CF1354+Infected!CF1560)*(VLOOKUP($D205,Decrements!$B$2207:$V$2212,CE$50)-VLOOKUP($D85,$B$2225:$V$2230,CE$50))/4</f>
        <v>5.665497036237626E-3</v>
      </c>
      <c r="CF205" s="481">
        <f>(Infected!CG324+Infected!CG530+Infected!CG736+Infected!CG942+Infected!CG1148+Infected!CG1354+Infected!CG1560)*(VLOOKUP($D205,Decrements!$B$2207:$V$2212,CF$50)-VLOOKUP($D85,$B$2225:$V$2230,CF$50))/4</f>
        <v>5.6935200641839694E-3</v>
      </c>
      <c r="CG205" s="481">
        <f>(Infected!CH324+Infected!CH530+Infected!CH736+Infected!CH942+Infected!CH1148+Infected!CH1354+Infected!CH1560)*(VLOOKUP($D205,Decrements!$B$2207:$V$2212,CG$50)-VLOOKUP($D85,$B$2225:$V$2230,CG$50))/4</f>
        <v>5.7201648587477064E-3</v>
      </c>
      <c r="CH205" s="481">
        <f>(Infected!CI324+Infected!CI530+Infected!CI736+Infected!CI942+Infected!CI1148+Infected!CI1354+Infected!CI1560)*(VLOOKUP($D205,Decrements!$B$2207:$V$2212,CH$50)-VLOOKUP($D85,$B$2225:$V$2230,CH$50))/4</f>
        <v>5.7454739544796456E-3</v>
      </c>
      <c r="CI205" s="481">
        <f>(Infected!CJ324+Infected!CJ530+Infected!CJ736+Infected!CJ942+Infected!CJ1148+Infected!CJ1354+Infected!CJ1560)*(VLOOKUP($D205,Decrements!$B$2207:$V$2212,CI$50)-VLOOKUP($D85,$B$2225:$V$2230,CI$50))/4</f>
        <v>5.7694986626284014E-3</v>
      </c>
    </row>
    <row r="206" spans="2:87" s="209" customFormat="1">
      <c r="B206" s="210">
        <v>3</v>
      </c>
      <c r="C206" s="210">
        <v>2</v>
      </c>
      <c r="D206" s="210">
        <v>5</v>
      </c>
      <c r="E206" s="210">
        <v>325</v>
      </c>
      <c r="F206" s="211"/>
      <c r="G206" s="210">
        <f>Infected!I325+Infected!I531</f>
        <v>0</v>
      </c>
      <c r="H206" s="481">
        <f>(Infected!I325+Infected!I531+Infected!I737+Infected!I943+Infected!I1149+Infected!I1355+Infected!I1561)*(VLOOKUP($D206,Decrements!$B$2207:$V$2212,H$50)-VLOOKUP($D86,$B$2225:$V$2230,H$50))/4</f>
        <v>0</v>
      </c>
      <c r="I206" s="481">
        <f>(Infected!J325+Infected!J531+Infected!J737+Infected!J943+Infected!J1149+Infected!J1355+Infected!J1561)*(VLOOKUP($D206,Decrements!$B$2207:$V$2212,I$50)-VLOOKUP($D86,$B$2225:$V$2230,I$50))/4</f>
        <v>2.131604450037503E-3</v>
      </c>
      <c r="J206" s="481">
        <f>(Infected!K325+Infected!K531+Infected!K737+Infected!K943+Infected!K1149+Infected!K1355+Infected!K1561)*(VLOOKUP($D206,Decrements!$B$2207:$V$2212,J$50)-VLOOKUP($D86,$B$2225:$V$2230,J$50))/4</f>
        <v>4.3875313569827325E-3</v>
      </c>
      <c r="K206" s="481">
        <f>(Infected!L325+Infected!L531+Infected!L737+Infected!L943+Infected!L1149+Infected!L1355+Infected!L1561)*(VLOOKUP($D206,Decrements!$B$2207:$V$2212,K$50)-VLOOKUP($D86,$B$2225:$V$2230,K$50))/4</f>
        <v>6.7175644173127309E-3</v>
      </c>
      <c r="L206" s="481">
        <f>(Infected!M325+Infected!M531+Infected!M737+Infected!M943+Infected!M1149+Infected!M1355+Infected!M1561)*(VLOOKUP($D206,Decrements!$B$2207:$V$2212,L$50)-VLOOKUP($D86,$B$2225:$V$2230,L$50))/4</f>
        <v>9.0210990177513415E-3</v>
      </c>
      <c r="M206" s="481">
        <f>(Infected!N325+Infected!N531+Infected!N737+Infected!N943+Infected!N1149+Infected!N1355+Infected!N1561)*(VLOOKUP($D206,Decrements!$B$2207:$V$2212,M$50)-VLOOKUP($D86,$B$2225:$V$2230,M$50))/4</f>
        <v>1.0512770643735953E-2</v>
      </c>
      <c r="N206" s="481">
        <f>(Infected!O325+Infected!O531+Infected!O737+Infected!O943+Infected!O1149+Infected!O1355+Infected!O1561)*(VLOOKUP($D206,Decrements!$B$2207:$V$2212,N$50)-VLOOKUP($D86,$B$2225:$V$2230,N$50))/4</f>
        <v>1.172791973456982E-2</v>
      </c>
      <c r="O206" s="481">
        <f>(Infected!P325+Infected!P531+Infected!P737+Infected!P943+Infected!P1149+Infected!P1355+Infected!P1561)*(VLOOKUP($D206,Decrements!$B$2207:$V$2212,O$50)-VLOOKUP($D86,$B$2225:$V$2230,O$50))/4</f>
        <v>1.2748718509723655E-2</v>
      </c>
      <c r="P206" s="481">
        <f>(Infected!Q325+Infected!Q531+Infected!Q737+Infected!Q943+Infected!Q1149+Infected!Q1355+Infected!Q1561)*(VLOOKUP($D206,Decrements!$B$2207:$V$2212,P$50)-VLOOKUP($D86,$B$2225:$V$2230,P$50))/4</f>
        <v>1.3637766437299827E-2</v>
      </c>
      <c r="Q206" s="481">
        <f>(Infected!R325+Infected!R531+Infected!R737+Infected!R943+Infected!R1149+Infected!R1355+Infected!R1561)*(VLOOKUP($D206,Decrements!$B$2207:$V$2212,Q$50)-VLOOKUP($D86,$B$2225:$V$2230,Q$50))/4</f>
        <v>1.4784084353976669E-2</v>
      </c>
      <c r="R206" s="481">
        <f>(Infected!S325+Infected!S531+Infected!S737+Infected!S943+Infected!S1149+Infected!S1355+Infected!S1561)*(VLOOKUP($D206,Decrements!$B$2207:$V$2212,R$50)-VLOOKUP($D86,$B$2225:$V$2230,R$50))/4</f>
        <v>1.5061979838065592E-2</v>
      </c>
      <c r="S206" s="481">
        <f>(Infected!T325+Infected!T531+Infected!T737+Infected!T943+Infected!T1149+Infected!T1355+Infected!T1561)*(VLOOKUP($D206,Decrements!$B$2207:$V$2212,S$50)-VLOOKUP($D86,$B$2225:$V$2230,S$50))/4</f>
        <v>1.5307453565561768E-2</v>
      </c>
      <c r="T206" s="481">
        <f>(Infected!U325+Infected!U531+Infected!U737+Infected!U943+Infected!U1149+Infected!U1355+Infected!U1561)*(VLOOKUP($D206,Decrements!$B$2207:$V$2212,T$50)-VLOOKUP($D86,$B$2225:$V$2230,T$50))/4</f>
        <v>1.5562017617892459E-2</v>
      </c>
      <c r="U206" s="481">
        <f>(Infected!V325+Infected!V531+Infected!V737+Infected!V943+Infected!V1149+Infected!V1355+Infected!V1561)*(VLOOKUP($D206,Decrements!$B$2207:$V$2212,U$50)-VLOOKUP($D86,$B$2225:$V$2230,U$50))/4</f>
        <v>1.6199769686897347E-2</v>
      </c>
      <c r="V206" s="481">
        <f>(Infected!W325+Infected!W531+Infected!W737+Infected!W943+Infected!W1149+Infected!W1355+Infected!W1561)*(VLOOKUP($D206,Decrements!$B$2207:$V$2212,V$50)-VLOOKUP($D86,$B$2225:$V$2230,V$50))/4</f>
        <v>1.6294408761770064E-2</v>
      </c>
      <c r="W206" s="481">
        <f>(Infected!X325+Infected!X531+Infected!X737+Infected!X943+Infected!X1149+Infected!X1355+Infected!X1561)*(VLOOKUP($D206,Decrements!$B$2207:$V$2212,W$50)-VLOOKUP($D86,$B$2225:$V$2230,W$50))/4</f>
        <v>1.6435512747716034E-2</v>
      </c>
      <c r="X206" s="481">
        <f>(Infected!Y325+Infected!Y531+Infected!Y737+Infected!Y943+Infected!Y1149+Infected!Y1355+Infected!Y1561)*(VLOOKUP($D206,Decrements!$B$2207:$V$2212,X$50)-VLOOKUP($D86,$B$2225:$V$2230,X$50))/4</f>
        <v>1.6626288284793154E-2</v>
      </c>
      <c r="Y206" s="481">
        <f>(Infected!Z325+Infected!Z531+Infected!Z737+Infected!Z943+Infected!Z1149+Infected!Z1355+Infected!Z1561)*(VLOOKUP($D206,Decrements!$B$2207:$V$2212,Y$50)-VLOOKUP($D86,$B$2225:$V$2230,Y$50))/4</f>
        <v>1.6790542398937836E-2</v>
      </c>
      <c r="Z206" s="481">
        <f>(Infected!AA325+Infected!AA531+Infected!AA737+Infected!AA943+Infected!AA1149+Infected!AA1355+Infected!AA1561)*(VLOOKUP($D206,Decrements!$B$2207:$V$2212,Z$50)-VLOOKUP($D86,$B$2225:$V$2230,Z$50))/4</f>
        <v>1.6849315342642453E-2</v>
      </c>
      <c r="AA206" s="481">
        <f>(Infected!AB325+Infected!AB531+Infected!AB737+Infected!AB943+Infected!AB1149+Infected!AB1355+Infected!AB1561)*(VLOOKUP($D206,Decrements!$B$2207:$V$2212,AA$50)-VLOOKUP($D86,$B$2225:$V$2230,AA$50))/4</f>
        <v>1.7020917060527906E-2</v>
      </c>
      <c r="AB206" s="481">
        <f>(Infected!AC325+Infected!AC531+Infected!AC737+Infected!AC943+Infected!AC1149+Infected!AC1355+Infected!AC1561)*(VLOOKUP($D206,Decrements!$B$2207:$V$2212,AB$50)-VLOOKUP($D86,$B$2225:$V$2230,AB$50))/4</f>
        <v>1.7335101512637521E-2</v>
      </c>
      <c r="AC206" s="481">
        <f>(Infected!AD325+Infected!AD531+Infected!AD737+Infected!AD943+Infected!AD1149+Infected!AD1355+Infected!AD1561)*(VLOOKUP($D206,Decrements!$B$2207:$V$2212,AC$50)-VLOOKUP($D86,$B$2225:$V$2230,AC$50))/4</f>
        <v>1.8268518322143761E-2</v>
      </c>
      <c r="AD206" s="481">
        <f>(Infected!AE325+Infected!AE531+Infected!AE737+Infected!AE943+Infected!AE1149+Infected!AE1355+Infected!AE1561)*(VLOOKUP($D206,Decrements!$B$2207:$V$2212,AD$50)-VLOOKUP($D86,$B$2225:$V$2230,AD$50))/4</f>
        <v>1.9002684557449114E-2</v>
      </c>
      <c r="AE206" s="481">
        <f>(Infected!AF325+Infected!AF531+Infected!AF737+Infected!AF943+Infected!AF1149+Infected!AF1355+Infected!AF1561)*(VLOOKUP($D206,Decrements!$B$2207:$V$2212,AE$50)-VLOOKUP($D86,$B$2225:$V$2230,AE$50))/4</f>
        <v>1.9871937599515714E-2</v>
      </c>
      <c r="AF206" s="481">
        <f>(Infected!AG325+Infected!AG531+Infected!AG737+Infected!AG943+Infected!AG1149+Infected!AG1355+Infected!AG1561)*(VLOOKUP($D206,Decrements!$B$2207:$V$2212,AF$50)-VLOOKUP($D86,$B$2225:$V$2230,AF$50))/4</f>
        <v>2.0886596172511897E-2</v>
      </c>
      <c r="AG206" s="481">
        <f>(Infected!AH325+Infected!AH531+Infected!AH737+Infected!AH943+Infected!AH1149+Infected!AH1355+Infected!AH1561)*(VLOOKUP($D206,Decrements!$B$2207:$V$2212,AG$50)-VLOOKUP($D86,$B$2225:$V$2230,AG$50))/4</f>
        <v>2.2427094663001211E-2</v>
      </c>
      <c r="AH206" s="481">
        <f>(Infected!AI325+Infected!AI531+Infected!AI737+Infected!AI943+Infected!AI1149+Infected!AI1355+Infected!AI1561)*(VLOOKUP($D206,Decrements!$B$2207:$V$2212,AH$50)-VLOOKUP($D86,$B$2225:$V$2230,AH$50))/4</f>
        <v>2.3802066499087154E-2</v>
      </c>
      <c r="AI206" s="481">
        <f>(Infected!AJ325+Infected!AJ531+Infected!AJ737+Infected!AJ943+Infected!AJ1149+Infected!AJ1355+Infected!AJ1561)*(VLOOKUP($D206,Decrements!$B$2207:$V$2212,AI$50)-VLOOKUP($D86,$B$2225:$V$2230,AI$50))/4</f>
        <v>2.5279243739759674E-2</v>
      </c>
      <c r="AJ206" s="481">
        <f>(Infected!AK325+Infected!AK531+Infected!AK737+Infected!AK943+Infected!AK1149+Infected!AK1355+Infected!AK1561)*(VLOOKUP($D206,Decrements!$B$2207:$V$2212,AJ$50)-VLOOKUP($D86,$B$2225:$V$2230,AJ$50))/4</f>
        <v>2.6879514749026431E-2</v>
      </c>
      <c r="AK206" s="481">
        <f>(Infected!AL325+Infected!AL531+Infected!AL737+Infected!AL943+Infected!AL1149+Infected!AL1355+Infected!AL1561)*(VLOOKUP($D206,Decrements!$B$2207:$V$2212,AK$50)-VLOOKUP($D86,$B$2225:$V$2230,AK$50))/4</f>
        <v>2.877410280738216E-2</v>
      </c>
      <c r="AL206" s="481">
        <f>(Infected!AM325+Infected!AM531+Infected!AM737+Infected!AM943+Infected!AM1149+Infected!AM1355+Infected!AM1561)*(VLOOKUP($D206,Decrements!$B$2207:$V$2212,AL$50)-VLOOKUP($D86,$B$2225:$V$2230,AL$50))/4</f>
        <v>3.0643973381805516E-2</v>
      </c>
      <c r="AM206" s="481">
        <f>(Infected!AN325+Infected!AN531+Infected!AN737+Infected!AN943+Infected!AN1149+Infected!AN1355+Infected!AN1561)*(VLOOKUP($D206,Decrements!$B$2207:$V$2212,AM$50)-VLOOKUP($D86,$B$2225:$V$2230,AM$50))/4</f>
        <v>3.257281263508207E-2</v>
      </c>
      <c r="AN206" s="481">
        <f>(Infected!AO325+Infected!AO531+Infected!AO737+Infected!AO943+Infected!AO1149+Infected!AO1355+Infected!AO1561)*(VLOOKUP($D206,Decrements!$B$2207:$V$2212,AN$50)-VLOOKUP($D86,$B$2225:$V$2230,AN$50))/4</f>
        <v>3.4550965036930475E-2</v>
      </c>
      <c r="AO206" s="481">
        <f>(Infected!AP325+Infected!AP531+Infected!AP737+Infected!AP943+Infected!AP1149+Infected!AP1355+Infected!AP1561)*(VLOOKUP($D206,Decrements!$B$2207:$V$2212,AO$50)-VLOOKUP($D86,$B$2225:$V$2230,AO$50))/4</f>
        <v>3.6563794668567275E-2</v>
      </c>
      <c r="AP206" s="481">
        <f>(Infected!AQ325+Infected!AQ531+Infected!AQ737+Infected!AQ943+Infected!AQ1149+Infected!AQ1355+Infected!AQ1561)*(VLOOKUP($D206,Decrements!$B$2207:$V$2212,AP$50)-VLOOKUP($D86,$B$2225:$V$2230,AP$50))/4</f>
        <v>3.8583581062328204E-2</v>
      </c>
      <c r="AQ206" s="481">
        <f>(Infected!AR325+Infected!AR531+Infected!AR737+Infected!AR943+Infected!AR1149+Infected!AR1355+Infected!AR1561)*(VLOOKUP($D206,Decrements!$B$2207:$V$2212,AQ$50)-VLOOKUP($D86,$B$2225:$V$2230,AQ$50))/4</f>
        <v>4.0597156731062192E-2</v>
      </c>
      <c r="AR206" s="481">
        <f>(Infected!AS325+Infected!AS531+Infected!AS737+Infected!AS943+Infected!AS1149+Infected!AS1355+Infected!AS1561)*(VLOOKUP($D206,Decrements!$B$2207:$V$2212,AR$50)-VLOOKUP($D86,$B$2225:$V$2230,AR$50))/4</f>
        <v>4.2595379378196012E-2</v>
      </c>
      <c r="AS206" s="481">
        <f>(Infected!AT325+Infected!AT531+Infected!AT737+Infected!AT943+Infected!AT1149+Infected!AT1355+Infected!AT1561)*(VLOOKUP($D206,Decrements!$B$2207:$V$2212,AS$50)-VLOOKUP($D86,$B$2225:$V$2230,AS$50))/4</f>
        <v>4.4583910331506833E-2</v>
      </c>
      <c r="AT206" s="481">
        <f>(Infected!AU325+Infected!AU531+Infected!AU737+Infected!AU943+Infected!AU1149+Infected!AU1355+Infected!AU1561)*(VLOOKUP($D206,Decrements!$B$2207:$V$2212,AT$50)-VLOOKUP($D86,$B$2225:$V$2230,AT$50))/4</f>
        <v>4.6565280264497369E-2</v>
      </c>
      <c r="AU206" s="481">
        <f>(Infected!AV325+Infected!AV531+Infected!AV737+Infected!AV943+Infected!AV1149+Infected!AV1355+Infected!AV1561)*(VLOOKUP($D206,Decrements!$B$2207:$V$2212,AU$50)-VLOOKUP($D86,$B$2225:$V$2230,AU$50))/4</f>
        <v>4.8545182073716539E-2</v>
      </c>
      <c r="AV206" s="481">
        <f>(Infected!AW325+Infected!AW531+Infected!AW737+Infected!AW943+Infected!AW1149+Infected!AW1355+Infected!AW1561)*(VLOOKUP($D206,Decrements!$B$2207:$V$2212,AV$50)-VLOOKUP($D86,$B$2225:$V$2230,AV$50))/4</f>
        <v>5.0527525916966104E-2</v>
      </c>
      <c r="AW206" s="481">
        <f>(Infected!AX325+Infected!AX531+Infected!AX737+Infected!AX943+Infected!AX1149+Infected!AX1355+Infected!AX1561)*(VLOOKUP($D206,Decrements!$B$2207:$V$2212,AW$50)-VLOOKUP($D86,$B$2225:$V$2230,AW$50))/4</f>
        <v>5.2516083373462683E-2</v>
      </c>
      <c r="AX206" s="481">
        <f>(Infected!AY325+Infected!AY531+Infected!AY737+Infected!AY943+Infected!AY1149+Infected!AY1355+Infected!AY1561)*(VLOOKUP($D206,Decrements!$B$2207:$V$2212,AX$50)-VLOOKUP($D86,$B$2225:$V$2230,AX$50))/4</f>
        <v>5.4509571394700536E-2</v>
      </c>
      <c r="AY206" s="481">
        <f>(Infected!AZ325+Infected!AZ531+Infected!AZ737+Infected!AZ943+Infected!AZ1149+Infected!AZ1355+Infected!AZ1561)*(VLOOKUP($D206,Decrements!$B$2207:$V$2212,AY$50)-VLOOKUP($D86,$B$2225:$V$2230,AY$50))/4</f>
        <v>5.6507569883345356E-2</v>
      </c>
      <c r="AZ206" s="481">
        <f>(Infected!BA325+Infected!BA531+Infected!BA737+Infected!BA943+Infected!BA1149+Infected!BA1355+Infected!BA1561)*(VLOOKUP($D206,Decrements!$B$2207:$V$2212,AZ$50)-VLOOKUP($D86,$B$2225:$V$2230,AZ$50))/4</f>
        <v>5.8508940536297321E-2</v>
      </c>
      <c r="BA206" s="481">
        <f>(Infected!BB325+Infected!BB531+Infected!BB737+Infected!BB943+Infected!BB1149+Infected!BB1355+Infected!BB1561)*(VLOOKUP($D206,Decrements!$B$2207:$V$2212,BA$50)-VLOOKUP($D86,$B$2225:$V$2230,BA$50))/4</f>
        <v>6.0513294350973919E-2</v>
      </c>
      <c r="BB206" s="481">
        <f>(Infected!BC325+Infected!BC531+Infected!BC737+Infected!BC943+Infected!BC1149+Infected!BC1355+Infected!BC1561)*(VLOOKUP($D206,Decrements!$B$2207:$V$2212,BB$50)-VLOOKUP($D86,$B$2225:$V$2230,BB$50))/4</f>
        <v>6.2517383062547324E-2</v>
      </c>
      <c r="BC206" s="481">
        <f>(Infected!BD325+Infected!BD531+Infected!BD737+Infected!BD943+Infected!BD1149+Infected!BD1355+Infected!BD1561)*(VLOOKUP($D206,Decrements!$B$2207:$V$2212,BC$50)-VLOOKUP($D86,$B$2225:$V$2230,BC$50))/4</f>
        <v>6.4519123241208967E-2</v>
      </c>
      <c r="BD206" s="481">
        <f>(Infected!BE325+Infected!BE531+Infected!BE737+Infected!BE943+Infected!BE1149+Infected!BE1355+Infected!BE1561)*(VLOOKUP($D206,Decrements!$B$2207:$V$2212,BD$50)-VLOOKUP($D86,$B$2225:$V$2230,BD$50))/4</f>
        <v>6.6516389115480024E-2</v>
      </c>
      <c r="BE206" s="481">
        <f>(Infected!BF325+Infected!BF531+Infected!BF737+Infected!BF943+Infected!BF1149+Infected!BF1355+Infected!BF1561)*(VLOOKUP($D206,Decrements!$B$2207:$V$2212,BE$50)-VLOOKUP($D86,$B$2225:$V$2230,BE$50))/4</f>
        <v>6.8508153158624116E-2</v>
      </c>
      <c r="BF206" s="481">
        <f>(Infected!BG325+Infected!BG531+Infected!BG737+Infected!BG943+Infected!BG1149+Infected!BG1355+Infected!BG1561)*(VLOOKUP($D206,Decrements!$B$2207:$V$2212,BF$50)-VLOOKUP($D86,$B$2225:$V$2230,BF$50))/4</f>
        <v>7.049114218132245E-2</v>
      </c>
      <c r="BG206" s="481">
        <f>(Infected!BH325+Infected!BH531+Infected!BH737+Infected!BH943+Infected!BH1149+Infected!BH1355+Infected!BH1561)*(VLOOKUP($D206,Decrements!$B$2207:$V$2212,BG$50)-VLOOKUP($D86,$B$2225:$V$2230,BG$50))/4</f>
        <v>7.2463393932599679E-2</v>
      </c>
      <c r="BH206" s="481">
        <f>(Infected!BI325+Infected!BI531+Infected!BI737+Infected!BI943+Infected!BI1149+Infected!BI1355+Infected!BI1561)*(VLOOKUP($D206,Decrements!$B$2207:$V$2212,BH$50)-VLOOKUP($D86,$B$2225:$V$2230,BH$50))/4</f>
        <v>7.4423060847512698E-2</v>
      </c>
      <c r="BI206" s="481">
        <f>(Infected!BJ325+Infected!BJ531+Infected!BJ737+Infected!BJ943+Infected!BJ1149+Infected!BJ1355+Infected!BJ1561)*(VLOOKUP($D206,Decrements!$B$2207:$V$2212,BI$50)-VLOOKUP($D86,$B$2225:$V$2230,BI$50))/4</f>
        <v>7.636939828189232E-2</v>
      </c>
      <c r="BJ206" s="481">
        <f>(Infected!BK325+Infected!BK531+Infected!BK737+Infected!BK943+Infected!BK1149+Infected!BK1355+Infected!BK1561)*(VLOOKUP($D206,Decrements!$B$2207:$V$2212,BJ$50)-VLOOKUP($D86,$B$2225:$V$2230,BJ$50))/4</f>
        <v>7.8299785359635776E-2</v>
      </c>
      <c r="BK206" s="481">
        <f>(Infected!BL325+Infected!BL531+Infected!BL737+Infected!BL943+Infected!BL1149+Infected!BL1355+Infected!BL1561)*(VLOOKUP($D206,Decrements!$B$2207:$V$2212,BK$50)-VLOOKUP($D86,$B$2225:$V$2230,BK$50))/4</f>
        <v>8.0212805588899705E-2</v>
      </c>
      <c r="BL206" s="481">
        <f>(Infected!BM325+Infected!BM531+Infected!BM737+Infected!BM943+Infected!BM1149+Infected!BM1355+Infected!BM1561)*(VLOOKUP($D206,Decrements!$B$2207:$V$2212,BL$50)-VLOOKUP($D86,$B$2225:$V$2230,BL$50))/4</f>
        <v>8.2107168027697769E-2</v>
      </c>
      <c r="BM206" s="481">
        <f>(Infected!BN325+Infected!BN531+Infected!BN737+Infected!BN943+Infected!BN1149+Infected!BN1355+Infected!BN1561)*(VLOOKUP($D206,Decrements!$B$2207:$V$2212,BM$50)-VLOOKUP($D86,$B$2225:$V$2230,BM$50))/4</f>
        <v>8.39825169124538E-2</v>
      </c>
      <c r="BN206" s="481">
        <f>(Infected!BO325+Infected!BO531+Infected!BO737+Infected!BO943+Infected!BO1149+Infected!BO1355+Infected!BO1561)*(VLOOKUP($D206,Decrements!$B$2207:$V$2212,BN$50)-VLOOKUP($D86,$B$2225:$V$2230,BN$50))/4</f>
        <v>8.583690263022109E-2</v>
      </c>
      <c r="BO206" s="481">
        <f>(Infected!BP325+Infected!BP531+Infected!BP737+Infected!BP943+Infected!BP1149+Infected!BP1355+Infected!BP1561)*(VLOOKUP($D206,Decrements!$B$2207:$V$2212,BO$50)-VLOOKUP($D86,$B$2225:$V$2230,BO$50))/4</f>
        <v>8.7669332800363653E-2</v>
      </c>
      <c r="BP206" s="481">
        <f>(Infected!BQ325+Infected!BQ531+Infected!BQ737+Infected!BQ943+Infected!BQ1149+Infected!BQ1355+Infected!BQ1561)*(VLOOKUP($D206,Decrements!$B$2207:$V$2212,BP$50)-VLOOKUP($D86,$B$2225:$V$2230,BP$50))/4</f>
        <v>8.9478957900135409E-2</v>
      </c>
      <c r="BQ206" s="481">
        <f>(Infected!BR325+Infected!BR531+Infected!BR737+Infected!BR943+Infected!BR1149+Infected!BR1355+Infected!BR1561)*(VLOOKUP($D206,Decrements!$B$2207:$V$2212,BQ$50)-VLOOKUP($D86,$B$2225:$V$2230,BQ$50))/4</f>
        <v>9.126570361174878E-2</v>
      </c>
      <c r="BR206" s="481">
        <f>(Infected!BS325+Infected!BS531+Infected!BS737+Infected!BS943+Infected!BS1149+Infected!BS1355+Infected!BS1561)*(VLOOKUP($D206,Decrements!$B$2207:$V$2212,BR$50)-VLOOKUP($D86,$B$2225:$V$2230,BR$50))/4</f>
        <v>9.3028171166818427E-2</v>
      </c>
      <c r="BS206" s="481">
        <f>(Infected!BT325+Infected!BT531+Infected!BT737+Infected!BT943+Infected!BT1149+Infected!BT1355+Infected!BT1561)*(VLOOKUP($D206,Decrements!$B$2207:$V$2212,BS$50)-VLOOKUP($D86,$B$2225:$V$2230,BS$50))/4</f>
        <v>9.4765812240800704E-2</v>
      </c>
      <c r="BT206" s="481">
        <f>(Infected!BU325+Infected!BU531+Infected!BU737+Infected!BU943+Infected!BU1149+Infected!BU1355+Infected!BU1561)*(VLOOKUP($D206,Decrements!$B$2207:$V$2212,BT$50)-VLOOKUP($D86,$B$2225:$V$2230,BT$50))/4</f>
        <v>9.6478181899759263E-2</v>
      </c>
      <c r="BU206" s="481">
        <f>(Infected!BV325+Infected!BV531+Infected!BV737+Infected!BV943+Infected!BV1149+Infected!BV1355+Infected!BV1561)*(VLOOKUP($D206,Decrements!$B$2207:$V$2212,BU$50)-VLOOKUP($D86,$B$2225:$V$2230,BU$50))/4</f>
        <v>9.8165460708744531E-2</v>
      </c>
      <c r="BV206" s="481">
        <f>(Infected!BW325+Infected!BW531+Infected!BW737+Infected!BW943+Infected!BW1149+Infected!BW1355+Infected!BW1561)*(VLOOKUP($D206,Decrements!$B$2207:$V$2212,BV$50)-VLOOKUP($D86,$B$2225:$V$2230,BV$50))/4</f>
        <v>9.9826827421726161E-2</v>
      </c>
      <c r="BW206" s="481">
        <f>(Infected!BX325+Infected!BX531+Infected!BX737+Infected!BX943+Infected!BX1149+Infected!BX1355+Infected!BX1561)*(VLOOKUP($D206,Decrements!$B$2207:$V$2212,BW$50)-VLOOKUP($D86,$B$2225:$V$2230,BW$50))/4</f>
        <v>0.10146211702453987</v>
      </c>
      <c r="BX206" s="481">
        <f>(Infected!BY325+Infected!BY531+Infected!BY737+Infected!BY943+Infected!BY1149+Infected!BY1355+Infected!BY1561)*(VLOOKUP($D206,Decrements!$B$2207:$V$2212,BX$50)-VLOOKUP($D86,$B$2225:$V$2230,BX$50))/4</f>
        <v>0.1030712320080044</v>
      </c>
      <c r="BY206" s="481">
        <f>(Infected!BZ325+Infected!BZ531+Infected!BZ737+Infected!BZ943+Infected!BZ1149+Infected!BZ1355+Infected!BZ1561)*(VLOOKUP($D206,Decrements!$B$2207:$V$2212,BY$50)-VLOOKUP($D86,$B$2225:$V$2230,BY$50))/4</f>
        <v>0.10465451627695686</v>
      </c>
      <c r="BZ206" s="481">
        <f>(Infected!CA325+Infected!CA531+Infected!CA737+Infected!CA943+Infected!CA1149+Infected!CA1355+Infected!CA1561)*(VLOOKUP($D206,Decrements!$B$2207:$V$2212,BZ$50)-VLOOKUP($D86,$B$2225:$V$2230,BZ$50))/4</f>
        <v>0.10621157828501129</v>
      </c>
      <c r="CA206" s="481">
        <f>(Infected!CB325+Infected!CB531+Infected!CB737+Infected!CB943+Infected!CB1149+Infected!CB1355+Infected!CB1561)*(VLOOKUP($D206,Decrements!$B$2207:$V$2212,CA$50)-VLOOKUP($D86,$B$2225:$V$2230,CA$50))/4</f>
        <v>0.10774249584712263</v>
      </c>
      <c r="CB206" s="481">
        <f>(Infected!CC325+Infected!CC531+Infected!CC737+Infected!CC943+Infected!CC1149+Infected!CC1355+Infected!CC1561)*(VLOOKUP($D206,Decrements!$B$2207:$V$2212,CB$50)-VLOOKUP($D86,$B$2225:$V$2230,CB$50))/4</f>
        <v>0.10924738973707862</v>
      </c>
      <c r="CC206" s="481">
        <f>(Infected!CD325+Infected!CD531+Infected!CD737+Infected!CD943+Infected!CD1149+Infected!CD1355+Infected!CD1561)*(VLOOKUP($D206,Decrements!$B$2207:$V$2212,CC$50)-VLOOKUP($D86,$B$2225:$V$2230,CC$50))/4</f>
        <v>0.1107266790690956</v>
      </c>
      <c r="CD206" s="481">
        <f>(Infected!CE325+Infected!CE531+Infected!CE737+Infected!CE943+Infected!CE1149+Infected!CE1355+Infected!CE1561)*(VLOOKUP($D206,Decrements!$B$2207:$V$2212,CD$50)-VLOOKUP($D86,$B$2225:$V$2230,CD$50))/4</f>
        <v>0.1121802840054206</v>
      </c>
      <c r="CE206" s="481">
        <f>(Infected!CF325+Infected!CF531+Infected!CF737+Infected!CF943+Infected!CF1149+Infected!CF1355+Infected!CF1561)*(VLOOKUP($D206,Decrements!$B$2207:$V$2212,CE$50)-VLOOKUP($D86,$B$2225:$V$2230,CE$50))/4</f>
        <v>0.11360844498925596</v>
      </c>
      <c r="CF206" s="481">
        <f>(Infected!CG325+Infected!CG531+Infected!CG737+Infected!CG943+Infected!CG1149+Infected!CG1355+Infected!CG1561)*(VLOOKUP($D206,Decrements!$B$2207:$V$2212,CF$50)-VLOOKUP($D86,$B$2225:$V$2230,CF$50))/4</f>
        <v>0.11501143241055539</v>
      </c>
      <c r="CG206" s="481">
        <f>(Infected!CH325+Infected!CH531+Infected!CH737+Infected!CH943+Infected!CH1149+Infected!CH1355+Infected!CH1561)*(VLOOKUP($D206,Decrements!$B$2207:$V$2212,CG$50)-VLOOKUP($D86,$B$2225:$V$2230,CG$50))/4</f>
        <v>0.11638970267148242</v>
      </c>
      <c r="CH206" s="481">
        <f>(Infected!CI325+Infected!CI531+Infected!CI737+Infected!CI943+Infected!CI1149+Infected!CI1355+Infected!CI1561)*(VLOOKUP($D206,Decrements!$B$2207:$V$2212,CH$50)-VLOOKUP($D86,$B$2225:$V$2230,CH$50))/4</f>
        <v>0.1177434102930579</v>
      </c>
      <c r="CI206" s="481">
        <f>(Infected!CJ325+Infected!CJ531+Infected!CJ737+Infected!CJ943+Infected!CJ1149+Infected!CJ1355+Infected!CJ1561)*(VLOOKUP($D206,Decrements!$B$2207:$V$2212,CI$50)-VLOOKUP($D86,$B$2225:$V$2230,CI$50))/4</f>
        <v>0.11907290866622371</v>
      </c>
    </row>
    <row r="207" spans="2:87" s="209" customFormat="1">
      <c r="B207" s="210">
        <v>3</v>
      </c>
      <c r="C207" s="210">
        <v>1</v>
      </c>
      <c r="D207" s="210">
        <v>6</v>
      </c>
      <c r="E207" s="210">
        <v>316</v>
      </c>
      <c r="F207" s="211"/>
      <c r="G207" s="210">
        <f>Infected!I326+Infected!I532</f>
        <v>0</v>
      </c>
      <c r="H207" s="481">
        <f>(Infected!I326+Infected!I532+Infected!I738+Infected!I944+Infected!I1150+Infected!I1356+Infected!I1562)*(VLOOKUP($D207,Decrements!$B$2207:$V$2212,H$50)-VLOOKUP($D87,$B$2225:$V$2230,H$50))/4</f>
        <v>0</v>
      </c>
      <c r="I207" s="481">
        <f>(Infected!J326+Infected!J532+Infected!J738+Infected!J944+Infected!J1150+Infected!J1356+Infected!J1562)*(VLOOKUP($D207,Decrements!$B$2207:$V$2212,I$50)-VLOOKUP($D87,$B$2225:$V$2230,I$50))/4</f>
        <v>1.5312251123991596E-4</v>
      </c>
      <c r="J207" s="481">
        <f>(Infected!K326+Infected!K532+Infected!K738+Infected!K944+Infected!K1150+Infected!K1356+Infected!K1562)*(VLOOKUP($D207,Decrements!$B$2207:$V$2212,J$50)-VLOOKUP($D87,$B$2225:$V$2230,J$50))/4</f>
        <v>3.1075072218529609E-4</v>
      </c>
      <c r="K207" s="481">
        <f>(Infected!L326+Infected!L532+Infected!L738+Infected!L944+Infected!L1150+Infected!L1356+Infected!L1562)*(VLOOKUP($D207,Decrements!$B$2207:$V$2212,K$50)-VLOOKUP($D87,$B$2225:$V$2230,K$50))/4</f>
        <v>4.595068878569036E-4</v>
      </c>
      <c r="L207" s="481">
        <f>(Infected!M326+Infected!M532+Infected!M738+Infected!M944+Infected!M1150+Infected!M1356+Infected!M1562)*(VLOOKUP($D207,Decrements!$B$2207:$V$2212,L$50)-VLOOKUP($D87,$B$2225:$V$2230,L$50))/4</f>
        <v>5.9599210278525941E-4</v>
      </c>
      <c r="M207" s="481">
        <f>(Infected!N326+Infected!N532+Infected!N738+Infected!N944+Infected!N1150+Infected!N1356+Infected!N1562)*(VLOOKUP($D207,Decrements!$B$2207:$V$2212,M$50)-VLOOKUP($D87,$B$2225:$V$2230,M$50))/4</f>
        <v>7.0240098563465706E-4</v>
      </c>
      <c r="N207" s="481">
        <f>(Infected!O326+Infected!O532+Infected!O738+Infected!O944+Infected!O1150+Infected!O1356+Infected!O1562)*(VLOOKUP($D207,Decrements!$B$2207:$V$2212,N$50)-VLOOKUP($D87,$B$2225:$V$2230,N$50))/4</f>
        <v>7.9202013596040661E-4</v>
      </c>
      <c r="O207" s="481">
        <f>(Infected!P326+Infected!P532+Infected!P738+Infected!P944+Infected!P1150+Infected!P1356+Infected!P1562)*(VLOOKUP($D207,Decrements!$B$2207:$V$2212,O$50)-VLOOKUP($D87,$B$2225:$V$2230,O$50))/4</f>
        <v>8.6730703631104184E-4</v>
      </c>
      <c r="P207" s="481">
        <f>(Infected!Q326+Infected!Q532+Infected!Q738+Infected!Q944+Infected!Q1150+Infected!Q1356+Infected!Q1562)*(VLOOKUP($D207,Decrements!$B$2207:$V$2212,P$50)-VLOOKUP($D87,$B$2225:$V$2230,P$50))/4</f>
        <v>9.3116387310578444E-4</v>
      </c>
      <c r="Q207" s="481">
        <f>(Infected!R326+Infected!R532+Infected!R738+Infected!R944+Infected!R1150+Infected!R1356+Infected!R1562)*(VLOOKUP($D207,Decrements!$B$2207:$V$2212,Q$50)-VLOOKUP($D87,$B$2225:$V$2230,Q$50))/4</f>
        <v>1.0113741488235737E-3</v>
      </c>
      <c r="R207" s="481">
        <f>(Infected!S326+Infected!S532+Infected!S738+Infected!S944+Infected!S1150+Infected!S1356+Infected!S1562)*(VLOOKUP($D207,Decrements!$B$2207:$V$2212,R$50)-VLOOKUP($D87,$B$2225:$V$2230,R$50))/4</f>
        <v>1.0264437377417938E-3</v>
      </c>
      <c r="S207" s="481">
        <f>(Infected!T326+Infected!T532+Infected!T738+Infected!T944+Infected!T1150+Infected!T1356+Infected!T1562)*(VLOOKUP($D207,Decrements!$B$2207:$V$2212,S$50)-VLOOKUP($D87,$B$2225:$V$2230,S$50))/4</f>
        <v>1.0347270928207325E-3</v>
      </c>
      <c r="T207" s="481">
        <f>(Infected!U326+Infected!U532+Infected!U738+Infected!U944+Infected!U1150+Infected!U1356+Infected!U1562)*(VLOOKUP($D207,Decrements!$B$2207:$V$2212,T$50)-VLOOKUP($D87,$B$2225:$V$2230,T$50))/4</f>
        <v>1.0389709003542748E-3</v>
      </c>
      <c r="U207" s="481">
        <f>(Infected!V326+Infected!V532+Infected!V738+Infected!V944+Infected!V1150+Infected!V1356+Infected!V1562)*(VLOOKUP($D207,Decrements!$B$2207:$V$2212,U$50)-VLOOKUP($D87,$B$2225:$V$2230,U$50))/4</f>
        <v>1.0801750953370801E-3</v>
      </c>
      <c r="V207" s="481">
        <f>(Infected!W326+Infected!W532+Infected!W738+Infected!W944+Infected!W1150+Infected!W1356+Infected!W1562)*(VLOOKUP($D207,Decrements!$B$2207:$V$2212,V$50)-VLOOKUP($D87,$B$2225:$V$2230,V$50))/4</f>
        <v>1.0783381649352183E-3</v>
      </c>
      <c r="W207" s="481">
        <f>(Infected!X326+Infected!X532+Infected!X738+Infected!X944+Infected!X1150+Infected!X1356+Infected!X1562)*(VLOOKUP($D207,Decrements!$B$2207:$V$2212,W$50)-VLOOKUP($D87,$B$2225:$V$2230,W$50))/4</f>
        <v>1.0768603045096608E-3</v>
      </c>
      <c r="X207" s="481">
        <f>(Infected!Y326+Infected!Y532+Infected!Y738+Infected!Y944+Infected!Y1150+Infected!Y1356+Infected!Y1562)*(VLOOKUP($D207,Decrements!$B$2207:$V$2212,X$50)-VLOOKUP($D87,$B$2225:$V$2230,X$50))/4</f>
        <v>1.0764340192175987E-3</v>
      </c>
      <c r="Y207" s="481">
        <f>(Infected!Z326+Infected!Z532+Infected!Z738+Infected!Z944+Infected!Z1150+Infected!Z1356+Infected!Z1562)*(VLOOKUP($D207,Decrements!$B$2207:$V$2212,Y$50)-VLOOKUP($D87,$B$2225:$V$2230,Y$50))/4</f>
        <v>1.0933745933184747E-3</v>
      </c>
      <c r="Z207" s="481">
        <f>(Infected!AA326+Infected!AA532+Infected!AA738+Infected!AA944+Infected!AA1150+Infected!AA1356+Infected!AA1562)*(VLOOKUP($D207,Decrements!$B$2207:$V$2212,Z$50)-VLOOKUP($D87,$B$2225:$V$2230,Z$50))/4</f>
        <v>1.0964740044321257E-3</v>
      </c>
      <c r="AA207" s="481">
        <f>(Infected!AB326+Infected!AB532+Infected!AB738+Infected!AB944+Infected!AB1150+Infected!AB1356+Infected!AB1562)*(VLOOKUP($D207,Decrements!$B$2207:$V$2212,AA$50)-VLOOKUP($D87,$B$2225:$V$2230,AA$50))/4</f>
        <v>1.1023310084070804E-3</v>
      </c>
      <c r="AB207" s="481">
        <f>(Infected!AC326+Infected!AC532+Infected!AC738+Infected!AC944+Infected!AC1150+Infected!AC1356+Infected!AC1562)*(VLOOKUP($D207,Decrements!$B$2207:$V$2212,AB$50)-VLOOKUP($D87,$B$2225:$V$2230,AB$50))/4</f>
        <v>1.1132675067444754E-3</v>
      </c>
      <c r="AC207" s="481">
        <f>(Infected!AD326+Infected!AD532+Infected!AD738+Infected!AD944+Infected!AD1150+Infected!AD1356+Infected!AD1562)*(VLOOKUP($D207,Decrements!$B$2207:$V$2212,AC$50)-VLOOKUP($D87,$B$2225:$V$2230,AC$50))/4</f>
        <v>1.1688416115709917E-3</v>
      </c>
      <c r="AD207" s="481">
        <f>(Infected!AE326+Infected!AE532+Infected!AE738+Infected!AE944+Infected!AE1150+Infected!AE1356+Infected!AE1562)*(VLOOKUP($D207,Decrements!$B$2207:$V$2212,AD$50)-VLOOKUP($D87,$B$2225:$V$2230,AD$50))/4</f>
        <v>1.202998211248298E-3</v>
      </c>
      <c r="AE207" s="481">
        <f>(Infected!AF326+Infected!AF532+Infected!AF738+Infected!AF944+Infected!AF1150+Infected!AF1356+Infected!AF1562)*(VLOOKUP($D207,Decrements!$B$2207:$V$2212,AE$50)-VLOOKUP($D87,$B$2225:$V$2230,AE$50))/4</f>
        <v>1.2425740875916182E-3</v>
      </c>
      <c r="AF207" s="481">
        <f>(Infected!AG326+Infected!AG532+Infected!AG738+Infected!AG944+Infected!AG1150+Infected!AG1356+Infected!AG1562)*(VLOOKUP($D207,Decrements!$B$2207:$V$2212,AF$50)-VLOOKUP($D87,$B$2225:$V$2230,AF$50))/4</f>
        <v>1.2890330305243619E-3</v>
      </c>
      <c r="AG207" s="481">
        <f>(Infected!AH326+Infected!AH532+Infected!AH738+Infected!AH944+Infected!AH1150+Infected!AH1356+Infected!AH1562)*(VLOOKUP($D207,Decrements!$B$2207:$V$2212,AG$50)-VLOOKUP($D87,$B$2225:$V$2230,AG$50))/4</f>
        <v>1.3760414477620793E-3</v>
      </c>
      <c r="AH207" s="481">
        <f>(Infected!AI326+Infected!AI532+Infected!AI738+Infected!AI944+Infected!AI1150+Infected!AI1356+Infected!AI1562)*(VLOOKUP($D207,Decrements!$B$2207:$V$2212,AH$50)-VLOOKUP($D87,$B$2225:$V$2230,AH$50))/4</f>
        <v>1.4445410081782265E-3</v>
      </c>
      <c r="AI207" s="481">
        <f>(Infected!AJ326+Infected!AJ532+Infected!AJ738+Infected!AJ944+Infected!AJ1150+Infected!AJ1356+Infected!AJ1562)*(VLOOKUP($D207,Decrements!$B$2207:$V$2212,AI$50)-VLOOKUP($D87,$B$2225:$V$2230,AI$50))/4</f>
        <v>1.5172799278044102E-3</v>
      </c>
      <c r="AJ207" s="481">
        <f>(Infected!AK326+Infected!AK532+Infected!AK738+Infected!AK944+Infected!AK1150+Infected!AK1356+Infected!AK1562)*(VLOOKUP($D207,Decrements!$B$2207:$V$2212,AJ$50)-VLOOKUP($D87,$B$2225:$V$2230,AJ$50))/4</f>
        <v>1.5948804032932425E-3</v>
      </c>
      <c r="AK207" s="481">
        <f>(Infected!AL326+Infected!AL532+Infected!AL738+Infected!AL944+Infected!AL1150+Infected!AL1356+Infected!AL1562)*(VLOOKUP($D207,Decrements!$B$2207:$V$2212,AK$50)-VLOOKUP($D87,$B$2225:$V$2230,AK$50))/4</f>
        <v>1.6926255567106172E-3</v>
      </c>
      <c r="AL207" s="481">
        <f>(Infected!AM326+Infected!AM532+Infected!AM738+Infected!AM944+Infected!AM1150+Infected!AM1356+Infected!AM1562)*(VLOOKUP($D207,Decrements!$B$2207:$V$2212,AL$50)-VLOOKUP($D87,$B$2225:$V$2230,AL$50))/4</f>
        <v>1.7825797781724213E-3</v>
      </c>
      <c r="AM207" s="481">
        <f>(Infected!AN326+Infected!AN532+Infected!AN738+Infected!AN944+Infected!AN1150+Infected!AN1356+Infected!AN1562)*(VLOOKUP($D207,Decrements!$B$2207:$V$2212,AM$50)-VLOOKUP($D87,$B$2225:$V$2230,AM$50))/4</f>
        <v>1.8726042097406616E-3</v>
      </c>
      <c r="AN207" s="481">
        <f>(Infected!AO326+Infected!AO532+Infected!AO738+Infected!AO944+Infected!AO1150+Infected!AO1356+Infected!AO1562)*(VLOOKUP($D207,Decrements!$B$2207:$V$2212,AN$50)-VLOOKUP($D87,$B$2225:$V$2230,AN$50))/4</f>
        <v>1.9621508858428736E-3</v>
      </c>
      <c r="AO207" s="481">
        <f>(Infected!AP326+Infected!AP532+Infected!AP738+Infected!AP944+Infected!AP1150+Infected!AP1356+Infected!AP1562)*(VLOOKUP($D207,Decrements!$B$2207:$V$2212,AO$50)-VLOOKUP($D87,$B$2225:$V$2230,AO$50))/4</f>
        <v>2.0505453480447328E-3</v>
      </c>
      <c r="AP207" s="481">
        <f>(Infected!AQ326+Infected!AQ532+Infected!AQ738+Infected!AQ944+Infected!AQ1150+Infected!AQ1356+Infected!AQ1562)*(VLOOKUP($D207,Decrements!$B$2207:$V$2212,AP$50)-VLOOKUP($D87,$B$2225:$V$2230,AP$50))/4</f>
        <v>2.136343035792711E-3</v>
      </c>
      <c r="AQ207" s="481">
        <f>(Infected!AR326+Infected!AR532+Infected!AR738+Infected!AR944+Infected!AR1150+Infected!AR1356+Infected!AR1562)*(VLOOKUP($D207,Decrements!$B$2207:$V$2212,AQ$50)-VLOOKUP($D87,$B$2225:$V$2230,AQ$50))/4</f>
        <v>2.219006142725985E-3</v>
      </c>
      <c r="AR207" s="481">
        <f>(Infected!AS326+Infected!AS532+Infected!AS738+Infected!AS944+Infected!AS1150+Infected!AS1356+Infected!AS1562)*(VLOOKUP($D207,Decrements!$B$2207:$V$2212,AR$50)-VLOOKUP($D87,$B$2225:$V$2230,AR$50))/4</f>
        <v>2.2984117932849735E-3</v>
      </c>
      <c r="AS207" s="481">
        <f>(Infected!AT326+Infected!AT532+Infected!AT738+Infected!AT944+Infected!AT1150+Infected!AT1356+Infected!AT1562)*(VLOOKUP($D207,Decrements!$B$2207:$V$2212,AS$50)-VLOOKUP($D87,$B$2225:$V$2230,AS$50))/4</f>
        <v>2.3752588728460102E-3</v>
      </c>
      <c r="AT207" s="481">
        <f>(Infected!AU326+Infected!AU532+Infected!AU738+Infected!AU944+Infected!AU1150+Infected!AU1356+Infected!AU1562)*(VLOOKUP($D207,Decrements!$B$2207:$V$2212,AT$50)-VLOOKUP($D87,$B$2225:$V$2230,AT$50))/4</f>
        <v>2.4498703663836381E-3</v>
      </c>
      <c r="AU207" s="481">
        <f>(Infected!AV326+Infected!AV532+Infected!AV738+Infected!AV944+Infected!AV1150+Infected!AV1356+Infected!AV1562)*(VLOOKUP($D207,Decrements!$B$2207:$V$2212,AU$50)-VLOOKUP($D87,$B$2225:$V$2230,AU$50))/4</f>
        <v>2.5228500375531404E-3</v>
      </c>
      <c r="AV207" s="481">
        <f>(Infected!AW326+Infected!AW532+Infected!AW738+Infected!AW944+Infected!AW1150+Infected!AW1356+Infected!AW1562)*(VLOOKUP($D207,Decrements!$B$2207:$V$2212,AV$50)-VLOOKUP($D87,$B$2225:$V$2230,AV$50))/4</f>
        <v>2.5946970267880501E-3</v>
      </c>
      <c r="AW207" s="481">
        <f>(Infected!AX326+Infected!AX532+Infected!AX738+Infected!AX944+Infected!AX1150+Infected!AX1356+Infected!AX1562)*(VLOOKUP($D207,Decrements!$B$2207:$V$2212,AW$50)-VLOOKUP($D87,$B$2225:$V$2230,AW$50))/4</f>
        <v>2.6659201138510202E-3</v>
      </c>
      <c r="AX207" s="481">
        <f>(Infected!AY326+Infected!AY532+Infected!AY738+Infected!AY944+Infected!AY1150+Infected!AY1356+Infected!AY1562)*(VLOOKUP($D207,Decrements!$B$2207:$V$2212,AX$50)-VLOOKUP($D87,$B$2225:$V$2230,AX$50))/4</f>
        <v>2.7366223815062027E-3</v>
      </c>
      <c r="AY207" s="481">
        <f>(Infected!AZ326+Infected!AZ532+Infected!AZ738+Infected!AZ944+Infected!AZ1150+Infected!AZ1356+Infected!AZ1562)*(VLOOKUP($D207,Decrements!$B$2207:$V$2212,AY$50)-VLOOKUP($D87,$B$2225:$V$2230,AY$50))/4</f>
        <v>2.8069646227755567E-3</v>
      </c>
      <c r="AZ207" s="481">
        <f>(Infected!BA326+Infected!BA532+Infected!BA738+Infected!BA944+Infected!BA1150+Infected!BA1356+Infected!BA1562)*(VLOOKUP($D207,Decrements!$B$2207:$V$2212,AZ$50)-VLOOKUP($D87,$B$2225:$V$2230,AZ$50))/4</f>
        <v>2.8770325113829497E-3</v>
      </c>
      <c r="BA207" s="481">
        <f>(Infected!BB326+Infected!BB532+Infected!BB738+Infected!BB944+Infected!BB1150+Infected!BB1356+Infected!BB1562)*(VLOOKUP($D207,Decrements!$B$2207:$V$2212,BA$50)-VLOOKUP($D87,$B$2225:$V$2230,BA$50))/4</f>
        <v>2.946951182317688E-3</v>
      </c>
      <c r="BB207" s="481">
        <f>(Infected!BC326+Infected!BC532+Infected!BC738+Infected!BC944+Infected!BC1150+Infected!BC1356+Infected!BC1562)*(VLOOKUP($D207,Decrements!$B$2207:$V$2212,BB$50)-VLOOKUP($D87,$B$2225:$V$2230,BB$50))/4</f>
        <v>3.0166029623695518E-3</v>
      </c>
      <c r="BC207" s="481">
        <f>(Infected!BD326+Infected!BD532+Infected!BD738+Infected!BD944+Infected!BD1150+Infected!BD1356+Infected!BD1562)*(VLOOKUP($D207,Decrements!$B$2207:$V$2212,BC$50)-VLOOKUP($D87,$B$2225:$V$2230,BC$50))/4</f>
        <v>3.0859461238582917E-3</v>
      </c>
      <c r="BD207" s="481">
        <f>(Infected!BE326+Infected!BE532+Infected!BE738+Infected!BE944+Infected!BE1150+Infected!BE1356+Infected!BE1562)*(VLOOKUP($D207,Decrements!$B$2207:$V$2212,BD$50)-VLOOKUP($D87,$B$2225:$V$2230,BD$50))/4</f>
        <v>3.1549221256645297E-3</v>
      </c>
      <c r="BE207" s="481">
        <f>(Infected!BF326+Infected!BF532+Infected!BF738+Infected!BF944+Infected!BF1150+Infected!BF1356+Infected!BF1562)*(VLOOKUP($D207,Decrements!$B$2207:$V$2212,BE$50)-VLOOKUP($D87,$B$2225:$V$2230,BE$50))/4</f>
        <v>3.223545379622043E-3</v>
      </c>
      <c r="BF207" s="481">
        <f>(Infected!BG326+Infected!BG532+Infected!BG738+Infected!BG944+Infected!BG1150+Infected!BG1356+Infected!BG1562)*(VLOOKUP($D207,Decrements!$B$2207:$V$2212,BF$50)-VLOOKUP($D87,$B$2225:$V$2230,BF$50))/4</f>
        <v>3.2916481523732164E-3</v>
      </c>
      <c r="BG207" s="481">
        <f>(Infected!BH326+Infected!BH532+Infected!BH738+Infected!BH944+Infected!BH1150+Infected!BH1356+Infected!BH1562)*(VLOOKUP($D207,Decrements!$B$2207:$V$2212,BG$50)-VLOOKUP($D87,$B$2225:$V$2230,BG$50))/4</f>
        <v>3.3591553383436178E-3</v>
      </c>
      <c r="BH207" s="481">
        <f>(Infected!BI326+Infected!BI532+Infected!BI738+Infected!BI944+Infected!BI1150+Infected!BI1356+Infected!BI1562)*(VLOOKUP($D207,Decrements!$B$2207:$V$2212,BH$50)-VLOOKUP($D87,$B$2225:$V$2230,BH$50))/4</f>
        <v>3.4259935706317888E-3</v>
      </c>
      <c r="BI207" s="481">
        <f>(Infected!BJ326+Infected!BJ532+Infected!BJ738+Infected!BJ944+Infected!BJ1150+Infected!BJ1356+Infected!BJ1562)*(VLOOKUP($D207,Decrements!$B$2207:$V$2212,BI$50)-VLOOKUP($D87,$B$2225:$V$2230,BI$50))/4</f>
        <v>3.4921661639786437E-3</v>
      </c>
      <c r="BJ207" s="481">
        <f>(Infected!BK326+Infected!BK532+Infected!BK738+Infected!BK944+Infected!BK1150+Infected!BK1356+Infected!BK1562)*(VLOOKUP($D207,Decrements!$B$2207:$V$2212,BJ$50)-VLOOKUP($D87,$B$2225:$V$2230,BJ$50))/4</f>
        <v>3.5575301112616979E-3</v>
      </c>
      <c r="BK207" s="481">
        <f>(Infected!BL326+Infected!BL532+Infected!BL738+Infected!BL944+Infected!BL1150+Infected!BL1356+Infected!BL1562)*(VLOOKUP($D207,Decrements!$B$2207:$V$2212,BK$50)-VLOOKUP($D87,$B$2225:$V$2230,BK$50))/4</f>
        <v>3.6220278558509091E-3</v>
      </c>
      <c r="BL207" s="481">
        <f>(Infected!BM326+Infected!BM532+Infected!BM738+Infected!BM944+Infected!BM1150+Infected!BM1356+Infected!BM1562)*(VLOOKUP($D207,Decrements!$B$2207:$V$2212,BL$50)-VLOOKUP($D87,$B$2225:$V$2230,BL$50))/4</f>
        <v>3.6856065489551532E-3</v>
      </c>
      <c r="BM207" s="481">
        <f>(Infected!BN326+Infected!BN532+Infected!BN738+Infected!BN944+Infected!BN1150+Infected!BN1356+Infected!BN1562)*(VLOOKUP($D207,Decrements!$B$2207:$V$2212,BM$50)-VLOOKUP($D87,$B$2225:$V$2230,BM$50))/4</f>
        <v>3.7482775995241234E-3</v>
      </c>
      <c r="BN207" s="481">
        <f>(Infected!BO326+Infected!BO532+Infected!BO738+Infected!BO944+Infected!BO1150+Infected!BO1356+Infected!BO1562)*(VLOOKUP($D207,Decrements!$B$2207:$V$2212,BN$50)-VLOOKUP($D87,$B$2225:$V$2230,BN$50))/4</f>
        <v>3.809931414694971E-3</v>
      </c>
      <c r="BO207" s="481">
        <f>(Infected!BP326+Infected!BP532+Infected!BP738+Infected!BP944+Infected!BP1150+Infected!BP1356+Infected!BP1562)*(VLOOKUP($D207,Decrements!$B$2207:$V$2212,BO$50)-VLOOKUP($D87,$B$2225:$V$2230,BO$50))/4</f>
        <v>3.8705248070057307E-3</v>
      </c>
      <c r="BP207" s="481">
        <f>(Infected!BQ326+Infected!BQ532+Infected!BQ738+Infected!BQ944+Infected!BQ1150+Infected!BQ1356+Infected!BQ1562)*(VLOOKUP($D207,Decrements!$B$2207:$V$2212,BP$50)-VLOOKUP($D87,$B$2225:$V$2230,BP$50))/4</f>
        <v>3.9300212136390254E-3</v>
      </c>
      <c r="BQ207" s="481">
        <f>(Infected!BR326+Infected!BR532+Infected!BR738+Infected!BR944+Infected!BR1150+Infected!BR1356+Infected!BR1562)*(VLOOKUP($D207,Decrements!$B$2207:$V$2212,BQ$50)-VLOOKUP($D87,$B$2225:$V$2230,BQ$50))/4</f>
        <v>3.9884361248124726E-3</v>
      </c>
      <c r="BR207" s="481">
        <f>(Infected!BS326+Infected!BS532+Infected!BS738+Infected!BS944+Infected!BS1150+Infected!BS1356+Infected!BS1562)*(VLOOKUP($D207,Decrements!$B$2207:$V$2212,BR$50)-VLOOKUP($D87,$B$2225:$V$2230,BR$50))/4</f>
        <v>4.0456868622149667E-3</v>
      </c>
      <c r="BS207" s="481">
        <f>(Infected!BT326+Infected!BT532+Infected!BT738+Infected!BT944+Infected!BT1150+Infected!BT1356+Infected!BT1562)*(VLOOKUP($D207,Decrements!$B$2207:$V$2212,BS$50)-VLOOKUP($D87,$B$2225:$V$2230,BS$50))/4</f>
        <v>4.1017486536093556E-3</v>
      </c>
      <c r="BT207" s="481">
        <f>(Infected!BU326+Infected!BU532+Infected!BU738+Infected!BU944+Infected!BU1150+Infected!BU1356+Infected!BU1562)*(VLOOKUP($D207,Decrements!$B$2207:$V$2212,BT$50)-VLOOKUP($D87,$B$2225:$V$2230,BT$50))/4</f>
        <v>4.156601240911004E-3</v>
      </c>
      <c r="BU207" s="481">
        <f>(Infected!BV326+Infected!BV532+Infected!BV738+Infected!BV944+Infected!BV1150+Infected!BV1356+Infected!BV1562)*(VLOOKUP($D207,Decrements!$B$2207:$V$2212,BU$50)-VLOOKUP($D87,$B$2225:$V$2230,BU$50))/4</f>
        <v>4.2102655362445352E-3</v>
      </c>
      <c r="BV207" s="481">
        <f>(Infected!BW326+Infected!BW532+Infected!BW738+Infected!BW944+Infected!BW1150+Infected!BW1356+Infected!BW1562)*(VLOOKUP($D207,Decrements!$B$2207:$V$2212,BV$50)-VLOOKUP($D87,$B$2225:$V$2230,BV$50))/4</f>
        <v>4.2626899053764726E-3</v>
      </c>
      <c r="BW207" s="481">
        <f>(Infected!BX326+Infected!BX532+Infected!BX738+Infected!BX944+Infected!BX1150+Infected!BX1356+Infected!BX1562)*(VLOOKUP($D207,Decrements!$B$2207:$V$2212,BW$50)-VLOOKUP($D87,$B$2225:$V$2230,BW$50))/4</f>
        <v>4.313866387227876E-3</v>
      </c>
      <c r="BX207" s="481">
        <f>(Infected!BY326+Infected!BY532+Infected!BY738+Infected!BY944+Infected!BY1150+Infected!BY1356+Infected!BY1562)*(VLOOKUP($D207,Decrements!$B$2207:$V$2212,BX$50)-VLOOKUP($D87,$B$2225:$V$2230,BX$50))/4</f>
        <v>4.3637895690437495E-3</v>
      </c>
      <c r="BY207" s="481">
        <f>(Infected!BZ326+Infected!BZ532+Infected!BZ738+Infected!BZ944+Infected!BZ1150+Infected!BZ1356+Infected!BZ1562)*(VLOOKUP($D207,Decrements!$B$2207:$V$2212,BY$50)-VLOOKUP($D87,$B$2225:$V$2230,BY$50))/4</f>
        <v>4.4124822385468911E-3</v>
      </c>
      <c r="BZ207" s="481">
        <f>(Infected!CA326+Infected!CA532+Infected!CA738+Infected!CA944+Infected!CA1150+Infected!CA1356+Infected!CA1562)*(VLOOKUP($D207,Decrements!$B$2207:$V$2212,BZ$50)-VLOOKUP($D87,$B$2225:$V$2230,BZ$50))/4</f>
        <v>4.4599150793290365E-3</v>
      </c>
      <c r="CA207" s="481">
        <f>(Infected!CB326+Infected!CB532+Infected!CB738+Infected!CB944+Infected!CB1150+Infected!CB1356+Infected!CB1562)*(VLOOKUP($D207,Decrements!$B$2207:$V$2212,CA$50)-VLOOKUP($D87,$B$2225:$V$2230,CA$50))/4</f>
        <v>4.5060892175453112E-3</v>
      </c>
      <c r="CB207" s="481">
        <f>(Infected!CC326+Infected!CC532+Infected!CC738+Infected!CC944+Infected!CC1150+Infected!CC1356+Infected!CC1562)*(VLOOKUP($D207,Decrements!$B$2207:$V$2212,CB$50)-VLOOKUP($D87,$B$2225:$V$2230,CB$50))/4</f>
        <v>4.5510071727071152E-3</v>
      </c>
      <c r="CC207" s="481">
        <f>(Infected!CD326+Infected!CD532+Infected!CD738+Infected!CD944+Infected!CD1150+Infected!CD1356+Infected!CD1562)*(VLOOKUP($D207,Decrements!$B$2207:$V$2212,CC$50)-VLOOKUP($D87,$B$2225:$V$2230,CC$50))/4</f>
        <v>4.594690030679114E-3</v>
      </c>
      <c r="CD207" s="481">
        <f>(Infected!CE326+Infected!CE532+Infected!CE738+Infected!CE944+Infected!CE1150+Infected!CE1356+Infected!CE1562)*(VLOOKUP($D207,Decrements!$B$2207:$V$2212,CD$50)-VLOOKUP($D87,$B$2225:$V$2230,CD$50))/4</f>
        <v>4.6371243456523395E-3</v>
      </c>
      <c r="CE207" s="481">
        <f>(Infected!CF326+Infected!CF532+Infected!CF738+Infected!CF944+Infected!CF1150+Infected!CF1356+Infected!CF1562)*(VLOOKUP($D207,Decrements!$B$2207:$V$2212,CE$50)-VLOOKUP($D87,$B$2225:$V$2230,CE$50))/4</f>
        <v>4.6783170199747931E-3</v>
      </c>
      <c r="CF207" s="481">
        <f>(Infected!CG326+Infected!CG532+Infected!CG738+Infected!CG944+Infected!CG1150+Infected!CG1356+Infected!CG1562)*(VLOOKUP($D207,Decrements!$B$2207:$V$2212,CF$50)-VLOOKUP($D87,$B$2225:$V$2230,CF$50))/4</f>
        <v>4.7182760167228371E-3</v>
      </c>
      <c r="CG207" s="481">
        <f>(Infected!CH326+Infected!CH532+Infected!CH738+Infected!CH944+Infected!CH1150+Infected!CH1356+Infected!CH1562)*(VLOOKUP($D207,Decrements!$B$2207:$V$2212,CG$50)-VLOOKUP($D87,$B$2225:$V$2230,CG$50))/4</f>
        <v>4.7570206538586459E-3</v>
      </c>
      <c r="CH207" s="481">
        <f>(Infected!CI326+Infected!CI532+Infected!CI738+Infected!CI944+Infected!CI1150+Infected!CI1356+Infected!CI1562)*(VLOOKUP($D207,Decrements!$B$2207:$V$2212,CH$50)-VLOOKUP($D87,$B$2225:$V$2230,CH$50))/4</f>
        <v>4.7945498935183664E-3</v>
      </c>
      <c r="CI207" s="481">
        <f>(Infected!CJ326+Infected!CJ532+Infected!CJ738+Infected!CJ944+Infected!CJ1150+Infected!CJ1356+Infected!CJ1562)*(VLOOKUP($D207,Decrements!$B$2207:$V$2212,CI$50)-VLOOKUP($D87,$B$2225:$V$2230,CI$50))/4</f>
        <v>4.8308751470603276E-3</v>
      </c>
    </row>
    <row r="208" spans="2:87" s="209" customFormat="1">
      <c r="B208" s="210">
        <v>3</v>
      </c>
      <c r="C208" s="210">
        <v>2</v>
      </c>
      <c r="D208" s="210">
        <v>6</v>
      </c>
      <c r="E208" s="210">
        <v>326</v>
      </c>
      <c r="F208" s="211"/>
      <c r="G208" s="210">
        <f>Infected!I327+Infected!I533</f>
        <v>0</v>
      </c>
      <c r="H208" s="481">
        <f>(Infected!I327+Infected!I533+Infected!I739+Infected!I945+Infected!I1151+Infected!I1357+Infected!I1563)*(VLOOKUP($D208,Decrements!$B$2207:$V$2212,H$50)-VLOOKUP($D88,$B$2225:$V$2230,H$50))/4</f>
        <v>0</v>
      </c>
      <c r="I208" s="481">
        <f>(Infected!J327+Infected!J533+Infected!J739+Infected!J945+Infected!J1151+Infected!J1357+Infected!J1563)*(VLOOKUP($D208,Decrements!$B$2207:$V$2212,I$50)-VLOOKUP($D88,$B$2225:$V$2230,I$50))/4</f>
        <v>1.7718462014904557E-3</v>
      </c>
      <c r="J208" s="481">
        <f>(Infected!K327+Infected!K533+Infected!K739+Infected!K945+Infected!K1151+Infected!K1357+Infected!K1563)*(VLOOKUP($D208,Decrements!$B$2207:$V$2212,J$50)-VLOOKUP($D88,$B$2225:$V$2230,J$50))/4</f>
        <v>3.2922384332717838E-3</v>
      </c>
      <c r="K208" s="481">
        <f>(Infected!L327+Infected!L533+Infected!L739+Infected!L945+Infected!L1151+Infected!L1357+Infected!L1563)*(VLOOKUP($D208,Decrements!$B$2207:$V$2212,K$50)-VLOOKUP($D88,$B$2225:$V$2230,K$50))/4</f>
        <v>4.5810953507494845E-3</v>
      </c>
      <c r="L208" s="481">
        <f>(Infected!M327+Infected!M533+Infected!M739+Infected!M945+Infected!M1151+Infected!M1357+Infected!M1563)*(VLOOKUP($D208,Decrements!$B$2207:$V$2212,L$50)-VLOOKUP($D88,$B$2225:$V$2230,L$50))/4</f>
        <v>5.6199733637745386E-3</v>
      </c>
      <c r="M208" s="481">
        <f>(Infected!N327+Infected!N533+Infected!N739+Infected!N945+Infected!N1151+Infected!N1357+Infected!N1563)*(VLOOKUP($D208,Decrements!$B$2207:$V$2212,M$50)-VLOOKUP($D88,$B$2225:$V$2230,M$50))/4</f>
        <v>6.469631898260512E-3</v>
      </c>
      <c r="N208" s="481">
        <f>(Infected!O327+Infected!O533+Infected!O739+Infected!O945+Infected!O1151+Infected!O1357+Infected!O1563)*(VLOOKUP($D208,Decrements!$B$2207:$V$2212,N$50)-VLOOKUP($D88,$B$2225:$V$2230,N$50))/4</f>
        <v>7.1734748238048351E-3</v>
      </c>
      <c r="O208" s="481">
        <f>(Infected!P327+Infected!P533+Infected!P739+Infected!P945+Infected!P1151+Infected!P1357+Infected!P1563)*(VLOOKUP($D208,Decrements!$B$2207:$V$2212,O$50)-VLOOKUP($D88,$B$2225:$V$2230,O$50))/4</f>
        <v>7.7641928596084864E-3</v>
      </c>
      <c r="P208" s="481">
        <f>(Infected!Q327+Infected!Q533+Infected!Q739+Infected!Q945+Infected!Q1151+Infected!Q1357+Infected!Q1563)*(VLOOKUP($D208,Decrements!$B$2207:$V$2212,P$50)-VLOOKUP($D88,$B$2225:$V$2230,P$50))/4</f>
        <v>8.270104235464695E-3</v>
      </c>
      <c r="Q208" s="481">
        <f>(Infected!R327+Infected!R533+Infected!R739+Infected!R945+Infected!R1151+Infected!R1357+Infected!R1563)*(VLOOKUP($D208,Decrements!$B$2207:$V$2212,Q$50)-VLOOKUP($D88,$B$2225:$V$2230,Q$50))/4</f>
        <v>9.0213079675077554E-3</v>
      </c>
      <c r="R208" s="481">
        <f>(Infected!S327+Infected!S533+Infected!S739+Infected!S945+Infected!S1151+Infected!S1357+Infected!S1563)*(VLOOKUP($D208,Decrements!$B$2207:$V$2212,R$50)-VLOOKUP($D88,$B$2225:$V$2230,R$50))/4</f>
        <v>9.1099303661181588E-3</v>
      </c>
      <c r="S208" s="481">
        <f>(Infected!T327+Infected!T533+Infected!T739+Infected!T945+Infected!T1151+Infected!T1357+Infected!T1563)*(VLOOKUP($D208,Decrements!$B$2207:$V$2212,S$50)-VLOOKUP($D88,$B$2225:$V$2230,S$50))/4</f>
        <v>9.148138519488062E-3</v>
      </c>
      <c r="T208" s="481">
        <f>(Infected!U327+Infected!U533+Infected!U739+Infected!U945+Infected!U1151+Infected!U1357+Infected!U1563)*(VLOOKUP($D208,Decrements!$B$2207:$V$2212,T$50)-VLOOKUP($D88,$B$2225:$V$2230,T$50))/4</f>
        <v>9.1596746115415097E-3</v>
      </c>
      <c r="U208" s="481">
        <f>(Infected!V327+Infected!V533+Infected!V739+Infected!V945+Infected!V1151+Infected!V1357+Infected!V1563)*(VLOOKUP($D208,Decrements!$B$2207:$V$2212,U$50)-VLOOKUP($D88,$B$2225:$V$2230,U$50))/4</f>
        <v>9.5473487590551805E-3</v>
      </c>
      <c r="V208" s="481">
        <f>(Infected!W327+Infected!W533+Infected!W739+Infected!W945+Infected!W1151+Infected!W1357+Infected!W1563)*(VLOOKUP($D208,Decrements!$B$2207:$V$2212,V$50)-VLOOKUP($D88,$B$2225:$V$2230,V$50))/4</f>
        <v>9.5093823245323214E-3</v>
      </c>
      <c r="W208" s="481">
        <f>(Infected!X327+Infected!X533+Infected!X739+Infected!X945+Infected!X1151+Infected!X1357+Infected!X1563)*(VLOOKUP($D208,Decrements!$B$2207:$V$2212,W$50)-VLOOKUP($D88,$B$2225:$V$2230,W$50))/4</f>
        <v>9.4851071472317021E-3</v>
      </c>
      <c r="X208" s="481">
        <f>(Infected!Y327+Infected!Y533+Infected!Y739+Infected!Y945+Infected!Y1151+Infected!Y1357+Infected!Y1563)*(VLOOKUP($D208,Decrements!$B$2207:$V$2212,X$50)-VLOOKUP($D88,$B$2225:$V$2230,X$50))/4</f>
        <v>9.4797639146506751E-3</v>
      </c>
      <c r="Y208" s="481">
        <f>(Infected!Z327+Infected!Z533+Infected!Z739+Infected!Z945+Infected!Z1151+Infected!Z1357+Infected!Z1563)*(VLOOKUP($D208,Decrements!$B$2207:$V$2212,Y$50)-VLOOKUP($D88,$B$2225:$V$2230,Y$50))/4</f>
        <v>9.653486512744688E-3</v>
      </c>
      <c r="Z208" s="481">
        <f>(Infected!AA327+Infected!AA533+Infected!AA739+Infected!AA945+Infected!AA1151+Infected!AA1357+Infected!AA1563)*(VLOOKUP($D208,Decrements!$B$2207:$V$2212,Z$50)-VLOOKUP($D88,$B$2225:$V$2230,Z$50))/4</f>
        <v>9.6944147474901533E-3</v>
      </c>
      <c r="AA208" s="481">
        <f>(Infected!AB327+Infected!AB533+Infected!AB739+Infected!AB945+Infected!AB1151+Infected!AB1357+Infected!AB1563)*(VLOOKUP($D208,Decrements!$B$2207:$V$2212,AA$50)-VLOOKUP($D88,$B$2225:$V$2230,AA$50))/4</f>
        <v>9.7666027282015903E-3</v>
      </c>
      <c r="AB208" s="481">
        <f>(Infected!AC327+Infected!AC533+Infected!AC739+Infected!AC945+Infected!AC1151+Infected!AC1357+Infected!AC1563)*(VLOOKUP($D208,Decrements!$B$2207:$V$2212,AB$50)-VLOOKUP($D88,$B$2225:$V$2230,AB$50))/4</f>
        <v>9.8913295595628829E-3</v>
      </c>
      <c r="AC208" s="481">
        <f>(Infected!AD327+Infected!AD533+Infected!AD739+Infected!AD945+Infected!AD1151+Infected!AD1357+Infected!AD1563)*(VLOOKUP($D208,Decrements!$B$2207:$V$2212,AC$50)-VLOOKUP($D88,$B$2225:$V$2230,AC$50))/4</f>
        <v>1.0451640000804252E-2</v>
      </c>
      <c r="AD208" s="481">
        <f>(Infected!AE327+Infected!AE533+Infected!AE739+Infected!AE945+Infected!AE1151+Infected!AE1357+Infected!AE1563)*(VLOOKUP($D208,Decrements!$B$2207:$V$2212,AD$50)-VLOOKUP($D88,$B$2225:$V$2230,AD$50))/4</f>
        <v>1.08061488036584E-2</v>
      </c>
      <c r="AE208" s="481">
        <f>(Infected!AF327+Infected!AF533+Infected!AF739+Infected!AF945+Infected!AF1151+Infected!AF1357+Infected!AF1563)*(VLOOKUP($D208,Decrements!$B$2207:$V$2212,AE$50)-VLOOKUP($D88,$B$2225:$V$2230,AE$50))/4</f>
        <v>1.1215372307806967E-2</v>
      </c>
      <c r="AF208" s="481">
        <f>(Infected!AG327+Infected!AG533+Infected!AG739+Infected!AG945+Infected!AG1151+Infected!AG1357+Infected!AG1563)*(VLOOKUP($D208,Decrements!$B$2207:$V$2212,AF$50)-VLOOKUP($D88,$B$2225:$V$2230,AF$50))/4</f>
        <v>1.1694488096037174E-2</v>
      </c>
      <c r="AG208" s="481">
        <f>(Infected!AH327+Infected!AH533+Infected!AH739+Infected!AH945+Infected!AH1151+Infected!AH1357+Infected!AH1563)*(VLOOKUP($D208,Decrements!$B$2207:$V$2212,AG$50)-VLOOKUP($D88,$B$2225:$V$2230,AG$50))/4</f>
        <v>1.256725873007925E-2</v>
      </c>
      <c r="AH208" s="481">
        <f>(Infected!AI327+Infected!AI533+Infected!AI739+Infected!AI945+Infected!AI1151+Infected!AI1357+Infected!AI1563)*(VLOOKUP($D208,Decrements!$B$2207:$V$2212,AH$50)-VLOOKUP($D88,$B$2225:$V$2230,AH$50))/4</f>
        <v>1.3265962002238601E-2</v>
      </c>
      <c r="AI208" s="481">
        <f>(Infected!AJ327+Infected!AJ533+Infected!AJ739+Infected!AJ945+Infected!AJ1151+Infected!AJ1357+Infected!AJ1563)*(VLOOKUP($D208,Decrements!$B$2207:$V$2212,AI$50)-VLOOKUP($D88,$B$2225:$V$2230,AI$50))/4</f>
        <v>1.4010748019955764E-2</v>
      </c>
      <c r="AJ208" s="481">
        <f>(Infected!AK327+Infected!AK533+Infected!AK739+Infected!AK945+Infected!AK1151+Infected!AK1357+Infected!AK1563)*(VLOOKUP($D208,Decrements!$B$2207:$V$2212,AJ$50)-VLOOKUP($D88,$B$2225:$V$2230,AJ$50))/4</f>
        <v>1.4809084875565049E-2</v>
      </c>
      <c r="AK208" s="481">
        <f>(Infected!AL327+Infected!AL533+Infected!AL739+Infected!AL945+Infected!AL1151+Infected!AL1357+Infected!AL1563)*(VLOOKUP($D208,Decrements!$B$2207:$V$2212,AK$50)-VLOOKUP($D88,$B$2225:$V$2230,AK$50))/4</f>
        <v>1.5808822456844653E-2</v>
      </c>
      <c r="AL208" s="481">
        <f>(Infected!AM327+Infected!AM533+Infected!AM739+Infected!AM945+Infected!AM1151+Infected!AM1357+Infected!AM1563)*(VLOOKUP($D208,Decrements!$B$2207:$V$2212,AL$50)-VLOOKUP($D88,$B$2225:$V$2230,AL$50))/4</f>
        <v>1.6743257331868891E-2</v>
      </c>
      <c r="AM208" s="481">
        <f>(Infected!AN327+Infected!AN533+Infected!AN739+Infected!AN945+Infected!AN1151+Infected!AN1357+Infected!AN1563)*(VLOOKUP($D208,Decrements!$B$2207:$V$2212,AM$50)-VLOOKUP($D88,$B$2225:$V$2230,AM$50))/4</f>
        <v>1.7689218544961617E-2</v>
      </c>
      <c r="AN208" s="481">
        <f>(Infected!AO327+Infected!AO533+Infected!AO739+Infected!AO945+Infected!AO1151+Infected!AO1357+Infected!AO1563)*(VLOOKUP($D208,Decrements!$B$2207:$V$2212,AN$50)-VLOOKUP($D88,$B$2225:$V$2230,AN$50))/4</f>
        <v>1.8642555160434462E-2</v>
      </c>
      <c r="AO208" s="481">
        <f>(Infected!AP327+Infected!AP533+Infected!AP739+Infected!AP945+Infected!AP1151+Infected!AP1357+Infected!AP1563)*(VLOOKUP($D208,Decrements!$B$2207:$V$2212,AO$50)-VLOOKUP($D88,$B$2225:$V$2230,AO$50))/4</f>
        <v>1.9597792574384251E-2</v>
      </c>
      <c r="AP208" s="481">
        <f>(Infected!AQ327+Infected!AQ533+Infected!AQ739+Infected!AQ945+Infected!AQ1151+Infected!AQ1357+Infected!AQ1563)*(VLOOKUP($D208,Decrements!$B$2207:$V$2212,AP$50)-VLOOKUP($D88,$B$2225:$V$2230,AP$50))/4</f>
        <v>2.0540027589732245E-2</v>
      </c>
      <c r="AQ208" s="481">
        <f>(Infected!AR327+Infected!AR533+Infected!AR739+Infected!AR945+Infected!AR1151+Infected!AR1357+Infected!AR1563)*(VLOOKUP($D208,Decrements!$B$2207:$V$2212,AQ$50)-VLOOKUP($D88,$B$2225:$V$2230,AQ$50))/4</f>
        <v>2.1464463878305133E-2</v>
      </c>
      <c r="AR208" s="481">
        <f>(Infected!AS327+Infected!AS533+Infected!AS739+Infected!AS945+Infected!AS1151+Infected!AS1357+Infected!AS1563)*(VLOOKUP($D208,Decrements!$B$2207:$V$2212,AR$50)-VLOOKUP($D88,$B$2225:$V$2230,AR$50))/4</f>
        <v>2.2369541758023796E-2</v>
      </c>
      <c r="AS208" s="481">
        <f>(Infected!AT327+Infected!AT533+Infected!AT739+Infected!AT945+Infected!AT1151+Infected!AT1357+Infected!AT1563)*(VLOOKUP($D208,Decrements!$B$2207:$V$2212,AS$50)-VLOOKUP($D88,$B$2225:$V$2230,AS$50))/4</f>
        <v>2.3262770533260292E-2</v>
      </c>
      <c r="AT208" s="481">
        <f>(Infected!AU327+Infected!AU533+Infected!AU739+Infected!AU945+Infected!AU1151+Infected!AU1357+Infected!AU1563)*(VLOOKUP($D208,Decrements!$B$2207:$V$2212,AT$50)-VLOOKUP($D88,$B$2225:$V$2230,AT$50))/4</f>
        <v>2.4148331929116185E-2</v>
      </c>
      <c r="AU208" s="481">
        <f>(Infected!AV327+Infected!AV533+Infected!AV739+Infected!AV945+Infected!AV1151+Infected!AV1357+Infected!AV1563)*(VLOOKUP($D208,Decrements!$B$2207:$V$2212,AU$50)-VLOOKUP($D88,$B$2225:$V$2230,AU$50))/4</f>
        <v>2.5032871336122742E-2</v>
      </c>
      <c r="AV208" s="481">
        <f>(Infected!AW327+Infected!AW533+Infected!AW739+Infected!AW945+Infected!AW1151+Infected!AW1357+Infected!AW1563)*(VLOOKUP($D208,Decrements!$B$2207:$V$2212,AV$50)-VLOOKUP($D88,$B$2225:$V$2230,AV$50))/4</f>
        <v>2.592168584921142E-2</v>
      </c>
      <c r="AW208" s="481">
        <f>(Infected!AX327+Infected!AX533+Infected!AX739+Infected!AX945+Infected!AX1151+Infected!AX1357+Infected!AX1563)*(VLOOKUP($D208,Decrements!$B$2207:$V$2212,AW$50)-VLOOKUP($D88,$B$2225:$V$2230,AW$50))/4</f>
        <v>2.6819901791151953E-2</v>
      </c>
      <c r="AX208" s="481">
        <f>(Infected!AY327+Infected!AY533+Infected!AY739+Infected!AY945+Infected!AY1151+Infected!AY1357+Infected!AY1563)*(VLOOKUP($D208,Decrements!$B$2207:$V$2212,AX$50)-VLOOKUP($D88,$B$2225:$V$2230,AX$50))/4</f>
        <v>2.7728533359821103E-2</v>
      </c>
      <c r="AY208" s="481">
        <f>(Infected!AZ327+Infected!AZ533+Infected!AZ739+Infected!AZ945+Infected!AZ1151+Infected!AZ1357+Infected!AZ1563)*(VLOOKUP($D208,Decrements!$B$2207:$V$2212,AY$50)-VLOOKUP($D88,$B$2225:$V$2230,AY$50))/4</f>
        <v>2.8649045781111028E-2</v>
      </c>
      <c r="AZ208" s="481">
        <f>(Infected!BA327+Infected!BA533+Infected!BA739+Infected!BA945+Infected!BA1151+Infected!BA1357+Infected!BA1563)*(VLOOKUP($D208,Decrements!$B$2207:$V$2212,AZ$50)-VLOOKUP($D88,$B$2225:$V$2230,AZ$50))/4</f>
        <v>2.9582115310684682E-2</v>
      </c>
      <c r="BA208" s="481">
        <f>(Infected!BB327+Infected!BB533+Infected!BB739+Infected!BB945+Infected!BB1151+Infected!BB1357+Infected!BB1563)*(VLOOKUP($D208,Decrements!$B$2207:$V$2212,BA$50)-VLOOKUP($D88,$B$2225:$V$2230,BA$50))/4</f>
        <v>3.0528778177892076E-2</v>
      </c>
      <c r="BB208" s="481">
        <f>(Infected!BC327+Infected!BC533+Infected!BC739+Infected!BC945+Infected!BC1151+Infected!BC1357+Infected!BC1563)*(VLOOKUP($D208,Decrements!$B$2207:$V$2212,BB$50)-VLOOKUP($D88,$B$2225:$V$2230,BB$50))/4</f>
        <v>3.148766909367573E-2</v>
      </c>
      <c r="BC208" s="481">
        <f>(Infected!BD327+Infected!BD533+Infected!BD739+Infected!BD945+Infected!BD1151+Infected!BD1357+Infected!BD1563)*(VLOOKUP($D208,Decrements!$B$2207:$V$2212,BC$50)-VLOOKUP($D88,$B$2225:$V$2230,BC$50))/4</f>
        <v>3.2458145929137407E-2</v>
      </c>
      <c r="BD208" s="481">
        <f>(Infected!BE327+Infected!BE533+Infected!BE739+Infected!BE945+Infected!BE1151+Infected!BE1357+Infected!BE1563)*(VLOOKUP($D208,Decrements!$B$2207:$V$2212,BD$50)-VLOOKUP($D88,$B$2225:$V$2230,BD$50))/4</f>
        <v>3.3439384715190333E-2</v>
      </c>
      <c r="BE208" s="481">
        <f>(Infected!BF327+Infected!BF533+Infected!BF739+Infected!BF945+Infected!BF1151+Infected!BF1357+Infected!BF1563)*(VLOOKUP($D208,Decrements!$B$2207:$V$2212,BE$50)-VLOOKUP($D88,$B$2225:$V$2230,BE$50))/4</f>
        <v>3.44312732370958E-2</v>
      </c>
      <c r="BF208" s="481">
        <f>(Infected!BG327+Infected!BG533+Infected!BG739+Infected!BG945+Infected!BG1151+Infected!BG1357+Infected!BG1563)*(VLOOKUP($D208,Decrements!$B$2207:$V$2212,BF$50)-VLOOKUP($D88,$B$2225:$V$2230,BF$50))/4</f>
        <v>3.5431871556616139E-2</v>
      </c>
      <c r="BG208" s="481">
        <f>(Infected!BH327+Infected!BH533+Infected!BH739+Infected!BH945+Infected!BH1151+Infected!BH1357+Infected!BH1563)*(VLOOKUP($D208,Decrements!$B$2207:$V$2212,BG$50)-VLOOKUP($D88,$B$2225:$V$2230,BG$50))/4</f>
        <v>3.6440137469965654E-2</v>
      </c>
      <c r="BH208" s="481">
        <f>(Infected!BI327+Infected!BI533+Infected!BI739+Infected!BI945+Infected!BI1151+Infected!BI1357+Infected!BI1563)*(VLOOKUP($D208,Decrements!$B$2207:$V$2212,BH$50)-VLOOKUP($D88,$B$2225:$V$2230,BH$50))/4</f>
        <v>3.7455028086990985E-2</v>
      </c>
      <c r="BI208" s="481">
        <f>(Infected!BJ327+Infected!BJ533+Infected!BJ739+Infected!BJ945+Infected!BJ1151+Infected!BJ1357+Infected!BJ1563)*(VLOOKUP($D208,Decrements!$B$2207:$V$2212,BI$50)-VLOOKUP($D88,$B$2225:$V$2230,BI$50))/4</f>
        <v>3.847625923518954E-2</v>
      </c>
      <c r="BJ208" s="481">
        <f>(Infected!BK327+Infected!BK533+Infected!BK739+Infected!BK945+Infected!BK1151+Infected!BK1357+Infected!BK1563)*(VLOOKUP($D208,Decrements!$B$2207:$V$2212,BJ$50)-VLOOKUP($D88,$B$2225:$V$2230,BJ$50))/4</f>
        <v>3.9502054405111654E-2</v>
      </c>
      <c r="BK208" s="481">
        <f>(Infected!BL327+Infected!BL533+Infected!BL739+Infected!BL945+Infected!BL1151+Infected!BL1357+Infected!BL1563)*(VLOOKUP($D208,Decrements!$B$2207:$V$2212,BK$50)-VLOOKUP($D88,$B$2225:$V$2230,BK$50))/4</f>
        <v>4.0531479750365258E-2</v>
      </c>
      <c r="BL208" s="481">
        <f>(Infected!BM327+Infected!BM533+Infected!BM739+Infected!BM945+Infected!BM1151+Infected!BM1357+Infected!BM1563)*(VLOOKUP($D208,Decrements!$B$2207:$V$2212,BL$50)-VLOOKUP($D88,$B$2225:$V$2230,BL$50))/4</f>
        <v>4.1563635699317043E-2</v>
      </c>
      <c r="BM208" s="481">
        <f>(Infected!BN327+Infected!BN533+Infected!BN739+Infected!BN945+Infected!BN1151+Infected!BN1357+Infected!BN1563)*(VLOOKUP($D208,Decrements!$B$2207:$V$2212,BM$50)-VLOOKUP($D88,$B$2225:$V$2230,BM$50))/4</f>
        <v>4.2598271724020836E-2</v>
      </c>
      <c r="BN208" s="481">
        <f>(Infected!BO327+Infected!BO533+Infected!BO739+Infected!BO945+Infected!BO1151+Infected!BO1357+Infected!BO1563)*(VLOOKUP($D208,Decrements!$B$2207:$V$2212,BN$50)-VLOOKUP($D88,$B$2225:$V$2230,BN$50))/4</f>
        <v>4.3633885914666264E-2</v>
      </c>
      <c r="BO208" s="481">
        <f>(Infected!BP327+Infected!BP533+Infected!BP739+Infected!BP945+Infected!BP1151+Infected!BP1357+Infected!BP1563)*(VLOOKUP($D208,Decrements!$B$2207:$V$2212,BO$50)-VLOOKUP($D88,$B$2225:$V$2230,BO$50))/4</f>
        <v>4.4669643059820081E-2</v>
      </c>
      <c r="BP208" s="481">
        <f>(Infected!BQ327+Infected!BQ533+Infected!BQ739+Infected!BQ945+Infected!BQ1151+Infected!BQ1357+Infected!BQ1563)*(VLOOKUP($D208,Decrements!$B$2207:$V$2212,BP$50)-VLOOKUP($D88,$B$2225:$V$2230,BP$50))/4</f>
        <v>4.5704768047994497E-2</v>
      </c>
      <c r="BQ208" s="481">
        <f>(Infected!BR327+Infected!BR533+Infected!BR739+Infected!BR945+Infected!BR1151+Infected!BR1357+Infected!BR1563)*(VLOOKUP($D208,Decrements!$B$2207:$V$2212,BQ$50)-VLOOKUP($D88,$B$2225:$V$2230,BQ$50))/4</f>
        <v>4.6739024278844923E-2</v>
      </c>
      <c r="BR208" s="481">
        <f>(Infected!BS327+Infected!BS533+Infected!BS739+Infected!BS945+Infected!BS1151+Infected!BS1357+Infected!BS1563)*(VLOOKUP($D208,Decrements!$B$2207:$V$2212,BR$50)-VLOOKUP($D88,$B$2225:$V$2230,BR$50))/4</f>
        <v>4.7771144533935106E-2</v>
      </c>
      <c r="BS208" s="481">
        <f>(Infected!BT327+Infected!BT533+Infected!BT739+Infected!BT945+Infected!BT1151+Infected!BT1357+Infected!BT1563)*(VLOOKUP($D208,Decrements!$B$2207:$V$2212,BS$50)-VLOOKUP($D88,$B$2225:$V$2230,BS$50))/4</f>
        <v>4.8800457810519685E-2</v>
      </c>
      <c r="BT208" s="481">
        <f>(Infected!BU327+Infected!BU533+Infected!BU739+Infected!BU945+Infected!BU1151+Infected!BU1357+Infected!BU1563)*(VLOOKUP($D208,Decrements!$B$2207:$V$2212,BT$50)-VLOOKUP($D88,$B$2225:$V$2230,BT$50))/4</f>
        <v>4.9826337635627618E-2</v>
      </c>
      <c r="BU208" s="481">
        <f>(Infected!BV327+Infected!BV533+Infected!BV739+Infected!BV945+Infected!BV1151+Infected!BV1357+Infected!BV1563)*(VLOOKUP($D208,Decrements!$B$2207:$V$2212,BU$50)-VLOOKUP($D88,$B$2225:$V$2230,BU$50))/4</f>
        <v>5.0848595669111589E-2</v>
      </c>
      <c r="BV208" s="481">
        <f>(Infected!BW327+Infected!BW533+Infected!BW739+Infected!BW945+Infected!BW1151+Infected!BW1357+Infected!BW1563)*(VLOOKUP($D208,Decrements!$B$2207:$V$2212,BV$50)-VLOOKUP($D88,$B$2225:$V$2230,BV$50))/4</f>
        <v>5.1866272452768154E-2</v>
      </c>
      <c r="BW208" s="481">
        <f>(Infected!BX327+Infected!BX533+Infected!BX739+Infected!BX945+Infected!BX1151+Infected!BX1357+Infected!BX1563)*(VLOOKUP($D208,Decrements!$B$2207:$V$2212,BW$50)-VLOOKUP($D88,$B$2225:$V$2230,BW$50))/4</f>
        <v>5.287887179819066E-2</v>
      </c>
      <c r="BX208" s="481">
        <f>(Infected!BY327+Infected!BY533+Infected!BY739+Infected!BY945+Infected!BY1151+Infected!BY1357+Infected!BY1563)*(VLOOKUP($D208,Decrements!$B$2207:$V$2212,BX$50)-VLOOKUP($D88,$B$2225:$V$2230,BX$50))/4</f>
        <v>5.3885927683127985E-2</v>
      </c>
      <c r="BY208" s="481">
        <f>(Infected!BZ327+Infected!BZ533+Infected!BZ739+Infected!BZ945+Infected!BZ1151+Infected!BZ1357+Infected!BZ1563)*(VLOOKUP($D208,Decrements!$B$2207:$V$2212,BY$50)-VLOOKUP($D88,$B$2225:$V$2230,BY$50))/4</f>
        <v>5.4887284781217023E-2</v>
      </c>
      <c r="BZ208" s="481">
        <f>(Infected!CA327+Infected!CA533+Infected!CA739+Infected!CA945+Infected!CA1151+Infected!CA1357+Infected!CA1563)*(VLOOKUP($D208,Decrements!$B$2207:$V$2212,BZ$50)-VLOOKUP($D88,$B$2225:$V$2230,BZ$50))/4</f>
        <v>5.5882227289518346E-2</v>
      </c>
      <c r="CA208" s="481">
        <f>(Infected!CB327+Infected!CB533+Infected!CB739+Infected!CB945+Infected!CB1151+Infected!CB1357+Infected!CB1563)*(VLOOKUP($D208,Decrements!$B$2207:$V$2212,CA$50)-VLOOKUP($D88,$B$2225:$V$2230,CA$50))/4</f>
        <v>5.687037248133469E-2</v>
      </c>
      <c r="CB208" s="481">
        <f>(Infected!CC327+Infected!CC533+Infected!CC739+Infected!CC945+Infected!CC1151+Infected!CC1357+Infected!CC1563)*(VLOOKUP($D208,Decrements!$B$2207:$V$2212,CB$50)-VLOOKUP($D88,$B$2225:$V$2230,CB$50))/4</f>
        <v>5.7851358690932379E-2</v>
      </c>
      <c r="CC208" s="481">
        <f>(Infected!CD327+Infected!CD533+Infected!CD739+Infected!CD945+Infected!CD1151+Infected!CD1357+Infected!CD1563)*(VLOOKUP($D208,Decrements!$B$2207:$V$2212,CC$50)-VLOOKUP($D88,$B$2225:$V$2230,CC$50))/4</f>
        <v>5.8825036784358645E-2</v>
      </c>
      <c r="CD208" s="481">
        <f>(Infected!CE327+Infected!CE533+Infected!CE739+Infected!CE945+Infected!CE1151+Infected!CE1357+Infected!CE1563)*(VLOOKUP($D208,Decrements!$B$2207:$V$2212,CD$50)-VLOOKUP($D88,$B$2225:$V$2230,CD$50))/4</f>
        <v>5.9790882348343316E-2</v>
      </c>
      <c r="CE208" s="481">
        <f>(Infected!CF327+Infected!CF533+Infected!CF739+Infected!CF945+Infected!CF1151+Infected!CF1357+Infected!CF1563)*(VLOOKUP($D208,Decrements!$B$2207:$V$2212,CE$50)-VLOOKUP($D88,$B$2225:$V$2230,CE$50))/4</f>
        <v>6.0748601715449976E-2</v>
      </c>
      <c r="CF208" s="481">
        <f>(Infected!CG327+Infected!CG533+Infected!CG739+Infected!CG945+Infected!CG1151+Infected!CG1357+Infected!CG1563)*(VLOOKUP($D208,Decrements!$B$2207:$V$2212,CF$50)-VLOOKUP($D88,$B$2225:$V$2230,CF$50))/4</f>
        <v>6.1697920642570174E-2</v>
      </c>
      <c r="CG208" s="481">
        <f>(Infected!CH327+Infected!CH533+Infected!CH739+Infected!CH945+Infected!CH1151+Infected!CH1357+Infected!CH1563)*(VLOOKUP($D208,Decrements!$B$2207:$V$2212,CG$50)-VLOOKUP($D88,$B$2225:$V$2230,CG$50))/4</f>
        <v>6.2638701472584185E-2</v>
      </c>
      <c r="CH208" s="481">
        <f>(Infected!CI327+Infected!CI533+Infected!CI739+Infected!CI945+Infected!CI1151+Infected!CI1357+Infected!CI1563)*(VLOOKUP($D208,Decrements!$B$2207:$V$2212,CH$50)-VLOOKUP($D88,$B$2225:$V$2230,CH$50))/4</f>
        <v>6.3570584780458655E-2</v>
      </c>
      <c r="CI208" s="481">
        <f>(Infected!CJ327+Infected!CJ533+Infected!CJ739+Infected!CJ945+Infected!CJ1151+Infected!CJ1357+Infected!CJ1563)*(VLOOKUP($D208,Decrements!$B$2207:$V$2212,CI$50)-VLOOKUP($D88,$B$2225:$V$2230,CI$50))/4</f>
        <v>6.4493359145369994E-2</v>
      </c>
    </row>
    <row r="209" spans="2:88" s="209" customFormat="1">
      <c r="F209" s="211"/>
      <c r="H209" s="87"/>
      <c r="I209" s="87"/>
      <c r="J209" s="87"/>
      <c r="K209" s="87"/>
      <c r="L209" s="87"/>
      <c r="M209" s="87"/>
      <c r="N209" s="87"/>
      <c r="O209" s="87"/>
      <c r="P209" s="87"/>
      <c r="Q209" s="87"/>
      <c r="R209" s="87"/>
      <c r="S209" s="87"/>
      <c r="T209" s="87"/>
      <c r="U209" s="87"/>
      <c r="V209" s="87"/>
      <c r="W209" s="87"/>
      <c r="X209" s="87"/>
      <c r="Y209" s="87"/>
      <c r="Z209" s="87"/>
      <c r="AA209" s="87"/>
      <c r="AB209" s="87"/>
      <c r="AC209" s="87"/>
      <c r="AD209" s="87"/>
      <c r="AE209" s="87"/>
      <c r="AF209" s="87"/>
      <c r="AG209" s="87"/>
      <c r="AH209" s="87"/>
      <c r="AI209" s="87"/>
      <c r="AJ209" s="87"/>
      <c r="AK209" s="87"/>
      <c r="AL209" s="87"/>
      <c r="AM209" s="87"/>
      <c r="AN209" s="87"/>
      <c r="AO209" s="87"/>
      <c r="AP209" s="87"/>
      <c r="AQ209" s="87"/>
      <c r="AR209" s="87"/>
      <c r="AS209" s="87"/>
      <c r="AT209" s="87"/>
      <c r="AU209" s="87"/>
      <c r="AV209" s="87"/>
      <c r="AW209" s="87"/>
      <c r="AX209" s="87"/>
      <c r="AY209" s="87"/>
      <c r="AZ209" s="87"/>
      <c r="BA209" s="87"/>
      <c r="BB209" s="87"/>
      <c r="BC209" s="87"/>
      <c r="BD209" s="87"/>
      <c r="BE209" s="87"/>
      <c r="BF209" s="87"/>
      <c r="BG209" s="87"/>
      <c r="BH209" s="87"/>
      <c r="BI209" s="87"/>
      <c r="BJ209" s="87"/>
      <c r="BK209" s="87"/>
      <c r="BL209" s="87"/>
      <c r="BM209" s="87"/>
      <c r="BN209" s="87"/>
      <c r="BO209" s="87"/>
      <c r="BP209" s="87"/>
      <c r="BQ209" s="87"/>
      <c r="BR209" s="87"/>
      <c r="BS209" s="87"/>
      <c r="BT209" s="87"/>
      <c r="BU209" s="87"/>
      <c r="BV209" s="87"/>
      <c r="BW209" s="87"/>
      <c r="BX209" s="87"/>
      <c r="BY209" s="87"/>
      <c r="BZ209" s="87"/>
      <c r="CA209" s="87"/>
      <c r="CB209" s="87"/>
      <c r="CC209" s="87"/>
      <c r="CD209" s="87"/>
      <c r="CE209" s="87"/>
      <c r="CF209" s="87"/>
      <c r="CG209" s="87"/>
      <c r="CH209" s="87"/>
      <c r="CI209" s="87"/>
    </row>
    <row r="210" spans="2:88" s="209" customFormat="1">
      <c r="F210" s="213" t="s">
        <v>151</v>
      </c>
      <c r="G210" s="210">
        <f>SUM(G173:G208)</f>
        <v>96.282560000000046</v>
      </c>
      <c r="H210" s="31">
        <f>SUM(H173:H208)</f>
        <v>5.867604003235301</v>
      </c>
      <c r="I210" s="31">
        <f t="shared" ref="I210:AU210" si="105">SUM(I173:I208)</f>
        <v>6.632771486731647</v>
      </c>
      <c r="J210" s="31">
        <f t="shared" si="105"/>
        <v>7.0756839775731635</v>
      </c>
      <c r="K210" s="31">
        <f t="shared" si="105"/>
        <v>7.3901227228155824</v>
      </c>
      <c r="L210" s="31">
        <f t="shared" si="105"/>
        <v>7.6388479894605066</v>
      </c>
      <c r="M210" s="31">
        <f t="shared" si="105"/>
        <v>7.0606275893815909</v>
      </c>
      <c r="N210" s="31">
        <f t="shared" si="105"/>
        <v>6.5797308728231636</v>
      </c>
      <c r="O210" s="31">
        <f t="shared" si="105"/>
        <v>6.1775301093406654</v>
      </c>
      <c r="P210" s="31">
        <f t="shared" si="105"/>
        <v>5.8436262528631584</v>
      </c>
      <c r="Q210" s="31">
        <f t="shared" si="105"/>
        <v>5.4765897299851503</v>
      </c>
      <c r="R210" s="31">
        <f t="shared" si="105"/>
        <v>4.928868599815007</v>
      </c>
      <c r="S210" s="31">
        <f t="shared" si="105"/>
        <v>4.4830940668439023</v>
      </c>
      <c r="T210" s="31">
        <f t="shared" si="105"/>
        <v>4.1227110981017887</v>
      </c>
      <c r="U210" s="31">
        <f t="shared" si="105"/>
        <v>3.8089194651641796</v>
      </c>
      <c r="V210" s="31">
        <f t="shared" si="105"/>
        <v>3.4418988666207864</v>
      </c>
      <c r="W210" s="31">
        <f t="shared" si="105"/>
        <v>3.1469712732369461</v>
      </c>
      <c r="X210" s="31">
        <f t="shared" si="105"/>
        <v>2.906043030791833</v>
      </c>
      <c r="Y210" s="31">
        <f t="shared" si="105"/>
        <v>2.7411793404914104</v>
      </c>
      <c r="Z210" s="31">
        <f t="shared" si="105"/>
        <v>2.5852151079811634</v>
      </c>
      <c r="AA210" s="31">
        <f t="shared" si="105"/>
        <v>2.4674132484131599</v>
      </c>
      <c r="AB210" s="31">
        <f t="shared" si="105"/>
        <v>2.3852352280332552</v>
      </c>
      <c r="AC210" s="31">
        <f t="shared" si="105"/>
        <v>2.3940770423312578</v>
      </c>
      <c r="AD210" s="31">
        <f t="shared" si="105"/>
        <v>2.3777504575450927</v>
      </c>
      <c r="AE210" s="31">
        <f t="shared" si="105"/>
        <v>2.3786351048807424</v>
      </c>
      <c r="AF210" s="31">
        <f t="shared" si="105"/>
        <v>2.3951875956070703</v>
      </c>
      <c r="AG210" s="31">
        <f t="shared" si="105"/>
        <v>2.4676453266916005</v>
      </c>
      <c r="AH210" s="31">
        <f t="shared" si="105"/>
        <v>2.5141078349801589</v>
      </c>
      <c r="AI210" s="31">
        <f t="shared" si="105"/>
        <v>2.56533666646845</v>
      </c>
      <c r="AJ210" s="31">
        <f t="shared" si="105"/>
        <v>2.6237465329879153</v>
      </c>
      <c r="AK210" s="31">
        <f t="shared" si="105"/>
        <v>2.7047130423764658</v>
      </c>
      <c r="AL210" s="31">
        <f t="shared" si="105"/>
        <v>2.7754684683382691</v>
      </c>
      <c r="AM210" s="31">
        <f t="shared" si="105"/>
        <v>2.8445056995777085</v>
      </c>
      <c r="AN210" s="31">
        <f t="shared" si="105"/>
        <v>2.9113941672233792</v>
      </c>
      <c r="AO210" s="31">
        <f t="shared" si="105"/>
        <v>2.9750358107505712</v>
      </c>
      <c r="AP210" s="31">
        <f t="shared" si="105"/>
        <v>3.033473171119716</v>
      </c>
      <c r="AQ210" s="31">
        <f t="shared" si="105"/>
        <v>3.0862065389967706</v>
      </c>
      <c r="AR210" s="31">
        <f t="shared" si="105"/>
        <v>3.1331615826322063</v>
      </c>
      <c r="AS210" s="31">
        <f t="shared" si="105"/>
        <v>3.1754759066683604</v>
      </c>
      <c r="AT210" s="31">
        <f t="shared" si="105"/>
        <v>3.2138420346847409</v>
      </c>
      <c r="AU210" s="31">
        <f t="shared" si="105"/>
        <v>3.2490459783924281</v>
      </c>
      <c r="AV210" s="31">
        <f t="shared" ref="AV210:CI210" si="106">SUM(AV173:AV208)</f>
        <v>3.281646419058085</v>
      </c>
      <c r="AW210" s="31">
        <f t="shared" si="106"/>
        <v>3.3121424343438783</v>
      </c>
      <c r="AX210" s="31">
        <f t="shared" si="106"/>
        <v>3.3406594497792748</v>
      </c>
      <c r="AY210" s="31">
        <f t="shared" si="106"/>
        <v>3.3673852610177861</v>
      </c>
      <c r="AZ210" s="31">
        <f t="shared" si="106"/>
        <v>3.3924576956845711</v>
      </c>
      <c r="BA210" s="31">
        <f t="shared" si="106"/>
        <v>3.4160591075758653</v>
      </c>
      <c r="BB210" s="31">
        <f t="shared" si="106"/>
        <v>3.4381865216297061</v>
      </c>
      <c r="BC210" s="31">
        <f t="shared" si="106"/>
        <v>3.4589119151432892</v>
      </c>
      <c r="BD210" s="31">
        <f t="shared" si="106"/>
        <v>3.4783002692279474</v>
      </c>
      <c r="BE210" s="31">
        <f t="shared" si="106"/>
        <v>3.4964743465103423</v>
      </c>
      <c r="BF210" s="31">
        <f t="shared" si="106"/>
        <v>3.5134185015468216</v>
      </c>
      <c r="BG210" s="31">
        <f t="shared" si="106"/>
        <v>3.5291892075223794</v>
      </c>
      <c r="BH210" s="31">
        <f t="shared" si="106"/>
        <v>3.5438416046727448</v>
      </c>
      <c r="BI210" s="31">
        <f t="shared" si="106"/>
        <v>3.5574818196909717</v>
      </c>
      <c r="BJ210" s="31">
        <f t="shared" si="106"/>
        <v>3.5701053845143988</v>
      </c>
      <c r="BK210" s="31">
        <f t="shared" si="106"/>
        <v>3.5817662986179197</v>
      </c>
      <c r="BL210" s="31">
        <f t="shared" si="106"/>
        <v>3.5925165677252586</v>
      </c>
      <c r="BM210" s="31">
        <f t="shared" si="106"/>
        <v>3.6024467166612739</v>
      </c>
      <c r="BN210" s="31">
        <f t="shared" si="106"/>
        <v>3.6115583432612519</v>
      </c>
      <c r="BO210" s="31">
        <f t="shared" si="106"/>
        <v>3.6198952579779426</v>
      </c>
      <c r="BP210" s="31">
        <f t="shared" si="106"/>
        <v>3.6275010613229242</v>
      </c>
      <c r="BQ210" s="31">
        <f t="shared" si="106"/>
        <v>3.6344488388309162</v>
      </c>
      <c r="BR210" s="31">
        <f t="shared" si="106"/>
        <v>3.6407422033078833</v>
      </c>
      <c r="BS210" s="31">
        <f t="shared" si="106"/>
        <v>3.6464198810264894</v>
      </c>
      <c r="BT210" s="31">
        <f t="shared" si="106"/>
        <v>3.6515194501041304</v>
      </c>
      <c r="BU210" s="31">
        <f t="shared" si="106"/>
        <v>3.6561005508174618</v>
      </c>
      <c r="BV210" s="31">
        <f t="shared" si="106"/>
        <v>3.6601724350031537</v>
      </c>
      <c r="BW210" s="31">
        <f t="shared" si="106"/>
        <v>3.6637691326227682</v>
      </c>
      <c r="BX210" s="31">
        <f t="shared" si="106"/>
        <v>3.66692272560091</v>
      </c>
      <c r="BY210" s="31">
        <f t="shared" si="106"/>
        <v>3.6696793049209337</v>
      </c>
      <c r="BZ210" s="31">
        <f t="shared" si="106"/>
        <v>3.6720495038332834</v>
      </c>
      <c r="CA210" s="31">
        <f t="shared" si="106"/>
        <v>3.6740603324538168</v>
      </c>
      <c r="CB210" s="31">
        <f t="shared" si="106"/>
        <v>3.6757369525393599</v>
      </c>
      <c r="CC210" s="31">
        <f t="shared" si="106"/>
        <v>3.6771131277789744</v>
      </c>
      <c r="CD210" s="31">
        <f t="shared" si="106"/>
        <v>3.6781993990562554</v>
      </c>
      <c r="CE210" s="31">
        <f t="shared" si="106"/>
        <v>3.6790166318009274</v>
      </c>
      <c r="CF210" s="31">
        <f t="shared" si="106"/>
        <v>3.679584262842043</v>
      </c>
      <c r="CG210" s="31">
        <f t="shared" si="106"/>
        <v>3.679926450636827</v>
      </c>
      <c r="CH210" s="31">
        <f t="shared" si="106"/>
        <v>3.6800535267952998</v>
      </c>
      <c r="CI210" s="31">
        <f t="shared" si="106"/>
        <v>3.6799816034014436</v>
      </c>
      <c r="CJ210" s="476">
        <f>SUM(H210:CI210)</f>
        <v>298.5769335188138</v>
      </c>
    </row>
    <row r="211" spans="2:88" s="209" customFormat="1" ht="12.75" customHeight="1">
      <c r="B211" s="214"/>
      <c r="C211" s="215"/>
      <c r="D211" s="216"/>
      <c r="E211" s="216"/>
      <c r="F211" s="219"/>
      <c r="G211" s="216"/>
      <c r="H211" s="60"/>
      <c r="I211" s="60"/>
      <c r="J211" s="60"/>
      <c r="K211" s="60"/>
      <c r="L211" s="60"/>
      <c r="M211" s="60"/>
      <c r="N211" s="60"/>
      <c r="O211" s="60"/>
      <c r="P211" s="60"/>
      <c r="Q211" s="60"/>
      <c r="R211" s="60"/>
      <c r="S211" s="60"/>
      <c r="T211" s="60"/>
      <c r="U211" s="60"/>
      <c r="V211" s="60"/>
      <c r="W211" s="60"/>
      <c r="X211" s="60"/>
      <c r="Y211" s="60"/>
      <c r="Z211" s="60"/>
      <c r="AA211" s="60"/>
      <c r="AB211" s="60"/>
      <c r="AC211" s="60"/>
      <c r="AD211" s="60"/>
      <c r="AE211" s="60"/>
      <c r="AF211" s="60"/>
      <c r="AG211" s="60"/>
      <c r="AH211" s="60"/>
      <c r="AI211" s="60"/>
      <c r="AJ211" s="60"/>
      <c r="AK211" s="60"/>
      <c r="AL211" s="60"/>
      <c r="AM211" s="60"/>
      <c r="AN211" s="60"/>
      <c r="AO211" s="60"/>
      <c r="AP211" s="60"/>
      <c r="AQ211" s="60"/>
      <c r="AR211" s="60"/>
      <c r="AS211" s="60"/>
      <c r="AT211" s="60"/>
      <c r="AU211" s="60"/>
      <c r="AV211" s="60"/>
      <c r="AW211" s="60"/>
      <c r="AX211" s="60"/>
      <c r="AY211" s="60"/>
      <c r="AZ211" s="60"/>
      <c r="BA211" s="60"/>
      <c r="BB211" s="60"/>
      <c r="BC211" s="60"/>
      <c r="BD211" s="60"/>
      <c r="BE211" s="60"/>
      <c r="BF211" s="60"/>
      <c r="BG211" s="60"/>
      <c r="BH211" s="60"/>
      <c r="BI211" s="60"/>
      <c r="BJ211" s="60"/>
      <c r="BK211" s="60"/>
      <c r="BL211" s="60"/>
      <c r="BM211" s="60"/>
      <c r="BN211" s="60"/>
      <c r="BO211" s="60"/>
      <c r="BP211" s="60"/>
      <c r="BQ211" s="60"/>
      <c r="BR211" s="60"/>
      <c r="BS211" s="60"/>
      <c r="BT211" s="60"/>
      <c r="BU211" s="60"/>
      <c r="BV211" s="60"/>
      <c r="BW211" s="60"/>
      <c r="BX211" s="60"/>
      <c r="BY211" s="60"/>
      <c r="BZ211" s="60"/>
      <c r="CA211" s="60"/>
      <c r="CB211" s="60"/>
      <c r="CC211" s="60"/>
      <c r="CD211" s="60"/>
      <c r="CE211" s="60"/>
      <c r="CF211" s="60"/>
      <c r="CG211" s="60"/>
      <c r="CH211" s="60"/>
      <c r="CI211" s="60"/>
    </row>
    <row r="212" spans="2:88" s="209" customFormat="1">
      <c r="B212" s="214" t="str">
        <f>Assumps!$F$9</f>
        <v>CD4&lt;50</v>
      </c>
      <c r="C212" s="216"/>
      <c r="D212" s="216"/>
      <c r="E212" s="216"/>
      <c r="F212" s="219"/>
      <c r="G212" s="216"/>
      <c r="H212" s="60"/>
      <c r="I212" s="60"/>
      <c r="J212" s="60"/>
      <c r="K212" s="60"/>
      <c r="L212" s="60"/>
      <c r="M212" s="60"/>
      <c r="N212" s="60"/>
      <c r="O212" s="60"/>
      <c r="P212" s="60"/>
      <c r="Q212" s="60"/>
      <c r="R212" s="60"/>
      <c r="S212" s="60"/>
      <c r="T212" s="60"/>
      <c r="U212" s="60"/>
      <c r="V212" s="60"/>
      <c r="W212" s="60"/>
      <c r="X212" s="60"/>
      <c r="Y212" s="60"/>
      <c r="Z212" s="60"/>
      <c r="AA212" s="60"/>
      <c r="AB212" s="60"/>
      <c r="AC212" s="60"/>
      <c r="AD212" s="60"/>
      <c r="AE212" s="60"/>
      <c r="AF212" s="60"/>
      <c r="AG212" s="60"/>
      <c r="AH212" s="60"/>
      <c r="AI212" s="60"/>
      <c r="AJ212" s="60"/>
      <c r="AK212" s="60"/>
      <c r="AL212" s="60"/>
      <c r="AM212" s="60"/>
      <c r="AN212" s="60"/>
      <c r="AO212" s="60"/>
      <c r="AP212" s="60"/>
      <c r="AQ212" s="60"/>
      <c r="AR212" s="60"/>
      <c r="AS212" s="60"/>
      <c r="AT212" s="60"/>
      <c r="AU212" s="60"/>
      <c r="AV212" s="60"/>
      <c r="AW212" s="60"/>
      <c r="AX212" s="60"/>
      <c r="AY212" s="60"/>
      <c r="AZ212" s="60"/>
      <c r="BA212" s="60"/>
      <c r="BB212" s="60"/>
      <c r="BC212" s="60"/>
      <c r="BD212" s="60"/>
      <c r="BE212" s="60"/>
      <c r="BF212" s="60"/>
      <c r="BG212" s="60"/>
      <c r="BH212" s="60"/>
      <c r="BI212" s="60"/>
      <c r="BJ212" s="60"/>
      <c r="BK212" s="60"/>
      <c r="BL212" s="60"/>
      <c r="BM212" s="60"/>
      <c r="BN212" s="60"/>
      <c r="BO212" s="60"/>
      <c r="BP212" s="60"/>
      <c r="BQ212" s="60"/>
      <c r="BR212" s="60"/>
      <c r="BS212" s="60"/>
      <c r="BT212" s="60"/>
      <c r="BU212" s="60"/>
      <c r="BV212" s="60"/>
      <c r="BW212" s="60"/>
      <c r="BX212" s="60"/>
      <c r="BY212" s="60"/>
      <c r="BZ212" s="60"/>
      <c r="CA212" s="60"/>
      <c r="CB212" s="60"/>
      <c r="CC212" s="60"/>
      <c r="CD212" s="60"/>
      <c r="CE212" s="60"/>
      <c r="CF212" s="60"/>
      <c r="CG212" s="60"/>
      <c r="CH212" s="60"/>
      <c r="CI212" s="60"/>
    </row>
    <row r="213" spans="2:88" s="209" customFormat="1">
      <c r="B213" s="210">
        <v>1</v>
      </c>
      <c r="C213" s="210">
        <v>1</v>
      </c>
      <c r="D213" s="210">
        <v>1</v>
      </c>
      <c r="E213" s="210">
        <v>111</v>
      </c>
      <c r="F213" s="211"/>
      <c r="G213" s="210">
        <f>Infected!I332+Infected!I538</f>
        <v>0.16258064516129037</v>
      </c>
      <c r="H213" s="90">
        <f>(Infected!I332+Infected!I538+Infected!I744+Infected!I950+Infected!I1156+Infected!I1362+Infected!I1568)*(VLOOKUP($D213,Decrements!$B$2215:$V$2220,H$50)-VLOOKUP($D53,$B$2225:$V$2230,H$50))/4</f>
        <v>2.6869410559125558E-2</v>
      </c>
      <c r="I213" s="481">
        <f>(Infected!J332+Infected!J538+Infected!J744+Infected!J950+Infected!J1156+Infected!J1362+Infected!J1568)*(VLOOKUP($D213,Decrements!$B$2215:$V$2220,I$50)-VLOOKUP($D53,$B$2225:$V$2230,I$50))/4</f>
        <v>4.8619957624623351E-2</v>
      </c>
      <c r="J213" s="481">
        <f>(Infected!K332+Infected!K538+Infected!K744+Infected!K950+Infected!K1156+Infected!K1362+Infected!K1568)*(VLOOKUP($D213,Decrements!$B$2215:$V$2220,J$50)-VLOOKUP($D53,$B$2225:$V$2230,J$50))/4</f>
        <v>6.3291088086963002E-2</v>
      </c>
      <c r="K213" s="481">
        <f>(Infected!L332+Infected!L538+Infected!L744+Infected!L950+Infected!L1156+Infected!L1362+Infected!L1568)*(VLOOKUP($D213,Decrements!$B$2215:$V$2220,K$50)-VLOOKUP($D53,$B$2225:$V$2230,K$50))/4</f>
        <v>7.1650374942327469E-2</v>
      </c>
      <c r="L213" s="481">
        <f>(Infected!M332+Infected!M538+Infected!M744+Infected!M950+Infected!M1156+Infected!M1362+Infected!M1568)*(VLOOKUP($D213,Decrements!$B$2215:$V$2220,L$50)-VLOOKUP($D53,$B$2225:$V$2230,L$50))/4</f>
        <v>7.5696127105736727E-2</v>
      </c>
      <c r="M213" s="481">
        <f>(Infected!N332+Infected!N538+Infected!N744+Infected!N950+Infected!N1156+Infected!N1362+Infected!N1568)*(VLOOKUP($D213,Decrements!$B$2215:$V$2220,M$50)-VLOOKUP($D53,$B$2225:$V$2230,M$50))/4</f>
        <v>6.5486899285278538E-2</v>
      </c>
      <c r="N213" s="481">
        <f>(Infected!O332+Infected!O538+Infected!O744+Infected!O950+Infected!O1156+Infected!O1362+Infected!O1568)*(VLOOKUP($D213,Decrements!$B$2215:$V$2220,N$50)-VLOOKUP($D53,$B$2225:$V$2230,N$50))/4</f>
        <v>5.6893733451165718E-2</v>
      </c>
      <c r="O213" s="481">
        <f>(Infected!P332+Infected!P538+Infected!P744+Infected!P950+Infected!P1156+Infected!P1362+Infected!P1568)*(VLOOKUP($D213,Decrements!$B$2215:$V$2220,O$50)-VLOOKUP($D53,$B$2225:$V$2230,O$50))/4</f>
        <v>4.9675508437973158E-2</v>
      </c>
      <c r="P213" s="481">
        <f>(Infected!Q332+Infected!Q538+Infected!Q744+Infected!Q950+Infected!Q1156+Infected!Q1362+Infected!Q1568)*(VLOOKUP($D213,Decrements!$B$2215:$V$2220,P$50)-VLOOKUP($D53,$B$2225:$V$2230,P$50))/4</f>
        <v>4.3951434155767619E-2</v>
      </c>
      <c r="Q213" s="481">
        <f>(Infected!R332+Infected!R538+Infected!R744+Infected!R950+Infected!R1156+Infected!R1362+Infected!R1568)*(VLOOKUP($D213,Decrements!$B$2215:$V$2220,Q$50)-VLOOKUP($D53,$B$2225:$V$2230,Q$50))/4</f>
        <v>3.707953795348351E-2</v>
      </c>
      <c r="R213" s="481">
        <f>(Infected!S332+Infected!S538+Infected!S744+Infected!S950+Infected!S1156+Infected!S1362+Infected!S1568)*(VLOOKUP($D213,Decrements!$B$2215:$V$2220,R$50)-VLOOKUP($D53,$B$2225:$V$2230,R$50))/4</f>
        <v>3.1536473967124071E-2</v>
      </c>
      <c r="S213" s="481">
        <f>(Infected!T332+Infected!T538+Infected!T744+Infected!T950+Infected!T1156+Infected!T1362+Infected!T1568)*(VLOOKUP($D213,Decrements!$B$2215:$V$2220,S$50)-VLOOKUP($D53,$B$2225:$V$2230,S$50))/4</f>
        <v>2.6974294035493493E-2</v>
      </c>
      <c r="T213" s="481">
        <f>(Infected!U332+Infected!U538+Infected!U744+Infected!U950+Infected!U1156+Infected!U1362+Infected!U1568)*(VLOOKUP($D213,Decrements!$B$2215:$V$2220,T$50)-VLOOKUP($D53,$B$2225:$V$2230,T$50))/4</f>
        <v>2.3454940026663363E-2</v>
      </c>
      <c r="U213" s="481">
        <f>(Infected!V332+Infected!V538+Infected!V744+Infected!V950+Infected!V1156+Infected!V1362+Infected!V1568)*(VLOOKUP($D213,Decrements!$B$2215:$V$2220,U$50)-VLOOKUP($D53,$B$2225:$V$2230,U$50))/4</f>
        <v>1.8421980591914935E-2</v>
      </c>
      <c r="V213" s="481">
        <f>(Infected!W332+Infected!W538+Infected!W744+Infected!W950+Infected!W1156+Infected!W1362+Infected!W1568)*(VLOOKUP($D213,Decrements!$B$2215:$V$2220,V$50)-VLOOKUP($D53,$B$2225:$V$2230,V$50))/4</f>
        <v>1.4546627910529979E-2</v>
      </c>
      <c r="W213" s="481">
        <f>(Infected!X332+Infected!X538+Infected!X744+Infected!X950+Infected!X1156+Infected!X1362+Infected!X1568)*(VLOOKUP($D213,Decrements!$B$2215:$V$2220,W$50)-VLOOKUP($D53,$B$2225:$V$2230,W$50))/4</f>
        <v>1.1619964914698449E-2</v>
      </c>
      <c r="X213" s="481">
        <f>(Infected!Y332+Infected!Y538+Infected!Y744+Infected!Y950+Infected!Y1156+Infected!Y1362+Infected!Y1568)*(VLOOKUP($D213,Decrements!$B$2215:$V$2220,X$50)-VLOOKUP($D53,$B$2225:$V$2230,X$50))/4</f>
        <v>9.5404151364154709E-3</v>
      </c>
      <c r="Y213" s="481">
        <f>(Infected!Z332+Infected!Z538+Infected!Z744+Infected!Z950+Infected!Z1156+Infected!Z1362+Infected!Z1568)*(VLOOKUP($D213,Decrements!$B$2215:$V$2220,Y$50)-VLOOKUP($D53,$B$2225:$V$2230,Y$50))/4</f>
        <v>8.0270054465680224E-3</v>
      </c>
      <c r="Z213" s="481">
        <f>(Infected!AA332+Infected!AA538+Infected!AA744+Infected!AA950+Infected!AA1156+Infected!AA1362+Infected!AA1568)*(VLOOKUP($D213,Decrements!$B$2215:$V$2220,Z$50)-VLOOKUP($D53,$B$2225:$V$2230,Z$50))/4</f>
        <v>6.9690206171370145E-3</v>
      </c>
      <c r="AA213" s="481">
        <f>(Infected!AB332+Infected!AB538+Infected!AB744+Infected!AB950+Infected!AB1156+Infected!AB1362+Infected!AB1568)*(VLOOKUP($D213,Decrements!$B$2215:$V$2220,AA$50)-VLOOKUP($D53,$B$2225:$V$2230,AA$50))/4</f>
        <v>6.2356844392911651E-3</v>
      </c>
      <c r="AB213" s="481">
        <f>(Infected!AC332+Infected!AC538+Infected!AC744+Infected!AC950+Infected!AC1156+Infected!AC1362+Infected!AC1568)*(VLOOKUP($D213,Decrements!$B$2215:$V$2220,AB$50)-VLOOKUP($D53,$B$2225:$V$2230,AB$50))/4</f>
        <v>5.7168738981708293E-3</v>
      </c>
      <c r="AC213" s="481">
        <f>(Infected!AD332+Infected!AD538+Infected!AD744+Infected!AD950+Infected!AD1156+Infected!AD1362+Infected!AD1568)*(VLOOKUP($D213,Decrements!$B$2215:$V$2220,AC$50)-VLOOKUP($D53,$B$2225:$V$2230,AC$50))/4</f>
        <v>5.4342492334802485E-3</v>
      </c>
      <c r="AD213" s="481">
        <f>(Infected!AE332+Infected!AE538+Infected!AE744+Infected!AE950+Infected!AE1156+Infected!AE1362+Infected!AE1568)*(VLOOKUP($D213,Decrements!$B$2215:$V$2220,AD$50)-VLOOKUP($D53,$B$2225:$V$2230,AD$50))/4</f>
        <v>5.3293884936418366E-3</v>
      </c>
      <c r="AE213" s="481">
        <f>(Infected!AF332+Infected!AF538+Infected!AF744+Infected!AF950+Infected!AF1156+Infected!AF1362+Infected!AF1568)*(VLOOKUP($D213,Decrements!$B$2215:$V$2220,AE$50)-VLOOKUP($D53,$B$2225:$V$2230,AE$50))/4</f>
        <v>5.2766205096461708E-3</v>
      </c>
      <c r="AF213" s="481">
        <f>(Infected!AG332+Infected!AG538+Infected!AG744+Infected!AG950+Infected!AG1156+Infected!AG1362+Infected!AG1568)*(VLOOKUP($D213,Decrements!$B$2215:$V$2220,AF$50)-VLOOKUP($D53,$B$2225:$V$2230,AF$50))/4</f>
        <v>5.2513952362238901E-3</v>
      </c>
      <c r="AG213" s="481">
        <f>(Infected!AH332+Infected!AH538+Infected!AH744+Infected!AH950+Infected!AH1156+Infected!AH1362+Infected!AH1568)*(VLOOKUP($D213,Decrements!$B$2215:$V$2220,AG$50)-VLOOKUP($D53,$B$2225:$V$2230,AG$50))/4</f>
        <v>5.3072355866553931E-3</v>
      </c>
      <c r="AH213" s="481">
        <f>(Infected!AI332+Infected!AI538+Infected!AI744+Infected!AI950+Infected!AI1156+Infected!AI1362+Infected!AI1568)*(VLOOKUP($D213,Decrements!$B$2215:$V$2220,AH$50)-VLOOKUP($D53,$B$2225:$V$2230,AH$50))/4</f>
        <v>5.5243213260804305E-3</v>
      </c>
      <c r="AI213" s="481">
        <f>(Infected!AJ332+Infected!AJ538+Infected!AJ744+Infected!AJ950+Infected!AJ1156+Infected!AJ1362+Infected!AJ1568)*(VLOOKUP($D213,Decrements!$B$2215:$V$2220,AI$50)-VLOOKUP($D53,$B$2225:$V$2230,AI$50))/4</f>
        <v>5.7281722193915745E-3</v>
      </c>
      <c r="AJ213" s="481">
        <f>(Infected!AK332+Infected!AK538+Infected!AK744+Infected!AK950+Infected!AK1156+Infected!AK1362+Infected!AK1568)*(VLOOKUP($D213,Decrements!$B$2215:$V$2220,AJ$50)-VLOOKUP($D53,$B$2225:$V$2230,AJ$50))/4</f>
        <v>5.9017011118790413E-3</v>
      </c>
      <c r="AK213" s="481">
        <f>(Infected!AL332+Infected!AL538+Infected!AL744+Infected!AL950+Infected!AL1156+Infected!AL1362+Infected!AL1568)*(VLOOKUP($D213,Decrements!$B$2215:$V$2220,AK$50)-VLOOKUP($D53,$B$2225:$V$2230,AK$50))/4</f>
        <v>6.0787654626981496E-3</v>
      </c>
      <c r="AL213" s="481">
        <f>(Infected!AM332+Infected!AM538+Infected!AM744+Infected!AM950+Infected!AM1156+Infected!AM1362+Infected!AM1568)*(VLOOKUP($D213,Decrements!$B$2215:$V$2220,AL$50)-VLOOKUP($D53,$B$2225:$V$2230,AL$50))/4</f>
        <v>6.2983363299979229E-3</v>
      </c>
      <c r="AM213" s="481">
        <f>(Infected!AN332+Infected!AN538+Infected!AN744+Infected!AN950+Infected!AN1156+Infected!AN1362+Infected!AN1568)*(VLOOKUP($D213,Decrements!$B$2215:$V$2220,AM$50)-VLOOKUP($D53,$B$2225:$V$2230,AM$50))/4</f>
        <v>6.5075663966118087E-3</v>
      </c>
      <c r="AN213" s="481">
        <f>(Infected!AO332+Infected!AO538+Infected!AO744+Infected!AO950+Infected!AO1156+Infected!AO1362+Infected!AO1568)*(VLOOKUP($D213,Decrements!$B$2215:$V$2220,AN$50)-VLOOKUP($D53,$B$2225:$V$2230,AN$50))/4</f>
        <v>6.7013114276383377E-3</v>
      </c>
      <c r="AO213" s="481">
        <f>(Infected!AP332+Infected!AP538+Infected!AP744+Infected!AP950+Infected!AP1156+Infected!AP1362+Infected!AP1568)*(VLOOKUP($D213,Decrements!$B$2215:$V$2220,AO$50)-VLOOKUP($D53,$B$2225:$V$2230,AO$50))/4</f>
        <v>6.8800075356402366E-3</v>
      </c>
      <c r="AP213" s="481">
        <f>(Infected!AQ332+Infected!AQ538+Infected!AQ744+Infected!AQ950+Infected!AQ1156+Infected!AQ1362+Infected!AQ1568)*(VLOOKUP($D213,Decrements!$B$2215:$V$2220,AP$50)-VLOOKUP($D53,$B$2225:$V$2230,AP$50))/4</f>
        <v>7.0394935027058405E-3</v>
      </c>
      <c r="AQ213" s="481">
        <f>(Infected!AR332+Infected!AR538+Infected!AR744+Infected!AR950+Infected!AR1156+Infected!AR1362+Infected!AR1568)*(VLOOKUP($D213,Decrements!$B$2215:$V$2220,AQ$50)-VLOOKUP($D53,$B$2225:$V$2230,AQ$50))/4</f>
        <v>7.1854340658997701E-3</v>
      </c>
      <c r="AR213" s="481">
        <f>(Infected!AS332+Infected!AS538+Infected!AS744+Infected!AS950+Infected!AS1156+Infected!AS1362+Infected!AS1568)*(VLOOKUP($D213,Decrements!$B$2215:$V$2220,AR$50)-VLOOKUP($D53,$B$2225:$V$2230,AR$50))/4</f>
        <v>7.320383880381612E-3</v>
      </c>
      <c r="AS213" s="481">
        <f>(Infected!AT332+Infected!AT538+Infected!AT744+Infected!AT950+Infected!AT1156+Infected!AT1362+Infected!AT1568)*(VLOOKUP($D213,Decrements!$B$2215:$V$2220,AS$50)-VLOOKUP($D53,$B$2225:$V$2230,AS$50))/4</f>
        <v>7.4454718640607764E-3</v>
      </c>
      <c r="AT213" s="481">
        <f>(Infected!AU332+Infected!AU538+Infected!AU744+Infected!AU950+Infected!AU1156+Infected!AU1362+Infected!AU1568)*(VLOOKUP($D213,Decrements!$B$2215:$V$2220,AT$50)-VLOOKUP($D53,$B$2225:$V$2230,AT$50))/4</f>
        <v>7.5609128585035464E-3</v>
      </c>
      <c r="AU213" s="481">
        <f>(Infected!AV332+Infected!AV538+Infected!AV744+Infected!AV950+Infected!AV1156+Infected!AV1362+Infected!AV1568)*(VLOOKUP($D213,Decrements!$B$2215:$V$2220,AU$50)-VLOOKUP($D53,$B$2225:$V$2230,AU$50))/4</f>
        <v>7.6672685483116588E-3</v>
      </c>
      <c r="AV213" s="481">
        <f>(Infected!AW332+Infected!AW538+Infected!AW744+Infected!AW950+Infected!AW1156+Infected!AW1362+Infected!AW1568)*(VLOOKUP($D213,Decrements!$B$2215:$V$2220,AV$50)-VLOOKUP($D53,$B$2225:$V$2230,AV$50))/4</f>
        <v>7.7650596798339126E-3</v>
      </c>
      <c r="AW213" s="481">
        <f>(Infected!AX332+Infected!AX538+Infected!AX744+Infected!AX950+Infected!AX1156+Infected!AX1362+Infected!AX1568)*(VLOOKUP($D213,Decrements!$B$2215:$V$2220,AW$50)-VLOOKUP($D53,$B$2225:$V$2230,AW$50))/4</f>
        <v>7.8548643640092911E-3</v>
      </c>
      <c r="AX213" s="481">
        <f>(Infected!AY332+Infected!AY538+Infected!AY744+Infected!AY950+Infected!AY1156+Infected!AY1362+Infected!AY1568)*(VLOOKUP($D213,Decrements!$B$2215:$V$2220,AX$50)-VLOOKUP($D53,$B$2225:$V$2230,AX$50))/4</f>
        <v>7.9370468821862283E-3</v>
      </c>
      <c r="AY213" s="481">
        <f>(Infected!AZ332+Infected!AZ538+Infected!AZ744+Infected!AZ950+Infected!AZ1156+Infected!AZ1362+Infected!AZ1568)*(VLOOKUP($D213,Decrements!$B$2215:$V$2220,AY$50)-VLOOKUP($D53,$B$2225:$V$2230,AY$50))/4</f>
        <v>8.0120325280892916E-3</v>
      </c>
      <c r="AZ213" s="481">
        <f>(Infected!BA332+Infected!BA538+Infected!BA744+Infected!BA950+Infected!BA1156+Infected!BA1362+Infected!BA1568)*(VLOOKUP($D213,Decrements!$B$2215:$V$2220,AZ$50)-VLOOKUP($D53,$B$2225:$V$2230,AZ$50))/4</f>
        <v>8.080209433025962E-3</v>
      </c>
      <c r="BA213" s="481">
        <f>(Infected!BB332+Infected!BB538+Infected!BB744+Infected!BB950+Infected!BB1156+Infected!BB1362+Infected!BB1568)*(VLOOKUP($D213,Decrements!$B$2215:$V$2220,BA$50)-VLOOKUP($D53,$B$2225:$V$2230,BA$50))/4</f>
        <v>8.142019268111601E-3</v>
      </c>
      <c r="BB213" s="481">
        <f>(Infected!BC332+Infected!BC538+Infected!BC744+Infected!BC950+Infected!BC1156+Infected!BC1362+Infected!BC1568)*(VLOOKUP($D213,Decrements!$B$2215:$V$2220,BB$50)-VLOOKUP($D53,$B$2225:$V$2230,BB$50))/4</f>
        <v>8.1976603017599077E-3</v>
      </c>
      <c r="BC213" s="481">
        <f>(Infected!BD332+Infected!BD538+Infected!BD744+Infected!BD950+Infected!BD1156+Infected!BD1362+Infected!BD1568)*(VLOOKUP($D213,Decrements!$B$2215:$V$2220,BC$50)-VLOOKUP($D53,$B$2225:$V$2230,BC$50))/4</f>
        <v>8.2474964919413245E-3</v>
      </c>
      <c r="BD213" s="481">
        <f>(Infected!BE332+Infected!BE538+Infected!BE744+Infected!BE950+Infected!BE1156+Infected!BE1362+Infected!BE1568)*(VLOOKUP($D213,Decrements!$B$2215:$V$2220,BD$50)-VLOOKUP($D53,$B$2225:$V$2230,BD$50))/4</f>
        <v>8.2918577656337245E-3</v>
      </c>
      <c r="BE213" s="481">
        <f>(Infected!BF332+Infected!BF538+Infected!BF744+Infected!BF950+Infected!BF1156+Infected!BF1362+Infected!BF1568)*(VLOOKUP($D213,Decrements!$B$2215:$V$2220,BE$50)-VLOOKUP($D53,$B$2225:$V$2230,BE$50))/4</f>
        <v>8.3311295544427743E-3</v>
      </c>
      <c r="BF213" s="481">
        <f>(Infected!BG332+Infected!BG538+Infected!BG744+Infected!BG950+Infected!BG1156+Infected!BG1362+Infected!BG1568)*(VLOOKUP($D213,Decrements!$B$2215:$V$2220,BF$50)-VLOOKUP($D53,$B$2225:$V$2230,BF$50))/4</f>
        <v>8.3655298011051996E-3</v>
      </c>
      <c r="BG213" s="481">
        <f>(Infected!BH332+Infected!BH538+Infected!BH744+Infected!BH950+Infected!BH1156+Infected!BH1362+Infected!BH1568)*(VLOOKUP($D213,Decrements!$B$2215:$V$2220,BG$50)-VLOOKUP($D53,$B$2225:$V$2230,BG$50))/4</f>
        <v>8.3953273113963993E-3</v>
      </c>
      <c r="BH213" s="481">
        <f>(Infected!BI332+Infected!BI538+Infected!BI744+Infected!BI950+Infected!BI1156+Infected!BI1362+Infected!BI1568)*(VLOOKUP($D213,Decrements!$B$2215:$V$2220,BH$50)-VLOOKUP($D53,$B$2225:$V$2230,BH$50))/4</f>
        <v>8.4207723355104284E-3</v>
      </c>
      <c r="BI213" s="481">
        <f>(Infected!BJ332+Infected!BJ538+Infected!BJ744+Infected!BJ950+Infected!BJ1156+Infected!BJ1362+Infected!BJ1568)*(VLOOKUP($D213,Decrements!$B$2215:$V$2220,BI$50)-VLOOKUP($D53,$B$2225:$V$2230,BI$50))/4</f>
        <v>8.4421720944046902E-3</v>
      </c>
      <c r="BJ213" s="481">
        <f>(Infected!BK332+Infected!BK538+Infected!BK744+Infected!BK950+Infected!BK1156+Infected!BK1362+Infected!BK1568)*(VLOOKUP($D213,Decrements!$B$2215:$V$2220,BJ$50)-VLOOKUP($D53,$B$2225:$V$2230,BJ$50))/4</f>
        <v>8.4596958314764725E-3</v>
      </c>
      <c r="BK213" s="481">
        <f>(Infected!BL332+Infected!BL538+Infected!BL744+Infected!BL950+Infected!BL1156+Infected!BL1362+Infected!BL1568)*(VLOOKUP($D213,Decrements!$B$2215:$V$2220,BK$50)-VLOOKUP($D53,$B$2225:$V$2230,BK$50))/4</f>
        <v>8.4735651659122949E-3</v>
      </c>
      <c r="BL213" s="481">
        <f>(Infected!BM332+Infected!BM538+Infected!BM744+Infected!BM950+Infected!BM1156+Infected!BM1362+Infected!BM1568)*(VLOOKUP($D213,Decrements!$B$2215:$V$2220,BL$50)-VLOOKUP($D53,$B$2225:$V$2230,BL$50))/4</f>
        <v>8.4839881429186921E-3</v>
      </c>
      <c r="BM213" s="481">
        <f>(Infected!BN332+Infected!BN538+Infected!BN744+Infected!BN950+Infected!BN1156+Infected!BN1362+Infected!BN1568)*(VLOOKUP($D213,Decrements!$B$2215:$V$2220,BM$50)-VLOOKUP($D53,$B$2225:$V$2230,BM$50))/4</f>
        <v>8.4912170848429926E-3</v>
      </c>
      <c r="BN213" s="481">
        <f>(Infected!BO332+Infected!BO538+Infected!BO744+Infected!BO950+Infected!BO1156+Infected!BO1362+Infected!BO1568)*(VLOOKUP($D213,Decrements!$B$2215:$V$2220,BN$50)-VLOOKUP($D53,$B$2225:$V$2230,BN$50))/4</f>
        <v>8.4953147181543488E-3</v>
      </c>
      <c r="BO213" s="481">
        <f>(Infected!BP332+Infected!BP538+Infected!BP744+Infected!BP950+Infected!BP1156+Infected!BP1362+Infected!BP1568)*(VLOOKUP($D213,Decrements!$B$2215:$V$2220,BO$50)-VLOOKUP($D53,$B$2225:$V$2230,BO$50))/4</f>
        <v>8.4964856922542693E-3</v>
      </c>
      <c r="BP213" s="481">
        <f>(Infected!BQ332+Infected!BQ538+Infected!BQ744+Infected!BQ950+Infected!BQ1156+Infected!BQ1362+Infected!BQ1568)*(VLOOKUP($D213,Decrements!$B$2215:$V$2220,BP$50)-VLOOKUP($D53,$B$2225:$V$2230,BP$50))/4</f>
        <v>8.4949153430395052E-3</v>
      </c>
      <c r="BQ213" s="481">
        <f>(Infected!BR332+Infected!BR538+Infected!BR744+Infected!BR950+Infected!BR1156+Infected!BR1362+Infected!BR1568)*(VLOOKUP($D213,Decrements!$B$2215:$V$2220,BQ$50)-VLOOKUP($D53,$B$2225:$V$2230,BQ$50))/4</f>
        <v>8.4908205711092914E-3</v>
      </c>
      <c r="BR213" s="481">
        <f>(Infected!BS332+Infected!BS538+Infected!BS744+Infected!BS950+Infected!BS1156+Infected!BS1362+Infected!BS1568)*(VLOOKUP($D213,Decrements!$B$2215:$V$2220,BR$50)-VLOOKUP($D53,$B$2225:$V$2230,BR$50))/4</f>
        <v>8.4843244958201312E-3</v>
      </c>
      <c r="BS213" s="481">
        <f>(Infected!BT332+Infected!BT538+Infected!BT744+Infected!BT950+Infected!BT1156+Infected!BT1362+Infected!BT1568)*(VLOOKUP($D213,Decrements!$B$2215:$V$2220,BS$50)-VLOOKUP($D53,$B$2225:$V$2230,BS$50))/4</f>
        <v>8.4755738404119312E-3</v>
      </c>
      <c r="BT213" s="481">
        <f>(Infected!BU332+Infected!BU538+Infected!BU744+Infected!BU950+Infected!BU1156+Infected!BU1362+Infected!BU1568)*(VLOOKUP($D213,Decrements!$B$2215:$V$2220,BT$50)-VLOOKUP($D53,$B$2225:$V$2230,BT$50))/4</f>
        <v>8.4647069313406424E-3</v>
      </c>
      <c r="BU213" s="481">
        <f>(Infected!BV332+Infected!BV538+Infected!BV744+Infected!BV950+Infected!BV1156+Infected!BV1362+Infected!BV1568)*(VLOOKUP($D213,Decrements!$B$2215:$V$2220,BU$50)-VLOOKUP($D53,$B$2225:$V$2230,BU$50))/4</f>
        <v>8.451887949276168E-3</v>
      </c>
      <c r="BV213" s="481">
        <f>(Infected!BW332+Infected!BW538+Infected!BW744+Infected!BW950+Infected!BW1156+Infected!BW1362+Infected!BW1568)*(VLOOKUP($D213,Decrements!$B$2215:$V$2220,BV$50)-VLOOKUP($D53,$B$2225:$V$2230,BV$50))/4</f>
        <v>8.4372201536121773E-3</v>
      </c>
      <c r="BW213" s="481">
        <f>(Infected!BX332+Infected!BX538+Infected!BX744+Infected!BX950+Infected!BX1156+Infected!BX1362+Infected!BX1568)*(VLOOKUP($D213,Decrements!$B$2215:$V$2220,BW$50)-VLOOKUP($D53,$B$2225:$V$2230,BW$50))/4</f>
        <v>8.4208273867960697E-3</v>
      </c>
      <c r="BX213" s="481">
        <f>(Infected!BY332+Infected!BY538+Infected!BY744+Infected!BY950+Infected!BY1156+Infected!BY1362+Infected!BY1568)*(VLOOKUP($D213,Decrements!$B$2215:$V$2220,BX$50)-VLOOKUP($D53,$B$2225:$V$2230,BX$50))/4</f>
        <v>8.4028266850157286E-3</v>
      </c>
      <c r="BY213" s="481">
        <f>(Infected!BZ332+Infected!BZ538+Infected!BZ744+Infected!BZ950+Infected!BZ1156+Infected!BZ1362+Infected!BZ1568)*(VLOOKUP($D213,Decrements!$B$2215:$V$2220,BY$50)-VLOOKUP($D53,$B$2225:$V$2230,BY$50))/4</f>
        <v>8.3833495202026865E-3</v>
      </c>
      <c r="BZ213" s="481">
        <f>(Infected!CA332+Infected!CA538+Infected!CA744+Infected!CA950+Infected!CA1156+Infected!CA1362+Infected!CA1568)*(VLOOKUP($D213,Decrements!$B$2215:$V$2220,BZ$50)-VLOOKUP($D53,$B$2225:$V$2230,BZ$50))/4</f>
        <v>8.3624836263049233E-3</v>
      </c>
      <c r="CA213" s="481">
        <f>(Infected!CB332+Infected!CB538+Infected!CB744+Infected!CB950+Infected!CB1156+Infected!CB1362+Infected!CB1568)*(VLOOKUP($D213,Decrements!$B$2215:$V$2220,CA$50)-VLOOKUP($D53,$B$2225:$V$2230,CA$50))/4</f>
        <v>8.3403287544885091E-3</v>
      </c>
      <c r="CB213" s="481">
        <f>(Infected!CC332+Infected!CC538+Infected!CC744+Infected!CC950+Infected!CC1156+Infected!CC1362+Infected!CC1568)*(VLOOKUP($D213,Decrements!$B$2215:$V$2220,CB$50)-VLOOKUP($D53,$B$2225:$V$2230,CB$50))/4</f>
        <v>8.3169782801346057E-3</v>
      </c>
      <c r="CC213" s="481">
        <f>(Infected!CD332+Infected!CD538+Infected!CD744+Infected!CD950+Infected!CD1156+Infected!CD1362+Infected!CD1568)*(VLOOKUP($D213,Decrements!$B$2215:$V$2220,CC$50)-VLOOKUP($D53,$B$2225:$V$2230,CC$50))/4</f>
        <v>8.292532792933285E-3</v>
      </c>
      <c r="CD213" s="481">
        <f>(Infected!CE332+Infected!CE538+Infected!CE744+Infected!CE950+Infected!CE1156+Infected!CE1362+Infected!CE1568)*(VLOOKUP($D213,Decrements!$B$2215:$V$2220,CD$50)-VLOOKUP($D53,$B$2225:$V$2230,CD$50))/4</f>
        <v>8.2670646870528913E-3</v>
      </c>
      <c r="CE213" s="481">
        <f>(Infected!CF332+Infected!CF538+Infected!CF744+Infected!CF950+Infected!CF1156+Infected!CF1362+Infected!CF1568)*(VLOOKUP($D213,Decrements!$B$2215:$V$2220,CE$50)-VLOOKUP($D53,$B$2225:$V$2230,CE$50))/4</f>
        <v>8.2406528892864719E-3</v>
      </c>
      <c r="CF213" s="481">
        <f>(Infected!CG332+Infected!CG538+Infected!CG744+Infected!CG950+Infected!CG1156+Infected!CG1362+Infected!CG1568)*(VLOOKUP($D213,Decrements!$B$2215:$V$2220,CF$50)-VLOOKUP($D53,$B$2225:$V$2230,CF$50))/4</f>
        <v>8.2133714977239338E-3</v>
      </c>
      <c r="CG213" s="481">
        <f>(Infected!CH332+Infected!CH538+Infected!CH744+Infected!CH950+Infected!CH1156+Infected!CH1362+Infected!CH1568)*(VLOOKUP($D213,Decrements!$B$2215:$V$2220,CG$50)-VLOOKUP($D53,$B$2225:$V$2230,CG$50))/4</f>
        <v>8.1852972749520431E-3</v>
      </c>
      <c r="CH213" s="481">
        <f>(Infected!CI332+Infected!CI538+Infected!CI744+Infected!CI950+Infected!CI1156+Infected!CI1362+Infected!CI1568)*(VLOOKUP($D213,Decrements!$B$2215:$V$2220,CH$50)-VLOOKUP($D53,$B$2225:$V$2230,CH$50))/4</f>
        <v>8.156490660465936E-3</v>
      </c>
      <c r="CI213" s="481">
        <f>(Infected!CJ332+Infected!CJ538+Infected!CJ744+Infected!CJ950+Infected!CJ1156+Infected!CJ1362+Infected!CJ1568)*(VLOOKUP($D213,Decrements!$B$2215:$V$2220,CI$50)-VLOOKUP($D53,$B$2225:$V$2230,CI$50))/4</f>
        <v>8.1270145071218117E-3</v>
      </c>
    </row>
    <row r="214" spans="2:88" s="209" customFormat="1">
      <c r="B214" s="210">
        <v>1</v>
      </c>
      <c r="C214" s="210">
        <v>2</v>
      </c>
      <c r="D214" s="210">
        <v>1</v>
      </c>
      <c r="E214" s="210">
        <v>121</v>
      </c>
      <c r="F214" s="211"/>
      <c r="G214" s="210">
        <f>Infected!I333+Infected!I539</f>
        <v>1.0757135483870972</v>
      </c>
      <c r="H214" s="481">
        <f>(Infected!I333+Infected!I539+Infected!I745+Infected!I951+Infected!I1157+Infected!I1363+Infected!I1569)*(VLOOKUP($D214,Decrements!$B$2215:$V$2220,H$50)-VLOOKUP($D54,$B$2225:$V$2230,H$50))/4</f>
        <v>0.17778124171516413</v>
      </c>
      <c r="I214" s="481">
        <f>(Infected!J333+Infected!J539+Infected!J745+Infected!J951+Infected!J1157+Infected!J1363+Infected!J1569)*(VLOOKUP($D214,Decrements!$B$2215:$V$2220,I$50)-VLOOKUP($D54,$B$2225:$V$2230,I$50))/4</f>
        <v>0.28813089840517847</v>
      </c>
      <c r="J214" s="481">
        <f>(Infected!K333+Infected!K539+Infected!K745+Infected!K951+Infected!K1157+Infected!K1363+Infected!K1569)*(VLOOKUP($D214,Decrements!$B$2215:$V$2220,J$50)-VLOOKUP($D54,$B$2225:$V$2230,J$50))/4</f>
        <v>0.35711346957862472</v>
      </c>
      <c r="K214" s="481">
        <f>(Infected!L333+Infected!L539+Infected!L745+Infected!L951+Infected!L1157+Infected!L1363+Infected!L1569)*(VLOOKUP($D214,Decrements!$B$2215:$V$2220,K$50)-VLOOKUP($D54,$B$2225:$V$2230,K$50))/4</f>
        <v>0.39684317431858324</v>
      </c>
      <c r="L214" s="481">
        <f>(Infected!M333+Infected!M539+Infected!M745+Infected!M951+Infected!M1157+Infected!M1363+Infected!M1569)*(VLOOKUP($D214,Decrements!$B$2215:$V$2220,L$50)-VLOOKUP($D54,$B$2225:$V$2230,L$50))/4</f>
        <v>0.41536023884770984</v>
      </c>
      <c r="M214" s="481">
        <f>(Infected!N333+Infected!N539+Infected!N745+Infected!N951+Infected!N1157+Infected!N1363+Infected!N1569)*(VLOOKUP($D214,Decrements!$B$2215:$V$2220,M$50)-VLOOKUP($D54,$B$2225:$V$2230,M$50))/4</f>
        <v>0.35853382032702474</v>
      </c>
      <c r="N214" s="481">
        <f>(Infected!O333+Infected!O539+Infected!O745+Infected!O951+Infected!O1157+Infected!O1363+Infected!O1569)*(VLOOKUP($D214,Decrements!$B$2215:$V$2220,N$50)-VLOOKUP($D54,$B$2225:$V$2230,N$50))/4</f>
        <v>0.31111282158125575</v>
      </c>
      <c r="O214" s="481">
        <f>(Infected!P333+Infected!P539+Infected!P745+Infected!P951+Infected!P1157+Infected!P1363+Infected!P1569)*(VLOOKUP($D214,Decrements!$B$2215:$V$2220,O$50)-VLOOKUP($D54,$B$2225:$V$2230,O$50))/4</f>
        <v>0.27147572658619951</v>
      </c>
      <c r="P214" s="481">
        <f>(Infected!Q333+Infected!Q539+Infected!Q745+Infected!Q951+Infected!Q1157+Infected!Q1363+Infected!Q1569)*(VLOOKUP($D214,Decrements!$B$2215:$V$2220,P$50)-VLOOKUP($D54,$B$2225:$V$2230,P$50))/4</f>
        <v>0.24012982882283918</v>
      </c>
      <c r="Q214" s="481">
        <f>(Infected!R333+Infected!R539+Infected!R745+Infected!R951+Infected!R1157+Infected!R1363+Infected!R1569)*(VLOOKUP($D214,Decrements!$B$2215:$V$2220,Q$50)-VLOOKUP($D54,$B$2225:$V$2230,Q$50))/4</f>
        <v>0.20269102613896772</v>
      </c>
      <c r="R214" s="481">
        <f>(Infected!S333+Infected!S539+Infected!S745+Infected!S951+Infected!S1157+Infected!S1363+Infected!S1569)*(VLOOKUP($D214,Decrements!$B$2215:$V$2220,R$50)-VLOOKUP($D54,$B$2225:$V$2230,R$50))/4</f>
        <v>0.17249440936197469</v>
      </c>
      <c r="S214" s="481">
        <f>(Infected!T333+Infected!T539+Infected!T745+Infected!T951+Infected!T1157+Infected!T1363+Infected!T1569)*(VLOOKUP($D214,Decrements!$B$2215:$V$2220,S$50)-VLOOKUP($D54,$B$2225:$V$2230,S$50))/4</f>
        <v>0.14765024776036154</v>
      </c>
      <c r="T214" s="481">
        <f>(Infected!U333+Infected!U539+Infected!U745+Infected!U951+Infected!U1157+Infected!U1363+Infected!U1569)*(VLOOKUP($D214,Decrements!$B$2215:$V$2220,T$50)-VLOOKUP($D54,$B$2225:$V$2230,T$50))/4</f>
        <v>0.12847483709276292</v>
      </c>
      <c r="U214" s="481">
        <f>(Infected!V333+Infected!V539+Infected!V745+Infected!V951+Infected!V1157+Infected!V1363+Infected!V1569)*(VLOOKUP($D214,Decrements!$B$2215:$V$2220,U$50)-VLOOKUP($D54,$B$2225:$V$2230,U$50))/4</f>
        <v>0.10108134579591688</v>
      </c>
      <c r="V214" s="481">
        <f>(Infected!W333+Infected!W539+Infected!W745+Infected!W951+Infected!W1157+Infected!W1363+Infected!W1569)*(VLOOKUP($D214,Decrements!$B$2215:$V$2220,V$50)-VLOOKUP($D54,$B$2225:$V$2230,V$50))/4</f>
        <v>7.9965346677247862E-2</v>
      </c>
      <c r="W214" s="481">
        <f>(Infected!X333+Infected!X539+Infected!X745+Infected!X951+Infected!X1157+Infected!X1363+Infected!X1569)*(VLOOKUP($D214,Decrements!$B$2215:$V$2220,W$50)-VLOOKUP($D54,$B$2225:$V$2230,W$50))/4</f>
        <v>6.400692599184625E-2</v>
      </c>
      <c r="X214" s="481">
        <f>(Infected!Y333+Infected!Y539+Infected!Y745+Infected!Y951+Infected!Y1157+Infected!Y1363+Infected!Y1569)*(VLOOKUP($D214,Decrements!$B$2215:$V$2220,X$50)-VLOOKUP($D54,$B$2225:$V$2230,X$50))/4</f>
        <v>5.2652369056867425E-2</v>
      </c>
      <c r="Y214" s="481">
        <f>(Infected!Z333+Infected!Z539+Infected!Z745+Infected!Z951+Infected!Z1157+Infected!Z1363+Infected!Z1569)*(VLOOKUP($D214,Decrements!$B$2215:$V$2220,Y$50)-VLOOKUP($D54,$B$2225:$V$2230,Y$50))/4</f>
        <v>4.4372192409698849E-2</v>
      </c>
      <c r="Z214" s="481">
        <f>(Infected!AA333+Infected!AA539+Infected!AA745+Infected!AA951+Infected!AA1157+Infected!AA1363+Infected!AA1569)*(VLOOKUP($D214,Decrements!$B$2215:$V$2220,Z$50)-VLOOKUP($D54,$B$2225:$V$2230,Z$50))/4</f>
        <v>3.8572147078940536E-2</v>
      </c>
      <c r="AA214" s="481">
        <f>(Infected!AB333+Infected!AB539+Infected!AB745+Infected!AB951+Infected!AB1157+Infected!AB1363+Infected!AB1569)*(VLOOKUP($D214,Decrements!$B$2215:$V$2220,AA$50)-VLOOKUP($D54,$B$2225:$V$2230,AA$50))/4</f>
        <v>3.4538901520536201E-2</v>
      </c>
      <c r="AB214" s="481">
        <f>(Infected!AC333+Infected!AC539+Infected!AC745+Infected!AC951+Infected!AC1157+Infected!AC1363+Infected!AC1569)*(VLOOKUP($D214,Decrements!$B$2215:$V$2220,AB$50)-VLOOKUP($D54,$B$2225:$V$2230,AB$50))/4</f>
        <v>3.1674211029074618E-2</v>
      </c>
      <c r="AC214" s="481">
        <f>(Infected!AD333+Infected!AD539+Infected!AD745+Infected!AD951+Infected!AD1157+Infected!AD1363+Infected!AD1569)*(VLOOKUP($D214,Decrements!$B$2215:$V$2220,AC$50)-VLOOKUP($D54,$B$2225:$V$2230,AC$50))/4</f>
        <v>3.0099600973712413E-2</v>
      </c>
      <c r="AD214" s="481">
        <f>(Infected!AE333+Infected!AE539+Infected!AE745+Infected!AE951+Infected!AE1157+Infected!AE1363+Infected!AE1569)*(VLOOKUP($D214,Decrements!$B$2215:$V$2220,AD$50)-VLOOKUP($D54,$B$2225:$V$2230,AD$50))/4</f>
        <v>2.9496013632463576E-2</v>
      </c>
      <c r="AE214" s="481">
        <f>(Infected!AF333+Infected!AF539+Infected!AF745+Infected!AF951+Infected!AF1157+Infected!AF1363+Infected!AF1569)*(VLOOKUP($D214,Decrements!$B$2215:$V$2220,AE$50)-VLOOKUP($D54,$B$2225:$V$2230,AE$50))/4</f>
        <v>2.9178241498114387E-2</v>
      </c>
      <c r="AF214" s="481">
        <f>(Infected!AG333+Infected!AG539+Infected!AG745+Infected!AG951+Infected!AG1157+Infected!AG1363+Infected!AG1569)*(VLOOKUP($D214,Decrements!$B$2215:$V$2220,AF$50)-VLOOKUP($D54,$B$2225:$V$2230,AF$50))/4</f>
        <v>2.9012645296941558E-2</v>
      </c>
      <c r="AG214" s="481">
        <f>(Infected!AH333+Infected!AH539+Infected!AH745+Infected!AH951+Infected!AH1157+Infected!AH1363+Infected!AH1569)*(VLOOKUP($D214,Decrements!$B$2215:$V$2220,AG$50)-VLOOKUP($D54,$B$2225:$V$2230,AG$50))/4</f>
        <v>2.9292111763617099E-2</v>
      </c>
      <c r="AH214" s="481">
        <f>(Infected!AI333+Infected!AI539+Infected!AI745+Infected!AI951+Infected!AI1157+Infected!AI1363+Infected!AI1569)*(VLOOKUP($D214,Decrements!$B$2215:$V$2220,AH$50)-VLOOKUP($D54,$B$2225:$V$2230,AH$50))/4</f>
        <v>3.0455515109595009E-2</v>
      </c>
      <c r="AI214" s="481">
        <f>(Infected!AJ333+Infected!AJ539+Infected!AJ745+Infected!AJ951+Infected!AJ1157+Infected!AJ1363+Infected!AJ1569)*(VLOOKUP($D214,Decrements!$B$2215:$V$2220,AI$50)-VLOOKUP($D54,$B$2225:$V$2230,AI$50))/4</f>
        <v>3.1548510543231843E-2</v>
      </c>
      <c r="AJ214" s="481">
        <f>(Infected!AK333+Infected!AK539+Infected!AK745+Infected!AK951+Infected!AK1157+Infected!AK1363+Infected!AK1569)*(VLOOKUP($D214,Decrements!$B$2215:$V$2220,AJ$50)-VLOOKUP($D54,$B$2225:$V$2230,AJ$50))/4</f>
        <v>3.2477470386037849E-2</v>
      </c>
      <c r="AK214" s="481">
        <f>(Infected!AL333+Infected!AL539+Infected!AL745+Infected!AL951+Infected!AL1157+Infected!AL1363+Infected!AL1569)*(VLOOKUP($D214,Decrements!$B$2215:$V$2220,AK$50)-VLOOKUP($D54,$B$2225:$V$2230,AK$50))/4</f>
        <v>3.3427480230084863E-2</v>
      </c>
      <c r="AL214" s="481">
        <f>(Infected!AM333+Infected!AM539+Infected!AM745+Infected!AM951+Infected!AM1157+Infected!AM1363+Infected!AM1569)*(VLOOKUP($D214,Decrements!$B$2215:$V$2220,AL$50)-VLOOKUP($D54,$B$2225:$V$2230,AL$50))/4</f>
        <v>3.4612128952517016E-2</v>
      </c>
      <c r="AM214" s="481">
        <f>(Infected!AN333+Infected!AN539+Infected!AN745+Infected!AN951+Infected!AN1157+Infected!AN1363+Infected!AN1569)*(VLOOKUP($D214,Decrements!$B$2215:$V$2220,AM$50)-VLOOKUP($D54,$B$2225:$V$2230,AM$50))/4</f>
        <v>3.5741758224117133E-2</v>
      </c>
      <c r="AN214" s="481">
        <f>(Infected!AO333+Infected!AO539+Infected!AO745+Infected!AO951+Infected!AO1157+Infected!AO1363+Infected!AO1569)*(VLOOKUP($D214,Decrements!$B$2215:$V$2220,AN$50)-VLOOKUP($D54,$B$2225:$V$2230,AN$50))/4</f>
        <v>3.6787926823930096E-2</v>
      </c>
      <c r="AO214" s="481">
        <f>(Infected!AP333+Infected!AP539+Infected!AP745+Infected!AP951+Infected!AP1157+Infected!AP1363+Infected!AP1569)*(VLOOKUP($D214,Decrements!$B$2215:$V$2220,AO$50)-VLOOKUP($D54,$B$2225:$V$2230,AO$50))/4</f>
        <v>3.7752911373182416E-2</v>
      </c>
      <c r="AP214" s="481">
        <f>(Infected!AQ333+Infected!AQ539+Infected!AQ745+Infected!AQ951+Infected!AQ1157+Infected!AQ1363+Infected!AQ1569)*(VLOOKUP($D214,Decrements!$B$2215:$V$2220,AP$50)-VLOOKUP($D54,$B$2225:$V$2230,AP$50))/4</f>
        <v>3.859241259266729E-2</v>
      </c>
      <c r="AQ214" s="481">
        <f>(Infected!AR333+Infected!AR539+Infected!AR745+Infected!AR951+Infected!AR1157+Infected!AR1363+Infected!AR1569)*(VLOOKUP($D214,Decrements!$B$2215:$V$2220,AQ$50)-VLOOKUP($D54,$B$2225:$V$2230,AQ$50))/4</f>
        <v>3.9355084699152804E-2</v>
      </c>
      <c r="AR214" s="481">
        <f>(Infected!AS333+Infected!AS539+Infected!AS745+Infected!AS951+Infected!AS1157+Infected!AS1363+Infected!AS1569)*(VLOOKUP($D214,Decrements!$B$2215:$V$2220,AR$50)-VLOOKUP($D54,$B$2225:$V$2230,AR$50))/4</f>
        <v>4.0061895694776833E-2</v>
      </c>
      <c r="AS214" s="481">
        <f>(Infected!AT333+Infected!AT539+Infected!AT745+Infected!AT951+Infected!AT1157+Infected!AT1363+Infected!AT1569)*(VLOOKUP($D214,Decrements!$B$2215:$V$2220,AS$50)-VLOOKUP($D54,$B$2225:$V$2230,AS$50))/4</f>
        <v>4.0719509377677272E-2</v>
      </c>
      <c r="AT214" s="481">
        <f>(Infected!AU333+Infected!AU539+Infected!AU745+Infected!AU951+Infected!AU1157+Infected!AU1363+Infected!AU1569)*(VLOOKUP($D214,Decrements!$B$2215:$V$2220,AT$50)-VLOOKUP($D54,$B$2225:$V$2230,AT$50))/4</f>
        <v>4.1328443988045548E-2</v>
      </c>
      <c r="AU214" s="481">
        <f>(Infected!AV333+Infected!AV539+Infected!AV745+Infected!AV951+Infected!AV1157+Infected!AV1363+Infected!AV1569)*(VLOOKUP($D214,Decrements!$B$2215:$V$2220,AU$50)-VLOOKUP($D54,$B$2225:$V$2230,AU$50))/4</f>
        <v>4.1891150382304426E-2</v>
      </c>
      <c r="AV214" s="481">
        <f>(Infected!AW333+Infected!AW539+Infected!AW745+Infected!AW951+Infected!AW1157+Infected!AW1363+Infected!AW1569)*(VLOOKUP($D214,Decrements!$B$2215:$V$2220,AV$50)-VLOOKUP($D54,$B$2225:$V$2230,AV$50))/4</f>
        <v>4.2409959840151348E-2</v>
      </c>
      <c r="AW214" s="481">
        <f>(Infected!AX333+Infected!AX539+Infected!AX745+Infected!AX951+Infected!AX1157+Infected!AX1363+Infected!AX1569)*(VLOOKUP($D214,Decrements!$B$2215:$V$2220,AW$50)-VLOOKUP($D54,$B$2225:$V$2230,AW$50))/4</f>
        <v>4.2887574954739577E-2</v>
      </c>
      <c r="AX214" s="481">
        <f>(Infected!AY333+Infected!AY539+Infected!AY745+Infected!AY951+Infected!AY1157+Infected!AY1363+Infected!AY1569)*(VLOOKUP($D214,Decrements!$B$2215:$V$2220,AX$50)-VLOOKUP($D54,$B$2225:$V$2230,AX$50))/4</f>
        <v>4.3325576208069941E-2</v>
      </c>
      <c r="AY214" s="481">
        <f>(Infected!AZ333+Infected!AZ539+Infected!AZ745+Infected!AZ951+Infected!AZ1157+Infected!AZ1363+Infected!AZ1569)*(VLOOKUP($D214,Decrements!$B$2215:$V$2220,AY$50)-VLOOKUP($D54,$B$2225:$V$2230,AY$50))/4</f>
        <v>4.3725931935605186E-2</v>
      </c>
      <c r="AZ214" s="481">
        <f>(Infected!BA333+Infected!BA539+Infected!BA745+Infected!BA951+Infected!BA1157+Infected!BA1363+Infected!BA1569)*(VLOOKUP($D214,Decrements!$B$2215:$V$2220,AZ$50)-VLOOKUP($D54,$B$2225:$V$2230,AZ$50))/4</f>
        <v>4.4090465286952561E-2</v>
      </c>
      <c r="BA214" s="481">
        <f>(Infected!BB333+Infected!BB539+Infected!BB745+Infected!BB951+Infected!BB1157+Infected!BB1363+Infected!BB1569)*(VLOOKUP($D214,Decrements!$B$2215:$V$2220,BA$50)-VLOOKUP($D54,$B$2225:$V$2230,BA$50))/4</f>
        <v>4.4421345997793439E-2</v>
      </c>
      <c r="BB214" s="481">
        <f>(Infected!BC333+Infected!BC539+Infected!BC745+Infected!BC951+Infected!BC1157+Infected!BC1363+Infected!BC1569)*(VLOOKUP($D214,Decrements!$B$2215:$V$2220,BB$50)-VLOOKUP($D54,$B$2225:$V$2230,BB$50))/4</f>
        <v>4.4719459896055171E-2</v>
      </c>
      <c r="BC214" s="481">
        <f>(Infected!BD333+Infected!BD539+Infected!BD745+Infected!BD951+Infected!BD1157+Infected!BD1363+Infected!BD1569)*(VLOOKUP($D214,Decrements!$B$2215:$V$2220,BC$50)-VLOOKUP($D54,$B$2225:$V$2230,BC$50))/4</f>
        <v>4.4986639363110918E-2</v>
      </c>
      <c r="BD214" s="481">
        <f>(Infected!BE333+Infected!BE539+Infected!BE745+Infected!BE951+Infected!BE1157+Infected!BE1363+Infected!BE1569)*(VLOOKUP($D214,Decrements!$B$2215:$V$2220,BD$50)-VLOOKUP($D54,$B$2225:$V$2230,BD$50))/4</f>
        <v>4.5224563439627427E-2</v>
      </c>
      <c r="BE214" s="481">
        <f>(Infected!BF333+Infected!BF539+Infected!BF745+Infected!BF951+Infected!BF1157+Infected!BF1363+Infected!BF1569)*(VLOOKUP($D214,Decrements!$B$2215:$V$2220,BE$50)-VLOOKUP($D54,$B$2225:$V$2230,BE$50))/4</f>
        <v>4.5435239612709351E-2</v>
      </c>
      <c r="BF214" s="481">
        <f>(Infected!BG333+Infected!BG539+Infected!BG745+Infected!BG951+Infected!BG1157+Infected!BG1363+Infected!BG1569)*(VLOOKUP($D214,Decrements!$B$2215:$V$2220,BF$50)-VLOOKUP($D54,$B$2225:$V$2230,BF$50))/4</f>
        <v>4.5619778243732194E-2</v>
      </c>
      <c r="BG214" s="481">
        <f>(Infected!BH333+Infected!BH539+Infected!BH745+Infected!BH951+Infected!BH1157+Infected!BH1363+Infected!BH1569)*(VLOOKUP($D214,Decrements!$B$2215:$V$2220,BG$50)-VLOOKUP($D54,$B$2225:$V$2230,BG$50))/4</f>
        <v>4.577958301651832E-2</v>
      </c>
      <c r="BH214" s="481">
        <f>(Infected!BI333+Infected!BI539+Infected!BI745+Infected!BI951+Infected!BI1157+Infected!BI1363+Infected!BI1569)*(VLOOKUP($D214,Decrements!$B$2215:$V$2220,BH$50)-VLOOKUP($D54,$B$2225:$V$2230,BH$50))/4</f>
        <v>4.5915968370920289E-2</v>
      </c>
      <c r="BI214" s="481">
        <f>(Infected!BJ333+Infected!BJ539+Infected!BJ745+Infected!BJ951+Infected!BJ1157+Infected!BJ1363+Infected!BJ1569)*(VLOOKUP($D214,Decrements!$B$2215:$V$2220,BI$50)-VLOOKUP($D54,$B$2225:$V$2230,BI$50))/4</f>
        <v>4.6030569353827752E-2</v>
      </c>
      <c r="BJ214" s="481">
        <f>(Infected!BK333+Infected!BK539+Infected!BK745+Infected!BK951+Infected!BK1157+Infected!BK1363+Infected!BK1569)*(VLOOKUP($D214,Decrements!$B$2215:$V$2220,BJ$50)-VLOOKUP($D54,$B$2225:$V$2230,BJ$50))/4</f>
        <v>4.6124273360794471E-2</v>
      </c>
      <c r="BK214" s="481">
        <f>(Infected!BL333+Infected!BL539+Infected!BL745+Infected!BL951+Infected!BL1157+Infected!BL1363+Infected!BL1569)*(VLOOKUP($D214,Decrements!$B$2215:$V$2220,BK$50)-VLOOKUP($D54,$B$2225:$V$2230,BK$50))/4</f>
        <v>4.6198260291907725E-2</v>
      </c>
      <c r="BL214" s="481">
        <f>(Infected!BM333+Infected!BM539+Infected!BM745+Infected!BM951+Infected!BM1157+Infected!BM1363+Infected!BM1569)*(VLOOKUP($D214,Decrements!$B$2215:$V$2220,BL$50)-VLOOKUP($D54,$B$2225:$V$2230,BL$50))/4</f>
        <v>4.625364084450715E-2</v>
      </c>
      <c r="BM214" s="481">
        <f>(Infected!BN333+Infected!BN539+Infected!BN745+Infected!BN951+Infected!BN1157+Infected!BN1363+Infected!BN1569)*(VLOOKUP($D214,Decrements!$B$2215:$V$2220,BM$50)-VLOOKUP($D54,$B$2225:$V$2230,BM$50))/4</f>
        <v>4.6291771356989801E-2</v>
      </c>
      <c r="BN214" s="481">
        <f>(Infected!BO333+Infected!BO539+Infected!BO745+Infected!BO951+Infected!BO1157+Infected!BO1363+Infected!BO1569)*(VLOOKUP($D214,Decrements!$B$2215:$V$2220,BN$50)-VLOOKUP($D54,$B$2225:$V$2230,BN$50))/4</f>
        <v>4.6312973796665088E-2</v>
      </c>
      <c r="BO214" s="481">
        <f>(Infected!BP333+Infected!BP539+Infected!BP745+Infected!BP951+Infected!BP1157+Infected!BP1363+Infected!BP1569)*(VLOOKUP($D214,Decrements!$B$2215:$V$2220,BO$50)-VLOOKUP($D54,$B$2225:$V$2230,BO$50))/4</f>
        <v>4.6318349094140156E-2</v>
      </c>
      <c r="BP214" s="481">
        <f>(Infected!BQ333+Infected!BQ539+Infected!BQ745+Infected!BQ951+Infected!BQ1157+Infected!BQ1363+Infected!BQ1569)*(VLOOKUP($D214,Decrements!$B$2215:$V$2220,BP$50)-VLOOKUP($D54,$B$2225:$V$2230,BP$50))/4</f>
        <v>4.6308895066043555E-2</v>
      </c>
      <c r="BQ214" s="481">
        <f>(Infected!BR333+Infected!BR539+Infected!BR745+Infected!BR951+Infected!BR1157+Infected!BR1363+Infected!BR1569)*(VLOOKUP($D214,Decrements!$B$2215:$V$2220,BQ$50)-VLOOKUP($D54,$B$2225:$V$2230,BQ$50))/4</f>
        <v>4.6285783997064719E-2</v>
      </c>
      <c r="BR214" s="481">
        <f>(Infected!BS333+Infected!BS539+Infected!BS745+Infected!BS951+Infected!BS1157+Infected!BS1363+Infected!BS1569)*(VLOOKUP($D214,Decrements!$B$2215:$V$2220,BR$50)-VLOOKUP($D54,$B$2225:$V$2230,BR$50))/4</f>
        <v>4.624967636902818E-2</v>
      </c>
      <c r="BS214" s="481">
        <f>(Infected!BT333+Infected!BT539+Infected!BT745+Infected!BT951+Infected!BT1157+Infected!BT1363+Infected!BT1569)*(VLOOKUP($D214,Decrements!$B$2215:$V$2220,BS$50)-VLOOKUP($D54,$B$2225:$V$2230,BS$50))/4</f>
        <v>4.6201362865280683E-2</v>
      </c>
      <c r="BT214" s="481">
        <f>(Infected!BU333+Infected!BU539+Infected!BU745+Infected!BU951+Infected!BU1157+Infected!BU1363+Infected!BU1569)*(VLOOKUP($D214,Decrements!$B$2215:$V$2220,BT$50)-VLOOKUP($D54,$B$2225:$V$2230,BT$50))/4</f>
        <v>4.614158947868488E-2</v>
      </c>
      <c r="BU214" s="481">
        <f>(Infected!BV333+Infected!BV539+Infected!BV745+Infected!BV951+Infected!BV1157+Infected!BV1363+Infected!BV1569)*(VLOOKUP($D214,Decrements!$B$2215:$V$2220,BU$50)-VLOOKUP($D54,$B$2225:$V$2230,BU$50))/4</f>
        <v>4.6071244560355072E-2</v>
      </c>
      <c r="BV214" s="481">
        <f>(Infected!BW333+Infected!BW539+Infected!BW745+Infected!BW951+Infected!BW1157+Infected!BW1363+Infected!BW1569)*(VLOOKUP($D214,Decrements!$B$2215:$V$2220,BV$50)-VLOOKUP($D54,$B$2225:$V$2230,BV$50))/4</f>
        <v>4.5990884055208049E-2</v>
      </c>
      <c r="BW214" s="481">
        <f>(Infected!BX333+Infected!BX539+Infected!BX745+Infected!BX951+Infected!BX1157+Infected!BX1363+Infected!BX1569)*(VLOOKUP($D214,Decrements!$B$2215:$V$2220,BW$50)-VLOOKUP($D54,$B$2225:$V$2230,BW$50))/4</f>
        <v>4.590117739204333E-2</v>
      </c>
      <c r="BX214" s="481">
        <f>(Infected!BY333+Infected!BY539+Infected!BY745+Infected!BY951+Infected!BY1157+Infected!BY1363+Infected!BY1569)*(VLOOKUP($D214,Decrements!$B$2215:$V$2220,BX$50)-VLOOKUP($D54,$B$2225:$V$2230,BX$50))/4</f>
        <v>4.5802757609266068E-2</v>
      </c>
      <c r="BY214" s="481">
        <f>(Infected!BZ333+Infected!BZ539+Infected!BZ745+Infected!BZ951+Infected!BZ1157+Infected!BZ1363+Infected!BZ1569)*(VLOOKUP($D214,Decrements!$B$2215:$V$2220,BY$50)-VLOOKUP($D54,$B$2225:$V$2230,BY$50))/4</f>
        <v>4.5696337192267782E-2</v>
      </c>
      <c r="BZ214" s="481">
        <f>(Infected!CA333+Infected!CA539+Infected!CA745+Infected!CA951+Infected!CA1157+Infected!CA1363+Infected!CA1569)*(VLOOKUP($D214,Decrements!$B$2215:$V$2220,BZ$50)-VLOOKUP($D54,$B$2225:$V$2230,BZ$50))/4</f>
        <v>4.5582389772950531E-2</v>
      </c>
      <c r="CA214" s="481">
        <f>(Infected!CB333+Infected!CB539+Infected!CB745+Infected!CB951+Infected!CB1157+Infected!CB1363+Infected!CB1569)*(VLOOKUP($D214,Decrements!$B$2215:$V$2220,CA$50)-VLOOKUP($D54,$B$2225:$V$2230,CA$50))/4</f>
        <v>4.5461455222871629E-2</v>
      </c>
      <c r="CB214" s="481">
        <f>(Infected!CC333+Infected!CC539+Infected!CC745+Infected!CC951+Infected!CC1157+Infected!CC1363+Infected!CC1569)*(VLOOKUP($D214,Decrements!$B$2215:$V$2220,CB$50)-VLOOKUP($D54,$B$2225:$V$2230,CB$50))/4</f>
        <v>4.5334039073348195E-2</v>
      </c>
      <c r="CC214" s="481">
        <f>(Infected!CD333+Infected!CD539+Infected!CD745+Infected!CD951+Infected!CD1157+Infected!CD1363+Infected!CD1569)*(VLOOKUP($D214,Decrements!$B$2215:$V$2220,CC$50)-VLOOKUP($D54,$B$2225:$V$2230,CC$50))/4</f>
        <v>4.5200686658601559E-2</v>
      </c>
      <c r="CD214" s="481">
        <f>(Infected!CE333+Infected!CE539+Infected!CE745+Infected!CE951+Infected!CE1157+Infected!CE1363+Infected!CE1569)*(VLOOKUP($D214,Decrements!$B$2215:$V$2220,CD$50)-VLOOKUP($D54,$B$2225:$V$2230,CD$50))/4</f>
        <v>4.5061789384524507E-2</v>
      </c>
      <c r="CE214" s="481">
        <f>(Infected!CF333+Infected!CF539+Infected!CF745+Infected!CF951+Infected!CF1157+Infected!CF1363+Infected!CF1569)*(VLOOKUP($D214,Decrements!$B$2215:$V$2220,CE$50)-VLOOKUP($D54,$B$2225:$V$2230,CE$50))/4</f>
        <v>4.4917774775270536E-2</v>
      </c>
      <c r="CF214" s="481">
        <f>(Infected!CG333+Infected!CG539+Infected!CG745+Infected!CG951+Infected!CG1157+Infected!CG1363+Infected!CG1569)*(VLOOKUP($D214,Decrements!$B$2215:$V$2220,CF$50)-VLOOKUP($D54,$B$2225:$V$2230,CF$50))/4</f>
        <v>4.4769044340054708E-2</v>
      </c>
      <c r="CG214" s="481">
        <f>(Infected!CH333+Infected!CH539+Infected!CH745+Infected!CH951+Infected!CH1157+Infected!CH1363+Infected!CH1569)*(VLOOKUP($D214,Decrements!$B$2215:$V$2220,CG$50)-VLOOKUP($D54,$B$2225:$V$2230,CG$50))/4</f>
        <v>4.4616014426226105E-2</v>
      </c>
      <c r="CH214" s="481">
        <f>(Infected!CI333+Infected!CI539+Infected!CI745+Infected!CI951+Infected!CI1157+Infected!CI1363+Infected!CI1569)*(VLOOKUP($D214,Decrements!$B$2215:$V$2220,CH$50)-VLOOKUP($D54,$B$2225:$V$2230,CH$50))/4</f>
        <v>4.4459012322568145E-2</v>
      </c>
      <c r="CI214" s="481">
        <f>(Infected!CJ333+Infected!CJ539+Infected!CJ745+Infected!CJ951+Infected!CJ1157+Infected!CJ1363+Infected!CJ1569)*(VLOOKUP($D214,Decrements!$B$2215:$V$2220,CI$50)-VLOOKUP($D54,$B$2225:$V$2230,CI$50))/4</f>
        <v>4.4298378792813529E-2</v>
      </c>
    </row>
    <row r="215" spans="2:88" s="209" customFormat="1">
      <c r="B215" s="210">
        <v>1</v>
      </c>
      <c r="C215" s="210">
        <v>1</v>
      </c>
      <c r="D215" s="210">
        <v>2</v>
      </c>
      <c r="E215" s="210">
        <v>112</v>
      </c>
      <c r="F215" s="211"/>
      <c r="G215" s="210">
        <f>Infected!I334+Infected!I540</f>
        <v>0.48774193548387113</v>
      </c>
      <c r="H215" s="481">
        <f>(Infected!I334+Infected!I540+Infected!I746+Infected!I952+Infected!I1158+Infected!I1364+Infected!I1570)*(VLOOKUP($D215,Decrements!$B$2215:$V$2220,H$50)-VLOOKUP($D55,$B$2225:$V$2230,H$50))/4</f>
        <v>8.1557045548940915E-2</v>
      </c>
      <c r="I215" s="481">
        <f>(Infected!J334+Infected!J540+Infected!J746+Infected!J952+Infected!J1158+Infected!J1364+Infected!J1570)*(VLOOKUP($D215,Decrements!$B$2215:$V$2220,I$50)-VLOOKUP($D55,$B$2225:$V$2230,I$50))/4</f>
        <v>0.13758220997144655</v>
      </c>
      <c r="J215" s="481">
        <f>(Infected!K334+Infected!K540+Infected!K746+Infected!K952+Infected!K1158+Infected!K1364+Infected!K1570)*(VLOOKUP($D215,Decrements!$B$2215:$V$2220,J$50)-VLOOKUP($D55,$B$2225:$V$2230,J$50))/4</f>
        <v>0.17584870406633085</v>
      </c>
      <c r="K215" s="481">
        <f>(Infected!L334+Infected!L540+Infected!L746+Infected!L952+Infected!L1158+Infected!L1364+Infected!L1570)*(VLOOKUP($D215,Decrements!$B$2215:$V$2220,K$50)-VLOOKUP($D55,$B$2225:$V$2230,K$50))/4</f>
        <v>0.20323392586148334</v>
      </c>
      <c r="L215" s="481">
        <f>(Infected!M334+Infected!M540+Infected!M746+Infected!M952+Infected!M1158+Infected!M1364+Infected!M1570)*(VLOOKUP($D215,Decrements!$B$2215:$V$2220,L$50)-VLOOKUP($D55,$B$2225:$V$2230,L$50))/4</f>
        <v>0.22245462087155377</v>
      </c>
      <c r="M215" s="481">
        <f>(Infected!N334+Infected!N540+Infected!N746+Infected!N952+Infected!N1158+Infected!N1364+Infected!N1570)*(VLOOKUP($D215,Decrements!$B$2215:$V$2220,M$50)-VLOOKUP($D55,$B$2225:$V$2230,M$50))/4</f>
        <v>0.20177150619644407</v>
      </c>
      <c r="N215" s="481">
        <f>(Infected!O334+Infected!O540+Infected!O746+Infected!O952+Infected!O1158+Infected!O1364+Infected!O1570)*(VLOOKUP($D215,Decrements!$B$2215:$V$2220,N$50)-VLOOKUP($D55,$B$2225:$V$2230,N$50))/4</f>
        <v>0.18354049935443092</v>
      </c>
      <c r="O215" s="481">
        <f>(Infected!P334+Infected!P540+Infected!P746+Infected!P952+Infected!P1158+Infected!P1364+Infected!P1570)*(VLOOKUP($D215,Decrements!$B$2215:$V$2220,O$50)-VLOOKUP($D55,$B$2225:$V$2230,O$50))/4</f>
        <v>0.16759848801030694</v>
      </c>
      <c r="P215" s="481">
        <f>(Infected!Q334+Infected!Q540+Infected!Q746+Infected!Q952+Infected!Q1158+Infected!Q1364+Infected!Q1570)*(VLOOKUP($D215,Decrements!$B$2215:$V$2220,P$50)-VLOOKUP($D55,$B$2225:$V$2230,P$50))/4</f>
        <v>0.15468780077920596</v>
      </c>
      <c r="Q215" s="481">
        <f>(Infected!R334+Infected!R540+Infected!R746+Infected!R952+Infected!R1158+Infected!R1364+Infected!R1570)*(VLOOKUP($D215,Decrements!$B$2215:$V$2220,Q$50)-VLOOKUP($D55,$B$2225:$V$2230,Q$50))/4</f>
        <v>0.13701514979809312</v>
      </c>
      <c r="R215" s="481">
        <f>(Infected!S334+Infected!S540+Infected!S746+Infected!S952+Infected!S1158+Infected!S1364+Infected!S1570)*(VLOOKUP($D215,Decrements!$B$2215:$V$2220,R$50)-VLOOKUP($D55,$B$2225:$V$2230,R$50))/4</f>
        <v>0.12162162208814603</v>
      </c>
      <c r="S215" s="481">
        <f>(Infected!T334+Infected!T540+Infected!T746+Infected!T952+Infected!T1158+Infected!T1364+Infected!T1570)*(VLOOKUP($D215,Decrements!$B$2215:$V$2220,S$50)-VLOOKUP($D55,$B$2225:$V$2230,S$50))/4</f>
        <v>0.10847833592954426</v>
      </c>
      <c r="T215" s="481">
        <f>(Infected!U334+Infected!U540+Infected!U746+Infected!U952+Infected!U1158+Infected!U1364+Infected!U1570)*(VLOOKUP($D215,Decrements!$B$2215:$V$2220,T$50)-VLOOKUP($D55,$B$2225:$V$2230,T$50))/4</f>
        <v>9.8075967698190727E-2</v>
      </c>
      <c r="U215" s="481">
        <f>(Infected!V334+Infected!V540+Infected!V746+Infected!V952+Infected!V1158+Infected!V1364+Infected!V1570)*(VLOOKUP($D215,Decrements!$B$2215:$V$2220,U$50)-VLOOKUP($D55,$B$2225:$V$2230,U$50))/4</f>
        <v>7.9882781057581773E-2</v>
      </c>
      <c r="V215" s="481">
        <f>(Infected!W334+Infected!W540+Infected!W746+Infected!W952+Infected!W1158+Infected!W1364+Infected!W1570)*(VLOOKUP($D215,Decrements!$B$2215:$V$2220,V$50)-VLOOKUP($D55,$B$2225:$V$2230,V$50))/4</f>
        <v>6.5418872945531212E-2</v>
      </c>
      <c r="W215" s="481">
        <f>(Infected!X334+Infected!X540+Infected!X746+Infected!X952+Infected!X1158+Infected!X1364+Infected!X1570)*(VLOOKUP($D215,Decrements!$B$2215:$V$2220,W$50)-VLOOKUP($D55,$B$2225:$V$2230,W$50))/4</f>
        <v>5.4058782186349616E-2</v>
      </c>
      <c r="X215" s="481">
        <f>(Infected!Y334+Infected!Y540+Infected!Y746+Infected!Y952+Infected!Y1158+Infected!Y1364+Infected!Y1570)*(VLOOKUP($D215,Decrements!$B$2215:$V$2220,X$50)-VLOOKUP($D55,$B$2225:$V$2230,X$50))/4</f>
        <v>4.5668253414975719E-2</v>
      </c>
      <c r="Y215" s="481">
        <f>(Infected!Z334+Infected!Z540+Infected!Z746+Infected!Z952+Infected!Z1158+Infected!Z1364+Infected!Z1570)*(VLOOKUP($D215,Decrements!$B$2215:$V$2220,Y$50)-VLOOKUP($D55,$B$2225:$V$2230,Y$50))/4</f>
        <v>3.960505707662635E-2</v>
      </c>
      <c r="Z215" s="481">
        <f>(Infected!AA334+Infected!AA540+Infected!AA746+Infected!AA952+Infected!AA1158+Infected!AA1364+Infected!AA1570)*(VLOOKUP($D215,Decrements!$B$2215:$V$2220,Z$50)-VLOOKUP($D55,$B$2225:$V$2230,Z$50))/4</f>
        <v>3.5246020495151423E-2</v>
      </c>
      <c r="AA215" s="481">
        <f>(Infected!AB334+Infected!AB540+Infected!AB746+Infected!AB952+Infected!AB1158+Infected!AB1364+Infected!AB1570)*(VLOOKUP($D215,Decrements!$B$2215:$V$2220,AA$50)-VLOOKUP($D55,$B$2225:$V$2230,AA$50))/4</f>
        <v>3.2182727951153636E-2</v>
      </c>
      <c r="AB215" s="481">
        <f>(Infected!AC334+Infected!AC540+Infected!AC746+Infected!AC952+Infected!AC1158+Infected!AC1364+Infected!AC1570)*(VLOOKUP($D215,Decrements!$B$2215:$V$2220,AB$50)-VLOOKUP($D55,$B$2225:$V$2230,AB$50))/4</f>
        <v>3.0025726019977619E-2</v>
      </c>
      <c r="AC215" s="481">
        <f>(Infected!AD334+Infected!AD540+Infected!AD746+Infected!AD952+Infected!AD1158+Infected!AD1364+Infected!AD1570)*(VLOOKUP($D215,Decrements!$B$2215:$V$2220,AC$50)-VLOOKUP($D55,$B$2225:$V$2230,AC$50))/4</f>
        <v>2.8724555520426461E-2</v>
      </c>
      <c r="AD215" s="481">
        <f>(Infected!AE334+Infected!AE540+Infected!AE746+Infected!AE952+Infected!AE1158+Infected!AE1364+Infected!AE1570)*(VLOOKUP($D215,Decrements!$B$2215:$V$2220,AD$50)-VLOOKUP($D55,$B$2225:$V$2230,AD$50))/4</f>
        <v>2.8041434503094674E-2</v>
      </c>
      <c r="AE215" s="481">
        <f>(Infected!AF334+Infected!AF540+Infected!AF746+Infected!AF952+Infected!AF1158+Infected!AF1364+Infected!AF1570)*(VLOOKUP($D215,Decrements!$B$2215:$V$2220,AE$50)-VLOOKUP($D55,$B$2225:$V$2230,AE$50))/4</f>
        <v>2.7681750749634013E-2</v>
      </c>
      <c r="AF215" s="481">
        <f>(Infected!AG334+Infected!AG540+Infected!AG746+Infected!AG952+Infected!AG1158+Infected!AG1364+Infected!AG1570)*(VLOOKUP($D215,Decrements!$B$2215:$V$2220,AF$50)-VLOOKUP($D55,$B$2225:$V$2230,AF$50))/4</f>
        <v>2.7545484664520035E-2</v>
      </c>
      <c r="AG215" s="481">
        <f>(Infected!AH334+Infected!AH540+Infected!AH746+Infected!AH952+Infected!AH1158+Infected!AH1364+Infected!AH1570)*(VLOOKUP($D215,Decrements!$B$2215:$V$2220,AG$50)-VLOOKUP($D55,$B$2225:$V$2230,AG$50))/4</f>
        <v>2.7689435881369451E-2</v>
      </c>
      <c r="AH215" s="481">
        <f>(Infected!AI334+Infected!AI540+Infected!AI746+Infected!AI952+Infected!AI1158+Infected!AI1364+Infected!AI1570)*(VLOOKUP($D215,Decrements!$B$2215:$V$2220,AH$50)-VLOOKUP($D55,$B$2225:$V$2230,AH$50))/4</f>
        <v>2.8366330988767775E-2</v>
      </c>
      <c r="AI215" s="481">
        <f>(Infected!AJ334+Infected!AJ540+Infected!AJ746+Infected!AJ952+Infected!AJ1158+Infected!AJ1364+Infected!AJ1570)*(VLOOKUP($D215,Decrements!$B$2215:$V$2220,AI$50)-VLOOKUP($D55,$B$2225:$V$2230,AI$50))/4</f>
        <v>2.9081143250705335E-2</v>
      </c>
      <c r="AJ215" s="481">
        <f>(Infected!AK334+Infected!AK540+Infected!AK746+Infected!AK952+Infected!AK1158+Infected!AK1364+Infected!AK1570)*(VLOOKUP($D215,Decrements!$B$2215:$V$2220,AJ$50)-VLOOKUP($D55,$B$2225:$V$2230,AJ$50))/4</f>
        <v>2.9756482599159396E-2</v>
      </c>
      <c r="AK215" s="481">
        <f>(Infected!AL334+Infected!AL540+Infected!AL746+Infected!AL952+Infected!AL1158+Infected!AL1364+Infected!AL1570)*(VLOOKUP($D215,Decrements!$B$2215:$V$2220,AK$50)-VLOOKUP($D55,$B$2225:$V$2230,AK$50))/4</f>
        <v>3.0437863572517952E-2</v>
      </c>
      <c r="AL215" s="481">
        <f>(Infected!AM334+Infected!AM540+Infected!AM746+Infected!AM952+Infected!AM1158+Infected!AM1364+Infected!AM1570)*(VLOOKUP($D215,Decrements!$B$2215:$V$2220,AL$50)-VLOOKUP($D55,$B$2225:$V$2230,AL$50))/4</f>
        <v>3.1218342020547931E-2</v>
      </c>
      <c r="AM215" s="481">
        <f>(Infected!AN334+Infected!AN540+Infected!AN746+Infected!AN952+Infected!AN1158+Infected!AN1364+Infected!AN1570)*(VLOOKUP($D215,Decrements!$B$2215:$V$2220,AM$50)-VLOOKUP($D55,$B$2225:$V$2230,AM$50))/4</f>
        <v>3.1961159739643349E-2</v>
      </c>
      <c r="AN215" s="481">
        <f>(Infected!AO334+Infected!AO540+Infected!AO746+Infected!AO952+Infected!AO1158+Infected!AO1364+Infected!AO1570)*(VLOOKUP($D215,Decrements!$B$2215:$V$2220,AN$50)-VLOOKUP($D55,$B$2225:$V$2230,AN$50))/4</f>
        <v>3.2645722840630581E-2</v>
      </c>
      <c r="AO215" s="481">
        <f>(Infected!AP334+Infected!AP540+Infected!AP746+Infected!AP952+Infected!AP1158+Infected!AP1364+Infected!AP1570)*(VLOOKUP($D215,Decrements!$B$2215:$V$2220,AO$50)-VLOOKUP($D55,$B$2225:$V$2230,AO$50))/4</f>
        <v>3.327331892779381E-2</v>
      </c>
      <c r="AP215" s="481">
        <f>(Infected!AQ334+Infected!AQ540+Infected!AQ746+Infected!AQ952+Infected!AQ1158+Infected!AQ1364+Infected!AQ1570)*(VLOOKUP($D215,Decrements!$B$2215:$V$2220,AP$50)-VLOOKUP($D55,$B$2225:$V$2230,AP$50))/4</f>
        <v>3.3820883545822245E-2</v>
      </c>
      <c r="AQ215" s="481">
        <f>(Infected!AR334+Infected!AR540+Infected!AR746+Infected!AR952+Infected!AR1158+Infected!AR1364+Infected!AR1570)*(VLOOKUP($D215,Decrements!$B$2215:$V$2220,AQ$50)-VLOOKUP($D55,$B$2225:$V$2230,AQ$50))/4</f>
        <v>3.4315122904395888E-2</v>
      </c>
      <c r="AR215" s="481">
        <f>(Infected!AS334+Infected!AS540+Infected!AS746+Infected!AS952+Infected!AS1158+Infected!AS1364+Infected!AS1570)*(VLOOKUP($D215,Decrements!$B$2215:$V$2220,AR$50)-VLOOKUP($D55,$B$2225:$V$2230,AR$50))/4</f>
        <v>3.4770234980580683E-2</v>
      </c>
      <c r="AS215" s="481">
        <f>(Infected!AT334+Infected!AT540+Infected!AT746+Infected!AT952+Infected!AT1158+Infected!AT1364+Infected!AT1570)*(VLOOKUP($D215,Decrements!$B$2215:$V$2220,AS$50)-VLOOKUP($D55,$B$2225:$V$2230,AS$50))/4</f>
        <v>3.5192171230235922E-2</v>
      </c>
      <c r="AT215" s="481">
        <f>(Infected!AU334+Infected!AU540+Infected!AU746+Infected!AU952+Infected!AU1158+Infected!AU1364+Infected!AU1570)*(VLOOKUP($D215,Decrements!$B$2215:$V$2220,AT$50)-VLOOKUP($D55,$B$2225:$V$2230,AT$50))/4</f>
        <v>3.5583935688628721E-2</v>
      </c>
      <c r="AU215" s="481">
        <f>(Infected!AV334+Infected!AV540+Infected!AV746+Infected!AV952+Infected!AV1158+Infected!AV1364+Infected!AV1570)*(VLOOKUP($D215,Decrements!$B$2215:$V$2220,AU$50)-VLOOKUP($D55,$B$2225:$V$2230,AU$50))/4</f>
        <v>3.5948316325891232E-2</v>
      </c>
      <c r="AV215" s="481">
        <f>(Infected!AW334+Infected!AW540+Infected!AW746+Infected!AW952+Infected!AW1158+Infected!AW1364+Infected!AW1570)*(VLOOKUP($D215,Decrements!$B$2215:$V$2220,AV$50)-VLOOKUP($D55,$B$2225:$V$2230,AV$50))/4</f>
        <v>3.6287702875155058E-2</v>
      </c>
      <c r="AW215" s="481">
        <f>(Infected!AX334+Infected!AX540+Infected!AX746+Infected!AX952+Infected!AX1158+Infected!AX1364+Infected!AX1570)*(VLOOKUP($D215,Decrements!$B$2215:$V$2220,AW$50)-VLOOKUP($D55,$B$2225:$V$2230,AW$50))/4</f>
        <v>3.660418329028986E-2</v>
      </c>
      <c r="AX215" s="481">
        <f>(Infected!AY334+Infected!AY540+Infected!AY746+Infected!AY952+Infected!AY1158+Infected!AY1364+Infected!AY1570)*(VLOOKUP($D215,Decrements!$B$2215:$V$2220,AX$50)-VLOOKUP($D55,$B$2225:$V$2230,AX$50))/4</f>
        <v>3.6899277474376491E-2</v>
      </c>
      <c r="AY215" s="481">
        <f>(Infected!AZ334+Infected!AZ540+Infected!AZ746+Infected!AZ952+Infected!AZ1158+Infected!AZ1364+Infected!AZ1570)*(VLOOKUP($D215,Decrements!$B$2215:$V$2220,AY$50)-VLOOKUP($D55,$B$2225:$V$2230,AY$50))/4</f>
        <v>3.7174292485427848E-2</v>
      </c>
      <c r="AZ215" s="481">
        <f>(Infected!BA334+Infected!BA540+Infected!BA746+Infected!BA952+Infected!BA1158+Infected!BA1364+Infected!BA1570)*(VLOOKUP($D215,Decrements!$B$2215:$V$2220,AZ$50)-VLOOKUP($D55,$B$2225:$V$2230,AZ$50))/4</f>
        <v>3.7430297817937046E-2</v>
      </c>
      <c r="BA215" s="481">
        <f>(Infected!BB334+Infected!BB540+Infected!BB746+Infected!BB952+Infected!BB1158+Infected!BB1364+Infected!BB1570)*(VLOOKUP($D215,Decrements!$B$2215:$V$2220,BA$50)-VLOOKUP($D55,$B$2225:$V$2230,BA$50))/4</f>
        <v>3.766828716127444E-2</v>
      </c>
      <c r="BB215" s="481">
        <f>(Infected!BC334+Infected!BC540+Infected!BC746+Infected!BC952+Infected!BC1158+Infected!BC1364+Infected!BC1570)*(VLOOKUP($D215,Decrements!$B$2215:$V$2220,BB$50)-VLOOKUP($D55,$B$2225:$V$2230,BB$50))/4</f>
        <v>3.7888907633509265E-2</v>
      </c>
      <c r="BC215" s="481">
        <f>(Infected!BD334+Infected!BD540+Infected!BD746+Infected!BD952+Infected!BD1158+Infected!BD1364+Infected!BD1570)*(VLOOKUP($D215,Decrements!$B$2215:$V$2220,BC$50)-VLOOKUP($D55,$B$2225:$V$2230,BC$50))/4</f>
        <v>3.8092926366942545E-2</v>
      </c>
      <c r="BD215" s="481">
        <f>(Infected!BE334+Infected!BE540+Infected!BE746+Infected!BE952+Infected!BE1158+Infected!BE1364+Infected!BE1570)*(VLOOKUP($D215,Decrements!$B$2215:$V$2220,BD$50)-VLOOKUP($D55,$B$2225:$V$2230,BD$50))/4</f>
        <v>3.8281054936537558E-2</v>
      </c>
      <c r="BE215" s="481">
        <f>(Infected!BF334+Infected!BF540+Infected!BF746+Infected!BF952+Infected!BF1158+Infected!BF1364+Infected!BF1570)*(VLOOKUP($D215,Decrements!$B$2215:$V$2220,BE$50)-VLOOKUP($D55,$B$2225:$V$2230,BE$50))/4</f>
        <v>3.8454059037122179E-2</v>
      </c>
      <c r="BF215" s="481">
        <f>(Infected!BG334+Infected!BG540+Infected!BG746+Infected!BG952+Infected!BG1158+Infected!BG1364+Infected!BG1570)*(VLOOKUP($D215,Decrements!$B$2215:$V$2220,BF$50)-VLOOKUP($D55,$B$2225:$V$2230,BF$50))/4</f>
        <v>3.8612520443418064E-2</v>
      </c>
      <c r="BG215" s="481">
        <f>(Infected!BH334+Infected!BH540+Infected!BH746+Infected!BH952+Infected!BH1158+Infected!BH1364+Infected!BH1570)*(VLOOKUP($D215,Decrements!$B$2215:$V$2220,BG$50)-VLOOKUP($D55,$B$2225:$V$2230,BG$50))/4</f>
        <v>3.8757072137018511E-2</v>
      </c>
      <c r="BH215" s="481">
        <f>(Infected!BI334+Infected!BI540+Infected!BI746+Infected!BI952+Infected!BI1158+Infected!BI1364+Infected!BI1570)*(VLOOKUP($D215,Decrements!$B$2215:$V$2220,BH$50)-VLOOKUP($D55,$B$2225:$V$2230,BH$50))/4</f>
        <v>3.8888325749636132E-2</v>
      </c>
      <c r="BI215" s="481">
        <f>(Infected!BJ334+Infected!BJ540+Infected!BJ746+Infected!BJ952+Infected!BJ1158+Infected!BJ1364+Infected!BJ1570)*(VLOOKUP($D215,Decrements!$B$2215:$V$2220,BI$50)-VLOOKUP($D55,$B$2225:$V$2230,BI$50))/4</f>
        <v>3.9006954327438094E-2</v>
      </c>
      <c r="BJ215" s="481">
        <f>(Infected!BK334+Infected!BK540+Infected!BK746+Infected!BK952+Infected!BK1158+Infected!BK1364+Infected!BK1570)*(VLOOKUP($D215,Decrements!$B$2215:$V$2220,BJ$50)-VLOOKUP($D55,$B$2225:$V$2230,BJ$50))/4</f>
        <v>3.9113476863662656E-2</v>
      </c>
      <c r="BK215" s="481">
        <f>(Infected!BL334+Infected!BL540+Infected!BL746+Infected!BL952+Infected!BL1158+Infected!BL1364+Infected!BL1570)*(VLOOKUP($D215,Decrements!$B$2215:$V$2220,BK$50)-VLOOKUP($D55,$B$2225:$V$2230,BK$50))/4</f>
        <v>3.9208463824487616E-2</v>
      </c>
      <c r="BL215" s="481">
        <f>(Infected!BM334+Infected!BM540+Infected!BM746+Infected!BM952+Infected!BM1158+Infected!BM1364+Infected!BM1570)*(VLOOKUP($D215,Decrements!$B$2215:$V$2220,BL$50)-VLOOKUP($D55,$B$2225:$V$2230,BL$50))/4</f>
        <v>3.9292465848012957E-2</v>
      </c>
      <c r="BM215" s="481">
        <f>(Infected!BN334+Infected!BN540+Infected!BN746+Infected!BN952+Infected!BN1158+Infected!BN1364+Infected!BN1570)*(VLOOKUP($D215,Decrements!$B$2215:$V$2220,BM$50)-VLOOKUP($D55,$B$2225:$V$2230,BM$50))/4</f>
        <v>3.9366076359424768E-2</v>
      </c>
      <c r="BN215" s="481">
        <f>(Infected!BO334+Infected!BO540+Infected!BO746+Infected!BO952+Infected!BO1158+Infected!BO1364+Infected!BO1570)*(VLOOKUP($D215,Decrements!$B$2215:$V$2220,BN$50)-VLOOKUP($D55,$B$2225:$V$2230,BN$50))/4</f>
        <v>3.9429668041048513E-2</v>
      </c>
      <c r="BO215" s="481">
        <f>(Infected!BP334+Infected!BP540+Infected!BP746+Infected!BP952+Infected!BP1158+Infected!BP1364+Infected!BP1570)*(VLOOKUP($D215,Decrements!$B$2215:$V$2220,BO$50)-VLOOKUP($D55,$B$2225:$V$2230,BO$50))/4</f>
        <v>3.948375083120554E-2</v>
      </c>
      <c r="BP215" s="481">
        <f>(Infected!BQ334+Infected!BQ540+Infected!BQ746+Infected!BQ952+Infected!BQ1158+Infected!BQ1364+Infected!BQ1570)*(VLOOKUP($D215,Decrements!$B$2215:$V$2220,BP$50)-VLOOKUP($D55,$B$2225:$V$2230,BP$50))/4</f>
        <v>3.9528805786400383E-2</v>
      </c>
      <c r="BQ215" s="481">
        <f>(Infected!BR334+Infected!BR540+Infected!BR746+Infected!BR952+Infected!BR1158+Infected!BR1364+Infected!BR1570)*(VLOOKUP($D215,Decrements!$B$2215:$V$2220,BQ$50)-VLOOKUP($D55,$B$2225:$V$2230,BQ$50))/4</f>
        <v>3.9565342083579653E-2</v>
      </c>
      <c r="BR215" s="481">
        <f>(Infected!BS334+Infected!BS540+Infected!BS746+Infected!BS952+Infected!BS1158+Infected!BS1364+Infected!BS1570)*(VLOOKUP($D215,Decrements!$B$2215:$V$2220,BR$50)-VLOOKUP($D55,$B$2225:$V$2230,BR$50))/4</f>
        <v>3.9593754372683199E-2</v>
      </c>
      <c r="BS215" s="481">
        <f>(Infected!BT334+Infected!BT540+Infected!BT746+Infected!BT952+Infected!BT1158+Infected!BT1364+Infected!BT1570)*(VLOOKUP($D215,Decrements!$B$2215:$V$2220,BS$50)-VLOOKUP($D55,$B$2225:$V$2230,BS$50))/4</f>
        <v>3.9614450908271995E-2</v>
      </c>
      <c r="BT215" s="481">
        <f>(Infected!BU334+Infected!BU540+Infected!BU746+Infected!BU952+Infected!BU1158+Infected!BU1364+Infected!BU1570)*(VLOOKUP($D215,Decrements!$B$2215:$V$2220,BT$50)-VLOOKUP($D55,$B$2225:$V$2230,BT$50))/4</f>
        <v>3.9627818484736621E-2</v>
      </c>
      <c r="BU215" s="481">
        <f>(Infected!BV334+Infected!BV540+Infected!BV746+Infected!BV952+Infected!BV1158+Infected!BV1364+Infected!BV1570)*(VLOOKUP($D215,Decrements!$B$2215:$V$2220,BU$50)-VLOOKUP($D55,$B$2225:$V$2230,BU$50))/4</f>
        <v>3.9634262727120888E-2</v>
      </c>
      <c r="BV215" s="481">
        <f>(Infected!BW334+Infected!BW540+Infected!BW746+Infected!BW952+Infected!BW1158+Infected!BW1364+Infected!BW1570)*(VLOOKUP($D215,Decrements!$B$2215:$V$2220,BV$50)-VLOOKUP($D55,$B$2225:$V$2230,BV$50))/4</f>
        <v>3.9634110745208159E-2</v>
      </c>
      <c r="BW215" s="481">
        <f>(Infected!BX334+Infected!BX540+Infected!BX746+Infected!BX952+Infected!BX1158+Infected!BX1364+Infected!BX1570)*(VLOOKUP($D215,Decrements!$B$2215:$V$2220,BW$50)-VLOOKUP($D55,$B$2225:$V$2230,BW$50))/4</f>
        <v>3.9627703604467324E-2</v>
      </c>
      <c r="BX215" s="481">
        <f>(Infected!BY334+Infected!BY540+Infected!BY746+Infected!BY952+Infected!BY1158+Infected!BY1364+Infected!BY1570)*(VLOOKUP($D215,Decrements!$B$2215:$V$2220,BX$50)-VLOOKUP($D55,$B$2225:$V$2230,BX$50))/4</f>
        <v>3.9615366646991182E-2</v>
      </c>
      <c r="BY215" s="481">
        <f>(Infected!BZ334+Infected!BZ540+Infected!BZ746+Infected!BZ952+Infected!BZ1158+Infected!BZ1364+Infected!BZ1570)*(VLOOKUP($D215,Decrements!$B$2215:$V$2220,BY$50)-VLOOKUP($D55,$B$2225:$V$2230,BY$50))/4</f>
        <v>3.959743412033661E-2</v>
      </c>
      <c r="BZ215" s="481">
        <f>(Infected!CA334+Infected!CA540+Infected!CA746+Infected!CA952+Infected!CA1158+Infected!CA1364+Infected!CA1570)*(VLOOKUP($D215,Decrements!$B$2215:$V$2220,BZ$50)-VLOOKUP($D55,$B$2225:$V$2230,BZ$50))/4</f>
        <v>3.9574182263345033E-2</v>
      </c>
      <c r="CA215" s="481">
        <f>(Infected!CB334+Infected!CB540+Infected!CB746+Infected!CB952+Infected!CB1158+Infected!CB1364+Infected!CB1570)*(VLOOKUP($D215,Decrements!$B$2215:$V$2220,CA$50)-VLOOKUP($D55,$B$2225:$V$2230,CA$50))/4</f>
        <v>3.9545892643625742E-2</v>
      </c>
      <c r="CB215" s="481">
        <f>(Infected!CC334+Infected!CC540+Infected!CC746+Infected!CC952+Infected!CC1158+Infected!CC1364+Infected!CC1570)*(VLOOKUP($D215,Decrements!$B$2215:$V$2220,CB$50)-VLOOKUP($D55,$B$2225:$V$2230,CB$50))/4</f>
        <v>3.9512831910829126E-2</v>
      </c>
      <c r="CC215" s="481">
        <f>(Infected!CD334+Infected!CD540+Infected!CD746+Infected!CD952+Infected!CD1158+Infected!CD1364+Infected!CD1570)*(VLOOKUP($D215,Decrements!$B$2215:$V$2220,CC$50)-VLOOKUP($D55,$B$2225:$V$2230,CC$50))/4</f>
        <v>3.9475267784921039E-2</v>
      </c>
      <c r="CD215" s="481">
        <f>(Infected!CE334+Infected!CE540+Infected!CE746+Infected!CE952+Infected!CE1158+Infected!CE1364+Infected!CE1570)*(VLOOKUP($D215,Decrements!$B$2215:$V$2220,CD$50)-VLOOKUP($D55,$B$2225:$V$2230,CD$50))/4</f>
        <v>3.9433428117629517E-2</v>
      </c>
      <c r="CE215" s="481">
        <f>(Infected!CF334+Infected!CF540+Infected!CF746+Infected!CF952+Infected!CF1158+Infected!CF1364+Infected!CF1570)*(VLOOKUP($D215,Decrements!$B$2215:$V$2220,CE$50)-VLOOKUP($D55,$B$2225:$V$2230,CE$50))/4</f>
        <v>3.9387541098303933E-2</v>
      </c>
      <c r="CF215" s="481">
        <f>(Infected!CG334+Infected!CG540+Infected!CG746+Infected!CG952+Infected!CG1158+Infected!CG1364+Infected!CG1570)*(VLOOKUP($D215,Decrements!$B$2215:$V$2220,CF$50)-VLOOKUP($D55,$B$2225:$V$2230,CF$50))/4</f>
        <v>3.9337822941117644E-2</v>
      </c>
      <c r="CG215" s="481">
        <f>(Infected!CH334+Infected!CH540+Infected!CH746+Infected!CH952+Infected!CH1158+Infected!CH1364+Infected!CH1570)*(VLOOKUP($D215,Decrements!$B$2215:$V$2220,CG$50)-VLOOKUP($D55,$B$2225:$V$2230,CG$50))/4</f>
        <v>3.928448703276799E-2</v>
      </c>
      <c r="CH215" s="481">
        <f>(Infected!CI334+Infected!CI540+Infected!CI746+Infected!CI952+Infected!CI1158+Infected!CI1364+Infected!CI1570)*(VLOOKUP($D215,Decrements!$B$2215:$V$2220,CH$50)-VLOOKUP($D55,$B$2225:$V$2230,CH$50))/4</f>
        <v>3.92277219475093E-2</v>
      </c>
      <c r="CI215" s="481">
        <f>(Infected!CJ334+Infected!CJ540+Infected!CJ746+Infected!CJ952+Infected!CJ1158+Infected!CJ1364+Infected!CJ1570)*(VLOOKUP($D215,Decrements!$B$2215:$V$2220,CI$50)-VLOOKUP($D55,$B$2225:$V$2230,CI$50))/4</f>
        <v>3.9167713580949837E-2</v>
      </c>
    </row>
    <row r="216" spans="2:88" s="209" customFormat="1">
      <c r="B216" s="210">
        <v>1</v>
      </c>
      <c r="C216" s="210">
        <v>2</v>
      </c>
      <c r="D216" s="210">
        <v>2</v>
      </c>
      <c r="E216" s="210">
        <v>122</v>
      </c>
      <c r="F216" s="211"/>
      <c r="G216" s="210">
        <f>Infected!I335+Infected!I541</f>
        <v>10.400547096774201</v>
      </c>
      <c r="H216" s="481">
        <f>(Infected!I335+Infected!I541+Infected!I747+Infected!I953+Infected!I1159+Infected!I1365+Infected!I1571)*(VLOOKUP($D216,Decrements!$B$2215:$V$2220,H$50)-VLOOKUP($D56,$B$2225:$V$2230,H$50))/4</f>
        <v>1.7391120828353881</v>
      </c>
      <c r="I216" s="481">
        <f>(Infected!J335+Infected!J541+Infected!J747+Infected!J953+Infected!J1159+Infected!J1365+Infected!J1571)*(VLOOKUP($D216,Decrements!$B$2215:$V$2220,I$50)-VLOOKUP($D56,$B$2225:$V$2230,I$50))/4</f>
        <v>2.6029531594752333</v>
      </c>
      <c r="J216" s="481">
        <f>(Infected!K335+Infected!K541+Infected!K747+Infected!K953+Infected!K1159+Infected!K1365+Infected!K1571)*(VLOOKUP($D216,Decrements!$B$2215:$V$2220,J$50)-VLOOKUP($D56,$B$2225:$V$2230,J$50))/4</f>
        <v>3.2245465422704154</v>
      </c>
      <c r="K216" s="481">
        <f>(Infected!L335+Infected!L541+Infected!L747+Infected!L953+Infected!L1159+Infected!L1365+Infected!L1571)*(VLOOKUP($D216,Decrements!$B$2215:$V$2220,K$50)-VLOOKUP($D56,$B$2225:$V$2230,K$50))/4</f>
        <v>3.658751869279206</v>
      </c>
      <c r="L216" s="481">
        <f>(Infected!M335+Infected!M541+Infected!M747+Infected!M953+Infected!M1159+Infected!M1365+Infected!M1571)*(VLOOKUP($D216,Decrements!$B$2215:$V$2220,L$50)-VLOOKUP($D56,$B$2225:$V$2230,L$50))/4</f>
        <v>3.9513892042848373</v>
      </c>
      <c r="M216" s="481">
        <f>(Infected!N335+Infected!N541+Infected!N747+Infected!N953+Infected!N1159+Infected!N1365+Infected!N1571)*(VLOOKUP($D216,Decrements!$B$2215:$V$2220,M$50)-VLOOKUP($D56,$B$2225:$V$2230,M$50))/4</f>
        <v>3.5609727811471128</v>
      </c>
      <c r="N216" s="481">
        <f>(Infected!O335+Infected!O541+Infected!O747+Infected!O953+Infected!O1159+Infected!O1365+Infected!O1571)*(VLOOKUP($D216,Decrements!$B$2215:$V$2220,N$50)-VLOOKUP($D56,$B$2225:$V$2230,N$50))/4</f>
        <v>3.2251652927413863</v>
      </c>
      <c r="O216" s="481">
        <f>(Infected!P335+Infected!P541+Infected!P747+Infected!P953+Infected!P1159+Infected!P1365+Infected!P1571)*(VLOOKUP($D216,Decrements!$B$2215:$V$2220,O$50)-VLOOKUP($D56,$B$2225:$V$2230,O$50))/4</f>
        <v>2.9369931206403508</v>
      </c>
      <c r="P216" s="481">
        <f>(Infected!Q335+Infected!Q541+Infected!Q747+Infected!Q953+Infected!Q1159+Infected!Q1365+Infected!Q1571)*(VLOOKUP($D216,Decrements!$B$2215:$V$2220,P$50)-VLOOKUP($D56,$B$2225:$V$2230,P$50))/4</f>
        <v>2.7071014217819913</v>
      </c>
      <c r="Q216" s="481">
        <f>(Infected!R335+Infected!R541+Infected!R747+Infected!R953+Infected!R1159+Infected!R1365+Infected!R1571)*(VLOOKUP($D216,Decrements!$B$2215:$V$2220,Q$50)-VLOOKUP($D56,$B$2225:$V$2230,Q$50))/4</f>
        <v>2.3879015813213544</v>
      </c>
      <c r="R216" s="481">
        <f>(Infected!S335+Infected!S541+Infected!S747+Infected!S953+Infected!S1159+Infected!S1365+Infected!S1571)*(VLOOKUP($D216,Decrements!$B$2215:$V$2220,R$50)-VLOOKUP($D56,$B$2225:$V$2230,R$50))/4</f>
        <v>2.1122897451002358</v>
      </c>
      <c r="S216" s="481">
        <f>(Infected!T335+Infected!T541+Infected!T747+Infected!T953+Infected!T1159+Infected!T1365+Infected!T1571)*(VLOOKUP($D216,Decrements!$B$2215:$V$2220,S$50)-VLOOKUP($D56,$B$2225:$V$2230,S$50))/4</f>
        <v>1.878819367743177</v>
      </c>
      <c r="T216" s="481">
        <f>(Infected!U335+Infected!U541+Infected!U747+Infected!U953+Infected!U1159+Infected!U1365+Infected!U1571)*(VLOOKUP($D216,Decrements!$B$2215:$V$2220,T$50)-VLOOKUP($D56,$B$2225:$V$2230,T$50))/4</f>
        <v>1.6954902881120273</v>
      </c>
      <c r="U216" s="481">
        <f>(Infected!V335+Infected!V541+Infected!V747+Infected!V953+Infected!V1159+Infected!V1365+Infected!V1571)*(VLOOKUP($D216,Decrements!$B$2215:$V$2220,U$50)-VLOOKUP($D56,$B$2225:$V$2230,U$50))/4</f>
        <v>1.3736851086082216</v>
      </c>
      <c r="V216" s="481">
        <f>(Infected!W335+Infected!W541+Infected!W747+Infected!W953+Infected!W1159+Infected!W1365+Infected!W1571)*(VLOOKUP($D216,Decrements!$B$2215:$V$2220,V$50)-VLOOKUP($D56,$B$2225:$V$2230,V$50))/4</f>
        <v>1.1193383563699912</v>
      </c>
      <c r="W216" s="481">
        <f>(Infected!X335+Infected!X541+Infected!X747+Infected!X953+Infected!X1159+Infected!X1365+Infected!X1571)*(VLOOKUP($D216,Decrements!$B$2215:$V$2220,W$50)-VLOOKUP($D56,$B$2225:$V$2230,W$50))/4</f>
        <v>0.92098022865661455</v>
      </c>
      <c r="X216" s="481">
        <f>(Infected!Y335+Infected!Y541+Infected!Y747+Infected!Y953+Infected!Y1159+Infected!Y1365+Infected!Y1571)*(VLOOKUP($D216,Decrements!$B$2215:$V$2220,X$50)-VLOOKUP($D56,$B$2225:$V$2230,X$50))/4</f>
        <v>0.77565033285233176</v>
      </c>
      <c r="Y216" s="481">
        <f>(Infected!Z335+Infected!Z541+Infected!Z747+Infected!Z953+Infected!Z1159+Infected!Z1365+Infected!Z1571)*(VLOOKUP($D216,Decrements!$B$2215:$V$2220,Y$50)-VLOOKUP($D56,$B$2225:$V$2230,Y$50))/4</f>
        <v>0.67085704614535335</v>
      </c>
      <c r="Z216" s="481">
        <f>(Infected!AA335+Infected!AA541+Infected!AA747+Infected!AA953+Infected!AA1159+Infected!AA1365+Infected!AA1571)*(VLOOKUP($D216,Decrements!$B$2215:$V$2220,Z$50)-VLOOKUP($D56,$B$2225:$V$2230,Z$50))/4</f>
        <v>0.59599294406241698</v>
      </c>
      <c r="AA216" s="481">
        <f>(Infected!AB335+Infected!AB541+Infected!AB747+Infected!AB953+Infected!AB1159+Infected!AB1365+Infected!AB1571)*(VLOOKUP($D216,Decrements!$B$2215:$V$2220,AA$50)-VLOOKUP($D56,$B$2225:$V$2230,AA$50))/4</f>
        <v>0.54359029130964709</v>
      </c>
      <c r="AB216" s="481">
        <f>(Infected!AC335+Infected!AC541+Infected!AC747+Infected!AC953+Infected!AC1159+Infected!AC1365+Infected!AC1571)*(VLOOKUP($D216,Decrements!$B$2215:$V$2220,AB$50)-VLOOKUP($D56,$B$2225:$V$2230,AB$50))/4</f>
        <v>0.50672317400994937</v>
      </c>
      <c r="AC216" s="481">
        <f>(Infected!AD335+Infected!AD541+Infected!AD747+Infected!AD953+Infected!AD1159+Infected!AD1365+Infected!AD1571)*(VLOOKUP($D216,Decrements!$B$2215:$V$2220,AC$50)-VLOOKUP($D56,$B$2225:$V$2230,AC$50))/4</f>
        <v>0.48447706872638024</v>
      </c>
      <c r="AD216" s="481">
        <f>(Infected!AE335+Infected!AE541+Infected!AE747+Infected!AE953+Infected!AE1159+Infected!AE1365+Infected!AE1571)*(VLOOKUP($D216,Decrements!$B$2215:$V$2220,AD$50)-VLOOKUP($D56,$B$2225:$V$2230,AD$50))/4</f>
        <v>0.47270431617282016</v>
      </c>
      <c r="AE216" s="481">
        <f>(Infected!AF335+Infected!AF541+Infected!AF747+Infected!AF953+Infected!AF1159+Infected!AF1365+Infected!AF1571)*(VLOOKUP($D216,Decrements!$B$2215:$V$2220,AE$50)-VLOOKUP($D56,$B$2225:$V$2230,AE$50))/4</f>
        <v>0.46615988842797917</v>
      </c>
      <c r="AF216" s="481">
        <f>(Infected!AG335+Infected!AG541+Infected!AG747+Infected!AG953+Infected!AG1159+Infected!AG1365+Infected!AG1571)*(VLOOKUP($D216,Decrements!$B$2215:$V$2220,AF$50)-VLOOKUP($D56,$B$2225:$V$2230,AF$50))/4</f>
        <v>0.46315580691716923</v>
      </c>
      <c r="AG216" s="481">
        <f>(Infected!AH335+Infected!AH541+Infected!AH747+Infected!AH953+Infected!AH1159+Infected!AH1365+Infected!AH1571)*(VLOOKUP($D216,Decrements!$B$2215:$V$2220,AG$50)-VLOOKUP($D56,$B$2225:$V$2230,AG$50))/4</f>
        <v>0.46471631723044127</v>
      </c>
      <c r="AH216" s="481">
        <f>(Infected!AI335+Infected!AI541+Infected!AI747+Infected!AI953+Infected!AI1159+Infected!AI1365+Infected!AI1571)*(VLOOKUP($D216,Decrements!$B$2215:$V$2220,AH$50)-VLOOKUP($D56,$B$2225:$V$2230,AH$50))/4</f>
        <v>0.47515999430521744</v>
      </c>
      <c r="AI216" s="481">
        <f>(Infected!AJ335+Infected!AJ541+Infected!AJ747+Infected!AJ953+Infected!AJ1159+Infected!AJ1365+Infected!AJ1571)*(VLOOKUP($D216,Decrements!$B$2215:$V$2220,AI$50)-VLOOKUP($D56,$B$2225:$V$2230,AI$50))/4</f>
        <v>0.48590605414782473</v>
      </c>
      <c r="AJ216" s="481">
        <f>(Infected!AK335+Infected!AK541+Infected!AK747+Infected!AK953+Infected!AK1159+Infected!AK1365+Infected!AK1571)*(VLOOKUP($D216,Decrements!$B$2215:$V$2220,AJ$50)-VLOOKUP($D56,$B$2225:$V$2230,AJ$50))/4</f>
        <v>0.49570568563046929</v>
      </c>
      <c r="AK216" s="481">
        <f>(Infected!AL335+Infected!AL541+Infected!AL747+Infected!AL953+Infected!AL1159+Infected!AL1365+Infected!AL1571)*(VLOOKUP($D216,Decrements!$B$2215:$V$2220,AK$50)-VLOOKUP($D56,$B$2225:$V$2230,AK$50))/4</f>
        <v>0.50539470306116641</v>
      </c>
      <c r="AL216" s="481">
        <f>(Infected!AM335+Infected!AM541+Infected!AM747+Infected!AM953+Infected!AM1159+Infected!AM1365+Infected!AM1571)*(VLOOKUP($D216,Decrements!$B$2215:$V$2220,AL$50)-VLOOKUP($D56,$B$2225:$V$2230,AL$50))/4</f>
        <v>0.51656686878123381</v>
      </c>
      <c r="AM216" s="481">
        <f>(Infected!AN335+Infected!AN541+Infected!AN747+Infected!AN953+Infected!AN1159+Infected!AN1365+Infected!AN1571)*(VLOOKUP($D216,Decrements!$B$2215:$V$2220,AM$50)-VLOOKUP($D56,$B$2225:$V$2230,AM$50))/4</f>
        <v>0.52689966574282499</v>
      </c>
      <c r="AN216" s="481">
        <f>(Infected!AO335+Infected!AO541+Infected!AO747+Infected!AO953+Infected!AO1159+Infected!AO1365+Infected!AO1571)*(VLOOKUP($D216,Decrements!$B$2215:$V$2220,AN$50)-VLOOKUP($D56,$B$2225:$V$2230,AN$50))/4</f>
        <v>0.53607692666371409</v>
      </c>
      <c r="AO216" s="481">
        <f>(Infected!AP335+Infected!AP541+Infected!AP747+Infected!AP953+Infected!AP1159+Infected!AP1365+Infected!AP1571)*(VLOOKUP($D216,Decrements!$B$2215:$V$2220,AO$50)-VLOOKUP($D56,$B$2225:$V$2230,AO$50))/4</f>
        <v>0.54415041016778842</v>
      </c>
      <c r="AP216" s="481">
        <f>(Infected!AQ335+Infected!AQ541+Infected!AQ747+Infected!AQ953+Infected!AQ1159+Infected!AQ1365+Infected!AQ1571)*(VLOOKUP($D216,Decrements!$B$2215:$V$2220,AP$50)-VLOOKUP($D56,$B$2225:$V$2230,AP$50))/4</f>
        <v>0.55043416668875511</v>
      </c>
      <c r="AQ216" s="481">
        <f>(Infected!AR335+Infected!AR541+Infected!AR747+Infected!AR953+Infected!AR1159+Infected!AR1365+Infected!AR1571)*(VLOOKUP($D216,Decrements!$B$2215:$V$2220,AQ$50)-VLOOKUP($D56,$B$2225:$V$2230,AQ$50))/4</f>
        <v>0.55564777429516654</v>
      </c>
      <c r="AR216" s="481">
        <f>(Infected!AS335+Infected!AS541+Infected!AS747+Infected!AS953+Infected!AS1159+Infected!AS1365+Infected!AS1571)*(VLOOKUP($D216,Decrements!$B$2215:$V$2220,AR$50)-VLOOKUP($D56,$B$2225:$V$2230,AR$50))/4</f>
        <v>0.56015962386435036</v>
      </c>
      <c r="AS216" s="481">
        <f>(Infected!AT335+Infected!AT541+Infected!AT747+Infected!AT953+Infected!AT1159+Infected!AT1365+Infected!AT1571)*(VLOOKUP($D216,Decrements!$B$2215:$V$2220,AS$50)-VLOOKUP($D56,$B$2225:$V$2230,AS$50))/4</f>
        <v>0.56410181391492753</v>
      </c>
      <c r="AT216" s="481">
        <f>(Infected!AU335+Infected!AU541+Infected!AU747+Infected!AU953+Infected!AU1159+Infected!AU1365+Infected!AU1571)*(VLOOKUP($D216,Decrements!$B$2215:$V$2220,AT$50)-VLOOKUP($D56,$B$2225:$V$2230,AT$50))/4</f>
        <v>0.56753235122881207</v>
      </c>
      <c r="AU216" s="481">
        <f>(Infected!AV335+Infected!AV541+Infected!AV747+Infected!AV953+Infected!AV1159+Infected!AV1365+Infected!AV1571)*(VLOOKUP($D216,Decrements!$B$2215:$V$2220,AU$50)-VLOOKUP($D56,$B$2225:$V$2230,AU$50))/4</f>
        <v>0.57050138796254257</v>
      </c>
      <c r="AV216" s="481">
        <f>(Infected!AW335+Infected!AW541+Infected!AW747+Infected!AW953+Infected!AW1159+Infected!AW1365+Infected!AW1571)*(VLOOKUP($D216,Decrements!$B$2215:$V$2220,AV$50)-VLOOKUP($D56,$B$2225:$V$2230,AV$50))/4</f>
        <v>0.57305147366486442</v>
      </c>
      <c r="AW216" s="481">
        <f>(Infected!AX335+Infected!AX541+Infected!AX747+Infected!AX953+Infected!AX1159+Infected!AX1365+Infected!AX1571)*(VLOOKUP($D216,Decrements!$B$2215:$V$2220,AW$50)-VLOOKUP($D56,$B$2225:$V$2230,AW$50))/4</f>
        <v>0.5752193221858376</v>
      </c>
      <c r="AX216" s="481">
        <f>(Infected!AY335+Infected!AY541+Infected!AY747+Infected!AY953+Infected!AY1159+Infected!AY1365+Infected!AY1571)*(VLOOKUP($D216,Decrements!$B$2215:$V$2220,AX$50)-VLOOKUP($D56,$B$2225:$V$2230,AX$50))/4</f>
        <v>0.57703178165039926</v>
      </c>
      <c r="AY216" s="481">
        <f>(Infected!AZ335+Infected!AZ541+Infected!AZ747+Infected!AZ953+Infected!AZ1159+Infected!AZ1365+Infected!AZ1571)*(VLOOKUP($D216,Decrements!$B$2215:$V$2220,AY$50)-VLOOKUP($D56,$B$2225:$V$2230,AY$50))/4</f>
        <v>0.57851190937901953</v>
      </c>
      <c r="AZ216" s="481">
        <f>(Infected!BA335+Infected!BA541+Infected!BA747+Infected!BA953+Infected!BA1159+Infected!BA1365+Infected!BA1571)*(VLOOKUP($D216,Decrements!$B$2215:$V$2220,AZ$50)-VLOOKUP($D56,$B$2225:$V$2230,AZ$50))/4</f>
        <v>0.5796788589187909</v>
      </c>
      <c r="BA216" s="481">
        <f>(Infected!BB335+Infected!BB541+Infected!BB747+Infected!BB953+Infected!BB1159+Infected!BB1365+Infected!BB1571)*(VLOOKUP($D216,Decrements!$B$2215:$V$2220,BA$50)-VLOOKUP($D56,$B$2225:$V$2230,BA$50))/4</f>
        <v>0.58055063114005123</v>
      </c>
      <c r="BB216" s="481">
        <f>(Infected!BC335+Infected!BC541+Infected!BC747+Infected!BC953+Infected!BC1159+Infected!BC1365+Infected!BC1571)*(VLOOKUP($D216,Decrements!$B$2215:$V$2220,BB$50)-VLOOKUP($D56,$B$2225:$V$2230,BB$50))/4</f>
        <v>0.58113992301831408</v>
      </c>
      <c r="BC216" s="481">
        <f>(Infected!BD335+Infected!BD541+Infected!BD747+Infected!BD953+Infected!BD1159+Infected!BD1365+Infected!BD1571)*(VLOOKUP($D216,Decrements!$B$2215:$V$2220,BC$50)-VLOOKUP($D56,$B$2225:$V$2230,BC$50))/4</f>
        <v>0.58146151751492725</v>
      </c>
      <c r="BD216" s="481">
        <f>(Infected!BE335+Infected!BE541+Infected!BE747+Infected!BE953+Infected!BE1159+Infected!BE1365+Infected!BE1571)*(VLOOKUP($D216,Decrements!$B$2215:$V$2220,BD$50)-VLOOKUP($D56,$B$2225:$V$2230,BD$50))/4</f>
        <v>0.58152939550464156</v>
      </c>
      <c r="BE216" s="481">
        <f>(Infected!BF335+Infected!BF541+Infected!BF747+Infected!BF953+Infected!BF1159+Infected!BF1365+Infected!BF1571)*(VLOOKUP($D216,Decrements!$B$2215:$V$2220,BE$50)-VLOOKUP($D56,$B$2225:$V$2230,BE$50))/4</f>
        <v>0.58135838797308259</v>
      </c>
      <c r="BF216" s="481">
        <f>(Infected!BG335+Infected!BG541+Infected!BG747+Infected!BG953+Infected!BG1159+Infected!BG1365+Infected!BG1571)*(VLOOKUP($D216,Decrements!$B$2215:$V$2220,BF$50)-VLOOKUP($D56,$B$2225:$V$2230,BF$50))/4</f>
        <v>0.58096047603492329</v>
      </c>
      <c r="BG216" s="481">
        <f>(Infected!BH335+Infected!BH541+Infected!BH747+Infected!BH953+Infected!BH1159+Infected!BH1365+Infected!BH1571)*(VLOOKUP($D216,Decrements!$B$2215:$V$2220,BG$50)-VLOOKUP($D56,$B$2225:$V$2230,BG$50))/4</f>
        <v>0.58034840081982131</v>
      </c>
      <c r="BH216" s="481">
        <f>(Infected!BI335+Infected!BI541+Infected!BI747+Infected!BI953+Infected!BI1159+Infected!BI1365+Infected!BI1571)*(VLOOKUP($D216,Decrements!$B$2215:$V$2220,BH$50)-VLOOKUP($D56,$B$2225:$V$2230,BH$50))/4</f>
        <v>0.57953449660305878</v>
      </c>
      <c r="BI216" s="481">
        <f>(Infected!BJ335+Infected!BJ541+Infected!BJ747+Infected!BJ953+Infected!BJ1159+Infected!BJ1365+Infected!BJ1571)*(VLOOKUP($D216,Decrements!$B$2215:$V$2220,BI$50)-VLOOKUP($D56,$B$2225:$V$2230,BI$50))/4</f>
        <v>0.57853190684427858</v>
      </c>
      <c r="BJ216" s="481">
        <f>(Infected!BK335+Infected!BK541+Infected!BK747+Infected!BK953+Infected!BK1159+Infected!BK1365+Infected!BK1571)*(VLOOKUP($D216,Decrements!$B$2215:$V$2220,BJ$50)-VLOOKUP($D56,$B$2225:$V$2230,BJ$50))/4</f>
        <v>0.577351311131302</v>
      </c>
      <c r="BK216" s="481">
        <f>(Infected!BL335+Infected!BL541+Infected!BL747+Infected!BL953+Infected!BL1159+Infected!BL1365+Infected!BL1571)*(VLOOKUP($D216,Decrements!$B$2215:$V$2220,BK$50)-VLOOKUP($D56,$B$2225:$V$2230,BK$50))/4</f>
        <v>0.57600402761610348</v>
      </c>
      <c r="BL216" s="481">
        <f>(Infected!BM335+Infected!BM541+Infected!BM747+Infected!BM953+Infected!BM1159+Infected!BM1365+Infected!BM1571)*(VLOOKUP($D216,Decrements!$B$2215:$V$2220,BL$50)-VLOOKUP($D56,$B$2225:$V$2230,BL$50))/4</f>
        <v>0.57450091064904807</v>
      </c>
      <c r="BM216" s="481">
        <f>(Infected!BN335+Infected!BN541+Infected!BN747+Infected!BN953+Infected!BN1159+Infected!BN1365+Infected!BN1571)*(VLOOKUP($D216,Decrements!$B$2215:$V$2220,BM$50)-VLOOKUP($D56,$B$2225:$V$2230,BM$50))/4</f>
        <v>0.57285326965418693</v>
      </c>
      <c r="BN216" s="481">
        <f>(Infected!BO335+Infected!BO541+Infected!BO747+Infected!BO953+Infected!BO1159+Infected!BO1365+Infected!BO1571)*(VLOOKUP($D216,Decrements!$B$2215:$V$2220,BN$50)-VLOOKUP($D56,$B$2225:$V$2230,BN$50))/4</f>
        <v>0.57106898097914649</v>
      </c>
      <c r="BO216" s="481">
        <f>(Infected!BP335+Infected!BP541+Infected!BP747+Infected!BP953+Infected!BP1159+Infected!BP1365+Infected!BP1571)*(VLOOKUP($D216,Decrements!$B$2215:$V$2220,BO$50)-VLOOKUP($D56,$B$2225:$V$2230,BO$50))/4</f>
        <v>0.56915783689763588</v>
      </c>
      <c r="BP216" s="481">
        <f>(Infected!BQ335+Infected!BQ541+Infected!BQ747+Infected!BQ953+Infected!BQ1159+Infected!BQ1365+Infected!BQ1571)*(VLOOKUP($D216,Decrements!$B$2215:$V$2220,BP$50)-VLOOKUP($D56,$B$2225:$V$2230,BP$50))/4</f>
        <v>0.56712901814300787</v>
      </c>
      <c r="BQ216" s="481">
        <f>(Infected!BR335+Infected!BR541+Infected!BR747+Infected!BR953+Infected!BR1159+Infected!BR1365+Infected!BR1571)*(VLOOKUP($D216,Decrements!$B$2215:$V$2220,BQ$50)-VLOOKUP($D56,$B$2225:$V$2230,BQ$50))/4</f>
        <v>0.56499192954469002</v>
      </c>
      <c r="BR216" s="481">
        <f>(Infected!BS335+Infected!BS541+Infected!BS747+Infected!BS953+Infected!BS1159+Infected!BS1365+Infected!BS1571)*(VLOOKUP($D216,Decrements!$B$2215:$V$2220,BR$50)-VLOOKUP($D56,$B$2225:$V$2230,BR$50))/4</f>
        <v>0.56275414206203678</v>
      </c>
      <c r="BS216" s="481">
        <f>(Infected!BT335+Infected!BT541+Infected!BT747+Infected!BT953+Infected!BT1159+Infected!BT1365+Infected!BT1571)*(VLOOKUP($D216,Decrements!$B$2215:$V$2220,BS$50)-VLOOKUP($D56,$B$2225:$V$2230,BS$50))/4</f>
        <v>0.56042327926098123</v>
      </c>
      <c r="BT216" s="481">
        <f>(Infected!BU335+Infected!BU541+Infected!BU747+Infected!BU953+Infected!BU1159+Infected!BU1365+Infected!BU1571)*(VLOOKUP($D216,Decrements!$B$2215:$V$2220,BT$50)-VLOOKUP($D56,$B$2225:$V$2230,BT$50))/4</f>
        <v>0.55800651240209431</v>
      </c>
      <c r="BU216" s="481">
        <f>(Infected!BV335+Infected!BV541+Infected!BV747+Infected!BV953+Infected!BV1159+Infected!BV1365+Infected!BV1571)*(VLOOKUP($D216,Decrements!$B$2215:$V$2220,BU$50)-VLOOKUP($D56,$B$2225:$V$2230,BU$50))/4</f>
        <v>0.5555111367411899</v>
      </c>
      <c r="BV216" s="481">
        <f>(Infected!BW335+Infected!BW541+Infected!BW747+Infected!BW953+Infected!BW1159+Infected!BW1365+Infected!BW1571)*(VLOOKUP($D216,Decrements!$B$2215:$V$2220,BV$50)-VLOOKUP($D56,$B$2225:$V$2230,BV$50))/4</f>
        <v>0.55294319073982678</v>
      </c>
      <c r="BW216" s="481">
        <f>(Infected!BX335+Infected!BX541+Infected!BX747+Infected!BX953+Infected!BX1159+Infected!BX1365+Infected!BX1571)*(VLOOKUP($D216,Decrements!$B$2215:$V$2220,BW$50)-VLOOKUP($D56,$B$2225:$V$2230,BW$50))/4</f>
        <v>0.55030878386804338</v>
      </c>
      <c r="BX216" s="481">
        <f>(Infected!BY335+Infected!BY541+Infected!BY747+Infected!BY953+Infected!BY1159+Infected!BY1365+Infected!BY1571)*(VLOOKUP($D216,Decrements!$B$2215:$V$2220,BX$50)-VLOOKUP($D56,$B$2225:$V$2230,BX$50))/4</f>
        <v>0.54761367563387897</v>
      </c>
      <c r="BY216" s="481">
        <f>(Infected!BZ335+Infected!BZ541+Infected!BZ747+Infected!BZ953+Infected!BZ1159+Infected!BZ1365+Infected!BZ1571)*(VLOOKUP($D216,Decrements!$B$2215:$V$2220,BY$50)-VLOOKUP($D56,$B$2225:$V$2230,BY$50))/4</f>
        <v>0.54486362597108073</v>
      </c>
      <c r="BZ216" s="481">
        <f>(Infected!CA335+Infected!CA541+Infected!CA747+Infected!CA953+Infected!CA1159+Infected!CA1365+Infected!CA1571)*(VLOOKUP($D216,Decrements!$B$2215:$V$2220,BZ$50)-VLOOKUP($D56,$B$2225:$V$2230,BZ$50))/4</f>
        <v>0.54206347025742241</v>
      </c>
      <c r="CA216" s="481">
        <f>(Infected!CB335+Infected!CB541+Infected!CB747+Infected!CB953+Infected!CB1159+Infected!CB1365+Infected!CB1571)*(VLOOKUP($D216,Decrements!$B$2215:$V$2220,CA$50)-VLOOKUP($D56,$B$2225:$V$2230,CA$50))/4</f>
        <v>0.53921801668779779</v>
      </c>
      <c r="CB216" s="481">
        <f>(Infected!CC335+Infected!CC541+Infected!CC747+Infected!CC953+Infected!CC1159+Infected!CC1365+Infected!CC1571)*(VLOOKUP($D216,Decrements!$B$2215:$V$2220,CB$50)-VLOOKUP($D56,$B$2225:$V$2230,CB$50))/4</f>
        <v>0.53633176768363444</v>
      </c>
      <c r="CC216" s="481">
        <f>(Infected!CD335+Infected!CD541+Infected!CD747+Infected!CD953+Infected!CD1159+Infected!CD1365+Infected!CD1571)*(VLOOKUP($D216,Decrements!$B$2215:$V$2220,CC$50)-VLOOKUP($D56,$B$2225:$V$2230,CC$50))/4</f>
        <v>0.53340914572605647</v>
      </c>
      <c r="CD216" s="481">
        <f>(Infected!CE335+Infected!CE541+Infected!CE747+Infected!CE953+Infected!CE1159+Infected!CE1365+Infected!CE1571)*(VLOOKUP($D216,Decrements!$B$2215:$V$2220,CD$50)-VLOOKUP($D56,$B$2225:$V$2230,CD$50))/4</f>
        <v>0.53045393990570844</v>
      </c>
      <c r="CE216" s="481">
        <f>(Infected!CF335+Infected!CF541+Infected!CF747+Infected!CF953+Infected!CF1159+Infected!CF1365+Infected!CF1571)*(VLOOKUP($D216,Decrements!$B$2215:$V$2220,CE$50)-VLOOKUP($D56,$B$2225:$V$2230,CE$50))/4</f>
        <v>0.52746986586682798</v>
      </c>
      <c r="CF216" s="481">
        <f>(Infected!CG335+Infected!CG541+Infected!CG747+Infected!CG953+Infected!CG1159+Infected!CG1365+Infected!CG1571)*(VLOOKUP($D216,Decrements!$B$2215:$V$2220,CF$50)-VLOOKUP($D56,$B$2225:$V$2230,CF$50))/4</f>
        <v>0.5244604003754243</v>
      </c>
      <c r="CG216" s="481">
        <f>(Infected!CH335+Infected!CH541+Infected!CH747+Infected!CH953+Infected!CH1159+Infected!CH1365+Infected!CH1571)*(VLOOKUP($D216,Decrements!$B$2215:$V$2220,CG$50)-VLOOKUP($D56,$B$2225:$V$2230,CG$50))/4</f>
        <v>0.5214289094682748</v>
      </c>
      <c r="CH216" s="481">
        <f>(Infected!CI335+Infected!CI541+Infected!CI747+Infected!CI953+Infected!CI1159+Infected!CI1365+Infected!CI1571)*(VLOOKUP($D216,Decrements!$B$2215:$V$2220,CH$50)-VLOOKUP($D56,$B$2225:$V$2230,CH$50))/4</f>
        <v>0.51837835818347799</v>
      </c>
      <c r="CI216" s="481">
        <f>(Infected!CJ335+Infected!CJ541+Infected!CJ747+Infected!CJ953+Infected!CJ1159+Infected!CJ1365+Infected!CJ1571)*(VLOOKUP($D216,Decrements!$B$2215:$V$2220,CI$50)-VLOOKUP($D56,$B$2225:$V$2230,CI$50))/4</f>
        <v>0.51531161432053885</v>
      </c>
    </row>
    <row r="217" spans="2:88" s="209" customFormat="1">
      <c r="B217" s="210">
        <v>1</v>
      </c>
      <c r="C217" s="210">
        <v>1</v>
      </c>
      <c r="D217" s="210">
        <v>3</v>
      </c>
      <c r="E217" s="210">
        <v>113</v>
      </c>
      <c r="F217" s="211"/>
      <c r="G217" s="210">
        <f>Infected!I336+Infected!I542</f>
        <v>0.32516129032258073</v>
      </c>
      <c r="H217" s="481">
        <f>(Infected!I336+Infected!I542+Infected!I748+Infected!I954+Infected!I1160+Infected!I1366+Infected!I1572)*(VLOOKUP($D217,Decrements!$B$2215:$V$2220,H$50)-VLOOKUP($D57,$B$2225:$V$2230,H$50))/4</f>
        <v>5.4084233685149412E-2</v>
      </c>
      <c r="I217" s="481">
        <f>(Infected!J336+Infected!J542+Infected!J748+Infected!J954+Infected!J1160+Infected!J1366+Infected!J1572)*(VLOOKUP($D217,Decrements!$B$2215:$V$2220,I$50)-VLOOKUP($D57,$B$2225:$V$2230,I$50))/4</f>
        <v>8.1629963053913249E-2</v>
      </c>
      <c r="J217" s="481">
        <f>(Infected!K336+Infected!K542+Infected!K748+Infected!K954+Infected!K1160+Infected!K1366+Infected!K1572)*(VLOOKUP($D217,Decrements!$B$2215:$V$2220,J$50)-VLOOKUP($D57,$B$2225:$V$2230,J$50))/4</f>
        <v>9.7719284494798969E-2</v>
      </c>
      <c r="K217" s="481">
        <f>(Infected!L336+Infected!L542+Infected!L748+Infected!L954+Infected!L1160+Infected!L1366+Infected!L1572)*(VLOOKUP($D217,Decrements!$B$2215:$V$2220,K$50)-VLOOKUP($D57,$B$2225:$V$2230,K$50))/4</f>
        <v>0.107156320814801</v>
      </c>
      <c r="L217" s="481">
        <f>(Infected!M336+Infected!M542+Infected!M748+Infected!M954+Infected!M1160+Infected!M1366+Infected!M1572)*(VLOOKUP($D217,Decrements!$B$2215:$V$2220,L$50)-VLOOKUP($D57,$B$2225:$V$2230,L$50))/4</f>
        <v>0.11220751447586524</v>
      </c>
      <c r="M217" s="481">
        <f>(Infected!N336+Infected!N542+Infected!N748+Infected!N954+Infected!N1160+Infected!N1366+Infected!N1572)*(VLOOKUP($D217,Decrements!$B$2215:$V$2220,M$50)-VLOOKUP($D57,$B$2225:$V$2230,M$50))/4</f>
        <v>9.9967661946550615E-2</v>
      </c>
      <c r="N217" s="481">
        <f>(Infected!O336+Infected!O542+Infected!O748+Infected!O954+Infected!O1160+Infected!O1366+Infected!O1572)*(VLOOKUP($D217,Decrements!$B$2215:$V$2220,N$50)-VLOOKUP($D57,$B$2225:$V$2230,N$50))/4</f>
        <v>8.9482626405696111E-2</v>
      </c>
      <c r="O217" s="481">
        <f>(Infected!P336+Infected!P542+Infected!P748+Infected!P954+Infected!P1160+Infected!P1366+Infected!P1572)*(VLOOKUP($D217,Decrements!$B$2215:$V$2220,O$50)-VLOOKUP($D57,$B$2225:$V$2230,O$50))/4</f>
        <v>8.0540575066629067E-2</v>
      </c>
      <c r="P217" s="481">
        <f>(Infected!Q336+Infected!Q542+Infected!Q748+Infected!Q954+Infected!Q1160+Infected!Q1366+Infected!Q1572)*(VLOOKUP($D217,Decrements!$B$2215:$V$2220,P$50)-VLOOKUP($D57,$B$2225:$V$2230,P$50))/4</f>
        <v>7.3404542843084467E-2</v>
      </c>
      <c r="Q217" s="481">
        <f>(Infected!R336+Infected!R542+Infected!R748+Infected!R954+Infected!R1160+Infected!R1366+Infected!R1572)*(VLOOKUP($D217,Decrements!$B$2215:$V$2220,Q$50)-VLOOKUP($D57,$B$2225:$V$2230,Q$50))/4</f>
        <v>6.2298482984326636E-2</v>
      </c>
      <c r="R217" s="481">
        <f>(Infected!S336+Infected!S542+Infected!S748+Infected!S954+Infected!S1160+Infected!S1366+Infected!S1572)*(VLOOKUP($D217,Decrements!$B$2215:$V$2220,R$50)-VLOOKUP($D57,$B$2225:$V$2230,R$50))/4</f>
        <v>5.2893172513268083E-2</v>
      </c>
      <c r="S217" s="481">
        <f>(Infected!T336+Infected!T542+Infected!T748+Infected!T954+Infected!T1160+Infected!T1366+Infected!T1572)*(VLOOKUP($D217,Decrements!$B$2215:$V$2220,S$50)-VLOOKUP($D57,$B$2225:$V$2230,S$50))/4</f>
        <v>4.5193978481054921E-2</v>
      </c>
      <c r="T217" s="481">
        <f>(Infected!U336+Infected!U542+Infected!U748+Infected!U954+Infected!U1160+Infected!U1366+Infected!U1572)*(VLOOKUP($D217,Decrements!$B$2215:$V$2220,T$50)-VLOOKUP($D57,$B$2225:$V$2230,T$50))/4</f>
        <v>3.9272943056337731E-2</v>
      </c>
      <c r="U217" s="481">
        <f>(Infected!V336+Infected!V542+Infected!V748+Infected!V954+Infected!V1160+Infected!V1366+Infected!V1572)*(VLOOKUP($D217,Decrements!$B$2215:$V$2220,U$50)-VLOOKUP($D57,$B$2225:$V$2230,U$50))/4</f>
        <v>3.1169701930712078E-2</v>
      </c>
      <c r="V217" s="481">
        <f>(Infected!W336+Infected!W542+Infected!W748+Infected!W954+Infected!W1160+Infected!W1366+Infected!W1572)*(VLOOKUP($D217,Decrements!$B$2215:$V$2220,V$50)-VLOOKUP($D57,$B$2225:$V$2230,V$50))/4</f>
        <v>2.4808417825302086E-2</v>
      </c>
      <c r="W217" s="481">
        <f>(Infected!X336+Infected!X542+Infected!X748+Infected!X954+Infected!X1160+Infected!X1366+Infected!X1572)*(VLOOKUP($D217,Decrements!$B$2215:$V$2220,W$50)-VLOOKUP($D57,$B$2225:$V$2230,W$50))/4</f>
        <v>1.9966004865269525E-2</v>
      </c>
      <c r="X217" s="481">
        <f>(Infected!Y336+Infected!Y542+Infected!Y748+Infected!Y954+Infected!Y1160+Infected!Y1366+Infected!Y1572)*(VLOOKUP($D217,Decrements!$B$2215:$V$2220,X$50)-VLOOKUP($D57,$B$2225:$V$2230,X$50))/4</f>
        <v>1.6483931410351673E-2</v>
      </c>
      <c r="Y217" s="481">
        <f>(Infected!Z336+Infected!Z542+Infected!Z748+Infected!Z954+Infected!Z1160+Infected!Z1366+Infected!Z1572)*(VLOOKUP($D217,Decrements!$B$2215:$V$2220,Y$50)-VLOOKUP($D57,$B$2225:$V$2230,Y$50))/4</f>
        <v>1.4077950993311529E-2</v>
      </c>
      <c r="Z217" s="481">
        <f>(Infected!AA336+Infected!AA542+Infected!AA748+Infected!AA954+Infected!AA1160+Infected!AA1366+Infected!AA1572)*(VLOOKUP($D217,Decrements!$B$2215:$V$2220,Z$50)-VLOOKUP($D57,$B$2225:$V$2230,Z$50))/4</f>
        <v>1.2358705277458751E-2</v>
      </c>
      <c r="AA217" s="481">
        <f>(Infected!AB336+Infected!AB542+Infected!AB748+Infected!AB954+Infected!AB1160+Infected!AB1366+Infected!AB1572)*(VLOOKUP($D217,Decrements!$B$2215:$V$2220,AA$50)-VLOOKUP($D57,$B$2225:$V$2230,AA$50))/4</f>
        <v>1.1126724354179435E-2</v>
      </c>
      <c r="AB217" s="481">
        <f>(Infected!AC336+Infected!AC542+Infected!AC748+Infected!AC954+Infected!AC1160+Infected!AC1366+Infected!AC1572)*(VLOOKUP($D217,Decrements!$B$2215:$V$2220,AB$50)-VLOOKUP($D57,$B$2225:$V$2230,AB$50))/4</f>
        <v>1.0224653173135541E-2</v>
      </c>
      <c r="AC217" s="481">
        <f>(Infected!AD336+Infected!AD542+Infected!AD748+Infected!AD954+Infected!AD1160+Infected!AD1366+Infected!AD1572)*(VLOOKUP($D217,Decrements!$B$2215:$V$2220,AC$50)-VLOOKUP($D57,$B$2225:$V$2230,AC$50))/4</f>
        <v>9.6602335528066709E-3</v>
      </c>
      <c r="AD217" s="481">
        <f>(Infected!AE336+Infected!AE542+Infected!AE748+Infected!AE954+Infected!AE1160+Infected!AE1366+Infected!AE1572)*(VLOOKUP($D217,Decrements!$B$2215:$V$2220,AD$50)-VLOOKUP($D57,$B$2225:$V$2230,AD$50))/4</f>
        <v>9.3420281559582503E-3</v>
      </c>
      <c r="AE217" s="481">
        <f>(Infected!AF336+Infected!AF542+Infected!AF748+Infected!AF954+Infected!AF1160+Infected!AF1366+Infected!AF1572)*(VLOOKUP($D217,Decrements!$B$2215:$V$2220,AE$50)-VLOOKUP($D57,$B$2225:$V$2230,AE$50))/4</f>
        <v>9.1089958779796091E-3</v>
      </c>
      <c r="AF217" s="481">
        <f>(Infected!AG336+Infected!AG542+Infected!AG748+Infected!AG954+Infected!AG1160+Infected!AG1366+Infected!AG1572)*(VLOOKUP($D217,Decrements!$B$2215:$V$2220,AF$50)-VLOOKUP($D57,$B$2225:$V$2230,AF$50))/4</f>
        <v>8.9301169735125953E-3</v>
      </c>
      <c r="AG217" s="481">
        <f>(Infected!AH336+Infected!AH542+Infected!AH748+Infected!AH954+Infected!AH1160+Infected!AH1366+Infected!AH1572)*(VLOOKUP($D217,Decrements!$B$2215:$V$2220,AG$50)-VLOOKUP($D57,$B$2225:$V$2230,AG$50))/4</f>
        <v>8.8511199780562464E-3</v>
      </c>
      <c r="AH217" s="481">
        <f>(Infected!AI336+Infected!AI542+Infected!AI748+Infected!AI954+Infected!AI1160+Infected!AI1366+Infected!AI1572)*(VLOOKUP($D217,Decrements!$B$2215:$V$2220,AH$50)-VLOOKUP($D57,$B$2225:$V$2230,AH$50))/4</f>
        <v>8.9682752831167153E-3</v>
      </c>
      <c r="AI217" s="481">
        <f>(Infected!AJ336+Infected!AJ542+Infected!AJ748+Infected!AJ954+Infected!AJ1160+Infected!AJ1366+Infected!AJ1572)*(VLOOKUP($D217,Decrements!$B$2215:$V$2220,AI$50)-VLOOKUP($D57,$B$2225:$V$2230,AI$50))/4</f>
        <v>9.0654807931273632E-3</v>
      </c>
      <c r="AJ217" s="481">
        <f>(Infected!AK336+Infected!AK542+Infected!AK748+Infected!AK954+Infected!AK1160+Infected!AK1366+Infected!AK1572)*(VLOOKUP($D217,Decrements!$B$2215:$V$2220,AJ$50)-VLOOKUP($D57,$B$2225:$V$2230,AJ$50))/4</f>
        <v>9.1244929273755476E-3</v>
      </c>
      <c r="AK217" s="481">
        <f>(Infected!AL336+Infected!AL542+Infected!AL748+Infected!AL954+Infected!AL1160+Infected!AL1366+Infected!AL1572)*(VLOOKUP($D217,Decrements!$B$2215:$V$2220,AK$50)-VLOOKUP($D57,$B$2225:$V$2230,AK$50))/4</f>
        <v>9.1758522154000381E-3</v>
      </c>
      <c r="AL217" s="481">
        <f>(Infected!AM336+Infected!AM542+Infected!AM748+Infected!AM954+Infected!AM1160+Infected!AM1366+Infected!AM1572)*(VLOOKUP($D217,Decrements!$B$2215:$V$2220,AL$50)-VLOOKUP($D57,$B$2225:$V$2230,AL$50))/4</f>
        <v>9.2572574649997744E-3</v>
      </c>
      <c r="AM217" s="481">
        <f>(Infected!AN336+Infected!AN542+Infected!AN748+Infected!AN954+Infected!AN1160+Infected!AN1366+Infected!AN1572)*(VLOOKUP($D217,Decrements!$B$2215:$V$2220,AM$50)-VLOOKUP($D57,$B$2225:$V$2230,AM$50))/4</f>
        <v>9.3096278087385787E-3</v>
      </c>
      <c r="AN217" s="481">
        <f>(Infected!AO336+Infected!AO542+Infected!AO748+Infected!AO954+Infected!AO1160+Infected!AO1366+Infected!AO1572)*(VLOOKUP($D217,Decrements!$B$2215:$V$2220,AN$50)-VLOOKUP($D57,$B$2225:$V$2230,AN$50))/4</f>
        <v>9.3312338945565117E-3</v>
      </c>
      <c r="AO217" s="481">
        <f>(Infected!AP336+Infected!AP542+Infected!AP748+Infected!AP954+Infected!AP1160+Infected!AP1366+Infected!AP1572)*(VLOOKUP($D217,Decrements!$B$2215:$V$2220,AO$50)-VLOOKUP($D57,$B$2225:$V$2230,AO$50))/4</f>
        <v>9.3271837782417811E-3</v>
      </c>
      <c r="AP217" s="481">
        <f>(Infected!AQ336+Infected!AQ542+Infected!AQ748+Infected!AQ954+Infected!AQ1160+Infected!AQ1366+Infected!AQ1572)*(VLOOKUP($D217,Decrements!$B$2215:$V$2220,AP$50)-VLOOKUP($D57,$B$2225:$V$2230,AP$50))/4</f>
        <v>9.2949132968120959E-3</v>
      </c>
      <c r="AQ217" s="481">
        <f>(Infected!AR336+Infected!AR542+Infected!AR748+Infected!AR954+Infected!AR1160+Infected!AR1366+Infected!AR1572)*(VLOOKUP($D217,Decrements!$B$2215:$V$2220,AQ$50)-VLOOKUP($D57,$B$2225:$V$2230,AQ$50))/4</f>
        <v>9.2454250237836277E-3</v>
      </c>
      <c r="AR217" s="481">
        <f>(Infected!AS336+Infected!AS542+Infected!AS748+Infected!AS954+Infected!AS1160+Infected!AS1366+Infected!AS1572)*(VLOOKUP($D217,Decrements!$B$2215:$V$2220,AR$50)-VLOOKUP($D57,$B$2225:$V$2230,AR$50))/4</f>
        <v>9.1848857833683739E-3</v>
      </c>
      <c r="AS217" s="481">
        <f>(Infected!AT336+Infected!AT542+Infected!AT748+Infected!AT954+Infected!AT1160+Infected!AT1366+Infected!AT1572)*(VLOOKUP($D217,Decrements!$B$2215:$V$2220,AS$50)-VLOOKUP($D57,$B$2225:$V$2230,AS$50))/4</f>
        <v>9.1165632702245245E-3</v>
      </c>
      <c r="AT217" s="481">
        <f>(Infected!AU336+Infected!AU542+Infected!AU748+Infected!AU954+Infected!AU1160+Infected!AU1366+Infected!AU1572)*(VLOOKUP($D217,Decrements!$B$2215:$V$2220,AT$50)-VLOOKUP($D57,$B$2225:$V$2230,AT$50))/4</f>
        <v>9.0424634701925313E-3</v>
      </c>
      <c r="AU217" s="481">
        <f>(Infected!AV336+Infected!AV542+Infected!AV748+Infected!AV954+Infected!AV1160+Infected!AV1366+Infected!AV1572)*(VLOOKUP($D217,Decrements!$B$2215:$V$2220,AU$50)-VLOOKUP($D57,$B$2225:$V$2230,AU$50))/4</f>
        <v>8.9643248906869453E-3</v>
      </c>
      <c r="AV217" s="481">
        <f>(Infected!AW336+Infected!AW542+Infected!AW748+Infected!AW954+Infected!AW1160+Infected!AW1366+Infected!AW1572)*(VLOOKUP($D217,Decrements!$B$2215:$V$2220,AV$50)-VLOOKUP($D57,$B$2225:$V$2230,AV$50))/4</f>
        <v>8.8835114166060623E-3</v>
      </c>
      <c r="AW217" s="481">
        <f>(Infected!AX336+Infected!AX542+Infected!AX748+Infected!AX954+Infected!AX1160+Infected!AX1366+Infected!AX1572)*(VLOOKUP($D217,Decrements!$B$2215:$V$2220,AW$50)-VLOOKUP($D57,$B$2225:$V$2230,AW$50))/4</f>
        <v>8.8011182344937006E-3</v>
      </c>
      <c r="AX217" s="481">
        <f>(Infected!AY336+Infected!AY542+Infected!AY748+Infected!AY954+Infected!AY1160+Infected!AY1366+Infected!AY1572)*(VLOOKUP($D217,Decrements!$B$2215:$V$2220,AX$50)-VLOOKUP($D57,$B$2225:$V$2230,AX$50))/4</f>
        <v>8.7178939790861342E-3</v>
      </c>
      <c r="AY217" s="481">
        <f>(Infected!AZ336+Infected!AZ542+Infected!AZ748+Infected!AZ954+Infected!AZ1160+Infected!AZ1366+Infected!AZ1572)*(VLOOKUP($D217,Decrements!$B$2215:$V$2220,AY$50)-VLOOKUP($D57,$B$2225:$V$2230,AY$50))/4</f>
        <v>8.6344398152157914E-3</v>
      </c>
      <c r="AZ217" s="481">
        <f>(Infected!BA336+Infected!BA542+Infected!BA748+Infected!BA954+Infected!BA1160+Infected!BA1366+Infected!BA1572)*(VLOOKUP($D217,Decrements!$B$2215:$V$2220,AZ$50)-VLOOKUP($D57,$B$2225:$V$2230,AZ$50))/4</f>
        <v>8.5512099913959295E-3</v>
      </c>
      <c r="BA217" s="481">
        <f>(Infected!BB336+Infected!BB542+Infected!BB748+Infected!BB954+Infected!BB1160+Infected!BB1366+Infected!BB1572)*(VLOOKUP($D217,Decrements!$B$2215:$V$2220,BA$50)-VLOOKUP($D57,$B$2225:$V$2230,BA$50))/4</f>
        <v>8.4685973974694198E-3</v>
      </c>
      <c r="BB217" s="481">
        <f>(Infected!BC336+Infected!BC542+Infected!BC748+Infected!BC954+Infected!BC1160+Infected!BC1366+Infected!BC1572)*(VLOOKUP($D217,Decrements!$B$2215:$V$2220,BB$50)-VLOOKUP($D57,$B$2225:$V$2230,BB$50))/4</f>
        <v>8.3868065747640143E-3</v>
      </c>
      <c r="BC217" s="481">
        <f>(Infected!BD336+Infected!BD542+Infected!BD748+Infected!BD954+Infected!BD1160+Infected!BD1366+Infected!BD1572)*(VLOOKUP($D217,Decrements!$B$2215:$V$2220,BC$50)-VLOOKUP($D57,$B$2225:$V$2230,BC$50))/4</f>
        <v>8.3060842592955625E-3</v>
      </c>
      <c r="BD217" s="481">
        <f>(Infected!BE336+Infected!BE542+Infected!BE748+Infected!BE954+Infected!BE1160+Infected!BE1366+Infected!BE1572)*(VLOOKUP($D217,Decrements!$B$2215:$V$2220,BD$50)-VLOOKUP($D57,$B$2225:$V$2230,BD$50))/4</f>
        <v>8.2266287769361124E-3</v>
      </c>
      <c r="BE217" s="481">
        <f>(Infected!BF336+Infected!BF542+Infected!BF748+Infected!BF954+Infected!BF1160+Infected!BF1366+Infected!BF1572)*(VLOOKUP($D217,Decrements!$B$2215:$V$2220,BE$50)-VLOOKUP($D57,$B$2225:$V$2230,BE$50))/4</f>
        <v>8.1486463076793393E-3</v>
      </c>
      <c r="BF217" s="481">
        <f>(Infected!BG336+Infected!BG542+Infected!BG748+Infected!BG954+Infected!BG1160+Infected!BG1366+Infected!BG1572)*(VLOOKUP($D217,Decrements!$B$2215:$V$2220,BF$50)-VLOOKUP($D57,$B$2225:$V$2230,BF$50))/4</f>
        <v>8.0722374551280267E-3</v>
      </c>
      <c r="BG217" s="481">
        <f>(Infected!BH336+Infected!BH542+Infected!BH748+Infected!BH954+Infected!BH1160+Infected!BH1366+Infected!BH1572)*(VLOOKUP($D217,Decrements!$B$2215:$V$2220,BG$50)-VLOOKUP($D57,$B$2225:$V$2230,BG$50))/4</f>
        <v>7.9975155696490937E-3</v>
      </c>
      <c r="BH217" s="481">
        <f>(Infected!BI336+Infected!BI542+Infected!BI748+Infected!BI954+Infected!BI1160+Infected!BI1366+Infected!BI1572)*(VLOOKUP($D217,Decrements!$B$2215:$V$2220,BH$50)-VLOOKUP($D57,$B$2225:$V$2230,BH$50))/4</f>
        <v>7.9245722176310689E-3</v>
      </c>
      <c r="BI217" s="481">
        <f>(Infected!BJ336+Infected!BJ542+Infected!BJ748+Infected!BJ954+Infected!BJ1160+Infected!BJ1366+Infected!BJ1572)*(VLOOKUP($D217,Decrements!$B$2215:$V$2220,BI$50)-VLOOKUP($D57,$B$2225:$V$2230,BI$50))/4</f>
        <v>7.8535196997249149E-3</v>
      </c>
      <c r="BJ217" s="481">
        <f>(Infected!BK336+Infected!BK542+Infected!BK748+Infected!BK954+Infected!BK1160+Infected!BK1366+Infected!BK1572)*(VLOOKUP($D217,Decrements!$B$2215:$V$2220,BJ$50)-VLOOKUP($D57,$B$2225:$V$2230,BJ$50))/4</f>
        <v>7.7843865588456008E-3</v>
      </c>
      <c r="BK217" s="481">
        <f>(Infected!BL336+Infected!BL542+Infected!BL748+Infected!BL954+Infected!BL1160+Infected!BL1366+Infected!BL1572)*(VLOOKUP($D217,Decrements!$B$2215:$V$2220,BK$50)-VLOOKUP($D57,$B$2225:$V$2230,BK$50))/4</f>
        <v>7.7172213170021787E-3</v>
      </c>
      <c r="BL217" s="481">
        <f>(Infected!BM336+Infected!BM542+Infected!BM748+Infected!BM954+Infected!BM1160+Infected!BM1366+Infected!BM1572)*(VLOOKUP($D217,Decrements!$B$2215:$V$2220,BL$50)-VLOOKUP($D57,$B$2225:$V$2230,BL$50))/4</f>
        <v>7.6520579140553456E-3</v>
      </c>
      <c r="BM217" s="481">
        <f>(Infected!BN336+Infected!BN542+Infected!BN748+Infected!BN954+Infected!BN1160+Infected!BN1366+Infected!BN1572)*(VLOOKUP($D217,Decrements!$B$2215:$V$2220,BM$50)-VLOOKUP($D57,$B$2225:$V$2230,BM$50))/4</f>
        <v>7.5889487077621318E-3</v>
      </c>
      <c r="BN217" s="481">
        <f>(Infected!BO336+Infected!BO542+Infected!BO748+Infected!BO954+Infected!BO1160+Infected!BO1366+Infected!BO1572)*(VLOOKUP($D217,Decrements!$B$2215:$V$2220,BN$50)-VLOOKUP($D57,$B$2225:$V$2230,BN$50))/4</f>
        <v>7.5278355303901789E-3</v>
      </c>
      <c r="BO217" s="481">
        <f>(Infected!BP336+Infected!BP542+Infected!BP748+Infected!BP954+Infected!BP1160+Infected!BP1366+Infected!BP1572)*(VLOOKUP($D217,Decrements!$B$2215:$V$2220,BO$50)-VLOOKUP($D57,$B$2225:$V$2230,BO$50))/4</f>
        <v>7.4687332107507727E-3</v>
      </c>
      <c r="BP217" s="481">
        <f>(Infected!BQ336+Infected!BQ542+Infected!BQ748+Infected!BQ954+Infected!BQ1160+Infected!BQ1366+Infected!BQ1572)*(VLOOKUP($D217,Decrements!$B$2215:$V$2220,BP$50)-VLOOKUP($D57,$B$2225:$V$2230,BP$50))/4</f>
        <v>7.4116416202321261E-3</v>
      </c>
      <c r="BQ217" s="481">
        <f>(Infected!BR336+Infected!BR542+Infected!BR748+Infected!BR954+Infected!BR1160+Infected!BR1366+Infected!BR1572)*(VLOOKUP($D217,Decrements!$B$2215:$V$2220,BQ$50)-VLOOKUP($D57,$B$2225:$V$2230,BQ$50))/4</f>
        <v>7.3565760974249684E-3</v>
      </c>
      <c r="BR217" s="481">
        <f>(Infected!BS336+Infected!BS542+Infected!BS748+Infected!BS954+Infected!BS1160+Infected!BS1366+Infected!BS1572)*(VLOOKUP($D217,Decrements!$B$2215:$V$2220,BR$50)-VLOOKUP($D57,$B$2225:$V$2230,BR$50))/4</f>
        <v>7.3034969705241311E-3</v>
      </c>
      <c r="BS217" s="481">
        <f>(Infected!BT336+Infected!BT542+Infected!BT748+Infected!BT954+Infected!BT1160+Infected!BT1366+Infected!BT1572)*(VLOOKUP($D217,Decrements!$B$2215:$V$2220,BS$50)-VLOOKUP($D57,$B$2225:$V$2230,BS$50))/4</f>
        <v>7.2523762297280235E-3</v>
      </c>
      <c r="BT217" s="481">
        <f>(Infected!BU336+Infected!BU542+Infected!BU748+Infected!BU954+Infected!BU1160+Infected!BU1366+Infected!BU1572)*(VLOOKUP($D217,Decrements!$B$2215:$V$2220,BT$50)-VLOOKUP($D57,$B$2225:$V$2230,BT$50))/4</f>
        <v>7.2031800271668773E-3</v>
      </c>
      <c r="BU217" s="481">
        <f>(Infected!BV336+Infected!BV542+Infected!BV748+Infected!BV954+Infected!BV1160+Infected!BV1366+Infected!BV1572)*(VLOOKUP($D217,Decrements!$B$2215:$V$2220,BU$50)-VLOOKUP($D57,$B$2225:$V$2230,BU$50))/4</f>
        <v>7.1558892150838009E-3</v>
      </c>
      <c r="BV217" s="481">
        <f>(Infected!BW336+Infected!BW542+Infected!BW748+Infected!BW954+Infected!BW1160+Infected!BW1366+Infected!BW1572)*(VLOOKUP($D217,Decrements!$B$2215:$V$2220,BV$50)-VLOOKUP($D57,$B$2225:$V$2230,BV$50))/4</f>
        <v>7.1104495693046516E-3</v>
      </c>
      <c r="BW217" s="481">
        <f>(Infected!BX336+Infected!BX542+Infected!BX748+Infected!BX954+Infected!BX1160+Infected!BX1366+Infected!BX1572)*(VLOOKUP($D217,Decrements!$B$2215:$V$2220,BW$50)-VLOOKUP($D57,$B$2225:$V$2230,BW$50))/4</f>
        <v>7.0668194019853029E-3</v>
      </c>
      <c r="BX217" s="481">
        <f>(Infected!BY336+Infected!BY542+Infected!BY748+Infected!BY954+Infected!BY1160+Infected!BY1366+Infected!BY1572)*(VLOOKUP($D217,Decrements!$B$2215:$V$2220,BX$50)-VLOOKUP($D57,$B$2225:$V$2230,BX$50))/4</f>
        <v>7.0249542094704678E-3</v>
      </c>
      <c r="BY217" s="481">
        <f>(Infected!BZ336+Infected!BZ542+Infected!BZ748+Infected!BZ954+Infected!BZ1160+Infected!BZ1366+Infected!BZ1572)*(VLOOKUP($D217,Decrements!$B$2215:$V$2220,BY$50)-VLOOKUP($D57,$B$2225:$V$2230,BY$50))/4</f>
        <v>6.9848197034282286E-3</v>
      </c>
      <c r="BZ217" s="481">
        <f>(Infected!CA336+Infected!CA542+Infected!CA748+Infected!CA954+Infected!CA1160+Infected!CA1366+Infected!CA1572)*(VLOOKUP($D217,Decrements!$B$2215:$V$2220,BZ$50)-VLOOKUP($D57,$B$2225:$V$2230,BZ$50))/4</f>
        <v>6.9463575231068159E-3</v>
      </c>
      <c r="CA217" s="481">
        <f>(Infected!CB336+Infected!CB542+Infected!CB748+Infected!CB954+Infected!CB1160+Infected!CB1366+Infected!CB1572)*(VLOOKUP($D217,Decrements!$B$2215:$V$2220,CA$50)-VLOOKUP($D57,$B$2225:$V$2230,CA$50))/4</f>
        <v>6.9095184622310572E-3</v>
      </c>
      <c r="CB217" s="481">
        <f>(Infected!CC336+Infected!CC542+Infected!CC748+Infected!CC954+Infected!CC1160+Infected!CC1366+Infected!CC1572)*(VLOOKUP($D217,Decrements!$B$2215:$V$2220,CB$50)-VLOOKUP($D57,$B$2225:$V$2230,CB$50))/4</f>
        <v>6.8742518262704579E-3</v>
      </c>
      <c r="CC217" s="481">
        <f>(Infected!CD336+Infected!CD542+Infected!CD748+Infected!CD954+Infected!CD1160+Infected!CD1366+Infected!CD1572)*(VLOOKUP($D217,Decrements!$B$2215:$V$2220,CC$50)-VLOOKUP($D57,$B$2225:$V$2230,CC$50))/4</f>
        <v>6.8405139004270709E-3</v>
      </c>
      <c r="CD217" s="481">
        <f>(Infected!CE336+Infected!CE542+Infected!CE748+Infected!CE954+Infected!CE1160+Infected!CE1366+Infected!CE1572)*(VLOOKUP($D217,Decrements!$B$2215:$V$2220,CD$50)-VLOOKUP($D57,$B$2225:$V$2230,CD$50))/4</f>
        <v>6.808246529561285E-3</v>
      </c>
      <c r="CE217" s="481">
        <f>(Infected!CF336+Infected!CF542+Infected!CF748+Infected!CF954+Infected!CF1160+Infected!CF1366+Infected!CF1572)*(VLOOKUP($D217,Decrements!$B$2215:$V$2220,CE$50)-VLOOKUP($D57,$B$2225:$V$2230,CE$50))/4</f>
        <v>6.7773982745763569E-3</v>
      </c>
      <c r="CF217" s="481">
        <f>(Infected!CG336+Infected!CG542+Infected!CG748+Infected!CG954+Infected!CG1160+Infected!CG1366+Infected!CG1572)*(VLOOKUP($D217,Decrements!$B$2215:$V$2220,CF$50)-VLOOKUP($D57,$B$2225:$V$2230,CF$50))/4</f>
        <v>6.7479176464998918E-3</v>
      </c>
      <c r="CG217" s="481">
        <f>(Infected!CH336+Infected!CH542+Infected!CH748+Infected!CH954+Infected!CH1160+Infected!CH1366+Infected!CH1572)*(VLOOKUP($D217,Decrements!$B$2215:$V$2220,CG$50)-VLOOKUP($D57,$B$2225:$V$2230,CG$50))/4</f>
        <v>6.7197578610808818E-3</v>
      </c>
      <c r="CH217" s="481">
        <f>(Infected!CI336+Infected!CI542+Infected!CI748+Infected!CI954+Infected!CI1160+Infected!CI1366+Infected!CI1572)*(VLOOKUP($D217,Decrements!$B$2215:$V$2220,CH$50)-VLOOKUP($D57,$B$2225:$V$2230,CH$50))/4</f>
        <v>6.6928650433396679E-3</v>
      </c>
      <c r="CI217" s="481">
        <f>(Infected!CJ336+Infected!CJ542+Infected!CJ748+Infected!CJ954+Infected!CJ1160+Infected!CJ1366+Infected!CJ1572)*(VLOOKUP($D217,Decrements!$B$2215:$V$2220,CI$50)-VLOOKUP($D57,$B$2225:$V$2230,CI$50))/4</f>
        <v>6.6671898849701297E-3</v>
      </c>
    </row>
    <row r="218" spans="2:88" s="209" customFormat="1">
      <c r="B218" s="210">
        <v>1</v>
      </c>
      <c r="C218" s="210">
        <v>2</v>
      </c>
      <c r="D218" s="210">
        <v>3</v>
      </c>
      <c r="E218" s="210">
        <v>123</v>
      </c>
      <c r="F218" s="211"/>
      <c r="G218" s="210">
        <f>Infected!I337+Infected!I543</f>
        <v>29.974281290322597</v>
      </c>
      <c r="H218" s="481">
        <f>(Infected!I337+Infected!I543+Infected!I749+Infected!I955+Infected!I1161+Infected!I1367+Infected!I1573)*(VLOOKUP($D218,Decrements!$B$2215:$V$2220,H$50)-VLOOKUP($D58,$B$2225:$V$2230,H$50))/4</f>
        <v>4.9856366120393325</v>
      </c>
      <c r="I218" s="481">
        <f>(Infected!J337+Infected!J543+Infected!J749+Infected!J955+Infected!J1161+Infected!J1367+Infected!J1573)*(VLOOKUP($D218,Decrements!$B$2215:$V$2220,I$50)-VLOOKUP($D58,$B$2225:$V$2230,I$50))/4</f>
        <v>6.9394117082769302</v>
      </c>
      <c r="J218" s="481">
        <f>(Infected!K337+Infected!K543+Infected!K749+Infected!K955+Infected!K1161+Infected!K1367+Infected!K1573)*(VLOOKUP($D218,Decrements!$B$2215:$V$2220,J$50)-VLOOKUP($D58,$B$2225:$V$2230,J$50))/4</f>
        <v>8.223131139554491</v>
      </c>
      <c r="K218" s="481">
        <f>(Infected!L337+Infected!L543+Infected!L749+Infected!L955+Infected!L1161+Infected!L1367+Infected!L1573)*(VLOOKUP($D218,Decrements!$B$2215:$V$2220,K$50)-VLOOKUP($D58,$B$2225:$V$2230,K$50))/4</f>
        <v>8.9482255213589266</v>
      </c>
      <c r="L218" s="481">
        <f>(Infected!M337+Infected!M543+Infected!M749+Infected!M955+Infected!M1161+Infected!M1367+Infected!M1573)*(VLOOKUP($D218,Decrements!$B$2215:$V$2220,L$50)-VLOOKUP($D58,$B$2225:$V$2230,L$50))/4</f>
        <v>9.3034451655063215</v>
      </c>
      <c r="M218" s="481">
        <f>(Infected!N337+Infected!N543+Infected!N749+Infected!N955+Infected!N1161+Infected!N1367+Infected!N1573)*(VLOOKUP($D218,Decrements!$B$2215:$V$2220,M$50)-VLOOKUP($D58,$B$2225:$V$2230,M$50))/4</f>
        <v>8.280858128439057</v>
      </c>
      <c r="N218" s="481">
        <f>(Infected!O337+Infected!O543+Infected!O749+Infected!O955+Infected!O1161+Infected!O1367+Infected!O1573)*(VLOOKUP($D218,Decrements!$B$2215:$V$2220,N$50)-VLOOKUP($D58,$B$2225:$V$2230,N$50))/4</f>
        <v>7.4133936470536916</v>
      </c>
      <c r="O218" s="481">
        <f>(Infected!P337+Infected!P543+Infected!P749+Infected!P955+Infected!P1161+Infected!P1367+Infected!P1573)*(VLOOKUP($D218,Decrements!$B$2215:$V$2220,O$50)-VLOOKUP($D58,$B$2225:$V$2230,O$50))/4</f>
        <v>6.678957605896513</v>
      </c>
      <c r="P218" s="481">
        <f>(Infected!Q337+Infected!Q543+Infected!Q749+Infected!Q955+Infected!Q1161+Infected!Q1367+Infected!Q1573)*(VLOOKUP($D218,Decrements!$B$2215:$V$2220,P$50)-VLOOKUP($D58,$B$2225:$V$2230,P$50))/4</f>
        <v>6.0971018040565381</v>
      </c>
      <c r="Q218" s="481">
        <f>(Infected!R337+Infected!R543+Infected!R749+Infected!R955+Infected!R1161+Infected!R1367+Infected!R1573)*(VLOOKUP($D218,Decrements!$B$2215:$V$2220,Q$50)-VLOOKUP($D58,$B$2225:$V$2230,Q$50))/4</f>
        <v>5.1690584271606381</v>
      </c>
      <c r="R218" s="481">
        <f>(Infected!S337+Infected!S543+Infected!S749+Infected!S955+Infected!S1161+Infected!S1367+Infected!S1573)*(VLOOKUP($D218,Decrements!$B$2215:$V$2220,R$50)-VLOOKUP($D58,$B$2225:$V$2230,R$50))/4</f>
        <v>4.3827867461252987</v>
      </c>
      <c r="S218" s="481">
        <f>(Infected!T337+Infected!T543+Infected!T749+Infected!T955+Infected!T1161+Infected!T1367+Infected!T1573)*(VLOOKUP($D218,Decrements!$B$2215:$V$2220,S$50)-VLOOKUP($D58,$B$2225:$V$2230,S$50))/4</f>
        <v>3.7401077634251352</v>
      </c>
      <c r="T218" s="481">
        <f>(Infected!U337+Infected!U543+Infected!U749+Infected!U955+Infected!U1161+Infected!U1367+Infected!U1573)*(VLOOKUP($D218,Decrements!$B$2215:$V$2220,T$50)-VLOOKUP($D58,$B$2225:$V$2230,T$50))/4</f>
        <v>3.2471553787421699</v>
      </c>
      <c r="U218" s="481">
        <f>(Infected!V337+Infected!V543+Infected!V749+Infected!V955+Infected!V1161+Infected!V1367+Infected!V1573)*(VLOOKUP($D218,Decrements!$B$2215:$V$2220,U$50)-VLOOKUP($D58,$B$2225:$V$2230,U$50))/4</f>
        <v>2.5604297827187268</v>
      </c>
      <c r="V218" s="481">
        <f>(Infected!W337+Infected!W543+Infected!W749+Infected!W955+Infected!W1161+Infected!W1367+Infected!W1573)*(VLOOKUP($D218,Decrements!$B$2215:$V$2220,V$50)-VLOOKUP($D58,$B$2225:$V$2230,V$50))/4</f>
        <v>2.024185471169782</v>
      </c>
      <c r="W218" s="481">
        <f>(Infected!X337+Infected!X543+Infected!X749+Infected!X955+Infected!X1161+Infected!X1367+Infected!X1573)*(VLOOKUP($D218,Decrements!$B$2215:$V$2220,W$50)-VLOOKUP($D58,$B$2225:$V$2230,W$50))/4</f>
        <v>1.6187571321975509</v>
      </c>
      <c r="X218" s="481">
        <f>(Infected!Y337+Infected!Y543+Infected!Y749+Infected!Y955+Infected!Y1161+Infected!Y1367+Infected!Y1573)*(VLOOKUP($D218,Decrements!$B$2215:$V$2220,X$50)-VLOOKUP($D58,$B$2225:$V$2230,X$50))/4</f>
        <v>1.3296361797620648</v>
      </c>
      <c r="Y218" s="481">
        <f>(Infected!Z337+Infected!Z543+Infected!Z749+Infected!Z955+Infected!Z1161+Infected!Z1367+Infected!Z1573)*(VLOOKUP($D218,Decrements!$B$2215:$V$2220,Y$50)-VLOOKUP($D58,$B$2225:$V$2230,Y$50))/4</f>
        <v>1.1310564735404283</v>
      </c>
      <c r="Z218" s="481">
        <f>(Infected!AA337+Infected!AA543+Infected!AA749+Infected!AA955+Infected!AA1161+Infected!AA1367+Infected!AA1573)*(VLOOKUP($D218,Decrements!$B$2215:$V$2220,Z$50)-VLOOKUP($D58,$B$2225:$V$2230,Z$50))/4</f>
        <v>0.99001669916118118</v>
      </c>
      <c r="AA218" s="481">
        <f>(Infected!AB337+Infected!AB543+Infected!AB749+Infected!AB955+Infected!AB1161+Infected!AB1367+Infected!AB1573)*(VLOOKUP($D218,Decrements!$B$2215:$V$2220,AA$50)-VLOOKUP($D58,$B$2225:$V$2230,AA$50))/4</f>
        <v>0.88930649642814663</v>
      </c>
      <c r="AB218" s="481">
        <f>(Infected!AC337+Infected!AC543+Infected!AC749+Infected!AC955+Infected!AC1161+Infected!AC1367+Infected!AC1573)*(VLOOKUP($D218,Decrements!$B$2215:$V$2220,AB$50)-VLOOKUP($D58,$B$2225:$V$2230,AB$50))/4</f>
        <v>0.81557191878549384</v>
      </c>
      <c r="AC218" s="481">
        <f>(Infected!AD337+Infected!AD543+Infected!AD749+Infected!AD955+Infected!AD1161+Infected!AD1367+Infected!AD1573)*(VLOOKUP($D218,Decrements!$B$2215:$V$2220,AC$50)-VLOOKUP($D58,$B$2225:$V$2230,AC$50))/4</f>
        <v>0.76936674631324298</v>
      </c>
      <c r="AD218" s="481">
        <f>(Infected!AE337+Infected!AE543+Infected!AE749+Infected!AE955+Infected!AE1161+Infected!AE1367+Infected!AE1573)*(VLOOKUP($D218,Decrements!$B$2215:$V$2220,AD$50)-VLOOKUP($D58,$B$2225:$V$2230,AD$50))/4</f>
        <v>0.74311974905106815</v>
      </c>
      <c r="AE218" s="481">
        <f>(Infected!AF337+Infected!AF543+Infected!AF749+Infected!AF955+Infected!AF1161+Infected!AF1367+Infected!AF1573)*(VLOOKUP($D218,Decrements!$B$2215:$V$2220,AE$50)-VLOOKUP($D58,$B$2225:$V$2230,AE$50))/4</f>
        <v>0.72332247084305257</v>
      </c>
      <c r="AF218" s="481">
        <f>(Infected!AG337+Infected!AG543+Infected!AG749+Infected!AG955+Infected!AG1161+Infected!AG1367+Infected!AG1573)*(VLOOKUP($D218,Decrements!$B$2215:$V$2220,AF$50)-VLOOKUP($D58,$B$2225:$V$2230,AF$50))/4</f>
        <v>0.70747317545831678</v>
      </c>
      <c r="AG218" s="481">
        <f>(Infected!AH337+Infected!AH543+Infected!AH749+Infected!AH955+Infected!AH1161+Infected!AH1367+Infected!AH1573)*(VLOOKUP($D218,Decrements!$B$2215:$V$2220,AG$50)-VLOOKUP($D58,$B$2225:$V$2230,AG$50))/4</f>
        <v>0.69937688335252413</v>
      </c>
      <c r="AH218" s="481">
        <f>(Infected!AI337+Infected!AI543+Infected!AI749+Infected!AI955+Infected!AI1161+Infected!AI1367+Infected!AI1573)*(VLOOKUP($D218,Decrements!$B$2215:$V$2220,AH$50)-VLOOKUP($D58,$B$2225:$V$2230,AH$50))/4</f>
        <v>0.70688110745699162</v>
      </c>
      <c r="AI218" s="481">
        <f>(Infected!AJ337+Infected!AJ543+Infected!AJ749+Infected!AJ955+Infected!AJ1161+Infected!AJ1367+Infected!AJ1573)*(VLOOKUP($D218,Decrements!$B$2215:$V$2220,AI$50)-VLOOKUP($D58,$B$2225:$V$2230,AI$50))/4</f>
        <v>0.71227614296983921</v>
      </c>
      <c r="AJ218" s="481">
        <f>(Infected!AK337+Infected!AK543+Infected!AK749+Infected!AK955+Infected!AK1161+Infected!AK1367+Infected!AK1573)*(VLOOKUP($D218,Decrements!$B$2215:$V$2220,AJ$50)-VLOOKUP($D58,$B$2225:$V$2230,AJ$50))/4</f>
        <v>0.71420394919270325</v>
      </c>
      <c r="AK218" s="481">
        <f>(Infected!AL337+Infected!AL543+Infected!AL749+Infected!AL955+Infected!AL1161+Infected!AL1367+Infected!AL1573)*(VLOOKUP($D218,Decrements!$B$2215:$V$2220,AK$50)-VLOOKUP($D58,$B$2225:$V$2230,AK$50))/4</f>
        <v>0.71522481278105088</v>
      </c>
      <c r="AL218" s="481">
        <f>(Infected!AM337+Infected!AM543+Infected!AM749+Infected!AM955+Infected!AM1161+Infected!AM1367+Infected!AM1573)*(VLOOKUP($D218,Decrements!$B$2215:$V$2220,AL$50)-VLOOKUP($D58,$B$2225:$V$2230,AL$50))/4</f>
        <v>0.7183890363350719</v>
      </c>
      <c r="AM218" s="481">
        <f>(Infected!AN337+Infected!AN543+Infected!AN749+Infected!AN955+Infected!AN1161+Infected!AN1367+Infected!AN1573)*(VLOOKUP($D218,Decrements!$B$2215:$V$2220,AM$50)-VLOOKUP($D58,$B$2225:$V$2230,AM$50))/4</f>
        <v>0.71899677597723977</v>
      </c>
      <c r="AN218" s="481">
        <f>(Infected!AO337+Infected!AO543+Infected!AO749+Infected!AO955+Infected!AO1161+Infected!AO1367+Infected!AO1573)*(VLOOKUP($D218,Decrements!$B$2215:$V$2220,AN$50)-VLOOKUP($D58,$B$2225:$V$2230,AN$50))/4</f>
        <v>0.71698013275467176</v>
      </c>
      <c r="AO218" s="481">
        <f>(Infected!AP337+Infected!AP543+Infected!AP749+Infected!AP955+Infected!AP1161+Infected!AP1367+Infected!AP1573)*(VLOOKUP($D218,Decrements!$B$2215:$V$2220,AO$50)-VLOOKUP($D58,$B$2225:$V$2230,AO$50))/4</f>
        <v>0.71280459826175879</v>
      </c>
      <c r="AP218" s="481">
        <f>(Infected!AQ337+Infected!AQ543+Infected!AQ749+Infected!AQ955+Infected!AQ1161+Infected!AQ1367+Infected!AQ1573)*(VLOOKUP($D218,Decrements!$B$2215:$V$2220,AP$50)-VLOOKUP($D58,$B$2225:$V$2230,AP$50))/4</f>
        <v>0.70589382505028497</v>
      </c>
      <c r="AQ218" s="481">
        <f>(Infected!AR337+Infected!AR543+Infected!AR749+Infected!AR955+Infected!AR1161+Infected!AR1367+Infected!AR1573)*(VLOOKUP($D218,Decrements!$B$2215:$V$2220,AQ$50)-VLOOKUP($D58,$B$2225:$V$2230,AQ$50))/4</f>
        <v>0.69751392216859032</v>
      </c>
      <c r="AR218" s="481">
        <f>(Infected!AS337+Infected!AS543+Infected!AS749+Infected!AS955+Infected!AS1161+Infected!AS1367+Infected!AS1573)*(VLOOKUP($D218,Decrements!$B$2215:$V$2220,AR$50)-VLOOKUP($D58,$B$2225:$V$2230,AR$50))/4</f>
        <v>0.68832124323455068</v>
      </c>
      <c r="AS218" s="481">
        <f>(Infected!AT337+Infected!AT543+Infected!AT749+Infected!AT955+Infected!AT1161+Infected!AT1367+Infected!AT1573)*(VLOOKUP($D218,Decrements!$B$2215:$V$2220,AS$50)-VLOOKUP($D58,$B$2225:$V$2230,AS$50))/4</f>
        <v>0.67860243253565655</v>
      </c>
      <c r="AT218" s="481">
        <f>(Infected!AU337+Infected!AU543+Infected!AU749+Infected!AU955+Infected!AU1161+Infected!AU1367+Infected!AU1573)*(VLOOKUP($D218,Decrements!$B$2215:$V$2220,AT$50)-VLOOKUP($D58,$B$2225:$V$2230,AT$50))/4</f>
        <v>0.66851660818809844</v>
      </c>
      <c r="AU218" s="481">
        <f>(Infected!AV337+Infected!AV543+Infected!AV749+Infected!AV955+Infected!AV1161+Infected!AV1367+Infected!AV1573)*(VLOOKUP($D218,Decrements!$B$2215:$V$2220,AU$50)-VLOOKUP($D58,$B$2225:$V$2230,AU$50))/4</f>
        <v>0.65819812275836198</v>
      </c>
      <c r="AV218" s="481">
        <f>(Infected!AW337+Infected!AW543+Infected!AW749+Infected!AW955+Infected!AW1161+Infected!AW1367+Infected!AW1573)*(VLOOKUP($D218,Decrements!$B$2215:$V$2220,AV$50)-VLOOKUP($D58,$B$2225:$V$2230,AV$50))/4</f>
        <v>0.64775095887108225</v>
      </c>
      <c r="AW218" s="481">
        <f>(Infected!AX337+Infected!AX543+Infected!AX749+Infected!AX955+Infected!AX1161+Infected!AX1367+Infected!AX1573)*(VLOOKUP($D218,Decrements!$B$2215:$V$2220,AW$50)-VLOOKUP($D58,$B$2225:$V$2230,AW$50))/4</f>
        <v>0.63725696840590385</v>
      </c>
      <c r="AX218" s="481">
        <f>(Infected!AY337+Infected!AY543+Infected!AY749+Infected!AY955+Infected!AY1161+Infected!AY1367+Infected!AY1573)*(VLOOKUP($D218,Decrements!$B$2215:$V$2220,AX$50)-VLOOKUP($D58,$B$2225:$V$2230,AX$50))/4</f>
        <v>0.62677082465547518</v>
      </c>
      <c r="AY218" s="481">
        <f>(Infected!AZ337+Infected!AZ543+Infected!AZ749+Infected!AZ955+Infected!AZ1161+Infected!AZ1367+Infected!AZ1573)*(VLOOKUP($D218,Decrements!$B$2215:$V$2220,AY$50)-VLOOKUP($D58,$B$2225:$V$2230,AY$50))/4</f>
        <v>0.61633577333355127</v>
      </c>
      <c r="AZ218" s="481">
        <f>(Infected!BA337+Infected!BA543+Infected!BA749+Infected!BA955+Infected!BA1161+Infected!BA1367+Infected!BA1573)*(VLOOKUP($D218,Decrements!$B$2215:$V$2220,AZ$50)-VLOOKUP($D58,$B$2225:$V$2230,AZ$50))/4</f>
        <v>0.60598417086303269</v>
      </c>
      <c r="BA218" s="481">
        <f>(Infected!BB337+Infected!BB543+Infected!BB749+Infected!BB955+Infected!BB1161+Infected!BB1367+Infected!BB1573)*(VLOOKUP($D218,Decrements!$B$2215:$V$2220,BA$50)-VLOOKUP($D58,$B$2225:$V$2230,BA$50))/4</f>
        <v>0.59574402247000191</v>
      </c>
      <c r="BB218" s="481">
        <f>(Infected!BC337+Infected!BC543+Infected!BC749+Infected!BC955+Infected!BC1161+Infected!BC1367+Infected!BC1573)*(VLOOKUP($D218,Decrements!$B$2215:$V$2220,BB$50)-VLOOKUP($D58,$B$2225:$V$2230,BB$50))/4</f>
        <v>0.58562982528393714</v>
      </c>
      <c r="BC218" s="481">
        <f>(Infected!BD337+Infected!BD543+Infected!BD749+Infected!BD955+Infected!BD1161+Infected!BD1367+Infected!BD1573)*(VLOOKUP($D218,Decrements!$B$2215:$V$2220,BC$50)-VLOOKUP($D58,$B$2225:$V$2230,BC$50))/4</f>
        <v>0.57565940995789455</v>
      </c>
      <c r="BD218" s="481">
        <f>(Infected!BE337+Infected!BE543+Infected!BE749+Infected!BE955+Infected!BE1161+Infected!BE1367+Infected!BE1573)*(VLOOKUP($D218,Decrements!$B$2215:$V$2220,BD$50)-VLOOKUP($D58,$B$2225:$V$2230,BD$50))/4</f>
        <v>0.5658471833073826</v>
      </c>
      <c r="BE218" s="481">
        <f>(Infected!BF337+Infected!BF543+Infected!BF749+Infected!BF955+Infected!BF1161+Infected!BF1367+Infected!BF1573)*(VLOOKUP($D218,Decrements!$B$2215:$V$2220,BE$50)-VLOOKUP($D58,$B$2225:$V$2230,BE$50))/4</f>
        <v>0.55620805125471651</v>
      </c>
      <c r="BF218" s="481">
        <f>(Infected!BG337+Infected!BG543+Infected!BG749+Infected!BG955+Infected!BG1161+Infected!BG1367+Infected!BG1573)*(VLOOKUP($D218,Decrements!$B$2215:$V$2220,BF$50)-VLOOKUP($D58,$B$2225:$V$2230,BF$50))/4</f>
        <v>0.54674931481671074</v>
      </c>
      <c r="BG218" s="481">
        <f>(Infected!BH337+Infected!BH543+Infected!BH749+Infected!BH955+Infected!BH1161+Infected!BH1367+Infected!BH1573)*(VLOOKUP($D218,Decrements!$B$2215:$V$2220,BG$50)-VLOOKUP($D58,$B$2225:$V$2230,BG$50))/4</f>
        <v>0.53747906544714141</v>
      </c>
      <c r="BH218" s="481">
        <f>(Infected!BI337+Infected!BI543+Infected!BI749+Infected!BI955+Infected!BI1161+Infected!BI1367+Infected!BI1573)*(VLOOKUP($D218,Decrements!$B$2215:$V$2220,BH$50)-VLOOKUP($D58,$B$2225:$V$2230,BH$50))/4</f>
        <v>0.52840369266463427</v>
      </c>
      <c r="BI218" s="481">
        <f>(Infected!BJ337+Infected!BJ543+Infected!BJ749+Infected!BJ955+Infected!BJ1161+Infected!BJ1367+Infected!BJ1573)*(VLOOKUP($D218,Decrements!$B$2215:$V$2220,BI$50)-VLOOKUP($D58,$B$2225:$V$2230,BI$50))/4</f>
        <v>0.51953079814736192</v>
      </c>
      <c r="BJ218" s="481">
        <f>(Infected!BK337+Infected!BK543+Infected!BK749+Infected!BK955+Infected!BK1161+Infected!BK1367+Infected!BK1573)*(VLOOKUP($D218,Decrements!$B$2215:$V$2220,BJ$50)-VLOOKUP($D58,$B$2225:$V$2230,BJ$50))/4</f>
        <v>0.5108619911746185</v>
      </c>
      <c r="BK218" s="481">
        <f>(Infected!BL337+Infected!BL543+Infected!BL749+Infected!BL955+Infected!BL1161+Infected!BL1367+Infected!BL1573)*(VLOOKUP($D218,Decrements!$B$2215:$V$2220,BK$50)-VLOOKUP($D58,$B$2225:$V$2230,BK$50))/4</f>
        <v>0.50240007775251694</v>
      </c>
      <c r="BL218" s="481">
        <f>(Infected!BM337+Infected!BM543+Infected!BM749+Infected!BM955+Infected!BM1161+Infected!BM1367+Infected!BM1573)*(VLOOKUP($D218,Decrements!$B$2215:$V$2220,BL$50)-VLOOKUP($D58,$B$2225:$V$2230,BL$50))/4</f>
        <v>0.49414666940741531</v>
      </c>
      <c r="BM218" s="481">
        <f>(Infected!BN337+Infected!BN543+Infected!BN749+Infected!BN955+Infected!BN1161+Infected!BN1367+Infected!BN1573)*(VLOOKUP($D218,Decrements!$B$2215:$V$2220,BM$50)-VLOOKUP($D58,$B$2225:$V$2230,BM$50))/4</f>
        <v>0.48610440227092921</v>
      </c>
      <c r="BN218" s="481">
        <f>(Infected!BO337+Infected!BO543+Infected!BO749+Infected!BO955+Infected!BO1161+Infected!BO1367+Infected!BO1573)*(VLOOKUP($D218,Decrements!$B$2215:$V$2220,BN$50)-VLOOKUP($D58,$B$2225:$V$2230,BN$50))/4</f>
        <v>0.47826833398608815</v>
      </c>
      <c r="BO218" s="481">
        <f>(Infected!BP337+Infected!BP543+Infected!BP749+Infected!BP955+Infected!BP1161+Infected!BP1367+Infected!BP1573)*(VLOOKUP($D218,Decrements!$B$2215:$V$2220,BO$50)-VLOOKUP($D58,$B$2225:$V$2230,BO$50))/4</f>
        <v>0.47063830755676939</v>
      </c>
      <c r="BP218" s="481">
        <f>(Infected!BQ337+Infected!BQ543+Infected!BQ749+Infected!BQ955+Infected!BQ1161+Infected!BQ1367+Infected!BQ1573)*(VLOOKUP($D218,Decrements!$B$2215:$V$2220,BP$50)-VLOOKUP($D58,$B$2225:$V$2230,BP$50))/4</f>
        <v>0.46321302814014548</v>
      </c>
      <c r="BQ218" s="481">
        <f>(Infected!BR337+Infected!BR543+Infected!BR749+Infected!BR955+Infected!BR1161+Infected!BR1367+Infected!BR1573)*(VLOOKUP($D218,Decrements!$B$2215:$V$2220,BQ$50)-VLOOKUP($D58,$B$2225:$V$2230,BQ$50))/4</f>
        <v>0.45599206482168658</v>
      </c>
      <c r="BR218" s="481">
        <f>(Infected!BS337+Infected!BS543+Infected!BS749+Infected!BS955+Infected!BS1161+Infected!BS1367+Infected!BS1573)*(VLOOKUP($D218,Decrements!$B$2215:$V$2220,BR$50)-VLOOKUP($D58,$B$2225:$V$2230,BR$50))/4</f>
        <v>0.44897129238144856</v>
      </c>
      <c r="BS218" s="481">
        <f>(Infected!BT337+Infected!BT543+Infected!BT749+Infected!BT955+Infected!BT1161+Infected!BT1367+Infected!BT1573)*(VLOOKUP($D218,Decrements!$B$2215:$V$2220,BS$50)-VLOOKUP($D58,$B$2225:$V$2230,BS$50))/4</f>
        <v>0.44214727244643232</v>
      </c>
      <c r="BT218" s="481">
        <f>(Infected!BU337+Infected!BU543+Infected!BU749+Infected!BU955+Infected!BU1161+Infected!BU1367+Infected!BU1573)*(VLOOKUP($D218,Decrements!$B$2215:$V$2220,BT$50)-VLOOKUP($D58,$B$2225:$V$2230,BT$50))/4</f>
        <v>0.43551613291509372</v>
      </c>
      <c r="BU218" s="481">
        <f>(Infected!BV337+Infected!BV543+Infected!BV749+Infected!BV955+Infected!BV1161+Infected!BV1367+Infected!BV1573)*(VLOOKUP($D218,Decrements!$B$2215:$V$2220,BU$50)-VLOOKUP($D58,$B$2225:$V$2230,BU$50))/4</f>
        <v>0.4290748784173567</v>
      </c>
      <c r="BV218" s="481">
        <f>(Infected!BW337+Infected!BW543+Infected!BW749+Infected!BW955+Infected!BW1161+Infected!BW1367+Infected!BW1573)*(VLOOKUP($D218,Decrements!$B$2215:$V$2220,BV$50)-VLOOKUP($D58,$B$2225:$V$2230,BV$50))/4</f>
        <v>0.4228182680533204</v>
      </c>
      <c r="BW218" s="481">
        <f>(Infected!BX337+Infected!BX543+Infected!BX749+Infected!BX955+Infected!BX1161+Infected!BX1367+Infected!BX1573)*(VLOOKUP($D218,Decrements!$B$2215:$V$2220,BW$50)-VLOOKUP($D58,$B$2225:$V$2230,BW$50))/4</f>
        <v>0.41674184025284056</v>
      </c>
      <c r="BX218" s="481">
        <f>(Infected!BY337+Infected!BY543+Infected!BY749+Infected!BY955+Infected!BY1161+Infected!BY1367+Infected!BY1573)*(VLOOKUP($D218,Decrements!$B$2215:$V$2220,BX$50)-VLOOKUP($D58,$B$2225:$V$2230,BX$50))/4</f>
        <v>0.41084094773620566</v>
      </c>
      <c r="BY218" s="481">
        <f>(Infected!BZ337+Infected!BZ543+Infected!BZ749+Infected!BZ955+Infected!BZ1161+Infected!BZ1367+Infected!BZ1573)*(VLOOKUP($D218,Decrements!$B$2215:$V$2220,BY$50)-VLOOKUP($D58,$B$2225:$V$2230,BY$50))/4</f>
        <v>0.40511156043422519</v>
      </c>
      <c r="BZ218" s="481">
        <f>(Infected!CA337+Infected!CA543+Infected!CA749+Infected!CA955+Infected!CA1161+Infected!CA1367+Infected!CA1573)*(VLOOKUP($D218,Decrements!$B$2215:$V$2220,BZ$50)-VLOOKUP($D58,$B$2225:$V$2230,BZ$50))/4</f>
        <v>0.39954818114623625</v>
      </c>
      <c r="CA218" s="481">
        <f>(Infected!CB337+Infected!CB543+Infected!CB749+Infected!CB955+Infected!CB1161+Infected!CB1367+Infected!CB1573)*(VLOOKUP($D218,Decrements!$B$2215:$V$2220,CA$50)-VLOOKUP($D58,$B$2225:$V$2230,CA$50))/4</f>
        <v>0.39414589455692223</v>
      </c>
      <c r="CB218" s="481">
        <f>(Infected!CC337+Infected!CC543+Infected!CC749+Infected!CC955+Infected!CC1161+Infected!CC1367+Infected!CC1573)*(VLOOKUP($D218,Decrements!$B$2215:$V$2220,CB$50)-VLOOKUP($D58,$B$2225:$V$2230,CB$50))/4</f>
        <v>0.38889972014658797</v>
      </c>
      <c r="CC218" s="481">
        <f>(Infected!CD337+Infected!CD543+Infected!CD749+Infected!CD955+Infected!CD1161+Infected!CD1367+Infected!CD1573)*(VLOOKUP($D218,Decrements!$B$2215:$V$2220,CC$50)-VLOOKUP($D58,$B$2225:$V$2230,CC$50))/4</f>
        <v>0.38380511963946856</v>
      </c>
      <c r="CD218" s="481">
        <f>(Infected!CE337+Infected!CE543+Infected!CE749+Infected!CE955+Infected!CE1161+Infected!CE1367+Infected!CE1573)*(VLOOKUP($D218,Decrements!$B$2215:$V$2220,CD$50)-VLOOKUP($D58,$B$2225:$V$2230,CD$50))/4</f>
        <v>0.37885673549308396</v>
      </c>
      <c r="CE218" s="481">
        <f>(Infected!CF337+Infected!CF543+Infected!CF749+Infected!CF955+Infected!CF1161+Infected!CF1367+Infected!CF1573)*(VLOOKUP($D218,Decrements!$B$2215:$V$2220,CE$50)-VLOOKUP($D58,$B$2225:$V$2230,CE$50))/4</f>
        <v>0.374049655357238</v>
      </c>
      <c r="CF218" s="481">
        <f>(Infected!CG337+Infected!CG543+Infected!CG749+Infected!CG955+Infected!CG1161+Infected!CG1367+Infected!CG1573)*(VLOOKUP($D218,Decrements!$B$2215:$V$2220,CF$50)-VLOOKUP($D58,$B$2225:$V$2230,CF$50))/4</f>
        <v>0.36937901220850516</v>
      </c>
      <c r="CG218" s="481">
        <f>(Infected!CH337+Infected!CH543+Infected!CH749+Infected!CH955+Infected!CH1161+Infected!CH1367+Infected!CH1573)*(VLOOKUP($D218,Decrements!$B$2215:$V$2220,CG$50)-VLOOKUP($D58,$B$2225:$V$2230,CG$50))/4</f>
        <v>0.36484025976958478</v>
      </c>
      <c r="CH218" s="481">
        <f>(Infected!CI337+Infected!CI543+Infected!CI749+Infected!CI955+Infected!CI1161+Infected!CI1367+Infected!CI1573)*(VLOOKUP($D218,Decrements!$B$2215:$V$2220,CH$50)-VLOOKUP($D58,$B$2225:$V$2230,CH$50))/4</f>
        <v>0.3604284983152421</v>
      </c>
      <c r="CI218" s="481">
        <f>(Infected!CJ337+Infected!CJ543+Infected!CJ749+Infected!CJ955+Infected!CJ1161+Infected!CJ1367+Infected!CJ1573)*(VLOOKUP($D218,Decrements!$B$2215:$V$2220,CI$50)-VLOOKUP($D58,$B$2225:$V$2230,CI$50))/4</f>
        <v>0.35613914910165684</v>
      </c>
    </row>
    <row r="219" spans="2:88" s="209" customFormat="1">
      <c r="B219" s="210">
        <v>1</v>
      </c>
      <c r="C219" s="210">
        <v>1</v>
      </c>
      <c r="D219" s="210">
        <v>4</v>
      </c>
      <c r="E219" s="210">
        <v>114</v>
      </c>
      <c r="F219" s="211"/>
      <c r="G219" s="210">
        <f>Infected!I338+Infected!I544</f>
        <v>0.60474580645161313</v>
      </c>
      <c r="H219" s="481">
        <f>(Infected!I338+Infected!I544+Infected!I750+Infected!I956+Infected!I1162+Infected!I1368+Infected!I1574)*(VLOOKUP($D219,Decrements!$B$2215:$V$2220,H$50)-VLOOKUP($D59,$B$2225:$V$2230,H$50))/4</f>
        <v>0.10091640467624211</v>
      </c>
      <c r="I219" s="481">
        <f>(Infected!J338+Infected!J544+Infected!J750+Infected!J956+Infected!J1162+Infected!J1368+Infected!J1574)*(VLOOKUP($D219,Decrements!$B$2215:$V$2220,I$50)-VLOOKUP($D59,$B$2225:$V$2230,I$50))/4</f>
        <v>0.13878140026097799</v>
      </c>
      <c r="J219" s="481">
        <f>(Infected!K338+Infected!K544+Infected!K750+Infected!K956+Infected!K1162+Infected!K1368+Infected!K1574)*(VLOOKUP($D219,Decrements!$B$2215:$V$2220,J$50)-VLOOKUP($D59,$B$2225:$V$2230,J$50))/4</f>
        <v>0.15947166279680916</v>
      </c>
      <c r="K219" s="481">
        <f>(Infected!L338+Infected!L544+Infected!L750+Infected!L956+Infected!L1162+Infected!L1368+Infected!L1574)*(VLOOKUP($D219,Decrements!$B$2215:$V$2220,K$50)-VLOOKUP($D59,$B$2225:$V$2230,K$50))/4</f>
        <v>0.17224396631281533</v>
      </c>
      <c r="L219" s="481">
        <f>(Infected!M338+Infected!M544+Infected!M750+Infected!M956+Infected!M1162+Infected!M1368+Infected!M1574)*(VLOOKUP($D219,Decrements!$B$2215:$V$2220,L$50)-VLOOKUP($D59,$B$2225:$V$2230,L$50))/4</f>
        <v>0.17957565653836213</v>
      </c>
      <c r="M219" s="481">
        <f>(Infected!N338+Infected!N544+Infected!N750+Infected!N956+Infected!N1162+Infected!N1368+Infected!N1574)*(VLOOKUP($D219,Decrements!$B$2215:$V$2220,M$50)-VLOOKUP($D59,$B$2225:$V$2230,M$50))/4</f>
        <v>0.15907426313940565</v>
      </c>
      <c r="N219" s="481">
        <f>(Infected!O338+Infected!O544+Infected!O750+Infected!O956+Infected!O1162+Infected!O1368+Infected!O1574)*(VLOOKUP($D219,Decrements!$B$2215:$V$2220,N$50)-VLOOKUP($D59,$B$2225:$V$2230,N$50))/4</f>
        <v>0.1412876171764971</v>
      </c>
      <c r="O219" s="481">
        <f>(Infected!P338+Infected!P544+Infected!P750+Infected!P956+Infected!P1162+Infected!P1368+Infected!P1574)*(VLOOKUP($D219,Decrements!$B$2215:$V$2220,O$50)-VLOOKUP($D59,$B$2225:$V$2230,O$50))/4</f>
        <v>0.12584668243153041</v>
      </c>
      <c r="P219" s="481">
        <f>(Infected!Q338+Infected!Q544+Infected!Q750+Infected!Q956+Infected!Q1162+Infected!Q1368+Infected!Q1574)*(VLOOKUP($D219,Decrements!$B$2215:$V$2220,P$50)-VLOOKUP($D59,$B$2225:$V$2230,P$50))/4</f>
        <v>0.11318982328685999</v>
      </c>
      <c r="Q219" s="481">
        <f>(Infected!R338+Infected!R544+Infected!R750+Infected!R956+Infected!R1162+Infected!R1368+Infected!R1574)*(VLOOKUP($D219,Decrements!$B$2215:$V$2220,Q$50)-VLOOKUP($D59,$B$2225:$V$2230,Q$50))/4</f>
        <v>0.10245451396747712</v>
      </c>
      <c r="R219" s="481">
        <f>(Infected!S338+Infected!S544+Infected!S750+Infected!S956+Infected!S1162+Infected!S1368+Infected!S1574)*(VLOOKUP($D219,Decrements!$B$2215:$V$2220,R$50)-VLOOKUP($D59,$B$2225:$V$2230,R$50))/4</f>
        <v>9.1632780820792431E-2</v>
      </c>
      <c r="S219" s="481">
        <f>(Infected!T338+Infected!T544+Infected!T750+Infected!T956+Infected!T1162+Infected!T1368+Infected!T1574)*(VLOOKUP($D219,Decrements!$B$2215:$V$2220,S$50)-VLOOKUP($D59,$B$2225:$V$2230,S$50))/4</f>
        <v>8.2060300813290202E-2</v>
      </c>
      <c r="T219" s="481">
        <f>(Infected!U338+Infected!U544+Infected!U750+Infected!U956+Infected!U1162+Infected!U1368+Infected!U1574)*(VLOOKUP($D219,Decrements!$B$2215:$V$2220,T$50)-VLOOKUP($D59,$B$2225:$V$2230,T$50))/4</f>
        <v>7.4123336065663958E-2</v>
      </c>
      <c r="U219" s="481">
        <f>(Infected!V338+Infected!V544+Infected!V750+Infected!V956+Infected!V1162+Infected!V1368+Infected!V1574)*(VLOOKUP($D219,Decrements!$B$2215:$V$2220,U$50)-VLOOKUP($D59,$B$2225:$V$2230,U$50))/4</f>
        <v>6.1557709529580909E-2</v>
      </c>
      <c r="V219" s="481">
        <f>(Infected!W338+Infected!W544+Infected!W750+Infected!W956+Infected!W1162+Infected!W1368+Infected!W1574)*(VLOOKUP($D219,Decrements!$B$2215:$V$2220,V$50)-VLOOKUP($D59,$B$2225:$V$2230,V$50))/4</f>
        <v>5.1186490019602716E-2</v>
      </c>
      <c r="W219" s="481">
        <f>(Infected!X338+Infected!X544+Infected!X750+Infected!X956+Infected!X1162+Infected!X1368+Infected!X1574)*(VLOOKUP($D219,Decrements!$B$2215:$V$2220,W$50)-VLOOKUP($D59,$B$2225:$V$2230,W$50))/4</f>
        <v>4.2868534879977667E-2</v>
      </c>
      <c r="X219" s="481">
        <f>(Infected!Y338+Infected!Y544+Infected!Y750+Infected!Y956+Infected!Y1162+Infected!Y1368+Infected!Y1574)*(VLOOKUP($D219,Decrements!$B$2215:$V$2220,X$50)-VLOOKUP($D59,$B$2225:$V$2230,X$50))/4</f>
        <v>3.6526540325696577E-2</v>
      </c>
      <c r="Y219" s="481">
        <f>(Infected!Z338+Infected!Z544+Infected!Z750+Infected!Z956+Infected!Z1162+Infected!Z1368+Infected!Z1574)*(VLOOKUP($D219,Decrements!$B$2215:$V$2220,Y$50)-VLOOKUP($D59,$B$2225:$V$2230,Y$50))/4</f>
        <v>3.1820419028421427E-2</v>
      </c>
      <c r="Z219" s="481">
        <f>(Infected!AA338+Infected!AA544+Infected!AA750+Infected!AA956+Infected!AA1162+Infected!AA1368+Infected!AA1574)*(VLOOKUP($D219,Decrements!$B$2215:$V$2220,Z$50)-VLOOKUP($D59,$B$2225:$V$2230,Z$50))/4</f>
        <v>2.8314609324380471E-2</v>
      </c>
      <c r="AA219" s="481">
        <f>(Infected!AB338+Infected!AB544+Infected!AB750+Infected!AB956+Infected!AB1162+Infected!AB1368+Infected!AB1574)*(VLOOKUP($D219,Decrements!$B$2215:$V$2220,AA$50)-VLOOKUP($D59,$B$2225:$V$2230,AA$50))/4</f>
        <v>2.5710295171932549E-2</v>
      </c>
      <c r="AB219" s="481">
        <f>(Infected!AC338+Infected!AC544+Infected!AC750+Infected!AC956+Infected!AC1162+Infected!AC1368+Infected!AC1574)*(VLOOKUP($D219,Decrements!$B$2215:$V$2220,AB$50)-VLOOKUP($D59,$B$2225:$V$2230,AB$50))/4</f>
        <v>2.3747197911016663E-2</v>
      </c>
      <c r="AC219" s="481">
        <f>(Infected!AD338+Infected!AD544+Infected!AD750+Infected!AD956+Infected!AD1162+Infected!AD1368+Infected!AD1574)*(VLOOKUP($D219,Decrements!$B$2215:$V$2220,AC$50)-VLOOKUP($D59,$B$2225:$V$2230,AC$50))/4</f>
        <v>2.2445373754721151E-2</v>
      </c>
      <c r="AD219" s="481">
        <f>(Infected!AE338+Infected!AE544+Infected!AE750+Infected!AE956+Infected!AE1162+Infected!AE1368+Infected!AE1574)*(VLOOKUP($D219,Decrements!$B$2215:$V$2220,AD$50)-VLOOKUP($D59,$B$2225:$V$2230,AD$50))/4</f>
        <v>2.1636781197997383E-2</v>
      </c>
      <c r="AE219" s="481">
        <f>(Infected!AF338+Infected!AF544+Infected!AF750+Infected!AF956+Infected!AF1162+Infected!AF1368+Infected!AF1574)*(VLOOKUP($D219,Decrements!$B$2215:$V$2220,AE$50)-VLOOKUP($D59,$B$2225:$V$2230,AE$50))/4</f>
        <v>2.1042011836506818E-2</v>
      </c>
      <c r="AF219" s="481">
        <f>(Infected!AG338+Infected!AG544+Infected!AG750+Infected!AG956+Infected!AG1162+Infected!AG1368+Infected!AG1574)*(VLOOKUP($D219,Decrements!$B$2215:$V$2220,AF$50)-VLOOKUP($D59,$B$2225:$V$2230,AF$50))/4</f>
        <v>2.0595863948635183E-2</v>
      </c>
      <c r="AG219" s="481">
        <f>(Infected!AH338+Infected!AH544+Infected!AH750+Infected!AH956+Infected!AH1162+Infected!AH1368+Infected!AH1574)*(VLOOKUP($D219,Decrements!$B$2215:$V$2220,AG$50)-VLOOKUP($D59,$B$2225:$V$2230,AG$50))/4</f>
        <v>2.0367737134989062E-2</v>
      </c>
      <c r="AH219" s="481">
        <f>(Infected!AI338+Infected!AI544+Infected!AI750+Infected!AI956+Infected!AI1162+Infected!AI1368+Infected!AI1574)*(VLOOKUP($D219,Decrements!$B$2215:$V$2220,AH$50)-VLOOKUP($D59,$B$2225:$V$2230,AH$50))/4</f>
        <v>2.0530197840099473E-2</v>
      </c>
      <c r="AI219" s="481">
        <f>(Infected!AJ338+Infected!AJ544+Infected!AJ750+Infected!AJ956+Infected!AJ1162+Infected!AJ1368+Infected!AJ1574)*(VLOOKUP($D219,Decrements!$B$2215:$V$2220,AI$50)-VLOOKUP($D59,$B$2225:$V$2230,AI$50))/4</f>
        <v>2.0695380155345423E-2</v>
      </c>
      <c r="AJ219" s="481">
        <f>(Infected!AK338+Infected!AK544+Infected!AK750+Infected!AK956+Infected!AK1162+Infected!AK1368+Infected!AK1574)*(VLOOKUP($D219,Decrements!$B$2215:$V$2220,AJ$50)-VLOOKUP($D59,$B$2225:$V$2230,AJ$50))/4</f>
        <v>2.0815743931005742E-2</v>
      </c>
      <c r="AK219" s="481">
        <f>(Infected!AL338+Infected!AL544+Infected!AL750+Infected!AL956+Infected!AL1162+Infected!AL1368+Infected!AL1574)*(VLOOKUP($D219,Decrements!$B$2215:$V$2220,AK$50)-VLOOKUP($D59,$B$2225:$V$2230,AK$50))/4</f>
        <v>2.0932578659571988E-2</v>
      </c>
      <c r="AL219" s="481">
        <f>(Infected!AM338+Infected!AM544+Infected!AM750+Infected!AM956+Infected!AM1162+Infected!AM1368+Infected!AM1574)*(VLOOKUP($D219,Decrements!$B$2215:$V$2220,AL$50)-VLOOKUP($D59,$B$2225:$V$2230,AL$50))/4</f>
        <v>2.1117668576928029E-2</v>
      </c>
      <c r="AM219" s="481">
        <f>(Infected!AN338+Infected!AN544+Infected!AN750+Infected!AN956+Infected!AN1162+Infected!AN1368+Infected!AN1574)*(VLOOKUP($D219,Decrements!$B$2215:$V$2220,AM$50)-VLOOKUP($D59,$B$2225:$V$2230,AM$50))/4</f>
        <v>2.1259188675091759E-2</v>
      </c>
      <c r="AN219" s="481">
        <f>(Infected!AO338+Infected!AO544+Infected!AO750+Infected!AO956+Infected!AO1162+Infected!AO1368+Infected!AO1574)*(VLOOKUP($D219,Decrements!$B$2215:$V$2220,AN$50)-VLOOKUP($D59,$B$2225:$V$2230,AN$50))/4</f>
        <v>2.1345774112011568E-2</v>
      </c>
      <c r="AO219" s="481">
        <f>(Infected!AP338+Infected!AP544+Infected!AP750+Infected!AP956+Infected!AP1162+Infected!AP1368+Infected!AP1574)*(VLOOKUP($D219,Decrements!$B$2215:$V$2220,AO$50)-VLOOKUP($D59,$B$2225:$V$2230,AO$50))/4</f>
        <v>2.1381784484649929E-2</v>
      </c>
      <c r="AP219" s="481">
        <f>(Infected!AQ338+Infected!AQ544+Infected!AQ750+Infected!AQ956+Infected!AQ1162+Infected!AQ1368+Infected!AQ1574)*(VLOOKUP($D219,Decrements!$B$2215:$V$2220,AP$50)-VLOOKUP($D59,$B$2225:$V$2230,AP$50))/4</f>
        <v>2.1355802817495745E-2</v>
      </c>
      <c r="AQ219" s="481">
        <f>(Infected!AR338+Infected!AR544+Infected!AR750+Infected!AR956+Infected!AR1162+Infected!AR1368+Infected!AR1574)*(VLOOKUP($D219,Decrements!$B$2215:$V$2220,AQ$50)-VLOOKUP($D59,$B$2225:$V$2230,AQ$50))/4</f>
        <v>2.1289156583209339E-2</v>
      </c>
      <c r="AR219" s="481">
        <f>(Infected!AS338+Infected!AS544+Infected!AS750+Infected!AS956+Infected!AS1162+Infected!AS1368+Infected!AS1574)*(VLOOKUP($D219,Decrements!$B$2215:$V$2220,AR$50)-VLOOKUP($D59,$B$2225:$V$2230,AR$50))/4</f>
        <v>2.1194288757615285E-2</v>
      </c>
      <c r="AS219" s="481">
        <f>(Infected!AT338+Infected!AT544+Infected!AT750+Infected!AT956+Infected!AT1162+Infected!AT1368+Infected!AT1574)*(VLOOKUP($D219,Decrements!$B$2215:$V$2220,AS$50)-VLOOKUP($D59,$B$2225:$V$2230,AS$50))/4</f>
        <v>2.1077586095278333E-2</v>
      </c>
      <c r="AT219" s="481">
        <f>(Infected!AU338+Infected!AU544+Infected!AU750+Infected!AU956+Infected!AU1162+Infected!AU1368+Infected!AU1574)*(VLOOKUP($D219,Decrements!$B$2215:$V$2220,AT$50)-VLOOKUP($D59,$B$2225:$V$2230,AT$50))/4</f>
        <v>2.0942930985298085E-2</v>
      </c>
      <c r="AU219" s="481">
        <f>(Infected!AV338+Infected!AV544+Infected!AV750+Infected!AV956+Infected!AV1162+Infected!AV1368+Infected!AV1574)*(VLOOKUP($D219,Decrements!$B$2215:$V$2220,AU$50)-VLOOKUP($D59,$B$2225:$V$2230,AU$50))/4</f>
        <v>2.0793671305299615E-2</v>
      </c>
      <c r="AV219" s="481">
        <f>(Infected!AW338+Infected!AW544+Infected!AW750+Infected!AW956+Infected!AW1162+Infected!AW1368+Infected!AW1574)*(VLOOKUP($D219,Decrements!$B$2215:$V$2220,AV$50)-VLOOKUP($D59,$B$2225:$V$2230,AV$50))/4</f>
        <v>2.0632525699928878E-2</v>
      </c>
      <c r="AW219" s="481">
        <f>(Infected!AX338+Infected!AX544+Infected!AX750+Infected!AX956+Infected!AX1162+Infected!AX1368+Infected!AX1574)*(VLOOKUP($D219,Decrements!$B$2215:$V$2220,AW$50)-VLOOKUP($D59,$B$2225:$V$2230,AW$50))/4</f>
        <v>2.046171827549105E-2</v>
      </c>
      <c r="AX219" s="481">
        <f>(Infected!AY338+Infected!AY544+Infected!AY750+Infected!AY956+Infected!AY1162+Infected!AY1368+Infected!AY1574)*(VLOOKUP($D219,Decrements!$B$2215:$V$2220,AX$50)-VLOOKUP($D59,$B$2225:$V$2230,AX$50))/4</f>
        <v>2.0282857473926913E-2</v>
      </c>
      <c r="AY219" s="481">
        <f>(Infected!AZ338+Infected!AZ544+Infected!AZ750+Infected!AZ956+Infected!AZ1162+Infected!AZ1368+Infected!AZ1574)*(VLOOKUP($D219,Decrements!$B$2215:$V$2220,AY$50)-VLOOKUP($D59,$B$2225:$V$2230,AY$50))/4</f>
        <v>2.0097240092212684E-2</v>
      </c>
      <c r="AZ219" s="481">
        <f>(Infected!BA338+Infected!BA544+Infected!BA750+Infected!BA956+Infected!BA1162+Infected!BA1368+Infected!BA1574)*(VLOOKUP($D219,Decrements!$B$2215:$V$2220,AZ$50)-VLOOKUP($D59,$B$2225:$V$2230,AZ$50))/4</f>
        <v>1.9905878029349247E-2</v>
      </c>
      <c r="BA219" s="481">
        <f>(Infected!BB338+Infected!BB544+Infected!BB750+Infected!BB956+Infected!BB1162+Infected!BB1368+Infected!BB1574)*(VLOOKUP($D219,Decrements!$B$2215:$V$2220,BA$50)-VLOOKUP($D59,$B$2225:$V$2230,BA$50))/4</f>
        <v>1.9709644130536604E-2</v>
      </c>
      <c r="BB219" s="481">
        <f>(Infected!BC338+Infected!BC544+Infected!BC750+Infected!BC956+Infected!BC1162+Infected!BC1368+Infected!BC1574)*(VLOOKUP($D219,Decrements!$B$2215:$V$2220,BB$50)-VLOOKUP($D59,$B$2225:$V$2230,BB$50))/4</f>
        <v>1.9509122693200157E-2</v>
      </c>
      <c r="BC219" s="481">
        <f>(Infected!BD338+Infected!BD544+Infected!BD750+Infected!BD956+Infected!BD1162+Infected!BD1368+Infected!BD1574)*(VLOOKUP($D219,Decrements!$B$2215:$V$2220,BC$50)-VLOOKUP($D59,$B$2225:$V$2230,BC$50))/4</f>
        <v>1.9304940857505549E-2</v>
      </c>
      <c r="BD219" s="481">
        <f>(Infected!BE338+Infected!BE544+Infected!BE750+Infected!BE956+Infected!BE1162+Infected!BE1368+Infected!BE1574)*(VLOOKUP($D219,Decrements!$B$2215:$V$2220,BD$50)-VLOOKUP($D59,$B$2225:$V$2230,BD$50))/4</f>
        <v>1.9097661228223296E-2</v>
      </c>
      <c r="BE219" s="481">
        <f>(Infected!BF338+Infected!BF544+Infected!BF750+Infected!BF956+Infected!BF1162+Infected!BF1368+Infected!BF1574)*(VLOOKUP($D219,Decrements!$B$2215:$V$2220,BE$50)-VLOOKUP($D59,$B$2225:$V$2230,BE$50))/4</f>
        <v>1.8887861431967003E-2</v>
      </c>
      <c r="BF219" s="481">
        <f>(Infected!BG338+Infected!BG544+Infected!BG750+Infected!BG956+Infected!BG1162+Infected!BG1368+Infected!BG1574)*(VLOOKUP($D219,Decrements!$B$2215:$V$2220,BF$50)-VLOOKUP($D59,$B$2225:$V$2230,BF$50))/4</f>
        <v>1.8675989681799912E-2</v>
      </c>
      <c r="BG219" s="481">
        <f>(Infected!BH338+Infected!BH544+Infected!BH750+Infected!BH956+Infected!BH1162+Infected!BH1368+Infected!BH1574)*(VLOOKUP($D219,Decrements!$B$2215:$V$2220,BG$50)-VLOOKUP($D59,$B$2225:$V$2230,BG$50))/4</f>
        <v>1.8462517489863422E-2</v>
      </c>
      <c r="BH219" s="481">
        <f>(Infected!BI338+Infected!BI544+Infected!BI750+Infected!BI956+Infected!BI1162+Infected!BI1368+Infected!BI1574)*(VLOOKUP($D219,Decrements!$B$2215:$V$2220,BH$50)-VLOOKUP($D59,$B$2225:$V$2230,BH$50))/4</f>
        <v>1.8247894260559363E-2</v>
      </c>
      <c r="BI219" s="481">
        <f>(Infected!BJ338+Infected!BJ544+Infected!BJ750+Infected!BJ956+Infected!BJ1162+Infected!BJ1368+Infected!BJ1574)*(VLOOKUP($D219,Decrements!$B$2215:$V$2220,BI$50)-VLOOKUP($D59,$B$2225:$V$2230,BI$50))/4</f>
        <v>1.8032597502068596E-2</v>
      </c>
      <c r="BJ219" s="481">
        <f>(Infected!BK338+Infected!BK544+Infected!BK750+Infected!BK956+Infected!BK1162+Infected!BK1368+Infected!BK1574)*(VLOOKUP($D219,Decrements!$B$2215:$V$2220,BJ$50)-VLOOKUP($D59,$B$2225:$V$2230,BJ$50))/4</f>
        <v>1.7817002301185998E-2</v>
      </c>
      <c r="BK219" s="481">
        <f>(Infected!BL338+Infected!BL544+Infected!BL750+Infected!BL956+Infected!BL1162+Infected!BL1368+Infected!BL1574)*(VLOOKUP($D219,Decrements!$B$2215:$V$2220,BK$50)-VLOOKUP($D59,$B$2225:$V$2230,BK$50))/4</f>
        <v>1.7601505728991475E-2</v>
      </c>
      <c r="BL219" s="481">
        <f>(Infected!BM338+Infected!BM544+Infected!BM750+Infected!BM956+Infected!BM1162+Infected!BM1368+Infected!BM1574)*(VLOOKUP($D219,Decrements!$B$2215:$V$2220,BL$50)-VLOOKUP($D59,$B$2225:$V$2230,BL$50))/4</f>
        <v>1.7386482332555762E-2</v>
      </c>
      <c r="BM219" s="481">
        <f>(Infected!BN338+Infected!BN544+Infected!BN750+Infected!BN956+Infected!BN1162+Infected!BN1368+Infected!BN1574)*(VLOOKUP($D219,Decrements!$B$2215:$V$2220,BM$50)-VLOOKUP($D59,$B$2225:$V$2230,BM$50))/4</f>
        <v>1.71723199708761E-2</v>
      </c>
      <c r="BN219" s="481">
        <f>(Infected!BO338+Infected!BO544+Infected!BO750+Infected!BO956+Infected!BO1162+Infected!BO1368+Infected!BO1574)*(VLOOKUP($D219,Decrements!$B$2215:$V$2220,BN$50)-VLOOKUP($D59,$B$2225:$V$2230,BN$50))/4</f>
        <v>1.6959266743677186E-2</v>
      </c>
      <c r="BO219" s="481">
        <f>(Infected!BP338+Infected!BP544+Infected!BP750+Infected!BP956+Infected!BP1162+Infected!BP1368+Infected!BP1574)*(VLOOKUP($D219,Decrements!$B$2215:$V$2220,BO$50)-VLOOKUP($D59,$B$2225:$V$2230,BO$50))/4</f>
        <v>1.6747640464598257E-2</v>
      </c>
      <c r="BP219" s="481">
        <f>(Infected!BQ338+Infected!BQ544+Infected!BQ750+Infected!BQ956+Infected!BQ1162+Infected!BQ1368+Infected!BQ1574)*(VLOOKUP($D219,Decrements!$B$2215:$V$2220,BP$50)-VLOOKUP($D59,$B$2225:$V$2230,BP$50))/4</f>
        <v>1.6537729322175565E-2</v>
      </c>
      <c r="BQ219" s="481">
        <f>(Infected!BR338+Infected!BR544+Infected!BR750+Infected!BR956+Infected!BR1162+Infected!BR1368+Infected!BR1574)*(VLOOKUP($D219,Decrements!$B$2215:$V$2220,BQ$50)-VLOOKUP($D59,$B$2225:$V$2230,BQ$50))/4</f>
        <v>1.6329824870006393E-2</v>
      </c>
      <c r="BR219" s="481">
        <f>(Infected!BS338+Infected!BS544+Infected!BS750+Infected!BS956+Infected!BS1162+Infected!BS1368+Infected!BS1574)*(VLOOKUP($D219,Decrements!$B$2215:$V$2220,BR$50)-VLOOKUP($D59,$B$2225:$V$2230,BR$50))/4</f>
        <v>1.612414250190446E-2</v>
      </c>
      <c r="BS219" s="481">
        <f>(Infected!BT338+Infected!BT544+Infected!BT750+Infected!BT956+Infected!BT1162+Infected!BT1368+Infected!BT1574)*(VLOOKUP($D219,Decrements!$B$2215:$V$2220,BS$50)-VLOOKUP($D59,$B$2225:$V$2230,BS$50))/4</f>
        <v>1.5920894356622157E-2</v>
      </c>
      <c r="BT219" s="481">
        <f>(Infected!BU338+Infected!BU544+Infected!BU750+Infected!BU956+Infected!BU1162+Infected!BU1368+Infected!BU1574)*(VLOOKUP($D219,Decrements!$B$2215:$V$2220,BT$50)-VLOOKUP($D59,$B$2225:$V$2230,BT$50))/4</f>
        <v>1.5720269995278417E-2</v>
      </c>
      <c r="BU219" s="481">
        <f>(Infected!BV338+Infected!BV544+Infected!BV750+Infected!BV956+Infected!BV1162+Infected!BV1368+Infected!BV1574)*(VLOOKUP($D219,Decrements!$B$2215:$V$2220,BU$50)-VLOOKUP($D59,$B$2225:$V$2230,BU$50))/4</f>
        <v>1.5522458798636974E-2</v>
      </c>
      <c r="BV219" s="481">
        <f>(Infected!BW338+Infected!BW544+Infected!BW750+Infected!BW956+Infected!BW1162+Infected!BW1368+Infected!BW1574)*(VLOOKUP($D219,Decrements!$B$2215:$V$2220,BV$50)-VLOOKUP($D59,$B$2225:$V$2230,BV$50))/4</f>
        <v>1.5327597753291431E-2</v>
      </c>
      <c r="BW219" s="481">
        <f>(Infected!BX338+Infected!BX544+Infected!BX750+Infected!BX956+Infected!BX1162+Infected!BX1368+Infected!BX1574)*(VLOOKUP($D219,Decrements!$B$2215:$V$2220,BW$50)-VLOOKUP($D59,$B$2225:$V$2230,BW$50))/4</f>
        <v>1.5135822382601874E-2</v>
      </c>
      <c r="BX219" s="481">
        <f>(Infected!BY338+Infected!BY544+Infected!BY750+Infected!BY956+Infected!BY1162+Infected!BY1368+Infected!BY1574)*(VLOOKUP($D219,Decrements!$B$2215:$V$2220,BX$50)-VLOOKUP($D59,$B$2225:$V$2230,BX$50))/4</f>
        <v>1.49472510588876E-2</v>
      </c>
      <c r="BY219" s="481">
        <f>(Infected!BZ338+Infected!BZ544+Infected!BZ750+Infected!BZ956+Infected!BZ1162+Infected!BZ1368+Infected!BZ1574)*(VLOOKUP($D219,Decrements!$B$2215:$V$2220,BY$50)-VLOOKUP($D59,$B$2225:$V$2230,BY$50))/4</f>
        <v>1.4761998595934713E-2</v>
      </c>
      <c r="BZ219" s="481">
        <f>(Infected!CA338+Infected!CA544+Infected!CA750+Infected!CA956+Infected!CA1162+Infected!CA1368+Infected!CA1574)*(VLOOKUP($D219,Decrements!$B$2215:$V$2220,BZ$50)-VLOOKUP($D59,$B$2225:$V$2230,BZ$50))/4</f>
        <v>1.458014173274472E-2</v>
      </c>
      <c r="CA219" s="481">
        <f>(Infected!CB338+Infected!CB544+Infected!CB750+Infected!CB956+Infected!CB1162+Infected!CB1368+Infected!CB1574)*(VLOOKUP($D219,Decrements!$B$2215:$V$2220,CA$50)-VLOOKUP($D59,$B$2225:$V$2230,CA$50))/4</f>
        <v>1.4401753260861015E-2</v>
      </c>
      <c r="CB219" s="481">
        <f>(Infected!CC338+Infected!CC544+Infected!CC750+Infected!CC956+Infected!CC1162+Infected!CC1368+Infected!CC1574)*(VLOOKUP($D219,Decrements!$B$2215:$V$2220,CB$50)-VLOOKUP($D59,$B$2225:$V$2230,CB$50))/4</f>
        <v>1.4226891900949617E-2</v>
      </c>
      <c r="CC219" s="481">
        <f>(Infected!CD338+Infected!CD544+Infected!CD750+Infected!CD956+Infected!CD1162+Infected!CD1368+Infected!CD1574)*(VLOOKUP($D219,Decrements!$B$2215:$V$2220,CC$50)-VLOOKUP($D59,$B$2225:$V$2230,CC$50))/4</f>
        <v>1.405561113071771E-2</v>
      </c>
      <c r="CD219" s="481">
        <f>(Infected!CE338+Infected!CE544+Infected!CE750+Infected!CE956+Infected!CE1162+Infected!CE1368+Infected!CE1574)*(VLOOKUP($D219,Decrements!$B$2215:$V$2220,CD$50)-VLOOKUP($D59,$B$2225:$V$2230,CD$50))/4</f>
        <v>1.3887938855248562E-2</v>
      </c>
      <c r="CE219" s="481">
        <f>(Infected!CF338+Infected!CF544+Infected!CF750+Infected!CF956+Infected!CF1162+Infected!CF1368+Infected!CF1574)*(VLOOKUP($D219,Decrements!$B$2215:$V$2220,CE$50)-VLOOKUP($D59,$B$2225:$V$2230,CE$50))/4</f>
        <v>1.3723898650304682E-2</v>
      </c>
      <c r="CF219" s="481">
        <f>(Infected!CG338+Infected!CG544+Infected!CG750+Infected!CG956+Infected!CG1162+Infected!CG1368+Infected!CG1574)*(VLOOKUP($D219,Decrements!$B$2215:$V$2220,CF$50)-VLOOKUP($D59,$B$2225:$V$2230,CF$50))/4</f>
        <v>1.3563503941443854E-2</v>
      </c>
      <c r="CG219" s="481">
        <f>(Infected!CH338+Infected!CH544+Infected!CH750+Infected!CH956+Infected!CH1162+Infected!CH1368+Infected!CH1574)*(VLOOKUP($D219,Decrements!$B$2215:$V$2220,CG$50)-VLOOKUP($D59,$B$2225:$V$2230,CG$50))/4</f>
        <v>1.3406763106577855E-2</v>
      </c>
      <c r="CH219" s="481">
        <f>(Infected!CI338+Infected!CI544+Infected!CI750+Infected!CI956+Infected!CI1162+Infected!CI1368+Infected!CI1574)*(VLOOKUP($D219,Decrements!$B$2215:$V$2220,CH$50)-VLOOKUP($D59,$B$2225:$V$2230,CH$50))/4</f>
        <v>1.325366899599794E-2</v>
      </c>
      <c r="CI219" s="481">
        <f>(Infected!CJ338+Infected!CJ544+Infected!CJ750+Infected!CJ956+Infected!CJ1162+Infected!CJ1368+Infected!CJ1574)*(VLOOKUP($D219,Decrements!$B$2215:$V$2220,CI$50)-VLOOKUP($D59,$B$2225:$V$2230,CI$50))/4</f>
        <v>1.3104210489466491E-2</v>
      </c>
    </row>
    <row r="220" spans="2:88" s="209" customFormat="1">
      <c r="B220" s="210">
        <v>1</v>
      </c>
      <c r="C220" s="210">
        <v>2</v>
      </c>
      <c r="D220" s="210">
        <v>4</v>
      </c>
      <c r="E220" s="210">
        <v>124</v>
      </c>
      <c r="F220" s="211"/>
      <c r="G220" s="210">
        <f>Infected!I339+Infected!I545</f>
        <v>11.166495483870973</v>
      </c>
      <c r="H220" s="481">
        <f>(Infected!I339+Infected!I545+Infected!I751+Infected!I957+Infected!I1163+Infected!I1369+Infected!I1575)*(VLOOKUP($D220,Decrements!$B$2215:$V$2220,H$50)-VLOOKUP($D60,$B$2225:$V$2230,H$50))/4</f>
        <v>1.8633987454626806</v>
      </c>
      <c r="I220" s="481">
        <f>(Infected!J339+Infected!J545+Infected!J751+Infected!J957+Infected!J1163+Infected!J1369+Infected!J1575)*(VLOOKUP($D220,Decrements!$B$2215:$V$2220,I$50)-VLOOKUP($D60,$B$2225:$V$2230,I$50))/4</f>
        <v>2.4303001388253187</v>
      </c>
      <c r="J220" s="481">
        <f>(Infected!K339+Infected!K545+Infected!K751+Infected!K957+Infected!K1163+Infected!K1369+Infected!K1575)*(VLOOKUP($D220,Decrements!$B$2215:$V$2220,J$50)-VLOOKUP($D60,$B$2225:$V$2230,J$50))/4</f>
        <v>2.9067335734950865</v>
      </c>
      <c r="K220" s="481">
        <f>(Infected!L339+Infected!L545+Infected!L751+Infected!L957+Infected!L1163+Infected!L1369+Infected!L1575)*(VLOOKUP($D220,Decrements!$B$2215:$V$2220,K$50)-VLOOKUP($D60,$B$2225:$V$2230,K$50))/4</f>
        <v>3.3019204088467937</v>
      </c>
      <c r="L220" s="481">
        <f>(Infected!M339+Infected!M545+Infected!M751+Infected!M957+Infected!M1163+Infected!M1369+Infected!M1575)*(VLOOKUP($D220,Decrements!$B$2215:$V$2220,L$50)-VLOOKUP($D60,$B$2225:$V$2230,L$50))/4</f>
        <v>3.6190835035961126</v>
      </c>
      <c r="M220" s="481">
        <f>(Infected!N339+Infected!N545+Infected!N751+Infected!N957+Infected!N1163+Infected!N1369+Infected!N1575)*(VLOOKUP($D220,Decrements!$B$2215:$V$2220,M$50)-VLOOKUP($D60,$B$2225:$V$2230,M$50))/4</f>
        <v>3.2827032437734394</v>
      </c>
      <c r="N220" s="481">
        <f>(Infected!O339+Infected!O545+Infected!O751+Infected!O957+Infected!O1163+Infected!O1369+Infected!O1575)*(VLOOKUP($D220,Decrements!$B$2215:$V$2220,N$50)-VLOOKUP($D60,$B$2225:$V$2230,N$50))/4</f>
        <v>2.9838097574879088</v>
      </c>
      <c r="O220" s="481">
        <f>(Infected!P339+Infected!P545+Infected!P751+Infected!P957+Infected!P1163+Infected!P1369+Infected!P1575)*(VLOOKUP($D220,Decrements!$B$2215:$V$2220,O$50)-VLOOKUP($D60,$B$2225:$V$2230,O$50))/4</f>
        <v>2.7183104823357405</v>
      </c>
      <c r="P220" s="481">
        <f>(Infected!Q339+Infected!Q545+Infected!Q751+Infected!Q957+Infected!Q1163+Infected!Q1369+Infected!Q1575)*(VLOOKUP($D220,Decrements!$B$2215:$V$2220,P$50)-VLOOKUP($D60,$B$2225:$V$2230,P$50))/4</f>
        <v>2.498151921027667</v>
      </c>
      <c r="Q220" s="481">
        <f>(Infected!R339+Infected!R545+Infected!R751+Infected!R957+Infected!R1163+Infected!R1369+Infected!R1575)*(VLOOKUP($D220,Decrements!$B$2215:$V$2220,Q$50)-VLOOKUP($D60,$B$2225:$V$2230,Q$50))/4</f>
        <v>2.4522322005109771</v>
      </c>
      <c r="R220" s="481">
        <f>(Infected!S339+Infected!S545+Infected!S751+Infected!S957+Infected!S1163+Infected!S1369+Infected!S1575)*(VLOOKUP($D220,Decrements!$B$2215:$V$2220,R$50)-VLOOKUP($D60,$B$2225:$V$2230,R$50))/4</f>
        <v>2.3432616867400591</v>
      </c>
      <c r="S220" s="481">
        <f>(Infected!T339+Infected!T545+Infected!T751+Infected!T957+Infected!T1163+Infected!T1369+Infected!T1575)*(VLOOKUP($D220,Decrements!$B$2215:$V$2220,S$50)-VLOOKUP($D60,$B$2225:$V$2230,S$50))/4</f>
        <v>2.2199694452452605</v>
      </c>
      <c r="T220" s="481">
        <f>(Infected!U339+Infected!U545+Infected!U751+Infected!U957+Infected!U1163+Infected!U1369+Infected!U1575)*(VLOOKUP($D220,Decrements!$B$2215:$V$2220,T$50)-VLOOKUP($D60,$B$2225:$V$2230,T$50))/4</f>
        <v>2.1011467749017294</v>
      </c>
      <c r="U220" s="481">
        <f>(Infected!V339+Infected!V545+Infected!V751+Infected!V957+Infected!V1163+Infected!V1369+Infected!V1575)*(VLOOKUP($D220,Decrements!$B$2215:$V$2220,U$50)-VLOOKUP($D60,$B$2225:$V$2230,U$50))/4</f>
        <v>1.8107060975392317</v>
      </c>
      <c r="V220" s="481">
        <f>(Infected!W339+Infected!W545+Infected!W751+Infected!W957+Infected!W1163+Infected!W1369+Infected!W1575)*(VLOOKUP($D220,Decrements!$B$2215:$V$2220,V$50)-VLOOKUP($D60,$B$2225:$V$2230,V$50))/4</f>
        <v>1.5543663041077938</v>
      </c>
      <c r="W220" s="481">
        <f>(Infected!X339+Infected!X545+Infected!X751+Infected!X957+Infected!X1163+Infected!X1369+Infected!X1575)*(VLOOKUP($D220,Decrements!$B$2215:$V$2220,W$50)-VLOOKUP($D60,$B$2225:$V$2230,W$50))/4</f>
        <v>1.3385082390644705</v>
      </c>
      <c r="X220" s="481">
        <f>(Infected!Y339+Infected!Y545+Infected!Y751+Infected!Y957+Infected!Y1163+Infected!Y1369+Infected!Y1575)*(VLOOKUP($D220,Decrements!$B$2215:$V$2220,X$50)-VLOOKUP($D60,$B$2225:$V$2230,X$50))/4</f>
        <v>1.1676446154645053</v>
      </c>
      <c r="Y220" s="481">
        <f>(Infected!Z339+Infected!Z545+Infected!Z751+Infected!Z957+Infected!Z1163+Infected!Z1369+Infected!Z1575)*(VLOOKUP($D220,Decrements!$B$2215:$V$2220,Y$50)-VLOOKUP($D60,$B$2225:$V$2230,Y$50))/4</f>
        <v>1.0342277039611201</v>
      </c>
      <c r="Z220" s="481">
        <f>(Infected!AA339+Infected!AA545+Infected!AA751+Infected!AA957+Infected!AA1163+Infected!AA1369+Infected!AA1575)*(VLOOKUP($D220,Decrements!$B$2215:$V$2220,Z$50)-VLOOKUP($D60,$B$2225:$V$2230,Z$50))/4</f>
        <v>0.93472175895336562</v>
      </c>
      <c r="AA220" s="481">
        <f>(Infected!AB339+Infected!AB545+Infected!AB751+Infected!AB957+Infected!AB1163+Infected!AB1369+Infected!AB1575)*(VLOOKUP($D220,Decrements!$B$2215:$V$2220,AA$50)-VLOOKUP($D60,$B$2225:$V$2230,AA$50))/4</f>
        <v>0.86204246749538993</v>
      </c>
      <c r="AB220" s="481">
        <f>(Infected!AC339+Infected!AC545+Infected!AC751+Infected!AC957+Infected!AC1163+Infected!AC1369+Infected!AC1575)*(VLOOKUP($D220,Decrements!$B$2215:$V$2220,AB$50)-VLOOKUP($D60,$B$2225:$V$2230,AB$50))/4</f>
        <v>0.80892933853041349</v>
      </c>
      <c r="AC220" s="481">
        <f>(Infected!AD339+Infected!AD545+Infected!AD751+Infected!AD957+Infected!AD1163+Infected!AD1369+Infected!AD1575)*(VLOOKUP($D220,Decrements!$B$2215:$V$2220,AC$50)-VLOOKUP($D60,$B$2225:$V$2230,AC$50))/4</f>
        <v>0.77684156548879846</v>
      </c>
      <c r="AD220" s="481">
        <f>(Infected!AE339+Infected!AE545+Infected!AE751+Infected!AE957+Infected!AE1163+Infected!AE1369+Infected!AE1575)*(VLOOKUP($D220,Decrements!$B$2215:$V$2220,AD$50)-VLOOKUP($D60,$B$2225:$V$2230,AD$50))/4</f>
        <v>0.76075561366310962</v>
      </c>
      <c r="AE220" s="481">
        <f>(Infected!AF339+Infected!AF545+Infected!AF751+Infected!AF957+Infected!AF1163+Infected!AF1369+Infected!AF1575)*(VLOOKUP($D220,Decrements!$B$2215:$V$2220,AE$50)-VLOOKUP($D60,$B$2225:$V$2230,AE$50))/4</f>
        <v>0.7518220403347291</v>
      </c>
      <c r="AF220" s="481">
        <f>(Infected!AG339+Infected!AG545+Infected!AG751+Infected!AG957+Infected!AG1163+Infected!AG1369+Infected!AG1575)*(VLOOKUP($D220,Decrements!$B$2215:$V$2220,AF$50)-VLOOKUP($D60,$B$2225:$V$2230,AF$50))/4</f>
        <v>0.74786131505543907</v>
      </c>
      <c r="AG220" s="481">
        <f>(Infected!AH339+Infected!AH545+Infected!AH751+Infected!AH957+Infected!AH1163+Infected!AH1369+Infected!AH1575)*(VLOOKUP($D220,Decrements!$B$2215:$V$2220,AG$50)-VLOOKUP($D60,$B$2225:$V$2230,AG$50))/4</f>
        <v>0.75146516592735013</v>
      </c>
      <c r="AH220" s="481">
        <f>(Infected!AI339+Infected!AI545+Infected!AI751+Infected!AI957+Infected!AI1163+Infected!AI1369+Infected!AI1575)*(VLOOKUP($D220,Decrements!$B$2215:$V$2220,AH$50)-VLOOKUP($D60,$B$2225:$V$2230,AH$50))/4</f>
        <v>0.76912408949724409</v>
      </c>
      <c r="AI220" s="481">
        <f>(Infected!AJ339+Infected!AJ545+Infected!AJ751+Infected!AJ957+Infected!AJ1163+Infected!AJ1369+Infected!AJ1575)*(VLOOKUP($D220,Decrements!$B$2215:$V$2220,AI$50)-VLOOKUP($D60,$B$2225:$V$2230,AI$50))/4</f>
        <v>0.78721940319763251</v>
      </c>
      <c r="AJ220" s="481">
        <f>(Infected!AK339+Infected!AK545+Infected!AK751+Infected!AK957+Infected!AK1163+Infected!AK1369+Infected!AK1575)*(VLOOKUP($D220,Decrements!$B$2215:$V$2220,AJ$50)-VLOOKUP($D60,$B$2225:$V$2230,AJ$50))/4</f>
        <v>0.80373710777926544</v>
      </c>
      <c r="AK220" s="481">
        <f>(Infected!AL339+Infected!AL545+Infected!AL751+Infected!AL957+Infected!AL1163+Infected!AL1369+Infected!AL1575)*(VLOOKUP($D220,Decrements!$B$2215:$V$2220,AK$50)-VLOOKUP($D60,$B$2225:$V$2230,AK$50))/4</f>
        <v>0.82004884654010357</v>
      </c>
      <c r="AL220" s="481">
        <f>(Infected!AM339+Infected!AM545+Infected!AM751+Infected!AM957+Infected!AM1163+Infected!AM1369+Infected!AM1575)*(VLOOKUP($D220,Decrements!$B$2215:$V$2220,AL$50)-VLOOKUP($D60,$B$2225:$V$2230,AL$50))/4</f>
        <v>0.83880973527518587</v>
      </c>
      <c r="AM220" s="481">
        <f>(Infected!AN339+Infected!AN545+Infected!AN751+Infected!AN957+Infected!AN1163+Infected!AN1369+Infected!AN1575)*(VLOOKUP($D220,Decrements!$B$2215:$V$2220,AM$50)-VLOOKUP($D60,$B$2225:$V$2230,AM$50))/4</f>
        <v>0.85579541388048352</v>
      </c>
      <c r="AN220" s="481">
        <f>(Infected!AO339+Infected!AO545+Infected!AO751+Infected!AO957+Infected!AO1163+Infected!AO1369+Infected!AO1575)*(VLOOKUP($D220,Decrements!$B$2215:$V$2220,AN$50)-VLOOKUP($D60,$B$2225:$V$2230,AN$50))/4</f>
        <v>0.87045230522900263</v>
      </c>
      <c r="AO220" s="481">
        <f>(Infected!AP339+Infected!AP545+Infected!AP751+Infected!AP957+Infected!AP1163+Infected!AP1369+Infected!AP1575)*(VLOOKUP($D220,Decrements!$B$2215:$V$2220,AO$50)-VLOOKUP($D60,$B$2225:$V$2230,AO$50))/4</f>
        <v>0.88283421437875831</v>
      </c>
      <c r="AP220" s="481">
        <f>(Infected!AQ339+Infected!AQ545+Infected!AQ751+Infected!AQ957+Infected!AQ1163+Infected!AQ1369+Infected!AQ1575)*(VLOOKUP($D220,Decrements!$B$2215:$V$2220,AP$50)-VLOOKUP($D60,$B$2225:$V$2230,AP$50))/4</f>
        <v>0.89183935584823282</v>
      </c>
      <c r="AQ220" s="481">
        <f>(Infected!AR339+Infected!AR545+Infected!AR751+Infected!AR957+Infected!AR1163+Infected!AR1369+Infected!AR1575)*(VLOOKUP($D220,Decrements!$B$2215:$V$2220,AQ$50)-VLOOKUP($D60,$B$2225:$V$2230,AQ$50))/4</f>
        <v>0.89864378630135067</v>
      </c>
      <c r="AR220" s="481">
        <f>(Infected!AS339+Infected!AS545+Infected!AS751+Infected!AS957+Infected!AS1163+Infected!AS1369+Infected!AS1575)*(VLOOKUP($D220,Decrements!$B$2215:$V$2220,AR$50)-VLOOKUP($D60,$B$2225:$V$2230,AR$50))/4</f>
        <v>0.90391316941348776</v>
      </c>
      <c r="AS220" s="481">
        <f>(Infected!AT339+Infected!AT545+Infected!AT751+Infected!AT957+Infected!AT1163+Infected!AT1369+Infected!AT1575)*(VLOOKUP($D220,Decrements!$B$2215:$V$2220,AS$50)-VLOOKUP($D60,$B$2225:$V$2230,AS$50))/4</f>
        <v>0.90793592241383969</v>
      </c>
      <c r="AT220" s="481">
        <f>(Infected!AU339+Infected!AU545+Infected!AU751+Infected!AU957+Infected!AU1163+Infected!AU1369+Infected!AU1575)*(VLOOKUP($D220,Decrements!$B$2215:$V$2220,AT$50)-VLOOKUP($D60,$B$2225:$V$2230,AT$50))/4</f>
        <v>0.91086037525097996</v>
      </c>
      <c r="AU220" s="481">
        <f>(Infected!AV339+Infected!AV545+Infected!AV751+Infected!AV957+Infected!AV1163+Infected!AV1369+Infected!AV1575)*(VLOOKUP($D220,Decrements!$B$2215:$V$2220,AU$50)-VLOOKUP($D60,$B$2225:$V$2230,AU$50))/4</f>
        <v>0.91281255420320151</v>
      </c>
      <c r="AV220" s="481">
        <f>(Infected!AW339+Infected!AW545+Infected!AW751+Infected!AW957+Infected!AW1163+Infected!AW1369+Infected!AW1575)*(VLOOKUP($D220,Decrements!$B$2215:$V$2220,AV$50)-VLOOKUP($D60,$B$2225:$V$2230,AV$50))/4</f>
        <v>0.91389828319492439</v>
      </c>
      <c r="AW220" s="481">
        <f>(Infected!AX339+Infected!AX545+Infected!AX751+Infected!AX957+Infected!AX1163+Infected!AX1369+Infected!AX1575)*(VLOOKUP($D220,Decrements!$B$2215:$V$2220,AW$50)-VLOOKUP($D60,$B$2225:$V$2230,AW$50))/4</f>
        <v>0.91420753111704922</v>
      </c>
      <c r="AX220" s="481">
        <f>(Infected!AY339+Infected!AY545+Infected!AY751+Infected!AY957+Infected!AY1163+Infected!AY1369+Infected!AY1575)*(VLOOKUP($D220,Decrements!$B$2215:$V$2220,AX$50)-VLOOKUP($D60,$B$2225:$V$2230,AX$50))/4</f>
        <v>0.91380711158358208</v>
      </c>
      <c r="AY220" s="481">
        <f>(Infected!AZ339+Infected!AZ545+Infected!AZ751+Infected!AZ957+Infected!AZ1163+Infected!AZ1369+Infected!AZ1575)*(VLOOKUP($D220,Decrements!$B$2215:$V$2220,AY$50)-VLOOKUP($D60,$B$2225:$V$2230,AY$50))/4</f>
        <v>0.91275292582098055</v>
      </c>
      <c r="AZ220" s="481">
        <f>(Infected!BA339+Infected!BA545+Infected!BA751+Infected!BA957+Infected!BA1163+Infected!BA1369+Infected!BA1575)*(VLOOKUP($D220,Decrements!$B$2215:$V$2220,AZ$50)-VLOOKUP($D60,$B$2225:$V$2230,AZ$50))/4</f>
        <v>0.91109058258033937</v>
      </c>
      <c r="BA220" s="481">
        <f>(Infected!BB339+Infected!BB545+Infected!BB751+Infected!BB957+Infected!BB1163+Infected!BB1369+Infected!BB1575)*(VLOOKUP($D220,Decrements!$B$2215:$V$2220,BA$50)-VLOOKUP($D60,$B$2225:$V$2230,BA$50))/4</f>
        <v>0.90886152499526363</v>
      </c>
      <c r="BB220" s="481">
        <f>(Infected!BC339+Infected!BC545+Infected!BC751+Infected!BC957+Infected!BC1163+Infected!BC1369+Infected!BC1575)*(VLOOKUP($D220,Decrements!$B$2215:$V$2220,BB$50)-VLOOKUP($D60,$B$2225:$V$2230,BB$50))/4</f>
        <v>0.90609577623208626</v>
      </c>
      <c r="BC220" s="481">
        <f>(Infected!BD339+Infected!BD545+Infected!BD751+Infected!BD957+Infected!BD1163+Infected!BD1369+Infected!BD1575)*(VLOOKUP($D220,Decrements!$B$2215:$V$2220,BC$50)-VLOOKUP($D60,$B$2225:$V$2230,BC$50))/4</f>
        <v>0.90282669417804662</v>
      </c>
      <c r="BD220" s="481">
        <f>(Infected!BE339+Infected!BE545+Infected!BE751+Infected!BE957+Infected!BE1163+Infected!BE1369+Infected!BE1575)*(VLOOKUP($D220,Decrements!$B$2215:$V$2220,BD$50)-VLOOKUP($D60,$B$2225:$V$2230,BD$50))/4</f>
        <v>0.89908594319667345</v>
      </c>
      <c r="BE220" s="481">
        <f>(Infected!BF339+Infected!BF545+Infected!BF751+Infected!BF957+Infected!BF1163+Infected!BF1369+Infected!BF1575)*(VLOOKUP($D220,Decrements!$B$2215:$V$2220,BE$50)-VLOOKUP($D60,$B$2225:$V$2230,BE$50))/4</f>
        <v>0.89490696401582592</v>
      </c>
      <c r="BF220" s="481">
        <f>(Infected!BG339+Infected!BG545+Infected!BG751+Infected!BG957+Infected!BG1163+Infected!BG1369+Infected!BG1575)*(VLOOKUP($D220,Decrements!$B$2215:$V$2220,BF$50)-VLOOKUP($D60,$B$2225:$V$2230,BF$50))/4</f>
        <v>0.89031793929857683</v>
      </c>
      <c r="BG220" s="481">
        <f>(Infected!BH339+Infected!BH545+Infected!BH751+Infected!BH957+Infected!BH1163+Infected!BH1369+Infected!BH1575)*(VLOOKUP($D220,Decrements!$B$2215:$V$2220,BG$50)-VLOOKUP($D60,$B$2225:$V$2230,BG$50))/4</f>
        <v>0.88534876421343001</v>
      </c>
      <c r="BH220" s="481">
        <f>(Infected!BI339+Infected!BI545+Infected!BI751+Infected!BI957+Infected!BI1163+Infected!BI1369+Infected!BI1575)*(VLOOKUP($D220,Decrements!$B$2215:$V$2220,BH$50)-VLOOKUP($D60,$B$2225:$V$2230,BH$50))/4</f>
        <v>0.88002879029931247</v>
      </c>
      <c r="BI220" s="481">
        <f>(Infected!BJ339+Infected!BJ545+Infected!BJ751+Infected!BJ957+Infected!BJ1163+Infected!BJ1369+Infected!BJ1575)*(VLOOKUP($D220,Decrements!$B$2215:$V$2220,BI$50)-VLOOKUP($D60,$B$2225:$V$2230,BI$50))/4</f>
        <v>0.87438913063082446</v>
      </c>
      <c r="BJ220" s="481">
        <f>(Infected!BK339+Infected!BK545+Infected!BK751+Infected!BK957+Infected!BK1163+Infected!BK1369+Infected!BK1575)*(VLOOKUP($D220,Decrements!$B$2215:$V$2220,BJ$50)-VLOOKUP($D60,$B$2225:$V$2230,BJ$50))/4</f>
        <v>0.86845624515091224</v>
      </c>
      <c r="BK220" s="481">
        <f>(Infected!BL339+Infected!BL545+Infected!BL751+Infected!BL957+Infected!BL1163+Infected!BL1369+Infected!BL1575)*(VLOOKUP($D220,Decrements!$B$2215:$V$2220,BK$50)-VLOOKUP($D60,$B$2225:$V$2230,BK$50))/4</f>
        <v>0.86225784823698293</v>
      </c>
      <c r="BL220" s="481">
        <f>(Infected!BM339+Infected!BM545+Infected!BM751+Infected!BM957+Infected!BM1163+Infected!BM1369+Infected!BM1575)*(VLOOKUP($D220,Decrements!$B$2215:$V$2220,BL$50)-VLOOKUP($D60,$B$2225:$V$2230,BL$50))/4</f>
        <v>0.85582070929171983</v>
      </c>
      <c r="BM220" s="481">
        <f>(Infected!BN339+Infected!BN545+Infected!BN751+Infected!BN957+Infected!BN1163+Infected!BN1369+Infected!BN1575)*(VLOOKUP($D220,Decrements!$B$2215:$V$2220,BM$50)-VLOOKUP($D60,$B$2225:$V$2230,BM$50))/4</f>
        <v>0.84917235866093121</v>
      </c>
      <c r="BN220" s="481">
        <f>(Infected!BO339+Infected!BO545+Infected!BO751+Infected!BO957+Infected!BO1163+Infected!BO1369+Infected!BO1575)*(VLOOKUP($D220,Decrements!$B$2215:$V$2220,BN$50)-VLOOKUP($D60,$B$2225:$V$2230,BN$50))/4</f>
        <v>0.84233344820846823</v>
      </c>
      <c r="BO220" s="481">
        <f>(Infected!BP339+Infected!BP545+Infected!BP751+Infected!BP957+Infected!BP1163+Infected!BP1369+Infected!BP1575)*(VLOOKUP($D220,Decrements!$B$2215:$V$2220,BO$50)-VLOOKUP($D60,$B$2225:$V$2230,BO$50))/4</f>
        <v>0.83532800772605265</v>
      </c>
      <c r="BP220" s="481">
        <f>(Infected!BQ339+Infected!BQ545+Infected!BQ751+Infected!BQ957+Infected!BQ1163+Infected!BQ1369+Infected!BQ1575)*(VLOOKUP($D220,Decrements!$B$2215:$V$2220,BP$50)-VLOOKUP($D60,$B$2225:$V$2230,BP$50))/4</f>
        <v>0.82817857493987934</v>
      </c>
      <c r="BQ220" s="481">
        <f>(Infected!BR339+Infected!BR545+Infected!BR751+Infected!BR957+Infected!BR1163+Infected!BR1369+Infected!BR1575)*(VLOOKUP($D220,Decrements!$B$2215:$V$2220,BQ$50)-VLOOKUP($D60,$B$2225:$V$2230,BQ$50))/4</f>
        <v>0.82090781390413481</v>
      </c>
      <c r="BR220" s="481">
        <f>(Infected!BS339+Infected!BS545+Infected!BS751+Infected!BS957+Infected!BS1163+Infected!BS1369+Infected!BS1575)*(VLOOKUP($D220,Decrements!$B$2215:$V$2220,BR$50)-VLOOKUP($D60,$B$2225:$V$2230,BR$50))/4</f>
        <v>0.81353446813658337</v>
      </c>
      <c r="BS220" s="481">
        <f>(Infected!BT339+Infected!BT545+Infected!BT751+Infected!BT957+Infected!BT1163+Infected!BT1369+Infected!BT1575)*(VLOOKUP($D220,Decrements!$B$2215:$V$2220,BS$50)-VLOOKUP($D60,$B$2225:$V$2230,BS$50))/4</f>
        <v>0.80607698647535941</v>
      </c>
      <c r="BT220" s="481">
        <f>(Infected!BU339+Infected!BU545+Infected!BU751+Infected!BU957+Infected!BU1163+Infected!BU1369+Infected!BU1575)*(VLOOKUP($D220,Decrements!$B$2215:$V$2220,BT$50)-VLOOKUP($D60,$B$2225:$V$2230,BT$50))/4</f>
        <v>0.79855253457061914</v>
      </c>
      <c r="BU220" s="481">
        <f>(Infected!BV339+Infected!BV545+Infected!BV751+Infected!BV957+Infected!BV1163+Infected!BV1369+Infected!BV1575)*(VLOOKUP($D220,Decrements!$B$2215:$V$2220,BU$50)-VLOOKUP($D60,$B$2225:$V$2230,BU$50))/4</f>
        <v>0.79097812660596356</v>
      </c>
      <c r="BV220" s="481">
        <f>(Infected!BW339+Infected!BW545+Infected!BW751+Infected!BW957+Infected!BW1163+Infected!BW1369+Infected!BW1575)*(VLOOKUP($D220,Decrements!$B$2215:$V$2220,BV$50)-VLOOKUP($D60,$B$2225:$V$2230,BV$50))/4</f>
        <v>0.78336793892116086</v>
      </c>
      <c r="BW220" s="481">
        <f>(Infected!BX339+Infected!BX545+Infected!BX751+Infected!BX957+Infected!BX1163+Infected!BX1369+Infected!BX1575)*(VLOOKUP($D220,Decrements!$B$2215:$V$2220,BW$50)-VLOOKUP($D60,$B$2225:$V$2230,BW$50))/4</f>
        <v>0.77573590380216983</v>
      </c>
      <c r="BX220" s="481">
        <f>(Infected!BY339+Infected!BY545+Infected!BY751+Infected!BY957+Infected!BY1163+Infected!BY1369+Infected!BY1575)*(VLOOKUP($D220,Decrements!$B$2215:$V$2220,BX$50)-VLOOKUP($D60,$B$2225:$V$2230,BX$50))/4</f>
        <v>0.76809490330811259</v>
      </c>
      <c r="BY220" s="481">
        <f>(Infected!BZ339+Infected!BZ545+Infected!BZ751+Infected!BZ957+Infected!BZ1163+Infected!BZ1369+Infected!BZ1575)*(VLOOKUP($D220,Decrements!$B$2215:$V$2220,BY$50)-VLOOKUP($D60,$B$2225:$V$2230,BY$50))/4</f>
        <v>0.76045746543165027</v>
      </c>
      <c r="BZ220" s="481">
        <f>(Infected!CA339+Infected!CA545+Infected!CA751+Infected!CA957+Infected!CA1163+Infected!CA1369+Infected!CA1575)*(VLOOKUP($D220,Decrements!$B$2215:$V$2220,BZ$50)-VLOOKUP($D60,$B$2225:$V$2230,BZ$50))/4</f>
        <v>0.75283396417004056</v>
      </c>
      <c r="CA220" s="481">
        <f>(Infected!CB339+Infected!CB545+Infected!CB751+Infected!CB957+Infected!CB1163+Infected!CB1369+Infected!CB1575)*(VLOOKUP($D220,Decrements!$B$2215:$V$2220,CA$50)-VLOOKUP($D60,$B$2225:$V$2230,CA$50))/4</f>
        <v>0.74523438259871233</v>
      </c>
      <c r="CB220" s="481">
        <f>(Infected!CC339+Infected!CC545+Infected!CC751+Infected!CC957+Infected!CC1163+Infected!CC1369+Infected!CC1575)*(VLOOKUP($D220,Decrements!$B$2215:$V$2220,CB$50)-VLOOKUP($D60,$B$2225:$V$2230,CB$50))/4</f>
        <v>0.7376677876684542</v>
      </c>
      <c r="CC220" s="481">
        <f>(Infected!CD339+Infected!CD545+Infected!CD751+Infected!CD957+Infected!CD1163+Infected!CD1369+Infected!CD1575)*(VLOOKUP($D220,Decrements!$B$2215:$V$2220,CC$50)-VLOOKUP($D60,$B$2225:$V$2230,CC$50))/4</f>
        <v>0.73014279001257443</v>
      </c>
      <c r="CD220" s="481">
        <f>(Infected!CE339+Infected!CE545+Infected!CE751+Infected!CE957+Infected!CE1163+Infected!CE1369+Infected!CE1575)*(VLOOKUP($D220,Decrements!$B$2215:$V$2220,CD$50)-VLOOKUP($D60,$B$2225:$V$2230,CD$50))/4</f>
        <v>0.72266647581683052</v>
      </c>
      <c r="CE220" s="481">
        <f>(Infected!CF339+Infected!CF545+Infected!CF751+Infected!CF957+Infected!CF1163+Infected!CF1369+Infected!CF1575)*(VLOOKUP($D220,Decrements!$B$2215:$V$2220,CE$50)-VLOOKUP($D60,$B$2225:$V$2230,CE$50))/4</f>
        <v>0.71524552016144638</v>
      </c>
      <c r="CF220" s="481">
        <f>(Infected!CG339+Infected!CG545+Infected!CG751+Infected!CG957+Infected!CG1163+Infected!CG1369+Infected!CG1575)*(VLOOKUP($D220,Decrements!$B$2215:$V$2220,CF$50)-VLOOKUP($D60,$B$2225:$V$2230,CF$50))/4</f>
        <v>0.70788588500688543</v>
      </c>
      <c r="CG220" s="481">
        <f>(Infected!CH339+Infected!CH545+Infected!CH751+Infected!CH957+Infected!CH1163+Infected!CH1369+Infected!CH1575)*(VLOOKUP($D220,Decrements!$B$2215:$V$2220,CG$50)-VLOOKUP($D60,$B$2225:$V$2230,CG$50))/4</f>
        <v>0.70059309009409798</v>
      </c>
      <c r="CH220" s="481">
        <f>(Infected!CI339+Infected!CI545+Infected!CI751+Infected!CI957+Infected!CI1163+Infected!CI1369+Infected!CI1575)*(VLOOKUP($D220,Decrements!$B$2215:$V$2220,CH$50)-VLOOKUP($D60,$B$2225:$V$2230,CH$50))/4</f>
        <v>0.69337166090581048</v>
      </c>
      <c r="CI220" s="481">
        <f>(Infected!CJ339+Infected!CJ545+Infected!CJ751+Infected!CJ957+Infected!CJ1163+Infected!CJ1369+Infected!CJ1575)*(VLOOKUP($D220,Decrements!$B$2215:$V$2220,CI$50)-VLOOKUP($D60,$B$2225:$V$2230,CI$50))/4</f>
        <v>0.68622574237030043</v>
      </c>
    </row>
    <row r="221" spans="2:88" s="209" customFormat="1">
      <c r="B221" s="210">
        <v>1</v>
      </c>
      <c r="C221" s="210">
        <v>1</v>
      </c>
      <c r="D221" s="210">
        <v>5</v>
      </c>
      <c r="E221" s="210">
        <v>115</v>
      </c>
      <c r="F221" s="211"/>
      <c r="G221" s="210">
        <f>Infected!I340+Infected!I546</f>
        <v>0.73161290322580663</v>
      </c>
      <c r="H221" s="481">
        <f>(Infected!I340+Infected!I546+Infected!I752+Infected!I958+Infected!I1164+Infected!I1370+Infected!I1576)*(VLOOKUP($D221,Decrements!$B$2215:$V$2220,H$50)-VLOOKUP($D61,$B$2225:$V$2230,H$50))/4</f>
        <v>0.12222093912110193</v>
      </c>
      <c r="I221" s="481">
        <f>(Infected!J340+Infected!J546+Infected!J752+Infected!J958+Infected!J1164+Infected!J1370+Infected!J1576)*(VLOOKUP($D221,Decrements!$B$2215:$V$2220,I$50)-VLOOKUP($D61,$B$2225:$V$2230,I$50))/4</f>
        <v>0.15968088574844425</v>
      </c>
      <c r="J221" s="481">
        <f>(Infected!K340+Infected!K546+Infected!K752+Infected!K958+Infected!K1164+Infected!K1370+Infected!K1576)*(VLOOKUP($D221,Decrements!$B$2215:$V$2220,J$50)-VLOOKUP($D61,$B$2225:$V$2230,J$50))/4</f>
        <v>0.17588386290497218</v>
      </c>
      <c r="K221" s="481">
        <f>(Infected!L340+Infected!L546+Infected!L752+Infected!L958+Infected!L1164+Infected!L1370+Infected!L1576)*(VLOOKUP($D221,Decrements!$B$2215:$V$2220,K$50)-VLOOKUP($D61,$B$2225:$V$2230,K$50))/4</f>
        <v>0.18464902941898806</v>
      </c>
      <c r="L221" s="481">
        <f>(Infected!M340+Infected!M546+Infected!M752+Infected!M958+Infected!M1164+Infected!M1370+Infected!M1576)*(VLOOKUP($D221,Decrements!$B$2215:$V$2220,L$50)-VLOOKUP($D61,$B$2225:$V$2230,L$50))/4</f>
        <v>0.18888575577221822</v>
      </c>
      <c r="M221" s="481">
        <f>(Infected!N340+Infected!N546+Infected!N752+Infected!N958+Infected!N1164+Infected!N1370+Infected!N1576)*(VLOOKUP($D221,Decrements!$B$2215:$V$2220,M$50)-VLOOKUP($D61,$B$2225:$V$2230,M$50))/4</f>
        <v>0.16438852466025661</v>
      </c>
      <c r="N221" s="481">
        <f>(Infected!O340+Infected!O546+Infected!O752+Infected!O958+Infected!O1164+Infected!O1370+Infected!O1576)*(VLOOKUP($D221,Decrements!$B$2215:$V$2220,N$50)-VLOOKUP($D61,$B$2225:$V$2230,N$50))/4</f>
        <v>0.14350328869021672</v>
      </c>
      <c r="O221" s="481">
        <f>(Infected!P340+Infected!P546+Infected!P752+Infected!P958+Infected!P1164+Infected!P1370+Infected!P1576)*(VLOOKUP($D221,Decrements!$B$2215:$V$2220,O$50)-VLOOKUP($D61,$B$2225:$V$2230,O$50))/4</f>
        <v>0.12575134225781381</v>
      </c>
      <c r="P221" s="481">
        <f>(Infected!Q340+Infected!Q546+Infected!Q752+Infected!Q958+Infected!Q1164+Infected!Q1370+Infected!Q1576)*(VLOOKUP($D221,Decrements!$B$2215:$V$2220,P$50)-VLOOKUP($D61,$B$2225:$V$2230,P$50))/4</f>
        <v>0.11142447819829292</v>
      </c>
      <c r="Q221" s="481">
        <f>(Infected!R340+Infected!R546+Infected!R752+Infected!R958+Infected!R1164+Infected!R1370+Infected!R1576)*(VLOOKUP($D221,Decrements!$B$2215:$V$2220,Q$50)-VLOOKUP($D61,$B$2225:$V$2230,Q$50))/4</f>
        <v>9.952890763350393E-2</v>
      </c>
      <c r="R221" s="481">
        <f>(Infected!S340+Infected!S546+Infected!S752+Infected!S958+Infected!S1164+Infected!S1370+Infected!S1576)*(VLOOKUP($D221,Decrements!$B$2215:$V$2220,R$50)-VLOOKUP($D61,$B$2225:$V$2230,R$50))/4</f>
        <v>8.7709671535828343E-2</v>
      </c>
      <c r="S221" s="481">
        <f>(Infected!T340+Infected!T546+Infected!T752+Infected!T958+Infected!T1164+Infected!T1370+Infected!T1576)*(VLOOKUP($D221,Decrements!$B$2215:$V$2220,S$50)-VLOOKUP($D61,$B$2225:$V$2230,S$50))/4</f>
        <v>7.7638356928965022E-2</v>
      </c>
      <c r="T221" s="481">
        <f>(Infected!U340+Infected!U546+Infected!U752+Infected!U958+Infected!U1164+Infected!U1370+Infected!U1576)*(VLOOKUP($D221,Decrements!$B$2215:$V$2220,T$50)-VLOOKUP($D61,$B$2225:$V$2230,T$50))/4</f>
        <v>6.9545129027306862E-2</v>
      </c>
      <c r="U221" s="481">
        <f>(Infected!V340+Infected!V546+Infected!V752+Infected!V958+Infected!V1164+Infected!V1370+Infected!V1576)*(VLOOKUP($D221,Decrements!$B$2215:$V$2220,U$50)-VLOOKUP($D61,$B$2225:$V$2230,U$50))/4</f>
        <v>5.8640132998388106E-2</v>
      </c>
      <c r="V221" s="481">
        <f>(Infected!W340+Infected!W546+Infected!W752+Infected!W958+Infected!W1164+Infected!W1370+Infected!W1576)*(VLOOKUP($D221,Decrements!$B$2215:$V$2220,V$50)-VLOOKUP($D61,$B$2225:$V$2230,V$50))/4</f>
        <v>4.9295666279199839E-2</v>
      </c>
      <c r="W221" s="481">
        <f>(Infected!X340+Infected!X546+Infected!X752+Infected!X958+Infected!X1164+Infected!X1370+Infected!X1576)*(VLOOKUP($D221,Decrements!$B$2215:$V$2220,W$50)-VLOOKUP($D61,$B$2225:$V$2230,W$50))/4</f>
        <v>4.1771002688352821E-2</v>
      </c>
      <c r="X221" s="481">
        <f>(Infected!Y340+Infected!Y546+Infected!Y752+Infected!Y958+Infected!Y1164+Infected!Y1370+Infected!Y1576)*(VLOOKUP($D221,Decrements!$B$2215:$V$2220,X$50)-VLOOKUP($D61,$B$2225:$V$2230,X$50))/4</f>
        <v>3.600086502197649E-2</v>
      </c>
      <c r="Y221" s="481">
        <f>(Infected!Z340+Infected!Z546+Infected!Z752+Infected!Z958+Infected!Z1164+Infected!Z1370+Infected!Z1576)*(VLOOKUP($D221,Decrements!$B$2215:$V$2220,Y$50)-VLOOKUP($D61,$B$2225:$V$2230,Y$50))/4</f>
        <v>3.1360381613119832E-2</v>
      </c>
      <c r="Z221" s="481">
        <f>(Infected!AA340+Infected!AA546+Infected!AA752+Infected!AA958+Infected!AA1164+Infected!AA1370+Infected!AA1576)*(VLOOKUP($D221,Decrements!$B$2215:$V$2220,Z$50)-VLOOKUP($D61,$B$2225:$V$2230,Z$50))/4</f>
        <v>2.7896780732329911E-2</v>
      </c>
      <c r="AA221" s="481">
        <f>(Infected!AB340+Infected!AB546+Infected!AB752+Infected!AB958+Infected!AB1164+Infected!AB1370+Infected!AB1576)*(VLOOKUP($D221,Decrements!$B$2215:$V$2220,AA$50)-VLOOKUP($D61,$B$2225:$V$2230,AA$50))/4</f>
        <v>2.5296692351450777E-2</v>
      </c>
      <c r="AB221" s="481">
        <f>(Infected!AC340+Infected!AC546+Infected!AC752+Infected!AC958+Infected!AC1164+Infected!AC1370+Infected!AC1576)*(VLOOKUP($D221,Decrements!$B$2215:$V$2220,AB$50)-VLOOKUP($D61,$B$2225:$V$2230,AB$50))/4</f>
        <v>2.3310909998294476E-2</v>
      </c>
      <c r="AC221" s="481">
        <f>(Infected!AD340+Infected!AD546+Infected!AD752+Infected!AD958+Infected!AD1164+Infected!AD1370+Infected!AD1576)*(VLOOKUP($D221,Decrements!$B$2215:$V$2220,AC$50)-VLOOKUP($D61,$B$2225:$V$2230,AC$50))/4</f>
        <v>2.2006037247530096E-2</v>
      </c>
      <c r="AD221" s="481">
        <f>(Infected!AE340+Infected!AE546+Infected!AE752+Infected!AE958+Infected!AE1164+Infected!AE1370+Infected!AE1576)*(VLOOKUP($D221,Decrements!$B$2215:$V$2220,AD$50)-VLOOKUP($D61,$B$2225:$V$2230,AD$50))/4</f>
        <v>2.1217583857137384E-2</v>
      </c>
      <c r="AE221" s="481">
        <f>(Infected!AF340+Infected!AF546+Infected!AF752+Infected!AF958+Infected!AF1164+Infected!AF1370+Infected!AF1576)*(VLOOKUP($D221,Decrements!$B$2215:$V$2220,AE$50)-VLOOKUP($D61,$B$2225:$V$2230,AE$50))/4</f>
        <v>2.0606716476607074E-2</v>
      </c>
      <c r="AF221" s="481">
        <f>(Infected!AG340+Infected!AG546+Infected!AG752+Infected!AG958+Infected!AG1164+Infected!AG1370+Infected!AG1576)*(VLOOKUP($D221,Decrements!$B$2215:$V$2220,AF$50)-VLOOKUP($D61,$B$2225:$V$2230,AF$50))/4</f>
        <v>2.0119118395343531E-2</v>
      </c>
      <c r="AG221" s="481">
        <f>(Infected!AH340+Infected!AH546+Infected!AH752+Infected!AH958+Infected!AH1164+Infected!AH1370+Infected!AH1576)*(VLOOKUP($D221,Decrements!$B$2215:$V$2220,AG$50)-VLOOKUP($D61,$B$2225:$V$2230,AG$50))/4</f>
        <v>1.9851881277811134E-2</v>
      </c>
      <c r="AH221" s="481">
        <f>(Infected!AI340+Infected!AI546+Infected!AI752+Infected!AI958+Infected!AI1164+Infected!AI1370+Infected!AI1576)*(VLOOKUP($D221,Decrements!$B$2215:$V$2220,AH$50)-VLOOKUP($D61,$B$2225:$V$2230,AH$50))/4</f>
        <v>1.9990119553012668E-2</v>
      </c>
      <c r="AI221" s="481">
        <f>(Infected!AJ340+Infected!AJ546+Infected!AJ752+Infected!AJ958+Infected!AJ1164+Infected!AJ1370+Infected!AJ1576)*(VLOOKUP($D221,Decrements!$B$2215:$V$2220,AI$50)-VLOOKUP($D61,$B$2225:$V$2230,AI$50))/4</f>
        <v>2.0105881227991729E-2</v>
      </c>
      <c r="AJ221" s="481">
        <f>(Infected!AK340+Infected!AK546+Infected!AK752+Infected!AK958+Infected!AK1164+Infected!AK1370+Infected!AK1576)*(VLOOKUP($D221,Decrements!$B$2215:$V$2220,AJ$50)-VLOOKUP($D61,$B$2225:$V$2230,AJ$50))/4</f>
        <v>2.0160049808302986E-2</v>
      </c>
      <c r="AK221" s="481">
        <f>(Infected!AL340+Infected!AL546+Infected!AL752+Infected!AL958+Infected!AL1164+Infected!AL1370+Infected!AL1576)*(VLOOKUP($D221,Decrements!$B$2215:$V$2220,AK$50)-VLOOKUP($D61,$B$2225:$V$2230,AK$50))/4</f>
        <v>2.0207420539172218E-2</v>
      </c>
      <c r="AL221" s="481">
        <f>(Infected!AM340+Infected!AM546+Infected!AM752+Infected!AM958+Infected!AM1164+Infected!AM1370+Infected!AM1576)*(VLOOKUP($D221,Decrements!$B$2215:$V$2220,AL$50)-VLOOKUP($D61,$B$2225:$V$2230,AL$50))/4</f>
        <v>2.0326139485934449E-2</v>
      </c>
      <c r="AM221" s="481">
        <f>(Infected!AN340+Infected!AN546+Infected!AN752+Infected!AN958+Infected!AN1164+Infected!AN1370+Infected!AN1576)*(VLOOKUP($D221,Decrements!$B$2215:$V$2220,AM$50)-VLOOKUP($D61,$B$2225:$V$2230,AM$50))/4</f>
        <v>2.0394079714209364E-2</v>
      </c>
      <c r="AN221" s="481">
        <f>(Infected!AO340+Infected!AO546+Infected!AO752+Infected!AO958+Infected!AO1164+Infected!AO1370+Infected!AO1576)*(VLOOKUP($D221,Decrements!$B$2215:$V$2220,AN$50)-VLOOKUP($D61,$B$2225:$V$2230,AN$50))/4</f>
        <v>2.0404382449070661E-2</v>
      </c>
      <c r="AO221" s="481">
        <f>(Infected!AP340+Infected!AP546+Infected!AP752+Infected!AP958+Infected!AP1164+Infected!AP1370+Infected!AP1576)*(VLOOKUP($D221,Decrements!$B$2215:$V$2220,AO$50)-VLOOKUP($D61,$B$2225:$V$2230,AO$50))/4</f>
        <v>2.0364970876138526E-2</v>
      </c>
      <c r="AP221" s="481">
        <f>(Infected!AQ340+Infected!AQ546+Infected!AQ752+Infected!AQ958+Infected!AQ1164+Infected!AQ1370+Infected!AQ1576)*(VLOOKUP($D221,Decrements!$B$2215:$V$2220,AP$50)-VLOOKUP($D61,$B$2225:$V$2230,AP$50))/4</f>
        <v>2.0267776209527879E-2</v>
      </c>
      <c r="AQ221" s="481">
        <f>(Infected!AR340+Infected!AR546+Infected!AR752+Infected!AR958+Infected!AR1164+Infected!AR1370+Infected!AR1576)*(VLOOKUP($D221,Decrements!$B$2215:$V$2220,AQ$50)-VLOOKUP($D61,$B$2225:$V$2230,AQ$50))/4</f>
        <v>2.0135126911120044E-2</v>
      </c>
      <c r="AR221" s="481">
        <f>(Infected!AS340+Infected!AS546+Infected!AS752+Infected!AS958+Infected!AS1164+Infected!AS1370+Infected!AS1576)*(VLOOKUP($D221,Decrements!$B$2215:$V$2220,AR$50)-VLOOKUP($D61,$B$2225:$V$2230,AR$50))/4</f>
        <v>1.997988596728173E-2</v>
      </c>
      <c r="AS221" s="481">
        <f>(Infected!AT340+Infected!AT546+Infected!AT752+Infected!AT958+Infected!AT1164+Infected!AT1370+Infected!AT1576)*(VLOOKUP($D221,Decrements!$B$2215:$V$2220,AS$50)-VLOOKUP($D61,$B$2225:$V$2230,AS$50))/4</f>
        <v>1.9808686697651106E-2</v>
      </c>
      <c r="AT221" s="481">
        <f>(Infected!AU340+Infected!AU546+Infected!AU752+Infected!AU958+Infected!AU1164+Infected!AU1370+Infected!AU1576)*(VLOOKUP($D221,Decrements!$B$2215:$V$2220,AT$50)-VLOOKUP($D61,$B$2225:$V$2230,AT$50))/4</f>
        <v>1.9625395901650407E-2</v>
      </c>
      <c r="AU221" s="481">
        <f>(Infected!AV340+Infected!AV546+Infected!AV752+Infected!AV958+Infected!AV1164+Infected!AV1370+Infected!AV1576)*(VLOOKUP($D221,Decrements!$B$2215:$V$2220,AU$50)-VLOOKUP($D61,$B$2225:$V$2230,AU$50))/4</f>
        <v>1.9433185485145499E-2</v>
      </c>
      <c r="AV221" s="481">
        <f>(Infected!AW340+Infected!AW546+Infected!AW752+Infected!AW958+Infected!AW1164+Infected!AW1370+Infected!AW1576)*(VLOOKUP($D221,Decrements!$B$2215:$V$2220,AV$50)-VLOOKUP($D61,$B$2225:$V$2230,AV$50))/4</f>
        <v>1.9234430098808219E-2</v>
      </c>
      <c r="AW221" s="481">
        <f>(Infected!AX340+Infected!AX546+Infected!AX752+Infected!AX958+Infected!AX1164+Infected!AX1370+Infected!AX1576)*(VLOOKUP($D221,Decrements!$B$2215:$V$2220,AW$50)-VLOOKUP($D61,$B$2225:$V$2230,AW$50))/4</f>
        <v>1.903091576779092E-2</v>
      </c>
      <c r="AX221" s="481">
        <f>(Infected!AY340+Infected!AY546+Infected!AY752+Infected!AY958+Infected!AY1164+Infected!AY1370+Infected!AY1576)*(VLOOKUP($D221,Decrements!$B$2215:$V$2220,AX$50)-VLOOKUP($D61,$B$2225:$V$2230,AX$50))/4</f>
        <v>1.8823743533870445E-2</v>
      </c>
      <c r="AY221" s="481">
        <f>(Infected!AZ340+Infected!AZ546+Infected!AZ752+Infected!AZ958+Infected!AZ1164+Infected!AZ1370+Infected!AZ1576)*(VLOOKUP($D221,Decrements!$B$2215:$V$2220,AY$50)-VLOOKUP($D61,$B$2225:$V$2230,AY$50))/4</f>
        <v>1.8613699396730382E-2</v>
      </c>
      <c r="AZ221" s="481">
        <f>(Infected!BA340+Infected!BA546+Infected!BA752+Infected!BA958+Infected!BA1164+Infected!BA1370+Infected!BA1576)*(VLOOKUP($D221,Decrements!$B$2215:$V$2220,AZ$50)-VLOOKUP($D61,$B$2225:$V$2230,AZ$50))/4</f>
        <v>1.8401293271009152E-2</v>
      </c>
      <c r="BA221" s="481">
        <f>(Infected!BB340+Infected!BB546+Infected!BB752+Infected!BB958+Infected!BB1164+Infected!BB1370+Infected!BB1576)*(VLOOKUP($D221,Decrements!$B$2215:$V$2220,BA$50)-VLOOKUP($D61,$B$2225:$V$2230,BA$50))/4</f>
        <v>1.8186927038358735E-2</v>
      </c>
      <c r="BB221" s="481">
        <f>(Infected!BC340+Infected!BC546+Infected!BC752+Infected!BC958+Infected!BC1164+Infected!BC1370+Infected!BC1576)*(VLOOKUP($D221,Decrements!$B$2215:$V$2220,BB$50)-VLOOKUP($D61,$B$2225:$V$2230,BB$50))/4</f>
        <v>1.7970726465068709E-2</v>
      </c>
      <c r="BC221" s="481">
        <f>(Infected!BD340+Infected!BD546+Infected!BD752+Infected!BD958+Infected!BD1164+Infected!BD1370+Infected!BD1576)*(VLOOKUP($D221,Decrements!$B$2215:$V$2220,BC$50)-VLOOKUP($D61,$B$2225:$V$2230,BC$50))/4</f>
        <v>1.775291360853171E-2</v>
      </c>
      <c r="BD221" s="481">
        <f>(Infected!BE340+Infected!BE546+Infected!BE752+Infected!BE958+Infected!BE1164+Infected!BE1370+Infected!BE1576)*(VLOOKUP($D221,Decrements!$B$2215:$V$2220,BD$50)-VLOOKUP($D61,$B$2225:$V$2230,BD$50))/4</f>
        <v>1.7533678776317063E-2</v>
      </c>
      <c r="BE221" s="481">
        <f>(Infected!BF340+Infected!BF546+Infected!BF752+Infected!BF958+Infected!BF1164+Infected!BF1370+Infected!BF1576)*(VLOOKUP($D221,Decrements!$B$2215:$V$2220,BE$50)-VLOOKUP($D61,$B$2225:$V$2230,BE$50))/4</f>
        <v>1.7313266368199631E-2</v>
      </c>
      <c r="BF221" s="481">
        <f>(Infected!BG340+Infected!BG546+Infected!BG752+Infected!BG958+Infected!BG1164+Infected!BG1370+Infected!BG1576)*(VLOOKUP($D221,Decrements!$B$2215:$V$2220,BF$50)-VLOOKUP($D61,$B$2225:$V$2230,BF$50))/4</f>
        <v>1.709181279646587E-2</v>
      </c>
      <c r="BG221" s="481">
        <f>(Infected!BH340+Infected!BH546+Infected!BH752+Infected!BH958+Infected!BH1164+Infected!BH1370+Infected!BH1576)*(VLOOKUP($D221,Decrements!$B$2215:$V$2220,BG$50)-VLOOKUP($D61,$B$2225:$V$2230,BG$50))/4</f>
        <v>1.6869513965027425E-2</v>
      </c>
      <c r="BH221" s="481">
        <f>(Infected!BI340+Infected!BI546+Infected!BI752+Infected!BI958+Infected!BI1164+Infected!BI1370+Infected!BI1576)*(VLOOKUP($D221,Decrements!$B$2215:$V$2220,BH$50)-VLOOKUP($D61,$B$2225:$V$2230,BH$50))/4</f>
        <v>1.6646571914479557E-2</v>
      </c>
      <c r="BI221" s="481">
        <f>(Infected!BJ340+Infected!BJ546+Infected!BJ752+Infected!BJ958+Infected!BJ1164+Infected!BJ1370+Infected!BJ1576)*(VLOOKUP($D221,Decrements!$B$2215:$V$2220,BI$50)-VLOOKUP($D61,$B$2225:$V$2230,BI$50))/4</f>
        <v>1.6423246946822508E-2</v>
      </c>
      <c r="BJ221" s="481">
        <f>(Infected!BK340+Infected!BK546+Infected!BK752+Infected!BK958+Infected!BK1164+Infected!BK1370+Infected!BK1576)*(VLOOKUP($D221,Decrements!$B$2215:$V$2220,BJ$50)-VLOOKUP($D61,$B$2225:$V$2230,BJ$50))/4</f>
        <v>1.6199714033740979E-2</v>
      </c>
      <c r="BK221" s="481">
        <f>(Infected!BL340+Infected!BL546+Infected!BL752+Infected!BL958+Infected!BL1164+Infected!BL1370+Infected!BL1576)*(VLOOKUP($D221,Decrements!$B$2215:$V$2220,BK$50)-VLOOKUP($D61,$B$2225:$V$2230,BK$50))/4</f>
        <v>1.5976196507239082E-2</v>
      </c>
      <c r="BL221" s="481">
        <f>(Infected!BM340+Infected!BM546+Infected!BM752+Infected!BM958+Infected!BM1164+Infected!BM1370+Infected!BM1576)*(VLOOKUP($D221,Decrements!$B$2215:$V$2220,BL$50)-VLOOKUP($D61,$B$2225:$V$2230,BL$50))/4</f>
        <v>1.5752915308047954E-2</v>
      </c>
      <c r="BM221" s="481">
        <f>(Infected!BN340+Infected!BN546+Infected!BN752+Infected!BN958+Infected!BN1164+Infected!BN1370+Infected!BN1576)*(VLOOKUP($D221,Decrements!$B$2215:$V$2220,BM$50)-VLOOKUP($D61,$B$2225:$V$2230,BM$50))/4</f>
        <v>1.5530125421815035E-2</v>
      </c>
      <c r="BN221" s="481">
        <f>(Infected!BO340+Infected!BO546+Infected!BO752+Infected!BO958+Infected!BO1164+Infected!BO1370+Infected!BO1576)*(VLOOKUP($D221,Decrements!$B$2215:$V$2220,BN$50)-VLOOKUP($D61,$B$2225:$V$2230,BN$50))/4</f>
        <v>1.5307952503825797E-2</v>
      </c>
      <c r="BO221" s="481">
        <f>(Infected!BP340+Infected!BP546+Infected!BP752+Infected!BP958+Infected!BP1164+Infected!BP1370+Infected!BP1576)*(VLOOKUP($D221,Decrements!$B$2215:$V$2220,BO$50)-VLOOKUP($D61,$B$2225:$V$2230,BO$50))/4</f>
        <v>1.5086616070905806E-2</v>
      </c>
      <c r="BP221" s="481">
        <f>(Infected!BQ340+Infected!BQ546+Infected!BQ752+Infected!BQ958+Infected!BQ1164+Infected!BQ1370+Infected!BQ1576)*(VLOOKUP($D221,Decrements!$B$2215:$V$2220,BP$50)-VLOOKUP($D61,$B$2225:$V$2230,BP$50))/4</f>
        <v>1.4866319245507674E-2</v>
      </c>
      <c r="BQ221" s="481">
        <f>(Infected!BR340+Infected!BR546+Infected!BR752+Infected!BR958+Infected!BR1164+Infected!BR1370+Infected!BR1576)*(VLOOKUP($D221,Decrements!$B$2215:$V$2220,BQ$50)-VLOOKUP($D61,$B$2225:$V$2230,BQ$50))/4</f>
        <v>1.4647282200147339E-2</v>
      </c>
      <c r="BR221" s="481">
        <f>(Infected!BS340+Infected!BS546+Infected!BS752+Infected!BS958+Infected!BS1164+Infected!BS1370+Infected!BS1576)*(VLOOKUP($D221,Decrements!$B$2215:$V$2220,BR$50)-VLOOKUP($D61,$B$2225:$V$2230,BR$50))/4</f>
        <v>1.4429658824252109E-2</v>
      </c>
      <c r="BS221" s="481">
        <f>(Infected!BT340+Infected!BT546+Infected!BT752+Infected!BT958+Infected!BT1164+Infected!BT1370+Infected!BT1576)*(VLOOKUP($D221,Decrements!$B$2215:$V$2220,BS$50)-VLOOKUP($D61,$B$2225:$V$2230,BS$50))/4</f>
        <v>1.4213612183611521E-2</v>
      </c>
      <c r="BT221" s="481">
        <f>(Infected!BU340+Infected!BU546+Infected!BU752+Infected!BU958+Infected!BU1164+Infected!BU1370+Infected!BU1576)*(VLOOKUP($D221,Decrements!$B$2215:$V$2220,BT$50)-VLOOKUP($D61,$B$2225:$V$2230,BT$50))/4</f>
        <v>1.3999293231829628E-2</v>
      </c>
      <c r="BU221" s="481">
        <f>(Infected!BV340+Infected!BV546+Infected!BV752+Infected!BV958+Infected!BV1164+Infected!BV1370+Infected!BV1576)*(VLOOKUP($D221,Decrements!$B$2215:$V$2220,BU$50)-VLOOKUP($D61,$B$2225:$V$2230,BU$50))/4</f>
        <v>1.378686233079348E-2</v>
      </c>
      <c r="BV221" s="481">
        <f>(Infected!BW340+Infected!BW546+Infected!BW752+Infected!BW958+Infected!BW1164+Infected!BW1370+Infected!BW1576)*(VLOOKUP($D221,Decrements!$B$2215:$V$2220,BV$50)-VLOOKUP($D61,$B$2225:$V$2230,BV$50))/4</f>
        <v>1.3576435404573492E-2</v>
      </c>
      <c r="BW221" s="481">
        <f>(Infected!BX340+Infected!BX546+Infected!BX752+Infected!BX958+Infected!BX1164+Infected!BX1370+Infected!BX1576)*(VLOOKUP($D221,Decrements!$B$2215:$V$2220,BW$50)-VLOOKUP($D61,$B$2225:$V$2230,BW$50))/4</f>
        <v>1.3368134834374247E-2</v>
      </c>
      <c r="BX221" s="481">
        <f>(Infected!BY340+Infected!BY546+Infected!BY752+Infected!BY958+Infected!BY1164+Infected!BY1370+Infected!BY1576)*(VLOOKUP($D221,Decrements!$B$2215:$V$2220,BX$50)-VLOOKUP($D61,$B$2225:$V$2230,BX$50))/4</f>
        <v>1.316207251678244E-2</v>
      </c>
      <c r="BY221" s="481">
        <f>(Infected!BZ340+Infected!BZ546+Infected!BZ752+Infected!BZ958+Infected!BZ1164+Infected!BZ1370+Infected!BZ1576)*(VLOOKUP($D221,Decrements!$B$2215:$V$2220,BY$50)-VLOOKUP($D61,$B$2225:$V$2230,BY$50))/4</f>
        <v>1.2958362563248222E-2</v>
      </c>
      <c r="BZ221" s="481">
        <f>(Infected!CA340+Infected!CA546+Infected!CA752+Infected!CA958+Infected!CA1164+Infected!CA1370+Infected!CA1576)*(VLOOKUP($D221,Decrements!$B$2215:$V$2220,BZ$50)-VLOOKUP($D61,$B$2225:$V$2230,BZ$50))/4</f>
        <v>1.2757086748546843E-2</v>
      </c>
      <c r="CA221" s="481">
        <f>(Infected!CB340+Infected!CB546+Infected!CB752+Infected!CB958+Infected!CB1164+Infected!CB1370+Infected!CB1576)*(VLOOKUP($D221,Decrements!$B$2215:$V$2220,CA$50)-VLOOKUP($D61,$B$2225:$V$2230,CA$50))/4</f>
        <v>1.2558327817465641E-2</v>
      </c>
      <c r="CB221" s="481">
        <f>(Infected!CC340+Infected!CC546+Infected!CC752+Infected!CC958+Infected!CC1164+Infected!CC1370+Infected!CC1576)*(VLOOKUP($D221,Decrements!$B$2215:$V$2220,CB$50)-VLOOKUP($D61,$B$2225:$V$2230,CB$50))/4</f>
        <v>1.2362158801474425E-2</v>
      </c>
      <c r="CC221" s="481">
        <f>(Infected!CD340+Infected!CD546+Infected!CD752+Infected!CD958+Infected!CD1164+Infected!CD1370+Infected!CD1576)*(VLOOKUP($D221,Decrements!$B$2215:$V$2220,CC$50)-VLOOKUP($D61,$B$2225:$V$2230,CC$50))/4</f>
        <v>1.2168651021687729E-2</v>
      </c>
      <c r="CD221" s="481">
        <f>(Infected!CE340+Infected!CE546+Infected!CE752+Infected!CE958+Infected!CE1164+Infected!CE1370+Infected!CE1576)*(VLOOKUP($D221,Decrements!$B$2215:$V$2220,CD$50)-VLOOKUP($D61,$B$2225:$V$2230,CD$50))/4</f>
        <v>1.1977854215523749E-2</v>
      </c>
      <c r="CE221" s="481">
        <f>(Infected!CF340+Infected!CF546+Infected!CF752+Infected!CF958+Infected!CF1164+Infected!CF1370+Infected!CF1576)*(VLOOKUP($D221,Decrements!$B$2215:$V$2220,CE$50)-VLOOKUP($D61,$B$2225:$V$2230,CE$50))/4</f>
        <v>1.1789816627166504E-2</v>
      </c>
      <c r="CF221" s="481">
        <f>(Infected!CG340+Infected!CG546+Infected!CG752+Infected!CG958+Infected!CG1164+Infected!CG1370+Infected!CG1576)*(VLOOKUP($D221,Decrements!$B$2215:$V$2220,CF$50)-VLOOKUP($D61,$B$2225:$V$2230,CF$50))/4</f>
        <v>1.1604578919319134E-2</v>
      </c>
      <c r="CG221" s="481">
        <f>(Infected!CH340+Infected!CH546+Infected!CH752+Infected!CH958+Infected!CH1164+Infected!CH1370+Infected!CH1576)*(VLOOKUP($D221,Decrements!$B$2215:$V$2220,CG$50)-VLOOKUP($D61,$B$2225:$V$2230,CG$50))/4</f>
        <v>1.1422178600663337E-2</v>
      </c>
      <c r="CH221" s="481">
        <f>(Infected!CI340+Infected!CI546+Infected!CI752+Infected!CI958+Infected!CI1164+Infected!CI1370+Infected!CI1576)*(VLOOKUP($D221,Decrements!$B$2215:$V$2220,CH$50)-VLOOKUP($D61,$B$2225:$V$2230,CH$50))/4</f>
        <v>1.1242639993376996E-2</v>
      </c>
      <c r="CI221" s="481">
        <f>(Infected!CJ340+Infected!CJ546+Infected!CJ752+Infected!CJ958+Infected!CJ1164+Infected!CJ1370+Infected!CJ1576)*(VLOOKUP($D221,Decrements!$B$2215:$V$2220,CI$50)-VLOOKUP($D61,$B$2225:$V$2230,CI$50))/4</f>
        <v>1.1065984781757902E-2</v>
      </c>
    </row>
    <row r="222" spans="2:88" s="209" customFormat="1">
      <c r="B222" s="210">
        <v>1</v>
      </c>
      <c r="C222" s="210">
        <v>2</v>
      </c>
      <c r="D222" s="210">
        <v>5</v>
      </c>
      <c r="E222" s="210">
        <v>125</v>
      </c>
      <c r="F222" s="211"/>
      <c r="G222" s="210">
        <f>Infected!I341+Infected!I547</f>
        <v>8.0292619354838735</v>
      </c>
      <c r="H222" s="481">
        <f>(Infected!I341+Infected!I547+Infected!I753+Infected!I959+Infected!I1165+Infected!I1371+Infected!I1577)*(VLOOKUP($D222,Decrements!$B$2215:$V$2220,H$50)-VLOOKUP($D62,$B$2225:$V$2230,H$50))/4</f>
        <v>1.3413431199439514</v>
      </c>
      <c r="I222" s="481">
        <f>(Infected!J341+Infected!J547+Infected!J753+Infected!J959+Infected!J1165+Infected!J1371+Infected!J1577)*(VLOOKUP($D222,Decrements!$B$2215:$V$2220,I$50)-VLOOKUP($D62,$B$2225:$V$2230,I$50))/4</f>
        <v>1.5926192036986169</v>
      </c>
      <c r="J222" s="481">
        <f>(Infected!K341+Infected!K547+Infected!K753+Infected!K959+Infected!K1165+Infected!K1371+Infected!K1577)*(VLOOKUP($D222,Decrements!$B$2215:$V$2220,J$50)-VLOOKUP($D62,$B$2225:$V$2230,J$50))/4</f>
        <v>1.7549752769960314</v>
      </c>
      <c r="K222" s="481">
        <f>(Infected!L341+Infected!L547+Infected!L753+Infected!L959+Infected!L1165+Infected!L1371+Infected!L1577)*(VLOOKUP($D222,Decrements!$B$2215:$V$2220,K$50)-VLOOKUP($D62,$B$2225:$V$2230,K$50))/4</f>
        <v>1.8426366735417963</v>
      </c>
      <c r="L222" s="481">
        <f>(Infected!M341+Infected!M547+Infected!M753+Infected!M959+Infected!M1165+Infected!M1371+Infected!M1577)*(VLOOKUP($D222,Decrements!$B$2215:$V$2220,L$50)-VLOOKUP($D62,$B$2225:$V$2230,L$50))/4</f>
        <v>1.8867410479037676</v>
      </c>
      <c r="M222" s="481">
        <f>(Infected!N341+Infected!N547+Infected!N753+Infected!N959+Infected!N1165+Infected!N1371+Infected!N1577)*(VLOOKUP($D222,Decrements!$B$2215:$V$2220,M$50)-VLOOKUP($D62,$B$2225:$V$2230,M$50))/4</f>
        <v>1.6660123008233088</v>
      </c>
      <c r="N222" s="481">
        <f>(Infected!O341+Infected!O547+Infected!O753+Infected!O959+Infected!O1165+Infected!O1371+Infected!O1577)*(VLOOKUP($D222,Decrements!$B$2215:$V$2220,N$50)-VLOOKUP($D62,$B$2225:$V$2230,N$50))/4</f>
        <v>1.4778132009898484</v>
      </c>
      <c r="O222" s="481">
        <f>(Infected!P341+Infected!P547+Infected!P753+Infected!P959+Infected!P1165+Infected!P1371+Infected!P1577)*(VLOOKUP($D222,Decrements!$B$2215:$V$2220,O$50)-VLOOKUP($D62,$B$2225:$V$2230,O$50))/4</f>
        <v>1.3174474432815215</v>
      </c>
      <c r="P222" s="481">
        <f>(Infected!Q341+Infected!Q547+Infected!Q753+Infected!Q959+Infected!Q1165+Infected!Q1371+Infected!Q1577)*(VLOOKUP($D222,Decrements!$B$2215:$V$2220,P$50)-VLOOKUP($D62,$B$2225:$V$2230,P$50))/4</f>
        <v>1.1882676140416637</v>
      </c>
      <c r="Q222" s="481">
        <f>(Infected!R341+Infected!R547+Infected!R753+Infected!R959+Infected!R1165+Infected!R1371+Infected!R1577)*(VLOOKUP($D222,Decrements!$B$2215:$V$2220,Q$50)-VLOOKUP($D62,$B$2225:$V$2230,Q$50))/4</f>
        <v>1.0776078189654203</v>
      </c>
      <c r="R222" s="481">
        <f>(Infected!S341+Infected!S547+Infected!S753+Infected!S959+Infected!S1165+Infected!S1371+Infected!S1577)*(VLOOKUP($D222,Decrements!$B$2215:$V$2220,R$50)-VLOOKUP($D62,$B$2225:$V$2230,R$50))/4</f>
        <v>0.96358783718240248</v>
      </c>
      <c r="S222" s="481">
        <f>(Infected!T341+Infected!T547+Infected!T753+Infected!T959+Infected!T1165+Infected!T1371+Infected!T1577)*(VLOOKUP($D222,Decrements!$B$2215:$V$2220,S$50)-VLOOKUP($D62,$B$2225:$V$2230,S$50))/4</f>
        <v>0.86638569887949946</v>
      </c>
      <c r="T222" s="481">
        <f>(Infected!U341+Infected!U547+Infected!U753+Infected!U959+Infected!U1165+Infected!U1371+Infected!U1577)*(VLOOKUP($D222,Decrements!$B$2215:$V$2220,T$50)-VLOOKUP($D62,$B$2225:$V$2230,T$50))/4</f>
        <v>0.78876387937957537</v>
      </c>
      <c r="U222" s="481">
        <f>(Infected!V341+Infected!V547+Infected!V753+Infected!V959+Infected!V1165+Infected!V1371+Infected!V1577)*(VLOOKUP($D222,Decrements!$B$2215:$V$2220,U$50)-VLOOKUP($D62,$B$2225:$V$2230,U$50))/4</f>
        <v>0.68285993784652255</v>
      </c>
      <c r="V222" s="481">
        <f>(Infected!W341+Infected!W547+Infected!W753+Infected!W959+Infected!W1165+Infected!W1371+Infected!W1577)*(VLOOKUP($D222,Decrements!$B$2215:$V$2220,V$50)-VLOOKUP($D62,$B$2225:$V$2230,V$50))/4</f>
        <v>0.58857667239110645</v>
      </c>
      <c r="W222" s="481">
        <f>(Infected!X341+Infected!X547+Infected!X753+Infected!X959+Infected!X1165+Infected!X1371+Infected!X1577)*(VLOOKUP($D222,Decrements!$B$2215:$V$2220,W$50)-VLOOKUP($D62,$B$2225:$V$2230,W$50))/4</f>
        <v>0.51116655507743702</v>
      </c>
      <c r="X222" s="481">
        <f>(Infected!Y341+Infected!Y547+Infected!Y753+Infected!Y959+Infected!Y1165+Infected!Y1371+Infected!Y1577)*(VLOOKUP($D222,Decrements!$B$2215:$V$2220,X$50)-VLOOKUP($D62,$B$2225:$V$2230,X$50))/4</f>
        <v>0.45102061604396287</v>
      </c>
      <c r="Y222" s="481">
        <f>(Infected!Z341+Infected!Z547+Infected!Z753+Infected!Z959+Infected!Z1165+Infected!Z1371+Infected!Z1577)*(VLOOKUP($D222,Decrements!$B$2215:$V$2220,Y$50)-VLOOKUP($D62,$B$2225:$V$2230,Y$50))/4</f>
        <v>0.39836922104753802</v>
      </c>
      <c r="Z222" s="481">
        <f>(Infected!AA341+Infected!AA547+Infected!AA753+Infected!AA959+Infected!AA1165+Infected!AA1371+Infected!AA1577)*(VLOOKUP($D222,Decrements!$B$2215:$V$2220,Z$50)-VLOOKUP($D62,$B$2225:$V$2230,Z$50))/4</f>
        <v>0.35932015699201825</v>
      </c>
      <c r="AA222" s="481">
        <f>(Infected!AB341+Infected!AB547+Infected!AB753+Infected!AB959+Infected!AB1165+Infected!AB1371+Infected!AB1577)*(VLOOKUP($D222,Decrements!$B$2215:$V$2220,AA$50)-VLOOKUP($D62,$B$2225:$V$2230,AA$50))/4</f>
        <v>0.33051306697907712</v>
      </c>
      <c r="AB222" s="481">
        <f>(Infected!AC341+Infected!AC547+Infected!AC753+Infected!AC959+Infected!AC1165+Infected!AC1371+Infected!AC1577)*(VLOOKUP($D222,Decrements!$B$2215:$V$2220,AB$50)-VLOOKUP($D62,$B$2225:$V$2230,AB$50))/4</f>
        <v>0.30909918729241975</v>
      </c>
      <c r="AC222" s="481">
        <f>(Infected!AD341+Infected!AD547+Infected!AD753+Infected!AD959+Infected!AD1165+Infected!AD1371+Infected!AD1577)*(VLOOKUP($D222,Decrements!$B$2215:$V$2220,AC$50)-VLOOKUP($D62,$B$2225:$V$2230,AC$50))/4</f>
        <v>0.29625542790022469</v>
      </c>
      <c r="AD222" s="481">
        <f>(Infected!AE341+Infected!AE547+Infected!AE753+Infected!AE959+Infected!AE1165+Infected!AE1371+Infected!AE1577)*(VLOOKUP($D222,Decrements!$B$2215:$V$2220,AD$50)-VLOOKUP($D62,$B$2225:$V$2230,AD$50))/4</f>
        <v>0.29003079331010184</v>
      </c>
      <c r="AE222" s="481">
        <f>(Infected!AF341+Infected!AF547+Infected!AF753+Infected!AF959+Infected!AF1165+Infected!AF1371+Infected!AF1577)*(VLOOKUP($D222,Decrements!$B$2215:$V$2220,AE$50)-VLOOKUP($D62,$B$2225:$V$2230,AE$50))/4</f>
        <v>0.28607577807853046</v>
      </c>
      <c r="AF222" s="481">
        <f>(Infected!AG341+Infected!AG547+Infected!AG753+Infected!AG959+Infected!AG1165+Infected!AG1371+Infected!AG1577)*(VLOOKUP($D222,Decrements!$B$2215:$V$2220,AF$50)-VLOOKUP($D62,$B$2225:$V$2230,AF$50))/4</f>
        <v>0.28372899883542185</v>
      </c>
      <c r="AG222" s="481">
        <f>(Infected!AH341+Infected!AH547+Infected!AH753+Infected!AH959+Infected!AH1165+Infected!AH1371+Infected!AH1577)*(VLOOKUP($D222,Decrements!$B$2215:$V$2220,AG$50)-VLOOKUP($D62,$B$2225:$V$2230,AG$50))/4</f>
        <v>0.28441781892828638</v>
      </c>
      <c r="AH222" s="481">
        <f>(Infected!AI341+Infected!AI547+Infected!AI753+Infected!AI959+Infected!AI1165+Infected!AI1371+Infected!AI1577)*(VLOOKUP($D222,Decrements!$B$2215:$V$2220,AH$50)-VLOOKUP($D62,$B$2225:$V$2230,AH$50))/4</f>
        <v>0.29083539795809193</v>
      </c>
      <c r="AI222" s="481">
        <f>(Infected!AJ341+Infected!AJ547+Infected!AJ753+Infected!AJ959+Infected!AJ1165+Infected!AJ1371+Infected!AJ1577)*(VLOOKUP($D222,Decrements!$B$2215:$V$2220,AI$50)-VLOOKUP($D62,$B$2225:$V$2230,AI$50))/4</f>
        <v>0.29712144306710098</v>
      </c>
      <c r="AJ222" s="481">
        <f>(Infected!AK341+Infected!AK547+Infected!AK753+Infected!AK959+Infected!AK1165+Infected!AK1371+Infected!AK1577)*(VLOOKUP($D222,Decrements!$B$2215:$V$2220,AJ$50)-VLOOKUP($D62,$B$2225:$V$2230,AJ$50))/4</f>
        <v>0.30266224206765246</v>
      </c>
      <c r="AK222" s="481">
        <f>(Infected!AL341+Infected!AL547+Infected!AL753+Infected!AL959+Infected!AL1165+Infected!AL1371+Infected!AL1577)*(VLOOKUP($D222,Decrements!$B$2215:$V$2220,AK$50)-VLOOKUP($D62,$B$2225:$V$2230,AK$50))/4</f>
        <v>0.30820347187284197</v>
      </c>
      <c r="AL222" s="481">
        <f>(Infected!AM341+Infected!AM547+Infected!AM753+Infected!AM959+Infected!AM1165+Infected!AM1371+Infected!AM1577)*(VLOOKUP($D222,Decrements!$B$2215:$V$2220,AL$50)-VLOOKUP($D62,$B$2225:$V$2230,AL$50))/4</f>
        <v>0.31487038999063871</v>
      </c>
      <c r="AM222" s="481">
        <f>(Infected!AN341+Infected!AN547+Infected!AN753+Infected!AN959+Infected!AN1165+Infected!AN1371+Infected!AN1577)*(VLOOKUP($D222,Decrements!$B$2215:$V$2220,AM$50)-VLOOKUP($D62,$B$2225:$V$2230,AM$50))/4</f>
        <v>0.32088112983346634</v>
      </c>
      <c r="AN222" s="481">
        <f>(Infected!AO341+Infected!AO547+Infected!AO753+Infected!AO959+Infected!AO1165+Infected!AO1371+Infected!AO1577)*(VLOOKUP($D222,Decrements!$B$2215:$V$2220,AN$50)-VLOOKUP($D62,$B$2225:$V$2230,AN$50))/4</f>
        <v>0.32608986692923392</v>
      </c>
      <c r="AO222" s="481">
        <f>(Infected!AP341+Infected!AP547+Infected!AP753+Infected!AP959+Infected!AP1165+Infected!AP1371+Infected!AP1577)*(VLOOKUP($D222,Decrements!$B$2215:$V$2220,AO$50)-VLOOKUP($D62,$B$2225:$V$2230,AO$50))/4</f>
        <v>0.33056639363140711</v>
      </c>
      <c r="AP222" s="481">
        <f>(Infected!AQ341+Infected!AQ547+Infected!AQ753+Infected!AQ959+Infected!AQ1165+Infected!AQ1371+Infected!AQ1577)*(VLOOKUP($D222,Decrements!$B$2215:$V$2220,AP$50)-VLOOKUP($D62,$B$2225:$V$2230,AP$50))/4</f>
        <v>0.33393035716903607</v>
      </c>
      <c r="AQ222" s="481">
        <f>(Infected!AR341+Infected!AR547+Infected!AR753+Infected!AR959+Infected!AR1165+Infected!AR1371+Infected!AR1577)*(VLOOKUP($D222,Decrements!$B$2215:$V$2220,AQ$50)-VLOOKUP($D62,$B$2225:$V$2230,AQ$50))/4</f>
        <v>0.33663747274373701</v>
      </c>
      <c r="AR222" s="481">
        <f>(Infected!AS341+Infected!AS547+Infected!AS753+Infected!AS959+Infected!AS1165+Infected!AS1371+Infected!AS1577)*(VLOOKUP($D222,Decrements!$B$2215:$V$2220,AR$50)-VLOOKUP($D62,$B$2225:$V$2230,AR$50))/4</f>
        <v>0.33893946308850176</v>
      </c>
      <c r="AS222" s="481">
        <f>(Infected!AT341+Infected!AT547+Infected!AT753+Infected!AT959+Infected!AT1165+Infected!AT1371+Infected!AT1577)*(VLOOKUP($D222,Decrements!$B$2215:$V$2220,AS$50)-VLOOKUP($D62,$B$2225:$V$2230,AS$50))/4</f>
        <v>0.34094232664519469</v>
      </c>
      <c r="AT222" s="481">
        <f>(Infected!AU341+Infected!AU547+Infected!AU753+Infected!AU959+Infected!AU1165+Infected!AU1371+Infected!AU1577)*(VLOOKUP($D222,Decrements!$B$2215:$V$2220,AT$50)-VLOOKUP($D62,$B$2225:$V$2230,AT$50))/4</f>
        <v>0.34269488316813984</v>
      </c>
      <c r="AU222" s="481">
        <f>(Infected!AV341+Infected!AV547+Infected!AV753+Infected!AV959+Infected!AV1165+Infected!AV1371+Infected!AV1577)*(VLOOKUP($D222,Decrements!$B$2215:$V$2220,AU$50)-VLOOKUP($D62,$B$2225:$V$2230,AU$50))/4</f>
        <v>0.34423506995439296</v>
      </c>
      <c r="AV222" s="481">
        <f>(Infected!AW341+Infected!AW547+Infected!AW753+Infected!AW959+Infected!AW1165+Infected!AW1371+Infected!AW1577)*(VLOOKUP($D222,Decrements!$B$2215:$V$2220,AV$50)-VLOOKUP($D62,$B$2225:$V$2230,AV$50))/4</f>
        <v>0.34559071671409414</v>
      </c>
      <c r="AW222" s="481">
        <f>(Infected!AX341+Infected!AX547+Infected!AX753+Infected!AX959+Infected!AX1165+Infected!AX1371+Infected!AX1577)*(VLOOKUP($D222,Decrements!$B$2215:$V$2220,AW$50)-VLOOKUP($D62,$B$2225:$V$2230,AW$50))/4</f>
        <v>0.34678250987475617</v>
      </c>
      <c r="AX222" s="481">
        <f>(Infected!AY341+Infected!AY547+Infected!AY753+Infected!AY959+Infected!AY1165+Infected!AY1371+Infected!AY1577)*(VLOOKUP($D222,Decrements!$B$2215:$V$2220,AX$50)-VLOOKUP($D62,$B$2225:$V$2230,AX$50))/4</f>
        <v>0.34782141566441616</v>
      </c>
      <c r="AY222" s="481">
        <f>(Infected!AZ341+Infected!AZ547+Infected!AZ753+Infected!AZ959+Infected!AZ1165+Infected!AZ1371+Infected!AZ1577)*(VLOOKUP($D222,Decrements!$B$2215:$V$2220,AY$50)-VLOOKUP($D62,$B$2225:$V$2230,AY$50))/4</f>
        <v>0.34871438840330049</v>
      </c>
      <c r="AZ222" s="481">
        <f>(Infected!BA341+Infected!BA547+Infected!BA753+Infected!BA959+Infected!BA1165+Infected!BA1371+Infected!BA1577)*(VLOOKUP($D222,Decrements!$B$2215:$V$2220,AZ$50)-VLOOKUP($D62,$B$2225:$V$2230,AZ$50))/4</f>
        <v>0.34946468718148122</v>
      </c>
      <c r="BA222" s="481">
        <f>(Infected!BB341+Infected!BB547+Infected!BB753+Infected!BB959+Infected!BB1165+Infected!BB1371+Infected!BB1577)*(VLOOKUP($D222,Decrements!$B$2215:$V$2220,BA$50)-VLOOKUP($D62,$B$2225:$V$2230,BA$50))/4</f>
        <v>0.35007459915811734</v>
      </c>
      <c r="BB222" s="481">
        <f>(Infected!BC341+Infected!BC547+Infected!BC753+Infected!BC959+Infected!BC1165+Infected!BC1371+Infected!BC1577)*(VLOOKUP($D222,Decrements!$B$2215:$V$2220,BB$50)-VLOOKUP($D62,$B$2225:$V$2230,BB$50))/4</f>
        <v>0.35054219025125705</v>
      </c>
      <c r="BC222" s="481">
        <f>(Infected!BD341+Infected!BD547+Infected!BD753+Infected!BD959+Infected!BD1165+Infected!BD1371+Infected!BD1577)*(VLOOKUP($D222,Decrements!$B$2215:$V$2220,BC$50)-VLOOKUP($D62,$B$2225:$V$2230,BC$50))/4</f>
        <v>0.35086788259735618</v>
      </c>
      <c r="BD222" s="481">
        <f>(Infected!BE341+Infected!BE547+Infected!BE753+Infected!BE959+Infected!BE1165+Infected!BE1371+Infected!BE1577)*(VLOOKUP($D222,Decrements!$B$2215:$V$2220,BD$50)-VLOOKUP($D62,$B$2225:$V$2230,BD$50))/4</f>
        <v>0.35105214076385072</v>
      </c>
      <c r="BE222" s="481">
        <f>(Infected!BF341+Infected!BF547+Infected!BF753+Infected!BF959+Infected!BF1165+Infected!BF1371+Infected!BF1577)*(VLOOKUP($D222,Decrements!$B$2215:$V$2220,BE$50)-VLOOKUP($D62,$B$2225:$V$2230,BE$50))/4</f>
        <v>0.35109703197532888</v>
      </c>
      <c r="BF222" s="481">
        <f>(Infected!BG341+Infected!BG547+Infected!BG753+Infected!BG959+Infected!BG1165+Infected!BG1371+Infected!BG1577)*(VLOOKUP($D222,Decrements!$B$2215:$V$2220,BF$50)-VLOOKUP($D62,$B$2225:$V$2230,BF$50))/4</f>
        <v>0.35100309865255669</v>
      </c>
      <c r="BG222" s="481">
        <f>(Infected!BH341+Infected!BH547+Infected!BH753+Infected!BH959+Infected!BH1165+Infected!BH1371+Infected!BH1577)*(VLOOKUP($D222,Decrements!$B$2215:$V$2220,BG$50)-VLOOKUP($D62,$B$2225:$V$2230,BG$50))/4</f>
        <v>0.3507724770283242</v>
      </c>
      <c r="BH222" s="481">
        <f>(Infected!BI341+Infected!BI547+Infected!BI753+Infected!BI959+Infected!BI1165+Infected!BI1371+Infected!BI1577)*(VLOOKUP($D222,Decrements!$B$2215:$V$2220,BH$50)-VLOOKUP($D62,$B$2225:$V$2230,BH$50))/4</f>
        <v>0.35040787393464118</v>
      </c>
      <c r="BI222" s="481">
        <f>(Infected!BJ341+Infected!BJ547+Infected!BJ753+Infected!BJ959+Infected!BJ1165+Infected!BJ1371+Infected!BJ1577)*(VLOOKUP($D222,Decrements!$B$2215:$V$2220,BI$50)-VLOOKUP($D62,$B$2225:$V$2230,BI$50))/4</f>
        <v>0.34991358252819504</v>
      </c>
      <c r="BJ222" s="481">
        <f>(Infected!BK341+Infected!BK547+Infected!BK753+Infected!BK959+Infected!BK1165+Infected!BK1371+Infected!BK1577)*(VLOOKUP($D222,Decrements!$B$2215:$V$2220,BJ$50)-VLOOKUP($D62,$B$2225:$V$2230,BJ$50))/4</f>
        <v>0.34929260219562747</v>
      </c>
      <c r="BK222" s="481">
        <f>(Infected!BL341+Infected!BL547+Infected!BL753+Infected!BL959+Infected!BL1165+Infected!BL1371+Infected!BL1577)*(VLOOKUP($D222,Decrements!$B$2215:$V$2220,BK$50)-VLOOKUP($D62,$B$2225:$V$2230,BK$50))/4</f>
        <v>0.34854925952861537</v>
      </c>
      <c r="BL222" s="481">
        <f>(Infected!BM341+Infected!BM547+Infected!BM753+Infected!BM959+Infected!BM1165+Infected!BM1371+Infected!BM1577)*(VLOOKUP($D222,Decrements!$B$2215:$V$2220,BL$50)-VLOOKUP($D62,$B$2225:$V$2230,BL$50))/4</f>
        <v>0.3476881929082753</v>
      </c>
      <c r="BM222" s="481">
        <f>(Infected!BN341+Infected!BN547+Infected!BN753+Infected!BN959+Infected!BN1165+Infected!BN1371+Infected!BN1577)*(VLOOKUP($D222,Decrements!$B$2215:$V$2220,BM$50)-VLOOKUP($D62,$B$2225:$V$2230,BM$50))/4</f>
        <v>0.34671508930870848</v>
      </c>
      <c r="BN222" s="481">
        <f>(Infected!BO341+Infected!BO547+Infected!BO753+Infected!BO959+Infected!BO1165+Infected!BO1371+Infected!BO1577)*(VLOOKUP($D222,Decrements!$B$2215:$V$2220,BN$50)-VLOOKUP($D62,$B$2225:$V$2230,BN$50))/4</f>
        <v>0.34563324867746398</v>
      </c>
      <c r="BO222" s="481">
        <f>(Infected!BP341+Infected!BP547+Infected!BP753+Infected!BP959+Infected!BP1165+Infected!BP1371+Infected!BP1577)*(VLOOKUP($D222,Decrements!$B$2215:$V$2220,BO$50)-VLOOKUP($D62,$B$2225:$V$2230,BO$50))/4</f>
        <v>0.34444816224219993</v>
      </c>
      <c r="BP222" s="481">
        <f>(Infected!BQ341+Infected!BQ547+Infected!BQ753+Infected!BQ959+Infected!BQ1165+Infected!BQ1371+Infected!BQ1577)*(VLOOKUP($D222,Decrements!$B$2215:$V$2220,BP$50)-VLOOKUP($D62,$B$2225:$V$2230,BP$50))/4</f>
        <v>0.34316524666345877</v>
      </c>
      <c r="BQ222" s="481">
        <f>(Infected!BR341+Infected!BR547+Infected!BR753+Infected!BR959+Infected!BR1165+Infected!BR1371+Infected!BR1577)*(VLOOKUP($D222,Decrements!$B$2215:$V$2220,BQ$50)-VLOOKUP($D62,$B$2225:$V$2230,BQ$50))/4</f>
        <v>0.34179054151868032</v>
      </c>
      <c r="BR222" s="481">
        <f>(Infected!BS341+Infected!BS547+Infected!BS753+Infected!BS959+Infected!BS1165+Infected!BS1371+Infected!BS1577)*(VLOOKUP($D222,Decrements!$B$2215:$V$2220,BR$50)-VLOOKUP($D62,$B$2225:$V$2230,BR$50))/4</f>
        <v>0.34032886958647618</v>
      </c>
      <c r="BS222" s="481">
        <f>(Infected!BT341+Infected!BT547+Infected!BT753+Infected!BT959+Infected!BT1165+Infected!BT1371+Infected!BT1577)*(VLOOKUP($D222,Decrements!$B$2215:$V$2220,BS$50)-VLOOKUP($D62,$B$2225:$V$2230,BS$50))/4</f>
        <v>0.33878543341491724</v>
      </c>
      <c r="BT222" s="481">
        <f>(Infected!BU341+Infected!BU547+Infected!BU753+Infected!BU959+Infected!BU1165+Infected!BU1371+Infected!BU1577)*(VLOOKUP($D222,Decrements!$B$2215:$V$2220,BT$50)-VLOOKUP($D62,$B$2225:$V$2230,BT$50))/4</f>
        <v>0.3371653335553092</v>
      </c>
      <c r="BU222" s="481">
        <f>(Infected!BV341+Infected!BV547+Infected!BV753+Infected!BV959+Infected!BV1165+Infected!BV1371+Infected!BV1577)*(VLOOKUP($D222,Decrements!$B$2215:$V$2220,BU$50)-VLOOKUP($D62,$B$2225:$V$2230,BU$50))/4</f>
        <v>0.3354740365186788</v>
      </c>
      <c r="BV222" s="481">
        <f>(Infected!BW341+Infected!BW547+Infected!BW753+Infected!BW959+Infected!BW1165+Infected!BW1371+Infected!BW1577)*(VLOOKUP($D222,Decrements!$B$2215:$V$2220,BV$50)-VLOOKUP($D62,$B$2225:$V$2230,BV$50))/4</f>
        <v>0.33371613598478866</v>
      </c>
      <c r="BW222" s="481">
        <f>(Infected!BX341+Infected!BX547+Infected!BX753+Infected!BX959+Infected!BX1165+Infected!BX1371+Infected!BX1577)*(VLOOKUP($D222,Decrements!$B$2215:$V$2220,BW$50)-VLOOKUP($D62,$B$2225:$V$2230,BW$50))/4</f>
        <v>0.33189648354217166</v>
      </c>
      <c r="BX222" s="481">
        <f>(Infected!BY341+Infected!BY547+Infected!BY753+Infected!BY959+Infected!BY1165+Infected!BY1371+Infected!BY1577)*(VLOOKUP($D222,Decrements!$B$2215:$V$2220,BX$50)-VLOOKUP($D62,$B$2225:$V$2230,BX$50))/4</f>
        <v>0.33001979464725245</v>
      </c>
      <c r="BY222" s="481">
        <f>(Infected!BZ341+Infected!BZ547+Infected!BZ753+Infected!BZ959+Infected!BZ1165+Infected!BZ1371+Infected!BZ1577)*(VLOOKUP($D222,Decrements!$B$2215:$V$2220,BY$50)-VLOOKUP($D62,$B$2225:$V$2230,BY$50))/4</f>
        <v>0.3280909331467825</v>
      </c>
      <c r="BZ222" s="481">
        <f>(Infected!CA341+Infected!CA547+Infected!CA753+Infected!CA959+Infected!CA1165+Infected!CA1371+Infected!CA1577)*(VLOOKUP($D222,Decrements!$B$2215:$V$2220,BZ$50)-VLOOKUP($D62,$B$2225:$V$2230,BZ$50))/4</f>
        <v>0.32611407886691651</v>
      </c>
      <c r="CA222" s="481">
        <f>(Infected!CB341+Infected!CB547+Infected!CB753+Infected!CB959+Infected!CB1165+Infected!CB1371+Infected!CB1577)*(VLOOKUP($D222,Decrements!$B$2215:$V$2220,CA$50)-VLOOKUP($D62,$B$2225:$V$2230,CA$50))/4</f>
        <v>0.32409349408435228</v>
      </c>
      <c r="CB222" s="481">
        <f>(Infected!CC341+Infected!CC547+Infected!CC753+Infected!CC959+Infected!CC1165+Infected!CC1371+Infected!CC1577)*(VLOOKUP($D222,Decrements!$B$2215:$V$2220,CB$50)-VLOOKUP($D62,$B$2225:$V$2230,CB$50))/4</f>
        <v>0.32203326133075605</v>
      </c>
      <c r="CC222" s="481">
        <f>(Infected!CD341+Infected!CD547+Infected!CD753+Infected!CD959+Infected!CD1165+Infected!CD1371+Infected!CD1577)*(VLOOKUP($D222,Decrements!$B$2215:$V$2220,CC$50)-VLOOKUP($D62,$B$2225:$V$2230,CC$50))/4</f>
        <v>0.31993746672128637</v>
      </c>
      <c r="CD222" s="481">
        <f>(Infected!CE341+Infected!CE547+Infected!CE753+Infected!CE959+Infected!CE1165+Infected!CE1371+Infected!CE1577)*(VLOOKUP($D222,Decrements!$B$2215:$V$2220,CD$50)-VLOOKUP($D62,$B$2225:$V$2230,CD$50))/4</f>
        <v>0.31780969917570023</v>
      </c>
      <c r="CE222" s="481">
        <f>(Infected!CF341+Infected!CF547+Infected!CF753+Infected!CF959+Infected!CF1165+Infected!CF1371+Infected!CF1577)*(VLOOKUP($D222,Decrements!$B$2215:$V$2220,CE$50)-VLOOKUP($D62,$B$2225:$V$2230,CE$50))/4</f>
        <v>0.31565352993181395</v>
      </c>
      <c r="CF222" s="481">
        <f>(Infected!CG341+Infected!CG547+Infected!CG753+Infected!CG959+Infected!CG1165+Infected!CG1371+Infected!CG1577)*(VLOOKUP($D222,Decrements!$B$2215:$V$2220,CF$50)-VLOOKUP($D62,$B$2225:$V$2230,CF$50))/4</f>
        <v>0.31347235591517414</v>
      </c>
      <c r="CG222" s="481">
        <f>(Infected!CH341+Infected!CH547+Infected!CH753+Infected!CH959+Infected!CH1165+Infected!CH1371+Infected!CH1577)*(VLOOKUP($D222,Decrements!$B$2215:$V$2220,CG$50)-VLOOKUP($D62,$B$2225:$V$2230,CG$50))/4</f>
        <v>0.31126950351954152</v>
      </c>
      <c r="CH222" s="481">
        <f>(Infected!CI341+Infected!CI547+Infected!CI753+Infected!CI959+Infected!CI1165+Infected!CI1371+Infected!CI1577)*(VLOOKUP($D222,Decrements!$B$2215:$V$2220,CH$50)-VLOOKUP($D62,$B$2225:$V$2230,CH$50))/4</f>
        <v>0.30904796423814834</v>
      </c>
      <c r="CI222" s="481">
        <f>(Infected!CJ341+Infected!CJ547+Infected!CJ753+Infected!CJ959+Infected!CJ1165+Infected!CJ1371+Infected!CJ1577)*(VLOOKUP($D222,Decrements!$B$2215:$V$2220,CI$50)-VLOOKUP($D62,$B$2225:$V$2230,CI$50))/4</f>
        <v>0.30681065503500532</v>
      </c>
    </row>
    <row r="223" spans="2:88" s="209" customFormat="1">
      <c r="B223" s="210">
        <v>1</v>
      </c>
      <c r="C223" s="210">
        <v>1</v>
      </c>
      <c r="D223" s="210">
        <v>6</v>
      </c>
      <c r="E223" s="210">
        <v>116</v>
      </c>
      <c r="F223" s="211"/>
      <c r="G223" s="210">
        <f>Infected!I342+Infected!I548</f>
        <v>0.73161290322580663</v>
      </c>
      <c r="H223" s="481">
        <f>(Infected!I342+Infected!I548+Infected!I754+Infected!I960+Infected!I1166+Infected!I1372+Infected!I1578)*(VLOOKUP($D223,Decrements!$B$2215:$V$2220,H$50)-VLOOKUP($D63,$B$2225:$V$2230,H$50))/4</f>
        <v>0.12225483495388727</v>
      </c>
      <c r="I223" s="481">
        <f>(Infected!J342+Infected!J548+Infected!J754+Infected!J960+Infected!J1166+Infected!J1372+Infected!J1578)*(VLOOKUP($D223,Decrements!$B$2215:$V$2220,I$50)-VLOOKUP($D63,$B$2225:$V$2230,I$50))/4</f>
        <v>0.13330132061009586</v>
      </c>
      <c r="J223" s="481">
        <f>(Infected!K342+Infected!K548+Infected!K754+Infected!K960+Infected!K1166+Infected!K1372+Infected!K1578)*(VLOOKUP($D223,Decrements!$B$2215:$V$2220,J$50)-VLOOKUP($D63,$B$2225:$V$2230,J$50))/4</f>
        <v>0.13021853787780616</v>
      </c>
      <c r="K223" s="481">
        <f>(Infected!L342+Infected!L548+Infected!L754+Infected!L960+Infected!L1166+Infected!L1372+Infected!L1578)*(VLOOKUP($D223,Decrements!$B$2215:$V$2220,K$50)-VLOOKUP($D63,$B$2225:$V$2230,K$50))/4</f>
        <v>0.12507905022128138</v>
      </c>
      <c r="L223" s="481">
        <f>(Infected!M342+Infected!M548+Infected!M754+Infected!M960+Infected!M1166+Infected!M1372+Infected!M1578)*(VLOOKUP($D223,Decrements!$B$2215:$V$2220,L$50)-VLOOKUP($D63,$B$2225:$V$2230,L$50))/4</f>
        <v>0.11945131598689772</v>
      </c>
      <c r="M223" s="481">
        <f>(Infected!N342+Infected!N548+Infected!N754+Infected!N960+Infected!N1166+Infected!N1372+Infected!N1578)*(VLOOKUP($D223,Decrements!$B$2215:$V$2220,M$50)-VLOOKUP($D63,$B$2225:$V$2230,M$50))/4</f>
        <v>0.10735394478987778</v>
      </c>
      <c r="N223" s="481">
        <f>(Infected!O342+Infected!O548+Infected!O754+Infected!O960+Infected!O1166+Infected!O1372+Infected!O1578)*(VLOOKUP($D223,Decrements!$B$2215:$V$2220,N$50)-VLOOKUP($D63,$B$2225:$V$2230,N$50))/4</f>
        <v>9.6186493884176494E-2</v>
      </c>
      <c r="O223" s="481">
        <f>(Infected!P342+Infected!P548+Infected!P754+Infected!P960+Infected!P1166+Infected!P1372+Infected!P1578)*(VLOOKUP($D223,Decrements!$B$2215:$V$2220,O$50)-VLOOKUP($D63,$B$2225:$V$2230,O$50))/4</f>
        <v>8.591643040666036E-2</v>
      </c>
      <c r="P223" s="481">
        <f>(Infected!Q342+Infected!Q548+Infected!Q754+Infected!Q960+Infected!Q1166+Infected!Q1372+Infected!Q1578)*(VLOOKUP($D223,Decrements!$B$2215:$V$2220,P$50)-VLOOKUP($D63,$B$2225:$V$2230,P$50))/4</f>
        <v>7.6913510560540452E-2</v>
      </c>
      <c r="Q223" s="481">
        <f>(Infected!R342+Infected!R548+Infected!R754+Infected!R960+Infected!R1166+Infected!R1372+Infected!R1578)*(VLOOKUP($D223,Decrements!$B$2215:$V$2220,Q$50)-VLOOKUP($D63,$B$2225:$V$2230,Q$50))/4</f>
        <v>6.9753797239149387E-2</v>
      </c>
      <c r="R223" s="481">
        <f>(Infected!S342+Infected!S548+Infected!S754+Infected!S960+Infected!S1166+Infected!S1372+Infected!S1578)*(VLOOKUP($D223,Decrements!$B$2215:$V$2220,R$50)-VLOOKUP($D63,$B$2225:$V$2230,R$50))/4</f>
        <v>6.1105874521176738E-2</v>
      </c>
      <c r="S223" s="481">
        <f>(Infected!T342+Infected!T548+Infected!T754+Infected!T960+Infected!T1166+Infected!T1372+Infected!T1578)*(VLOOKUP($D223,Decrements!$B$2215:$V$2220,S$50)-VLOOKUP($D63,$B$2225:$V$2230,S$50))/4</f>
        <v>5.3628932671298556E-2</v>
      </c>
      <c r="T223" s="481">
        <f>(Infected!U342+Infected!U548+Infected!U754+Infected!U960+Infected!U1166+Infected!U1372+Infected!U1578)*(VLOOKUP($D223,Decrements!$B$2215:$V$2220,T$50)-VLOOKUP($D63,$B$2225:$V$2230,T$50))/4</f>
        <v>4.7398078382374018E-2</v>
      </c>
      <c r="U223" s="481">
        <f>(Infected!V342+Infected!V548+Infected!V754+Infected!V960+Infected!V1166+Infected!V1372+Infected!V1578)*(VLOOKUP($D223,Decrements!$B$2215:$V$2220,U$50)-VLOOKUP($D63,$B$2225:$V$2230,U$50))/4</f>
        <v>4.2621608837371712E-2</v>
      </c>
      <c r="V223" s="481">
        <f>(Infected!W342+Infected!W548+Infected!W754+Infected!W960+Infected!W1166+Infected!W1372+Infected!W1578)*(VLOOKUP($D223,Decrements!$B$2215:$V$2220,V$50)-VLOOKUP($D63,$B$2225:$V$2230,V$50))/4</f>
        <v>3.7689295256132016E-2</v>
      </c>
      <c r="W223" s="481">
        <f>(Infected!X342+Infected!X548+Infected!X754+Infected!X960+Infected!X1166+Infected!X1372+Infected!X1578)*(VLOOKUP($D223,Decrements!$B$2215:$V$2220,W$50)-VLOOKUP($D63,$B$2225:$V$2230,W$50))/4</f>
        <v>3.3427225413004288E-2</v>
      </c>
      <c r="X223" s="481">
        <f>(Infected!Y342+Infected!Y548+Infected!Y754+Infected!Y960+Infected!Y1166+Infected!Y1372+Infected!Y1578)*(VLOOKUP($D223,Decrements!$B$2215:$V$2220,X$50)-VLOOKUP($D63,$B$2225:$V$2230,X$50))/4</f>
        <v>2.9852319582219553E-2</v>
      </c>
      <c r="Y223" s="481">
        <f>(Infected!Z342+Infected!Z548+Infected!Z754+Infected!Z960+Infected!Z1166+Infected!Z1372+Infected!Z1578)*(VLOOKUP($D223,Decrements!$B$2215:$V$2220,Y$50)-VLOOKUP($D63,$B$2225:$V$2230,Y$50))/4</f>
        <v>2.6931055571006363E-2</v>
      </c>
      <c r="Z223" s="481">
        <f>(Infected!AA342+Infected!AA548+Infected!AA754+Infected!AA960+Infected!AA1166+Infected!AA1372+Infected!AA1578)*(VLOOKUP($D223,Decrements!$B$2215:$V$2220,Z$50)-VLOOKUP($D63,$B$2225:$V$2230,Z$50))/4</f>
        <v>2.459343192596081E-2</v>
      </c>
      <c r="AA223" s="481">
        <f>(Infected!AB342+Infected!AB548+Infected!AB754+Infected!AB960+Infected!AB1166+Infected!AB1372+Infected!AB1578)*(VLOOKUP($D223,Decrements!$B$2215:$V$2220,AA$50)-VLOOKUP($D63,$B$2225:$V$2230,AA$50))/4</f>
        <v>2.267816634385459E-2</v>
      </c>
      <c r="AB223" s="481">
        <f>(Infected!AC342+Infected!AC548+Infected!AC754+Infected!AC960+Infected!AC1166+Infected!AC1372+Infected!AC1578)*(VLOOKUP($D223,Decrements!$B$2215:$V$2220,AB$50)-VLOOKUP($D63,$B$2225:$V$2230,AB$50))/4</f>
        <v>2.1095029239287234E-2</v>
      </c>
      <c r="AC223" s="481">
        <f>(Infected!AD342+Infected!AD548+Infected!AD754+Infected!AD960+Infected!AD1166+Infected!AD1372+Infected!AD1578)*(VLOOKUP($D223,Decrements!$B$2215:$V$2220,AC$50)-VLOOKUP($D63,$B$2225:$V$2230,AC$50))/4</f>
        <v>2.0061461704190781E-2</v>
      </c>
      <c r="AD223" s="481">
        <f>(Infected!AE342+Infected!AE548+Infected!AE754+Infected!AE960+Infected!AE1166+Infected!AE1372+Infected!AE1578)*(VLOOKUP($D223,Decrements!$B$2215:$V$2220,AD$50)-VLOOKUP($D63,$B$2225:$V$2230,AD$50))/4</f>
        <v>1.949289161089816E-2</v>
      </c>
      <c r="AE223" s="481">
        <f>(Infected!AF342+Infected!AF548+Infected!AF754+Infected!AF960+Infected!AF1166+Infected!AF1372+Infected!AF1578)*(VLOOKUP($D223,Decrements!$B$2215:$V$2220,AE$50)-VLOOKUP($D63,$B$2225:$V$2230,AE$50))/4</f>
        <v>1.9002480095597778E-2</v>
      </c>
      <c r="AF223" s="481">
        <f>(Infected!AG342+Infected!AG548+Infected!AG754+Infected!AG960+Infected!AG1166+Infected!AG1372+Infected!AG1578)*(VLOOKUP($D223,Decrements!$B$2215:$V$2220,AF$50)-VLOOKUP($D63,$B$2225:$V$2230,AF$50))/4</f>
        <v>1.8570892745817913E-2</v>
      </c>
      <c r="AG223" s="481">
        <f>(Infected!AH342+Infected!AH548+Infected!AH754+Infected!AH960+Infected!AH1166+Infected!AH1372+Infected!AH1578)*(VLOOKUP($D223,Decrements!$B$2215:$V$2220,AG$50)-VLOOKUP($D63,$B$2225:$V$2230,AG$50))/4</f>
        <v>1.8368640005114876E-2</v>
      </c>
      <c r="AH223" s="481">
        <f>(Infected!AI342+Infected!AI548+Infected!AI754+Infected!AI960+Infected!AI1166+Infected!AI1372+Infected!AI1578)*(VLOOKUP($D223,Decrements!$B$2215:$V$2220,AH$50)-VLOOKUP($D63,$B$2225:$V$2230,AH$50))/4</f>
        <v>1.8576850210236223E-2</v>
      </c>
      <c r="AI223" s="481">
        <f>(Infected!AJ342+Infected!AJ548+Infected!AJ754+Infected!AJ960+Infected!AJ1166+Infected!AJ1372+Infected!AJ1578)*(VLOOKUP($D223,Decrements!$B$2215:$V$2220,AI$50)-VLOOKUP($D63,$B$2225:$V$2230,AI$50))/4</f>
        <v>1.8734313589866235E-2</v>
      </c>
      <c r="AJ223" s="481">
        <f>(Infected!AK342+Infected!AK548+Infected!AK754+Infected!AK960+Infected!AK1166+Infected!AK1372+Infected!AK1578)*(VLOOKUP($D223,Decrements!$B$2215:$V$2220,AJ$50)-VLOOKUP($D63,$B$2225:$V$2230,AJ$50))/4</f>
        <v>1.8813838454411976E-2</v>
      </c>
      <c r="AK223" s="481">
        <f>(Infected!AL342+Infected!AL548+Infected!AL754+Infected!AL960+Infected!AL1166+Infected!AL1372+Infected!AL1578)*(VLOOKUP($D223,Decrements!$B$2215:$V$2220,AK$50)-VLOOKUP($D63,$B$2225:$V$2230,AK$50))/4</f>
        <v>1.8891328997531504E-2</v>
      </c>
      <c r="AL223" s="481">
        <f>(Infected!AM342+Infected!AM548+Infected!AM754+Infected!AM960+Infected!AM1166+Infected!AM1372+Infected!AM1578)*(VLOOKUP($D223,Decrements!$B$2215:$V$2220,AL$50)-VLOOKUP($D63,$B$2225:$V$2230,AL$50))/4</f>
        <v>1.9055213338464327E-2</v>
      </c>
      <c r="AM223" s="481">
        <f>(Infected!AN342+Infected!AN548+Infected!AN754+Infected!AN960+Infected!AN1166+Infected!AN1372+Infected!AN1578)*(VLOOKUP($D223,Decrements!$B$2215:$V$2220,AM$50)-VLOOKUP($D63,$B$2225:$V$2230,AM$50))/4</f>
        <v>1.9146882641045172E-2</v>
      </c>
      <c r="AN223" s="481">
        <f>(Infected!AO342+Infected!AO548+Infected!AO754+Infected!AO960+Infected!AO1166+Infected!AO1372+Infected!AO1578)*(VLOOKUP($D223,Decrements!$B$2215:$V$2220,AN$50)-VLOOKUP($D63,$B$2225:$V$2230,AN$50))/4</f>
        <v>1.9164435154966575E-2</v>
      </c>
      <c r="AO223" s="481">
        <f>(Infected!AP342+Infected!AP548+Infected!AP754+Infected!AP960+Infected!AP1166+Infected!AP1372+Infected!AP1578)*(VLOOKUP($D223,Decrements!$B$2215:$V$2220,AO$50)-VLOOKUP($D63,$B$2225:$V$2230,AO$50))/4</f>
        <v>1.9119763259763937E-2</v>
      </c>
      <c r="AP223" s="481">
        <f>(Infected!AQ342+Infected!AQ548+Infected!AQ754+Infected!AQ960+Infected!AQ1166+Infected!AQ1372+Infected!AQ1578)*(VLOOKUP($D223,Decrements!$B$2215:$V$2220,AP$50)-VLOOKUP($D63,$B$2225:$V$2230,AP$50))/4</f>
        <v>1.9010335335450577E-2</v>
      </c>
      <c r="AQ223" s="481">
        <f>(Infected!AR342+Infected!AR548+Infected!AR754+Infected!AR960+Infected!AR1166+Infected!AR1372+Infected!AR1578)*(VLOOKUP($D223,Decrements!$B$2215:$V$2220,AQ$50)-VLOOKUP($D63,$B$2225:$V$2230,AQ$50))/4</f>
        <v>1.8860870579082187E-2</v>
      </c>
      <c r="AR223" s="481">
        <f>(Infected!AS342+Infected!AS548+Infected!AS754+Infected!AS960+Infected!AS1166+Infected!AS1372+Infected!AS1578)*(VLOOKUP($D223,Decrements!$B$2215:$V$2220,AR$50)-VLOOKUP($D63,$B$2225:$V$2230,AR$50))/4</f>
        <v>1.8687385708624424E-2</v>
      </c>
      <c r="AS223" s="481">
        <f>(Infected!AT342+Infected!AT548+Infected!AT754+Infected!AT960+Infected!AT1166+Infected!AT1372+Infected!AT1578)*(VLOOKUP($D223,Decrements!$B$2215:$V$2220,AS$50)-VLOOKUP($D63,$B$2225:$V$2230,AS$50))/4</f>
        <v>1.8499676090271987E-2</v>
      </c>
      <c r="AT223" s="481">
        <f>(Infected!AU342+Infected!AU548+Infected!AU754+Infected!AU960+Infected!AU1166+Infected!AU1372+Infected!AU1578)*(VLOOKUP($D223,Decrements!$B$2215:$V$2220,AT$50)-VLOOKUP($D63,$B$2225:$V$2230,AT$50))/4</f>
        <v>1.8303819166354152E-2</v>
      </c>
      <c r="AU223" s="481">
        <f>(Infected!AV342+Infected!AV548+Infected!AV754+Infected!AV960+Infected!AV1166+Infected!AV1372+Infected!AV1578)*(VLOOKUP($D223,Decrements!$B$2215:$V$2220,AU$50)-VLOOKUP($D63,$B$2225:$V$2230,AU$50))/4</f>
        <v>1.8104657178311358E-2</v>
      </c>
      <c r="AV223" s="481">
        <f>(Infected!AW342+Infected!AW548+Infected!AW754+Infected!AW960+Infected!AW1166+Infected!AW1372+Infected!AW1578)*(VLOOKUP($D223,Decrements!$B$2215:$V$2220,AV$50)-VLOOKUP($D63,$B$2225:$V$2230,AV$50))/4</f>
        <v>1.7905640559149782E-2</v>
      </c>
      <c r="AW223" s="481">
        <f>(Infected!AX342+Infected!AX548+Infected!AX754+Infected!AX960+Infected!AX1166+Infected!AX1372+Infected!AX1578)*(VLOOKUP($D223,Decrements!$B$2215:$V$2220,AW$50)-VLOOKUP($D63,$B$2225:$V$2230,AW$50))/4</f>
        <v>1.7709166244821502E-2</v>
      </c>
      <c r="AX223" s="481">
        <f>(Infected!AY342+Infected!AY548+Infected!AY754+Infected!AY960+Infected!AY1166+Infected!AY1372+Infected!AY1578)*(VLOOKUP($D223,Decrements!$B$2215:$V$2220,AX$50)-VLOOKUP($D63,$B$2225:$V$2230,AX$50))/4</f>
        <v>1.7516458731101178E-2</v>
      </c>
      <c r="AY223" s="481">
        <f>(Infected!AZ342+Infected!AZ548+Infected!AZ754+Infected!AZ960+Infected!AZ1166+Infected!AZ1372+Infected!AZ1578)*(VLOOKUP($D223,Decrements!$B$2215:$V$2220,AY$50)-VLOOKUP($D63,$B$2225:$V$2230,AY$50))/4</f>
        <v>1.7328139061754906E-2</v>
      </c>
      <c r="AZ223" s="481">
        <f>(Infected!BA342+Infected!BA548+Infected!BA754+Infected!BA960+Infected!BA1166+Infected!BA1372+Infected!BA1578)*(VLOOKUP($D223,Decrements!$B$2215:$V$2220,AZ$50)-VLOOKUP($D63,$B$2225:$V$2230,AZ$50))/4</f>
        <v>1.7144314165955438E-2</v>
      </c>
      <c r="BA223" s="481">
        <f>(Infected!BB342+Infected!BB548+Infected!BB754+Infected!BB960+Infected!BB1166+Infected!BB1372+Infected!BB1578)*(VLOOKUP($D223,Decrements!$B$2215:$V$2220,BA$50)-VLOOKUP($D63,$B$2225:$V$2230,BA$50))/4</f>
        <v>1.6964858566457509E-2</v>
      </c>
      <c r="BB223" s="481">
        <f>(Infected!BC342+Infected!BC548+Infected!BC754+Infected!BC960+Infected!BC1166+Infected!BC1372+Infected!BC1578)*(VLOOKUP($D223,Decrements!$B$2215:$V$2220,BB$50)-VLOOKUP($D63,$B$2225:$V$2230,BB$50))/4</f>
        <v>1.6789191277003231E-2</v>
      </c>
      <c r="BC223" s="481">
        <f>(Infected!BD342+Infected!BD548+Infected!BD754+Infected!BD960+Infected!BD1166+Infected!BD1372+Infected!BD1578)*(VLOOKUP($D223,Decrements!$B$2215:$V$2220,BC$50)-VLOOKUP($D63,$B$2225:$V$2230,BC$50))/4</f>
        <v>1.6616857362131671E-2</v>
      </c>
      <c r="BD223" s="481">
        <f>(Infected!BE342+Infected!BE548+Infected!BE754+Infected!BE960+Infected!BE1166+Infected!BE1372+Infected!BE1578)*(VLOOKUP($D223,Decrements!$B$2215:$V$2220,BD$50)-VLOOKUP($D63,$B$2225:$V$2230,BD$50))/4</f>
        <v>1.6447361757267135E-2</v>
      </c>
      <c r="BE223" s="481">
        <f>(Infected!BF342+Infected!BF548+Infected!BF754+Infected!BF960+Infected!BF1166+Infected!BF1372+Infected!BF1578)*(VLOOKUP($D223,Decrements!$B$2215:$V$2220,BE$50)-VLOOKUP($D63,$B$2225:$V$2230,BE$50))/4</f>
        <v>1.6280316313417354E-2</v>
      </c>
      <c r="BF223" s="481">
        <f>(Infected!BG342+Infected!BG548+Infected!BG754+Infected!BG960+Infected!BG1166+Infected!BG1372+Infected!BG1578)*(VLOOKUP($D223,Decrements!$B$2215:$V$2220,BF$50)-VLOOKUP($D63,$B$2225:$V$2230,BF$50))/4</f>
        <v>1.6115203118901508E-2</v>
      </c>
      <c r="BG223" s="481">
        <f>(Infected!BH342+Infected!BH548+Infected!BH754+Infected!BH960+Infected!BH1166+Infected!BH1372+Infected!BH1578)*(VLOOKUP($D223,Decrements!$B$2215:$V$2220,BG$50)-VLOOKUP($D63,$B$2225:$V$2230,BG$50))/4</f>
        <v>1.5951635055272119E-2</v>
      </c>
      <c r="BH223" s="481">
        <f>(Infected!BI342+Infected!BI548+Infected!BI754+Infected!BI960+Infected!BI1166+Infected!BI1372+Infected!BI1578)*(VLOOKUP($D223,Decrements!$B$2215:$V$2220,BH$50)-VLOOKUP($D63,$B$2225:$V$2230,BH$50))/4</f>
        <v>1.5789279281967619E-2</v>
      </c>
      <c r="BI223" s="481">
        <f>(Infected!BJ342+Infected!BJ548+Infected!BJ754+Infected!BJ960+Infected!BJ1166+Infected!BJ1372+Infected!BJ1578)*(VLOOKUP($D223,Decrements!$B$2215:$V$2220,BI$50)-VLOOKUP($D63,$B$2225:$V$2230,BI$50))/4</f>
        <v>1.5627939953971645E-2</v>
      </c>
      <c r="BJ223" s="481">
        <f>(Infected!BK342+Infected!BK548+Infected!BK754+Infected!BK960+Infected!BK1166+Infected!BK1372+Infected!BK1578)*(VLOOKUP($D223,Decrements!$B$2215:$V$2220,BJ$50)-VLOOKUP($D63,$B$2225:$V$2230,BJ$50))/4</f>
        <v>1.546733620327086E-2</v>
      </c>
      <c r="BK223" s="481">
        <f>(Infected!BL342+Infected!BL548+Infected!BL754+Infected!BL960+Infected!BL1166+Infected!BL1372+Infected!BL1578)*(VLOOKUP($D223,Decrements!$B$2215:$V$2220,BK$50)-VLOOKUP($D63,$B$2225:$V$2230,BK$50))/4</f>
        <v>1.5307307313022135E-2</v>
      </c>
      <c r="BL223" s="481">
        <f>(Infected!BM342+Infected!BM548+Infected!BM754+Infected!BM960+Infected!BM1166+Infected!BM1372+Infected!BM1578)*(VLOOKUP($D223,Decrements!$B$2215:$V$2220,BL$50)-VLOOKUP($D63,$B$2225:$V$2230,BL$50))/4</f>
        <v>1.5147733286795532E-2</v>
      </c>
      <c r="BM223" s="481">
        <f>(Infected!BN342+Infected!BN548+Infected!BN754+Infected!BN960+Infected!BN1166+Infected!BN1372+Infected!BN1578)*(VLOOKUP($D223,Decrements!$B$2215:$V$2220,BM$50)-VLOOKUP($D63,$B$2225:$V$2230,BM$50))/4</f>
        <v>1.4988589945288304E-2</v>
      </c>
      <c r="BN223" s="481">
        <f>(Infected!BO342+Infected!BO548+Infected!BO754+Infected!BO960+Infected!BO1166+Infected!BO1372+Infected!BO1578)*(VLOOKUP($D223,Decrements!$B$2215:$V$2220,BN$50)-VLOOKUP($D63,$B$2225:$V$2230,BN$50))/4</f>
        <v>1.4829689382794225E-2</v>
      </c>
      <c r="BO223" s="481">
        <f>(Infected!BP342+Infected!BP548+Infected!BP754+Infected!BP960+Infected!BP1166+Infected!BP1372+Infected!BP1578)*(VLOOKUP($D223,Decrements!$B$2215:$V$2220,BO$50)-VLOOKUP($D63,$B$2225:$V$2230,BO$50))/4</f>
        <v>1.4671025253084276E-2</v>
      </c>
      <c r="BP223" s="481">
        <f>(Infected!BQ342+Infected!BQ548+Infected!BQ754+Infected!BQ960+Infected!BQ1166+Infected!BQ1372+Infected!BQ1578)*(VLOOKUP($D223,Decrements!$B$2215:$V$2220,BP$50)-VLOOKUP($D63,$B$2225:$V$2230,BP$50))/4</f>
        <v>1.4512599915231947E-2</v>
      </c>
      <c r="BQ223" s="481">
        <f>(Infected!BR342+Infected!BR548+Infected!BR754+Infected!BR960+Infected!BR1166+Infected!BR1372+Infected!BR1578)*(VLOOKUP($D223,Decrements!$B$2215:$V$2220,BQ$50)-VLOOKUP($D63,$B$2225:$V$2230,BQ$50))/4</f>
        <v>1.4354475871826707E-2</v>
      </c>
      <c r="BR223" s="481">
        <f>(Infected!BS342+Infected!BS548+Infected!BS754+Infected!BS960+Infected!BS1166+Infected!BS1372+Infected!BS1578)*(VLOOKUP($D223,Decrements!$B$2215:$V$2220,BR$50)-VLOOKUP($D63,$B$2225:$V$2230,BR$50))/4</f>
        <v>1.4196640508262198E-2</v>
      </c>
      <c r="BS223" s="481">
        <f>(Infected!BT342+Infected!BT548+Infected!BT754+Infected!BT960+Infected!BT1166+Infected!BT1372+Infected!BT1578)*(VLOOKUP($D223,Decrements!$B$2215:$V$2220,BS$50)-VLOOKUP($D63,$B$2225:$V$2230,BS$50))/4</f>
        <v>1.4039122821262759E-2</v>
      </c>
      <c r="BT223" s="481">
        <f>(Infected!BU342+Infected!BU548+Infected!BU754+Infected!BU960+Infected!BU1166+Infected!BU1372+Infected!BU1578)*(VLOOKUP($D223,Decrements!$B$2215:$V$2220,BT$50)-VLOOKUP($D63,$B$2225:$V$2230,BT$50))/4</f>
        <v>1.3881957593083794E-2</v>
      </c>
      <c r="BU223" s="481">
        <f>(Infected!BV342+Infected!BV548+Infected!BV754+Infected!BV960+Infected!BV1166+Infected!BV1372+Infected!BV1578)*(VLOOKUP($D223,Decrements!$B$2215:$V$2220,BU$50)-VLOOKUP($D63,$B$2225:$V$2230,BU$50))/4</f>
        <v>1.3725218340820994E-2</v>
      </c>
      <c r="BV223" s="481">
        <f>(Infected!BW342+Infected!BW548+Infected!BW754+Infected!BW960+Infected!BW1166+Infected!BW1372+Infected!BW1578)*(VLOOKUP($D223,Decrements!$B$2215:$V$2220,BV$50)-VLOOKUP($D63,$B$2225:$V$2230,BV$50))/4</f>
        <v>1.3568929037933544E-2</v>
      </c>
      <c r="BW223" s="481">
        <f>(Infected!BX342+Infected!BX548+Infected!BX754+Infected!BX960+Infected!BX1166+Infected!BX1372+Infected!BX1578)*(VLOOKUP($D223,Decrements!$B$2215:$V$2220,BW$50)-VLOOKUP($D63,$B$2225:$V$2230,BW$50))/4</f>
        <v>1.3413144221740798E-2</v>
      </c>
      <c r="BX223" s="481">
        <f>(Infected!BY342+Infected!BY548+Infected!BY754+Infected!BY960+Infected!BY1166+Infected!BY1372+Infected!BY1578)*(VLOOKUP($D223,Decrements!$B$2215:$V$2220,BX$50)-VLOOKUP($D63,$B$2225:$V$2230,BX$50))/4</f>
        <v>1.3257920436976618E-2</v>
      </c>
      <c r="BY223" s="481">
        <f>(Infected!BZ342+Infected!BZ548+Infected!BZ754+Infected!BZ960+Infected!BZ1166+Infected!BZ1372+Infected!BZ1578)*(VLOOKUP($D223,Decrements!$B$2215:$V$2220,BY$50)-VLOOKUP($D63,$B$2225:$V$2230,BY$50))/4</f>
        <v>1.3103335461958732E-2</v>
      </c>
      <c r="BZ223" s="481">
        <f>(Infected!CA342+Infected!CA548+Infected!CA754+Infected!CA960+Infected!CA1166+Infected!CA1372+Infected!CA1578)*(VLOOKUP($D223,Decrements!$B$2215:$V$2220,BZ$50)-VLOOKUP($D63,$B$2225:$V$2230,BZ$50))/4</f>
        <v>1.2949430613783558E-2</v>
      </c>
      <c r="CA223" s="481">
        <f>(Infected!CB342+Infected!CB548+Infected!CB754+Infected!CB960+Infected!CB1166+Infected!CB1372+Infected!CB1578)*(VLOOKUP($D223,Decrements!$B$2215:$V$2220,CA$50)-VLOOKUP($D63,$B$2225:$V$2230,CA$50))/4</f>
        <v>1.2796263412093509E-2</v>
      </c>
      <c r="CB223" s="481">
        <f>(Infected!CC342+Infected!CC548+Infected!CC754+Infected!CC960+Infected!CC1166+Infected!CC1372+Infected!CC1578)*(VLOOKUP($D223,Decrements!$B$2215:$V$2220,CB$50)-VLOOKUP($D63,$B$2225:$V$2230,CB$50))/4</f>
        <v>1.2643889107337623E-2</v>
      </c>
      <c r="CC223" s="481">
        <f>(Infected!CD342+Infected!CD548+Infected!CD754+Infected!CD960+Infected!CD1166+Infected!CD1372+Infected!CD1578)*(VLOOKUP($D223,Decrements!$B$2215:$V$2220,CC$50)-VLOOKUP($D63,$B$2225:$V$2230,CC$50))/4</f>
        <v>1.2492372702015236E-2</v>
      </c>
      <c r="CD223" s="481">
        <f>(Infected!CE342+Infected!CE548+Infected!CE754+Infected!CE960+Infected!CE1166+Infected!CE1372+Infected!CE1578)*(VLOOKUP($D223,Decrements!$B$2215:$V$2220,CD$50)-VLOOKUP($D63,$B$2225:$V$2230,CD$50))/4</f>
        <v>1.234175520835854E-2</v>
      </c>
      <c r="CE223" s="481">
        <f>(Infected!CF342+Infected!CF548+Infected!CF754+Infected!CF960+Infected!CF1166+Infected!CF1372+Infected!CF1578)*(VLOOKUP($D223,Decrements!$B$2215:$V$2220,CE$50)-VLOOKUP($D63,$B$2225:$V$2230,CE$50))/4</f>
        <v>1.2192085593125653E-2</v>
      </c>
      <c r="CF223" s="481">
        <f>(Infected!CG342+Infected!CG548+Infected!CG754+Infected!CG960+Infected!CG1166+Infected!CG1372+Infected!CG1578)*(VLOOKUP($D223,Decrements!$B$2215:$V$2220,CF$50)-VLOOKUP($D63,$B$2225:$V$2230,CF$50))/4</f>
        <v>1.2043409984100806E-2</v>
      </c>
      <c r="CG223" s="481">
        <f>(Infected!CH342+Infected!CH548+Infected!CH754+Infected!CH960+Infected!CH1166+Infected!CH1372+Infected!CH1578)*(VLOOKUP($D223,Decrements!$B$2215:$V$2220,CG$50)-VLOOKUP($D63,$B$2225:$V$2230,CG$50))/4</f>
        <v>1.1895778196024933E-2</v>
      </c>
      <c r="CH223" s="481">
        <f>(Infected!CI342+Infected!CI548+Infected!CI754+Infected!CI960+Infected!CI1166+Infected!CI1372+Infected!CI1578)*(VLOOKUP($D223,Decrements!$B$2215:$V$2220,CH$50)-VLOOKUP($D63,$B$2225:$V$2230,CH$50))/4</f>
        <v>1.1749226321193405E-2</v>
      </c>
      <c r="CI223" s="481">
        <f>(Infected!CJ342+Infected!CJ548+Infected!CJ754+Infected!CJ960+Infected!CJ1166+Infected!CJ1372+Infected!CJ1578)*(VLOOKUP($D223,Decrements!$B$2215:$V$2220,CI$50)-VLOOKUP($D63,$B$2225:$V$2230,CI$50))/4</f>
        <v>1.1603793468310239E-2</v>
      </c>
    </row>
    <row r="224" spans="2:88" s="209" customFormat="1">
      <c r="B224" s="210">
        <v>1</v>
      </c>
      <c r="C224" s="210">
        <v>2</v>
      </c>
      <c r="D224" s="210">
        <v>6</v>
      </c>
      <c r="E224" s="210">
        <v>126</v>
      </c>
      <c r="F224" s="211"/>
      <c r="G224" s="210">
        <f>Infected!I343+Infected!I549</f>
        <v>3.7311974193548396</v>
      </c>
      <c r="H224" s="481">
        <f>(Infected!I343+Infected!I549+Infected!I755+Infected!I961+Infected!I1167+Infected!I1373+Infected!I1579)*(VLOOKUP($D224,Decrements!$B$2215:$V$2220,H$50)-VLOOKUP($D64,$B$2225:$V$2230,H$50))/4</f>
        <v>0.62349491469098206</v>
      </c>
      <c r="I224" s="481">
        <f>(Infected!J343+Infected!J549+Infected!J755+Infected!J961+Infected!J1167+Infected!J1373+Infected!J1579)*(VLOOKUP($D224,Decrements!$B$2215:$V$2220,I$50)-VLOOKUP($D64,$B$2225:$V$2230,I$50))/4</f>
        <v>0.62225809287370004</v>
      </c>
      <c r="J224" s="481">
        <f>(Infected!K343+Infected!K549+Infected!K755+Infected!K961+Infected!K1167+Infected!K1373+Infected!K1579)*(VLOOKUP($D224,Decrements!$B$2215:$V$2220,J$50)-VLOOKUP($D64,$B$2225:$V$2230,J$50))/4</f>
        <v>0.59736050373904304</v>
      </c>
      <c r="K224" s="481">
        <f>(Infected!L343+Infected!L549+Infected!L755+Infected!L961+Infected!L1167+Infected!L1373+Infected!L1579)*(VLOOKUP($D224,Decrements!$B$2215:$V$2220,K$50)-VLOOKUP($D64,$B$2225:$V$2230,K$50))/4</f>
        <v>0.568365230184538</v>
      </c>
      <c r="L224" s="481">
        <f>(Infected!M343+Infected!M549+Infected!M755+Infected!M961+Infected!M1167+Infected!M1373+Infected!M1579)*(VLOOKUP($D224,Decrements!$B$2215:$V$2220,L$50)-VLOOKUP($D64,$B$2225:$V$2230,L$50))/4</f>
        <v>0.53930788528889073</v>
      </c>
      <c r="M224" s="481">
        <f>(Infected!N343+Infected!N549+Infected!N755+Infected!N961+Infected!N1167+Infected!N1373+Infected!N1579)*(VLOOKUP($D224,Decrements!$B$2215:$V$2220,M$50)-VLOOKUP($D64,$B$2225:$V$2230,M$50))/4</f>
        <v>0.50751409360568822</v>
      </c>
      <c r="N224" s="481">
        <f>(Infected!O343+Infected!O549+Infected!O755+Infected!O961+Infected!O1167+Infected!O1373+Infected!O1579)*(VLOOKUP($D224,Decrements!$B$2215:$V$2220,N$50)-VLOOKUP($D64,$B$2225:$V$2230,N$50))/4</f>
        <v>0.47451745514007521</v>
      </c>
      <c r="O224" s="481">
        <f>(Infected!P343+Infected!P549+Infected!P755+Infected!P961+Infected!P1167+Infected!P1373+Infected!P1579)*(VLOOKUP($D224,Decrements!$B$2215:$V$2220,O$50)-VLOOKUP($D64,$B$2225:$V$2230,O$50))/4</f>
        <v>0.44098990173415037</v>
      </c>
      <c r="P224" s="481">
        <f>(Infected!Q343+Infected!Q549+Infected!Q755+Infected!Q961+Infected!Q1167+Infected!Q1373+Infected!Q1579)*(VLOOKUP($D224,Decrements!$B$2215:$V$2220,P$50)-VLOOKUP($D64,$B$2225:$V$2230,P$50))/4</f>
        <v>0.40942842762135828</v>
      </c>
      <c r="Q224" s="481">
        <f>(Infected!R343+Infected!R549+Infected!R755+Infected!R961+Infected!R1167+Infected!R1373+Infected!R1579)*(VLOOKUP($D224,Decrements!$B$2215:$V$2220,Q$50)-VLOOKUP($D64,$B$2225:$V$2230,Q$50))/4</f>
        <v>0.37584573856674652</v>
      </c>
      <c r="R224" s="481">
        <f>(Infected!S343+Infected!S549+Infected!S755+Infected!S961+Infected!S1167+Infected!S1373+Infected!S1579)*(VLOOKUP($D224,Decrements!$B$2215:$V$2220,R$50)-VLOOKUP($D64,$B$2225:$V$2230,R$50))/4</f>
        <v>0.33255158452116834</v>
      </c>
      <c r="S224" s="481">
        <f>(Infected!T343+Infected!T549+Infected!T755+Infected!T961+Infected!T1167+Infected!T1373+Infected!T1579)*(VLOOKUP($D224,Decrements!$B$2215:$V$2220,S$50)-VLOOKUP($D64,$B$2225:$V$2230,S$50))/4</f>
        <v>0.29491351305650826</v>
      </c>
      <c r="T224" s="481">
        <f>(Infected!U343+Infected!U549+Infected!U755+Infected!U961+Infected!U1167+Infected!U1373+Infected!U1579)*(VLOOKUP($D224,Decrements!$B$2215:$V$2220,T$50)-VLOOKUP($D64,$B$2225:$V$2230,T$50))/4</f>
        <v>0.26346669647181659</v>
      </c>
      <c r="U224" s="481">
        <f>(Infected!V343+Infected!V549+Infected!V755+Infected!V961+Infected!V1167+Infected!V1373+Infected!V1579)*(VLOOKUP($D224,Decrements!$B$2215:$V$2220,U$50)-VLOOKUP($D64,$B$2225:$V$2230,U$50))/4</f>
        <v>0.24153291778124689</v>
      </c>
      <c r="V224" s="481">
        <f>(Infected!W343+Infected!W549+Infected!W755+Infected!W961+Infected!W1167+Infected!W1373+Infected!W1579)*(VLOOKUP($D224,Decrements!$B$2215:$V$2220,V$50)-VLOOKUP($D64,$B$2225:$V$2230,V$50))/4</f>
        <v>0.21723521237474619</v>
      </c>
      <c r="W224" s="481">
        <f>(Infected!X343+Infected!X549+Infected!X755+Infected!X961+Infected!X1167+Infected!X1373+Infected!X1579)*(VLOOKUP($D224,Decrements!$B$2215:$V$2220,W$50)-VLOOKUP($D64,$B$2225:$V$2230,W$50))/4</f>
        <v>0.19580169135893621</v>
      </c>
      <c r="X224" s="481">
        <f>(Infected!Y343+Infected!Y549+Infected!Y755+Infected!Y961+Infected!Y1167+Infected!Y1373+Infected!Y1579)*(VLOOKUP($D224,Decrements!$B$2215:$V$2220,X$50)-VLOOKUP($D64,$B$2225:$V$2230,X$50))/4</f>
        <v>0.17756529035384788</v>
      </c>
      <c r="Y224" s="481">
        <f>(Infected!Z343+Infected!Z549+Infected!Z755+Infected!Z961+Infected!Z1167+Infected!Z1373+Infected!Z1579)*(VLOOKUP($D224,Decrements!$B$2215:$V$2220,Y$50)-VLOOKUP($D64,$B$2225:$V$2230,Y$50))/4</f>
        <v>0.16301904024380401</v>
      </c>
      <c r="Z224" s="481">
        <f>(Infected!AA343+Infected!AA549+Infected!AA755+Infected!AA961+Infected!AA1167+Infected!AA1373+Infected!AA1579)*(VLOOKUP($D224,Decrements!$B$2215:$V$2220,Z$50)-VLOOKUP($D64,$B$2225:$V$2230,Z$50))/4</f>
        <v>0.15137573816625366</v>
      </c>
      <c r="AA224" s="481">
        <f>(Infected!AB343+Infected!AB549+Infected!AB755+Infected!AB961+Infected!AB1167+Infected!AB1373+Infected!AB1579)*(VLOOKUP($D224,Decrements!$B$2215:$V$2220,AA$50)-VLOOKUP($D64,$B$2225:$V$2230,AA$50))/4</f>
        <v>0.14192364176485209</v>
      </c>
      <c r="AB224" s="481">
        <f>(Infected!AC343+Infected!AC549+Infected!AC755+Infected!AC961+Infected!AC1167+Infected!AC1373+Infected!AC1579)*(VLOOKUP($D224,Decrements!$B$2215:$V$2220,AB$50)-VLOOKUP($D64,$B$2225:$V$2230,AB$50))/4</f>
        <v>0.1342580635018123</v>
      </c>
      <c r="AC224" s="481">
        <f>(Infected!AD343+Infected!AD549+Infected!AD755+Infected!AD961+Infected!AD1167+Infected!AD1373+Infected!AD1579)*(VLOOKUP($D224,Decrements!$B$2215:$V$2220,AC$50)-VLOOKUP($D64,$B$2225:$V$2230,AC$50))/4</f>
        <v>0.1298644854982105</v>
      </c>
      <c r="AD224" s="481">
        <f>(Infected!AE343+Infected!AE549+Infected!AE755+Infected!AE961+Infected!AE1167+Infected!AE1373+Infected!AE1579)*(VLOOKUP($D224,Decrements!$B$2215:$V$2220,AD$50)-VLOOKUP($D64,$B$2225:$V$2230,AD$50))/4</f>
        <v>0.12830270123207385</v>
      </c>
      <c r="AE224" s="481">
        <f>(Infected!AF343+Infected!AF549+Infected!AF755+Infected!AF961+Infected!AF1167+Infected!AF1373+Infected!AF1579)*(VLOOKUP($D224,Decrements!$B$2215:$V$2220,AE$50)-VLOOKUP($D64,$B$2225:$V$2230,AE$50))/4</f>
        <v>0.12719849430622865</v>
      </c>
      <c r="AF224" s="481">
        <f>(Infected!AG343+Infected!AG549+Infected!AG755+Infected!AG961+Infected!AG1167+Infected!AG1373+Infected!AG1579)*(VLOOKUP($D224,Decrements!$B$2215:$V$2220,AF$50)-VLOOKUP($D64,$B$2225:$V$2230,AF$50))/4</f>
        <v>0.12644465515496336</v>
      </c>
      <c r="AG224" s="481">
        <f>(Infected!AH343+Infected!AH549+Infected!AH755+Infected!AH961+Infected!AH1167+Infected!AH1373+Infected!AH1579)*(VLOOKUP($D224,Decrements!$B$2215:$V$2220,AG$50)-VLOOKUP($D64,$B$2225:$V$2230,AG$50))/4</f>
        <v>0.12719231557226257</v>
      </c>
      <c r="AH224" s="481">
        <f>(Infected!AI343+Infected!AI549+Infected!AI755+Infected!AI961+Infected!AI1167+Infected!AI1373+Infected!AI1579)*(VLOOKUP($D224,Decrements!$B$2215:$V$2220,AH$50)-VLOOKUP($D64,$B$2225:$V$2230,AH$50))/4</f>
        <v>0.13070600049027906</v>
      </c>
      <c r="AI224" s="481">
        <f>(Infected!AJ343+Infected!AJ549+Infected!AJ755+Infected!AJ961+Infected!AJ1167+Infected!AJ1373+Infected!AJ1579)*(VLOOKUP($D224,Decrements!$B$2215:$V$2220,AI$50)-VLOOKUP($D64,$B$2225:$V$2230,AI$50))/4</f>
        <v>0.13396209530772796</v>
      </c>
      <c r="AJ224" s="481">
        <f>(Infected!AK343+Infected!AK549+Infected!AK755+Infected!AK961+Infected!AK1167+Infected!AK1373+Infected!AK1579)*(VLOOKUP($D224,Decrements!$B$2215:$V$2220,AJ$50)-VLOOKUP($D64,$B$2225:$V$2230,AJ$50))/4</f>
        <v>0.13674195845341777</v>
      </c>
      <c r="AK224" s="481">
        <f>(Infected!AL343+Infected!AL549+Infected!AL755+Infected!AL961+Infected!AL1167+Infected!AL1373+Infected!AL1579)*(VLOOKUP($D224,Decrements!$B$2215:$V$2220,AK$50)-VLOOKUP($D64,$B$2225:$V$2230,AK$50))/4</f>
        <v>0.13954460341918007</v>
      </c>
      <c r="AL224" s="481">
        <f>(Infected!AM343+Infected!AM549+Infected!AM755+Infected!AM961+Infected!AM1167+Infected!AM1373+Infected!AM1579)*(VLOOKUP($D224,Decrements!$B$2215:$V$2220,AL$50)-VLOOKUP($D64,$B$2225:$V$2230,AL$50))/4</f>
        <v>0.14298111895268564</v>
      </c>
      <c r="AM224" s="481">
        <f>(Infected!AN343+Infected!AN549+Infected!AN755+Infected!AN961+Infected!AN1167+Infected!AN1373+Infected!AN1579)*(VLOOKUP($D224,Decrements!$B$2215:$V$2220,AM$50)-VLOOKUP($D64,$B$2225:$V$2230,AM$50))/4</f>
        <v>0.14595349703525243</v>
      </c>
      <c r="AN224" s="481">
        <f>(Infected!AO343+Infected!AO549+Infected!AO755+Infected!AO961+Infected!AO1167+Infected!AO1373+Infected!AO1579)*(VLOOKUP($D224,Decrements!$B$2215:$V$2220,AN$50)-VLOOKUP($D64,$B$2225:$V$2230,AN$50))/4</f>
        <v>0.14842602536021102</v>
      </c>
      <c r="AO224" s="481">
        <f>(Infected!AP343+Infected!AP549+Infected!AP755+Infected!AP961+Infected!AP1167+Infected!AP1373+Infected!AP1579)*(VLOOKUP($D224,Decrements!$B$2215:$V$2220,AO$50)-VLOOKUP($D64,$B$2225:$V$2230,AO$50))/4</f>
        <v>0.15046061134963923</v>
      </c>
      <c r="AP224" s="481">
        <f>(Infected!AQ343+Infected!AQ549+Infected!AQ755+Infected!AQ961+Infected!AQ1167+Infected!AQ1373+Infected!AQ1579)*(VLOOKUP($D224,Decrements!$B$2215:$V$2220,AP$50)-VLOOKUP($D64,$B$2225:$V$2230,AP$50))/4</f>
        <v>0.15191877094381639</v>
      </c>
      <c r="AQ224" s="481">
        <f>(Infected!AR343+Infected!AR549+Infected!AR755+Infected!AR961+Infected!AR1167+Infected!AR1373+Infected!AR1579)*(VLOOKUP($D224,Decrements!$B$2215:$V$2220,AQ$50)-VLOOKUP($D64,$B$2225:$V$2230,AQ$50))/4</f>
        <v>0.15302984472647888</v>
      </c>
      <c r="AR224" s="481">
        <f>(Infected!AS343+Infected!AS549+Infected!AS755+Infected!AS961+Infected!AS1167+Infected!AS1373+Infected!AS1579)*(VLOOKUP($D224,Decrements!$B$2215:$V$2220,AR$50)-VLOOKUP($D64,$B$2225:$V$2230,AR$50))/4</f>
        <v>0.15393784121719142</v>
      </c>
      <c r="AS224" s="481">
        <f>(Infected!AT343+Infected!AT549+Infected!AT755+Infected!AT961+Infected!AT1167+Infected!AT1373+Infected!AT1579)*(VLOOKUP($D224,Decrements!$B$2215:$V$2220,AS$50)-VLOOKUP($D64,$B$2225:$V$2230,AS$50))/4</f>
        <v>0.15471957885562626</v>
      </c>
      <c r="AT224" s="481">
        <f>(Infected!AU343+Infected!AU549+Infected!AU755+Infected!AU961+Infected!AU1167+Infected!AU1373+Infected!AU1579)*(VLOOKUP($D224,Decrements!$B$2215:$V$2220,AT$50)-VLOOKUP($D64,$B$2225:$V$2230,AT$50))/4</f>
        <v>0.15541733697184354</v>
      </c>
      <c r="AU224" s="481">
        <f>(Infected!AV343+Infected!AV549+Infected!AV755+Infected!AV961+Infected!AV1167+Infected!AV1373+Infected!AV1579)*(VLOOKUP($D224,Decrements!$B$2215:$V$2220,AU$50)-VLOOKUP($D64,$B$2225:$V$2230,AU$50))/4</f>
        <v>0.15606374029214573</v>
      </c>
      <c r="AV224" s="481">
        <f>(Infected!AW343+Infected!AW549+Infected!AW755+Infected!AW961+Infected!AW1167+Infected!AW1373+Infected!AW1579)*(VLOOKUP($D224,Decrements!$B$2215:$V$2220,AV$50)-VLOOKUP($D64,$B$2225:$V$2230,AV$50))/4</f>
        <v>0.15668199206168837</v>
      </c>
      <c r="AW224" s="481">
        <f>(Infected!AX343+Infected!AX549+Infected!AX755+Infected!AX961+Infected!AX1167+Infected!AX1373+Infected!AX1579)*(VLOOKUP($D224,Decrements!$B$2215:$V$2220,AW$50)-VLOOKUP($D64,$B$2225:$V$2230,AW$50))/4</f>
        <v>0.15728829585289808</v>
      </c>
      <c r="AX224" s="481">
        <f>(Infected!AY343+Infected!AY549+Infected!AY755+Infected!AY961+Infected!AY1167+Infected!AY1373+Infected!AY1579)*(VLOOKUP($D224,Decrements!$B$2215:$V$2220,AX$50)-VLOOKUP($D64,$B$2225:$V$2230,AX$50))/4</f>
        <v>0.15789045192792883</v>
      </c>
      <c r="AY224" s="481">
        <f>(Infected!AZ343+Infected!AZ549+Infected!AZ755+Infected!AZ961+Infected!AZ1167+Infected!AZ1373+Infected!AZ1579)*(VLOOKUP($D224,Decrements!$B$2215:$V$2220,AY$50)-VLOOKUP($D64,$B$2225:$V$2230,AY$50))/4</f>
        <v>0.15849198279126767</v>
      </c>
      <c r="AZ224" s="481">
        <f>(Infected!BA343+Infected!BA549+Infected!BA755+Infected!BA961+Infected!BA1167+Infected!BA1373+Infected!BA1579)*(VLOOKUP($D224,Decrements!$B$2215:$V$2220,AZ$50)-VLOOKUP($D64,$B$2225:$V$2230,AZ$50))/4</f>
        <v>0.15909263686673469</v>
      </c>
      <c r="BA224" s="481">
        <f>(Infected!BB343+Infected!BB549+Infected!BB755+Infected!BB961+Infected!BB1167+Infected!BB1373+Infected!BB1579)*(VLOOKUP($D224,Decrements!$B$2215:$V$2220,BA$50)-VLOOKUP($D64,$B$2225:$V$2230,BA$50))/4</f>
        <v>0.15969051162641942</v>
      </c>
      <c r="BB224" s="481">
        <f>(Infected!BC343+Infected!BC549+Infected!BC755+Infected!BC961+Infected!BC1167+Infected!BC1373+Infected!BC1579)*(VLOOKUP($D224,Decrements!$B$2215:$V$2220,BB$50)-VLOOKUP($D64,$B$2225:$V$2230,BB$50))/4</f>
        <v>0.16028010442947224</v>
      </c>
      <c r="BC224" s="481">
        <f>(Infected!BD343+Infected!BD549+Infected!BD755+Infected!BD961+Infected!BD1167+Infected!BD1373+Infected!BD1579)*(VLOOKUP($D224,Decrements!$B$2215:$V$2220,BC$50)-VLOOKUP($D64,$B$2225:$V$2230,BC$50))/4</f>
        <v>0.16085699252223615</v>
      </c>
      <c r="BD224" s="481">
        <f>(Infected!BE343+Infected!BE549+Infected!BE755+Infected!BE961+Infected!BE1167+Infected!BE1373+Infected!BE1579)*(VLOOKUP($D224,Decrements!$B$2215:$V$2220,BD$50)-VLOOKUP($D64,$B$2225:$V$2230,BD$50))/4</f>
        <v>0.16141648023085448</v>
      </c>
      <c r="BE224" s="481">
        <f>(Infected!BF343+Infected!BF549+Infected!BF755+Infected!BF961+Infected!BF1167+Infected!BF1373+Infected!BF1579)*(VLOOKUP($D224,Decrements!$B$2215:$V$2220,BE$50)-VLOOKUP($D64,$B$2225:$V$2230,BE$50))/4</f>
        <v>0.16195482122160862</v>
      </c>
      <c r="BF224" s="481">
        <f>(Infected!BG343+Infected!BG549+Infected!BG755+Infected!BG961+Infected!BG1167+Infected!BG1373+Infected!BG1579)*(VLOOKUP($D224,Decrements!$B$2215:$V$2220,BF$50)-VLOOKUP($D64,$B$2225:$V$2230,BF$50))/4</f>
        <v>0.16246718968001694</v>
      </c>
      <c r="BG224" s="481">
        <f>(Infected!BH343+Infected!BH549+Infected!BH755+Infected!BH961+Infected!BH1167+Infected!BH1373+Infected!BH1579)*(VLOOKUP($D224,Decrements!$B$2215:$V$2220,BG$50)-VLOOKUP($D64,$B$2225:$V$2230,BG$50))/4</f>
        <v>0.16294988431453525</v>
      </c>
      <c r="BH224" s="481">
        <f>(Infected!BI343+Infected!BI549+Infected!BI755+Infected!BI961+Infected!BI1167+Infected!BI1373+Infected!BI1579)*(VLOOKUP($D224,Decrements!$B$2215:$V$2220,BH$50)-VLOOKUP($D64,$B$2225:$V$2230,BH$50))/4</f>
        <v>0.16339969232439316</v>
      </c>
      <c r="BI224" s="481">
        <f>(Infected!BJ343+Infected!BJ549+Infected!BJ755+Infected!BJ961+Infected!BJ1167+Infected!BJ1373+Infected!BJ1579)*(VLOOKUP($D224,Decrements!$B$2215:$V$2220,BI$50)-VLOOKUP($D64,$B$2225:$V$2230,BI$50))/4</f>
        <v>0.16381463076610783</v>
      </c>
      <c r="BJ224" s="481">
        <f>(Infected!BK343+Infected!BK549+Infected!BK755+Infected!BK961+Infected!BK1167+Infected!BK1373+Infected!BK1579)*(VLOOKUP($D224,Decrements!$B$2215:$V$2220,BJ$50)-VLOOKUP($D64,$B$2225:$V$2230,BJ$50))/4</f>
        <v>0.16419199371930027</v>
      </c>
      <c r="BK224" s="481">
        <f>(Infected!BL343+Infected!BL549+Infected!BL755+Infected!BL961+Infected!BL1167+Infected!BL1373+Infected!BL1579)*(VLOOKUP($D224,Decrements!$B$2215:$V$2220,BK$50)-VLOOKUP($D64,$B$2225:$V$2230,BK$50))/4</f>
        <v>0.16453016731624676</v>
      </c>
      <c r="BL224" s="481">
        <f>(Infected!BM343+Infected!BM549+Infected!BM755+Infected!BM961+Infected!BM1167+Infected!BM1373+Infected!BM1579)*(VLOOKUP($D224,Decrements!$B$2215:$V$2220,BL$50)-VLOOKUP($D64,$B$2225:$V$2230,BL$50))/4</f>
        <v>0.16482794678129906</v>
      </c>
      <c r="BM224" s="481">
        <f>(Infected!BN343+Infected!BN549+Infected!BN755+Infected!BN961+Infected!BN1167+Infected!BN1373+Infected!BN1579)*(VLOOKUP($D224,Decrements!$B$2215:$V$2220,BM$50)-VLOOKUP($D64,$B$2225:$V$2230,BM$50))/4</f>
        <v>0.16508505149053207</v>
      </c>
      <c r="BN224" s="481">
        <f>(Infected!BO343+Infected!BO549+Infected!BO755+Infected!BO961+Infected!BO1167+Infected!BO1373+Infected!BO1579)*(VLOOKUP($D224,Decrements!$B$2215:$V$2220,BN$50)-VLOOKUP($D64,$B$2225:$V$2230,BN$50))/4</f>
        <v>0.16529974620835428</v>
      </c>
      <c r="BO224" s="481">
        <f>(Infected!BP343+Infected!BP549+Infected!BP755+Infected!BP961+Infected!BP1167+Infected!BP1373+Infected!BP1579)*(VLOOKUP($D224,Decrements!$B$2215:$V$2220,BO$50)-VLOOKUP($D64,$B$2225:$V$2230,BO$50))/4</f>
        <v>0.16547198703261823</v>
      </c>
      <c r="BP224" s="481">
        <f>(Infected!BQ343+Infected!BQ549+Infected!BQ755+Infected!BQ961+Infected!BQ1167+Infected!BQ1373+Infected!BQ1579)*(VLOOKUP($D224,Decrements!$B$2215:$V$2220,BP$50)-VLOOKUP($D64,$B$2225:$V$2230,BP$50))/4</f>
        <v>0.1656018719885165</v>
      </c>
      <c r="BQ224" s="481">
        <f>(Infected!BR343+Infected!BR549+Infected!BR755+Infected!BR961+Infected!BR1167+Infected!BR1373+Infected!BR1579)*(VLOOKUP($D224,Decrements!$B$2215:$V$2220,BQ$50)-VLOOKUP($D64,$B$2225:$V$2230,BQ$50))/4</f>
        <v>0.16569012939976416</v>
      </c>
      <c r="BR224" s="481">
        <f>(Infected!BS343+Infected!BS549+Infected!BS755+Infected!BS961+Infected!BS1167+Infected!BS1373+Infected!BS1579)*(VLOOKUP($D224,Decrements!$B$2215:$V$2220,BR$50)-VLOOKUP($D64,$B$2225:$V$2230,BR$50))/4</f>
        <v>0.16573683225437078</v>
      </c>
      <c r="BS224" s="481">
        <f>(Infected!BT343+Infected!BT549+Infected!BT755+Infected!BT961+Infected!BT1167+Infected!BT1373+Infected!BT1579)*(VLOOKUP($D224,Decrements!$B$2215:$V$2220,BS$50)-VLOOKUP($D64,$B$2225:$V$2230,BS$50))/4</f>
        <v>0.16574249547874909</v>
      </c>
      <c r="BT224" s="481">
        <f>(Infected!BU343+Infected!BU549+Infected!BU755+Infected!BU961+Infected!BU1167+Infected!BU1373+Infected!BU1579)*(VLOOKUP($D224,Decrements!$B$2215:$V$2220,BT$50)-VLOOKUP($D64,$B$2225:$V$2230,BT$50))/4</f>
        <v>0.1657077370285378</v>
      </c>
      <c r="BU224" s="481">
        <f>(Infected!BV343+Infected!BV549+Infected!BV755+Infected!BV961+Infected!BV1167+Infected!BV1373+Infected!BV1579)*(VLOOKUP($D224,Decrements!$B$2215:$V$2220,BU$50)-VLOOKUP($D64,$B$2225:$V$2230,BU$50))/4</f>
        <v>0.16563360196368507</v>
      </c>
      <c r="BV224" s="481">
        <f>(Infected!BW343+Infected!BW549+Infected!BW755+Infected!BW961+Infected!BW1167+Infected!BW1373+Infected!BW1579)*(VLOOKUP($D224,Decrements!$B$2215:$V$2220,BV$50)-VLOOKUP($D64,$B$2225:$V$2230,BV$50))/4</f>
        <v>0.16552069405542277</v>
      </c>
      <c r="BW224" s="481">
        <f>(Infected!BX343+Infected!BX549+Infected!BX755+Infected!BX961+Infected!BX1167+Infected!BX1373+Infected!BX1579)*(VLOOKUP($D224,Decrements!$B$2215:$V$2220,BW$50)-VLOOKUP($D64,$B$2225:$V$2230,BW$50))/4</f>
        <v>0.16536995921567271</v>
      </c>
      <c r="BX224" s="481">
        <f>(Infected!BY343+Infected!BY549+Infected!BY755+Infected!BY961+Infected!BY1167+Infected!BY1373+Infected!BY1579)*(VLOOKUP($D224,Decrements!$B$2215:$V$2220,BX$50)-VLOOKUP($D64,$B$2225:$V$2230,BX$50))/4</f>
        <v>0.16518240709960488</v>
      </c>
      <c r="BY224" s="481">
        <f>(Infected!BZ343+Infected!BZ549+Infected!BZ755+Infected!BZ961+Infected!BZ1167+Infected!BZ1373+Infected!BZ1579)*(VLOOKUP($D224,Decrements!$B$2215:$V$2220,BY$50)-VLOOKUP($D64,$B$2225:$V$2230,BY$50))/4</f>
        <v>0.16495930553503249</v>
      </c>
      <c r="BZ224" s="481">
        <f>(Infected!CA343+Infected!CA549+Infected!CA755+Infected!CA961+Infected!CA1167+Infected!CA1373+Infected!CA1579)*(VLOOKUP($D224,Decrements!$B$2215:$V$2220,BZ$50)-VLOOKUP($D64,$B$2225:$V$2230,BZ$50))/4</f>
        <v>0.16470159051612751</v>
      </c>
      <c r="CA224" s="481">
        <f>(Infected!CB343+Infected!CB549+Infected!CB755+Infected!CB961+Infected!CB1167+Infected!CB1373+Infected!CB1579)*(VLOOKUP($D224,Decrements!$B$2215:$V$2220,CA$50)-VLOOKUP($D64,$B$2225:$V$2230,CA$50))/4</f>
        <v>0.16441039623277842</v>
      </c>
      <c r="CB224" s="481">
        <f>(Infected!CC343+Infected!CC549+Infected!CC755+Infected!CC961+Infected!CC1167+Infected!CC1373+Infected!CC1579)*(VLOOKUP($D224,Decrements!$B$2215:$V$2220,CB$50)-VLOOKUP($D64,$B$2225:$V$2230,CB$50))/4</f>
        <v>0.16408686651165247</v>
      </c>
      <c r="CC224" s="481">
        <f>(Infected!CD343+Infected!CD549+Infected!CD755+Infected!CD961+Infected!CD1167+Infected!CD1373+Infected!CD1579)*(VLOOKUP($D224,Decrements!$B$2215:$V$2220,CC$50)-VLOOKUP($D64,$B$2225:$V$2230,CC$50))/4</f>
        <v>0.16373227834371246</v>
      </c>
      <c r="CD224" s="481">
        <f>(Infected!CE343+Infected!CE549+Infected!CE755+Infected!CE961+Infected!CE1167+Infected!CE1373+Infected!CE1579)*(VLOOKUP($D224,Decrements!$B$2215:$V$2220,CD$50)-VLOOKUP($D64,$B$2225:$V$2230,CD$50))/4</f>
        <v>0.16334768338574554</v>
      </c>
      <c r="CE224" s="481">
        <f>(Infected!CF343+Infected!CF549+Infected!CF755+Infected!CF961+Infected!CF1167+Infected!CF1373+Infected!CF1579)*(VLOOKUP($D224,Decrements!$B$2215:$V$2220,CE$50)-VLOOKUP($D64,$B$2225:$V$2230,CE$50))/4</f>
        <v>0.1629342392881746</v>
      </c>
      <c r="CF224" s="481">
        <f>(Infected!CG343+Infected!CG549+Infected!CG755+Infected!CG961+Infected!CG1167+Infected!CG1373+Infected!CG1579)*(VLOOKUP($D224,Decrements!$B$2215:$V$2220,CF$50)-VLOOKUP($D64,$B$2225:$V$2230,CF$50))/4</f>
        <v>0.16249309492091715</v>
      </c>
      <c r="CG224" s="481">
        <f>(Infected!CH343+Infected!CH549+Infected!CH755+Infected!CH961+Infected!CH1167+Infected!CH1373+Infected!CH1579)*(VLOOKUP($D224,Decrements!$B$2215:$V$2220,CG$50)-VLOOKUP($D64,$B$2225:$V$2230,CG$50))/4</f>
        <v>0.16202545862852336</v>
      </c>
      <c r="CH224" s="481">
        <f>(Infected!CI343+Infected!CI549+Infected!CI755+Infected!CI961+Infected!CI1167+Infected!CI1373+Infected!CI1579)*(VLOOKUP($D224,Decrements!$B$2215:$V$2220,CH$50)-VLOOKUP($D64,$B$2225:$V$2230,CH$50))/4</f>
        <v>0.16153240610265135</v>
      </c>
      <c r="CI224" s="481">
        <f>(Infected!CJ343+Infected!CJ549+Infected!CJ755+Infected!CJ961+Infected!CJ1167+Infected!CJ1373+Infected!CJ1579)*(VLOOKUP($D224,Decrements!$B$2215:$V$2220,CI$50)-VLOOKUP($D64,$B$2225:$V$2230,CI$50))/4</f>
        <v>0.16101505904209037</v>
      </c>
    </row>
    <row r="225" spans="2:87" s="209" customFormat="1">
      <c r="B225" s="210">
        <v>2</v>
      </c>
      <c r="C225" s="210">
        <v>1</v>
      </c>
      <c r="D225" s="210">
        <v>1</v>
      </c>
      <c r="E225" s="210">
        <v>211</v>
      </c>
      <c r="F225" s="211"/>
      <c r="G225" s="210">
        <f>Infected!I344+Infected!I550</f>
        <v>0.24387096774193556</v>
      </c>
      <c r="H225" s="481">
        <f>(Infected!I344+Infected!I550+Infected!I756+Infected!I962+Infected!I1168+Infected!I1374+Infected!I1580)*(VLOOKUP($D225,Decrements!$B$2215:$V$2220,H$50)-VLOOKUP($D65,$B$2225:$V$2230,H$50))/4</f>
        <v>4.0304115838688342E-2</v>
      </c>
      <c r="I225" s="481">
        <f>(Infected!J344+Infected!J550+Infected!J756+Infected!J962+Infected!J1168+Infected!J1374+Infected!J1580)*(VLOOKUP($D225,Decrements!$B$2215:$V$2220,I$50)-VLOOKUP($D65,$B$2225:$V$2230,I$50))/4</f>
        <v>7.3199303961337323E-2</v>
      </c>
      <c r="J225" s="481">
        <f>(Infected!K344+Infected!K550+Infected!K756+Infected!K962+Infected!K1168+Infected!K1374+Infected!K1580)*(VLOOKUP($D225,Decrements!$B$2215:$V$2220,J$50)-VLOOKUP($D65,$B$2225:$V$2230,J$50))/4</f>
        <v>9.5898909334612301E-2</v>
      </c>
      <c r="K225" s="481">
        <f>(Infected!L344+Infected!L550+Infected!L756+Infected!L962+Infected!L1168+Infected!L1374+Infected!L1580)*(VLOOKUP($D225,Decrements!$B$2215:$V$2220,K$50)-VLOOKUP($D65,$B$2225:$V$2230,K$50))/4</f>
        <v>0.10935701216007906</v>
      </c>
      <c r="L225" s="481">
        <f>(Infected!M344+Infected!M550+Infected!M756+Infected!M962+Infected!M1168+Infected!M1374+Infected!M1580)*(VLOOKUP($D225,Decrements!$B$2215:$V$2220,L$50)-VLOOKUP($D65,$B$2225:$V$2230,L$50))/4</f>
        <v>0.11638909540547747</v>
      </c>
      <c r="M225" s="481">
        <f>(Infected!N344+Infected!N550+Infected!N756+Infected!N962+Infected!N1168+Infected!N1374+Infected!N1580)*(VLOOKUP($D225,Decrements!$B$2215:$V$2220,M$50)-VLOOKUP($D65,$B$2225:$V$2230,M$50))/4</f>
        <v>0.10150561862269934</v>
      </c>
      <c r="N225" s="481">
        <f>(Infected!O344+Infected!O550+Infected!O756+Infected!O962+Infected!O1168+Infected!O1374+Infected!O1580)*(VLOOKUP($D225,Decrements!$B$2215:$V$2220,N$50)-VLOOKUP($D65,$B$2225:$V$2230,N$50))/4</f>
        <v>8.8877255497360003E-2</v>
      </c>
      <c r="O225" s="481">
        <f>(Infected!P344+Infected!P550+Infected!P756+Infected!P962+Infected!P1168+Infected!P1374+Infected!P1580)*(VLOOKUP($D225,Decrements!$B$2215:$V$2220,O$50)-VLOOKUP($D65,$B$2225:$V$2230,O$50))/4</f>
        <v>7.8191786854894668E-2</v>
      </c>
      <c r="P225" s="481">
        <f>(Infected!Q344+Infected!Q550+Infected!Q756+Infected!Q962+Infected!Q1168+Infected!Q1374+Infected!Q1580)*(VLOOKUP($D225,Decrements!$B$2215:$V$2220,P$50)-VLOOKUP($D65,$B$2225:$V$2230,P$50))/4</f>
        <v>6.9677799782512068E-2</v>
      </c>
      <c r="Q225" s="481">
        <f>(Infected!R344+Infected!R550+Infected!R756+Infected!R962+Infected!R1168+Infected!R1374+Infected!R1580)*(VLOOKUP($D225,Decrements!$B$2215:$V$2220,Q$50)-VLOOKUP($D65,$B$2225:$V$2230,Q$50))/4</f>
        <v>5.9213926508469066E-2</v>
      </c>
      <c r="R225" s="481">
        <f>(Infected!S344+Infected!S550+Infected!S756+Infected!S962+Infected!S1168+Infected!S1374+Infected!S1580)*(VLOOKUP($D225,Decrements!$B$2215:$V$2220,R$50)-VLOOKUP($D65,$B$2225:$V$2230,R$50))/4</f>
        <v>5.0711878947158923E-2</v>
      </c>
      <c r="S225" s="481">
        <f>(Infected!T344+Infected!T550+Infected!T756+Infected!T962+Infected!T1168+Infected!T1374+Infected!T1580)*(VLOOKUP($D225,Decrements!$B$2215:$V$2220,S$50)-VLOOKUP($D65,$B$2225:$V$2230,S$50))/4</f>
        <v>4.3672867966001859E-2</v>
      </c>
      <c r="T225" s="481">
        <f>(Infected!U344+Infected!U550+Infected!U756+Infected!U962+Infected!U1168+Infected!U1374+Infected!U1580)*(VLOOKUP($D225,Decrements!$B$2215:$V$2220,T$50)-VLOOKUP($D65,$B$2225:$V$2230,T$50))/4</f>
        <v>3.8219162763560674E-2</v>
      </c>
      <c r="U225" s="481">
        <f>(Infected!V344+Infected!V550+Infected!V756+Infected!V962+Infected!V1168+Infected!V1374+Infected!V1580)*(VLOOKUP($D225,Decrements!$B$2215:$V$2220,U$50)-VLOOKUP($D65,$B$2225:$V$2230,U$50))/4</f>
        <v>3.0238871402359032E-2</v>
      </c>
      <c r="V225" s="481">
        <f>(Infected!W344+Infected!W550+Infected!W756+Infected!W962+Infected!W1168+Infected!W1374+Infected!W1580)*(VLOOKUP($D225,Decrements!$B$2215:$V$2220,V$50)-VLOOKUP($D65,$B$2225:$V$2230,V$50))/4</f>
        <v>2.4045820537233167E-2</v>
      </c>
      <c r="W225" s="481">
        <f>(Infected!X344+Infected!X550+Infected!X756+Infected!X962+Infected!X1168+Infected!X1374+Infected!X1580)*(VLOOKUP($D225,Decrements!$B$2215:$V$2220,W$50)-VLOOKUP($D65,$B$2225:$V$2230,W$50))/4</f>
        <v>1.9338365850112563E-2</v>
      </c>
      <c r="X225" s="481">
        <f>(Infected!Y344+Infected!Y550+Infected!Y756+Infected!Y962+Infected!Y1168+Infected!Y1374+Infected!Y1580)*(VLOOKUP($D225,Decrements!$B$2215:$V$2220,X$50)-VLOOKUP($D65,$B$2225:$V$2230,X$50))/4</f>
        <v>1.5973887486474696E-2</v>
      </c>
      <c r="Y225" s="481">
        <f>(Infected!Z344+Infected!Z550+Infected!Z756+Infected!Z962+Infected!Z1168+Infected!Z1374+Infected!Z1580)*(VLOOKUP($D225,Decrements!$B$2215:$V$2220,Y$50)-VLOOKUP($D65,$B$2225:$V$2230,Y$50))/4</f>
        <v>1.3515311788901653E-2</v>
      </c>
      <c r="Z225" s="481">
        <f>(Infected!AA344+Infected!AA550+Infected!AA756+Infected!AA962+Infected!AA1168+Infected!AA1374+Infected!AA1580)*(VLOOKUP($D225,Decrements!$B$2215:$V$2220,Z$50)-VLOOKUP($D65,$B$2225:$V$2230,Z$50))/4</f>
        <v>1.1794448393360314E-2</v>
      </c>
      <c r="AA225" s="481">
        <f>(Infected!AB344+Infected!AB550+Infected!AB756+Infected!AB962+Infected!AB1168+Infected!AB1374+Infected!AB1580)*(VLOOKUP($D225,Decrements!$B$2215:$V$2220,AA$50)-VLOOKUP($D65,$B$2225:$V$2230,AA$50))/4</f>
        <v>1.0605256103692616E-2</v>
      </c>
      <c r="AB225" s="481">
        <f>(Infected!AC344+Infected!AC550+Infected!AC756+Infected!AC962+Infected!AC1168+Infected!AC1374+Infected!AC1580)*(VLOOKUP($D225,Decrements!$B$2215:$V$2220,AB$50)-VLOOKUP($D65,$B$2225:$V$2230,AB$50))/4</f>
        <v>9.7702779719533919E-3</v>
      </c>
      <c r="AC225" s="481">
        <f>(Infected!AD344+Infected!AD550+Infected!AD756+Infected!AD962+Infected!AD1168+Infected!AD1374+Infected!AD1580)*(VLOOKUP($D225,Decrements!$B$2215:$V$2220,AC$50)-VLOOKUP($D65,$B$2225:$V$2230,AC$50))/4</f>
        <v>9.3314130694903928E-3</v>
      </c>
      <c r="AD225" s="481">
        <f>(Infected!AE344+Infected!AE550+Infected!AE756+Infected!AE962+Infected!AE1168+Infected!AE1374+Infected!AE1580)*(VLOOKUP($D225,Decrements!$B$2215:$V$2220,AD$50)-VLOOKUP($D65,$B$2225:$V$2230,AD$50))/4</f>
        <v>9.1930925551042993E-3</v>
      </c>
      <c r="AE225" s="481">
        <f>(Infected!AF344+Infected!AF550+Infected!AF756+Infected!AF962+Infected!AF1168+Infected!AF1374+Infected!AF1580)*(VLOOKUP($D225,Decrements!$B$2215:$V$2220,AE$50)-VLOOKUP($D65,$B$2225:$V$2230,AE$50))/4</f>
        <v>9.1453148047001189E-3</v>
      </c>
      <c r="AF225" s="481">
        <f>(Infected!AG344+Infected!AG550+Infected!AG756+Infected!AG962+Infected!AG1168+Infected!AG1374+Infected!AG1580)*(VLOOKUP($D225,Decrements!$B$2215:$V$2220,AF$50)-VLOOKUP($D65,$B$2225:$V$2230,AF$50))/4</f>
        <v>9.1466681691998262E-3</v>
      </c>
      <c r="AG225" s="481">
        <f>(Infected!AH344+Infected!AH550+Infected!AH756+Infected!AH962+Infected!AH1168+Infected!AH1374+Infected!AH1580)*(VLOOKUP($D225,Decrements!$B$2215:$V$2220,AG$50)-VLOOKUP($D65,$B$2225:$V$2230,AG$50))/4</f>
        <v>9.2903569829293729E-3</v>
      </c>
      <c r="AH225" s="481">
        <f>(Infected!AI344+Infected!AI550+Infected!AI756+Infected!AI962+Infected!AI1168+Infected!AI1374+Infected!AI1580)*(VLOOKUP($D225,Decrements!$B$2215:$V$2220,AH$50)-VLOOKUP($D65,$B$2225:$V$2230,AH$50))/4</f>
        <v>9.7164863427505674E-3</v>
      </c>
      <c r="AI225" s="481">
        <f>(Infected!AJ344+Infected!AJ550+Infected!AJ756+Infected!AJ962+Infected!AJ1168+Infected!AJ1374+Infected!AJ1580)*(VLOOKUP($D225,Decrements!$B$2215:$V$2220,AI$50)-VLOOKUP($D65,$B$2225:$V$2230,AI$50))/4</f>
        <v>1.012547349851073E-2</v>
      </c>
      <c r="AJ225" s="481">
        <f>(Infected!AK344+Infected!AK550+Infected!AK756+Infected!AK962+Infected!AK1168+Infected!AK1374+Infected!AK1580)*(VLOOKUP($D225,Decrements!$B$2215:$V$2220,AJ$50)-VLOOKUP($D65,$B$2225:$V$2230,AJ$50))/4</f>
        <v>1.0486182389323731E-2</v>
      </c>
      <c r="AK225" s="481">
        <f>(Infected!AL344+Infected!AL550+Infected!AL756+Infected!AL962+Infected!AL1168+Infected!AL1374+Infected!AL1580)*(VLOOKUP($D225,Decrements!$B$2215:$V$2220,AK$50)-VLOOKUP($D65,$B$2225:$V$2230,AK$50))/4</f>
        <v>1.0857287326860527E-2</v>
      </c>
      <c r="AL225" s="481">
        <f>(Infected!AM344+Infected!AM550+Infected!AM756+Infected!AM962+Infected!AM1168+Infected!AM1374+Infected!AM1580)*(VLOOKUP($D225,Decrements!$B$2215:$V$2220,AL$50)-VLOOKUP($D65,$B$2225:$V$2230,AL$50))/4</f>
        <v>1.130732731666903E-2</v>
      </c>
      <c r="AM225" s="481">
        <f>(Infected!AN344+Infected!AN550+Infected!AN756+Infected!AN962+Infected!AN1168+Infected!AN1374+Infected!AN1580)*(VLOOKUP($D225,Decrements!$B$2215:$V$2220,AM$50)-VLOOKUP($D65,$B$2225:$V$2230,AM$50))/4</f>
        <v>1.1743439189107514E-2</v>
      </c>
      <c r="AN225" s="481">
        <f>(Infected!AO344+Infected!AO550+Infected!AO756+Infected!AO962+Infected!AO1168+Infected!AO1374+Infected!AO1580)*(VLOOKUP($D225,Decrements!$B$2215:$V$2220,AN$50)-VLOOKUP($D65,$B$2225:$V$2230,AN$50))/4</f>
        <v>1.2156011766804734E-2</v>
      </c>
      <c r="AO225" s="481">
        <f>(Infected!AP344+Infected!AP550+Infected!AP756+Infected!AP962+Infected!AP1168+Infected!AP1374+Infected!AP1580)*(VLOOKUP($D225,Decrements!$B$2215:$V$2220,AO$50)-VLOOKUP($D65,$B$2225:$V$2230,AO$50))/4</f>
        <v>1.2545229190596283E-2</v>
      </c>
      <c r="AP225" s="481">
        <f>(Infected!AQ344+Infected!AQ550+Infected!AQ756+Infected!AQ962+Infected!AQ1168+Infected!AQ1374+Infected!AQ1580)*(VLOOKUP($D225,Decrements!$B$2215:$V$2220,AP$50)-VLOOKUP($D65,$B$2225:$V$2230,AP$50))/4</f>
        <v>1.2902996819023469E-2</v>
      </c>
      <c r="AQ225" s="481">
        <f>(Infected!AR344+Infected!AR550+Infected!AR756+Infected!AR962+Infected!AR1168+Infected!AR1374+Infected!AR1580)*(VLOOKUP($D225,Decrements!$B$2215:$V$2220,AQ$50)-VLOOKUP($D65,$B$2225:$V$2230,AQ$50))/4</f>
        <v>1.3238995561607615E-2</v>
      </c>
      <c r="AR225" s="481">
        <f>(Infected!AS344+Infected!AS550+Infected!AS756+Infected!AS962+Infected!AS1168+Infected!AS1374+Infected!AS1580)*(VLOOKUP($D225,Decrements!$B$2215:$V$2220,AR$50)-VLOOKUP($D65,$B$2225:$V$2230,AR$50))/4</f>
        <v>1.3557495194887531E-2</v>
      </c>
      <c r="AS225" s="481">
        <f>(Infected!AT344+Infected!AT550+Infected!AT756+Infected!AT962+Infected!AT1168+Infected!AT1374+Infected!AT1580)*(VLOOKUP($D225,Decrements!$B$2215:$V$2220,AS$50)-VLOOKUP($D65,$B$2225:$V$2230,AS$50))/4</f>
        <v>1.3860266284495673E-2</v>
      </c>
      <c r="AT225" s="481">
        <f>(Infected!AU344+Infected!AU550+Infected!AU756+Infected!AU962+Infected!AU1168+Infected!AU1374+Infected!AU1580)*(VLOOKUP($D225,Decrements!$B$2215:$V$2220,AT$50)-VLOOKUP($D65,$B$2225:$V$2230,AT$50))/4</f>
        <v>1.4147406341145214E-2</v>
      </c>
      <c r="AU225" s="481">
        <f>(Infected!AV344+Infected!AV550+Infected!AV756+Infected!AV962+Infected!AV1168+Infected!AV1374+Infected!AV1580)*(VLOOKUP($D225,Decrements!$B$2215:$V$2220,AU$50)-VLOOKUP($D65,$B$2225:$V$2230,AU$50))/4</f>
        <v>1.4419668136636248E-2</v>
      </c>
      <c r="AV225" s="481">
        <f>(Infected!AW344+Infected!AW550+Infected!AW756+Infected!AW962+Infected!AW1168+Infected!AW1374+Infected!AW1580)*(VLOOKUP($D225,Decrements!$B$2215:$V$2220,AV$50)-VLOOKUP($D65,$B$2225:$V$2230,AV$50))/4</f>
        <v>1.4677755185248215E-2</v>
      </c>
      <c r="AW225" s="481">
        <f>(Infected!AX344+Infected!AX550+Infected!AX756+Infected!AX962+Infected!AX1168+Infected!AX1374+Infected!AX1580)*(VLOOKUP($D225,Decrements!$B$2215:$V$2220,AW$50)-VLOOKUP($D65,$B$2225:$V$2230,AW$50))/4</f>
        <v>1.4922505278249379E-2</v>
      </c>
      <c r="AX225" s="481">
        <f>(Infected!AY344+Infected!AY550+Infected!AY756+Infected!AY962+Infected!AY1168+Infected!AY1374+Infected!AY1580)*(VLOOKUP($D225,Decrements!$B$2215:$V$2220,AX$50)-VLOOKUP($D65,$B$2225:$V$2230,AX$50))/4</f>
        <v>1.5154374302203491E-2</v>
      </c>
      <c r="AY225" s="481">
        <f>(Infected!AZ344+Infected!AZ550+Infected!AZ756+Infected!AZ962+Infected!AZ1168+Infected!AZ1374+Infected!AZ1580)*(VLOOKUP($D225,Decrements!$B$2215:$V$2220,AY$50)-VLOOKUP($D65,$B$2225:$V$2230,AY$50))/4</f>
        <v>1.5373950426402255E-2</v>
      </c>
      <c r="AZ225" s="481">
        <f>(Infected!BA344+Infected!BA550+Infected!BA756+Infected!BA962+Infected!BA1168+Infected!BA1374+Infected!BA1580)*(VLOOKUP($D225,Decrements!$B$2215:$V$2220,AZ$50)-VLOOKUP($D65,$B$2225:$V$2230,AZ$50))/4</f>
        <v>1.5581768393265139E-2</v>
      </c>
      <c r="BA225" s="481">
        <f>(Infected!BB344+Infected!BB550+Infected!BB756+Infected!BB962+Infected!BB1168+Infected!BB1374+Infected!BB1580)*(VLOOKUP($D225,Decrements!$B$2215:$V$2220,BA$50)-VLOOKUP($D65,$B$2225:$V$2230,BA$50))/4</f>
        <v>1.5778482134478272E-2</v>
      </c>
      <c r="BB225" s="481">
        <f>(Infected!BC344+Infected!BC550+Infected!BC756+Infected!BC962+Infected!BC1168+Infected!BC1374+Infected!BC1580)*(VLOOKUP($D225,Decrements!$B$2215:$V$2220,BB$50)-VLOOKUP($D65,$B$2225:$V$2230,BB$50))/4</f>
        <v>1.5964291448560122E-2</v>
      </c>
      <c r="BC225" s="481">
        <f>(Infected!BD344+Infected!BD550+Infected!BD756+Infected!BD962+Infected!BD1168+Infected!BD1374+Infected!BD1580)*(VLOOKUP($D225,Decrements!$B$2215:$V$2220,BC$50)-VLOOKUP($D65,$B$2225:$V$2230,BC$50))/4</f>
        <v>1.613972585278441E-2</v>
      </c>
      <c r="BD225" s="481">
        <f>(Infected!BE344+Infected!BE550+Infected!BE756+Infected!BE962+Infected!BE1168+Infected!BE1374+Infected!BE1580)*(VLOOKUP($D225,Decrements!$B$2215:$V$2220,BD$50)-VLOOKUP($D65,$B$2225:$V$2230,BD$50))/4</f>
        <v>1.6305263274229962E-2</v>
      </c>
      <c r="BE225" s="481">
        <f>(Infected!BF344+Infected!BF550+Infected!BF756+Infected!BF962+Infected!BF1168+Infected!BF1374+Infected!BF1580)*(VLOOKUP($D225,Decrements!$B$2215:$V$2220,BE$50)-VLOOKUP($D65,$B$2225:$V$2230,BE$50))/4</f>
        <v>1.6461504444494582E-2</v>
      </c>
      <c r="BF225" s="481">
        <f>(Infected!BG344+Infected!BG550+Infected!BG756+Infected!BG962+Infected!BG1168+Infected!BG1374+Infected!BG1580)*(VLOOKUP($D225,Decrements!$B$2215:$V$2220,BF$50)-VLOOKUP($D65,$B$2225:$V$2230,BF$50))/4</f>
        <v>1.6608734055515748E-2</v>
      </c>
      <c r="BG225" s="481">
        <f>(Infected!BH344+Infected!BH550+Infected!BH756+Infected!BH962+Infected!BH1168+Infected!BH1374+Infected!BH1580)*(VLOOKUP($D225,Decrements!$B$2215:$V$2220,BG$50)-VLOOKUP($D65,$B$2225:$V$2230,BG$50))/4</f>
        <v>1.6747346633872826E-2</v>
      </c>
      <c r="BH225" s="481">
        <f>(Infected!BI344+Infected!BI550+Infected!BI756+Infected!BI962+Infected!BI1168+Infected!BI1374+Infected!BI1580)*(VLOOKUP($D225,Decrements!$B$2215:$V$2220,BH$50)-VLOOKUP($D65,$B$2225:$V$2230,BH$50))/4</f>
        <v>1.6877710412708084E-2</v>
      </c>
      <c r="BI225" s="481">
        <f>(Infected!BJ344+Infected!BJ550+Infected!BJ756+Infected!BJ962+Infected!BJ1168+Infected!BJ1374+Infected!BJ1580)*(VLOOKUP($D225,Decrements!$B$2215:$V$2220,BI$50)-VLOOKUP($D65,$B$2225:$V$2230,BI$50))/4</f>
        <v>1.7000317784991441E-2</v>
      </c>
      <c r="BJ225" s="481">
        <f>(Infected!BK344+Infected!BK550+Infected!BK756+Infected!BK962+Infected!BK1168+Infected!BK1374+Infected!BK1580)*(VLOOKUP($D225,Decrements!$B$2215:$V$2220,BJ$50)-VLOOKUP($D65,$B$2225:$V$2230,BJ$50))/4</f>
        <v>1.7115394788358013E-2</v>
      </c>
      <c r="BK225" s="481">
        <f>(Infected!BL344+Infected!BL550+Infected!BL756+Infected!BL962+Infected!BL1168+Infected!BL1374+Infected!BL1580)*(VLOOKUP($D225,Decrements!$B$2215:$V$2220,BK$50)-VLOOKUP($D65,$B$2225:$V$2230,BK$50))/4</f>
        <v>1.7223280224167321E-2</v>
      </c>
      <c r="BL225" s="481">
        <f>(Infected!BM344+Infected!BM550+Infected!BM756+Infected!BM962+Infected!BM1168+Infected!BM1374+Infected!BM1580)*(VLOOKUP($D225,Decrements!$B$2215:$V$2220,BL$50)-VLOOKUP($D65,$B$2225:$V$2230,BL$50))/4</f>
        <v>1.7324294186916053E-2</v>
      </c>
      <c r="BM225" s="481">
        <f>(Infected!BN344+Infected!BN550+Infected!BN756+Infected!BN962+Infected!BN1168+Infected!BN1374+Infected!BN1580)*(VLOOKUP($D225,Decrements!$B$2215:$V$2220,BM$50)-VLOOKUP($D65,$B$2225:$V$2230,BM$50))/4</f>
        <v>1.7418855518618083E-2</v>
      </c>
      <c r="BN225" s="481">
        <f>(Infected!BO344+Infected!BO550+Infected!BO756+Infected!BO962+Infected!BO1168+Infected!BO1374+Infected!BO1580)*(VLOOKUP($D225,Decrements!$B$2215:$V$2220,BN$50)-VLOOKUP($D65,$B$2225:$V$2230,BN$50))/4</f>
        <v>1.7507004335459351E-2</v>
      </c>
      <c r="BO225" s="481">
        <f>(Infected!BP344+Infected!BP550+Infected!BP756+Infected!BP962+Infected!BP1168+Infected!BP1374+Infected!BP1580)*(VLOOKUP($D225,Decrements!$B$2215:$V$2220,BO$50)-VLOOKUP($D65,$B$2225:$V$2230,BO$50))/4</f>
        <v>1.7589074723920652E-2</v>
      </c>
      <c r="BP225" s="481">
        <f>(Infected!BQ344+Infected!BQ550+Infected!BQ756+Infected!BQ962+Infected!BQ1168+Infected!BQ1374+Infected!BQ1580)*(VLOOKUP($D225,Decrements!$B$2215:$V$2220,BP$50)-VLOOKUP($D65,$B$2225:$V$2230,BP$50))/4</f>
        <v>1.7665368899184193E-2</v>
      </c>
      <c r="BQ225" s="481">
        <f>(Infected!BR344+Infected!BR550+Infected!BR756+Infected!BR962+Infected!BR1168+Infected!BR1374+Infected!BR1580)*(VLOOKUP($D225,Decrements!$B$2215:$V$2220,BQ$50)-VLOOKUP($D65,$B$2225:$V$2230,BQ$50))/4</f>
        <v>1.7736262133054004E-2</v>
      </c>
      <c r="BR225" s="481">
        <f>(Infected!BS344+Infected!BS550+Infected!BS756+Infected!BS962+Infected!BS1168+Infected!BS1374+Infected!BS1580)*(VLOOKUP($D225,Decrements!$B$2215:$V$2220,BR$50)-VLOOKUP($D65,$B$2225:$V$2230,BR$50))/4</f>
        <v>1.7801942074447429E-2</v>
      </c>
      <c r="BS225" s="481">
        <f>(Infected!BT344+Infected!BT550+Infected!BT756+Infected!BT962+Infected!BT1168+Infected!BT1374+Infected!BT1580)*(VLOOKUP($D225,Decrements!$B$2215:$V$2220,BS$50)-VLOOKUP($D65,$B$2225:$V$2230,BS$50))/4</f>
        <v>1.786265073236222E-2</v>
      </c>
      <c r="BT225" s="481">
        <f>(Infected!BU344+Infected!BU550+Infected!BU756+Infected!BU962+Infected!BU1168+Infected!BU1374+Infected!BU1580)*(VLOOKUP($D225,Decrements!$B$2215:$V$2220,BT$50)-VLOOKUP($D65,$B$2225:$V$2230,BT$50))/4</f>
        <v>1.7918617961417853E-2</v>
      </c>
      <c r="BU225" s="481">
        <f>(Infected!BV344+Infected!BV550+Infected!BV756+Infected!BV962+Infected!BV1168+Infected!BV1374+Infected!BV1580)*(VLOOKUP($D225,Decrements!$B$2215:$V$2220,BU$50)-VLOOKUP($D65,$B$2225:$V$2230,BU$50))/4</f>
        <v>1.7970133579761793E-2</v>
      </c>
      <c r="BV225" s="481">
        <f>(Infected!BW344+Infected!BW550+Infected!BW756+Infected!BW962+Infected!BW1168+Infected!BW1374+Infected!BW1580)*(VLOOKUP($D225,Decrements!$B$2215:$V$2220,BV$50)-VLOOKUP($D65,$B$2225:$V$2230,BV$50))/4</f>
        <v>1.8017363879712079E-2</v>
      </c>
      <c r="BW225" s="481">
        <f>(Infected!BX344+Infected!BX550+Infected!BX756+Infected!BX962+Infected!BX1168+Infected!BX1374+Infected!BX1580)*(VLOOKUP($D225,Decrements!$B$2215:$V$2220,BW$50)-VLOOKUP($D65,$B$2225:$V$2230,BW$50))/4</f>
        <v>1.8060523114953268E-2</v>
      </c>
      <c r="BX225" s="481">
        <f>(Infected!BY344+Infected!BY550+Infected!BY756+Infected!BY962+Infected!BY1168+Infected!BY1374+Infected!BY1580)*(VLOOKUP($D225,Decrements!$B$2215:$V$2220,BX$50)-VLOOKUP($D65,$B$2225:$V$2230,BX$50))/4</f>
        <v>1.809981574228588E-2</v>
      </c>
      <c r="BY225" s="481">
        <f>(Infected!BZ344+Infected!BZ550+Infected!BZ756+Infected!BZ962+Infected!BZ1168+Infected!BZ1374+Infected!BZ1580)*(VLOOKUP($D225,Decrements!$B$2215:$V$2220,BY$50)-VLOOKUP($D65,$B$2225:$V$2230,BY$50))/4</f>
        <v>1.813548184756502E-2</v>
      </c>
      <c r="BZ225" s="481">
        <f>(Infected!CA344+Infected!CA550+Infected!CA756+Infected!CA962+Infected!CA1168+Infected!CA1374+Infected!CA1580)*(VLOOKUP($D225,Decrements!$B$2215:$V$2220,BZ$50)-VLOOKUP($D65,$B$2225:$V$2230,BZ$50))/4</f>
        <v>1.8167671774015095E-2</v>
      </c>
      <c r="CA225" s="481">
        <f>(Infected!CB344+Infected!CB550+Infected!CB756+Infected!CB962+Infected!CB1168+Infected!CB1374+Infected!CB1580)*(VLOOKUP($D225,Decrements!$B$2215:$V$2220,CA$50)-VLOOKUP($D65,$B$2225:$V$2230,CA$50))/4</f>
        <v>1.8196565332032458E-2</v>
      </c>
      <c r="CB225" s="481">
        <f>(Infected!CC344+Infected!CC550+Infected!CC756+Infected!CC962+Infected!CC1168+Infected!CC1374+Infected!CC1580)*(VLOOKUP($D225,Decrements!$B$2215:$V$2220,CB$50)-VLOOKUP($D65,$B$2225:$V$2230,CB$50))/4</f>
        <v>1.8222332221912253E-2</v>
      </c>
      <c r="CC225" s="481">
        <f>(Infected!CD344+Infected!CD550+Infected!CD756+Infected!CD962+Infected!CD1168+Infected!CD1374+Infected!CD1580)*(VLOOKUP($D225,Decrements!$B$2215:$V$2220,CC$50)-VLOOKUP($D65,$B$2225:$V$2230,CC$50))/4</f>
        <v>1.8245161489877756E-2</v>
      </c>
      <c r="CD225" s="481">
        <f>(Infected!CE344+Infected!CE550+Infected!CE756+Infected!CE962+Infected!CE1168+Infected!CE1374+Infected!CE1580)*(VLOOKUP($D225,Decrements!$B$2215:$V$2220,CD$50)-VLOOKUP($D65,$B$2225:$V$2230,CD$50))/4</f>
        <v>1.8265183824962099E-2</v>
      </c>
      <c r="CE225" s="481">
        <f>(Infected!CF344+Infected!CF550+Infected!CF756+Infected!CF962+Infected!CF1168+Infected!CF1374+Infected!CF1580)*(VLOOKUP($D225,Decrements!$B$2215:$V$2220,CE$50)-VLOOKUP($D65,$B$2225:$V$2230,CE$50))/4</f>
        <v>1.8282547054496345E-2</v>
      </c>
      <c r="CF225" s="481">
        <f>(Infected!CG344+Infected!CG550+Infected!CG756+Infected!CG962+Infected!CG1168+Infected!CG1374+Infected!CG1580)*(VLOOKUP($D225,Decrements!$B$2215:$V$2220,CF$50)-VLOOKUP($D65,$B$2225:$V$2230,CF$50))/4</f>
        <v>1.8297391247727446E-2</v>
      </c>
      <c r="CG225" s="481">
        <f>(Infected!CH344+Infected!CH550+Infected!CH756+Infected!CH962+Infected!CH1168+Infected!CH1374+Infected!CH1580)*(VLOOKUP($D225,Decrements!$B$2215:$V$2220,CG$50)-VLOOKUP($D65,$B$2225:$V$2230,CG$50))/4</f>
        <v>1.8309865177001082E-2</v>
      </c>
      <c r="CH225" s="481">
        <f>(Infected!CI344+Infected!CI550+Infected!CI756+Infected!CI962+Infected!CI1168+Infected!CI1374+Infected!CI1580)*(VLOOKUP($D225,Decrements!$B$2215:$V$2220,CH$50)-VLOOKUP($D65,$B$2225:$V$2230,CH$50))/4</f>
        <v>1.8320083892331886E-2</v>
      </c>
      <c r="CI225" s="481">
        <f>(Infected!CJ344+Infected!CJ550+Infected!CJ756+Infected!CJ962+Infected!CJ1168+Infected!CJ1374+Infected!CJ1580)*(VLOOKUP($D225,Decrements!$B$2215:$V$2220,CI$50)-VLOOKUP($D65,$B$2225:$V$2230,CI$50))/4</f>
        <v>1.8328170096542466E-2</v>
      </c>
    </row>
    <row r="226" spans="2:87" s="209" customFormat="1">
      <c r="B226" s="210">
        <v>2</v>
      </c>
      <c r="C226" s="210">
        <v>2</v>
      </c>
      <c r="D226" s="210">
        <v>1</v>
      </c>
      <c r="E226" s="210">
        <v>221</v>
      </c>
      <c r="F226" s="211"/>
      <c r="G226" s="210">
        <f>Infected!I345+Infected!I551</f>
        <v>1.1109677419354842</v>
      </c>
      <c r="H226" s="481">
        <f>(Infected!I345+Infected!I551+Infected!I757+Infected!I963+Infected!I1169+Infected!I1375+Infected!I1581)*(VLOOKUP($D226,Decrements!$B$2215:$V$2220,H$50)-VLOOKUP($D66,$B$2225:$V$2230,H$50))/4</f>
        <v>0.18360763882069134</v>
      </c>
      <c r="I226" s="481">
        <f>(Infected!J345+Infected!J551+Infected!J757+Infected!J963+Infected!J1169+Infected!J1375+Infected!J1581)*(VLOOKUP($D226,Decrements!$B$2215:$V$2220,I$50)-VLOOKUP($D66,$B$2225:$V$2230,I$50))/4</f>
        <v>0.33160156832988824</v>
      </c>
      <c r="J226" s="481">
        <f>(Infected!K345+Infected!K551+Infected!K757+Infected!K963+Infected!K1169+Infected!K1375+Infected!K1581)*(VLOOKUP($D226,Decrements!$B$2215:$V$2220,J$50)-VLOOKUP($D66,$B$2225:$V$2230,J$50))/4</f>
        <v>0.43576026848180055</v>
      </c>
      <c r="K226" s="481">
        <f>(Infected!L345+Infected!L551+Infected!L757+Infected!L963+Infected!L1169+Infected!L1375+Infected!L1581)*(VLOOKUP($D226,Decrements!$B$2215:$V$2220,K$50)-VLOOKUP($D66,$B$2225:$V$2230,K$50))/4</f>
        <v>0.49780154924851389</v>
      </c>
      <c r="L226" s="481">
        <f>(Infected!M345+Infected!M551+Infected!M757+Infected!M963+Infected!M1169+Infected!M1375+Infected!M1581)*(VLOOKUP($D226,Decrements!$B$2215:$V$2220,L$50)-VLOOKUP($D66,$B$2225:$V$2230,L$50))/4</f>
        <v>0.53064647471252346</v>
      </c>
      <c r="M226" s="481">
        <f>(Infected!N345+Infected!N551+Infected!N757+Infected!N963+Infected!N1169+Infected!N1375+Infected!N1581)*(VLOOKUP($D226,Decrements!$B$2215:$V$2220,M$50)-VLOOKUP($D66,$B$2225:$V$2230,M$50))/4</f>
        <v>0.46384879543561836</v>
      </c>
      <c r="N226" s="481">
        <f>(Infected!O345+Infected!O551+Infected!O757+Infected!O963+Infected!O1169+Infected!O1375+Infected!O1581)*(VLOOKUP($D226,Decrements!$B$2215:$V$2220,N$50)-VLOOKUP($D66,$B$2225:$V$2230,N$50))/4</f>
        <v>0.40706372725649648</v>
      </c>
      <c r="O226" s="481">
        <f>(Infected!P345+Infected!P551+Infected!P757+Infected!P963+Infected!P1169+Infected!P1375+Infected!P1581)*(VLOOKUP($D226,Decrements!$B$2215:$V$2220,O$50)-VLOOKUP($D66,$B$2225:$V$2230,O$50))/4</f>
        <v>0.35893450873149207</v>
      </c>
      <c r="P226" s="481">
        <f>(Infected!Q345+Infected!Q551+Infected!Q757+Infected!Q963+Infected!Q1169+Infected!Q1375+Infected!Q1581)*(VLOOKUP($D226,Decrements!$B$2215:$V$2220,P$50)-VLOOKUP($D66,$B$2225:$V$2230,P$50))/4</f>
        <v>0.32054950405171767</v>
      </c>
      <c r="Q226" s="481">
        <f>(Infected!R345+Infected!R551+Infected!R757+Infected!R963+Infected!R1169+Infected!R1375+Infected!R1581)*(VLOOKUP($D226,Decrements!$B$2215:$V$2220,Q$50)-VLOOKUP($D66,$B$2225:$V$2230,Q$50))/4</f>
        <v>0.27293588214371739</v>
      </c>
      <c r="R226" s="481">
        <f>(Infected!S345+Infected!S551+Infected!S757+Infected!S963+Infected!S1169+Infected!S1375+Infected!S1581)*(VLOOKUP($D226,Decrements!$B$2215:$V$2220,R$50)-VLOOKUP($D66,$B$2225:$V$2230,R$50))/4</f>
        <v>0.23418005177934856</v>
      </c>
      <c r="S226" s="481">
        <f>(Infected!T345+Infected!T551+Infected!T757+Infected!T963+Infected!T1169+Infected!T1375+Infected!T1581)*(VLOOKUP($D226,Decrements!$B$2215:$V$2220,S$50)-VLOOKUP($D66,$B$2225:$V$2230,S$50))/4</f>
        <v>0.20204742795903488</v>
      </c>
      <c r="T226" s="481">
        <f>(Infected!U345+Infected!U551+Infected!U757+Infected!U963+Infected!U1169+Infected!U1375+Infected!U1581)*(VLOOKUP($D226,Decrements!$B$2215:$V$2220,T$50)-VLOOKUP($D66,$B$2225:$V$2230,T$50))/4</f>
        <v>0.17713016150808839</v>
      </c>
      <c r="U226" s="481">
        <f>(Infected!V345+Infected!V551+Infected!V757+Infected!V963+Infected!V1169+Infected!V1375+Infected!V1581)*(VLOOKUP($D226,Decrements!$B$2215:$V$2220,U$50)-VLOOKUP($D66,$B$2225:$V$2230,U$50))/4</f>
        <v>0.14037218539588597</v>
      </c>
      <c r="V226" s="481">
        <f>(Infected!W345+Infected!W551+Infected!W757+Infected!W963+Infected!W1169+Infected!W1375+Infected!W1581)*(VLOOKUP($D226,Decrements!$B$2215:$V$2220,V$50)-VLOOKUP($D66,$B$2225:$V$2230,V$50))/4</f>
        <v>0.11179955191178471</v>
      </c>
      <c r="W226" s="481">
        <f>(Infected!X345+Infected!X551+Infected!X757+Infected!X963+Infected!X1169+Infected!X1375+Infected!X1581)*(VLOOKUP($D226,Decrements!$B$2215:$V$2220,W$50)-VLOOKUP($D66,$B$2225:$V$2230,W$50))/4</f>
        <v>9.0055972099266565E-2</v>
      </c>
      <c r="X226" s="481">
        <f>(Infected!Y345+Infected!Y551+Infected!Y757+Infected!Y963+Infected!Y1169+Infected!Y1375+Infected!Y1581)*(VLOOKUP($D226,Decrements!$B$2215:$V$2220,X$50)-VLOOKUP($D66,$B$2225:$V$2230,X$50))/4</f>
        <v>7.4502462719024304E-2</v>
      </c>
      <c r="Y226" s="481">
        <f>(Infected!Z345+Infected!Z551+Infected!Z757+Infected!Z963+Infected!Z1169+Infected!Z1375+Infected!Z1581)*(VLOOKUP($D226,Decrements!$B$2215:$V$2220,Y$50)-VLOOKUP($D66,$B$2225:$V$2230,Y$50))/4</f>
        <v>6.3130929520630111E-2</v>
      </c>
      <c r="Z226" s="481">
        <f>(Infected!AA345+Infected!AA551+Infected!AA757+Infected!AA963+Infected!AA1169+Infected!AA1375+Infected!AA1581)*(VLOOKUP($D226,Decrements!$B$2215:$V$2220,Z$50)-VLOOKUP($D66,$B$2225:$V$2230,Z$50))/4</f>
        <v>5.5173232613562488E-2</v>
      </c>
      <c r="AA226" s="481">
        <f>(Infected!AB345+Infected!AB551+Infected!AB757+Infected!AB963+Infected!AB1169+Infected!AB1375+Infected!AB1581)*(VLOOKUP($D226,Decrements!$B$2215:$V$2220,AA$50)-VLOOKUP($D66,$B$2225:$V$2230,AA$50))/4</f>
        <v>4.9680481411216282E-2</v>
      </c>
      <c r="AB226" s="481">
        <f>(Infected!AC345+Infected!AC551+Infected!AC757+Infected!AC963+Infected!AC1169+Infected!AC1375+Infected!AC1581)*(VLOOKUP($D226,Decrements!$B$2215:$V$2220,AB$50)-VLOOKUP($D66,$B$2225:$V$2230,AB$50))/4</f>
        <v>4.5831802102370686E-2</v>
      </c>
      <c r="AC226" s="481">
        <f>(Infected!AD345+Infected!AD551+Infected!AD757+Infected!AD963+Infected!AD1169+Infected!AD1375+Infected!AD1581)*(VLOOKUP($D226,Decrements!$B$2215:$V$2220,AC$50)-VLOOKUP($D66,$B$2225:$V$2230,AC$50))/4</f>
        <v>4.3829854070544412E-2</v>
      </c>
      <c r="AD226" s="481">
        <f>(Infected!AE345+Infected!AE551+Infected!AE757+Infected!AE963+Infected!AE1169+Infected!AE1375+Infected!AE1581)*(VLOOKUP($D226,Decrements!$B$2215:$V$2220,AD$50)-VLOOKUP($D66,$B$2225:$V$2230,AD$50))/4</f>
        <v>4.3231306772623407E-2</v>
      </c>
      <c r="AE226" s="481">
        <f>(Infected!AF345+Infected!AF551+Infected!AF757+Infected!AF963+Infected!AF1169+Infected!AF1375+Infected!AF1581)*(VLOOKUP($D226,Decrements!$B$2215:$V$2220,AE$50)-VLOOKUP($D66,$B$2225:$V$2230,AE$50))/4</f>
        <v>4.3055899294563639E-2</v>
      </c>
      <c r="AF226" s="481">
        <f>(Infected!AG345+Infected!AG551+Infected!AG757+Infected!AG963+Infected!AG1169+Infected!AG1375+Infected!AG1581)*(VLOOKUP($D226,Decrements!$B$2215:$V$2220,AF$50)-VLOOKUP($D66,$B$2225:$V$2230,AF$50))/4</f>
        <v>4.3110571696926579E-2</v>
      </c>
      <c r="AG226" s="481">
        <f>(Infected!AH345+Infected!AH551+Infected!AH757+Infected!AH963+Infected!AH1169+Infected!AH1375+Infected!AH1581)*(VLOOKUP($D226,Decrements!$B$2215:$V$2220,AG$50)-VLOOKUP($D66,$B$2225:$V$2230,AG$50))/4</f>
        <v>4.3834963699076974E-2</v>
      </c>
      <c r="AH226" s="481">
        <f>(Infected!AI345+Infected!AI551+Infected!AI757+Infected!AI963+Infected!AI1169+Infected!AI1375+Infected!AI1581)*(VLOOKUP($D226,Decrements!$B$2215:$V$2220,AH$50)-VLOOKUP($D66,$B$2225:$V$2230,AH$50))/4</f>
        <v>4.5889926582590557E-2</v>
      </c>
      <c r="AI226" s="481">
        <f>(Infected!AJ345+Infected!AJ551+Infected!AJ757+Infected!AJ963+Infected!AJ1169+Infected!AJ1375+Infected!AJ1581)*(VLOOKUP($D226,Decrements!$B$2215:$V$2220,AI$50)-VLOOKUP($D66,$B$2225:$V$2230,AI$50))/4</f>
        <v>4.7868549240589316E-2</v>
      </c>
      <c r="AJ226" s="481">
        <f>(Infected!AK345+Infected!AK551+Infected!AK757+Infected!AK963+Infected!AK1169+Infected!AK1375+Infected!AK1581)*(VLOOKUP($D226,Decrements!$B$2215:$V$2220,AJ$50)-VLOOKUP($D66,$B$2225:$V$2230,AJ$50))/4</f>
        <v>4.962312572272741E-2</v>
      </c>
      <c r="AK226" s="481">
        <f>(Infected!AL345+Infected!AL551+Infected!AL757+Infected!AL963+Infected!AL1169+Infected!AL1375+Infected!AL1581)*(VLOOKUP($D226,Decrements!$B$2215:$V$2220,AK$50)-VLOOKUP($D66,$B$2225:$V$2230,AK$50))/4</f>
        <v>5.142999283817111E-2</v>
      </c>
      <c r="AL226" s="481">
        <f>(Infected!AM345+Infected!AM551+Infected!AM757+Infected!AM963+Infected!AM1169+Infected!AM1375+Infected!AM1581)*(VLOOKUP($D226,Decrements!$B$2215:$V$2220,AL$50)-VLOOKUP($D66,$B$2225:$V$2230,AL$50))/4</f>
        <v>5.3612891824852474E-2</v>
      </c>
      <c r="AM226" s="481">
        <f>(Infected!AN345+Infected!AN551+Infected!AN757+Infected!AN963+Infected!AN1169+Infected!AN1375+Infected!AN1581)*(VLOOKUP($D226,Decrements!$B$2215:$V$2220,AM$50)-VLOOKUP($D66,$B$2225:$V$2230,AM$50))/4</f>
        <v>5.5733640303938896E-2</v>
      </c>
      <c r="AN226" s="481">
        <f>(Infected!AO345+Infected!AO551+Infected!AO757+Infected!AO963+Infected!AO1169+Infected!AO1375+Infected!AO1581)*(VLOOKUP($D226,Decrements!$B$2215:$V$2220,AN$50)-VLOOKUP($D66,$B$2225:$V$2230,AN$50))/4</f>
        <v>5.7746410814541738E-2</v>
      </c>
      <c r="AO226" s="481">
        <f>(Infected!AP345+Infected!AP551+Infected!AP757+Infected!AP963+Infected!AP1169+Infected!AP1375+Infected!AP1581)*(VLOOKUP($D226,Decrements!$B$2215:$V$2220,AO$50)-VLOOKUP($D66,$B$2225:$V$2230,AO$50))/4</f>
        <v>5.965159854560563E-2</v>
      </c>
      <c r="AP226" s="481">
        <f>(Infected!AQ345+Infected!AQ551+Infected!AQ757+Infected!AQ963+Infected!AQ1169+Infected!AQ1375+Infected!AQ1581)*(VLOOKUP($D226,Decrements!$B$2215:$V$2220,AP$50)-VLOOKUP($D66,$B$2225:$V$2230,AP$50))/4</f>
        <v>6.1376871377446934E-2</v>
      </c>
      <c r="AQ226" s="481">
        <f>(Infected!AR345+Infected!AR551+Infected!AR757+Infected!AR963+Infected!AR1169+Infected!AR1375+Infected!AR1581)*(VLOOKUP($D226,Decrements!$B$2215:$V$2220,AQ$50)-VLOOKUP($D66,$B$2225:$V$2230,AQ$50))/4</f>
        <v>6.2994688449406214E-2</v>
      </c>
      <c r="AR226" s="481">
        <f>(Infected!AS345+Infected!AS551+Infected!AS757+Infected!AS963+Infected!AS1169+Infected!AS1375+Infected!AS1581)*(VLOOKUP($D226,Decrements!$B$2215:$V$2220,AR$50)-VLOOKUP($D66,$B$2225:$V$2230,AR$50))/4</f>
        <v>6.453609211671138E-2</v>
      </c>
      <c r="AS226" s="481">
        <f>(Infected!AT345+Infected!AT551+Infected!AT757+Infected!AT963+Infected!AT1169+Infected!AT1375+Infected!AT1581)*(VLOOKUP($D226,Decrements!$B$2215:$V$2220,AS$50)-VLOOKUP($D66,$B$2225:$V$2230,AS$50))/4</f>
        <v>6.6010385732343607E-2</v>
      </c>
      <c r="AT226" s="481">
        <f>(Infected!AU345+Infected!AU551+Infected!AU757+Infected!AU963+Infected!AU1169+Infected!AU1375+Infected!AU1581)*(VLOOKUP($D226,Decrements!$B$2215:$V$2220,AT$50)-VLOOKUP($D66,$B$2225:$V$2230,AT$50))/4</f>
        <v>6.7417020589922022E-2</v>
      </c>
      <c r="AU226" s="481">
        <f>(Infected!AV345+Infected!AV551+Infected!AV757+Infected!AV963+Infected!AV1169+Infected!AV1375+Infected!AV1581)*(VLOOKUP($D226,Decrements!$B$2215:$V$2220,AU$50)-VLOOKUP($D66,$B$2225:$V$2230,AU$50))/4</f>
        <v>6.8758570994601226E-2</v>
      </c>
      <c r="AV226" s="481">
        <f>(Infected!AW345+Infected!AW551+Infected!AW757+Infected!AW963+Infected!AW1169+Infected!AW1375+Infected!AW1581)*(VLOOKUP($D226,Decrements!$B$2215:$V$2220,AV$50)-VLOOKUP($D66,$B$2225:$V$2230,AV$50))/4</f>
        <v>7.0037530288376282E-2</v>
      </c>
      <c r="AW226" s="481">
        <f>(Infected!AX345+Infected!AX551+Infected!AX757+Infected!AX963+Infected!AX1169+Infected!AX1375+Infected!AX1581)*(VLOOKUP($D226,Decrements!$B$2215:$V$2220,AW$50)-VLOOKUP($D66,$B$2225:$V$2230,AW$50))/4</f>
        <v>7.1257121077020216E-2</v>
      </c>
      <c r="AX226" s="481">
        <f>(Infected!AY345+Infected!AY551+Infected!AY757+Infected!AY963+Infected!AY1169+Infected!AY1375+Infected!AY1581)*(VLOOKUP($D226,Decrements!$B$2215:$V$2220,AX$50)-VLOOKUP($D66,$B$2225:$V$2230,AX$50))/4</f>
        <v>7.2418808277344857E-2</v>
      </c>
      <c r="AY226" s="481">
        <f>(Infected!AZ345+Infected!AZ551+Infected!AZ757+Infected!AZ963+Infected!AZ1169+Infected!AZ1375+Infected!AZ1581)*(VLOOKUP($D226,Decrements!$B$2215:$V$2220,AY$50)-VLOOKUP($D66,$B$2225:$V$2230,AY$50))/4</f>
        <v>7.3524767267703239E-2</v>
      </c>
      <c r="AZ226" s="481">
        <f>(Infected!BA345+Infected!BA551+Infected!BA757+Infected!BA963+Infected!BA1169+Infected!BA1375+Infected!BA1581)*(VLOOKUP($D226,Decrements!$B$2215:$V$2220,AZ$50)-VLOOKUP($D66,$B$2225:$V$2230,AZ$50))/4</f>
        <v>7.4577005496059931E-2</v>
      </c>
      <c r="BA226" s="481">
        <f>(Infected!BB345+Infected!BB551+Infected!BB757+Infected!BB963+Infected!BB1169+Infected!BB1375+Infected!BB1581)*(VLOOKUP($D226,Decrements!$B$2215:$V$2220,BA$50)-VLOOKUP($D66,$B$2225:$V$2230,BA$50))/4</f>
        <v>7.5578186230087968E-2</v>
      </c>
      <c r="BB226" s="481">
        <f>(Infected!BC345+Infected!BC551+Infected!BC757+Infected!BC963+Infected!BC1169+Infected!BC1375+Infected!BC1581)*(VLOOKUP($D226,Decrements!$B$2215:$V$2220,BB$50)-VLOOKUP($D66,$B$2225:$V$2230,BB$50))/4</f>
        <v>7.6528868872281261E-2</v>
      </c>
      <c r="BC226" s="481">
        <f>(Infected!BD345+Infected!BD551+Infected!BD757+Infected!BD963+Infected!BD1169+Infected!BD1375+Infected!BD1581)*(VLOOKUP($D226,Decrements!$B$2215:$V$2220,BC$50)-VLOOKUP($D66,$B$2225:$V$2230,BC$50))/4</f>
        <v>7.743125905799092E-2</v>
      </c>
      <c r="BD226" s="481">
        <f>(Infected!BE345+Infected!BE551+Infected!BE757+Infected!BE963+Infected!BE1169+Infected!BE1375+Infected!BE1581)*(VLOOKUP($D226,Decrements!$B$2215:$V$2220,BD$50)-VLOOKUP($D66,$B$2225:$V$2230,BD$50))/4</f>
        <v>7.8287371352143545E-2</v>
      </c>
      <c r="BE226" s="481">
        <f>(Infected!BF345+Infected!BF551+Infected!BF757+Infected!BF963+Infected!BF1169+Infected!BF1375+Infected!BF1581)*(VLOOKUP($D226,Decrements!$B$2215:$V$2220,BE$50)-VLOOKUP($D66,$B$2225:$V$2230,BE$50))/4</f>
        <v>7.9099856572073399E-2</v>
      </c>
      <c r="BF226" s="481">
        <f>(Infected!BG345+Infected!BG551+Infected!BG757+Infected!BG963+Infected!BG1169+Infected!BG1375+Infected!BG1581)*(VLOOKUP($D226,Decrements!$B$2215:$V$2220,BF$50)-VLOOKUP($D66,$B$2225:$V$2230,BF$50))/4</f>
        <v>7.9869879152735385E-2</v>
      </c>
      <c r="BG226" s="481">
        <f>(Infected!BH345+Infected!BH551+Infected!BH757+Infected!BH963+Infected!BH1169+Infected!BH1375+Infected!BH1581)*(VLOOKUP($D226,Decrements!$B$2215:$V$2220,BG$50)-VLOOKUP($D66,$B$2225:$V$2230,BG$50))/4</f>
        <v>8.059916029599426E-2</v>
      </c>
      <c r="BH226" s="481">
        <f>(Infected!BI345+Infected!BI551+Infected!BI757+Infected!BI963+Infected!BI1169+Infected!BI1375+Infected!BI1581)*(VLOOKUP($D226,Decrements!$B$2215:$V$2220,BH$50)-VLOOKUP($D66,$B$2225:$V$2230,BH$50))/4</f>
        <v>8.1289318612513012E-2</v>
      </c>
      <c r="BI226" s="481">
        <f>(Infected!BJ345+Infected!BJ551+Infected!BJ757+Infected!BJ963+Infected!BJ1169+Infected!BJ1375+Infected!BJ1581)*(VLOOKUP($D226,Decrements!$B$2215:$V$2220,BI$50)-VLOOKUP($D66,$B$2225:$V$2230,BI$50))/4</f>
        <v>8.1942591660971578E-2</v>
      </c>
      <c r="BJ226" s="481">
        <f>(Infected!BK345+Infected!BK551+Infected!BK757+Infected!BK963+Infected!BK1169+Infected!BK1375+Infected!BK1581)*(VLOOKUP($D226,Decrements!$B$2215:$V$2220,BJ$50)-VLOOKUP($D66,$B$2225:$V$2230,BJ$50))/4</f>
        <v>8.2559946173782053E-2</v>
      </c>
      <c r="BK226" s="481">
        <f>(Infected!BL345+Infected!BL551+Infected!BL757+Infected!BL963+Infected!BL1169+Infected!BL1375+Infected!BL1581)*(VLOOKUP($D226,Decrements!$B$2215:$V$2220,BK$50)-VLOOKUP($D66,$B$2225:$V$2230,BK$50))/4</f>
        <v>8.3142907005485836E-2</v>
      </c>
      <c r="BL226" s="481">
        <f>(Infected!BM345+Infected!BM551+Infected!BM757+Infected!BM963+Infected!BM1169+Infected!BM1375+Infected!BM1581)*(VLOOKUP($D226,Decrements!$B$2215:$V$2220,BL$50)-VLOOKUP($D66,$B$2225:$V$2230,BL$50))/4</f>
        <v>8.3692921128163636E-2</v>
      </c>
      <c r="BM226" s="481">
        <f>(Infected!BN345+Infected!BN551+Infected!BN757+Infected!BN963+Infected!BN1169+Infected!BN1375+Infected!BN1581)*(VLOOKUP($D226,Decrements!$B$2215:$V$2220,BM$50)-VLOOKUP($D66,$B$2225:$V$2230,BM$50))/4</f>
        <v>8.4211924079190176E-2</v>
      </c>
      <c r="BN226" s="481">
        <f>(Infected!BO345+Infected!BO551+Infected!BO757+Infected!BO963+Infected!BO1169+Infected!BO1375+Infected!BO1581)*(VLOOKUP($D226,Decrements!$B$2215:$V$2220,BN$50)-VLOOKUP($D66,$B$2225:$V$2230,BN$50))/4</f>
        <v>8.4700024369464152E-2</v>
      </c>
      <c r="BO226" s="481">
        <f>(Infected!BP345+Infected!BP551+Infected!BP757+Infected!BP963+Infected!BP1169+Infected!BP1375+Infected!BP1581)*(VLOOKUP($D226,Decrements!$B$2215:$V$2220,BO$50)-VLOOKUP($D66,$B$2225:$V$2230,BO$50))/4</f>
        <v>8.515876133807114E-2</v>
      </c>
      <c r="BP226" s="481">
        <f>(Infected!BQ345+Infected!BQ551+Infected!BQ757+Infected!BQ963+Infected!BQ1169+Infected!BQ1375+Infected!BQ1581)*(VLOOKUP($D226,Decrements!$B$2215:$V$2220,BP$50)-VLOOKUP($D66,$B$2225:$V$2230,BP$50))/4</f>
        <v>8.5589528308575621E-2</v>
      </c>
      <c r="BQ226" s="481">
        <f>(Infected!BR345+Infected!BR551+Infected!BR757+Infected!BR963+Infected!BR1169+Infected!BR1375+Infected!BR1581)*(VLOOKUP($D226,Decrements!$B$2215:$V$2220,BQ$50)-VLOOKUP($D66,$B$2225:$V$2230,BQ$50))/4</f>
        <v>8.5994081028719443E-2</v>
      </c>
      <c r="BR226" s="481">
        <f>(Infected!BS345+Infected!BS551+Infected!BS757+Infected!BS963+Infected!BS1169+Infected!BS1375+Infected!BS1581)*(VLOOKUP($D226,Decrements!$B$2215:$V$2220,BR$50)-VLOOKUP($D66,$B$2225:$V$2230,BR$50))/4</f>
        <v>8.6373269262464775E-2</v>
      </c>
      <c r="BS226" s="481">
        <f>(Infected!BT345+Infected!BT551+Infected!BT757+Infected!BT963+Infected!BT1169+Infected!BT1375+Infected!BT1581)*(VLOOKUP($D226,Decrements!$B$2215:$V$2220,BS$50)-VLOOKUP($D66,$B$2225:$V$2230,BS$50))/4</f>
        <v>8.672821167282746E-2</v>
      </c>
      <c r="BT226" s="481">
        <f>(Infected!BU345+Infected!BU551+Infected!BU757+Infected!BU963+Infected!BU1169+Infected!BU1375+Infected!BU1581)*(VLOOKUP($D226,Decrements!$B$2215:$V$2220,BT$50)-VLOOKUP($D66,$B$2225:$V$2230,BT$50))/4</f>
        <v>8.705997287064611E-2</v>
      </c>
      <c r="BU226" s="481">
        <f>(Infected!BV345+Infected!BV551+Infected!BV757+Infected!BV963+Infected!BV1169+Infected!BV1375+Infected!BV1581)*(VLOOKUP($D226,Decrements!$B$2215:$V$2220,BU$50)-VLOOKUP($D66,$B$2225:$V$2230,BU$50))/4</f>
        <v>8.7369914344907276E-2</v>
      </c>
      <c r="BV226" s="481">
        <f>(Infected!BW345+Infected!BW551+Infected!BW757+Infected!BW963+Infected!BW1169+Infected!BW1375+Infected!BW1581)*(VLOOKUP($D226,Decrements!$B$2215:$V$2220,BV$50)-VLOOKUP($D66,$B$2225:$V$2230,BV$50))/4</f>
        <v>8.7658799890073913E-2</v>
      </c>
      <c r="BW226" s="481">
        <f>(Infected!BX345+Infected!BX551+Infected!BX757+Infected!BX963+Infected!BX1169+Infected!BX1375+Infected!BX1581)*(VLOOKUP($D226,Decrements!$B$2215:$V$2220,BW$50)-VLOOKUP($D66,$B$2225:$V$2230,BW$50))/4</f>
        <v>8.7927631180418506E-2</v>
      </c>
      <c r="BX226" s="481">
        <f>(Infected!BY345+Infected!BY551+Infected!BY757+Infected!BY963+Infected!BY1169+Infected!BY1375+Infected!BY1581)*(VLOOKUP($D226,Decrements!$B$2215:$V$2220,BX$50)-VLOOKUP($D66,$B$2225:$V$2230,BX$50))/4</f>
        <v>8.8177366329973486E-2</v>
      </c>
      <c r="BY226" s="481">
        <f>(Infected!BZ345+Infected!BZ551+Infected!BZ757+Infected!BZ963+Infected!BZ1169+Infected!BZ1375+Infected!BZ1581)*(VLOOKUP($D226,Decrements!$B$2215:$V$2220,BY$50)-VLOOKUP($D66,$B$2225:$V$2230,BY$50))/4</f>
        <v>8.8409141161940291E-2</v>
      </c>
      <c r="BZ226" s="481">
        <f>(Infected!CA345+Infected!CA551+Infected!CA757+Infected!CA963+Infected!CA1169+Infected!CA1375+Infected!CA1581)*(VLOOKUP($D226,Decrements!$B$2215:$V$2220,BZ$50)-VLOOKUP($D66,$B$2225:$V$2230,BZ$50))/4</f>
        <v>8.8623656113825555E-2</v>
      </c>
      <c r="CA226" s="481">
        <f>(Infected!CB345+Infected!CB551+Infected!CB757+Infected!CB963+Infected!CB1169+Infected!CB1375+Infected!CB1581)*(VLOOKUP($D226,Decrements!$B$2215:$V$2220,CA$50)-VLOOKUP($D66,$B$2225:$V$2230,CA$50))/4</f>
        <v>8.8821758668412215E-2</v>
      </c>
      <c r="CB226" s="481">
        <f>(Infected!CC345+Infected!CC551+Infected!CC757+Infected!CC963+Infected!CC1169+Infected!CC1375+Infected!CC1581)*(VLOOKUP($D226,Decrements!$B$2215:$V$2220,CB$50)-VLOOKUP($D66,$B$2225:$V$2230,CB$50))/4</f>
        <v>8.900425001750252E-2</v>
      </c>
      <c r="CC226" s="481">
        <f>(Infected!CD345+Infected!CD551+Infected!CD757+Infected!CD963+Infected!CD1169+Infected!CD1375+Infected!CD1581)*(VLOOKUP($D226,Decrements!$B$2215:$V$2220,CC$50)-VLOOKUP($D66,$B$2225:$V$2230,CC$50))/4</f>
        <v>8.9172028903044404E-2</v>
      </c>
      <c r="CD226" s="481">
        <f>(Infected!CE345+Infected!CE551+Infected!CE757+Infected!CE963+Infected!CE1169+Infected!CE1375+Infected!CE1581)*(VLOOKUP($D226,Decrements!$B$2215:$V$2220,CD$50)-VLOOKUP($D66,$B$2225:$V$2230,CD$50))/4</f>
        <v>8.9325710622983459E-2</v>
      </c>
      <c r="CE226" s="481">
        <f>(Infected!CF345+Infected!CF551+Infected!CF757+Infected!CF963+Infected!CF1169+Infected!CF1375+Infected!CF1581)*(VLOOKUP($D226,Decrements!$B$2215:$V$2220,CE$50)-VLOOKUP($D66,$B$2225:$V$2230,CE$50))/4</f>
        <v>8.9465996858354518E-2</v>
      </c>
      <c r="CF226" s="481">
        <f>(Infected!CG345+Infected!CG551+Infected!CG757+Infected!CG963+Infected!CG1169+Infected!CG1375+Infected!CG1581)*(VLOOKUP($D226,Decrements!$B$2215:$V$2220,CF$50)-VLOOKUP($D66,$B$2225:$V$2230,CF$50))/4</f>
        <v>8.9593553710941146E-2</v>
      </c>
      <c r="CG226" s="481">
        <f>(Infected!CH345+Infected!CH551+Infected!CH757+Infected!CH963+Infected!CH1169+Infected!CH1375+Infected!CH1581)*(VLOOKUP($D226,Decrements!$B$2215:$V$2220,CG$50)-VLOOKUP($D66,$B$2225:$V$2230,CG$50))/4</f>
        <v>8.9709092205731353E-2</v>
      </c>
      <c r="CH226" s="481">
        <f>(Infected!CI345+Infected!CI551+Infected!CI757+Infected!CI963+Infected!CI1169+Infected!CI1375+Infected!CI1581)*(VLOOKUP($D226,Decrements!$B$2215:$V$2220,CH$50)-VLOOKUP($D66,$B$2225:$V$2230,CH$50))/4</f>
        <v>8.9813159691276984E-2</v>
      </c>
      <c r="CI226" s="481">
        <f>(Infected!CJ345+Infected!CJ551+Infected!CJ757+Infected!CJ963+Infected!CJ1169+Infected!CJ1375+Infected!CJ1581)*(VLOOKUP($D226,Decrements!$B$2215:$V$2220,CI$50)-VLOOKUP($D66,$B$2225:$V$2230,CI$50))/4</f>
        <v>8.9906343008580497E-2</v>
      </c>
    </row>
    <row r="227" spans="2:87" s="209" customFormat="1">
      <c r="B227" s="210">
        <v>2</v>
      </c>
      <c r="C227" s="210">
        <v>1</v>
      </c>
      <c r="D227" s="210">
        <v>2</v>
      </c>
      <c r="E227" s="210">
        <v>212</v>
      </c>
      <c r="F227" s="211"/>
      <c r="G227" s="210">
        <f>Infected!I346+Infected!I552</f>
        <v>0.48774193548387113</v>
      </c>
      <c r="H227" s="481">
        <f>(Infected!I346+Infected!I552+Infected!I758+Infected!I964+Infected!I1170+Infected!I1376+Infected!I1582)*(VLOOKUP($D227,Decrements!$B$2215:$V$2220,H$50)-VLOOKUP($D67,$B$2225:$V$2230,H$50))/4</f>
        <v>8.1557045548940915E-2</v>
      </c>
      <c r="I227" s="481">
        <f>(Infected!J346+Infected!J552+Infected!J758+Infected!J964+Infected!J1170+Infected!J1376+Infected!J1582)*(VLOOKUP($D227,Decrements!$B$2215:$V$2220,I$50)-VLOOKUP($D67,$B$2225:$V$2230,I$50))/4</f>
        <v>0.1388813653315171</v>
      </c>
      <c r="J227" s="481">
        <f>(Infected!K346+Infected!K552+Infected!K758+Infected!K964+Infected!K1170+Infected!K1376+Infected!K1582)*(VLOOKUP($D227,Decrements!$B$2215:$V$2220,J$50)-VLOOKUP($D67,$B$2225:$V$2230,J$50))/4</f>
        <v>0.18013333253760472</v>
      </c>
      <c r="K227" s="481">
        <f>(Infected!L346+Infected!L552+Infected!L758+Infected!L964+Infected!L1170+Infected!L1376+Infected!L1582)*(VLOOKUP($D227,Decrements!$B$2215:$V$2220,K$50)-VLOOKUP($D67,$B$2225:$V$2230,K$50))/4</f>
        <v>0.21155661354502578</v>
      </c>
      <c r="L227" s="481">
        <f>(Infected!M346+Infected!M552+Infected!M758+Infected!M964+Infected!M1170+Infected!M1376+Infected!M1582)*(VLOOKUP($D227,Decrements!$B$2215:$V$2220,L$50)-VLOOKUP($D67,$B$2225:$V$2230,L$50))/4</f>
        <v>0.23526111023648011</v>
      </c>
      <c r="M227" s="481">
        <f>(Infected!N346+Infected!N552+Infected!N758+Infected!N964+Infected!N1170+Infected!N1376+Infected!N1582)*(VLOOKUP($D227,Decrements!$B$2215:$V$2220,M$50)-VLOOKUP($D67,$B$2225:$V$2230,M$50))/4</f>
        <v>0.21710308787119592</v>
      </c>
      <c r="N227" s="481">
        <f>(Infected!O346+Infected!O552+Infected!O758+Infected!O964+Infected!O1170+Infected!O1376+Infected!O1582)*(VLOOKUP($D227,Decrements!$B$2215:$V$2220,N$50)-VLOOKUP($D67,$B$2225:$V$2230,N$50))/4</f>
        <v>0.20070783505366052</v>
      </c>
      <c r="O227" s="481">
        <f>(Infected!P346+Infected!P552+Infected!P758+Infected!P964+Infected!P1170+Infected!P1376+Infected!P1582)*(VLOOKUP($D227,Decrements!$B$2215:$V$2220,O$50)-VLOOKUP($D67,$B$2225:$V$2230,O$50))/4</f>
        <v>0.18608173138512535</v>
      </c>
      <c r="P227" s="481">
        <f>(Infected!Q346+Infected!Q552+Infected!Q758+Infected!Q964+Infected!Q1170+Infected!Q1376+Infected!Q1582)*(VLOOKUP($D227,Decrements!$B$2215:$V$2220,P$50)-VLOOKUP($D67,$B$2225:$V$2230,P$50))/4</f>
        <v>0.17415908161052729</v>
      </c>
      <c r="Q227" s="481">
        <f>(Infected!R346+Infected!R552+Infected!R758+Infected!R964+Infected!R1170+Infected!R1376+Infected!R1582)*(VLOOKUP($D227,Decrements!$B$2215:$V$2220,Q$50)-VLOOKUP($D67,$B$2225:$V$2230,Q$50))/4</f>
        <v>0.15648784423265577</v>
      </c>
      <c r="R227" s="481">
        <f>(Infected!S346+Infected!S552+Infected!S758+Infected!S964+Infected!S1170+Infected!S1376+Infected!S1582)*(VLOOKUP($D227,Decrements!$B$2215:$V$2220,R$50)-VLOOKUP($D67,$B$2225:$V$2230,R$50))/4</f>
        <v>0.14077935577921852</v>
      </c>
      <c r="S227" s="481">
        <f>(Infected!T346+Infected!T552+Infected!T758+Infected!T964+Infected!T1170+Infected!T1376+Infected!T1582)*(VLOOKUP($D227,Decrements!$B$2215:$V$2220,S$50)-VLOOKUP($D67,$B$2225:$V$2230,S$50))/4</f>
        <v>0.1271865976757445</v>
      </c>
      <c r="T227" s="481">
        <f>(Infected!U346+Infected!U552+Infected!U758+Infected!U964+Infected!U1170+Infected!U1376+Infected!U1582)*(VLOOKUP($D227,Decrements!$B$2215:$V$2220,T$50)-VLOOKUP($D67,$B$2225:$V$2230,T$50))/4</f>
        <v>0.11635531946933113</v>
      </c>
      <c r="U227" s="481">
        <f>(Infected!V346+Infected!V552+Infected!V758+Infected!V964+Infected!V1170+Infected!V1376+Infected!V1582)*(VLOOKUP($D227,Decrements!$B$2215:$V$2220,U$50)-VLOOKUP($D67,$B$2225:$V$2230,U$50))/4</f>
        <v>9.6010115488000897E-2</v>
      </c>
      <c r="V227" s="481">
        <f>(Infected!W346+Infected!W552+Infected!W758+Infected!W964+Infected!W1170+Infected!W1376+Infected!W1582)*(VLOOKUP($D227,Decrements!$B$2215:$V$2220,V$50)-VLOOKUP($D67,$B$2225:$V$2230,V$50))/4</f>
        <v>7.9601162756770455E-2</v>
      </c>
      <c r="W227" s="481">
        <f>(Infected!X346+Infected!X552+Infected!X758+Infected!X964+Infected!X1170+Infected!X1376+Infected!X1582)*(VLOOKUP($D227,Decrements!$B$2215:$V$2220,W$50)-VLOOKUP($D67,$B$2225:$V$2230,W$50))/4</f>
        <v>6.6554312665205728E-2</v>
      </c>
      <c r="X227" s="481">
        <f>(Infected!Y346+Infected!Y552+Infected!Y758+Infected!Y964+Infected!Y1170+Infected!Y1376+Infected!Y1582)*(VLOOKUP($D227,Decrements!$B$2215:$V$2220,X$50)-VLOOKUP($D67,$B$2225:$V$2230,X$50))/4</f>
        <v>5.6816268271211966E-2</v>
      </c>
      <c r="Y227" s="481">
        <f>(Infected!Z346+Infected!Z552+Infected!Z758+Infected!Z964+Infected!Z1170+Infected!Z1376+Infected!Z1582)*(VLOOKUP($D227,Decrements!$B$2215:$V$2220,Y$50)-VLOOKUP($D67,$B$2225:$V$2230,Y$50))/4</f>
        <v>4.9760911993224778E-2</v>
      </c>
      <c r="Z227" s="481">
        <f>(Infected!AA346+Infected!AA552+Infected!AA758+Infected!AA964+Infected!AA1170+Infected!AA1376+Infected!AA1582)*(VLOOKUP($D227,Decrements!$B$2215:$V$2220,Z$50)-VLOOKUP($D67,$B$2225:$V$2230,Z$50))/4</f>
        <v>4.4683825358700635E-2</v>
      </c>
      <c r="AA227" s="481">
        <f>(Infected!AB346+Infected!AB552+Infected!AB758+Infected!AB964+Infected!AB1170+Infected!AB1376+Infected!AB1582)*(VLOOKUP($D227,Decrements!$B$2215:$V$2220,AA$50)-VLOOKUP($D67,$B$2225:$V$2230,AA$50))/4</f>
        <v>4.1147101054019426E-2</v>
      </c>
      <c r="AB227" s="481">
        <f>(Infected!AC346+Infected!AC552+Infected!AC758+Infected!AC964+Infected!AC1170+Infected!AC1376+Infected!AC1582)*(VLOOKUP($D227,Decrements!$B$2215:$V$2220,AB$50)-VLOOKUP($D67,$B$2225:$V$2230,AB$50))/4</f>
        <v>3.8707258566024312E-2</v>
      </c>
      <c r="AC227" s="481">
        <f>(Infected!AD346+Infected!AD552+Infected!AD758+Infected!AD964+Infected!AD1170+Infected!AD1376+Infected!AD1582)*(VLOOKUP($D227,Decrements!$B$2215:$V$2220,AC$50)-VLOOKUP($D67,$B$2225:$V$2230,AC$50))/4</f>
        <v>3.7328143816964254E-2</v>
      </c>
      <c r="AD227" s="481">
        <f>(Infected!AE346+Infected!AE552+Infected!AE758+Infected!AE964+Infected!AE1170+Infected!AE1376+Infected!AE1582)*(VLOOKUP($D227,Decrements!$B$2215:$V$2220,AD$50)-VLOOKUP($D67,$B$2225:$V$2230,AD$50))/4</f>
        <v>3.6727891621360774E-2</v>
      </c>
      <c r="AE227" s="481">
        <f>(Infected!AF346+Infected!AF552+Infected!AF758+Infected!AF964+Infected!AF1170+Infected!AF1376+Infected!AF1582)*(VLOOKUP($D227,Decrements!$B$2215:$V$2220,AE$50)-VLOOKUP($D67,$B$2225:$V$2230,AE$50))/4</f>
        <v>3.6550374947754198E-2</v>
      </c>
      <c r="AF227" s="481">
        <f>(Infected!AG346+Infected!AG552+Infected!AG758+Infected!AG964+Infected!AG1170+Infected!AG1376+Infected!AG1582)*(VLOOKUP($D227,Decrements!$B$2215:$V$2220,AF$50)-VLOOKUP($D67,$B$2225:$V$2230,AF$50))/4</f>
        <v>3.66731600355924E-2</v>
      </c>
      <c r="AG227" s="481">
        <f>(Infected!AH346+Infected!AH552+Infected!AH758+Infected!AH964+Infected!AH1170+Infected!AH1376+Infected!AH1582)*(VLOOKUP($D227,Decrements!$B$2215:$V$2220,AG$50)-VLOOKUP($D67,$B$2225:$V$2230,AG$50))/4</f>
        <v>3.7175858412575112E-2</v>
      </c>
      <c r="AH227" s="481">
        <f>(Infected!AI346+Infected!AI552+Infected!AI758+Infected!AI964+Infected!AI1170+Infected!AI1376+Infected!AI1582)*(VLOOKUP($D227,Decrements!$B$2215:$V$2220,AH$50)-VLOOKUP($D67,$B$2225:$V$2230,AH$50))/4</f>
        <v>3.8398386486067623E-2</v>
      </c>
      <c r="AI227" s="481">
        <f>(Infected!AJ346+Infected!AJ552+Infected!AJ758+Infected!AJ964+Infected!AJ1170+Infected!AJ1376+Infected!AJ1582)*(VLOOKUP($D227,Decrements!$B$2215:$V$2220,AI$50)-VLOOKUP($D67,$B$2225:$V$2230,AI$50))/4</f>
        <v>3.9702753920263116E-2</v>
      </c>
      <c r="AJ227" s="481">
        <f>(Infected!AK346+Infected!AK552+Infected!AK758+Infected!AK964+Infected!AK1170+Infected!AK1376+Infected!AK1582)*(VLOOKUP($D227,Decrements!$B$2215:$V$2220,AJ$50)-VLOOKUP($D67,$B$2225:$V$2230,AJ$50))/4</f>
        <v>4.09809728454524E-2</v>
      </c>
      <c r="AK227" s="481">
        <f>(Infected!AL346+Infected!AL552+Infected!AL758+Infected!AL964+Infected!AL1170+Infected!AL1376+Infected!AL1582)*(VLOOKUP($D227,Decrements!$B$2215:$V$2220,AK$50)-VLOOKUP($D67,$B$2225:$V$2230,AK$50))/4</f>
        <v>4.2290006810245175E-2</v>
      </c>
      <c r="AL227" s="481">
        <f>(Infected!AM346+Infected!AM552+Infected!AM758+Infected!AM964+Infected!AM1170+Infected!AM1376+Infected!AM1582)*(VLOOKUP($D227,Decrements!$B$2215:$V$2220,AL$50)-VLOOKUP($D67,$B$2225:$V$2230,AL$50))/4</f>
        <v>4.375489343618006E-2</v>
      </c>
      <c r="AM227" s="481">
        <f>(Infected!AN346+Infected!AN552+Infected!AN758+Infected!AN964+Infected!AN1170+Infected!AN1376+Infected!AN1582)*(VLOOKUP($D227,Decrements!$B$2215:$V$2220,AM$50)-VLOOKUP($D67,$B$2225:$V$2230,AM$50))/4</f>
        <v>4.5191078893421312E-2</v>
      </c>
      <c r="AN227" s="481">
        <f>(Infected!AO346+Infected!AO552+Infected!AO758+Infected!AO964+Infected!AO1170+Infected!AO1376+Infected!AO1582)*(VLOOKUP($D227,Decrements!$B$2215:$V$2220,AN$50)-VLOOKUP($D67,$B$2225:$V$2230,AN$50))/4</f>
        <v>4.6567431994060188E-2</v>
      </c>
      <c r="AO227" s="481">
        <f>(Infected!AP346+Infected!AP552+Infected!AP758+Infected!AP964+Infected!AP1170+Infected!AP1376+Infected!AP1582)*(VLOOKUP($D227,Decrements!$B$2215:$V$2220,AO$50)-VLOOKUP($D67,$B$2225:$V$2230,AO$50))/4</f>
        <v>4.7882312932422823E-2</v>
      </c>
      <c r="AP227" s="481">
        <f>(Infected!AQ346+Infected!AQ552+Infected!AQ758+Infected!AQ964+Infected!AQ1170+Infected!AQ1376+Infected!AQ1582)*(VLOOKUP($D227,Decrements!$B$2215:$V$2220,AP$50)-VLOOKUP($D67,$B$2225:$V$2230,AP$50))/4</f>
        <v>4.9099811176088061E-2</v>
      </c>
      <c r="AQ227" s="481">
        <f>(Infected!AR346+Infected!AR552+Infected!AR758+Infected!AR964+Infected!AR1170+Infected!AR1376+Infected!AR1582)*(VLOOKUP($D227,Decrements!$B$2215:$V$2220,AQ$50)-VLOOKUP($D67,$B$2225:$V$2230,AQ$50))/4</f>
        <v>5.0254472312184995E-2</v>
      </c>
      <c r="AR227" s="481">
        <f>(Infected!AS346+Infected!AS552+Infected!AS758+Infected!AS964+Infected!AS1170+Infected!AS1376+Infected!AS1582)*(VLOOKUP($D227,Decrements!$B$2215:$V$2220,AR$50)-VLOOKUP($D67,$B$2225:$V$2230,AR$50))/4</f>
        <v>5.136447109820394E-2</v>
      </c>
      <c r="AS227" s="481">
        <f>(Infected!AT346+Infected!AT552+Infected!AT758+Infected!AT964+Infected!AT1170+Infected!AT1376+Infected!AT1582)*(VLOOKUP($D227,Decrements!$B$2215:$V$2220,AS$50)-VLOOKUP($D67,$B$2225:$V$2230,AS$50))/4</f>
        <v>5.2436860811466431E-2</v>
      </c>
      <c r="AT227" s="481">
        <f>(Infected!AU346+Infected!AU552+Infected!AU758+Infected!AU964+Infected!AU1170+Infected!AU1376+Infected!AU1582)*(VLOOKUP($D227,Decrements!$B$2215:$V$2220,AT$50)-VLOOKUP($D67,$B$2225:$V$2230,AT$50))/4</f>
        <v>5.3474591391808407E-2</v>
      </c>
      <c r="AU227" s="481">
        <f>(Infected!AV346+Infected!AV552+Infected!AV758+Infected!AV964+Infected!AV1170+Infected!AV1376+Infected!AV1582)*(VLOOKUP($D227,Decrements!$B$2215:$V$2220,AU$50)-VLOOKUP($D67,$B$2225:$V$2230,AU$50))/4</f>
        <v>5.448044996128297E-2</v>
      </c>
      <c r="AV227" s="481">
        <f>(Infected!AW346+Infected!AW552+Infected!AW758+Infected!AW964+Infected!AW1170+Infected!AW1376+Infected!AW1582)*(VLOOKUP($D227,Decrements!$B$2215:$V$2220,AV$50)-VLOOKUP($D67,$B$2225:$V$2230,AV$50))/4</f>
        <v>5.545681380765638E-2</v>
      </c>
      <c r="AW227" s="481">
        <f>(Infected!AX346+Infected!AX552+Infected!AX758+Infected!AX964+Infected!AX1170+Infected!AX1376+Infected!AX1582)*(VLOOKUP($D227,Decrements!$B$2215:$V$2220,AW$50)-VLOOKUP($D67,$B$2225:$V$2230,AW$50))/4</f>
        <v>5.6405772810193329E-2</v>
      </c>
      <c r="AX227" s="481">
        <f>(Infected!AY346+Infected!AY552+Infected!AY758+Infected!AY964+Infected!AY1170+Infected!AY1376+Infected!AY1582)*(VLOOKUP($D227,Decrements!$B$2215:$V$2220,AX$50)-VLOOKUP($D67,$B$2225:$V$2230,AX$50))/4</f>
        <v>5.7328685147393699E-2</v>
      </c>
      <c r="AY227" s="481">
        <f>(Infected!AZ346+Infected!AZ552+Infected!AZ758+Infected!AZ964+Infected!AZ1170+Infected!AZ1376+Infected!AZ1582)*(VLOOKUP($D227,Decrements!$B$2215:$V$2220,AY$50)-VLOOKUP($D67,$B$2225:$V$2230,AY$50))/4</f>
        <v>5.8226680536411723E-2</v>
      </c>
      <c r="AZ227" s="481">
        <f>(Infected!BA346+Infected!BA552+Infected!BA758+Infected!BA964+Infected!BA1170+Infected!BA1376+Infected!BA1582)*(VLOOKUP($D227,Decrements!$B$2215:$V$2220,AZ$50)-VLOOKUP($D67,$B$2225:$V$2230,AZ$50))/4</f>
        <v>5.9100600582447524E-2</v>
      </c>
      <c r="BA227" s="481">
        <f>(Infected!BB346+Infected!BB552+Infected!BB758+Infected!BB964+Infected!BB1170+Infected!BB1376+Infected!BB1582)*(VLOOKUP($D227,Decrements!$B$2215:$V$2220,BA$50)-VLOOKUP($D67,$B$2225:$V$2230,BA$50))/4</f>
        <v>5.995123314021425E-2</v>
      </c>
      <c r="BB227" s="481">
        <f>(Infected!BC346+Infected!BC552+Infected!BC758+Infected!BC964+Infected!BC1170+Infected!BC1376+Infected!BC1582)*(VLOOKUP($D227,Decrements!$B$2215:$V$2220,BB$50)-VLOOKUP($D67,$B$2225:$V$2230,BB$50))/4</f>
        <v>6.0778873558397992E-2</v>
      </c>
      <c r="BC227" s="481">
        <f>(Infected!BD346+Infected!BD552+Infected!BD758+Infected!BD964+Infected!BD1170+Infected!BD1376+Infected!BD1582)*(VLOOKUP($D227,Decrements!$B$2215:$V$2220,BC$50)-VLOOKUP($D67,$B$2225:$V$2230,BC$50))/4</f>
        <v>6.1584045909227586E-2</v>
      </c>
      <c r="BD227" s="481">
        <f>(Infected!BE346+Infected!BE552+Infected!BE758+Infected!BE964+Infected!BE1170+Infected!BE1376+Infected!BE1582)*(VLOOKUP($D227,Decrements!$B$2215:$V$2220,BD$50)-VLOOKUP($D67,$B$2225:$V$2230,BD$50))/4</f>
        <v>6.2367230578666583E-2</v>
      </c>
      <c r="BE227" s="481">
        <f>(Infected!BF346+Infected!BF552+Infected!BF758+Infected!BF964+Infected!BF1170+Infected!BF1376+Infected!BF1582)*(VLOOKUP($D227,Decrements!$B$2215:$V$2220,BE$50)-VLOOKUP($D67,$B$2225:$V$2230,BE$50))/4</f>
        <v>6.3129038568850618E-2</v>
      </c>
      <c r="BF227" s="481">
        <f>(Infected!BG346+Infected!BG552+Infected!BG758+Infected!BG964+Infected!BG1170+Infected!BG1376+Infected!BG1582)*(VLOOKUP($D227,Decrements!$B$2215:$V$2220,BF$50)-VLOOKUP($D67,$B$2225:$V$2230,BF$50))/4</f>
        <v>6.3869822809015986E-2</v>
      </c>
      <c r="BG227" s="481">
        <f>(Infected!BH346+Infected!BH552+Infected!BH758+Infected!BH964+Infected!BH1170+Infected!BH1376+Infected!BH1582)*(VLOOKUP($D227,Decrements!$B$2215:$V$2220,BG$50)-VLOOKUP($D67,$B$2225:$V$2230,BG$50))/4</f>
        <v>6.4590054830270707E-2</v>
      </c>
      <c r="BH227" s="481">
        <f>(Infected!BI346+Infected!BI552+Infected!BI758+Infected!BI964+Infected!BI1170+Infected!BI1376+Infected!BI1582)*(VLOOKUP($D227,Decrements!$B$2215:$V$2220,BH$50)-VLOOKUP($D67,$B$2225:$V$2230,BH$50))/4</f>
        <v>6.5290207148802418E-2</v>
      </c>
      <c r="BI227" s="481">
        <f>(Infected!BJ346+Infected!BJ552+Infected!BJ758+Infected!BJ964+Infected!BJ1170+Infected!BJ1376+Infected!BJ1582)*(VLOOKUP($D227,Decrements!$B$2215:$V$2220,BI$50)-VLOOKUP($D67,$B$2225:$V$2230,BI$50))/4</f>
        <v>6.5970890626404016E-2</v>
      </c>
      <c r="BJ227" s="481">
        <f>(Infected!BK346+Infected!BK552+Infected!BK758+Infected!BK964+Infected!BK1170+Infected!BK1376+Infected!BK1582)*(VLOOKUP($D227,Decrements!$B$2215:$V$2220,BJ$50)-VLOOKUP($D67,$B$2225:$V$2230,BJ$50))/4</f>
        <v>6.6632493095983195E-2</v>
      </c>
      <c r="BK227" s="481">
        <f>(Infected!BL346+Infected!BL552+Infected!BL758+Infected!BL964+Infected!BL1170+Infected!BL1376+Infected!BL1582)*(VLOOKUP($D227,Decrements!$B$2215:$V$2220,BK$50)-VLOOKUP($D67,$B$2225:$V$2230,BK$50))/4</f>
        <v>6.7275519930809088E-2</v>
      </c>
      <c r="BL227" s="481">
        <f>(Infected!BM346+Infected!BM552+Infected!BM758+Infected!BM964+Infected!BM1170+Infected!BM1376+Infected!BM1582)*(VLOOKUP($D227,Decrements!$B$2215:$V$2220,BL$50)-VLOOKUP($D67,$B$2225:$V$2230,BL$50))/4</f>
        <v>6.7900475230427484E-2</v>
      </c>
      <c r="BM227" s="481">
        <f>(Infected!BN346+Infected!BN552+Infected!BN758+Infected!BN964+Infected!BN1170+Infected!BN1376+Infected!BN1582)*(VLOOKUP($D227,Decrements!$B$2215:$V$2220,BM$50)-VLOOKUP($D67,$B$2225:$V$2230,BM$50))/4</f>
        <v>6.8507968517620699E-2</v>
      </c>
      <c r="BN227" s="481">
        <f>(Infected!BO346+Infected!BO552+Infected!BO758+Infected!BO964+Infected!BO1170+Infected!BO1376+Infected!BO1582)*(VLOOKUP($D227,Decrements!$B$2215:$V$2220,BN$50)-VLOOKUP($D67,$B$2225:$V$2230,BN$50))/4</f>
        <v>6.9098258892229744E-2</v>
      </c>
      <c r="BO227" s="481">
        <f>(Infected!BP346+Infected!BP552+Infected!BP758+Infected!BP964+Infected!BP1170+Infected!BP1376+Infected!BP1582)*(VLOOKUP($D227,Decrements!$B$2215:$V$2220,BO$50)-VLOOKUP($D67,$B$2225:$V$2230,BO$50))/4</f>
        <v>6.9671865107899814E-2</v>
      </c>
      <c r="BP227" s="481">
        <f>(Infected!BQ346+Infected!BQ552+Infected!BQ758+Infected!BQ964+Infected!BQ1170+Infected!BQ1376+Infected!BQ1582)*(VLOOKUP($D227,Decrements!$B$2215:$V$2220,BP$50)-VLOOKUP($D67,$B$2225:$V$2230,BP$50))/4</f>
        <v>7.0229283934545708E-2</v>
      </c>
      <c r="BQ227" s="481">
        <f>(Infected!BR346+Infected!BR552+Infected!BR758+Infected!BR964+Infected!BR1170+Infected!BR1376+Infected!BR1582)*(VLOOKUP($D227,Decrements!$B$2215:$V$2220,BQ$50)-VLOOKUP($D67,$B$2225:$V$2230,BQ$50))/4</f>
        <v>7.0771089315238997E-2</v>
      </c>
      <c r="BR227" s="481">
        <f>(Infected!BS346+Infected!BS552+Infected!BS758+Infected!BS964+Infected!BS1170+Infected!BS1376+Infected!BS1582)*(VLOOKUP($D227,Decrements!$B$2215:$V$2220,BR$50)-VLOOKUP($D67,$B$2225:$V$2230,BR$50))/4</f>
        <v>7.1297678217749225E-2</v>
      </c>
      <c r="BS227" s="481">
        <f>(Infected!BT346+Infected!BT552+Infected!BT758+Infected!BT964+Infected!BT1170+Infected!BT1376+Infected!BT1582)*(VLOOKUP($D227,Decrements!$B$2215:$V$2220,BS$50)-VLOOKUP($D67,$B$2225:$V$2230,BS$50))/4</f>
        <v>7.1809493895957713E-2</v>
      </c>
      <c r="BT227" s="481">
        <f>(Infected!BU346+Infected!BU552+Infected!BU758+Infected!BU964+Infected!BU1170+Infected!BU1376+Infected!BU1582)*(VLOOKUP($D227,Decrements!$B$2215:$V$2220,BT$50)-VLOOKUP($D67,$B$2225:$V$2230,BT$50))/4</f>
        <v>7.2306962746638809E-2</v>
      </c>
      <c r="BU227" s="481">
        <f>(Infected!BV346+Infected!BV552+Infected!BV758+Infected!BV964+Infected!BV1170+Infected!BV1376+Infected!BV1582)*(VLOOKUP($D227,Decrements!$B$2215:$V$2220,BU$50)-VLOOKUP($D67,$B$2225:$V$2230,BU$50))/4</f>
        <v>7.2790566378392596E-2</v>
      </c>
      <c r="BV227" s="481">
        <f>(Infected!BW346+Infected!BW552+Infected!BW758+Infected!BW964+Infected!BW1170+Infected!BW1376+Infected!BW1582)*(VLOOKUP($D227,Decrements!$B$2215:$V$2220,BV$50)-VLOOKUP($D67,$B$2225:$V$2230,BV$50))/4</f>
        <v>7.326066359313986E-2</v>
      </c>
      <c r="BW227" s="481">
        <f>(Infected!BX346+Infected!BX552+Infected!BX758+Infected!BX964+Infected!BX1170+Infected!BX1376+Infected!BX1582)*(VLOOKUP($D227,Decrements!$B$2215:$V$2220,BW$50)-VLOOKUP($D67,$B$2225:$V$2230,BW$50))/4</f>
        <v>7.3717656708243692E-2</v>
      </c>
      <c r="BX227" s="481">
        <f>(Infected!BY346+Infected!BY552+Infected!BY758+Infected!BY964+Infected!BY1170+Infected!BY1376+Infected!BY1582)*(VLOOKUP($D227,Decrements!$B$2215:$V$2220,BX$50)-VLOOKUP($D67,$B$2225:$V$2230,BX$50))/4</f>
        <v>7.4161937177439283E-2</v>
      </c>
      <c r="BY227" s="481">
        <f>(Infected!BZ346+Infected!BZ552+Infected!BZ758+Infected!BZ964+Infected!BZ1170+Infected!BZ1376+Infected!BZ1582)*(VLOOKUP($D227,Decrements!$B$2215:$V$2220,BY$50)-VLOOKUP($D67,$B$2225:$V$2230,BY$50))/4</f>
        <v>7.4593930599020294E-2</v>
      </c>
      <c r="BZ227" s="481">
        <f>(Infected!CA346+Infected!CA552+Infected!CA758+Infected!CA964+Infected!CA1170+Infected!CA1376+Infected!CA1582)*(VLOOKUP($D227,Decrements!$B$2215:$V$2220,BZ$50)-VLOOKUP($D67,$B$2225:$V$2230,BZ$50))/4</f>
        <v>7.5013970754252313E-2</v>
      </c>
      <c r="CA227" s="481">
        <f>(Infected!CB346+Infected!CB552+Infected!CB758+Infected!CB964+Infected!CB1170+Infected!CB1376+Infected!CB1582)*(VLOOKUP($D227,Decrements!$B$2215:$V$2220,CA$50)-VLOOKUP($D67,$B$2225:$V$2230,CA$50))/4</f>
        <v>7.5422416112807256E-2</v>
      </c>
      <c r="CB227" s="481">
        <f>(Infected!CC346+Infected!CC552+Infected!CC758+Infected!CC964+Infected!CC1170+Infected!CC1376+Infected!CC1582)*(VLOOKUP($D227,Decrements!$B$2215:$V$2220,CB$50)-VLOOKUP($D67,$B$2225:$V$2230,CB$50))/4</f>
        <v>7.5819611431136885E-2</v>
      </c>
      <c r="CC227" s="481">
        <f>(Infected!CD346+Infected!CD552+Infected!CD758+Infected!CD964+Infected!CD1170+Infected!CD1376+Infected!CD1582)*(VLOOKUP($D227,Decrements!$B$2215:$V$2220,CC$50)-VLOOKUP($D67,$B$2225:$V$2230,CC$50))/4</f>
        <v>7.6205917379127394E-2</v>
      </c>
      <c r="CD227" s="481">
        <f>(Infected!CE346+Infected!CE552+Infected!CE758+Infected!CE964+Infected!CE1170+Infected!CE1376+Infected!CE1582)*(VLOOKUP($D227,Decrements!$B$2215:$V$2220,CD$50)-VLOOKUP($D67,$B$2225:$V$2230,CD$50))/4</f>
        <v>7.6581631253139909E-2</v>
      </c>
      <c r="CE227" s="481">
        <f>(Infected!CF346+Infected!CF552+Infected!CF758+Infected!CF964+Infected!CF1170+Infected!CF1376+Infected!CF1582)*(VLOOKUP($D227,Decrements!$B$2215:$V$2220,CE$50)-VLOOKUP($D67,$B$2225:$V$2230,CE$50))/4</f>
        <v>7.6947062642900216E-2</v>
      </c>
      <c r="CF227" s="481">
        <f>(Infected!CG346+Infected!CG552+Infected!CG758+Infected!CG964+Infected!CG1170+Infected!CG1376+Infected!CG1582)*(VLOOKUP($D227,Decrements!$B$2215:$V$2220,CF$50)-VLOOKUP($D67,$B$2225:$V$2230,CF$50))/4</f>
        <v>7.7302509336899292E-2</v>
      </c>
      <c r="CG227" s="481">
        <f>(Infected!CH346+Infected!CH552+Infected!CH758+Infected!CH964+Infected!CH1170+Infected!CH1376+Infected!CH1582)*(VLOOKUP($D227,Decrements!$B$2215:$V$2220,CG$50)-VLOOKUP($D67,$B$2225:$V$2230,CG$50))/4</f>
        <v>7.764827449246077E-2</v>
      </c>
      <c r="CH227" s="481">
        <f>(Infected!CI346+Infected!CI552+Infected!CI758+Infected!CI964+Infected!CI1170+Infected!CI1376+Infected!CI1582)*(VLOOKUP($D227,Decrements!$B$2215:$V$2220,CH$50)-VLOOKUP($D67,$B$2225:$V$2230,CH$50))/4</f>
        <v>7.798462281436537E-2</v>
      </c>
      <c r="CI227" s="481">
        <f>(Infected!CJ346+Infected!CJ552+Infected!CJ758+Infected!CJ964+Infected!CJ1170+Infected!CJ1376+Infected!CJ1582)*(VLOOKUP($D227,Decrements!$B$2215:$V$2220,CI$50)-VLOOKUP($D67,$B$2225:$V$2230,CI$50))/4</f>
        <v>7.831182306830535E-2</v>
      </c>
    </row>
    <row r="228" spans="2:87" s="209" customFormat="1">
      <c r="B228" s="210">
        <v>2</v>
      </c>
      <c r="C228" s="210">
        <v>2</v>
      </c>
      <c r="D228" s="210">
        <v>2</v>
      </c>
      <c r="E228" s="210">
        <v>222</v>
      </c>
      <c r="F228" s="211"/>
      <c r="G228" s="210">
        <f>Infected!I347+Infected!I553</f>
        <v>5.592717419354841</v>
      </c>
      <c r="H228" s="481">
        <f>(Infected!I347+Infected!I553+Infected!I759+Infected!I965+Infected!I1171+Infected!I1377+Infected!I1583)*(VLOOKUP($D228,Decrements!$B$2215:$V$2220,H$50)-VLOOKUP($D68,$B$2225:$V$2230,H$50))/4</f>
        <v>0.93517796221514649</v>
      </c>
      <c r="I228" s="481">
        <f>(Infected!J347+Infected!J553+Infected!J759+Infected!J965+Infected!J1171+Infected!J1377+Infected!J1583)*(VLOOKUP($D228,Decrements!$B$2215:$V$2220,I$50)-VLOOKUP($D68,$B$2225:$V$2230,I$50))/4</f>
        <v>1.4476894200009149</v>
      </c>
      <c r="J228" s="481">
        <f>(Infected!K347+Infected!K553+Infected!K759+Infected!K965+Infected!K1171+Infected!K1377+Infected!K1583)*(VLOOKUP($D228,Decrements!$B$2215:$V$2220,J$50)-VLOOKUP($D68,$B$2225:$V$2230,J$50))/4</f>
        <v>1.854783035383702</v>
      </c>
      <c r="K228" s="481">
        <f>(Infected!L347+Infected!L553+Infected!L759+Infected!L965+Infected!L1171+Infected!L1377+Infected!L1583)*(VLOOKUP($D228,Decrements!$B$2215:$V$2220,K$50)-VLOOKUP($D68,$B$2225:$V$2230,K$50))/4</f>
        <v>2.1652970960701436</v>
      </c>
      <c r="L228" s="481">
        <f>(Infected!M347+Infected!M553+Infected!M759+Infected!M965+Infected!M1171+Infected!M1377+Infected!M1583)*(VLOOKUP($D228,Decrements!$B$2215:$V$2220,L$50)-VLOOKUP($D68,$B$2225:$V$2230,L$50))/4</f>
        <v>2.3998723148109682</v>
      </c>
      <c r="M228" s="481">
        <f>(Infected!N347+Infected!N553+Infected!N759+Infected!N965+Infected!N1171+Infected!N1377+Infected!N1583)*(VLOOKUP($D228,Decrements!$B$2215:$V$2220,M$50)-VLOOKUP($D68,$B$2225:$V$2230,M$50))/4</f>
        <v>2.2204551042529403</v>
      </c>
      <c r="N228" s="481">
        <f>(Infected!O347+Infected!O553+Infected!O759+Infected!O965+Infected!O1171+Infected!O1377+Infected!O1583)*(VLOOKUP($D228,Decrements!$B$2215:$V$2220,N$50)-VLOOKUP($D68,$B$2225:$V$2230,N$50))/4</f>
        <v>2.06104583261987</v>
      </c>
      <c r="O228" s="481">
        <f>(Infected!P347+Infected!P553+Infected!P759+Infected!P965+Infected!P1171+Infected!P1377+Infected!P1583)*(VLOOKUP($D228,Decrements!$B$2215:$V$2220,O$50)-VLOOKUP($D68,$B$2225:$V$2230,O$50))/4</f>
        <v>1.9206267422972805</v>
      </c>
      <c r="P228" s="481">
        <f>(Infected!Q347+Infected!Q553+Infected!Q759+Infected!Q965+Infected!Q1171+Infected!Q1377+Infected!Q1583)*(VLOOKUP($D228,Decrements!$B$2215:$V$2220,P$50)-VLOOKUP($D68,$B$2225:$V$2230,P$50))/4</f>
        <v>1.8081439996089161</v>
      </c>
      <c r="Q228" s="481">
        <f>(Infected!R347+Infected!R553+Infected!R759+Infected!R965+Infected!R1171+Infected!R1377+Infected!R1583)*(VLOOKUP($D228,Decrements!$B$2215:$V$2220,Q$50)-VLOOKUP($D68,$B$2225:$V$2230,Q$50))/4</f>
        <v>1.6292870886621196</v>
      </c>
      <c r="R228" s="481">
        <f>(Infected!S347+Infected!S553+Infected!S759+Infected!S965+Infected!S1171+Infected!S1377+Infected!S1583)*(VLOOKUP($D228,Decrements!$B$2215:$V$2220,R$50)-VLOOKUP($D68,$B$2225:$V$2230,R$50))/4</f>
        <v>1.4703107642745252</v>
      </c>
      <c r="S228" s="481">
        <f>(Infected!T347+Infected!T553+Infected!T759+Infected!T965+Infected!T1171+Infected!T1377+Infected!T1583)*(VLOOKUP($D228,Decrements!$B$2215:$V$2220,S$50)-VLOOKUP($D68,$B$2225:$V$2230,S$50))/4</f>
        <v>1.3331261535019665</v>
      </c>
      <c r="T228" s="481">
        <f>(Infected!U347+Infected!U553+Infected!U759+Infected!U965+Infected!U1171+Infected!U1377+Infected!U1583)*(VLOOKUP($D228,Decrements!$B$2215:$V$2220,T$50)-VLOOKUP($D68,$B$2225:$V$2230,T$50))/4</f>
        <v>1.2245541604335919</v>
      </c>
      <c r="U228" s="481">
        <f>(Infected!V347+Infected!V553+Infected!V759+Infected!V965+Infected!V1171+Infected!V1377+Infected!V1583)*(VLOOKUP($D228,Decrements!$B$2215:$V$2220,U$50)-VLOOKUP($D68,$B$2225:$V$2230,U$50))/4</f>
        <v>1.011755793828907</v>
      </c>
      <c r="V228" s="481">
        <f>(Infected!W347+Infected!W553+Infected!W759+Infected!W965+Infected!W1171+Infected!W1377+Infected!W1583)*(VLOOKUP($D228,Decrements!$B$2215:$V$2220,V$50)-VLOOKUP($D68,$B$2225:$V$2230,V$50))/4</f>
        <v>0.83980823420952622</v>
      </c>
      <c r="W228" s="481">
        <f>(Infected!X347+Infected!X553+Infected!X759+Infected!X965+Infected!X1171+Infected!X1377+Infected!X1583)*(VLOOKUP($D228,Decrements!$B$2215:$V$2220,W$50)-VLOOKUP($D68,$B$2225:$V$2230,W$50))/4</f>
        <v>0.70320675099751417</v>
      </c>
      <c r="X228" s="481">
        <f>(Infected!Y347+Infected!Y553+Infected!Y759+Infected!Y965+Infected!Y1171+Infected!Y1377+Infected!Y1583)*(VLOOKUP($D228,Decrements!$B$2215:$V$2220,X$50)-VLOOKUP($D68,$B$2225:$V$2230,X$50))/4</f>
        <v>0.60155776521205329</v>
      </c>
      <c r="Y228" s="481">
        <f>(Infected!Z347+Infected!Z553+Infected!Z759+Infected!Z965+Infected!Z1171+Infected!Z1377+Infected!Z1583)*(VLOOKUP($D228,Decrements!$B$2215:$V$2220,Y$50)-VLOOKUP($D68,$B$2225:$V$2230,Y$50))/4</f>
        <v>0.52786165280205155</v>
      </c>
      <c r="Z228" s="481">
        <f>(Infected!AA347+Infected!AA553+Infected!AA759+Infected!AA965+Infected!AA1171+Infected!AA1377+Infected!AA1583)*(VLOOKUP($D228,Decrements!$B$2215:$V$2220,Z$50)-VLOOKUP($D68,$B$2225:$V$2230,Z$50))/4</f>
        <v>0.47520289169102903</v>
      </c>
      <c r="AA228" s="481">
        <f>(Infected!AB347+Infected!AB553+Infected!AB759+Infected!AB965+Infected!AB1171+Infected!AB1377+Infected!AB1583)*(VLOOKUP($D228,Decrements!$B$2215:$V$2220,AA$50)-VLOOKUP($D68,$B$2225:$V$2230,AA$50))/4</f>
        <v>0.43890092104957662</v>
      </c>
      <c r="AB228" s="481">
        <f>(Infected!AC347+Infected!AC553+Infected!AC759+Infected!AC965+Infected!AC1171+Infected!AC1377+Infected!AC1583)*(VLOOKUP($D228,Decrements!$B$2215:$V$2220,AB$50)-VLOOKUP($D68,$B$2225:$V$2230,AB$50))/4</f>
        <v>0.41421545181514141</v>
      </c>
      <c r="AC228" s="481">
        <f>(Infected!AD347+Infected!AD553+Infected!AD759+Infected!AD965+Infected!AD1171+Infected!AD1377+Infected!AD1583)*(VLOOKUP($D228,Decrements!$B$2215:$V$2220,AC$50)-VLOOKUP($D68,$B$2225:$V$2230,AC$50))/4</f>
        <v>0.40086257749400767</v>
      </c>
      <c r="AD228" s="481">
        <f>(Infected!AE347+Infected!AE553+Infected!AE759+Infected!AE965+Infected!AE1171+Infected!AE1377+Infected!AE1583)*(VLOOKUP($D228,Decrements!$B$2215:$V$2220,AD$50)-VLOOKUP($D68,$B$2225:$V$2230,AD$50))/4</f>
        <v>0.39582939839368336</v>
      </c>
      <c r="AE228" s="481">
        <f>(Infected!AF347+Infected!AF553+Infected!AF759+Infected!AF965+Infected!AF1171+Infected!AF1377+Infected!AF1583)*(VLOOKUP($D228,Decrements!$B$2215:$V$2220,AE$50)-VLOOKUP($D68,$B$2225:$V$2230,AE$50))/4</f>
        <v>0.39515860980980161</v>
      </c>
      <c r="AF228" s="481">
        <f>(Infected!AG347+Infected!AG553+Infected!AG759+Infected!AG965+Infected!AG1171+Infected!AG1377+Infected!AG1583)*(VLOOKUP($D228,Decrements!$B$2215:$V$2220,AF$50)-VLOOKUP($D68,$B$2225:$V$2230,AF$50))/4</f>
        <v>0.3975636894794462</v>
      </c>
      <c r="AG228" s="481">
        <f>(Infected!AH347+Infected!AH553+Infected!AH759+Infected!AH965+Infected!AH1171+Infected!AH1377+Infected!AH1583)*(VLOOKUP($D228,Decrements!$B$2215:$V$2220,AG$50)-VLOOKUP($D68,$B$2225:$V$2230,AG$50))/4</f>
        <v>0.40399260952145521</v>
      </c>
      <c r="AH228" s="481">
        <f>(Infected!AI347+Infected!AI553+Infected!AI759+Infected!AI965+Infected!AI1171+Infected!AI1377+Infected!AI1583)*(VLOOKUP($D228,Decrements!$B$2215:$V$2220,AH$50)-VLOOKUP($D68,$B$2225:$V$2230,AH$50))/4</f>
        <v>0.41821579681507109</v>
      </c>
      <c r="AI228" s="481">
        <f>(Infected!AJ347+Infected!AJ553+Infected!AJ759+Infected!AJ965+Infected!AJ1171+Infected!AJ1377+Infected!AJ1583)*(VLOOKUP($D228,Decrements!$B$2215:$V$2220,AI$50)-VLOOKUP($D68,$B$2225:$V$2230,AI$50))/4</f>
        <v>0.43315281201402445</v>
      </c>
      <c r="AJ228" s="481">
        <f>(Infected!AK347+Infected!AK553+Infected!AK759+Infected!AK965+Infected!AK1171+Infected!AK1377+Infected!AK1583)*(VLOOKUP($D228,Decrements!$B$2215:$V$2220,AJ$50)-VLOOKUP($D68,$B$2225:$V$2230,AJ$50))/4</f>
        <v>0.44764385189550526</v>
      </c>
      <c r="AK228" s="481">
        <f>(Infected!AL347+Infected!AL553+Infected!AL759+Infected!AL965+Infected!AL1171+Infected!AL1377+Infected!AL1583)*(VLOOKUP($D228,Decrements!$B$2215:$V$2220,AK$50)-VLOOKUP($D68,$B$2225:$V$2230,AK$50))/4</f>
        <v>0.46235147439228608</v>
      </c>
      <c r="AL228" s="481">
        <f>(Infected!AM347+Infected!AM553+Infected!AM759+Infected!AM965+Infected!AM1171+Infected!AM1377+Infected!AM1583)*(VLOOKUP($D228,Decrements!$B$2215:$V$2220,AL$50)-VLOOKUP($D68,$B$2225:$V$2230,AL$50))/4</f>
        <v>0.47866289858888994</v>
      </c>
      <c r="AM228" s="481">
        <f>(Infected!AN347+Infected!AN553+Infected!AN759+Infected!AN965+Infected!AN1171+Infected!AN1377+Infected!AN1583)*(VLOOKUP($D228,Decrements!$B$2215:$V$2220,AM$50)-VLOOKUP($D68,$B$2225:$V$2230,AM$50))/4</f>
        <v>0.49452597664918024</v>
      </c>
      <c r="AN228" s="481">
        <f>(Infected!AO347+Infected!AO553+Infected!AO759+Infected!AO965+Infected!AO1171+Infected!AO1377+Infected!AO1583)*(VLOOKUP($D228,Decrements!$B$2215:$V$2220,AN$50)-VLOOKUP($D68,$B$2225:$V$2230,AN$50))/4</f>
        <v>0.50960657494104755</v>
      </c>
      <c r="AO228" s="481">
        <f>(Infected!AP347+Infected!AP553+Infected!AP759+Infected!AP965+Infected!AP1171+Infected!AP1377+Infected!AP1583)*(VLOOKUP($D228,Decrements!$B$2215:$V$2220,AO$50)-VLOOKUP($D68,$B$2225:$V$2230,AO$50))/4</f>
        <v>0.52389418675034893</v>
      </c>
      <c r="AP228" s="481">
        <f>(Infected!AQ347+Infected!AQ553+Infected!AQ759+Infected!AQ965+Infected!AQ1171+Infected!AQ1377+Infected!AQ1583)*(VLOOKUP($D228,Decrements!$B$2215:$V$2220,AP$50)-VLOOKUP($D68,$B$2225:$V$2230,AP$50))/4</f>
        <v>0.53668624450296643</v>
      </c>
      <c r="AQ228" s="481">
        <f>(Infected!AR347+Infected!AR553+Infected!AR759+Infected!AR965+Infected!AR1171+Infected!AR1377+Infected!AR1583)*(VLOOKUP($D228,Decrements!$B$2215:$V$2220,AQ$50)-VLOOKUP($D68,$B$2225:$V$2230,AQ$50))/4</f>
        <v>0.54859577850061325</v>
      </c>
      <c r="AR228" s="481">
        <f>(Infected!AS347+Infected!AS553+Infected!AS759+Infected!AS965+Infected!AS1171+Infected!AS1377+Infected!AS1583)*(VLOOKUP($D228,Decrements!$B$2215:$V$2220,AR$50)-VLOOKUP($D68,$B$2225:$V$2230,AR$50))/4</f>
        <v>0.55993841110463505</v>
      </c>
      <c r="AS228" s="481">
        <f>(Infected!AT347+Infected!AT553+Infected!AT759+Infected!AT965+Infected!AT1171+Infected!AT1377+Infected!AT1583)*(VLOOKUP($D228,Decrements!$B$2215:$V$2220,AS$50)-VLOOKUP($D68,$B$2225:$V$2230,AS$50))/4</f>
        <v>0.57082007650304212</v>
      </c>
      <c r="AT228" s="481">
        <f>(Infected!AU347+Infected!AU553+Infected!AU759+Infected!AU965+Infected!AU1171+Infected!AU1377+Infected!AU1583)*(VLOOKUP($D228,Decrements!$B$2215:$V$2220,AT$50)-VLOOKUP($D68,$B$2225:$V$2230,AT$50))/4</f>
        <v>0.58127701500366891</v>
      </c>
      <c r="AU228" s="481">
        <f>(Infected!AV347+Infected!AV553+Infected!AV759+Infected!AV965+Infected!AV1171+Infected!AV1377+Infected!AV1583)*(VLOOKUP($D228,Decrements!$B$2215:$V$2220,AU$50)-VLOOKUP($D68,$B$2225:$V$2230,AU$50))/4</f>
        <v>0.59133968099216105</v>
      </c>
      <c r="AV228" s="481">
        <f>(Infected!AW347+Infected!AW553+Infected!AW759+Infected!AW965+Infected!AW1171+Infected!AW1377+Infected!AW1583)*(VLOOKUP($D228,Decrements!$B$2215:$V$2220,AV$50)-VLOOKUP($D68,$B$2225:$V$2230,AV$50))/4</f>
        <v>0.60103361116207488</v>
      </c>
      <c r="AW228" s="481">
        <f>(Infected!AX347+Infected!AX553+Infected!AX759+Infected!AX965+Infected!AX1171+Infected!AX1377+Infected!AX1583)*(VLOOKUP($D228,Decrements!$B$2215:$V$2220,AW$50)-VLOOKUP($D68,$B$2225:$V$2230,AW$50))/4</f>
        <v>0.61038096531478381</v>
      </c>
      <c r="AX228" s="481">
        <f>(Infected!AY347+Infected!AY553+Infected!AY759+Infected!AY965+Infected!AY1171+Infected!AY1377+Infected!AY1583)*(VLOOKUP($D228,Decrements!$B$2215:$V$2220,AX$50)-VLOOKUP($D68,$B$2225:$V$2230,AX$50))/4</f>
        <v>0.61939565174635025</v>
      </c>
      <c r="AY228" s="481">
        <f>(Infected!AZ347+Infected!AZ553+Infected!AZ759+Infected!AZ965+Infected!AZ1171+Infected!AZ1377+Infected!AZ1583)*(VLOOKUP($D228,Decrements!$B$2215:$V$2220,AY$50)-VLOOKUP($D68,$B$2225:$V$2230,AY$50))/4</f>
        <v>0.6280890475138774</v>
      </c>
      <c r="AZ228" s="481">
        <f>(Infected!BA347+Infected!BA553+Infected!BA759+Infected!BA965+Infected!BA1171+Infected!BA1377+Infected!BA1583)*(VLOOKUP($D228,Decrements!$B$2215:$V$2220,AZ$50)-VLOOKUP($D68,$B$2225:$V$2230,AZ$50))/4</f>
        <v>0.63646952625847752</v>
      </c>
      <c r="BA228" s="481">
        <f>(Infected!BB347+Infected!BB553+Infected!BB759+Infected!BB965+Infected!BB1171+Infected!BB1377+Infected!BB1583)*(VLOOKUP($D228,Decrements!$B$2215:$V$2220,BA$50)-VLOOKUP($D68,$B$2225:$V$2230,BA$50))/4</f>
        <v>0.6445451716812719</v>
      </c>
      <c r="BB228" s="481">
        <f>(Infected!BC347+Infected!BC553+Infected!BC759+Infected!BC965+Infected!BC1171+Infected!BC1377+Infected!BC1583)*(VLOOKUP($D228,Decrements!$B$2215:$V$2220,BB$50)-VLOOKUP($D68,$B$2225:$V$2230,BB$50))/4</f>
        <v>0.65231906813920437</v>
      </c>
      <c r="BC228" s="481">
        <f>(Infected!BD347+Infected!BD553+Infected!BD759+Infected!BD965+Infected!BD1171+Infected!BD1377+Infected!BD1583)*(VLOOKUP($D228,Decrements!$B$2215:$V$2220,BC$50)-VLOOKUP($D68,$B$2225:$V$2230,BC$50))/4</f>
        <v>0.6597972315351478</v>
      </c>
      <c r="BD228" s="481">
        <f>(Infected!BE347+Infected!BE553+Infected!BE759+Infected!BE965+Infected!BE1171+Infected!BE1377+Infected!BE1583)*(VLOOKUP($D228,Decrements!$B$2215:$V$2220,BD$50)-VLOOKUP($D68,$B$2225:$V$2230,BD$50))/4</f>
        <v>0.6669855193746983</v>
      </c>
      <c r="BE228" s="481">
        <f>(Infected!BF347+Infected!BF553+Infected!BF759+Infected!BF965+Infected!BF1171+Infected!BF1377+Infected!BF1583)*(VLOOKUP($D228,Decrements!$B$2215:$V$2220,BE$50)-VLOOKUP($D68,$B$2225:$V$2230,BE$50))/4</f>
        <v>0.6738914818448154</v>
      </c>
      <c r="BF228" s="481">
        <f>(Infected!BG347+Infected!BG553+Infected!BG759+Infected!BG965+Infected!BG1171+Infected!BG1377+Infected!BG1583)*(VLOOKUP($D228,Decrements!$B$2215:$V$2220,BF$50)-VLOOKUP($D68,$B$2225:$V$2230,BF$50))/4</f>
        <v>0.68052011168369675</v>
      </c>
      <c r="BG228" s="481">
        <f>(Infected!BH347+Infected!BH553+Infected!BH759+Infected!BH965+Infected!BH1171+Infected!BH1377+Infected!BH1583)*(VLOOKUP($D228,Decrements!$B$2215:$V$2220,BG$50)-VLOOKUP($D68,$B$2225:$V$2230,BG$50))/4</f>
        <v>0.686877903971293</v>
      </c>
      <c r="BH228" s="481">
        <f>(Infected!BI347+Infected!BI553+Infected!BI759+Infected!BI965+Infected!BI1171+Infected!BI1377+Infected!BI1583)*(VLOOKUP($D228,Decrements!$B$2215:$V$2220,BH$50)-VLOOKUP($D68,$B$2225:$V$2230,BH$50))/4</f>
        <v>0.6929715252658627</v>
      </c>
      <c r="BI228" s="481">
        <f>(Infected!BJ347+Infected!BJ553+Infected!BJ759+Infected!BJ965+Infected!BJ1171+Infected!BJ1377+Infected!BJ1583)*(VLOOKUP($D228,Decrements!$B$2215:$V$2220,BI$50)-VLOOKUP($D68,$B$2225:$V$2230,BI$50))/4</f>
        <v>0.69880924439561209</v>
      </c>
      <c r="BJ228" s="481">
        <f>(Infected!BK347+Infected!BK553+Infected!BK759+Infected!BK965+Infected!BK1171+Infected!BK1377+Infected!BK1583)*(VLOOKUP($D228,Decrements!$B$2215:$V$2220,BJ$50)-VLOOKUP($D68,$B$2225:$V$2230,BJ$50))/4</f>
        <v>0.70439701561986812</v>
      </c>
      <c r="BK228" s="481">
        <f>(Infected!BL347+Infected!BL553+Infected!BL759+Infected!BL965+Infected!BL1171+Infected!BL1377+Infected!BL1583)*(VLOOKUP($D228,Decrements!$B$2215:$V$2220,BK$50)-VLOOKUP($D68,$B$2225:$V$2230,BK$50))/4</f>
        <v>0.70974212140152437</v>
      </c>
      <c r="BL228" s="481">
        <f>(Infected!BM347+Infected!BM553+Infected!BM759+Infected!BM965+Infected!BM1171+Infected!BM1377+Infected!BM1583)*(VLOOKUP($D228,Decrements!$B$2215:$V$2220,BL$50)-VLOOKUP($D68,$B$2225:$V$2230,BL$50))/4</f>
        <v>0.71485185727553635</v>
      </c>
      <c r="BM228" s="481">
        <f>(Infected!BN347+Infected!BN553+Infected!BN759+Infected!BN965+Infected!BN1171+Infected!BN1377+Infected!BN1583)*(VLOOKUP($D228,Decrements!$B$2215:$V$2220,BM$50)-VLOOKUP($D68,$B$2225:$V$2230,BM$50))/4</f>
        <v>0.71973464574362001</v>
      </c>
      <c r="BN228" s="481">
        <f>(Infected!BO347+Infected!BO553+Infected!BO759+Infected!BO965+Infected!BO1171+Infected!BO1377+Infected!BO1583)*(VLOOKUP($D228,Decrements!$B$2215:$V$2220,BN$50)-VLOOKUP($D68,$B$2225:$V$2230,BN$50))/4</f>
        <v>0.7243951797299204</v>
      </c>
      <c r="BO228" s="481">
        <f>(Infected!BP347+Infected!BP553+Infected!BP759+Infected!BP965+Infected!BP1171+Infected!BP1377+Infected!BP1583)*(VLOOKUP($D228,Decrements!$B$2215:$V$2220,BO$50)-VLOOKUP($D68,$B$2225:$V$2230,BO$50))/4</f>
        <v>0.72884095562425244</v>
      </c>
      <c r="BP228" s="481">
        <f>(Infected!BQ347+Infected!BQ553+Infected!BQ759+Infected!BQ965+Infected!BQ1171+Infected!BQ1377+Infected!BQ1583)*(VLOOKUP($D228,Decrements!$B$2215:$V$2220,BP$50)-VLOOKUP($D68,$B$2225:$V$2230,BP$50))/4</f>
        <v>0.73307919073623706</v>
      </c>
      <c r="BQ228" s="481">
        <f>(Infected!BR347+Infected!BR553+Infected!BR759+Infected!BR965+Infected!BR1171+Infected!BR1377+Infected!BR1583)*(VLOOKUP($D228,Decrements!$B$2215:$V$2220,BQ$50)-VLOOKUP($D68,$B$2225:$V$2230,BQ$50))/4</f>
        <v>0.73711786424808179</v>
      </c>
      <c r="BR228" s="481">
        <f>(Infected!BS347+Infected!BS553+Infected!BS759+Infected!BS965+Infected!BS1171+Infected!BS1377+Infected!BS1583)*(VLOOKUP($D228,Decrements!$B$2215:$V$2220,BR$50)-VLOOKUP($D68,$B$2225:$V$2230,BR$50))/4</f>
        <v>0.74096303634588223</v>
      </c>
      <c r="BS228" s="481">
        <f>(Infected!BT347+Infected!BT553+Infected!BT759+Infected!BT965+Infected!BT1171+Infected!BT1377+Infected!BT1583)*(VLOOKUP($D228,Decrements!$B$2215:$V$2220,BS$50)-VLOOKUP($D68,$B$2225:$V$2230,BS$50))/4</f>
        <v>0.74462121818247362</v>
      </c>
      <c r="BT228" s="481">
        <f>(Infected!BU347+Infected!BU553+Infected!BU759+Infected!BU965+Infected!BU1171+Infected!BU1377+Infected!BU1583)*(VLOOKUP($D228,Decrements!$B$2215:$V$2220,BT$50)-VLOOKUP($D68,$B$2225:$V$2230,BT$50))/4</f>
        <v>0.74809869909968307</v>
      </c>
      <c r="BU228" s="481">
        <f>(Infected!BV347+Infected!BV553+Infected!BV759+Infected!BV965+Infected!BV1171+Infected!BV1377+Infected!BV1583)*(VLOOKUP($D228,Decrements!$B$2215:$V$2220,BU$50)-VLOOKUP($D68,$B$2225:$V$2230,BU$50))/4</f>
        <v>0.75140229133513592</v>
      </c>
      <c r="BV228" s="481">
        <f>(Infected!BW347+Infected!BW553+Infected!BW759+Infected!BW965+Infected!BW1171+Infected!BW1377+Infected!BW1583)*(VLOOKUP($D228,Decrements!$B$2215:$V$2220,BV$50)-VLOOKUP($D68,$B$2225:$V$2230,BV$50))/4</f>
        <v>0.75453746487194751</v>
      </c>
      <c r="BW228" s="481">
        <f>(Infected!BX347+Infected!BX553+Infected!BX759+Infected!BX965+Infected!BX1171+Infected!BX1377+Infected!BX1583)*(VLOOKUP($D228,Decrements!$B$2215:$V$2220,BW$50)-VLOOKUP($D68,$B$2225:$V$2230,BW$50))/4</f>
        <v>0.75751008779817708</v>
      </c>
      <c r="BX228" s="481">
        <f>(Infected!BY347+Infected!BY553+Infected!BY759+Infected!BY965+Infected!BY1171+Infected!BY1377+Infected!BY1583)*(VLOOKUP($D228,Decrements!$B$2215:$V$2220,BX$50)-VLOOKUP($D68,$B$2225:$V$2230,BX$50))/4</f>
        <v>0.76032585175411682</v>
      </c>
      <c r="BY228" s="481">
        <f>(Infected!BZ347+Infected!BZ553+Infected!BZ759+Infected!BZ965+Infected!BZ1171+Infected!BZ1377+Infected!BZ1583)*(VLOOKUP($D228,Decrements!$B$2215:$V$2220,BY$50)-VLOOKUP($D68,$B$2225:$V$2230,BY$50))/4</f>
        <v>0.76299073662767747</v>
      </c>
      <c r="BZ228" s="481">
        <f>(Infected!CA347+Infected!CA553+Infected!CA759+Infected!CA965+Infected!CA1171+Infected!CA1377+Infected!CA1583)*(VLOOKUP($D228,Decrements!$B$2215:$V$2220,BZ$50)-VLOOKUP($D68,$B$2225:$V$2230,BZ$50))/4</f>
        <v>0.76550971001743162</v>
      </c>
      <c r="CA228" s="481">
        <f>(Infected!CB347+Infected!CB553+Infected!CB759+Infected!CB965+Infected!CB1171+Infected!CB1377+Infected!CB1583)*(VLOOKUP($D228,Decrements!$B$2215:$V$2220,CA$50)-VLOOKUP($D68,$B$2225:$V$2230,CA$50))/4</f>
        <v>0.7678879395707342</v>
      </c>
      <c r="CB228" s="481">
        <f>(Infected!CC347+Infected!CC553+Infected!CC759+Infected!CC965+Infected!CC1171+Infected!CC1377+Infected!CC1583)*(VLOOKUP($D228,Decrements!$B$2215:$V$2220,CB$50)-VLOOKUP($D68,$B$2225:$V$2230,CB$50))/4</f>
        <v>0.77013039403935246</v>
      </c>
      <c r="CC228" s="481">
        <f>(Infected!CD347+Infected!CD553+Infected!CD759+Infected!CD965+Infected!CD1171+Infected!CD1377+Infected!CD1583)*(VLOOKUP($D228,Decrements!$B$2215:$V$2220,CC$50)-VLOOKUP($D68,$B$2225:$V$2230,CC$50))/4</f>
        <v>0.77224214808341829</v>
      </c>
      <c r="CD228" s="481">
        <f>(Infected!CE347+Infected!CE553+Infected!CE759+Infected!CE965+Infected!CE1171+Infected!CE1377+Infected!CE1583)*(VLOOKUP($D228,Decrements!$B$2215:$V$2220,CD$50)-VLOOKUP($D68,$B$2225:$V$2230,CD$50))/4</f>
        <v>0.77422757265709774</v>
      </c>
      <c r="CE228" s="481">
        <f>(Infected!CF347+Infected!CF553+Infected!CF759+Infected!CF965+Infected!CF1171+Infected!CF1377+Infected!CF1583)*(VLOOKUP($D228,Decrements!$B$2215:$V$2220,CE$50)-VLOOKUP($D68,$B$2225:$V$2230,CE$50))/4</f>
        <v>0.77609111481039272</v>
      </c>
      <c r="CF228" s="481">
        <f>(Infected!CG347+Infected!CG553+Infected!CG759+Infected!CG965+Infected!CG1171+Infected!CG1377+Infected!CG1583)*(VLOOKUP($D228,Decrements!$B$2215:$V$2220,CF$50)-VLOOKUP($D68,$B$2225:$V$2230,CF$50))/4</f>
        <v>0.77783704981142465</v>
      </c>
      <c r="CG228" s="481">
        <f>(Infected!CH347+Infected!CH553+Infected!CH759+Infected!CH965+Infected!CH1171+Infected!CH1377+Infected!CH1583)*(VLOOKUP($D228,Decrements!$B$2215:$V$2220,CG$50)-VLOOKUP($D68,$B$2225:$V$2230,CG$50))/4</f>
        <v>0.77946965641483257</v>
      </c>
      <c r="CH228" s="481">
        <f>(Infected!CI347+Infected!CI553+Infected!CI759+Infected!CI965+Infected!CI1171+Infected!CI1377+Infected!CI1583)*(VLOOKUP($D228,Decrements!$B$2215:$V$2220,CH$50)-VLOOKUP($D68,$B$2225:$V$2230,CH$50))/4</f>
        <v>0.78099277430984637</v>
      </c>
      <c r="CI228" s="481">
        <f>(Infected!CJ347+Infected!CJ553+Infected!CJ759+Infected!CJ965+Infected!CJ1171+Infected!CJ1377+Infected!CJ1583)*(VLOOKUP($D228,Decrements!$B$2215:$V$2220,CI$50)-VLOOKUP($D68,$B$2225:$V$2230,CI$50))/4</f>
        <v>0.78241023821829703</v>
      </c>
    </row>
    <row r="229" spans="2:87" s="209" customFormat="1">
      <c r="B229" s="210">
        <v>2</v>
      </c>
      <c r="C229" s="210">
        <v>1</v>
      </c>
      <c r="D229" s="210">
        <v>3</v>
      </c>
      <c r="E229" s="210">
        <v>213</v>
      </c>
      <c r="F229" s="211"/>
      <c r="G229" s="210">
        <f>Infected!I348+Infected!I554</f>
        <v>0.5419354838709679</v>
      </c>
      <c r="H229" s="481">
        <f>(Infected!I348+Infected!I554+Infected!I760+Infected!I966+Infected!I1172+Infected!I1378+Infected!I1584)*(VLOOKUP($D229,Decrements!$B$2215:$V$2220,H$50)-VLOOKUP($D69,$B$2225:$V$2230,H$50))/4</f>
        <v>9.0140389475249022E-2</v>
      </c>
      <c r="I229" s="481">
        <f>(Infected!J348+Infected!J554+Infected!J760+Infected!J966+Infected!J1172+Infected!J1378+Infected!J1584)*(VLOOKUP($D229,Decrements!$B$2215:$V$2220,I$50)-VLOOKUP($D69,$B$2225:$V$2230,I$50))/4</f>
        <v>0.13644562988225115</v>
      </c>
      <c r="J229" s="481">
        <f>(Infected!K348+Infected!K554+Infected!K760+Infected!K966+Infected!K1172+Infected!K1378+Infected!K1584)*(VLOOKUP($D229,Decrements!$B$2215:$V$2220,J$50)-VLOOKUP($D69,$B$2225:$V$2230,J$50))/4</f>
        <v>0.16399816866913289</v>
      </c>
      <c r="K229" s="481">
        <f>(Infected!L348+Infected!L554+Infected!L760+Infected!L966+Infected!L1172+Infected!L1378+Infected!L1584)*(VLOOKUP($D229,Decrements!$B$2215:$V$2220,K$50)-VLOOKUP($D69,$B$2225:$V$2230,K$50))/4</f>
        <v>0.18063738353224937</v>
      </c>
      <c r="L229" s="481">
        <f>(Infected!M348+Infected!M554+Infected!M760+Infected!M966+Infected!M1172+Infected!M1378+Infected!M1584)*(VLOOKUP($D229,Decrements!$B$2215:$V$2220,L$50)-VLOOKUP($D69,$B$2225:$V$2230,L$50))/4</f>
        <v>0.18999952405208215</v>
      </c>
      <c r="M229" s="481">
        <f>(Infected!N348+Infected!N554+Infected!N760+Infected!N966+Infected!N1172+Infected!N1378+Infected!N1584)*(VLOOKUP($D229,Decrements!$B$2215:$V$2220,M$50)-VLOOKUP($D69,$B$2225:$V$2230,M$50))/4</f>
        <v>0.17007753917520896</v>
      </c>
      <c r="N229" s="481">
        <f>(Infected!O348+Infected!O554+Infected!O760+Infected!O966+Infected!O1172+Infected!O1378+Infected!O1584)*(VLOOKUP($D229,Decrements!$B$2215:$V$2220,N$50)-VLOOKUP($D69,$B$2225:$V$2230,N$50))/4</f>
        <v>0.15294713729870443</v>
      </c>
      <c r="O229" s="481">
        <f>(Infected!P348+Infected!P554+Infected!P760+Infected!P966+Infected!P1172+Infected!P1378+Infected!P1584)*(VLOOKUP($D229,Decrements!$B$2215:$V$2220,O$50)-VLOOKUP($D69,$B$2225:$V$2230,O$50))/4</f>
        <v>0.13829168550574178</v>
      </c>
      <c r="P229" s="481">
        <f>(Infected!Q348+Infected!Q554+Infected!Q760+Infected!Q966+Infected!Q1172+Infected!Q1378+Infected!Q1584)*(VLOOKUP($D229,Decrements!$B$2215:$V$2220,P$50)-VLOOKUP($D69,$B$2225:$V$2230,P$50))/4</f>
        <v>0.1265904041269344</v>
      </c>
      <c r="Q229" s="481">
        <f>(Infected!R348+Infected!R554+Infected!R760+Infected!R966+Infected!R1172+Infected!R1378+Infected!R1584)*(VLOOKUP($D229,Decrements!$B$2215:$V$2220,Q$50)-VLOOKUP($D69,$B$2225:$V$2230,Q$50))/4</f>
        <v>0.10792993148710078</v>
      </c>
      <c r="R229" s="481">
        <f>(Infected!S348+Infected!S554+Infected!S760+Infected!S966+Infected!S1172+Infected!S1378+Infected!S1584)*(VLOOKUP($D229,Decrements!$B$2215:$V$2220,R$50)-VLOOKUP($D69,$B$2225:$V$2230,R$50))/4</f>
        <v>9.2036157263746046E-2</v>
      </c>
      <c r="S229" s="481">
        <f>(Infected!T348+Infected!T554+Infected!T760+Infected!T966+Infected!T1172+Infected!T1378+Infected!T1584)*(VLOOKUP($D229,Decrements!$B$2215:$V$2220,S$50)-VLOOKUP($D69,$B$2225:$V$2230,S$50))/4</f>
        <v>7.8976186044051544E-2</v>
      </c>
      <c r="T229" s="481">
        <f>(Infected!U348+Infected!U554+Infected!U760+Infected!U966+Infected!U1172+Infected!U1378+Infected!U1584)*(VLOOKUP($D229,Decrements!$B$2215:$V$2220,T$50)-VLOOKUP($D69,$B$2225:$V$2230,T$50))/4</f>
        <v>6.890433253764737E-2</v>
      </c>
      <c r="U229" s="481">
        <f>(Infected!V348+Infected!V554+Infected!V760+Infected!V966+Infected!V1172+Infected!V1378+Infected!V1584)*(VLOOKUP($D229,Decrements!$B$2215:$V$2220,U$50)-VLOOKUP($D69,$B$2225:$V$2230,U$50))/4</f>
        <v>5.492337972925624E-2</v>
      </c>
      <c r="V229" s="481">
        <f>(Infected!W348+Infected!W554+Infected!W760+Infected!W966+Infected!W1172+Infected!W1378+Infected!W1584)*(VLOOKUP($D229,Decrements!$B$2215:$V$2220,V$50)-VLOOKUP($D69,$B$2225:$V$2230,V$50))/4</f>
        <v>4.3894797461340625E-2</v>
      </c>
      <c r="W229" s="481">
        <f>(Infected!X348+Infected!X554+Infected!X760+Infected!X966+Infected!X1172+Infected!X1378+Infected!X1584)*(VLOOKUP($D229,Decrements!$B$2215:$V$2220,W$50)-VLOOKUP($D69,$B$2225:$V$2230,W$50))/4</f>
        <v>3.5467978444999999E-2</v>
      </c>
      <c r="X229" s="481">
        <f>(Infected!Y348+Infected!Y554+Infected!Y760+Infected!Y966+Infected!Y1172+Infected!Y1378+Infected!Y1584)*(VLOOKUP($D229,Decrements!$B$2215:$V$2220,X$50)-VLOOKUP($D69,$B$2225:$V$2230,X$50))/4</f>
        <v>2.9388520161624437E-2</v>
      </c>
      <c r="Y229" s="481">
        <f>(Infected!Z348+Infected!Z554+Infected!Z760+Infected!Z966+Infected!Z1172+Infected!Z1378+Infected!Z1584)*(VLOOKUP($D229,Decrements!$B$2215:$V$2220,Y$50)-VLOOKUP($D69,$B$2225:$V$2230,Y$50))/4</f>
        <v>2.5183287776068073E-2</v>
      </c>
      <c r="Z229" s="481">
        <f>(Infected!AA348+Infected!AA554+Infected!AA760+Infected!AA966+Infected!AA1172+Infected!AA1378+Infected!AA1584)*(VLOOKUP($D229,Decrements!$B$2215:$V$2220,Z$50)-VLOOKUP($D69,$B$2225:$V$2230,Z$50))/4</f>
        <v>2.2177420640617271E-2</v>
      </c>
      <c r="AA229" s="481">
        <f>(Infected!AB348+Infected!AB554+Infected!AB760+Infected!AB966+Infected!AB1172+Infected!AB1378+Infected!AB1584)*(VLOOKUP($D229,Decrements!$B$2215:$V$2220,AA$50)-VLOOKUP($D69,$B$2225:$V$2230,AA$50))/4</f>
        <v>2.0027751138497928E-2</v>
      </c>
      <c r="AB229" s="481">
        <f>(Infected!AC348+Infected!AC554+Infected!AC760+Infected!AC966+Infected!AC1172+Infected!AC1378+Infected!AC1584)*(VLOOKUP($D229,Decrements!$B$2215:$V$2220,AB$50)-VLOOKUP($D69,$B$2225:$V$2230,AB$50))/4</f>
        <v>1.8460132979607448E-2</v>
      </c>
      <c r="AC229" s="481">
        <f>(Infected!AD348+Infected!AD554+Infected!AD760+Infected!AD966+Infected!AD1172+Infected!AD1378+Infected!AD1584)*(VLOOKUP($D229,Decrements!$B$2215:$V$2220,AC$50)-VLOOKUP($D69,$B$2225:$V$2230,AC$50))/4</f>
        <v>1.749387454531132E-2</v>
      </c>
      <c r="AD229" s="481">
        <f>(Infected!AE348+Infected!AE554+Infected!AE760+Infected!AE966+Infected!AE1172+Infected!AE1378+Infected!AE1584)*(VLOOKUP($D229,Decrements!$B$2215:$V$2220,AD$50)-VLOOKUP($D69,$B$2225:$V$2230,AD$50))/4</f>
        <v>1.6968139674263253E-2</v>
      </c>
      <c r="AE229" s="481">
        <f>(Infected!AF348+Infected!AF554+Infected!AF760+Infected!AF966+Infected!AF1172+Infected!AF1378+Infected!AF1584)*(VLOOKUP($D229,Decrements!$B$2215:$V$2220,AE$50)-VLOOKUP($D69,$B$2225:$V$2230,AE$50))/4</f>
        <v>1.6595727154319312E-2</v>
      </c>
      <c r="AF229" s="481">
        <f>(Infected!AG348+Infected!AG554+Infected!AG760+Infected!AG966+Infected!AG1172+Infected!AG1378+Infected!AG1584)*(VLOOKUP($D229,Decrements!$B$2215:$V$2220,AF$50)-VLOOKUP($D69,$B$2225:$V$2230,AF$50))/4</f>
        <v>1.6321137612776437E-2</v>
      </c>
      <c r="AG229" s="481">
        <f>(Infected!AH348+Infected!AH554+Infected!AH760+Infected!AH966+Infected!AH1172+Infected!AH1378+Infected!AH1584)*(VLOOKUP($D229,Decrements!$B$2215:$V$2220,AG$50)-VLOOKUP($D69,$B$2225:$V$2230,AG$50))/4</f>
        <v>1.622863268250644E-2</v>
      </c>
      <c r="AH229" s="481">
        <f>(Infected!AI348+Infected!AI554+Infected!AI760+Infected!AI966+Infected!AI1172+Infected!AI1378+Infected!AI1584)*(VLOOKUP($D229,Decrements!$B$2215:$V$2220,AH$50)-VLOOKUP($D69,$B$2225:$V$2230,AH$50))/4</f>
        <v>1.6495181191072159E-2</v>
      </c>
      <c r="AI229" s="481">
        <f>(Infected!AJ348+Infected!AJ554+Infected!AJ760+Infected!AJ966+Infected!AJ1172+Infected!AJ1378+Infected!AJ1584)*(VLOOKUP($D229,Decrements!$B$2215:$V$2220,AI$50)-VLOOKUP($D69,$B$2225:$V$2230,AI$50))/4</f>
        <v>1.6728147250634522E-2</v>
      </c>
      <c r="AJ229" s="481">
        <f>(Infected!AK348+Infected!AK554+Infected!AK760+Infected!AK966+Infected!AK1172+Infected!AK1378+Infected!AK1584)*(VLOOKUP($D229,Decrements!$B$2215:$V$2220,AJ$50)-VLOOKUP($D69,$B$2225:$V$2230,AJ$50))/4</f>
        <v>1.6892754515242414E-2</v>
      </c>
      <c r="AK229" s="481">
        <f>(Infected!AL348+Infected!AL554+Infected!AL760+Infected!AL966+Infected!AL1172+Infected!AL1378+Infected!AL1584)*(VLOOKUP($D229,Decrements!$B$2215:$V$2220,AK$50)-VLOOKUP($D69,$B$2225:$V$2230,AK$50))/4</f>
        <v>1.7044410982468384E-2</v>
      </c>
      <c r="AL229" s="481">
        <f>(Infected!AM348+Infected!AM554+Infected!AM760+Infected!AM966+Infected!AM1172+Infected!AM1378+Infected!AM1584)*(VLOOKUP($D229,Decrements!$B$2215:$V$2220,AL$50)-VLOOKUP($D69,$B$2225:$V$2230,AL$50))/4</f>
        <v>1.7252332718822087E-2</v>
      </c>
      <c r="AM229" s="481">
        <f>(Infected!AN348+Infected!AN554+Infected!AN760+Infected!AN966+Infected!AN1172+Infected!AN1378+Infected!AN1584)*(VLOOKUP($D229,Decrements!$B$2215:$V$2220,AM$50)-VLOOKUP($D69,$B$2225:$V$2230,AM$50))/4</f>
        <v>1.7407329621845623E-2</v>
      </c>
      <c r="AN229" s="481">
        <f>(Infected!AO348+Infected!AO554+Infected!AO760+Infected!AO966+Infected!AO1172+Infected!AO1378+Infected!AO1584)*(VLOOKUP($D229,Decrements!$B$2215:$V$2220,AN$50)-VLOOKUP($D69,$B$2225:$V$2230,AN$50))/4</f>
        <v>1.7505541776492137E-2</v>
      </c>
      <c r="AO229" s="481">
        <f>(Infected!AP348+Infected!AP554+Infected!AP760+Infected!AP966+Infected!AP1172+Infected!AP1378+Infected!AP1584)*(VLOOKUP($D229,Decrements!$B$2215:$V$2220,AO$50)-VLOOKUP($D69,$B$2225:$V$2230,AO$50))/4</f>
        <v>1.7555818394001388E-2</v>
      </c>
      <c r="AP229" s="481">
        <f>(Infected!AQ348+Infected!AQ554+Infected!AQ760+Infected!AQ966+Infected!AQ1172+Infected!AQ1378+Infected!AQ1584)*(VLOOKUP($D229,Decrements!$B$2215:$V$2220,AP$50)-VLOOKUP($D69,$B$2225:$V$2230,AP$50))/4</f>
        <v>1.7552827297749009E-2</v>
      </c>
      <c r="AQ229" s="481">
        <f>(Infected!AR348+Infected!AR554+Infected!AR760+Infected!AR966+Infected!AR1172+Infected!AR1378+Infected!AR1584)*(VLOOKUP($D229,Decrements!$B$2215:$V$2220,AQ$50)-VLOOKUP($D69,$B$2225:$V$2230,AQ$50))/4</f>
        <v>1.7516722702287151E-2</v>
      </c>
      <c r="AR229" s="481">
        <f>(Infected!AS348+Infected!AS554+Infected!AS760+Infected!AS966+Infected!AS1172+Infected!AS1378+Infected!AS1584)*(VLOOKUP($D229,Decrements!$B$2215:$V$2220,AR$50)-VLOOKUP($D69,$B$2225:$V$2230,AR$50))/4</f>
        <v>1.7458855898072761E-2</v>
      </c>
      <c r="AS229" s="481">
        <f>(Infected!AT348+Infected!AT554+Infected!AT760+Infected!AT966+Infected!AT1172+Infected!AT1378+Infected!AT1584)*(VLOOKUP($D229,Decrements!$B$2215:$V$2220,AS$50)-VLOOKUP($D69,$B$2225:$V$2230,AS$50))/4</f>
        <v>1.7385269366393154E-2</v>
      </c>
      <c r="AT229" s="481">
        <f>(Infected!AU348+Infected!AU554+Infected!AU760+Infected!AU966+Infected!AU1172+Infected!AU1378+Infected!AU1584)*(VLOOKUP($D229,Decrements!$B$2215:$V$2220,AT$50)-VLOOKUP($D69,$B$2225:$V$2230,AT$50))/4</f>
        <v>1.7299673649567398E-2</v>
      </c>
      <c r="AU229" s="481">
        <f>(Infected!AV348+Infected!AV554+Infected!AV760+Infected!AV966+Infected!AV1172+Infected!AV1378+Infected!AV1584)*(VLOOKUP($D229,Decrements!$B$2215:$V$2220,AU$50)-VLOOKUP($D69,$B$2225:$V$2230,AU$50))/4</f>
        <v>1.7205319210967136E-2</v>
      </c>
      <c r="AV229" s="481">
        <f>(Infected!AW348+Infected!AW554+Infected!AW760+Infected!AW966+Infected!AW1172+Infected!AW1378+Infected!AW1584)*(VLOOKUP($D229,Decrements!$B$2215:$V$2220,AV$50)-VLOOKUP($D69,$B$2225:$V$2230,AV$50))/4</f>
        <v>1.7104783942549592E-2</v>
      </c>
      <c r="AW229" s="481">
        <f>(Infected!AX348+Infected!AX554+Infected!AX760+Infected!AX966+Infected!AX1172+Infected!AX1378+Infected!AX1584)*(VLOOKUP($D229,Decrements!$B$2215:$V$2220,AW$50)-VLOOKUP($D69,$B$2225:$V$2230,AW$50))/4</f>
        <v>1.7000164002496237E-2</v>
      </c>
      <c r="AX229" s="481">
        <f>(Infected!AY348+Infected!AY554+Infected!AY760+Infected!AY966+Infected!AY1172+Infected!AY1378+Infected!AY1584)*(VLOOKUP($D229,Decrements!$B$2215:$V$2220,AX$50)-VLOOKUP($D69,$B$2225:$V$2230,AX$50))/4</f>
        <v>1.6892910683396815E-2</v>
      </c>
      <c r="AY229" s="481">
        <f>(Infected!AZ348+Infected!AZ554+Infected!AZ760+Infected!AZ966+Infected!AZ1172+Infected!AZ1378+Infected!AZ1584)*(VLOOKUP($D229,Decrements!$B$2215:$V$2220,AY$50)-VLOOKUP($D69,$B$2225:$V$2230,AY$50))/4</f>
        <v>1.6784205554878213E-2</v>
      </c>
      <c r="AZ229" s="481">
        <f>(Infected!BA348+Infected!BA554+Infected!BA760+Infected!BA966+Infected!BA1172+Infected!BA1378+Infected!BA1584)*(VLOOKUP($D229,Decrements!$B$2215:$V$2220,AZ$50)-VLOOKUP($D69,$B$2225:$V$2230,AZ$50))/4</f>
        <v>1.6674956176899597E-2</v>
      </c>
      <c r="BA229" s="481">
        <f>(Infected!BB348+Infected!BB554+Infected!BB760+Infected!BB966+Infected!BB1172+Infected!BB1378+Infected!BB1584)*(VLOOKUP($D229,Decrements!$B$2215:$V$2220,BA$50)-VLOOKUP($D69,$B$2225:$V$2230,BA$50))/4</f>
        <v>1.6565958882701279E-2</v>
      </c>
      <c r="BB229" s="481">
        <f>(Infected!BC348+Infected!BC554+Infected!BC760+Infected!BC966+Infected!BC1172+Infected!BC1378+Infected!BC1584)*(VLOOKUP($D229,Decrements!$B$2215:$V$2220,BB$50)-VLOOKUP($D69,$B$2225:$V$2230,BB$50))/4</f>
        <v>1.6457647167271182E-2</v>
      </c>
      <c r="BC229" s="481">
        <f>(Infected!BD348+Infected!BD554+Infected!BD760+Infected!BD966+Infected!BD1172+Infected!BD1378+Infected!BD1584)*(VLOOKUP($D229,Decrements!$B$2215:$V$2220,BC$50)-VLOOKUP($D69,$B$2225:$V$2230,BC$50))/4</f>
        <v>1.635054036168922E-2</v>
      </c>
      <c r="BD229" s="481">
        <f>(Infected!BE348+Infected!BE554+Infected!BE760+Infected!BE966+Infected!BE1172+Infected!BE1378+Infected!BE1584)*(VLOOKUP($D229,Decrements!$B$2215:$V$2220,BD$50)-VLOOKUP($D69,$B$2225:$V$2230,BD$50))/4</f>
        <v>1.6245066691689916E-2</v>
      </c>
      <c r="BE229" s="481">
        <f>(Infected!BF348+Infected!BF554+Infected!BF760+Infected!BF966+Infected!BF1172+Infected!BF1378+Infected!BF1584)*(VLOOKUP($D229,Decrements!$B$2215:$V$2220,BE$50)-VLOOKUP($D69,$B$2225:$V$2230,BE$50))/4</f>
        <v>1.614167368630182E-2</v>
      </c>
      <c r="BF229" s="481">
        <f>(Infected!BG348+Infected!BG554+Infected!BG760+Infected!BG966+Infected!BG1172+Infected!BG1378+Infected!BG1584)*(VLOOKUP($D229,Decrements!$B$2215:$V$2220,BF$50)-VLOOKUP($D69,$B$2225:$V$2230,BF$50))/4</f>
        <v>1.6040602405059962E-2</v>
      </c>
      <c r="BG229" s="481">
        <f>(Infected!BH348+Infected!BH554+Infected!BH760+Infected!BH966+Infected!BH1172+Infected!BH1378+Infected!BH1584)*(VLOOKUP($D229,Decrements!$B$2215:$V$2220,BG$50)-VLOOKUP($D69,$B$2225:$V$2230,BG$50))/4</f>
        <v>1.5942120755515196E-2</v>
      </c>
      <c r="BH229" s="481">
        <f>(Infected!BI348+Infected!BI554+Infected!BI760+Infected!BI966+Infected!BI1172+Infected!BI1378+Infected!BI1584)*(VLOOKUP($D229,Decrements!$B$2215:$V$2220,BH$50)-VLOOKUP($D69,$B$2225:$V$2230,BH$50))/4</f>
        <v>1.5846454806676326E-2</v>
      </c>
      <c r="BI229" s="481">
        <f>(Infected!BJ348+Infected!BJ554+Infected!BJ760+Infected!BJ966+Infected!BJ1172+Infected!BJ1378+Infected!BJ1584)*(VLOOKUP($D229,Decrements!$B$2215:$V$2220,BI$50)-VLOOKUP($D69,$B$2225:$V$2230,BI$50))/4</f>
        <v>1.5753873678776835E-2</v>
      </c>
      <c r="BJ229" s="481">
        <f>(Infected!BK348+Infected!BK554+Infected!BK760+Infected!BK966+Infected!BK1172+Infected!BK1378+Infected!BK1584)*(VLOOKUP($D229,Decrements!$B$2215:$V$2220,BJ$50)-VLOOKUP($D69,$B$2225:$V$2230,BJ$50))/4</f>
        <v>1.5664479256079559E-2</v>
      </c>
      <c r="BK229" s="481">
        <f>(Infected!BL348+Infected!BL554+Infected!BL760+Infected!BL966+Infected!BL1172+Infected!BL1378+Infected!BL1584)*(VLOOKUP($D229,Decrements!$B$2215:$V$2220,BK$50)-VLOOKUP($D69,$B$2225:$V$2230,BK$50))/4</f>
        <v>1.557841366732879E-2</v>
      </c>
      <c r="BL229" s="481">
        <f>(Infected!BM348+Infected!BM554+Infected!BM760+Infected!BM966+Infected!BM1172+Infected!BM1378+Infected!BM1584)*(VLOOKUP($D229,Decrements!$B$2215:$V$2220,BL$50)-VLOOKUP($D69,$B$2225:$V$2230,BL$50))/4</f>
        <v>1.549578987499429E-2</v>
      </c>
      <c r="BM229" s="481">
        <f>(Infected!BN348+Infected!BN554+Infected!BN760+Infected!BN966+Infected!BN1172+Infected!BN1378+Infected!BN1584)*(VLOOKUP($D229,Decrements!$B$2215:$V$2220,BM$50)-VLOOKUP($D69,$B$2225:$V$2230,BM$50))/4</f>
        <v>1.5416758453870031E-2</v>
      </c>
      <c r="BN229" s="481">
        <f>(Infected!BO348+Infected!BO554+Infected!BO760+Infected!BO966+Infected!BO1172+Infected!BO1378+Infected!BO1584)*(VLOOKUP($D229,Decrements!$B$2215:$V$2220,BN$50)-VLOOKUP($D69,$B$2225:$V$2230,BN$50))/4</f>
        <v>1.5341244840211059E-2</v>
      </c>
      <c r="BO229" s="481">
        <f>(Infected!BP348+Infected!BP554+Infected!BP760+Infected!BP966+Infected!BP1172+Infected!BP1378+Infected!BP1584)*(VLOOKUP($D229,Decrements!$B$2215:$V$2220,BO$50)-VLOOKUP($D69,$B$2225:$V$2230,BO$50))/4</f>
        <v>1.5269321266342485E-2</v>
      </c>
      <c r="BP229" s="481">
        <f>(Infected!BQ348+Infected!BQ554+Infected!BQ760+Infected!BQ966+Infected!BQ1172+Infected!BQ1378+Infected!BQ1584)*(VLOOKUP($D229,Decrements!$B$2215:$V$2220,BP$50)-VLOOKUP($D69,$B$2225:$V$2230,BP$50))/4</f>
        <v>1.520102897633511E-2</v>
      </c>
      <c r="BQ229" s="481">
        <f>(Infected!BR348+Infected!BR554+Infected!BR760+Infected!BR966+Infected!BR1172+Infected!BR1378+Infected!BR1584)*(VLOOKUP($D229,Decrements!$B$2215:$V$2220,BQ$50)-VLOOKUP($D69,$B$2225:$V$2230,BQ$50))/4</f>
        <v>1.513644054194049E-2</v>
      </c>
      <c r="BR229" s="481">
        <f>(Infected!BS348+Infected!BS554+Infected!BS760+Infected!BS966+Infected!BS1172+Infected!BS1378+Infected!BS1584)*(VLOOKUP($D229,Decrements!$B$2215:$V$2220,BR$50)-VLOOKUP($D69,$B$2225:$V$2230,BR$50))/4</f>
        <v>1.5075514435476681E-2</v>
      </c>
      <c r="BS229" s="481">
        <f>(Infected!BT348+Infected!BT554+Infected!BT760+Infected!BT966+Infected!BT1172+Infected!BT1378+Infected!BT1584)*(VLOOKUP($D229,Decrements!$B$2215:$V$2220,BS$50)-VLOOKUP($D69,$B$2225:$V$2230,BS$50))/4</f>
        <v>1.5018231692993931E-2</v>
      </c>
      <c r="BT229" s="481">
        <f>(Infected!BU348+Infected!BU554+Infected!BU760+Infected!BU966+Infected!BU1172+Infected!BU1378+Infected!BU1584)*(VLOOKUP($D229,Decrements!$B$2215:$V$2220,BT$50)-VLOOKUP($D69,$B$2225:$V$2230,BT$50))/4</f>
        <v>1.4964559845165889E-2</v>
      </c>
      <c r="BU229" s="481">
        <f>(Infected!BV348+Infected!BV554+Infected!BV760+Infected!BV966+Infected!BV1172+Infected!BV1378+Infected!BV1584)*(VLOOKUP($D229,Decrements!$B$2215:$V$2220,BU$50)-VLOOKUP($D69,$B$2225:$V$2230,BU$50))/4</f>
        <v>1.4914495704759395E-2</v>
      </c>
      <c r="BV229" s="481">
        <f>(Infected!BW348+Infected!BW554+Infected!BW760+Infected!BW966+Infected!BW1172+Infected!BW1378+Infected!BW1584)*(VLOOKUP($D229,Decrements!$B$2215:$V$2220,BV$50)-VLOOKUP($D69,$B$2225:$V$2230,BV$50))/4</f>
        <v>1.4867961490833267E-2</v>
      </c>
      <c r="BW229" s="481">
        <f>(Infected!BX348+Infected!BX554+Infected!BX760+Infected!BX966+Infected!BX1172+Infected!BX1378+Infected!BX1584)*(VLOOKUP($D229,Decrements!$B$2215:$V$2220,BW$50)-VLOOKUP($D69,$B$2225:$V$2230,BW$50))/4</f>
        <v>1.4824903939147286E-2</v>
      </c>
      <c r="BX229" s="481">
        <f>(Infected!BY348+Infected!BY554+Infected!BY760+Infected!BY966+Infected!BY1172+Infected!BY1378+Infected!BY1584)*(VLOOKUP($D229,Decrements!$B$2215:$V$2220,BX$50)-VLOOKUP($D69,$B$2225:$V$2230,BX$50))/4</f>
        <v>1.4785262402697912E-2</v>
      </c>
      <c r="BY229" s="481">
        <f>(Infected!BZ348+Infected!BZ554+Infected!BZ760+Infected!BZ966+Infected!BZ1172+Infected!BZ1378+Infected!BZ1584)*(VLOOKUP($D229,Decrements!$B$2215:$V$2220,BY$50)-VLOOKUP($D69,$B$2225:$V$2230,BY$50))/4</f>
        <v>1.4748996381395168E-2</v>
      </c>
      <c r="BZ229" s="481">
        <f>(Infected!CA348+Infected!CA554+Infected!CA760+Infected!CA966+Infected!CA1172+Infected!CA1378+Infected!CA1584)*(VLOOKUP($D229,Decrements!$B$2215:$V$2220,BZ$50)-VLOOKUP($D69,$B$2225:$V$2230,BZ$50))/4</f>
        <v>1.4716013014902631E-2</v>
      </c>
      <c r="CA229" s="481">
        <f>(Infected!CB348+Infected!CB554+Infected!CB760+Infected!CB966+Infected!CB1172+Infected!CB1378+Infected!CB1584)*(VLOOKUP($D229,Decrements!$B$2215:$V$2220,CA$50)-VLOOKUP($D69,$B$2225:$V$2230,CA$50))/4</f>
        <v>1.4686237127441422E-2</v>
      </c>
      <c r="CB229" s="481">
        <f>(Infected!CC348+Infected!CC554+Infected!CC760+Infected!CC966+Infected!CC1172+Infected!CC1378+Infected!CC1584)*(VLOOKUP($D229,Decrements!$B$2215:$V$2220,CB$50)-VLOOKUP($D69,$B$2225:$V$2230,CB$50))/4</f>
        <v>1.465958883611199E-2</v>
      </c>
      <c r="CC229" s="481">
        <f>(Infected!CD348+Infected!CD554+Infected!CD760+Infected!CD966+Infected!CD1172+Infected!CD1378+Infected!CD1584)*(VLOOKUP($D229,Decrements!$B$2215:$V$2220,CC$50)-VLOOKUP($D69,$B$2225:$V$2230,CC$50))/4</f>
        <v>1.4636001683707095E-2</v>
      </c>
      <c r="CD229" s="481">
        <f>(Infected!CE348+Infected!CE554+Infected!CE760+Infected!CE966+Infected!CE1172+Infected!CE1378+Infected!CE1584)*(VLOOKUP($D229,Decrements!$B$2215:$V$2220,CD$50)-VLOOKUP($D69,$B$2225:$V$2230,CD$50))/4</f>
        <v>1.4615376771464898E-2</v>
      </c>
      <c r="CE229" s="481">
        <f>(Infected!CF348+Infected!CF554+Infected!CF760+Infected!CF966+Infected!CF1172+Infected!CF1378+Infected!CF1584)*(VLOOKUP($D229,Decrements!$B$2215:$V$2220,CE$50)-VLOOKUP($D69,$B$2225:$V$2230,CE$50))/4</f>
        <v>1.4597627977268556E-2</v>
      </c>
      <c r="CF229" s="481">
        <f>(Infected!CG348+Infected!CG554+Infected!CG760+Infected!CG966+Infected!CG1172+Infected!CG1378+Infected!CG1584)*(VLOOKUP($D229,Decrements!$B$2215:$V$2220,CF$50)-VLOOKUP($D69,$B$2225:$V$2230,CF$50))/4</f>
        <v>1.4582667574237443E-2</v>
      </c>
      <c r="CG229" s="481">
        <f>(Infected!CH348+Infected!CH554+Infected!CH760+Infected!CH966+Infected!CH1172+Infected!CH1378+Infected!CH1584)*(VLOOKUP($D229,Decrements!$B$2215:$V$2220,CG$50)-VLOOKUP($D69,$B$2225:$V$2230,CG$50))/4</f>
        <v>1.4570416579835588E-2</v>
      </c>
      <c r="CH229" s="481">
        <f>(Infected!CI348+Infected!CI554+Infected!CI760+Infected!CI966+Infected!CI1172+Infected!CI1378+Infected!CI1584)*(VLOOKUP($D229,Decrements!$B$2215:$V$2220,CH$50)-VLOOKUP($D69,$B$2225:$V$2230,CH$50))/4</f>
        <v>1.4560779196917843E-2</v>
      </c>
      <c r="CI229" s="481">
        <f>(Infected!CJ348+Infected!CJ554+Infected!CJ760+Infected!CJ966+Infected!CJ1172+Infected!CJ1378+Infected!CJ1584)*(VLOOKUP($D229,Decrements!$B$2215:$V$2220,CI$50)-VLOOKUP($D69,$B$2225:$V$2230,CI$50))/4</f>
        <v>1.4553668093714719E-2</v>
      </c>
    </row>
    <row r="230" spans="2:87" s="209" customFormat="1">
      <c r="B230" s="210">
        <v>2</v>
      </c>
      <c r="C230" s="210">
        <v>2</v>
      </c>
      <c r="D230" s="210">
        <v>3</v>
      </c>
      <c r="E230" s="210">
        <v>223</v>
      </c>
      <c r="F230" s="211"/>
      <c r="G230" s="210">
        <f>Infected!I349+Infected!I555</f>
        <v>11.18372903225807</v>
      </c>
      <c r="H230" s="481">
        <f>(Infected!I349+Infected!I555+Infected!I761+Infected!I967+Infected!I1173+Infected!I1379+Infected!I1585)*(VLOOKUP($D230,Decrements!$B$2215:$V$2220,H$50)-VLOOKUP($D70,$B$2225:$V$2230,H$50))/4</f>
        <v>1.8601950246044732</v>
      </c>
      <c r="I230" s="481">
        <f>(Infected!J349+Infected!J555+Infected!J761+Infected!J967+Infected!J1173+Infected!J1379+Infected!J1585)*(VLOOKUP($D230,Decrements!$B$2215:$V$2220,I$50)-VLOOKUP($D70,$B$2225:$V$2230,I$50))/4</f>
        <v>2.6365736621055009</v>
      </c>
      <c r="J230" s="481">
        <f>(Infected!K349+Infected!K555+Infected!K761+Infected!K967+Infected!K1173+Infected!K1379+Infected!K1585)*(VLOOKUP($D230,Decrements!$B$2215:$V$2220,J$50)-VLOOKUP($D70,$B$2225:$V$2230,J$50))/4</f>
        <v>3.2047607773142888</v>
      </c>
      <c r="K230" s="481">
        <f>(Infected!L349+Infected!L555+Infected!L761+Infected!L967+Infected!L1173+Infected!L1379+Infected!L1585)*(VLOOKUP($D230,Decrements!$B$2215:$V$2220,K$50)-VLOOKUP($D70,$B$2225:$V$2230,K$50))/4</f>
        <v>3.5933912219866055</v>
      </c>
      <c r="L230" s="481">
        <f>(Infected!M349+Infected!M555+Infected!M761+Infected!M967+Infected!M1173+Infected!M1379+Infected!M1585)*(VLOOKUP($D230,Decrements!$B$2215:$V$2220,L$50)-VLOOKUP($D70,$B$2225:$V$2230,L$50))/4</f>
        <v>3.8511891299971683</v>
      </c>
      <c r="M230" s="481">
        <f>(Infected!N349+Infected!N555+Infected!N761+Infected!N967+Infected!N1173+Infected!N1379+Infected!N1585)*(VLOOKUP($D230,Decrements!$B$2215:$V$2220,M$50)-VLOOKUP($D70,$B$2225:$V$2230,M$50))/4</f>
        <v>3.541462601973028</v>
      </c>
      <c r="N230" s="481">
        <f>(Infected!O349+Infected!O555+Infected!O761+Infected!O967+Infected!O1173+Infected!O1379+Infected!O1585)*(VLOOKUP($D230,Decrements!$B$2215:$V$2220,N$50)-VLOOKUP($D70,$B$2225:$V$2230,N$50))/4</f>
        <v>3.2698803140331396</v>
      </c>
      <c r="O230" s="481">
        <f>(Infected!P349+Infected!P555+Infected!P761+Infected!P967+Infected!P1173+Infected!P1379+Infected!P1585)*(VLOOKUP($D230,Decrements!$B$2215:$V$2220,O$50)-VLOOKUP($D70,$B$2225:$V$2230,O$50))/4</f>
        <v>3.0335261035097325</v>
      </c>
      <c r="P230" s="481">
        <f>(Infected!Q349+Infected!Q555+Infected!Q761+Infected!Q967+Infected!Q1173+Infected!Q1379+Infected!Q1585)*(VLOOKUP($D230,Decrements!$B$2215:$V$2220,P$50)-VLOOKUP($D70,$B$2225:$V$2230,P$50))/4</f>
        <v>2.8454137237707053</v>
      </c>
      <c r="Q230" s="481">
        <f>(Infected!R349+Infected!R555+Infected!R761+Infected!R967+Infected!R1173+Infected!R1379+Infected!R1585)*(VLOOKUP($D230,Decrements!$B$2215:$V$2220,Q$50)-VLOOKUP($D70,$B$2225:$V$2230,Q$50))/4</f>
        <v>2.4810996277299289</v>
      </c>
      <c r="R230" s="481">
        <f>(Infected!S349+Infected!S555+Infected!S761+Infected!S967+Infected!S1173+Infected!S1379+Infected!S1585)*(VLOOKUP($D230,Decrements!$B$2215:$V$2220,R$50)-VLOOKUP($D70,$B$2225:$V$2230,R$50))/4</f>
        <v>2.1601790324171781</v>
      </c>
      <c r="S230" s="481">
        <f>(Infected!T349+Infected!T555+Infected!T761+Infected!T967+Infected!T1173+Infected!T1379+Infected!T1585)*(VLOOKUP($D230,Decrements!$B$2215:$V$2220,S$50)-VLOOKUP($D70,$B$2225:$V$2230,S$50))/4</f>
        <v>1.8912342534648454</v>
      </c>
      <c r="T230" s="481">
        <f>(Infected!U349+Infected!U555+Infected!U761+Infected!U967+Infected!U1173+Infected!U1379+Infected!U1585)*(VLOOKUP($D230,Decrements!$B$2215:$V$2220,T$50)-VLOOKUP($D70,$B$2225:$V$2230,T$50))/4</f>
        <v>1.6811597940188585</v>
      </c>
      <c r="U230" s="481">
        <f>(Infected!V349+Infected!V555+Infected!V761+Infected!V967+Infected!V1173+Infected!V1379+Infected!V1585)*(VLOOKUP($D230,Decrements!$B$2215:$V$2220,U$50)-VLOOKUP($D70,$B$2225:$V$2230,U$50))/4</f>
        <v>1.3614640724522369</v>
      </c>
      <c r="V230" s="481">
        <f>(Infected!W349+Infected!W555+Infected!W761+Infected!W967+Infected!W1173+Infected!W1379+Infected!W1585)*(VLOOKUP($D230,Decrements!$B$2215:$V$2220,V$50)-VLOOKUP($D70,$B$2225:$V$2230,V$50))/4</f>
        <v>1.1037894633656276</v>
      </c>
      <c r="W230" s="481">
        <f>(Infected!X349+Infected!X555+Infected!X761+Infected!X967+Infected!X1173+Infected!X1379+Infected!X1585)*(VLOOKUP($D230,Decrements!$B$2215:$V$2220,W$50)-VLOOKUP($D70,$B$2225:$V$2230,W$50))/4</f>
        <v>0.90406311970961672</v>
      </c>
      <c r="X230" s="481">
        <f>(Infected!Y349+Infected!Y555+Infected!Y761+Infected!Y967+Infected!Y1173+Infected!Y1379+Infected!Y1585)*(VLOOKUP($D230,Decrements!$B$2215:$V$2220,X$50)-VLOOKUP($D70,$B$2225:$V$2230,X$50))/4</f>
        <v>0.75843990970302844</v>
      </c>
      <c r="Y230" s="481">
        <f>(Infected!Z349+Infected!Z555+Infected!Z761+Infected!Z967+Infected!Z1173+Infected!Z1379+Infected!Z1585)*(VLOOKUP($D230,Decrements!$B$2215:$V$2220,Y$50)-VLOOKUP($D70,$B$2225:$V$2230,Y$50))/4</f>
        <v>0.65760333743749833</v>
      </c>
      <c r="Z230" s="481">
        <f>(Infected!AA349+Infected!AA555+Infected!AA761+Infected!AA967+Infected!AA1173+Infected!AA1379+Infected!AA1585)*(VLOOKUP($D230,Decrements!$B$2215:$V$2220,Z$50)-VLOOKUP($D70,$B$2225:$V$2230,Z$50))/4</f>
        <v>0.58571019855687245</v>
      </c>
      <c r="AA230" s="481">
        <f>(Infected!AB349+Infected!AB555+Infected!AB761+Infected!AB967+Infected!AB1173+Infected!AB1379+Infected!AB1585)*(VLOOKUP($D230,Decrements!$B$2215:$V$2220,AA$50)-VLOOKUP($D70,$B$2225:$V$2230,AA$50))/4</f>
        <v>0.53491035380662078</v>
      </c>
      <c r="AB230" s="481">
        <f>(Infected!AC349+Infected!AC555+Infected!AC761+Infected!AC967+Infected!AC1173+Infected!AC1379+Infected!AC1585)*(VLOOKUP($D230,Decrements!$B$2215:$V$2220,AB$50)-VLOOKUP($D70,$B$2225:$V$2230,AB$50))/4</f>
        <v>0.49859986909028475</v>
      </c>
      <c r="AC230" s="481">
        <f>(Infected!AD349+Infected!AD555+Infected!AD761+Infected!AD967+Infected!AD1173+Infected!AD1379+Infected!AD1585)*(VLOOKUP($D230,Decrements!$B$2215:$V$2220,AC$50)-VLOOKUP($D70,$B$2225:$V$2230,AC$50))/4</f>
        <v>0.47783770607540682</v>
      </c>
      <c r="AD230" s="481">
        <f>(Infected!AE349+Infected!AE555+Infected!AE761+Infected!AE967+Infected!AE1173+Infected!AE1379+Infected!AE1585)*(VLOOKUP($D230,Decrements!$B$2215:$V$2220,AD$50)-VLOOKUP($D70,$B$2225:$V$2230,AD$50))/4</f>
        <v>0.46861742143241747</v>
      </c>
      <c r="AE230" s="481">
        <f>(Infected!AF349+Infected!AF555+Infected!AF761+Infected!AF967+Infected!AF1173+Infected!AF1379+Infected!AF1585)*(VLOOKUP($D230,Decrements!$B$2215:$V$2220,AE$50)-VLOOKUP($D70,$B$2225:$V$2230,AE$50))/4</f>
        <v>0.46329792921920943</v>
      </c>
      <c r="AF230" s="481">
        <f>(Infected!AG349+Infected!AG555+Infected!AG761+Infected!AG967+Infected!AG1173+Infected!AG1379+Infected!AG1585)*(VLOOKUP($D230,Decrements!$B$2215:$V$2220,AF$50)-VLOOKUP($D70,$B$2225:$V$2230,AF$50))/4</f>
        <v>0.46042530515033742</v>
      </c>
      <c r="AG230" s="481">
        <f>(Infected!AH349+Infected!AH555+Infected!AH761+Infected!AH967+Infected!AH1173+Infected!AH1379+Infected!AH1585)*(VLOOKUP($D230,Decrements!$B$2215:$V$2220,AG$50)-VLOOKUP($D70,$B$2225:$V$2230,AG$50))/4</f>
        <v>0.46249786045981889</v>
      </c>
      <c r="AH230" s="481">
        <f>(Infected!AI349+Infected!AI555+Infected!AI761+Infected!AI967+Infected!AI1173+Infected!AI1379+Infected!AI1585)*(VLOOKUP($D230,Decrements!$B$2215:$V$2220,AH$50)-VLOOKUP($D70,$B$2225:$V$2230,AH$50))/4</f>
        <v>0.4746720051259557</v>
      </c>
      <c r="AI230" s="481">
        <f>(Infected!AJ349+Infected!AJ555+Infected!AJ761+Infected!AJ967+Infected!AJ1173+Infected!AJ1379+Infected!AJ1585)*(VLOOKUP($D230,Decrements!$B$2215:$V$2220,AI$50)-VLOOKUP($D70,$B$2225:$V$2230,AI$50))/4</f>
        <v>0.4859027417024126</v>
      </c>
      <c r="AJ230" s="481">
        <f>(Infected!AK349+Infected!AK555+Infected!AK761+Infected!AK967+Infected!AK1173+Infected!AK1379+Infected!AK1585)*(VLOOKUP($D230,Decrements!$B$2215:$V$2220,AJ$50)-VLOOKUP($D70,$B$2225:$V$2230,AJ$50))/4</f>
        <v>0.49509473114528119</v>
      </c>
      <c r="AK230" s="481">
        <f>(Infected!AL349+Infected!AL555+Infected!AL761+Infected!AL967+Infected!AL1173+Infected!AL1379+Infected!AL1585)*(VLOOKUP($D230,Decrements!$B$2215:$V$2220,AK$50)-VLOOKUP($D70,$B$2225:$V$2230,AK$50))/4</f>
        <v>0.50381109423497739</v>
      </c>
      <c r="AL230" s="481">
        <f>(Infected!AM349+Infected!AM555+Infected!AM761+Infected!AM967+Infected!AM1173+Infected!AM1379+Infected!AM1585)*(VLOOKUP($D230,Decrements!$B$2215:$V$2220,AL$50)-VLOOKUP($D70,$B$2225:$V$2230,AL$50))/4</f>
        <v>0.51405326873878432</v>
      </c>
      <c r="AM230" s="481">
        <f>(Infected!AN349+Infected!AN555+Infected!AN761+Infected!AN967+Infected!AN1173+Infected!AN1379+Infected!AN1585)*(VLOOKUP($D230,Decrements!$B$2215:$V$2220,AM$50)-VLOOKUP($D70,$B$2225:$V$2230,AM$50))/4</f>
        <v>0.5226174827598522</v>
      </c>
      <c r="AN230" s="481">
        <f>(Infected!AO349+Infected!AO555+Infected!AO761+Infected!AO967+Infected!AO1173+Infected!AO1379+Infected!AO1585)*(VLOOKUP($D230,Decrements!$B$2215:$V$2220,AN$50)-VLOOKUP($D70,$B$2225:$V$2230,AN$50))/4</f>
        <v>0.52935113627048258</v>
      </c>
      <c r="AO230" s="481">
        <f>(Infected!AP349+Infected!AP555+Infected!AP761+Infected!AP967+Infected!AP1173+Infected!AP1379+Infected!AP1585)*(VLOOKUP($D230,Decrements!$B$2215:$V$2220,AO$50)-VLOOKUP($D70,$B$2225:$V$2230,AO$50))/4</f>
        <v>0.53447838203367226</v>
      </c>
      <c r="AP230" s="481">
        <f>(Infected!AQ349+Infected!AQ555+Infected!AQ761+Infected!AQ967+Infected!AQ1173+Infected!AQ1379+Infected!AQ1585)*(VLOOKUP($D230,Decrements!$B$2215:$V$2220,AP$50)-VLOOKUP($D70,$B$2225:$V$2230,AP$50))/4</f>
        <v>0.53748635744188344</v>
      </c>
      <c r="AQ230" s="481">
        <f>(Infected!AR349+Infected!AR555+Infected!AR761+Infected!AR967+Infected!AR1173+Infected!AR1379+Infected!AR1585)*(VLOOKUP($D230,Decrements!$B$2215:$V$2220,AQ$50)-VLOOKUP($D70,$B$2225:$V$2230,AQ$50))/4</f>
        <v>0.53921469964641966</v>
      </c>
      <c r="AR230" s="481">
        <f>(Infected!AS349+Infected!AS555+Infected!AS761+Infected!AS967+Infected!AS1173+Infected!AS1379+Infected!AS1585)*(VLOOKUP($D230,Decrements!$B$2215:$V$2220,AR$50)-VLOOKUP($D70,$B$2225:$V$2230,AR$50))/4</f>
        <v>0.54011138106388745</v>
      </c>
      <c r="AS230" s="481">
        <f>(Infected!AT349+Infected!AT555+Infected!AT761+Infected!AT967+Infected!AT1173+Infected!AT1379+Infected!AT1585)*(VLOOKUP($D230,Decrements!$B$2215:$V$2220,AS$50)-VLOOKUP($D70,$B$2225:$V$2230,AS$50))/4</f>
        <v>0.54037544952867689</v>
      </c>
      <c r="AT230" s="481">
        <f>(Infected!AU349+Infected!AU555+Infected!AU761+Infected!AU967+Infected!AU1173+Infected!AU1379+Infected!AU1585)*(VLOOKUP($D230,Decrements!$B$2215:$V$2220,AT$50)-VLOOKUP($D70,$B$2225:$V$2230,AT$50))/4</f>
        <v>0.54011523019368535</v>
      </c>
      <c r="AU230" s="481">
        <f>(Infected!AV349+Infected!AV555+Infected!AV761+Infected!AV967+Infected!AV1173+Infected!AV1379+Infected!AV1585)*(VLOOKUP($D230,Decrements!$B$2215:$V$2220,AU$50)-VLOOKUP($D70,$B$2225:$V$2230,AU$50))/4</f>
        <v>0.53942580129375672</v>
      </c>
      <c r="AV230" s="481">
        <f>(Infected!AW349+Infected!AW555+Infected!AW761+Infected!AW967+Infected!AW1173+Infected!AW1379+Infected!AW1585)*(VLOOKUP($D230,Decrements!$B$2215:$V$2220,AV$50)-VLOOKUP($D70,$B$2225:$V$2230,AV$50))/4</f>
        <v>0.53838432792527158</v>
      </c>
      <c r="AW230" s="481">
        <f>(Infected!AX349+Infected!AX555+Infected!AX761+Infected!AX967+Infected!AX1173+Infected!AX1379+Infected!AX1585)*(VLOOKUP($D230,Decrements!$B$2215:$V$2220,AW$50)-VLOOKUP($D70,$B$2225:$V$2230,AW$50))/4</f>
        <v>0.53705507876351111</v>
      </c>
      <c r="AX230" s="481">
        <f>(Infected!AY349+Infected!AY555+Infected!AY761+Infected!AY967+Infected!AY1173+Infected!AY1379+Infected!AY1585)*(VLOOKUP($D230,Decrements!$B$2215:$V$2220,AX$50)-VLOOKUP($D70,$B$2225:$V$2230,AX$50))/4</f>
        <v>0.53548340617331169</v>
      </c>
      <c r="AY230" s="481">
        <f>(Infected!AZ349+Infected!AZ555+Infected!AZ761+Infected!AZ967+Infected!AZ1173+Infected!AZ1379+Infected!AZ1585)*(VLOOKUP($D230,Decrements!$B$2215:$V$2220,AY$50)-VLOOKUP($D70,$B$2225:$V$2230,AY$50))/4</f>
        <v>0.53370738341486512</v>
      </c>
      <c r="AZ230" s="481">
        <f>(Infected!BA349+Infected!BA555+Infected!BA761+Infected!BA967+Infected!BA1173+Infected!BA1379+Infected!BA1585)*(VLOOKUP($D230,Decrements!$B$2215:$V$2220,AZ$50)-VLOOKUP($D70,$B$2225:$V$2230,AZ$50))/4</f>
        <v>0.53175750638542707</v>
      </c>
      <c r="BA230" s="481">
        <f>(Infected!BB349+Infected!BB555+Infected!BB761+Infected!BB967+Infected!BB1173+Infected!BB1379+Infected!BB1585)*(VLOOKUP($D230,Decrements!$B$2215:$V$2220,BA$50)-VLOOKUP($D70,$B$2225:$V$2230,BA$50))/4</f>
        <v>0.52966177209238596</v>
      </c>
      <c r="BB230" s="481">
        <f>(Infected!BC349+Infected!BC555+Infected!BC761+Infected!BC967+Infected!BC1173+Infected!BC1379+Infected!BC1585)*(VLOOKUP($D230,Decrements!$B$2215:$V$2220,BB$50)-VLOOKUP($D70,$B$2225:$V$2230,BB$50))/4</f>
        <v>0.52743730752696139</v>
      </c>
      <c r="BC230" s="481">
        <f>(Infected!BD349+Infected!BD555+Infected!BD761+Infected!BD967+Infected!BD1173+Infected!BD1379+Infected!BD1585)*(VLOOKUP($D230,Decrements!$B$2215:$V$2220,BC$50)-VLOOKUP($D70,$B$2225:$V$2230,BC$50))/4</f>
        <v>0.52510474116579553</v>
      </c>
      <c r="BD230" s="481">
        <f>(Infected!BE349+Infected!BE555+Infected!BE761+Infected!BE967+Infected!BE1173+Infected!BE1379+Infected!BE1585)*(VLOOKUP($D230,Decrements!$B$2215:$V$2220,BD$50)-VLOOKUP($D70,$B$2225:$V$2230,BD$50))/4</f>
        <v>0.52268235021270215</v>
      </c>
      <c r="BE230" s="481">
        <f>(Infected!BF349+Infected!BF555+Infected!BF761+Infected!BF967+Infected!BF1173+Infected!BF1379+Infected!BF1585)*(VLOOKUP($D230,Decrements!$B$2215:$V$2220,BE$50)-VLOOKUP($D70,$B$2225:$V$2230,BE$50))/4</f>
        <v>0.52018951659716794</v>
      </c>
      <c r="BF230" s="481">
        <f>(Infected!BG349+Infected!BG555+Infected!BG761+Infected!BG967+Infected!BG1173+Infected!BG1379+Infected!BG1585)*(VLOOKUP($D230,Decrements!$B$2215:$V$2220,BF$50)-VLOOKUP($D70,$B$2225:$V$2230,BF$50))/4</f>
        <v>0.51763917023636052</v>
      </c>
      <c r="BG230" s="481">
        <f>(Infected!BH349+Infected!BH555+Infected!BH761+Infected!BH967+Infected!BH1173+Infected!BH1379+Infected!BH1585)*(VLOOKUP($D230,Decrements!$B$2215:$V$2220,BG$50)-VLOOKUP($D70,$B$2225:$V$2230,BG$50))/4</f>
        <v>0.51504532547360882</v>
      </c>
      <c r="BH230" s="481">
        <f>(Infected!BI349+Infected!BI555+Infected!BI761+Infected!BI967+Infected!BI1173+Infected!BI1379+Infected!BI1585)*(VLOOKUP($D230,Decrements!$B$2215:$V$2220,BH$50)-VLOOKUP($D70,$B$2225:$V$2230,BH$50))/4</f>
        <v>0.51242074729816589</v>
      </c>
      <c r="BI230" s="481">
        <f>(Infected!BJ349+Infected!BJ555+Infected!BJ761+Infected!BJ967+Infected!BJ1173+Infected!BJ1379+Infected!BJ1585)*(VLOOKUP($D230,Decrements!$B$2215:$V$2220,BI$50)-VLOOKUP($D70,$B$2225:$V$2230,BI$50))/4</f>
        <v>0.50977968021293285</v>
      </c>
      <c r="BJ230" s="481">
        <f>(Infected!BK349+Infected!BK555+Infected!BK761+Infected!BK967+Infected!BK1173+Infected!BK1379+Infected!BK1585)*(VLOOKUP($D230,Decrements!$B$2215:$V$2220,BJ$50)-VLOOKUP($D70,$B$2225:$V$2230,BJ$50))/4</f>
        <v>0.50713083050182661</v>
      </c>
      <c r="BK230" s="481">
        <f>(Infected!BL349+Infected!BL555+Infected!BL761+Infected!BL967+Infected!BL1173+Infected!BL1379+Infected!BL1585)*(VLOOKUP($D230,Decrements!$B$2215:$V$2220,BK$50)-VLOOKUP($D70,$B$2225:$V$2230,BK$50))/4</f>
        <v>0.50448417569033732</v>
      </c>
      <c r="BL230" s="481">
        <f>(Infected!BM349+Infected!BM555+Infected!BM761+Infected!BM967+Infected!BM1173+Infected!BM1379+Infected!BM1585)*(VLOOKUP($D230,Decrements!$B$2215:$V$2220,BL$50)-VLOOKUP($D70,$B$2225:$V$2230,BL$50))/4</f>
        <v>0.50184863852668038</v>
      </c>
      <c r="BM230" s="481">
        <f>(Infected!BN349+Infected!BN555+Infected!BN761+Infected!BN967+Infected!BN1173+Infected!BN1379+Infected!BN1585)*(VLOOKUP($D230,Decrements!$B$2215:$V$2220,BM$50)-VLOOKUP($D70,$B$2225:$V$2230,BM$50))/4</f>
        <v>0.49923426684559691</v>
      </c>
      <c r="BN230" s="481">
        <f>(Infected!BO349+Infected!BO555+Infected!BO761+Infected!BO967+Infected!BO1173+Infected!BO1379+Infected!BO1585)*(VLOOKUP($D230,Decrements!$B$2215:$V$2220,BN$50)-VLOOKUP($D70,$B$2225:$V$2230,BN$50))/4</f>
        <v>0.49664347835394967</v>
      </c>
      <c r="BO230" s="481">
        <f>(Infected!BP349+Infected!BP555+Infected!BP761+Infected!BP967+Infected!BP1173+Infected!BP1379+Infected!BP1585)*(VLOOKUP($D230,Decrements!$B$2215:$V$2220,BO$50)-VLOOKUP($D70,$B$2225:$V$2230,BO$50))/4</f>
        <v>0.49408337863965401</v>
      </c>
      <c r="BP230" s="481">
        <f>(Infected!BQ349+Infected!BQ555+Infected!BQ761+Infected!BQ967+Infected!BQ1173+Infected!BQ1379+Infected!BQ1585)*(VLOOKUP($D230,Decrements!$B$2215:$V$2220,BP$50)-VLOOKUP($D70,$B$2225:$V$2230,BP$50))/4</f>
        <v>0.49155987751249491</v>
      </c>
      <c r="BQ230" s="481">
        <f>(Infected!BR349+Infected!BR555+Infected!BR761+Infected!BR967+Infected!BR1173+Infected!BR1379+Infected!BR1585)*(VLOOKUP($D230,Decrements!$B$2215:$V$2220,BQ$50)-VLOOKUP($D70,$B$2225:$V$2230,BQ$50))/4</f>
        <v>0.48907974464681214</v>
      </c>
      <c r="BR230" s="481">
        <f>(Infected!BS349+Infected!BS555+Infected!BS761+Infected!BS967+Infected!BS1173+Infected!BS1379+Infected!BS1585)*(VLOOKUP($D230,Decrements!$B$2215:$V$2220,BR$50)-VLOOKUP($D70,$B$2225:$V$2230,BR$50))/4</f>
        <v>0.48664576414224003</v>
      </c>
      <c r="BS230" s="481">
        <f>(Infected!BT349+Infected!BT555+Infected!BT761+Infected!BT967+Infected!BT1173+Infected!BT1379+Infected!BT1585)*(VLOOKUP($D230,Decrements!$B$2215:$V$2220,BS$50)-VLOOKUP($D70,$B$2225:$V$2230,BS$50))/4</f>
        <v>0.48426126952648252</v>
      </c>
      <c r="BT230" s="481">
        <f>(Infected!BU349+Infected!BU555+Infected!BU761+Infected!BU967+Infected!BU1173+Infected!BU1379+Infected!BU1585)*(VLOOKUP($D230,Decrements!$B$2215:$V$2220,BT$50)-VLOOKUP($D70,$B$2225:$V$2230,BT$50))/4</f>
        <v>0.48192894935040942</v>
      </c>
      <c r="BU230" s="481">
        <f>(Infected!BV349+Infected!BV555+Infected!BV761+Infected!BV967+Infected!BV1173+Infected!BV1379+Infected!BV1585)*(VLOOKUP($D230,Decrements!$B$2215:$V$2220,BU$50)-VLOOKUP($D70,$B$2225:$V$2230,BU$50))/4</f>
        <v>0.47965227002830119</v>
      </c>
      <c r="BV230" s="481">
        <f>(Infected!BW349+Infected!BW555+Infected!BW761+Infected!BW967+Infected!BW1173+Infected!BW1379+Infected!BW1585)*(VLOOKUP($D230,Decrements!$B$2215:$V$2220,BV$50)-VLOOKUP($D70,$B$2225:$V$2230,BV$50))/4</f>
        <v>0.47743203377030868</v>
      </c>
      <c r="BW230" s="481">
        <f>(Infected!BX349+Infected!BX555+Infected!BX761+Infected!BX967+Infected!BX1173+Infected!BX1379+Infected!BX1585)*(VLOOKUP($D230,Decrements!$B$2215:$V$2220,BW$50)-VLOOKUP($D70,$B$2225:$V$2230,BW$50))/4</f>
        <v>0.47526967363805833</v>
      </c>
      <c r="BX230" s="481">
        <f>(Infected!BY349+Infected!BY555+Infected!BY761+Infected!BY967+Infected!BY1173+Infected!BY1379+Infected!BY1585)*(VLOOKUP($D230,Decrements!$B$2215:$V$2220,BX$50)-VLOOKUP($D70,$B$2225:$V$2230,BX$50))/4</f>
        <v>0.47316620115310748</v>
      </c>
      <c r="BY230" s="481">
        <f>(Infected!BZ349+Infected!BZ555+Infected!BZ761+Infected!BZ967+Infected!BZ1173+Infected!BZ1379+Infected!BZ1585)*(VLOOKUP($D230,Decrements!$B$2215:$V$2220,BY$50)-VLOOKUP($D70,$B$2225:$V$2230,BY$50))/4</f>
        <v>0.4711231191686126</v>
      </c>
      <c r="BZ230" s="481">
        <f>(Infected!CA349+Infected!CA555+Infected!CA761+Infected!CA967+Infected!CA1173+Infected!CA1379+Infected!CA1585)*(VLOOKUP($D230,Decrements!$B$2215:$V$2220,BZ$50)-VLOOKUP($D70,$B$2225:$V$2230,BZ$50))/4</f>
        <v>0.4691400305209556</v>
      </c>
      <c r="CA230" s="481">
        <f>(Infected!CB349+Infected!CB555+Infected!CB761+Infected!CB967+Infected!CB1173+Infected!CB1379+Infected!CB1585)*(VLOOKUP($D230,Decrements!$B$2215:$V$2220,CA$50)-VLOOKUP($D70,$B$2225:$V$2230,CA$50))/4</f>
        <v>0.46721696211242514</v>
      </c>
      <c r="CB230" s="481">
        <f>(Infected!CC349+Infected!CC555+Infected!CC761+Infected!CC967+Infected!CC1173+Infected!CC1379+Infected!CC1585)*(VLOOKUP($D230,Decrements!$B$2215:$V$2220,CB$50)-VLOOKUP($D70,$B$2225:$V$2230,CB$50))/4</f>
        <v>0.46535363288902254</v>
      </c>
      <c r="CC230" s="481">
        <f>(Infected!CD349+Infected!CD555+Infected!CD761+Infected!CD967+Infected!CD1173+Infected!CD1379+Infected!CD1585)*(VLOOKUP($D230,Decrements!$B$2215:$V$2220,CC$50)-VLOOKUP($D70,$B$2225:$V$2230,CC$50))/4</f>
        <v>0.46355005599614407</v>
      </c>
      <c r="CD230" s="481">
        <f>(Infected!CE349+Infected!CE555+Infected!CE761+Infected!CE967+Infected!CE1173+Infected!CE1379+Infected!CE1585)*(VLOOKUP($D230,Decrements!$B$2215:$V$2220,CD$50)-VLOOKUP($D70,$B$2225:$V$2230,CD$50))/4</f>
        <v>0.46180503901671704</v>
      </c>
      <c r="CE230" s="481">
        <f>(Infected!CF349+Infected!CF555+Infected!CF761+Infected!CF967+Infected!CF1173+Infected!CF1379+Infected!CF1585)*(VLOOKUP($D230,Decrements!$B$2215:$V$2220,CE$50)-VLOOKUP($D70,$B$2225:$V$2230,CE$50))/4</f>
        <v>0.460117679819179</v>
      </c>
      <c r="CF230" s="481">
        <f>(Infected!CG349+Infected!CG555+Infected!CG761+Infected!CG967+Infected!CG1173+Infected!CG1379+Infected!CG1585)*(VLOOKUP($D230,Decrements!$B$2215:$V$2220,CF$50)-VLOOKUP($D70,$B$2225:$V$2230,CF$50))/4</f>
        <v>0.45848690196638398</v>
      </c>
      <c r="CG230" s="481">
        <f>(Infected!CH349+Infected!CH555+Infected!CH761+Infected!CH967+Infected!CH1173+Infected!CH1379+Infected!CH1585)*(VLOOKUP($D230,Decrements!$B$2215:$V$2220,CG$50)-VLOOKUP($D70,$B$2225:$V$2230,CG$50))/4</f>
        <v>0.45691179887258382</v>
      </c>
      <c r="CH230" s="481">
        <f>(Infected!CI349+Infected!CI555+Infected!CI761+Infected!CI967+Infected!CI1173+Infected!CI1379+Infected!CI1585)*(VLOOKUP($D230,Decrements!$B$2215:$V$2220,CH$50)-VLOOKUP($D70,$B$2225:$V$2230,CH$50))/4</f>
        <v>0.45539080723532105</v>
      </c>
      <c r="CI230" s="481">
        <f>(Infected!CJ349+Infected!CJ555+Infected!CJ761+Infected!CJ967+Infected!CJ1173+Infected!CJ1379+Infected!CJ1585)*(VLOOKUP($D230,Decrements!$B$2215:$V$2220,CI$50)-VLOOKUP($D70,$B$2225:$V$2230,CI$50))/4</f>
        <v>0.45392254006648297</v>
      </c>
    </row>
    <row r="231" spans="2:87" s="209" customFormat="1">
      <c r="B231" s="210">
        <v>2</v>
      </c>
      <c r="C231" s="210">
        <v>1</v>
      </c>
      <c r="D231" s="210">
        <v>4</v>
      </c>
      <c r="E231" s="210">
        <v>214</v>
      </c>
      <c r="F231" s="211"/>
      <c r="G231" s="210">
        <f>Infected!I350+Infected!I556</f>
        <v>0.24387096774193556</v>
      </c>
      <c r="H231" s="481">
        <f>(Infected!I350+Infected!I556+Infected!I762+Infected!I968+Infected!I1174+Infected!I1380+Infected!I1586)*(VLOOKUP($D231,Decrements!$B$2215:$V$2220,H$50)-VLOOKUP($D71,$B$2225:$V$2230,H$50))/4</f>
        <v>4.069574523192844E-2</v>
      </c>
      <c r="I231" s="481">
        <f>(Infected!J350+Infected!J556+Infected!J762+Infected!J968+Infected!J1174+Infected!J1380+Infected!J1586)*(VLOOKUP($D231,Decrements!$B$2215:$V$2220,I$50)-VLOOKUP($D71,$B$2225:$V$2230,I$50))/4</f>
        <v>5.8486420877210205E-2</v>
      </c>
      <c r="J231" s="481">
        <f>(Infected!K350+Infected!K556+Infected!K762+Infected!K968+Infected!K1174+Infected!K1380+Infected!K1586)*(VLOOKUP($D231,Decrements!$B$2215:$V$2220,J$50)-VLOOKUP($D71,$B$2225:$V$2230,J$50))/4</f>
        <v>7.1810945720867644E-2</v>
      </c>
      <c r="K231" s="481">
        <f>(Infected!L350+Infected!L556+Infected!L762+Infected!L968+Infected!L1174+Infected!L1380+Infected!L1586)*(VLOOKUP($D231,Decrements!$B$2215:$V$2220,K$50)-VLOOKUP($D71,$B$2225:$V$2230,K$50))/4</f>
        <v>8.3150476163395215E-2</v>
      </c>
      <c r="L231" s="481">
        <f>(Infected!M350+Infected!M556+Infected!M762+Infected!M968+Infected!M1174+Infected!M1380+Infected!M1586)*(VLOOKUP($D231,Decrements!$B$2215:$V$2220,L$50)-VLOOKUP($D71,$B$2225:$V$2230,L$50))/4</f>
        <v>9.2538521799463064E-2</v>
      </c>
      <c r="M231" s="481">
        <f>(Infected!N350+Infected!N556+Infected!N762+Infected!N968+Infected!N1174+Infected!N1380+Infected!N1586)*(VLOOKUP($D231,Decrements!$B$2215:$V$2220,M$50)-VLOOKUP($D71,$B$2225:$V$2230,M$50))/4</f>
        <v>8.5382694015063834E-2</v>
      </c>
      <c r="N231" s="481">
        <f>(Infected!O350+Infected!O556+Infected!O762+Infected!O968+Infected!O1174+Infected!O1380+Infected!O1586)*(VLOOKUP($D231,Decrements!$B$2215:$V$2220,N$50)-VLOOKUP($D71,$B$2225:$V$2230,N$50))/4</f>
        <v>7.8754062336875347E-2</v>
      </c>
      <c r="O231" s="481">
        <f>(Infected!P350+Infected!P556+Infected!P762+Infected!P968+Infected!P1174+Infected!P1380+Infected!P1586)*(VLOOKUP($D231,Decrements!$B$2215:$V$2220,O$50)-VLOOKUP($D71,$B$2225:$V$2230,O$50))/4</f>
        <v>7.2663189726375019E-2</v>
      </c>
      <c r="P231" s="481">
        <f>(Infected!Q350+Infected!Q556+Infected!Q762+Infected!Q968+Infected!Q1174+Infected!Q1380+Infected!Q1586)*(VLOOKUP($D231,Decrements!$B$2215:$V$2220,P$50)-VLOOKUP($D71,$B$2225:$V$2230,P$50))/4</f>
        <v>6.7496588386898912E-2</v>
      </c>
      <c r="Q231" s="481">
        <f>(Infected!R350+Infected!R556+Infected!R762+Infected!R968+Infected!R1174+Infected!R1380+Infected!R1586)*(VLOOKUP($D231,Decrements!$B$2215:$V$2220,Q$50)-VLOOKUP($D71,$B$2225:$V$2230,Q$50))/4</f>
        <v>6.5712813996941025E-2</v>
      </c>
      <c r="R231" s="481">
        <f>(Infected!S350+Infected!S556+Infected!S762+Infected!S968+Infected!S1174+Infected!S1380+Infected!S1586)*(VLOOKUP($D231,Decrements!$B$2215:$V$2220,R$50)-VLOOKUP($D71,$B$2225:$V$2230,R$50))/4</f>
        <v>6.2521478985927761E-2</v>
      </c>
      <c r="S231" s="481">
        <f>(Infected!T350+Infected!T556+Infected!T762+Infected!T968+Infected!T1174+Infected!T1380+Infected!T1586)*(VLOOKUP($D231,Decrements!$B$2215:$V$2220,S$50)-VLOOKUP($D71,$B$2225:$V$2230,S$50))/4</f>
        <v>5.9090061788807609E-2</v>
      </c>
      <c r="T231" s="481">
        <f>(Infected!U350+Infected!U556+Infected!U762+Infected!U968+Infected!U1174+Infected!U1380+Infected!U1586)*(VLOOKUP($D231,Decrements!$B$2215:$V$2220,T$50)-VLOOKUP($D71,$B$2225:$V$2230,T$50))/4</f>
        <v>5.5872865203123359E-2</v>
      </c>
      <c r="U231" s="481">
        <f>(Infected!V350+Infected!V556+Infected!V762+Infected!V968+Infected!V1174+Infected!V1380+Infected!V1586)*(VLOOKUP($D231,Decrements!$B$2215:$V$2220,U$50)-VLOOKUP($D71,$B$2225:$V$2230,U$50))/4</f>
        <v>4.8408679701835766E-2</v>
      </c>
      <c r="V231" s="481">
        <f>(Infected!W350+Infected!W556+Infected!W762+Infected!W968+Infected!W1174+Infected!W1380+Infected!W1586)*(VLOOKUP($D231,Decrements!$B$2215:$V$2220,V$50)-VLOOKUP($D71,$B$2225:$V$2230,V$50))/4</f>
        <v>4.1807881600146736E-2</v>
      </c>
      <c r="W231" s="481">
        <f>(Infected!X350+Infected!X556+Infected!X762+Infected!X968+Infected!X1174+Infected!X1380+Infected!X1586)*(VLOOKUP($D231,Decrements!$B$2215:$V$2220,W$50)-VLOOKUP($D71,$B$2225:$V$2230,W$50))/4</f>
        <v>3.6227007141812567E-2</v>
      </c>
      <c r="X231" s="481">
        <f>(Infected!Y350+Infected!Y556+Infected!Y762+Infected!Y968+Infected!Y1174+Infected!Y1380+Infected!Y1586)*(VLOOKUP($D231,Decrements!$B$2215:$V$2220,X$50)-VLOOKUP($D71,$B$2225:$V$2230,X$50))/4</f>
        <v>3.1785335657430469E-2</v>
      </c>
      <c r="Y231" s="481">
        <f>(Infected!Z350+Infected!Z556+Infected!Z762+Infected!Z968+Infected!Z1174+Infected!Z1380+Infected!Z1586)*(VLOOKUP($D231,Decrements!$B$2215:$V$2220,Y$50)-VLOOKUP($D71,$B$2225:$V$2230,Y$50))/4</f>
        <v>2.833390342804986E-2</v>
      </c>
      <c r="Z231" s="481">
        <f>(Infected!AA350+Infected!AA556+Infected!AA762+Infected!AA968+Infected!AA1174+Infected!AA1380+Infected!AA1586)*(VLOOKUP($D231,Decrements!$B$2215:$V$2220,Z$50)-VLOOKUP($D71,$B$2225:$V$2230,Z$50))/4</f>
        <v>2.5744277464979117E-2</v>
      </c>
      <c r="AA231" s="481">
        <f>(Infected!AB350+Infected!AB556+Infected!AB762+Infected!AB968+Infected!AB1174+Infected!AB1380+Infected!AB1586)*(VLOOKUP($D231,Decrements!$B$2215:$V$2220,AA$50)-VLOOKUP($D71,$B$2225:$V$2230,AA$50))/4</f>
        <v>2.3846247374182426E-2</v>
      </c>
      <c r="AB231" s="481">
        <f>(Infected!AC350+Infected!AC556+Infected!AC762+Infected!AC968+Infected!AC1174+Infected!AC1380+Infected!AC1586)*(VLOOKUP($D231,Decrements!$B$2215:$V$2220,AB$50)-VLOOKUP($D71,$B$2225:$V$2230,AB$50))/4</f>
        <v>2.2459471632640237E-2</v>
      </c>
      <c r="AC231" s="481">
        <f>(Infected!AD350+Infected!AD556+Infected!AD762+Infected!AD968+Infected!AD1174+Infected!AD1380+Infected!AD1586)*(VLOOKUP($D231,Decrements!$B$2215:$V$2220,AC$50)-VLOOKUP($D71,$B$2225:$V$2230,AC$50))/4</f>
        <v>2.1632145423546186E-2</v>
      </c>
      <c r="AD231" s="481">
        <f>(Infected!AE350+Infected!AE556+Infected!AE762+Infected!AE968+Infected!AE1174+Infected!AE1380+Infected!AE1586)*(VLOOKUP($D231,Decrements!$B$2215:$V$2220,AD$50)-VLOOKUP($D71,$B$2225:$V$2230,AD$50))/4</f>
        <v>2.1234450148560458E-2</v>
      </c>
      <c r="AE231" s="481">
        <f>(Infected!AF350+Infected!AF556+Infected!AF762+Infected!AF968+Infected!AF1174+Infected!AF1380+Infected!AF1586)*(VLOOKUP($D231,Decrements!$B$2215:$V$2220,AE$50)-VLOOKUP($D71,$B$2225:$V$2230,AE$50))/4</f>
        <v>2.1035214532772718E-2</v>
      </c>
      <c r="AF231" s="481">
        <f>(Infected!AG350+Infected!AG556+Infected!AG762+Infected!AG968+Infected!AG1174+Infected!AG1380+Infected!AG1586)*(VLOOKUP($D231,Decrements!$B$2215:$V$2220,AF$50)-VLOOKUP($D71,$B$2225:$V$2230,AF$50))/4</f>
        <v>2.097777283355743E-2</v>
      </c>
      <c r="AG231" s="481">
        <f>(Infected!AH350+Infected!AH556+Infected!AH762+Infected!AH968+Infected!AH1174+Infected!AH1380+Infected!AH1586)*(VLOOKUP($D231,Decrements!$B$2215:$V$2220,AG$50)-VLOOKUP($D71,$B$2225:$V$2230,AG$50))/4</f>
        <v>2.1134524610807483E-2</v>
      </c>
      <c r="AH231" s="481">
        <f>(Infected!AI350+Infected!AI556+Infected!AI762+Infected!AI968+Infected!AI1174+Infected!AI1380+Infected!AI1586)*(VLOOKUP($D231,Decrements!$B$2215:$V$2220,AH$50)-VLOOKUP($D71,$B$2225:$V$2230,AH$50))/4</f>
        <v>2.1684672463407533E-2</v>
      </c>
      <c r="AI231" s="481">
        <f>(Infected!AJ350+Infected!AJ556+Infected!AJ762+Infected!AJ968+Infected!AJ1174+Infected!AJ1380+Infected!AJ1586)*(VLOOKUP($D231,Decrements!$B$2215:$V$2220,AI$50)-VLOOKUP($D71,$B$2225:$V$2230,AI$50))/4</f>
        <v>2.2258112676419098E-2</v>
      </c>
      <c r="AJ231" s="481">
        <f>(Infected!AK350+Infected!AK556+Infected!AK762+Infected!AK968+Infected!AK1174+Infected!AK1380+Infected!AK1586)*(VLOOKUP($D231,Decrements!$B$2215:$V$2220,AJ$50)-VLOOKUP($D71,$B$2225:$V$2230,AJ$50))/4</f>
        <v>2.2798256515726492E-2</v>
      </c>
      <c r="AK231" s="481">
        <f>(Infected!AL350+Infected!AL556+Infected!AL762+Infected!AL968+Infected!AL1174+Infected!AL1380+Infected!AL1586)*(VLOOKUP($D231,Decrements!$B$2215:$V$2220,AK$50)-VLOOKUP($D71,$B$2225:$V$2230,AK$50))/4</f>
        <v>2.3341979037823018E-2</v>
      </c>
      <c r="AL231" s="481">
        <f>(Infected!AM350+Infected!AM556+Infected!AM762+Infected!AM968+Infected!AM1174+Infected!AM1380+Infected!AM1586)*(VLOOKUP($D231,Decrements!$B$2215:$V$2220,AL$50)-VLOOKUP($D71,$B$2225:$V$2230,AL$50))/4</f>
        <v>2.3963092941108956E-2</v>
      </c>
      <c r="AM231" s="481">
        <f>(Infected!AN350+Infected!AN556+Infected!AN762+Infected!AN968+Infected!AN1174+Infected!AN1380+Infected!AN1586)*(VLOOKUP($D231,Decrements!$B$2215:$V$2220,AM$50)-VLOOKUP($D71,$B$2225:$V$2230,AM$50))/4</f>
        <v>2.4542962764550588E-2</v>
      </c>
      <c r="AN231" s="481">
        <f>(Infected!AO350+Infected!AO556+Infected!AO762+Infected!AO968+Infected!AO1174+Infected!AO1380+Infected!AO1586)*(VLOOKUP($D231,Decrements!$B$2215:$V$2220,AN$50)-VLOOKUP($D71,$B$2225:$V$2230,AN$50))/4</f>
        <v>2.5064649378149728E-2</v>
      </c>
      <c r="AO231" s="481">
        <f>(Infected!AP350+Infected!AP556+Infected!AP762+Infected!AP968+Infected!AP1174+Infected!AP1380+Infected!AP1586)*(VLOOKUP($D231,Decrements!$B$2215:$V$2220,AO$50)-VLOOKUP($D71,$B$2225:$V$2230,AO$50))/4</f>
        <v>2.5528267025122765E-2</v>
      </c>
      <c r="AP231" s="481">
        <f>(Infected!AQ350+Infected!AQ556+Infected!AQ762+Infected!AQ968+Infected!AQ1174+Infected!AQ1380+Infected!AQ1586)*(VLOOKUP($D231,Decrements!$B$2215:$V$2220,AP$50)-VLOOKUP($D71,$B$2225:$V$2230,AP$50))/4</f>
        <v>2.5916450894739262E-2</v>
      </c>
      <c r="AQ231" s="481">
        <f>(Infected!AR350+Infected!AR556+Infected!AR762+Infected!AR968+Infected!AR1174+Infected!AR1380+Infected!AR1586)*(VLOOKUP($D231,Decrements!$B$2215:$V$2220,AQ$50)-VLOOKUP($D71,$B$2225:$V$2230,AQ$50))/4</f>
        <v>2.6250263744170384E-2</v>
      </c>
      <c r="AR231" s="481">
        <f>(Infected!AS350+Infected!AS556+Infected!AS762+Infected!AS968+Infected!AS1174+Infected!AS1380+Infected!AS1586)*(VLOOKUP($D231,Decrements!$B$2215:$V$2220,AR$50)-VLOOKUP($D71,$B$2225:$V$2230,AR$50))/4</f>
        <v>2.654225366677512E-2</v>
      </c>
      <c r="AS231" s="481">
        <f>(Infected!AT350+Infected!AT556+Infected!AT762+Infected!AT968+Infected!AT1174+Infected!AT1380+Infected!AT1586)*(VLOOKUP($D231,Decrements!$B$2215:$V$2220,AS$50)-VLOOKUP($D71,$B$2225:$V$2230,AS$50))/4</f>
        <v>2.6798797745542176E-2</v>
      </c>
      <c r="AT231" s="481">
        <f>(Infected!AU350+Infected!AU556+Infected!AU762+Infected!AU968+Infected!AU1174+Infected!AU1380+Infected!AU1586)*(VLOOKUP($D231,Decrements!$B$2215:$V$2220,AT$50)-VLOOKUP($D71,$B$2225:$V$2230,AT$50))/4</f>
        <v>2.7023629662694938E-2</v>
      </c>
      <c r="AU231" s="481">
        <f>(Infected!AV350+Infected!AV556+Infected!AV762+Infected!AV968+Infected!AV1174+Infected!AV1380+Infected!AV1586)*(VLOOKUP($D231,Decrements!$B$2215:$V$2220,AU$50)-VLOOKUP($D71,$B$2225:$V$2230,AU$50))/4</f>
        <v>2.7220144263608893E-2</v>
      </c>
      <c r="AV231" s="481">
        <f>(Infected!AW350+Infected!AW556+Infected!AW762+Infected!AW968+Infected!AW1174+Infected!AW1380+Infected!AW1586)*(VLOOKUP($D231,Decrements!$B$2215:$V$2220,AV$50)-VLOOKUP($D71,$B$2225:$V$2230,AV$50))/4</f>
        <v>2.7391242388345255E-2</v>
      </c>
      <c r="AW231" s="481">
        <f>(Infected!AX350+Infected!AX556+Infected!AX762+Infected!AX968+Infected!AX1174+Infected!AX1380+Infected!AX1586)*(VLOOKUP($D231,Decrements!$B$2215:$V$2220,AW$50)-VLOOKUP($D71,$B$2225:$V$2230,AW$50))/4</f>
        <v>2.7539430788326009E-2</v>
      </c>
      <c r="AX231" s="481">
        <f>(Infected!AY350+Infected!AY556+Infected!AY762+Infected!AY968+Infected!AY1174+Infected!AY1380+Infected!AY1586)*(VLOOKUP($D231,Decrements!$B$2215:$V$2220,AX$50)-VLOOKUP($D71,$B$2225:$V$2230,AX$50))/4</f>
        <v>2.7666585155519036E-2</v>
      </c>
      <c r="AY231" s="481">
        <f>(Infected!AZ350+Infected!AZ556+Infected!AZ762+Infected!AZ968+Infected!AZ1174+Infected!AZ1380+Infected!AZ1586)*(VLOOKUP($D231,Decrements!$B$2215:$V$2220,AY$50)-VLOOKUP($D71,$B$2225:$V$2230,AY$50))/4</f>
        <v>2.7774286601788531E-2</v>
      </c>
      <c r="AZ231" s="481">
        <f>(Infected!BA350+Infected!BA556+Infected!BA762+Infected!BA968+Infected!BA1174+Infected!BA1380+Infected!BA1586)*(VLOOKUP($D231,Decrements!$B$2215:$V$2220,AZ$50)-VLOOKUP($D71,$B$2225:$V$2230,AZ$50))/4</f>
        <v>2.7863818271485711E-2</v>
      </c>
      <c r="BA231" s="481">
        <f>(Infected!BB350+Infected!BB556+Infected!BB762+Infected!BB968+Infected!BB1174+Infected!BB1380+Infected!BB1586)*(VLOOKUP($D231,Decrements!$B$2215:$V$2220,BA$50)-VLOOKUP($D71,$B$2225:$V$2230,BA$50))/4</f>
        <v>2.7936335697723674E-2</v>
      </c>
      <c r="BB231" s="481">
        <f>(Infected!BC350+Infected!BC556+Infected!BC762+Infected!BC968+Infected!BC1174+Infected!BC1380+Infected!BC1586)*(VLOOKUP($D231,Decrements!$B$2215:$V$2220,BB$50)-VLOOKUP($D71,$B$2225:$V$2230,BB$50))/4</f>
        <v>2.7992639817786082E-2</v>
      </c>
      <c r="BC231" s="481">
        <f>(Infected!BD350+Infected!BD556+Infected!BD762+Infected!BD968+Infected!BD1174+Infected!BD1380+Infected!BD1586)*(VLOOKUP($D231,Decrements!$B$2215:$V$2220,BC$50)-VLOOKUP($D71,$B$2225:$V$2230,BC$50))/4</f>
        <v>2.8033621620215329E-2</v>
      </c>
      <c r="BD231" s="481">
        <f>(Infected!BE350+Infected!BE556+Infected!BE762+Infected!BE968+Infected!BE1174+Infected!BE1380+Infected!BE1586)*(VLOOKUP($D231,Decrements!$B$2215:$V$2220,BD$50)-VLOOKUP($D71,$B$2225:$V$2230,BD$50))/4</f>
        <v>2.8060113582827471E-2</v>
      </c>
      <c r="BE231" s="481">
        <f>(Infected!BF350+Infected!BF556+Infected!BF762+Infected!BF968+Infected!BF1174+Infected!BF1380+Infected!BF1586)*(VLOOKUP($D231,Decrements!$B$2215:$V$2220,BE$50)-VLOOKUP($D71,$B$2225:$V$2230,BE$50))/4</f>
        <v>2.8073000534354329E-2</v>
      </c>
      <c r="BF231" s="481">
        <f>(Infected!BG350+Infected!BG556+Infected!BG762+Infected!BG968+Infected!BG1174+Infected!BG1380+Infected!BG1586)*(VLOOKUP($D231,Decrements!$B$2215:$V$2220,BF$50)-VLOOKUP($D71,$B$2225:$V$2230,BF$50))/4</f>
        <v>2.8073006185508939E-2</v>
      </c>
      <c r="BG231" s="481">
        <f>(Infected!BH350+Infected!BH556+Infected!BH762+Infected!BH968+Infected!BH1174+Infected!BH1380+Infected!BH1586)*(VLOOKUP($D231,Decrements!$B$2215:$V$2220,BG$50)-VLOOKUP($D71,$B$2225:$V$2230,BG$50))/4</f>
        <v>2.8060911167636551E-2</v>
      </c>
      <c r="BH231" s="481">
        <f>(Infected!BI350+Infected!BI556+Infected!BI762+Infected!BI968+Infected!BI1174+Infected!BI1380+Infected!BI1586)*(VLOOKUP($D231,Decrements!$B$2215:$V$2220,BH$50)-VLOOKUP($D71,$B$2225:$V$2230,BH$50))/4</f>
        <v>2.8037486466777742E-2</v>
      </c>
      <c r="BI231" s="481">
        <f>(Infected!BJ350+Infected!BJ556+Infected!BJ762+Infected!BJ968+Infected!BJ1174+Infected!BJ1380+Infected!BJ1586)*(VLOOKUP($D231,Decrements!$B$2215:$V$2220,BI$50)-VLOOKUP($D71,$B$2225:$V$2230,BI$50))/4</f>
        <v>2.8003568593106456E-2</v>
      </c>
      <c r="BJ231" s="481">
        <f>(Infected!BK350+Infected!BK556+Infected!BK762+Infected!BK968+Infected!BK1174+Infected!BK1380+Infected!BK1586)*(VLOOKUP($D231,Decrements!$B$2215:$V$2220,BJ$50)-VLOOKUP($D71,$B$2225:$V$2230,BJ$50))/4</f>
        <v>2.7959859039626517E-2</v>
      </c>
      <c r="BK231" s="481">
        <f>(Infected!BL350+Infected!BL556+Infected!BL762+Infected!BL968+Infected!BL1174+Infected!BL1380+Infected!BL1586)*(VLOOKUP($D231,Decrements!$B$2215:$V$2220,BK$50)-VLOOKUP($D71,$B$2225:$V$2230,BK$50))/4</f>
        <v>2.7907111020522884E-2</v>
      </c>
      <c r="BL231" s="481">
        <f>(Infected!BM350+Infected!BM556+Infected!BM762+Infected!BM968+Infected!BM1174+Infected!BM1380+Infected!BM1586)*(VLOOKUP($D231,Decrements!$B$2215:$V$2220,BL$50)-VLOOKUP($D71,$B$2225:$V$2230,BL$50))/4</f>
        <v>2.7846061177112476E-2</v>
      </c>
      <c r="BM231" s="481">
        <f>(Infected!BN350+Infected!BN556+Infected!BN762+Infected!BN968+Infected!BN1174+Infected!BN1380+Infected!BN1586)*(VLOOKUP($D231,Decrements!$B$2215:$V$2220,BM$50)-VLOOKUP($D71,$B$2225:$V$2230,BM$50))/4</f>
        <v>2.7777485047795293E-2</v>
      </c>
      <c r="BN231" s="481">
        <f>(Infected!BO350+Infected!BO556+Infected!BO762+Infected!BO968+Infected!BO1174+Infected!BO1380+Infected!BO1586)*(VLOOKUP($D231,Decrements!$B$2215:$V$2220,BN$50)-VLOOKUP($D71,$B$2225:$V$2230,BN$50))/4</f>
        <v>2.7701951065325775E-2</v>
      </c>
      <c r="BO231" s="481">
        <f>(Infected!BP350+Infected!BP556+Infected!BP762+Infected!BP968+Infected!BP1174+Infected!BP1380+Infected!BP1586)*(VLOOKUP($D231,Decrements!$B$2215:$V$2220,BO$50)-VLOOKUP($D71,$B$2225:$V$2230,BO$50))/4</f>
        <v>2.7620148920469739E-2</v>
      </c>
      <c r="BP231" s="481">
        <f>(Infected!BQ350+Infected!BQ556+Infected!BQ762+Infected!BQ968+Infected!BQ1174+Infected!BQ1380+Infected!BQ1586)*(VLOOKUP($D231,Decrements!$B$2215:$V$2220,BP$50)-VLOOKUP($D71,$B$2225:$V$2230,BP$50))/4</f>
        <v>2.7532733649806383E-2</v>
      </c>
      <c r="BQ231" s="481">
        <f>(Infected!BR350+Infected!BR556+Infected!BR762+Infected!BR968+Infected!BR1174+Infected!BR1380+Infected!BR1586)*(VLOOKUP($D231,Decrements!$B$2215:$V$2220,BQ$50)-VLOOKUP($D71,$B$2225:$V$2230,BQ$50))/4</f>
        <v>2.7440378186404945E-2</v>
      </c>
      <c r="BR231" s="481">
        <f>(Infected!BS350+Infected!BS556+Infected!BS762+Infected!BS968+Infected!BS1174+Infected!BS1380+Infected!BS1586)*(VLOOKUP($D231,Decrements!$B$2215:$V$2220,BR$50)-VLOOKUP($D71,$B$2225:$V$2230,BR$50))/4</f>
        <v>2.7343639778003238E-2</v>
      </c>
      <c r="BS231" s="481">
        <f>(Infected!BT350+Infected!BT556+Infected!BT762+Infected!BT968+Infected!BT1174+Infected!BT1380+Infected!BT1586)*(VLOOKUP($D231,Decrements!$B$2215:$V$2220,BS$50)-VLOOKUP($D71,$B$2225:$V$2230,BS$50))/4</f>
        <v>2.7243077657300677E-2</v>
      </c>
      <c r="BT231" s="481">
        <f>(Infected!BU350+Infected!BU556+Infected!BU762+Infected!BU968+Infected!BU1174+Infected!BU1380+Infected!BU1586)*(VLOOKUP($D231,Decrements!$B$2215:$V$2220,BT$50)-VLOOKUP($D71,$B$2225:$V$2230,BT$50))/4</f>
        <v>2.7139219728870512E-2</v>
      </c>
      <c r="BU231" s="481">
        <f>(Infected!BV350+Infected!BV556+Infected!BV762+Infected!BV968+Infected!BV1174+Infected!BV1380+Infected!BV1586)*(VLOOKUP($D231,Decrements!$B$2215:$V$2220,BU$50)-VLOOKUP($D71,$B$2225:$V$2230,BU$50))/4</f>
        <v>2.7032599691934688E-2</v>
      </c>
      <c r="BV231" s="481">
        <f>(Infected!BW350+Infected!BW556+Infected!BW762+Infected!BW968+Infected!BW1174+Infected!BW1380+Infected!BW1586)*(VLOOKUP($D231,Decrements!$B$2215:$V$2220,BV$50)-VLOOKUP($D71,$B$2225:$V$2230,BV$50))/4</f>
        <v>2.6923666058333112E-2</v>
      </c>
      <c r="BW231" s="481">
        <f>(Infected!BX350+Infected!BX556+Infected!BX762+Infected!BX968+Infected!BX1174+Infected!BX1380+Infected!BX1586)*(VLOOKUP($D231,Decrements!$B$2215:$V$2220,BW$50)-VLOOKUP($D71,$B$2225:$V$2230,BW$50))/4</f>
        <v>2.6812868077797057E-2</v>
      </c>
      <c r="BX231" s="481">
        <f>(Infected!BY350+Infected!BY556+Infected!BY762+Infected!BY968+Infected!BY1174+Infected!BY1380+Infected!BY1586)*(VLOOKUP($D231,Decrements!$B$2215:$V$2220,BX$50)-VLOOKUP($D71,$B$2225:$V$2230,BX$50))/4</f>
        <v>2.6700628103970676E-2</v>
      </c>
      <c r="BY231" s="481">
        <f>(Infected!BZ350+Infected!BZ556+Infected!BZ762+Infected!BZ968+Infected!BZ1174+Infected!BZ1380+Infected!BZ1586)*(VLOOKUP($D231,Decrements!$B$2215:$V$2220,BY$50)-VLOOKUP($D71,$B$2225:$V$2230,BY$50))/4</f>
        <v>2.6587364805279737E-2</v>
      </c>
      <c r="BZ231" s="481">
        <f>(Infected!CA350+Infected!CA556+Infected!CA762+Infected!CA968+Infected!CA1174+Infected!CA1380+Infected!CA1586)*(VLOOKUP($D231,Decrements!$B$2215:$V$2220,BZ$50)-VLOOKUP($D71,$B$2225:$V$2230,BZ$50))/4</f>
        <v>2.6473430659348048E-2</v>
      </c>
      <c r="CA231" s="481">
        <f>(Infected!CB350+Infected!CB556+Infected!CB762+Infected!CB968+Infected!CB1174+Infected!CB1380+Infected!CB1586)*(VLOOKUP($D231,Decrements!$B$2215:$V$2220,CA$50)-VLOOKUP($D71,$B$2225:$V$2230,CA$50))/4</f>
        <v>2.6359171403272982E-2</v>
      </c>
      <c r="CB231" s="481">
        <f>(Infected!CC350+Infected!CC556+Infected!CC762+Infected!CC968+Infected!CC1174+Infected!CC1380+Infected!CC1586)*(VLOOKUP($D231,Decrements!$B$2215:$V$2220,CB$50)-VLOOKUP($D71,$B$2225:$V$2230,CB$50))/4</f>
        <v>2.6244907399647754E-2</v>
      </c>
      <c r="CC231" s="481">
        <f>(Infected!CD350+Infected!CD556+Infected!CD762+Infected!CD968+Infected!CD1174+Infected!CD1380+Infected!CD1586)*(VLOOKUP($D231,Decrements!$B$2215:$V$2220,CC$50)-VLOOKUP($D71,$B$2225:$V$2230,CC$50))/4</f>
        <v>2.6130949077371995E-2</v>
      </c>
      <c r="CD231" s="481">
        <f>(Infected!CE350+Infected!CE556+Infected!CE762+Infected!CE968+Infected!CE1174+Infected!CE1380+Infected!CE1586)*(VLOOKUP($D231,Decrements!$B$2215:$V$2220,CD$50)-VLOOKUP($D71,$B$2225:$V$2230,CD$50))/4</f>
        <v>2.6017558744968618E-2</v>
      </c>
      <c r="CE231" s="481">
        <f>(Infected!CF350+Infected!CF556+Infected!CF762+Infected!CF968+Infected!CF1174+Infected!CF1380+Infected!CF1586)*(VLOOKUP($D231,Decrements!$B$2215:$V$2220,CE$50)-VLOOKUP($D71,$B$2225:$V$2230,CE$50))/4</f>
        <v>2.5904988814434184E-2</v>
      </c>
      <c r="CF231" s="481">
        <f>(Infected!CG350+Infected!CG556+Infected!CG762+Infected!CG968+Infected!CG1174+Infected!CG1380+Infected!CG1586)*(VLOOKUP($D231,Decrements!$B$2215:$V$2220,CF$50)-VLOOKUP($D71,$B$2225:$V$2230,CF$50))/4</f>
        <v>2.5793470679626569E-2</v>
      </c>
      <c r="CG231" s="481">
        <f>(Infected!CH350+Infected!CH556+Infected!CH762+Infected!CH968+Infected!CH1174+Infected!CH1380+Infected!CH1586)*(VLOOKUP($D231,Decrements!$B$2215:$V$2220,CG$50)-VLOOKUP($D71,$B$2225:$V$2230,CG$50))/4</f>
        <v>2.568322387422144E-2</v>
      </c>
      <c r="CH231" s="481">
        <f>(Infected!CI350+Infected!CI556+Infected!CI762+Infected!CI968+Infected!CI1174+Infected!CI1380+Infected!CI1586)*(VLOOKUP($D231,Decrements!$B$2215:$V$2220,CH$50)-VLOOKUP($D71,$B$2225:$V$2230,CH$50))/4</f>
        <v>2.5574435686082149E-2</v>
      </c>
      <c r="CI231" s="481">
        <f>(Infected!CJ350+Infected!CJ556+Infected!CJ762+Infected!CJ968+Infected!CJ1174+Infected!CJ1380+Infected!CJ1586)*(VLOOKUP($D231,Decrements!$B$2215:$V$2220,CI$50)-VLOOKUP($D71,$B$2225:$V$2230,CI$50))/4</f>
        <v>2.5467282587852462E-2</v>
      </c>
    </row>
    <row r="232" spans="2:87" s="209" customFormat="1">
      <c r="B232" s="210">
        <v>2</v>
      </c>
      <c r="C232" s="210">
        <v>2</v>
      </c>
      <c r="D232" s="210">
        <v>4</v>
      </c>
      <c r="E232" s="210">
        <v>224</v>
      </c>
      <c r="F232" s="211"/>
      <c r="G232" s="210">
        <f>Infected!I351+Infected!I557</f>
        <v>4.0645161290322589</v>
      </c>
      <c r="H232" s="481">
        <f>(Infected!I351+Infected!I557+Infected!I763+Infected!I969+Infected!I1175+Infected!I1381+Infected!I1587)*(VLOOKUP($D232,Decrements!$B$2215:$V$2220,H$50)-VLOOKUP($D72,$B$2225:$V$2230,H$50))/4</f>
        <v>0.67826242053214059</v>
      </c>
      <c r="I232" s="481">
        <f>(Infected!J351+Infected!J557+Infected!J763+Infected!J969+Infected!J1175+Infected!J1381+Infected!J1587)*(VLOOKUP($D232,Decrements!$B$2215:$V$2220,I$50)-VLOOKUP($D72,$B$2225:$V$2230,I$50))/4</f>
        <v>0.92074516105469362</v>
      </c>
      <c r="J232" s="481">
        <f>(Infected!K351+Infected!K557+Infected!K763+Infected!K969+Infected!K1175+Infected!K1381+Infected!K1587)*(VLOOKUP($D232,Decrements!$B$2215:$V$2220,J$50)-VLOOKUP($D72,$B$2225:$V$2230,J$50))/4</f>
        <v>1.1453826183160616</v>
      </c>
      <c r="K232" s="481">
        <f>(Infected!L351+Infected!L557+Infected!L763+Infected!L969+Infected!L1175+Infected!L1381+Infected!L1587)*(VLOOKUP($D232,Decrements!$B$2215:$V$2220,K$50)-VLOOKUP($D72,$B$2225:$V$2230,K$50))/4</f>
        <v>1.3430631846673442</v>
      </c>
      <c r="L232" s="481">
        <f>(Infected!M351+Infected!M557+Infected!M763+Infected!M969+Infected!M1175+Infected!M1381+Infected!M1587)*(VLOOKUP($D232,Decrements!$B$2215:$V$2220,L$50)-VLOOKUP($D72,$B$2225:$V$2230,L$50))/4</f>
        <v>1.5156440831511184</v>
      </c>
      <c r="M232" s="481">
        <f>(Infected!N351+Infected!N557+Infected!N763+Infected!N969+Infected!N1175+Infected!N1381+Infected!N1587)*(VLOOKUP($D232,Decrements!$B$2215:$V$2220,M$50)-VLOOKUP($D72,$B$2225:$V$2230,M$50))/4</f>
        <v>1.4187829561982586</v>
      </c>
      <c r="N232" s="481">
        <f>(Infected!O351+Infected!O557+Infected!O763+Infected!O969+Infected!O1175+Infected!O1381+Infected!O1587)*(VLOOKUP($D232,Decrements!$B$2215:$V$2220,N$50)-VLOOKUP($D72,$B$2225:$V$2230,N$50))/4</f>
        <v>1.3286427303745951</v>
      </c>
      <c r="O232" s="481">
        <f>(Infected!P351+Infected!P557+Infected!P763+Infected!P969+Infected!P1175+Infected!P1381+Infected!P1587)*(VLOOKUP($D232,Decrements!$B$2215:$V$2220,O$50)-VLOOKUP($D72,$B$2225:$V$2230,O$50))/4</f>
        <v>1.2453165359775962</v>
      </c>
      <c r="P232" s="481">
        <f>(Infected!Q351+Infected!Q557+Infected!Q763+Infected!Q969+Infected!Q1175+Infected!Q1381+Infected!Q1587)*(VLOOKUP($D232,Decrements!$B$2215:$V$2220,P$50)-VLOOKUP($D72,$B$2225:$V$2230,P$50))/4</f>
        <v>1.175248044893487</v>
      </c>
      <c r="Q232" s="481">
        <f>(Infected!R351+Infected!R557+Infected!R763+Infected!R969+Infected!R1175+Infected!R1381+Infected!R1587)*(VLOOKUP($D232,Decrements!$B$2215:$V$2220,Q$50)-VLOOKUP($D72,$B$2225:$V$2230,Q$50))/4</f>
        <v>1.1805403040959717</v>
      </c>
      <c r="R232" s="481">
        <f>(Infected!S351+Infected!S557+Infected!S763+Infected!S969+Infected!S1175+Infected!S1381+Infected!S1587)*(VLOOKUP($D232,Decrements!$B$2215:$V$2220,R$50)-VLOOKUP($D72,$B$2225:$V$2230,R$50))/4</f>
        <v>1.154564259968927</v>
      </c>
      <c r="S232" s="481">
        <f>(Infected!T351+Infected!T557+Infected!T763+Infected!T969+Infected!T1175+Infected!T1381+Infected!T1587)*(VLOOKUP($D232,Decrements!$B$2215:$V$2220,S$50)-VLOOKUP($D72,$B$2225:$V$2230,S$50))/4</f>
        <v>1.1193377504011861</v>
      </c>
      <c r="T232" s="481">
        <f>(Infected!U351+Infected!U557+Infected!U763+Infected!U969+Infected!U1175+Infected!U1381+Infected!U1587)*(VLOOKUP($D232,Decrements!$B$2215:$V$2220,T$50)-VLOOKUP($D72,$B$2225:$V$2230,T$50))/4</f>
        <v>1.0833056983911404</v>
      </c>
      <c r="U232" s="481">
        <f>(Infected!V351+Infected!V557+Infected!V763+Infected!V969+Infected!V1175+Infected!V1381+Infected!V1587)*(VLOOKUP($D232,Decrements!$B$2215:$V$2220,U$50)-VLOOKUP($D72,$B$2225:$V$2230,U$50))/4</f>
        <v>0.95638309222134732</v>
      </c>
      <c r="V232" s="481">
        <f>(Infected!W351+Infected!W557+Infected!W763+Infected!W969+Infected!W1175+Infected!W1381+Infected!W1587)*(VLOOKUP($D232,Decrements!$B$2215:$V$2220,V$50)-VLOOKUP($D72,$B$2225:$V$2230,V$50))/4</f>
        <v>0.84031967747667657</v>
      </c>
      <c r="W232" s="481">
        <f>(Infected!X351+Infected!X557+Infected!X763+Infected!X969+Infected!X1175+Infected!X1381+Infected!X1587)*(VLOOKUP($D232,Decrements!$B$2215:$V$2220,W$50)-VLOOKUP($D72,$B$2225:$V$2230,W$50))/4</f>
        <v>0.74004657486445424</v>
      </c>
      <c r="X232" s="481">
        <f>(Infected!Y351+Infected!Y557+Infected!Y763+Infected!Y969+Infected!Y1175+Infected!Y1381+Infected!Y1587)*(VLOOKUP($D232,Decrements!$B$2215:$V$2220,X$50)-VLOOKUP($D72,$B$2225:$V$2230,X$50))/4</f>
        <v>0.65911616866721234</v>
      </c>
      <c r="Y232" s="481">
        <f>(Infected!Z351+Infected!Z557+Infected!Z763+Infected!Z969+Infected!Z1175+Infected!Z1381+Infected!Z1587)*(VLOOKUP($D232,Decrements!$B$2215:$V$2220,Y$50)-VLOOKUP($D72,$B$2225:$V$2230,Y$50))/4</f>
        <v>0.59510596842223507</v>
      </c>
      <c r="Z232" s="481">
        <f>(Infected!AA351+Infected!AA557+Infected!AA763+Infected!AA969+Infected!AA1175+Infected!AA1381+Infected!AA1587)*(VLOOKUP($D232,Decrements!$B$2215:$V$2220,Z$50)-VLOOKUP($D72,$B$2225:$V$2230,Z$50))/4</f>
        <v>0.54747446845469072</v>
      </c>
      <c r="AA232" s="481">
        <f>(Infected!AB351+Infected!AB557+Infected!AB763+Infected!AB969+Infected!AB1175+Infected!AB1381+Infected!AB1587)*(VLOOKUP($D232,Decrements!$B$2215:$V$2220,AA$50)-VLOOKUP($D72,$B$2225:$V$2230,AA$50))/4</f>
        <v>0.51347250694331037</v>
      </c>
      <c r="AB232" s="481">
        <f>(Infected!AC351+Infected!AC557+Infected!AC763+Infected!AC969+Infected!AC1175+Infected!AC1381+Infected!AC1587)*(VLOOKUP($D232,Decrements!$B$2215:$V$2220,AB$50)-VLOOKUP($D72,$B$2225:$V$2230,AB$50))/4</f>
        <v>0.48977696472582172</v>
      </c>
      <c r="AC232" s="481">
        <f>(Infected!AD351+Infected!AD557+Infected!AD763+Infected!AD969+Infected!AD1175+Infected!AD1381+Infected!AD1587)*(VLOOKUP($D232,Decrements!$B$2215:$V$2220,AC$50)-VLOOKUP($D72,$B$2225:$V$2230,AC$50))/4</f>
        <v>0.47784965436374505</v>
      </c>
      <c r="AD232" s="481">
        <f>(Infected!AE351+Infected!AE557+Infected!AE763+Infected!AE969+Infected!AE1175+Infected!AE1381+Infected!AE1587)*(VLOOKUP($D232,Decrements!$B$2215:$V$2220,AD$50)-VLOOKUP($D72,$B$2225:$V$2230,AD$50))/4</f>
        <v>0.47516635266692747</v>
      </c>
      <c r="AE232" s="481">
        <f>(Infected!AF351+Infected!AF557+Infected!AF763+Infected!AF969+Infected!AF1175+Infected!AF1381+Infected!AF1587)*(VLOOKUP($D232,Decrements!$B$2215:$V$2220,AE$50)-VLOOKUP($D72,$B$2225:$V$2230,AE$50))/4</f>
        <v>0.47687169489599318</v>
      </c>
      <c r="AF232" s="481">
        <f>(Infected!AG351+Infected!AG557+Infected!AG763+Infected!AG969+Infected!AG1175+Infected!AG1381+Infected!AG1587)*(VLOOKUP($D232,Decrements!$B$2215:$V$2220,AF$50)-VLOOKUP($D72,$B$2225:$V$2230,AF$50))/4</f>
        <v>0.48179872936372581</v>
      </c>
      <c r="AG232" s="481">
        <f>(Infected!AH351+Infected!AH557+Infected!AH763+Infected!AH969+Infected!AH1175+Infected!AH1381+Infected!AH1587)*(VLOOKUP($D232,Decrements!$B$2215:$V$2220,AG$50)-VLOOKUP($D72,$B$2225:$V$2230,AG$50))/4</f>
        <v>0.49172993094532591</v>
      </c>
      <c r="AH232" s="481">
        <f>(Infected!AI351+Infected!AI557+Infected!AI763+Infected!AI969+Infected!AI1175+Infected!AI1381+Infected!AI1587)*(VLOOKUP($D232,Decrements!$B$2215:$V$2220,AH$50)-VLOOKUP($D72,$B$2225:$V$2230,AH$50))/4</f>
        <v>0.51094826216540901</v>
      </c>
      <c r="AI232" s="481">
        <f>(Infected!AJ351+Infected!AJ557+Infected!AJ763+Infected!AJ969+Infected!AJ1175+Infected!AJ1381+Infected!AJ1587)*(VLOOKUP($D232,Decrements!$B$2215:$V$2220,AI$50)-VLOOKUP($D72,$B$2225:$V$2230,AI$50))/4</f>
        <v>0.53109023975872083</v>
      </c>
      <c r="AJ232" s="481">
        <f>(Infected!AK351+Infected!AK557+Infected!AK763+Infected!AK969+Infected!AK1175+Infected!AK1381+Infected!AK1587)*(VLOOKUP($D232,Decrements!$B$2215:$V$2220,AJ$50)-VLOOKUP($D72,$B$2225:$V$2230,AJ$50))/4</f>
        <v>0.550759440286121</v>
      </c>
      <c r="AK232" s="481">
        <f>(Infected!AL351+Infected!AL557+Infected!AL763+Infected!AL969+Infected!AL1175+Infected!AL1381+Infected!AL1587)*(VLOOKUP($D232,Decrements!$B$2215:$V$2220,AK$50)-VLOOKUP($D72,$B$2225:$V$2230,AK$50))/4</f>
        <v>0.5707799124420071</v>
      </c>
      <c r="AL232" s="481">
        <f>(Infected!AM351+Infected!AM557+Infected!AM763+Infected!AM969+Infected!AM1175+Infected!AM1381+Infected!AM1587)*(VLOOKUP($D232,Decrements!$B$2215:$V$2220,AL$50)-VLOOKUP($D72,$B$2225:$V$2230,AL$50))/4</f>
        <v>0.59288852561058158</v>
      </c>
      <c r="AM232" s="481">
        <f>(Infected!AN351+Infected!AN557+Infected!AN763+Infected!AN969+Infected!AN1175+Infected!AN1381+Infected!AN1587)*(VLOOKUP($D232,Decrements!$B$2215:$V$2220,AM$50)-VLOOKUP($D72,$B$2225:$V$2230,AM$50))/4</f>
        <v>0.61424384474545557</v>
      </c>
      <c r="AN232" s="481">
        <f>(Infected!AO351+Infected!AO557+Infected!AO763+Infected!AO969+Infected!AO1175+Infected!AO1381+Infected!AO1587)*(VLOOKUP($D232,Decrements!$B$2215:$V$2220,AN$50)-VLOOKUP($D72,$B$2225:$V$2230,AN$50))/4</f>
        <v>0.63438012343153483</v>
      </c>
      <c r="AO232" s="481">
        <f>(Infected!AP351+Infected!AP557+Infected!AP763+Infected!AP969+Infected!AP1175+Infected!AP1381+Infected!AP1587)*(VLOOKUP($D232,Decrements!$B$2215:$V$2220,AO$50)-VLOOKUP($D72,$B$2225:$V$2230,AO$50))/4</f>
        <v>0.65323319363595189</v>
      </c>
      <c r="AP232" s="481">
        <f>(Infected!AQ351+Infected!AQ557+Infected!AQ763+Infected!AQ969+Infected!AQ1175+Infected!AQ1381+Infected!AQ1587)*(VLOOKUP($D232,Decrements!$B$2215:$V$2220,AP$50)-VLOOKUP($D72,$B$2225:$V$2230,AP$50))/4</f>
        <v>0.66990671410248614</v>
      </c>
      <c r="AQ232" s="481">
        <f>(Infected!AR351+Infected!AR557+Infected!AR763+Infected!AR969+Infected!AR1175+Infected!AR1381+Infected!AR1587)*(VLOOKUP($D232,Decrements!$B$2215:$V$2220,AQ$50)-VLOOKUP($D72,$B$2225:$V$2230,AQ$50))/4</f>
        <v>0.68513567308033385</v>
      </c>
      <c r="AR232" s="481">
        <f>(Infected!AS351+Infected!AS557+Infected!AS763+Infected!AS969+Infected!AS1175+Infected!AS1381+Infected!AS1587)*(VLOOKUP($D232,Decrements!$B$2215:$V$2220,AR$50)-VLOOKUP($D72,$B$2225:$V$2230,AR$50))/4</f>
        <v>0.69933898760384616</v>
      </c>
      <c r="AS232" s="481">
        <f>(Infected!AT351+Infected!AT557+Infected!AT763+Infected!AT969+Infected!AT1175+Infected!AT1381+Infected!AT1587)*(VLOOKUP($D232,Decrements!$B$2215:$V$2220,AS$50)-VLOOKUP($D72,$B$2225:$V$2230,AS$50))/4</f>
        <v>0.71268717716655028</v>
      </c>
      <c r="AT232" s="481">
        <f>(Infected!AU351+Infected!AU557+Infected!AU763+Infected!AU969+Infected!AU1175+Infected!AU1381+Infected!AU1587)*(VLOOKUP($D232,Decrements!$B$2215:$V$2220,AT$50)-VLOOKUP($D72,$B$2225:$V$2230,AT$50))/4</f>
        <v>0.72525305941795359</v>
      </c>
      <c r="AU232" s="481">
        <f>(Infected!AV351+Infected!AV557+Infected!AV763+Infected!AV969+Infected!AV1175+Infected!AV1381+Infected!AV1587)*(VLOOKUP($D232,Decrements!$B$2215:$V$2220,AU$50)-VLOOKUP($D72,$B$2225:$V$2230,AU$50))/4</f>
        <v>0.7370976923109025</v>
      </c>
      <c r="AV232" s="481">
        <f>(Infected!AW351+Infected!AW557+Infected!AW763+Infected!AW969+Infected!AW1175+Infected!AW1381+Infected!AW1587)*(VLOOKUP($D232,Decrements!$B$2215:$V$2220,AV$50)-VLOOKUP($D72,$B$2225:$V$2230,AV$50))/4</f>
        <v>0.74827229414932894</v>
      </c>
      <c r="AW232" s="481">
        <f>(Infected!AX351+Infected!AX557+Infected!AX763+Infected!AX969+Infected!AX1175+Infected!AX1381+Infected!AX1587)*(VLOOKUP($D232,Decrements!$B$2215:$V$2220,AW$50)-VLOOKUP($D72,$B$2225:$V$2230,AW$50))/4</f>
        <v>0.75882095895036394</v>
      </c>
      <c r="AX232" s="481">
        <f>(Infected!AY351+Infected!AY557+Infected!AY763+Infected!AY969+Infected!AY1175+Infected!AY1381+Infected!AY1587)*(VLOOKUP($D232,Decrements!$B$2215:$V$2220,AX$50)-VLOOKUP($D72,$B$2225:$V$2230,AX$50))/4</f>
        <v>0.76877328404048895</v>
      </c>
      <c r="AY232" s="481">
        <f>(Infected!AZ351+Infected!AZ557+Infected!AZ763+Infected!AZ969+Infected!AZ1175+Infected!AZ1381+Infected!AZ1587)*(VLOOKUP($D232,Decrements!$B$2215:$V$2220,AY$50)-VLOOKUP($D72,$B$2225:$V$2230,AY$50))/4</f>
        <v>0.77815299678247818</v>
      </c>
      <c r="AZ232" s="481">
        <f>(Infected!BA351+Infected!BA557+Infected!BA763+Infected!BA969+Infected!BA1175+Infected!BA1381+Infected!BA1587)*(VLOOKUP($D232,Decrements!$B$2215:$V$2220,AZ$50)-VLOOKUP($D72,$B$2225:$V$2230,AZ$50))/4</f>
        <v>0.7869776035966588</v>
      </c>
      <c r="BA232" s="481">
        <f>(Infected!BB351+Infected!BB557+Infected!BB763+Infected!BB969+Infected!BB1175+Infected!BB1381+Infected!BB1587)*(VLOOKUP($D232,Decrements!$B$2215:$V$2220,BA$50)-VLOOKUP($D72,$B$2225:$V$2230,BA$50))/4</f>
        <v>0.79526297095940279</v>
      </c>
      <c r="BB232" s="481">
        <f>(Infected!BC351+Infected!BC557+Infected!BC763+Infected!BC969+Infected!BC1175+Infected!BC1381+Infected!BC1587)*(VLOOKUP($D232,Decrements!$B$2215:$V$2220,BB$50)-VLOOKUP($D72,$B$2225:$V$2230,BB$50))/4</f>
        <v>0.80301668124107883</v>
      </c>
      <c r="BC232" s="481">
        <f>(Infected!BD351+Infected!BD557+Infected!BD763+Infected!BD969+Infected!BD1175+Infected!BD1381+Infected!BD1587)*(VLOOKUP($D232,Decrements!$B$2215:$V$2220,BC$50)-VLOOKUP($D72,$B$2225:$V$2230,BC$50))/4</f>
        <v>0.81025044898950105</v>
      </c>
      <c r="BD232" s="481">
        <f>(Infected!BE351+Infected!BE557+Infected!BE763+Infected!BE969+Infected!BE1175+Infected!BE1381+Infected!BE1587)*(VLOOKUP($D232,Decrements!$B$2215:$V$2220,BD$50)-VLOOKUP($D72,$B$2225:$V$2230,BD$50))/4</f>
        <v>0.81697587759061585</v>
      </c>
      <c r="BE232" s="481">
        <f>(Infected!BF351+Infected!BF557+Infected!BF763+Infected!BF969+Infected!BF1175+Infected!BF1381+Infected!BF1587)*(VLOOKUP($D232,Decrements!$B$2215:$V$2220,BE$50)-VLOOKUP($D72,$B$2225:$V$2230,BE$50))/4</f>
        <v>0.82320756400910322</v>
      </c>
      <c r="BF232" s="481">
        <f>(Infected!BG351+Infected!BG557+Infected!BG763+Infected!BG969+Infected!BG1175+Infected!BG1381+Infected!BG1587)*(VLOOKUP($D232,Decrements!$B$2215:$V$2220,BF$50)-VLOOKUP($D72,$B$2225:$V$2230,BF$50))/4</f>
        <v>0.82895672647240948</v>
      </c>
      <c r="BG232" s="481">
        <f>(Infected!BH351+Infected!BH557+Infected!BH763+Infected!BH969+Infected!BH1175+Infected!BH1381+Infected!BH1587)*(VLOOKUP($D232,Decrements!$B$2215:$V$2220,BG$50)-VLOOKUP($D72,$B$2225:$V$2230,BG$50))/4</f>
        <v>0.83423744937674449</v>
      </c>
      <c r="BH232" s="481">
        <f>(Infected!BI351+Infected!BI557+Infected!BI763+Infected!BI969+Infected!BI1175+Infected!BI1381+Infected!BI1587)*(VLOOKUP($D232,Decrements!$B$2215:$V$2220,BH$50)-VLOOKUP($D72,$B$2225:$V$2230,BH$50))/4</f>
        <v>0.839064667097563</v>
      </c>
      <c r="BI232" s="481">
        <f>(Infected!BJ351+Infected!BJ557+Infected!BJ763+Infected!BJ969+Infected!BJ1175+Infected!BJ1381+Infected!BJ1587)*(VLOOKUP($D232,Decrements!$B$2215:$V$2220,BI$50)-VLOOKUP($D72,$B$2225:$V$2230,BI$50))/4</f>
        <v>0.84345634792327373</v>
      </c>
      <c r="BJ232" s="481">
        <f>(Infected!BK351+Infected!BK557+Infected!BK763+Infected!BK969+Infected!BK1175+Infected!BK1381+Infected!BK1587)*(VLOOKUP($D232,Decrements!$B$2215:$V$2220,BJ$50)-VLOOKUP($D72,$B$2225:$V$2230,BJ$50))/4</f>
        <v>0.84742738195587108</v>
      </c>
      <c r="BK232" s="481">
        <f>(Infected!BL351+Infected!BL557+Infected!BL763+Infected!BL969+Infected!BL1175+Infected!BL1381+Infected!BL1587)*(VLOOKUP($D232,Decrements!$B$2215:$V$2220,BK$50)-VLOOKUP($D72,$B$2225:$V$2230,BK$50))/4</f>
        <v>0.85099511416029761</v>
      </c>
      <c r="BL232" s="481">
        <f>(Infected!BM351+Infected!BM557+Infected!BM763+Infected!BM969+Infected!BM1175+Infected!BM1381+Infected!BM1587)*(VLOOKUP($D232,Decrements!$B$2215:$V$2220,BL$50)-VLOOKUP($D72,$B$2225:$V$2230,BL$50))/4</f>
        <v>0.85417724606135248</v>
      </c>
      <c r="BM232" s="481">
        <f>(Infected!BN351+Infected!BN557+Infected!BN763+Infected!BN969+Infected!BN1175+Infected!BN1381+Infected!BN1587)*(VLOOKUP($D232,Decrements!$B$2215:$V$2220,BM$50)-VLOOKUP($D72,$B$2225:$V$2230,BM$50))/4</f>
        <v>0.85699348841244483</v>
      </c>
      <c r="BN232" s="481">
        <f>(Infected!BO351+Infected!BO557+Infected!BO763+Infected!BO969+Infected!BO1175+Infected!BO1381+Infected!BO1587)*(VLOOKUP($D232,Decrements!$B$2215:$V$2220,BN$50)-VLOOKUP($D72,$B$2225:$V$2230,BN$50))/4</f>
        <v>0.85945789289533336</v>
      </c>
      <c r="BO232" s="481">
        <f>(Infected!BP351+Infected!BP557+Infected!BP763+Infected!BP969+Infected!BP1175+Infected!BP1381+Infected!BP1587)*(VLOOKUP($D232,Decrements!$B$2215:$V$2220,BO$50)-VLOOKUP($D72,$B$2225:$V$2230,BO$50))/4</f>
        <v>0.86158888396592404</v>
      </c>
      <c r="BP232" s="481">
        <f>(Infected!BQ351+Infected!BQ557+Infected!BQ763+Infected!BQ969+Infected!BQ1175+Infected!BQ1381+Infected!BQ1587)*(VLOOKUP($D232,Decrements!$B$2215:$V$2220,BP$50)-VLOOKUP($D72,$B$2225:$V$2230,BP$50))/4</f>
        <v>0.86340445474666216</v>
      </c>
      <c r="BQ232" s="481">
        <f>(Infected!BR351+Infected!BR557+Infected!BR763+Infected!BR969+Infected!BR1175+Infected!BR1381+Infected!BR1587)*(VLOOKUP($D232,Decrements!$B$2215:$V$2220,BQ$50)-VLOOKUP($D72,$B$2225:$V$2230,BQ$50))/4</f>
        <v>0.86492376938889703</v>
      </c>
      <c r="BR232" s="481">
        <f>(Infected!BS351+Infected!BS557+Infected!BS763+Infected!BS969+Infected!BS1175+Infected!BS1381+Infected!BS1587)*(VLOOKUP($D232,Decrements!$B$2215:$V$2220,BR$50)-VLOOKUP($D72,$B$2225:$V$2230,BR$50))/4</f>
        <v>0.86616288828505095</v>
      </c>
      <c r="BS232" s="481">
        <f>(Infected!BT351+Infected!BT557+Infected!BT763+Infected!BT969+Infected!BT1175+Infected!BT1381+Infected!BT1587)*(VLOOKUP($D232,Decrements!$B$2215:$V$2220,BS$50)-VLOOKUP($D72,$B$2225:$V$2230,BS$50))/4</f>
        <v>0.86713841394594249</v>
      </c>
      <c r="BT232" s="481">
        <f>(Infected!BU351+Infected!BU557+Infected!BU763+Infected!BU969+Infected!BU1175+Infected!BU1381+Infected!BU1587)*(VLOOKUP($D232,Decrements!$B$2215:$V$2220,BT$50)-VLOOKUP($D72,$B$2225:$V$2230,BT$50))/4</f>
        <v>0.86786639770994822</v>
      </c>
      <c r="BU232" s="481">
        <f>(Infected!BV351+Infected!BV557+Infected!BV763+Infected!BV969+Infected!BV1175+Infected!BV1381+Infected!BV1587)*(VLOOKUP($D232,Decrements!$B$2215:$V$2220,BU$50)-VLOOKUP($D72,$B$2225:$V$2230,BU$50))/4</f>
        <v>0.86836349432196991</v>
      </c>
      <c r="BV232" s="481">
        <f>(Infected!BW351+Infected!BW557+Infected!BW763+Infected!BW969+Infected!BW1175+Infected!BW1381+Infected!BW1587)*(VLOOKUP($D232,Decrements!$B$2215:$V$2220,BV$50)-VLOOKUP($D72,$B$2225:$V$2230,BV$50))/4</f>
        <v>0.86864399080098431</v>
      </c>
      <c r="BW232" s="481">
        <f>(Infected!BX351+Infected!BX557+Infected!BX763+Infected!BX969+Infected!BX1175+Infected!BX1381+Infected!BX1587)*(VLOOKUP($D232,Decrements!$B$2215:$V$2220,BW$50)-VLOOKUP($D72,$B$2225:$V$2230,BW$50))/4</f>
        <v>0.86872253431203472</v>
      </c>
      <c r="BX232" s="481">
        <f>(Infected!BY351+Infected!BY557+Infected!BY763+Infected!BY969+Infected!BY1175+Infected!BY1381+Infected!BY1587)*(VLOOKUP($D232,Decrements!$B$2215:$V$2220,BX$50)-VLOOKUP($D72,$B$2225:$V$2230,BX$50))/4</f>
        <v>0.86861321453176832</v>
      </c>
      <c r="BY232" s="481">
        <f>(Infected!BZ351+Infected!BZ557+Infected!BZ763+Infected!BZ969+Infected!BZ1175+Infected!BZ1381+Infected!BZ1587)*(VLOOKUP($D232,Decrements!$B$2215:$V$2220,BY$50)-VLOOKUP($D72,$B$2225:$V$2230,BY$50))/4</f>
        <v>0.86833029270108664</v>
      </c>
      <c r="BZ232" s="481">
        <f>(Infected!CA351+Infected!CA557+Infected!CA763+Infected!CA969+Infected!CA1175+Infected!CA1381+Infected!CA1587)*(VLOOKUP($D232,Decrements!$B$2215:$V$2220,BZ$50)-VLOOKUP($D72,$B$2225:$V$2230,BZ$50))/4</f>
        <v>0.86788611771418256</v>
      </c>
      <c r="CA232" s="481">
        <f>(Infected!CB351+Infected!CB557+Infected!CB763+Infected!CB969+Infected!CB1175+Infected!CB1381+Infected!CB1587)*(VLOOKUP($D232,Decrements!$B$2215:$V$2220,CA$50)-VLOOKUP($D72,$B$2225:$V$2230,CA$50))/4</f>
        <v>0.86729304308855271</v>
      </c>
      <c r="CB232" s="481">
        <f>(Infected!CC351+Infected!CC557+Infected!CC763+Infected!CC969+Infected!CC1175+Infected!CC1381+Infected!CC1587)*(VLOOKUP($D232,Decrements!$B$2215:$V$2220,CB$50)-VLOOKUP($D72,$B$2225:$V$2230,CB$50))/4</f>
        <v>0.86656279210910192</v>
      </c>
      <c r="CC232" s="481">
        <f>(Infected!CD351+Infected!CD557+Infected!CD763+Infected!CD969+Infected!CD1175+Infected!CD1381+Infected!CD1587)*(VLOOKUP($D232,Decrements!$B$2215:$V$2220,CC$50)-VLOOKUP($D72,$B$2225:$V$2230,CC$50))/4</f>
        <v>0.86570694622331001</v>
      </c>
      <c r="CD232" s="481">
        <f>(Infected!CE351+Infected!CE557+Infected!CE763+Infected!CE969+Infected!CE1175+Infected!CE1381+Infected!CE1587)*(VLOOKUP($D232,Decrements!$B$2215:$V$2220,CD$50)-VLOOKUP($D72,$B$2225:$V$2230,CD$50))/4</f>
        <v>0.86473564737114583</v>
      </c>
      <c r="CE232" s="481">
        <f>(Infected!CF351+Infected!CF557+Infected!CF763+Infected!CF969+Infected!CF1175+Infected!CF1381+Infected!CF1587)*(VLOOKUP($D232,Decrements!$B$2215:$V$2220,CE$50)-VLOOKUP($D72,$B$2225:$V$2230,CE$50))/4</f>
        <v>0.86365884803159088</v>
      </c>
      <c r="CF232" s="481">
        <f>(Infected!CG351+Infected!CG557+Infected!CG763+Infected!CG969+Infected!CG1175+Infected!CG1381+Infected!CG1587)*(VLOOKUP($D232,Decrements!$B$2215:$V$2220,CF$50)-VLOOKUP($D72,$B$2225:$V$2230,CF$50))/4</f>
        <v>0.86248592309691141</v>
      </c>
      <c r="CG232" s="481">
        <f>(Infected!CH351+Infected!CH557+Infected!CH763+Infected!CH969+Infected!CH1175+Infected!CH1381+Infected!CH1587)*(VLOOKUP($D232,Decrements!$B$2215:$V$2220,CG$50)-VLOOKUP($D72,$B$2225:$V$2230,CG$50))/4</f>
        <v>0.86122596034474841</v>
      </c>
      <c r="CH232" s="481">
        <f>(Infected!CI351+Infected!CI557+Infected!CI763+Infected!CI969+Infected!CI1175+Infected!CI1381+Infected!CI1587)*(VLOOKUP($D232,Decrements!$B$2215:$V$2220,CH$50)-VLOOKUP($D72,$B$2225:$V$2230,CH$50))/4</f>
        <v>0.85988705441377322</v>
      </c>
      <c r="CI232" s="481">
        <f>(Infected!CJ351+Infected!CJ557+Infected!CJ763+Infected!CJ969+Infected!CJ1175+Infected!CJ1381+Infected!CJ1587)*(VLOOKUP($D232,Decrements!$B$2215:$V$2220,CI$50)-VLOOKUP($D72,$B$2225:$V$2230,CI$50))/4</f>
        <v>0.85847701456054759</v>
      </c>
    </row>
    <row r="233" spans="2:87" s="209" customFormat="1">
      <c r="B233" s="210">
        <v>2</v>
      </c>
      <c r="C233" s="210">
        <v>1</v>
      </c>
      <c r="D233" s="210">
        <v>5</v>
      </c>
      <c r="E233" s="210">
        <v>215</v>
      </c>
      <c r="F233" s="211"/>
      <c r="G233" s="210">
        <f>Infected!I352+Infected!I558</f>
        <v>0.29806451612903234</v>
      </c>
      <c r="H233" s="481">
        <f>(Infected!I352+Infected!I558+Infected!I764+Infected!I970+Infected!I1176+Infected!I1382+Infected!I1588)*(VLOOKUP($D233,Decrements!$B$2215:$V$2220,H$50)-VLOOKUP($D73,$B$2225:$V$2230,H$50))/4</f>
        <v>4.9793715938226714E-2</v>
      </c>
      <c r="I233" s="481">
        <f>(Infected!J352+Infected!J558+Infected!J764+Infected!J970+Infected!J1176+Infected!J1382+Infected!J1588)*(VLOOKUP($D233,Decrements!$B$2215:$V$2220,I$50)-VLOOKUP($D73,$B$2225:$V$2230,I$50))/4</f>
        <v>6.6443600677913453E-2</v>
      </c>
      <c r="J233" s="481">
        <f>(Infected!K352+Infected!K558+Infected!K764+Infected!K970+Infected!K1176+Infected!K1382+Infected!K1588)*(VLOOKUP($D233,Decrements!$B$2215:$V$2220,J$50)-VLOOKUP($D73,$B$2225:$V$2230,J$50))/4</f>
        <v>7.5121754276439079E-2</v>
      </c>
      <c r="K233" s="481">
        <f>(Infected!L352+Infected!L558+Infected!L764+Infected!L970+Infected!L1176+Infected!L1382+Infected!L1588)*(VLOOKUP($D233,Decrements!$B$2215:$V$2220,K$50)-VLOOKUP($D73,$B$2225:$V$2230,K$50))/4</f>
        <v>8.1110381897119804E-2</v>
      </c>
      <c r="L233" s="481">
        <f>(Infected!M352+Infected!M558+Infected!M764+Infected!M970+Infected!M1176+Infected!M1382+Infected!M1588)*(VLOOKUP($D233,Decrements!$B$2215:$V$2220,L$50)-VLOOKUP($D73,$B$2225:$V$2230,L$50))/4</f>
        <v>8.5326400848597855E-2</v>
      </c>
      <c r="M233" s="481">
        <f>(Infected!N352+Infected!N558+Infected!N764+Infected!N970+Infected!N1176+Infected!N1382+Infected!N1588)*(VLOOKUP($D233,Decrements!$B$2215:$V$2220,M$50)-VLOOKUP($D73,$B$2225:$V$2230,M$50))/4</f>
        <v>7.6581560349963801E-2</v>
      </c>
      <c r="N233" s="481">
        <f>(Infected!O352+Infected!O558+Infected!O764+Infected!O970+Infected!O1176+Infected!O1382+Infected!O1588)*(VLOOKUP($D233,Decrements!$B$2215:$V$2220,N$50)-VLOOKUP($D73,$B$2225:$V$2230,N$50))/4</f>
        <v>6.8849122065479329E-2</v>
      </c>
      <c r="O233" s="481">
        <f>(Infected!P352+Infected!P558+Infected!P764+Infected!P970+Infected!P1176+Infected!P1382+Infected!P1588)*(VLOOKUP($D233,Decrements!$B$2215:$V$2220,O$50)-VLOOKUP($D73,$B$2225:$V$2230,O$50))/4</f>
        <v>6.2056908602863226E-2</v>
      </c>
      <c r="P233" s="481">
        <f>(Infected!Q352+Infected!Q558+Infected!Q764+Infected!Q970+Infected!Q1176+Infected!Q1382+Infected!Q1588)*(VLOOKUP($D233,Decrements!$B$2215:$V$2220,P$50)-VLOOKUP($D73,$B$2225:$V$2230,P$50))/4</f>
        <v>5.6452942489014342E-2</v>
      </c>
      <c r="Q233" s="481">
        <f>(Infected!R352+Infected!R558+Infected!R764+Infected!R970+Infected!R1176+Infected!R1382+Infected!R1588)*(VLOOKUP($D233,Decrements!$B$2215:$V$2220,Q$50)-VLOOKUP($D73,$B$2225:$V$2230,Q$50))/4</f>
        <v>5.1708819316235881E-2</v>
      </c>
      <c r="R233" s="481">
        <f>(Infected!S352+Infected!S558+Infected!S764+Infected!S970+Infected!S1176+Infected!S1382+Infected!S1588)*(VLOOKUP($D233,Decrements!$B$2215:$V$2220,R$50)-VLOOKUP($D73,$B$2225:$V$2230,R$50))/4</f>
        <v>4.6713345291625866E-2</v>
      </c>
      <c r="S233" s="481">
        <f>(Infected!T352+Infected!T558+Infected!T764+Infected!T970+Infected!T1176+Infected!T1382+Infected!T1588)*(VLOOKUP($D233,Decrements!$B$2215:$V$2220,S$50)-VLOOKUP($D73,$B$2225:$V$2230,S$50))/4</f>
        <v>4.2372381927581353E-2</v>
      </c>
      <c r="T233" s="481">
        <f>(Infected!U352+Infected!U558+Infected!U764+Infected!U970+Infected!U1176+Infected!U1382+Infected!U1588)*(VLOOKUP($D233,Decrements!$B$2215:$V$2220,T$50)-VLOOKUP($D73,$B$2225:$V$2230,T$50))/4</f>
        <v>3.8847405727529052E-2</v>
      </c>
      <c r="U233" s="481">
        <f>(Infected!V352+Infected!V558+Infected!V764+Infected!V970+Infected!V1176+Infected!V1382+Infected!V1588)*(VLOOKUP($D233,Decrements!$B$2215:$V$2220,U$50)-VLOOKUP($D73,$B$2225:$V$2230,U$50))/4</f>
        <v>3.3704072865475082E-2</v>
      </c>
      <c r="V233" s="481">
        <f>(Infected!W352+Infected!W558+Infected!W764+Infected!W970+Infected!W1176+Infected!W1382+Infected!W1588)*(VLOOKUP($D233,Decrements!$B$2215:$V$2220,V$50)-VLOOKUP($D73,$B$2225:$V$2230,V$50))/4</f>
        <v>2.9125819809956984E-2</v>
      </c>
      <c r="W233" s="481">
        <f>(Infected!X352+Infected!X558+Infected!X764+Infected!X970+Infected!X1176+Infected!X1382+Infected!X1588)*(VLOOKUP($D233,Decrements!$B$2215:$V$2220,W$50)-VLOOKUP($D73,$B$2225:$V$2230,W$50))/4</f>
        <v>2.5344137941127172E-2</v>
      </c>
      <c r="X233" s="481">
        <f>(Infected!Y352+Infected!Y558+Infected!Y764+Infected!Y970+Infected!Y1176+Infected!Y1382+Infected!Y1588)*(VLOOKUP($D233,Decrements!$B$2215:$V$2220,X$50)-VLOOKUP($D73,$B$2225:$V$2230,X$50))/4</f>
        <v>2.2383442677877667E-2</v>
      </c>
      <c r="Y233" s="481">
        <f>(Infected!Z352+Infected!Z558+Infected!Z764+Infected!Z970+Infected!Z1176+Infected!Z1382+Infected!Z1588)*(VLOOKUP($D233,Decrements!$B$2215:$V$2220,Y$50)-VLOOKUP($D73,$B$2225:$V$2230,Y$50))/4</f>
        <v>1.9904448616250986E-2</v>
      </c>
      <c r="Z233" s="481">
        <f>(Infected!AA352+Infected!AA558+Infected!AA764+Infected!AA970+Infected!AA1176+Infected!AA1382+Infected!AA1588)*(VLOOKUP($D233,Decrements!$B$2215:$V$2220,Z$50)-VLOOKUP($D73,$B$2225:$V$2230,Z$50))/4</f>
        <v>1.8047349598863428E-2</v>
      </c>
      <c r="AA233" s="481">
        <f>(Infected!AB352+Infected!AB558+Infected!AB764+Infected!AB970+Infected!AB1176+Infected!AB1382+Infected!AB1588)*(VLOOKUP($D233,Decrements!$B$2215:$V$2220,AA$50)-VLOOKUP($D73,$B$2225:$V$2230,AA$50))/4</f>
        <v>1.6667030911991128E-2</v>
      </c>
      <c r="AB233" s="481">
        <f>(Infected!AC352+Infected!AC558+Infected!AC764+Infected!AC970+Infected!AC1176+Infected!AC1382+Infected!AC1588)*(VLOOKUP($D233,Decrements!$B$2215:$V$2220,AB$50)-VLOOKUP($D73,$B$2225:$V$2230,AB$50))/4</f>
        <v>1.5635937528356906E-2</v>
      </c>
      <c r="AC233" s="481">
        <f>(Infected!AD352+Infected!AD558+Infected!AD764+Infected!AD970+Infected!AD1176+Infected!AD1382+Infected!AD1588)*(VLOOKUP($D233,Decrements!$B$2215:$V$2220,AC$50)-VLOOKUP($D73,$B$2225:$V$2230,AC$50))/4</f>
        <v>1.5017132584886777E-2</v>
      </c>
      <c r="AD233" s="481">
        <f>(Infected!AE352+Infected!AE558+Infected!AE764+Infected!AE970+Infected!AE1176+Infected!AE1382+Infected!AE1588)*(VLOOKUP($D233,Decrements!$B$2215:$V$2220,AD$50)-VLOOKUP($D73,$B$2225:$V$2230,AD$50))/4</f>
        <v>1.4719228679613651E-2</v>
      </c>
      <c r="AE233" s="481">
        <f>(Infected!AF352+Infected!AF558+Infected!AF764+Infected!AF970+Infected!AF1176+Infected!AF1382+Infected!AF1588)*(VLOOKUP($D233,Decrements!$B$2215:$V$2220,AE$50)-VLOOKUP($D73,$B$2225:$V$2230,AE$50))/4</f>
        <v>1.4536898384391483E-2</v>
      </c>
      <c r="AF233" s="481">
        <f>(Infected!AG352+Infected!AG558+Infected!AG764+Infected!AG970+Infected!AG1176+Infected!AG1382+Infected!AG1588)*(VLOOKUP($D233,Decrements!$B$2215:$V$2220,AF$50)-VLOOKUP($D73,$B$2225:$V$2230,AF$50))/4</f>
        <v>1.443744530622224E-2</v>
      </c>
      <c r="AG233" s="481">
        <f>(Infected!AH352+Infected!AH558+Infected!AH764+Infected!AH970+Infected!AH1176+Infected!AH1382+Infected!AH1588)*(VLOOKUP($D233,Decrements!$B$2215:$V$2220,AG$50)-VLOOKUP($D73,$B$2225:$V$2230,AG$50))/4</f>
        <v>1.4491602655233284E-2</v>
      </c>
      <c r="AH233" s="481">
        <f>(Infected!AI352+Infected!AI558+Infected!AI764+Infected!AI970+Infected!AI1176+Infected!AI1382+Infected!AI1588)*(VLOOKUP($D233,Decrements!$B$2215:$V$2220,AH$50)-VLOOKUP($D73,$B$2225:$V$2230,AH$50))/4</f>
        <v>1.4833941751691136E-2</v>
      </c>
      <c r="AI233" s="481">
        <f>(Infected!AJ352+Infected!AJ558+Infected!AJ764+Infected!AJ970+Infected!AJ1176+Infected!AJ1382+Infected!AJ1588)*(VLOOKUP($D233,Decrements!$B$2215:$V$2220,AI$50)-VLOOKUP($D73,$B$2225:$V$2230,AI$50))/4</f>
        <v>1.517470707776915E-2</v>
      </c>
      <c r="AJ233" s="481">
        <f>(Infected!AK352+Infected!AK558+Infected!AK764+Infected!AK970+Infected!AK1176+Infected!AK1382+Infected!AK1588)*(VLOOKUP($D233,Decrements!$B$2215:$V$2220,AJ$50)-VLOOKUP($D73,$B$2225:$V$2230,AJ$50))/4</f>
        <v>1.5481087336283682E-2</v>
      </c>
      <c r="AK233" s="481">
        <f>(Infected!AL352+Infected!AL558+Infected!AL764+Infected!AL970+Infected!AL1176+Infected!AL1382+Infected!AL1588)*(VLOOKUP($D233,Decrements!$B$2215:$V$2220,AK$50)-VLOOKUP($D73,$B$2225:$V$2230,AK$50))/4</f>
        <v>1.5789487604312293E-2</v>
      </c>
      <c r="AL233" s="481">
        <f>(Infected!AM352+Infected!AM558+Infected!AM764+Infected!AM970+Infected!AM1176+Infected!AM1382+Infected!AM1588)*(VLOOKUP($D233,Decrements!$B$2215:$V$2220,AL$50)-VLOOKUP($D73,$B$2225:$V$2230,AL$50))/4</f>
        <v>1.615657486279936E-2</v>
      </c>
      <c r="AM233" s="481">
        <f>(Infected!AN352+Infected!AN558+Infected!AN764+Infected!AN970+Infected!AN1176+Infected!AN1382+Infected!AN1588)*(VLOOKUP($D233,Decrements!$B$2215:$V$2220,AM$50)-VLOOKUP($D73,$B$2225:$V$2230,AM$50))/4</f>
        <v>1.649131490458549E-2</v>
      </c>
      <c r="AN233" s="481">
        <f>(Infected!AO352+Infected!AO558+Infected!AO764+Infected!AO970+Infected!AO1176+Infected!AO1382+Infected!AO1588)*(VLOOKUP($D233,Decrements!$B$2215:$V$2220,AN$50)-VLOOKUP($D73,$B$2225:$V$2230,AN$50))/4</f>
        <v>1.6785398892050253E-2</v>
      </c>
      <c r="AO233" s="481">
        <f>(Infected!AP352+Infected!AP558+Infected!AP764+Infected!AP970+Infected!AP1176+Infected!AP1382+Infected!AP1588)*(VLOOKUP($D233,Decrements!$B$2215:$V$2220,AO$50)-VLOOKUP($D73,$B$2225:$V$2230,AO$50))/4</f>
        <v>1.7041764975035661E-2</v>
      </c>
      <c r="AP233" s="481">
        <f>(Infected!AQ352+Infected!AQ558+Infected!AQ764+Infected!AQ970+Infected!AQ1176+Infected!AQ1382+Infected!AQ1588)*(VLOOKUP($D233,Decrements!$B$2215:$V$2220,AP$50)-VLOOKUP($D73,$B$2225:$V$2230,AP$50))/4</f>
        <v>1.7250923776822708E-2</v>
      </c>
      <c r="AQ233" s="481">
        <f>(Infected!AR352+Infected!AR558+Infected!AR764+Infected!AR970+Infected!AR1176+Infected!AR1382+Infected!AR1588)*(VLOOKUP($D233,Decrements!$B$2215:$V$2220,AQ$50)-VLOOKUP($D73,$B$2225:$V$2230,AQ$50))/4</f>
        <v>1.7428441671317865E-2</v>
      </c>
      <c r="AR233" s="481">
        <f>(Infected!AS352+Infected!AS558+Infected!AS764+Infected!AS970+Infected!AS1176+Infected!AS1382+Infected!AS1588)*(VLOOKUP($D233,Decrements!$B$2215:$V$2220,AR$50)-VLOOKUP($D73,$B$2225:$V$2230,AR$50))/4</f>
        <v>1.7583446542690191E-2</v>
      </c>
      <c r="AS233" s="481">
        <f>(Infected!AT352+Infected!AT558+Infected!AT764+Infected!AT970+Infected!AT1176+Infected!AT1382+Infected!AT1588)*(VLOOKUP($D233,Decrements!$B$2215:$V$2220,AS$50)-VLOOKUP($D73,$B$2225:$V$2230,AS$50))/4</f>
        <v>1.7720597766763574E-2</v>
      </c>
      <c r="AT233" s="481">
        <f>(Infected!AU352+Infected!AU558+Infected!AU764+Infected!AU970+Infected!AU1176+Infected!AU1382+Infected!AU1588)*(VLOOKUP($D233,Decrements!$B$2215:$V$2220,AT$50)-VLOOKUP($D73,$B$2225:$V$2230,AT$50))/4</f>
        <v>1.7842474197031069E-2</v>
      </c>
      <c r="AU233" s="481">
        <f>(Infected!AV352+Infected!AV558+Infected!AV764+Infected!AV970+Infected!AV1176+Infected!AV1382+Infected!AV1588)*(VLOOKUP($D233,Decrements!$B$2215:$V$2220,AU$50)-VLOOKUP($D73,$B$2225:$V$2230,AU$50))/4</f>
        <v>1.7951267932198707E-2</v>
      </c>
      <c r="AV233" s="481">
        <f>(Infected!AW352+Infected!AW558+Infected!AW764+Infected!AW970+Infected!AW1176+Infected!AW1382+Infected!AW1588)*(VLOOKUP($D233,Decrements!$B$2215:$V$2220,AV$50)-VLOOKUP($D73,$B$2225:$V$2230,AV$50))/4</f>
        <v>1.8048667304279599E-2</v>
      </c>
      <c r="AW233" s="481">
        <f>(Infected!AX352+Infected!AX558+Infected!AX764+Infected!AX970+Infected!AX1176+Infected!AX1382+Infected!AX1588)*(VLOOKUP($D233,Decrements!$B$2215:$V$2220,AW$50)-VLOOKUP($D73,$B$2225:$V$2230,AW$50))/4</f>
        <v>1.8135988937783468E-2</v>
      </c>
      <c r="AX233" s="481">
        <f>(Infected!AY352+Infected!AY558+Infected!AY764+Infected!AY970+Infected!AY1176+Infected!AY1382+Infected!AY1588)*(VLOOKUP($D233,Decrements!$B$2215:$V$2220,AX$50)-VLOOKUP($D73,$B$2225:$V$2230,AX$50))/4</f>
        <v>1.82140291277622E-2</v>
      </c>
      <c r="AY233" s="481">
        <f>(Infected!AZ352+Infected!AZ558+Infected!AZ764+Infected!AZ970+Infected!AZ1176+Infected!AZ1382+Infected!AZ1588)*(VLOOKUP($D233,Decrements!$B$2215:$V$2220,AY$50)-VLOOKUP($D73,$B$2225:$V$2230,AY$50))/4</f>
        <v>1.8283357260902234E-2</v>
      </c>
      <c r="AZ233" s="481">
        <f>(Infected!BA352+Infected!BA558+Infected!BA764+Infected!BA970+Infected!BA1176+Infected!BA1382+Infected!BA1588)*(VLOOKUP($D233,Decrements!$B$2215:$V$2220,AZ$50)-VLOOKUP($D73,$B$2225:$V$2230,AZ$50))/4</f>
        <v>1.8344324226277582E-2</v>
      </c>
      <c r="BA233" s="481">
        <f>(Infected!BB352+Infected!BB558+Infected!BB764+Infected!BB970+Infected!BB1176+Infected!BB1382+Infected!BB1588)*(VLOOKUP($D233,Decrements!$B$2215:$V$2220,BA$50)-VLOOKUP($D73,$B$2225:$V$2230,BA$50))/4</f>
        <v>1.839720422260329E-2</v>
      </c>
      <c r="BB233" s="481">
        <f>(Infected!BC352+Infected!BC558+Infected!BC764+Infected!BC970+Infected!BC1176+Infected!BC1382+Infected!BC1588)*(VLOOKUP($D233,Decrements!$B$2215:$V$2220,BB$50)-VLOOKUP($D73,$B$2225:$V$2230,BB$50))/4</f>
        <v>1.8442018077777508E-2</v>
      </c>
      <c r="BC233" s="481">
        <f>(Infected!BD352+Infected!BD558+Infected!BD764+Infected!BD970+Infected!BD1176+Infected!BD1382+Infected!BD1588)*(VLOOKUP($D233,Decrements!$B$2215:$V$2220,BC$50)-VLOOKUP($D73,$B$2225:$V$2230,BC$50))/4</f>
        <v>1.8478889019567131E-2</v>
      </c>
      <c r="BD233" s="481">
        <f>(Infected!BE352+Infected!BE558+Infected!BE764+Infected!BE970+Infected!BE1176+Infected!BE1382+Infected!BE1588)*(VLOOKUP($D233,Decrements!$B$2215:$V$2220,BD$50)-VLOOKUP($D73,$B$2225:$V$2230,BD$50))/4</f>
        <v>1.8507921034578212E-2</v>
      </c>
      <c r="BE233" s="481">
        <f>(Infected!BF352+Infected!BF558+Infected!BF764+Infected!BF970+Infected!BF1176+Infected!BF1382+Infected!BF1588)*(VLOOKUP($D233,Decrements!$B$2215:$V$2220,BE$50)-VLOOKUP($D73,$B$2225:$V$2230,BE$50))/4</f>
        <v>1.852928685653385E-2</v>
      </c>
      <c r="BF233" s="481">
        <f>(Infected!BG352+Infected!BG558+Infected!BG764+Infected!BG970+Infected!BG1176+Infected!BG1382+Infected!BG1588)*(VLOOKUP($D233,Decrements!$B$2215:$V$2220,BF$50)-VLOOKUP($D73,$B$2225:$V$2230,BF$50))/4</f>
        <v>1.8543060964224194E-2</v>
      </c>
      <c r="BG233" s="481">
        <f>(Infected!BH352+Infected!BH558+Infected!BH764+Infected!BH970+Infected!BH1176+Infected!BH1382+Infected!BH1588)*(VLOOKUP($D233,Decrements!$B$2215:$V$2220,BG$50)-VLOOKUP($D73,$B$2225:$V$2230,BG$50))/4</f>
        <v>1.8549391775256788E-2</v>
      </c>
      <c r="BH233" s="481">
        <f>(Infected!BI352+Infected!BI558+Infected!BI764+Infected!BI970+Infected!BI1176+Infected!BI1382+Infected!BI1588)*(VLOOKUP($D233,Decrements!$B$2215:$V$2220,BH$50)-VLOOKUP($D73,$B$2225:$V$2230,BH$50))/4</f>
        <v>1.8548448470002279E-2</v>
      </c>
      <c r="BI233" s="481">
        <f>(Infected!BJ352+Infected!BJ558+Infected!BJ764+Infected!BJ970+Infected!BJ1176+Infected!BJ1382+Infected!BJ1588)*(VLOOKUP($D233,Decrements!$B$2215:$V$2220,BI$50)-VLOOKUP($D73,$B$2225:$V$2230,BI$50))/4</f>
        <v>1.8540478787840847E-2</v>
      </c>
      <c r="BJ233" s="481">
        <f>(Infected!BK352+Infected!BK558+Infected!BK764+Infected!BK970+Infected!BK1176+Infected!BK1382+Infected!BK1588)*(VLOOKUP($D233,Decrements!$B$2215:$V$2220,BJ$50)-VLOOKUP($D73,$B$2225:$V$2230,BJ$50))/4</f>
        <v>1.85256530285564E-2</v>
      </c>
      <c r="BK233" s="481">
        <f>(Infected!BL352+Infected!BL558+Infected!BL764+Infected!BL970+Infected!BL1176+Infected!BL1382+Infected!BL1588)*(VLOOKUP($D233,Decrements!$B$2215:$V$2220,BK$50)-VLOOKUP($D73,$B$2225:$V$2230,BK$50))/4</f>
        <v>1.8504208874109571E-2</v>
      </c>
      <c r="BL233" s="481">
        <f>(Infected!BM352+Infected!BM558+Infected!BM764+Infected!BM970+Infected!BM1176+Infected!BM1382+Infected!BM1588)*(VLOOKUP($D233,Decrements!$B$2215:$V$2220,BL$50)-VLOOKUP($D73,$B$2225:$V$2230,BL$50))/4</f>
        <v>1.8476397003593454E-2</v>
      </c>
      <c r="BM233" s="481">
        <f>(Infected!BN352+Infected!BN558+Infected!BN764+Infected!BN970+Infected!BN1176+Infected!BN1382+Infected!BN1588)*(VLOOKUP($D233,Decrements!$B$2215:$V$2220,BM$50)-VLOOKUP($D73,$B$2225:$V$2230,BM$50))/4</f>
        <v>1.8442522778591434E-2</v>
      </c>
      <c r="BN233" s="481">
        <f>(Infected!BO352+Infected!BO558+Infected!BO764+Infected!BO970+Infected!BO1176+Infected!BO1382+Infected!BO1588)*(VLOOKUP($D233,Decrements!$B$2215:$V$2220,BN$50)-VLOOKUP($D73,$B$2225:$V$2230,BN$50))/4</f>
        <v>1.8402757822749763E-2</v>
      </c>
      <c r="BO233" s="481">
        <f>(Infected!BP352+Infected!BP558+Infected!BP764+Infected!BP970+Infected!BP1176+Infected!BP1382+Infected!BP1588)*(VLOOKUP($D233,Decrements!$B$2215:$V$2220,BO$50)-VLOOKUP($D73,$B$2225:$V$2230,BO$50))/4</f>
        <v>1.8357392772483407E-2</v>
      </c>
      <c r="BP233" s="481">
        <f>(Infected!BQ352+Infected!BQ558+Infected!BQ764+Infected!BQ970+Infected!BQ1176+Infected!BQ1382+Infected!BQ1588)*(VLOOKUP($D233,Decrements!$B$2215:$V$2220,BP$50)-VLOOKUP($D73,$B$2225:$V$2230,BP$50))/4</f>
        <v>1.8306713085395141E-2</v>
      </c>
      <c r="BQ233" s="481">
        <f>(Infected!BR352+Infected!BR558+Infected!BR764+Infected!BR970+Infected!BR1176+Infected!BR1382+Infected!BR1588)*(VLOOKUP($D233,Decrements!$B$2215:$V$2220,BQ$50)-VLOOKUP($D73,$B$2225:$V$2230,BQ$50))/4</f>
        <v>1.825103813423545E-2</v>
      </c>
      <c r="BR233" s="481">
        <f>(Infected!BS352+Infected!BS558+Infected!BS764+Infected!BS970+Infected!BS1176+Infected!BS1382+Infected!BS1588)*(VLOOKUP($D233,Decrements!$B$2215:$V$2220,BR$50)-VLOOKUP($D73,$B$2225:$V$2230,BR$50))/4</f>
        <v>1.8190619798123173E-2</v>
      </c>
      <c r="BS233" s="481">
        <f>(Infected!BT352+Infected!BT558+Infected!BT764+Infected!BT970+Infected!BT1176+Infected!BT1382+Infected!BT1588)*(VLOOKUP($D233,Decrements!$B$2215:$V$2220,BS$50)-VLOOKUP($D73,$B$2225:$V$2230,BS$50))/4</f>
        <v>1.812573111463282E-2</v>
      </c>
      <c r="BT233" s="481">
        <f>(Infected!BU352+Infected!BU558+Infected!BU764+Infected!BU970+Infected!BU1176+Infected!BU1382+Infected!BU1588)*(VLOOKUP($D233,Decrements!$B$2215:$V$2220,BT$50)-VLOOKUP($D73,$B$2225:$V$2230,BT$50))/4</f>
        <v>1.8056639845171484E-2</v>
      </c>
      <c r="BU233" s="481">
        <f>(Infected!BV352+Infected!BV558+Infected!BV764+Infected!BV970+Infected!BV1176+Infected!BV1382+Infected!BV1588)*(VLOOKUP($D233,Decrements!$B$2215:$V$2220,BU$50)-VLOOKUP($D73,$B$2225:$V$2230,BU$50))/4</f>
        <v>1.7983634714947672E-2</v>
      </c>
      <c r="BV233" s="481">
        <f>(Infected!BW352+Infected!BW558+Infected!BW764+Infected!BW970+Infected!BW1176+Infected!BW1382+Infected!BW1588)*(VLOOKUP($D233,Decrements!$B$2215:$V$2220,BV$50)-VLOOKUP($D73,$B$2225:$V$2230,BV$50))/4</f>
        <v>1.7906956688437142E-2</v>
      </c>
      <c r="BW233" s="481">
        <f>(Infected!BX352+Infected!BX558+Infected!BX764+Infected!BX970+Infected!BX1176+Infected!BX1382+Infected!BX1588)*(VLOOKUP($D233,Decrements!$B$2215:$V$2220,BW$50)-VLOOKUP($D73,$B$2225:$V$2230,BW$50))/4</f>
        <v>1.782686192193559E-2</v>
      </c>
      <c r="BX233" s="481">
        <f>(Infected!BY352+Infected!BY558+Infected!BY764+Infected!BY970+Infected!BY1176+Infected!BY1382+Infected!BY1588)*(VLOOKUP($D233,Decrements!$B$2215:$V$2220,BX$50)-VLOOKUP($D73,$B$2225:$V$2230,BX$50))/4</f>
        <v>1.7743599955015937E-2</v>
      </c>
      <c r="BY233" s="481">
        <f>(Infected!BZ352+Infected!BZ558+Infected!BZ764+Infected!BZ970+Infected!BZ1176+Infected!BZ1382+Infected!BZ1588)*(VLOOKUP($D233,Decrements!$B$2215:$V$2220,BY$50)-VLOOKUP($D73,$B$2225:$V$2230,BY$50))/4</f>
        <v>1.7657429714219491E-2</v>
      </c>
      <c r="BZ233" s="481">
        <f>(Infected!CA352+Infected!CA558+Infected!CA764+Infected!CA970+Infected!CA1176+Infected!CA1382+Infected!CA1588)*(VLOOKUP($D233,Decrements!$B$2215:$V$2220,BZ$50)-VLOOKUP($D73,$B$2225:$V$2230,BZ$50))/4</f>
        <v>1.7568573130214461E-2</v>
      </c>
      <c r="CA233" s="481">
        <f>(Infected!CB352+Infected!CB558+Infected!CB764+Infected!CB970+Infected!CB1176+Infected!CB1382+Infected!CB1588)*(VLOOKUP($D233,Decrements!$B$2215:$V$2220,CA$50)-VLOOKUP($D73,$B$2225:$V$2230,CA$50))/4</f>
        <v>1.747725793743363E-2</v>
      </c>
      <c r="CB233" s="481">
        <f>(Infected!CC352+Infected!CC558+Infected!CC764+Infected!CC970+Infected!CC1176+Infected!CC1382+Infected!CC1588)*(VLOOKUP($D233,Decrements!$B$2215:$V$2220,CB$50)-VLOOKUP($D73,$B$2225:$V$2230,CB$50))/4</f>
        <v>1.7383703061373601E-2</v>
      </c>
      <c r="CC233" s="481">
        <f>(Infected!CD352+Infected!CD558+Infected!CD764+Infected!CD970+Infected!CD1176+Infected!CD1382+Infected!CD1588)*(VLOOKUP($D233,Decrements!$B$2215:$V$2220,CC$50)-VLOOKUP($D73,$B$2225:$V$2230,CC$50))/4</f>
        <v>1.7288128920291006E-2</v>
      </c>
      <c r="CD233" s="481">
        <f>(Infected!CE352+Infected!CE558+Infected!CE764+Infected!CE970+Infected!CE1176+Infected!CE1382+Infected!CE1588)*(VLOOKUP($D233,Decrements!$B$2215:$V$2220,CD$50)-VLOOKUP($D73,$B$2225:$V$2230,CD$50))/4</f>
        <v>1.7190729383141992E-2</v>
      </c>
      <c r="CE233" s="481">
        <f>(Infected!CF352+Infected!CF558+Infected!CF764+Infected!CF970+Infected!CF1176+Infected!CF1382+Infected!CF1588)*(VLOOKUP($D233,Decrements!$B$2215:$V$2220,CE$50)-VLOOKUP($D73,$B$2225:$V$2230,CE$50))/4</f>
        <v>1.7091698592004424E-2</v>
      </c>
      <c r="CF233" s="481">
        <f>(Infected!CG352+Infected!CG558+Infected!CG764+Infected!CG970+Infected!CG1176+Infected!CG1382+Infected!CG1588)*(VLOOKUP($D233,Decrements!$B$2215:$V$2220,CF$50)-VLOOKUP($D73,$B$2225:$V$2230,CF$50))/4</f>
        <v>1.6991222158647328E-2</v>
      </c>
      <c r="CG233" s="481">
        <f>(Infected!CH352+Infected!CH558+Infected!CH764+Infected!CH970+Infected!CH1176+Infected!CH1382+Infected!CH1588)*(VLOOKUP($D233,Decrements!$B$2215:$V$2220,CG$50)-VLOOKUP($D73,$B$2225:$V$2230,CG$50))/4</f>
        <v>1.6889482975319413E-2</v>
      </c>
      <c r="CH233" s="481">
        <f>(Infected!CI352+Infected!CI558+Infected!CI764+Infected!CI970+Infected!CI1176+Infected!CI1382+Infected!CI1588)*(VLOOKUP($D233,Decrements!$B$2215:$V$2220,CH$50)-VLOOKUP($D73,$B$2225:$V$2230,CH$50))/4</f>
        <v>1.6786646326043354E-2</v>
      </c>
      <c r="CI233" s="481">
        <f>(Infected!CJ352+Infected!CJ558+Infected!CJ764+Infected!CJ970+Infected!CJ1176+Infected!CJ1382+Infected!CJ1588)*(VLOOKUP($D233,Decrements!$B$2215:$V$2220,CI$50)-VLOOKUP($D73,$B$2225:$V$2230,CI$50))/4</f>
        <v>1.6682874457472584E-2</v>
      </c>
    </row>
    <row r="234" spans="2:87" s="209" customFormat="1">
      <c r="B234" s="210">
        <v>2</v>
      </c>
      <c r="C234" s="210">
        <v>2</v>
      </c>
      <c r="D234" s="210">
        <v>5</v>
      </c>
      <c r="E234" s="210">
        <v>225</v>
      </c>
      <c r="F234" s="211"/>
      <c r="G234" s="210">
        <f>Infected!I353+Infected!I559</f>
        <v>2.6012903225806459</v>
      </c>
      <c r="H234" s="481">
        <f>(Infected!I353+Infected!I559+Infected!I765+Infected!I971+Infected!I1177+Infected!I1383+Infected!I1589)*(VLOOKUP($D234,Decrements!$B$2215:$V$2220,H$50)-VLOOKUP($D74,$B$2225:$V$2230,H$50))/4</f>
        <v>0.43456333909725131</v>
      </c>
      <c r="I234" s="481">
        <f>(Infected!J353+Infected!J559+Infected!J765+Infected!J971+Infected!J1177+Infected!J1383+Infected!J1589)*(VLOOKUP($D234,Decrements!$B$2215:$V$2220,I$50)-VLOOKUP($D74,$B$2225:$V$2230,I$50))/4</f>
        <v>0.53180924014793951</v>
      </c>
      <c r="J234" s="481">
        <f>(Infected!K353+Infected!K559+Infected!K765+Infected!K971+Infected!K1177+Infected!K1383+Infected!K1589)*(VLOOKUP($D234,Decrements!$B$2215:$V$2220,J$50)-VLOOKUP($D74,$B$2225:$V$2230,J$50))/4</f>
        <v>0.60612364397525664</v>
      </c>
      <c r="K234" s="481">
        <f>(Infected!L353+Infected!L559+Infected!L765+Infected!L971+Infected!L1177+Infected!L1383+Infected!L1589)*(VLOOKUP($D234,Decrements!$B$2215:$V$2220,K$50)-VLOOKUP($D74,$B$2225:$V$2230,K$50))/4</f>
        <v>0.65998334042381279</v>
      </c>
      <c r="L234" s="481">
        <f>(Infected!M353+Infected!M559+Infected!M765+Infected!M971+Infected!M1177+Infected!M1383+Infected!M1589)*(VLOOKUP($D234,Decrements!$B$2215:$V$2220,L$50)-VLOOKUP($D74,$B$2225:$V$2230,L$50))/4</f>
        <v>0.70021075450851622</v>
      </c>
      <c r="M234" s="481">
        <f>(Infected!N353+Infected!N559+Infected!N765+Infected!N971+Infected!N1177+Infected!N1383+Infected!N1589)*(VLOOKUP($D234,Decrements!$B$2215:$V$2220,M$50)-VLOOKUP($D74,$B$2225:$V$2230,M$50))/4</f>
        <v>0.64218917947429788</v>
      </c>
      <c r="N234" s="481">
        <f>(Infected!O353+Infected!O559+Infected!O765+Infected!O971+Infected!O1177+Infected!O1383+Infected!O1589)*(VLOOKUP($D234,Decrements!$B$2215:$V$2220,N$50)-VLOOKUP($D74,$B$2225:$V$2230,N$50))/4</f>
        <v>0.59033527848749356</v>
      </c>
      <c r="O234" s="481">
        <f>(Infected!P353+Infected!P559+Infected!P765+Infected!P971+Infected!P1177+Infected!P1383+Infected!P1589)*(VLOOKUP($D234,Decrements!$B$2215:$V$2220,O$50)-VLOOKUP($D74,$B$2225:$V$2230,O$50))/4</f>
        <v>0.54430091071416054</v>
      </c>
      <c r="P234" s="481">
        <f>(Infected!Q353+Infected!Q559+Infected!Q765+Infected!Q971+Infected!Q1177+Infected!Q1383+Infected!Q1589)*(VLOOKUP($D234,Decrements!$B$2215:$V$2220,P$50)-VLOOKUP($D74,$B$2225:$V$2230,P$50))/4</f>
        <v>0.50643812098837571</v>
      </c>
      <c r="Q234" s="481">
        <f>(Infected!R353+Infected!R559+Infected!R765+Infected!R971+Infected!R1177+Infected!R1383+Infected!R1589)*(VLOOKUP($D234,Decrements!$B$2215:$V$2220,Q$50)-VLOOKUP($D74,$B$2225:$V$2230,Q$50))/4</f>
        <v>0.47305832029159772</v>
      </c>
      <c r="R234" s="481">
        <f>(Infected!S353+Infected!S559+Infected!S765+Infected!S971+Infected!S1177+Infected!S1383+Infected!S1589)*(VLOOKUP($D234,Decrements!$B$2215:$V$2220,R$50)-VLOOKUP($D74,$B$2225:$V$2230,R$50))/4</f>
        <v>0.43525837786091232</v>
      </c>
      <c r="S234" s="481">
        <f>(Infected!T353+Infected!T559+Infected!T765+Infected!T971+Infected!T1177+Infected!T1383+Infected!T1589)*(VLOOKUP($D234,Decrements!$B$2215:$V$2220,S$50)-VLOOKUP($D74,$B$2225:$V$2230,S$50))/4</f>
        <v>0.40228999659549347</v>
      </c>
      <c r="T234" s="481">
        <f>(Infected!U353+Infected!U559+Infected!U765+Infected!U971+Infected!U1177+Infected!U1383+Infected!U1589)*(VLOOKUP($D234,Decrements!$B$2215:$V$2220,T$50)-VLOOKUP($D74,$B$2225:$V$2230,T$50))/4</f>
        <v>0.37580682593245168</v>
      </c>
      <c r="U234" s="481">
        <f>(Infected!V353+Infected!V559+Infected!V765+Infected!V971+Infected!V1177+Infected!V1383+Infected!V1589)*(VLOOKUP($D234,Decrements!$B$2215:$V$2220,U$50)-VLOOKUP($D74,$B$2225:$V$2230,U$50))/4</f>
        <v>0.33500790097152511</v>
      </c>
      <c r="V234" s="481">
        <f>(Infected!W353+Infected!W559+Infected!W765+Infected!W971+Infected!W1177+Infected!W1383+Infected!W1589)*(VLOOKUP($D234,Decrements!$B$2215:$V$2220,V$50)-VLOOKUP($D74,$B$2225:$V$2230,V$50))/4</f>
        <v>0.29689168185320108</v>
      </c>
      <c r="W234" s="481">
        <f>(Infected!X353+Infected!X559+Infected!X765+Infected!X971+Infected!X1177+Infected!X1383+Infected!X1589)*(VLOOKUP($D234,Decrements!$B$2215:$V$2220,W$50)-VLOOKUP($D74,$B$2225:$V$2230,W$50))/4</f>
        <v>0.26472990837894983</v>
      </c>
      <c r="X234" s="481">
        <f>(Infected!Y353+Infected!Y559+Infected!Y765+Infected!Y971+Infected!Y1177+Infected!Y1383+Infected!Y1589)*(VLOOKUP($D234,Decrements!$B$2215:$V$2220,X$50)-VLOOKUP($D74,$B$2225:$V$2230,X$50))/4</f>
        <v>0.23925940896722575</v>
      </c>
      <c r="Y234" s="481">
        <f>(Infected!Z353+Infected!Z559+Infected!Z765+Infected!Z971+Infected!Z1177+Infected!Z1383+Infected!Z1589)*(VLOOKUP($D234,Decrements!$B$2215:$V$2220,Y$50)-VLOOKUP($D74,$B$2225:$V$2230,Y$50))/4</f>
        <v>0.21594615887620661</v>
      </c>
      <c r="Z234" s="481">
        <f>(Infected!AA353+Infected!AA559+Infected!AA765+Infected!AA971+Infected!AA1177+Infected!AA1383+Infected!AA1589)*(VLOOKUP($D234,Decrements!$B$2215:$V$2220,Z$50)-VLOOKUP($D74,$B$2225:$V$2230,Z$50))/4</f>
        <v>0.19869152388232905</v>
      </c>
      <c r="AA234" s="481">
        <f>(Infected!AB353+Infected!AB559+Infected!AB765+Infected!AB971+Infected!AB1177+Infected!AB1383+Infected!AB1589)*(VLOOKUP($D234,Decrements!$B$2215:$V$2220,AA$50)-VLOOKUP($D74,$B$2225:$V$2230,AA$50))/4</f>
        <v>0.18624676505082896</v>
      </c>
      <c r="AB234" s="481">
        <f>(Infected!AC353+Infected!AC559+Infected!AC765+Infected!AC971+Infected!AC1177+Infected!AC1383+Infected!AC1589)*(VLOOKUP($D234,Decrements!$B$2215:$V$2220,AB$50)-VLOOKUP($D74,$B$2225:$V$2230,AB$50))/4</f>
        <v>0.17740448810533563</v>
      </c>
      <c r="AC234" s="481">
        <f>(Infected!AD353+Infected!AD559+Infected!AD765+Infected!AD971+Infected!AD1177+Infected!AD1383+Infected!AD1589)*(VLOOKUP($D234,Decrements!$B$2215:$V$2220,AC$50)-VLOOKUP($D74,$B$2225:$V$2230,AC$50))/4</f>
        <v>0.17305106206721921</v>
      </c>
      <c r="AD234" s="481">
        <f>(Infected!AE353+Infected!AE559+Infected!AE765+Infected!AE971+Infected!AE1177+Infected!AE1383+Infected!AE1589)*(VLOOKUP($D234,Decrements!$B$2215:$V$2220,AD$50)-VLOOKUP($D74,$B$2225:$V$2230,AD$50))/4</f>
        <v>0.17227928094750899</v>
      </c>
      <c r="AE234" s="481">
        <f>(Infected!AF353+Infected!AF559+Infected!AF765+Infected!AF971+Infected!AF1177+Infected!AF1383+Infected!AF1589)*(VLOOKUP($D234,Decrements!$B$2215:$V$2220,AE$50)-VLOOKUP($D74,$B$2225:$V$2230,AE$50))/4</f>
        <v>0.17283283446901476</v>
      </c>
      <c r="AF234" s="481">
        <f>(Infected!AG353+Infected!AG559+Infected!AG765+Infected!AG971+Infected!AG1177+Infected!AG1383+Infected!AG1589)*(VLOOKUP($D234,Decrements!$B$2215:$V$2220,AF$50)-VLOOKUP($D74,$B$2225:$V$2230,AF$50))/4</f>
        <v>0.174377054998372</v>
      </c>
      <c r="AG234" s="481">
        <f>(Infected!AH353+Infected!AH559+Infected!AH765+Infected!AH971+Infected!AH1177+Infected!AH1383+Infected!AH1589)*(VLOOKUP($D234,Decrements!$B$2215:$V$2220,AG$50)-VLOOKUP($D74,$B$2225:$V$2230,AG$50))/4</f>
        <v>0.17781230108310167</v>
      </c>
      <c r="AH234" s="481">
        <f>(Infected!AI353+Infected!AI559+Infected!AI765+Infected!AI971+Infected!AI1177+Infected!AI1383+Infected!AI1589)*(VLOOKUP($D234,Decrements!$B$2215:$V$2220,AH$50)-VLOOKUP($D74,$B$2225:$V$2230,AH$50))/4</f>
        <v>0.18482734951534979</v>
      </c>
      <c r="AI234" s="481">
        <f>(Infected!AJ353+Infected!AJ559+Infected!AJ765+Infected!AJ971+Infected!AJ1177+Infected!AJ1383+Infected!AJ1589)*(VLOOKUP($D234,Decrements!$B$2215:$V$2220,AI$50)-VLOOKUP($D74,$B$2225:$V$2230,AI$50))/4</f>
        <v>0.19201182921583934</v>
      </c>
      <c r="AJ234" s="481">
        <f>(Infected!AK353+Infected!AK559+Infected!AK765+Infected!AK971+Infected!AK1177+Infected!AK1383+Infected!AK1589)*(VLOOKUP($D234,Decrements!$B$2215:$V$2220,AJ$50)-VLOOKUP($D74,$B$2225:$V$2230,AJ$50))/4</f>
        <v>0.19893805077541682</v>
      </c>
      <c r="AK234" s="481">
        <f>(Infected!AL353+Infected!AL559+Infected!AL765+Infected!AL971+Infected!AL1177+Infected!AL1383+Infected!AL1589)*(VLOOKUP($D234,Decrements!$B$2215:$V$2220,AK$50)-VLOOKUP($D74,$B$2225:$V$2230,AK$50))/4</f>
        <v>0.20603950814912661</v>
      </c>
      <c r="AL234" s="481">
        <f>(Infected!AM353+Infected!AM559+Infected!AM765+Infected!AM971+Infected!AM1177+Infected!AM1383+Infected!AM1589)*(VLOOKUP($D234,Decrements!$B$2215:$V$2220,AL$50)-VLOOKUP($D74,$B$2225:$V$2230,AL$50))/4</f>
        <v>0.21402221873999913</v>
      </c>
      <c r="AM234" s="481">
        <f>(Infected!AN353+Infected!AN559+Infected!AN765+Infected!AN971+Infected!AN1177+Infected!AN1383+Infected!AN1589)*(VLOOKUP($D234,Decrements!$B$2215:$V$2220,AM$50)-VLOOKUP($D74,$B$2225:$V$2230,AM$50))/4</f>
        <v>0.22174577357935157</v>
      </c>
      <c r="AN234" s="481">
        <f>(Infected!AO353+Infected!AO559+Infected!AO765+Infected!AO971+Infected!AO1177+Infected!AO1383+Infected!AO1589)*(VLOOKUP($D234,Decrements!$B$2215:$V$2220,AN$50)-VLOOKUP($D74,$B$2225:$V$2230,AN$50))/4</f>
        <v>0.22908106385079902</v>
      </c>
      <c r="AO234" s="481">
        <f>(Infected!AP353+Infected!AP559+Infected!AP765+Infected!AP971+Infected!AP1177+Infected!AP1383+Infected!AP1589)*(VLOOKUP($D234,Decrements!$B$2215:$V$2220,AO$50)-VLOOKUP($D74,$B$2225:$V$2230,AO$50))/4</f>
        <v>0.2360376546018238</v>
      </c>
      <c r="AP234" s="481">
        <f>(Infected!AQ353+Infected!AQ559+Infected!AQ765+Infected!AQ971+Infected!AQ1177+Infected!AQ1383+Infected!AQ1589)*(VLOOKUP($D234,Decrements!$B$2215:$V$2220,AP$50)-VLOOKUP($D74,$B$2225:$V$2230,AP$50))/4</f>
        <v>0.24231558730201669</v>
      </c>
      <c r="AQ234" s="481">
        <f>(Infected!AR353+Infected!AR559+Infected!AR765+Infected!AR971+Infected!AR1177+Infected!AR1383+Infected!AR1589)*(VLOOKUP($D234,Decrements!$B$2215:$V$2220,AQ$50)-VLOOKUP($D74,$B$2225:$V$2230,AQ$50))/4</f>
        <v>0.24819289704650019</v>
      </c>
      <c r="AR234" s="481">
        <f>(Infected!AS353+Infected!AS559+Infected!AS765+Infected!AS971+Infected!AS1177+Infected!AS1383+Infected!AS1589)*(VLOOKUP($D234,Decrements!$B$2215:$V$2220,AR$50)-VLOOKUP($D74,$B$2225:$V$2230,AR$50))/4</f>
        <v>0.25382670418951281</v>
      </c>
      <c r="AS234" s="481">
        <f>(Infected!AT353+Infected!AT559+Infected!AT765+Infected!AT971+Infected!AT1177+Infected!AT1383+Infected!AT1589)*(VLOOKUP($D234,Decrements!$B$2215:$V$2220,AS$50)-VLOOKUP($D74,$B$2225:$V$2230,AS$50))/4</f>
        <v>0.25928197387935947</v>
      </c>
      <c r="AT234" s="481">
        <f>(Infected!AU353+Infected!AU559+Infected!AU765+Infected!AU971+Infected!AU1177+Infected!AU1383+Infected!AU1589)*(VLOOKUP($D234,Decrements!$B$2215:$V$2220,AT$50)-VLOOKUP($D74,$B$2225:$V$2230,AT$50))/4</f>
        <v>0.26458485104978474</v>
      </c>
      <c r="AU234" s="481">
        <f>(Infected!AV353+Infected!AV559+Infected!AV765+Infected!AV971+Infected!AV1177+Infected!AV1383+Infected!AV1589)*(VLOOKUP($D234,Decrements!$B$2215:$V$2220,AU$50)-VLOOKUP($D74,$B$2225:$V$2230,AU$50))/4</f>
        <v>0.26975516726585702</v>
      </c>
      <c r="AV234" s="481">
        <f>(Infected!AW353+Infected!AW559+Infected!AW765+Infected!AW971+Infected!AW1177+Infected!AW1383+Infected!AW1589)*(VLOOKUP($D234,Decrements!$B$2215:$V$2220,AV$50)-VLOOKUP($D74,$B$2225:$V$2230,AV$50))/4</f>
        <v>0.27480695234502872</v>
      </c>
      <c r="AW234" s="481">
        <f>(Infected!AX353+Infected!AX559+Infected!AX765+Infected!AX971+Infected!AX1177+Infected!AX1383+Infected!AX1589)*(VLOOKUP($D234,Decrements!$B$2215:$V$2220,AW$50)-VLOOKUP($D74,$B$2225:$V$2230,AW$50))/4</f>
        <v>0.27975027185240781</v>
      </c>
      <c r="AX234" s="481">
        <f>(Infected!AY353+Infected!AY559+Infected!AY765+Infected!AY971+Infected!AY1177+Infected!AY1383+Infected!AY1589)*(VLOOKUP($D234,Decrements!$B$2215:$V$2220,AX$50)-VLOOKUP($D74,$B$2225:$V$2230,AX$50))/4</f>
        <v>0.28458855842501707</v>
      </c>
      <c r="AY234" s="481">
        <f>(Infected!AZ353+Infected!AZ559+Infected!AZ765+Infected!AZ971+Infected!AZ1177+Infected!AZ1383+Infected!AZ1589)*(VLOOKUP($D234,Decrements!$B$2215:$V$2220,AY$50)-VLOOKUP($D74,$B$2225:$V$2230,AY$50))/4</f>
        <v>0.2893225714271021</v>
      </c>
      <c r="AZ234" s="481">
        <f>(Infected!BA353+Infected!BA559+Infected!BA765+Infected!BA971+Infected!BA1177+Infected!BA1383+Infected!BA1589)*(VLOOKUP($D234,Decrements!$B$2215:$V$2220,AZ$50)-VLOOKUP($D74,$B$2225:$V$2230,AZ$50))/4</f>
        <v>0.29395032985914671</v>
      </c>
      <c r="BA234" s="481">
        <f>(Infected!BB353+Infected!BB559+Infected!BB765+Infected!BB971+Infected!BB1177+Infected!BB1383+Infected!BB1589)*(VLOOKUP($D234,Decrements!$B$2215:$V$2220,BA$50)-VLOOKUP($D74,$B$2225:$V$2230,BA$50))/4</f>
        <v>0.2984691366352103</v>
      </c>
      <c r="BB234" s="481">
        <f>(Infected!BC353+Infected!BC559+Infected!BC765+Infected!BC971+Infected!BC1177+Infected!BC1383+Infected!BC1589)*(VLOOKUP($D234,Decrements!$B$2215:$V$2220,BB$50)-VLOOKUP($D74,$B$2225:$V$2230,BB$50))/4</f>
        <v>0.30287273621064109</v>
      </c>
      <c r="BC234" s="481">
        <f>(Infected!BD353+Infected!BD559+Infected!BD765+Infected!BD971+Infected!BD1177+Infected!BD1383+Infected!BD1589)*(VLOOKUP($D234,Decrements!$B$2215:$V$2220,BC$50)-VLOOKUP($D74,$B$2225:$V$2230,BC$50))/4</f>
        <v>0.30715673722226267</v>
      </c>
      <c r="BD234" s="481">
        <f>(Infected!BE353+Infected!BE559+Infected!BE765+Infected!BE971+Infected!BE1177+Infected!BE1383+Infected!BE1589)*(VLOOKUP($D234,Decrements!$B$2215:$V$2220,BD$50)-VLOOKUP($D74,$B$2225:$V$2230,BD$50))/4</f>
        <v>0.31131676531592067</v>
      </c>
      <c r="BE234" s="481">
        <f>(Infected!BF353+Infected!BF559+Infected!BF765+Infected!BF971+Infected!BF1177+Infected!BF1383+Infected!BF1589)*(VLOOKUP($D234,Decrements!$B$2215:$V$2220,BE$50)-VLOOKUP($D74,$B$2225:$V$2230,BE$50))/4</f>
        <v>0.3153498663959286</v>
      </c>
      <c r="BF234" s="481">
        <f>(Infected!BG353+Infected!BG559+Infected!BG765+Infected!BG971+Infected!BG1177+Infected!BG1383+Infected!BG1589)*(VLOOKUP($D234,Decrements!$B$2215:$V$2220,BF$50)-VLOOKUP($D74,$B$2225:$V$2230,BF$50))/4</f>
        <v>0.31925179388252428</v>
      </c>
      <c r="BG234" s="481">
        <f>(Infected!BH353+Infected!BH559+Infected!BH765+Infected!BH971+Infected!BH1177+Infected!BH1383+Infected!BH1589)*(VLOOKUP($D234,Decrements!$B$2215:$V$2220,BG$50)-VLOOKUP($D74,$B$2225:$V$2230,BG$50))/4</f>
        <v>0.32301977541692212</v>
      </c>
      <c r="BH234" s="481">
        <f>(Infected!BI353+Infected!BI559+Infected!BI765+Infected!BI971+Infected!BI1177+Infected!BI1383+Infected!BI1589)*(VLOOKUP($D234,Decrements!$B$2215:$V$2220,BH$50)-VLOOKUP($D74,$B$2225:$V$2230,BH$50))/4</f>
        <v>0.32665167023760844</v>
      </c>
      <c r="BI234" s="481">
        <f>(Infected!BJ353+Infected!BJ559+Infected!BJ765+Infected!BJ971+Infected!BJ1177+Infected!BJ1383+Infected!BJ1589)*(VLOOKUP($D234,Decrements!$B$2215:$V$2220,BI$50)-VLOOKUP($D74,$B$2225:$V$2230,BI$50))/4</f>
        <v>0.33014695449693571</v>
      </c>
      <c r="BJ234" s="481">
        <f>(Infected!BK353+Infected!BK559+Infected!BK765+Infected!BK971+Infected!BK1177+Infected!BK1383+Infected!BK1589)*(VLOOKUP($D234,Decrements!$B$2215:$V$2220,BJ$50)-VLOOKUP($D74,$B$2225:$V$2230,BJ$50))/4</f>
        <v>0.33350408927740022</v>
      </c>
      <c r="BK234" s="481">
        <f>(Infected!BL353+Infected!BL559+Infected!BL765+Infected!BL971+Infected!BL1177+Infected!BL1383+Infected!BL1589)*(VLOOKUP($D234,Decrements!$B$2215:$V$2220,BK$50)-VLOOKUP($D74,$B$2225:$V$2230,BK$50))/4</f>
        <v>0.3367229592131194</v>
      </c>
      <c r="BL234" s="481">
        <f>(Infected!BM353+Infected!BM559+Infected!BM765+Infected!BM971+Infected!BM1177+Infected!BM1383+Infected!BM1589)*(VLOOKUP($D234,Decrements!$B$2215:$V$2220,BL$50)-VLOOKUP($D74,$B$2225:$V$2230,BL$50))/4</f>
        <v>0.33980397013201985</v>
      </c>
      <c r="BM234" s="481">
        <f>(Infected!BN353+Infected!BN559+Infected!BN765+Infected!BN971+Infected!BN1177+Infected!BN1383+Infected!BN1589)*(VLOOKUP($D234,Decrements!$B$2215:$V$2220,BM$50)-VLOOKUP($D74,$B$2225:$V$2230,BM$50))/4</f>
        <v>0.3427487869249764</v>
      </c>
      <c r="BN234" s="481">
        <f>(Infected!BO353+Infected!BO559+Infected!BO765+Infected!BO971+Infected!BO1177+Infected!BO1383+Infected!BO1589)*(VLOOKUP($D234,Decrements!$B$2215:$V$2220,BN$50)-VLOOKUP($D74,$B$2225:$V$2230,BN$50))/4</f>
        <v>0.34555700216174162</v>
      </c>
      <c r="BO234" s="481">
        <f>(Infected!BP353+Infected!BP559+Infected!BP765+Infected!BP971+Infected!BP1177+Infected!BP1383+Infected!BP1589)*(VLOOKUP($D234,Decrements!$B$2215:$V$2220,BO$50)-VLOOKUP($D74,$B$2225:$V$2230,BO$50))/4</f>
        <v>0.34823054920934854</v>
      </c>
      <c r="BP234" s="481">
        <f>(Infected!BQ353+Infected!BQ559+Infected!BQ765+Infected!BQ971+Infected!BQ1177+Infected!BQ1383+Infected!BQ1589)*(VLOOKUP($D234,Decrements!$B$2215:$V$2220,BP$50)-VLOOKUP($D74,$B$2225:$V$2230,BP$50))/4</f>
        <v>0.35077155398139809</v>
      </c>
      <c r="BQ234" s="481">
        <f>(Infected!BR353+Infected!BR559+Infected!BR765+Infected!BR971+Infected!BR1177+Infected!BR1383+Infected!BR1589)*(VLOOKUP($D234,Decrements!$B$2215:$V$2220,BQ$50)-VLOOKUP($D74,$B$2225:$V$2230,BQ$50))/4</f>
        <v>0.35318304173314014</v>
      </c>
      <c r="BR234" s="481">
        <f>(Infected!BS353+Infected!BS559+Infected!BS765+Infected!BS971+Infected!BS1177+Infected!BS1383+Infected!BS1589)*(VLOOKUP($D234,Decrements!$B$2215:$V$2220,BR$50)-VLOOKUP($D74,$B$2225:$V$2230,BR$50))/4</f>
        <v>0.3554670658340876</v>
      </c>
      <c r="BS234" s="481">
        <f>(Infected!BT353+Infected!BT559+Infected!BT765+Infected!BT971+Infected!BT1177+Infected!BT1383+Infected!BT1589)*(VLOOKUP($D234,Decrements!$B$2215:$V$2220,BS$50)-VLOOKUP($D74,$B$2225:$V$2230,BS$50))/4</f>
        <v>0.35762630626151426</v>
      </c>
      <c r="BT234" s="481">
        <f>(Infected!BU353+Infected!BU559+Infected!BU765+Infected!BU971+Infected!BU1177+Infected!BU1383+Infected!BU1589)*(VLOOKUP($D234,Decrements!$B$2215:$V$2220,BT$50)-VLOOKUP($D74,$B$2225:$V$2230,BT$50))/4</f>
        <v>0.35966357736282178</v>
      </c>
      <c r="BU234" s="481">
        <f>(Infected!BV353+Infected!BV559+Infected!BV765+Infected!BV971+Infected!BV1177+Infected!BV1383+Infected!BV1589)*(VLOOKUP($D234,Decrements!$B$2215:$V$2220,BU$50)-VLOOKUP($D74,$B$2225:$V$2230,BU$50))/4</f>
        <v>0.36158231892028664</v>
      </c>
      <c r="BV234" s="481">
        <f>(Infected!BW353+Infected!BW559+Infected!BW765+Infected!BW971+Infected!BW1177+Infected!BW1383+Infected!BW1589)*(VLOOKUP($D234,Decrements!$B$2215:$V$2220,BV$50)-VLOOKUP($D74,$B$2225:$V$2230,BV$50))/4</f>
        <v>0.36338527721513714</v>
      </c>
      <c r="BW234" s="481">
        <f>(Infected!BX353+Infected!BX559+Infected!BX765+Infected!BX971+Infected!BX1177+Infected!BX1383+Infected!BX1589)*(VLOOKUP($D234,Decrements!$B$2215:$V$2220,BW$50)-VLOOKUP($D74,$B$2225:$V$2230,BW$50))/4</f>
        <v>0.36507568996521245</v>
      </c>
      <c r="BX234" s="481">
        <f>(Infected!BY353+Infected!BY559+Infected!BY765+Infected!BY971+Infected!BY1177+Infected!BY1383+Infected!BY1589)*(VLOOKUP($D234,Decrements!$B$2215:$V$2220,BX$50)-VLOOKUP($D74,$B$2225:$V$2230,BX$50))/4</f>
        <v>0.36665686702702488</v>
      </c>
      <c r="BY234" s="481">
        <f>(Infected!BZ353+Infected!BZ559+Infected!BZ765+Infected!BZ971+Infected!BZ1177+Infected!BZ1383+Infected!BZ1589)*(VLOOKUP($D234,Decrements!$B$2215:$V$2220,BY$50)-VLOOKUP($D74,$B$2225:$V$2230,BY$50))/4</f>
        <v>0.3681324980664209</v>
      </c>
      <c r="BZ234" s="481">
        <f>(Infected!CA353+Infected!CA559+Infected!CA765+Infected!CA971+Infected!CA1177+Infected!CA1383+Infected!CA1589)*(VLOOKUP($D234,Decrements!$B$2215:$V$2220,BZ$50)-VLOOKUP($D74,$B$2225:$V$2230,BZ$50))/4</f>
        <v>0.36950572365536405</v>
      </c>
      <c r="CA234" s="481">
        <f>(Infected!CB353+Infected!CB559+Infected!CB765+Infected!CB971+Infected!CB1177+Infected!CB1383+Infected!CB1589)*(VLOOKUP($D234,Decrements!$B$2215:$V$2220,CA$50)-VLOOKUP($D74,$B$2225:$V$2230,CA$50))/4</f>
        <v>0.37077996611174524</v>
      </c>
      <c r="CB234" s="481">
        <f>(Infected!CC353+Infected!CC559+Infected!CC765+Infected!CC971+Infected!CC1177+Infected!CC1383+Infected!CC1589)*(VLOOKUP($D234,Decrements!$B$2215:$V$2220,CB$50)-VLOOKUP($D74,$B$2225:$V$2230,CB$50))/4</f>
        <v>0.37195863337008062</v>
      </c>
      <c r="CC234" s="481">
        <f>(Infected!CD353+Infected!CD559+Infected!CD765+Infected!CD971+Infected!CD1177+Infected!CD1383+Infected!CD1589)*(VLOOKUP($D234,Decrements!$B$2215:$V$2220,CC$50)-VLOOKUP($D74,$B$2225:$V$2230,CC$50))/4</f>
        <v>0.37304531966009646</v>
      </c>
      <c r="CD234" s="481">
        <f>(Infected!CE353+Infected!CE559+Infected!CE765+Infected!CE971+Infected!CE1177+Infected!CE1383+Infected!CE1589)*(VLOOKUP($D234,Decrements!$B$2215:$V$2220,CD$50)-VLOOKUP($D74,$B$2225:$V$2230,CD$50))/4</f>
        <v>0.37404321951146713</v>
      </c>
      <c r="CE234" s="481">
        <f>(Infected!CF353+Infected!CF559+Infected!CF765+Infected!CF971+Infected!CF1177+Infected!CF1383+Infected!CF1589)*(VLOOKUP($D234,Decrements!$B$2215:$V$2220,CE$50)-VLOOKUP($D74,$B$2225:$V$2230,CE$50))/4</f>
        <v>0.37495566461928981</v>
      </c>
      <c r="CF234" s="481">
        <f>(Infected!CG353+Infected!CG559+Infected!CG765+Infected!CG971+Infected!CG1177+Infected!CG1383+Infected!CG1589)*(VLOOKUP($D234,Decrements!$B$2215:$V$2220,CF$50)-VLOOKUP($D74,$B$2225:$V$2230,CF$50))/4</f>
        <v>0.37578593640992902</v>
      </c>
      <c r="CG234" s="481">
        <f>(Infected!CH353+Infected!CH559+Infected!CH765+Infected!CH971+Infected!CH1177+Infected!CH1383+Infected!CH1589)*(VLOOKUP($D234,Decrements!$B$2215:$V$2220,CG$50)-VLOOKUP($D74,$B$2225:$V$2230,CG$50))/4</f>
        <v>0.37653738019463395</v>
      </c>
      <c r="CH234" s="481">
        <f>(Infected!CI353+Infected!CI559+Infected!CI765+Infected!CI971+Infected!CI1177+Infected!CI1383+Infected!CI1589)*(VLOOKUP($D234,Decrements!$B$2215:$V$2220,CH$50)-VLOOKUP($D74,$B$2225:$V$2230,CH$50))/4</f>
        <v>0.37721308013402277</v>
      </c>
      <c r="CI234" s="481">
        <f>(Infected!CJ353+Infected!CJ559+Infected!CJ765+Infected!CJ971+Infected!CJ1177+Infected!CJ1383+Infected!CJ1589)*(VLOOKUP($D234,Decrements!$B$2215:$V$2220,CI$50)-VLOOKUP($D74,$B$2225:$V$2230,CI$50))/4</f>
        <v>0.37781615859886031</v>
      </c>
    </row>
    <row r="235" spans="2:87" s="209" customFormat="1">
      <c r="B235" s="210">
        <v>2</v>
      </c>
      <c r="C235" s="210">
        <v>1</v>
      </c>
      <c r="D235" s="210">
        <v>6</v>
      </c>
      <c r="E235" s="210">
        <v>216</v>
      </c>
      <c r="F235" s="211"/>
      <c r="G235" s="210">
        <f>Infected!I354+Infected!I560</f>
        <v>0.18967741935483876</v>
      </c>
      <c r="H235" s="481">
        <f>(Infected!I354+Infected!I560+Infected!I766+Infected!I972+Infected!I1178+Infected!I1384+Infected!I1590)*(VLOOKUP($D235,Decrements!$B$2215:$V$2220,H$50)-VLOOKUP($D75,$B$2225:$V$2230,H$50))/4</f>
        <v>3.1695697951007809E-2</v>
      </c>
      <c r="I235" s="481">
        <f>(Infected!J354+Infected!J560+Infected!J766+Infected!J972+Infected!J1178+Infected!J1384+Infected!J1590)*(VLOOKUP($D235,Decrements!$B$2215:$V$2220,I$50)-VLOOKUP($D75,$B$2225:$V$2230,I$50))/4</f>
        <v>3.6231881643256539E-2</v>
      </c>
      <c r="J235" s="481">
        <f>(Infected!K354+Infected!K560+Infected!K766+Infected!K972+Infected!K1178+Infected!K1384+Infected!K1590)*(VLOOKUP($D235,Decrements!$B$2215:$V$2220,J$50)-VLOOKUP($D75,$B$2225:$V$2230,J$50))/4</f>
        <v>3.7273841920350659E-2</v>
      </c>
      <c r="K235" s="481">
        <f>(Infected!L354+Infected!L560+Infected!L766+Infected!L972+Infected!L1178+Infected!L1384+Infected!L1590)*(VLOOKUP($D235,Decrements!$B$2215:$V$2220,K$50)-VLOOKUP($D75,$B$2225:$V$2230,K$50))/4</f>
        <v>3.772965878973894E-2</v>
      </c>
      <c r="L235" s="481">
        <f>(Infected!M354+Infected!M560+Infected!M766+Infected!M972+Infected!M1178+Infected!M1384+Infected!M1590)*(VLOOKUP($D235,Decrements!$B$2215:$V$2220,L$50)-VLOOKUP($D75,$B$2225:$V$2230,L$50))/4</f>
        <v>3.7863623834456191E-2</v>
      </c>
      <c r="M235" s="481">
        <f>(Infected!N354+Infected!N560+Infected!N766+Infected!N972+Infected!N1178+Infected!N1384+Infected!N1590)*(VLOOKUP($D235,Decrements!$B$2215:$V$2220,M$50)-VLOOKUP($D75,$B$2225:$V$2230,M$50))/4</f>
        <v>3.5992265015442566E-2</v>
      </c>
      <c r="N235" s="481">
        <f>(Infected!O354+Infected!O560+Infected!O766+Infected!O972+Infected!O1178+Infected!O1384+Infected!O1590)*(VLOOKUP($D235,Decrements!$B$2215:$V$2220,N$50)-VLOOKUP($D75,$B$2225:$V$2230,N$50))/4</f>
        <v>3.3946424220542032E-2</v>
      </c>
      <c r="O235" s="481">
        <f>(Infected!P354+Infected!P560+Infected!P766+Infected!P972+Infected!P1178+Infected!P1384+Infected!P1590)*(VLOOKUP($D235,Decrements!$B$2215:$V$2220,O$50)-VLOOKUP($D75,$B$2225:$V$2230,O$50))/4</f>
        <v>3.1793268291060245E-2</v>
      </c>
      <c r="P235" s="481">
        <f>(Infected!Q354+Infected!Q560+Infected!Q766+Infected!Q972+Infected!Q1178+Infected!Q1384+Infected!Q1590)*(VLOOKUP($D235,Decrements!$B$2215:$V$2220,P$50)-VLOOKUP($D75,$B$2225:$V$2230,P$50))/4</f>
        <v>2.9719046086418729E-2</v>
      </c>
      <c r="Q235" s="481">
        <f>(Infected!R354+Infected!R560+Infected!R766+Infected!R972+Infected!R1178+Infected!R1384+Infected!R1590)*(VLOOKUP($D235,Decrements!$B$2215:$V$2220,Q$50)-VLOOKUP($D75,$B$2225:$V$2230,Q$50))/4</f>
        <v>2.7797104728017257E-2</v>
      </c>
      <c r="R235" s="481">
        <f>(Infected!S354+Infected!S560+Infected!S766+Infected!S972+Infected!S1178+Infected!S1384+Infected!S1590)*(VLOOKUP($D235,Decrements!$B$2215:$V$2220,R$50)-VLOOKUP($D75,$B$2225:$V$2230,R$50))/4</f>
        <v>2.5138531898479852E-2</v>
      </c>
      <c r="S235" s="481">
        <f>(Infected!T354+Infected!T560+Infected!T766+Infected!T972+Infected!T1178+Infected!T1384+Infected!T1590)*(VLOOKUP($D235,Decrements!$B$2215:$V$2220,S$50)-VLOOKUP($D75,$B$2225:$V$2230,S$50))/4</f>
        <v>2.2748295287055704E-2</v>
      </c>
      <c r="T235" s="481">
        <f>(Infected!U354+Infected!U560+Infected!U766+Infected!U972+Infected!U1178+Infected!U1384+Infected!U1590)*(VLOOKUP($D235,Decrements!$B$2215:$V$2220,T$50)-VLOOKUP($D75,$B$2225:$V$2230,T$50))/4</f>
        <v>2.0694287180926394E-2</v>
      </c>
      <c r="U235" s="481">
        <f>(Infected!V354+Infected!V560+Infected!V766+Infected!V972+Infected!V1178+Infected!V1384+Infected!V1590)*(VLOOKUP($D235,Decrements!$B$2215:$V$2220,U$50)-VLOOKUP($D75,$B$2225:$V$2230,U$50))/4</f>
        <v>1.9165287241582677E-2</v>
      </c>
      <c r="V235" s="481">
        <f>(Infected!W354+Infected!W560+Infected!W766+Infected!W972+Infected!W1178+Infected!W1384+Infected!W1590)*(VLOOKUP($D235,Decrements!$B$2215:$V$2220,V$50)-VLOOKUP($D75,$B$2225:$V$2230,V$50))/4</f>
        <v>1.7450280264207071E-2</v>
      </c>
      <c r="W235" s="481">
        <f>(Infected!X354+Infected!X560+Infected!X766+Infected!X972+Infected!X1178+Infected!X1384+Infected!X1590)*(VLOOKUP($D235,Decrements!$B$2215:$V$2220,W$50)-VLOOKUP($D75,$B$2225:$V$2230,W$50))/4</f>
        <v>1.5917444134629095E-2</v>
      </c>
      <c r="X235" s="481">
        <f>(Infected!Y354+Infected!Y560+Infected!Y766+Infected!Y972+Infected!Y1178+Infected!Y1384+Infected!Y1590)*(VLOOKUP($D235,Decrements!$B$2215:$V$2220,X$50)-VLOOKUP($D75,$B$2225:$V$2230,X$50))/4</f>
        <v>1.4596912231691711E-2</v>
      </c>
      <c r="Y235" s="481">
        <f>(Infected!Z354+Infected!Z560+Infected!Z766+Infected!Z972+Infected!Z1178+Infected!Z1384+Infected!Z1590)*(VLOOKUP($D235,Decrements!$B$2215:$V$2220,Y$50)-VLOOKUP($D75,$B$2225:$V$2230,Y$50))/4</f>
        <v>1.351257706364865E-2</v>
      </c>
      <c r="Z235" s="481">
        <f>(Infected!AA354+Infected!AA560+Infected!AA766+Infected!AA972+Infected!AA1178+Infected!AA1384+Infected!AA1590)*(VLOOKUP($D235,Decrements!$B$2215:$V$2220,Z$50)-VLOOKUP($D75,$B$2225:$V$2230,Z$50))/4</f>
        <v>1.2639504191257646E-2</v>
      </c>
      <c r="AA235" s="481">
        <f>(Infected!AB354+Infected!AB560+Infected!AB766+Infected!AB972+Infected!AB1178+Infected!AB1384+Infected!AB1590)*(VLOOKUP($D235,Decrements!$B$2215:$V$2220,AA$50)-VLOOKUP($D75,$B$2225:$V$2230,AA$50))/4</f>
        <v>1.1928302989416653E-2</v>
      </c>
      <c r="AB235" s="481">
        <f>(Infected!AC354+Infected!AC560+Infected!AC766+Infected!AC972+Infected!AC1178+Infected!AC1384+Infected!AC1590)*(VLOOKUP($D235,Decrements!$B$2215:$V$2220,AB$50)-VLOOKUP($D75,$B$2225:$V$2230,AB$50))/4</f>
        <v>1.1349536804122215E-2</v>
      </c>
      <c r="AC235" s="481">
        <f>(Infected!AD354+Infected!AD560+Infected!AD766+Infected!AD972+Infected!AD1178+Infected!AD1384+Infected!AD1590)*(VLOOKUP($D235,Decrements!$B$2215:$V$2220,AC$50)-VLOOKUP($D75,$B$2225:$V$2230,AC$50))/4</f>
        <v>1.1026067734194065E-2</v>
      </c>
      <c r="AD235" s="481">
        <f>(Infected!AE354+Infected!AE560+Infected!AE766+Infected!AE972+Infected!AE1178+Infected!AE1384+Infected!AE1590)*(VLOOKUP($D235,Decrements!$B$2215:$V$2220,AD$50)-VLOOKUP($D75,$B$2225:$V$2230,AD$50))/4</f>
        <v>1.0925760138681684E-2</v>
      </c>
      <c r="AE235" s="481">
        <f>(Infected!AF354+Infected!AF560+Infected!AF766+Infected!AF972+Infected!AF1178+Infected!AF1384+Infected!AF1590)*(VLOOKUP($D235,Decrements!$B$2215:$V$2220,AE$50)-VLOOKUP($D75,$B$2225:$V$2230,AE$50))/4</f>
        <v>1.0864751848504247E-2</v>
      </c>
      <c r="AF235" s="481">
        <f>(Infected!AG354+Infected!AG560+Infected!AG766+Infected!AG972+Infected!AG1178+Infected!AG1384+Infected!AG1590)*(VLOOKUP($D235,Decrements!$B$2215:$V$2220,AF$50)-VLOOKUP($D75,$B$2225:$V$2230,AF$50))/4</f>
        <v>1.0833903506453696E-2</v>
      </c>
      <c r="AG235" s="481">
        <f>(Infected!AH354+Infected!AH560+Infected!AH766+Infected!AH972+Infected!AH1178+Infected!AH1384+Infected!AH1590)*(VLOOKUP($D235,Decrements!$B$2215:$V$2220,AG$50)-VLOOKUP($D75,$B$2225:$V$2230,AG$50))/4</f>
        <v>1.0929919583786316E-2</v>
      </c>
      <c r="AH235" s="481">
        <f>(Infected!AI354+Infected!AI560+Infected!AI766+Infected!AI972+Infected!AI1178+Infected!AI1384+Infected!AI1590)*(VLOOKUP($D235,Decrements!$B$2215:$V$2220,AH$50)-VLOOKUP($D75,$B$2225:$V$2230,AH$50))/4</f>
        <v>1.1259402978382523E-2</v>
      </c>
      <c r="AI235" s="481">
        <f>(Infected!AJ354+Infected!AJ560+Infected!AJ766+Infected!AJ972+Infected!AJ1178+Infected!AJ1384+Infected!AJ1590)*(VLOOKUP($D235,Decrements!$B$2215:$V$2220,AI$50)-VLOOKUP($D75,$B$2225:$V$2230,AI$50))/4</f>
        <v>1.1572815629123059E-2</v>
      </c>
      <c r="AJ235" s="481">
        <f>(Infected!AK354+Infected!AK560+Infected!AK766+Infected!AK972+Infected!AK1178+Infected!AK1384+Infected!AK1590)*(VLOOKUP($D235,Decrements!$B$2215:$V$2220,AJ$50)-VLOOKUP($D75,$B$2225:$V$2230,AJ$50))/4</f>
        <v>1.1849648604239777E-2</v>
      </c>
      <c r="AK235" s="481">
        <f>(Infected!AL354+Infected!AL560+Infected!AL766+Infected!AL972+Infected!AL1178+Infected!AL1384+Infected!AL1590)*(VLOOKUP($D235,Decrements!$B$2215:$V$2220,AK$50)-VLOOKUP($D75,$B$2225:$V$2230,AK$50))/4</f>
        <v>1.2131602474257111E-2</v>
      </c>
      <c r="AL235" s="481">
        <f>(Infected!AM354+Infected!AM560+Infected!AM766+Infected!AM972+Infected!AM1178+Infected!AM1384+Infected!AM1590)*(VLOOKUP($D235,Decrements!$B$2215:$V$2220,AL$50)-VLOOKUP($D75,$B$2225:$V$2230,AL$50))/4</f>
        <v>1.2470556609737404E-2</v>
      </c>
      <c r="AM235" s="481">
        <f>(Infected!AN354+Infected!AN560+Infected!AN766+Infected!AN972+Infected!AN1178+Infected!AN1384+Infected!AN1590)*(VLOOKUP($D235,Decrements!$B$2215:$V$2220,AM$50)-VLOOKUP($D75,$B$2225:$V$2230,AM$50))/4</f>
        <v>1.2770639659402918E-2</v>
      </c>
      <c r="AN235" s="481">
        <f>(Infected!AO354+Infected!AO560+Infected!AO766+Infected!AO972+Infected!AO1178+Infected!AO1384+Infected!AO1590)*(VLOOKUP($D235,Decrements!$B$2215:$V$2220,AN$50)-VLOOKUP($D75,$B$2225:$V$2230,AN$50))/4</f>
        <v>1.3027144500632354E-2</v>
      </c>
      <c r="AO235" s="481">
        <f>(Infected!AP354+Infected!AP560+Infected!AP766+Infected!AP972+Infected!AP1178+Infected!AP1384+Infected!AP1590)*(VLOOKUP($D235,Decrements!$B$2215:$V$2220,AO$50)-VLOOKUP($D75,$B$2225:$V$2230,AO$50))/4</f>
        <v>1.3244153889047466E-2</v>
      </c>
      <c r="AP235" s="481">
        <f>(Infected!AQ354+Infected!AQ560+Infected!AQ766+Infected!AQ972+Infected!AQ1178+Infected!AQ1384+Infected!AQ1590)*(VLOOKUP($D235,Decrements!$B$2215:$V$2220,AP$50)-VLOOKUP($D75,$B$2225:$V$2230,AP$50))/4</f>
        <v>1.34167560105533E-2</v>
      </c>
      <c r="AQ235" s="481">
        <f>(Infected!AR354+Infected!AR560+Infected!AR766+Infected!AR972+Infected!AR1178+Infected!AR1384+Infected!AR1590)*(VLOOKUP($D235,Decrements!$B$2215:$V$2220,AQ$50)-VLOOKUP($D75,$B$2225:$V$2230,AQ$50))/4</f>
        <v>1.3558956773776575E-2</v>
      </c>
      <c r="AR235" s="481">
        <f>(Infected!AS354+Infected!AS560+Infected!AS766+Infected!AS972+Infected!AS1178+Infected!AS1384+Infected!AS1590)*(VLOOKUP($D235,Decrements!$B$2215:$V$2220,AR$50)-VLOOKUP($D75,$B$2225:$V$2230,AR$50))/4</f>
        <v>1.368021950797264E-2</v>
      </c>
      <c r="AS235" s="481">
        <f>(Infected!AT354+Infected!AT560+Infected!AT766+Infected!AT972+Infected!AT1178+Infected!AT1384+Infected!AT1590)*(VLOOKUP($D235,Decrements!$B$2215:$V$2220,AS$50)-VLOOKUP($D75,$B$2225:$V$2230,AS$50))/4</f>
        <v>1.3786545338289741E-2</v>
      </c>
      <c r="AT235" s="481">
        <f>(Infected!AU354+Infected!AU560+Infected!AU766+Infected!AU972+Infected!AU1178+Infected!AU1384+Infected!AU1590)*(VLOOKUP($D235,Decrements!$B$2215:$V$2220,AT$50)-VLOOKUP($D75,$B$2225:$V$2230,AT$50))/4</f>
        <v>1.3881730343559025E-2</v>
      </c>
      <c r="AU235" s="481">
        <f>(Infected!AV354+Infected!AV560+Infected!AV766+Infected!AV972+Infected!AV1178+Infected!AV1384+Infected!AV1590)*(VLOOKUP($D235,Decrements!$B$2215:$V$2220,AU$50)-VLOOKUP($D75,$B$2225:$V$2230,AU$50))/4</f>
        <v>1.3968989138390375E-2</v>
      </c>
      <c r="AV235" s="481">
        <f>(Infected!AW354+Infected!AW560+Infected!AW766+Infected!AW972+Infected!AW1178+Infected!AW1384+Infected!AW1590)*(VLOOKUP($D235,Decrements!$B$2215:$V$2220,AV$50)-VLOOKUP($D75,$B$2225:$V$2230,AV$50))/4</f>
        <v>1.4050778120494996E-2</v>
      </c>
      <c r="AW235" s="481">
        <f>(Infected!AX354+Infected!AX560+Infected!AX766+Infected!AX972+Infected!AX1178+Infected!AX1384+Infected!AX1590)*(VLOOKUP($D235,Decrements!$B$2215:$V$2220,AW$50)-VLOOKUP($D75,$B$2225:$V$2230,AW$50))/4</f>
        <v>1.4128959284637007E-2</v>
      </c>
      <c r="AX235" s="481">
        <f>(Infected!AY354+Infected!AY560+Infected!AY766+Infected!AY972+Infected!AY1178+Infected!AY1384+Infected!AY1590)*(VLOOKUP($D235,Decrements!$B$2215:$V$2220,AX$50)-VLOOKUP($D75,$B$2225:$V$2230,AX$50))/4</f>
        <v>1.4204622524040323E-2</v>
      </c>
      <c r="AY235" s="481">
        <f>(Infected!AZ354+Infected!AZ560+Infected!AZ766+Infected!AZ972+Infected!AZ1178+Infected!AZ1384+Infected!AZ1590)*(VLOOKUP($D235,Decrements!$B$2215:$V$2220,AY$50)-VLOOKUP($D75,$B$2225:$V$2230,AY$50))/4</f>
        <v>1.4278448360157797E-2</v>
      </c>
      <c r="AZ235" s="481">
        <f>(Infected!BA354+Infected!BA560+Infected!BA766+Infected!BA972+Infected!BA1178+Infected!BA1384+Infected!BA1590)*(VLOOKUP($D235,Decrements!$B$2215:$V$2220,AZ$50)-VLOOKUP($D75,$B$2225:$V$2230,AZ$50))/4</f>
        <v>1.4350733084154245E-2</v>
      </c>
      <c r="BA235" s="481">
        <f>(Infected!BB354+Infected!BB560+Infected!BB766+Infected!BB972+Infected!BB1178+Infected!BB1384+Infected!BB1590)*(VLOOKUP($D235,Decrements!$B$2215:$V$2220,BA$50)-VLOOKUP($D75,$B$2225:$V$2230,BA$50))/4</f>
        <v>1.4421581196827054E-2</v>
      </c>
      <c r="BB235" s="481">
        <f>(Infected!BC354+Infected!BC560+Infected!BC766+Infected!BC972+Infected!BC1178+Infected!BC1384+Infected!BC1590)*(VLOOKUP($D235,Decrements!$B$2215:$V$2220,BB$50)-VLOOKUP($D75,$B$2225:$V$2230,BB$50))/4</f>
        <v>1.4490704699098477E-2</v>
      </c>
      <c r="BC235" s="481">
        <f>(Infected!BD354+Infected!BD560+Infected!BD766+Infected!BD972+Infected!BD1178+Infected!BD1384+Infected!BD1590)*(VLOOKUP($D235,Decrements!$B$2215:$V$2220,BC$50)-VLOOKUP($D75,$B$2225:$V$2230,BC$50))/4</f>
        <v>1.4557881446896775E-2</v>
      </c>
      <c r="BD235" s="481">
        <f>(Infected!BE354+Infected!BE560+Infected!BE766+Infected!BE972+Infected!BE1178+Infected!BE1384+Infected!BE1590)*(VLOOKUP($D235,Decrements!$B$2215:$V$2220,BD$50)-VLOOKUP($D75,$B$2225:$V$2230,BD$50))/4</f>
        <v>1.4622825553087518E-2</v>
      </c>
      <c r="BE235" s="481">
        <f>(Infected!BF354+Infected!BF560+Infected!BF766+Infected!BF972+Infected!BF1178+Infected!BF1384+Infected!BF1590)*(VLOOKUP($D235,Decrements!$B$2215:$V$2220,BE$50)-VLOOKUP($D75,$B$2225:$V$2230,BE$50))/4</f>
        <v>1.4685313853098066E-2</v>
      </c>
      <c r="BF235" s="481">
        <f>(Infected!BG354+Infected!BG560+Infected!BG766+Infected!BG972+Infected!BG1178+Infected!BG1384+Infected!BG1590)*(VLOOKUP($D235,Decrements!$B$2215:$V$2220,BF$50)-VLOOKUP($D75,$B$2225:$V$2230,BF$50))/4</f>
        <v>1.4744985974167393E-2</v>
      </c>
      <c r="BG235" s="481">
        <f>(Infected!BH354+Infected!BH560+Infected!BH766+Infected!BH972+Infected!BH1178+Infected!BH1384+Infected!BH1590)*(VLOOKUP($D235,Decrements!$B$2215:$V$2220,BG$50)-VLOOKUP($D75,$B$2225:$V$2230,BG$50))/4</f>
        <v>1.4801569867340315E-2</v>
      </c>
      <c r="BH235" s="481">
        <f>(Infected!BI354+Infected!BI560+Infected!BI766+Infected!BI972+Infected!BI1178+Infected!BI1384+Infected!BI1590)*(VLOOKUP($D235,Decrements!$B$2215:$V$2220,BH$50)-VLOOKUP($D75,$B$2225:$V$2230,BH$50))/4</f>
        <v>1.485482217699651E-2</v>
      </c>
      <c r="BI235" s="481">
        <f>(Infected!BJ354+Infected!BJ560+Infected!BJ766+Infected!BJ972+Infected!BJ1178+Infected!BJ1384+Infected!BJ1590)*(VLOOKUP($D235,Decrements!$B$2215:$V$2220,BI$50)-VLOOKUP($D75,$B$2225:$V$2230,BI$50))/4</f>
        <v>1.4904608050051912E-2</v>
      </c>
      <c r="BJ235" s="481">
        <f>(Infected!BK354+Infected!BK560+Infected!BK766+Infected!BK972+Infected!BK1178+Infected!BK1384+Infected!BK1590)*(VLOOKUP($D235,Decrements!$B$2215:$V$2220,BJ$50)-VLOOKUP($D75,$B$2225:$V$2230,BJ$50))/4</f>
        <v>1.4950704046856566E-2</v>
      </c>
      <c r="BK235" s="481">
        <f>(Infected!BL354+Infected!BL560+Infected!BL766+Infected!BL972+Infected!BL1178+Infected!BL1384+Infected!BL1590)*(VLOOKUP($D235,Decrements!$B$2215:$V$2220,BK$50)-VLOOKUP($D75,$B$2225:$V$2230,BK$50))/4</f>
        <v>1.4992986404538309E-2</v>
      </c>
      <c r="BL235" s="481">
        <f>(Infected!BM354+Infected!BM560+Infected!BM766+Infected!BM972+Infected!BM1178+Infected!BM1384+Infected!BM1590)*(VLOOKUP($D235,Decrements!$B$2215:$V$2220,BL$50)-VLOOKUP($D75,$B$2225:$V$2230,BL$50))/4</f>
        <v>1.5031363506190325E-2</v>
      </c>
      <c r="BM235" s="481">
        <f>(Infected!BN354+Infected!BN560+Infected!BN766+Infected!BN972+Infected!BN1178+Infected!BN1384+Infected!BN1590)*(VLOOKUP($D235,Decrements!$B$2215:$V$2220,BM$50)-VLOOKUP($D75,$B$2225:$V$2230,BM$50))/4</f>
        <v>1.5065831587153048E-2</v>
      </c>
      <c r="BN235" s="481">
        <f>(Infected!BO354+Infected!BO560+Infected!BO766+Infected!BO972+Infected!BO1178+Infected!BO1384+Infected!BO1590)*(VLOOKUP($D235,Decrements!$B$2215:$V$2220,BN$50)-VLOOKUP($D75,$B$2225:$V$2230,BN$50))/4</f>
        <v>1.5096228311300653E-2</v>
      </c>
      <c r="BO235" s="481">
        <f>(Infected!BP354+Infected!BP560+Infected!BP766+Infected!BP972+Infected!BP1178+Infected!BP1384+Infected!BP1590)*(VLOOKUP($D235,Decrements!$B$2215:$V$2220,BO$50)-VLOOKUP($D75,$B$2225:$V$2230,BO$50))/4</f>
        <v>1.5122561037237215E-2</v>
      </c>
      <c r="BP235" s="481">
        <f>(Infected!BQ354+Infected!BQ560+Infected!BQ766+Infected!BQ972+Infected!BQ1178+Infected!BQ1384+Infected!BQ1590)*(VLOOKUP($D235,Decrements!$B$2215:$V$2220,BP$50)-VLOOKUP($D75,$B$2225:$V$2230,BP$50))/4</f>
        <v>1.5144847028645148E-2</v>
      </c>
      <c r="BQ235" s="481">
        <f>(Infected!BR354+Infected!BR560+Infected!BR766+Infected!BR972+Infected!BR1178+Infected!BR1384+Infected!BR1590)*(VLOOKUP($D235,Decrements!$B$2215:$V$2220,BQ$50)-VLOOKUP($D75,$B$2225:$V$2230,BQ$50))/4</f>
        <v>1.5163165869539422E-2</v>
      </c>
      <c r="BR235" s="481">
        <f>(Infected!BS354+Infected!BS560+Infected!BS766+Infected!BS972+Infected!BS1178+Infected!BS1384+Infected!BS1590)*(VLOOKUP($D235,Decrements!$B$2215:$V$2220,BR$50)-VLOOKUP($D75,$B$2225:$V$2230,BR$50))/4</f>
        <v>1.5177524393341789E-2</v>
      </c>
      <c r="BS235" s="481">
        <f>(Infected!BT354+Infected!BT560+Infected!BT766+Infected!BT972+Infected!BT1178+Infected!BT1384+Infected!BT1590)*(VLOOKUP($D235,Decrements!$B$2215:$V$2220,BS$50)-VLOOKUP($D75,$B$2225:$V$2230,BS$50))/4</f>
        <v>1.5187972891031128E-2</v>
      </c>
      <c r="BT235" s="481">
        <f>(Infected!BU354+Infected!BU560+Infected!BU766+Infected!BU972+Infected!BU1178+Infected!BU1384+Infected!BU1590)*(VLOOKUP($D235,Decrements!$B$2215:$V$2220,BT$50)-VLOOKUP($D75,$B$2225:$V$2230,BT$50))/4</f>
        <v>1.5194569773199067E-2</v>
      </c>
      <c r="BU235" s="481">
        <f>(Infected!BV354+Infected!BV560+Infected!BV766+Infected!BV972+Infected!BV1178+Infected!BV1384+Infected!BV1590)*(VLOOKUP($D235,Decrements!$B$2215:$V$2220,BU$50)-VLOOKUP($D75,$B$2225:$V$2230,BU$50))/4</f>
        <v>1.5197416676383229E-2</v>
      </c>
      <c r="BV235" s="481">
        <f>(Infected!BW354+Infected!BW560+Infected!BW766+Infected!BW972+Infected!BW1178+Infected!BW1384+Infected!BW1590)*(VLOOKUP($D235,Decrements!$B$2215:$V$2220,BV$50)-VLOOKUP($D75,$B$2225:$V$2230,BV$50))/4</f>
        <v>1.5196565934412265E-2</v>
      </c>
      <c r="BW235" s="481">
        <f>(Infected!BX354+Infected!BX560+Infected!BX766+Infected!BX972+Infected!BX1178+Infected!BX1384+Infected!BX1590)*(VLOOKUP($D235,Decrements!$B$2215:$V$2220,BW$50)-VLOOKUP($D75,$B$2225:$V$2230,BW$50))/4</f>
        <v>1.5192104587017691E-2</v>
      </c>
      <c r="BX235" s="481">
        <f>(Infected!BY354+Infected!BY560+Infected!BY766+Infected!BY972+Infected!BY1178+Infected!BY1384+Infected!BY1590)*(VLOOKUP($D235,Decrements!$B$2215:$V$2220,BX$50)-VLOOKUP($D75,$B$2225:$V$2230,BX$50))/4</f>
        <v>1.5184124965818072E-2</v>
      </c>
      <c r="BY235" s="481">
        <f>(Infected!BZ354+Infected!BZ560+Infected!BZ766+Infected!BZ972+Infected!BZ1178+Infected!BZ1384+Infected!BZ1590)*(VLOOKUP($D235,Decrements!$B$2215:$V$2220,BY$50)-VLOOKUP($D75,$B$2225:$V$2230,BY$50))/4</f>
        <v>1.5172746071461067E-2</v>
      </c>
      <c r="BZ235" s="481">
        <f>(Infected!CA354+Infected!CA560+Infected!CA766+Infected!CA972+Infected!CA1178+Infected!CA1384+Infected!CA1590)*(VLOOKUP($D235,Decrements!$B$2215:$V$2220,BZ$50)-VLOOKUP($D75,$B$2225:$V$2230,BZ$50))/4</f>
        <v>1.5158050026199027E-2</v>
      </c>
      <c r="CA235" s="481">
        <f>(Infected!CB354+Infected!CB560+Infected!CB766+Infected!CB972+Infected!CB1178+Infected!CB1384+Infected!CB1590)*(VLOOKUP($D235,Decrements!$B$2215:$V$2220,CA$50)-VLOOKUP($D75,$B$2225:$V$2230,CA$50))/4</f>
        <v>1.5140139510632885E-2</v>
      </c>
      <c r="CB235" s="481">
        <f>(Infected!CC354+Infected!CC560+Infected!CC766+Infected!CC972+Infected!CC1178+Infected!CC1384+Infected!CC1590)*(VLOOKUP($D235,Decrements!$B$2215:$V$2220,CB$50)-VLOOKUP($D75,$B$2225:$V$2230,CB$50))/4</f>
        <v>1.5119117576772808E-2</v>
      </c>
      <c r="CC235" s="481">
        <f>(Infected!CD354+Infected!CD560+Infected!CD766+Infected!CD972+Infected!CD1178+Infected!CD1384+Infected!CD1590)*(VLOOKUP($D235,Decrements!$B$2215:$V$2220,CC$50)-VLOOKUP($D75,$B$2225:$V$2230,CC$50))/4</f>
        <v>1.5095101333130216E-2</v>
      </c>
      <c r="CD235" s="481">
        <f>(Infected!CE354+Infected!CE560+Infected!CE766+Infected!CE972+Infected!CE1178+Infected!CE1384+Infected!CE1590)*(VLOOKUP($D235,Decrements!$B$2215:$V$2220,CD$50)-VLOOKUP($D75,$B$2225:$V$2230,CD$50))/4</f>
        <v>1.5068182960455518E-2</v>
      </c>
      <c r="CE235" s="481">
        <f>(Infected!CF354+Infected!CF560+Infected!CF766+Infected!CF972+Infected!CF1178+Infected!CF1384+Infected!CF1590)*(VLOOKUP($D235,Decrements!$B$2215:$V$2220,CE$50)-VLOOKUP($D75,$B$2225:$V$2230,CE$50))/4</f>
        <v>1.5038465960212407E-2</v>
      </c>
      <c r="CF235" s="481">
        <f>(Infected!CG354+Infected!CG560+Infected!CG766+Infected!CG972+Infected!CG1178+Infected!CG1384+Infected!CG1590)*(VLOOKUP($D235,Decrements!$B$2215:$V$2220,CF$50)-VLOOKUP($D75,$B$2225:$V$2230,CF$50))/4</f>
        <v>1.5006052752078969E-2</v>
      </c>
      <c r="CG235" s="481">
        <f>(Infected!CH354+Infected!CH560+Infected!CH766+Infected!CH972+Infected!CH1178+Infected!CH1384+Infected!CH1590)*(VLOOKUP($D235,Decrements!$B$2215:$V$2220,CG$50)-VLOOKUP($D75,$B$2225:$V$2230,CG$50))/4</f>
        <v>1.4971052319665097E-2</v>
      </c>
      <c r="CH235" s="481">
        <f>(Infected!CI354+Infected!CI560+Infected!CI766+Infected!CI972+Infected!CI1178+Infected!CI1384+Infected!CI1590)*(VLOOKUP($D235,Decrements!$B$2215:$V$2220,CH$50)-VLOOKUP($D75,$B$2225:$V$2230,CH$50))/4</f>
        <v>1.4933559171534752E-2</v>
      </c>
      <c r="CI235" s="481">
        <f>(Infected!CJ354+Infected!CJ560+Infected!CJ766+Infected!CJ972+Infected!CJ1178+Infected!CJ1384+Infected!CJ1590)*(VLOOKUP($D235,Decrements!$B$2215:$V$2220,CI$50)-VLOOKUP($D75,$B$2225:$V$2230,CI$50))/4</f>
        <v>1.4893673071424914E-2</v>
      </c>
    </row>
    <row r="236" spans="2:87" s="209" customFormat="1">
      <c r="B236" s="210">
        <v>2</v>
      </c>
      <c r="C236" s="210">
        <v>2</v>
      </c>
      <c r="D236" s="210">
        <v>6</v>
      </c>
      <c r="E236" s="210">
        <v>226</v>
      </c>
      <c r="F236" s="211"/>
      <c r="G236" s="210">
        <f>Infected!I355+Infected!I561</f>
        <v>2.1948387096774198</v>
      </c>
      <c r="H236" s="481">
        <f>(Infected!I355+Infected!I561+Infected!I767+Infected!I973+Infected!I1179+Infected!I1385+Infected!I1591)*(VLOOKUP($D236,Decrements!$B$2215:$V$2220,H$50)-VLOOKUP($D76,$B$2225:$V$2230,H$50))/4</f>
        <v>0.36676450486166179</v>
      </c>
      <c r="I236" s="481">
        <f>(Infected!J355+Infected!J561+Infected!J767+Infected!J973+Infected!J1179+Infected!J1385+Infected!J1591)*(VLOOKUP($D236,Decrements!$B$2215:$V$2220,I$50)-VLOOKUP($D76,$B$2225:$V$2230,I$50))/4</f>
        <v>0.36967511101108347</v>
      </c>
      <c r="J236" s="481">
        <f>(Infected!K355+Infected!K561+Infected!K767+Infected!K973+Infected!K1179+Infected!K1385+Infected!K1591)*(VLOOKUP($D236,Decrements!$B$2215:$V$2220,J$50)-VLOOKUP($D76,$B$2225:$V$2230,J$50))/4</f>
        <v>0.36039371910236379</v>
      </c>
      <c r="K236" s="481">
        <f>(Infected!L355+Infected!L561+Infected!L767+Infected!L973+Infected!L1179+Infected!L1385+Infected!L1591)*(VLOOKUP($D236,Decrements!$B$2215:$V$2220,K$50)-VLOOKUP($D76,$B$2225:$V$2230,K$50))/4</f>
        <v>0.34541637128097763</v>
      </c>
      <c r="L236" s="481">
        <f>(Infected!M355+Infected!M561+Infected!M767+Infected!M973+Infected!M1179+Infected!M1385+Infected!M1591)*(VLOOKUP($D236,Decrements!$B$2215:$V$2220,L$50)-VLOOKUP($D76,$B$2225:$V$2230,L$50))/4</f>
        <v>0.32915428438706956</v>
      </c>
      <c r="M236" s="481">
        <f>(Infected!N355+Infected!N561+Infected!N767+Infected!N973+Infected!N1179+Infected!N1385+Infected!N1591)*(VLOOKUP($D236,Decrements!$B$2215:$V$2220,M$50)-VLOOKUP($D76,$B$2225:$V$2230,M$50))/4</f>
        <v>0.30656690667029307</v>
      </c>
      <c r="N236" s="481">
        <f>(Infected!O355+Infected!O561+Infected!O767+Infected!O973+Infected!O1179+Infected!O1385+Infected!O1591)*(VLOOKUP($D236,Decrements!$B$2215:$V$2220,N$50)-VLOOKUP($D76,$B$2225:$V$2230,N$50))/4</f>
        <v>0.28510596292086676</v>
      </c>
      <c r="O236" s="481">
        <f>(Infected!P355+Infected!P561+Infected!P767+Infected!P973+Infected!P1179+Infected!P1385+Infected!P1591)*(VLOOKUP($D236,Decrements!$B$2215:$V$2220,O$50)-VLOOKUP($D76,$B$2225:$V$2230,O$50))/4</f>
        <v>0.26464264669860482</v>
      </c>
      <c r="P236" s="481">
        <f>(Infected!Q355+Infected!Q561+Infected!Q767+Infected!Q973+Infected!Q1179+Infected!Q1385+Infected!Q1591)*(VLOOKUP($D236,Decrements!$B$2215:$V$2220,P$50)-VLOOKUP($D76,$B$2225:$V$2230,P$50))/4</f>
        <v>0.24624099200639274</v>
      </c>
      <c r="Q236" s="481">
        <f>(Infected!R355+Infected!R561+Infected!R767+Infected!R973+Infected!R1179+Infected!R1385+Infected!R1591)*(VLOOKUP($D236,Decrements!$B$2215:$V$2220,Q$50)-VLOOKUP($D76,$B$2225:$V$2230,Q$50))/4</f>
        <v>0.23057768644077337</v>
      </c>
      <c r="R236" s="481">
        <f>(Infected!S355+Infected!S561+Infected!S767+Infected!S973+Infected!S1179+Infected!S1385+Infected!S1591)*(VLOOKUP($D236,Decrements!$B$2215:$V$2220,R$50)-VLOOKUP($D76,$B$2225:$V$2230,R$50))/4</f>
        <v>0.20761672903263431</v>
      </c>
      <c r="S236" s="481">
        <f>(Infected!T355+Infected!T561+Infected!T767+Infected!T973+Infected!T1179+Infected!T1385+Infected!T1591)*(VLOOKUP($D236,Decrements!$B$2215:$V$2220,S$50)-VLOOKUP($D76,$B$2225:$V$2230,S$50))/4</f>
        <v>0.18728282899904081</v>
      </c>
      <c r="T236" s="481">
        <f>(Infected!U355+Infected!U561+Infected!U767+Infected!U973+Infected!U1179+Infected!U1385+Infected!U1591)*(VLOOKUP($D236,Decrements!$B$2215:$V$2220,T$50)-VLOOKUP($D76,$B$2225:$V$2230,T$50))/4</f>
        <v>0.17004354989869341</v>
      </c>
      <c r="U236" s="481">
        <f>(Infected!V355+Infected!V561+Infected!V767+Infected!V973+Infected!V1179+Infected!V1385+Infected!V1591)*(VLOOKUP($D236,Decrements!$B$2215:$V$2220,U$50)-VLOOKUP($D76,$B$2225:$V$2230,U$50))/4</f>
        <v>0.15758759821736065</v>
      </c>
      <c r="V236" s="481">
        <f>(Infected!W355+Infected!W561+Infected!W767+Infected!W973+Infected!W1179+Infected!W1385+Infected!W1591)*(VLOOKUP($D236,Decrements!$B$2215:$V$2220,V$50)-VLOOKUP($D76,$B$2225:$V$2230,V$50))/4</f>
        <v>0.14326800348702548</v>
      </c>
      <c r="W236" s="481">
        <f>(Infected!X355+Infected!X561+Infected!X767+Infected!X973+Infected!X1179+Infected!X1385+Infected!X1591)*(VLOOKUP($D236,Decrements!$B$2215:$V$2220,W$50)-VLOOKUP($D76,$B$2225:$V$2230,W$50))/4</f>
        <v>0.13060362466675479</v>
      </c>
      <c r="X236" s="481">
        <f>(Infected!Y355+Infected!Y561+Infected!Y767+Infected!Y973+Infected!Y1179+Infected!Y1385+Infected!Y1591)*(VLOOKUP($D236,Decrements!$B$2215:$V$2220,X$50)-VLOOKUP($D76,$B$2225:$V$2230,X$50))/4</f>
        <v>0.1198114221213962</v>
      </c>
      <c r="Y236" s="481">
        <f>(Infected!Z355+Infected!Z561+Infected!Z767+Infected!Z973+Infected!Z1179+Infected!Z1385+Infected!Z1591)*(VLOOKUP($D236,Decrements!$B$2215:$V$2220,Y$50)-VLOOKUP($D76,$B$2225:$V$2230,Y$50))/4</f>
        <v>0.1111316751956848</v>
      </c>
      <c r="Z236" s="481">
        <f>(Infected!AA355+Infected!AA561+Infected!AA767+Infected!AA973+Infected!AA1179+Infected!AA1385+Infected!AA1591)*(VLOOKUP($D236,Decrements!$B$2215:$V$2220,Z$50)-VLOOKUP($D76,$B$2225:$V$2230,Z$50))/4</f>
        <v>0.10424349210089265</v>
      </c>
      <c r="AA236" s="481">
        <f>(Infected!AB355+Infected!AB561+Infected!AB767+Infected!AB973+Infected!AB1179+Infected!AB1385+Infected!AB1591)*(VLOOKUP($D236,Decrements!$B$2215:$V$2220,AA$50)-VLOOKUP($D76,$B$2225:$V$2230,AA$50))/4</f>
        <v>9.8707884863091122E-2</v>
      </c>
      <c r="AB236" s="481">
        <f>(Infected!AC355+Infected!AC561+Infected!AC767+Infected!AC973+Infected!AC1179+Infected!AC1385+Infected!AC1591)*(VLOOKUP($D236,Decrements!$B$2215:$V$2220,AB$50)-VLOOKUP($D76,$B$2225:$V$2230,AB$50))/4</f>
        <v>9.4287608534204106E-2</v>
      </c>
      <c r="AC236" s="481">
        <f>(Infected!AD355+Infected!AD561+Infected!AD767+Infected!AD973+Infected!AD1179+Infected!AD1385+Infected!AD1591)*(VLOOKUP($D236,Decrements!$B$2215:$V$2220,AC$50)-VLOOKUP($D76,$B$2225:$V$2230,AC$50))/4</f>
        <v>9.2095284295889923E-2</v>
      </c>
      <c r="AD236" s="481">
        <f>(Infected!AE355+Infected!AE561+Infected!AE767+Infected!AE973+Infected!AE1179+Infected!AE1385+Infected!AE1591)*(VLOOKUP($D236,Decrements!$B$2215:$V$2220,AD$50)-VLOOKUP($D76,$B$2225:$V$2230,AD$50))/4</f>
        <v>9.1870714524134908E-2</v>
      </c>
      <c r="AE236" s="481">
        <f>(Infected!AF355+Infected!AF561+Infected!AF767+Infected!AF973+Infected!AF1179+Infected!AF1385+Infected!AF1591)*(VLOOKUP($D236,Decrements!$B$2215:$V$2220,AE$50)-VLOOKUP($D76,$B$2225:$V$2230,AE$50))/4</f>
        <v>9.1960595705600306E-2</v>
      </c>
      <c r="AF236" s="481">
        <f>(Infected!AG355+Infected!AG561+Infected!AG767+Infected!AG973+Infected!AG1179+Infected!AG1385+Infected!AG1591)*(VLOOKUP($D236,Decrements!$B$2215:$V$2220,AF$50)-VLOOKUP($D76,$B$2225:$V$2230,AF$50))/4</f>
        <v>9.2301823449748494E-2</v>
      </c>
      <c r="AG236" s="481">
        <f>(Infected!AH355+Infected!AH561+Infected!AH767+Infected!AH973+Infected!AH1179+Infected!AH1385+Infected!AH1591)*(VLOOKUP($D236,Decrements!$B$2215:$V$2220,AG$50)-VLOOKUP($D76,$B$2225:$V$2230,AG$50))/4</f>
        <v>9.3770141564621254E-2</v>
      </c>
      <c r="AH236" s="481">
        <f>(Infected!AI355+Infected!AI561+Infected!AI767+Infected!AI973+Infected!AI1179+Infected!AI1385+Infected!AI1591)*(VLOOKUP($D236,Decrements!$B$2215:$V$2220,AH$50)-VLOOKUP($D76,$B$2225:$V$2230,AH$50))/4</f>
        <v>9.7322368789831609E-2</v>
      </c>
      <c r="AI236" s="481">
        <f>(Infected!AJ355+Infected!AJ561+Infected!AJ767+Infected!AJ973+Infected!AJ1179+Infected!AJ1385+Infected!AJ1591)*(VLOOKUP($D236,Decrements!$B$2215:$V$2220,AI$50)-VLOOKUP($D76,$B$2225:$V$2230,AI$50))/4</f>
        <v>0.10075799208416066</v>
      </c>
      <c r="AJ236" s="481">
        <f>(Infected!AK355+Infected!AK561+Infected!AK767+Infected!AK973+Infected!AK1179+Infected!AK1385+Infected!AK1591)*(VLOOKUP($D236,Decrements!$B$2215:$V$2220,AJ$50)-VLOOKUP($D76,$B$2225:$V$2230,AJ$50))/4</f>
        <v>0.10390592272660462</v>
      </c>
      <c r="AK236" s="481">
        <f>(Infected!AL355+Infected!AL561+Infected!AL767+Infected!AL973+Infected!AL1179+Infected!AL1385+Infected!AL1591)*(VLOOKUP($D236,Decrements!$B$2215:$V$2220,AK$50)-VLOOKUP($D76,$B$2225:$V$2230,AK$50))/4</f>
        <v>0.10714279838798105</v>
      </c>
      <c r="AL236" s="481">
        <f>(Infected!AM355+Infected!AM561+Infected!AM767+Infected!AM973+Infected!AM1179+Infected!AM1385+Infected!AM1591)*(VLOOKUP($D236,Decrements!$B$2215:$V$2220,AL$50)-VLOOKUP($D76,$B$2225:$V$2230,AL$50))/4</f>
        <v>0.1109296506504328</v>
      </c>
      <c r="AM236" s="481">
        <f>(Infected!AN355+Infected!AN561+Infected!AN767+Infected!AN973+Infected!AN1179+Infected!AN1385+Infected!AN1591)*(VLOOKUP($D236,Decrements!$B$2215:$V$2220,AM$50)-VLOOKUP($D76,$B$2225:$V$2230,AM$50))/4</f>
        <v>0.11442569042824226</v>
      </c>
      <c r="AN236" s="481">
        <f>(Infected!AO355+Infected!AO561+Infected!AO767+Infected!AO973+Infected!AO1179+Infected!AO1385+Infected!AO1591)*(VLOOKUP($D236,Decrements!$B$2215:$V$2220,AN$50)-VLOOKUP($D76,$B$2225:$V$2230,AN$50))/4</f>
        <v>0.11759304801706161</v>
      </c>
      <c r="AO236" s="481">
        <f>(Infected!AP355+Infected!AP561+Infected!AP767+Infected!AP973+Infected!AP1179+Infected!AP1385+Infected!AP1591)*(VLOOKUP($D236,Decrements!$B$2215:$V$2220,AO$50)-VLOOKUP($D76,$B$2225:$V$2230,AO$50))/4</f>
        <v>0.12046761235909847</v>
      </c>
      <c r="AP236" s="481">
        <f>(Infected!AQ355+Infected!AQ561+Infected!AQ767+Infected!AQ973+Infected!AQ1179+Infected!AQ1385+Infected!AQ1591)*(VLOOKUP($D236,Decrements!$B$2215:$V$2220,AP$50)-VLOOKUP($D76,$B$2225:$V$2230,AP$50))/4</f>
        <v>0.12292904273651163</v>
      </c>
      <c r="AQ236" s="481">
        <f>(Infected!AR355+Infected!AR561+Infected!AR767+Infected!AR973+Infected!AR1179+Infected!AR1385+Infected!AR1591)*(VLOOKUP($D236,Decrements!$B$2215:$V$2220,AQ$50)-VLOOKUP($D76,$B$2225:$V$2230,AQ$50))/4</f>
        <v>0.12514544208139489</v>
      </c>
      <c r="AR236" s="481">
        <f>(Infected!AS355+Infected!AS561+Infected!AS767+Infected!AS973+Infected!AS1179+Infected!AS1385+Infected!AS1591)*(VLOOKUP($D236,Decrements!$B$2215:$V$2220,AR$50)-VLOOKUP($D76,$B$2225:$V$2230,AR$50))/4</f>
        <v>0.12722469068419751</v>
      </c>
      <c r="AS236" s="481">
        <f>(Infected!AT355+Infected!AT561+Infected!AT767+Infected!AT973+Infected!AT1179+Infected!AT1385+Infected!AT1591)*(VLOOKUP($D236,Decrements!$B$2215:$V$2220,AS$50)-VLOOKUP($D76,$B$2225:$V$2230,AS$50))/4</f>
        <v>0.12922572013615</v>
      </c>
      <c r="AT236" s="481">
        <f>(Infected!AU355+Infected!AU561+Infected!AU767+Infected!AU973+Infected!AU1179+Infected!AU1385+Infected!AU1591)*(VLOOKUP($D236,Decrements!$B$2215:$V$2220,AT$50)-VLOOKUP($D76,$B$2225:$V$2230,AT$50))/4</f>
        <v>0.13118107564626993</v>
      </c>
      <c r="AU236" s="481">
        <f>(Infected!AV355+Infected!AV561+Infected!AV767+Infected!AV973+Infected!AV1179+Infected!AV1385+Infected!AV1591)*(VLOOKUP($D236,Decrements!$B$2215:$V$2220,AU$50)-VLOOKUP($D76,$B$2225:$V$2230,AU$50))/4</f>
        <v>0.13311647974389595</v>
      </c>
      <c r="AV236" s="481">
        <f>(Infected!AW355+Infected!AW561+Infected!AW767+Infected!AW973+Infected!AW1179+Infected!AW1385+Infected!AW1591)*(VLOOKUP($D236,Decrements!$B$2215:$V$2220,AV$50)-VLOOKUP($D76,$B$2225:$V$2230,AV$50))/4</f>
        <v>0.13505067263531134</v>
      </c>
      <c r="AW236" s="481">
        <f>(Infected!AX355+Infected!AX561+Infected!AX767+Infected!AX973+Infected!AX1179+Infected!AX1385+Infected!AX1591)*(VLOOKUP($D236,Decrements!$B$2215:$V$2220,AW$50)-VLOOKUP($D76,$B$2225:$V$2230,AW$50))/4</f>
        <v>0.13699716508804488</v>
      </c>
      <c r="AX236" s="481">
        <f>(Infected!AY355+Infected!AY561+Infected!AY767+Infected!AY973+Infected!AY1179+Infected!AY1385+Infected!AY1591)*(VLOOKUP($D236,Decrements!$B$2215:$V$2220,AX$50)-VLOOKUP($D76,$B$2225:$V$2230,AX$50))/4</f>
        <v>0.138962606528968</v>
      </c>
      <c r="AY236" s="481">
        <f>(Infected!AZ355+Infected!AZ561+Infected!AZ767+Infected!AZ973+Infected!AZ1179+Infected!AZ1385+Infected!AZ1591)*(VLOOKUP($D236,Decrements!$B$2215:$V$2220,AY$50)-VLOOKUP($D76,$B$2225:$V$2230,AY$50))/4</f>
        <v>0.14095007289810815</v>
      </c>
      <c r="AZ236" s="481">
        <f>(Infected!BA355+Infected!BA561+Infected!BA767+Infected!BA973+Infected!BA1179+Infected!BA1385+Infected!BA1591)*(VLOOKUP($D236,Decrements!$B$2215:$V$2220,AZ$50)-VLOOKUP($D76,$B$2225:$V$2230,AZ$50))/4</f>
        <v>0.14295928228659008</v>
      </c>
      <c r="BA236" s="481">
        <f>(Infected!BB355+Infected!BB561+Infected!BB767+Infected!BB973+Infected!BB1179+Infected!BB1385+Infected!BB1591)*(VLOOKUP($D236,Decrements!$B$2215:$V$2220,BA$50)-VLOOKUP($D76,$B$2225:$V$2230,BA$50))/4</f>
        <v>0.14498835059498291</v>
      </c>
      <c r="BB236" s="481">
        <f>(Infected!BC355+Infected!BC561+Infected!BC767+Infected!BC973+Infected!BC1179+Infected!BC1385+Infected!BC1591)*(VLOOKUP($D236,Decrements!$B$2215:$V$2220,BB$50)-VLOOKUP($D76,$B$2225:$V$2230,BB$50))/4</f>
        <v>0.14703188748556847</v>
      </c>
      <c r="BC236" s="481">
        <f>(Infected!BD355+Infected!BD561+Infected!BD767+Infected!BD973+Infected!BD1179+Infected!BD1385+Infected!BD1591)*(VLOOKUP($D236,Decrements!$B$2215:$V$2220,BC$50)-VLOOKUP($D76,$B$2225:$V$2230,BC$50))/4</f>
        <v>0.14908522534126256</v>
      </c>
      <c r="BD236" s="481">
        <f>(Infected!BE355+Infected!BE561+Infected!BE767+Infected!BE973+Infected!BE1179+Infected!BE1385+Infected!BE1591)*(VLOOKUP($D236,Decrements!$B$2215:$V$2220,BD$50)-VLOOKUP($D76,$B$2225:$V$2230,BD$50))/4</f>
        <v>0.15114320760156411</v>
      </c>
      <c r="BE236" s="481">
        <f>(Infected!BF355+Infected!BF561+Infected!BF767+Infected!BF973+Infected!BF1179+Infected!BF1385+Infected!BF1591)*(VLOOKUP($D236,Decrements!$B$2215:$V$2220,BE$50)-VLOOKUP($D76,$B$2225:$V$2230,BE$50))/4</f>
        <v>0.15320136357241215</v>
      </c>
      <c r="BF236" s="481">
        <f>(Infected!BG355+Infected!BG561+Infected!BG767+Infected!BG973+Infected!BG1179+Infected!BG1385+Infected!BG1591)*(VLOOKUP($D236,Decrements!$B$2215:$V$2220,BF$50)-VLOOKUP($D76,$B$2225:$V$2230,BF$50))/4</f>
        <v>0.15525399294010159</v>
      </c>
      <c r="BG236" s="481">
        <f>(Infected!BH355+Infected!BH561+Infected!BH767+Infected!BH973+Infected!BH1179+Infected!BH1385+Infected!BH1591)*(VLOOKUP($D236,Decrements!$B$2215:$V$2220,BG$50)-VLOOKUP($D76,$B$2225:$V$2230,BG$50))/4</f>
        <v>0.1572962880976892</v>
      </c>
      <c r="BH236" s="481">
        <f>(Infected!BI355+Infected!BI561+Infected!BI767+Infected!BI973+Infected!BI1179+Infected!BI1385+Infected!BI1591)*(VLOOKUP($D236,Decrements!$B$2215:$V$2220,BH$50)-VLOOKUP($D76,$B$2225:$V$2230,BH$50))/4</f>
        <v>0.15932376778269949</v>
      </c>
      <c r="BI236" s="481">
        <f>(Infected!BJ355+Infected!BJ561+Infected!BJ767+Infected!BJ973+Infected!BJ1179+Infected!BJ1385+Infected!BJ1591)*(VLOOKUP($D236,Decrements!$B$2215:$V$2220,BI$50)-VLOOKUP($D76,$B$2225:$V$2230,BI$50))/4</f>
        <v>0.16133304849982047</v>
      </c>
      <c r="BJ236" s="481">
        <f>(Infected!BK355+Infected!BK561+Infected!BK767+Infected!BK973+Infected!BK1179+Infected!BK1385+Infected!BK1591)*(VLOOKUP($D236,Decrements!$B$2215:$V$2220,BJ$50)-VLOOKUP($D76,$B$2225:$V$2230,BJ$50))/4</f>
        <v>0.16331993559193572</v>
      </c>
      <c r="BK236" s="481">
        <f>(Infected!BL355+Infected!BL561+Infected!BL767+Infected!BL973+Infected!BL1179+Infected!BL1385+Infected!BL1591)*(VLOOKUP($D236,Decrements!$B$2215:$V$2220,BK$50)-VLOOKUP($D76,$B$2225:$V$2230,BK$50))/4</f>
        <v>0.16528124483161491</v>
      </c>
      <c r="BL236" s="481">
        <f>(Infected!BM355+Infected!BM561+Infected!BM767+Infected!BM973+Infected!BM1179+Infected!BM1385+Infected!BM1591)*(VLOOKUP($D236,Decrements!$B$2215:$V$2220,BL$50)-VLOOKUP($D76,$B$2225:$V$2230,BL$50))/4</f>
        <v>0.16721415804507653</v>
      </c>
      <c r="BM236" s="481">
        <f>(Infected!BN355+Infected!BN561+Infected!BN767+Infected!BN973+Infected!BN1179+Infected!BN1385+Infected!BN1591)*(VLOOKUP($D236,Decrements!$B$2215:$V$2220,BM$50)-VLOOKUP($D76,$B$2225:$V$2230,BM$50))/4</f>
        <v>0.16911678018799403</v>
      </c>
      <c r="BN236" s="481">
        <f>(Infected!BO355+Infected!BO561+Infected!BO767+Infected!BO973+Infected!BO1179+Infected!BO1385+Infected!BO1591)*(VLOOKUP($D236,Decrements!$B$2215:$V$2220,BN$50)-VLOOKUP($D76,$B$2225:$V$2230,BN$50))/4</f>
        <v>0.17098569970899927</v>
      </c>
      <c r="BO236" s="481">
        <f>(Infected!BP355+Infected!BP561+Infected!BP767+Infected!BP973+Infected!BP1179+Infected!BP1385+Infected!BP1591)*(VLOOKUP($D236,Decrements!$B$2215:$V$2220,BO$50)-VLOOKUP($D76,$B$2225:$V$2230,BO$50))/4</f>
        <v>0.17281922722801252</v>
      </c>
      <c r="BP236" s="481">
        <f>(Infected!BQ355+Infected!BQ561+Infected!BQ767+Infected!BQ973+Infected!BQ1179+Infected!BQ1385+Infected!BQ1591)*(VLOOKUP($D236,Decrements!$B$2215:$V$2220,BP$50)-VLOOKUP($D76,$B$2225:$V$2230,BP$50))/4</f>
        <v>0.17461583745585785</v>
      </c>
      <c r="BQ236" s="481">
        <f>(Infected!BR355+Infected!BR561+Infected!BR767+Infected!BR973+Infected!BR1179+Infected!BR1385+Infected!BR1591)*(VLOOKUP($D236,Decrements!$B$2215:$V$2220,BQ$50)-VLOOKUP($D76,$B$2225:$V$2230,BQ$50))/4</f>
        <v>0.17637470220434762</v>
      </c>
      <c r="BR236" s="481">
        <f>(Infected!BS355+Infected!BS561+Infected!BS767+Infected!BS973+Infected!BS1179+Infected!BS1385+Infected!BS1591)*(VLOOKUP($D236,Decrements!$B$2215:$V$2220,BR$50)-VLOOKUP($D76,$B$2225:$V$2230,BR$50))/4</f>
        <v>0.17809432358638472</v>
      </c>
      <c r="BS236" s="481">
        <f>(Infected!BT355+Infected!BT561+Infected!BT767+Infected!BT973+Infected!BT1179+Infected!BT1385+Infected!BT1591)*(VLOOKUP($D236,Decrements!$B$2215:$V$2220,BS$50)-VLOOKUP($D76,$B$2225:$V$2230,BS$50))/4</f>
        <v>0.17977370535419798</v>
      </c>
      <c r="BT236" s="481">
        <f>(Infected!BU355+Infected!BU561+Infected!BU767+Infected!BU973+Infected!BU1179+Infected!BU1385+Infected!BU1591)*(VLOOKUP($D236,Decrements!$B$2215:$V$2220,BT$50)-VLOOKUP($D76,$B$2225:$V$2230,BT$50))/4</f>
        <v>0.18141199780726094</v>
      </c>
      <c r="BU236" s="481">
        <f>(Infected!BV355+Infected!BV561+Infected!BV767+Infected!BV973+Infected!BV1179+Infected!BV1385+Infected!BV1591)*(VLOOKUP($D236,Decrements!$B$2215:$V$2220,BU$50)-VLOOKUP($D76,$B$2225:$V$2230,BU$50))/4</f>
        <v>0.18300886366980043</v>
      </c>
      <c r="BV236" s="481">
        <f>(Infected!BW355+Infected!BW561+Infected!BW767+Infected!BW973+Infected!BW1179+Infected!BW1385+Infected!BW1591)*(VLOOKUP($D236,Decrements!$B$2215:$V$2220,BV$50)-VLOOKUP($D76,$B$2225:$V$2230,BV$50))/4</f>
        <v>0.18456352007445542</v>
      </c>
      <c r="BW236" s="481">
        <f>(Infected!BX355+Infected!BX561+Infected!BX767+Infected!BX973+Infected!BX1179+Infected!BX1385+Infected!BX1591)*(VLOOKUP($D236,Decrements!$B$2215:$V$2220,BW$50)-VLOOKUP($D76,$B$2225:$V$2230,BW$50))/4</f>
        <v>0.18607560822458735</v>
      </c>
      <c r="BX236" s="481">
        <f>(Infected!BY355+Infected!BY561+Infected!BY767+Infected!BY973+Infected!BY1179+Infected!BY1385+Infected!BY1591)*(VLOOKUP($D236,Decrements!$B$2215:$V$2220,BX$50)-VLOOKUP($D76,$B$2225:$V$2230,BX$50))/4</f>
        <v>0.18754489200254795</v>
      </c>
      <c r="BY236" s="481">
        <f>(Infected!BZ355+Infected!BZ561+Infected!BZ767+Infected!BZ973+Infected!BZ1179+Infected!BZ1385+Infected!BZ1591)*(VLOOKUP($D236,Decrements!$B$2215:$V$2220,BY$50)-VLOOKUP($D76,$B$2225:$V$2230,BY$50))/4</f>
        <v>0.18897148586484469</v>
      </c>
      <c r="BZ236" s="481">
        <f>(Infected!CA355+Infected!CA561+Infected!CA767+Infected!CA973+Infected!CA1179+Infected!CA1385+Infected!CA1591)*(VLOOKUP($D236,Decrements!$B$2215:$V$2220,BZ$50)-VLOOKUP($D76,$B$2225:$V$2230,BZ$50))/4</f>
        <v>0.19035517908137545</v>
      </c>
      <c r="CA236" s="481">
        <f>(Infected!CB355+Infected!CB561+Infected!CB767+Infected!CB973+Infected!CB1179+Infected!CB1385+Infected!CB1591)*(VLOOKUP($D236,Decrements!$B$2215:$V$2220,CA$50)-VLOOKUP($D76,$B$2225:$V$2230,CA$50))/4</f>
        <v>0.19169604259246542</v>
      </c>
      <c r="CB236" s="481">
        <f>(Infected!CC355+Infected!CC561+Infected!CC767+Infected!CC973+Infected!CC1179+Infected!CC1385+Infected!CC1591)*(VLOOKUP($D236,Decrements!$B$2215:$V$2220,CB$50)-VLOOKUP($D76,$B$2225:$V$2230,CB$50))/4</f>
        <v>0.19299421538087794</v>
      </c>
      <c r="CC236" s="481">
        <f>(Infected!CD355+Infected!CD561+Infected!CD767+Infected!CD973+Infected!CD1179+Infected!CD1385+Infected!CD1591)*(VLOOKUP($D236,Decrements!$B$2215:$V$2220,CC$50)-VLOOKUP($D76,$B$2225:$V$2230,CC$50))/4</f>
        <v>0.19425005217581953</v>
      </c>
      <c r="CD236" s="481">
        <f>(Infected!CE355+Infected!CE561+Infected!CE767+Infected!CE973+Infected!CE1179+Infected!CE1385+Infected!CE1591)*(VLOOKUP($D236,Decrements!$B$2215:$V$2220,CD$50)-VLOOKUP($D76,$B$2225:$V$2230,CD$50))/4</f>
        <v>0.19546369715109527</v>
      </c>
      <c r="CE236" s="481">
        <f>(Infected!CF355+Infected!CF561+Infected!CF767+Infected!CF973+Infected!CF1179+Infected!CF1385+Infected!CF1591)*(VLOOKUP($D236,Decrements!$B$2215:$V$2220,CE$50)-VLOOKUP($D76,$B$2225:$V$2230,CE$50))/4</f>
        <v>0.19663547519911129</v>
      </c>
      <c r="CF236" s="481">
        <f>(Infected!CG355+Infected!CG561+Infected!CG767+Infected!CG973+Infected!CG1179+Infected!CG1385+Infected!CG1591)*(VLOOKUP($D236,Decrements!$B$2215:$V$2220,CF$50)-VLOOKUP($D76,$B$2225:$V$2230,CF$50))/4</f>
        <v>0.1977657565516952</v>
      </c>
      <c r="CG236" s="481">
        <f>(Infected!CH355+Infected!CH561+Infected!CH767+Infected!CH973+Infected!CH1179+Infected!CH1385+Infected!CH1591)*(VLOOKUP($D236,Decrements!$B$2215:$V$2220,CG$50)-VLOOKUP($D76,$B$2225:$V$2230,CG$50))/4</f>
        <v>0.19885504029275586</v>
      </c>
      <c r="CH236" s="481">
        <f>(Infected!CI355+Infected!CI561+Infected!CI767+Infected!CI973+Infected!CI1179+Infected!CI1385+Infected!CI1591)*(VLOOKUP($D236,Decrements!$B$2215:$V$2220,CH$50)-VLOOKUP($D76,$B$2225:$V$2230,CH$50))/4</f>
        <v>0.19990371751597966</v>
      </c>
      <c r="CI236" s="481">
        <f>(Infected!CJ355+Infected!CJ561+Infected!CJ767+Infected!CJ973+Infected!CJ1179+Infected!CJ1385+Infected!CJ1591)*(VLOOKUP($D236,Decrements!$B$2215:$V$2220,CI$50)-VLOOKUP($D76,$B$2225:$V$2230,CI$50))/4</f>
        <v>0.20091228873387915</v>
      </c>
    </row>
    <row r="237" spans="2:87" s="209" customFormat="1">
      <c r="B237" s="210">
        <v>3</v>
      </c>
      <c r="C237" s="210">
        <v>1</v>
      </c>
      <c r="D237" s="210">
        <v>1</v>
      </c>
      <c r="E237" s="210">
        <v>311</v>
      </c>
      <c r="F237" s="211"/>
      <c r="G237" s="210">
        <f>Infected!I356+Infected!I562</f>
        <v>0</v>
      </c>
      <c r="H237" s="481">
        <f>(Infected!I356+Infected!I562+Infected!I768+Infected!I974+Infected!I1180+Infected!I1386+Infected!I1592)*(VLOOKUP($D237,Decrements!$B$2215:$V$2220,H$50)-VLOOKUP($D77,$B$2225:$V$2230,H$50))/4</f>
        <v>0</v>
      </c>
      <c r="I237" s="481">
        <f>(Infected!J356+Infected!J562+Infected!J768+Infected!J974+Infected!J1180+Infected!J1386+Infected!J1592)*(VLOOKUP($D237,Decrements!$B$2215:$V$2220,I$50)-VLOOKUP($D77,$B$2225:$V$2230,I$50))/4</f>
        <v>5.3031731366695177E-4</v>
      </c>
      <c r="J237" s="481">
        <f>(Infected!K356+Infected!K562+Infected!K768+Infected!K974+Infected!K1180+Infected!K1386+Infected!K1592)*(VLOOKUP($D237,Decrements!$B$2215:$V$2220,J$50)-VLOOKUP($D77,$B$2225:$V$2230,J$50))/4</f>
        <v>1.8961667927328714E-3</v>
      </c>
      <c r="K237" s="481">
        <f>(Infected!L356+Infected!L562+Infected!L768+Infected!L974+Infected!L1180+Infected!L1386+Infected!L1592)*(VLOOKUP($D237,Decrements!$B$2215:$V$2220,K$50)-VLOOKUP($D77,$B$2225:$V$2230,K$50))/4</f>
        <v>3.7130846173456474E-3</v>
      </c>
      <c r="L237" s="481">
        <f>(Infected!M356+Infected!M562+Infected!M768+Infected!M974+Infected!M1180+Infected!M1386+Infected!M1592)*(VLOOKUP($D237,Decrements!$B$2215:$V$2220,L$50)-VLOOKUP($D77,$B$2225:$V$2230,L$50))/4</f>
        <v>5.6242626538759019E-3</v>
      </c>
      <c r="M237" s="481">
        <f>(Infected!N356+Infected!N562+Infected!N768+Infected!N974+Infected!N1180+Infected!N1386+Infected!N1592)*(VLOOKUP($D237,Decrements!$B$2215:$V$2220,M$50)-VLOOKUP($D77,$B$2225:$V$2230,M$50))/4</f>
        <v>6.4874221642467027E-3</v>
      </c>
      <c r="N237" s="481">
        <f>(Infected!O356+Infected!O562+Infected!O768+Infected!O974+Infected!O1180+Infected!O1386+Infected!O1592)*(VLOOKUP($D237,Decrements!$B$2215:$V$2220,N$50)-VLOOKUP($D77,$B$2225:$V$2230,N$50))/4</f>
        <v>7.0184222890157374E-3</v>
      </c>
      <c r="O237" s="481">
        <f>(Infected!P356+Infected!P562+Infected!P768+Infected!P974+Infected!P1180+Infected!P1386+Infected!P1592)*(VLOOKUP($D237,Decrements!$B$2215:$V$2220,O$50)-VLOOKUP($D77,$B$2225:$V$2230,O$50))/4</f>
        <v>7.3135597086360212E-3</v>
      </c>
      <c r="P237" s="481">
        <f>(Infected!Q356+Infected!Q562+Infected!Q768+Infected!Q974+Infected!Q1180+Infected!Q1386+Infected!Q1592)*(VLOOKUP($D237,Decrements!$B$2215:$V$2220,P$50)-VLOOKUP($D77,$B$2225:$V$2230,P$50))/4</f>
        <v>7.47037901885933E-3</v>
      </c>
      <c r="Q237" s="481">
        <f>(Infected!R356+Infected!R562+Infected!R768+Infected!R974+Infected!R1180+Infected!R1386+Infected!R1592)*(VLOOKUP($D237,Decrements!$B$2215:$V$2220,Q$50)-VLOOKUP($D77,$B$2225:$V$2230,Q$50))/4</f>
        <v>7.1726215778926943E-3</v>
      </c>
      <c r="R237" s="481">
        <f>(Infected!S356+Infected!S562+Infected!S768+Infected!S974+Infected!S1180+Infected!S1386+Infected!S1592)*(VLOOKUP($D237,Decrements!$B$2215:$V$2220,R$50)-VLOOKUP($D77,$B$2225:$V$2230,R$50))/4</f>
        <v>6.8104726192385317E-3</v>
      </c>
      <c r="S237" s="481">
        <f>(Infected!T356+Infected!T562+Infected!T768+Infected!T974+Infected!T1180+Infected!T1386+Infected!T1592)*(VLOOKUP($D237,Decrements!$B$2215:$V$2220,S$50)-VLOOKUP($D77,$B$2225:$V$2230,S$50))/4</f>
        <v>6.4302338666644646E-3</v>
      </c>
      <c r="T237" s="481">
        <f>(Infected!U356+Infected!U562+Infected!U768+Infected!U974+Infected!U1180+Infected!U1386+Infected!U1592)*(VLOOKUP($D237,Decrements!$B$2215:$V$2220,T$50)-VLOOKUP($D77,$B$2225:$V$2230,T$50))/4</f>
        <v>6.0904561022907863E-3</v>
      </c>
      <c r="U237" s="481">
        <f>(Infected!V356+Infected!V562+Infected!V768+Infected!V974+Infected!V1180+Infected!V1386+Infected!V1592)*(VLOOKUP($D237,Decrements!$B$2215:$V$2220,U$50)-VLOOKUP($D77,$B$2225:$V$2230,U$50))/4</f>
        <v>5.235889209013027E-3</v>
      </c>
      <c r="V237" s="481">
        <f>(Infected!W356+Infected!W562+Infected!W768+Infected!W974+Infected!W1180+Infected!W1386+Infected!W1592)*(VLOOKUP($D237,Decrements!$B$2215:$V$2220,V$50)-VLOOKUP($D77,$B$2225:$V$2230,V$50))/4</f>
        <v>4.4802594764474426E-3</v>
      </c>
      <c r="W237" s="481">
        <f>(Infected!X356+Infected!X562+Infected!X768+Infected!X974+Infected!X1180+Infected!X1386+Infected!X1592)*(VLOOKUP($D237,Decrements!$B$2215:$V$2220,W$50)-VLOOKUP($D77,$B$2225:$V$2230,W$50))/4</f>
        <v>3.8478716755531422E-3</v>
      </c>
      <c r="X237" s="481">
        <f>(Infected!Y356+Infected!Y562+Infected!Y768+Infected!Y974+Infected!Y1180+Infected!Y1386+Infected!Y1592)*(VLOOKUP($D237,Decrements!$B$2215:$V$2220,X$50)-VLOOKUP($D77,$B$2225:$V$2230,X$50))/4</f>
        <v>3.3588687365854754E-3</v>
      </c>
      <c r="Y237" s="481">
        <f>(Infected!Z356+Infected!Z562+Infected!Z768+Infected!Z974+Infected!Z1180+Infected!Z1386+Infected!Z1592)*(VLOOKUP($D237,Decrements!$B$2215:$V$2220,Y$50)-VLOOKUP($D77,$B$2225:$V$2230,Y$50))/4</f>
        <v>2.9826246481855084E-3</v>
      </c>
      <c r="Z237" s="481">
        <f>(Infected!AA356+Infected!AA562+Infected!AA768+Infected!AA974+Infected!AA1180+Infected!AA1386+Infected!AA1592)*(VLOOKUP($D237,Decrements!$B$2215:$V$2220,Z$50)-VLOOKUP($D77,$B$2225:$V$2230,Z$50))/4</f>
        <v>2.715494420914003E-3</v>
      </c>
      <c r="AA237" s="481">
        <f>(Infected!AB356+Infected!AB562+Infected!AB768+Infected!AB974+Infected!AB1180+Infected!AB1386+Infected!AB1592)*(VLOOKUP($D237,Decrements!$B$2215:$V$2220,AA$50)-VLOOKUP($D77,$B$2225:$V$2230,AA$50))/4</f>
        <v>2.5380975742701423E-3</v>
      </c>
      <c r="AB237" s="481">
        <f>(Infected!AC356+Infected!AC562+Infected!AC768+Infected!AC974+Infected!AC1180+Infected!AC1386+Infected!AC1592)*(VLOOKUP($D237,Decrements!$B$2215:$V$2220,AB$50)-VLOOKUP($D77,$B$2225:$V$2230,AB$50))/4</f>
        <v>2.4260177370426191E-3</v>
      </c>
      <c r="AC237" s="481">
        <f>(Infected!AD356+Infected!AD562+Infected!AD768+Infected!AD974+Infected!AD1180+Infected!AD1386+Infected!AD1592)*(VLOOKUP($D237,Decrements!$B$2215:$V$2220,AC$50)-VLOOKUP($D77,$B$2225:$V$2230,AC$50))/4</f>
        <v>2.3986040276348778E-3</v>
      </c>
      <c r="AD237" s="481">
        <f>(Infected!AE356+Infected!AE562+Infected!AE768+Infected!AE974+Infected!AE1180+Infected!AE1386+Infected!AE1592)*(VLOOKUP($D237,Decrements!$B$2215:$V$2220,AD$50)-VLOOKUP($D77,$B$2225:$V$2230,AD$50))/4</f>
        <v>2.439992610777928E-3</v>
      </c>
      <c r="AE237" s="481">
        <f>(Infected!AF356+Infected!AF562+Infected!AF768+Infected!AF974+Infected!AF1180+Infected!AF1386+Infected!AF1592)*(VLOOKUP($D237,Decrements!$B$2215:$V$2220,AE$50)-VLOOKUP($D77,$B$2225:$V$2230,AE$50))/4</f>
        <v>2.5068573724758903E-3</v>
      </c>
      <c r="AF237" s="481">
        <f>(Infected!AG356+Infected!AG562+Infected!AG768+Infected!AG974+Infected!AG1180+Infected!AG1386+Infected!AG1592)*(VLOOKUP($D237,Decrements!$B$2215:$V$2220,AF$50)-VLOOKUP($D77,$B$2225:$V$2230,AF$50))/4</f>
        <v>2.589957131279397E-3</v>
      </c>
      <c r="AG237" s="481">
        <f>(Infected!AH356+Infected!AH562+Infected!AH768+Infected!AH974+Infected!AH1180+Infected!AH1386+Infected!AH1592)*(VLOOKUP($D237,Decrements!$B$2215:$V$2220,AG$50)-VLOOKUP($D77,$B$2225:$V$2230,AG$50))/4</f>
        <v>2.7156784908287318E-3</v>
      </c>
      <c r="AH237" s="481">
        <f>(Infected!AI356+Infected!AI562+Infected!AI768+Infected!AI974+Infected!AI1180+Infected!AI1386+Infected!AI1592)*(VLOOKUP($D237,Decrements!$B$2215:$V$2220,AH$50)-VLOOKUP($D77,$B$2225:$V$2230,AH$50))/4</f>
        <v>2.9245409538203619E-3</v>
      </c>
      <c r="AI237" s="481">
        <f>(Infected!AJ356+Infected!AJ562+Infected!AJ768+Infected!AJ974+Infected!AJ1180+Infected!AJ1386+Infected!AJ1592)*(VLOOKUP($D237,Decrements!$B$2215:$V$2220,AI$50)-VLOOKUP($D77,$B$2225:$V$2230,AI$50))/4</f>
        <v>3.1396507265321867E-3</v>
      </c>
      <c r="AJ237" s="481">
        <f>(Infected!AK356+Infected!AK562+Infected!AK768+Infected!AK974+Infected!AK1180+Infected!AK1386+Infected!AK1592)*(VLOOKUP($D237,Decrements!$B$2215:$V$2220,AJ$50)-VLOOKUP($D77,$B$2225:$V$2230,AJ$50))/4</f>
        <v>3.3497334839320838E-3</v>
      </c>
      <c r="AK237" s="481">
        <f>(Infected!AL356+Infected!AL562+Infected!AL768+Infected!AL974+Infected!AL1180+Infected!AL1386+Infected!AL1592)*(VLOOKUP($D237,Decrements!$B$2215:$V$2220,AK$50)-VLOOKUP($D77,$B$2225:$V$2230,AK$50))/4</f>
        <v>3.5709000395493986E-3</v>
      </c>
      <c r="AL237" s="481">
        <f>(Infected!AM356+Infected!AM562+Infected!AM768+Infected!AM974+Infected!AM1180+Infected!AM1386+Infected!AM1592)*(VLOOKUP($D237,Decrements!$B$2215:$V$2220,AL$50)-VLOOKUP($D77,$B$2225:$V$2230,AL$50))/4</f>
        <v>3.8238004536084412E-3</v>
      </c>
      <c r="AM237" s="481">
        <f>(Infected!AN356+Infected!AN562+Infected!AN768+Infected!AN974+Infected!AN1180+Infected!AN1386+Infected!AN1592)*(VLOOKUP($D237,Decrements!$B$2215:$V$2220,AM$50)-VLOOKUP($D77,$B$2225:$V$2230,AM$50))/4</f>
        <v>4.0806796268357806E-3</v>
      </c>
      <c r="AN237" s="481">
        <f>(Infected!AO356+Infected!AO562+Infected!AO768+Infected!AO974+Infected!AO1180+Infected!AO1386+Infected!AO1592)*(VLOOKUP($D237,Decrements!$B$2215:$V$2220,AN$50)-VLOOKUP($D77,$B$2225:$V$2230,AN$50))/4</f>
        <v>4.3376487797585437E-3</v>
      </c>
      <c r="AO237" s="481">
        <f>(Infected!AP356+Infected!AP562+Infected!AP768+Infected!AP974+Infected!AP1180+Infected!AP1386+Infected!AP1592)*(VLOOKUP($D237,Decrements!$B$2215:$V$2220,AO$50)-VLOOKUP($D77,$B$2225:$V$2230,AO$50))/4</f>
        <v>4.5937235222893126E-3</v>
      </c>
      <c r="AP237" s="481">
        <f>(Infected!AQ356+Infected!AQ562+Infected!AQ768+Infected!AQ974+Infected!AQ1180+Infected!AQ1386+Infected!AQ1592)*(VLOOKUP($D237,Decrements!$B$2215:$V$2220,AP$50)-VLOOKUP($D77,$B$2225:$V$2230,AP$50))/4</f>
        <v>4.845064947101684E-3</v>
      </c>
      <c r="AQ237" s="481">
        <f>(Infected!AR356+Infected!AR562+Infected!AR768+Infected!AR974+Infected!AR1180+Infected!AR1386+Infected!AR1592)*(VLOOKUP($D237,Decrements!$B$2215:$V$2220,AQ$50)-VLOOKUP($D77,$B$2225:$V$2230,AQ$50))/4</f>
        <v>5.0940821062136696E-3</v>
      </c>
      <c r="AR237" s="481">
        <f>(Infected!AS356+Infected!AS562+Infected!AS768+Infected!AS974+Infected!AS1180+Infected!AS1386+Infected!AS1592)*(VLOOKUP($D237,Decrements!$B$2215:$V$2220,AR$50)-VLOOKUP($D77,$B$2225:$V$2230,AR$50))/4</f>
        <v>5.3416616880634857E-3</v>
      </c>
      <c r="AS237" s="481">
        <f>(Infected!AT356+Infected!AT562+Infected!AT768+Infected!AT974+Infected!AT1180+Infected!AT1386+Infected!AT1592)*(VLOOKUP($D237,Decrements!$B$2215:$V$2220,AS$50)-VLOOKUP($D77,$B$2225:$V$2230,AS$50))/4</f>
        <v>5.5879519571038223E-3</v>
      </c>
      <c r="AT237" s="481">
        <f>(Infected!AU356+Infected!AU562+Infected!AU768+Infected!AU974+Infected!AU1180+Infected!AU1386+Infected!AU1592)*(VLOOKUP($D237,Decrements!$B$2215:$V$2220,AT$50)-VLOOKUP($D77,$B$2225:$V$2230,AT$50))/4</f>
        <v>5.8324742697782846E-3</v>
      </c>
      <c r="AU237" s="481">
        <f>(Infected!AV356+Infected!AV562+Infected!AV768+Infected!AV974+Infected!AV1180+Infected!AV1386+Infected!AV1592)*(VLOOKUP($D237,Decrements!$B$2215:$V$2220,AU$50)-VLOOKUP($D77,$B$2225:$V$2230,AU$50))/4</f>
        <v>6.0750276457959473E-3</v>
      </c>
      <c r="AV237" s="481">
        <f>(Infected!AW356+Infected!AW562+Infected!AW768+Infected!AW974+Infected!AW1180+Infected!AW1386+Infected!AW1592)*(VLOOKUP($D237,Decrements!$B$2215:$V$2220,AV$50)-VLOOKUP($D77,$B$2225:$V$2230,AV$50))/4</f>
        <v>6.315435840025958E-3</v>
      </c>
      <c r="AW237" s="481">
        <f>(Infected!AX356+Infected!AX562+Infected!AX768+Infected!AX974+Infected!AX1180+Infected!AX1386+Infected!AX1592)*(VLOOKUP($D237,Decrements!$B$2215:$V$2220,AW$50)-VLOOKUP($D77,$B$2225:$V$2230,AW$50))/4</f>
        <v>6.5536228369514875E-3</v>
      </c>
      <c r="AX237" s="481">
        <f>(Infected!AY356+Infected!AY562+Infected!AY768+Infected!AY974+Infected!AY1180+Infected!AY1386+Infected!AY1592)*(VLOOKUP($D237,Decrements!$B$2215:$V$2220,AX$50)-VLOOKUP($D77,$B$2225:$V$2230,AX$50))/4</f>
        <v>6.789384928501313E-3</v>
      </c>
      <c r="AY237" s="481">
        <f>(Infected!AZ356+Infected!AZ562+Infected!AZ768+Infected!AZ974+Infected!AZ1180+Infected!AZ1386+Infected!AZ1592)*(VLOOKUP($D237,Decrements!$B$2215:$V$2220,AY$50)-VLOOKUP($D77,$B$2225:$V$2230,AY$50))/4</f>
        <v>7.022602827034324E-3</v>
      </c>
      <c r="AZ237" s="481">
        <f>(Infected!BA356+Infected!BA562+Infected!BA768+Infected!BA974+Infected!BA1180+Infected!BA1386+Infected!BA1592)*(VLOOKUP($D237,Decrements!$B$2215:$V$2220,AZ$50)-VLOOKUP($D77,$B$2225:$V$2230,AZ$50))/4</f>
        <v>7.2531617552102148E-3</v>
      </c>
      <c r="BA237" s="481">
        <f>(Infected!BB356+Infected!BB562+Infected!BB768+Infected!BB974+Infected!BB1180+Infected!BB1386+Infected!BB1592)*(VLOOKUP($D237,Decrements!$B$2215:$V$2220,BA$50)-VLOOKUP($D77,$B$2225:$V$2230,BA$50))/4</f>
        <v>7.4810280416020385E-3</v>
      </c>
      <c r="BB237" s="481">
        <f>(Infected!BC356+Infected!BC562+Infected!BC768+Infected!BC974+Infected!BC1180+Infected!BC1386+Infected!BC1592)*(VLOOKUP($D237,Decrements!$B$2215:$V$2220,BB$50)-VLOOKUP($D77,$B$2225:$V$2230,BB$50))/4</f>
        <v>7.7059812464507398E-3</v>
      </c>
      <c r="BC237" s="481">
        <f>(Infected!BD356+Infected!BD562+Infected!BD768+Infected!BD974+Infected!BD1180+Infected!BD1386+Infected!BD1592)*(VLOOKUP($D237,Decrements!$B$2215:$V$2220,BC$50)-VLOOKUP($D77,$B$2225:$V$2230,BC$50))/4</f>
        <v>7.9279703767433738E-3</v>
      </c>
      <c r="BD237" s="481">
        <f>(Infected!BE356+Infected!BE562+Infected!BE768+Infected!BE974+Infected!BE1180+Infected!BE1386+Infected!BE1592)*(VLOOKUP($D237,Decrements!$B$2215:$V$2220,BD$50)-VLOOKUP($D77,$B$2225:$V$2230,BD$50))/4</f>
        <v>8.1469432832628336E-3</v>
      </c>
      <c r="BE237" s="481">
        <f>(Infected!BF356+Infected!BF562+Infected!BF768+Infected!BF974+Infected!BF1180+Infected!BF1386+Infected!BF1592)*(VLOOKUP($D237,Decrements!$B$2215:$V$2220,BE$50)-VLOOKUP($D77,$B$2225:$V$2230,BE$50))/4</f>
        <v>8.3629311158082455E-3</v>
      </c>
      <c r="BF237" s="481">
        <f>(Infected!BG356+Infected!BG562+Infected!BG768+Infected!BG974+Infected!BG1180+Infected!BG1386+Infected!BG1592)*(VLOOKUP($D237,Decrements!$B$2215:$V$2220,BF$50)-VLOOKUP($D77,$B$2225:$V$2230,BF$50))/4</f>
        <v>8.575828659826791E-3</v>
      </c>
      <c r="BG237" s="481">
        <f>(Infected!BH356+Infected!BH562+Infected!BH768+Infected!BH974+Infected!BH1180+Infected!BH1386+Infected!BH1592)*(VLOOKUP($D237,Decrements!$B$2215:$V$2220,BG$50)-VLOOKUP($D77,$B$2225:$V$2230,BG$50))/4</f>
        <v>8.7856012001253717E-3</v>
      </c>
      <c r="BH237" s="481">
        <f>(Infected!BI356+Infected!BI562+Infected!BI768+Infected!BI974+Infected!BI1180+Infected!BI1386+Infected!BI1592)*(VLOOKUP($D237,Decrements!$B$2215:$V$2220,BH$50)-VLOOKUP($D77,$B$2225:$V$2230,BH$50))/4</f>
        <v>8.9922173054211782E-3</v>
      </c>
      <c r="BI237" s="481">
        <f>(Infected!BJ356+Infected!BJ562+Infected!BJ768+Infected!BJ974+Infected!BJ1180+Infected!BJ1386+Infected!BJ1592)*(VLOOKUP($D237,Decrements!$B$2215:$V$2220,BI$50)-VLOOKUP($D77,$B$2225:$V$2230,BI$50))/4</f>
        <v>9.195727545215613E-3</v>
      </c>
      <c r="BJ237" s="481">
        <f>(Infected!BK356+Infected!BK562+Infected!BK768+Infected!BK974+Infected!BK1180+Infected!BK1386+Infected!BK1592)*(VLOOKUP($D237,Decrements!$B$2215:$V$2220,BJ$50)-VLOOKUP($D77,$B$2225:$V$2230,BJ$50))/4</f>
        <v>9.3960569534236836E-3</v>
      </c>
      <c r="BK237" s="481">
        <f>(Infected!BL356+Infected!BL562+Infected!BL768+Infected!BL974+Infected!BL1180+Infected!BL1386+Infected!BL1592)*(VLOOKUP($D237,Decrements!$B$2215:$V$2220,BK$50)-VLOOKUP($D77,$B$2225:$V$2230,BK$50))/4</f>
        <v>9.5932029777823814E-3</v>
      </c>
      <c r="BL237" s="481">
        <f>(Infected!BM356+Infected!BM562+Infected!BM768+Infected!BM974+Infected!BM1180+Infected!BM1386+Infected!BM1592)*(VLOOKUP($D237,Decrements!$B$2215:$V$2220,BL$50)-VLOOKUP($D77,$B$2225:$V$2230,BL$50))/4</f>
        <v>9.7871667818504506E-3</v>
      </c>
      <c r="BM237" s="481">
        <f>(Infected!BN356+Infected!BN562+Infected!BN768+Infected!BN974+Infected!BN1180+Infected!BN1386+Infected!BN1592)*(VLOOKUP($D237,Decrements!$B$2215:$V$2220,BM$50)-VLOOKUP($D77,$B$2225:$V$2230,BM$50))/4</f>
        <v>9.9780185647749473E-3</v>
      </c>
      <c r="BN237" s="481">
        <f>(Infected!BO356+Infected!BO562+Infected!BO768+Infected!BO974+Infected!BO1180+Infected!BO1386+Infected!BO1592)*(VLOOKUP($D237,Decrements!$B$2215:$V$2220,BN$50)-VLOOKUP($D77,$B$2225:$V$2230,BN$50))/4</f>
        <v>1.0165628103906784E-2</v>
      </c>
      <c r="BO237" s="481">
        <f>(Infected!BP356+Infected!BP562+Infected!BP768+Infected!BP974+Infected!BP1180+Infected!BP1386+Infected!BP1592)*(VLOOKUP($D237,Decrements!$B$2215:$V$2220,BO$50)-VLOOKUP($D77,$B$2225:$V$2230,BO$50))/4</f>
        <v>1.0350037547921777E-2</v>
      </c>
      <c r="BP237" s="481">
        <f>(Infected!BQ356+Infected!BQ562+Infected!BQ768+Infected!BQ974+Infected!BQ1180+Infected!BQ1386+Infected!BQ1592)*(VLOOKUP($D237,Decrements!$B$2215:$V$2220,BP$50)-VLOOKUP($D77,$B$2225:$V$2230,BP$50))/4</f>
        <v>1.053128326436422E-2</v>
      </c>
      <c r="BQ237" s="481">
        <f>(Infected!BR356+Infected!BR562+Infected!BR768+Infected!BR974+Infected!BR1180+Infected!BR1386+Infected!BR1592)*(VLOOKUP($D237,Decrements!$B$2215:$V$2220,BQ$50)-VLOOKUP($D77,$B$2225:$V$2230,BQ$50))/4</f>
        <v>1.0709457012592209E-2</v>
      </c>
      <c r="BR237" s="481">
        <f>(Infected!BS356+Infected!BS562+Infected!BS768+Infected!BS974+Infected!BS1180+Infected!BS1386+Infected!BS1592)*(VLOOKUP($D237,Decrements!$B$2215:$V$2220,BR$50)-VLOOKUP($D77,$B$2225:$V$2230,BR$50))/4</f>
        <v>1.088455061051545E-2</v>
      </c>
      <c r="BS237" s="481">
        <f>(Infected!BT356+Infected!BT562+Infected!BT768+Infected!BT974+Infected!BT1180+Infected!BT1386+Infected!BT1592)*(VLOOKUP($D237,Decrements!$B$2215:$V$2220,BS$50)-VLOOKUP($D77,$B$2225:$V$2230,BS$50))/4</f>
        <v>1.1056596657875332E-2</v>
      </c>
      <c r="BT237" s="481">
        <f>(Infected!BU356+Infected!BU562+Infected!BU768+Infected!BU974+Infected!BU1180+Infected!BU1386+Infected!BU1592)*(VLOOKUP($D237,Decrements!$B$2215:$V$2220,BT$50)-VLOOKUP($D77,$B$2225:$V$2230,BT$50))/4</f>
        <v>1.1225629007700648E-2</v>
      </c>
      <c r="BU237" s="481">
        <f>(Infected!BV356+Infected!BV562+Infected!BV768+Infected!BV974+Infected!BV1180+Infected!BV1386+Infected!BV1592)*(VLOOKUP($D237,Decrements!$B$2215:$V$2220,BU$50)-VLOOKUP($D77,$B$2225:$V$2230,BU$50))/4</f>
        <v>1.1391727362386028E-2</v>
      </c>
      <c r="BV237" s="481">
        <f>(Infected!BW356+Infected!BW562+Infected!BW768+Infected!BW974+Infected!BW1180+Infected!BW1386+Infected!BW1592)*(VLOOKUP($D237,Decrements!$B$2215:$V$2220,BV$50)-VLOOKUP($D77,$B$2225:$V$2230,BV$50))/4</f>
        <v>1.1554902735376973E-2</v>
      </c>
      <c r="BW237" s="481">
        <f>(Infected!BX356+Infected!BX562+Infected!BX768+Infected!BX974+Infected!BX1180+Infected!BX1386+Infected!BX1592)*(VLOOKUP($D237,Decrements!$B$2215:$V$2220,BW$50)-VLOOKUP($D77,$B$2225:$V$2230,BW$50))/4</f>
        <v>1.1715203169680912E-2</v>
      </c>
      <c r="BX237" s="481">
        <f>(Infected!BY356+Infected!BY562+Infected!BY768+Infected!BY974+Infected!BY1180+Infected!BY1386+Infected!BY1592)*(VLOOKUP($D237,Decrements!$B$2215:$V$2220,BX$50)-VLOOKUP($D77,$B$2225:$V$2230,BX$50))/4</f>
        <v>1.1872677989326461E-2</v>
      </c>
      <c r="BY237" s="481">
        <f>(Infected!BZ356+Infected!BZ562+Infected!BZ768+Infected!BZ974+Infected!BZ1180+Infected!BZ1386+Infected!BZ1592)*(VLOOKUP($D237,Decrements!$B$2215:$V$2220,BY$50)-VLOOKUP($D77,$B$2225:$V$2230,BY$50))/4</f>
        <v>1.2027407105626223E-2</v>
      </c>
      <c r="BZ237" s="481">
        <f>(Infected!CA356+Infected!CA562+Infected!CA768+Infected!CA974+Infected!CA1180+Infected!CA1386+Infected!CA1592)*(VLOOKUP($D237,Decrements!$B$2215:$V$2220,BZ$50)-VLOOKUP($D77,$B$2225:$V$2230,BZ$50))/4</f>
        <v>1.2179418731586032E-2</v>
      </c>
      <c r="CA237" s="481">
        <f>(Infected!CB356+Infected!CB562+Infected!CB768+Infected!CB974+Infected!CB1180+Infected!CB1386+Infected!CB1592)*(VLOOKUP($D237,Decrements!$B$2215:$V$2220,CA$50)-VLOOKUP($D77,$B$2225:$V$2230,CA$50))/4</f>
        <v>1.2328766130522107E-2</v>
      </c>
      <c r="CB237" s="481">
        <f>(Infected!CC356+Infected!CC562+Infected!CC768+Infected!CC974+Infected!CC1180+Infected!CC1386+Infected!CC1592)*(VLOOKUP($D237,Decrements!$B$2215:$V$2220,CB$50)-VLOOKUP($D77,$B$2225:$V$2230,CB$50))/4</f>
        <v>1.2475501771795721E-2</v>
      </c>
      <c r="CC237" s="481">
        <f>(Infected!CD356+Infected!CD562+Infected!CD768+Infected!CD974+Infected!CD1180+Infected!CD1386+Infected!CD1592)*(VLOOKUP($D237,Decrements!$B$2215:$V$2220,CC$50)-VLOOKUP($D77,$B$2225:$V$2230,CC$50))/4</f>
        <v>1.2619697010404444E-2</v>
      </c>
      <c r="CD237" s="481">
        <f>(Infected!CE356+Infected!CE562+Infected!CE768+Infected!CE974+Infected!CE1180+Infected!CE1386+Infected!CE1592)*(VLOOKUP($D237,Decrements!$B$2215:$V$2220,CD$50)-VLOOKUP($D77,$B$2225:$V$2230,CD$50))/4</f>
        <v>1.2761388732217591E-2</v>
      </c>
      <c r="CE237" s="481">
        <f>(Infected!CF356+Infected!CF562+Infected!CF768+Infected!CF974+Infected!CF1180+Infected!CF1386+Infected!CF1592)*(VLOOKUP($D237,Decrements!$B$2215:$V$2220,CE$50)-VLOOKUP($D77,$B$2225:$V$2230,CE$50))/4</f>
        <v>1.2900630082285262E-2</v>
      </c>
      <c r="CF237" s="481">
        <f>(Infected!CG356+Infected!CG562+Infected!CG768+Infected!CG974+Infected!CG1180+Infected!CG1386+Infected!CG1592)*(VLOOKUP($D237,Decrements!$B$2215:$V$2220,CF$50)-VLOOKUP($D77,$B$2225:$V$2230,CF$50))/4</f>
        <v>1.3037473448625027E-2</v>
      </c>
      <c r="CG237" s="481">
        <f>(Infected!CH356+Infected!CH562+Infected!CH768+Infected!CH974+Infected!CH1180+Infected!CH1386+Infected!CH1592)*(VLOOKUP($D237,Decrements!$B$2215:$V$2220,CG$50)-VLOOKUP($D77,$B$2225:$V$2230,CG$50))/4</f>
        <v>1.3171981841531162E-2</v>
      </c>
      <c r="CH237" s="481">
        <f>(Infected!CI356+Infected!CI562+Infected!CI768+Infected!CI974+Infected!CI1180+Infected!CI1386+Infected!CI1592)*(VLOOKUP($D237,Decrements!$B$2215:$V$2220,CH$50)-VLOOKUP($D77,$B$2225:$V$2230,CH$50))/4</f>
        <v>1.3304198488789552E-2</v>
      </c>
      <c r="CI237" s="481">
        <f>(Infected!CJ356+Infected!CJ562+Infected!CJ768+Infected!CJ974+Infected!CJ1180+Infected!CJ1386+Infected!CJ1592)*(VLOOKUP($D237,Decrements!$B$2215:$V$2220,CI$50)-VLOOKUP($D77,$B$2225:$V$2230,CI$50))/4</f>
        <v>1.3434175736319144E-2</v>
      </c>
    </row>
    <row r="238" spans="2:87" s="209" customFormat="1">
      <c r="B238" s="210">
        <v>3</v>
      </c>
      <c r="C238" s="210">
        <v>2</v>
      </c>
      <c r="D238" s="210">
        <v>1</v>
      </c>
      <c r="E238" s="210">
        <v>321</v>
      </c>
      <c r="F238" s="211"/>
      <c r="G238" s="210">
        <f>Infected!I357+Infected!I563</f>
        <v>0</v>
      </c>
      <c r="H238" s="481">
        <f>(Infected!I357+Infected!I563+Infected!I769+Infected!I975+Infected!I1181+Infected!I1387+Infected!I1593)*(VLOOKUP($D238,Decrements!$B$2215:$V$2220,H$50)-VLOOKUP($D78,$B$2225:$V$2230,H$50))/4</f>
        <v>0</v>
      </c>
      <c r="I238" s="481">
        <f>(Infected!J357+Infected!J563+Infected!J769+Infected!J975+Infected!J1181+Infected!J1387+Infected!J1593)*(VLOOKUP($D238,Decrements!$B$2215:$V$2220,I$50)-VLOOKUP($D78,$B$2225:$V$2230,I$50))/4</f>
        <v>2.4158899844827805E-3</v>
      </c>
      <c r="J238" s="481">
        <f>(Infected!K357+Infected!K563+Infected!K769+Infected!K975+Infected!K1181+Infected!K1387+Infected!K1593)*(VLOOKUP($D238,Decrements!$B$2215:$V$2220,J$50)-VLOOKUP($D78,$B$2225:$V$2230,J$50))/4</f>
        <v>8.6031277668001827E-3</v>
      </c>
      <c r="K238" s="481">
        <f>(Infected!L357+Infected!L563+Infected!L769+Infected!L975+Infected!L1181+Infected!L1387+Infected!L1593)*(VLOOKUP($D238,Decrements!$B$2215:$V$2220,K$50)-VLOOKUP($D78,$B$2225:$V$2230,K$50))/4</f>
        <v>1.685528248318427E-2</v>
      </c>
      <c r="L238" s="481">
        <f>(Infected!M357+Infected!M563+Infected!M769+Infected!M975+Infected!M1181+Infected!M1387+Infected!M1593)*(VLOOKUP($D238,Decrements!$B$2215:$V$2220,L$50)-VLOOKUP($D78,$B$2225:$V$2230,L$50))/4</f>
        <v>2.554589802984952E-2</v>
      </c>
      <c r="M238" s="481">
        <f>(Infected!N357+Infected!N563+Infected!N769+Infected!N975+Infected!N1181+Infected!N1387+Infected!N1593)*(VLOOKUP($D238,Decrements!$B$2215:$V$2220,M$50)-VLOOKUP($D78,$B$2225:$V$2230,M$50))/4</f>
        <v>2.9505054599695865E-2</v>
      </c>
      <c r="N238" s="481">
        <f>(Infected!O357+Infected!O563+Infected!O769+Infected!O975+Infected!O1181+Infected!O1387+Infected!O1593)*(VLOOKUP($D238,Decrements!$B$2215:$V$2220,N$50)-VLOOKUP($D78,$B$2225:$V$2230,N$50))/4</f>
        <v>3.1963672438807121E-2</v>
      </c>
      <c r="O238" s="481">
        <f>(Infected!P357+Infected!P563+Infected!P769+Infected!P975+Infected!P1181+Infected!P1387+Infected!P1593)*(VLOOKUP($D238,Decrements!$B$2215:$V$2220,O$50)-VLOOKUP($D78,$B$2225:$V$2230,O$50))/4</f>
        <v>3.3354549186225206E-2</v>
      </c>
      <c r="P238" s="481">
        <f>(Infected!Q357+Infected!Q563+Infected!Q769+Infected!Q975+Infected!Q1181+Infected!Q1387+Infected!Q1593)*(VLOOKUP($D238,Decrements!$B$2215:$V$2220,P$50)-VLOOKUP($D78,$B$2225:$V$2230,P$50))/4</f>
        <v>3.4118145798257844E-2</v>
      </c>
      <c r="Q238" s="481">
        <f>(Infected!R357+Infected!R563+Infected!R769+Infected!R975+Infected!R1181+Infected!R1387+Infected!R1593)*(VLOOKUP($D238,Decrements!$B$2215:$V$2220,Q$50)-VLOOKUP($D78,$B$2225:$V$2230,Q$50))/4</f>
        <v>3.279685677859584E-2</v>
      </c>
      <c r="R238" s="481">
        <f>(Infected!S357+Infected!S563+Infected!S769+Infected!S975+Infected!S1181+Infected!S1387+Infected!S1593)*(VLOOKUP($D238,Decrements!$B$2215:$V$2220,R$50)-VLOOKUP($D78,$B$2225:$V$2230,R$50))/4</f>
        <v>3.1176891854372894E-2</v>
      </c>
      <c r="S238" s="481">
        <f>(Infected!T357+Infected!T563+Infected!T769+Infected!T975+Infected!T1181+Infected!T1387+Infected!T1593)*(VLOOKUP($D238,Decrements!$B$2215:$V$2220,S$50)-VLOOKUP($D78,$B$2225:$V$2230,S$50))/4</f>
        <v>2.9470510665146867E-2</v>
      </c>
      <c r="T238" s="481">
        <f>(Infected!U357+Infected!U563+Infected!U769+Infected!U975+Infected!U1181+Infected!U1387+Infected!U1593)*(VLOOKUP($D238,Decrements!$B$2215:$V$2220,T$50)-VLOOKUP($D78,$B$2225:$V$2230,T$50))/4</f>
        <v>2.7945419622093046E-2</v>
      </c>
      <c r="U238" s="481">
        <f>(Infected!V357+Infected!V563+Infected!V769+Infected!V975+Infected!V1181+Infected!V1387+Infected!V1593)*(VLOOKUP($D238,Decrements!$B$2215:$V$2220,U$50)-VLOOKUP($D78,$B$2225:$V$2230,U$50))/4</f>
        <v>2.4044877157332525E-2</v>
      </c>
      <c r="V238" s="481">
        <f>(Infected!W357+Infected!W563+Infected!W769+Infected!W975+Infected!W1181+Infected!W1387+Infected!W1593)*(VLOOKUP($D238,Decrements!$B$2215:$V$2220,V$50)-VLOOKUP($D78,$B$2225:$V$2230,V$50))/4</f>
        <v>2.0591815897855682E-2</v>
      </c>
      <c r="W238" s="481">
        <f>(Infected!X357+Infected!X563+Infected!X769+Infected!X975+Infected!X1181+Infected!X1387+Infected!X1593)*(VLOOKUP($D238,Decrements!$B$2215:$V$2220,W$50)-VLOOKUP($D78,$B$2225:$V$2230,W$50))/4</f>
        <v>1.7700283595833838E-2</v>
      </c>
      <c r="X238" s="481">
        <f>(Infected!Y357+Infected!Y563+Infected!Y769+Infected!Y975+Infected!Y1181+Infected!Y1387+Infected!Y1593)*(VLOOKUP($D238,Decrements!$B$2215:$V$2220,X$50)-VLOOKUP($D78,$B$2225:$V$2230,X$50))/4</f>
        <v>1.5464165500548565E-2</v>
      </c>
      <c r="Y238" s="481">
        <f>(Infected!Z357+Infected!Z563+Infected!Z769+Infected!Z975+Infected!Z1181+Infected!Z1387+Infected!Z1593)*(VLOOKUP($D238,Decrements!$B$2215:$V$2220,Y$50)-VLOOKUP($D78,$B$2225:$V$2230,Y$50))/4</f>
        <v>1.3744143456033938E-2</v>
      </c>
      <c r="Z238" s="481">
        <f>(Infected!AA357+Infected!AA563+Infected!AA769+Infected!AA975+Infected!AA1181+Infected!AA1387+Infected!AA1593)*(VLOOKUP($D238,Decrements!$B$2215:$V$2220,Z$50)-VLOOKUP($D78,$B$2225:$V$2230,Z$50))/4</f>
        <v>1.2524551377716926E-2</v>
      </c>
      <c r="AA238" s="481">
        <f>(Infected!AB357+Infected!AB563+Infected!AB769+Infected!AB975+Infected!AB1181+Infected!AB1387+Infected!AB1593)*(VLOOKUP($D238,Decrements!$B$2215:$V$2220,AA$50)-VLOOKUP($D78,$B$2225:$V$2230,AA$50))/4</f>
        <v>1.1717184788910227E-2</v>
      </c>
      <c r="AB238" s="481">
        <f>(Infected!AC357+Infected!AC563+Infected!AC769+Infected!AC975+Infected!AC1181+Infected!AC1387+Infected!AC1593)*(VLOOKUP($D238,Decrements!$B$2215:$V$2220,AB$50)-VLOOKUP($D78,$B$2225:$V$2230,AB$50))/4</f>
        <v>1.1210222427655106E-2</v>
      </c>
      <c r="AC238" s="481">
        <f>(Infected!AD357+Infected!AD563+Infected!AD769+Infected!AD975+Infected!AD1181+Infected!AD1387+Infected!AD1593)*(VLOOKUP($D238,Decrements!$B$2215:$V$2220,AC$50)-VLOOKUP($D78,$B$2225:$V$2230,AC$50))/4</f>
        <v>1.1093885504833272E-2</v>
      </c>
      <c r="AD238" s="481">
        <f>(Infected!AE357+Infected!AE563+Infected!AE769+Infected!AE975+Infected!AE1181+Infected!AE1387+Infected!AE1593)*(VLOOKUP($D238,Decrements!$B$2215:$V$2220,AD$50)-VLOOKUP($D78,$B$2225:$V$2230,AD$50))/4</f>
        <v>1.1295416726367117E-2</v>
      </c>
      <c r="AE238" s="481">
        <f>(Infected!AF357+Infected!AF563+Infected!AF769+Infected!AF975+Infected!AF1181+Infected!AF1387+Infected!AF1593)*(VLOOKUP($D238,Decrements!$B$2215:$V$2220,AE$50)-VLOOKUP($D78,$B$2225:$V$2230,AE$50))/4</f>
        <v>1.1614956539768042E-2</v>
      </c>
      <c r="AF238" s="481">
        <f>(Infected!AG357+Infected!AG563+Infected!AG769+Infected!AG975+Infected!AG1181+Infected!AG1387+Infected!AG1593)*(VLOOKUP($D238,Decrements!$B$2215:$V$2220,AF$50)-VLOOKUP($D78,$B$2225:$V$2230,AF$50))/4</f>
        <v>1.2009969133765638E-2</v>
      </c>
      <c r="AG238" s="481">
        <f>(Infected!AH357+Infected!AH563+Infected!AH769+Infected!AH975+Infected!AH1181+Infected!AH1387+Infected!AH1593)*(VLOOKUP($D238,Decrements!$B$2215:$V$2220,AG$50)-VLOOKUP($D78,$B$2225:$V$2230,AG$50))/4</f>
        <v>1.2603047337929833E-2</v>
      </c>
      <c r="AH238" s="481">
        <f>(Infected!AI357+Infected!AI563+Infected!AI769+Infected!AI975+Infected!AI1181+Infected!AI1387+Infected!AI1593)*(VLOOKUP($D238,Decrements!$B$2215:$V$2220,AH$50)-VLOOKUP($D78,$B$2225:$V$2230,AH$50))/4</f>
        <v>1.3582381684263605E-2</v>
      </c>
      <c r="AI238" s="481">
        <f>(Infected!AJ357+Infected!AJ563+Infected!AJ769+Infected!AJ975+Infected!AJ1181+Infected!AJ1387+Infected!AJ1593)*(VLOOKUP($D238,Decrements!$B$2215:$V$2220,AI$50)-VLOOKUP($D78,$B$2225:$V$2230,AI$50))/4</f>
        <v>1.4591998742571326E-2</v>
      </c>
      <c r="AJ238" s="481">
        <f>(Infected!AK357+Infected!AK563+Infected!AK769+Infected!AK975+Infected!AK1181+Infected!AK1387+Infected!AK1593)*(VLOOKUP($D238,Decrements!$B$2215:$V$2220,AJ$50)-VLOOKUP($D78,$B$2225:$V$2230,AJ$50))/4</f>
        <v>1.5579536132033115E-2</v>
      </c>
      <c r="AK238" s="481">
        <f>(Infected!AL357+Infected!AL563+Infected!AL769+Infected!AL975+Infected!AL1181+Infected!AL1387+Infected!AL1593)*(VLOOKUP($D238,Decrements!$B$2215:$V$2220,AK$50)-VLOOKUP($D78,$B$2225:$V$2230,AK$50))/4</f>
        <v>1.6619834595591534E-2</v>
      </c>
      <c r="AL238" s="481">
        <f>(Infected!AM357+Infected!AM563+Infected!AM769+Infected!AM975+Infected!AM1181+Infected!AM1387+Infected!AM1593)*(VLOOKUP($D238,Decrements!$B$2215:$V$2220,AL$50)-VLOOKUP($D78,$B$2225:$V$2230,AL$50))/4</f>
        <v>1.7808925753956324E-2</v>
      </c>
      <c r="AM238" s="481">
        <f>(Infected!AN357+Infected!AN563+Infected!AN769+Infected!AN975+Infected!AN1181+Infected!AN1387+Infected!AN1593)*(VLOOKUP($D238,Decrements!$B$2215:$V$2220,AM$50)-VLOOKUP($D78,$B$2225:$V$2230,AM$50))/4</f>
        <v>1.9017988666294488E-2</v>
      </c>
      <c r="AN238" s="481">
        <f>(Infected!AO357+Infected!AO563+Infected!AO769+Infected!AO975+Infected!AO1181+Infected!AO1387+Infected!AO1593)*(VLOOKUP($D238,Decrements!$B$2215:$V$2220,AN$50)-VLOOKUP($D78,$B$2225:$V$2230,AN$50))/4</f>
        <v>2.0228948510242737E-2</v>
      </c>
      <c r="AO238" s="481">
        <f>(Infected!AP357+Infected!AP563+Infected!AP769+Infected!AP975+Infected!AP1181+Infected!AP1387+Infected!AP1593)*(VLOOKUP($D238,Decrements!$B$2215:$V$2220,AO$50)-VLOOKUP($D78,$B$2225:$V$2230,AO$50))/4</f>
        <v>2.1437197223681183E-2</v>
      </c>
      <c r="AP238" s="481">
        <f>(Infected!AQ357+Infected!AQ563+Infected!AQ769+Infected!AQ975+Infected!AQ1181+Infected!AQ1387+Infected!AQ1593)*(VLOOKUP($D238,Decrements!$B$2215:$V$2220,AP$50)-VLOOKUP($D78,$B$2225:$V$2230,AP$50))/4</f>
        <v>2.2613105166730763E-2</v>
      </c>
      <c r="AQ238" s="481">
        <f>(Infected!AR357+Infected!AR563+Infected!AR769+Infected!AR975+Infected!AR1181+Infected!AR1387+Infected!AR1593)*(VLOOKUP($D238,Decrements!$B$2215:$V$2220,AQ$50)-VLOOKUP($D78,$B$2225:$V$2230,AQ$50))/4</f>
        <v>2.3776347850614919E-2</v>
      </c>
      <c r="AR238" s="481">
        <f>(Infected!AS357+Infected!AS563+Infected!AS769+Infected!AS975+Infected!AS1181+Infected!AS1387+Infected!AS1593)*(VLOOKUP($D238,Decrements!$B$2215:$V$2220,AR$50)-VLOOKUP($D78,$B$2225:$V$2230,AR$50))/4</f>
        <v>2.4934983675538466E-2</v>
      </c>
      <c r="AS238" s="481">
        <f>(Infected!AT357+Infected!AT563+Infected!AT769+Infected!AT975+Infected!AT1181+Infected!AT1387+Infected!AT1593)*(VLOOKUP($D238,Decrements!$B$2215:$V$2220,AS$50)-VLOOKUP($D78,$B$2225:$V$2230,AS$50))/4</f>
        <v>2.6090419544073928E-2</v>
      </c>
      <c r="AT238" s="481">
        <f>(Infected!AU357+Infected!AU563+Infected!AU769+Infected!AU975+Infected!AU1181+Infected!AU1387+Infected!AU1593)*(VLOOKUP($D238,Decrements!$B$2215:$V$2220,AT$50)-VLOOKUP($D78,$B$2225:$V$2230,AT$50))/4</f>
        <v>2.7240318106149845E-2</v>
      </c>
      <c r="AU238" s="481">
        <f>(Infected!AV357+Infected!AV563+Infected!AV769+Infected!AV975+Infected!AV1181+Infected!AV1387+Infected!AV1593)*(VLOOKUP($D238,Decrements!$B$2215:$V$2220,AU$50)-VLOOKUP($D78,$B$2225:$V$2230,AU$50))/4</f>
        <v>2.8383550896760396E-2</v>
      </c>
      <c r="AV238" s="481">
        <f>(Infected!AW357+Infected!AW563+Infected!AW769+Infected!AW975+Infected!AW1181+Infected!AW1387+Infected!AW1593)*(VLOOKUP($D238,Decrements!$B$2215:$V$2220,AV$50)-VLOOKUP($D78,$B$2225:$V$2230,AV$50))/4</f>
        <v>2.9519121253078741E-2</v>
      </c>
      <c r="AW238" s="481">
        <f>(Infected!AX357+Infected!AX563+Infected!AX769+Infected!AX975+Infected!AX1181+Infected!AX1387+Infected!AX1593)*(VLOOKUP($D238,Decrements!$B$2215:$V$2220,AW$50)-VLOOKUP($D78,$B$2225:$V$2230,AW$50))/4</f>
        <v>3.0646505985105925E-2</v>
      </c>
      <c r="AX238" s="481">
        <f>(Infected!AY357+Infected!AY563+Infected!AY769+Infected!AY975+Infected!AY1181+Infected!AY1387+Infected!AY1593)*(VLOOKUP($D238,Decrements!$B$2215:$V$2220,AX$50)-VLOOKUP($D78,$B$2225:$V$2230,AX$50))/4</f>
        <v>3.1764582313081595E-2</v>
      </c>
      <c r="AY238" s="481">
        <f>(Infected!AZ357+Infected!AZ563+Infected!AZ769+Infected!AZ975+Infected!AZ1181+Infected!AZ1387+Infected!AZ1593)*(VLOOKUP($D238,Decrements!$B$2215:$V$2220,AY$50)-VLOOKUP($D78,$B$2225:$V$2230,AY$50))/4</f>
        <v>3.2872627758250936E-2</v>
      </c>
      <c r="AZ238" s="481">
        <f>(Infected!BA357+Infected!BA563+Infected!BA769+Infected!BA975+Infected!BA1181+Infected!BA1387+Infected!BA1593)*(VLOOKUP($D238,Decrements!$B$2215:$V$2220,AZ$50)-VLOOKUP($D78,$B$2225:$V$2230,AZ$50))/4</f>
        <v>3.3969953712637356E-2</v>
      </c>
      <c r="BA238" s="481">
        <f>(Infected!BB357+Infected!BB563+Infected!BB769+Infected!BB975+Infected!BB1181+Infected!BB1387+Infected!BB1593)*(VLOOKUP($D238,Decrements!$B$2215:$V$2220,BA$50)-VLOOKUP($D78,$B$2225:$V$2230,BA$50))/4</f>
        <v>3.5056268276722126E-2</v>
      </c>
      <c r="BB238" s="481">
        <f>(Infected!BC357+Infected!BC563+Infected!BC769+Infected!BC975+Infected!BC1181+Infected!BC1387+Infected!BC1593)*(VLOOKUP($D238,Decrements!$B$2215:$V$2220,BB$50)-VLOOKUP($D78,$B$2225:$V$2230,BB$50))/4</f>
        <v>3.6130418993792046E-2</v>
      </c>
      <c r="BC238" s="481">
        <f>(Infected!BD357+Infected!BD563+Infected!BD769+Infected!BD975+Infected!BD1181+Infected!BD1387+Infected!BD1593)*(VLOOKUP($D238,Decrements!$B$2215:$V$2220,BC$50)-VLOOKUP($D78,$B$2225:$V$2230,BC$50))/4</f>
        <v>3.719206481899489E-2</v>
      </c>
      <c r="BD238" s="481">
        <f>(Infected!BE357+Infected!BE563+Infected!BE769+Infected!BE975+Infected!BE1181+Infected!BE1387+Infected!BE1593)*(VLOOKUP($D238,Decrements!$B$2215:$V$2220,BD$50)-VLOOKUP($D78,$B$2225:$V$2230,BD$50))/4</f>
        <v>3.8240874055780055E-2</v>
      </c>
      <c r="BE238" s="481">
        <f>(Infected!BF357+Infected!BF563+Infected!BF769+Infected!BF975+Infected!BF1181+Infected!BF1387+Infected!BF1593)*(VLOOKUP($D238,Decrements!$B$2215:$V$2220,BE$50)-VLOOKUP($D78,$B$2225:$V$2230,BE$50))/4</f>
        <v>3.9276918802869973E-2</v>
      </c>
      <c r="BF238" s="481">
        <f>(Infected!BG357+Infected!BG563+Infected!BG769+Infected!BG975+Infected!BG1181+Infected!BG1387+Infected!BG1593)*(VLOOKUP($D238,Decrements!$B$2215:$V$2220,BF$50)-VLOOKUP($D78,$B$2225:$V$2230,BF$50))/4</f>
        <v>4.0299638118028246E-2</v>
      </c>
      <c r="BG238" s="481">
        <f>(Infected!BH357+Infected!BH563+Infected!BH769+Infected!BH975+Infected!BH1181+Infected!BH1387+Infected!BH1593)*(VLOOKUP($D238,Decrements!$B$2215:$V$2220,BG$50)-VLOOKUP($D78,$B$2225:$V$2230,BG$50))/4</f>
        <v>4.1308809912887816E-2</v>
      </c>
      <c r="BH238" s="481">
        <f>(Infected!BI357+Infected!BI563+Infected!BI769+Infected!BI975+Infected!BI1181+Infected!BI1387+Infected!BI1593)*(VLOOKUP($D238,Decrements!$B$2215:$V$2220,BH$50)-VLOOKUP($D78,$B$2225:$V$2230,BH$50))/4</f>
        <v>4.2304233578452394E-2</v>
      </c>
      <c r="BI238" s="481">
        <f>(Infected!BJ357+Infected!BJ563+Infected!BJ769+Infected!BJ975+Infected!BJ1181+Infected!BJ1387+Infected!BJ1593)*(VLOOKUP($D238,Decrements!$B$2215:$V$2220,BI$50)-VLOOKUP($D78,$B$2225:$V$2230,BI$50))/4</f>
        <v>4.3286099801188374E-2</v>
      </c>
      <c r="BJ238" s="481">
        <f>(Infected!BK357+Infected!BK563+Infected!BK769+Infected!BK975+Infected!BK1181+Infected!BK1387+Infected!BK1593)*(VLOOKUP($D238,Decrements!$B$2215:$V$2220,BJ$50)-VLOOKUP($D78,$B$2225:$V$2230,BJ$50))/4</f>
        <v>4.4254010189820468E-2</v>
      </c>
      <c r="BK238" s="481">
        <f>(Infected!BL357+Infected!BL563+Infected!BL769+Infected!BL975+Infected!BL1181+Infected!BL1387+Infected!BL1593)*(VLOOKUP($D238,Decrements!$B$2215:$V$2220,BK$50)-VLOOKUP($D78,$B$2225:$V$2230,BK$50))/4</f>
        <v>4.5207910849172223E-2</v>
      </c>
      <c r="BL238" s="481">
        <f>(Infected!BM357+Infected!BM563+Infected!BM769+Infected!BM975+Infected!BM1181+Infected!BM1387+Infected!BM1593)*(VLOOKUP($D238,Decrements!$B$2215:$V$2220,BL$50)-VLOOKUP($D78,$B$2225:$V$2230,BL$50))/4</f>
        <v>4.6147768130946169E-2</v>
      </c>
      <c r="BM238" s="481">
        <f>(Infected!BN357+Infected!BN563+Infected!BN769+Infected!BN975+Infected!BN1181+Infected!BN1387+Infected!BN1593)*(VLOOKUP($D238,Decrements!$B$2215:$V$2220,BM$50)-VLOOKUP($D78,$B$2225:$V$2230,BM$50))/4</f>
        <v>4.7073876681524109E-2</v>
      </c>
      <c r="BN238" s="481">
        <f>(Infected!BO357+Infected!BO563+Infected!BO769+Infected!BO975+Infected!BO1181+Infected!BO1387+Infected!BO1593)*(VLOOKUP($D238,Decrements!$B$2215:$V$2220,BN$50)-VLOOKUP($D78,$B$2225:$V$2230,BN$50))/4</f>
        <v>4.7985584281704748E-2</v>
      </c>
      <c r="BO238" s="481">
        <f>(Infected!BP357+Infected!BP563+Infected!BP769+Infected!BP975+Infected!BP1181+Infected!BP1387+Infected!BP1593)*(VLOOKUP($D238,Decrements!$B$2215:$V$2220,BO$50)-VLOOKUP($D78,$B$2225:$V$2230,BO$50))/4</f>
        <v>4.8883054725416181E-2</v>
      </c>
      <c r="BP238" s="481">
        <f>(Infected!BQ357+Infected!BQ563+Infected!BQ769+Infected!BQ975+Infected!BQ1181+Infected!BQ1387+Infected!BQ1593)*(VLOOKUP($D238,Decrements!$B$2215:$V$2220,BP$50)-VLOOKUP($D78,$B$2225:$V$2230,BP$50))/4</f>
        <v>4.9766426247594364E-2</v>
      </c>
      <c r="BQ238" s="481">
        <f>(Infected!BR357+Infected!BR563+Infected!BR769+Infected!BR975+Infected!BR1181+Infected!BR1387+Infected!BR1593)*(VLOOKUP($D238,Decrements!$B$2215:$V$2220,BQ$50)-VLOOKUP($D78,$B$2225:$V$2230,BQ$50))/4</f>
        <v>5.0636101068098953E-2</v>
      </c>
      <c r="BR238" s="481">
        <f>(Infected!BS357+Infected!BS563+Infected!BS769+Infected!BS975+Infected!BS1181+Infected!BS1387+Infected!BS1593)*(VLOOKUP($D238,Decrements!$B$2215:$V$2220,BR$50)-VLOOKUP($D78,$B$2225:$V$2230,BR$50))/4</f>
        <v>5.1492008475043247E-2</v>
      </c>
      <c r="BS238" s="481">
        <f>(Infected!BT357+Infected!BT563+Infected!BT769+Infected!BT975+Infected!BT1181+Infected!BT1387+Infected!BT1593)*(VLOOKUP($D238,Decrements!$B$2215:$V$2220,BS$50)-VLOOKUP($D78,$B$2225:$V$2230,BS$50))/4</f>
        <v>5.2334271627686196E-2</v>
      </c>
      <c r="BT238" s="481">
        <f>(Infected!BU357+Infected!BU563+Infected!BU769+Infected!BU975+Infected!BU1181+Infected!BU1387+Infected!BU1593)*(VLOOKUP($D238,Decrements!$B$2215:$V$2220,BT$50)-VLOOKUP($D78,$B$2225:$V$2230,BT$50))/4</f>
        <v>5.3163020506221695E-2</v>
      </c>
      <c r="BU238" s="481">
        <f>(Infected!BV357+Infected!BV563+Infected!BV769+Infected!BV975+Infected!BV1181+Infected!BV1387+Infected!BV1593)*(VLOOKUP($D238,Decrements!$B$2215:$V$2220,BU$50)-VLOOKUP($D78,$B$2225:$V$2230,BU$50))/4</f>
        <v>5.3978603673434586E-2</v>
      </c>
      <c r="BV238" s="481">
        <f>(Infected!BW357+Infected!BW563+Infected!BW769+Infected!BW975+Infected!BW1181+Infected!BW1387+Infected!BW1593)*(VLOOKUP($D238,Decrements!$B$2215:$V$2220,BV$50)-VLOOKUP($D78,$B$2225:$V$2230,BV$50))/4</f>
        <v>5.4781044108834394E-2</v>
      </c>
      <c r="BW238" s="481">
        <f>(Infected!BX357+Infected!BX563+Infected!BX769+Infected!BX975+Infected!BX1181+Infected!BX1387+Infected!BX1593)*(VLOOKUP($D238,Decrements!$B$2215:$V$2220,BW$50)-VLOOKUP($D78,$B$2225:$V$2230,BW$50))/4</f>
        <v>5.557054156431683E-2</v>
      </c>
      <c r="BX238" s="481">
        <f>(Infected!BY357+Infected!BY563+Infected!BY769+Infected!BY975+Infected!BY1181+Infected!BY1387+Infected!BY1593)*(VLOOKUP($D238,Decrements!$B$2215:$V$2220,BX$50)-VLOOKUP($D78,$B$2225:$V$2230,BX$50))/4</f>
        <v>5.6347302905042765E-2</v>
      </c>
      <c r="BY238" s="481">
        <f>(Infected!BZ357+Infected!BZ563+Infected!BZ769+Infected!BZ975+Infected!BZ1181+Infected!BZ1387+Infected!BZ1593)*(VLOOKUP($D238,Decrements!$B$2215:$V$2220,BY$50)-VLOOKUP($D78,$B$2225:$V$2230,BY$50))/4</f>
        <v>5.7111681379361408E-2</v>
      </c>
      <c r="BZ238" s="481">
        <f>(Infected!CA357+Infected!CA563+Infected!CA769+Infected!CA975+Infected!CA1181+Infected!CA1387+Infected!CA1593)*(VLOOKUP($D238,Decrements!$B$2215:$V$2220,BZ$50)-VLOOKUP($D78,$B$2225:$V$2230,BZ$50))/4</f>
        <v>5.7863784740007224E-2</v>
      </c>
      <c r="CA238" s="481">
        <f>(Infected!CB357+Infected!CB563+Infected!CB769+Infected!CB975+Infected!CB1181+Infected!CB1387+Infected!CB1593)*(VLOOKUP($D238,Decrements!$B$2215:$V$2220,CA$50)-VLOOKUP($D78,$B$2225:$V$2230,CA$50))/4</f>
        <v>5.8603840726987905E-2</v>
      </c>
      <c r="CB238" s="481">
        <f>(Infected!CC357+Infected!CC563+Infected!CC769+Infected!CC975+Infected!CC1181+Infected!CC1387+Infected!CC1593)*(VLOOKUP($D238,Decrements!$B$2215:$V$2220,CB$50)-VLOOKUP($D78,$B$2225:$V$2230,CB$50))/4</f>
        <v>5.9332074181856376E-2</v>
      </c>
      <c r="CC238" s="481">
        <f>(Infected!CD357+Infected!CD563+Infected!CD769+Infected!CD975+Infected!CD1181+Infected!CD1387+Infected!CD1593)*(VLOOKUP($D238,Decrements!$B$2215:$V$2220,CC$50)-VLOOKUP($D78,$B$2225:$V$2230,CC$50))/4</f>
        <v>6.0048800773887488E-2</v>
      </c>
      <c r="CD238" s="481">
        <f>(Infected!CE357+Infected!CE563+Infected!CE769+Infected!CE975+Infected!CE1181+Infected!CE1387+Infected!CE1593)*(VLOOKUP($D238,Decrements!$B$2215:$V$2220,CD$50)-VLOOKUP($D78,$B$2225:$V$2230,CD$50))/4</f>
        <v>6.0754172378720932E-2</v>
      </c>
      <c r="CE238" s="481">
        <f>(Infected!CF357+Infected!CF563+Infected!CF769+Infected!CF975+Infected!CF1181+Infected!CF1387+Infected!CF1593)*(VLOOKUP($D238,Decrements!$B$2215:$V$2220,CE$50)-VLOOKUP($D78,$B$2225:$V$2230,CE$50))/4</f>
        <v>6.1448419179168261E-2</v>
      </c>
      <c r="CF238" s="481">
        <f>(Infected!CG357+Infected!CG563+Infected!CG769+Infected!CG975+Infected!CG1181+Infected!CG1387+Infected!CG1593)*(VLOOKUP($D238,Decrements!$B$2215:$V$2220,CF$50)-VLOOKUP($D78,$B$2225:$V$2230,CF$50))/4</f>
        <v>6.2131768585837431E-2</v>
      </c>
      <c r="CG238" s="481">
        <f>(Infected!CH357+Infected!CH563+Infected!CH769+Infected!CH975+Infected!CH1181+Infected!CH1387+Infected!CH1593)*(VLOOKUP($D238,Decrements!$B$2215:$V$2220,CG$50)-VLOOKUP($D78,$B$2225:$V$2230,CG$50))/4</f>
        <v>6.2804499512714093E-2</v>
      </c>
      <c r="CH238" s="481">
        <f>(Infected!CI357+Infected!CI563+Infected!CI769+Infected!CI975+Infected!CI1181+Infected!CI1387+Infected!CI1593)*(VLOOKUP($D238,Decrements!$B$2215:$V$2220,CH$50)-VLOOKUP($D78,$B$2225:$V$2230,CH$50))/4</f>
        <v>6.3466796965265374E-2</v>
      </c>
      <c r="CI238" s="481">
        <f>(Infected!CJ357+Infected!CJ563+Infected!CJ769+Infected!CJ975+Infected!CJ1181+Infected!CJ1387+Infected!CJ1593)*(VLOOKUP($D238,Decrements!$B$2215:$V$2220,CI$50)-VLOOKUP($D78,$B$2225:$V$2230,CI$50))/4</f>
        <v>6.4118890256540217E-2</v>
      </c>
    </row>
    <row r="239" spans="2:87" s="209" customFormat="1">
      <c r="B239" s="210">
        <v>3</v>
      </c>
      <c r="C239" s="210">
        <v>1</v>
      </c>
      <c r="D239" s="210">
        <v>2</v>
      </c>
      <c r="E239" s="210">
        <v>312</v>
      </c>
      <c r="F239" s="211"/>
      <c r="G239" s="210">
        <f>Infected!I358+Infected!I564</f>
        <v>0</v>
      </c>
      <c r="H239" s="481">
        <f>(Infected!I358+Infected!I564+Infected!I770+Infected!I976+Infected!I1182+Infected!I1388+Infected!I1594)*(VLOOKUP($D239,Decrements!$B$2215:$V$2220,H$50)-VLOOKUP($D79,$B$2225:$V$2230,H$50))/4</f>
        <v>0</v>
      </c>
      <c r="I239" s="481">
        <f>(Infected!J358+Infected!J564+Infected!J770+Infected!J976+Infected!J1182+Infected!J1388+Infected!J1594)*(VLOOKUP($D239,Decrements!$B$2215:$V$2220,I$50)-VLOOKUP($D79,$B$2225:$V$2230,I$50))/4</f>
        <v>1.0731190203808014E-3</v>
      </c>
      <c r="J239" s="481">
        <f>(Infected!K358+Infected!K564+Infected!K770+Infected!K976+Infected!K1182+Infected!K1388+Infected!K1594)*(VLOOKUP($D239,Decrements!$B$2215:$V$2220,J$50)-VLOOKUP($D79,$B$2225:$V$2230,J$50))/4</f>
        <v>3.518777951203189E-3</v>
      </c>
      <c r="K239" s="481">
        <f>(Infected!L358+Infected!L564+Infected!L770+Infected!L976+Infected!L1182+Infected!L1388+Infected!L1594)*(VLOOKUP($D239,Decrements!$B$2215:$V$2220,K$50)-VLOOKUP($D79,$B$2225:$V$2230,K$50))/4</f>
        <v>6.9011434640719928E-3</v>
      </c>
      <c r="L239" s="481">
        <f>(Infected!M358+Infected!M564+Infected!M770+Infected!M976+Infected!M1182+Infected!M1388+Infected!M1594)*(VLOOKUP($D239,Decrements!$B$2215:$V$2220,L$50)-VLOOKUP($D79,$B$2225:$V$2230,L$50))/4</f>
        <v>1.0793970469594578E-2</v>
      </c>
      <c r="M239" s="481">
        <f>(Infected!N358+Infected!N564+Infected!N770+Infected!N976+Infected!N1182+Infected!N1388+Infected!N1594)*(VLOOKUP($D239,Decrements!$B$2215:$V$2220,M$50)-VLOOKUP($D79,$B$2225:$V$2230,M$50))/4</f>
        <v>1.3102606407000419E-2</v>
      </c>
      <c r="N239" s="481">
        <f>(Infected!O358+Infected!O564+Infected!O770+Infected!O976+Infected!O1182+Infected!O1388+Infected!O1594)*(VLOOKUP($D239,Decrements!$B$2215:$V$2220,N$50)-VLOOKUP($D79,$B$2225:$V$2230,N$50))/4</f>
        <v>1.4926815370722223E-2</v>
      </c>
      <c r="O239" s="481">
        <f>(Infected!P358+Infected!P564+Infected!P770+Infected!P976+Infected!P1182+Infected!P1388+Infected!P1594)*(VLOOKUP($D239,Decrements!$B$2215:$V$2220,O$50)-VLOOKUP($D79,$B$2225:$V$2230,O$50))/4</f>
        <v>1.6367951315070045E-2</v>
      </c>
      <c r="P239" s="481">
        <f>(Infected!Q358+Infected!Q564+Infected!Q770+Infected!Q976+Infected!Q1182+Infected!Q1388+Infected!Q1594)*(VLOOKUP($D239,Decrements!$B$2215:$V$2220,P$50)-VLOOKUP($D79,$B$2225:$V$2230,P$50))/4</f>
        <v>1.7559906802066799E-2</v>
      </c>
      <c r="Q239" s="481">
        <f>(Infected!R358+Infected!R564+Infected!R770+Infected!R976+Infected!R1182+Infected!R1388+Infected!R1594)*(VLOOKUP($D239,Decrements!$B$2215:$V$2220,Q$50)-VLOOKUP($D79,$B$2225:$V$2230,Q$50))/4</f>
        <v>1.7814970539820507E-2</v>
      </c>
      <c r="R239" s="481">
        <f>(Infected!S358+Infected!S564+Infected!S770+Infected!S976+Infected!S1182+Infected!S1388+Infected!S1594)*(VLOOKUP($D239,Decrements!$B$2215:$V$2220,R$50)-VLOOKUP($D79,$B$2225:$V$2230,R$50))/4</f>
        <v>1.7784173705176234E-2</v>
      </c>
      <c r="S239" s="481">
        <f>(Infected!T358+Infected!T564+Infected!T770+Infected!T976+Infected!T1182+Infected!T1388+Infected!T1594)*(VLOOKUP($D239,Decrements!$B$2215:$V$2220,S$50)-VLOOKUP($D79,$B$2225:$V$2230,S$50))/4</f>
        <v>1.7622171581577254E-2</v>
      </c>
      <c r="T239" s="481">
        <f>(Infected!U358+Infected!U564+Infected!U770+Infected!U976+Infected!U1182+Infected!U1388+Infected!U1594)*(VLOOKUP($D239,Decrements!$B$2215:$V$2220,T$50)-VLOOKUP($D79,$B$2225:$V$2230,T$50))/4</f>
        <v>1.7463912482539916E-2</v>
      </c>
      <c r="U239" s="481">
        <f>(Infected!V358+Infected!V564+Infected!V770+Infected!V976+Infected!V1182+Infected!V1388+Infected!V1594)*(VLOOKUP($D239,Decrements!$B$2215:$V$2220,U$50)-VLOOKUP($D79,$B$2225:$V$2230,U$50))/4</f>
        <v>1.5665141614330077E-2</v>
      </c>
      <c r="V239" s="481">
        <f>(Infected!W358+Infected!W564+Infected!W770+Infected!W976+Infected!W1182+Infected!W1388+Infected!W1594)*(VLOOKUP($D239,Decrements!$B$2215:$V$2220,V$50)-VLOOKUP($D79,$B$2225:$V$2230,V$50))/4</f>
        <v>1.3984658184898262E-2</v>
      </c>
      <c r="W239" s="481">
        <f>(Infected!X358+Infected!X564+Infected!X770+Infected!X976+Infected!X1182+Infected!X1388+Infected!X1594)*(VLOOKUP($D239,Decrements!$B$2215:$V$2220,W$50)-VLOOKUP($D79,$B$2225:$V$2230,W$50))/4</f>
        <v>1.2496241519276675E-2</v>
      </c>
      <c r="X239" s="481">
        <f>(Infected!Y358+Infected!Y564+Infected!Y770+Infected!Y976+Infected!Y1182+Infected!Y1388+Infected!Y1594)*(VLOOKUP($D239,Decrements!$B$2215:$V$2220,X$50)-VLOOKUP($D79,$B$2225:$V$2230,X$50))/4</f>
        <v>1.1291517897266016E-2</v>
      </c>
      <c r="Y239" s="481">
        <f>(Infected!Z358+Infected!Z564+Infected!Z770+Infected!Z976+Infected!Z1182+Infected!Z1388+Infected!Z1594)*(VLOOKUP($D239,Decrements!$B$2215:$V$2220,Y$50)-VLOOKUP($D79,$B$2225:$V$2230,Y$50))/4</f>
        <v>1.0392015924328146E-2</v>
      </c>
      <c r="Z239" s="481">
        <f>(Infected!AA358+Infected!AA564+Infected!AA770+Infected!AA976+Infected!AA1182+Infected!AA1388+Infected!AA1594)*(VLOOKUP($D239,Decrements!$B$2215:$V$2220,Z$50)-VLOOKUP($D79,$B$2225:$V$2230,Z$50))/4</f>
        <v>9.7488909185191458E-3</v>
      </c>
      <c r="AA239" s="481">
        <f>(Infected!AB358+Infected!AB564+Infected!AB770+Infected!AB976+Infected!AB1182+Infected!AB1388+Infected!AB1594)*(VLOOKUP($D239,Decrements!$B$2215:$V$2220,AA$50)-VLOOKUP($D79,$B$2225:$V$2230,AA$50))/4</f>
        <v>9.3420113629307331E-3</v>
      </c>
      <c r="AB239" s="481">
        <f>(Infected!AC358+Infected!AC564+Infected!AC770+Infected!AC976+Infected!AC1182+Infected!AC1388+Infected!AC1594)*(VLOOKUP($D239,Decrements!$B$2215:$V$2220,AB$50)-VLOOKUP($D79,$B$2225:$V$2230,AB$50))/4</f>
        <v>9.1237661069845186E-3</v>
      </c>
      <c r="AC239" s="481">
        <f>(Infected!AD358+Infected!AD564+Infected!AD770+Infected!AD976+Infected!AD1182+Infected!AD1388+Infected!AD1594)*(VLOOKUP($D239,Decrements!$B$2215:$V$2220,AC$50)-VLOOKUP($D79,$B$2225:$V$2230,AC$50))/4</f>
        <v>9.1156953136852913E-3</v>
      </c>
      <c r="AD239" s="481">
        <f>(Infected!AE358+Infected!AE564+Infected!AE770+Infected!AE976+Infected!AE1182+Infected!AE1388+Infected!AE1594)*(VLOOKUP($D239,Decrements!$B$2215:$V$2220,AD$50)-VLOOKUP($D79,$B$2225:$V$2230,AD$50))/4</f>
        <v>9.2758594247821079E-3</v>
      </c>
      <c r="AE239" s="481">
        <f>(Infected!AF358+Infected!AF564+Infected!AF770+Infected!AF976+Infected!AF1182+Infected!AF1388+Infected!AF1594)*(VLOOKUP($D239,Decrements!$B$2215:$V$2220,AE$50)-VLOOKUP($D79,$B$2225:$V$2230,AE$50))/4</f>
        <v>9.5413812748640792E-3</v>
      </c>
      <c r="AF239" s="481">
        <f>(Infected!AG358+Infected!AG564+Infected!AG770+Infected!AG976+Infected!AG1182+Infected!AG1388+Infected!AG1594)*(VLOOKUP($D239,Decrements!$B$2215:$V$2220,AF$50)-VLOOKUP($D79,$B$2225:$V$2230,AF$50))/4</f>
        <v>9.8913947188578183E-3</v>
      </c>
      <c r="AG239" s="481">
        <f>(Infected!AH358+Infected!AH564+Infected!AH770+Infected!AH976+Infected!AH1182+Infected!AH1388+Infected!AH1594)*(VLOOKUP($D239,Decrements!$B$2215:$V$2220,AG$50)-VLOOKUP($D79,$B$2225:$V$2230,AG$50))/4</f>
        <v>1.0353477442743205E-2</v>
      </c>
      <c r="AH239" s="481">
        <f>(Infected!AI358+Infected!AI564+Infected!AI770+Infected!AI976+Infected!AI1182+Infected!AI1388+Infected!AI1594)*(VLOOKUP($D239,Decrements!$B$2215:$V$2220,AH$50)-VLOOKUP($D79,$B$2225:$V$2230,AH$50))/4</f>
        <v>1.1023939857855108E-2</v>
      </c>
      <c r="AI239" s="481">
        <f>(Infected!AJ358+Infected!AJ564+Infected!AJ770+Infected!AJ976+Infected!AJ1182+Infected!AJ1388+Infected!AJ1594)*(VLOOKUP($D239,Decrements!$B$2215:$V$2220,AI$50)-VLOOKUP($D79,$B$2225:$V$2230,AI$50))/4</f>
        <v>1.1749333746304455E-2</v>
      </c>
      <c r="AJ239" s="481">
        <f>(Infected!AK358+Infected!AK564+Infected!AK770+Infected!AK976+Infected!AK1182+Infected!AK1388+Infected!AK1594)*(VLOOKUP($D239,Decrements!$B$2215:$V$2220,AJ$50)-VLOOKUP($D79,$B$2225:$V$2230,AJ$50))/4</f>
        <v>1.2496981442540689E-2</v>
      </c>
      <c r="AK239" s="481">
        <f>(Infected!AL358+Infected!AL564+Infected!AL770+Infected!AL976+Infected!AL1182+Infected!AL1388+Infected!AL1594)*(VLOOKUP($D239,Decrements!$B$2215:$V$2220,AK$50)-VLOOKUP($D79,$B$2225:$V$2230,AK$50))/4</f>
        <v>1.328012066428394E-2</v>
      </c>
      <c r="AL239" s="481">
        <f>(Infected!AM358+Infected!AM564+Infected!AM770+Infected!AM976+Infected!AM1182+Infected!AM1388+Infected!AM1594)*(VLOOKUP($D239,Decrements!$B$2215:$V$2220,AL$50)-VLOOKUP($D79,$B$2225:$V$2230,AL$50))/4</f>
        <v>1.4134599402410072E-2</v>
      </c>
      <c r="AM239" s="481">
        <f>(Infected!AN358+Infected!AN564+Infected!AN770+Infected!AN976+Infected!AN1182+Infected!AN1388+Infected!AN1594)*(VLOOKUP($D239,Decrements!$B$2215:$V$2220,AM$50)-VLOOKUP($D79,$B$2225:$V$2230,AM$50))/4</f>
        <v>1.5007376773604421E-2</v>
      </c>
      <c r="AN239" s="481">
        <f>(Infected!AO358+Infected!AO564+Infected!AO770+Infected!AO976+Infected!AO1182+Infected!AO1388+Infected!AO1594)*(VLOOKUP($D239,Decrements!$B$2215:$V$2220,AN$50)-VLOOKUP($D79,$B$2225:$V$2230,AN$50))/4</f>
        <v>1.58866678671815E-2</v>
      </c>
      <c r="AO239" s="481">
        <f>(Infected!AP358+Infected!AP564+Infected!AP770+Infected!AP976+Infected!AP1182+Infected!AP1388+Infected!AP1594)*(VLOOKUP($D239,Decrements!$B$2215:$V$2220,AO$50)-VLOOKUP($D79,$B$2225:$V$2230,AO$50))/4</f>
        <v>1.6768984427658198E-2</v>
      </c>
      <c r="AP239" s="481">
        <f>(Infected!AQ358+Infected!AQ564+Infected!AQ770+Infected!AQ976+Infected!AQ1182+Infected!AQ1388+Infected!AQ1594)*(VLOOKUP($D239,Decrements!$B$2215:$V$2220,AP$50)-VLOOKUP($D79,$B$2225:$V$2230,AP$50))/4</f>
        <v>1.7639478835559736E-2</v>
      </c>
      <c r="AQ239" s="481">
        <f>(Infected!AR358+Infected!AR564+Infected!AR770+Infected!AR976+Infected!AR1182+Infected!AR1388+Infected!AR1594)*(VLOOKUP($D239,Decrements!$B$2215:$V$2220,AQ$50)-VLOOKUP($D79,$B$2225:$V$2230,AQ$50))/4</f>
        <v>1.8506667718740096E-2</v>
      </c>
      <c r="AR239" s="481">
        <f>(Infected!AS358+Infected!AS564+Infected!AS770+Infected!AS976+Infected!AS1182+Infected!AS1388+Infected!AS1594)*(VLOOKUP($D239,Decrements!$B$2215:$V$2220,AR$50)-VLOOKUP($D79,$B$2225:$V$2230,AR$50))/4</f>
        <v>1.9374908244154491E-2</v>
      </c>
      <c r="AS239" s="481">
        <f>(Infected!AT358+Infected!AT564+Infected!AT770+Infected!AT976+Infected!AT1182+Infected!AT1388+Infected!AT1594)*(VLOOKUP($D239,Decrements!$B$2215:$V$2220,AS$50)-VLOOKUP($D79,$B$2225:$V$2230,AS$50))/4</f>
        <v>2.0245387949454088E-2</v>
      </c>
      <c r="AT239" s="481">
        <f>(Infected!AU358+Infected!AU564+Infected!AU770+Infected!AU976+Infected!AU1182+Infected!AU1388+Infected!AU1594)*(VLOOKUP($D239,Decrements!$B$2215:$V$2220,AT$50)-VLOOKUP($D79,$B$2225:$V$2230,AT$50))/4</f>
        <v>2.1117961440709026E-2</v>
      </c>
      <c r="AU239" s="481">
        <f>(Infected!AV358+Infected!AV564+Infected!AV770+Infected!AV976+Infected!AV1182+Infected!AV1388+Infected!AV1594)*(VLOOKUP($D239,Decrements!$B$2215:$V$2220,AU$50)-VLOOKUP($D79,$B$2225:$V$2230,AU$50))/4</f>
        <v>2.1992539207931028E-2</v>
      </c>
      <c r="AV239" s="481">
        <f>(Infected!AW358+Infected!AW564+Infected!AW770+Infected!AW976+Infected!AW1182+Infected!AW1388+Infected!AW1594)*(VLOOKUP($D239,Decrements!$B$2215:$V$2220,AV$50)-VLOOKUP($D79,$B$2225:$V$2230,AV$50))/4</f>
        <v>2.2869016174107276E-2</v>
      </c>
      <c r="AW239" s="481">
        <f>(Infected!AX358+Infected!AX564+Infected!AX770+Infected!AX976+Infected!AX1182+Infected!AX1388+Infected!AX1594)*(VLOOKUP($D239,Decrements!$B$2215:$V$2220,AW$50)-VLOOKUP($D79,$B$2225:$V$2230,AW$50))/4</f>
        <v>2.3747305411131382E-2</v>
      </c>
      <c r="AX239" s="481">
        <f>(Infected!AY358+Infected!AY564+Infected!AY770+Infected!AY976+Infected!AY1182+Infected!AY1388+Infected!AY1594)*(VLOOKUP($D239,Decrements!$B$2215:$V$2220,AX$50)-VLOOKUP($D79,$B$2225:$V$2230,AX$50))/4</f>
        <v>2.4627122228346024E-2</v>
      </c>
      <c r="AY239" s="481">
        <f>(Infected!AZ358+Infected!AZ564+Infected!AZ770+Infected!AZ976+Infected!AZ1182+Infected!AZ1388+Infected!AZ1594)*(VLOOKUP($D239,Decrements!$B$2215:$V$2220,AY$50)-VLOOKUP($D79,$B$2225:$V$2230,AY$50))/4</f>
        <v>2.5508156296200412E-2</v>
      </c>
      <c r="AZ239" s="481">
        <f>(Infected!BA358+Infected!BA564+Infected!BA770+Infected!BA976+Infected!BA1182+Infected!BA1388+Infected!BA1594)*(VLOOKUP($D239,Decrements!$B$2215:$V$2220,AZ$50)-VLOOKUP($D79,$B$2225:$V$2230,AZ$50))/4</f>
        <v>2.639002682611339E-2</v>
      </c>
      <c r="BA239" s="481">
        <f>(Infected!BB358+Infected!BB564+Infected!BB770+Infected!BB976+Infected!BB1182+Infected!BB1388+Infected!BB1594)*(VLOOKUP($D239,Decrements!$B$2215:$V$2220,BA$50)-VLOOKUP($D79,$B$2225:$V$2230,BA$50))/4</f>
        <v>2.7272369779801429E-2</v>
      </c>
      <c r="BB239" s="481">
        <f>(Infected!BC358+Infected!BC564+Infected!BC770+Infected!BC976+Infected!BC1182+Infected!BC1388+Infected!BC1594)*(VLOOKUP($D239,Decrements!$B$2215:$V$2220,BB$50)-VLOOKUP($D79,$B$2225:$V$2230,BB$50))/4</f>
        <v>2.8154632793964789E-2</v>
      </c>
      <c r="BC239" s="481">
        <f>(Infected!BD358+Infected!BD564+Infected!BD770+Infected!BD976+Infected!BD1182+Infected!BD1388+Infected!BD1594)*(VLOOKUP($D239,Decrements!$B$2215:$V$2220,BC$50)-VLOOKUP($D79,$B$2225:$V$2230,BC$50))/4</f>
        <v>2.9036386210988033E-2</v>
      </c>
      <c r="BD239" s="481">
        <f>(Infected!BE358+Infected!BE564+Infected!BE770+Infected!BE976+Infected!BE1182+Infected!BE1388+Infected!BE1594)*(VLOOKUP($D239,Decrements!$B$2215:$V$2220,BD$50)-VLOOKUP($D79,$B$2225:$V$2230,BD$50))/4</f>
        <v>2.9917206079016035E-2</v>
      </c>
      <c r="BE239" s="481">
        <f>(Infected!BF358+Infected!BF564+Infected!BF770+Infected!BF976+Infected!BF1182+Infected!BF1388+Infected!BF1594)*(VLOOKUP($D239,Decrements!$B$2215:$V$2220,BE$50)-VLOOKUP($D79,$B$2225:$V$2230,BE$50))/4</f>
        <v>3.0796756320575248E-2</v>
      </c>
      <c r="BF239" s="481">
        <f>(Infected!BG358+Infected!BG564+Infected!BG770+Infected!BG976+Infected!BG1182+Infected!BG1388+Infected!BG1594)*(VLOOKUP($D239,Decrements!$B$2215:$V$2220,BF$50)-VLOOKUP($D79,$B$2225:$V$2230,BF$50))/4</f>
        <v>3.1674603214159283E-2</v>
      </c>
      <c r="BG239" s="481">
        <f>(Infected!BH358+Infected!BH564+Infected!BH770+Infected!BH976+Infected!BH1182+Infected!BH1388+Infected!BH1594)*(VLOOKUP($D239,Decrements!$B$2215:$V$2220,BG$50)-VLOOKUP($D79,$B$2225:$V$2230,BG$50))/4</f>
        <v>3.2550392342308505E-2</v>
      </c>
      <c r="BH239" s="481">
        <f>(Infected!BI358+Infected!BI564+Infected!BI770+Infected!BI976+Infected!BI1182+Infected!BI1388+Infected!BI1594)*(VLOOKUP($D239,Decrements!$B$2215:$V$2220,BH$50)-VLOOKUP($D79,$B$2225:$V$2230,BH$50))/4</f>
        <v>3.3423793793585871E-2</v>
      </c>
      <c r="BI239" s="481">
        <f>(Infected!BJ358+Infected!BJ564+Infected!BJ770+Infected!BJ976+Infected!BJ1182+Infected!BJ1388+Infected!BJ1594)*(VLOOKUP($D239,Decrements!$B$2215:$V$2220,BI$50)-VLOOKUP($D79,$B$2225:$V$2230,BI$50))/4</f>
        <v>3.4294572372269946E-2</v>
      </c>
      <c r="BJ239" s="481">
        <f>(Infected!BK358+Infected!BK564+Infected!BK770+Infected!BK976+Infected!BK1182+Infected!BK1388+Infected!BK1594)*(VLOOKUP($D239,Decrements!$B$2215:$V$2220,BJ$50)-VLOOKUP($D79,$B$2225:$V$2230,BJ$50))/4</f>
        <v>3.5162403775618321E-2</v>
      </c>
      <c r="BK239" s="481">
        <f>(Infected!BL358+Infected!BL564+Infected!BL770+Infected!BL976+Infected!BL1182+Infected!BL1388+Infected!BL1594)*(VLOOKUP($D239,Decrements!$B$2215:$V$2220,BK$50)-VLOOKUP($D79,$B$2225:$V$2230,BK$50))/4</f>
        <v>3.602704597190836E-2</v>
      </c>
      <c r="BL239" s="481">
        <f>(Infected!BM358+Infected!BM564+Infected!BM770+Infected!BM976+Infected!BM1182+Infected!BM1388+Infected!BM1594)*(VLOOKUP($D239,Decrements!$B$2215:$V$2220,BL$50)-VLOOKUP($D79,$B$2225:$V$2230,BL$50))/4</f>
        <v>3.6888279939374422E-2</v>
      </c>
      <c r="BM239" s="481">
        <f>(Infected!BN358+Infected!BN564+Infected!BN770+Infected!BN976+Infected!BN1182+Infected!BN1388+Infected!BN1594)*(VLOOKUP($D239,Decrements!$B$2215:$V$2220,BM$50)-VLOOKUP($D79,$B$2225:$V$2230,BM$50))/4</f>
        <v>3.7745967321722314E-2</v>
      </c>
      <c r="BN239" s="481">
        <f>(Infected!BO358+Infected!BO564+Infected!BO770+Infected!BO976+Infected!BO1182+Infected!BO1388+Infected!BO1594)*(VLOOKUP($D239,Decrements!$B$2215:$V$2220,BN$50)-VLOOKUP($D79,$B$2225:$V$2230,BN$50))/4</f>
        <v>3.859980309647059E-2</v>
      </c>
      <c r="BO239" s="481">
        <f>(Infected!BP358+Infected!BP564+Infected!BP770+Infected!BP976+Infected!BP1182+Infected!BP1388+Infected!BP1594)*(VLOOKUP($D239,Decrements!$B$2215:$V$2220,BO$50)-VLOOKUP($D79,$B$2225:$V$2230,BO$50))/4</f>
        <v>3.9449640307217454E-2</v>
      </c>
      <c r="BP239" s="481">
        <f>(Infected!BQ358+Infected!BQ564+Infected!BQ770+Infected!BQ976+Infected!BQ1182+Infected!BQ1388+Infected!BQ1594)*(VLOOKUP($D239,Decrements!$B$2215:$V$2220,BP$50)-VLOOKUP($D79,$B$2225:$V$2230,BP$50))/4</f>
        <v>4.0295341805164149E-2</v>
      </c>
      <c r="BQ239" s="481">
        <f>(Infected!BR358+Infected!BR564+Infected!BR770+Infected!BR976+Infected!BR1182+Infected!BR1388+Infected!BR1594)*(VLOOKUP($D239,Decrements!$B$2215:$V$2220,BQ$50)-VLOOKUP($D79,$B$2225:$V$2230,BQ$50))/4</f>
        <v>4.1136836012834986E-2</v>
      </c>
      <c r="BR239" s="481">
        <f>(Infected!BS358+Infected!BS564+Infected!BS770+Infected!BS976+Infected!BS1182+Infected!BS1388+Infected!BS1594)*(VLOOKUP($D239,Decrements!$B$2215:$V$2220,BR$50)-VLOOKUP($D79,$B$2225:$V$2230,BR$50))/4</f>
        <v>4.1973971167034732E-2</v>
      </c>
      <c r="BS239" s="481">
        <f>(Infected!BT358+Infected!BT564+Infected!BT770+Infected!BT976+Infected!BT1182+Infected!BT1388+Infected!BT1594)*(VLOOKUP($D239,Decrements!$B$2215:$V$2220,BS$50)-VLOOKUP($D79,$B$2225:$V$2230,BS$50))/4</f>
        <v>4.2806639975636288E-2</v>
      </c>
      <c r="BT239" s="481">
        <f>(Infected!BU358+Infected!BU564+Infected!BU770+Infected!BU976+Infected!BU1182+Infected!BU1388+Infected!BU1594)*(VLOOKUP($D239,Decrements!$B$2215:$V$2220,BT$50)-VLOOKUP($D79,$B$2225:$V$2230,BT$50))/4</f>
        <v>4.3634742975146204E-2</v>
      </c>
      <c r="BU239" s="481">
        <f>(Infected!BV358+Infected!BV564+Infected!BV770+Infected!BV976+Infected!BV1182+Infected!BV1388+Infected!BV1594)*(VLOOKUP($D239,Decrements!$B$2215:$V$2220,BU$50)-VLOOKUP($D79,$B$2225:$V$2230,BU$50))/4</f>
        <v>4.4458231038312979E-2</v>
      </c>
      <c r="BV239" s="481">
        <f>(Infected!BW358+Infected!BW564+Infected!BW770+Infected!BW976+Infected!BW1182+Infected!BW1388+Infected!BW1594)*(VLOOKUP($D239,Decrements!$B$2215:$V$2220,BV$50)-VLOOKUP($D79,$B$2225:$V$2230,BV$50))/4</f>
        <v>4.5276997938847208E-2</v>
      </c>
      <c r="BW239" s="481">
        <f>(Infected!BX358+Infected!BX564+Infected!BX770+Infected!BX976+Infected!BX1182+Infected!BX1388+Infected!BX1594)*(VLOOKUP($D239,Decrements!$B$2215:$V$2220,BW$50)-VLOOKUP($D79,$B$2225:$V$2230,BW$50))/4</f>
        <v>4.6090978820800606E-2</v>
      </c>
      <c r="BX239" s="481">
        <f>(Infected!BY358+Infected!BY564+Infected!BY770+Infected!BY976+Infected!BY1182+Infected!BY1388+Infected!BY1594)*(VLOOKUP($D239,Decrements!$B$2215:$V$2220,BX$50)-VLOOKUP($D79,$B$2225:$V$2230,BX$50))/4</f>
        <v>4.6900117584227297E-2</v>
      </c>
      <c r="BY239" s="481">
        <f>(Infected!BZ358+Infected!BZ564+Infected!BZ770+Infected!BZ976+Infected!BZ1182+Infected!BZ1388+Infected!BZ1594)*(VLOOKUP($D239,Decrements!$B$2215:$V$2220,BY$50)-VLOOKUP($D79,$B$2225:$V$2230,BY$50))/4</f>
        <v>4.7704394784049267E-2</v>
      </c>
      <c r="BZ239" s="481">
        <f>(Infected!CA358+Infected!CA564+Infected!CA770+Infected!CA976+Infected!CA1182+Infected!CA1388+Infected!CA1594)*(VLOOKUP($D239,Decrements!$B$2215:$V$2220,BZ$50)-VLOOKUP($D79,$B$2225:$V$2230,BZ$50))/4</f>
        <v>4.8503747737972336E-2</v>
      </c>
      <c r="CA239" s="481">
        <f>(Infected!CB358+Infected!CB564+Infected!CB770+Infected!CB976+Infected!CB1182+Infected!CB1388+Infected!CB1594)*(VLOOKUP($D239,Decrements!$B$2215:$V$2220,CA$50)-VLOOKUP($D79,$B$2225:$V$2230,CA$50))/4</f>
        <v>4.9298142540436879E-2</v>
      </c>
      <c r="CB239" s="481">
        <f>(Infected!CC358+Infected!CC564+Infected!CC770+Infected!CC976+Infected!CC1182+Infected!CC1388+Infected!CC1594)*(VLOOKUP($D239,Decrements!$B$2215:$V$2220,CB$50)-VLOOKUP($D79,$B$2225:$V$2230,CB$50))/4</f>
        <v>5.0087549602490872E-2</v>
      </c>
      <c r="CC239" s="481">
        <f>(Infected!CD358+Infected!CD564+Infected!CD770+Infected!CD976+Infected!CD1182+Infected!CD1388+Infected!CD1594)*(VLOOKUP($D239,Decrements!$B$2215:$V$2220,CC$50)-VLOOKUP($D79,$B$2225:$V$2230,CC$50))/4</f>
        <v>5.0871962526433293E-2</v>
      </c>
      <c r="CD239" s="481">
        <f>(Infected!CE358+Infected!CE564+Infected!CE770+Infected!CE976+Infected!CE1182+Infected!CE1388+Infected!CE1594)*(VLOOKUP($D239,Decrements!$B$2215:$V$2220,CD$50)-VLOOKUP($D79,$B$2225:$V$2230,CD$50))/4</f>
        <v>5.1651345303807224E-2</v>
      </c>
      <c r="CE239" s="481">
        <f>(Infected!CF358+Infected!CF564+Infected!CF770+Infected!CF976+Infected!CF1182+Infected!CF1388+Infected!CF1594)*(VLOOKUP($D239,Decrements!$B$2215:$V$2220,CE$50)-VLOOKUP($D79,$B$2225:$V$2230,CE$50))/4</f>
        <v>5.2425681056291362E-2</v>
      </c>
      <c r="CF239" s="481">
        <f>(Infected!CG358+Infected!CG564+Infected!CG770+Infected!CG976+Infected!CG1182+Infected!CG1388+Infected!CG1594)*(VLOOKUP($D239,Decrements!$B$2215:$V$2220,CF$50)-VLOOKUP($D79,$B$2225:$V$2230,CF$50))/4</f>
        <v>5.3194955870792232E-2</v>
      </c>
      <c r="CG239" s="481">
        <f>(Infected!CH358+Infected!CH564+Infected!CH770+Infected!CH976+Infected!CH1182+Infected!CH1388+Infected!CH1594)*(VLOOKUP($D239,Decrements!$B$2215:$V$2220,CG$50)-VLOOKUP($D79,$B$2225:$V$2230,CG$50))/4</f>
        <v>5.3959170047724783E-2</v>
      </c>
      <c r="CH239" s="481">
        <f>(Infected!CI358+Infected!CI564+Infected!CI770+Infected!CI976+Infected!CI1182+Infected!CI1388+Infected!CI1594)*(VLOOKUP($D239,Decrements!$B$2215:$V$2220,CH$50)-VLOOKUP($D79,$B$2225:$V$2230,CH$50))/4</f>
        <v>5.4718307546164947E-2</v>
      </c>
      <c r="CI239" s="481">
        <f>(Infected!CJ358+Infected!CJ564+Infected!CJ770+Infected!CJ976+Infected!CJ1182+Infected!CJ1388+Infected!CJ1594)*(VLOOKUP($D239,Decrements!$B$2215:$V$2220,CI$50)-VLOOKUP($D79,$B$2225:$V$2230,CI$50))/4</f>
        <v>5.5472364420844439E-2</v>
      </c>
    </row>
    <row r="240" spans="2:87" s="209" customFormat="1">
      <c r="B240" s="210">
        <v>3</v>
      </c>
      <c r="C240" s="210">
        <v>2</v>
      </c>
      <c r="D240" s="210">
        <v>2</v>
      </c>
      <c r="E240" s="210">
        <v>322</v>
      </c>
      <c r="F240" s="211"/>
      <c r="G240" s="210">
        <f>Infected!I359+Infected!I565</f>
        <v>0</v>
      </c>
      <c r="H240" s="481">
        <f>(Infected!I359+Infected!I565+Infected!I771+Infected!I977+Infected!I1183+Infected!I1389+Infected!I1595)*(VLOOKUP($D240,Decrements!$B$2215:$V$2220,H$50)-VLOOKUP($D80,$B$2225:$V$2230,H$50))/4</f>
        <v>0</v>
      </c>
      <c r="I240" s="481">
        <f>(Infected!J359+Infected!J565+Infected!J771+Infected!J977+Infected!J1183+Infected!J1389+Infected!J1595)*(VLOOKUP($D240,Decrements!$B$2215:$V$2220,I$50)-VLOOKUP($D80,$B$2225:$V$2230,I$50))/4</f>
        <v>1.23049731870414E-2</v>
      </c>
      <c r="J240" s="481">
        <f>(Infected!K359+Infected!K565+Infected!K771+Infected!K977+Infected!K1183+Infected!K1389+Infected!K1595)*(VLOOKUP($D240,Decrements!$B$2215:$V$2220,J$50)-VLOOKUP($D80,$B$2225:$V$2230,J$50))/4</f>
        <v>3.7355837307230147E-2</v>
      </c>
      <c r="K240" s="481">
        <f>(Infected!L359+Infected!L565+Infected!L771+Infected!L977+Infected!L1183+Infected!L1389+Infected!L1595)*(VLOOKUP($D240,Decrements!$B$2215:$V$2220,K$50)-VLOOKUP($D80,$B$2225:$V$2230,K$50))/4</f>
        <v>7.1099390371888824E-2</v>
      </c>
      <c r="L240" s="481">
        <f>(Infected!M359+Infected!M565+Infected!M771+Infected!M977+Infected!M1183+Infected!M1389+Infected!M1595)*(VLOOKUP($D240,Decrements!$B$2215:$V$2220,L$50)-VLOOKUP($D80,$B$2225:$V$2230,L$50))/4</f>
        <v>0.10956347281554901</v>
      </c>
      <c r="M240" s="481">
        <f>(Infected!N359+Infected!N565+Infected!N771+Infected!N977+Infected!N1183+Infected!N1389+Infected!N1595)*(VLOOKUP($D240,Decrements!$B$2215:$V$2220,M$50)-VLOOKUP($D80,$B$2225:$V$2230,M$50))/4</f>
        <v>0.13233739588525956</v>
      </c>
      <c r="N240" s="481">
        <f>(Infected!O359+Infected!O565+Infected!O771+Infected!O977+Infected!O1183+Infected!O1389+Infected!O1595)*(VLOOKUP($D240,Decrements!$B$2215:$V$2220,N$50)-VLOOKUP($D80,$B$2225:$V$2230,N$50))/4</f>
        <v>0.1503748000385452</v>
      </c>
      <c r="O240" s="481">
        <f>(Infected!P359+Infected!P565+Infected!P771+Infected!P977+Infected!P1183+Infected!P1389+Infected!P1595)*(VLOOKUP($D240,Decrements!$B$2215:$V$2220,O$50)-VLOOKUP($D80,$B$2225:$V$2230,O$50))/4</f>
        <v>0.1647785336049459</v>
      </c>
      <c r="P240" s="481">
        <f>(Infected!Q359+Infected!Q565+Infected!Q771+Infected!Q977+Infected!Q1183+Infected!Q1389+Infected!Q1595)*(VLOOKUP($D240,Decrements!$B$2215:$V$2220,P$50)-VLOOKUP($D80,$B$2225:$V$2230,P$50))/4</f>
        <v>0.17691471414130566</v>
      </c>
      <c r="Q240" s="481">
        <f>(Infected!R359+Infected!R565+Infected!R771+Infected!R977+Infected!R1183+Infected!R1389+Infected!R1595)*(VLOOKUP($D240,Decrements!$B$2215:$V$2220,Q$50)-VLOOKUP($D80,$B$2225:$V$2230,Q$50))/4</f>
        <v>0.17925680992623344</v>
      </c>
      <c r="R240" s="481">
        <f>(Infected!S359+Infected!S565+Infected!S771+Infected!S977+Infected!S1183+Infected!S1389+Infected!S1595)*(VLOOKUP($D240,Decrements!$B$2215:$V$2220,R$50)-VLOOKUP($D80,$B$2225:$V$2230,R$50))/4</f>
        <v>0.17883208616067506</v>
      </c>
      <c r="S240" s="481">
        <f>(Infected!T359+Infected!T565+Infected!T771+Infected!T977+Infected!T1183+Infected!T1389+Infected!T1595)*(VLOOKUP($D240,Decrements!$B$2215:$V$2220,S$50)-VLOOKUP($D80,$B$2225:$V$2230,S$50))/4</f>
        <v>0.17722794843729736</v>
      </c>
      <c r="T240" s="481">
        <f>(Infected!U359+Infected!U565+Infected!U771+Infected!U977+Infected!U1183+Infected!U1389+Infected!U1595)*(VLOOKUP($D240,Decrements!$B$2215:$V$2220,T$50)-VLOOKUP($D80,$B$2225:$V$2230,T$50))/4</f>
        <v>0.17579636523792569</v>
      </c>
      <c r="U240" s="481">
        <f>(Infected!V359+Infected!V565+Infected!V771+Infected!V977+Infected!V1183+Infected!V1389+Infected!V1595)*(VLOOKUP($D240,Decrements!$B$2215:$V$2220,U$50)-VLOOKUP($D80,$B$2225:$V$2230,U$50))/4</f>
        <v>0.15743890115042555</v>
      </c>
      <c r="V240" s="481">
        <f>(Infected!W359+Infected!W565+Infected!W771+Infected!W977+Infected!W1183+Infected!W1389+Infected!W1595)*(VLOOKUP($D240,Decrements!$B$2215:$V$2220,V$50)-VLOOKUP($D80,$B$2225:$V$2230,V$50))/4</f>
        <v>0.14033123370368505</v>
      </c>
      <c r="W240" s="481">
        <f>(Infected!X359+Infected!X565+Infected!X771+Infected!X977+Infected!X1183+Infected!X1389+Infected!X1595)*(VLOOKUP($D240,Decrements!$B$2215:$V$2220,W$50)-VLOOKUP($D80,$B$2225:$V$2230,W$50))/4</f>
        <v>0.12525878451758696</v>
      </c>
      <c r="X240" s="481">
        <f>(Infected!Y359+Infected!Y565+Infected!Y771+Infected!Y977+Infected!Y1183+Infected!Y1389+Infected!Y1595)*(VLOOKUP($D240,Decrements!$B$2215:$V$2220,X$50)-VLOOKUP($D80,$B$2225:$V$2230,X$50))/4</f>
        <v>0.11314506751950411</v>
      </c>
      <c r="Y240" s="481">
        <f>(Infected!Z359+Infected!Z565+Infected!Z771+Infected!Z977+Infected!Z1183+Infected!Z1389+Infected!Z1595)*(VLOOKUP($D240,Decrements!$B$2215:$V$2220,Y$50)-VLOOKUP($D80,$B$2225:$V$2230,Y$50))/4</f>
        <v>0.10410227151708266</v>
      </c>
      <c r="Z240" s="481">
        <f>(Infected!AA359+Infected!AA565+Infected!AA771+Infected!AA977+Infected!AA1183+Infected!AA1389+Infected!AA1595)*(VLOOKUP($D240,Decrements!$B$2215:$V$2220,Z$50)-VLOOKUP($D80,$B$2225:$V$2230,Z$50))/4</f>
        <v>9.7710862336313611E-2</v>
      </c>
      <c r="AA240" s="481">
        <f>(Infected!AB359+Infected!AB565+Infected!AB771+Infected!AB977+Infected!AB1183+Infected!AB1389+Infected!AB1595)*(VLOOKUP($D240,Decrements!$B$2215:$V$2220,AA$50)-VLOOKUP($D80,$B$2225:$V$2230,AA$50))/4</f>
        <v>9.3741688074582177E-2</v>
      </c>
      <c r="AB240" s="481">
        <f>(Infected!AC359+Infected!AC565+Infected!AC771+Infected!AC977+Infected!AC1183+Infected!AC1389+Infected!AC1595)*(VLOOKUP($D240,Decrements!$B$2215:$V$2220,AB$50)-VLOOKUP($D80,$B$2225:$V$2230,AB$50))/4</f>
        <v>9.1694683506120797E-2</v>
      </c>
      <c r="AC240" s="481">
        <f>(Infected!AD359+Infected!AD565+Infected!AD771+Infected!AD977+Infected!AD1183+Infected!AD1389+Infected!AD1595)*(VLOOKUP($D240,Decrements!$B$2215:$V$2220,AC$50)-VLOOKUP($D80,$B$2225:$V$2230,AC$50))/4</f>
        <v>9.179436140869808E-2</v>
      </c>
      <c r="AD240" s="481">
        <f>(Infected!AE359+Infected!AE565+Infected!AE771+Infected!AE977+Infected!AE1183+Infected!AE1389+Infected!AE1595)*(VLOOKUP($D240,Decrements!$B$2215:$V$2220,AD$50)-VLOOKUP($D80,$B$2225:$V$2230,AD$50))/4</f>
        <v>9.3607885965955318E-2</v>
      </c>
      <c r="AE240" s="481">
        <f>(Infected!AF359+Infected!AF565+Infected!AF771+Infected!AF977+Infected!AF1183+Infected!AF1389+Infected!AF1595)*(VLOOKUP($D240,Decrements!$B$2215:$V$2220,AE$50)-VLOOKUP($D80,$B$2225:$V$2230,AE$50))/4</f>
        <v>9.646210211628875E-2</v>
      </c>
      <c r="AF240" s="481">
        <f>(Infected!AG359+Infected!AG565+Infected!AG771+Infected!AG977+Infected!AG1183+Infected!AG1389+Infected!AG1595)*(VLOOKUP($D240,Decrements!$B$2215:$V$2220,AF$50)-VLOOKUP($D80,$B$2225:$V$2230,AF$50))/4</f>
        <v>0.10014424364659909</v>
      </c>
      <c r="AG240" s="481">
        <f>(Infected!AH359+Infected!AH565+Infected!AH771+Infected!AH977+Infected!AH1183+Infected!AH1389+Infected!AH1595)*(VLOOKUP($D240,Decrements!$B$2215:$V$2220,AG$50)-VLOOKUP($D80,$B$2225:$V$2230,AG$50))/4</f>
        <v>0.10494732153273086</v>
      </c>
      <c r="AH240" s="481">
        <f>(Infected!AI359+Infected!AI565+Infected!AI771+Infected!AI977+Infected!AI1183+Infected!AI1389+Infected!AI1595)*(VLOOKUP($D240,Decrements!$B$2215:$V$2220,AH$50)-VLOOKUP($D80,$B$2225:$V$2230,AH$50))/4</f>
        <v>0.11186379766346394</v>
      </c>
      <c r="AI240" s="481">
        <f>(Infected!AJ359+Infected!AJ565+Infected!AJ771+Infected!AJ977+Infected!AJ1183+Infected!AJ1389+Infected!AJ1595)*(VLOOKUP($D240,Decrements!$B$2215:$V$2220,AI$50)-VLOOKUP($D80,$B$2225:$V$2230,AI$50))/4</f>
        <v>0.11928971499627961</v>
      </c>
      <c r="AJ240" s="481">
        <f>(Infected!AK359+Infected!AK565+Infected!AK771+Infected!AK977+Infected!AK1183+Infected!AK1389+Infected!AK1595)*(VLOOKUP($D240,Decrements!$B$2215:$V$2220,AJ$50)-VLOOKUP($D80,$B$2225:$V$2230,AJ$50))/4</f>
        <v>0.12689292282038189</v>
      </c>
      <c r="AK240" s="481">
        <f>(Infected!AL359+Infected!AL565+Infected!AL771+Infected!AL977+Infected!AL1183+Infected!AL1389+Infected!AL1595)*(VLOOKUP($D240,Decrements!$B$2215:$V$2220,AK$50)-VLOOKUP($D80,$B$2225:$V$2230,AK$50))/4</f>
        <v>0.13481637549060935</v>
      </c>
      <c r="AL240" s="481">
        <f>(Infected!AM359+Infected!AM565+Infected!AM771+Infected!AM977+Infected!AM1183+Infected!AM1389+Infected!AM1595)*(VLOOKUP($D240,Decrements!$B$2215:$V$2220,AL$50)-VLOOKUP($D80,$B$2225:$V$2230,AL$50))/4</f>
        <v>0.14342801405525249</v>
      </c>
      <c r="AM240" s="481">
        <f>(Infected!AN359+Infected!AN565+Infected!AN771+Infected!AN977+Infected!AN1183+Infected!AN1389+Infected!AN1595)*(VLOOKUP($D240,Decrements!$B$2215:$V$2220,AM$50)-VLOOKUP($D80,$B$2225:$V$2230,AM$50))/4</f>
        <v>0.15217533046493117</v>
      </c>
      <c r="AN240" s="481">
        <f>(Infected!AO359+Infected!AO565+Infected!AO771+Infected!AO977+Infected!AO1183+Infected!AO1389+Infected!AO1595)*(VLOOKUP($D240,Decrements!$B$2215:$V$2220,AN$50)-VLOOKUP($D80,$B$2225:$V$2230,AN$50))/4</f>
        <v>0.1609382659506686</v>
      </c>
      <c r="AO240" s="481">
        <f>(Infected!AP359+Infected!AP565+Infected!AP771+Infected!AP977+Infected!AP1183+Infected!AP1389+Infected!AP1595)*(VLOOKUP($D240,Decrements!$B$2215:$V$2220,AO$50)-VLOOKUP($D80,$B$2225:$V$2230,AO$50))/4</f>
        <v>0.16968199518070359</v>
      </c>
      <c r="AP240" s="481">
        <f>(Infected!AQ359+Infected!AQ565+Infected!AQ771+Infected!AQ977+Infected!AQ1183+Infected!AQ1389+Infected!AQ1595)*(VLOOKUP($D240,Decrements!$B$2215:$V$2220,AP$50)-VLOOKUP($D80,$B$2225:$V$2230,AP$50))/4</f>
        <v>0.17815693284291728</v>
      </c>
      <c r="AQ240" s="481">
        <f>(Infected!AR359+Infected!AR565+Infected!AR771+Infected!AR977+Infected!AR1183+Infected!AR1389+Infected!AR1595)*(VLOOKUP($D240,Decrements!$B$2215:$V$2220,AQ$50)-VLOOKUP($D80,$B$2225:$V$2230,AQ$50))/4</f>
        <v>0.18651460987292615</v>
      </c>
      <c r="AR240" s="481">
        <f>(Infected!AS359+Infected!AS565+Infected!AS771+Infected!AS977+Infected!AS1183+Infected!AS1389+Infected!AS1595)*(VLOOKUP($D240,Decrements!$B$2215:$V$2220,AR$50)-VLOOKUP($D80,$B$2225:$V$2230,AR$50))/4</f>
        <v>0.19483445775290389</v>
      </c>
      <c r="AS240" s="481">
        <f>(Infected!AT359+Infected!AT565+Infected!AT771+Infected!AT977+Infected!AT1183+Infected!AT1389+Infected!AT1595)*(VLOOKUP($D240,Decrements!$B$2215:$V$2220,AS$50)-VLOOKUP($D80,$B$2225:$V$2230,AS$50))/4</f>
        <v>0.20313870155642966</v>
      </c>
      <c r="AT240" s="481">
        <f>(Infected!AU359+Infected!AU565+Infected!AU771+Infected!AU977+Infected!AU1183+Infected!AU1389+Infected!AU1595)*(VLOOKUP($D240,Decrements!$B$2215:$V$2220,AT$50)-VLOOKUP($D80,$B$2225:$V$2230,AT$50))/4</f>
        <v>0.21142768261749467</v>
      </c>
      <c r="AU240" s="481">
        <f>(Infected!AV359+Infected!AV565+Infected!AV771+Infected!AV977+Infected!AV1183+Infected!AV1389+Infected!AV1595)*(VLOOKUP($D240,Decrements!$B$2215:$V$2220,AU$50)-VLOOKUP($D80,$B$2225:$V$2230,AU$50))/4</f>
        <v>0.21970054564528471</v>
      </c>
      <c r="AV240" s="481">
        <f>(Infected!AW359+Infected!AW565+Infected!AW771+Infected!AW977+Infected!AW1183+Infected!AW1389+Infected!AW1595)*(VLOOKUP($D240,Decrements!$B$2215:$V$2220,AV$50)-VLOOKUP($D80,$B$2225:$V$2230,AV$50))/4</f>
        <v>0.22795596572843288</v>
      </c>
      <c r="AW240" s="481">
        <f>(Infected!AX359+Infected!AX565+Infected!AX771+Infected!AX977+Infected!AX1183+Infected!AX1389+Infected!AX1595)*(VLOOKUP($D240,Decrements!$B$2215:$V$2220,AW$50)-VLOOKUP($D80,$B$2225:$V$2230,AW$50))/4</f>
        <v>0.23619265045312415</v>
      </c>
      <c r="AX240" s="481">
        <f>(Infected!AY359+Infected!AY565+Infected!AY771+Infected!AY977+Infected!AY1183+Infected!AY1389+Infected!AY1595)*(VLOOKUP($D240,Decrements!$B$2215:$V$2220,AX$50)-VLOOKUP($D80,$B$2225:$V$2230,AX$50))/4</f>
        <v>0.24440716376287108</v>
      </c>
      <c r="AY240" s="481">
        <f>(Infected!AZ359+Infected!AZ565+Infected!AZ771+Infected!AZ977+Infected!AZ1183+Infected!AZ1389+Infected!AZ1595)*(VLOOKUP($D240,Decrements!$B$2215:$V$2220,AY$50)-VLOOKUP($D80,$B$2225:$V$2230,AY$50))/4</f>
        <v>0.25259573150271136</v>
      </c>
      <c r="AZ240" s="481">
        <f>(Infected!BA359+Infected!BA565+Infected!BA771+Infected!BA977+Infected!BA1183+Infected!BA1389+Infected!BA1595)*(VLOOKUP($D240,Decrements!$B$2215:$V$2220,AZ$50)-VLOOKUP($D80,$B$2225:$V$2230,AZ$50))/4</f>
        <v>0.26075386215001334</v>
      </c>
      <c r="BA240" s="481">
        <f>(Infected!BB359+Infected!BB565+Infected!BB771+Infected!BB977+Infected!BB1183+Infected!BB1389+Infected!BB1595)*(VLOOKUP($D240,Decrements!$B$2215:$V$2220,BA$50)-VLOOKUP($D80,$B$2225:$V$2230,BA$50))/4</f>
        <v>0.26887729553376044</v>
      </c>
      <c r="BB240" s="481">
        <f>(Infected!BC359+Infected!BC565+Infected!BC771+Infected!BC977+Infected!BC1183+Infected!BC1389+Infected!BC1595)*(VLOOKUP($D240,Decrements!$B$2215:$V$2220,BB$50)-VLOOKUP($D80,$B$2225:$V$2230,BB$50))/4</f>
        <v>0.27696000054688491</v>
      </c>
      <c r="BC240" s="481">
        <f>(Infected!BD359+Infected!BD565+Infected!BD771+Infected!BD977+Infected!BD1183+Infected!BD1389+Infected!BD1595)*(VLOOKUP($D240,Decrements!$B$2215:$V$2220,BC$50)-VLOOKUP($D80,$B$2225:$V$2230,BC$50))/4</f>
        <v>0.28499733797033966</v>
      </c>
      <c r="BD240" s="481">
        <f>(Infected!BE359+Infected!BE565+Infected!BE771+Infected!BE977+Infected!BE1183+Infected!BE1389+Infected!BE1595)*(VLOOKUP($D240,Decrements!$B$2215:$V$2220,BD$50)-VLOOKUP($D80,$B$2225:$V$2230,BD$50))/4</f>
        <v>0.29298485840930655</v>
      </c>
      <c r="BE240" s="481">
        <f>(Infected!BF359+Infected!BF565+Infected!BF771+Infected!BF977+Infected!BF1183+Infected!BF1389+Infected!BF1595)*(VLOOKUP($D240,Decrements!$B$2215:$V$2220,BE$50)-VLOOKUP($D80,$B$2225:$V$2230,BE$50))/4</f>
        <v>0.30091911498005997</v>
      </c>
      <c r="BF240" s="481">
        <f>(Infected!BG359+Infected!BG565+Infected!BG771+Infected!BG977+Infected!BG1183+Infected!BG1389+Infected!BG1595)*(VLOOKUP($D240,Decrements!$B$2215:$V$2220,BF$50)-VLOOKUP($D80,$B$2225:$V$2230,BF$50))/4</f>
        <v>0.30879581557384533</v>
      </c>
      <c r="BG240" s="481">
        <f>(Infected!BH359+Infected!BH565+Infected!BH771+Infected!BH977+Infected!BH1183+Infected!BH1389+Infected!BH1595)*(VLOOKUP($D240,Decrements!$B$2215:$V$2220,BG$50)-VLOOKUP($D80,$B$2225:$V$2230,BG$50))/4</f>
        <v>0.31661157882337559</v>
      </c>
      <c r="BH240" s="481">
        <f>(Infected!BI359+Infected!BI565+Infected!BI771+Infected!BI977+Infected!BI1183+Infected!BI1389+Infected!BI1595)*(VLOOKUP($D240,Decrements!$B$2215:$V$2220,BH$50)-VLOOKUP($D80,$B$2225:$V$2230,BH$50))/4</f>
        <v>0.32436337176117008</v>
      </c>
      <c r="BI240" s="481">
        <f>(Infected!BJ359+Infected!BJ565+Infected!BJ771+Infected!BJ977+Infected!BJ1183+Infected!BJ1389+Infected!BJ1595)*(VLOOKUP($D240,Decrements!$B$2215:$V$2220,BI$50)-VLOOKUP($D80,$B$2225:$V$2230,BI$50))/4</f>
        <v>0.33204918374144887</v>
      </c>
      <c r="BJ240" s="481">
        <f>(Infected!BK359+Infected!BK565+Infected!BK771+Infected!BK977+Infected!BK1183+Infected!BK1389+Infected!BK1595)*(VLOOKUP($D240,Decrements!$B$2215:$V$2220,BJ$50)-VLOOKUP($D80,$B$2225:$V$2230,BJ$50))/4</f>
        <v>0.33966620720601509</v>
      </c>
      <c r="BK240" s="481">
        <f>(Infected!BL359+Infected!BL565+Infected!BL771+Infected!BL977+Infected!BL1183+Infected!BL1389+Infected!BL1595)*(VLOOKUP($D240,Decrements!$B$2215:$V$2220,BK$50)-VLOOKUP($D80,$B$2225:$V$2230,BK$50))/4</f>
        <v>0.34721251643559059</v>
      </c>
      <c r="BL240" s="481">
        <f>(Infected!BM359+Infected!BM565+Infected!BM771+Infected!BM977+Infected!BM1183+Infected!BM1389+Infected!BM1595)*(VLOOKUP($D240,Decrements!$B$2215:$V$2220,BL$50)-VLOOKUP($D80,$B$2225:$V$2230,BL$50))/4</f>
        <v>0.35468646765147405</v>
      </c>
      <c r="BM240" s="481">
        <f>(Infected!BN359+Infected!BN565+Infected!BN771+Infected!BN977+Infected!BN1183+Infected!BN1389+Infected!BN1595)*(VLOOKUP($D240,Decrements!$B$2215:$V$2220,BM$50)-VLOOKUP($D80,$B$2225:$V$2230,BM$50))/4</f>
        <v>0.36208724853385904</v>
      </c>
      <c r="BN240" s="481">
        <f>(Infected!BO359+Infected!BO565+Infected!BO771+Infected!BO977+Infected!BO1183+Infected!BO1389+Infected!BO1595)*(VLOOKUP($D240,Decrements!$B$2215:$V$2220,BN$50)-VLOOKUP($D80,$B$2225:$V$2230,BN$50))/4</f>
        <v>0.36941247026023016</v>
      </c>
      <c r="BO240" s="481">
        <f>(Infected!BP359+Infected!BP565+Infected!BP771+Infected!BP977+Infected!BP1183+Infected!BP1389+Infected!BP1595)*(VLOOKUP($D240,Decrements!$B$2215:$V$2220,BO$50)-VLOOKUP($D80,$B$2225:$V$2230,BO$50))/4</f>
        <v>0.37666134427472892</v>
      </c>
      <c r="BP240" s="481">
        <f>(Infected!BQ359+Infected!BQ565+Infected!BQ771+Infected!BQ977+Infected!BQ1183+Infected!BQ1389+Infected!BQ1595)*(VLOOKUP($D240,Decrements!$B$2215:$V$2220,BP$50)-VLOOKUP($D80,$B$2225:$V$2230,BP$50))/4</f>
        <v>0.38383319848858927</v>
      </c>
      <c r="BQ240" s="481">
        <f>(Infected!BR359+Infected!BR565+Infected!BR771+Infected!BR977+Infected!BR1183+Infected!BR1389+Infected!BR1595)*(VLOOKUP($D240,Decrements!$B$2215:$V$2220,BQ$50)-VLOOKUP($D80,$B$2225:$V$2230,BQ$50))/4</f>
        <v>0.39092800921435306</v>
      </c>
      <c r="BR240" s="481">
        <f>(Infected!BS359+Infected!BS565+Infected!BS771+Infected!BS977+Infected!BS1183+Infected!BS1389+Infected!BS1595)*(VLOOKUP($D240,Decrements!$B$2215:$V$2220,BR$50)-VLOOKUP($D80,$B$2225:$V$2230,BR$50))/4</f>
        <v>0.39794499538186667</v>
      </c>
      <c r="BS240" s="481">
        <f>(Infected!BT359+Infected!BT565+Infected!BT771+Infected!BT977+Infected!BT1183+Infected!BT1389+Infected!BT1595)*(VLOOKUP($D240,Decrements!$B$2215:$V$2220,BS$50)-VLOOKUP($D80,$B$2225:$V$2230,BS$50))/4</f>
        <v>0.40488382443603005</v>
      </c>
      <c r="BT240" s="481">
        <f>(Infected!BU359+Infected!BU565+Infected!BU771+Infected!BU977+Infected!BU1183+Infected!BU1389+Infected!BU1595)*(VLOOKUP($D240,Decrements!$B$2215:$V$2220,BT$50)-VLOOKUP($D80,$B$2225:$V$2230,BT$50))/4</f>
        <v>0.41174425449036384</v>
      </c>
      <c r="BU240" s="481">
        <f>(Infected!BV359+Infected!BV565+Infected!BV771+Infected!BV977+Infected!BV1183+Infected!BV1389+Infected!BV1595)*(VLOOKUP($D240,Decrements!$B$2215:$V$2220,BU$50)-VLOOKUP($D80,$B$2225:$V$2230,BU$50))/4</f>
        <v>0.41852653327353873</v>
      </c>
      <c r="BV240" s="481">
        <f>(Infected!BW359+Infected!BW565+Infected!BW771+Infected!BW977+Infected!BW1183+Infected!BW1389+Infected!BW1595)*(VLOOKUP($D240,Decrements!$B$2215:$V$2220,BV$50)-VLOOKUP($D80,$B$2225:$V$2230,BV$50))/4</f>
        <v>0.4252303694360996</v>
      </c>
      <c r="BW240" s="481">
        <f>(Infected!BX359+Infected!BX565+Infected!BX771+Infected!BX977+Infected!BX1183+Infected!BX1389+Infected!BX1595)*(VLOOKUP($D240,Decrements!$B$2215:$V$2220,BW$50)-VLOOKUP($D80,$B$2225:$V$2230,BW$50))/4</f>
        <v>0.43185587042066659</v>
      </c>
      <c r="BX240" s="481">
        <f>(Infected!BY359+Infected!BY565+Infected!BY771+Infected!BY977+Infected!BY1183+Infected!BY1389+Infected!BY1595)*(VLOOKUP($D240,Decrements!$B$2215:$V$2220,BX$50)-VLOOKUP($D80,$B$2225:$V$2230,BX$50))/4</f>
        <v>0.43840322591592579</v>
      </c>
      <c r="BY240" s="481">
        <f>(Infected!BZ359+Infected!BZ565+Infected!BZ771+Infected!BZ977+Infected!BZ1183+Infected!BZ1389+Infected!BZ1595)*(VLOOKUP($D240,Decrements!$B$2215:$V$2220,BY$50)-VLOOKUP($D80,$B$2225:$V$2230,BY$50))/4</f>
        <v>0.44487296807501742</v>
      </c>
      <c r="BZ240" s="481">
        <f>(Infected!CA359+Infected!CA565+Infected!CA771+Infected!CA977+Infected!CA1183+Infected!CA1389+Infected!CA1595)*(VLOOKUP($D240,Decrements!$B$2215:$V$2220,BZ$50)-VLOOKUP($D80,$B$2225:$V$2230,BZ$50))/4</f>
        <v>0.45126521700721267</v>
      </c>
      <c r="CA240" s="481">
        <f>(Infected!CB359+Infected!CB565+Infected!CB771+Infected!CB977+Infected!CB1183+Infected!CB1389+Infected!CB1595)*(VLOOKUP($D240,Decrements!$B$2215:$V$2220,CA$50)-VLOOKUP($D80,$B$2225:$V$2230,CA$50))/4</f>
        <v>0.45758036214209208</v>
      </c>
      <c r="CB240" s="481">
        <f>(Infected!CC359+Infected!CC565+Infected!CC771+Infected!CC977+Infected!CC1183+Infected!CC1389+Infected!CC1595)*(VLOOKUP($D240,Decrements!$B$2215:$V$2220,CB$50)-VLOOKUP($D80,$B$2225:$V$2230,CB$50))/4</f>
        <v>0.46381882869394953</v>
      </c>
      <c r="CC240" s="481">
        <f>(Infected!CD359+Infected!CD565+Infected!CD771+Infected!CD977+Infected!CD1183+Infected!CD1389+Infected!CD1595)*(VLOOKUP($D240,Decrements!$B$2215:$V$2220,CC$50)-VLOOKUP($D80,$B$2225:$V$2230,CC$50))/4</f>
        <v>0.46998125276573632</v>
      </c>
      <c r="CD240" s="481">
        <f>(Infected!CE359+Infected!CE565+Infected!CE771+Infected!CE977+Infected!CE1183+Infected!CE1389+Infected!CE1595)*(VLOOKUP($D240,Decrements!$B$2215:$V$2220,CD$50)-VLOOKUP($D80,$B$2225:$V$2230,CD$50))/4</f>
        <v>0.47606798791109789</v>
      </c>
      <c r="CE240" s="481">
        <f>(Infected!CF359+Infected!CF565+Infected!CF771+Infected!CF977+Infected!CF1183+Infected!CF1389+Infected!CF1595)*(VLOOKUP($D240,Decrements!$B$2215:$V$2220,CE$50)-VLOOKUP($D80,$B$2225:$V$2230,CE$50))/4</f>
        <v>0.48207956151953618</v>
      </c>
      <c r="CF240" s="481">
        <f>(Infected!CG359+Infected!CG565+Infected!CG771+Infected!CG977+Infected!CG1183+Infected!CG1389+Infected!CG1595)*(VLOOKUP($D240,Decrements!$B$2215:$V$2220,CF$50)-VLOOKUP($D80,$B$2225:$V$2230,CF$50))/4</f>
        <v>0.48801652169650361</v>
      </c>
      <c r="CG240" s="481">
        <f>(Infected!CH359+Infected!CH565+Infected!CH771+Infected!CH977+Infected!CH1183+Infected!CH1389+Infected!CH1595)*(VLOOKUP($D240,Decrements!$B$2215:$V$2220,CG$50)-VLOOKUP($D80,$B$2225:$V$2230,CG$50))/4</f>
        <v>0.49387954034397025</v>
      </c>
      <c r="CH240" s="481">
        <f>(Infected!CI359+Infected!CI565+Infected!CI771+Infected!CI977+Infected!CI1183+Infected!CI1389+Infected!CI1595)*(VLOOKUP($D240,Decrements!$B$2215:$V$2220,CH$50)-VLOOKUP($D80,$B$2225:$V$2230,CH$50))/4</f>
        <v>0.49966913022090526</v>
      </c>
      <c r="CI240" s="481">
        <f>(Infected!CJ359+Infected!CJ565+Infected!CJ771+Infected!CJ977+Infected!CJ1183+Infected!CJ1389+Infected!CJ1595)*(VLOOKUP($D240,Decrements!$B$2215:$V$2220,CI$50)-VLOOKUP($D80,$B$2225:$V$2230,CI$50))/4</f>
        <v>0.50538590828980579</v>
      </c>
    </row>
    <row r="241" spans="1:90" s="209" customFormat="1">
      <c r="B241" s="210">
        <v>3</v>
      </c>
      <c r="C241" s="210">
        <v>1</v>
      </c>
      <c r="D241" s="210">
        <v>3</v>
      </c>
      <c r="E241" s="210">
        <v>313</v>
      </c>
      <c r="F241" s="211"/>
      <c r="G241" s="210">
        <f>Infected!I360+Infected!I566</f>
        <v>0</v>
      </c>
      <c r="H241" s="481">
        <f>(Infected!I360+Infected!I566+Infected!I772+Infected!I978+Infected!I1184+Infected!I1390+Infected!I1596)*(VLOOKUP($D241,Decrements!$B$2215:$V$2220,H$50)-VLOOKUP($D81,$B$2225:$V$2230,H$50))/4</f>
        <v>0</v>
      </c>
      <c r="I241" s="481">
        <f>(Infected!J360+Infected!J566+Infected!J772+Infected!J978+Infected!J1184+Infected!J1390+Infected!J1596)*(VLOOKUP($D241,Decrements!$B$2215:$V$2220,I$50)-VLOOKUP($D81,$B$2225:$V$2230,I$50))/4</f>
        <v>1.1860577562532765E-3</v>
      </c>
      <c r="J241" s="481">
        <f>(Infected!K360+Infected!K566+Infected!K772+Infected!K978+Infected!K1184+Infected!K1390+Infected!K1596)*(VLOOKUP($D241,Decrements!$B$2215:$V$2220,J$50)-VLOOKUP($D81,$B$2225:$V$2230,J$50))/4</f>
        <v>3.4611947924812676E-3</v>
      </c>
      <c r="K241" s="481">
        <f>(Infected!L360+Infected!L566+Infected!L772+Infected!L978+Infected!L1184+Infected!L1390+Infected!L1596)*(VLOOKUP($D241,Decrements!$B$2215:$V$2220,K$50)-VLOOKUP($D81,$B$2225:$V$2230,K$50))/4</f>
        <v>6.3018071189168273E-3</v>
      </c>
      <c r="L241" s="481">
        <f>(Infected!M360+Infected!M566+Infected!M772+Infected!M978+Infected!M1184+Infected!M1390+Infected!M1596)*(VLOOKUP($D241,Decrements!$B$2215:$V$2220,L$50)-VLOOKUP($D81,$B$2225:$V$2230,L$50))/4</f>
        <v>9.2663432807200078E-3</v>
      </c>
      <c r="M241" s="481">
        <f>(Infected!N360+Infected!N566+Infected!N772+Infected!N978+Infected!N1184+Infected!N1390+Infected!N1596)*(VLOOKUP($D241,Decrements!$B$2215:$V$2220,M$50)-VLOOKUP($D81,$B$2225:$V$2230,M$50))/4</f>
        <v>1.0840668204569569E-2</v>
      </c>
      <c r="N241" s="481">
        <f>(Infected!O360+Infected!O566+Infected!O772+Infected!O978+Infected!O1184+Infected!O1390+Infected!O1596)*(VLOOKUP($D241,Decrements!$B$2215:$V$2220,N$50)-VLOOKUP($D81,$B$2225:$V$2230,N$50))/4</f>
        <v>1.1963178982739022E-2</v>
      </c>
      <c r="O241" s="481">
        <f>(Infected!P360+Infected!P566+Infected!P772+Infected!P978+Infected!P1184+Infected!P1390+Infected!P1596)*(VLOOKUP($D241,Decrements!$B$2215:$V$2220,O$50)-VLOOKUP($D81,$B$2225:$V$2230,O$50))/4</f>
        <v>1.2755006132046264E-2</v>
      </c>
      <c r="P241" s="481">
        <f>(Infected!Q360+Infected!Q566+Infected!Q772+Infected!Q978+Infected!Q1184+Infected!Q1390+Infected!Q1596)*(VLOOKUP($D241,Decrements!$B$2215:$V$2220,P$50)-VLOOKUP($D81,$B$2225:$V$2230,P$50))/4</f>
        <v>1.3350089006953031E-2</v>
      </c>
      <c r="Q241" s="481">
        <f>(Infected!R360+Infected!R566+Infected!R772+Infected!R978+Infected!R1184+Infected!R1390+Infected!R1596)*(VLOOKUP($D241,Decrements!$B$2215:$V$2220,Q$50)-VLOOKUP($D81,$B$2225:$V$2230,Q$50))/4</f>
        <v>1.2877142095078332E-2</v>
      </c>
      <c r="R241" s="481">
        <f>(Infected!S360+Infected!S566+Infected!S772+Infected!S978+Infected!S1184+Infected!S1390+Infected!S1596)*(VLOOKUP($D241,Decrements!$B$2215:$V$2220,R$50)-VLOOKUP($D81,$B$2225:$V$2230,R$50))/4</f>
        <v>1.2201625182560584E-2</v>
      </c>
      <c r="S241" s="481">
        <f>(Infected!T360+Infected!T566+Infected!T772+Infected!T978+Infected!T1184+Infected!T1390+Infected!T1596)*(VLOOKUP($D241,Decrements!$B$2215:$V$2220,S$50)-VLOOKUP($D81,$B$2225:$V$2230,S$50))/4</f>
        <v>1.1497361204613542E-2</v>
      </c>
      <c r="T241" s="481">
        <f>(Infected!U360+Infected!U566+Infected!U772+Infected!U978+Infected!U1184+Infected!U1390+Infected!U1596)*(VLOOKUP($D241,Decrements!$B$2215:$V$2220,T$50)-VLOOKUP($D81,$B$2225:$V$2230,T$50))/4</f>
        <v>1.0869221531246113E-2</v>
      </c>
      <c r="U241" s="481">
        <f>(Infected!V360+Infected!V566+Infected!V772+Infected!V978+Infected!V1184+Infected!V1390+Infected!V1596)*(VLOOKUP($D241,Decrements!$B$2215:$V$2220,U$50)-VLOOKUP($D81,$B$2225:$V$2230,U$50))/4</f>
        <v>9.4209652909919978E-3</v>
      </c>
      <c r="V241" s="481">
        <f>(Infected!W360+Infected!W566+Infected!W772+Infected!W978+Infected!W1184+Infected!W1390+Infected!W1596)*(VLOOKUP($D241,Decrements!$B$2215:$V$2220,V$50)-VLOOKUP($D81,$B$2225:$V$2230,V$50))/4</f>
        <v>8.1091580605243754E-3</v>
      </c>
      <c r="W241" s="481">
        <f>(Infected!X360+Infected!X566+Infected!X772+Infected!X978+Infected!X1184+Infected!X1390+Infected!X1596)*(VLOOKUP($D241,Decrements!$B$2215:$V$2220,W$50)-VLOOKUP($D81,$B$2225:$V$2230,W$50))/4</f>
        <v>7.0032974428820135E-3</v>
      </c>
      <c r="X241" s="481">
        <f>(Infected!Y360+Infected!Y566+Infected!Y772+Infected!Y978+Infected!Y1184+Infected!Y1390+Infected!Y1596)*(VLOOKUP($D241,Decrements!$B$2215:$V$2220,X$50)-VLOOKUP($D81,$B$2225:$V$2230,X$50))/4</f>
        <v>6.1386558482458926E-3</v>
      </c>
      <c r="Y241" s="481">
        <f>(Infected!Z360+Infected!Z566+Infected!Z772+Infected!Z978+Infected!Z1184+Infected!Z1390+Infected!Z1596)*(VLOOKUP($D241,Decrements!$B$2215:$V$2220,Y$50)-VLOOKUP($D81,$B$2225:$V$2230,Y$50))/4</f>
        <v>5.5240106985806284E-3</v>
      </c>
      <c r="Z241" s="481">
        <f>(Infected!AA360+Infected!AA566+Infected!AA772+Infected!AA978+Infected!AA1184+Infected!AA1390+Infected!AA1596)*(VLOOKUP($D241,Decrements!$B$2215:$V$2220,Z$50)-VLOOKUP($D81,$B$2225:$V$2230,Z$50))/4</f>
        <v>5.0791623431917865E-3</v>
      </c>
      <c r="AA241" s="481">
        <f>(Infected!AB360+Infected!AB566+Infected!AB772+Infected!AB978+Infected!AB1184+Infected!AB1390+Infected!AB1596)*(VLOOKUP($D241,Decrements!$B$2215:$V$2220,AA$50)-VLOOKUP($D81,$B$2225:$V$2230,AA$50))/4</f>
        <v>4.7728491948093327E-3</v>
      </c>
      <c r="AB241" s="481">
        <f>(Infected!AC360+Infected!AC566+Infected!AC772+Infected!AC978+Infected!AC1184+Infected!AC1390+Infected!AC1596)*(VLOOKUP($D241,Decrements!$B$2215:$V$2220,AB$50)-VLOOKUP($D81,$B$2225:$V$2230,AB$50))/4</f>
        <v>4.5689307662945969E-3</v>
      </c>
      <c r="AC241" s="481">
        <f>(Infected!AD360+Infected!AD566+Infected!AD772+Infected!AD978+Infected!AD1184+Infected!AD1390+Infected!AD1596)*(VLOOKUP($D241,Decrements!$B$2215:$V$2220,AC$50)-VLOOKUP($D81,$B$2225:$V$2230,AC$50))/4</f>
        <v>4.4872435439120813E-3</v>
      </c>
      <c r="AD241" s="481">
        <f>(Infected!AE360+Infected!AE566+Infected!AE772+Infected!AE978+Infected!AE1184+Infected!AE1390+Infected!AE1596)*(VLOOKUP($D241,Decrements!$B$2215:$V$2220,AD$50)-VLOOKUP($D81,$B$2225:$V$2230,AD$50))/4</f>
        <v>4.5009877641794434E-3</v>
      </c>
      <c r="AE241" s="481">
        <f>(Infected!AF360+Infected!AF566+Infected!AF772+Infected!AF978+Infected!AF1184+Infected!AF1390+Infected!AF1596)*(VLOOKUP($D241,Decrements!$B$2215:$V$2220,AE$50)-VLOOKUP($D81,$B$2225:$V$2230,AE$50))/4</f>
        <v>4.5517689087505898E-3</v>
      </c>
      <c r="AF241" s="481">
        <f>(Infected!AG360+Infected!AG566+Infected!AG772+Infected!AG978+Infected!AG1184+Infected!AG1390+Infected!AG1596)*(VLOOKUP($D241,Decrements!$B$2215:$V$2220,AF$50)-VLOOKUP($D81,$B$2225:$V$2230,AF$50))/4</f>
        <v>4.6277508398319747E-3</v>
      </c>
      <c r="AG241" s="481">
        <f>(Infected!AH360+Infected!AH566+Infected!AH772+Infected!AH978+Infected!AH1184+Infected!AH1390+Infected!AH1596)*(VLOOKUP($D241,Decrements!$B$2215:$V$2220,AG$50)-VLOOKUP($D81,$B$2225:$V$2230,AG$50))/4</f>
        <v>4.7537053734583203E-3</v>
      </c>
      <c r="AH241" s="481">
        <f>(Infected!AI360+Infected!AI566+Infected!AI772+Infected!AI978+Infected!AI1184+Infected!AI1390+Infected!AI1596)*(VLOOKUP($D241,Decrements!$B$2215:$V$2220,AH$50)-VLOOKUP($D81,$B$2225:$V$2230,AH$50))/4</f>
        <v>4.9811807269904192E-3</v>
      </c>
      <c r="AI241" s="481">
        <f>(Infected!AJ360+Infected!AJ566+Infected!AJ772+Infected!AJ978+Infected!AJ1184+Infected!AJ1390+Infected!AJ1596)*(VLOOKUP($D241,Decrements!$B$2215:$V$2220,AI$50)-VLOOKUP($D81,$B$2225:$V$2230,AI$50))/4</f>
        <v>5.2085983594038644E-3</v>
      </c>
      <c r="AJ241" s="481">
        <f>(Infected!AK360+Infected!AK566+Infected!AK772+Infected!AK978+Infected!AK1184+Infected!AK1390+Infected!AK1596)*(VLOOKUP($D241,Decrements!$B$2215:$V$2220,AJ$50)-VLOOKUP($D81,$B$2225:$V$2230,AJ$50))/4</f>
        <v>5.4220719041349974E-3</v>
      </c>
      <c r="AK241" s="481">
        <f>(Infected!AL360+Infected!AL566+Infected!AL772+Infected!AL978+Infected!AL1184+Infected!AL1390+Infected!AL1596)*(VLOOKUP($D241,Decrements!$B$2215:$V$2220,AK$50)-VLOOKUP($D81,$B$2225:$V$2230,AK$50))/4</f>
        <v>5.6354380006397352E-3</v>
      </c>
      <c r="AL241" s="481">
        <f>(Infected!AM360+Infected!AM566+Infected!AM772+Infected!AM978+Infected!AM1184+Infected!AM1390+Infected!AM1596)*(VLOOKUP($D241,Decrements!$B$2215:$V$2220,AL$50)-VLOOKUP($D81,$B$2225:$V$2230,AL$50))/4</f>
        <v>5.8688201027340499E-3</v>
      </c>
      <c r="AM241" s="481">
        <f>(Infected!AN360+Infected!AN566+Infected!AN772+Infected!AN978+Infected!AN1184+Infected!AN1390+Infected!AN1596)*(VLOOKUP($D241,Decrements!$B$2215:$V$2220,AM$50)-VLOOKUP($D81,$B$2225:$V$2230,AM$50))/4</f>
        <v>6.0883581000820428E-3</v>
      </c>
      <c r="AN241" s="481">
        <f>(Infected!AO360+Infected!AO566+Infected!AO772+Infected!AO978+Infected!AO1184+Infected!AO1390+Infected!AO1596)*(VLOOKUP($D241,Decrements!$B$2215:$V$2220,AN$50)-VLOOKUP($D81,$B$2225:$V$2230,AN$50))/4</f>
        <v>6.290799216933614E-3</v>
      </c>
      <c r="AO241" s="481">
        <f>(Infected!AP360+Infected!AP566+Infected!AP772+Infected!AP978+Infected!AP1184+Infected!AP1390+Infected!AP1596)*(VLOOKUP($D241,Decrements!$B$2215:$V$2220,AO$50)-VLOOKUP($D81,$B$2225:$V$2230,AO$50))/4</f>
        <v>6.4770632959969786E-3</v>
      </c>
      <c r="AP241" s="481">
        <f>(Infected!AQ360+Infected!AQ566+Infected!AQ772+Infected!AQ978+Infected!AQ1184+Infected!AQ1390+Infected!AQ1596)*(VLOOKUP($D241,Decrements!$B$2215:$V$2220,AP$50)-VLOOKUP($D81,$B$2225:$V$2230,AP$50))/4</f>
        <v>6.6435622278786886E-3</v>
      </c>
      <c r="AQ241" s="481">
        <f>(Infected!AR360+Infected!AR566+Infected!AR772+Infected!AR978+Infected!AR1184+Infected!AR1390+Infected!AR1596)*(VLOOKUP($D241,Decrements!$B$2215:$V$2220,AQ$50)-VLOOKUP($D81,$B$2225:$V$2230,AQ$50))/4</f>
        <v>6.7959759220766998E-3</v>
      </c>
      <c r="AR241" s="481">
        <f>(Infected!AS360+Infected!AS566+Infected!AS772+Infected!AS978+Infected!AS1184+Infected!AS1390+Infected!AS1596)*(VLOOKUP($D241,Decrements!$B$2215:$V$2220,AR$50)-VLOOKUP($D81,$B$2225:$V$2230,AR$50))/4</f>
        <v>6.9376369715393529E-3</v>
      </c>
      <c r="AS241" s="481">
        <f>(Infected!AT360+Infected!AT566+Infected!AT772+Infected!AT978+Infected!AT1184+Infected!AT1390+Infected!AT1596)*(VLOOKUP($D241,Decrements!$B$2215:$V$2220,AS$50)-VLOOKUP($D81,$B$2225:$V$2230,AS$50))/4</f>
        <v>7.0703524729435153E-3</v>
      </c>
      <c r="AT241" s="481">
        <f>(Infected!AU360+Infected!AU566+Infected!AU772+Infected!AU978+Infected!AU1184+Infected!AU1390+Infected!AU1596)*(VLOOKUP($D241,Decrements!$B$2215:$V$2220,AT$50)-VLOOKUP($D81,$B$2225:$V$2230,AT$50))/4</f>
        <v>7.1952005850954934E-3</v>
      </c>
      <c r="AU241" s="481">
        <f>(Infected!AV360+Infected!AV566+Infected!AV772+Infected!AV978+Infected!AV1184+Infected!AV1390+Infected!AV1596)*(VLOOKUP($D241,Decrements!$B$2215:$V$2220,AU$50)-VLOOKUP($D81,$B$2225:$V$2230,AU$50))/4</f>
        <v>7.3132180647772277E-3</v>
      </c>
      <c r="AV241" s="481">
        <f>(Infected!AW360+Infected!AW566+Infected!AW772+Infected!AW978+Infected!AW1184+Infected!AW1390+Infected!AW1596)*(VLOOKUP($D241,Decrements!$B$2215:$V$2220,AV$50)-VLOOKUP($D81,$B$2225:$V$2230,AV$50))/4</f>
        <v>7.4252985081186967E-3</v>
      </c>
      <c r="AW241" s="481">
        <f>(Infected!AX360+Infected!AX566+Infected!AX772+Infected!AX978+Infected!AX1184+Infected!AX1390+Infected!AX1596)*(VLOOKUP($D241,Decrements!$B$2215:$V$2220,AW$50)-VLOOKUP($D81,$B$2225:$V$2230,AW$50))/4</f>
        <v>7.5322377360523491E-3</v>
      </c>
      <c r="AX241" s="481">
        <f>(Infected!AY360+Infected!AY566+Infected!AY772+Infected!AY978+Infected!AY1184+Infected!AY1390+Infected!AY1596)*(VLOOKUP($D241,Decrements!$B$2215:$V$2220,AX$50)-VLOOKUP($D81,$B$2225:$V$2230,AX$50))/4</f>
        <v>7.6346282379862532E-3</v>
      </c>
      <c r="AY241" s="481">
        <f>(Infected!AZ360+Infected!AZ566+Infected!AZ772+Infected!AZ978+Infected!AZ1184+Infected!AZ1390+Infected!AZ1596)*(VLOOKUP($D241,Decrements!$B$2215:$V$2220,AY$50)-VLOOKUP($D81,$B$2225:$V$2230,AY$50))/4</f>
        <v>7.7329941591516224E-3</v>
      </c>
      <c r="AZ241" s="481">
        <f>(Infected!BA360+Infected!BA566+Infected!BA772+Infected!BA978+Infected!BA1184+Infected!BA1390+Infected!BA1596)*(VLOOKUP($D241,Decrements!$B$2215:$V$2220,AZ$50)-VLOOKUP($D81,$B$2225:$V$2230,AZ$50))/4</f>
        <v>7.8277739631847764E-3</v>
      </c>
      <c r="BA241" s="481">
        <f>(Infected!BB360+Infected!BB566+Infected!BB772+Infected!BB978+Infected!BB1184+Infected!BB1390+Infected!BB1596)*(VLOOKUP($D241,Decrements!$B$2215:$V$2220,BA$50)-VLOOKUP($D81,$B$2225:$V$2230,BA$50))/4</f>
        <v>7.9193831129278341E-3</v>
      </c>
      <c r="BB241" s="481">
        <f>(Infected!BC360+Infected!BC566+Infected!BC772+Infected!BC978+Infected!BC1184+Infected!BC1390+Infected!BC1596)*(VLOOKUP($D241,Decrements!$B$2215:$V$2220,BB$50)-VLOOKUP($D81,$B$2225:$V$2230,BB$50))/4</f>
        <v>8.0080879122070882E-3</v>
      </c>
      <c r="BC241" s="481">
        <f>(Infected!BD360+Infected!BD566+Infected!BD772+Infected!BD978+Infected!BD1184+Infected!BD1390+Infected!BD1596)*(VLOOKUP($D241,Decrements!$B$2215:$V$2220,BC$50)-VLOOKUP($D81,$B$2225:$V$2230,BC$50))/4</f>
        <v>8.0942076431977199E-3</v>
      </c>
      <c r="BD241" s="481">
        <f>(Infected!BE360+Infected!BE566+Infected!BE772+Infected!BE978+Infected!BE1184+Infected!BE1390+Infected!BE1596)*(VLOOKUP($D241,Decrements!$B$2215:$V$2220,BD$50)-VLOOKUP($D81,$B$2225:$V$2230,BD$50))/4</f>
        <v>8.1780322601475736E-3</v>
      </c>
      <c r="BE241" s="481">
        <f>(Infected!BF360+Infected!BF566+Infected!BF772+Infected!BF978+Infected!BF1184+Infected!BF1390+Infected!BF1596)*(VLOOKUP($D241,Decrements!$B$2215:$V$2220,BE$50)-VLOOKUP($D81,$B$2225:$V$2230,BE$50))/4</f>
        <v>8.2598744022712913E-3</v>
      </c>
      <c r="BF241" s="481">
        <f>(Infected!BG360+Infected!BG566+Infected!BG772+Infected!BG978+Infected!BG1184+Infected!BG1390+Infected!BG1596)*(VLOOKUP($D241,Decrements!$B$2215:$V$2220,BF$50)-VLOOKUP($D81,$B$2225:$V$2230,BF$50))/4</f>
        <v>8.3399538116182958E-3</v>
      </c>
      <c r="BG241" s="481">
        <f>(Infected!BH360+Infected!BH566+Infected!BH772+Infected!BH978+Infected!BH1184+Infected!BH1390+Infected!BH1596)*(VLOOKUP($D241,Decrements!$B$2215:$V$2220,BG$50)-VLOOKUP($D81,$B$2225:$V$2230,BG$50))/4</f>
        <v>8.41851069835047E-3</v>
      </c>
      <c r="BH241" s="481">
        <f>(Infected!BI360+Infected!BI566+Infected!BI772+Infected!BI978+Infected!BI1184+Infected!BI1390+Infected!BI1596)*(VLOOKUP($D241,Decrements!$B$2215:$V$2220,BH$50)-VLOOKUP($D81,$B$2225:$V$2230,BH$50))/4</f>
        <v>8.4957704841815088E-3</v>
      </c>
      <c r="BI241" s="481">
        <f>(Infected!BJ360+Infected!BJ566+Infected!BJ772+Infected!BJ978+Infected!BJ1184+Infected!BJ1390+Infected!BJ1596)*(VLOOKUP($D241,Decrements!$B$2215:$V$2220,BI$50)-VLOOKUP($D81,$B$2225:$V$2230,BI$50))/4</f>
        <v>8.5719876201379806E-3</v>
      </c>
      <c r="BJ241" s="481">
        <f>(Infected!BK360+Infected!BK566+Infected!BK772+Infected!BK978+Infected!BK1184+Infected!BK1390+Infected!BK1596)*(VLOOKUP($D241,Decrements!$B$2215:$V$2220,BJ$50)-VLOOKUP($D81,$B$2225:$V$2230,BJ$50))/4</f>
        <v>8.6473320189809563E-3</v>
      </c>
      <c r="BK241" s="481">
        <f>(Infected!BL360+Infected!BL566+Infected!BL772+Infected!BL978+Infected!BL1184+Infected!BL1390+Infected!BL1596)*(VLOOKUP($D241,Decrements!$B$2215:$V$2220,BK$50)-VLOOKUP($D81,$B$2225:$V$2230,BK$50))/4</f>
        <v>8.7219975099844388E-3</v>
      </c>
      <c r="BL241" s="481">
        <f>(Infected!BM360+Infected!BM566+Infected!BM772+Infected!BM978+Infected!BM1184+Infected!BM1390+Infected!BM1596)*(VLOOKUP($D241,Decrements!$B$2215:$V$2220,BL$50)-VLOOKUP($D81,$B$2225:$V$2230,BL$50))/4</f>
        <v>8.7961645341785265E-3</v>
      </c>
      <c r="BM241" s="481">
        <f>(Infected!BN360+Infected!BN566+Infected!BN772+Infected!BN978+Infected!BN1184+Infected!BN1390+Infected!BN1596)*(VLOOKUP($D241,Decrements!$B$2215:$V$2220,BM$50)-VLOOKUP($D81,$B$2225:$V$2230,BM$50))/4</f>
        <v>8.8700368716480779E-3</v>
      </c>
      <c r="BN241" s="481">
        <f>(Infected!BO360+Infected!BO566+Infected!BO772+Infected!BO978+Infected!BO1184+Infected!BO1390+Infected!BO1596)*(VLOOKUP($D241,Decrements!$B$2215:$V$2220,BN$50)-VLOOKUP($D81,$B$2225:$V$2230,BN$50))/4</f>
        <v>8.943691789545169E-3</v>
      </c>
      <c r="BO241" s="481">
        <f>(Infected!BP360+Infected!BP566+Infected!BP772+Infected!BP978+Infected!BP1184+Infected!BP1390+Infected!BP1596)*(VLOOKUP($D241,Decrements!$B$2215:$V$2220,BO$50)-VLOOKUP($D81,$B$2225:$V$2230,BO$50))/4</f>
        <v>9.0172870973761546E-3</v>
      </c>
      <c r="BP241" s="481">
        <f>(Infected!BQ360+Infected!BQ566+Infected!BQ772+Infected!BQ978+Infected!BQ1184+Infected!BQ1390+Infected!BQ1596)*(VLOOKUP($D241,Decrements!$B$2215:$V$2220,BP$50)-VLOOKUP($D81,$B$2225:$V$2230,BP$50))/4</f>
        <v>9.0909627825732989E-3</v>
      </c>
      <c r="BQ241" s="481">
        <f>(Infected!BR360+Infected!BR566+Infected!BR772+Infected!BR978+Infected!BR1184+Infected!BR1390+Infected!BR1596)*(VLOOKUP($D241,Decrements!$B$2215:$V$2220,BQ$50)-VLOOKUP($D81,$B$2225:$V$2230,BQ$50))/4</f>
        <v>9.1648771482213936E-3</v>
      </c>
      <c r="BR241" s="481">
        <f>(Infected!BS360+Infected!BS566+Infected!BS772+Infected!BS978+Infected!BS1184+Infected!BS1390+Infected!BS1596)*(VLOOKUP($D241,Decrements!$B$2215:$V$2220,BR$50)-VLOOKUP($D81,$B$2225:$V$2230,BR$50))/4</f>
        <v>9.2391194842044236E-3</v>
      </c>
      <c r="BS241" s="481">
        <f>(Infected!BT360+Infected!BT566+Infected!BT772+Infected!BT978+Infected!BT1184+Infected!BT1390+Infected!BT1596)*(VLOOKUP($D241,Decrements!$B$2215:$V$2220,BS$50)-VLOOKUP($D81,$B$2225:$V$2230,BS$50))/4</f>
        <v>9.3137898119306384E-3</v>
      </c>
      <c r="BT241" s="481">
        <f>(Infected!BU360+Infected!BU566+Infected!BU772+Infected!BU978+Infected!BU1184+Infected!BU1390+Infected!BU1596)*(VLOOKUP($D241,Decrements!$B$2215:$V$2220,BT$50)-VLOOKUP($D81,$B$2225:$V$2230,BT$50))/4</f>
        <v>9.388977196374616E-3</v>
      </c>
      <c r="BU241" s="481">
        <f>(Infected!BV360+Infected!BV566+Infected!BV772+Infected!BV978+Infected!BV1184+Infected!BV1390+Infected!BV1596)*(VLOOKUP($D241,Decrements!$B$2215:$V$2220,BU$50)-VLOOKUP($D81,$B$2225:$V$2230,BU$50))/4</f>
        <v>9.4647861918120083E-3</v>
      </c>
      <c r="BV241" s="481">
        <f>(Infected!BW360+Infected!BW566+Infected!BW772+Infected!BW978+Infected!BW1184+Infected!BW1390+Infected!BW1596)*(VLOOKUP($D241,Decrements!$B$2215:$V$2220,BV$50)-VLOOKUP($D81,$B$2225:$V$2230,BV$50))/4</f>
        <v>9.5412717441977681E-3</v>
      </c>
      <c r="BW241" s="481">
        <f>(Infected!BX360+Infected!BX566+Infected!BX772+Infected!BX978+Infected!BX1184+Infected!BX1390+Infected!BX1596)*(VLOOKUP($D241,Decrements!$B$2215:$V$2220,BW$50)-VLOOKUP($D81,$B$2225:$V$2230,BW$50))/4</f>
        <v>9.6185005322591711E-3</v>
      </c>
      <c r="BX241" s="481">
        <f>(Infected!BY360+Infected!BY566+Infected!BY772+Infected!BY978+Infected!BY1184+Infected!BY1390+Infected!BY1596)*(VLOOKUP($D241,Decrements!$B$2215:$V$2220,BX$50)-VLOOKUP($D81,$B$2225:$V$2230,BX$50))/4</f>
        <v>9.696531222210444E-3</v>
      </c>
      <c r="BY241" s="481">
        <f>(Infected!BZ360+Infected!BZ566+Infected!BZ772+Infected!BZ978+Infected!BZ1184+Infected!BZ1390+Infected!BZ1596)*(VLOOKUP($D241,Decrements!$B$2215:$V$2220,BY$50)-VLOOKUP($D81,$B$2225:$V$2230,BY$50))/4</f>
        <v>9.7754323601802542E-3</v>
      </c>
      <c r="BZ241" s="481">
        <f>(Infected!CA360+Infected!CA566+Infected!CA772+Infected!CA978+Infected!CA1184+Infected!CA1390+Infected!CA1596)*(VLOOKUP($D241,Decrements!$B$2215:$V$2220,BZ$50)-VLOOKUP($D81,$B$2225:$V$2230,BZ$50))/4</f>
        <v>9.8552348429421666E-3</v>
      </c>
      <c r="CA241" s="481">
        <f>(Infected!CB360+Infected!CB566+Infected!CB772+Infected!CB978+Infected!CB1184+Infected!CB1390+Infected!CB1596)*(VLOOKUP($D241,Decrements!$B$2215:$V$2220,CA$50)-VLOOKUP($D81,$B$2225:$V$2230,CA$50))/4</f>
        <v>9.9359772592690892E-3</v>
      </c>
      <c r="CB241" s="481">
        <f>(Infected!CC360+Infected!CC566+Infected!CC772+Infected!CC978+Infected!CC1184+Infected!CC1390+Infected!CC1596)*(VLOOKUP($D241,Decrements!$B$2215:$V$2220,CB$50)-VLOOKUP($D81,$B$2225:$V$2230,CB$50))/4</f>
        <v>1.0017691415591114E-2</v>
      </c>
      <c r="CC241" s="481">
        <f>(Infected!CD360+Infected!CD566+Infected!CD772+Infected!CD978+Infected!CD1184+Infected!CD1390+Infected!CD1596)*(VLOOKUP($D241,Decrements!$B$2215:$V$2220,CC$50)-VLOOKUP($D81,$B$2225:$V$2230,CC$50))/4</f>
        <v>1.0100414649030781E-2</v>
      </c>
      <c r="CD241" s="481">
        <f>(Infected!CE360+Infected!CE566+Infected!CE772+Infected!CE978+Infected!CE1184+Infected!CE1390+Infected!CE1596)*(VLOOKUP($D241,Decrements!$B$2215:$V$2220,CD$50)-VLOOKUP($D81,$B$2225:$V$2230,CD$50))/4</f>
        <v>1.0184158544762893E-2</v>
      </c>
      <c r="CE241" s="481">
        <f>(Infected!CF360+Infected!CF566+Infected!CF772+Infected!CF978+Infected!CF1184+Infected!CF1390+Infected!CF1596)*(VLOOKUP($D241,Decrements!$B$2215:$V$2220,CE$50)-VLOOKUP($D81,$B$2225:$V$2230,CE$50))/4</f>
        <v>1.0268939544688379E-2</v>
      </c>
      <c r="CF241" s="481">
        <f>(Infected!CG360+Infected!CG566+Infected!CG772+Infected!CG978+Infected!CG1184+Infected!CG1390+Infected!CG1596)*(VLOOKUP($D241,Decrements!$B$2215:$V$2220,CF$50)-VLOOKUP($D81,$B$2225:$V$2230,CF$50))/4</f>
        <v>1.0354769339857968E-2</v>
      </c>
      <c r="CG241" s="481">
        <f>(Infected!CH360+Infected!CH566+Infected!CH772+Infected!CH978+Infected!CH1184+Infected!CH1390+Infected!CH1596)*(VLOOKUP($D241,Decrements!$B$2215:$V$2220,CG$50)-VLOOKUP($D81,$B$2225:$V$2230,CG$50))/4</f>
        <v>1.04416622518245E-2</v>
      </c>
      <c r="CH241" s="481">
        <f>(Infected!CI360+Infected!CI566+Infected!CI772+Infected!CI978+Infected!CI1184+Infected!CI1390+Infected!CI1596)*(VLOOKUP($D241,Decrements!$B$2215:$V$2220,CH$50)-VLOOKUP($D81,$B$2225:$V$2230,CH$50))/4</f>
        <v>1.0529617187175657E-2</v>
      </c>
      <c r="CI241" s="481">
        <f>(Infected!CJ360+Infected!CJ566+Infected!CJ772+Infected!CJ978+Infected!CJ1184+Infected!CJ1390+Infected!CJ1596)*(VLOOKUP($D241,Decrements!$B$2215:$V$2220,CI$50)-VLOOKUP($D81,$B$2225:$V$2230,CI$50))/4</f>
        <v>1.0618635512295919E-2</v>
      </c>
    </row>
    <row r="242" spans="1:90" s="209" customFormat="1">
      <c r="B242" s="210">
        <v>3</v>
      </c>
      <c r="C242" s="210">
        <v>2</v>
      </c>
      <c r="D242" s="210">
        <v>3</v>
      </c>
      <c r="E242" s="210">
        <v>323</v>
      </c>
      <c r="F242" s="211"/>
      <c r="G242" s="210">
        <f>Infected!I361+Infected!I567</f>
        <v>5.4193548387096793E-2</v>
      </c>
      <c r="H242" s="481">
        <f>(Infected!I361+Infected!I567+Infected!I773+Infected!I979+Infected!I1185+Infected!I1391+Infected!I1597)*(VLOOKUP($D242,Decrements!$B$2215:$V$2220,H$50)-VLOOKUP($D82,$B$2225:$V$2230,H$50))/4</f>
        <v>9.0140389475249025E-3</v>
      </c>
      <c r="I242" s="481">
        <f>(Infected!J361+Infected!J567+Infected!J773+Infected!J979+Infected!J1185+Infected!J1391+Infected!J1597)*(VLOOKUP($D242,Decrements!$B$2215:$V$2220,I$50)-VLOOKUP($D82,$B$2225:$V$2230,I$50))/4</f>
        <v>3.7172893753115888E-2</v>
      </c>
      <c r="J242" s="481">
        <f>(Infected!K361+Infected!K567+Infected!K773+Infected!K979+Infected!K1185+Infected!K1391+Infected!K1597)*(VLOOKUP($D242,Decrements!$B$2215:$V$2220,J$50)-VLOOKUP($D82,$B$2225:$V$2230,J$50))/4</f>
        <v>8.2836282763911737E-2</v>
      </c>
      <c r="K242" s="481">
        <f>(Infected!L361+Infected!L567+Infected!L773+Infected!L979+Infected!L1185+Infected!L1391+Infected!L1597)*(VLOOKUP($D242,Decrements!$B$2215:$V$2220,K$50)-VLOOKUP($D82,$B$2225:$V$2230,K$50))/4</f>
        <v>0.13816180950899559</v>
      </c>
      <c r="L242" s="481">
        <f>(Infected!M361+Infected!M567+Infected!M773+Infected!M979+Infected!M1185+Infected!M1391+Infected!M1597)*(VLOOKUP($D242,Decrements!$B$2215:$V$2220,L$50)-VLOOKUP($D82,$B$2225:$V$2230,L$50))/4</f>
        <v>0.19625469121089573</v>
      </c>
      <c r="M242" s="481">
        <f>(Infected!N361+Infected!N567+Infected!N773+Infected!N979+Infected!N1185+Infected!N1391+Infected!N1597)*(VLOOKUP($D242,Decrements!$B$2215:$V$2220,M$50)-VLOOKUP($D82,$B$2225:$V$2230,M$50))/4</f>
        <v>0.22740621794976132</v>
      </c>
      <c r="N242" s="481">
        <f>(Infected!O361+Infected!O567+Infected!O773+Infected!O979+Infected!O1185+Infected!O1391+Infected!O1597)*(VLOOKUP($D242,Decrements!$B$2215:$V$2220,N$50)-VLOOKUP($D82,$B$2225:$V$2230,N$50))/4</f>
        <v>0.25103542024391134</v>
      </c>
      <c r="O242" s="481">
        <f>(Infected!P361+Infected!P567+Infected!P773+Infected!P979+Infected!P1185+Infected!P1391+Infected!P1597)*(VLOOKUP($D242,Decrements!$B$2215:$V$2220,O$50)-VLOOKUP($D82,$B$2225:$V$2230,O$50))/4</f>
        <v>0.26914038287688086</v>
      </c>
      <c r="P242" s="481">
        <f>(Infected!Q361+Infected!Q567+Infected!Q773+Infected!Q979+Infected!Q1185+Infected!Q1391+Infected!Q1597)*(VLOOKUP($D242,Decrements!$B$2215:$V$2220,P$50)-VLOOKUP($D82,$B$2225:$V$2230,P$50))/4</f>
        <v>0.28410361561589498</v>
      </c>
      <c r="Q242" s="481">
        <f>(Infected!R361+Infected!R567+Infected!R773+Infected!R979+Infected!R1185+Infected!R1391+Infected!R1597)*(VLOOKUP($D242,Decrements!$B$2215:$V$2220,Q$50)-VLOOKUP($D82,$B$2225:$V$2230,Q$50))/4</f>
        <v>0.27633702123587461</v>
      </c>
      <c r="R242" s="481">
        <f>(Infected!S361+Infected!S567+Infected!S773+Infected!S979+Infected!S1185+Infected!S1391+Infected!S1597)*(VLOOKUP($D242,Decrements!$B$2215:$V$2220,R$50)-VLOOKUP($D82,$B$2225:$V$2230,R$50))/4</f>
        <v>0.26418679410918627</v>
      </c>
      <c r="S242" s="481">
        <f>(Infected!T361+Infected!T567+Infected!T773+Infected!T979+Infected!T1185+Infected!T1391+Infected!T1597)*(VLOOKUP($D242,Decrements!$B$2215:$V$2220,S$50)-VLOOKUP($D82,$B$2225:$V$2230,S$50))/4</f>
        <v>0.25133323356995468</v>
      </c>
      <c r="T242" s="481">
        <f>(Infected!U361+Infected!U567+Infected!U773+Infected!U979+Infected!U1185+Infected!U1391+Infected!U1597)*(VLOOKUP($D242,Decrements!$B$2215:$V$2220,T$50)-VLOOKUP($D82,$B$2225:$V$2230,T$50))/4</f>
        <v>0.23995305321297059</v>
      </c>
      <c r="U242" s="481">
        <f>(Infected!V361+Infected!V567+Infected!V773+Infected!V979+Infected!V1185+Infected!V1391+Infected!V1597)*(VLOOKUP($D242,Decrements!$B$2215:$V$2220,U$50)-VLOOKUP($D82,$B$2225:$V$2230,U$50))/4</f>
        <v>0.2094098346706208</v>
      </c>
      <c r="V242" s="481">
        <f>(Infected!W361+Infected!W567+Infected!W773+Infected!W979+Infected!W1185+Infected!W1391+Infected!W1597)*(VLOOKUP($D242,Decrements!$B$2215:$V$2220,V$50)-VLOOKUP($D82,$B$2225:$V$2230,V$50))/4</f>
        <v>0.18141828375957877</v>
      </c>
      <c r="W242" s="481">
        <f>(Infected!X361+Infected!X567+Infected!X773+Infected!X979+Infected!X1185+Infected!X1391+Infected!X1597)*(VLOOKUP($D242,Decrements!$B$2215:$V$2220,W$50)-VLOOKUP($D82,$B$2225:$V$2230,W$50))/4</f>
        <v>0.15770027812628432</v>
      </c>
      <c r="X242" s="481">
        <f>(Infected!Y361+Infected!Y567+Infected!Y773+Infected!Y979+Infected!Y1185+Infected!Y1391+Infected!Y1597)*(VLOOKUP($D242,Decrements!$B$2215:$V$2220,X$50)-VLOOKUP($D82,$B$2225:$V$2230,X$50))/4</f>
        <v>0.13913444556683829</v>
      </c>
      <c r="Y242" s="481">
        <f>(Infected!Z361+Infected!Z567+Infected!Z773+Infected!Z979+Infected!Z1185+Infected!Z1391+Infected!Z1597)*(VLOOKUP($D242,Decrements!$B$2215:$V$2220,Y$50)-VLOOKUP($D82,$B$2225:$V$2230,Y$50))/4</f>
        <v>0.12603231530728601</v>
      </c>
      <c r="Z242" s="481">
        <f>(Infected!AA361+Infected!AA567+Infected!AA773+Infected!AA979+Infected!AA1185+Infected!AA1391+Infected!AA1597)*(VLOOKUP($D242,Decrements!$B$2215:$V$2220,Z$50)-VLOOKUP($D82,$B$2225:$V$2230,Z$50))/4</f>
        <v>0.116668835224184</v>
      </c>
      <c r="AA242" s="481">
        <f>(Infected!AB361+Infected!AB567+Infected!AB773+Infected!AB979+Infected!AB1185+Infected!AB1391+Infected!AB1597)*(VLOOKUP($D242,Decrements!$B$2215:$V$2220,AA$50)-VLOOKUP($D82,$B$2225:$V$2230,AA$50))/4</f>
        <v>0.11040185465955632</v>
      </c>
      <c r="AB242" s="481">
        <f>(Infected!AC361+Infected!AC567+Infected!AC773+Infected!AC979+Infected!AC1185+Infected!AC1391+Infected!AC1597)*(VLOOKUP($D242,Decrements!$B$2215:$V$2220,AB$50)-VLOOKUP($D82,$B$2225:$V$2230,AB$50))/4</f>
        <v>0.10644684334072956</v>
      </c>
      <c r="AC242" s="481">
        <f>(Infected!AD361+Infected!AD567+Infected!AD773+Infected!AD979+Infected!AD1185+Infected!AD1391+Infected!AD1597)*(VLOOKUP($D242,Decrements!$B$2215:$V$2220,AC$50)-VLOOKUP($D82,$B$2225:$V$2230,AC$50))/4</f>
        <v>0.10532638639799889</v>
      </c>
      <c r="AD242" s="481">
        <f>(Infected!AE361+Infected!AE567+Infected!AE773+Infected!AE979+Infected!AE1185+Infected!AE1391+Infected!AE1597)*(VLOOKUP($D242,Decrements!$B$2215:$V$2220,AD$50)-VLOOKUP($D82,$B$2225:$V$2230,AD$50))/4</f>
        <v>0.10644675289440747</v>
      </c>
      <c r="AE242" s="481">
        <f>(Infected!AF361+Infected!AF567+Infected!AF773+Infected!AF979+Infected!AF1185+Infected!AF1391+Infected!AF1597)*(VLOOKUP($D242,Decrements!$B$2215:$V$2220,AE$50)-VLOOKUP($D82,$B$2225:$V$2230,AE$50))/4</f>
        <v>0.10844210690320892</v>
      </c>
      <c r="AF242" s="481">
        <f>(Infected!AG361+Infected!AG567+Infected!AG773+Infected!AG979+Infected!AG1185+Infected!AG1391+Infected!AG1597)*(VLOOKUP($D242,Decrements!$B$2215:$V$2220,AF$50)-VLOOKUP($D82,$B$2225:$V$2230,AF$50))/4</f>
        <v>0.11104041272803519</v>
      </c>
      <c r="AG242" s="481">
        <f>(Infected!AH361+Infected!AH567+Infected!AH773+Infected!AH979+Infected!AH1185+Infected!AH1391+Infected!AH1597)*(VLOOKUP($D242,Decrements!$B$2215:$V$2220,AG$50)-VLOOKUP($D82,$B$2225:$V$2230,AG$50))/4</f>
        <v>0.11485990869905972</v>
      </c>
      <c r="AH242" s="481">
        <f>(Infected!AI361+Infected!AI567+Infected!AI773+Infected!AI979+Infected!AI1185+Infected!AI1391+Infected!AI1597)*(VLOOKUP($D242,Decrements!$B$2215:$V$2220,AH$50)-VLOOKUP($D82,$B$2225:$V$2230,AH$50))/4</f>
        <v>0.12117092374877121</v>
      </c>
      <c r="AI242" s="481">
        <f>(Infected!AJ361+Infected!AJ567+Infected!AJ773+Infected!AJ979+Infected!AJ1185+Infected!AJ1391+Infected!AJ1597)*(VLOOKUP($D242,Decrements!$B$2215:$V$2220,AI$50)-VLOOKUP($D82,$B$2225:$V$2230,AI$50))/4</f>
        <v>0.12752353076200038</v>
      </c>
      <c r="AJ242" s="481">
        <f>(Infected!AK361+Infected!AK567+Infected!AK773+Infected!AK979+Infected!AK1185+Infected!AK1391+Infected!AK1597)*(VLOOKUP($D242,Decrements!$B$2215:$V$2220,AJ$50)-VLOOKUP($D82,$B$2225:$V$2230,AJ$50))/4</f>
        <v>0.13356714232147426</v>
      </c>
      <c r="AK242" s="481">
        <f>(Infected!AL361+Infected!AL567+Infected!AL773+Infected!AL979+Infected!AL1185+Infected!AL1391+Infected!AL1597)*(VLOOKUP($D242,Decrements!$B$2215:$V$2220,AK$50)-VLOOKUP($D82,$B$2225:$V$2230,AK$50))/4</f>
        <v>0.13963635980165226</v>
      </c>
      <c r="AL242" s="481">
        <f>(Infected!AM361+Infected!AM567+Infected!AM773+Infected!AM979+Infected!AM1185+Infected!AM1391+Infected!AM1597)*(VLOOKUP($D242,Decrements!$B$2215:$V$2220,AL$50)-VLOOKUP($D82,$B$2225:$V$2230,AL$50))/4</f>
        <v>0.146222104220529</v>
      </c>
      <c r="AM242" s="481">
        <f>(Infected!AN361+Infected!AN567+Infected!AN773+Infected!AN979+Infected!AN1185+Infected!AN1391+Infected!AN1597)*(VLOOKUP($D242,Decrements!$B$2215:$V$2220,AM$50)-VLOOKUP($D82,$B$2225:$V$2230,AM$50))/4</f>
        <v>0.15248444085339896</v>
      </c>
      <c r="AN242" s="481">
        <f>(Infected!AO361+Infected!AO567+Infected!AO773+Infected!AO979+Infected!AO1185+Infected!AO1391+Infected!AO1597)*(VLOOKUP($D242,Decrements!$B$2215:$V$2220,AN$50)-VLOOKUP($D82,$B$2225:$V$2230,AN$50))/4</f>
        <v>0.15833445823822681</v>
      </c>
      <c r="AO242" s="481">
        <f>(Infected!AP361+Infected!AP567+Infected!AP773+Infected!AP979+Infected!AP1185+Infected!AP1391+Infected!AP1597)*(VLOOKUP($D242,Decrements!$B$2215:$V$2220,AO$50)-VLOOKUP($D82,$B$2225:$V$2230,AO$50))/4</f>
        <v>0.16378565713035459</v>
      </c>
      <c r="AP242" s="481">
        <f>(Infected!AQ361+Infected!AQ567+Infected!AQ773+Infected!AQ979+Infected!AQ1185+Infected!AQ1391+Infected!AQ1597)*(VLOOKUP($D242,Decrements!$B$2215:$V$2220,AP$50)-VLOOKUP($D82,$B$2225:$V$2230,AP$50))/4</f>
        <v>0.1686429912748138</v>
      </c>
      <c r="AQ242" s="481">
        <f>(Infected!AR361+Infected!AR567+Infected!AR773+Infected!AR979+Infected!AR1185+Infected!AR1391+Infected!AR1597)*(VLOOKUP($D242,Decrements!$B$2215:$V$2220,AQ$50)-VLOOKUP($D82,$B$2225:$V$2230,AQ$50))/4</f>
        <v>0.17311008234717107</v>
      </c>
      <c r="AR242" s="481">
        <f>(Infected!AS361+Infected!AS567+Infected!AS773+Infected!AS979+Infected!AS1185+Infected!AS1391+Infected!AS1597)*(VLOOKUP($D242,Decrements!$B$2215:$V$2220,AR$50)-VLOOKUP($D82,$B$2225:$V$2230,AR$50))/4</f>
        <v>0.17729937907583984</v>
      </c>
      <c r="AS242" s="481">
        <f>(Infected!AT361+Infected!AT567+Infected!AT773+Infected!AT979+Infected!AT1185+Infected!AT1391+Infected!AT1597)*(VLOOKUP($D242,Decrements!$B$2215:$V$2220,AS$50)-VLOOKUP($D82,$B$2225:$V$2230,AS$50))/4</f>
        <v>0.18125996191150853</v>
      </c>
      <c r="AT242" s="481">
        <f>(Infected!AU361+Infected!AU567+Infected!AU773+Infected!AU979+Infected!AU1185+Infected!AU1391+Infected!AU1597)*(VLOOKUP($D242,Decrements!$B$2215:$V$2220,AT$50)-VLOOKUP($D82,$B$2225:$V$2230,AT$50))/4</f>
        <v>0.18501543258094594</v>
      </c>
      <c r="AU242" s="481">
        <f>(Infected!AV361+Infected!AV567+Infected!AV773+Infected!AV979+Infected!AV1185+Infected!AV1391+Infected!AV1597)*(VLOOKUP($D242,Decrements!$B$2215:$V$2220,AU$50)-VLOOKUP($D82,$B$2225:$V$2230,AU$50))/4</f>
        <v>0.18858778318505673</v>
      </c>
      <c r="AV242" s="481">
        <f>(Infected!AW361+Infected!AW567+Infected!AW773+Infected!AW979+Infected!AW1185+Infected!AW1391+Infected!AW1597)*(VLOOKUP($D242,Decrements!$B$2215:$V$2220,AV$50)-VLOOKUP($D82,$B$2225:$V$2230,AV$50))/4</f>
        <v>0.19199586559425577</v>
      </c>
      <c r="AW242" s="481">
        <f>(Infected!AX361+Infected!AX567+Infected!AX773+Infected!AX979+Infected!AX1185+Infected!AX1391+Infected!AX1597)*(VLOOKUP($D242,Decrements!$B$2215:$V$2220,AW$50)-VLOOKUP($D82,$B$2225:$V$2230,AW$50))/4</f>
        <v>0.19525650522122057</v>
      </c>
      <c r="AX242" s="481">
        <f>(Infected!AY361+Infected!AY567+Infected!AY773+Infected!AY979+Infected!AY1185+Infected!AY1391+Infected!AY1597)*(VLOOKUP($D242,Decrements!$B$2215:$V$2220,AX$50)-VLOOKUP($D82,$B$2225:$V$2230,AX$50))/4</f>
        <v>0.19838160306493952</v>
      </c>
      <c r="AY242" s="481">
        <f>(Infected!AZ361+Infected!AZ567+Infected!AZ773+Infected!AZ979+Infected!AZ1185+Infected!AZ1391+Infected!AZ1597)*(VLOOKUP($D242,Decrements!$B$2215:$V$2220,AY$50)-VLOOKUP($D82,$B$2225:$V$2230,AY$50))/4</f>
        <v>0.20138164466936592</v>
      </c>
      <c r="AZ242" s="481">
        <f>(Infected!BA361+Infected!BA567+Infected!BA773+Infected!BA979+Infected!BA1185+Infected!BA1391+Infected!BA1597)*(VLOOKUP($D242,Decrements!$B$2215:$V$2220,AZ$50)-VLOOKUP($D82,$B$2225:$V$2230,AZ$50))/4</f>
        <v>0.20426525618222308</v>
      </c>
      <c r="BA242" s="481">
        <f>(Infected!BB361+Infected!BB567+Infected!BB773+Infected!BB979+Infected!BB1185+Infected!BB1391+Infected!BB1597)*(VLOOKUP($D242,Decrements!$B$2215:$V$2220,BA$50)-VLOOKUP($D82,$B$2225:$V$2230,BA$50))/4</f>
        <v>0.20704086018645732</v>
      </c>
      <c r="BB242" s="481">
        <f>(Infected!BC361+Infected!BC567+Infected!BC773+Infected!BC979+Infected!BC1185+Infected!BC1391+Infected!BC1597)*(VLOOKUP($D242,Decrements!$B$2215:$V$2220,BB$50)-VLOOKUP($D82,$B$2225:$V$2230,BB$50))/4</f>
        <v>0.2097133067369373</v>
      </c>
      <c r="BC242" s="481">
        <f>(Infected!BD361+Infected!BD567+Infected!BD773+Infected!BD979+Infected!BD1185+Infected!BD1391+Infected!BD1597)*(VLOOKUP($D242,Decrements!$B$2215:$V$2220,BC$50)-VLOOKUP($D82,$B$2225:$V$2230,BC$50))/4</f>
        <v>0.21228920596266843</v>
      </c>
      <c r="BD242" s="481">
        <f>(Infected!BE361+Infected!BE567+Infected!BE773+Infected!BE979+Infected!BE1185+Infected!BE1391+Infected!BE1597)*(VLOOKUP($D242,Decrements!$B$2215:$V$2220,BD$50)-VLOOKUP($D82,$B$2225:$V$2230,BD$50))/4</f>
        <v>0.21477472816039203</v>
      </c>
      <c r="BE242" s="481">
        <f>(Infected!BF361+Infected!BF567+Infected!BF773+Infected!BF979+Infected!BF1185+Infected!BF1391+Infected!BF1597)*(VLOOKUP($D242,Decrements!$B$2215:$V$2220,BE$50)-VLOOKUP($D82,$B$2225:$V$2230,BE$50))/4</f>
        <v>0.21717695604478282</v>
      </c>
      <c r="BF242" s="481">
        <f>(Infected!BG361+Infected!BG567+Infected!BG773+Infected!BG979+Infected!BG1185+Infected!BG1391+Infected!BG1597)*(VLOOKUP($D242,Decrements!$B$2215:$V$2220,BF$50)-VLOOKUP($D82,$B$2225:$V$2230,BF$50))/4</f>
        <v>0.21950075346770712</v>
      </c>
      <c r="BG242" s="481">
        <f>(Infected!BH361+Infected!BH567+Infected!BH773+Infected!BH979+Infected!BH1185+Infected!BH1391+Infected!BH1597)*(VLOOKUP($D242,Decrements!$B$2215:$V$2220,BG$50)-VLOOKUP($D82,$B$2225:$V$2230,BG$50))/4</f>
        <v>0.22175176252117906</v>
      </c>
      <c r="BH242" s="481">
        <f>(Infected!BI361+Infected!BI567+Infected!BI773+Infected!BI979+Infected!BI1185+Infected!BI1391+Infected!BI1597)*(VLOOKUP($D242,Decrements!$B$2215:$V$2220,BH$50)-VLOOKUP($D82,$B$2225:$V$2230,BH$50))/4</f>
        <v>0.22393543475045374</v>
      </c>
      <c r="BI242" s="481">
        <f>(Infected!BJ361+Infected!BJ567+Infected!BJ773+Infected!BJ979+Infected!BJ1185+Infected!BJ1391+Infected!BJ1597)*(VLOOKUP($D242,Decrements!$B$2215:$V$2220,BI$50)-VLOOKUP($D82,$B$2225:$V$2230,BI$50))/4</f>
        <v>0.2260581827000028</v>
      </c>
      <c r="BJ242" s="481">
        <f>(Infected!BK361+Infected!BK567+Infected!BK773+Infected!BK979+Infected!BK1185+Infected!BK1391+Infected!BK1597)*(VLOOKUP($D242,Decrements!$B$2215:$V$2220,BJ$50)-VLOOKUP($D82,$B$2225:$V$2230,BJ$50))/4</f>
        <v>0.22812429942547396</v>
      </c>
      <c r="BK242" s="481">
        <f>(Infected!BL361+Infected!BL567+Infected!BL773+Infected!BL979+Infected!BL1185+Infected!BL1391+Infected!BL1597)*(VLOOKUP($D242,Decrements!$B$2215:$V$2220,BK$50)-VLOOKUP($D82,$B$2225:$V$2230,BK$50))/4</f>
        <v>0.23013885457675456</v>
      </c>
      <c r="BL242" s="481">
        <f>(Infected!BM361+Infected!BM567+Infected!BM773+Infected!BM979+Infected!BM1185+Infected!BM1391+Infected!BM1597)*(VLOOKUP($D242,Decrements!$B$2215:$V$2220,BL$50)-VLOOKUP($D82,$B$2225:$V$2230,BL$50))/4</f>
        <v>0.23210667483873992</v>
      </c>
      <c r="BM242" s="481">
        <f>(Infected!BN361+Infected!BN567+Infected!BN773+Infected!BN979+Infected!BN1185+Infected!BN1391+Infected!BN1597)*(VLOOKUP($D242,Decrements!$B$2215:$V$2220,BM$50)-VLOOKUP($D82,$B$2225:$V$2230,BM$50))/4</f>
        <v>0.23403331617578188</v>
      </c>
      <c r="BN242" s="481">
        <f>(Infected!BO361+Infected!BO567+Infected!BO773+Infected!BO979+Infected!BO1185+Infected!BO1391+Infected!BO1597)*(VLOOKUP($D242,Decrements!$B$2215:$V$2220,BN$50)-VLOOKUP($D82,$B$2225:$V$2230,BN$50))/4</f>
        <v>0.23592100034573923</v>
      </c>
      <c r="BO242" s="481">
        <f>(Infected!BP361+Infected!BP567+Infected!BP773+Infected!BP979+Infected!BP1185+Infected!BP1391+Infected!BP1597)*(VLOOKUP($D242,Decrements!$B$2215:$V$2220,BO$50)-VLOOKUP($D82,$B$2225:$V$2230,BO$50))/4</f>
        <v>0.23777418523605487</v>
      </c>
      <c r="BP242" s="481">
        <f>(Infected!BQ361+Infected!BQ567+Infected!BQ773+Infected!BQ979+Infected!BQ1185+Infected!BQ1391+Infected!BQ1597)*(VLOOKUP($D242,Decrements!$B$2215:$V$2220,BP$50)-VLOOKUP($D82,$B$2225:$V$2230,BP$50))/4</f>
        <v>0.23959691031998298</v>
      </c>
      <c r="BQ242" s="481">
        <f>(Infected!BR361+Infected!BR567+Infected!BR773+Infected!BR979+Infected!BR1185+Infected!BR1391+Infected!BR1597)*(VLOOKUP($D242,Decrements!$B$2215:$V$2220,BQ$50)-VLOOKUP($D82,$B$2225:$V$2230,BQ$50))/4</f>
        <v>0.24139376022853648</v>
      </c>
      <c r="BR242" s="481">
        <f>(Infected!BS361+Infected!BS567+Infected!BS773+Infected!BS979+Infected!BS1185+Infected!BS1391+Infected!BS1597)*(VLOOKUP($D242,Decrements!$B$2215:$V$2220,BR$50)-VLOOKUP($D82,$B$2225:$V$2230,BR$50))/4</f>
        <v>0.24316749275973301</v>
      </c>
      <c r="BS242" s="481">
        <f>(Infected!BT361+Infected!BT567+Infected!BT773+Infected!BT979+Infected!BT1185+Infected!BT1391+Infected!BT1597)*(VLOOKUP($D242,Decrements!$B$2215:$V$2220,BS$50)-VLOOKUP($D82,$B$2225:$V$2230,BS$50))/4</f>
        <v>0.24492118335903496</v>
      </c>
      <c r="BT242" s="481">
        <f>(Infected!BU361+Infected!BU567+Infected!BU773+Infected!BU979+Infected!BU1185+Infected!BU1391+Infected!BU1597)*(VLOOKUP($D242,Decrements!$B$2215:$V$2220,BT$50)-VLOOKUP($D82,$B$2225:$V$2230,BT$50))/4</f>
        <v>0.2466576336327822</v>
      </c>
      <c r="BU242" s="481">
        <f>(Infected!BV361+Infected!BV567+Infected!BV773+Infected!BV979+Infected!BV1185+Infected!BV1391+Infected!BV1597)*(VLOOKUP($D242,Decrements!$B$2215:$V$2220,BU$50)-VLOOKUP($D82,$B$2225:$V$2230,BU$50))/4</f>
        <v>0.24838007949871918</v>
      </c>
      <c r="BV242" s="481">
        <f>(Infected!BW361+Infected!BW567+Infected!BW773+Infected!BW979+Infected!BW1185+Infected!BW1391+Infected!BW1597)*(VLOOKUP($D242,Decrements!$B$2215:$V$2220,BV$50)-VLOOKUP($D82,$B$2225:$V$2230,BV$50))/4</f>
        <v>0.25009042894034816</v>
      </c>
      <c r="BW242" s="481">
        <f>(Infected!BX361+Infected!BX567+Infected!BX773+Infected!BX979+Infected!BX1185+Infected!BX1391+Infected!BX1597)*(VLOOKUP($D242,Decrements!$B$2215:$V$2220,BW$50)-VLOOKUP($D82,$B$2225:$V$2230,BW$50))/4</f>
        <v>0.25179091410519705</v>
      </c>
      <c r="BX242" s="481">
        <f>(Infected!BY361+Infected!BY567+Infected!BY773+Infected!BY979+Infected!BY1185+Infected!BY1391+Infected!BY1597)*(VLOOKUP($D242,Decrements!$B$2215:$V$2220,BX$50)-VLOOKUP($D82,$B$2225:$V$2230,BX$50))/4</f>
        <v>0.25348355478716267</v>
      </c>
      <c r="BY242" s="481">
        <f>(Infected!BZ361+Infected!BZ567+Infected!BZ773+Infected!BZ979+Infected!BZ1185+Infected!BZ1391+Infected!BZ1597)*(VLOOKUP($D242,Decrements!$B$2215:$V$2220,BY$50)-VLOOKUP($D82,$B$2225:$V$2230,BY$50))/4</f>
        <v>0.25517063530233752</v>
      </c>
      <c r="BZ242" s="481">
        <f>(Infected!CA361+Infected!CA567+Infected!CA773+Infected!CA979+Infected!CA1185+Infected!CA1391+Infected!CA1597)*(VLOOKUP($D242,Decrements!$B$2215:$V$2220,BZ$50)-VLOOKUP($D82,$B$2225:$V$2230,BZ$50))/4</f>
        <v>0.25685342118097942</v>
      </c>
      <c r="CA242" s="481">
        <f>(Infected!CB361+Infected!CB567+Infected!CB773+Infected!CB979+Infected!CB1185+Infected!CB1391+Infected!CB1597)*(VLOOKUP($D242,Decrements!$B$2215:$V$2220,CA$50)-VLOOKUP($D82,$B$2225:$V$2230,CA$50))/4</f>
        <v>0.25853337811585925</v>
      </c>
      <c r="CB242" s="481">
        <f>(Infected!CC361+Infected!CC567+Infected!CC773+Infected!CC979+Infected!CC1185+Infected!CC1391+Infected!CC1597)*(VLOOKUP($D242,Decrements!$B$2215:$V$2220,CB$50)-VLOOKUP($D82,$B$2225:$V$2230,CB$50))/4</f>
        <v>0.2602117807745073</v>
      </c>
      <c r="CC242" s="481">
        <f>(Infected!CD361+Infected!CD567+Infected!CD773+Infected!CD979+Infected!CD1185+Infected!CD1391+Infected!CD1597)*(VLOOKUP($D242,Decrements!$B$2215:$V$2220,CC$50)-VLOOKUP($D82,$B$2225:$V$2230,CC$50))/4</f>
        <v>0.26189004070535593</v>
      </c>
      <c r="CD242" s="481">
        <f>(Infected!CE361+Infected!CE567+Infected!CE773+Infected!CE979+Infected!CE1185+Infected!CE1391+Infected!CE1597)*(VLOOKUP($D242,Decrements!$B$2215:$V$2220,CD$50)-VLOOKUP($D82,$B$2225:$V$2230,CD$50))/4</f>
        <v>0.26356886633503712</v>
      </c>
      <c r="CE242" s="481">
        <f>(Infected!CF361+Infected!CF567+Infected!CF773+Infected!CF979+Infected!CF1185+Infected!CF1391+Infected!CF1597)*(VLOOKUP($D242,Decrements!$B$2215:$V$2220,CE$50)-VLOOKUP($D82,$B$2225:$V$2230,CE$50))/4</f>
        <v>0.26524908367335542</v>
      </c>
      <c r="CF242" s="481">
        <f>(Infected!CG361+Infected!CG567+Infected!CG773+Infected!CG979+Infected!CG1185+Infected!CG1391+Infected!CG1597)*(VLOOKUP($D242,Decrements!$B$2215:$V$2220,CF$50)-VLOOKUP($D82,$B$2225:$V$2230,CF$50))/4</f>
        <v>0.26693137853762405</v>
      </c>
      <c r="CG242" s="481">
        <f>(Infected!CH361+Infected!CH567+Infected!CH773+Infected!CH979+Infected!CH1185+Infected!CH1391+Infected!CH1597)*(VLOOKUP($D242,Decrements!$B$2215:$V$2220,CG$50)-VLOOKUP($D82,$B$2225:$V$2230,CG$50))/4</f>
        <v>0.26861649261656967</v>
      </c>
      <c r="CH242" s="481">
        <f>(Infected!CI361+Infected!CI567+Infected!CI773+Infected!CI979+Infected!CI1185+Infected!CI1391+Infected!CI1597)*(VLOOKUP($D242,Decrements!$B$2215:$V$2220,CH$50)-VLOOKUP($D82,$B$2225:$V$2230,CH$50))/4</f>
        <v>0.27030474216680783</v>
      </c>
      <c r="CI242" s="481">
        <f>(Infected!CJ361+Infected!CJ567+Infected!CJ773+Infected!CJ979+Infected!CJ1185+Infected!CJ1391+Infected!CJ1597)*(VLOOKUP($D242,Decrements!$B$2215:$V$2220,CI$50)-VLOOKUP($D82,$B$2225:$V$2230,CI$50))/4</f>
        <v>0.2719964953191723</v>
      </c>
    </row>
    <row r="243" spans="1:90" s="209" customFormat="1">
      <c r="B243" s="210">
        <v>3</v>
      </c>
      <c r="C243" s="210">
        <v>1</v>
      </c>
      <c r="D243" s="210">
        <v>4</v>
      </c>
      <c r="E243" s="210">
        <v>314</v>
      </c>
      <c r="F243" s="211"/>
      <c r="G243" s="210">
        <f>Infected!I362+Infected!I568</f>
        <v>0</v>
      </c>
      <c r="H243" s="481">
        <f>(Infected!I362+Infected!I568+Infected!I774+Infected!I980+Infected!I1186+Infected!I1392+Infected!I1598)*(VLOOKUP($D243,Decrements!$B$2215:$V$2220,H$50)-VLOOKUP($D83,$B$2225:$V$2230,H$50))/4</f>
        <v>0</v>
      </c>
      <c r="I243" s="481">
        <f>(Infected!J362+Infected!J568+Infected!J774+Infected!J980+Infected!J1186+Infected!J1392+Infected!J1598)*(VLOOKUP($D243,Decrements!$B$2215:$V$2220,I$50)-VLOOKUP($D83,$B$2225:$V$2230,I$50))/4</f>
        <v>5.3547033199905837E-4</v>
      </c>
      <c r="J243" s="481">
        <f>(Infected!K362+Infected!K568+Infected!K774+Infected!K980+Infected!K1186+Infected!K1392+Infected!K1598)*(VLOOKUP($D243,Decrements!$B$2215:$V$2220,J$50)-VLOOKUP($D83,$B$2225:$V$2230,J$50))/4</f>
        <v>1.4627337565329939E-3</v>
      </c>
      <c r="K243" s="481">
        <f>(Infected!L362+Infected!L568+Infected!L774+Infected!L980+Infected!L1186+Infected!L1392+Infected!L1598)*(VLOOKUP($D243,Decrements!$B$2215:$V$2220,K$50)-VLOOKUP($D83,$B$2225:$V$2230,K$50))/4</f>
        <v>2.7012539515046947E-3</v>
      </c>
      <c r="L243" s="481">
        <f>(Infected!M362+Infected!M568+Infected!M774+Infected!M980+Infected!M1186+Infected!M1392+Infected!M1598)*(VLOOKUP($D243,Decrements!$B$2215:$V$2220,L$50)-VLOOKUP($D83,$B$2225:$V$2230,L$50))/4</f>
        <v>4.1451416320652584E-3</v>
      </c>
      <c r="M243" s="481">
        <f>(Infected!N362+Infected!N568+Infected!N774+Infected!N980+Infected!N1186+Infected!N1392+Infected!N1598)*(VLOOKUP($D243,Decrements!$B$2215:$V$2220,M$50)-VLOOKUP($D83,$B$2225:$V$2230,M$50))/4</f>
        <v>4.9984182584417395E-3</v>
      </c>
      <c r="N243" s="481">
        <f>(Infected!O362+Infected!O568+Infected!O774+Infected!O980+Infected!O1186+Infected!O1392+Infected!O1598)*(VLOOKUP($D243,Decrements!$B$2215:$V$2220,N$50)-VLOOKUP($D83,$B$2225:$V$2230,N$50))/4</f>
        <v>5.653729507172179E-3</v>
      </c>
      <c r="O243" s="481">
        <f>(Infected!P362+Infected!P568+Infected!P774+Infected!P980+Infected!P1186+Infected!P1392+Infected!P1598)*(VLOOKUP($D243,Decrements!$B$2215:$V$2220,O$50)-VLOOKUP($D83,$B$2225:$V$2230,O$50))/4</f>
        <v>6.1466183570468933E-3</v>
      </c>
      <c r="P243" s="481">
        <f>(Infected!Q362+Infected!Q568+Infected!Q774+Infected!Q980+Infected!Q1186+Infected!Q1392+Infected!Q1598)*(VLOOKUP($D243,Decrements!$B$2215:$V$2220,P$50)-VLOOKUP($D83,$B$2225:$V$2230,P$50))/4</f>
        <v>6.5265809439195369E-3</v>
      </c>
      <c r="Q243" s="481">
        <f>(Infected!R362+Infected!R568+Infected!R774+Infected!R980+Infected!R1186+Infected!R1392+Infected!R1598)*(VLOOKUP($D243,Decrements!$B$2215:$V$2220,Q$50)-VLOOKUP($D83,$B$2225:$V$2230,Q$50))/4</f>
        <v>7.1231857761290531E-3</v>
      </c>
      <c r="R243" s="481">
        <f>(Infected!S362+Infected!S568+Infected!S774+Infected!S980+Infected!S1186+Infected!S1392+Infected!S1598)*(VLOOKUP($D243,Decrements!$B$2215:$V$2220,R$50)-VLOOKUP($D83,$B$2225:$V$2230,R$50))/4</f>
        <v>7.5076973003602998E-3</v>
      </c>
      <c r="S243" s="481">
        <f>(Infected!T362+Infected!T568+Infected!T774+Infected!T980+Infected!T1186+Infected!T1392+Infected!T1598)*(VLOOKUP($D243,Decrements!$B$2215:$V$2220,S$50)-VLOOKUP($D83,$B$2225:$V$2230,S$50))/4</f>
        <v>7.7817083298056247E-3</v>
      </c>
      <c r="T243" s="481">
        <f>(Infected!U362+Infected!U568+Infected!U774+Infected!U980+Infected!U1186+Infected!U1392+Infected!U1598)*(VLOOKUP($D243,Decrements!$B$2215:$V$2220,T$50)-VLOOKUP($D83,$B$2225:$V$2230,T$50))/4</f>
        <v>7.9855706907001524E-3</v>
      </c>
      <c r="U243" s="481">
        <f>(Infected!V362+Infected!V568+Infected!V774+Infected!V980+Infected!V1186+Infected!V1392+Infected!V1598)*(VLOOKUP($D243,Decrements!$B$2215:$V$2220,U$50)-VLOOKUP($D83,$B$2225:$V$2230,U$50))/4</f>
        <v>7.5098570355164075E-3</v>
      </c>
      <c r="V243" s="481">
        <f>(Infected!W362+Infected!W568+Infected!W774+Infected!W980+Infected!W1186+Infected!W1392+Infected!W1598)*(VLOOKUP($D243,Decrements!$B$2215:$V$2220,V$50)-VLOOKUP($D83,$B$2225:$V$2230,V$50))/4</f>
        <v>6.9819760325586138E-3</v>
      </c>
      <c r="W243" s="481">
        <f>(Infected!X362+Infected!X568+Infected!X774+Infected!X980+Infected!X1186+Infected!X1392+Infected!X1598)*(VLOOKUP($D243,Decrements!$B$2215:$V$2220,W$50)-VLOOKUP($D83,$B$2225:$V$2230,W$50))/4</f>
        <v>6.4681508257218171E-3</v>
      </c>
      <c r="X243" s="481">
        <f>(Infected!Y362+Infected!Y568+Infected!Y774+Infected!Y980+Infected!Y1186+Infected!Y1392+Infected!Y1598)*(VLOOKUP($D243,Decrements!$B$2215:$V$2220,X$50)-VLOOKUP($D83,$B$2225:$V$2230,X$50))/4</f>
        <v>6.0174926287731969E-3</v>
      </c>
      <c r="Y243" s="481">
        <f>(Infected!Z362+Infected!Z568+Infected!Z774+Infected!Z980+Infected!Z1186+Infected!Z1392+Infected!Z1598)*(VLOOKUP($D243,Decrements!$B$2215:$V$2220,Y$50)-VLOOKUP($D83,$B$2225:$V$2230,Y$50))/4</f>
        <v>5.6463475487081938E-3</v>
      </c>
      <c r="Z243" s="481">
        <f>(Infected!AA362+Infected!AA568+Infected!AA774+Infected!AA980+Infected!AA1186+Infected!AA1392+Infected!AA1598)*(VLOOKUP($D243,Decrements!$B$2215:$V$2220,Z$50)-VLOOKUP($D83,$B$2225:$V$2230,Z$50))/4</f>
        <v>5.3698214080190659E-3</v>
      </c>
      <c r="AA243" s="481">
        <f>(Infected!AB362+Infected!AB568+Infected!AB774+Infected!AB980+Infected!AB1186+Infected!AB1392+Infected!AB1598)*(VLOOKUP($D243,Decrements!$B$2215:$V$2220,AA$50)-VLOOKUP($D83,$B$2225:$V$2230,AA$50))/4</f>
        <v>5.1862624452548266E-3</v>
      </c>
      <c r="AB243" s="481">
        <f>(Infected!AC362+Infected!AC568+Infected!AC774+Infected!AC980+Infected!AC1186+Infected!AC1392+Infected!AC1598)*(VLOOKUP($D243,Decrements!$B$2215:$V$2220,AB$50)-VLOOKUP($D83,$B$2225:$V$2230,AB$50))/4</f>
        <v>5.0805463433546963E-3</v>
      </c>
      <c r="AC243" s="481">
        <f>(Infected!AD362+Infected!AD568+Infected!AD774+Infected!AD980+Infected!AD1186+Infected!AD1392+Infected!AD1598)*(VLOOKUP($D243,Decrements!$B$2215:$V$2220,AC$50)-VLOOKUP($D83,$B$2225:$V$2230,AC$50))/4</f>
        <v>5.0772399834298522E-3</v>
      </c>
      <c r="AD243" s="481">
        <f>(Infected!AE362+Infected!AE568+Infected!AE774+Infected!AE980+Infected!AE1186+Infected!AE1392+Infected!AE1598)*(VLOOKUP($D243,Decrements!$B$2215:$V$2220,AD$50)-VLOOKUP($D83,$B$2225:$V$2230,AD$50))/4</f>
        <v>5.1595535568602132E-3</v>
      </c>
      <c r="AE243" s="481">
        <f>(Infected!AF362+Infected!AF568+Infected!AF774+Infected!AF980+Infected!AF1186+Infected!AF1392+Infected!AF1598)*(VLOOKUP($D243,Decrements!$B$2215:$V$2220,AE$50)-VLOOKUP($D83,$B$2225:$V$2230,AE$50))/4</f>
        <v>5.2878422394336344E-3</v>
      </c>
      <c r="AF243" s="481">
        <f>(Infected!AG362+Infected!AG568+Infected!AG774+Infected!AG980+Infected!AG1186+Infected!AG1392+Infected!AG1598)*(VLOOKUP($D243,Decrements!$B$2215:$V$2220,AF$50)-VLOOKUP($D83,$B$2225:$V$2230,AF$50))/4</f>
        <v>5.4531523261068353E-3</v>
      </c>
      <c r="AG243" s="481">
        <f>(Infected!AH362+Infected!AH568+Infected!AH774+Infected!AH980+Infected!AH1186+Infected!AH1392+Infected!AH1598)*(VLOOKUP($D243,Decrements!$B$2215:$V$2220,AG$50)-VLOOKUP($D83,$B$2225:$V$2230,AG$50))/4</f>
        <v>5.6769740590149392E-3</v>
      </c>
      <c r="AH243" s="481">
        <f>(Infected!AI362+Infected!AI568+Infected!AI774+Infected!AI980+Infected!AI1186+Infected!AI1392+Infected!AI1598)*(VLOOKUP($D243,Decrements!$B$2215:$V$2220,AH$50)-VLOOKUP($D83,$B$2225:$V$2230,AH$50))/4</f>
        <v>6.0083130041814403E-3</v>
      </c>
      <c r="AI243" s="481">
        <f>(Infected!AJ362+Infected!AJ568+Infected!AJ774+Infected!AJ980+Infected!AJ1186+Infected!AJ1392+Infected!AJ1598)*(VLOOKUP($D243,Decrements!$B$2215:$V$2220,AI$50)-VLOOKUP($D83,$B$2225:$V$2230,AI$50))/4</f>
        <v>6.3613221458403216E-3</v>
      </c>
      <c r="AJ243" s="481">
        <f>(Infected!AK362+Infected!AK568+Infected!AK774+Infected!AK980+Infected!AK1186+Infected!AK1392+Infected!AK1598)*(VLOOKUP($D243,Decrements!$B$2215:$V$2220,AJ$50)-VLOOKUP($D83,$B$2225:$V$2230,AJ$50))/4</f>
        <v>6.7190844050478574E-3</v>
      </c>
      <c r="AK243" s="481">
        <f>(Infected!AL362+Infected!AL568+Infected!AL774+Infected!AL980+Infected!AL1186+Infected!AL1392+Infected!AL1598)*(VLOOKUP($D243,Decrements!$B$2215:$V$2220,AK$50)-VLOOKUP($D83,$B$2225:$V$2230,AK$50))/4</f>
        <v>7.0898134624157848E-3</v>
      </c>
      <c r="AL243" s="481">
        <f>(Infected!AM362+Infected!AM568+Infected!AM774+Infected!AM980+Infected!AM1186+Infected!AM1392+Infected!AM1598)*(VLOOKUP($D243,Decrements!$B$2215:$V$2220,AL$50)-VLOOKUP($D83,$B$2225:$V$2230,AL$50))/4</f>
        <v>7.4934133111326648E-3</v>
      </c>
      <c r="AM243" s="481">
        <f>(Infected!AN362+Infected!AN568+Infected!AN774+Infected!AN980+Infected!AN1186+Infected!AN1392+Infected!AN1598)*(VLOOKUP($D243,Decrements!$B$2215:$V$2220,AM$50)-VLOOKUP($D83,$B$2225:$V$2230,AM$50))/4</f>
        <v>7.896414672364193E-3</v>
      </c>
      <c r="AN243" s="481">
        <f>(Infected!AO362+Infected!AO568+Infected!AO774+Infected!AO980+Infected!AO1186+Infected!AO1392+Infected!AO1598)*(VLOOKUP($D243,Decrements!$B$2215:$V$2220,AN$50)-VLOOKUP($D83,$B$2225:$V$2230,AN$50))/4</f>
        <v>8.2918709048793535E-3</v>
      </c>
      <c r="AO243" s="481">
        <f>(Infected!AP362+Infected!AP568+Infected!AP774+Infected!AP980+Infected!AP1186+Infected!AP1392+Infected!AP1598)*(VLOOKUP($D243,Decrements!$B$2215:$V$2220,AO$50)-VLOOKUP($D83,$B$2225:$V$2230,AO$50))/4</f>
        <v>8.6774939516245757E-3</v>
      </c>
      <c r="AP243" s="481">
        <f>(Infected!AQ362+Infected!AQ568+Infected!AQ774+Infected!AQ980+Infected!AQ1186+Infected!AQ1392+Infected!AQ1598)*(VLOOKUP($D243,Decrements!$B$2215:$V$2220,AP$50)-VLOOKUP($D83,$B$2225:$V$2230,AP$50))/4</f>
        <v>9.0454203935318861E-3</v>
      </c>
      <c r="AQ243" s="481">
        <f>(Infected!AR362+Infected!AR568+Infected!AR774+Infected!AR980+Infected!AR1186+Infected!AR1392+Infected!AR1598)*(VLOOKUP($D243,Decrements!$B$2215:$V$2220,AQ$50)-VLOOKUP($D83,$B$2225:$V$2230,AQ$50))/4</f>
        <v>9.4002550449006021E-3</v>
      </c>
      <c r="AR243" s="481">
        <f>(Infected!AS362+Infected!AS568+Infected!AS774+Infected!AS980+Infected!AS1186+Infected!AS1392+Infected!AS1598)*(VLOOKUP($D243,Decrements!$B$2215:$V$2220,AR$50)-VLOOKUP($D83,$B$2225:$V$2230,AR$50))/4</f>
        <v>9.744668323133478E-3</v>
      </c>
      <c r="AS243" s="481">
        <f>(Infected!AT362+Infected!AT568+Infected!AT774+Infected!AT980+Infected!AT1186+Infected!AT1392+Infected!AT1598)*(VLOOKUP($D243,Decrements!$B$2215:$V$2220,AS$50)-VLOOKUP($D83,$B$2225:$V$2230,AS$50))/4</f>
        <v>1.0079743283865562E-2</v>
      </c>
      <c r="AT243" s="481">
        <f>(Infected!AU362+Infected!AU568+Infected!AU774+Infected!AU980+Infected!AU1186+Infected!AU1392+Infected!AU1598)*(VLOOKUP($D243,Decrements!$B$2215:$V$2220,AT$50)-VLOOKUP($D83,$B$2225:$V$2230,AT$50))/4</f>
        <v>1.0405818959004066E-2</v>
      </c>
      <c r="AU243" s="481">
        <f>(Infected!AV362+Infected!AV568+Infected!AV774+Infected!AV980+Infected!AV1186+Infected!AV1392+Infected!AV1598)*(VLOOKUP($D243,Decrements!$B$2215:$V$2220,AU$50)-VLOOKUP($D83,$B$2225:$V$2230,AU$50))/4</f>
        <v>1.0723258589814606E-2</v>
      </c>
      <c r="AV243" s="481">
        <f>(Infected!AW362+Infected!AW568+Infected!AW774+Infected!AW980+Infected!AW1186+Infected!AW1392+Infected!AW1598)*(VLOOKUP($D243,Decrements!$B$2215:$V$2220,AV$50)-VLOOKUP($D83,$B$2225:$V$2230,AV$50))/4</f>
        <v>1.1032389899893696E-2</v>
      </c>
      <c r="AW243" s="481">
        <f>(Infected!AX362+Infected!AX568+Infected!AX774+Infected!AX980+Infected!AX1186+Infected!AX1392+Infected!AX1598)*(VLOOKUP($D243,Decrements!$B$2215:$V$2220,AW$50)-VLOOKUP($D83,$B$2225:$V$2230,AW$50))/4</f>
        <v>1.1333521487240693E-2</v>
      </c>
      <c r="AX243" s="481">
        <f>(Infected!AY362+Infected!AY568+Infected!AY774+Infected!AY980+Infected!AY1186+Infected!AY1392+Infected!AY1598)*(VLOOKUP($D243,Decrements!$B$2215:$V$2220,AX$50)-VLOOKUP($D83,$B$2225:$V$2230,AX$50))/4</f>
        <v>1.162681586545678E-2</v>
      </c>
      <c r="AY243" s="481">
        <f>(Infected!AZ362+Infected!AZ568+Infected!AZ774+Infected!AZ980+Infected!AZ1186+Infected!AZ1392+Infected!AZ1598)*(VLOOKUP($D243,Decrements!$B$2215:$V$2220,AY$50)-VLOOKUP($D83,$B$2225:$V$2230,AY$50))/4</f>
        <v>1.1912393603450503E-2</v>
      </c>
      <c r="AZ243" s="481">
        <f>(Infected!BA362+Infected!BA568+Infected!BA774+Infected!BA980+Infected!BA1186+Infected!BA1392+Infected!BA1598)*(VLOOKUP($D243,Decrements!$B$2215:$V$2220,AZ$50)-VLOOKUP($D83,$B$2225:$V$2230,AZ$50))/4</f>
        <v>1.2190312013528815E-2</v>
      </c>
      <c r="BA243" s="481">
        <f>(Infected!BB362+Infected!BB568+Infected!BB774+Infected!BB980+Infected!BB1186+Infected!BB1392+Infected!BB1598)*(VLOOKUP($D243,Decrements!$B$2215:$V$2220,BA$50)-VLOOKUP($D83,$B$2225:$V$2230,BA$50))/4</f>
        <v>1.2460622414804464E-2</v>
      </c>
      <c r="BB243" s="481">
        <f>(Infected!BC362+Infected!BC568+Infected!BC774+Infected!BC980+Infected!BC1186+Infected!BC1392+Infected!BC1598)*(VLOOKUP($D243,Decrements!$B$2215:$V$2220,BB$50)-VLOOKUP($D83,$B$2225:$V$2230,BB$50))/4</f>
        <v>1.2723260818903678E-2</v>
      </c>
      <c r="BC243" s="481">
        <f>(Infected!BD362+Infected!BD568+Infected!BD774+Infected!BD980+Infected!BD1186+Infected!BD1392+Infected!BD1598)*(VLOOKUP($D243,Decrements!$B$2215:$V$2220,BC$50)-VLOOKUP($D83,$B$2225:$V$2230,BC$50))/4</f>
        <v>1.2978233064675559E-2</v>
      </c>
      <c r="BD243" s="481">
        <f>(Infected!BE362+Infected!BE568+Infected!BE774+Infected!BE980+Infected!BE1186+Infected!BE1392+Infected!BE1598)*(VLOOKUP($D243,Decrements!$B$2215:$V$2220,BD$50)-VLOOKUP($D83,$B$2225:$V$2230,BD$50))/4</f>
        <v>1.3225550978732965E-2</v>
      </c>
      <c r="BE243" s="481">
        <f>(Infected!BF362+Infected!BF568+Infected!BF774+Infected!BF980+Infected!BF1186+Infected!BF1392+Infected!BF1598)*(VLOOKUP($D243,Decrements!$B$2215:$V$2220,BE$50)-VLOOKUP($D83,$B$2225:$V$2230,BE$50))/4</f>
        <v>1.3465282342607059E-2</v>
      </c>
      <c r="BF243" s="481">
        <f>(Infected!BG362+Infected!BG568+Infected!BG774+Infected!BG980+Infected!BG1186+Infected!BG1392+Infected!BG1598)*(VLOOKUP($D243,Decrements!$B$2215:$V$2220,BF$50)-VLOOKUP($D83,$B$2225:$V$2230,BF$50))/4</f>
        <v>1.3697450042442503E-2</v>
      </c>
      <c r="BG243" s="481">
        <f>(Infected!BH362+Infected!BH568+Infected!BH774+Infected!BH980+Infected!BH1186+Infected!BH1392+Infected!BH1598)*(VLOOKUP($D243,Decrements!$B$2215:$V$2220,BG$50)-VLOOKUP($D83,$B$2225:$V$2230,BG$50))/4</f>
        <v>1.3922132175651707E-2</v>
      </c>
      <c r="BH243" s="481">
        <f>(Infected!BI362+Infected!BI568+Infected!BI774+Infected!BI980+Infected!BI1186+Infected!BI1392+Infected!BI1598)*(VLOOKUP($D243,Decrements!$B$2215:$V$2220,BH$50)-VLOOKUP($D83,$B$2225:$V$2230,BH$50))/4</f>
        <v>1.4139431235028501E-2</v>
      </c>
      <c r="BI243" s="481">
        <f>(Infected!BJ362+Infected!BJ568+Infected!BJ774+Infected!BJ980+Infected!BJ1186+Infected!BJ1392+Infected!BJ1598)*(VLOOKUP($D243,Decrements!$B$2215:$V$2220,BI$50)-VLOOKUP($D83,$B$2225:$V$2230,BI$50))/4</f>
        <v>1.4349511503429781E-2</v>
      </c>
      <c r="BJ243" s="481">
        <f>(Infected!BK362+Infected!BK568+Infected!BK774+Infected!BK980+Infected!BK1186+Infected!BK1392+Infected!BK1598)*(VLOOKUP($D243,Decrements!$B$2215:$V$2220,BJ$50)-VLOOKUP($D83,$B$2225:$V$2230,BJ$50))/4</f>
        <v>1.4552498060194768E-2</v>
      </c>
      <c r="BK243" s="481">
        <f>(Infected!BL362+Infected!BL568+Infected!BL774+Infected!BL980+Infected!BL1186+Infected!BL1392+Infected!BL1598)*(VLOOKUP($D243,Decrements!$B$2215:$V$2220,BK$50)-VLOOKUP($D83,$B$2225:$V$2230,BK$50))/4</f>
        <v>1.4748568678765138E-2</v>
      </c>
      <c r="BL243" s="481">
        <f>(Infected!BM362+Infected!BM568+Infected!BM774+Infected!BM980+Infected!BM1186+Infected!BM1392+Infected!BM1598)*(VLOOKUP($D243,Decrements!$B$2215:$V$2220,BL$50)-VLOOKUP($D83,$B$2225:$V$2230,BL$50))/4</f>
        <v>1.4937919540463005E-2</v>
      </c>
      <c r="BM243" s="481">
        <f>(Infected!BN362+Infected!BN568+Infected!BN774+Infected!BN980+Infected!BN1186+Infected!BN1392+Infected!BN1598)*(VLOOKUP($D243,Decrements!$B$2215:$V$2220,BM$50)-VLOOKUP($D83,$B$2225:$V$2230,BM$50))/4</f>
        <v>1.512079401599325E-2</v>
      </c>
      <c r="BN243" s="481">
        <f>(Infected!BO362+Infected!BO568+Infected!BO774+Infected!BO980+Infected!BO1186+Infected!BO1392+Infected!BO1598)*(VLOOKUP($D243,Decrements!$B$2215:$V$2220,BN$50)-VLOOKUP($D83,$B$2225:$V$2230,BN$50))/4</f>
        <v>1.5297349959635116E-2</v>
      </c>
      <c r="BO243" s="481">
        <f>(Infected!BP362+Infected!BP568+Infected!BP774+Infected!BP980+Infected!BP1186+Infected!BP1392+Infected!BP1598)*(VLOOKUP($D243,Decrements!$B$2215:$V$2220,BO$50)-VLOOKUP($D83,$B$2225:$V$2230,BO$50))/4</f>
        <v>1.546783129435113E-2</v>
      </c>
      <c r="BP243" s="481">
        <f>(Infected!BQ362+Infected!BQ568+Infected!BQ774+Infected!BQ980+Infected!BQ1186+Infected!BQ1392+Infected!BQ1598)*(VLOOKUP($D243,Decrements!$B$2215:$V$2220,BP$50)-VLOOKUP($D83,$B$2225:$V$2230,BP$50))/4</f>
        <v>1.5632486012775705E-2</v>
      </c>
      <c r="BQ243" s="481">
        <f>(Infected!BR362+Infected!BR568+Infected!BR774+Infected!BR980+Infected!BR1186+Infected!BR1392+Infected!BR1598)*(VLOOKUP($D243,Decrements!$B$2215:$V$2220,BQ$50)-VLOOKUP($D83,$B$2225:$V$2230,BQ$50))/4</f>
        <v>1.5791594325895591E-2</v>
      </c>
      <c r="BR243" s="481">
        <f>(Infected!BS362+Infected!BS568+Infected!BS774+Infected!BS980+Infected!BS1186+Infected!BS1392+Infected!BS1598)*(VLOOKUP($D243,Decrements!$B$2215:$V$2220,BR$50)-VLOOKUP($D83,$B$2225:$V$2230,BR$50))/4</f>
        <v>1.5945391794171648E-2</v>
      </c>
      <c r="BS243" s="481">
        <f>(Infected!BT362+Infected!BT568+Infected!BT774+Infected!BT980+Infected!BT1186+Infected!BT1392+Infected!BT1598)*(VLOOKUP($D243,Decrements!$B$2215:$V$2220,BS$50)-VLOOKUP($D83,$B$2225:$V$2230,BS$50))/4</f>
        <v>1.609413329208062E-2</v>
      </c>
      <c r="BT243" s="481">
        <f>(Infected!BU362+Infected!BU568+Infected!BU774+Infected!BU980+Infected!BU1186+Infected!BU1392+Infected!BU1598)*(VLOOKUP($D243,Decrements!$B$2215:$V$2220,BT$50)-VLOOKUP($D83,$B$2225:$V$2230,BT$50))/4</f>
        <v>1.6238072889560834E-2</v>
      </c>
      <c r="BU243" s="481">
        <f>(Infected!BV362+Infected!BV568+Infected!BV774+Infected!BV980+Infected!BV1186+Infected!BV1392+Infected!BV1598)*(VLOOKUP($D243,Decrements!$B$2215:$V$2220,BU$50)-VLOOKUP($D83,$B$2225:$V$2230,BU$50))/4</f>
        <v>1.6377484580361774E-2</v>
      </c>
      <c r="BV243" s="481">
        <f>(Infected!BW362+Infected!BW568+Infected!BW774+Infected!BW980+Infected!BW1186+Infected!BW1392+Infected!BW1598)*(VLOOKUP($D243,Decrements!$B$2215:$V$2220,BV$50)-VLOOKUP($D83,$B$2225:$V$2230,BV$50))/4</f>
        <v>1.651260686944939E-2</v>
      </c>
      <c r="BW243" s="481">
        <f>(Infected!BX362+Infected!BX568+Infected!BX774+Infected!BX980+Infected!BX1186+Infected!BX1392+Infected!BX1598)*(VLOOKUP($D243,Decrements!$B$2215:$V$2220,BW$50)-VLOOKUP($D83,$B$2225:$V$2230,BW$50))/4</f>
        <v>1.664369229974377E-2</v>
      </c>
      <c r="BX243" s="481">
        <f>(Infected!BY362+Infected!BY568+Infected!BY774+Infected!BY980+Infected!BY1186+Infected!BY1392+Infected!BY1598)*(VLOOKUP($D243,Decrements!$B$2215:$V$2220,BX$50)-VLOOKUP($D83,$B$2225:$V$2230,BX$50))/4</f>
        <v>1.6770990143605467E-2</v>
      </c>
      <c r="BY243" s="481">
        <f>(Infected!BZ362+Infected!BZ568+Infected!BZ774+Infected!BZ980+Infected!BZ1186+Infected!BZ1392+Infected!BZ1598)*(VLOOKUP($D243,Decrements!$B$2215:$V$2220,BY$50)-VLOOKUP($D83,$B$2225:$V$2230,BY$50))/4</f>
        <v>1.689475983566819E-2</v>
      </c>
      <c r="BZ243" s="481">
        <f>(Infected!CA362+Infected!CA568+Infected!CA774+Infected!CA980+Infected!CA1186+Infected!CA1392+Infected!CA1598)*(VLOOKUP($D243,Decrements!$B$2215:$V$2220,BZ$50)-VLOOKUP($D83,$B$2225:$V$2230,BZ$50))/4</f>
        <v>1.7015230752018527E-2</v>
      </c>
      <c r="CA243" s="481">
        <f>(Infected!CB362+Infected!CB568+Infected!CB774+Infected!CB980+Infected!CB1186+Infected!CB1392+Infected!CB1598)*(VLOOKUP($D243,Decrements!$B$2215:$V$2220,CA$50)-VLOOKUP($D83,$B$2225:$V$2230,CA$50))/4</f>
        <v>1.7132637953321327E-2</v>
      </c>
      <c r="CB243" s="481">
        <f>(Infected!CC362+Infected!CC568+Infected!CC774+Infected!CC980+Infected!CC1186+Infected!CC1392+Infected!CC1598)*(VLOOKUP($D243,Decrements!$B$2215:$V$2220,CB$50)-VLOOKUP($D83,$B$2225:$V$2230,CB$50))/4</f>
        <v>1.7247209671657649E-2</v>
      </c>
      <c r="CC243" s="481">
        <f>(Infected!CD362+Infected!CD568+Infected!CD774+Infected!CD980+Infected!CD1186+Infected!CD1392+Infected!CD1598)*(VLOOKUP($D243,Decrements!$B$2215:$V$2220,CC$50)-VLOOKUP($D83,$B$2225:$V$2230,CC$50))/4</f>
        <v>1.7359176413071924E-2</v>
      </c>
      <c r="CD243" s="481">
        <f>(Infected!CE362+Infected!CE568+Infected!CE774+Infected!CE980+Infected!CE1186+Infected!CE1392+Infected!CE1598)*(VLOOKUP($D243,Decrements!$B$2215:$V$2220,CD$50)-VLOOKUP($D83,$B$2225:$V$2230,CD$50))/4</f>
        <v>1.7468744983012634E-2</v>
      </c>
      <c r="CE243" s="481">
        <f>(Infected!CF362+Infected!CF568+Infected!CF774+Infected!CF980+Infected!CF1186+Infected!CF1392+Infected!CF1598)*(VLOOKUP($D243,Decrements!$B$2215:$V$2220,CE$50)-VLOOKUP($D83,$B$2225:$V$2230,CE$50))/4</f>
        <v>1.7576122396337646E-2</v>
      </c>
      <c r="CF243" s="481">
        <f>(Infected!CG362+Infected!CG568+Infected!CG774+Infected!CG980+Infected!CG1186+Infected!CG1392+Infected!CG1598)*(VLOOKUP($D243,Decrements!$B$2215:$V$2220,CF$50)-VLOOKUP($D83,$B$2225:$V$2230,CF$50))/4</f>
        <v>1.7681507888784965E-2</v>
      </c>
      <c r="CG243" s="481">
        <f>(Infected!CH362+Infected!CH568+Infected!CH774+Infected!CH980+Infected!CH1186+Infected!CH1392+Infected!CH1598)*(VLOOKUP($D243,Decrements!$B$2215:$V$2220,CG$50)-VLOOKUP($D83,$B$2225:$V$2230,CG$50))/4</f>
        <v>1.778509838149149E-2</v>
      </c>
      <c r="CH243" s="481">
        <f>(Infected!CI362+Infected!CI568+Infected!CI774+Infected!CI980+Infected!CI1186+Infected!CI1392+Infected!CI1598)*(VLOOKUP($D243,Decrements!$B$2215:$V$2220,CH$50)-VLOOKUP($D83,$B$2225:$V$2230,CH$50))/4</f>
        <v>1.7887073806179498E-2</v>
      </c>
      <c r="CI243" s="481">
        <f>(Infected!CJ362+Infected!CJ568+Infected!CJ774+Infected!CJ980+Infected!CJ1186+Infected!CJ1392+Infected!CJ1598)*(VLOOKUP($D243,Decrements!$B$2215:$V$2220,CI$50)-VLOOKUP($D83,$B$2225:$V$2230,CI$50))/4</f>
        <v>1.7987610953219477E-2</v>
      </c>
    </row>
    <row r="244" spans="1:90" s="209" customFormat="1">
      <c r="B244" s="210">
        <v>3</v>
      </c>
      <c r="C244" s="210">
        <v>2</v>
      </c>
      <c r="D244" s="210">
        <v>4</v>
      </c>
      <c r="E244" s="210">
        <v>324</v>
      </c>
      <c r="F244" s="211"/>
      <c r="G244" s="210">
        <f>Infected!I363+Infected!I569</f>
        <v>5.4193548387096793E-2</v>
      </c>
      <c r="H244" s="481">
        <f>(Infected!I363+Infected!I569+Infected!I775+Infected!I981+Infected!I1187+Infected!I1393+Infected!I1599)*(VLOOKUP($D244,Decrements!$B$2215:$V$2220,H$50)-VLOOKUP($D84,$B$2225:$V$2230,H$50))/4</f>
        <v>9.0434989404285411E-3</v>
      </c>
      <c r="I244" s="481">
        <f>(Infected!J363+Infected!J569+Infected!J775+Infected!J981+Infected!J1187+Infected!J1393+Infected!J1599)*(VLOOKUP($D244,Decrements!$B$2215:$V$2220,I$50)-VLOOKUP($D84,$B$2225:$V$2230,I$50))/4</f>
        <v>2.0411593798886046E-2</v>
      </c>
      <c r="J244" s="481">
        <f>(Infected!K363+Infected!K569+Infected!K775+Infected!K981+Infected!K1187+Infected!K1393+Infected!K1599)*(VLOOKUP($D244,Decrements!$B$2215:$V$2220,J$50)-VLOOKUP($D84,$B$2225:$V$2230,J$50))/4</f>
        <v>3.6808327120778278E-2</v>
      </c>
      <c r="K244" s="481">
        <f>(Infected!L363+Infected!L569+Infected!L775+Infected!L981+Infected!L1187+Infected!L1393+Infected!L1599)*(VLOOKUP($D244,Decrements!$B$2215:$V$2220,K$50)-VLOOKUP($D84,$B$2225:$V$2230,K$50))/4</f>
        <v>5.7871003419710368E-2</v>
      </c>
      <c r="L244" s="481">
        <f>(Infected!M363+Infected!M569+Infected!M775+Infected!M981+Infected!M1187+Infected!M1393+Infected!M1599)*(VLOOKUP($D244,Decrements!$B$2215:$V$2220,L$50)-VLOOKUP($D84,$B$2225:$V$2230,L$50))/4</f>
        <v>8.216957427539831E-2</v>
      </c>
      <c r="M244" s="481">
        <f>(Infected!N363+Infected!N569+Infected!N775+Infected!N981+Infected!N1187+Infected!N1393+Infected!N1599)*(VLOOKUP($D244,Decrements!$B$2215:$V$2220,M$50)-VLOOKUP($D84,$B$2225:$V$2230,M$50))/4</f>
        <v>9.5062621456101476E-2</v>
      </c>
      <c r="N244" s="481">
        <f>(Infected!O363+Infected!O569+Infected!O775+Infected!O981+Infected!O1187+Infected!O1393+Infected!O1599)*(VLOOKUP($D244,Decrements!$B$2215:$V$2220,N$50)-VLOOKUP($D84,$B$2225:$V$2230,N$50))/4</f>
        <v>0.10528631095820976</v>
      </c>
      <c r="O244" s="481">
        <f>(Infected!P363+Infected!P569+Infected!P775+Infected!P981+Infected!P1187+Infected!P1393+Infected!P1599)*(VLOOKUP($D244,Decrements!$B$2215:$V$2220,O$50)-VLOOKUP($D84,$B$2225:$V$2230,O$50))/4</f>
        <v>0.11331084887503297</v>
      </c>
      <c r="P244" s="481">
        <f>(Infected!Q363+Infected!Q569+Infected!Q775+Infected!Q981+Infected!Q1187+Infected!Q1393+Infected!Q1599)*(VLOOKUP($D244,Decrements!$B$2215:$V$2220,P$50)-VLOOKUP($D84,$B$2225:$V$2230,P$50))/4</f>
        <v>0.11991873799257424</v>
      </c>
      <c r="Q244" s="481">
        <f>(Infected!R363+Infected!R569+Infected!R775+Infected!R981+Infected!R1187+Infected!R1393+Infected!R1599)*(VLOOKUP($D244,Decrements!$B$2215:$V$2220,Q$50)-VLOOKUP($D84,$B$2225:$V$2230,Q$50))/4</f>
        <v>0.13202692727417029</v>
      </c>
      <c r="R244" s="481">
        <f>(Infected!S363+Infected!S569+Infected!S775+Infected!S981+Infected!S1187+Infected!S1393+Infected!S1599)*(VLOOKUP($D244,Decrements!$B$2215:$V$2220,R$50)-VLOOKUP($D84,$B$2225:$V$2230,R$50))/4</f>
        <v>0.14050435742441353</v>
      </c>
      <c r="S244" s="481">
        <f>(Infected!T363+Infected!T569+Infected!T775+Infected!T981+Infected!T1187+Infected!T1393+Infected!T1599)*(VLOOKUP($D244,Decrements!$B$2215:$V$2220,S$50)-VLOOKUP($D84,$B$2225:$V$2230,S$50))/4</f>
        <v>0.14718993450358514</v>
      </c>
      <c r="T244" s="481">
        <f>(Infected!U363+Infected!U569+Infected!U775+Infected!U981+Infected!U1187+Infected!U1393+Infected!U1599)*(VLOOKUP($D244,Decrements!$B$2215:$V$2220,T$50)-VLOOKUP($D84,$B$2225:$V$2230,T$50))/4</f>
        <v>0.15273336605850835</v>
      </c>
      <c r="U244" s="481">
        <f>(Infected!V363+Infected!V569+Infected!V775+Infected!V981+Infected!V1187+Infected!V1393+Infected!V1599)*(VLOOKUP($D244,Decrements!$B$2215:$V$2220,U$50)-VLOOKUP($D84,$B$2225:$V$2230,U$50))/4</f>
        <v>0.14475655837058174</v>
      </c>
      <c r="V244" s="481">
        <f>(Infected!W363+Infected!W569+Infected!W775+Infected!W981+Infected!W1187+Infected!W1393+Infected!W1599)*(VLOOKUP($D244,Decrements!$B$2215:$V$2220,V$50)-VLOOKUP($D84,$B$2225:$V$2230,V$50))/4</f>
        <v>0.13562011461414689</v>
      </c>
      <c r="W244" s="481">
        <f>(Infected!X363+Infected!X569+Infected!X775+Infected!X981+Infected!X1187+Infected!X1393+Infected!X1599)*(VLOOKUP($D244,Decrements!$B$2215:$V$2220,W$50)-VLOOKUP($D84,$B$2225:$V$2230,W$50))/4</f>
        <v>0.12662748225185755</v>
      </c>
      <c r="X244" s="481">
        <f>(Infected!Y363+Infected!Y569+Infected!Y775+Infected!Y981+Infected!Y1187+Infected!Y1393+Infected!Y1599)*(VLOOKUP($D244,Decrements!$B$2215:$V$2220,X$50)-VLOOKUP($D84,$B$2225:$V$2230,X$50))/4</f>
        <v>0.11873886004781127</v>
      </c>
      <c r="Y244" s="481">
        <f>(Infected!Z363+Infected!Z569+Infected!Z775+Infected!Z981+Infected!Z1187+Infected!Z1393+Infected!Z1599)*(VLOOKUP($D244,Decrements!$B$2215:$V$2220,Y$50)-VLOOKUP($D84,$B$2225:$V$2230,Y$50))/4</f>
        <v>0.1122069271095387</v>
      </c>
      <c r="Z244" s="481">
        <f>(Infected!AA363+Infected!AA569+Infected!AA775+Infected!AA981+Infected!AA1187+Infected!AA1393+Infected!AA1599)*(VLOOKUP($D244,Decrements!$B$2215:$V$2220,Z$50)-VLOOKUP($D84,$B$2225:$V$2230,Z$50))/4</f>
        <v>0.10749722033119423</v>
      </c>
      <c r="AA244" s="481">
        <f>(Infected!AB363+Infected!AB569+Infected!AB775+Infected!AB981+Infected!AB1187+Infected!AB1393+Infected!AB1599)*(VLOOKUP($D244,Decrements!$B$2215:$V$2220,AA$50)-VLOOKUP($D84,$B$2225:$V$2230,AA$50))/4</f>
        <v>0.10462795207828957</v>
      </c>
      <c r="AB244" s="481">
        <f>(Infected!AC363+Infected!AC569+Infected!AC775+Infected!AC981+Infected!AC1187+Infected!AC1393+Infected!AC1599)*(VLOOKUP($D244,Decrements!$B$2215:$V$2220,AB$50)-VLOOKUP($D84,$B$2225:$V$2230,AB$50))/4</f>
        <v>0.10333281731970537</v>
      </c>
      <c r="AC244" s="481">
        <f>(Infected!AD363+Infected!AD569+Infected!AD775+Infected!AD981+Infected!AD1187+Infected!AD1393+Infected!AD1599)*(VLOOKUP($D244,Decrements!$B$2215:$V$2220,AC$50)-VLOOKUP($D84,$B$2225:$V$2230,AC$50))/4</f>
        <v>0.1041587283802267</v>
      </c>
      <c r="AD244" s="481">
        <f>(Infected!AE363+Infected!AE569+Infected!AE775+Infected!AE981+Infected!AE1187+Infected!AE1393+Infected!AE1599)*(VLOOKUP($D244,Decrements!$B$2215:$V$2220,AD$50)-VLOOKUP($D84,$B$2225:$V$2230,AD$50))/4</f>
        <v>0.10679531292967408</v>
      </c>
      <c r="AE244" s="481">
        <f>(Infected!AF363+Infected!AF569+Infected!AF775+Infected!AF981+Infected!AF1187+Infected!AF1393+Infected!AF1599)*(VLOOKUP($D244,Decrements!$B$2215:$V$2220,AE$50)-VLOOKUP($D84,$B$2225:$V$2230,AE$50))/4</f>
        <v>0.11044583057731093</v>
      </c>
      <c r="AF244" s="481">
        <f>(Infected!AG363+Infected!AG569+Infected!AG775+Infected!AG981+Infected!AG1187+Infected!AG1393+Infected!AG1599)*(VLOOKUP($D244,Decrements!$B$2215:$V$2220,AF$50)-VLOOKUP($D84,$B$2225:$V$2230,AF$50))/4</f>
        <v>0.11493955935268473</v>
      </c>
      <c r="AG244" s="481">
        <f>(Infected!AH363+Infected!AH569+Infected!AH775+Infected!AH981+Infected!AH1187+Infected!AH1393+Infected!AH1599)*(VLOOKUP($D244,Decrements!$B$2215:$V$2220,AG$50)-VLOOKUP($D84,$B$2225:$V$2230,AG$50))/4</f>
        <v>0.12075652063528854</v>
      </c>
      <c r="AH244" s="481">
        <f>(Infected!AI363+Infected!AI569+Infected!AI775+Infected!AI981+Infected!AI1187+Infected!AI1393+Infected!AI1599)*(VLOOKUP($D244,Decrements!$B$2215:$V$2220,AH$50)-VLOOKUP($D84,$B$2225:$V$2230,AH$50))/4</f>
        <v>0.12896899180512436</v>
      </c>
      <c r="AI244" s="481">
        <f>(Infected!AJ363+Infected!AJ569+Infected!AJ775+Infected!AJ981+Infected!AJ1187+Infected!AJ1393+Infected!AJ1599)*(VLOOKUP($D244,Decrements!$B$2215:$V$2220,AI$50)-VLOOKUP($D84,$B$2225:$V$2230,AI$50))/4</f>
        <v>0.13777838143887244</v>
      </c>
      <c r="AJ244" s="481">
        <f>(Infected!AK363+Infected!AK569+Infected!AK775+Infected!AK981+Infected!AK1187+Infected!AK1393+Infected!AK1599)*(VLOOKUP($D244,Decrements!$B$2215:$V$2220,AJ$50)-VLOOKUP($D84,$B$2225:$V$2230,AJ$50))/4</f>
        <v>0.14681974754573818</v>
      </c>
      <c r="AK244" s="481">
        <f>(Infected!AL363+Infected!AL569+Infected!AL775+Infected!AL981+Infected!AL1187+Infected!AL1393+Infected!AL1599)*(VLOOKUP($D244,Decrements!$B$2215:$V$2220,AK$50)-VLOOKUP($D84,$B$2225:$V$2230,AK$50))/4</f>
        <v>0.15627168625570562</v>
      </c>
      <c r="AL244" s="481">
        <f>(Infected!AM363+Infected!AM569+Infected!AM775+Infected!AM981+Infected!AM1187+Infected!AM1393+Infected!AM1599)*(VLOOKUP($D244,Decrements!$B$2215:$V$2220,AL$50)-VLOOKUP($D84,$B$2225:$V$2230,AL$50))/4</f>
        <v>0.16656742153635024</v>
      </c>
      <c r="AM244" s="481">
        <f>(Infected!AN363+Infected!AN569+Infected!AN775+Infected!AN981+Infected!AN1187+Infected!AN1393+Infected!AN1599)*(VLOOKUP($D244,Decrements!$B$2215:$V$2220,AM$50)-VLOOKUP($D84,$B$2225:$V$2230,AM$50))/4</f>
        <v>0.17698116267745001</v>
      </c>
      <c r="AN244" s="481">
        <f>(Infected!AO363+Infected!AO569+Infected!AO775+Infected!AO981+Infected!AO1187+Infected!AO1393+Infected!AO1599)*(VLOOKUP($D244,Decrements!$B$2215:$V$2220,AN$50)-VLOOKUP($D84,$B$2225:$V$2230,AN$50))/4</f>
        <v>0.18735548822022036</v>
      </c>
      <c r="AO244" s="481">
        <f>(Infected!AP363+Infected!AP569+Infected!AP775+Infected!AP981+Infected!AP1187+Infected!AP1393+Infected!AP1599)*(VLOOKUP($D244,Decrements!$B$2215:$V$2220,AO$50)-VLOOKUP($D84,$B$2225:$V$2230,AO$50))/4</f>
        <v>0.19763097460950643</v>
      </c>
      <c r="AP244" s="481">
        <f>(Infected!AQ363+Infected!AQ569+Infected!AQ775+Infected!AQ981+Infected!AQ1187+Infected!AQ1393+Infected!AQ1599)*(VLOOKUP($D244,Decrements!$B$2215:$V$2220,AP$50)-VLOOKUP($D84,$B$2225:$V$2230,AP$50))/4</f>
        <v>0.20750425642836545</v>
      </c>
      <c r="AQ244" s="481">
        <f>(Infected!AR363+Infected!AR569+Infected!AR775+Infected!AR981+Infected!AR1187+Infected!AR1393+Infected!AR1599)*(VLOOKUP($D244,Decrements!$B$2215:$V$2220,AQ$50)-VLOOKUP($D84,$B$2225:$V$2230,AQ$50))/4</f>
        <v>0.21713764537917477</v>
      </c>
      <c r="AR244" s="481">
        <f>(Infected!AS363+Infected!AS569+Infected!AS775+Infected!AS981+Infected!AS1187+Infected!AS1393+Infected!AS1599)*(VLOOKUP($D244,Decrements!$B$2215:$V$2220,AR$50)-VLOOKUP($D84,$B$2225:$V$2230,AR$50))/4</f>
        <v>0.2266242674626614</v>
      </c>
      <c r="AS244" s="481">
        <f>(Infected!AT363+Infected!AT569+Infected!AT775+Infected!AT981+Infected!AT1187+Infected!AT1393+Infected!AT1599)*(VLOOKUP($D244,Decrements!$B$2215:$V$2220,AS$50)-VLOOKUP($D84,$B$2225:$V$2230,AS$50))/4</f>
        <v>0.23599549176490128</v>
      </c>
      <c r="AT244" s="481">
        <f>(Infected!AU363+Infected!AU569+Infected!AU775+Infected!AU981+Infected!AU1187+Infected!AU1393+Infected!AU1599)*(VLOOKUP($D244,Decrements!$B$2215:$V$2220,AT$50)-VLOOKUP($D84,$B$2225:$V$2230,AT$50))/4</f>
        <v>0.24525535792079292</v>
      </c>
      <c r="AU244" s="481">
        <f>(Infected!AV363+Infected!AV569+Infected!AV775+Infected!AV981+Infected!AV1187+Infected!AV1393+Infected!AV1599)*(VLOOKUP($D244,Decrements!$B$2215:$V$2220,AU$50)-VLOOKUP($D84,$B$2225:$V$2230,AU$50))/4</f>
        <v>0.2544059559615785</v>
      </c>
      <c r="AV244" s="481">
        <f>(Infected!AW363+Infected!AW569+Infected!AW775+Infected!AW981+Infected!AW1187+Infected!AW1393+Infected!AW1599)*(VLOOKUP($D244,Decrements!$B$2215:$V$2220,AV$50)-VLOOKUP($D84,$B$2225:$V$2230,AV$50))/4</f>
        <v>0.26344829527251562</v>
      </c>
      <c r="AW244" s="481">
        <f>(Infected!AX363+Infected!AX569+Infected!AX775+Infected!AX981+Infected!AX1187+Infected!AX1393+Infected!AX1599)*(VLOOKUP($D244,Decrements!$B$2215:$V$2220,AW$50)-VLOOKUP($D84,$B$2225:$V$2230,AW$50))/4</f>
        <v>0.27238305285305259</v>
      </c>
      <c r="AX244" s="481">
        <f>(Infected!AY363+Infected!AY569+Infected!AY775+Infected!AY981+Infected!AY1187+Infected!AY1393+Infected!AY1599)*(VLOOKUP($D244,Decrements!$B$2215:$V$2220,AX$50)-VLOOKUP($D84,$B$2225:$V$2230,AX$50))/4</f>
        <v>0.28120747132843721</v>
      </c>
      <c r="AY244" s="481">
        <f>(Infected!AZ363+Infected!AZ569+Infected!AZ775+Infected!AZ981+Infected!AZ1187+Infected!AZ1393+Infected!AZ1599)*(VLOOKUP($D244,Decrements!$B$2215:$V$2220,AY$50)-VLOOKUP($D84,$B$2225:$V$2230,AY$50))/4</f>
        <v>0.28991781686741469</v>
      </c>
      <c r="AZ244" s="481">
        <f>(Infected!BA363+Infected!BA569+Infected!BA775+Infected!BA981+Infected!BA1187+Infected!BA1393+Infected!BA1599)*(VLOOKUP($D244,Decrements!$B$2215:$V$2220,AZ$50)-VLOOKUP($D84,$B$2225:$V$2230,AZ$50))/4</f>
        <v>0.29850889104289563</v>
      </c>
      <c r="BA244" s="481">
        <f>(Infected!BB363+Infected!BB569+Infected!BB775+Infected!BB981+Infected!BB1187+Infected!BB1393+Infected!BB1599)*(VLOOKUP($D244,Decrements!$B$2215:$V$2220,BA$50)-VLOOKUP($D84,$B$2225:$V$2230,BA$50))/4</f>
        <v>0.30697546615205373</v>
      </c>
      <c r="BB244" s="481">
        <f>(Infected!BC363+Infected!BC569+Infected!BC775+Infected!BC981+Infected!BC1187+Infected!BC1393+Infected!BC1599)*(VLOOKUP($D244,Decrements!$B$2215:$V$2220,BB$50)-VLOOKUP($D84,$B$2225:$V$2230,BB$50))/4</f>
        <v>0.31530961054246676</v>
      </c>
      <c r="BC244" s="481">
        <f>(Infected!BD363+Infected!BD569+Infected!BD775+Infected!BD981+Infected!BD1187+Infected!BD1393+Infected!BD1599)*(VLOOKUP($D244,Decrements!$B$2215:$V$2220,BC$50)-VLOOKUP($D84,$B$2225:$V$2230,BC$50))/4</f>
        <v>0.32350525956954146</v>
      </c>
      <c r="BD244" s="481">
        <f>(Infected!BE363+Infected!BE569+Infected!BE775+Infected!BE981+Infected!BE1187+Infected!BE1393+Infected!BE1599)*(VLOOKUP($D244,Decrements!$B$2215:$V$2220,BD$50)-VLOOKUP($D84,$B$2225:$V$2230,BD$50))/4</f>
        <v>0.3315566852349468</v>
      </c>
      <c r="BE244" s="481">
        <f>(Infected!BF363+Infected!BF569+Infected!BF775+Infected!BF981+Infected!BF1187+Infected!BF1393+Infected!BF1599)*(VLOOKUP($D244,Decrements!$B$2215:$V$2220,BE$50)-VLOOKUP($D84,$B$2225:$V$2230,BE$50))/4</f>
        <v>0.33945976481645684</v>
      </c>
      <c r="BF244" s="481">
        <f>(Infected!BG363+Infected!BG569+Infected!BG775+Infected!BG981+Infected!BG1187+Infected!BG1393+Infected!BG1599)*(VLOOKUP($D244,Decrements!$B$2215:$V$2220,BF$50)-VLOOKUP($D84,$B$2225:$V$2230,BF$50))/4</f>
        <v>0.34720943969368118</v>
      </c>
      <c r="BG244" s="481">
        <f>(Infected!BH363+Infected!BH569+Infected!BH775+Infected!BH981+Infected!BH1187+Infected!BH1393+Infected!BH1599)*(VLOOKUP($D244,Decrements!$B$2215:$V$2220,BG$50)-VLOOKUP($D84,$B$2225:$V$2230,BG$50))/4</f>
        <v>0.35480223850783915</v>
      </c>
      <c r="BH244" s="481">
        <f>(Infected!BI363+Infected!BI569+Infected!BI775+Infected!BI981+Infected!BI1187+Infected!BI1393+Infected!BI1599)*(VLOOKUP($D244,Decrements!$B$2215:$V$2220,BH$50)-VLOOKUP($D84,$B$2225:$V$2230,BH$50))/4</f>
        <v>0.36223551185888897</v>
      </c>
      <c r="BI244" s="481">
        <f>(Infected!BJ363+Infected!BJ569+Infected!BJ775+Infected!BJ981+Infected!BJ1187+Infected!BJ1393+Infected!BJ1599)*(VLOOKUP($D244,Decrements!$B$2215:$V$2220,BI$50)-VLOOKUP($D84,$B$2225:$V$2230,BI$50))/4</f>
        <v>0.36950840422339809</v>
      </c>
      <c r="BJ244" s="481">
        <f>(Infected!BK363+Infected!BK569+Infected!BK775+Infected!BK981+Infected!BK1187+Infected!BK1393+Infected!BK1599)*(VLOOKUP($D244,Decrements!$B$2215:$V$2220,BJ$50)-VLOOKUP($D84,$B$2225:$V$2230,BJ$50))/4</f>
        <v>0.37661925323646178</v>
      </c>
      <c r="BK244" s="481">
        <f>(Infected!BL363+Infected!BL569+Infected!BL775+Infected!BL981+Infected!BL1187+Infected!BL1393+Infected!BL1599)*(VLOOKUP($D244,Decrements!$B$2215:$V$2220,BK$50)-VLOOKUP($D84,$B$2225:$V$2230,BK$50))/4</f>
        <v>0.38356795970246738</v>
      </c>
      <c r="BL244" s="481">
        <f>(Infected!BM363+Infected!BM569+Infected!BM775+Infected!BM981+Infected!BM1187+Infected!BM1393+Infected!BM1599)*(VLOOKUP($D244,Decrements!$B$2215:$V$2220,BL$50)-VLOOKUP($D84,$B$2225:$V$2230,BL$50))/4</f>
        <v>0.39035511423381708</v>
      </c>
      <c r="BM244" s="481">
        <f>(Infected!BN363+Infected!BN569+Infected!BN775+Infected!BN981+Infected!BN1187+Infected!BN1393+Infected!BN1599)*(VLOOKUP($D244,Decrements!$B$2215:$V$2220,BM$50)-VLOOKUP($D84,$B$2225:$V$2230,BM$50))/4</f>
        <v>0.39698275938846445</v>
      </c>
      <c r="BN244" s="481">
        <f>(Infected!BO363+Infected!BO569+Infected!BO775+Infected!BO981+Infected!BO1187+Infected!BO1393+Infected!BO1599)*(VLOOKUP($D244,Decrements!$B$2215:$V$2220,BN$50)-VLOOKUP($D84,$B$2225:$V$2230,BN$50))/4</f>
        <v>0.4034508931267507</v>
      </c>
      <c r="BO244" s="481">
        <f>(Infected!BP363+Infected!BP569+Infected!BP775+Infected!BP981+Infected!BP1187+Infected!BP1393+Infected!BP1599)*(VLOOKUP($D244,Decrements!$B$2215:$V$2220,BO$50)-VLOOKUP($D84,$B$2225:$V$2230,BO$50))/4</f>
        <v>0.40976196978012763</v>
      </c>
      <c r="BP244" s="481">
        <f>(Infected!BQ363+Infected!BQ569+Infected!BQ775+Infected!BQ981+Infected!BQ1187+Infected!BQ1393+Infected!BQ1599)*(VLOOKUP($D244,Decrements!$B$2215:$V$2220,BP$50)-VLOOKUP($D84,$B$2225:$V$2230,BP$50))/4</f>
        <v>0.41591876158738644</v>
      </c>
      <c r="BQ244" s="481">
        <f>(Infected!BR363+Infected!BR569+Infected!BR775+Infected!BR981+Infected!BR1187+Infected!BR1393+Infected!BR1599)*(VLOOKUP($D244,Decrements!$B$2215:$V$2220,BQ$50)-VLOOKUP($D84,$B$2225:$V$2230,BQ$50))/4</f>
        <v>0.42192511096807755</v>
      </c>
      <c r="BR244" s="481">
        <f>(Infected!BS363+Infected!BS569+Infected!BS775+Infected!BS981+Infected!BS1187+Infected!BS1393+Infected!BS1599)*(VLOOKUP($D244,Decrements!$B$2215:$V$2220,BR$50)-VLOOKUP($D84,$B$2225:$V$2230,BR$50))/4</f>
        <v>0.42778386513308514</v>
      </c>
      <c r="BS244" s="481">
        <f>(Infected!BT363+Infected!BT569+Infected!BT775+Infected!BT981+Infected!BT1187+Infected!BT1393+Infected!BT1599)*(VLOOKUP($D244,Decrements!$B$2215:$V$2220,BS$50)-VLOOKUP($D84,$B$2225:$V$2230,BS$50))/4</f>
        <v>0.43349857947685638</v>
      </c>
      <c r="BT244" s="481">
        <f>(Infected!BU363+Infected!BU569+Infected!BU775+Infected!BU981+Infected!BU1187+Infected!BU1393+Infected!BU1599)*(VLOOKUP($D244,Decrements!$B$2215:$V$2220,BT$50)-VLOOKUP($D84,$B$2225:$V$2230,BT$50))/4</f>
        <v>0.43907297496991798</v>
      </c>
      <c r="BU244" s="481">
        <f>(Infected!BV363+Infected!BV569+Infected!BV775+Infected!BV981+Infected!BV1187+Infected!BV1393+Infected!BV1599)*(VLOOKUP($D244,Decrements!$B$2215:$V$2220,BU$50)-VLOOKUP($D84,$B$2225:$V$2230,BU$50))/4</f>
        <v>0.44451149871147611</v>
      </c>
      <c r="BV244" s="481">
        <f>(Infected!BW363+Infected!BW569+Infected!BW775+Infected!BW981+Infected!BW1187+Infected!BW1393+Infected!BW1599)*(VLOOKUP($D244,Decrements!$B$2215:$V$2220,BV$50)-VLOOKUP($D84,$B$2225:$V$2230,BV$50))/4</f>
        <v>0.44981780842375985</v>
      </c>
      <c r="BW244" s="481">
        <f>(Infected!BX363+Infected!BX569+Infected!BX775+Infected!BX981+Infected!BX1187+Infected!BX1393+Infected!BX1599)*(VLOOKUP($D244,Decrements!$B$2215:$V$2220,BW$50)-VLOOKUP($D84,$B$2225:$V$2230,BW$50))/4</f>
        <v>0.45499611544914831</v>
      </c>
      <c r="BX244" s="481">
        <f>(Infected!BY363+Infected!BY569+Infected!BY775+Infected!BY981+Infected!BY1187+Infected!BY1393+Infected!BY1599)*(VLOOKUP($D244,Decrements!$B$2215:$V$2220,BX$50)-VLOOKUP($D84,$B$2225:$V$2230,BX$50))/4</f>
        <v>0.46005071021840438</v>
      </c>
      <c r="BY244" s="481">
        <f>(Infected!BZ363+Infected!BZ569+Infected!BZ775+Infected!BZ981+Infected!BZ1187+Infected!BZ1393+Infected!BZ1599)*(VLOOKUP($D244,Decrements!$B$2215:$V$2220,BY$50)-VLOOKUP($D84,$B$2225:$V$2230,BY$50))/4</f>
        <v>0.46498632839217646</v>
      </c>
      <c r="BZ244" s="481">
        <f>(Infected!CA363+Infected!CA569+Infected!CA775+Infected!CA981+Infected!CA1187+Infected!CA1393+Infected!CA1599)*(VLOOKUP($D244,Decrements!$B$2215:$V$2220,BZ$50)-VLOOKUP($D84,$B$2225:$V$2230,BZ$50))/4</f>
        <v>0.46980703106865446</v>
      </c>
      <c r="CA244" s="481">
        <f>(Infected!CB363+Infected!CB569+Infected!CB775+Infected!CB981+Infected!CB1187+Infected!CB1393+Infected!CB1599)*(VLOOKUP($D244,Decrements!$B$2215:$V$2220,CA$50)-VLOOKUP($D84,$B$2225:$V$2230,CA$50))/4</f>
        <v>0.47451718540343912</v>
      </c>
      <c r="CB244" s="481">
        <f>(Infected!CC363+Infected!CC569+Infected!CC775+Infected!CC981+Infected!CC1187+Infected!CC1393+Infected!CC1599)*(VLOOKUP($D244,Decrements!$B$2215:$V$2220,CB$50)-VLOOKUP($D84,$B$2225:$V$2230,CB$50))/4</f>
        <v>0.47912111323151785</v>
      </c>
      <c r="CC244" s="481">
        <f>(Infected!CD363+Infected!CD569+Infected!CD775+Infected!CD981+Infected!CD1187+Infected!CD1393+Infected!CD1599)*(VLOOKUP($D244,Decrements!$B$2215:$V$2220,CC$50)-VLOOKUP($D84,$B$2225:$V$2230,CC$50))/4</f>
        <v>0.48362333938247482</v>
      </c>
      <c r="CD244" s="481">
        <f>(Infected!CE363+Infected!CE569+Infected!CE775+Infected!CE981+Infected!CE1187+Infected!CE1393+Infected!CE1599)*(VLOOKUP($D244,Decrements!$B$2215:$V$2220,CD$50)-VLOOKUP($D84,$B$2225:$V$2230,CD$50))/4</f>
        <v>0.48802785626641493</v>
      </c>
      <c r="CE244" s="481">
        <f>(Infected!CF363+Infected!CF569+Infected!CF775+Infected!CF981+Infected!CF1187+Infected!CF1393+Infected!CF1599)*(VLOOKUP($D244,Decrements!$B$2215:$V$2220,CE$50)-VLOOKUP($D84,$B$2225:$V$2230,CE$50))/4</f>
        <v>0.49233878660292729</v>
      </c>
      <c r="CF244" s="481">
        <f>(Infected!CG363+Infected!CG569+Infected!CG775+Infected!CG981+Infected!CG1187+Infected!CG1393+Infected!CG1599)*(VLOOKUP($D244,Decrements!$B$2215:$V$2220,CF$50)-VLOOKUP($D84,$B$2225:$V$2230,CF$50))/4</f>
        <v>0.49656015398663306</v>
      </c>
      <c r="CG244" s="481">
        <f>(Infected!CH363+Infected!CH569+Infected!CH775+Infected!CH981+Infected!CH1187+Infected!CH1393+Infected!CH1599)*(VLOOKUP($D244,Decrements!$B$2215:$V$2220,CG$50)-VLOOKUP($D84,$B$2225:$V$2230,CG$50))/4</f>
        <v>0.50069603136418261</v>
      </c>
      <c r="CH244" s="481">
        <f>(Infected!CI363+Infected!CI569+Infected!CI775+Infected!CI981+Infected!CI1187+Infected!CI1393+Infected!CI1599)*(VLOOKUP($D244,Decrements!$B$2215:$V$2220,CH$50)-VLOOKUP($D84,$B$2225:$V$2230,CH$50))/4</f>
        <v>0.50475011849924811</v>
      </c>
      <c r="CI244" s="481">
        <f>(Infected!CJ363+Infected!CJ569+Infected!CJ775+Infected!CJ981+Infected!CJ1187+Infected!CJ1393+Infected!CJ1599)*(VLOOKUP($D244,Decrements!$B$2215:$V$2220,CI$50)-VLOOKUP($D84,$B$2225:$V$2230,CI$50))/4</f>
        <v>0.50872612830629693</v>
      </c>
    </row>
    <row r="245" spans="1:90" s="209" customFormat="1">
      <c r="B245" s="210">
        <v>3</v>
      </c>
      <c r="C245" s="210">
        <v>1</v>
      </c>
      <c r="D245" s="210">
        <v>5</v>
      </c>
      <c r="E245" s="210">
        <v>315</v>
      </c>
      <c r="F245" s="211"/>
      <c r="G245" s="210">
        <f>Infected!I364+Infected!I570</f>
        <v>0</v>
      </c>
      <c r="H245" s="481">
        <f>(Infected!I364+Infected!I570+Infected!I776+Infected!I982+Infected!I1188+Infected!I1394+Infected!I1600)*(VLOOKUP($D245,Decrements!$B$2215:$V$2220,H$50)-VLOOKUP($D85,$B$2225:$V$2230,H$50))/4</f>
        <v>0</v>
      </c>
      <c r="I245" s="481">
        <f>(Infected!J364+Infected!J570+Infected!J776+Infected!J982+Infected!J1188+Infected!J1394+Infected!J1600)*(VLOOKUP($D245,Decrements!$B$2215:$V$2220,I$50)-VLOOKUP($D85,$B$2225:$V$2230,I$50))/4</f>
        <v>6.5518047287140414E-4</v>
      </c>
      <c r="J245" s="481">
        <f>(Infected!K364+Infected!K570+Infected!K776+Infected!K982+Infected!K1188+Infected!K1394+Infected!K1600)*(VLOOKUP($D245,Decrements!$B$2215:$V$2220,J$50)-VLOOKUP($D85,$B$2225:$V$2230,J$50))/4</f>
        <v>1.6468065343547733E-3</v>
      </c>
      <c r="K245" s="481">
        <f>(Infected!L364+Infected!L570+Infected!L776+Infected!L982+Infected!L1188+Infected!L1394+Infected!L1600)*(VLOOKUP($D245,Decrements!$B$2215:$V$2220,K$50)-VLOOKUP($D85,$B$2225:$V$2230,K$50))/4</f>
        <v>2.8109948402458246E-3</v>
      </c>
      <c r="L245" s="481">
        <f>(Infected!M364+Infected!M570+Infected!M776+Infected!M982+Infected!M1188+Infected!M1394+Infected!M1600)*(VLOOKUP($D245,Decrements!$B$2215:$V$2220,L$50)-VLOOKUP($D85,$B$2225:$V$2230,L$50))/4</f>
        <v>4.0224444911044505E-3</v>
      </c>
      <c r="M245" s="481">
        <f>(Infected!N364+Infected!N570+Infected!N776+Infected!N982+Infected!N1188+Infected!N1394+Infected!N1600)*(VLOOKUP($D245,Decrements!$B$2215:$V$2220,M$50)-VLOOKUP($D85,$B$2225:$V$2230,M$50))/4</f>
        <v>4.6547798031186475E-3</v>
      </c>
      <c r="N245" s="481">
        <f>(Infected!O364+Infected!O570+Infected!O776+Infected!O982+Infected!O1188+Infected!O1394+Infected!O1600)*(VLOOKUP($D245,Decrements!$B$2215:$V$2220,N$50)-VLOOKUP($D85,$B$2225:$V$2230,N$50))/4</f>
        <v>5.0811035647455099E-3</v>
      </c>
      <c r="O245" s="481">
        <f>(Infected!P364+Infected!P570+Infected!P776+Infected!P982+Infected!P1188+Infected!P1394+Infected!P1600)*(VLOOKUP($D245,Decrements!$B$2215:$V$2220,O$50)-VLOOKUP($D85,$B$2225:$V$2230,O$50))/4</f>
        <v>5.3530722296960178E-3</v>
      </c>
      <c r="P245" s="481">
        <f>(Infected!Q364+Infected!Q570+Infected!Q776+Infected!Q982+Infected!Q1188+Infected!Q1394+Infected!Q1600)*(VLOOKUP($D245,Decrements!$B$2215:$V$2220,P$50)-VLOOKUP($D85,$B$2225:$V$2230,P$50))/4</f>
        <v>5.5278420167515253E-3</v>
      </c>
      <c r="Q245" s="481">
        <f>(Infected!R364+Infected!R570+Infected!R776+Infected!R982+Infected!R1188+Infected!R1394+Infected!R1600)*(VLOOKUP($D245,Decrements!$B$2215:$V$2220,Q$50)-VLOOKUP($D85,$B$2225:$V$2230,Q$50))/4</f>
        <v>5.6387908786651071E-3</v>
      </c>
      <c r="R245" s="481">
        <f>(Infected!S364+Infected!S570+Infected!S776+Infected!S982+Infected!S1188+Infected!S1394+Infected!S1600)*(VLOOKUP($D245,Decrements!$B$2215:$V$2220,R$50)-VLOOKUP($D85,$B$2225:$V$2230,R$50))/4</f>
        <v>5.5987260436039165E-3</v>
      </c>
      <c r="S245" s="481">
        <f>(Infected!T364+Infected!T570+Infected!T776+Infected!T982+Infected!T1188+Infected!T1394+Infected!T1600)*(VLOOKUP($D245,Decrements!$B$2215:$V$2220,S$50)-VLOOKUP($D85,$B$2225:$V$2230,S$50))/4</f>
        <v>5.5239241049282383E-3</v>
      </c>
      <c r="T245" s="481">
        <f>(Infected!U364+Infected!U570+Infected!U776+Infected!U982+Infected!U1188+Infected!U1394+Infected!U1600)*(VLOOKUP($D245,Decrements!$B$2215:$V$2220,T$50)-VLOOKUP($D85,$B$2225:$V$2230,T$50))/4</f>
        <v>5.4501566117325E-3</v>
      </c>
      <c r="U245" s="481">
        <f>(Infected!V364+Infected!V570+Infected!V776+Infected!V982+Infected!V1188+Infected!V1394+Infected!V1600)*(VLOOKUP($D245,Decrements!$B$2215:$V$2220,U$50)-VLOOKUP($D85,$B$2225:$V$2230,U$50))/4</f>
        <v>5.0883879458989015E-3</v>
      </c>
      <c r="V245" s="481">
        <f>(Infected!W364+Infected!W570+Infected!W776+Infected!W982+Infected!W1188+Infected!W1394+Infected!W1600)*(VLOOKUP($D245,Decrements!$B$2215:$V$2220,V$50)-VLOOKUP($D85,$B$2225:$V$2230,V$50))/4</f>
        <v>4.6990466758145798E-3</v>
      </c>
      <c r="W245" s="481">
        <f>(Infected!X364+Infected!X570+Infected!X776+Infected!X982+Infected!X1188+Infected!X1394+Infected!X1600)*(VLOOKUP($D245,Decrements!$B$2215:$V$2220,W$50)-VLOOKUP($D85,$B$2225:$V$2230,W$50))/4</f>
        <v>4.3435074352133054E-3</v>
      </c>
      <c r="X245" s="481">
        <f>(Infected!Y364+Infected!Y570+Infected!Y776+Infected!Y982+Infected!Y1188+Infected!Y1394+Infected!Y1600)*(VLOOKUP($D245,Decrements!$B$2215:$V$2220,X$50)-VLOOKUP($D85,$B$2225:$V$2230,X$50))/4</f>
        <v>4.0458109671740201E-3</v>
      </c>
      <c r="Y245" s="481">
        <f>(Infected!Z364+Infected!Z570+Infected!Z776+Infected!Z982+Infected!Z1188+Infected!Z1394+Infected!Z1600)*(VLOOKUP($D245,Decrements!$B$2215:$V$2220,Y$50)-VLOOKUP($D85,$B$2225:$V$2230,Y$50))/4</f>
        <v>3.7738250169572752E-3</v>
      </c>
      <c r="Z245" s="481">
        <f>(Infected!AA364+Infected!AA570+Infected!AA776+Infected!AA982+Infected!AA1188+Infected!AA1394+Infected!AA1600)*(VLOOKUP($D245,Decrements!$B$2215:$V$2220,Z$50)-VLOOKUP($D85,$B$2225:$V$2230,Z$50))/4</f>
        <v>3.5708149532140505E-3</v>
      </c>
      <c r="AA245" s="481">
        <f>(Infected!AB364+Infected!AB570+Infected!AB776+Infected!AB982+Infected!AB1188+Infected!AB1394+Infected!AB1600)*(VLOOKUP($D245,Decrements!$B$2215:$V$2220,AA$50)-VLOOKUP($D85,$B$2225:$V$2230,AA$50))/4</f>
        <v>3.4299119004711966E-3</v>
      </c>
      <c r="AB245" s="481">
        <f>(Infected!AC364+Infected!AC570+Infected!AC776+Infected!AC982+Infected!AC1188+Infected!AC1394+Infected!AC1600)*(VLOOKUP($D245,Decrements!$B$2215:$V$2220,AB$50)-VLOOKUP($D85,$B$2225:$V$2230,AB$50))/4</f>
        <v>3.3392749454874537E-3</v>
      </c>
      <c r="AC245" s="481">
        <f>(Infected!AD364+Infected!AD570+Infected!AD776+Infected!AD982+Infected!AD1188+Infected!AD1394+Infected!AD1600)*(VLOOKUP($D245,Decrements!$B$2215:$V$2220,AC$50)-VLOOKUP($D85,$B$2225:$V$2230,AC$50))/4</f>
        <v>3.3201623570369957E-3</v>
      </c>
      <c r="AD245" s="481">
        <f>(Infected!AE364+Infected!AE570+Infected!AE776+Infected!AE982+Infected!AE1188+Infected!AE1394+Infected!AE1600)*(VLOOKUP($D245,Decrements!$B$2215:$V$2220,AD$50)-VLOOKUP($D85,$B$2225:$V$2230,AD$50))/4</f>
        <v>3.3608836256846871E-3</v>
      </c>
      <c r="AE245" s="481">
        <f>(Infected!AF364+Infected!AF570+Infected!AF776+Infected!AF982+Infected!AF1188+Infected!AF1394+Infected!AF1600)*(VLOOKUP($D245,Decrements!$B$2215:$V$2220,AE$50)-VLOOKUP($D85,$B$2225:$V$2230,AE$50))/4</f>
        <v>3.4262778454891797E-3</v>
      </c>
      <c r="AF245" s="481">
        <f>(Infected!AG364+Infected!AG570+Infected!AG776+Infected!AG982+Infected!AG1188+Infected!AG1394+Infected!AG1600)*(VLOOKUP($D245,Decrements!$B$2215:$V$2220,AF$50)-VLOOKUP($D85,$B$2225:$V$2230,AF$50))/4</f>
        <v>3.5112018035382041E-3</v>
      </c>
      <c r="AG245" s="481">
        <f>(Infected!AH364+Infected!AH570+Infected!AH776+Infected!AH982+Infected!AH1188+Infected!AH1394+Infected!AH1600)*(VLOOKUP($D245,Decrements!$B$2215:$V$2220,AG$50)-VLOOKUP($D85,$B$2225:$V$2230,AG$50))/4</f>
        <v>3.6338842897437242E-3</v>
      </c>
      <c r="AH245" s="481">
        <f>(Infected!AI364+Infected!AI570+Infected!AI776+Infected!AI982+Infected!AI1188+Infected!AI1394+Infected!AI1600)*(VLOOKUP($D245,Decrements!$B$2215:$V$2220,AH$50)-VLOOKUP($D85,$B$2225:$V$2230,AH$50))/4</f>
        <v>3.8283574528457081E-3</v>
      </c>
      <c r="AI245" s="481">
        <f>(Infected!AJ364+Infected!AJ570+Infected!AJ776+Infected!AJ982+Infected!AJ1188+Infected!AJ1394+Infected!AJ1600)*(VLOOKUP($D245,Decrements!$B$2215:$V$2220,AI$50)-VLOOKUP($D85,$B$2225:$V$2230,AI$50))/4</f>
        <v>4.0310658589029248E-3</v>
      </c>
      <c r="AJ245" s="481">
        <f>(Infected!AK364+Infected!AK570+Infected!AK776+Infected!AK982+Infected!AK1188+Infected!AK1394+Infected!AK1600)*(VLOOKUP($D245,Decrements!$B$2215:$V$2220,AJ$50)-VLOOKUP($D85,$B$2225:$V$2230,AJ$50))/4</f>
        <v>4.2323273937127171E-3</v>
      </c>
      <c r="AK245" s="481">
        <f>(Infected!AL364+Infected!AL570+Infected!AL776+Infected!AL982+Infected!AL1188+Infected!AL1394+Infected!AL1600)*(VLOOKUP($D245,Decrements!$B$2215:$V$2220,AK$50)-VLOOKUP($D85,$B$2225:$V$2230,AK$50))/4</f>
        <v>4.4401657361601591E-3</v>
      </c>
      <c r="AL245" s="481">
        <f>(Infected!AM364+Infected!AM570+Infected!AM776+Infected!AM982+Infected!AM1188+Infected!AM1394+Infected!AM1600)*(VLOOKUP($D245,Decrements!$B$2215:$V$2220,AL$50)-VLOOKUP($D85,$B$2225:$V$2230,AL$50))/4</f>
        <v>4.6689172481679505E-3</v>
      </c>
      <c r="AM245" s="481">
        <f>(Infected!AN364+Infected!AN570+Infected!AN776+Infected!AN982+Infected!AN1188+Infected!AN1394+Infected!AN1600)*(VLOOKUP($D245,Decrements!$B$2215:$V$2220,AM$50)-VLOOKUP($D85,$B$2225:$V$2230,AM$50))/4</f>
        <v>4.8948201259407329E-3</v>
      </c>
      <c r="AN245" s="481">
        <f>(Infected!AO364+Infected!AO570+Infected!AO776+Infected!AO982+Infected!AO1188+Infected!AO1394+Infected!AO1600)*(VLOOKUP($D245,Decrements!$B$2215:$V$2220,AN$50)-VLOOKUP($D85,$B$2225:$V$2230,AN$50))/4</f>
        <v>5.1144294325685307E-3</v>
      </c>
      <c r="AO245" s="481">
        <f>(Infected!AP364+Infected!AP570+Infected!AP776+Infected!AP982+Infected!AP1188+Infected!AP1394+Infected!AP1600)*(VLOOKUP($D245,Decrements!$B$2215:$V$2220,AO$50)-VLOOKUP($D85,$B$2225:$V$2230,AO$50))/4</f>
        <v>5.3272514633773667E-3</v>
      </c>
      <c r="AP245" s="481">
        <f>(Infected!AQ364+Infected!AQ570+Infected!AQ776+Infected!AQ982+Infected!AQ1188+Infected!AQ1394+Infected!AQ1600)*(VLOOKUP($D245,Decrements!$B$2215:$V$2220,AP$50)-VLOOKUP($D85,$B$2225:$V$2230,AP$50))/4</f>
        <v>5.5292253168698641E-3</v>
      </c>
      <c r="AQ245" s="481">
        <f>(Infected!AR364+Infected!AR570+Infected!AR776+Infected!AR982+Infected!AR1188+Infected!AR1394+Infected!AR1600)*(VLOOKUP($D245,Decrements!$B$2215:$V$2220,AQ$50)-VLOOKUP($D85,$B$2225:$V$2230,AQ$50))/4</f>
        <v>5.7238521097592691E-3</v>
      </c>
      <c r="AR245" s="481">
        <f>(Infected!AS364+Infected!AS570+Infected!AS776+Infected!AS982+Infected!AS1188+Infected!AS1394+Infected!AS1600)*(VLOOKUP($D245,Decrements!$B$2215:$V$2220,AR$50)-VLOOKUP($D85,$B$2225:$V$2230,AR$50))/4</f>
        <v>5.9132170169453255E-3</v>
      </c>
      <c r="AS245" s="481">
        <f>(Infected!AT364+Infected!AT570+Infected!AT776+Infected!AT982+Infected!AT1188+Infected!AT1394+Infected!AT1600)*(VLOOKUP($D245,Decrements!$B$2215:$V$2220,AS$50)-VLOOKUP($D85,$B$2225:$V$2230,AS$50))/4</f>
        <v>6.0983149458306955E-3</v>
      </c>
      <c r="AT245" s="481">
        <f>(Infected!AU364+Infected!AU570+Infected!AU776+Infected!AU982+Infected!AU1188+Infected!AU1394+Infected!AU1600)*(VLOOKUP($D245,Decrements!$B$2215:$V$2220,AT$50)-VLOOKUP($D85,$B$2225:$V$2230,AT$50))/4</f>
        <v>6.2795769497720789E-3</v>
      </c>
      <c r="AU245" s="481">
        <f>(Infected!AV364+Infected!AV570+Infected!AV776+Infected!AV982+Infected!AV1188+Infected!AV1394+Infected!AV1600)*(VLOOKUP($D245,Decrements!$B$2215:$V$2220,AU$50)-VLOOKUP($D85,$B$2225:$V$2230,AU$50))/4</f>
        <v>6.457386453130631E-3</v>
      </c>
      <c r="AV245" s="481">
        <f>(Infected!AW364+Infected!AW570+Infected!AW776+Infected!AW982+Infected!AW1188+Infected!AW1394+Infected!AW1600)*(VLOOKUP($D245,Decrements!$B$2215:$V$2220,AV$50)-VLOOKUP($D85,$B$2225:$V$2230,AV$50))/4</f>
        <v>6.6320318599340988E-3</v>
      </c>
      <c r="AW245" s="481">
        <f>(Infected!AX364+Infected!AX570+Infected!AX776+Infected!AX982+Infected!AX1188+Infected!AX1394+Infected!AX1600)*(VLOOKUP($D245,Decrements!$B$2215:$V$2220,AW$50)-VLOOKUP($D85,$B$2225:$V$2230,AW$50))/4</f>
        <v>6.8037339101530521E-3</v>
      </c>
      <c r="AX245" s="481">
        <f>(Infected!AY364+Infected!AY570+Infected!AY776+Infected!AY982+Infected!AY1188+Infected!AY1394+Infected!AY1600)*(VLOOKUP($D245,Decrements!$B$2215:$V$2220,AX$50)-VLOOKUP($D85,$B$2225:$V$2230,AX$50))/4</f>
        <v>6.9725687857287149E-3</v>
      </c>
      <c r="AY245" s="481">
        <f>(Infected!AZ364+Infected!AZ570+Infected!AZ776+Infected!AZ982+Infected!AZ1188+Infected!AZ1394+Infected!AZ1600)*(VLOOKUP($D245,Decrements!$B$2215:$V$2220,AY$50)-VLOOKUP($D85,$B$2225:$V$2230,AY$50))/4</f>
        <v>7.1385551316026858E-3</v>
      </c>
      <c r="AZ245" s="481">
        <f>(Infected!BA364+Infected!BA570+Infected!BA776+Infected!BA982+Infected!BA1188+Infected!BA1394+Infected!BA1600)*(VLOOKUP($D245,Decrements!$B$2215:$V$2220,AZ$50)-VLOOKUP($D85,$B$2225:$V$2230,AZ$50))/4</f>
        <v>7.3016452564081402E-3</v>
      </c>
      <c r="BA245" s="481">
        <f>(Infected!BB364+Infected!BB570+Infected!BB776+Infected!BB982+Infected!BB1188+Infected!BB1394+Infected!BB1600)*(VLOOKUP($D245,Decrements!$B$2215:$V$2220,BA$50)-VLOOKUP($D85,$B$2225:$V$2230,BA$50))/4</f>
        <v>7.4617711269282204E-3</v>
      </c>
      <c r="BB245" s="481">
        <f>(Infected!BC364+Infected!BC570+Infected!BC776+Infected!BC982+Infected!BC1188+Infected!BC1394+Infected!BC1600)*(VLOOKUP($D245,Decrements!$B$2215:$V$2220,BB$50)-VLOOKUP($D85,$B$2225:$V$2230,BB$50))/4</f>
        <v>7.6187692275224367E-3</v>
      </c>
      <c r="BC245" s="481">
        <f>(Infected!BD364+Infected!BD570+Infected!BD776+Infected!BD982+Infected!BD1188+Infected!BD1394+Infected!BD1600)*(VLOOKUP($D245,Decrements!$B$2215:$V$2220,BC$50)-VLOOKUP($D85,$B$2225:$V$2230,BC$50))/4</f>
        <v>7.7725168090741958E-3</v>
      </c>
      <c r="BD245" s="481">
        <f>(Infected!BE364+Infected!BE570+Infected!BE776+Infected!BE982+Infected!BE1188+Infected!BE1394+Infected!BE1600)*(VLOOKUP($D245,Decrements!$B$2215:$V$2220,BD$50)-VLOOKUP($D85,$B$2225:$V$2230,BD$50))/4</f>
        <v>7.922886104857774E-3</v>
      </c>
      <c r="BE245" s="481">
        <f>(Infected!BF364+Infected!BF570+Infected!BF776+Infected!BF982+Infected!BF1188+Infected!BF1394+Infected!BF1600)*(VLOOKUP($D245,Decrements!$B$2215:$V$2220,BE$50)-VLOOKUP($D85,$B$2225:$V$2230,BE$50))/4</f>
        <v>8.0697816752880649E-3</v>
      </c>
      <c r="BF245" s="481">
        <f>(Infected!BG364+Infected!BG570+Infected!BG776+Infected!BG982+Infected!BG1188+Infected!BG1394+Infected!BG1600)*(VLOOKUP($D245,Decrements!$B$2215:$V$2220,BF$50)-VLOOKUP($D85,$B$2225:$V$2230,BF$50))/4</f>
        <v>8.2130705648755607E-3</v>
      </c>
      <c r="BG245" s="481">
        <f>(Infected!BH364+Infected!BH570+Infected!BH776+Infected!BH982+Infected!BH1188+Infected!BH1394+Infected!BH1600)*(VLOOKUP($D245,Decrements!$B$2215:$V$2220,BG$50)-VLOOKUP($D85,$B$2225:$V$2230,BG$50))/4</f>
        <v>8.3526552650463517E-3</v>
      </c>
      <c r="BH245" s="481">
        <f>(Infected!BI364+Infected!BI570+Infected!BI776+Infected!BI982+Infected!BI1188+Infected!BI1394+Infected!BI1600)*(VLOOKUP($D245,Decrements!$B$2215:$V$2220,BH$50)-VLOOKUP($D85,$B$2225:$V$2230,BH$50))/4</f>
        <v>8.4884528676671539E-3</v>
      </c>
      <c r="BI245" s="481">
        <f>(Infected!BJ364+Infected!BJ570+Infected!BJ776+Infected!BJ982+Infected!BJ1188+Infected!BJ1394+Infected!BJ1600)*(VLOOKUP($D245,Decrements!$B$2215:$V$2220,BI$50)-VLOOKUP($D85,$B$2225:$V$2230,BI$50))/4</f>
        <v>8.6204223685258166E-3</v>
      </c>
      <c r="BJ245" s="481">
        <f>(Infected!BK364+Infected!BK570+Infected!BK776+Infected!BK982+Infected!BK1188+Infected!BK1394+Infected!BK1600)*(VLOOKUP($D245,Decrements!$B$2215:$V$2220,BJ$50)-VLOOKUP($D85,$B$2225:$V$2230,BJ$50))/4</f>
        <v>8.7484950870178237E-3</v>
      </c>
      <c r="BK245" s="481">
        <f>(Infected!BL364+Infected!BL570+Infected!BL776+Infected!BL982+Infected!BL1188+Infected!BL1394+Infected!BL1600)*(VLOOKUP($D245,Decrements!$B$2215:$V$2220,BK$50)-VLOOKUP($D85,$B$2225:$V$2230,BK$50))/4</f>
        <v>8.8726402904602906E-3</v>
      </c>
      <c r="BL245" s="481">
        <f>(Infected!BM364+Infected!BM570+Infected!BM776+Infected!BM982+Infected!BM1188+Infected!BM1394+Infected!BM1600)*(VLOOKUP($D245,Decrements!$B$2215:$V$2220,BL$50)-VLOOKUP($D85,$B$2225:$V$2230,BL$50))/4</f>
        <v>8.9928417550113968E-3</v>
      </c>
      <c r="BM245" s="481">
        <f>(Infected!BN364+Infected!BN570+Infected!BN776+Infected!BN982+Infected!BN1188+Infected!BN1394+Infected!BN1600)*(VLOOKUP($D245,Decrements!$B$2215:$V$2220,BM$50)-VLOOKUP($D85,$B$2225:$V$2230,BM$50))/4</f>
        <v>9.1091184051149427E-3</v>
      </c>
      <c r="BN245" s="481">
        <f>(Infected!BO364+Infected!BO570+Infected!BO776+Infected!BO982+Infected!BO1188+Infected!BO1394+Infected!BO1600)*(VLOOKUP($D245,Decrements!$B$2215:$V$2220,BN$50)-VLOOKUP($D85,$B$2225:$V$2230,BN$50))/4</f>
        <v>9.2214337625165024E-3</v>
      </c>
      <c r="BO245" s="481">
        <f>(Infected!BP364+Infected!BP570+Infected!BP776+Infected!BP982+Infected!BP1188+Infected!BP1394+Infected!BP1600)*(VLOOKUP($D245,Decrements!$B$2215:$V$2220,BO$50)-VLOOKUP($D85,$B$2225:$V$2230,BO$50))/4</f>
        <v>9.3298161857286316E-3</v>
      </c>
      <c r="BP245" s="481">
        <f>(Infected!BQ364+Infected!BQ570+Infected!BQ776+Infected!BQ982+Infected!BQ1188+Infected!BQ1394+Infected!BQ1600)*(VLOOKUP($D245,Decrements!$B$2215:$V$2220,BP$50)-VLOOKUP($D85,$B$2225:$V$2230,BP$50))/4</f>
        <v>9.4343009091861548E-3</v>
      </c>
      <c r="BQ245" s="481">
        <f>(Infected!BR364+Infected!BR570+Infected!BR776+Infected!BR982+Infected!BR1188+Infected!BR1394+Infected!BR1600)*(VLOOKUP($D245,Decrements!$B$2215:$V$2220,BQ$50)-VLOOKUP($D85,$B$2225:$V$2230,BQ$50))/4</f>
        <v>9.5349497943105019E-3</v>
      </c>
      <c r="BR245" s="481">
        <f>(Infected!BS364+Infected!BS570+Infected!BS776+Infected!BS982+Infected!BS1188+Infected!BS1394+Infected!BS1600)*(VLOOKUP($D245,Decrements!$B$2215:$V$2220,BR$50)-VLOOKUP($D85,$B$2225:$V$2230,BR$50))/4</f>
        <v>9.6317995587947691E-3</v>
      </c>
      <c r="BS245" s="481">
        <f>(Infected!BT364+Infected!BT570+Infected!BT776+Infected!BT982+Infected!BT1188+Infected!BT1394+Infected!BT1600)*(VLOOKUP($D245,Decrements!$B$2215:$V$2220,BS$50)-VLOOKUP($D85,$B$2225:$V$2230,BS$50))/4</f>
        <v>9.7249060335994151E-3</v>
      </c>
      <c r="BT245" s="481">
        <f>(Infected!BU364+Infected!BU570+Infected!BU776+Infected!BU982+Infected!BU1188+Infected!BU1394+Infected!BU1600)*(VLOOKUP($D245,Decrements!$B$2215:$V$2220,BT$50)-VLOOKUP($D85,$B$2225:$V$2230,BT$50))/4</f>
        <v>9.8143305711164142E-3</v>
      </c>
      <c r="BU245" s="481">
        <f>(Infected!BV364+Infected!BV570+Infected!BV776+Infected!BV982+Infected!BV1188+Infected!BV1394+Infected!BV1600)*(VLOOKUP($D245,Decrements!$B$2215:$V$2220,BU$50)-VLOOKUP($D85,$B$2225:$V$2230,BU$50))/4</f>
        <v>9.9001539199526298E-3</v>
      </c>
      <c r="BV245" s="481">
        <f>(Infected!BW364+Infected!BW570+Infected!BW776+Infected!BW982+Infected!BW1188+Infected!BW1394+Infected!BW1600)*(VLOOKUP($D245,Decrements!$B$2215:$V$2220,BV$50)-VLOOKUP($D85,$B$2225:$V$2230,BV$50))/4</f>
        <v>9.9824391150512663E-3</v>
      </c>
      <c r="BW245" s="481">
        <f>(Infected!BX364+Infected!BX570+Infected!BX776+Infected!BX982+Infected!BX1188+Infected!BX1394+Infected!BX1600)*(VLOOKUP($D245,Decrements!$B$2215:$V$2220,BW$50)-VLOOKUP($D85,$B$2225:$V$2230,BW$50))/4</f>
        <v>1.0061264770909701E-2</v>
      </c>
      <c r="BX245" s="481">
        <f>(Infected!BY364+Infected!BY570+Infected!BY776+Infected!BY982+Infected!BY1188+Infected!BY1394+Infected!BY1600)*(VLOOKUP($D245,Decrements!$B$2215:$V$2220,BX$50)-VLOOKUP($D85,$B$2225:$V$2230,BX$50))/4</f>
        <v>1.0136713308578372E-2</v>
      </c>
      <c r="BY245" s="481">
        <f>(Infected!BZ364+Infected!BZ570+Infected!BZ776+Infected!BZ982+Infected!BZ1188+Infected!BZ1394+Infected!BZ1600)*(VLOOKUP($D245,Decrements!$B$2215:$V$2220,BY$50)-VLOOKUP($D85,$B$2225:$V$2230,BY$50))/4</f>
        <v>1.0208879745483925E-2</v>
      </c>
      <c r="BZ245" s="481">
        <f>(Infected!CA364+Infected!CA570+Infected!CA776+Infected!CA982+Infected!CA1188+Infected!CA1394+Infected!CA1600)*(VLOOKUP($D245,Decrements!$B$2215:$V$2220,BZ$50)-VLOOKUP($D85,$B$2225:$V$2230,BZ$50))/4</f>
        <v>1.0277845183774862E-2</v>
      </c>
      <c r="CA245" s="481">
        <f>(Infected!CB364+Infected!CB570+Infected!CB776+Infected!CB982+Infected!CB1188+Infected!CB1394+Infected!CB1600)*(VLOOKUP($D245,Decrements!$B$2215:$V$2220,CA$50)-VLOOKUP($D85,$B$2225:$V$2230,CA$50))/4</f>
        <v>1.0343700417611292E-2</v>
      </c>
      <c r="CB245" s="481">
        <f>(Infected!CC364+Infected!CC570+Infected!CC776+Infected!CC982+Infected!CC1188+Infected!CC1394+Infected!CC1600)*(VLOOKUP($D245,Decrements!$B$2215:$V$2220,CB$50)-VLOOKUP($D85,$B$2225:$V$2230,CB$50))/4</f>
        <v>1.0406537462864001E-2</v>
      </c>
      <c r="CC245" s="481">
        <f>(Infected!CD364+Infected!CD570+Infected!CD776+Infected!CD982+Infected!CD1188+Infected!CD1394+Infected!CD1600)*(VLOOKUP($D245,Decrements!$B$2215:$V$2220,CC$50)-VLOOKUP($D85,$B$2225:$V$2230,CC$50))/4</f>
        <v>1.0466455311799277E-2</v>
      </c>
      <c r="CD245" s="481">
        <f>(Infected!CE364+Infected!CE570+Infected!CE776+Infected!CE982+Infected!CE1188+Infected!CE1394+Infected!CE1600)*(VLOOKUP($D245,Decrements!$B$2215:$V$2220,CD$50)-VLOOKUP($D85,$B$2225:$V$2230,CD$50))/4</f>
        <v>1.0523542978929849E-2</v>
      </c>
      <c r="CE245" s="481">
        <f>(Infected!CF364+Infected!CF570+Infected!CF776+Infected!CF982+Infected!CF1188+Infected!CF1394+Infected!CF1600)*(VLOOKUP($D245,Decrements!$B$2215:$V$2220,CE$50)-VLOOKUP($D85,$B$2225:$V$2230,CE$50))/4</f>
        <v>1.0577894897196304E-2</v>
      </c>
      <c r="CF245" s="481">
        <f>(Infected!CG364+Infected!CG570+Infected!CG776+Infected!CG982+Infected!CG1188+Infected!CG1394+Infected!CG1600)*(VLOOKUP($D245,Decrements!$B$2215:$V$2220,CF$50)-VLOOKUP($D85,$B$2225:$V$2230,CF$50))/4</f>
        <v>1.0629605461998912E-2</v>
      </c>
      <c r="CG245" s="481">
        <f>(Infected!CH364+Infected!CH570+Infected!CH776+Infected!CH982+Infected!CH1188+Infected!CH1394+Infected!CH1600)*(VLOOKUP($D245,Decrements!$B$2215:$V$2220,CG$50)-VLOOKUP($D85,$B$2225:$V$2230,CG$50))/4</f>
        <v>1.0678772305459645E-2</v>
      </c>
      <c r="CH245" s="481">
        <f>(Infected!CI364+Infected!CI570+Infected!CI776+Infected!CI982+Infected!CI1188+Infected!CI1394+Infected!CI1600)*(VLOOKUP($D245,Decrements!$B$2215:$V$2220,CH$50)-VLOOKUP($D85,$B$2225:$V$2230,CH$50))/4</f>
        <v>1.0725486765855856E-2</v>
      </c>
      <c r="CI245" s="481">
        <f>(Infected!CJ364+Infected!CJ570+Infected!CJ776+Infected!CJ982+Infected!CJ1188+Infected!CJ1394+Infected!CJ1600)*(VLOOKUP($D245,Decrements!$B$2215:$V$2220,CI$50)-VLOOKUP($D85,$B$2225:$V$2230,CI$50))/4</f>
        <v>1.0769842529808765E-2</v>
      </c>
    </row>
    <row r="246" spans="1:90" s="209" customFormat="1">
      <c r="B246" s="210">
        <v>3</v>
      </c>
      <c r="C246" s="210">
        <v>2</v>
      </c>
      <c r="D246" s="210">
        <v>5</v>
      </c>
      <c r="E246" s="210">
        <v>325</v>
      </c>
      <c r="F246" s="211"/>
      <c r="G246" s="210">
        <f>Infected!I365+Infected!I571</f>
        <v>0</v>
      </c>
      <c r="H246" s="481">
        <f>(Infected!I365+Infected!I571+Infected!I777+Infected!I983+Infected!I1189+Infected!I1395+Infected!I1601)*(VLOOKUP($D246,Decrements!$B$2215:$V$2220,H$50)-VLOOKUP($D86,$B$2225:$V$2230,H$50))/4</f>
        <v>0</v>
      </c>
      <c r="I246" s="481">
        <f>(Infected!J365+Infected!J571+Infected!J777+Infected!J983+Infected!J1189+Infected!J1395+Infected!J1601)*(VLOOKUP($D246,Decrements!$B$2215:$V$2220,I$50)-VLOOKUP($D86,$B$2225:$V$2230,I$50))/4</f>
        <v>5.8084727013108491E-3</v>
      </c>
      <c r="J246" s="481">
        <f>(Infected!K365+Infected!K571+Infected!K777+Infected!K983+Infected!K1189+Infected!K1395+Infected!K1601)*(VLOOKUP($D246,Decrements!$B$2215:$V$2220,J$50)-VLOOKUP($D86,$B$2225:$V$2230,J$50))/4</f>
        <v>1.3781677391545191E-2</v>
      </c>
      <c r="K246" s="481">
        <f>(Infected!L365+Infected!L571+Infected!L777+Infected!L983+Infected!L1189+Infected!L1395+Infected!L1601)*(VLOOKUP($D246,Decrements!$B$2215:$V$2220,K$50)-VLOOKUP($D86,$B$2225:$V$2230,K$50))/4</f>
        <v>2.3239750797120682E-2</v>
      </c>
      <c r="L246" s="481">
        <f>(Infected!M365+Infected!M571+Infected!M777+Infected!M983+Infected!M1189+Infected!M1395+Infected!M1601)*(VLOOKUP($D246,Decrements!$B$2215:$V$2220,L$50)-VLOOKUP($D86,$B$2225:$V$2230,L$50))/4</f>
        <v>3.3193506569080843E-2</v>
      </c>
      <c r="M246" s="481">
        <f>(Infected!N365+Infected!N571+Infected!N777+Infected!N983+Infected!N1189+Infected!N1395+Infected!N1601)*(VLOOKUP($D246,Decrements!$B$2215:$V$2220,M$50)-VLOOKUP($D86,$B$2225:$V$2230,M$50))/4</f>
        <v>3.8911500770021541E-2</v>
      </c>
      <c r="N246" s="481">
        <f>(Infected!O365+Infected!O571+Infected!O777+Infected!O983+Infected!O1189+Infected!O1395+Infected!O1601)*(VLOOKUP($D246,Decrements!$B$2215:$V$2220,N$50)-VLOOKUP($D86,$B$2225:$V$2230,N$50))/4</f>
        <v>4.3144704901266637E-2</v>
      </c>
      <c r="O246" s="481">
        <f>(Infected!P365+Infected!P571+Infected!P777+Infected!P983+Infected!P1189+Infected!P1395+Infected!P1601)*(VLOOKUP($D246,Decrements!$B$2215:$V$2220,O$50)-VLOOKUP($D86,$B$2225:$V$2230,O$50))/4</f>
        <v>4.6252168716789818E-2</v>
      </c>
      <c r="P246" s="481">
        <f>(Infected!Q365+Infected!Q571+Infected!Q777+Infected!Q983+Infected!Q1189+Infected!Q1395+Infected!Q1601)*(VLOOKUP($D246,Decrements!$B$2215:$V$2220,P$50)-VLOOKUP($D86,$B$2225:$V$2230,P$50))/4</f>
        <v>4.8652845058389751E-2</v>
      </c>
      <c r="Q246" s="481">
        <f>(Infected!R365+Infected!R571+Infected!R777+Infected!R983+Infected!R1189+Infected!R1395+Infected!R1601)*(VLOOKUP($D246,Decrements!$B$2215:$V$2220,Q$50)-VLOOKUP($D86,$B$2225:$V$2230,Q$50))/4</f>
        <v>5.0470087632035004E-2</v>
      </c>
      <c r="R246" s="481">
        <f>(Infected!S365+Infected!S571+Infected!S777+Infected!S983+Infected!S1189+Infected!S1395+Infected!S1601)*(VLOOKUP($D246,Decrements!$B$2215:$V$2220,R$50)-VLOOKUP($D86,$B$2225:$V$2230,R$50))/4</f>
        <v>5.0921089758790214E-2</v>
      </c>
      <c r="S246" s="481">
        <f>(Infected!T365+Infected!T571+Infected!T777+Infected!T983+Infected!T1189+Infected!T1395+Infected!T1601)*(VLOOKUP($D246,Decrements!$B$2215:$V$2220,S$50)-VLOOKUP($D86,$B$2225:$V$2230,S$50))/4</f>
        <v>5.1087386159416437E-2</v>
      </c>
      <c r="T246" s="481">
        <f>(Infected!U365+Infected!U571+Infected!U777+Infected!U983+Infected!U1189+Infected!U1395+Infected!U1601)*(VLOOKUP($D246,Decrements!$B$2215:$V$2220,T$50)-VLOOKUP($D86,$B$2225:$V$2230,T$50))/4</f>
        <v>5.1270309639195578E-2</v>
      </c>
      <c r="U246" s="481">
        <f>(Infected!V365+Infected!V571+Infected!V777+Infected!V983+Infected!V1189+Infected!V1395+Infected!V1601)*(VLOOKUP($D246,Decrements!$B$2215:$V$2220,U$50)-VLOOKUP($D86,$B$2225:$V$2230,U$50))/4</f>
        <v>4.9100628442950572E-2</v>
      </c>
      <c r="V246" s="481">
        <f>(Infected!W365+Infected!W571+Infected!W777+Infected!W983+Infected!W1189+Infected!W1395+Infected!W1601)*(VLOOKUP($D246,Decrements!$B$2215:$V$2220,V$50)-VLOOKUP($D86,$B$2225:$V$2230,V$50))/4</f>
        <v>4.6432043554745811E-2</v>
      </c>
      <c r="W246" s="481">
        <f>(Infected!X365+Infected!X571+Infected!X777+Infected!X983+Infected!X1189+Infected!X1395+Infected!X1601)*(VLOOKUP($D246,Decrements!$B$2215:$V$2220,W$50)-VLOOKUP($D86,$B$2225:$V$2230,W$50))/4</f>
        <v>4.3915542462718879E-2</v>
      </c>
      <c r="X246" s="481">
        <f>(Infected!Y365+Infected!Y571+Infected!Y777+Infected!Y983+Infected!Y1189+Infected!Y1395+Infected!Y1601)*(VLOOKUP($D246,Decrements!$B$2215:$V$2220,X$50)-VLOOKUP($D86,$B$2225:$V$2230,X$50))/4</f>
        <v>4.1806894956745187E-2</v>
      </c>
      <c r="Y246" s="481">
        <f>(Infected!Z365+Infected!Z571+Infected!Z777+Infected!Z983+Infected!Z1189+Infected!Z1395+Infected!Z1601)*(VLOOKUP($D246,Decrements!$B$2215:$V$2220,Y$50)-VLOOKUP($D86,$B$2225:$V$2230,Y$50))/4</f>
        <v>3.9539068793256041E-2</v>
      </c>
      <c r="Z246" s="481">
        <f>(Infected!AA365+Infected!AA571+Infected!AA777+Infected!AA983+Infected!AA1189+Infected!AA1395+Infected!AA1601)*(VLOOKUP($D246,Decrements!$B$2215:$V$2220,Z$50)-VLOOKUP($D86,$B$2225:$V$2230,Z$50))/4</f>
        <v>3.7925367138557292E-2</v>
      </c>
      <c r="AA246" s="481">
        <f>(Infected!AB365+Infected!AB571+Infected!AB777+Infected!AB983+Infected!AB1189+Infected!AB1395+Infected!AB1601)*(VLOOKUP($D246,Decrements!$B$2215:$V$2220,AA$50)-VLOOKUP($D86,$B$2225:$V$2230,AA$50))/4</f>
        <v>3.6934605678828114E-2</v>
      </c>
      <c r="AB246" s="481">
        <f>(Infected!AC365+Infected!AC571+Infected!AC777+Infected!AC983+Infected!AC1189+Infected!AC1395+Infected!AC1601)*(VLOOKUP($D246,Decrements!$B$2215:$V$2220,AB$50)-VLOOKUP($D86,$B$2225:$V$2230,AB$50))/4</f>
        <v>3.6468596626232606E-2</v>
      </c>
      <c r="AC246" s="481">
        <f>(Infected!AD365+Infected!AD571+Infected!AD777+Infected!AD983+Infected!AD1189+Infected!AD1395+Infected!AD1601)*(VLOOKUP($D246,Decrements!$B$2215:$V$2220,AC$50)-VLOOKUP($D86,$B$2225:$V$2230,AC$50))/4</f>
        <v>3.6786744262187768E-2</v>
      </c>
      <c r="AD246" s="481">
        <f>(Infected!AE365+Infected!AE571+Infected!AE777+Infected!AE983+Infected!AE1189+Infected!AE1395+Infected!AE1601)*(VLOOKUP($D246,Decrements!$B$2215:$V$2220,AD$50)-VLOOKUP($D86,$B$2225:$V$2230,AD$50))/4</f>
        <v>3.7782637867414606E-2</v>
      </c>
      <c r="AE246" s="481">
        <f>(Infected!AF365+Infected!AF571+Infected!AF777+Infected!AF983+Infected!AF1189+Infected!AF1395+Infected!AF1601)*(VLOOKUP($D246,Decrements!$B$2215:$V$2220,AE$50)-VLOOKUP($D86,$B$2225:$V$2230,AE$50))/4</f>
        <v>3.9085174973342934E-2</v>
      </c>
      <c r="AF246" s="481">
        <f>(Infected!AG365+Infected!AG571+Infected!AG777+Infected!AG983+Infected!AG1189+Infected!AG1395+Infected!AG1601)*(VLOOKUP($D246,Decrements!$B$2215:$V$2220,AF$50)-VLOOKUP($D86,$B$2225:$V$2230,AF$50))/4</f>
        <v>4.0646782930342205E-2</v>
      </c>
      <c r="AG246" s="481">
        <f>(Infected!AH365+Infected!AH571+Infected!AH777+Infected!AH983+Infected!AH1189+Infected!AH1395+Infected!AH1601)*(VLOOKUP($D246,Decrements!$B$2215:$V$2220,AG$50)-VLOOKUP($D86,$B$2225:$V$2230,AG$50))/4</f>
        <v>4.2690234361698477E-2</v>
      </c>
      <c r="AH246" s="481">
        <f>(Infected!AI365+Infected!AI571+Infected!AI777+Infected!AI983+Infected!AI1189+Infected!AI1395+Infected!AI1601)*(VLOOKUP($D246,Decrements!$B$2215:$V$2220,AH$50)-VLOOKUP($D86,$B$2225:$V$2230,AH$50))/4</f>
        <v>4.5626173844509108E-2</v>
      </c>
      <c r="AI246" s="481">
        <f>(Infected!AJ365+Infected!AJ571+Infected!AJ777+Infected!AJ983+Infected!AJ1189+Infected!AJ1395+Infected!AJ1601)*(VLOOKUP($D246,Decrements!$B$2215:$V$2220,AI$50)-VLOOKUP($D86,$B$2225:$V$2230,AI$50))/4</f>
        <v>4.8738727009248368E-2</v>
      </c>
      <c r="AJ246" s="481">
        <f>(Infected!AK365+Infected!AK571+Infected!AK777+Infected!AK983+Infected!AK1189+Infected!AK1395+Infected!AK1601)*(VLOOKUP($D246,Decrements!$B$2215:$V$2220,AJ$50)-VLOOKUP($D86,$B$2225:$V$2230,AJ$50))/4</f>
        <v>5.1913221088044581E-2</v>
      </c>
      <c r="AK246" s="481">
        <f>(Infected!AL365+Infected!AL571+Infected!AL777+Infected!AL983+Infected!AL1189+Infected!AL1395+Infected!AL1601)*(VLOOKUP($D246,Decrements!$B$2215:$V$2220,AK$50)-VLOOKUP($D86,$B$2225:$V$2230,AK$50))/4</f>
        <v>5.5244976938737117E-2</v>
      </c>
      <c r="AL246" s="481">
        <f>(Infected!AM365+Infected!AM571+Infected!AM777+Infected!AM983+Infected!AM1189+Infected!AM1395+Infected!AM1601)*(VLOOKUP($D246,Decrements!$B$2215:$V$2220,AL$50)-VLOOKUP($D86,$B$2225:$V$2230,AL$50))/4</f>
        <v>5.8907770475778547E-2</v>
      </c>
      <c r="AM246" s="481">
        <f>(Infected!AN365+Infected!AN571+Infected!AN777+Infected!AN983+Infected!AN1189+Infected!AN1395+Infected!AN1601)*(VLOOKUP($D246,Decrements!$B$2215:$V$2220,AM$50)-VLOOKUP($D86,$B$2225:$V$2230,AM$50))/4</f>
        <v>6.2619100263645727E-2</v>
      </c>
      <c r="AN246" s="481">
        <f>(Infected!AO365+Infected!AO571+Infected!AO777+Infected!AO983+Infected!AO1189+Infected!AO1395+Infected!AO1601)*(VLOOKUP($D246,Decrements!$B$2215:$V$2220,AN$50)-VLOOKUP($D86,$B$2225:$V$2230,AN$50))/4</f>
        <v>6.63341288314893E-2</v>
      </c>
      <c r="AO246" s="481">
        <f>(Infected!AP365+Infected!AP571+Infected!AP777+Infected!AP983+Infected!AP1189+Infected!AP1395+Infected!AP1601)*(VLOOKUP($D246,Decrements!$B$2215:$V$2220,AO$50)-VLOOKUP($D86,$B$2225:$V$2230,AO$50))/4</f>
        <v>7.0041947615562608E-2</v>
      </c>
      <c r="AP246" s="481">
        <f>(Infected!AQ365+Infected!AQ571+Infected!AQ777+Infected!AQ983+Infected!AQ1189+Infected!AQ1395+Infected!AQ1601)*(VLOOKUP($D246,Decrements!$B$2215:$V$2220,AP$50)-VLOOKUP($D86,$B$2225:$V$2230,AP$50))/4</f>
        <v>7.3643683475942939E-2</v>
      </c>
      <c r="AQ246" s="481">
        <f>(Infected!AR365+Infected!AR571+Infected!AR777+Infected!AR983+Infected!AR1189+Infected!AR1395+Infected!AR1601)*(VLOOKUP($D246,Decrements!$B$2215:$V$2220,AQ$50)-VLOOKUP($D86,$B$2225:$V$2230,AQ$50))/4</f>
        <v>7.720268903193267E-2</v>
      </c>
      <c r="AR246" s="481">
        <f>(Infected!AS365+Infected!AS571+Infected!AS777+Infected!AS983+Infected!AS1189+Infected!AS1395+Infected!AS1601)*(VLOOKUP($D246,Decrements!$B$2215:$V$2220,AR$50)-VLOOKUP($D86,$B$2225:$V$2230,AR$50))/4</f>
        <v>8.0756212798755292E-2</v>
      </c>
      <c r="AS246" s="481">
        <f>(Infected!AT365+Infected!AT571+Infected!AT777+Infected!AT983+Infected!AT1189+Infected!AT1395+Infected!AT1601)*(VLOOKUP($D246,Decrements!$B$2215:$V$2220,AS$50)-VLOOKUP($D86,$B$2225:$V$2230,AS$50))/4</f>
        <v>8.4319008911025312E-2</v>
      </c>
      <c r="AT246" s="481">
        <f>(Infected!AU365+Infected!AU571+Infected!AU777+Infected!AU983+Infected!AU1189+Infected!AU1395+Infected!AU1601)*(VLOOKUP($D246,Decrements!$B$2215:$V$2220,AT$50)-VLOOKUP($D86,$B$2225:$V$2230,AT$50))/4</f>
        <v>8.7895058048372471E-2</v>
      </c>
      <c r="AU246" s="481">
        <f>(Infected!AV365+Infected!AV571+Infected!AV777+Infected!AV983+Infected!AV1189+Infected!AV1395+Infected!AV1601)*(VLOOKUP($D246,Decrements!$B$2215:$V$2220,AU$50)-VLOOKUP($D86,$B$2225:$V$2230,AU$50))/4</f>
        <v>9.1486942269256286E-2</v>
      </c>
      <c r="AV246" s="481">
        <f>(Infected!AW365+Infected!AW571+Infected!AW777+Infected!AW983+Infected!AW1189+Infected!AW1395+Infected!AW1601)*(VLOOKUP($D246,Decrements!$B$2215:$V$2220,AV$50)-VLOOKUP($D86,$B$2225:$V$2230,AV$50))/4</f>
        <v>9.5096009657449951E-2</v>
      </c>
      <c r="AW246" s="481">
        <f>(Infected!AX365+Infected!AX571+Infected!AX777+Infected!AX983+Infected!AX1189+Infected!AX1395+Infected!AX1601)*(VLOOKUP($D246,Decrements!$B$2215:$V$2220,AW$50)-VLOOKUP($D86,$B$2225:$V$2230,AW$50))/4</f>
        <v>9.8722849356662007E-2</v>
      </c>
      <c r="AX246" s="481">
        <f>(Infected!AY365+Infected!AY571+Infected!AY777+Infected!AY983+Infected!AY1189+Infected!AY1395+Infected!AY1601)*(VLOOKUP($D246,Decrements!$B$2215:$V$2220,AX$50)-VLOOKUP($D86,$B$2225:$V$2230,AX$50))/4</f>
        <v>0.10236614015627722</v>
      </c>
      <c r="AY246" s="481">
        <f>(Infected!AZ365+Infected!AZ571+Infected!AZ777+Infected!AZ983+Infected!AZ1189+Infected!AZ1395+Infected!AZ1601)*(VLOOKUP($D246,Decrements!$B$2215:$V$2220,AY$50)-VLOOKUP($D86,$B$2225:$V$2230,AY$50))/4</f>
        <v>0.1060237826388624</v>
      </c>
      <c r="AZ246" s="481">
        <f>(Infected!BA365+Infected!BA571+Infected!BA777+Infected!BA983+Infected!BA1189+Infected!BA1395+Infected!BA1601)*(VLOOKUP($D246,Decrements!$B$2215:$V$2220,AZ$50)-VLOOKUP($D86,$B$2225:$V$2230,AZ$50))/4</f>
        <v>0.10969273460549538</v>
      </c>
      <c r="BA246" s="481">
        <f>(Infected!BB365+Infected!BB571+Infected!BB777+Infected!BB983+Infected!BB1189+Infected!BB1395+Infected!BB1601)*(VLOOKUP($D246,Decrements!$B$2215:$V$2220,BA$50)-VLOOKUP($D86,$B$2225:$V$2230,BA$50))/4</f>
        <v>0.11336964571136947</v>
      </c>
      <c r="BB246" s="481">
        <f>(Infected!BC365+Infected!BC571+Infected!BC777+Infected!BC983+Infected!BC1189+Infected!BC1395+Infected!BC1601)*(VLOOKUP($D246,Decrements!$B$2215:$V$2220,BB$50)-VLOOKUP($D86,$B$2225:$V$2230,BB$50))/4</f>
        <v>0.11704974046231442</v>
      </c>
      <c r="BC246" s="481">
        <f>(Infected!BD365+Infected!BD571+Infected!BD777+Infected!BD983+Infected!BD1189+Infected!BD1395+Infected!BD1601)*(VLOOKUP($D246,Decrements!$B$2215:$V$2220,BC$50)-VLOOKUP($D86,$B$2225:$V$2230,BC$50))/4</f>
        <v>0.12072878693936377</v>
      </c>
      <c r="BD246" s="481">
        <f>(Infected!BE365+Infected!BE571+Infected!BE777+Infected!BE983+Infected!BE1189+Infected!BE1395+Infected!BE1601)*(VLOOKUP($D246,Decrements!$B$2215:$V$2220,BD$50)-VLOOKUP($D86,$B$2225:$V$2230,BD$50))/4</f>
        <v>0.12440245071450806</v>
      </c>
      <c r="BE246" s="481">
        <f>(Infected!BF365+Infected!BF571+Infected!BF777+Infected!BF983+Infected!BF1189+Infected!BF1395+Infected!BF1601)*(VLOOKUP($D246,Decrements!$B$2215:$V$2220,BE$50)-VLOOKUP($D86,$B$2225:$V$2230,BE$50))/4</f>
        <v>0.12806686481192028</v>
      </c>
      <c r="BF246" s="481">
        <f>(Infected!BG365+Infected!BG571+Infected!BG777+Infected!BG983+Infected!BG1189+Infected!BG1395+Infected!BG1601)*(VLOOKUP($D246,Decrements!$B$2215:$V$2220,BF$50)-VLOOKUP($D86,$B$2225:$V$2230,BF$50))/4</f>
        <v>0.13171757504002138</v>
      </c>
      <c r="BG246" s="481">
        <f>(Infected!BH365+Infected!BH571+Infected!BH777+Infected!BH983+Infected!BH1189+Infected!BH1395+Infected!BH1601)*(VLOOKUP($D246,Decrements!$B$2215:$V$2220,BG$50)-VLOOKUP($D86,$B$2225:$V$2230,BG$50))/4</f>
        <v>0.13535064989563575</v>
      </c>
      <c r="BH246" s="481">
        <f>(Infected!BI365+Infected!BI571+Infected!BI777+Infected!BI983+Infected!BI1189+Infected!BI1395+Infected!BI1601)*(VLOOKUP($D246,Decrements!$B$2215:$V$2220,BH$50)-VLOOKUP($D86,$B$2225:$V$2230,BH$50))/4</f>
        <v>0.13896237956656107</v>
      </c>
      <c r="BI246" s="481">
        <f>(Infected!BJ365+Infected!BJ571+Infected!BJ777+Infected!BJ983+Infected!BJ1189+Infected!BJ1395+Infected!BJ1601)*(VLOOKUP($D246,Decrements!$B$2215:$V$2220,BI$50)-VLOOKUP($D86,$B$2225:$V$2230,BI$50))/4</f>
        <v>0.14254971948379502</v>
      </c>
      <c r="BJ246" s="481">
        <f>(Infected!BK365+Infected!BK571+Infected!BK777+Infected!BK983+Infected!BK1189+Infected!BK1395+Infected!BK1601)*(VLOOKUP($D246,Decrements!$B$2215:$V$2220,BJ$50)-VLOOKUP($D86,$B$2225:$V$2230,BJ$50))/4</f>
        <v>0.14610920189963839</v>
      </c>
      <c r="BK246" s="481">
        <f>(Infected!BL365+Infected!BL571+Infected!BL777+Infected!BL983+Infected!BL1189+Infected!BL1395+Infected!BL1601)*(VLOOKUP($D246,Decrements!$B$2215:$V$2220,BK$50)-VLOOKUP($D86,$B$2225:$V$2230,BK$50))/4</f>
        <v>0.14963797834035827</v>
      </c>
      <c r="BL246" s="481">
        <f>(Infected!BM365+Infected!BM571+Infected!BM777+Infected!BM983+Infected!BM1189+Infected!BM1395+Infected!BM1601)*(VLOOKUP($D246,Decrements!$B$2215:$V$2220,BL$50)-VLOOKUP($D86,$B$2225:$V$2230,BL$50))/4</f>
        <v>0.15313346504906289</v>
      </c>
      <c r="BM246" s="481">
        <f>(Infected!BN365+Infected!BN571+Infected!BN777+Infected!BN983+Infected!BN1189+Infected!BN1395+Infected!BN1601)*(VLOOKUP($D246,Decrements!$B$2215:$V$2220,BM$50)-VLOOKUP($D86,$B$2225:$V$2230,BM$50))/4</f>
        <v>0.15659369245222696</v>
      </c>
      <c r="BN246" s="481">
        <f>(Infected!BO365+Infected!BO571+Infected!BO777+Infected!BO983+Infected!BO1189+Infected!BO1395+Infected!BO1601)*(VLOOKUP($D246,Decrements!$B$2215:$V$2220,BN$50)-VLOOKUP($D86,$B$2225:$V$2230,BN$50))/4</f>
        <v>0.16001582367970485</v>
      </c>
      <c r="BO246" s="481">
        <f>(Infected!BP365+Infected!BP571+Infected!BP777+Infected!BP983+Infected!BP1189+Infected!BP1395+Infected!BP1601)*(VLOOKUP($D246,Decrements!$B$2215:$V$2220,BO$50)-VLOOKUP($D86,$B$2225:$V$2230,BO$50))/4</f>
        <v>0.16339811996443926</v>
      </c>
      <c r="BP246" s="481">
        <f>(Infected!BQ365+Infected!BQ571+Infected!BQ777+Infected!BQ983+Infected!BQ1189+Infected!BQ1395+Infected!BQ1601)*(VLOOKUP($D246,Decrements!$B$2215:$V$2220,BP$50)-VLOOKUP($D86,$B$2225:$V$2230,BP$50))/4</f>
        <v>0.16673901377423142</v>
      </c>
      <c r="BQ246" s="481">
        <f>(Infected!BR365+Infected!BR571+Infected!BR777+Infected!BR983+Infected!BR1189+Infected!BR1395+Infected!BR1601)*(VLOOKUP($D246,Decrements!$B$2215:$V$2220,BQ$50)-VLOOKUP($D86,$B$2225:$V$2230,BQ$50))/4</f>
        <v>0.17003744947918847</v>
      </c>
      <c r="BR246" s="481">
        <f>(Infected!BS365+Infected!BS571+Infected!BS777+Infected!BS983+Infected!BS1189+Infected!BS1395+Infected!BS1601)*(VLOOKUP($D246,Decrements!$B$2215:$V$2220,BR$50)-VLOOKUP($D86,$B$2225:$V$2230,BR$50))/4</f>
        <v>0.17329200559889049</v>
      </c>
      <c r="BS246" s="481">
        <f>(Infected!BT365+Infected!BT571+Infected!BT777+Infected!BT983+Infected!BT1189+Infected!BT1395+Infected!BT1601)*(VLOOKUP($D246,Decrements!$B$2215:$V$2220,BS$50)-VLOOKUP($D86,$B$2225:$V$2230,BS$50))/4</f>
        <v>0.17650164413392599</v>
      </c>
      <c r="BT246" s="481">
        <f>(Infected!BU365+Infected!BU571+Infected!BU777+Infected!BU983+Infected!BU1189+Infected!BU1395+Infected!BU1601)*(VLOOKUP($D246,Decrements!$B$2215:$V$2220,BT$50)-VLOOKUP($D86,$B$2225:$V$2230,BT$50))/4</f>
        <v>0.1796654829493933</v>
      </c>
      <c r="BU246" s="481">
        <f>(Infected!BV365+Infected!BV571+Infected!BV777+Infected!BV983+Infected!BV1189+Infected!BV1395+Infected!BV1601)*(VLOOKUP($D246,Decrements!$B$2215:$V$2220,BU$50)-VLOOKUP($D86,$B$2225:$V$2230,BU$50))/4</f>
        <v>0.18278304316939087</v>
      </c>
      <c r="BV246" s="481">
        <f>(Infected!BW365+Infected!BW571+Infected!BW777+Infected!BW983+Infected!BW1189+Infected!BW1395+Infected!BW1601)*(VLOOKUP($D246,Decrements!$B$2215:$V$2220,BV$50)-VLOOKUP($D86,$B$2225:$V$2230,BV$50))/4</f>
        <v>0.18585359732057891</v>
      </c>
      <c r="BW246" s="481">
        <f>(Infected!BX365+Infected!BX571+Infected!BX777+Infected!BX983+Infected!BX1189+Infected!BX1395+Infected!BX1601)*(VLOOKUP($D246,Decrements!$B$2215:$V$2220,BW$50)-VLOOKUP($D86,$B$2225:$V$2230,BW$50))/4</f>
        <v>0.18887675553745625</v>
      </c>
      <c r="BX246" s="481">
        <f>(Infected!BY365+Infected!BY571+Infected!BY777+Infected!BY983+Infected!BY1189+Infected!BY1395+Infected!BY1601)*(VLOOKUP($D246,Decrements!$B$2215:$V$2220,BX$50)-VLOOKUP($D86,$B$2225:$V$2230,BX$50))/4</f>
        <v>0.19185226207189762</v>
      </c>
      <c r="BY246" s="481">
        <f>(Infected!BZ365+Infected!BZ571+Infected!BZ777+Infected!BZ983+Infected!BZ1189+Infected!BZ1395+Infected!BZ1601)*(VLOOKUP($D246,Decrements!$B$2215:$V$2220,BY$50)-VLOOKUP($D86,$B$2225:$V$2230,BY$50))/4</f>
        <v>0.19478015721396674</v>
      </c>
      <c r="BZ246" s="481">
        <f>(Infected!CA365+Infected!CA571+Infected!CA777+Infected!CA983+Infected!CA1189+Infected!CA1395+Infected!CA1601)*(VLOOKUP($D246,Decrements!$B$2215:$V$2220,BZ$50)-VLOOKUP($D86,$B$2225:$V$2230,BZ$50))/4</f>
        <v>0.19766029392005782</v>
      </c>
      <c r="CA246" s="481">
        <f>(Infected!CB365+Infected!CB571+Infected!CB777+Infected!CB983+Infected!CB1189+Infected!CB1395+Infected!CB1601)*(VLOOKUP($D246,Decrements!$B$2215:$V$2220,CA$50)-VLOOKUP($D86,$B$2225:$V$2230,CA$50))/4</f>
        <v>0.20049276579351813</v>
      </c>
      <c r="CB246" s="481">
        <f>(Infected!CC365+Infected!CC571+Infected!CC777+Infected!CC983+Infected!CC1189+Infected!CC1395+Infected!CC1601)*(VLOOKUP($D246,Decrements!$B$2215:$V$2220,CB$50)-VLOOKUP($D86,$B$2225:$V$2230,CB$50))/4</f>
        <v>0.20327775379515381</v>
      </c>
      <c r="CC246" s="481">
        <f>(Infected!CD365+Infected!CD571+Infected!CD777+Infected!CD983+Infected!CD1189+Infected!CD1395+Infected!CD1601)*(VLOOKUP($D246,Decrements!$B$2215:$V$2220,CC$50)-VLOOKUP($D86,$B$2225:$V$2230,CC$50))/4</f>
        <v>0.2060156340826953</v>
      </c>
      <c r="CD246" s="481">
        <f>(Infected!CE365+Infected!CE571+Infected!CE777+Infected!CE983+Infected!CE1189+Infected!CE1395+Infected!CE1601)*(VLOOKUP($D246,Decrements!$B$2215:$V$2220,CD$50)-VLOOKUP($D86,$B$2225:$V$2230,CD$50))/4</f>
        <v>0.2087066573560459</v>
      </c>
      <c r="CE246" s="481">
        <f>(Infected!CF365+Infected!CF571+Infected!CF777+Infected!CF983+Infected!CF1189+Infected!CF1395+Infected!CF1601)*(VLOOKUP($D246,Decrements!$B$2215:$V$2220,CE$50)-VLOOKUP($D86,$B$2225:$V$2230,CE$50))/4</f>
        <v>0.21135123622087007</v>
      </c>
      <c r="CF246" s="481">
        <f>(Infected!CG365+Infected!CG571+Infected!CG777+Infected!CG983+Infected!CG1189+Infected!CG1395+Infected!CG1601)*(VLOOKUP($D246,Decrements!$B$2215:$V$2220,CF$50)-VLOOKUP($D86,$B$2225:$V$2230,CF$50))/4</f>
        <v>0.21394984235692913</v>
      </c>
      <c r="CG246" s="481">
        <f>(Infected!CH365+Infected!CH571+Infected!CH777+Infected!CH983+Infected!CH1189+Infected!CH1395+Infected!CH1601)*(VLOOKUP($D246,Decrements!$B$2215:$V$2220,CG$50)-VLOOKUP($D86,$B$2225:$V$2230,CG$50))/4</f>
        <v>0.216503068937316</v>
      </c>
      <c r="CH246" s="481">
        <f>(Infected!CI365+Infected!CI571+Infected!CI777+Infected!CI983+Infected!CI1189+Infected!CI1395+Infected!CI1601)*(VLOOKUP($D246,Decrements!$B$2215:$V$2220,CH$50)-VLOOKUP($D86,$B$2225:$V$2230,CH$50))/4</f>
        <v>0.21901144384733026</v>
      </c>
      <c r="CI246" s="481">
        <f>(Infected!CJ365+Infected!CJ571+Infected!CJ777+Infected!CJ983+Infected!CJ1189+Infected!CJ1395+Infected!CJ1601)*(VLOOKUP($D246,Decrements!$B$2215:$V$2220,CI$50)-VLOOKUP($D86,$B$2225:$V$2230,CI$50))/4</f>
        <v>0.22147559541440717</v>
      </c>
    </row>
    <row r="247" spans="1:90" s="209" customFormat="1">
      <c r="B247" s="210">
        <v>3</v>
      </c>
      <c r="C247" s="210">
        <v>1</v>
      </c>
      <c r="D247" s="210">
        <v>6</v>
      </c>
      <c r="E247" s="210">
        <v>316</v>
      </c>
      <c r="F247" s="211"/>
      <c r="G247" s="210">
        <f>Infected!I366+Infected!I572</f>
        <v>0</v>
      </c>
      <c r="H247" s="481">
        <f>(Infected!I366+Infected!I572+Infected!I778+Infected!I984+Infected!I1190+Infected!I1396+Infected!I1602)*(VLOOKUP($D247,Decrements!$B$2215:$V$2220,H$50)-VLOOKUP($D87,$B$2225:$V$2230,H$50))/4</f>
        <v>0</v>
      </c>
      <c r="I247" s="481">
        <f>(Infected!J366+Infected!J572+Infected!J778+Infected!J984+Infected!J1190+Infected!J1396+Infected!J1602)*(VLOOKUP($D247,Decrements!$B$2215:$V$2220,I$50)-VLOOKUP($D87,$B$2225:$V$2230,I$50))/4</f>
        <v>4.1704865725010281E-4</v>
      </c>
      <c r="J247" s="481">
        <f>(Infected!K366+Infected!K572+Infected!K778+Infected!K984+Infected!K1190+Infected!K1396+Infected!K1602)*(VLOOKUP($D247,Decrements!$B$2215:$V$2220,J$50)-VLOOKUP($D87,$B$2225:$V$2230,J$50))/4</f>
        <v>8.8731167903969817E-4</v>
      </c>
      <c r="K247" s="481">
        <f>(Infected!L366+Infected!L572+Infected!L778+Infected!L984+Infected!L1190+Infected!L1396+Infected!L1602)*(VLOOKUP($D247,Decrements!$B$2215:$V$2220,K$50)-VLOOKUP($D87,$B$2225:$V$2230,K$50))/4</f>
        <v>1.3655569703260818E-3</v>
      </c>
      <c r="L247" s="481">
        <f>(Infected!M366+Infected!M572+Infected!M778+Infected!M984+Infected!M1190+Infected!M1396+Infected!M1602)*(VLOOKUP($D247,Decrements!$B$2215:$V$2220,L$50)-VLOOKUP($D87,$B$2225:$V$2230,L$50))/4</f>
        <v>1.820305387830651E-3</v>
      </c>
      <c r="M247" s="481">
        <f>(Infected!N366+Infected!N572+Infected!N778+Infected!N984+Infected!N1190+Infected!N1396+Infected!N1602)*(VLOOKUP($D247,Decrements!$B$2215:$V$2220,M$50)-VLOOKUP($D87,$B$2225:$V$2230,M$50))/4</f>
        <v>2.1621037348175409E-3</v>
      </c>
      <c r="N247" s="481">
        <f>(Infected!O366+Infected!O572+Infected!O778+Infected!O984+Infected!O1190+Infected!O1396+Infected!O1602)*(VLOOKUP($D247,Decrements!$B$2215:$V$2220,N$50)-VLOOKUP($D87,$B$2225:$V$2230,N$50))/4</f>
        <v>2.4353251472146787E-3</v>
      </c>
      <c r="O247" s="481">
        <f>(Infected!P366+Infected!P572+Infected!P778+Infected!P984+Infected!P1190+Infected!P1396+Infected!P1602)*(VLOOKUP($D247,Decrements!$B$2215:$V$2220,O$50)-VLOOKUP($D87,$B$2225:$V$2230,O$50))/4</f>
        <v>2.6428724127575301E-3</v>
      </c>
      <c r="P247" s="481">
        <f>(Infected!Q366+Infected!Q572+Infected!Q778+Infected!Q984+Infected!Q1190+Infected!Q1396+Infected!Q1602)*(VLOOKUP($D247,Decrements!$B$2215:$V$2220,P$50)-VLOOKUP($D87,$B$2225:$V$2230,P$50))/4</f>
        <v>2.7956937127664346E-3</v>
      </c>
      <c r="Q247" s="481">
        <f>(Infected!R366+Infected!R572+Infected!R778+Infected!R984+Infected!R1190+Infected!R1396+Infected!R1602)*(VLOOKUP($D247,Decrements!$B$2215:$V$2220,Q$50)-VLOOKUP($D87,$B$2225:$V$2230,Q$50))/4</f>
        <v>2.898274019911148E-3</v>
      </c>
      <c r="R247" s="481">
        <f>(Infected!S366+Infected!S572+Infected!S778+Infected!S984+Infected!S1190+Infected!S1396+Infected!S1602)*(VLOOKUP($D247,Decrements!$B$2215:$V$2220,R$50)-VLOOKUP($D87,$B$2225:$V$2230,R$50))/4</f>
        <v>2.8790791230622827E-3</v>
      </c>
      <c r="S247" s="481">
        <f>(Infected!T366+Infected!T572+Infected!T778+Infected!T984+Infected!T1190+Infected!T1396+Infected!T1602)*(VLOOKUP($D247,Decrements!$B$2215:$V$2220,S$50)-VLOOKUP($D87,$B$2225:$V$2230,S$50))/4</f>
        <v>2.8320396462083574E-3</v>
      </c>
      <c r="T247" s="481">
        <f>(Infected!U366+Infected!U572+Infected!U778+Infected!U984+Infected!U1190+Infected!U1396+Infected!U1602)*(VLOOKUP($D247,Decrements!$B$2215:$V$2220,T$50)-VLOOKUP($D87,$B$2225:$V$2230,T$50))/4</f>
        <v>2.7728269083516521E-3</v>
      </c>
      <c r="U247" s="481">
        <f>(Infected!V366+Infected!V572+Infected!V778+Infected!V984+Infected!V1190+Infected!V1396+Infected!V1602)*(VLOOKUP($D247,Decrements!$B$2215:$V$2220,U$50)-VLOOKUP($D87,$B$2225:$V$2230,U$50))/4</f>
        <v>2.7415900269026571E-3</v>
      </c>
      <c r="V247" s="481">
        <f>(Infected!W366+Infected!W572+Infected!W778+Infected!W984+Infected!W1190+Infected!W1396+Infected!W1602)*(VLOOKUP($D247,Decrements!$B$2215:$V$2220,V$50)-VLOOKUP($D87,$B$2225:$V$2230,V$50))/4</f>
        <v>2.6546453004072904E-3</v>
      </c>
      <c r="W247" s="481">
        <f>(Infected!X366+Infected!X572+Infected!X778+Infected!X984+Infected!X1190+Infected!X1396+Infected!X1602)*(VLOOKUP($D247,Decrements!$B$2215:$V$2220,W$50)-VLOOKUP($D87,$B$2225:$V$2230,W$50))/4</f>
        <v>2.5630852701391768E-3</v>
      </c>
      <c r="X247" s="481">
        <f>(Infected!Y366+Infected!Y572+Infected!Y778+Infected!Y984+Infected!Y1190+Infected!Y1396+Infected!Y1602)*(VLOOKUP($D247,Decrements!$B$2215:$V$2220,X$50)-VLOOKUP($D87,$B$2225:$V$2230,X$50))/4</f>
        <v>2.475617563648295E-3</v>
      </c>
      <c r="Y247" s="481">
        <f>(Infected!Z366+Infected!Z572+Infected!Z778+Infected!Z984+Infected!Z1190+Infected!Z1396+Infected!Z1602)*(VLOOKUP($D247,Decrements!$B$2215:$V$2220,Y$50)-VLOOKUP($D87,$B$2225:$V$2230,Y$50))/4</f>
        <v>2.4036441822827036E-3</v>
      </c>
      <c r="Z247" s="481">
        <f>(Infected!AA366+Infected!AA572+Infected!AA778+Infected!AA984+Infected!AA1190+Infected!AA1396+Infected!AA1602)*(VLOOKUP($D247,Decrements!$B$2215:$V$2220,Z$50)-VLOOKUP($D87,$B$2225:$V$2230,Z$50))/4</f>
        <v>2.3476182200474504E-3</v>
      </c>
      <c r="AA247" s="481">
        <f>(Infected!AB366+Infected!AB572+Infected!AB778+Infected!AB984+Infected!AB1190+Infected!AB1396+Infected!AB1602)*(VLOOKUP($D247,Decrements!$B$2215:$V$2220,AA$50)-VLOOKUP($D87,$B$2225:$V$2230,AA$50))/4</f>
        <v>2.3067868984692373E-3</v>
      </c>
      <c r="AB247" s="481">
        <f>(Infected!AC366+Infected!AC572+Infected!AC778+Infected!AC984+Infected!AC1190+Infected!AC1396+Infected!AC1602)*(VLOOKUP($D247,Decrements!$B$2215:$V$2220,AB$50)-VLOOKUP($D87,$B$2225:$V$2230,AB$50))/4</f>
        <v>2.2802944173122958E-3</v>
      </c>
      <c r="AC247" s="481">
        <f>(Infected!AD366+Infected!AD572+Infected!AD778+Infected!AD984+Infected!AD1190+Infected!AD1396+Infected!AD1602)*(VLOOKUP($D247,Decrements!$B$2215:$V$2220,AC$50)-VLOOKUP($D87,$B$2225:$V$2230,AC$50))/4</f>
        <v>2.2947993794991189E-3</v>
      </c>
      <c r="AD247" s="481">
        <f>(Infected!AE366+Infected!AE572+Infected!AE778+Infected!AE984+Infected!AE1190+Infected!AE1396+Infected!AE1602)*(VLOOKUP($D247,Decrements!$B$2215:$V$2220,AD$50)-VLOOKUP($D87,$B$2225:$V$2230,AD$50))/4</f>
        <v>2.3478516387035494E-3</v>
      </c>
      <c r="AE247" s="481">
        <f>(Infected!AF366+Infected!AF572+Infected!AF778+Infected!AF984+Infected!AF1190+Infected!AF1396+Infected!AF1602)*(VLOOKUP($D247,Decrements!$B$2215:$V$2220,AE$50)-VLOOKUP($D87,$B$2225:$V$2230,AE$50))/4</f>
        <v>2.4094572050945558E-3</v>
      </c>
      <c r="AF247" s="481">
        <f>(Infected!AG366+Infected!AG572+Infected!AG778+Infected!AG984+Infected!AG1190+Infected!AG1396+Infected!AG1602)*(VLOOKUP($D247,Decrements!$B$2215:$V$2220,AF$50)-VLOOKUP($D87,$B$2225:$V$2230,AF$50))/4</f>
        <v>2.4784253842223833E-3</v>
      </c>
      <c r="AG247" s="481">
        <f>(Infected!AH366+Infected!AH572+Infected!AH778+Infected!AH984+Infected!AH1190+Infected!AH1396+Infected!AH1602)*(VLOOKUP($D247,Decrements!$B$2215:$V$2220,AG$50)-VLOOKUP($D87,$B$2225:$V$2230,AG$50))/4</f>
        <v>2.5766040811024083E-3</v>
      </c>
      <c r="AH247" s="481">
        <f>(Infected!AI366+Infected!AI572+Infected!AI778+Infected!AI984+Infected!AI1190+Infected!AI1396+Infected!AI1602)*(VLOOKUP($D247,Decrements!$B$2215:$V$2220,AH$50)-VLOOKUP($D87,$B$2225:$V$2230,AH$50))/4</f>
        <v>2.7290956245803505E-3</v>
      </c>
      <c r="AI247" s="481">
        <f>(Infected!AJ366+Infected!AJ572+Infected!AJ778+Infected!AJ984+Infected!AJ1190+Infected!AJ1396+Infected!AJ1602)*(VLOOKUP($D247,Decrements!$B$2215:$V$2220,AI$50)-VLOOKUP($D87,$B$2225:$V$2230,AI$50))/4</f>
        <v>2.8847779100044757E-3</v>
      </c>
      <c r="AJ247" s="481">
        <f>(Infected!AK366+Infected!AK572+Infected!AK778+Infected!AK984+Infected!AK1190+Infected!AK1396+Infected!AK1602)*(VLOOKUP($D247,Decrements!$B$2215:$V$2220,AJ$50)-VLOOKUP($D87,$B$2225:$V$2230,AJ$50))/4</f>
        <v>3.0377172392303548E-3</v>
      </c>
      <c r="AK247" s="481">
        <f>(Infected!AL366+Infected!AL572+Infected!AL778+Infected!AL984+Infected!AL1190+Infected!AL1396+Infected!AL1602)*(VLOOKUP($D247,Decrements!$B$2215:$V$2220,AK$50)-VLOOKUP($D87,$B$2225:$V$2230,AK$50))/4</f>
        <v>3.1970003231022431E-3</v>
      </c>
      <c r="AL247" s="481">
        <f>(Infected!AM366+Infected!AM572+Infected!AM778+Infected!AM984+Infected!AM1190+Infected!AM1396+Infected!AM1602)*(VLOOKUP($D247,Decrements!$B$2215:$V$2220,AL$50)-VLOOKUP($D87,$B$2225:$V$2230,AL$50))/4</f>
        <v>3.3748554930634754E-3</v>
      </c>
      <c r="AM247" s="481">
        <f>(Infected!AN366+Infected!AN572+Infected!AN778+Infected!AN984+Infected!AN1190+Infected!AN1396+Infected!AN1602)*(VLOOKUP($D247,Decrements!$B$2215:$V$2220,AM$50)-VLOOKUP($D87,$B$2225:$V$2230,AM$50))/4</f>
        <v>3.5479013263904949E-3</v>
      </c>
      <c r="AN247" s="481">
        <f>(Infected!AO366+Infected!AO572+Infected!AO778+Infected!AO984+Infected!AO1190+Infected!AO1396+Infected!AO1602)*(VLOOKUP($D247,Decrements!$B$2215:$V$2220,AN$50)-VLOOKUP($D87,$B$2225:$V$2230,AN$50))/4</f>
        <v>3.7137824796735666E-3</v>
      </c>
      <c r="AO247" s="481">
        <f>(Infected!AP366+Infected!AP572+Infected!AP778+Infected!AP984+Infected!AP1190+Infected!AP1396+Infected!AP1602)*(VLOOKUP($D247,Decrements!$B$2215:$V$2220,AO$50)-VLOOKUP($D87,$B$2225:$V$2230,AO$50))/4</f>
        <v>3.8723453486000769E-3</v>
      </c>
      <c r="AP247" s="481">
        <f>(Infected!AQ366+Infected!AQ572+Infected!AQ778+Infected!AQ984+Infected!AQ1190+Infected!AQ1396+Infected!AQ1602)*(VLOOKUP($D247,Decrements!$B$2215:$V$2220,AP$50)-VLOOKUP($D87,$B$2225:$V$2230,AP$50))/4</f>
        <v>4.0210602469178368E-3</v>
      </c>
      <c r="AQ247" s="481">
        <f>(Infected!AR366+Infected!AR572+Infected!AR778+Infected!AR984+Infected!AR1190+Infected!AR1396+Infected!AR1602)*(VLOOKUP($D247,Decrements!$B$2215:$V$2220,AQ$50)-VLOOKUP($D87,$B$2225:$V$2230,AQ$50))/4</f>
        <v>4.1628375619885919E-3</v>
      </c>
      <c r="AR247" s="481">
        <f>(Infected!AS366+Infected!AS572+Infected!AS778+Infected!AS984+Infected!AS1190+Infected!AS1396+Infected!AS1602)*(VLOOKUP($D247,Decrements!$B$2215:$V$2220,AR$50)-VLOOKUP($D87,$B$2225:$V$2230,AR$50))/4</f>
        <v>4.2997560130176625E-3</v>
      </c>
      <c r="AS247" s="481">
        <f>(Infected!AT366+Infected!AT572+Infected!AT778+Infected!AT984+Infected!AT1190+Infected!AT1396+Infected!AT1602)*(VLOOKUP($D247,Decrements!$B$2215:$V$2220,AS$50)-VLOOKUP($D87,$B$2225:$V$2230,AS$50))/4</f>
        <v>4.4331815919287252E-3</v>
      </c>
      <c r="AT247" s="481">
        <f>(Infected!AU366+Infected!AU572+Infected!AU778+Infected!AU984+Infected!AU1190+Infected!AU1396+Infected!AU1602)*(VLOOKUP($D247,Decrements!$B$2215:$V$2220,AT$50)-VLOOKUP($D87,$B$2225:$V$2230,AT$50))/4</f>
        <v>4.5639655468207307E-3</v>
      </c>
      <c r="AU247" s="481">
        <f>(Infected!AV366+Infected!AV572+Infected!AV778+Infected!AV984+Infected!AV1190+Infected!AV1396+Infected!AV1602)*(VLOOKUP($D247,Decrements!$B$2215:$V$2220,AU$50)-VLOOKUP($D87,$B$2225:$V$2230,AU$50))/4</f>
        <v>4.6928912820486165E-3</v>
      </c>
      <c r="AV247" s="481">
        <f>(Infected!AW366+Infected!AW572+Infected!AW778+Infected!AW984+Infected!AW1190+Infected!AW1396+Infected!AW1602)*(VLOOKUP($D247,Decrements!$B$2215:$V$2220,AV$50)-VLOOKUP($D87,$B$2225:$V$2230,AV$50))/4</f>
        <v>4.8206003989911504E-3</v>
      </c>
      <c r="AW247" s="481">
        <f>(Infected!AX366+Infected!AX572+Infected!AX778+Infected!AX984+Infected!AX1190+Infected!AX1396+Infected!AX1602)*(VLOOKUP($D247,Decrements!$B$2215:$V$2220,AW$50)-VLOOKUP($D87,$B$2225:$V$2230,AW$50))/4</f>
        <v>4.947618774585133E-3</v>
      </c>
      <c r="AX247" s="481">
        <f>(Infected!AY366+Infected!AY572+Infected!AY778+Infected!AY984+Infected!AY1190+Infected!AY1396+Infected!AY1602)*(VLOOKUP($D247,Decrements!$B$2215:$V$2220,AX$50)-VLOOKUP($D87,$B$2225:$V$2230,AX$50))/4</f>
        <v>5.0742667585049021E-3</v>
      </c>
      <c r="AY247" s="481">
        <f>(Infected!AZ366+Infected!AZ572+Infected!AZ778+Infected!AZ984+Infected!AZ1190+Infected!AZ1396+Infected!AZ1602)*(VLOOKUP($D247,Decrements!$B$2215:$V$2220,AY$50)-VLOOKUP($D87,$B$2225:$V$2230,AY$50))/4</f>
        <v>5.2007544590425576E-3</v>
      </c>
      <c r="AZ247" s="481">
        <f>(Infected!BA366+Infected!BA572+Infected!BA778+Infected!BA984+Infected!BA1190+Infected!BA1396+Infected!BA1602)*(VLOOKUP($D247,Decrements!$B$2215:$V$2220,AZ$50)-VLOOKUP($D87,$B$2225:$V$2230,AZ$50))/4</f>
        <v>5.3271724092188444E-3</v>
      </c>
      <c r="BA247" s="481">
        <f>(Infected!BB366+Infected!BB572+Infected!BB778+Infected!BB984+Infected!BB1190+Infected!BB1396+Infected!BB1602)*(VLOOKUP($D247,Decrements!$B$2215:$V$2220,BA$50)-VLOOKUP($D87,$B$2225:$V$2230,BA$50))/4</f>
        <v>5.4535462192240279E-3</v>
      </c>
      <c r="BB247" s="481">
        <f>(Infected!BC366+Infected!BC572+Infected!BC778+Infected!BC984+Infected!BC1190+Infected!BC1396+Infected!BC1602)*(VLOOKUP($D247,Decrements!$B$2215:$V$2220,BB$50)-VLOOKUP($D87,$B$2225:$V$2230,BB$50))/4</f>
        <v>5.5797539323778327E-3</v>
      </c>
      <c r="BC247" s="481">
        <f>(Infected!BD366+Infected!BD572+Infected!BD778+Infected!BD984+Infected!BD1190+Infected!BD1396+Infected!BD1602)*(VLOOKUP($D247,Decrements!$B$2215:$V$2220,BC$50)-VLOOKUP($D87,$B$2225:$V$2230,BC$50))/4</f>
        <v>5.7056858319724764E-3</v>
      </c>
      <c r="BD247" s="481">
        <f>(Infected!BE366+Infected!BE572+Infected!BE778+Infected!BE984+Infected!BE1190+Infected!BE1396+Infected!BE1602)*(VLOOKUP($D247,Decrements!$B$2215:$V$2220,BD$50)-VLOOKUP($D87,$B$2225:$V$2230,BD$50))/4</f>
        <v>5.8311981634871597E-3</v>
      </c>
      <c r="BE247" s="481">
        <f>(Infected!BF366+Infected!BF572+Infected!BF778+Infected!BF984+Infected!BF1190+Infected!BF1396+Infected!BF1602)*(VLOOKUP($D247,Decrements!$B$2215:$V$2220,BE$50)-VLOOKUP($D87,$B$2225:$V$2230,BE$50))/4</f>
        <v>5.956161520110582E-3</v>
      </c>
      <c r="BF247" s="481">
        <f>(Infected!BG366+Infected!BG572+Infected!BG778+Infected!BG984+Infected!BG1190+Infected!BG1396+Infected!BG1602)*(VLOOKUP($D247,Decrements!$B$2215:$V$2220,BF$50)-VLOOKUP($D87,$B$2225:$V$2230,BF$50))/4</f>
        <v>6.0803833635296846E-3</v>
      </c>
      <c r="BG247" s="481">
        <f>(Infected!BH366+Infected!BH572+Infected!BH778+Infected!BH984+Infected!BH1190+Infected!BH1396+Infected!BH1602)*(VLOOKUP($D247,Decrements!$B$2215:$V$2220,BG$50)-VLOOKUP($D87,$B$2225:$V$2230,BG$50))/4</f>
        <v>6.2036961362692137E-3</v>
      </c>
      <c r="BH247" s="481">
        <f>(Infected!BI366+Infected!BI572+Infected!BI778+Infected!BI984+Infected!BI1190+Infected!BI1396+Infected!BI1602)*(VLOOKUP($D247,Decrements!$B$2215:$V$2220,BH$50)-VLOOKUP($D87,$B$2225:$V$2230,BH$50))/4</f>
        <v>6.3259361995589587E-3</v>
      </c>
      <c r="BI247" s="481">
        <f>(Infected!BJ366+Infected!BJ572+Infected!BJ778+Infected!BJ984+Infected!BJ1190+Infected!BJ1396+Infected!BJ1602)*(VLOOKUP($D247,Decrements!$B$2215:$V$2220,BI$50)-VLOOKUP($D87,$B$2225:$V$2230,BI$50))/4</f>
        <v>6.4469788140494476E-3</v>
      </c>
      <c r="BJ247" s="481">
        <f>(Infected!BK366+Infected!BK572+Infected!BK778+Infected!BK984+Infected!BK1190+Infected!BK1396+Infected!BK1602)*(VLOOKUP($D247,Decrements!$B$2215:$V$2220,BJ$50)-VLOOKUP($D87,$B$2225:$V$2230,BJ$50))/4</f>
        <v>6.56665774607431E-3</v>
      </c>
      <c r="BK247" s="481">
        <f>(Infected!BL366+Infected!BL572+Infected!BL778+Infected!BL984+Infected!BL1190+Infected!BL1396+Infected!BL1602)*(VLOOKUP($D247,Decrements!$B$2215:$V$2220,BK$50)-VLOOKUP($D87,$B$2225:$V$2230,BK$50))/4</f>
        <v>6.6848444643038312E-3</v>
      </c>
      <c r="BL247" s="481">
        <f>(Infected!BM366+Infected!BM572+Infected!BM778+Infected!BM984+Infected!BM1190+Infected!BM1396+Infected!BM1602)*(VLOOKUP($D247,Decrements!$B$2215:$V$2220,BL$50)-VLOOKUP($D87,$B$2225:$V$2230,BL$50))/4</f>
        <v>6.8014220673770992E-3</v>
      </c>
      <c r="BM247" s="481">
        <f>(Infected!BN366+Infected!BN572+Infected!BN778+Infected!BN984+Infected!BN1190+Infected!BN1396+Infected!BN1602)*(VLOOKUP($D247,Decrements!$B$2215:$V$2220,BM$50)-VLOOKUP($D87,$B$2225:$V$2230,BM$50))/4</f>
        <v>6.916311342222644E-3</v>
      </c>
      <c r="BN247" s="481">
        <f>(Infected!BO366+Infected!BO572+Infected!BO778+Infected!BO984+Infected!BO1190+Infected!BO1396+Infected!BO1602)*(VLOOKUP($D247,Decrements!$B$2215:$V$2220,BN$50)-VLOOKUP($D87,$B$2225:$V$2230,BN$50))/4</f>
        <v>7.0293625610128923E-3</v>
      </c>
      <c r="BO247" s="481">
        <f>(Infected!BP366+Infected!BP572+Infected!BP778+Infected!BP984+Infected!BP1190+Infected!BP1396+Infected!BP1602)*(VLOOKUP($D247,Decrements!$B$2215:$V$2220,BO$50)-VLOOKUP($D87,$B$2225:$V$2230,BO$50))/4</f>
        <v>7.1404998123459117E-3</v>
      </c>
      <c r="BP247" s="481">
        <f>(Infected!BQ366+Infected!BQ572+Infected!BQ778+Infected!BQ984+Infected!BQ1190+Infected!BQ1396+Infected!BQ1602)*(VLOOKUP($D247,Decrements!$B$2215:$V$2220,BP$50)-VLOOKUP($D87,$B$2225:$V$2230,BP$50))/4</f>
        <v>7.2496530383509977E-3</v>
      </c>
      <c r="BQ247" s="481">
        <f>(Infected!BR366+Infected!BR572+Infected!BR778+Infected!BR984+Infected!BR1190+Infected!BR1396+Infected!BR1602)*(VLOOKUP($D247,Decrements!$B$2215:$V$2220,BQ$50)-VLOOKUP($D87,$B$2225:$V$2230,BQ$50))/4</f>
        <v>7.3567830342340526E-3</v>
      </c>
      <c r="BR247" s="481">
        <f>(Infected!BS366+Infected!BS572+Infected!BS778+Infected!BS984+Infected!BS1190+Infected!BS1396+Infected!BS1602)*(VLOOKUP($D247,Decrements!$B$2215:$V$2220,BR$50)-VLOOKUP($D87,$B$2225:$V$2230,BR$50))/4</f>
        <v>7.4618187759601263E-3</v>
      </c>
      <c r="BS247" s="481">
        <f>(Infected!BT366+Infected!BT572+Infected!BT778+Infected!BT984+Infected!BT1190+Infected!BT1396+Infected!BT1602)*(VLOOKUP($D247,Decrements!$B$2215:$V$2220,BS$50)-VLOOKUP($D87,$B$2225:$V$2230,BS$50))/4</f>
        <v>7.5647113567697075E-3</v>
      </c>
      <c r="BT247" s="481">
        <f>(Infected!BU366+Infected!BU572+Infected!BU778+Infected!BU984+Infected!BU1190+Infected!BU1396+Infected!BU1602)*(VLOOKUP($D247,Decrements!$B$2215:$V$2220,BT$50)-VLOOKUP($D87,$B$2225:$V$2230,BT$50))/4</f>
        <v>7.6654178729503473E-3</v>
      </c>
      <c r="BU247" s="481">
        <f>(Infected!BV366+Infected!BV572+Infected!BV778+Infected!BV984+Infected!BV1190+Infected!BV1396+Infected!BV1602)*(VLOOKUP($D247,Decrements!$B$2215:$V$2220,BU$50)-VLOOKUP($D87,$B$2225:$V$2230,BU$50))/4</f>
        <v>7.7639190255276774E-3</v>
      </c>
      <c r="BV247" s="481">
        <f>(Infected!BW366+Infected!BW572+Infected!BW778+Infected!BW984+Infected!BW1190+Infected!BW1396+Infected!BW1602)*(VLOOKUP($D247,Decrements!$B$2215:$V$2220,BV$50)-VLOOKUP($D87,$B$2225:$V$2230,BV$50))/4</f>
        <v>7.8601738198334874E-3</v>
      </c>
      <c r="BW247" s="481">
        <f>(Infected!BX366+Infected!BX572+Infected!BX778+Infected!BX984+Infected!BX1190+Infected!BX1396+Infected!BX1602)*(VLOOKUP($D247,Decrements!$B$2215:$V$2220,BW$50)-VLOOKUP($D87,$B$2225:$V$2230,BW$50))/4</f>
        <v>7.9541608727267329E-3</v>
      </c>
      <c r="BX247" s="481">
        <f>(Infected!BY366+Infected!BY572+Infected!BY778+Infected!BY984+Infected!BY1190+Infected!BY1396+Infected!BY1602)*(VLOOKUP($D247,Decrements!$B$2215:$V$2220,BX$50)-VLOOKUP($D87,$B$2225:$V$2230,BX$50))/4</f>
        <v>8.0458643543619788E-3</v>
      </c>
      <c r="BY247" s="481">
        <f>(Infected!BZ366+Infected!BZ572+Infected!BZ778+Infected!BZ984+Infected!BZ1190+Infected!BZ1396+Infected!BZ1602)*(VLOOKUP($D247,Decrements!$B$2215:$V$2220,BY$50)-VLOOKUP($D87,$B$2225:$V$2230,BY$50))/4</f>
        <v>8.1352852656272172E-3</v>
      </c>
      <c r="BZ247" s="481">
        <f>(Infected!CA366+Infected!CA572+Infected!CA778+Infected!CA984+Infected!CA1190+Infected!CA1396+Infected!CA1602)*(VLOOKUP($D247,Decrements!$B$2215:$V$2220,BZ$50)-VLOOKUP($D87,$B$2225:$V$2230,BZ$50))/4</f>
        <v>8.2224086406868929E-3</v>
      </c>
      <c r="CA247" s="481">
        <f>(Infected!CB366+Infected!CB572+Infected!CB778+Infected!CB984+Infected!CB1190+Infected!CB1396+Infected!CB1602)*(VLOOKUP($D247,Decrements!$B$2215:$V$2220,CA$50)-VLOOKUP($D87,$B$2225:$V$2230,CA$50))/4</f>
        <v>8.3072330521984424E-3</v>
      </c>
      <c r="CB247" s="481">
        <f>(Infected!CC366+Infected!CC572+Infected!CC778+Infected!CC984+Infected!CC1190+Infected!CC1396+Infected!CC1602)*(VLOOKUP($D247,Decrements!$B$2215:$V$2220,CB$50)-VLOOKUP($D87,$B$2225:$V$2230,CB$50))/4</f>
        <v>8.389760325433723E-3</v>
      </c>
      <c r="CC247" s="481">
        <f>(Infected!CD366+Infected!CD572+Infected!CD778+Infected!CD984+Infected!CD1190+Infected!CD1396+Infected!CD1602)*(VLOOKUP($D247,Decrements!$B$2215:$V$2220,CC$50)-VLOOKUP($D87,$B$2225:$V$2230,CC$50))/4</f>
        <v>8.4700029619013909E-3</v>
      </c>
      <c r="CD247" s="481">
        <f>(Infected!CE366+Infected!CE572+Infected!CE778+Infected!CE984+Infected!CE1190+Infected!CE1396+Infected!CE1602)*(VLOOKUP($D247,Decrements!$B$2215:$V$2220,CD$50)-VLOOKUP($D87,$B$2225:$V$2230,CD$50))/4</f>
        <v>8.5479629720224461E-3</v>
      </c>
      <c r="CE247" s="481">
        <f>(Infected!CF366+Infected!CF572+Infected!CF778+Infected!CF984+Infected!CF1190+Infected!CF1396+Infected!CF1602)*(VLOOKUP($D247,Decrements!$B$2215:$V$2220,CE$50)-VLOOKUP($D87,$B$2225:$V$2230,CE$50))/4</f>
        <v>8.6236513094898274E-3</v>
      </c>
      <c r="CF247" s="481">
        <f>(Infected!CG366+Infected!CG572+Infected!CG778+Infected!CG984+Infected!CG1190+Infected!CG1396+Infected!CG1602)*(VLOOKUP($D247,Decrements!$B$2215:$V$2220,CF$50)-VLOOKUP($D87,$B$2225:$V$2230,CF$50))/4</f>
        <v>8.6970812016582116E-3</v>
      </c>
      <c r="CG247" s="481">
        <f>(Infected!CH366+Infected!CH572+Infected!CH778+Infected!CH984+Infected!CH1190+Infected!CH1396+Infected!CH1602)*(VLOOKUP($D247,Decrements!$B$2215:$V$2220,CG$50)-VLOOKUP($D87,$B$2225:$V$2230,CG$50))/4</f>
        <v>8.7682724313704868E-3</v>
      </c>
      <c r="CH247" s="481">
        <f>(Infected!CI366+Infected!CI572+Infected!CI778+Infected!CI984+Infected!CI1190+Infected!CI1396+Infected!CI1602)*(VLOOKUP($D247,Decrements!$B$2215:$V$2220,CH$50)-VLOOKUP($D87,$B$2225:$V$2230,CH$50))/4</f>
        <v>8.8372393640121713E-3</v>
      </c>
      <c r="CI247" s="481">
        <f>(Infected!CJ366+Infected!CJ572+Infected!CJ778+Infected!CJ984+Infected!CJ1190+Infected!CJ1396+Infected!CJ1602)*(VLOOKUP($D247,Decrements!$B$2215:$V$2220,CI$50)-VLOOKUP($D87,$B$2225:$V$2230,CI$50))/4</f>
        <v>8.9040019645945032E-3</v>
      </c>
    </row>
    <row r="248" spans="1:90" s="209" customFormat="1">
      <c r="B248" s="210">
        <v>3</v>
      </c>
      <c r="C248" s="210">
        <v>2</v>
      </c>
      <c r="D248" s="210">
        <v>6</v>
      </c>
      <c r="E248" s="210">
        <v>326</v>
      </c>
      <c r="F248" s="211"/>
      <c r="G248" s="210">
        <f>Infected!I367+Infected!I573</f>
        <v>0</v>
      </c>
      <c r="H248" s="481">
        <f>(Infected!I367+Infected!I573+Infected!I779+Infected!I985+Infected!I1191+Infected!I1397+Infected!I1603)*(VLOOKUP($D248,Decrements!$B$2215:$V$2220,H$50)-VLOOKUP($D88,$B$2225:$V$2230,H$50))/4</f>
        <v>0</v>
      </c>
      <c r="I248" s="481">
        <f>(Infected!J367+Infected!J573+Infected!J779+Infected!J985+Infected!J1191+Infected!J1397+Infected!J1603)*(VLOOKUP($D248,Decrements!$B$2215:$V$2220,I$50)-VLOOKUP($D88,$B$2225:$V$2230,I$50))/4</f>
        <v>4.8258487481797601E-3</v>
      </c>
      <c r="J248" s="481">
        <f>(Infected!K367+Infected!K573+Infected!K779+Infected!K985+Infected!K1191+Infected!K1397+Infected!K1603)*(VLOOKUP($D248,Decrements!$B$2215:$V$2220,J$50)-VLOOKUP($D88,$B$2225:$V$2230,J$50))/4</f>
        <v>9.4405940095181069E-3</v>
      </c>
      <c r="K248" s="481">
        <f>(Infected!L367+Infected!L573+Infected!L779+Infected!L985+Infected!L1191+Infected!L1397+Infected!L1603)*(VLOOKUP($D248,Decrements!$B$2215:$V$2220,K$50)-VLOOKUP($D88,$B$2225:$V$2230,K$50))/4</f>
        <v>1.3730932827700623E-2</v>
      </c>
      <c r="L248" s="481">
        <f>(Infected!M367+Infected!M573+Infected!M779+Infected!M985+Infected!M1191+Infected!M1397+Infected!M1603)*(VLOOKUP($D248,Decrements!$B$2215:$V$2220,L$50)-VLOOKUP($D88,$B$2225:$V$2230,L$50))/4</f>
        <v>1.7388719462747879E-2</v>
      </c>
      <c r="M248" s="481">
        <f>(Infected!N367+Infected!N573+Infected!N779+Infected!N985+Infected!N1191+Infected!N1397+Infected!N1603)*(VLOOKUP($D248,Decrements!$B$2215:$V$2220,M$50)-VLOOKUP($D88,$B$2225:$V$2230,M$50))/4</f>
        <v>2.0128713372450143E-2</v>
      </c>
      <c r="N248" s="481">
        <f>(Infected!O367+Infected!O573+Infected!O779+Infected!O985+Infected!O1191+Infected!O1397+Infected!O1603)*(VLOOKUP($D248,Decrements!$B$2215:$V$2220,N$50)-VLOOKUP($D88,$B$2225:$V$2230,N$50))/4</f>
        <v>2.2248621586358763E-2</v>
      </c>
      <c r="O248" s="481">
        <f>(Infected!P367+Infected!P573+Infected!P779+Infected!P985+Infected!P1191+Infected!P1397+Infected!P1603)*(VLOOKUP($D248,Decrements!$B$2215:$V$2220,O$50)-VLOOKUP($D88,$B$2225:$V$2230,O$50))/4</f>
        <v>2.3824166601891787E-2</v>
      </c>
      <c r="P248" s="481">
        <f>(Infected!Q367+Infected!Q573+Infected!Q779+Infected!Q985+Infected!Q1191+Infected!Q1397+Infected!Q1603)*(VLOOKUP($D248,Decrements!$B$2215:$V$2220,P$50)-VLOOKUP($D88,$B$2225:$V$2230,P$50))/4</f>
        <v>2.4984515829430863E-2</v>
      </c>
      <c r="Q248" s="481">
        <f>(Infected!R367+Infected!R573+Infected!R779+Infected!R985+Infected!R1191+Infected!R1397+Infected!R1603)*(VLOOKUP($D248,Decrements!$B$2215:$V$2220,Q$50)-VLOOKUP($D88,$B$2225:$V$2230,Q$50))/4</f>
        <v>2.5891387530823307E-2</v>
      </c>
      <c r="R248" s="481">
        <f>(Infected!S367+Infected!S573+Infected!S779+Infected!S985+Infected!S1191+Infected!S1397+Infected!S1603)*(VLOOKUP($D248,Decrements!$B$2215:$V$2220,R$50)-VLOOKUP($D88,$B$2225:$V$2230,R$50))/4</f>
        <v>2.561382662201591E-2</v>
      </c>
      <c r="S248" s="481">
        <f>(Infected!T367+Infected!T573+Infected!T779+Infected!T985+Infected!T1191+Infected!T1397+Infected!T1603)*(VLOOKUP($D248,Decrements!$B$2215:$V$2220,S$50)-VLOOKUP($D88,$B$2225:$V$2230,S$50))/4</f>
        <v>2.5128405381450454E-2</v>
      </c>
      <c r="T248" s="481">
        <f>(Infected!U367+Infected!U573+Infected!U779+Infected!U985+Infected!U1191+Infected!U1397+Infected!U1603)*(VLOOKUP($D248,Decrements!$B$2215:$V$2220,T$50)-VLOOKUP($D88,$B$2225:$V$2230,T$50))/4</f>
        <v>2.4569272605706637E-2</v>
      </c>
      <c r="U248" s="481">
        <f>(Infected!V367+Infected!V573+Infected!V779+Infected!V985+Infected!V1191+Infected!V1397+Infected!V1603)*(VLOOKUP($D248,Decrements!$B$2215:$V$2220,U$50)-VLOOKUP($D88,$B$2225:$V$2230,U$50))/4</f>
        <v>2.4295070999437226E-2</v>
      </c>
      <c r="V248" s="481">
        <f>(Infected!W367+Infected!W573+Infected!W779+Infected!W985+Infected!W1191+Infected!W1397+Infected!W1603)*(VLOOKUP($D248,Decrements!$B$2215:$V$2220,V$50)-VLOOKUP($D88,$B$2225:$V$2230,V$50))/4</f>
        <v>2.3480090657038308E-2</v>
      </c>
      <c r="W248" s="481">
        <f>(Infected!X367+Infected!X573+Infected!X779+Infected!X985+Infected!X1191+Infected!X1397+Infected!X1603)*(VLOOKUP($D248,Decrements!$B$2215:$V$2220,W$50)-VLOOKUP($D88,$B$2225:$V$2230,W$50))/4</f>
        <v>2.2648124064708095E-2</v>
      </c>
      <c r="X248" s="481">
        <f>(Infected!Y367+Infected!Y573+Infected!Y779+Infected!Y985+Infected!Y1191+Infected!Y1397+Infected!Y1603)*(VLOOKUP($D248,Decrements!$B$2215:$V$2220,X$50)-VLOOKUP($D88,$B$2225:$V$2230,X$50))/4</f>
        <v>2.1873668547826176E-2</v>
      </c>
      <c r="Y248" s="481">
        <f>(Infected!Z367+Infected!Z573+Infected!Z779+Infected!Z985+Infected!Z1191+Infected!Z1397+Infected!Z1603)*(VLOOKUP($D248,Decrements!$B$2215:$V$2220,Y$50)-VLOOKUP($D88,$B$2225:$V$2230,Y$50))/4</f>
        <v>2.126117779086233E-2</v>
      </c>
      <c r="Z248" s="481">
        <f>(Infected!AA367+Infected!AA573+Infected!AA779+Infected!AA985+Infected!AA1191+Infected!AA1397+Infected!AA1603)*(VLOOKUP($D248,Decrements!$B$2215:$V$2220,Z$50)-VLOOKUP($D88,$B$2225:$V$2230,Z$50))/4</f>
        <v>2.0803483886582153E-2</v>
      </c>
      <c r="AA248" s="481">
        <f>(Infected!AB367+Infected!AB573+Infected!AB779+Infected!AB985+Infected!AB1191+Infected!AB1397+Infected!AB1603)*(VLOOKUP($D248,Decrements!$B$2215:$V$2220,AA$50)-VLOOKUP($D88,$B$2225:$V$2230,AA$50))/4</f>
        <v>2.0488337400033391E-2</v>
      </c>
      <c r="AB248" s="481">
        <f>(Infected!AC367+Infected!AC573+Infected!AC779+Infected!AC985+Infected!AC1191+Infected!AC1397+Infected!AC1603)*(VLOOKUP($D248,Decrements!$B$2215:$V$2220,AB$50)-VLOOKUP($D88,$B$2225:$V$2230,AB$50))/4</f>
        <v>2.0308523438568281E-2</v>
      </c>
      <c r="AC248" s="481">
        <f>(Infected!AD367+Infected!AD573+Infected!AD779+Infected!AD985+Infected!AD1191+Infected!AD1397+Infected!AD1603)*(VLOOKUP($D248,Decrements!$B$2215:$V$2220,AC$50)-VLOOKUP($D88,$B$2225:$V$2230,AC$50))/4</f>
        <v>2.0523672865329086E-2</v>
      </c>
      <c r="AD248" s="481">
        <f>(Infected!AE367+Infected!AE573+Infected!AE779+Infected!AE985+Infected!AE1191+Infected!AE1397+Infected!AE1603)*(VLOOKUP($D248,Decrements!$B$2215:$V$2220,AD$50)-VLOOKUP($D88,$B$2225:$V$2230,AD$50))/4</f>
        <v>2.1114193964172797E-2</v>
      </c>
      <c r="AE248" s="481">
        <f>(Infected!AF367+Infected!AF573+Infected!AF779+Infected!AF985+Infected!AF1191+Infected!AF1397+Infected!AF1603)*(VLOOKUP($D248,Decrements!$B$2215:$V$2220,AE$50)-VLOOKUP($D88,$B$2225:$V$2230,AE$50))/4</f>
        <v>2.1784208605951854E-2</v>
      </c>
      <c r="AF248" s="481">
        <f>(Infected!AG367+Infected!AG573+Infected!AG779+Infected!AG985+Infected!AG1191+Infected!AG1397+Infected!AG1603)*(VLOOKUP($D248,Decrements!$B$2215:$V$2220,AF$50)-VLOOKUP($D88,$B$2225:$V$2230,AF$50))/4</f>
        <v>2.2524829469424534E-2</v>
      </c>
      <c r="AG248" s="481">
        <f>(Infected!AH367+Infected!AH573+Infected!AH779+Infected!AH985+Infected!AH1191+Infected!AH1397+Infected!AH1603)*(VLOOKUP($D248,Decrements!$B$2215:$V$2220,AG$50)-VLOOKUP($D88,$B$2225:$V$2230,AG$50))/4</f>
        <v>2.3549694805916607E-2</v>
      </c>
      <c r="AH248" s="481">
        <f>(Infected!AI367+Infected!AI573+Infected!AI779+Infected!AI985+Infected!AI1191+Infected!AI1397+Infected!AI1603)*(VLOOKUP($D248,Decrements!$B$2215:$V$2220,AH$50)-VLOOKUP($D88,$B$2225:$V$2230,AH$50))/4</f>
        <v>2.5101083902926695E-2</v>
      </c>
      <c r="AI248" s="481">
        <f>(Infected!AJ367+Infected!AJ573+Infected!AJ779+Infected!AJ985+Infected!AJ1191+Infected!AJ1397+Infected!AJ1603)*(VLOOKUP($D248,Decrements!$B$2215:$V$2220,AI$50)-VLOOKUP($D88,$B$2225:$V$2230,AI$50))/4</f>
        <v>2.6690537887860688E-2</v>
      </c>
      <c r="AJ248" s="481">
        <f>(Infected!AK367+Infected!AK573+Infected!AK779+Infected!AK985+Infected!AK1191+Infected!AK1397+Infected!AK1603)*(VLOOKUP($D248,Decrements!$B$2215:$V$2220,AJ$50)-VLOOKUP($D88,$B$2225:$V$2230,AJ$50))/4</f>
        <v>2.8265032156717582E-2</v>
      </c>
      <c r="AK248" s="481">
        <f>(Infected!AL367+Infected!AL573+Infected!AL779+Infected!AL985+Infected!AL1191+Infected!AL1397+Infected!AL1603)*(VLOOKUP($D248,Decrements!$B$2215:$V$2220,AK$50)-VLOOKUP($D88,$B$2225:$V$2230,AK$50))/4</f>
        <v>2.9914676414020531E-2</v>
      </c>
      <c r="AL248" s="481">
        <f>(Infected!AM367+Infected!AM573+Infected!AM779+Infected!AM985+Infected!AM1191+Infected!AM1397+Infected!AM1603)*(VLOOKUP($D248,Decrements!$B$2215:$V$2220,AL$50)-VLOOKUP($D88,$B$2225:$V$2230,AL$50))/4</f>
        <v>3.1756952729357669E-2</v>
      </c>
      <c r="AM248" s="481">
        <f>(Infected!AN367+Infected!AN573+Infected!AN779+Infected!AN985+Infected!AN1191+Infected!AN1397+Infected!AN1603)*(VLOOKUP($D248,Decrements!$B$2215:$V$2220,AM$50)-VLOOKUP($D88,$B$2225:$V$2230,AM$50))/4</f>
        <v>3.3571868381602803E-2</v>
      </c>
      <c r="AN248" s="481">
        <f>(Infected!AO367+Infected!AO573+Infected!AO779+Infected!AO985+Infected!AO1191+Infected!AO1397+Infected!AO1603)*(VLOOKUP($D248,Decrements!$B$2215:$V$2220,AN$50)-VLOOKUP($D88,$B$2225:$V$2230,AN$50))/4</f>
        <v>3.533997071935234E-2</v>
      </c>
      <c r="AO248" s="481">
        <f>(Infected!AP367+Infected!AP573+Infected!AP779+Infected!AP985+Infected!AP1191+Infected!AP1397+Infected!AP1603)*(VLOOKUP($D248,Decrements!$B$2215:$V$2220,AO$50)-VLOOKUP($D88,$B$2225:$V$2230,AO$50))/4</f>
        <v>3.706167446270385E-2</v>
      </c>
      <c r="AP248" s="481">
        <f>(Infected!AQ367+Infected!AQ573+Infected!AQ779+Infected!AQ985+Infected!AQ1191+Infected!AQ1397+Infected!AQ1603)*(VLOOKUP($D248,Decrements!$B$2215:$V$2220,AP$50)-VLOOKUP($D88,$B$2225:$V$2230,AP$50))/4</f>
        <v>3.8692303517597303E-2</v>
      </c>
      <c r="AQ248" s="481">
        <f>(Infected!AR367+Infected!AR573+Infected!AR779+Infected!AR985+Infected!AR1191+Infected!AR1397+Infected!AR1603)*(VLOOKUP($D248,Decrements!$B$2215:$V$2220,AQ$50)-VLOOKUP($D88,$B$2225:$V$2230,AQ$50))/4</f>
        <v>4.0272547393510584E-2</v>
      </c>
      <c r="AR248" s="481">
        <f>(Infected!AS367+Infected!AS573+Infected!AS779+Infected!AS985+Infected!AS1191+Infected!AS1397+Infected!AS1603)*(VLOOKUP($D248,Decrements!$B$2215:$V$2220,AR$50)-VLOOKUP($D88,$B$2225:$V$2230,AR$50))/4</f>
        <v>4.1830386737372889E-2</v>
      </c>
      <c r="AS248" s="481">
        <f>(Infected!AT367+Infected!AT573+Infected!AT779+Infected!AT985+Infected!AT1191+Infected!AT1397+Infected!AT1603)*(VLOOKUP($D248,Decrements!$B$2215:$V$2220,AS$50)-VLOOKUP($D88,$B$2225:$V$2230,AS$50))/4</f>
        <v>4.33820863452756E-2</v>
      </c>
      <c r="AT248" s="481">
        <f>(Infected!AU367+Infected!AU573+Infected!AU779+Infected!AU985+Infected!AU1191+Infected!AU1397+Infected!AU1603)*(VLOOKUP($D248,Decrements!$B$2215:$V$2220,AT$50)-VLOOKUP($D88,$B$2225:$V$2230,AT$50))/4</f>
        <v>4.4936838188995437E-2</v>
      </c>
      <c r="AU248" s="481">
        <f>(Infected!AV367+Infected!AV573+Infected!AV779+Infected!AV985+Infected!AV1191+Infected!AV1397+Infected!AV1603)*(VLOOKUP($D248,Decrements!$B$2215:$V$2220,AU$50)-VLOOKUP($D88,$B$2225:$V$2230,AU$50))/4</f>
        <v>4.6502458793509172E-2</v>
      </c>
      <c r="AV248" s="481">
        <f>(Infected!AW367+Infected!AW573+Infected!AW779+Infected!AW985+Infected!AW1191+Infected!AW1397+Infected!AW1603)*(VLOOKUP($D248,Decrements!$B$2215:$V$2220,AV$50)-VLOOKUP($D88,$B$2225:$V$2230,AV$50))/4</f>
        <v>4.8085154127357102E-2</v>
      </c>
      <c r="AW248" s="481">
        <f>(Infected!AX367+Infected!AX573+Infected!AX779+Infected!AX985+Infected!AX1191+Infected!AX1397+Infected!AX1603)*(VLOOKUP($D248,Decrements!$B$2215:$V$2220,AW$50)-VLOOKUP($D88,$B$2225:$V$2230,AW$50))/4</f>
        <v>4.968989694844117E-2</v>
      </c>
      <c r="AX248" s="481">
        <f>(Infected!AY367+Infected!AY573+Infected!AY779+Infected!AY985+Infected!AY1191+Infected!AY1397+Infected!AY1603)*(VLOOKUP($D248,Decrements!$B$2215:$V$2220,AX$50)-VLOOKUP($D88,$B$2225:$V$2230,AX$50))/4</f>
        <v>5.1319585302487501E-2</v>
      </c>
      <c r="AY248" s="481">
        <f>(Infected!AZ367+Infected!AZ573+Infected!AZ779+Infected!AZ985+Infected!AZ1191+Infected!AZ1397+Infected!AZ1603)*(VLOOKUP($D248,Decrements!$B$2215:$V$2220,AY$50)-VLOOKUP($D88,$B$2225:$V$2230,AY$50))/4</f>
        <v>5.2975981553404591E-2</v>
      </c>
      <c r="AZ248" s="481">
        <f>(Infected!BA367+Infected!BA573+Infected!BA779+Infected!BA985+Infected!BA1191+Infected!BA1397+Infected!BA1603)*(VLOOKUP($D248,Decrements!$B$2215:$V$2220,AZ$50)-VLOOKUP($D88,$B$2225:$V$2230,AZ$50))/4</f>
        <v>5.4659635549597449E-2</v>
      </c>
      <c r="BA248" s="481">
        <f>(Infected!BB367+Infected!BB573+Infected!BB779+Infected!BB985+Infected!BB1191+Infected!BB1397+Infected!BB1603)*(VLOOKUP($D248,Decrements!$B$2215:$V$2220,BA$50)-VLOOKUP($D88,$B$2225:$V$2230,BA$50))/4</f>
        <v>5.6370427852266897E-2</v>
      </c>
      <c r="BB248" s="481">
        <f>(Infected!BC367+Infected!BC573+Infected!BC779+Infected!BC985+Infected!BC1191+Infected!BC1397+Infected!BC1603)*(VLOOKUP($D248,Decrements!$B$2215:$V$2220,BB$50)-VLOOKUP($D88,$B$2225:$V$2230,BB$50))/4</f>
        <v>5.8106760842406062E-2</v>
      </c>
      <c r="BC248" s="481">
        <f>(Infected!BD367+Infected!BD573+Infected!BD779+Infected!BD985+Infected!BD1191+Infected!BD1397+Infected!BD1603)*(VLOOKUP($D248,Decrements!$B$2215:$V$2220,BC$50)-VLOOKUP($D88,$B$2225:$V$2230,BC$50))/4</f>
        <v>5.9867125524879189E-2</v>
      </c>
      <c r="BD248" s="481">
        <f>(Infected!BE367+Infected!BE573+Infected!BE779+Infected!BE985+Infected!BE1191+Infected!BE1397+Infected!BE1603)*(VLOOKUP($D248,Decrements!$B$2215:$V$2220,BD$50)-VLOOKUP($D88,$B$2225:$V$2230,BD$50))/4</f>
        <v>6.1649650818371329E-2</v>
      </c>
      <c r="BE248" s="481">
        <f>(Infected!BF367+Infected!BF573+Infected!BF779+Infected!BF985+Infected!BF1191+Infected!BF1397+Infected!BF1603)*(VLOOKUP($D248,Decrements!$B$2215:$V$2220,BE$50)-VLOOKUP($D88,$B$2225:$V$2230,BE$50))/4</f>
        <v>6.3452581565292404E-2</v>
      </c>
      <c r="BF248" s="481">
        <f>(Infected!BG367+Infected!BG573+Infected!BG779+Infected!BG985+Infected!BG1191+Infected!BG1397+Infected!BG1603)*(VLOOKUP($D248,Decrements!$B$2215:$V$2220,BF$50)-VLOOKUP($D88,$B$2225:$V$2230,BF$50))/4</f>
        <v>6.5273504764986681E-2</v>
      </c>
      <c r="BG248" s="481">
        <f>(Infected!BH367+Infected!BH573+Infected!BH779+Infected!BH985+Infected!BH1191+Infected!BH1397+Infected!BH1603)*(VLOOKUP($D248,Decrements!$B$2215:$V$2220,BG$50)-VLOOKUP($D88,$B$2225:$V$2230,BG$50))/4</f>
        <v>6.7110222636739741E-2</v>
      </c>
      <c r="BH248" s="481">
        <f>(Infected!BI367+Infected!BI573+Infected!BI779+Infected!BI985+Infected!BI1191+Infected!BI1397+Infected!BI1603)*(VLOOKUP($D248,Decrements!$B$2215:$V$2220,BH$50)-VLOOKUP($D88,$B$2225:$V$2230,BH$50))/4</f>
        <v>6.8960544189950873E-2</v>
      </c>
      <c r="BI248" s="481">
        <f>(Infected!BJ367+Infected!BJ573+Infected!BJ779+Infected!BJ985+Infected!BJ1191+Infected!BJ1397+Infected!BJ1603)*(VLOOKUP($D248,Decrements!$B$2215:$V$2220,BI$50)-VLOOKUP($D88,$B$2225:$V$2230,BI$50))/4</f>
        <v>7.0822639067857185E-2</v>
      </c>
      <c r="BJ248" s="481">
        <f>(Infected!BK367+Infected!BK573+Infected!BK779+Infected!BK985+Infected!BK1191+Infected!BK1397+Infected!BK1603)*(VLOOKUP($D248,Decrements!$B$2215:$V$2220,BJ$50)-VLOOKUP($D88,$B$2225:$V$2230,BJ$50))/4</f>
        <v>7.2694226787707275E-2</v>
      </c>
      <c r="BK248" s="481">
        <f>(Infected!BL367+Infected!BL573+Infected!BL779+Infected!BL985+Infected!BL1191+Infected!BL1397+Infected!BL1603)*(VLOOKUP($D248,Decrements!$B$2215:$V$2220,BK$50)-VLOOKUP($D88,$B$2225:$V$2230,BK$50))/4</f>
        <v>7.4573377315455616E-2</v>
      </c>
      <c r="BL248" s="481">
        <f>(Infected!BM367+Infected!BM573+Infected!BM779+Infected!BM985+Infected!BM1191+Infected!BM1397+Infected!BM1603)*(VLOOKUP($D248,Decrements!$B$2215:$V$2220,BL$50)-VLOOKUP($D88,$B$2225:$V$2230,BL$50))/4</f>
        <v>7.6458252533822768E-2</v>
      </c>
      <c r="BM248" s="481">
        <f>(Infected!BN367+Infected!BN573+Infected!BN779+Infected!BN985+Infected!BN1191+Infected!BN1397+Infected!BN1603)*(VLOOKUP($D248,Decrements!$B$2215:$V$2220,BM$50)-VLOOKUP($D88,$B$2225:$V$2230,BM$50))/4</f>
        <v>7.834737738133693E-2</v>
      </c>
      <c r="BN248" s="481">
        <f>(Infected!BO367+Infected!BO573+Infected!BO779+Infected!BO985+Infected!BO1191+Infected!BO1397+Infected!BO1603)*(VLOOKUP($D248,Decrements!$B$2215:$V$2220,BN$50)-VLOOKUP($D88,$B$2225:$V$2230,BN$50))/4</f>
        <v>8.0238530564633204E-2</v>
      </c>
      <c r="BO248" s="481">
        <f>(Infected!BP367+Infected!BP573+Infected!BP779+Infected!BP985+Infected!BP1191+Infected!BP1397+Infected!BP1603)*(VLOOKUP($D248,Decrements!$B$2215:$V$2220,BO$50)-VLOOKUP($D88,$B$2225:$V$2230,BO$50))/4</f>
        <v>8.2130224498684817E-2</v>
      </c>
      <c r="BP248" s="481">
        <f>(Infected!BQ367+Infected!BQ573+Infected!BQ779+Infected!BQ985+Infected!BQ1191+Infected!BQ1397+Infected!BQ1603)*(VLOOKUP($D248,Decrements!$B$2215:$V$2220,BP$50)-VLOOKUP($D88,$B$2225:$V$2230,BP$50))/4</f>
        <v>8.4021017892049313E-2</v>
      </c>
      <c r="BQ248" s="481">
        <f>(Infected!BR367+Infected!BR573+Infected!BR779+Infected!BR985+Infected!BR1191+Infected!BR1397+Infected!BR1603)*(VLOOKUP($D248,Decrements!$B$2215:$V$2220,BQ$50)-VLOOKUP($D88,$B$2225:$V$2230,BQ$50))/4</f>
        <v>8.5909780124276233E-2</v>
      </c>
      <c r="BR248" s="481">
        <f>(Infected!BS367+Infected!BS573+Infected!BS779+Infected!BS985+Infected!BS1191+Infected!BS1397+Infected!BS1603)*(VLOOKUP($D248,Decrements!$B$2215:$V$2220,BR$50)-VLOOKUP($D88,$B$2225:$V$2230,BR$50))/4</f>
        <v>8.7795038882345203E-2</v>
      </c>
      <c r="BS248" s="481">
        <f>(Infected!BT367+Infected!BT573+Infected!BT779+Infected!BT985+Infected!BT1191+Infected!BT1397+Infected!BT1603)*(VLOOKUP($D248,Decrements!$B$2215:$V$2220,BS$50)-VLOOKUP($D88,$B$2225:$V$2230,BS$50))/4</f>
        <v>8.9675544080227043E-2</v>
      </c>
      <c r="BT248" s="481">
        <f>(Infected!BU367+Infected!BU573+Infected!BU779+Infected!BU985+Infected!BU1191+Infected!BU1397+Infected!BU1603)*(VLOOKUP($D248,Decrements!$B$2215:$V$2220,BT$50)-VLOOKUP($D88,$B$2225:$V$2230,BT$50))/4</f>
        <v>9.1550102687688109E-2</v>
      </c>
      <c r="BU248" s="481">
        <f>(Infected!BV367+Infected!BV573+Infected!BV779+Infected!BV985+Infected!BV1191+Infected!BV1397+Infected!BV1603)*(VLOOKUP($D248,Decrements!$B$2215:$V$2220,BU$50)-VLOOKUP($D88,$B$2225:$V$2230,BU$50))/4</f>
        <v>9.3417769060938738E-2</v>
      </c>
      <c r="BV248" s="481">
        <f>(Infected!BW367+Infected!BW573+Infected!BW779+Infected!BW985+Infected!BW1191+Infected!BW1397+Infected!BW1603)*(VLOOKUP($D248,Decrements!$B$2215:$V$2220,BV$50)-VLOOKUP($D88,$B$2225:$V$2230,BV$50))/4</f>
        <v>9.5277365155858426E-2</v>
      </c>
      <c r="BW248" s="481">
        <f>(Infected!BX367+Infected!BX573+Infected!BX779+Infected!BX985+Infected!BX1191+Infected!BX1397+Infected!BX1603)*(VLOOKUP($D248,Decrements!$B$2215:$V$2220,BW$50)-VLOOKUP($D88,$B$2225:$V$2230,BW$50))/4</f>
        <v>9.7127922020899191E-2</v>
      </c>
      <c r="BX248" s="481">
        <f>(Infected!BY367+Infected!BY573+Infected!BY779+Infected!BY985+Infected!BY1191+Infected!BY1397+Infected!BY1603)*(VLOOKUP($D248,Decrements!$B$2215:$V$2220,BX$50)-VLOOKUP($D88,$B$2225:$V$2230,BX$50))/4</f>
        <v>9.8968533697640429E-2</v>
      </c>
      <c r="BY248" s="481">
        <f>(Infected!BZ367+Infected!BZ573+Infected!BZ779+Infected!BZ985+Infected!BZ1191+Infected!BZ1397+Infected!BZ1603)*(VLOOKUP($D248,Decrements!$B$2215:$V$2220,BY$50)-VLOOKUP($D88,$B$2225:$V$2230,BY$50))/4</f>
        <v>0.1007984822063613</v>
      </c>
      <c r="BZ248" s="481">
        <f>(Infected!CA367+Infected!CA573+Infected!CA779+Infected!CA985+Infected!CA1191+Infected!CA1397+Infected!CA1603)*(VLOOKUP($D248,Decrements!$B$2215:$V$2220,BZ$50)-VLOOKUP($D88,$B$2225:$V$2230,BZ$50))/4</f>
        <v>0.10261688310629409</v>
      </c>
      <c r="CA248" s="481">
        <f>(Infected!CB367+Infected!CB573+Infected!CB779+Infected!CB985+Infected!CB1191+Infected!CB1397+Infected!CB1603)*(VLOOKUP($D248,Decrements!$B$2215:$V$2220,CA$50)-VLOOKUP($D88,$B$2225:$V$2230,CA$50))/4</f>
        <v>0.10442300661642641</v>
      </c>
      <c r="CB248" s="481">
        <f>(Infected!CC367+Infected!CC573+Infected!CC779+Infected!CC985+Infected!CC1191+Infected!CC1397+Infected!CC1603)*(VLOOKUP($D248,Decrements!$B$2215:$V$2220,CB$50)-VLOOKUP($D88,$B$2225:$V$2230,CB$50))/4</f>
        <v>0.10621616822226747</v>
      </c>
      <c r="CC248" s="481">
        <f>(Infected!CD367+Infected!CD573+Infected!CD779+Infected!CD985+Infected!CD1191+Infected!CD1397+Infected!CD1603)*(VLOOKUP($D248,Decrements!$B$2215:$V$2220,CC$50)-VLOOKUP($D88,$B$2225:$V$2230,CC$50))/4</f>
        <v>0.10799581234156339</v>
      </c>
      <c r="CD248" s="481">
        <f>(Infected!CE367+Infected!CE573+Infected!CE779+Infected!CE985+Infected!CE1191+Infected!CE1397+Infected!CE1603)*(VLOOKUP($D248,Decrements!$B$2215:$V$2220,CD$50)-VLOOKUP($D88,$B$2225:$V$2230,CD$50))/4</f>
        <v>0.10976127869670881</v>
      </c>
      <c r="CE248" s="481">
        <f>(Infected!CF367+Infected!CF573+Infected!CF779+Infected!CF985+Infected!CF1191+Infected!CF1397+Infected!CF1603)*(VLOOKUP($D248,Decrements!$B$2215:$V$2220,CE$50)-VLOOKUP($D88,$B$2225:$V$2230,CE$50))/4</f>
        <v>0.11151201798293114</v>
      </c>
      <c r="CF248" s="481">
        <f>(Infected!CG367+Infected!CG573+Infected!CG779+Infected!CG985+Infected!CG1191+Infected!CG1397+Infected!CG1603)*(VLOOKUP($D248,Decrements!$B$2215:$V$2220,CF$50)-VLOOKUP($D88,$B$2225:$V$2230,CF$50))/4</f>
        <v>0.11324751946093836</v>
      </c>
      <c r="CG248" s="481">
        <f>(Infected!CH367+Infected!CH573+Infected!CH779+Infected!CH985+Infected!CH1191+Infected!CH1397+Infected!CH1603)*(VLOOKUP($D248,Decrements!$B$2215:$V$2220,CG$50)-VLOOKUP($D88,$B$2225:$V$2230,CG$50))/4</f>
        <v>0.1149673602179096</v>
      </c>
      <c r="CH248" s="481">
        <f>(Infected!CI367+Infected!CI573+Infected!CI779+Infected!CI985+Infected!CI1191+Infected!CI1397+Infected!CI1603)*(VLOOKUP($D248,Decrements!$B$2215:$V$2220,CH$50)-VLOOKUP($D88,$B$2225:$V$2230,CH$50))/4</f>
        <v>0.11667107026056334</v>
      </c>
      <c r="CI248" s="481">
        <f>(Infected!CJ367+Infected!CJ573+Infected!CJ779+Infected!CJ985+Infected!CJ1191+Infected!CJ1397+Infected!CJ1603)*(VLOOKUP($D248,Decrements!$B$2215:$V$2220,CI$50)-VLOOKUP($D88,$B$2225:$V$2230,CI$50))/4</f>
        <v>0.11835825735784963</v>
      </c>
    </row>
    <row r="249" spans="1:90" s="209" customFormat="1">
      <c r="F249" s="211"/>
      <c r="H249" s="212"/>
      <c r="I249" s="212"/>
      <c r="J249" s="212"/>
      <c r="K249" s="212"/>
      <c r="L249" s="212"/>
      <c r="M249" s="212"/>
      <c r="N249" s="212"/>
      <c r="O249" s="212"/>
      <c r="P249" s="212"/>
      <c r="Q249" s="212"/>
      <c r="R249" s="212"/>
      <c r="S249" s="212"/>
      <c r="T249" s="212"/>
      <c r="U249" s="212"/>
      <c r="V249" s="212"/>
      <c r="W249" s="212"/>
      <c r="X249" s="212"/>
      <c r="Y249" s="212"/>
      <c r="Z249" s="212"/>
      <c r="AA249" s="212"/>
      <c r="AB249" s="212"/>
      <c r="AC249" s="212"/>
      <c r="AD249" s="212"/>
      <c r="AE249" s="212"/>
      <c r="AF249" s="212"/>
      <c r="AG249" s="212"/>
      <c r="AH249" s="212"/>
      <c r="AI249" s="212"/>
      <c r="AJ249" s="212"/>
      <c r="AK249" s="212"/>
      <c r="AL249" s="212"/>
      <c r="AM249" s="212"/>
      <c r="AN249" s="212"/>
      <c r="AO249" s="212"/>
      <c r="AP249" s="212"/>
      <c r="AQ249" s="212"/>
      <c r="AR249" s="212"/>
      <c r="AS249" s="212"/>
      <c r="AT249" s="212"/>
      <c r="AU249" s="212"/>
      <c r="AV249" s="212"/>
      <c r="AW249" s="212"/>
      <c r="AX249" s="212"/>
      <c r="AY249" s="212"/>
      <c r="AZ249" s="212"/>
      <c r="BA249" s="212"/>
      <c r="BB249" s="212"/>
      <c r="BC249" s="212"/>
      <c r="BD249" s="212"/>
      <c r="BE249" s="212"/>
      <c r="BF249" s="212"/>
      <c r="BG249" s="212"/>
      <c r="BH249" s="212"/>
      <c r="BI249" s="212"/>
      <c r="BJ249" s="212"/>
      <c r="BK249" s="212"/>
      <c r="BL249" s="212"/>
      <c r="BM249" s="212"/>
      <c r="BN249" s="212"/>
      <c r="BO249" s="212"/>
      <c r="BP249" s="212"/>
      <c r="BQ249" s="212"/>
      <c r="BR249" s="212"/>
      <c r="BS249" s="212"/>
      <c r="BT249" s="212"/>
      <c r="BU249" s="212"/>
      <c r="BV249" s="212"/>
      <c r="BW249" s="212"/>
      <c r="BX249" s="212"/>
      <c r="BY249" s="212"/>
      <c r="BZ249" s="212"/>
      <c r="CA249" s="212"/>
      <c r="CB249" s="212"/>
      <c r="CC249" s="212"/>
      <c r="CD249" s="212"/>
      <c r="CE249" s="212"/>
      <c r="CF249" s="212"/>
      <c r="CG249" s="212"/>
      <c r="CH249" s="212"/>
      <c r="CI249" s="212"/>
    </row>
    <row r="250" spans="1:90" s="209" customFormat="1">
      <c r="F250" s="213" t="s">
        <v>151</v>
      </c>
      <c r="G250" s="210">
        <f>SUM(G213:G248)</f>
        <v>96.282560000000046</v>
      </c>
      <c r="H250" s="210">
        <f>SUM(H213:H248)</f>
        <v>16.049484723235306</v>
      </c>
      <c r="I250" s="210">
        <f t="shared" ref="I250:AU250" si="107">SUM(I213:I248)</f>
        <v>22.010388169573432</v>
      </c>
      <c r="J250" s="210">
        <f t="shared" si="107"/>
        <v>26.299433498759978</v>
      </c>
      <c r="K250" s="210">
        <f t="shared" si="107"/>
        <v>29.234001845237557</v>
      </c>
      <c r="L250" s="210">
        <f t="shared" si="107"/>
        <v>31.197481684200909</v>
      </c>
      <c r="M250" s="210">
        <f t="shared" si="107"/>
        <v>28.320182979792936</v>
      </c>
      <c r="N250" s="210">
        <f t="shared" si="107"/>
        <v>25.813994221150136</v>
      </c>
      <c r="O250" s="210">
        <f t="shared" si="107"/>
        <v>23.637169055397329</v>
      </c>
      <c r="P250" s="210">
        <f t="shared" si="107"/>
        <v>21.881805920914868</v>
      </c>
      <c r="Q250" s="210">
        <f t="shared" si="107"/>
        <v>19.660120607138904</v>
      </c>
      <c r="R250" s="210">
        <f t="shared" si="107"/>
        <v>17.577498387880613</v>
      </c>
      <c r="S250" s="210">
        <f t="shared" si="107"/>
        <v>15.784309894031047</v>
      </c>
      <c r="T250" s="210">
        <f t="shared" si="107"/>
        <v>14.350161742724818</v>
      </c>
      <c r="U250" s="210">
        <f t="shared" si="107"/>
        <v>11.962317856665193</v>
      </c>
      <c r="V250" s="210">
        <f t="shared" si="107"/>
        <v>9.9871984339781577</v>
      </c>
      <c r="W250" s="210">
        <f t="shared" si="107"/>
        <v>8.4150601333767288</v>
      </c>
      <c r="X250" s="210">
        <f t="shared" si="107"/>
        <v>7.2353642980824349</v>
      </c>
      <c r="Y250" s="210">
        <f t="shared" si="107"/>
        <v>6.3623220819905502</v>
      </c>
      <c r="Z250" s="210">
        <f t="shared" si="107"/>
        <v>5.728922768292203</v>
      </c>
      <c r="AA250" s="210">
        <f t="shared" si="107"/>
        <v>5.2767733008623603</v>
      </c>
      <c r="AB250" s="210">
        <f t="shared" si="107"/>
        <v>4.9531556002203958</v>
      </c>
      <c r="AC250" s="210">
        <f t="shared" si="107"/>
        <v>4.7689692448794023</v>
      </c>
      <c r="AD250" s="210">
        <f t="shared" si="107"/>
        <v>4.6903596614042229</v>
      </c>
      <c r="AE250" s="210">
        <f t="shared" si="107"/>
        <v>4.6539392986632091</v>
      </c>
      <c r="AF250" s="210">
        <f t="shared" si="107"/>
        <v>4.6465144097493516</v>
      </c>
      <c r="AG250" s="210">
        <f t="shared" si="107"/>
        <v>4.688902415949233</v>
      </c>
      <c r="AH250" s="210">
        <f t="shared" si="107"/>
        <v>4.8271907604956441</v>
      </c>
      <c r="AI250" s="210">
        <f t="shared" si="107"/>
        <v>4.9657778341220729</v>
      </c>
      <c r="AJ250" s="210">
        <f t="shared" si="107"/>
        <v>5.0928502650325935</v>
      </c>
      <c r="AK250" s="210">
        <f t="shared" si="107"/>
        <v>5.2202946297543038</v>
      </c>
      <c r="AL250" s="210">
        <f t="shared" si="107"/>
        <v>5.3666320623254027</v>
      </c>
      <c r="AM250" s="210">
        <f t="shared" si="107"/>
        <v>5.5026513611001997</v>
      </c>
      <c r="AN250" s="210">
        <f t="shared" si="107"/>
        <v>5.6254370384244892</v>
      </c>
      <c r="AO250" s="210">
        <f t="shared" si="107"/>
        <v>5.7358326505895487</v>
      </c>
      <c r="AP250" s="210">
        <f t="shared" si="107"/>
        <v>5.8272157611131199</v>
      </c>
      <c r="AQ250" s="210">
        <f t="shared" si="107"/>
        <v>5.9070836449109905</v>
      </c>
      <c r="AR250" s="210">
        <f t="shared" si="107"/>
        <v>5.9795248460220281</v>
      </c>
      <c r="AS250" s="210">
        <f t="shared" si="107"/>
        <v>6.0462514614840588</v>
      </c>
      <c r="AT250" s="210">
        <f t="shared" si="107"/>
        <v>6.1080728995675688</v>
      </c>
      <c r="AU250" s="210">
        <f t="shared" si="107"/>
        <v>6.1656742385257974</v>
      </c>
      <c r="AV250" s="210">
        <f t="shared" ref="AV250:CI250" si="108">SUM(AV213:AV248)</f>
        <v>6.2196028682444151</v>
      </c>
      <c r="AW250" s="210">
        <f t="shared" si="108"/>
        <v>6.2703080516896179</v>
      </c>
      <c r="AX250" s="210">
        <f t="shared" si="108"/>
        <v>6.3180792946288324</v>
      </c>
      <c r="AY250" s="210">
        <f t="shared" si="108"/>
        <v>6.3631435645543215</v>
      </c>
      <c r="AZ250" s="210">
        <f t="shared" si="108"/>
        <v>6.4056624844894223</v>
      </c>
      <c r="BA250" s="210">
        <f t="shared" si="108"/>
        <v>6.4457780368256605</v>
      </c>
      <c r="BB250" s="210">
        <f t="shared" si="108"/>
        <v>6.4835427423572822</v>
      </c>
      <c r="BC250" s="210">
        <f t="shared" si="108"/>
        <v>6.5190454833246978</v>
      </c>
      <c r="BD250" s="210">
        <f t="shared" si="108"/>
        <v>6.5523645261094785</v>
      </c>
      <c r="BE250" s="210">
        <f t="shared" si="108"/>
        <v>6.5835982303992795</v>
      </c>
      <c r="BF250" s="210">
        <f t="shared" si="108"/>
        <v>6.612800993099377</v>
      </c>
      <c r="BG250" s="210">
        <f t="shared" si="108"/>
        <v>6.6400473041455506</v>
      </c>
      <c r="BH250" s="210">
        <f t="shared" si="108"/>
        <v>6.665411833324038</v>
      </c>
      <c r="BI250" s="210">
        <f t="shared" si="108"/>
        <v>6.6889920827470633</v>
      </c>
      <c r="BJ250" s="210">
        <f t="shared" si="108"/>
        <v>6.7108484532873076</v>
      </c>
      <c r="BK250" s="210">
        <f t="shared" si="108"/>
        <v>6.7310608401358847</v>
      </c>
      <c r="BL250" s="210">
        <f t="shared" si="108"/>
        <v>6.7497084219188306</v>
      </c>
      <c r="BM250" s="210">
        <f t="shared" si="108"/>
        <v>6.7668870514644262</v>
      </c>
      <c r="BN250" s="210">
        <f t="shared" si="108"/>
        <v>6.7826347527946087</v>
      </c>
      <c r="BO250" s="210">
        <f t="shared" si="108"/>
        <v>6.7970330326302246</v>
      </c>
      <c r="BP250" s="210">
        <f t="shared" si="108"/>
        <v>6.8101584206110246</v>
      </c>
      <c r="BQ250" s="210">
        <f t="shared" si="108"/>
        <v>6.8220988707211472</v>
      </c>
      <c r="BR250" s="210">
        <f t="shared" si="108"/>
        <v>6.8329126222382852</v>
      </c>
      <c r="BS250" s="210">
        <f t="shared" si="108"/>
        <v>6.8426649674509976</v>
      </c>
      <c r="BT250" s="210">
        <f t="shared" si="108"/>
        <v>6.8514178700642256</v>
      </c>
      <c r="BU250" s="210">
        <f t="shared" si="108"/>
        <v>6.859241433041392</v>
      </c>
      <c r="BV250" s="210">
        <f t="shared" si="108"/>
        <v>6.8661851243496601</v>
      </c>
      <c r="BW250" s="210">
        <f t="shared" si="108"/>
        <v>6.8723046629362941</v>
      </c>
      <c r="BX250" s="210">
        <f t="shared" si="108"/>
        <v>6.8776531229325961</v>
      </c>
      <c r="BY250" s="210">
        <f t="shared" si="108"/>
        <v>6.8822881623515277</v>
      </c>
      <c r="BZ250" s="210">
        <f t="shared" si="108"/>
        <v>6.886252000611778</v>
      </c>
      <c r="CA250" s="210">
        <f t="shared" si="108"/>
        <v>6.8895902194538365</v>
      </c>
      <c r="CB250" s="210">
        <f t="shared" si="108"/>
        <v>6.8923455917234087</v>
      </c>
      <c r="CC250" s="210">
        <f t="shared" si="108"/>
        <v>6.8945628362840949</v>
      </c>
      <c r="CD250" s="210">
        <f t="shared" si="108"/>
        <v>6.8962761225023845</v>
      </c>
      <c r="CE250" s="210">
        <f t="shared" si="108"/>
        <v>6.8975211733578474</v>
      </c>
      <c r="CF250" s="210">
        <f t="shared" si="108"/>
        <v>6.8983314108298517</v>
      </c>
      <c r="CG250" s="210">
        <f t="shared" si="108"/>
        <v>6.8987406919741696</v>
      </c>
      <c r="CH250" s="210">
        <f t="shared" si="108"/>
        <v>6.8987764585355755</v>
      </c>
      <c r="CI250" s="210">
        <f t="shared" si="108"/>
        <v>6.898466485998096</v>
      </c>
      <c r="CJ250" s="476">
        <f>SUM(H250:CI250)</f>
        <v>722.33065998375753</v>
      </c>
    </row>
    <row r="251" spans="1:90" s="469" customFormat="1" ht="12.75" customHeight="1">
      <c r="D251" s="96"/>
      <c r="E251" s="482"/>
      <c r="F251" s="470"/>
      <c r="G251" s="470"/>
      <c r="H251" s="471"/>
      <c r="I251" s="478"/>
      <c r="J251" s="470"/>
      <c r="K251" s="470"/>
      <c r="L251" s="470"/>
      <c r="M251" s="470"/>
      <c r="N251" s="470"/>
      <c r="O251" s="470"/>
      <c r="P251" s="470"/>
      <c r="Q251" s="470"/>
      <c r="R251" s="470"/>
      <c r="S251" s="470"/>
      <c r="T251" s="470"/>
      <c r="U251" s="470"/>
      <c r="V251" s="470"/>
      <c r="W251" s="470"/>
      <c r="X251" s="470"/>
      <c r="Y251" s="470"/>
      <c r="Z251" s="470"/>
      <c r="AA251" s="470"/>
      <c r="AB251" s="470"/>
      <c r="AC251" s="470"/>
      <c r="AD251" s="470"/>
      <c r="AE251" s="470"/>
      <c r="AF251" s="470"/>
      <c r="AG251" s="470"/>
      <c r="AH251" s="470"/>
      <c r="AI251" s="470"/>
      <c r="AJ251" s="470"/>
      <c r="AK251" s="470"/>
      <c r="AL251" s="470"/>
      <c r="AM251" s="470"/>
      <c r="AN251" s="470"/>
      <c r="AO251" s="470"/>
      <c r="AP251" s="470"/>
      <c r="AQ251" s="470"/>
      <c r="AR251" s="470"/>
      <c r="AS251" s="470"/>
      <c r="AT251" s="470"/>
      <c r="AU251" s="470"/>
      <c r="AV251" s="470"/>
      <c r="AW251" s="470"/>
      <c r="AX251" s="470"/>
      <c r="AY251" s="470"/>
      <c r="AZ251" s="470"/>
      <c r="BA251" s="470"/>
      <c r="BB251" s="470"/>
      <c r="BC251" s="470"/>
      <c r="BD251" s="470"/>
      <c r="BE251" s="470"/>
      <c r="BF251" s="470"/>
      <c r="BG251" s="470"/>
      <c r="BH251" s="470"/>
      <c r="BI251" s="470"/>
      <c r="BJ251" s="470"/>
      <c r="BK251" s="470"/>
      <c r="BL251" s="470"/>
      <c r="BM251" s="470"/>
      <c r="BN251" s="470"/>
      <c r="BO251" s="470"/>
      <c r="BP251" s="470"/>
      <c r="BQ251" s="470"/>
      <c r="BR251" s="470"/>
      <c r="BS251" s="470"/>
      <c r="BT251" s="470"/>
      <c r="BU251" s="470"/>
      <c r="BV251" s="470"/>
      <c r="BW251" s="470"/>
      <c r="BX251" s="470"/>
      <c r="BY251" s="470"/>
      <c r="BZ251" s="470"/>
      <c r="CA251" s="470"/>
      <c r="CB251" s="470"/>
      <c r="CC251" s="470"/>
      <c r="CD251" s="470"/>
      <c r="CE251" s="470"/>
      <c r="CF251" s="470"/>
      <c r="CG251" s="470"/>
      <c r="CH251" s="470"/>
      <c r="CI251" s="470"/>
      <c r="CJ251" s="470"/>
      <c r="CK251" s="489"/>
    </row>
    <row r="252" spans="1:90" s="469" customFormat="1">
      <c r="E252" s="483"/>
      <c r="F252" s="483" t="str">
        <f>B49</f>
        <v>Incremental death decrements</v>
      </c>
      <c r="G252" s="500"/>
      <c r="H252" s="500">
        <f>H90+H130+H170+H210+H250</f>
        <v>25.679282736176503</v>
      </c>
      <c r="I252" s="500">
        <f t="shared" ref="I252:BS252" si="109">I90+I130+I170+I210+I250</f>
        <v>32.779955130430025</v>
      </c>
      <c r="J252" s="500">
        <f t="shared" si="109"/>
        <v>37.736965086070725</v>
      </c>
      <c r="K252" s="500">
        <f t="shared" si="109"/>
        <v>41.216869791532147</v>
      </c>
      <c r="L252" s="500">
        <f t="shared" si="109"/>
        <v>43.648280813371393</v>
      </c>
      <c r="M252" s="500">
        <f t="shared" si="109"/>
        <v>40.304327973166032</v>
      </c>
      <c r="N252" s="500">
        <f t="shared" si="109"/>
        <v>37.423568365543957</v>
      </c>
      <c r="O252" s="500">
        <f t="shared" si="109"/>
        <v>34.943880378714709</v>
      </c>
      <c r="P252" s="500">
        <f t="shared" si="109"/>
        <v>32.936805266788305</v>
      </c>
      <c r="Q252" s="500">
        <f t="shared" si="109"/>
        <v>30.838119481576868</v>
      </c>
      <c r="R252" s="500">
        <f t="shared" si="109"/>
        <v>28.348024326639472</v>
      </c>
      <c r="S252" s="500">
        <f t="shared" si="109"/>
        <v>26.250442812998322</v>
      </c>
      <c r="T252" s="500">
        <f t="shared" si="109"/>
        <v>24.58961750070948</v>
      </c>
      <c r="U252" s="500">
        <f t="shared" si="109"/>
        <v>22.330858929596701</v>
      </c>
      <c r="V252" s="500">
        <f t="shared" si="109"/>
        <v>20.122461765942884</v>
      </c>
      <c r="W252" s="500">
        <f t="shared" si="109"/>
        <v>18.392005445584076</v>
      </c>
      <c r="X252" s="500">
        <f t="shared" si="109"/>
        <v>17.106015122975112</v>
      </c>
      <c r="Y252" s="500">
        <f t="shared" si="109"/>
        <v>16.553016400434178</v>
      </c>
      <c r="Z252" s="500">
        <f t="shared" si="109"/>
        <v>15.925579933061364</v>
      </c>
      <c r="AA252" s="500">
        <f t="shared" si="109"/>
        <v>15.513736884194469</v>
      </c>
      <c r="AB252" s="500">
        <f t="shared" si="109"/>
        <v>15.260347996299394</v>
      </c>
      <c r="AC252" s="500">
        <f t="shared" si="109"/>
        <v>15.912068387756037</v>
      </c>
      <c r="AD252" s="500">
        <f t="shared" si="109"/>
        <v>16.027963463408945</v>
      </c>
      <c r="AE252" s="500">
        <f t="shared" si="109"/>
        <v>16.194749375435528</v>
      </c>
      <c r="AF252" s="500">
        <f t="shared" si="109"/>
        <v>16.393596820803495</v>
      </c>
      <c r="AG252" s="500">
        <f t="shared" si="109"/>
        <v>17.251443722028341</v>
      </c>
      <c r="AH252" s="500">
        <f t="shared" si="109"/>
        <v>17.665078864546341</v>
      </c>
      <c r="AI252" s="500">
        <f t="shared" si="109"/>
        <v>18.075002800631712</v>
      </c>
      <c r="AJ252" s="500">
        <f t="shared" si="109"/>
        <v>18.465926610824667</v>
      </c>
      <c r="AK252" s="500">
        <f t="shared" si="109"/>
        <v>19.097845361895253</v>
      </c>
      <c r="AL252" s="500">
        <f t="shared" si="109"/>
        <v>19.515899548216044</v>
      </c>
      <c r="AM252" s="500">
        <f t="shared" si="109"/>
        <v>19.908878228958272</v>
      </c>
      <c r="AN252" s="500">
        <f t="shared" si="109"/>
        <v>20.272479946136354</v>
      </c>
      <c r="AO252" s="500">
        <f t="shared" si="109"/>
        <v>20.607469417677002</v>
      </c>
      <c r="AP252" s="500">
        <f t="shared" si="109"/>
        <v>20.905371575892637</v>
      </c>
      <c r="AQ252" s="500">
        <f t="shared" si="109"/>
        <v>21.175528168264787</v>
      </c>
      <c r="AR252" s="500">
        <f t="shared" si="109"/>
        <v>21.423773015038769</v>
      </c>
      <c r="AS252" s="500">
        <f t="shared" si="109"/>
        <v>21.653384421580288</v>
      </c>
      <c r="AT252" s="500">
        <f t="shared" si="109"/>
        <v>21.867070866203647</v>
      </c>
      <c r="AU252" s="500">
        <f t="shared" si="109"/>
        <v>22.066658610502031</v>
      </c>
      <c r="AV252" s="500">
        <f t="shared" si="109"/>
        <v>22.25357858401275</v>
      </c>
      <c r="AW252" s="500">
        <f t="shared" si="109"/>
        <v>22.42896326632221</v>
      </c>
      <c r="AX252" s="500">
        <f t="shared" si="109"/>
        <v>22.593618736714056</v>
      </c>
      <c r="AY252" s="500">
        <f t="shared" si="109"/>
        <v>22.748228757514315</v>
      </c>
      <c r="AZ252" s="500">
        <f t="shared" si="109"/>
        <v>22.893360151613994</v>
      </c>
      <c r="BA252" s="500">
        <f t="shared" si="109"/>
        <v>23.029120860139404</v>
      </c>
      <c r="BB252" s="500">
        <f t="shared" si="109"/>
        <v>23.156314974266163</v>
      </c>
      <c r="BC252" s="500">
        <f t="shared" si="109"/>
        <v>23.275307984375218</v>
      </c>
      <c r="BD252" s="500">
        <f t="shared" si="109"/>
        <v>23.386479143007989</v>
      </c>
      <c r="BE252" s="500">
        <f t="shared" si="109"/>
        <v>23.490227564657072</v>
      </c>
      <c r="BF252" s="500">
        <f t="shared" si="109"/>
        <v>23.586862791595102</v>
      </c>
      <c r="BG252" s="500">
        <f t="shared" si="109"/>
        <v>23.676725848176869</v>
      </c>
      <c r="BH252" s="500">
        <f t="shared" si="109"/>
        <v>23.760152225085434</v>
      </c>
      <c r="BI252" s="500">
        <f t="shared" si="109"/>
        <v>23.837501050696158</v>
      </c>
      <c r="BJ252" s="500">
        <f t="shared" si="109"/>
        <v>23.909054012057961</v>
      </c>
      <c r="BK252" s="500">
        <f t="shared" si="109"/>
        <v>23.975119235566655</v>
      </c>
      <c r="BL252" s="500">
        <f t="shared" si="109"/>
        <v>24.035996931825039</v>
      </c>
      <c r="BM252" s="500">
        <f t="shared" si="109"/>
        <v>24.091581914609655</v>
      </c>
      <c r="BN252" s="500">
        <f t="shared" si="109"/>
        <v>24.142546553051879</v>
      </c>
      <c r="BO252" s="500">
        <f t="shared" si="109"/>
        <v>24.189120635498099</v>
      </c>
      <c r="BP252" s="500">
        <f t="shared" si="109"/>
        <v>24.231560366635414</v>
      </c>
      <c r="BQ252" s="500">
        <f t="shared" si="109"/>
        <v>24.270137352425223</v>
      </c>
      <c r="BR252" s="500">
        <f t="shared" si="109"/>
        <v>24.305057631207355</v>
      </c>
      <c r="BS252" s="500">
        <f t="shared" si="109"/>
        <v>24.336542685149535</v>
      </c>
      <c r="BT252" s="500">
        <f t="shared" ref="BT252:CI252" si="110">BT90+BT130+BT170+BT210+BT250</f>
        <v>24.364805563749645</v>
      </c>
      <c r="BU252" s="500">
        <f t="shared" si="110"/>
        <v>24.390067376714796</v>
      </c>
      <c r="BV252" s="500">
        <f t="shared" si="110"/>
        <v>24.41250226528193</v>
      </c>
      <c r="BW252" s="500">
        <f t="shared" si="110"/>
        <v>24.432292941749097</v>
      </c>
      <c r="BX252" s="500">
        <f t="shared" si="110"/>
        <v>24.449613492068902</v>
      </c>
      <c r="BY252" s="500">
        <f t="shared" si="110"/>
        <v>24.46463990289995</v>
      </c>
      <c r="BZ252" s="500">
        <f t="shared" si="110"/>
        <v>24.477514314177739</v>
      </c>
      <c r="CA252" s="500">
        <f t="shared" si="110"/>
        <v>24.488382088791845</v>
      </c>
      <c r="CB252" s="500">
        <f t="shared" si="110"/>
        <v>24.497380710111727</v>
      </c>
      <c r="CC252" s="500">
        <f t="shared" si="110"/>
        <v>24.504646637376592</v>
      </c>
      <c r="CD252" s="500">
        <f t="shared" si="110"/>
        <v>24.510293249533309</v>
      </c>
      <c r="CE252" s="500">
        <f t="shared" si="110"/>
        <v>24.514434380301005</v>
      </c>
      <c r="CF252" s="500">
        <f t="shared" si="110"/>
        <v>24.517177464868464</v>
      </c>
      <c r="CG252" s="500">
        <f t="shared" si="110"/>
        <v>24.518627519797544</v>
      </c>
      <c r="CH252" s="500">
        <f t="shared" si="110"/>
        <v>24.51887477403297</v>
      </c>
      <c r="CI252" s="500">
        <f t="shared" si="110"/>
        <v>24.51800815289435</v>
      </c>
      <c r="CJ252" s="501">
        <f>SUM(H252:CI252)</f>
        <v>1899.5627714381601</v>
      </c>
      <c r="CK252" s="489">
        <v>1197.7833207811705</v>
      </c>
      <c r="CL252" s="477" t="s">
        <v>25</v>
      </c>
    </row>
    <row r="253" spans="1:90" s="497" customFormat="1">
      <c r="F253" s="121"/>
      <c r="G253" s="479"/>
      <c r="H253" s="479"/>
      <c r="I253" s="479"/>
      <c r="J253" s="479"/>
      <c r="K253" s="479"/>
      <c r="L253" s="479"/>
      <c r="M253" s="479"/>
      <c r="N253" s="479"/>
      <c r="O253" s="479"/>
      <c r="P253" s="479"/>
      <c r="Q253" s="479"/>
      <c r="R253" s="479"/>
      <c r="S253" s="479"/>
      <c r="T253" s="479"/>
      <c r="U253" s="479"/>
      <c r="V253" s="479"/>
      <c r="W253" s="479"/>
      <c r="X253" s="479"/>
      <c r="Y253" s="479"/>
      <c r="Z253" s="479"/>
      <c r="AA253" s="479"/>
      <c r="AB253" s="479"/>
      <c r="AC253" s="479"/>
      <c r="AD253" s="479"/>
      <c r="AE253" s="479"/>
      <c r="AF253" s="479"/>
      <c r="AG253" s="479"/>
      <c r="AH253" s="479"/>
      <c r="AI253" s="479"/>
      <c r="AJ253" s="479"/>
      <c r="AK253" s="479"/>
      <c r="AL253" s="479"/>
      <c r="AM253" s="479"/>
      <c r="AN253" s="479"/>
      <c r="AO253" s="479"/>
      <c r="AP253" s="479"/>
      <c r="AQ253" s="479"/>
      <c r="AR253" s="479"/>
      <c r="AS253" s="479"/>
      <c r="AT253" s="479"/>
      <c r="AU253" s="479"/>
      <c r="AV253" s="479"/>
      <c r="AW253" s="479"/>
      <c r="AX253" s="479"/>
      <c r="AY253" s="479"/>
      <c r="AZ253" s="479"/>
      <c r="BA253" s="479"/>
      <c r="BB253" s="479"/>
      <c r="BC253" s="479"/>
      <c r="BD253" s="479"/>
      <c r="BE253" s="479"/>
      <c r="BF253" s="479"/>
      <c r="BG253" s="479"/>
      <c r="BH253" s="479"/>
      <c r="BI253" s="479"/>
      <c r="BJ253" s="479"/>
      <c r="BK253" s="479"/>
      <c r="BL253" s="479"/>
      <c r="BM253" s="479"/>
      <c r="BN253" s="479"/>
      <c r="BO253" s="479"/>
      <c r="BP253" s="479"/>
      <c r="BQ253" s="479"/>
      <c r="BR253" s="479"/>
      <c r="BS253" s="479"/>
      <c r="BT253" s="479"/>
      <c r="BU253" s="479"/>
      <c r="BV253" s="479"/>
      <c r="BW253" s="479"/>
      <c r="BX253" s="479"/>
      <c r="BY253" s="479"/>
      <c r="BZ253" s="479"/>
      <c r="CA253" s="479"/>
      <c r="CB253" s="479"/>
      <c r="CC253" s="479"/>
      <c r="CD253" s="479"/>
      <c r="CE253" s="479"/>
      <c r="CF253" s="479"/>
      <c r="CG253" s="479"/>
      <c r="CH253" s="479"/>
      <c r="CI253" s="479"/>
      <c r="CJ253" s="504"/>
      <c r="CK253" s="497">
        <v>762.86365984762244</v>
      </c>
      <c r="CL253" s="1143" t="s">
        <v>251</v>
      </c>
    </row>
    <row r="254" spans="1:90" s="21" customFormat="1">
      <c r="G254" s="61"/>
      <c r="H254" s="130" t="s">
        <v>16</v>
      </c>
      <c r="I254" s="68"/>
      <c r="J254" s="68"/>
      <c r="K254" s="68"/>
      <c r="L254" s="68"/>
      <c r="M254" s="68"/>
      <c r="N254" s="68"/>
      <c r="O254" s="68"/>
      <c r="P254" s="68"/>
      <c r="Q254" s="68"/>
      <c r="R254" s="68"/>
      <c r="S254" s="68"/>
      <c r="T254" s="68"/>
      <c r="U254" s="61"/>
      <c r="V254" s="61"/>
      <c r="W254" s="61"/>
      <c r="X254" s="61"/>
      <c r="Y254" s="61"/>
      <c r="Z254" s="61"/>
      <c r="AA254" s="61"/>
      <c r="AB254" s="61"/>
      <c r="AC254" s="61"/>
      <c r="AD254" s="61"/>
      <c r="AE254" s="61"/>
      <c r="AF254" s="61"/>
      <c r="AG254" s="61"/>
      <c r="AH254" s="61"/>
      <c r="AI254" s="61"/>
      <c r="AJ254" s="61"/>
      <c r="AK254" s="61"/>
      <c r="AL254" s="61"/>
      <c r="AM254" s="61"/>
      <c r="AN254" s="61"/>
      <c r="AO254" s="61"/>
      <c r="AP254" s="61"/>
      <c r="AQ254" s="61"/>
      <c r="AR254" s="61"/>
      <c r="AS254" s="61"/>
      <c r="AT254" s="61"/>
      <c r="AU254" s="61"/>
      <c r="AV254" s="308"/>
      <c r="AW254" s="308"/>
      <c r="AX254" s="308"/>
      <c r="AY254" s="308"/>
      <c r="AZ254" s="308"/>
      <c r="BA254" s="308"/>
      <c r="BB254" s="308"/>
      <c r="BC254" s="308"/>
      <c r="BD254" s="308"/>
      <c r="BE254" s="308"/>
      <c r="BF254" s="308"/>
      <c r="BG254" s="308"/>
      <c r="BH254" s="308"/>
      <c r="BI254" s="308"/>
      <c r="BJ254" s="308"/>
      <c r="BK254" s="308"/>
      <c r="BL254" s="308"/>
      <c r="BM254" s="308"/>
      <c r="BN254" s="308"/>
      <c r="BO254" s="308"/>
      <c r="BP254" s="308"/>
      <c r="BQ254" s="308"/>
      <c r="BR254" s="308"/>
      <c r="BS254" s="308"/>
      <c r="BT254" s="308"/>
      <c r="BU254" s="308"/>
      <c r="BV254" s="308"/>
      <c r="BW254" s="308"/>
      <c r="BX254" s="308"/>
      <c r="BY254" s="308"/>
      <c r="BZ254" s="308"/>
      <c r="CA254" s="308"/>
      <c r="CB254" s="308"/>
      <c r="CC254" s="308"/>
      <c r="CD254" s="308"/>
      <c r="CE254" s="308"/>
      <c r="CF254" s="308"/>
      <c r="CG254" s="308"/>
      <c r="CH254" s="308"/>
      <c r="CI254" s="308"/>
      <c r="CJ254" s="307" t="s">
        <v>151</v>
      </c>
      <c r="CK254" s="431">
        <f>(CK253-CK252)/CK252</f>
        <v>-0.36310378796216836</v>
      </c>
      <c r="CL254" s="307" t="s">
        <v>643</v>
      </c>
    </row>
    <row r="255" spans="1:90" s="469" customFormat="1" ht="12.75" customHeight="1">
      <c r="A255" s="477"/>
      <c r="B255" s="499" t="s">
        <v>309</v>
      </c>
      <c r="C255" s="79"/>
      <c r="D255" s="79"/>
      <c r="E255" s="79"/>
      <c r="F255" s="119"/>
      <c r="G255" s="163"/>
      <c r="H255" s="473">
        <v>1</v>
      </c>
      <c r="I255" s="473">
        <v>2</v>
      </c>
      <c r="J255" s="473">
        <v>3</v>
      </c>
      <c r="K255" s="473">
        <v>4</v>
      </c>
      <c r="L255" s="473">
        <v>5</v>
      </c>
      <c r="M255" s="473">
        <v>6</v>
      </c>
      <c r="N255" s="473">
        <v>7</v>
      </c>
      <c r="O255" s="473">
        <v>8</v>
      </c>
      <c r="P255" s="473">
        <v>9</v>
      </c>
      <c r="Q255" s="473">
        <v>10</v>
      </c>
      <c r="R255" s="473">
        <v>11</v>
      </c>
      <c r="S255" s="473">
        <v>12</v>
      </c>
      <c r="T255" s="473">
        <v>13</v>
      </c>
      <c r="U255" s="473">
        <v>14</v>
      </c>
      <c r="V255" s="473">
        <v>15</v>
      </c>
      <c r="W255" s="473">
        <v>16</v>
      </c>
      <c r="X255" s="473">
        <v>17</v>
      </c>
      <c r="Y255" s="473">
        <v>18</v>
      </c>
      <c r="Z255" s="473">
        <v>19</v>
      </c>
      <c r="AA255" s="473">
        <v>20</v>
      </c>
      <c r="AB255" s="473">
        <v>21</v>
      </c>
      <c r="AC255" s="473">
        <v>22</v>
      </c>
      <c r="AD255" s="473">
        <v>23</v>
      </c>
      <c r="AE255" s="473">
        <v>24</v>
      </c>
      <c r="AF255" s="473">
        <v>25</v>
      </c>
      <c r="AG255" s="473">
        <v>26</v>
      </c>
      <c r="AH255" s="473">
        <v>27</v>
      </c>
      <c r="AI255" s="473">
        <v>28</v>
      </c>
      <c r="AJ255" s="473">
        <v>29</v>
      </c>
      <c r="AK255" s="473">
        <v>30</v>
      </c>
      <c r="AL255" s="473">
        <v>31</v>
      </c>
      <c r="AM255" s="473">
        <v>32</v>
      </c>
      <c r="AN255" s="473">
        <v>33</v>
      </c>
      <c r="AO255" s="473">
        <v>34</v>
      </c>
      <c r="AP255" s="473">
        <v>35</v>
      </c>
      <c r="AQ255" s="473">
        <v>36</v>
      </c>
      <c r="AR255" s="473">
        <v>37</v>
      </c>
      <c r="AS255" s="473">
        <v>38</v>
      </c>
      <c r="AT255" s="473">
        <v>39</v>
      </c>
      <c r="AU255" s="473">
        <v>40</v>
      </c>
      <c r="AV255" s="473">
        <v>41</v>
      </c>
      <c r="AW255" s="473">
        <v>42</v>
      </c>
      <c r="AX255" s="473">
        <v>43</v>
      </c>
      <c r="AY255" s="473">
        <v>44</v>
      </c>
      <c r="AZ255" s="473">
        <v>45</v>
      </c>
      <c r="BA255" s="473">
        <v>46</v>
      </c>
      <c r="BB255" s="473">
        <v>47</v>
      </c>
      <c r="BC255" s="473">
        <v>48</v>
      </c>
      <c r="BD255" s="473">
        <v>49</v>
      </c>
      <c r="BE255" s="473">
        <v>50</v>
      </c>
      <c r="BF255" s="473">
        <v>51</v>
      </c>
      <c r="BG255" s="473">
        <v>52</v>
      </c>
      <c r="BH255" s="473">
        <v>53</v>
      </c>
      <c r="BI255" s="473">
        <v>54</v>
      </c>
      <c r="BJ255" s="473">
        <v>55</v>
      </c>
      <c r="BK255" s="473">
        <v>56</v>
      </c>
      <c r="BL255" s="473">
        <v>57</v>
      </c>
      <c r="BM255" s="473">
        <v>58</v>
      </c>
      <c r="BN255" s="473">
        <v>59</v>
      </c>
      <c r="BO255" s="473">
        <v>60</v>
      </c>
      <c r="BP255" s="473">
        <v>61</v>
      </c>
      <c r="BQ255" s="473">
        <v>62</v>
      </c>
      <c r="BR255" s="473">
        <v>63</v>
      </c>
      <c r="BS255" s="473">
        <v>64</v>
      </c>
      <c r="BT255" s="473">
        <v>65</v>
      </c>
      <c r="BU255" s="473">
        <v>66</v>
      </c>
      <c r="BV255" s="473">
        <v>67</v>
      </c>
      <c r="BW255" s="473">
        <v>68</v>
      </c>
      <c r="BX255" s="473">
        <v>69</v>
      </c>
      <c r="BY255" s="473">
        <v>70</v>
      </c>
      <c r="BZ255" s="473">
        <v>71</v>
      </c>
      <c r="CA255" s="473">
        <v>72</v>
      </c>
      <c r="CB255" s="473">
        <v>73</v>
      </c>
      <c r="CC255" s="473">
        <v>74</v>
      </c>
      <c r="CD255" s="473">
        <v>75</v>
      </c>
      <c r="CE255" s="473">
        <v>76</v>
      </c>
      <c r="CF255" s="473">
        <v>77</v>
      </c>
      <c r="CG255" s="473">
        <v>78</v>
      </c>
      <c r="CH255" s="473">
        <v>79</v>
      </c>
      <c r="CI255" s="473">
        <v>80</v>
      </c>
    </row>
    <row r="256" spans="1:90" s="469" customFormat="1">
      <c r="B256" s="475"/>
      <c r="C256" s="475"/>
      <c r="D256" s="475"/>
      <c r="E256" s="475"/>
      <c r="F256" s="120"/>
      <c r="G256" s="486" t="s">
        <v>167</v>
      </c>
      <c r="H256" s="485">
        <v>2</v>
      </c>
      <c r="I256" s="485">
        <v>2</v>
      </c>
      <c r="J256" s="485">
        <v>2</v>
      </c>
      <c r="K256" s="485">
        <v>2</v>
      </c>
      <c r="L256" s="485">
        <v>3</v>
      </c>
      <c r="M256" s="485">
        <v>3</v>
      </c>
      <c r="N256" s="485">
        <v>3</v>
      </c>
      <c r="O256" s="485">
        <v>3</v>
      </c>
      <c r="P256" s="485">
        <v>4</v>
      </c>
      <c r="Q256" s="485">
        <v>4</v>
      </c>
      <c r="R256" s="485">
        <v>4</v>
      </c>
      <c r="S256" s="485">
        <v>4</v>
      </c>
      <c r="T256" s="485">
        <v>5</v>
      </c>
      <c r="U256" s="485">
        <v>5</v>
      </c>
      <c r="V256" s="485">
        <v>5</v>
      </c>
      <c r="W256" s="485">
        <v>5</v>
      </c>
      <c r="X256" s="485">
        <v>6</v>
      </c>
      <c r="Y256" s="485">
        <v>6</v>
      </c>
      <c r="Z256" s="485">
        <v>6</v>
      </c>
      <c r="AA256" s="485">
        <v>6</v>
      </c>
      <c r="AB256" s="485">
        <v>7</v>
      </c>
      <c r="AC256" s="485">
        <v>7</v>
      </c>
      <c r="AD256" s="485">
        <v>7</v>
      </c>
      <c r="AE256" s="485">
        <v>7</v>
      </c>
      <c r="AF256" s="485">
        <v>8</v>
      </c>
      <c r="AG256" s="485">
        <v>8</v>
      </c>
      <c r="AH256" s="485">
        <v>8</v>
      </c>
      <c r="AI256" s="485">
        <v>8</v>
      </c>
      <c r="AJ256" s="485">
        <v>9</v>
      </c>
      <c r="AK256" s="485">
        <v>9</v>
      </c>
      <c r="AL256" s="485">
        <v>9</v>
      </c>
      <c r="AM256" s="485">
        <v>9</v>
      </c>
      <c r="AN256" s="485">
        <v>10</v>
      </c>
      <c r="AO256" s="485">
        <v>10</v>
      </c>
      <c r="AP256" s="485">
        <v>10</v>
      </c>
      <c r="AQ256" s="485">
        <v>10</v>
      </c>
      <c r="AR256" s="485">
        <v>11</v>
      </c>
      <c r="AS256" s="485">
        <v>11</v>
      </c>
      <c r="AT256" s="485">
        <v>11</v>
      </c>
      <c r="AU256" s="485">
        <v>11</v>
      </c>
      <c r="AV256" s="485">
        <v>12</v>
      </c>
      <c r="AW256" s="485">
        <v>12</v>
      </c>
      <c r="AX256" s="485">
        <v>12</v>
      </c>
      <c r="AY256" s="485">
        <v>12</v>
      </c>
      <c r="AZ256" s="485">
        <v>13</v>
      </c>
      <c r="BA256" s="485">
        <v>13</v>
      </c>
      <c r="BB256" s="485">
        <v>13</v>
      </c>
      <c r="BC256" s="485">
        <v>13</v>
      </c>
      <c r="BD256" s="485">
        <v>14</v>
      </c>
      <c r="BE256" s="485">
        <v>14</v>
      </c>
      <c r="BF256" s="485">
        <v>14</v>
      </c>
      <c r="BG256" s="485">
        <v>14</v>
      </c>
      <c r="BH256" s="485">
        <v>15</v>
      </c>
      <c r="BI256" s="485">
        <v>15</v>
      </c>
      <c r="BJ256" s="485">
        <v>15</v>
      </c>
      <c r="BK256" s="485">
        <v>15</v>
      </c>
      <c r="BL256" s="485">
        <v>16</v>
      </c>
      <c r="BM256" s="485">
        <v>16</v>
      </c>
      <c r="BN256" s="485">
        <v>16</v>
      </c>
      <c r="BO256" s="485">
        <v>16</v>
      </c>
      <c r="BP256" s="485">
        <v>17</v>
      </c>
      <c r="BQ256" s="485">
        <v>17</v>
      </c>
      <c r="BR256" s="485">
        <v>17</v>
      </c>
      <c r="BS256" s="485">
        <v>17</v>
      </c>
      <c r="BT256" s="485">
        <v>18</v>
      </c>
      <c r="BU256" s="485">
        <v>18</v>
      </c>
      <c r="BV256" s="485">
        <v>18</v>
      </c>
      <c r="BW256" s="485">
        <v>18</v>
      </c>
      <c r="BX256" s="485">
        <v>19</v>
      </c>
      <c r="BY256" s="485">
        <v>19</v>
      </c>
      <c r="BZ256" s="485">
        <v>19</v>
      </c>
      <c r="CA256" s="485">
        <v>19</v>
      </c>
      <c r="CB256" s="485">
        <v>20</v>
      </c>
      <c r="CC256" s="485">
        <v>20</v>
      </c>
      <c r="CD256" s="485">
        <v>20</v>
      </c>
      <c r="CE256" s="485">
        <v>20</v>
      </c>
      <c r="CF256" s="485">
        <v>21</v>
      </c>
      <c r="CG256" s="485">
        <v>21</v>
      </c>
      <c r="CH256" s="485">
        <v>21</v>
      </c>
      <c r="CI256" s="485">
        <v>21</v>
      </c>
    </row>
    <row r="257" spans="2:87" s="469" customFormat="1">
      <c r="B257" s="474" t="s">
        <v>123</v>
      </c>
      <c r="C257" s="474" t="s">
        <v>124</v>
      </c>
      <c r="D257" s="474" t="s">
        <v>125</v>
      </c>
      <c r="E257" s="474" t="s">
        <v>113</v>
      </c>
      <c r="F257" s="484"/>
      <c r="G257" s="487" t="s">
        <v>51</v>
      </c>
      <c r="H257" s="474">
        <f>Assumps!$D$4</f>
        <v>2003</v>
      </c>
      <c r="I257" s="474">
        <f>Assumps!$D$4</f>
        <v>2003</v>
      </c>
      <c r="J257" s="474">
        <f>Assumps!$D$4</f>
        <v>2003</v>
      </c>
      <c r="K257" s="474">
        <f>Assumps!$D$4</f>
        <v>2003</v>
      </c>
      <c r="L257" s="474">
        <f t="shared" ref="L257" si="111">H257+1</f>
        <v>2004</v>
      </c>
      <c r="M257" s="474">
        <f t="shared" ref="M257" si="112">I257+1</f>
        <v>2004</v>
      </c>
      <c r="N257" s="474">
        <f t="shared" ref="N257" si="113">J257+1</f>
        <v>2004</v>
      </c>
      <c r="O257" s="474">
        <f t="shared" ref="O257" si="114">K257+1</f>
        <v>2004</v>
      </c>
      <c r="P257" s="474">
        <f t="shared" ref="P257" si="115">L257+1</f>
        <v>2005</v>
      </c>
      <c r="Q257" s="474">
        <f t="shared" ref="Q257" si="116">M257+1</f>
        <v>2005</v>
      </c>
      <c r="R257" s="474">
        <f t="shared" ref="R257" si="117">N257+1</f>
        <v>2005</v>
      </c>
      <c r="S257" s="474">
        <f t="shared" ref="S257" si="118">O257+1</f>
        <v>2005</v>
      </c>
      <c r="T257" s="474">
        <f t="shared" ref="T257" si="119">P257+1</f>
        <v>2006</v>
      </c>
      <c r="U257" s="474">
        <f t="shared" ref="U257" si="120">Q257+1</f>
        <v>2006</v>
      </c>
      <c r="V257" s="474">
        <f t="shared" ref="V257" si="121">R257+1</f>
        <v>2006</v>
      </c>
      <c r="W257" s="474">
        <f t="shared" ref="W257" si="122">S257+1</f>
        <v>2006</v>
      </c>
      <c r="X257" s="474">
        <f t="shared" ref="X257" si="123">T257+1</f>
        <v>2007</v>
      </c>
      <c r="Y257" s="474">
        <f t="shared" ref="Y257" si="124">U257+1</f>
        <v>2007</v>
      </c>
      <c r="Z257" s="474">
        <f t="shared" ref="Z257" si="125">V257+1</f>
        <v>2007</v>
      </c>
      <c r="AA257" s="474">
        <f t="shared" ref="AA257" si="126">W257+1</f>
        <v>2007</v>
      </c>
      <c r="AB257" s="474">
        <f t="shared" ref="AB257" si="127">X257+1</f>
        <v>2008</v>
      </c>
      <c r="AC257" s="474">
        <f t="shared" ref="AC257" si="128">Y257+1</f>
        <v>2008</v>
      </c>
      <c r="AD257" s="474">
        <f t="shared" ref="AD257" si="129">Z257+1</f>
        <v>2008</v>
      </c>
      <c r="AE257" s="474">
        <f t="shared" ref="AE257" si="130">AA257+1</f>
        <v>2008</v>
      </c>
      <c r="AF257" s="474">
        <f t="shared" ref="AF257" si="131">AB257+1</f>
        <v>2009</v>
      </c>
      <c r="AG257" s="474">
        <f t="shared" ref="AG257" si="132">AC257+1</f>
        <v>2009</v>
      </c>
      <c r="AH257" s="474">
        <f t="shared" ref="AH257" si="133">AD257+1</f>
        <v>2009</v>
      </c>
      <c r="AI257" s="474">
        <f t="shared" ref="AI257" si="134">AE257+1</f>
        <v>2009</v>
      </c>
      <c r="AJ257" s="474">
        <f t="shared" ref="AJ257" si="135">AF257+1</f>
        <v>2010</v>
      </c>
      <c r="AK257" s="474">
        <f t="shared" ref="AK257" si="136">AG257+1</f>
        <v>2010</v>
      </c>
      <c r="AL257" s="474">
        <f t="shared" ref="AL257" si="137">AH257+1</f>
        <v>2010</v>
      </c>
      <c r="AM257" s="474">
        <f t="shared" ref="AM257" si="138">AI257+1</f>
        <v>2010</v>
      </c>
      <c r="AN257" s="474">
        <f t="shared" ref="AN257" si="139">AJ257+1</f>
        <v>2011</v>
      </c>
      <c r="AO257" s="474">
        <f t="shared" ref="AO257" si="140">AK257+1</f>
        <v>2011</v>
      </c>
      <c r="AP257" s="474">
        <f t="shared" ref="AP257" si="141">AL257+1</f>
        <v>2011</v>
      </c>
      <c r="AQ257" s="474">
        <f t="shared" ref="AQ257" si="142">AM257+1</f>
        <v>2011</v>
      </c>
      <c r="AR257" s="474">
        <f t="shared" ref="AR257" si="143">AN257+1</f>
        <v>2012</v>
      </c>
      <c r="AS257" s="474">
        <f t="shared" ref="AS257" si="144">AO257+1</f>
        <v>2012</v>
      </c>
      <c r="AT257" s="474">
        <f t="shared" ref="AT257" si="145">AP257+1</f>
        <v>2012</v>
      </c>
      <c r="AU257" s="474">
        <f t="shared" ref="AU257" si="146">AQ257+1</f>
        <v>2012</v>
      </c>
      <c r="AV257" s="474">
        <f t="shared" ref="AV257" si="147">AR257+1</f>
        <v>2013</v>
      </c>
      <c r="AW257" s="474">
        <f t="shared" ref="AW257" si="148">AS257+1</f>
        <v>2013</v>
      </c>
      <c r="AX257" s="474">
        <f t="shared" ref="AX257" si="149">AT257+1</f>
        <v>2013</v>
      </c>
      <c r="AY257" s="474">
        <f t="shared" ref="AY257" si="150">AU257+1</f>
        <v>2013</v>
      </c>
      <c r="AZ257" s="474">
        <f t="shared" ref="AZ257" si="151">AV257+1</f>
        <v>2014</v>
      </c>
      <c r="BA257" s="474">
        <f t="shared" ref="BA257" si="152">AW257+1</f>
        <v>2014</v>
      </c>
      <c r="BB257" s="474">
        <f t="shared" ref="BB257" si="153">AX257+1</f>
        <v>2014</v>
      </c>
      <c r="BC257" s="474">
        <f t="shared" ref="BC257" si="154">AY257+1</f>
        <v>2014</v>
      </c>
      <c r="BD257" s="474">
        <f t="shared" ref="BD257" si="155">AZ257+1</f>
        <v>2015</v>
      </c>
      <c r="BE257" s="474">
        <f t="shared" ref="BE257" si="156">BA257+1</f>
        <v>2015</v>
      </c>
      <c r="BF257" s="474">
        <f t="shared" ref="BF257" si="157">BB257+1</f>
        <v>2015</v>
      </c>
      <c r="BG257" s="474">
        <f t="shared" ref="BG257" si="158">BC257+1</f>
        <v>2015</v>
      </c>
      <c r="BH257" s="474">
        <f t="shared" ref="BH257" si="159">BD257+1</f>
        <v>2016</v>
      </c>
      <c r="BI257" s="474">
        <f t="shared" ref="BI257" si="160">BE257+1</f>
        <v>2016</v>
      </c>
      <c r="BJ257" s="474">
        <f t="shared" ref="BJ257" si="161">BF257+1</f>
        <v>2016</v>
      </c>
      <c r="BK257" s="474">
        <f t="shared" ref="BK257" si="162">BG257+1</f>
        <v>2016</v>
      </c>
      <c r="BL257" s="474">
        <f t="shared" ref="BL257" si="163">BH257+1</f>
        <v>2017</v>
      </c>
      <c r="BM257" s="474">
        <f t="shared" ref="BM257" si="164">BI257+1</f>
        <v>2017</v>
      </c>
      <c r="BN257" s="474">
        <f t="shared" ref="BN257" si="165">BJ257+1</f>
        <v>2017</v>
      </c>
      <c r="BO257" s="474">
        <f t="shared" ref="BO257" si="166">BK257+1</f>
        <v>2017</v>
      </c>
      <c r="BP257" s="474">
        <f t="shared" ref="BP257" si="167">BL257+1</f>
        <v>2018</v>
      </c>
      <c r="BQ257" s="474">
        <f t="shared" ref="BQ257" si="168">BM257+1</f>
        <v>2018</v>
      </c>
      <c r="BR257" s="474">
        <f t="shared" ref="BR257" si="169">BN257+1</f>
        <v>2018</v>
      </c>
      <c r="BS257" s="474">
        <f t="shared" ref="BS257" si="170">BO257+1</f>
        <v>2018</v>
      </c>
      <c r="BT257" s="474">
        <f t="shared" ref="BT257" si="171">BP257+1</f>
        <v>2019</v>
      </c>
      <c r="BU257" s="474">
        <f t="shared" ref="BU257" si="172">BQ257+1</f>
        <v>2019</v>
      </c>
      <c r="BV257" s="474">
        <f t="shared" ref="BV257" si="173">BR257+1</f>
        <v>2019</v>
      </c>
      <c r="BW257" s="474">
        <f t="shared" ref="BW257" si="174">BS257+1</f>
        <v>2019</v>
      </c>
      <c r="BX257" s="474">
        <f t="shared" ref="BX257" si="175">BT257+1</f>
        <v>2020</v>
      </c>
      <c r="BY257" s="474">
        <f t="shared" ref="BY257" si="176">BU257+1</f>
        <v>2020</v>
      </c>
      <c r="BZ257" s="474">
        <f t="shared" ref="BZ257" si="177">BV257+1</f>
        <v>2020</v>
      </c>
      <c r="CA257" s="474">
        <f t="shared" ref="CA257" si="178">BW257+1</f>
        <v>2020</v>
      </c>
      <c r="CB257" s="474">
        <f t="shared" ref="CB257" si="179">BX257+1</f>
        <v>2021</v>
      </c>
      <c r="CC257" s="474">
        <f t="shared" ref="CC257" si="180">BY257+1</f>
        <v>2021</v>
      </c>
      <c r="CD257" s="474">
        <f t="shared" ref="CD257" si="181">BZ257+1</f>
        <v>2021</v>
      </c>
      <c r="CE257" s="474">
        <f t="shared" ref="CE257" si="182">CA257+1</f>
        <v>2021</v>
      </c>
      <c r="CF257" s="474">
        <f t="shared" ref="CF257" si="183">CB257+1</f>
        <v>2022</v>
      </c>
      <c r="CG257" s="474">
        <f t="shared" ref="CG257" si="184">CC257+1</f>
        <v>2022</v>
      </c>
      <c r="CH257" s="474">
        <f t="shared" ref="CH257" si="185">CD257+1</f>
        <v>2022</v>
      </c>
      <c r="CI257" s="474">
        <f t="shared" ref="CI257" si="186">CE257+1</f>
        <v>2022</v>
      </c>
    </row>
    <row r="258" spans="2:87" s="469" customFormat="1">
      <c r="B258" s="96" t="str">
        <f>Assumps!$F$5</f>
        <v>CD4&gt;350</v>
      </c>
      <c r="C258" s="472"/>
      <c r="D258" s="470"/>
      <c r="E258" s="470"/>
      <c r="F258" s="470"/>
      <c r="G258" s="478"/>
      <c r="H258" s="503"/>
    </row>
    <row r="259" spans="2:87" s="489" customFormat="1">
      <c r="B259" s="490">
        <v>1</v>
      </c>
      <c r="C259" s="490">
        <v>1</v>
      </c>
      <c r="D259" s="490">
        <v>1</v>
      </c>
      <c r="E259" s="490">
        <v>111</v>
      </c>
      <c r="F259" s="491"/>
      <c r="G259" s="490">
        <f>Infected!I378+Infected!I584</f>
        <v>0</v>
      </c>
      <c r="H259" s="481">
        <f>(Infected!I172+Infected!I378+Infected!I584+Infected!I790+Infected!I996+Infected!I1202+Infected!I1408)*(VLOOKUP($D419,Decrements!$B$2235:$V$2240,H$50)-VLOOKUP($D259,$B$2277:$V$2282,H$50))/4</f>
        <v>2.1874682436327154E-4</v>
      </c>
      <c r="I259" s="481">
        <f>(Infected!J172+Infected!J378+Infected!J584+Infected!J790+Infected!J996+Infected!J1202+Infected!J1408)*(VLOOKUP($D419,Decrements!$B$2235:$V$2240,I$50)-VLOOKUP($D259,$B$2277:$V$2282,I$50))/4</f>
        <v>2.2431700075577272E-4</v>
      </c>
      <c r="J259" s="481">
        <f>(Infected!K172+Infected!K378+Infected!K584+Infected!K790+Infected!K996+Infected!K1202+Infected!K1408)*(VLOOKUP($D419,Decrements!$B$2235:$V$2240,J$50)-VLOOKUP($D259,$B$2277:$V$2282,J$50))/4</f>
        <v>2.1855348485934448E-4</v>
      </c>
      <c r="K259" s="481">
        <f>(Infected!L172+Infected!L378+Infected!L584+Infected!L790+Infected!L996+Infected!L1202+Infected!L1408)*(VLOOKUP($D419,Decrements!$B$2235:$V$2240,K$50)-VLOOKUP($D259,$B$2277:$V$2282,K$50))/4</f>
        <v>2.148455945070465E-4</v>
      </c>
      <c r="L259" s="481">
        <f>(Infected!M172+Infected!M378+Infected!M584+Infected!M790+Infected!M996+Infected!M1202+Infected!M1408)*(VLOOKUP($D419,Decrements!$B$2235:$V$2240,L$50)-VLOOKUP($D259,$B$2277:$V$2282,L$50))/4</f>
        <v>2.1367614697651317E-4</v>
      </c>
      <c r="M259" s="481">
        <f>(Infected!N172+Infected!N378+Infected!N584+Infected!N790+Infected!N996+Infected!N1202+Infected!N1408)*(VLOOKUP($D419,Decrements!$B$2235:$V$2240,M$50)-VLOOKUP($D259,$B$2277:$V$2282,M$50))/4</f>
        <v>2.1692356319083175E-4</v>
      </c>
      <c r="N259" s="481">
        <f>(Infected!O172+Infected!O378+Infected!O584+Infected!O790+Infected!O996+Infected!O1202+Infected!O1408)*(VLOOKUP($D419,Decrements!$B$2235:$V$2240,N$50)-VLOOKUP($D259,$B$2277:$V$2282,N$50))/4</f>
        <v>2.2115374670336936E-4</v>
      </c>
      <c r="O259" s="481">
        <f>(Infected!P172+Infected!P378+Infected!P584+Infected!P790+Infected!P996+Infected!P1202+Infected!P1408)*(VLOOKUP($D419,Decrements!$B$2235:$V$2240,O$50)-VLOOKUP($D259,$B$2277:$V$2282,O$50))/4</f>
        <v>2.2689169588666324E-4</v>
      </c>
      <c r="P259" s="481">
        <f>(Infected!Q172+Infected!Q378+Infected!Q584+Infected!Q790+Infected!Q996+Infected!Q1202+Infected!Q1408)*(VLOOKUP($D419,Decrements!$B$2235:$V$2240,P$50)-VLOOKUP($D259,$B$2277:$V$2282,P$50))/4</f>
        <v>2.3333656876534862E-4</v>
      </c>
      <c r="Q259" s="481">
        <f>(Infected!R172+Infected!R378+Infected!R584+Infected!R790+Infected!R996+Infected!R1202+Infected!R1408)*(VLOOKUP($D419,Decrements!$B$2235:$V$2240,Q$50)-VLOOKUP($D259,$B$2277:$V$2282,Q$50))/4</f>
        <v>3.0252302700177675E-4</v>
      </c>
      <c r="R259" s="481">
        <f>(Infected!S172+Infected!S378+Infected!S584+Infected!S790+Infected!S996+Infected!S1202+Infected!S1408)*(VLOOKUP($D419,Decrements!$B$2235:$V$2240,R$50)-VLOOKUP($D259,$B$2277:$V$2282,R$50))/4</f>
        <v>3.4061921627683266E-4</v>
      </c>
      <c r="S259" s="481">
        <f>(Infected!T172+Infected!T378+Infected!T584+Infected!T790+Infected!T996+Infected!T1202+Infected!T1408)*(VLOOKUP($D419,Decrements!$B$2235:$V$2240,S$50)-VLOOKUP($D259,$B$2277:$V$2282,S$50))/4</f>
        <v>3.7188341740686763E-4</v>
      </c>
      <c r="T259" s="481">
        <f>(Infected!U172+Infected!U378+Infected!U584+Infected!U790+Infected!U996+Infected!U1202+Infected!U1408)*(VLOOKUP($D419,Decrements!$B$2235:$V$2240,T$50)-VLOOKUP($D259,$B$2277:$V$2282,T$50))/4</f>
        <v>3.9677205312556362E-4</v>
      </c>
      <c r="U259" s="481">
        <f>(Infected!V172+Infected!V378+Infected!V584+Infected!V790+Infected!V996+Infected!V1202+Infected!V1408)*(VLOOKUP($D419,Decrements!$B$2235:$V$2240,U$50)-VLOOKUP($D259,$B$2277:$V$2282,U$50))/4</f>
        <v>4.5896169898954439E-4</v>
      </c>
      <c r="V259" s="481">
        <f>(Infected!W172+Infected!W378+Infected!W584+Infected!W790+Infected!W996+Infected!W1202+Infected!W1408)*(VLOOKUP($D419,Decrements!$B$2235:$V$2240,V$50)-VLOOKUP($D259,$B$2277:$V$2282,V$50))/4</f>
        <v>4.9068774219182619E-4</v>
      </c>
      <c r="W259" s="481">
        <f>(Infected!X172+Infected!X378+Infected!X584+Infected!X790+Infected!X996+Infected!X1202+Infected!X1408)*(VLOOKUP($D419,Decrements!$B$2235:$V$2240,W$50)-VLOOKUP($D259,$B$2277:$V$2282,W$50))/4</f>
        <v>5.160780138172902E-4</v>
      </c>
      <c r="X259" s="481">
        <f>(Infected!Y172+Infected!Y378+Infected!Y584+Infected!Y790+Infected!Y996+Infected!Y1202+Infected!Y1408)*(VLOOKUP($D419,Decrements!$B$2235:$V$2240,X$50)-VLOOKUP($D259,$B$2277:$V$2282,X$50))/4</f>
        <v>5.3595400681031907E-4</v>
      </c>
      <c r="Y259" s="481">
        <f>(Infected!Z172+Infected!Z378+Infected!Z584+Infected!Z790+Infected!Z996+Infected!Z1202+Infected!Z1408)*(VLOOKUP($D419,Decrements!$B$2235:$V$2240,Y$50)-VLOOKUP($D259,$B$2277:$V$2282,Y$50))/4</f>
        <v>5.8673638368296997E-4</v>
      </c>
      <c r="Z259" s="481">
        <f>(Infected!AA172+Infected!AA378+Infected!AA584+Infected!AA790+Infected!AA996+Infected!AA1202+Infected!AA1408)*(VLOOKUP($D419,Decrements!$B$2235:$V$2240,Z$50)-VLOOKUP($D259,$B$2277:$V$2282,Z$50))/4</f>
        <v>6.0498153747554377E-4</v>
      </c>
      <c r="AA259" s="481">
        <f>(Infected!AB172+Infected!AB378+Infected!AB584+Infected!AB790+Infected!AB996+Infected!AB1202+Infected!AB1408)*(VLOOKUP($D419,Decrements!$B$2235:$V$2240,AA$50)-VLOOKUP($D259,$B$2277:$V$2282,AA$50))/4</f>
        <v>6.1880286168835901E-4</v>
      </c>
      <c r="AB259" s="481">
        <f>(Infected!AC172+Infected!AC378+Infected!AC584+Infected!AC790+Infected!AC996+Infected!AC1202+Infected!AC1408)*(VLOOKUP($D419,Decrements!$B$2235:$V$2240,AB$50)-VLOOKUP($D259,$B$2277:$V$2282,AB$50))/4</f>
        <v>6.2877236598918361E-4</v>
      </c>
      <c r="AC259" s="481">
        <f>(Infected!AD172+Infected!AD378+Infected!AD584+Infected!AD790+Infected!AD996+Infected!AD1202+Infected!AD1408)*(VLOOKUP($D419,Decrements!$B$2235:$V$2240,AC$50)-VLOOKUP($D259,$B$2277:$V$2282,AC$50))/4</f>
        <v>7.3831032022676052E-4</v>
      </c>
      <c r="AD259" s="481">
        <f>(Infected!AE172+Infected!AE378+Infected!AE584+Infected!AE790+Infected!AE996+Infected!AE1202+Infected!AE1408)*(VLOOKUP($D419,Decrements!$B$2235:$V$2240,AD$50)-VLOOKUP($D259,$B$2277:$V$2282,AD$50))/4</f>
        <v>7.5729026170094182E-4</v>
      </c>
      <c r="AE259" s="481">
        <f>(Infected!AF172+Infected!AF378+Infected!AF584+Infected!AF790+Infected!AF996+Infected!AF1202+Infected!AF1408)*(VLOOKUP($D419,Decrements!$B$2235:$V$2240,AE$50)-VLOOKUP($D259,$B$2277:$V$2282,AE$50))/4</f>
        <v>7.7217659999447746E-4</v>
      </c>
      <c r="AF259" s="481">
        <f>(Infected!AG172+Infected!AG378+Infected!AG584+Infected!AG790+Infected!AG996+Infected!AG1202+Infected!AG1408)*(VLOOKUP($D419,Decrements!$B$2235:$V$2240,AF$50)-VLOOKUP($D259,$B$2277:$V$2282,AF$50))/4</f>
        <v>7.8323903478611217E-4</v>
      </c>
      <c r="AG259" s="481">
        <f>(Infected!AH172+Infected!AH378+Infected!AH584+Infected!AH790+Infected!AH996+Infected!AH1202+Infected!AH1408)*(VLOOKUP($D419,Decrements!$B$2235:$V$2240,AG$50)-VLOOKUP($D259,$B$2277:$V$2282,AG$50))/4</f>
        <v>8.8726593694942412E-4</v>
      </c>
      <c r="AH259" s="481">
        <f>(Infected!AI172+Infected!AI378+Infected!AI584+Infected!AI790+Infected!AI996+Infected!AI1202+Infected!AI1408)*(VLOOKUP($D419,Decrements!$B$2235:$V$2240,AH$50)-VLOOKUP($D259,$B$2277:$V$2282,AH$50))/4</f>
        <v>9.0637023112120419E-4</v>
      </c>
      <c r="AI259" s="481">
        <f>(Infected!AJ172+Infected!AJ378+Infected!AJ584+Infected!AJ790+Infected!AJ996+Infected!AJ1202+Infected!AJ1408)*(VLOOKUP($D419,Decrements!$B$2235:$V$2240,AI$50)-VLOOKUP($D259,$B$2277:$V$2282,AI$50))/4</f>
        <v>9.2141884057818542E-4</v>
      </c>
      <c r="AJ259" s="481">
        <f>(Infected!AK172+Infected!AK378+Infected!AK584+Infected!AK790+Infected!AK996+Infected!AK1202+Infected!AK1408)*(VLOOKUP($D419,Decrements!$B$2235:$V$2240,AJ$50)-VLOOKUP($D259,$B$2277:$V$2282,AJ$50))/4</f>
        <v>9.3328130793419691E-4</v>
      </c>
      <c r="AK259" s="481">
        <f>(Infected!AL172+Infected!AL378+Infected!AL584+Infected!AL790+Infected!AL996+Infected!AL1202+Infected!AL1408)*(VLOOKUP($D419,Decrements!$B$2235:$V$2240,AK$50)-VLOOKUP($D259,$B$2277:$V$2282,AK$50))/4</f>
        <v>9.9013905083093269E-4</v>
      </c>
      <c r="AL259" s="481">
        <f>(Infected!AM172+Infected!AM378+Infected!AM584+Infected!AM790+Infected!AM996+Infected!AM1202+Infected!AM1408)*(VLOOKUP($D419,Decrements!$B$2235:$V$2240,AL$50)-VLOOKUP($D259,$B$2277:$V$2282,AL$50))/4</f>
        <v>1.0139854554710511E-3</v>
      </c>
      <c r="AM259" s="481">
        <f>(Infected!AN172+Infected!AN378+Infected!AN584+Infected!AN790+Infected!AN996+Infected!AN1202+Infected!AN1408)*(VLOOKUP($D419,Decrements!$B$2235:$V$2240,AM$50)-VLOOKUP($D259,$B$2277:$V$2282,AM$50))/4</f>
        <v>1.0361775524092758E-3</v>
      </c>
      <c r="AN259" s="481">
        <f>(Infected!AO172+Infected!AO378+Infected!AO584+Infected!AO790+Infected!AO996+Infected!AO1202+Infected!AO1408)*(VLOOKUP($D419,Decrements!$B$2235:$V$2240,AN$50)-VLOOKUP($D259,$B$2277:$V$2282,AN$50))/4</f>
        <v>1.0567363086713508E-3</v>
      </c>
      <c r="AO259" s="481">
        <f>(Infected!AP172+Infected!AP378+Infected!AP584+Infected!AP790+Infected!AP996+Infected!AP1202+Infected!AP1408)*(VLOOKUP($D419,Decrements!$B$2235:$V$2240,AO$50)-VLOOKUP($D259,$B$2277:$V$2282,AO$50))/4</f>
        <v>1.0757794669906369E-3</v>
      </c>
      <c r="AP259" s="481">
        <f>(Infected!AQ172+Infected!AQ378+Infected!AQ584+Infected!AQ790+Infected!AQ996+Infected!AQ1202+Infected!AQ1408)*(VLOOKUP($D419,Decrements!$B$2235:$V$2240,AP$50)-VLOOKUP($D259,$B$2277:$V$2282,AP$50))/4</f>
        <v>1.0936326308632418E-3</v>
      </c>
      <c r="AQ259" s="481">
        <f>(Infected!AR172+Infected!AR378+Infected!AR584+Infected!AR790+Infected!AR996+Infected!AR1202+Infected!AR1408)*(VLOOKUP($D419,Decrements!$B$2235:$V$2240,AQ$50)-VLOOKUP($D259,$B$2277:$V$2282,AQ$50))/4</f>
        <v>1.110214039206059E-3</v>
      </c>
      <c r="AR259" s="481">
        <f>(Infected!AS172+Infected!AS378+Infected!AS584+Infected!AS790+Infected!AS996+Infected!AS1202+Infected!AS1408)*(VLOOKUP($D419,Decrements!$B$2235:$V$2240,AR$50)-VLOOKUP($D259,$B$2277:$V$2282,AR$50))/4</f>
        <v>1.1255270656686759E-3</v>
      </c>
      <c r="AS259" s="481">
        <f>(Infected!AT172+Infected!AT378+Infected!AT584+Infected!AT790+Infected!AT996+Infected!AT1202+Infected!AT1408)*(VLOOKUP($D419,Decrements!$B$2235:$V$2240,AS$50)-VLOOKUP($D259,$B$2277:$V$2282,AS$50))/4</f>
        <v>1.1392769542825738E-3</v>
      </c>
      <c r="AT259" s="481">
        <f>(Infected!AU172+Infected!AU378+Infected!AU584+Infected!AU790+Infected!AU996+Infected!AU1202+Infected!AU1408)*(VLOOKUP($D419,Decrements!$B$2235:$V$2240,AT$50)-VLOOKUP($D259,$B$2277:$V$2282,AT$50))/4</f>
        <v>1.1519077862141027E-3</v>
      </c>
      <c r="AU259" s="481">
        <f>(Infected!AV172+Infected!AV378+Infected!AV584+Infected!AV790+Infected!AV996+Infected!AV1202+Infected!AV1408)*(VLOOKUP($D419,Decrements!$B$2235:$V$2240,AU$50)-VLOOKUP($D259,$B$2277:$V$2282,AU$50))/4</f>
        <v>1.1634601577636277E-3</v>
      </c>
      <c r="AV259" s="481">
        <f>(Infected!AW172+Infected!AW378+Infected!AW584+Infected!AW790+Infected!AW996+Infected!AW1202+Infected!AW1408)*(VLOOKUP($D419,Decrements!$B$2235:$V$2240,AV$50)-VLOOKUP($D259,$B$2277:$V$2282,AV$50))/4</f>
        <v>1.1739885320879186E-3</v>
      </c>
      <c r="AW259" s="481">
        <f>(Infected!AX172+Infected!AX378+Infected!AX584+Infected!AX790+Infected!AX996+Infected!AX1202+Infected!AX1408)*(VLOOKUP($D419,Decrements!$B$2235:$V$2240,AW$50)-VLOOKUP($D259,$B$2277:$V$2282,AW$50))/4</f>
        <v>1.1835641043138527E-3</v>
      </c>
      <c r="AX259" s="481">
        <f>(Infected!AY172+Infected!AY378+Infected!AY584+Infected!AY790+Infected!AY996+Infected!AY1202+Infected!AY1408)*(VLOOKUP($D419,Decrements!$B$2235:$V$2240,AX$50)-VLOOKUP($D259,$B$2277:$V$2282,AX$50))/4</f>
        <v>1.1922194550418115E-3</v>
      </c>
      <c r="AY259" s="481">
        <f>(Infected!AZ172+Infected!AZ378+Infected!AZ584+Infected!AZ790+Infected!AZ996+Infected!AZ1202+Infected!AZ1408)*(VLOOKUP($D419,Decrements!$B$2235:$V$2240,AY$50)-VLOOKUP($D259,$B$2277:$V$2282,AY$50))/4</f>
        <v>1.2000013805433646E-3</v>
      </c>
      <c r="AZ259" s="481">
        <f>(Infected!BA172+Infected!BA378+Infected!BA584+Infected!BA790+Infected!BA996+Infected!BA1202+Infected!BA1408)*(VLOOKUP($D419,Decrements!$B$2235:$V$2240,AZ$50)-VLOOKUP($D259,$B$2277:$V$2282,AZ$50))/4</f>
        <v>1.2069565704282349E-3</v>
      </c>
      <c r="BA259" s="481">
        <f>(Infected!BB172+Infected!BB378+Infected!BB584+Infected!BB790+Infected!BB996+Infected!BB1202+Infected!BB1408)*(VLOOKUP($D419,Decrements!$B$2235:$V$2240,BA$50)-VLOOKUP($D259,$B$2277:$V$2282,BA$50))/4</f>
        <v>1.2128416322918563E-3</v>
      </c>
      <c r="BB259" s="481">
        <f>(Infected!BC172+Infected!BC378+Infected!BC584+Infected!BC790+Infected!BC996+Infected!BC1202+Infected!BC1408)*(VLOOKUP($D419,Decrements!$B$2235:$V$2240,BB$50)-VLOOKUP($D259,$B$2277:$V$2282,BB$50))/4</f>
        <v>1.218038747072868E-3</v>
      </c>
      <c r="BC259" s="481">
        <f>(Infected!BD172+Infected!BD378+Infected!BD584+Infected!BD790+Infected!BD996+Infected!BD1202+Infected!BD1408)*(VLOOKUP($D419,Decrements!$B$2235:$V$2240,BC$50)-VLOOKUP($D259,$B$2277:$V$2282,BC$50))/4</f>
        <v>1.2225761318448557E-3</v>
      </c>
      <c r="BD259" s="481">
        <f>(Infected!BE172+Infected!BE378+Infected!BE584+Infected!BE790+Infected!BE996+Infected!BE1202+Infected!BE1408)*(VLOOKUP($D419,Decrements!$B$2235:$V$2240,BD$50)-VLOOKUP($D259,$B$2277:$V$2282,BD$50))/4</f>
        <v>1.2264892232561378E-3</v>
      </c>
      <c r="BE259" s="481">
        <f>(Infected!BF172+Infected!BF378+Infected!BF584+Infected!BF790+Infected!BF996+Infected!BF1202+Infected!BF1408)*(VLOOKUP($D419,Decrements!$B$2235:$V$2240,BE$50)-VLOOKUP($D259,$B$2277:$V$2282,BE$50))/4</f>
        <v>1.2298009838410556E-3</v>
      </c>
      <c r="BF259" s="481">
        <f>(Infected!BG172+Infected!BG378+Infected!BG584+Infected!BG790+Infected!BG996+Infected!BG1202+Infected!BG1408)*(VLOOKUP($D419,Decrements!$B$2235:$V$2240,BF$50)-VLOOKUP($D259,$B$2277:$V$2282,BF$50))/4</f>
        <v>1.232554167457755E-3</v>
      </c>
      <c r="BG259" s="481">
        <f>(Infected!BH172+Infected!BH378+Infected!BH584+Infected!BH790+Infected!BH996+Infected!BH1202+Infected!BH1408)*(VLOOKUP($D419,Decrements!$B$2235:$V$2240,BG$50)-VLOOKUP($D259,$B$2277:$V$2282,BG$50))/4</f>
        <v>1.2347763617509627E-3</v>
      </c>
      <c r="BH259" s="481">
        <f>(Infected!BI172+Infected!BI378+Infected!BI584+Infected!BI790+Infected!BI996+Infected!BI1202+Infected!BI1408)*(VLOOKUP($D419,Decrements!$B$2235:$V$2240,BH$50)-VLOOKUP($D259,$B$2277:$V$2282,BH$50))/4</f>
        <v>1.2364953284490108E-3</v>
      </c>
      <c r="BI259" s="481">
        <f>(Infected!BJ172+Infected!BJ378+Infected!BJ584+Infected!BJ790+Infected!BJ996+Infected!BJ1202+Infected!BJ1408)*(VLOOKUP($D419,Decrements!$B$2235:$V$2240,BI$50)-VLOOKUP($D259,$B$2277:$V$2282,BI$50))/4</f>
        <v>1.2377280807923826E-3</v>
      </c>
      <c r="BJ259" s="481">
        <f>(Infected!BK172+Infected!BK378+Infected!BK584+Infected!BK790+Infected!BK996+Infected!BK1202+Infected!BK1408)*(VLOOKUP($D419,Decrements!$B$2235:$V$2240,BJ$50)-VLOOKUP($D259,$B$2277:$V$2282,BJ$50))/4</f>
        <v>1.2385132105543423E-3</v>
      </c>
      <c r="BK259" s="481">
        <f>(Infected!BL172+Infected!BL378+Infected!BL584+Infected!BL790+Infected!BL996+Infected!BL1202+Infected!BL1408)*(VLOOKUP($D419,Decrements!$B$2235:$V$2240,BK$50)-VLOOKUP($D259,$B$2277:$V$2282,BK$50))/4</f>
        <v>1.2388746174711782E-3</v>
      </c>
      <c r="BL259" s="481">
        <f>(Infected!BM172+Infected!BM378+Infected!BM584+Infected!BM790+Infected!BM996+Infected!BM1202+Infected!BM1408)*(VLOOKUP($D419,Decrements!$B$2235:$V$2240,BL$50)-VLOOKUP($D259,$B$2277:$V$2282,BL$50))/4</f>
        <v>1.2388362145722127E-3</v>
      </c>
      <c r="BM259" s="481">
        <f>(Infected!BN172+Infected!BN378+Infected!BN584+Infected!BN790+Infected!BN996+Infected!BN1202+Infected!BN1408)*(VLOOKUP($D419,Decrements!$B$2235:$V$2240,BM$50)-VLOOKUP($D259,$B$2277:$V$2282,BM$50))/4</f>
        <v>1.2381336313093802E-3</v>
      </c>
      <c r="BN259" s="481">
        <f>(Infected!BO172+Infected!BO378+Infected!BO584+Infected!BO790+Infected!BO996+Infected!BO1202+Infected!BO1408)*(VLOOKUP($D419,Decrements!$B$2235:$V$2240,BN$50)-VLOOKUP($D259,$B$2277:$V$2282,BN$50))/4</f>
        <v>1.2371253104083691E-3</v>
      </c>
      <c r="BO259" s="481">
        <f>(Infected!BP172+Infected!BP378+Infected!BP584+Infected!BP790+Infected!BP996+Infected!BP1202+Infected!BP1408)*(VLOOKUP($D419,Decrements!$B$2235:$V$2240,BO$50)-VLOOKUP($D259,$B$2277:$V$2282,BO$50))/4</f>
        <v>1.2358207723522432E-3</v>
      </c>
      <c r="BP259" s="481">
        <f>(Infected!BQ172+Infected!BQ378+Infected!BQ584+Infected!BQ790+Infected!BQ996+Infected!BQ1202+Infected!BQ1408)*(VLOOKUP($D419,Decrements!$B$2235:$V$2240,BP$50)-VLOOKUP($D259,$B$2277:$V$2282,BP$50))/4</f>
        <v>1.2342366610583449E-3</v>
      </c>
      <c r="BQ259" s="481">
        <f>(Infected!BR172+Infected!BR378+Infected!BR584+Infected!BR790+Infected!BR996+Infected!BR1202+Infected!BR1408)*(VLOOKUP($D419,Decrements!$B$2235:$V$2240,BQ$50)-VLOOKUP($D259,$B$2277:$V$2282,BQ$50))/4</f>
        <v>1.232375585937757E-3</v>
      </c>
      <c r="BR259" s="481">
        <f>(Infected!BS172+Infected!BS378+Infected!BS584+Infected!BS790+Infected!BS996+Infected!BS1202+Infected!BS1408)*(VLOOKUP($D419,Decrements!$B$2235:$V$2240,BR$50)-VLOOKUP($D259,$B$2277:$V$2282,BR$50))/4</f>
        <v>1.2302653520348096E-3</v>
      </c>
      <c r="BS259" s="481">
        <f>(Infected!BT172+Infected!BT378+Infected!BT584+Infected!BT790+Infected!BT996+Infected!BT1202+Infected!BT1408)*(VLOOKUP($D419,Decrements!$B$2235:$V$2240,BS$50)-VLOOKUP($D259,$B$2277:$V$2282,BS$50))/4</f>
        <v>1.2279183993767285E-3</v>
      </c>
      <c r="BT259" s="481">
        <f>(Infected!BU172+Infected!BU378+Infected!BU584+Infected!BU790+Infected!BU996+Infected!BU1202+Infected!BU1408)*(VLOOKUP($D419,Decrements!$B$2235:$V$2240,BT$50)-VLOOKUP($D259,$B$2277:$V$2282,BT$50))/4</f>
        <v>1.2253475637843106E-3</v>
      </c>
      <c r="BU259" s="481">
        <f>(Infected!BV172+Infected!BV378+Infected!BV584+Infected!BV790+Infected!BV996+Infected!BV1202+Infected!BV1408)*(VLOOKUP($D419,Decrements!$B$2235:$V$2240,BU$50)-VLOOKUP($D259,$B$2277:$V$2282,BU$50))/4</f>
        <v>1.2225583966930674E-3</v>
      </c>
      <c r="BV259" s="481">
        <f>(Infected!BW172+Infected!BW378+Infected!BW584+Infected!BW790+Infected!BW996+Infected!BW1202+Infected!BW1408)*(VLOOKUP($D419,Decrements!$B$2235:$V$2240,BV$50)-VLOOKUP($D259,$B$2277:$V$2282,BV$50))/4</f>
        <v>1.219572122333358E-3</v>
      </c>
      <c r="BW259" s="481">
        <f>(Infected!BX172+Infected!BX378+Infected!BX584+Infected!BX790+Infected!BX996+Infected!BX1202+Infected!BX1408)*(VLOOKUP($D419,Decrements!$B$2235:$V$2240,BW$50)-VLOOKUP($D259,$B$2277:$V$2282,BW$50))/4</f>
        <v>1.2164005956307505E-3</v>
      </c>
      <c r="BX259" s="481">
        <f>(Infected!BY172+Infected!BY378+Infected!BY584+Infected!BY790+Infected!BY996+Infected!BY1202+Infected!BY1408)*(VLOOKUP($D419,Decrements!$B$2235:$V$2240,BX$50)-VLOOKUP($D259,$B$2277:$V$2282,BX$50))/4</f>
        <v>1.2130557639731363E-3</v>
      </c>
      <c r="BY259" s="481">
        <f>(Infected!BZ172+Infected!BZ378+Infected!BZ584+Infected!BZ790+Infected!BZ996+Infected!BZ1202+Infected!BZ1408)*(VLOOKUP($D419,Decrements!$B$2235:$V$2240,BY$50)-VLOOKUP($D259,$B$2277:$V$2282,BY$50))/4</f>
        <v>1.2095450493004906E-3</v>
      </c>
      <c r="BZ259" s="481">
        <f>(Infected!CA172+Infected!CA378+Infected!CA584+Infected!CA790+Infected!CA996+Infected!CA1202+Infected!CA1408)*(VLOOKUP($D419,Decrements!$B$2235:$V$2240,BZ$50)-VLOOKUP($D259,$B$2277:$V$2282,BZ$50))/4</f>
        <v>1.2058847613282413E-3</v>
      </c>
      <c r="CA259" s="481">
        <f>(Infected!CB172+Infected!CB378+Infected!CB584+Infected!CB790+Infected!CB996+Infected!CB1202+Infected!CB1408)*(VLOOKUP($D419,Decrements!$B$2235:$V$2240,CA$50)-VLOOKUP($D259,$B$2277:$V$2282,CA$50))/4</f>
        <v>1.2020853726954505E-3</v>
      </c>
      <c r="CB259" s="481">
        <f>(Infected!CC172+Infected!CC378+Infected!CC584+Infected!CC790+Infected!CC996+Infected!CC1202+Infected!CC1408)*(VLOOKUP($D419,Decrements!$B$2235:$V$2240,CB$50)-VLOOKUP($D259,$B$2277:$V$2282,CB$50))/4</f>
        <v>1.1981571810240413E-3</v>
      </c>
      <c r="CC259" s="481">
        <f>(Infected!CD172+Infected!CD378+Infected!CD584+Infected!CD790+Infected!CD996+Infected!CD1202+Infected!CD1408)*(VLOOKUP($D419,Decrements!$B$2235:$V$2240,CC$50)-VLOOKUP($D259,$B$2277:$V$2282,CC$50))/4</f>
        <v>1.1941076288548582E-3</v>
      </c>
      <c r="CD259" s="481">
        <f>(Infected!CE172+Infected!CE378+Infected!CE584+Infected!CE790+Infected!CE996+Infected!CE1202+Infected!CE1408)*(VLOOKUP($D419,Decrements!$B$2235:$V$2240,CD$50)-VLOOKUP($D259,$B$2277:$V$2282,CD$50))/4</f>
        <v>1.1899491156543724E-3</v>
      </c>
      <c r="CE259" s="481">
        <f>(Infected!CF172+Infected!CF378+Infected!CF584+Infected!CF790+Infected!CF996+Infected!CF1202+Infected!CF1408)*(VLOOKUP($D419,Decrements!$B$2235:$V$2240,CE$50)-VLOOKUP($D259,$B$2277:$V$2282,CE$50))/4</f>
        <v>1.1856904278807927E-3</v>
      </c>
      <c r="CF259" s="481">
        <f>(Infected!CG172+Infected!CG378+Infected!CG584+Infected!CG790+Infected!CG996+Infected!CG1202+Infected!CG1408)*(VLOOKUP($D419,Decrements!$B$2235:$V$2240,CF$50)-VLOOKUP($D259,$B$2277:$V$2282,CF$50))/4</f>
        <v>1.1813400840372235E-3</v>
      </c>
      <c r="CG259" s="481">
        <f>(Infected!CH172+Infected!CH378+Infected!CH584+Infected!CH790+Infected!CH996+Infected!CH1202+Infected!CH1408)*(VLOOKUP($D419,Decrements!$B$2235:$V$2240,CG$50)-VLOOKUP($D259,$B$2277:$V$2282,CG$50))/4</f>
        <v>1.1769048840356039E-3</v>
      </c>
      <c r="CH259" s="481">
        <f>(Infected!CI172+Infected!CI378+Infected!CI584+Infected!CI790+Infected!CI996+Infected!CI1202+Infected!CI1408)*(VLOOKUP($D419,Decrements!$B$2235:$V$2240,CH$50)-VLOOKUP($D259,$B$2277:$V$2282,CH$50))/4</f>
        <v>1.1723941370439153E-3</v>
      </c>
      <c r="CI259" s="481">
        <f>(Infected!CJ172+Infected!CJ378+Infected!CJ584+Infected!CJ790+Infected!CJ996+Infected!CJ1202+Infected!CJ1408)*(VLOOKUP($D419,Decrements!$B$2235:$V$2240,CI$50)-VLOOKUP($D259,$B$2277:$V$2282,CI$50))/4</f>
        <v>1.1678150312250605E-3</v>
      </c>
    </row>
    <row r="260" spans="2:87" s="489" customFormat="1">
      <c r="B260" s="490">
        <v>1</v>
      </c>
      <c r="C260" s="490">
        <v>2</v>
      </c>
      <c r="D260" s="490">
        <v>1</v>
      </c>
      <c r="E260" s="490">
        <v>121</v>
      </c>
      <c r="F260" s="491"/>
      <c r="G260" s="490">
        <f>Infected!I379+Infected!I585</f>
        <v>0.2</v>
      </c>
      <c r="H260" s="481">
        <f>(Infected!I173+Infected!I379+Infected!I585+Infected!I791+Infected!I997+Infected!I1203+Infected!I1409)*(VLOOKUP($D420,Decrements!$B$2235:$V$2240,H$50)-VLOOKUP($D260,$B$2277:$V$2282,H$50))/4</f>
        <v>1.4473366273136787E-3</v>
      </c>
      <c r="I260" s="481">
        <f>(Infected!J173+Infected!J379+Infected!J585+Infected!J791+Infected!J997+Infected!J1203+Infected!J1409)*(VLOOKUP($D420,Decrements!$B$2235:$V$2240,I$50)-VLOOKUP($D260,$B$2277:$V$2282,I$50))/4</f>
        <v>1.427430095283202E-3</v>
      </c>
      <c r="J260" s="481">
        <f>(Infected!K173+Infected!K379+Infected!K585+Infected!K791+Infected!K997+Infected!K1203+Infected!K1409)*(VLOOKUP($D420,Decrements!$B$2235:$V$2240,J$50)-VLOOKUP($D260,$B$2277:$V$2282,J$50))/4</f>
        <v>1.3865541664751509E-3</v>
      </c>
      <c r="K260" s="481">
        <f>(Infected!L173+Infected!L379+Infected!L585+Infected!L791+Infected!L997+Infected!L1203+Infected!L1409)*(VLOOKUP($D420,Decrements!$B$2235:$V$2240,K$50)-VLOOKUP($D260,$B$2277:$V$2282,K$50))/4</f>
        <v>1.361259303294703E-3</v>
      </c>
      <c r="L260" s="481">
        <f>(Infected!M173+Infected!M379+Infected!M585+Infected!M791+Infected!M997+Infected!M1203+Infected!M1409)*(VLOOKUP($D420,Decrements!$B$2235:$V$2240,L$50)-VLOOKUP($D260,$B$2277:$V$2282,L$50))/4</f>
        <v>1.3495493964928859E-3</v>
      </c>
      <c r="M260" s="481">
        <f>(Infected!N173+Infected!N379+Infected!N585+Infected!N791+Infected!N997+Infected!N1203+Infected!N1409)*(VLOOKUP($D420,Decrements!$B$2235:$V$2240,M$50)-VLOOKUP($D260,$B$2277:$V$2282,M$50))/4</f>
        <v>1.3657036331556223E-3</v>
      </c>
      <c r="N260" s="481">
        <f>(Infected!O173+Infected!O379+Infected!O585+Infected!O791+Infected!O997+Infected!O1203+Infected!O1409)*(VLOOKUP($D420,Decrements!$B$2235:$V$2240,N$50)-VLOOKUP($D260,$B$2277:$V$2282,N$50))/4</f>
        <v>1.3840896599256335E-3</v>
      </c>
      <c r="O260" s="481">
        <f>(Infected!P173+Infected!P379+Infected!P585+Infected!P791+Infected!P997+Infected!P1203+Infected!P1409)*(VLOOKUP($D420,Decrements!$B$2235:$V$2240,O$50)-VLOOKUP($D260,$B$2277:$V$2282,O$50))/4</f>
        <v>1.408239480765134E-3</v>
      </c>
      <c r="P260" s="481">
        <f>(Infected!Q173+Infected!Q379+Infected!Q585+Infected!Q791+Infected!Q997+Infected!Q1203+Infected!Q1409)*(VLOOKUP($D420,Decrements!$B$2235:$V$2240,P$50)-VLOOKUP($D260,$B$2277:$V$2282,P$50))/4</f>
        <v>1.4344894861172425E-3</v>
      </c>
      <c r="Q260" s="481">
        <f>(Infected!R173+Infected!R379+Infected!R585+Infected!R791+Infected!R997+Infected!R1203+Infected!R1409)*(VLOOKUP($D420,Decrements!$B$2235:$V$2240,Q$50)-VLOOKUP($D260,$B$2277:$V$2282,Q$50))/4</f>
        <v>1.8010929639354703E-3</v>
      </c>
      <c r="R260" s="481">
        <f>(Infected!S173+Infected!S379+Infected!S585+Infected!S791+Infected!S997+Infected!S1203+Infected!S1409)*(VLOOKUP($D420,Decrements!$B$2235:$V$2240,R$50)-VLOOKUP($D260,$B$2277:$V$2282,R$50))/4</f>
        <v>1.9973874535250818E-3</v>
      </c>
      <c r="S260" s="481">
        <f>(Infected!T173+Infected!T379+Infected!T585+Infected!T791+Infected!T997+Infected!T1203+Infected!T1409)*(VLOOKUP($D420,Decrements!$B$2235:$V$2240,S$50)-VLOOKUP($D260,$B$2277:$V$2282,S$50))/4</f>
        <v>2.156529928233856E-3</v>
      </c>
      <c r="T260" s="481">
        <f>(Infected!U173+Infected!U379+Infected!U585+Infected!U791+Infected!U997+Infected!U1203+Infected!U1409)*(VLOOKUP($D420,Decrements!$B$2235:$V$2240,T$50)-VLOOKUP($D260,$B$2277:$V$2282,T$50))/4</f>
        <v>2.2812976595242996E-3</v>
      </c>
      <c r="U260" s="481">
        <f>(Infected!V173+Infected!V379+Infected!V585+Infected!V791+Infected!V997+Infected!V1203+Infected!V1409)*(VLOOKUP($D420,Decrements!$B$2235:$V$2240,U$50)-VLOOKUP($D260,$B$2277:$V$2282,U$50))/4</f>
        <v>2.6114275560756512E-3</v>
      </c>
      <c r="V260" s="481">
        <f>(Infected!W173+Infected!W379+Infected!W585+Infected!W791+Infected!W997+Infected!W1203+Infected!W1409)*(VLOOKUP($D420,Decrements!$B$2235:$V$2240,V$50)-VLOOKUP($D260,$B$2277:$V$2282,V$50))/4</f>
        <v>2.7754498181935673E-3</v>
      </c>
      <c r="W260" s="481">
        <f>(Infected!X173+Infected!X379+Infected!X585+Infected!X791+Infected!X997+Infected!X1203+Infected!X1409)*(VLOOKUP($D420,Decrements!$B$2235:$V$2240,W$50)-VLOOKUP($D260,$B$2277:$V$2282,W$50))/4</f>
        <v>2.9055263363428167E-3</v>
      </c>
      <c r="X260" s="481">
        <f>(Infected!Y173+Infected!Y379+Infected!Y585+Infected!Y791+Infected!Y997+Infected!Y1203+Infected!Y1409)*(VLOOKUP($D420,Decrements!$B$2235:$V$2240,X$50)-VLOOKUP($D260,$B$2277:$V$2282,X$50))/4</f>
        <v>3.0061616291626294E-3</v>
      </c>
      <c r="Y260" s="481">
        <f>(Infected!Z173+Infected!Z379+Infected!Z585+Infected!Z791+Infected!Z997+Infected!Z1203+Infected!Z1409)*(VLOOKUP($D420,Decrements!$B$2235:$V$2240,Y$50)-VLOOKUP($D260,$B$2277:$V$2282,Y$50))/4</f>
        <v>3.2763998640112941E-3</v>
      </c>
      <c r="Z260" s="481">
        <f>(Infected!AA173+Infected!AA379+Infected!AA585+Infected!AA791+Infected!AA997+Infected!AA1203+Infected!AA1409)*(VLOOKUP($D420,Decrements!$B$2235:$V$2240,Z$50)-VLOOKUP($D260,$B$2277:$V$2282,Z$50))/4</f>
        <v>3.3692462331745346E-3</v>
      </c>
      <c r="AA260" s="481">
        <f>(Infected!AB173+Infected!AB379+Infected!AB585+Infected!AB791+Infected!AB997+Infected!AB1203+Infected!AB1409)*(VLOOKUP($D420,Decrements!$B$2235:$V$2240,AA$50)-VLOOKUP($D260,$B$2277:$V$2282,AA$50))/4</f>
        <v>3.4385967163082583E-3</v>
      </c>
      <c r="AB260" s="481">
        <f>(Infected!AC173+Infected!AC379+Infected!AC585+Infected!AC791+Infected!AC997+Infected!AC1203+Infected!AC1409)*(VLOOKUP($D420,Decrements!$B$2235:$V$2240,AB$50)-VLOOKUP($D260,$B$2277:$V$2282,AB$50))/4</f>
        <v>3.4875181852545918E-3</v>
      </c>
      <c r="AC260" s="481">
        <f>(Infected!AD173+Infected!AD379+Infected!AD585+Infected!AD791+Infected!AD997+Infected!AD1203+Infected!AD1409)*(VLOOKUP($D420,Decrements!$B$2235:$V$2240,AC$50)-VLOOKUP($D260,$B$2277:$V$2282,AC$50))/4</f>
        <v>4.0818841502759402E-3</v>
      </c>
      <c r="AD260" s="481">
        <f>(Infected!AE173+Infected!AE379+Infected!AE585+Infected!AE791+Infected!AE997+Infected!AE1203+Infected!AE1409)*(VLOOKUP($D420,Decrements!$B$2235:$V$2240,AD$50)-VLOOKUP($D260,$B$2277:$V$2282,AD$50))/4</f>
        <v>4.1812560373821594E-3</v>
      </c>
      <c r="AE260" s="481">
        <f>(Infected!AF173+Infected!AF379+Infected!AF585+Infected!AF791+Infected!AF997+Infected!AF1203+Infected!AF1409)*(VLOOKUP($D420,Decrements!$B$2235:$V$2240,AE$50)-VLOOKUP($D260,$B$2277:$V$2282,AE$50))/4</f>
        <v>4.2586923157093767E-3</v>
      </c>
      <c r="AF260" s="481">
        <f>(Infected!AG173+Infected!AG379+Infected!AG585+Infected!AG791+Infected!AG997+Infected!AG1203+Infected!AG1409)*(VLOOKUP($D420,Decrements!$B$2235:$V$2240,AF$50)-VLOOKUP($D260,$B$2277:$V$2282,AF$50))/4</f>
        <v>4.3156213437614815E-3</v>
      </c>
      <c r="AG260" s="481">
        <f>(Infected!AH173+Infected!AH379+Infected!AH585+Infected!AH791+Infected!AH997+Infected!AH1203+Infected!AH1409)*(VLOOKUP($D420,Decrements!$B$2235:$V$2240,AG$50)-VLOOKUP($D260,$B$2277:$V$2282,AG$50))/4</f>
        <v>4.8815561532544877E-3</v>
      </c>
      <c r="AH260" s="481">
        <f>(Infected!AI173+Infected!AI379+Infected!AI585+Infected!AI791+Infected!AI997+Infected!AI1203+Infected!AI1409)*(VLOOKUP($D420,Decrements!$B$2235:$V$2240,AH$50)-VLOOKUP($D260,$B$2277:$V$2282,AH$50))/4</f>
        <v>4.9831920653890405E-3</v>
      </c>
      <c r="AI260" s="481">
        <f>(Infected!AJ173+Infected!AJ379+Infected!AJ585+Infected!AJ791+Infected!AJ997+Infected!AJ1203+Infected!AJ1409)*(VLOOKUP($D420,Decrements!$B$2235:$V$2240,AI$50)-VLOOKUP($D260,$B$2277:$V$2282,AI$50))/4</f>
        <v>5.0629325209258173E-3</v>
      </c>
      <c r="AJ260" s="481">
        <f>(Infected!AK173+Infected!AK379+Infected!AK585+Infected!AK791+Infected!AK997+Infected!AK1203+Infected!AK1409)*(VLOOKUP($D420,Decrements!$B$2235:$V$2240,AJ$50)-VLOOKUP($D260,$B$2277:$V$2282,AJ$50))/4</f>
        <v>5.1255042108609671E-3</v>
      </c>
      <c r="AK260" s="481">
        <f>(Infected!AL173+Infected!AL379+Infected!AL585+Infected!AL791+Infected!AL997+Infected!AL1203+Infected!AL1409)*(VLOOKUP($D420,Decrements!$B$2235:$V$2240,AK$50)-VLOOKUP($D260,$B$2277:$V$2282,AK$50))/4</f>
        <v>5.4344700300822486E-3</v>
      </c>
      <c r="AL260" s="481">
        <f>(Infected!AM173+Infected!AM379+Infected!AM585+Infected!AM791+Infected!AM997+Infected!AM1203+Infected!AM1409)*(VLOOKUP($D420,Decrements!$B$2235:$V$2240,AL$50)-VLOOKUP($D260,$B$2277:$V$2282,AL$50))/4</f>
        <v>5.5630364523834193E-3</v>
      </c>
      <c r="AM260" s="481">
        <f>(Infected!AN173+Infected!AN379+Infected!AN585+Infected!AN791+Infected!AN997+Infected!AN1203+Infected!AN1409)*(VLOOKUP($D420,Decrements!$B$2235:$V$2240,AM$50)-VLOOKUP($D260,$B$2277:$V$2282,AM$50))/4</f>
        <v>5.6827393066042377E-3</v>
      </c>
      <c r="AN260" s="481">
        <f>(Infected!AO173+Infected!AO379+Infected!AO585+Infected!AO791+Infected!AO997+Infected!AO1203+Infected!AO1409)*(VLOOKUP($D420,Decrements!$B$2235:$V$2240,AN$50)-VLOOKUP($D260,$B$2277:$V$2282,AN$50))/4</f>
        <v>5.7936783188721978E-3</v>
      </c>
      <c r="AO260" s="481">
        <f>(Infected!AP173+Infected!AP379+Infected!AP585+Infected!AP791+Infected!AP997+Infected!AP1203+Infected!AP1409)*(VLOOKUP($D420,Decrements!$B$2235:$V$2240,AO$50)-VLOOKUP($D260,$B$2277:$V$2282,AO$50))/4</f>
        <v>5.896481661136984E-3</v>
      </c>
      <c r="AP260" s="481">
        <f>(Infected!AQ173+Infected!AQ379+Infected!AQ585+Infected!AQ791+Infected!AQ997+Infected!AQ1203+Infected!AQ1409)*(VLOOKUP($D420,Decrements!$B$2235:$V$2240,AP$50)-VLOOKUP($D260,$B$2277:$V$2282,AP$50))/4</f>
        <v>5.9935680402293957E-3</v>
      </c>
      <c r="AQ260" s="481">
        <f>(Infected!AR173+Infected!AR379+Infected!AR585+Infected!AR791+Infected!AR997+Infected!AR1203+Infected!AR1409)*(VLOOKUP($D420,Decrements!$B$2235:$V$2240,AQ$50)-VLOOKUP($D260,$B$2277:$V$2282,AQ$50))/4</f>
        <v>6.0839903802505394E-3</v>
      </c>
      <c r="AR260" s="481">
        <f>(Infected!AS173+Infected!AS379+Infected!AS585+Infected!AS791+Infected!AS997+Infected!AS1203+Infected!AS1409)*(VLOOKUP($D420,Decrements!$B$2235:$V$2240,AR$50)-VLOOKUP($D260,$B$2277:$V$2282,AR$50))/4</f>
        <v>6.1675682913871228E-3</v>
      </c>
      <c r="AS260" s="481">
        <f>(Infected!AT173+Infected!AT379+Infected!AT585+Infected!AT791+Infected!AT997+Infected!AT1203+Infected!AT1409)*(VLOOKUP($D420,Decrements!$B$2235:$V$2240,AS$50)-VLOOKUP($D260,$B$2277:$V$2282,AS$50))/4</f>
        <v>6.2426134035347344E-3</v>
      </c>
      <c r="AT260" s="481">
        <f>(Infected!AU173+Infected!AU379+Infected!AU585+Infected!AU791+Infected!AU997+Infected!AU1203+Infected!AU1409)*(VLOOKUP($D420,Decrements!$B$2235:$V$2240,AT$50)-VLOOKUP($D260,$B$2277:$V$2282,AT$50))/4</f>
        <v>6.3115312715116166E-3</v>
      </c>
      <c r="AU260" s="481">
        <f>(Infected!AV173+Infected!AV379+Infected!AV585+Infected!AV791+Infected!AV997+Infected!AV1203+Infected!AV1409)*(VLOOKUP($D420,Decrements!$B$2235:$V$2240,AU$50)-VLOOKUP($D260,$B$2277:$V$2282,AU$50))/4</f>
        <v>6.3745412781215484E-3</v>
      </c>
      <c r="AV260" s="481">
        <f>(Infected!AW173+Infected!AW379+Infected!AW585+Infected!AW791+Infected!AW997+Infected!AW1203+Infected!AW1409)*(VLOOKUP($D420,Decrements!$B$2235:$V$2240,AV$50)-VLOOKUP($D260,$B$2277:$V$2282,AV$50))/4</f>
        <v>6.4319458464349964E-3</v>
      </c>
      <c r="AW260" s="481">
        <f>(Infected!AX173+Infected!AX379+Infected!AX585+Infected!AX791+Infected!AX997+Infected!AX1203+Infected!AX1409)*(VLOOKUP($D420,Decrements!$B$2235:$V$2240,AW$50)-VLOOKUP($D260,$B$2277:$V$2282,AW$50))/4</f>
        <v>6.4841403017579305E-3</v>
      </c>
      <c r="AX260" s="481">
        <f>(Infected!AY173+Infected!AY379+Infected!AY585+Infected!AY791+Infected!AY997+Infected!AY1203+Infected!AY1409)*(VLOOKUP($D420,Decrements!$B$2235:$V$2240,AX$50)-VLOOKUP($D260,$B$2277:$V$2282,AX$50))/4</f>
        <v>6.5313079452173671E-3</v>
      </c>
      <c r="AY260" s="481">
        <f>(Infected!AZ173+Infected!AZ379+Infected!AZ585+Infected!AZ791+Infected!AZ997+Infected!AZ1203+Infected!AZ1409)*(VLOOKUP($D420,Decrements!$B$2235:$V$2240,AY$50)-VLOOKUP($D260,$B$2277:$V$2282,AY$50))/4</f>
        <v>6.5737084613441037E-3</v>
      </c>
      <c r="AZ260" s="481">
        <f>(Infected!BA173+Infected!BA379+Infected!BA585+Infected!BA791+Infected!BA997+Infected!BA1203+Infected!BA1409)*(VLOOKUP($D420,Decrements!$B$2235:$V$2240,AZ$50)-VLOOKUP($D260,$B$2277:$V$2282,AZ$50))/4</f>
        <v>6.611599572399666E-3</v>
      </c>
      <c r="BA260" s="481">
        <f>(Infected!BB173+Infected!BB379+Infected!BB585+Infected!BB791+Infected!BB997+Infected!BB1203+Infected!BB1409)*(VLOOKUP($D420,Decrements!$B$2235:$V$2240,BA$50)-VLOOKUP($D260,$B$2277:$V$2282,BA$50))/4</f>
        <v>6.6436511146790592E-3</v>
      </c>
      <c r="BB260" s="481">
        <f>(Infected!BC173+Infected!BC379+Infected!BC585+Infected!BC791+Infected!BC997+Infected!BC1203+Infected!BC1409)*(VLOOKUP($D420,Decrements!$B$2235:$V$2240,BB$50)-VLOOKUP($D260,$B$2277:$V$2282,BB$50))/4</f>
        <v>6.6719541301660766E-3</v>
      </c>
      <c r="BC260" s="481">
        <f>(Infected!BD173+Infected!BD379+Infected!BD585+Infected!BD791+Infected!BD997+Infected!BD1203+Infected!BD1409)*(VLOOKUP($D420,Decrements!$B$2235:$V$2240,BC$50)-VLOOKUP($D260,$B$2277:$V$2282,BC$50))/4</f>
        <v>6.6966628280068097E-3</v>
      </c>
      <c r="BD260" s="481">
        <f>(Infected!BE173+Infected!BE379+Infected!BE585+Infected!BE791+Infected!BE997+Infected!BE1203+Infected!BE1409)*(VLOOKUP($D420,Decrements!$B$2235:$V$2240,BD$50)-VLOOKUP($D260,$B$2277:$V$2282,BD$50))/4</f>
        <v>6.7179705476024592E-3</v>
      </c>
      <c r="BE260" s="481">
        <f>(Infected!BF173+Infected!BF379+Infected!BF585+Infected!BF791+Infected!BF997+Infected!BF1203+Infected!BF1409)*(VLOOKUP($D420,Decrements!$B$2235:$V$2240,BE$50)-VLOOKUP($D260,$B$2277:$V$2282,BE$50))/4</f>
        <v>6.7360021079125813E-3</v>
      </c>
      <c r="BF260" s="481">
        <f>(Infected!BG173+Infected!BG379+Infected!BG585+Infected!BG791+Infected!BG997+Infected!BG1203+Infected!BG1409)*(VLOOKUP($D420,Decrements!$B$2235:$V$2240,BF$50)-VLOOKUP($D260,$B$2277:$V$2282,BF$50))/4</f>
        <v>6.7509903981843805E-3</v>
      </c>
      <c r="BG260" s="481">
        <f>(Infected!BH173+Infected!BH379+Infected!BH585+Infected!BH791+Infected!BH997+Infected!BH1203+Infected!BH1409)*(VLOOKUP($D420,Decrements!$B$2235:$V$2240,BG$50)-VLOOKUP($D260,$B$2277:$V$2282,BG$50))/4</f>
        <v>6.7630852508101524E-3</v>
      </c>
      <c r="BH260" s="481">
        <f>(Infected!BI173+Infected!BI379+Infected!BI585+Infected!BI791+Infected!BI997+Infected!BI1203+Infected!BI1409)*(VLOOKUP($D420,Decrements!$B$2235:$V$2240,BH$50)-VLOOKUP($D260,$B$2277:$V$2282,BH$50))/4</f>
        <v>6.7724374160259108E-3</v>
      </c>
      <c r="BI260" s="481">
        <f>(Infected!BJ173+Infected!BJ379+Infected!BJ585+Infected!BJ791+Infected!BJ997+Infected!BJ1203+Infected!BJ1409)*(VLOOKUP($D420,Decrements!$B$2235:$V$2240,BI$50)-VLOOKUP($D260,$B$2277:$V$2282,BI$50))/4</f>
        <v>6.7791388820844607E-3</v>
      </c>
      <c r="BJ260" s="481">
        <f>(Infected!BK173+Infected!BK379+Infected!BK585+Infected!BK791+Infected!BK997+Infected!BK1203+Infected!BK1409)*(VLOOKUP($D420,Decrements!$B$2235:$V$2240,BJ$50)-VLOOKUP($D260,$B$2277:$V$2282,BJ$50))/4</f>
        <v>6.7833997415899343E-3</v>
      </c>
      <c r="BK260" s="481">
        <f>(Infected!BL173+Infected!BL379+Infected!BL585+Infected!BL791+Infected!BL997+Infected!BL1203+Infected!BL1409)*(VLOOKUP($D420,Decrements!$B$2235:$V$2240,BK$50)-VLOOKUP($D260,$B$2277:$V$2282,BK$50))/4</f>
        <v>6.7853497867695041E-3</v>
      </c>
      <c r="BL260" s="481">
        <f>(Infected!BM173+Infected!BM379+Infected!BM585+Infected!BM791+Infected!BM997+Infected!BM1203+Infected!BM1409)*(VLOOKUP($D420,Decrements!$B$2235:$V$2240,BL$50)-VLOOKUP($D260,$B$2277:$V$2282,BL$50))/4</f>
        <v>6.7851189434403325E-3</v>
      </c>
      <c r="BM260" s="481">
        <f>(Infected!BN173+Infected!BN379+Infected!BN585+Infected!BN791+Infected!BN997+Infected!BN1203+Infected!BN1409)*(VLOOKUP($D420,Decrements!$B$2235:$V$2240,BM$50)-VLOOKUP($D260,$B$2277:$V$2282,BM$50))/4</f>
        <v>6.7812601875705701E-3</v>
      </c>
      <c r="BN260" s="481">
        <f>(Infected!BO173+Infected!BO379+Infected!BO585+Infected!BO791+Infected!BO997+Infected!BO1203+Infected!BO1409)*(VLOOKUP($D420,Decrements!$B$2235:$V$2240,BN$50)-VLOOKUP($D260,$B$2277:$V$2282,BN$50))/4</f>
        <v>6.7757336080284765E-3</v>
      </c>
      <c r="BO260" s="481">
        <f>(Infected!BP173+Infected!BP379+Infected!BP585+Infected!BP791+Infected!BP997+Infected!BP1203+Infected!BP1409)*(VLOOKUP($D420,Decrements!$B$2235:$V$2240,BO$50)-VLOOKUP($D260,$B$2277:$V$2282,BO$50))/4</f>
        <v>6.7685906252584619E-3</v>
      </c>
      <c r="BP260" s="481">
        <f>(Infected!BQ173+Infected!BQ379+Infected!BQ585+Infected!BQ791+Infected!BQ997+Infected!BQ1203+Infected!BQ1409)*(VLOOKUP($D420,Decrements!$B$2235:$V$2240,BP$50)-VLOOKUP($D260,$B$2277:$V$2282,BP$50))/4</f>
        <v>6.7599217487574036E-3</v>
      </c>
      <c r="BQ260" s="481">
        <f>(Infected!BR173+Infected!BR379+Infected!BR585+Infected!BR791+Infected!BR997+Infected!BR1203+Infected!BR1409)*(VLOOKUP($D420,Decrements!$B$2235:$V$2240,BQ$50)-VLOOKUP($D260,$B$2277:$V$2282,BQ$50))/4</f>
        <v>6.7497407428920835E-3</v>
      </c>
      <c r="BR260" s="481">
        <f>(Infected!BS173+Infected!BS379+Infected!BS585+Infected!BS791+Infected!BS997+Infected!BS1203+Infected!BS1409)*(VLOOKUP($D420,Decrements!$B$2235:$V$2240,BR$50)-VLOOKUP($D260,$B$2277:$V$2282,BR$50))/4</f>
        <v>6.7381992125502875E-3</v>
      </c>
      <c r="BS260" s="481">
        <f>(Infected!BT173+Infected!BT379+Infected!BT585+Infected!BT791+Infected!BT997+Infected!BT1203+Infected!BT1409)*(VLOOKUP($D420,Decrements!$B$2235:$V$2240,BS$50)-VLOOKUP($D260,$B$2277:$V$2282,BS$50))/4</f>
        <v>6.7253647398209668E-3</v>
      </c>
      <c r="BT260" s="481">
        <f>(Infected!BU173+Infected!BU379+Infected!BU585+Infected!BU791+Infected!BU997+Infected!BU1203+Infected!BU1409)*(VLOOKUP($D420,Decrements!$B$2235:$V$2240,BT$50)-VLOOKUP($D260,$B$2277:$V$2282,BT$50))/4</f>
        <v>6.7113071198903083E-3</v>
      </c>
      <c r="BU260" s="481">
        <f>(Infected!BV173+Infected!BV379+Infected!BV585+Infected!BV791+Infected!BV997+Infected!BV1203+Infected!BV1409)*(VLOOKUP($D420,Decrements!$B$2235:$V$2240,BU$50)-VLOOKUP($D260,$B$2277:$V$2282,BU$50))/4</f>
        <v>6.6960563564975621E-3</v>
      </c>
      <c r="BV260" s="481">
        <f>(Infected!BW173+Infected!BW379+Infected!BW585+Infected!BW791+Infected!BW997+Infected!BW1203+Infected!BW1409)*(VLOOKUP($D420,Decrements!$B$2235:$V$2240,BV$50)-VLOOKUP($D260,$B$2277:$V$2282,BV$50))/4</f>
        <v>6.6797282481558572E-3</v>
      </c>
      <c r="BW260" s="481">
        <f>(Infected!BX173+Infected!BX379+Infected!BX585+Infected!BX791+Infected!BX997+Infected!BX1203+Infected!BX1409)*(VLOOKUP($D420,Decrements!$B$2235:$V$2240,BW$50)-VLOOKUP($D260,$B$2277:$V$2282,BW$50))/4</f>
        <v>6.6623873852073284E-3</v>
      </c>
      <c r="BX260" s="481">
        <f>(Infected!BY173+Infected!BY379+Infected!BY585+Infected!BY791+Infected!BY997+Infected!BY1203+Infected!BY1409)*(VLOOKUP($D420,Decrements!$B$2235:$V$2240,BX$50)-VLOOKUP($D260,$B$2277:$V$2282,BX$50))/4</f>
        <v>6.6440989012439642E-3</v>
      </c>
      <c r="BY260" s="481">
        <f>(Infected!BZ173+Infected!BZ379+Infected!BZ585+Infected!BZ791+Infected!BZ997+Infected!BZ1203+Infected!BZ1409)*(VLOOKUP($D420,Decrements!$B$2235:$V$2240,BY$50)-VLOOKUP($D260,$B$2277:$V$2282,BY$50))/4</f>
        <v>6.6249032078800358E-3</v>
      </c>
      <c r="BZ260" s="481">
        <f>(Infected!CA173+Infected!CA379+Infected!CA585+Infected!CA791+Infected!CA997+Infected!CA1203+Infected!CA1409)*(VLOOKUP($D420,Decrements!$B$2235:$V$2240,BZ$50)-VLOOKUP($D260,$B$2277:$V$2282,BZ$50))/4</f>
        <v>6.6048893691977957E-3</v>
      </c>
      <c r="CA260" s="481">
        <f>(Infected!CB173+Infected!CB379+Infected!CB585+Infected!CB791+Infected!CB997+Infected!CB1203+Infected!CB1409)*(VLOOKUP($D420,Decrements!$B$2235:$V$2240,CA$50)-VLOOKUP($D260,$B$2277:$V$2282,CA$50))/4</f>
        <v>6.5841145409972473E-3</v>
      </c>
      <c r="CB260" s="481">
        <f>(Infected!CC173+Infected!CC379+Infected!CC585+Infected!CC791+Infected!CC997+Infected!CC1203+Infected!CC1409)*(VLOOKUP($D420,Decrements!$B$2235:$V$2240,CB$50)-VLOOKUP($D260,$B$2277:$V$2282,CB$50))/4</f>
        <v>6.5626349402236224E-3</v>
      </c>
      <c r="CC260" s="481">
        <f>(Infected!CD173+Infected!CD379+Infected!CD585+Infected!CD791+Infected!CD997+Infected!CD1203+Infected!CD1409)*(VLOOKUP($D420,Decrements!$B$2235:$V$2240,CC$50)-VLOOKUP($D260,$B$2277:$V$2282,CC$50))/4</f>
        <v>6.5404911833631856E-3</v>
      </c>
      <c r="CD260" s="481">
        <f>(Infected!CE173+Infected!CE379+Infected!CE585+Infected!CE791+Infected!CE997+Infected!CE1203+Infected!CE1409)*(VLOOKUP($D420,Decrements!$B$2235:$V$2240,CD$50)-VLOOKUP($D260,$B$2277:$V$2282,CD$50))/4</f>
        <v>6.5177510222608967E-3</v>
      </c>
      <c r="CE260" s="481">
        <f>(Infected!CF173+Infected!CF379+Infected!CF585+Infected!CF791+Infected!CF997+Infected!CF1203+Infected!CF1409)*(VLOOKUP($D420,Decrements!$B$2235:$V$2240,CE$50)-VLOOKUP($D260,$B$2277:$V$2282,CE$50))/4</f>
        <v>6.4944624567738378E-3</v>
      </c>
      <c r="CF260" s="481">
        <f>(Infected!CG173+Infected!CG379+Infected!CG585+Infected!CG791+Infected!CG997+Infected!CG1203+Infected!CG1409)*(VLOOKUP($D420,Decrements!$B$2235:$V$2240,CF$50)-VLOOKUP($D260,$B$2277:$V$2282,CF$50))/4</f>
        <v>6.4706720314533514E-3</v>
      </c>
      <c r="CG260" s="481">
        <f>(Infected!CH173+Infected!CH379+Infected!CH585+Infected!CH791+Infected!CH997+Infected!CH1203+Infected!CH1409)*(VLOOKUP($D420,Decrements!$B$2235:$V$2240,CG$50)-VLOOKUP($D260,$B$2277:$V$2282,CG$50))/4</f>
        <v>6.4464169000255723E-3</v>
      </c>
      <c r="CH260" s="481">
        <f>(Infected!CI173+Infected!CI379+Infected!CI585+Infected!CI791+Infected!CI997+Infected!CI1203+Infected!CI1409)*(VLOOKUP($D420,Decrements!$B$2235:$V$2240,CH$50)-VLOOKUP($D260,$B$2277:$V$2282,CH$50))/4</f>
        <v>6.4217479544694681E-3</v>
      </c>
      <c r="CI260" s="481">
        <f>(Infected!CJ173+Infected!CJ379+Infected!CJ585+Infected!CJ791+Infected!CJ997+Infected!CJ1203+Infected!CJ1409)*(VLOOKUP($D420,Decrements!$B$2235:$V$2240,CI$50)-VLOOKUP($D260,$B$2277:$V$2282,CI$50))/4</f>
        <v>6.3967044914766203E-3</v>
      </c>
    </row>
    <row r="261" spans="2:87" s="489" customFormat="1">
      <c r="B261" s="490">
        <v>1</v>
      </c>
      <c r="C261" s="490">
        <v>1</v>
      </c>
      <c r="D261" s="490">
        <v>2</v>
      </c>
      <c r="E261" s="490">
        <v>112</v>
      </c>
      <c r="F261" s="491"/>
      <c r="G261" s="490">
        <f>Infected!I380+Infected!I586</f>
        <v>0</v>
      </c>
      <c r="H261" s="481">
        <f>(Infected!I174+Infected!I380+Infected!I586+Infected!I792+Infected!I998+Infected!I1204+Infected!I1410)*(VLOOKUP($D421,Decrements!$B$2235:$V$2240,H$50)-VLOOKUP($D261,$B$2277:$V$2282,H$50))/4</f>
        <v>1.3680752142776237E-3</v>
      </c>
      <c r="I261" s="481">
        <f>(Infected!J174+Infected!J380+Infected!J586+Infected!J792+Infected!J998+Infected!J1204+Infected!J1410)*(VLOOKUP($D421,Decrements!$B$2235:$V$2240,I$50)-VLOOKUP($D261,$B$2277:$V$2282,I$50))/4</f>
        <v>1.5497066999544224E-3</v>
      </c>
      <c r="J261" s="481">
        <f>(Infected!K174+Infected!K380+Infected!K586+Infected!K792+Infected!K998+Infected!K1204+Infected!K1410)*(VLOOKUP($D421,Decrements!$B$2235:$V$2240,J$50)-VLOOKUP($D261,$B$2277:$V$2282,J$50))/4</f>
        <v>1.566119267655954E-3</v>
      </c>
      <c r="K261" s="481">
        <f>(Infected!L174+Infected!L380+Infected!L586+Infected!L792+Infected!L998+Infected!L1204+Infected!L1410)*(VLOOKUP($D421,Decrements!$B$2235:$V$2240,K$50)-VLOOKUP($D261,$B$2277:$V$2282,K$50))/4</f>
        <v>1.5993666619196173E-3</v>
      </c>
      <c r="L261" s="481">
        <f>(Infected!M174+Infected!M380+Infected!M586+Infected!M792+Infected!M998+Infected!M1204+Infected!M1410)*(VLOOKUP($D421,Decrements!$B$2235:$V$2240,L$50)-VLOOKUP($D261,$B$2277:$V$2282,L$50))/4</f>
        <v>1.6517433010759081E-3</v>
      </c>
      <c r="M261" s="481">
        <f>(Infected!N174+Infected!N380+Infected!N586+Infected!N792+Infected!N998+Infected!N1204+Infected!N1410)*(VLOOKUP($D421,Decrements!$B$2235:$V$2240,M$50)-VLOOKUP($D261,$B$2277:$V$2282,M$50))/4</f>
        <v>1.6909548710753455E-3</v>
      </c>
      <c r="N261" s="481">
        <f>(Infected!O174+Infected!O380+Infected!O586+Infected!O792+Infected!O998+Infected!O1204+Infected!O1410)*(VLOOKUP($D421,Decrements!$B$2235:$V$2240,N$50)-VLOOKUP($D261,$B$2277:$V$2282,N$50))/4</f>
        <v>1.7452665426405138E-3</v>
      </c>
      <c r="O261" s="481">
        <f>(Infected!P174+Infected!P380+Infected!P586+Infected!P792+Infected!P998+Infected!P1204+Infected!P1410)*(VLOOKUP($D421,Decrements!$B$2235:$V$2240,O$50)-VLOOKUP($D261,$B$2277:$V$2282,O$50))/4</f>
        <v>1.8169730037176767E-3</v>
      </c>
      <c r="P261" s="481">
        <f>(Infected!Q174+Infected!Q380+Infected!Q586+Infected!Q792+Infected!Q998+Infected!Q1204+Infected!Q1410)*(VLOOKUP($D421,Decrements!$B$2235:$V$2240,P$50)-VLOOKUP($D261,$B$2277:$V$2282,P$50))/4</f>
        <v>1.9013499572208762E-3</v>
      </c>
      <c r="Q261" s="481">
        <f>(Infected!R174+Infected!R380+Infected!R586+Infected!R792+Infected!R998+Infected!R1204+Infected!R1410)*(VLOOKUP($D421,Decrements!$B$2235:$V$2240,Q$50)-VLOOKUP($D261,$B$2277:$V$2282,Q$50))/4</f>
        <v>2.4298559251645221E-3</v>
      </c>
      <c r="R261" s="481">
        <f>(Infected!S174+Infected!S380+Infected!S586+Infected!S792+Infected!S998+Infected!S1204+Infected!S1410)*(VLOOKUP($D421,Decrements!$B$2235:$V$2240,R$50)-VLOOKUP($D261,$B$2277:$V$2282,R$50))/4</f>
        <v>2.770563121001021E-3</v>
      </c>
      <c r="S261" s="481">
        <f>(Infected!T174+Infected!T380+Infected!T586+Infected!T792+Infected!T998+Infected!T1204+Infected!T1410)*(VLOOKUP($D421,Decrements!$B$2235:$V$2240,S$50)-VLOOKUP($D261,$B$2277:$V$2282,S$50))/4</f>
        <v>3.092972315597054E-3</v>
      </c>
      <c r="T261" s="481">
        <f>(Infected!U174+Infected!U380+Infected!U586+Infected!U792+Infected!U998+Infected!U1204+Infected!U1410)*(VLOOKUP($D421,Decrements!$B$2235:$V$2240,T$50)-VLOOKUP($D261,$B$2277:$V$2282,T$50))/4</f>
        <v>3.3938025390205114E-3</v>
      </c>
      <c r="U261" s="481">
        <f>(Infected!V174+Infected!V380+Infected!V586+Infected!V792+Infected!V998+Infected!V1204+Infected!V1410)*(VLOOKUP($D421,Decrements!$B$2235:$V$2240,U$50)-VLOOKUP($D261,$B$2277:$V$2282,U$50))/4</f>
        <v>3.9491537003805569E-3</v>
      </c>
      <c r="V261" s="481">
        <f>(Infected!W174+Infected!W380+Infected!W586+Infected!W792+Infected!W998+Infected!W1204+Infected!W1410)*(VLOOKUP($D421,Decrements!$B$2235:$V$2240,V$50)-VLOOKUP($D261,$B$2277:$V$2282,V$50))/4</f>
        <v>4.3005871736356638E-3</v>
      </c>
      <c r="W261" s="481">
        <f>(Infected!X174+Infected!X380+Infected!X586+Infected!X792+Infected!X998+Infected!X1204+Infected!X1410)*(VLOOKUP($D421,Decrements!$B$2235:$V$2240,W$50)-VLOOKUP($D261,$B$2277:$V$2282,W$50))/4</f>
        <v>4.6220227694032442E-3</v>
      </c>
      <c r="X261" s="481">
        <f>(Infected!Y174+Infected!Y380+Infected!Y586+Infected!Y792+Infected!Y998+Infected!Y1204+Infected!Y1410)*(VLOOKUP($D421,Decrements!$B$2235:$V$2240,X$50)-VLOOKUP($D261,$B$2277:$V$2282,X$50))/4</f>
        <v>4.9149791901935656E-3</v>
      </c>
      <c r="Y261" s="481">
        <f>(Infected!Z174+Infected!Z380+Infected!Z586+Infected!Z792+Infected!Z998+Infected!Z1204+Infected!Z1410)*(VLOOKUP($D421,Decrements!$B$2235:$V$2240,Y$50)-VLOOKUP($D261,$B$2277:$V$2282,Y$50))/4</f>
        <v>5.4379721898941162E-3</v>
      </c>
      <c r="Z261" s="481">
        <f>(Infected!AA174+Infected!AA380+Infected!AA586+Infected!AA792+Infected!AA998+Infected!AA1204+Infected!AA1410)*(VLOOKUP($D421,Decrements!$B$2235:$V$2240,Z$50)-VLOOKUP($D261,$B$2277:$V$2282,Z$50))/4</f>
        <v>5.7123544423028187E-3</v>
      </c>
      <c r="AA261" s="481">
        <f>(Infected!AB174+Infected!AB380+Infected!AB586+Infected!AB792+Infected!AB998+Infected!AB1204+Infected!AB1410)*(VLOOKUP($D421,Decrements!$B$2235:$V$2240,AA$50)-VLOOKUP($D261,$B$2277:$V$2282,AA$50))/4</f>
        <v>5.9598795769410275E-3</v>
      </c>
      <c r="AB261" s="481">
        <f>(Infected!AC174+Infected!AC380+Infected!AC586+Infected!AC792+Infected!AC998+Infected!AC1204+Infected!AC1410)*(VLOOKUP($D421,Decrements!$B$2235:$V$2240,AB$50)-VLOOKUP($D261,$B$2277:$V$2282,AB$50))/4</f>
        <v>6.1813946854890958E-3</v>
      </c>
      <c r="AC261" s="481">
        <f>(Infected!AD174+Infected!AD380+Infected!AD586+Infected!AD792+Infected!AD998+Infected!AD1204+Infected!AD1410)*(VLOOKUP($D421,Decrements!$B$2235:$V$2240,AC$50)-VLOOKUP($D261,$B$2277:$V$2282,AC$50))/4</f>
        <v>6.8433503080322028E-3</v>
      </c>
      <c r="AD261" s="481">
        <f>(Infected!AE174+Infected!AE380+Infected!AE586+Infected!AE792+Infected!AE998+Infected!AE1204+Infected!AE1410)*(VLOOKUP($D421,Decrements!$B$2235:$V$2240,AD$50)-VLOOKUP($D261,$B$2277:$V$2282,AD$50))/4</f>
        <v>7.0684662709477328E-3</v>
      </c>
      <c r="AE261" s="481">
        <f>(Infected!AF174+Infected!AF380+Infected!AF586+Infected!AF792+Infected!AF998+Infected!AF1204+Infected!AF1410)*(VLOOKUP($D421,Decrements!$B$2235:$V$2240,AE$50)-VLOOKUP($D261,$B$2277:$V$2282,AE$50))/4</f>
        <v>7.2746934132557383E-3</v>
      </c>
      <c r="AF261" s="481">
        <f>(Infected!AG174+Infected!AG380+Infected!AG586+Infected!AG792+Infected!AG998+Infected!AG1204+Infected!AG1410)*(VLOOKUP($D421,Decrements!$B$2235:$V$2240,AF$50)-VLOOKUP($D261,$B$2277:$V$2282,AF$50))/4</f>
        <v>7.4617310469443339E-3</v>
      </c>
      <c r="AG261" s="481">
        <f>(Infected!AH174+Infected!AH380+Infected!AH586+Infected!AH792+Infected!AH998+Infected!AH1204+Infected!AH1410)*(VLOOKUP($D421,Decrements!$B$2235:$V$2240,AG$50)-VLOOKUP($D261,$B$2277:$V$2282,AG$50))/4</f>
        <v>8.0194192068480212E-3</v>
      </c>
      <c r="AH261" s="481">
        <f>(Infected!AI174+Infected!AI380+Infected!AI586+Infected!AI792+Infected!AI998+Infected!AI1204+Infected!AI1410)*(VLOOKUP($D421,Decrements!$B$2235:$V$2240,AH$50)-VLOOKUP($D261,$B$2277:$V$2282,AH$50))/4</f>
        <v>8.1950606735401305E-3</v>
      </c>
      <c r="AI261" s="481">
        <f>(Infected!AJ174+Infected!AJ380+Infected!AJ586+Infected!AJ792+Infected!AJ998+Infected!AJ1204+Infected!AJ1410)*(VLOOKUP($D421,Decrements!$B$2235:$V$2240,AI$50)-VLOOKUP($D261,$B$2277:$V$2282,AI$50))/4</f>
        <v>8.3537183367751525E-3</v>
      </c>
      <c r="AJ261" s="481">
        <f>(Infected!AK174+Infected!AK380+Infected!AK586+Infected!AK792+Infected!AK998+Infected!AK1204+Infected!AK1410)*(VLOOKUP($D421,Decrements!$B$2235:$V$2240,AJ$50)-VLOOKUP($D261,$B$2277:$V$2282,AJ$50))/4</f>
        <v>8.4999451241441933E-3</v>
      </c>
      <c r="AK261" s="481">
        <f>(Infected!AL174+Infected!AL380+Infected!AL586+Infected!AL792+Infected!AL998+Infected!AL1204+Infected!AL1410)*(VLOOKUP($D421,Decrements!$B$2235:$V$2240,AK$50)-VLOOKUP($D261,$B$2277:$V$2282,AK$50))/4</f>
        <v>8.7910415002070089E-3</v>
      </c>
      <c r="AL261" s="481">
        <f>(Infected!AM174+Infected!AM380+Infected!AM586+Infected!AM792+Infected!AM998+Infected!AM1204+Infected!AM1410)*(VLOOKUP($D421,Decrements!$B$2235:$V$2240,AL$50)-VLOOKUP($D261,$B$2277:$V$2282,AL$50))/4</f>
        <v>8.9288940971426981E-3</v>
      </c>
      <c r="AM261" s="481">
        <f>(Infected!AN174+Infected!AN380+Infected!AN586+Infected!AN792+Infected!AN998+Infected!AN1204+Infected!AN1410)*(VLOOKUP($D421,Decrements!$B$2235:$V$2240,AM$50)-VLOOKUP($D261,$B$2277:$V$2282,AM$50))/4</f>
        <v>9.05832596697001E-3</v>
      </c>
      <c r="AN261" s="481">
        <f>(Infected!AO174+Infected!AO380+Infected!AO586+Infected!AO792+Infected!AO998+Infected!AO1204+Infected!AO1410)*(VLOOKUP($D421,Decrements!$B$2235:$V$2240,AN$50)-VLOOKUP($D261,$B$2277:$V$2282,AN$50))/4</f>
        <v>9.1802545839619869E-3</v>
      </c>
      <c r="AO261" s="481">
        <f>(Infected!AP174+Infected!AP380+Infected!AP586+Infected!AP792+Infected!AP998+Infected!AP1204+Infected!AP1410)*(VLOOKUP($D421,Decrements!$B$2235:$V$2240,AO$50)-VLOOKUP($D261,$B$2277:$V$2282,AO$50))/4</f>
        <v>9.2951659723202028E-3</v>
      </c>
      <c r="AP261" s="481">
        <f>(Infected!AQ174+Infected!AQ380+Infected!AQ586+Infected!AQ792+Infected!AQ998+Infected!AQ1204+Infected!AQ1410)*(VLOOKUP($D421,Decrements!$B$2235:$V$2240,AP$50)-VLOOKUP($D261,$B$2277:$V$2282,AP$50))/4</f>
        <v>9.4051278964233011E-3</v>
      </c>
      <c r="AQ261" s="481">
        <f>(Infected!AR174+Infected!AR380+Infected!AR586+Infected!AR792+Infected!AR998+Infected!AR1204+Infected!AR1410)*(VLOOKUP($D421,Decrements!$B$2235:$V$2240,AQ$50)-VLOOKUP($D261,$B$2277:$V$2282,AQ$50))/4</f>
        <v>9.5090522190422189E-3</v>
      </c>
      <c r="AR261" s="481">
        <f>(Infected!AS174+Infected!AS380+Infected!AS586+Infected!AS792+Infected!AS998+Infected!AS1204+Infected!AS1410)*(VLOOKUP($D421,Decrements!$B$2235:$V$2240,AR$50)-VLOOKUP($D261,$B$2277:$V$2282,AR$50))/4</f>
        <v>9.6065456325947277E-3</v>
      </c>
      <c r="AS261" s="481">
        <f>(Infected!AT174+Infected!AT380+Infected!AT586+Infected!AT792+Infected!AT998+Infected!AT1204+Infected!AT1410)*(VLOOKUP($D421,Decrements!$B$2235:$V$2240,AS$50)-VLOOKUP($D261,$B$2277:$V$2282,AS$50))/4</f>
        <v>9.6968239286461567E-3</v>
      </c>
      <c r="AT261" s="481">
        <f>(Infected!AU174+Infected!AU380+Infected!AU586+Infected!AU792+Infected!AU998+Infected!AU1204+Infected!AU1410)*(VLOOKUP($D421,Decrements!$B$2235:$V$2240,AT$50)-VLOOKUP($D261,$B$2277:$V$2282,AT$50))/4</f>
        <v>9.7808350242417439E-3</v>
      </c>
      <c r="AU261" s="481">
        <f>(Infected!AV174+Infected!AV380+Infected!AV586+Infected!AV792+Infected!AV998+Infected!AV1204+Infected!AV1410)*(VLOOKUP($D421,Decrements!$B$2235:$V$2240,AU$50)-VLOOKUP($D261,$B$2277:$V$2282,AU$50))/4</f>
        <v>9.8587749806861528E-3</v>
      </c>
      <c r="AV261" s="481">
        <f>(Infected!AW174+Infected!AW380+Infected!AW586+Infected!AW792+Infected!AW998+Infected!AW1204+Infected!AW1410)*(VLOOKUP($D421,Decrements!$B$2235:$V$2240,AV$50)-VLOOKUP($D261,$B$2277:$V$2282,AV$50))/4</f>
        <v>9.9309139167834803E-3</v>
      </c>
      <c r="AW261" s="481">
        <f>(Infected!AX174+Infected!AX380+Infected!AX586+Infected!AX792+Infected!AX998+Infected!AX1204+Infected!AX1410)*(VLOOKUP($D421,Decrements!$B$2235:$V$2240,AW$50)-VLOOKUP($D261,$B$2277:$V$2282,AW$50))/4</f>
        <v>9.9975791320319977E-3</v>
      </c>
      <c r="AX261" s="481">
        <f>(Infected!AY174+Infected!AY380+Infected!AY586+Infected!AY792+Infected!AY998+Infected!AY1204+Infected!AY1410)*(VLOOKUP($D421,Decrements!$B$2235:$V$2240,AX$50)-VLOOKUP($D261,$B$2277:$V$2282,AX$50))/4</f>
        <v>1.0059020867891419E-2</v>
      </c>
      <c r="AY261" s="481">
        <f>(Infected!AZ174+Infected!AZ380+Infected!AZ586+Infected!AZ792+Infected!AZ998+Infected!AZ1204+Infected!AZ1410)*(VLOOKUP($D421,Decrements!$B$2235:$V$2240,AY$50)-VLOOKUP($D261,$B$2277:$V$2282,AY$50))/4</f>
        <v>1.0115516883298403E-2</v>
      </c>
      <c r="AZ261" s="481">
        <f>(Infected!BA174+Infected!BA380+Infected!BA586+Infected!BA792+Infected!BA998+Infected!BA1204+Infected!BA1410)*(VLOOKUP($D421,Decrements!$B$2235:$V$2240,AZ$50)-VLOOKUP($D261,$B$2277:$V$2282,AZ$50))/4</f>
        <v>1.0167338824657528E-2</v>
      </c>
      <c r="BA261" s="481">
        <f>(Infected!BB174+Infected!BB380+Infected!BB586+Infected!BB792+Infected!BB998+Infected!BB1204+Infected!BB1410)*(VLOOKUP($D421,Decrements!$B$2235:$V$2240,BA$50)-VLOOKUP($D261,$B$2277:$V$2282,BA$50))/4</f>
        <v>1.0214096321917195E-2</v>
      </c>
      <c r="BB261" s="481">
        <f>(Infected!BC174+Infected!BC380+Infected!BC586+Infected!BC792+Infected!BC998+Infected!BC1204+Infected!BC1410)*(VLOOKUP($D421,Decrements!$B$2235:$V$2240,BB$50)-VLOOKUP($D261,$B$2277:$V$2282,BB$50))/4</f>
        <v>1.0256761216166609E-2</v>
      </c>
      <c r="BC261" s="481">
        <f>(Infected!BD174+Infected!BD380+Infected!BD586+Infected!BD792+Infected!BD998+Infected!BD1204+Infected!BD1410)*(VLOOKUP($D421,Decrements!$B$2235:$V$2240,BC$50)-VLOOKUP($D261,$B$2277:$V$2282,BC$50))/4</f>
        <v>1.0295547034631248E-2</v>
      </c>
      <c r="BD261" s="481">
        <f>(Infected!BE174+Infected!BE380+Infected!BE586+Infected!BE792+Infected!BE998+Infected!BE1204+Infected!BE1410)*(VLOOKUP($D421,Decrements!$B$2235:$V$2240,BD$50)-VLOOKUP($D261,$B$2277:$V$2282,BD$50))/4</f>
        <v>1.0330674588423969E-2</v>
      </c>
      <c r="BE261" s="481">
        <f>(Infected!BF174+Infected!BF380+Infected!BF586+Infected!BF792+Infected!BF998+Infected!BF1204+Infected!BF1410)*(VLOOKUP($D421,Decrements!$B$2235:$V$2240,BE$50)-VLOOKUP($D261,$B$2277:$V$2282,BE$50))/4</f>
        <v>1.0362326190144716E-2</v>
      </c>
      <c r="BF261" s="481">
        <f>(Infected!BG174+Infected!BG380+Infected!BG586+Infected!BG792+Infected!BG998+Infected!BG1204+Infected!BG1410)*(VLOOKUP($D421,Decrements!$B$2235:$V$2240,BF$50)-VLOOKUP($D261,$B$2277:$V$2282,BF$50))/4</f>
        <v>1.0390717774920439E-2</v>
      </c>
      <c r="BG261" s="481">
        <f>(Infected!BH174+Infected!BH380+Infected!BH586+Infected!BH792+Infected!BH998+Infected!BH1204+Infected!BH1410)*(VLOOKUP($D421,Decrements!$B$2235:$V$2240,BG$50)-VLOOKUP($D261,$B$2277:$V$2282,BG$50))/4</f>
        <v>1.0416022672510355E-2</v>
      </c>
      <c r="BH261" s="481">
        <f>(Infected!BI174+Infected!BI380+Infected!BI586+Infected!BI792+Infected!BI998+Infected!BI1204+Infected!BI1410)*(VLOOKUP($D421,Decrements!$B$2235:$V$2240,BH$50)-VLOOKUP($D261,$B$2277:$V$2282,BH$50))/4</f>
        <v>1.043840562047057E-2</v>
      </c>
      <c r="BI261" s="481">
        <f>(Infected!BJ174+Infected!BJ380+Infected!BJ586+Infected!BJ792+Infected!BJ998+Infected!BJ1204+Infected!BJ1410)*(VLOOKUP($D421,Decrements!$B$2235:$V$2240,BI$50)-VLOOKUP($D261,$B$2277:$V$2282,BI$50))/4</f>
        <v>1.045799857762256E-2</v>
      </c>
      <c r="BJ261" s="481">
        <f>(Infected!BK174+Infected!BK380+Infected!BK586+Infected!BK792+Infected!BK998+Infected!BK1204+Infected!BK1410)*(VLOOKUP($D421,Decrements!$B$2235:$V$2240,BJ$50)-VLOOKUP($D261,$B$2277:$V$2282,BJ$50))/4</f>
        <v>1.0474974918721342E-2</v>
      </c>
      <c r="BK261" s="481">
        <f>(Infected!BL174+Infected!BL380+Infected!BL586+Infected!BL792+Infected!BL998+Infected!BL1204+Infected!BL1410)*(VLOOKUP($D421,Decrements!$B$2235:$V$2240,BK$50)-VLOOKUP($D261,$B$2277:$V$2282,BK$50))/4</f>
        <v>1.0489469675939342E-2</v>
      </c>
      <c r="BL261" s="481">
        <f>(Infected!BM174+Infected!BM380+Infected!BM586+Infected!BM792+Infected!BM998+Infected!BM1204+Infected!BM1410)*(VLOOKUP($D421,Decrements!$B$2235:$V$2240,BL$50)-VLOOKUP($D261,$B$2277:$V$2282,BL$50))/4</f>
        <v>1.0501612204747402E-2</v>
      </c>
      <c r="BM261" s="481">
        <f>(Infected!BN174+Infected!BN380+Infected!BN586+Infected!BN792+Infected!BN998+Infected!BN1204+Infected!BN1410)*(VLOOKUP($D421,Decrements!$B$2235:$V$2240,BM$50)-VLOOKUP($D261,$B$2277:$V$2282,BM$50))/4</f>
        <v>1.0510854452828292E-2</v>
      </c>
      <c r="BN261" s="481">
        <f>(Infected!BO174+Infected!BO380+Infected!BO586+Infected!BO792+Infected!BO998+Infected!BO1204+Infected!BO1410)*(VLOOKUP($D421,Decrements!$B$2235:$V$2240,BN$50)-VLOOKUP($D261,$B$2277:$V$2282,BN$50))/4</f>
        <v>1.0518055958401374E-2</v>
      </c>
      <c r="BO261" s="481">
        <f>(Infected!BP174+Infected!BP380+Infected!BP586+Infected!BP792+Infected!BP998+Infected!BP1204+Infected!BP1410)*(VLOOKUP($D421,Decrements!$B$2235:$V$2240,BO$50)-VLOOKUP($D261,$B$2277:$V$2282,BO$50))/4</f>
        <v>1.0523307816377241E-2</v>
      </c>
      <c r="BP261" s="481">
        <f>(Infected!BQ174+Infected!BQ380+Infected!BQ586+Infected!BQ792+Infected!BQ998+Infected!BQ1204+Infected!BQ1410)*(VLOOKUP($D421,Decrements!$B$2235:$V$2240,BP$50)-VLOOKUP($D261,$B$2277:$V$2282,BP$50))/4</f>
        <v>1.0526714188786892E-2</v>
      </c>
      <c r="BQ261" s="481">
        <f>(Infected!BR174+Infected!BR380+Infected!BR586+Infected!BR792+Infected!BR998+Infected!BR1204+Infected!BR1410)*(VLOOKUP($D421,Decrements!$B$2235:$V$2240,BQ$50)-VLOOKUP($D261,$B$2277:$V$2282,BQ$50))/4</f>
        <v>1.0528341533625118E-2</v>
      </c>
      <c r="BR261" s="481">
        <f>(Infected!BS174+Infected!BS380+Infected!BS586+Infected!BS792+Infected!BS998+Infected!BS1204+Infected!BS1410)*(VLOOKUP($D421,Decrements!$B$2235:$V$2240,BR$50)-VLOOKUP($D261,$B$2277:$V$2282,BR$50))/4</f>
        <v>1.0528309010787129E-2</v>
      </c>
      <c r="BS261" s="481">
        <f>(Infected!BT174+Infected!BT380+Infected!BT586+Infected!BT792+Infected!BT998+Infected!BT1204+Infected!BT1410)*(VLOOKUP($D421,Decrements!$B$2235:$V$2240,BS$50)-VLOOKUP($D261,$B$2277:$V$2282,BS$50))/4</f>
        <v>1.0526696907703761E-2</v>
      </c>
      <c r="BT261" s="481">
        <f>(Infected!BU174+Infected!BU380+Infected!BU586+Infected!BU792+Infected!BU998+Infected!BU1204+Infected!BU1410)*(VLOOKUP($D421,Decrements!$B$2235:$V$2240,BT$50)-VLOOKUP($D261,$B$2277:$V$2282,BT$50))/4</f>
        <v>1.0523582282682796E-2</v>
      </c>
      <c r="BU261" s="481">
        <f>(Infected!BV174+Infected!BV380+Infected!BV586+Infected!BV792+Infected!BV998+Infected!BV1204+Infected!BV1410)*(VLOOKUP($D421,Decrements!$B$2235:$V$2240,BU$50)-VLOOKUP($D261,$B$2277:$V$2282,BU$50))/4</f>
        <v>1.0519021296504203E-2</v>
      </c>
      <c r="BV261" s="481">
        <f>(Infected!BW174+Infected!BW380+Infected!BW586+Infected!BW792+Infected!BW998+Infected!BW1204+Infected!BW1410)*(VLOOKUP($D421,Decrements!$B$2235:$V$2240,BV$50)-VLOOKUP($D261,$B$2277:$V$2282,BV$50))/4</f>
        <v>1.0513103486387241E-2</v>
      </c>
      <c r="BW261" s="481">
        <f>(Infected!BX174+Infected!BX380+Infected!BX586+Infected!BX792+Infected!BX998+Infected!BX1204+Infected!BX1410)*(VLOOKUP($D421,Decrements!$B$2235:$V$2240,BW$50)-VLOOKUP($D261,$B$2277:$V$2282,BW$50))/4</f>
        <v>1.0505894796922564E-2</v>
      </c>
      <c r="BX261" s="481">
        <f>(Infected!BY174+Infected!BY380+Infected!BY586+Infected!BY792+Infected!BY998+Infected!BY1204+Infected!BY1410)*(VLOOKUP($D421,Decrements!$B$2235:$V$2240,BX$50)-VLOOKUP($D261,$B$2277:$V$2282,BX$50))/4</f>
        <v>1.0497459167811756E-2</v>
      </c>
      <c r="BY261" s="481">
        <f>(Infected!BZ174+Infected!BZ380+Infected!BZ586+Infected!BZ792+Infected!BZ998+Infected!BZ1204+Infected!BZ1410)*(VLOOKUP($D421,Decrements!$B$2235:$V$2240,BY$50)-VLOOKUP($D261,$B$2277:$V$2282,BY$50))/4</f>
        <v>1.0487847679221576E-2</v>
      </c>
      <c r="BZ261" s="481">
        <f>(Infected!CA174+Infected!CA380+Infected!CA586+Infected!CA792+Infected!CA998+Infected!CA1204+Infected!CA1410)*(VLOOKUP($D421,Decrements!$B$2235:$V$2240,BZ$50)-VLOOKUP($D261,$B$2277:$V$2282,BZ$50))/4</f>
        <v>1.0477130502974242E-2</v>
      </c>
      <c r="CA261" s="481">
        <f>(Infected!CB174+Infected!CB380+Infected!CB586+Infected!CB792+Infected!CB998+Infected!CB1204+Infected!CB1410)*(VLOOKUP($D421,Decrements!$B$2235:$V$2240,CA$50)-VLOOKUP($D261,$B$2277:$V$2282,CA$50))/4</f>
        <v>1.0465362942041413E-2</v>
      </c>
      <c r="CB261" s="481">
        <f>(Infected!CC174+Infected!CC380+Infected!CC586+Infected!CC792+Infected!CC998+Infected!CC1204+Infected!CC1410)*(VLOOKUP($D421,Decrements!$B$2235:$V$2240,CB$50)-VLOOKUP($D261,$B$2277:$V$2282,CB$50))/4</f>
        <v>1.0452598437886009E-2</v>
      </c>
      <c r="CC261" s="481">
        <f>(Infected!CD174+Infected!CD380+Infected!CD586+Infected!CD792+Infected!CD998+Infected!CD1204+Infected!CD1410)*(VLOOKUP($D421,Decrements!$B$2235:$V$2240,CC$50)-VLOOKUP($D261,$B$2277:$V$2282,CC$50))/4</f>
        <v>1.0438882170226616E-2</v>
      </c>
      <c r="CD261" s="481">
        <f>(Infected!CE174+Infected!CE380+Infected!CE586+Infected!CE792+Infected!CE998+Infected!CE1204+Infected!CE1410)*(VLOOKUP($D421,Decrements!$B$2235:$V$2240,CD$50)-VLOOKUP($D261,$B$2277:$V$2282,CD$50))/4</f>
        <v>1.0424269849773113E-2</v>
      </c>
      <c r="CE261" s="481">
        <f>(Infected!CF174+Infected!CF380+Infected!CF586+Infected!CF792+Infected!CF998+Infected!CF1204+Infected!CF1410)*(VLOOKUP($D421,Decrements!$B$2235:$V$2240,CE$50)-VLOOKUP($D261,$B$2277:$V$2282,CE$50))/4</f>
        <v>1.0408807731441039E-2</v>
      </c>
      <c r="CF261" s="481">
        <f>(Infected!CG174+Infected!CG380+Infected!CG586+Infected!CG792+Infected!CG998+Infected!CG1204+Infected!CG1410)*(VLOOKUP($D421,Decrements!$B$2235:$V$2240,CF$50)-VLOOKUP($D261,$B$2277:$V$2282,CF$50))/4</f>
        <v>1.0392540383642778E-2</v>
      </c>
      <c r="CG261" s="481">
        <f>(Infected!CH174+Infected!CH380+Infected!CH586+Infected!CH792+Infected!CH998+Infected!CH1204+Infected!CH1410)*(VLOOKUP($D421,Decrements!$B$2235:$V$2240,CG$50)-VLOOKUP($D261,$B$2277:$V$2282,CG$50))/4</f>
        <v>1.0375507195694689E-2</v>
      </c>
      <c r="CH261" s="481">
        <f>(Infected!CI174+Infected!CI380+Infected!CI586+Infected!CI792+Infected!CI998+Infected!CI1204+Infected!CI1410)*(VLOOKUP($D421,Decrements!$B$2235:$V$2240,CH$50)-VLOOKUP($D261,$B$2277:$V$2282,CH$50))/4</f>
        <v>1.0357752665998192E-2</v>
      </c>
      <c r="CI261" s="481">
        <f>(Infected!CJ174+Infected!CJ380+Infected!CJ586+Infected!CJ792+Infected!CJ998+Infected!CJ1204+Infected!CJ1410)*(VLOOKUP($D421,Decrements!$B$2235:$V$2240,CI$50)-VLOOKUP($D261,$B$2277:$V$2282,CI$50))/4</f>
        <v>1.0339315499276953E-2</v>
      </c>
    </row>
    <row r="262" spans="2:87" s="489" customFormat="1">
      <c r="B262" s="490">
        <v>1</v>
      </c>
      <c r="C262" s="490">
        <v>2</v>
      </c>
      <c r="D262" s="490">
        <v>2</v>
      </c>
      <c r="E262" s="490">
        <v>122</v>
      </c>
      <c r="F262" s="491"/>
      <c r="G262" s="490">
        <f>Infected!I381+Infected!I587</f>
        <v>1.2000000000000002</v>
      </c>
      <c r="H262" s="481">
        <f>(Infected!I175+Infected!I381+Infected!I587+Infected!I793+Infected!I999+Infected!I1205+Infected!I1411)*(VLOOKUP($D422,Decrements!$B$2235:$V$2240,H$50)-VLOOKUP($D262,$B$2277:$V$2282,H$50))/4</f>
        <v>2.9172662145419328E-2</v>
      </c>
      <c r="I262" s="481">
        <f>(Infected!J175+Infected!J381+Infected!J587+Infected!J793+Infected!J999+Infected!J1205+Infected!J1411)*(VLOOKUP($D422,Decrements!$B$2235:$V$2240,I$50)-VLOOKUP($D262,$B$2277:$V$2282,I$50))/4</f>
        <v>2.9364682061290483E-2</v>
      </c>
      <c r="J262" s="481">
        <f>(Infected!K175+Infected!K381+Infected!K587+Infected!K793+Infected!K999+Infected!K1205+Infected!K1411)*(VLOOKUP($D422,Decrements!$B$2235:$V$2240,J$50)-VLOOKUP($D262,$B$2277:$V$2282,J$50))/4</f>
        <v>2.8912991861169156E-2</v>
      </c>
      <c r="K262" s="481">
        <f>(Infected!L175+Infected!L381+Infected!L587+Infected!L793+Infected!L999+Infected!L1205+Infected!L1411)*(VLOOKUP($D422,Decrements!$B$2235:$V$2240,K$50)-VLOOKUP($D262,$B$2277:$V$2282,K$50))/4</f>
        <v>2.8833200503280223E-2</v>
      </c>
      <c r="L262" s="481">
        <f>(Infected!M175+Infected!M381+Infected!M587+Infected!M793+Infected!M999+Infected!M1205+Infected!M1411)*(VLOOKUP($D422,Decrements!$B$2235:$V$2240,L$50)-VLOOKUP($D262,$B$2277:$V$2282,L$50))/4</f>
        <v>2.9110673496637332E-2</v>
      </c>
      <c r="M262" s="481">
        <f>(Infected!N175+Infected!N381+Infected!N587+Infected!N793+Infected!N999+Infected!N1205+Infected!N1411)*(VLOOKUP($D422,Decrements!$B$2235:$V$2240,M$50)-VLOOKUP($D262,$B$2277:$V$2282,M$50))/4</f>
        <v>3.0098082927445331E-2</v>
      </c>
      <c r="N262" s="481">
        <f>(Infected!O175+Infected!O381+Infected!O587+Infected!O793+Infected!O999+Infected!O1205+Infected!O1411)*(VLOOKUP($D422,Decrements!$B$2235:$V$2240,N$50)-VLOOKUP($D262,$B$2277:$V$2282,N$50))/4</f>
        <v>3.1241275751521552E-2</v>
      </c>
      <c r="O262" s="481">
        <f>(Infected!P175+Infected!P381+Infected!P587+Infected!P793+Infected!P999+Infected!P1205+Infected!P1411)*(VLOOKUP($D422,Decrements!$B$2235:$V$2240,O$50)-VLOOKUP($D262,$B$2277:$V$2282,O$50))/4</f>
        <v>3.2591446330964238E-2</v>
      </c>
      <c r="P262" s="481">
        <f>(Infected!Q175+Infected!Q381+Infected!Q587+Infected!Q793+Infected!Q999+Infected!Q1205+Infected!Q1411)*(VLOOKUP($D422,Decrements!$B$2235:$V$2240,P$50)-VLOOKUP($D262,$B$2277:$V$2282,P$50))/4</f>
        <v>3.4078845925790711E-2</v>
      </c>
      <c r="Q262" s="481">
        <f>(Infected!R175+Infected!R381+Infected!R587+Infected!R793+Infected!R999+Infected!R1205+Infected!R1411)*(VLOOKUP($D422,Decrements!$B$2235:$V$2240,Q$50)-VLOOKUP($D262,$B$2277:$V$2282,Q$50))/4</f>
        <v>4.3625432173457636E-2</v>
      </c>
      <c r="R262" s="481">
        <f>(Infected!S175+Infected!S381+Infected!S587+Infected!S793+Infected!S999+Infected!S1205+Infected!S1411)*(VLOOKUP($D422,Decrements!$B$2235:$V$2240,R$50)-VLOOKUP($D262,$B$2277:$V$2282,R$50))/4</f>
        <v>4.9596371542319877E-2</v>
      </c>
      <c r="S262" s="481">
        <f>(Infected!T175+Infected!T381+Infected!T587+Infected!T793+Infected!T999+Infected!T1205+Infected!T1411)*(VLOOKUP($D422,Decrements!$B$2235:$V$2240,S$50)-VLOOKUP($D262,$B$2277:$V$2282,S$50))/4</f>
        <v>5.5134394951008303E-2</v>
      </c>
      <c r="T262" s="481">
        <f>(Infected!U175+Infected!U381+Infected!U587+Infected!U793+Infected!U999+Infected!U1205+Infected!U1411)*(VLOOKUP($D422,Decrements!$B$2235:$V$2240,T$50)-VLOOKUP($D262,$B$2277:$V$2282,T$50))/4</f>
        <v>6.0207093998660435E-2</v>
      </c>
      <c r="U262" s="481">
        <f>(Infected!V175+Infected!V381+Infected!V587+Infected!V793+Infected!V999+Infected!V1205+Infected!V1411)*(VLOOKUP($D422,Decrements!$B$2235:$V$2240,U$50)-VLOOKUP($D262,$B$2277:$V$2282,U$50))/4</f>
        <v>6.9872797246950599E-2</v>
      </c>
      <c r="V262" s="481">
        <f>(Infected!W175+Infected!W381+Infected!W587+Infected!W793+Infected!W999+Infected!W1205+Infected!W1411)*(VLOOKUP($D422,Decrements!$B$2235:$V$2240,V$50)-VLOOKUP($D262,$B$2277:$V$2282,V$50))/4</f>
        <v>7.5818095765125257E-2</v>
      </c>
      <c r="W262" s="481">
        <f>(Infected!X175+Infected!X381+Infected!X587+Infected!X793+Infected!X999+Infected!X1205+Infected!X1411)*(VLOOKUP($D422,Decrements!$B$2235:$V$2240,W$50)-VLOOKUP($D262,$B$2277:$V$2282,W$50))/4</f>
        <v>8.1189222947009365E-2</v>
      </c>
      <c r="X262" s="481">
        <f>(Infected!Y175+Infected!Y381+Infected!Y587+Infected!Y793+Infected!Y999+Infected!Y1205+Infected!Y1411)*(VLOOKUP($D422,Decrements!$B$2235:$V$2240,X$50)-VLOOKUP($D262,$B$2277:$V$2282,X$50))/4</f>
        <v>8.6025497740884319E-2</v>
      </c>
      <c r="Y262" s="481">
        <f>(Infected!Z175+Infected!Z381+Infected!Z587+Infected!Z793+Infected!Z999+Infected!Z1205+Infected!Z1411)*(VLOOKUP($D422,Decrements!$B$2235:$V$2240,Y$50)-VLOOKUP($D262,$B$2277:$V$2282,Y$50))/4</f>
        <v>9.4856213205218504E-2</v>
      </c>
      <c r="Z262" s="481">
        <f>(Infected!AA175+Infected!AA381+Infected!AA587+Infected!AA793+Infected!AA999+Infected!AA1205+Infected!AA1411)*(VLOOKUP($D422,Decrements!$B$2235:$V$2240,Z$50)-VLOOKUP($D262,$B$2277:$V$2282,Z$50))/4</f>
        <v>9.9243924057835275E-2</v>
      </c>
      <c r="AA262" s="481">
        <f>(Infected!AB175+Infected!AB381+Infected!AB587+Infected!AB793+Infected!AB999+Infected!AB1205+Infected!AB1411)*(VLOOKUP($D422,Decrements!$B$2235:$V$2240,AA$50)-VLOOKUP($D262,$B$2277:$V$2282,AA$50))/4</f>
        <v>0.10314023946178565</v>
      </c>
      <c r="AB262" s="481">
        <f>(Infected!AC175+Infected!AC381+Infected!AC587+Infected!AC793+Infected!AC999+Infected!AC1205+Infected!AC1411)*(VLOOKUP($D422,Decrements!$B$2235:$V$2240,AB$50)-VLOOKUP($D262,$B$2277:$V$2282,AB$50))/4</f>
        <v>0.10656776109404496</v>
      </c>
      <c r="AC262" s="481">
        <f>(Infected!AD175+Infected!AD381+Infected!AD587+Infected!AD793+Infected!AD999+Infected!AD1205+Infected!AD1411)*(VLOOKUP($D422,Decrements!$B$2235:$V$2240,AC$50)-VLOOKUP($D262,$B$2277:$V$2282,AC$50))/4</f>
        <v>0.11766678716427752</v>
      </c>
      <c r="AD262" s="481">
        <f>(Infected!AE175+Infected!AE381+Infected!AE587+Infected!AE793+Infected!AE999+Infected!AE1205+Infected!AE1411)*(VLOOKUP($D422,Decrements!$B$2235:$V$2240,AD$50)-VLOOKUP($D262,$B$2277:$V$2282,AD$50))/4</f>
        <v>0.1210610479378217</v>
      </c>
      <c r="AE262" s="481">
        <f>(Infected!AF175+Infected!AF381+Infected!AF587+Infected!AF793+Infected!AF999+Infected!AF1205+Infected!AF1411)*(VLOOKUP($D422,Decrements!$B$2235:$V$2240,AE$50)-VLOOKUP($D262,$B$2277:$V$2282,AE$50))/4</f>
        <v>0.12410648063866833</v>
      </c>
      <c r="AF262" s="481">
        <f>(Infected!AG175+Infected!AG381+Infected!AG587+Infected!AG793+Infected!AG999+Infected!AG1205+Infected!AG1411)*(VLOOKUP($D422,Decrements!$B$2235:$V$2240,AF$50)-VLOOKUP($D262,$B$2277:$V$2282,AF$50))/4</f>
        <v>0.12680324660012007</v>
      </c>
      <c r="AG262" s="481">
        <f>(Infected!AH175+Infected!AH381+Infected!AH587+Infected!AH793+Infected!AH999+Infected!AH1205+Infected!AH1411)*(VLOOKUP($D422,Decrements!$B$2235:$V$2240,AG$50)-VLOOKUP($D262,$B$2277:$V$2282,AG$50))/4</f>
        <v>0.1358470402356019</v>
      </c>
      <c r="AH262" s="481">
        <f>(Infected!AI175+Infected!AI381+Infected!AI587+Infected!AI793+Infected!AI999+Infected!AI1205+Infected!AI1411)*(VLOOKUP($D422,Decrements!$B$2235:$V$2240,AH$50)-VLOOKUP($D262,$B$2277:$V$2282,AH$50))/4</f>
        <v>0.13825181316423918</v>
      </c>
      <c r="AI262" s="481">
        <f>(Infected!AJ175+Infected!AJ381+Infected!AJ587+Infected!AJ793+Infected!AJ999+Infected!AJ1205+Infected!AJ1411)*(VLOOKUP($D422,Decrements!$B$2235:$V$2240,AI$50)-VLOOKUP($D262,$B$2277:$V$2282,AI$50))/4</f>
        <v>0.14034537107404371</v>
      </c>
      <c r="AJ262" s="481">
        <f>(Infected!AK175+Infected!AK381+Infected!AK587+Infected!AK793+Infected!AK999+Infected!AK1205+Infected!AK1411)*(VLOOKUP($D422,Decrements!$B$2235:$V$2240,AJ$50)-VLOOKUP($D262,$B$2277:$V$2282,AJ$50))/4</f>
        <v>0.14221020483158064</v>
      </c>
      <c r="AK262" s="481">
        <f>(Infected!AL175+Infected!AL381+Infected!AL587+Infected!AL793+Infected!AL999+Infected!AL1205+Infected!AL1411)*(VLOOKUP($D422,Decrements!$B$2235:$V$2240,AK$50)-VLOOKUP($D262,$B$2277:$V$2282,AK$50))/4</f>
        <v>0.14650270761428072</v>
      </c>
      <c r="AL262" s="481">
        <f>(Infected!AM175+Infected!AM381+Infected!AM587+Infected!AM793+Infected!AM999+Infected!AM1205+Infected!AM1411)*(VLOOKUP($D422,Decrements!$B$2235:$V$2240,AL$50)-VLOOKUP($D262,$B$2277:$V$2282,AL$50))/4</f>
        <v>0.14816365922739821</v>
      </c>
      <c r="AM262" s="481">
        <f>(Infected!AN175+Infected!AN381+Infected!AN587+Infected!AN793+Infected!AN999+Infected!AN1205+Infected!AN1411)*(VLOOKUP($D422,Decrements!$B$2235:$V$2240,AM$50)-VLOOKUP($D262,$B$2277:$V$2282,AM$50))/4</f>
        <v>0.14965829430676389</v>
      </c>
      <c r="AN262" s="481">
        <f>(Infected!AO175+Infected!AO381+Infected!AO587+Infected!AO793+Infected!AO999+Infected!AO1205+Infected!AO1411)*(VLOOKUP($D422,Decrements!$B$2235:$V$2240,AN$50)-VLOOKUP($D262,$B$2277:$V$2282,AN$50))/4</f>
        <v>0.15100424135011714</v>
      </c>
      <c r="AO262" s="481">
        <f>(Infected!AP175+Infected!AP381+Infected!AP587+Infected!AP793+Infected!AP999+Infected!AP1205+Infected!AP1411)*(VLOOKUP($D422,Decrements!$B$2235:$V$2240,AO$50)-VLOOKUP($D262,$B$2277:$V$2282,AO$50))/4</f>
        <v>0.15221183009761288</v>
      </c>
      <c r="AP262" s="481">
        <f>(Infected!AQ175+Infected!AQ381+Infected!AQ587+Infected!AQ793+Infected!AQ999+Infected!AQ1205+Infected!AQ1411)*(VLOOKUP($D422,Decrements!$B$2235:$V$2240,AP$50)-VLOOKUP($D262,$B$2277:$V$2282,AP$50))/4</f>
        <v>0.15333736345209414</v>
      </c>
      <c r="AQ262" s="481">
        <f>(Infected!AR175+Infected!AR381+Infected!AR587+Infected!AR793+Infected!AR999+Infected!AR1205+Infected!AR1411)*(VLOOKUP($D422,Decrements!$B$2235:$V$2240,AQ$50)-VLOOKUP($D262,$B$2277:$V$2282,AQ$50))/4</f>
        <v>0.15435114815261552</v>
      </c>
      <c r="AR262" s="481">
        <f>(Infected!AS175+Infected!AS381+Infected!AS587+Infected!AS793+Infected!AS999+Infected!AS1205+Infected!AS1411)*(VLOOKUP($D422,Decrements!$B$2235:$V$2240,AR$50)-VLOOKUP($D262,$B$2277:$V$2282,AR$50))/4</f>
        <v>0.15524292082877633</v>
      </c>
      <c r="AS262" s="481">
        <f>(Infected!AT175+Infected!AT381+Infected!AT587+Infected!AT793+Infected!AT999+Infected!AT1205+Infected!AT1411)*(VLOOKUP($D422,Decrements!$B$2235:$V$2240,AS$50)-VLOOKUP($D262,$B$2277:$V$2282,AS$50))/4</f>
        <v>0.15599967029870587</v>
      </c>
      <c r="AT262" s="481">
        <f>(Infected!AU175+Infected!AU381+Infected!AU587+Infected!AU793+Infected!AU999+Infected!AU1205+Infected!AU1411)*(VLOOKUP($D422,Decrements!$B$2235:$V$2240,AT$50)-VLOOKUP($D262,$B$2277:$V$2282,AT$50))/4</f>
        <v>0.15663840006881127</v>
      </c>
      <c r="AU262" s="481">
        <f>(Infected!AV175+Infected!AV381+Infected!AV587+Infected!AV793+Infected!AV999+Infected!AV1205+Infected!AV1411)*(VLOOKUP($D422,Decrements!$B$2235:$V$2240,AU$50)-VLOOKUP($D262,$B$2277:$V$2282,AU$50))/4</f>
        <v>0.1571641906558669</v>
      </c>
      <c r="AV262" s="481">
        <f>(Infected!AW175+Infected!AW381+Infected!AW587+Infected!AW793+Infected!AW999+Infected!AW1205+Infected!AW1411)*(VLOOKUP($D422,Decrements!$B$2235:$V$2240,AV$50)-VLOOKUP($D262,$B$2277:$V$2282,AV$50))/4</f>
        <v>0.15758352022459571</v>
      </c>
      <c r="AW262" s="481">
        <f>(Infected!AX175+Infected!AX381+Infected!AX587+Infected!AX793+Infected!AX999+Infected!AX1205+Infected!AX1411)*(VLOOKUP($D422,Decrements!$B$2235:$V$2240,AW$50)-VLOOKUP($D262,$B$2277:$V$2282,AW$50))/4</f>
        <v>0.15790375364356746</v>
      </c>
      <c r="AX262" s="481">
        <f>(Infected!AY175+Infected!AY381+Infected!AY587+Infected!AY793+Infected!AY999+Infected!AY1205+Infected!AY1411)*(VLOOKUP($D422,Decrements!$B$2235:$V$2240,AX$50)-VLOOKUP($D262,$B$2277:$V$2282,AX$50))/4</f>
        <v>0.15813089493052593</v>
      </c>
      <c r="AY262" s="481">
        <f>(Infected!AZ175+Infected!AZ381+Infected!AZ587+Infected!AZ793+Infected!AZ999+Infected!AZ1205+Infected!AZ1411)*(VLOOKUP($D422,Decrements!$B$2235:$V$2240,AY$50)-VLOOKUP($D262,$B$2277:$V$2282,AY$50))/4</f>
        <v>0.15827125022115593</v>
      </c>
      <c r="AZ262" s="481">
        <f>(Infected!BA175+Infected!BA381+Infected!BA587+Infected!BA793+Infected!BA999+Infected!BA1205+Infected!BA1411)*(VLOOKUP($D422,Decrements!$B$2235:$V$2240,AZ$50)-VLOOKUP($D262,$B$2277:$V$2282,AZ$50))/4</f>
        <v>0.15833087170307802</v>
      </c>
      <c r="BA262" s="481">
        <f>(Infected!BB175+Infected!BB381+Infected!BB587+Infected!BB793+Infected!BB999+Infected!BB1205+Infected!BB1411)*(VLOOKUP($D422,Decrements!$B$2235:$V$2240,BA$50)-VLOOKUP($D262,$B$2277:$V$2282,BA$50))/4</f>
        <v>0.15830532930779875</v>
      </c>
      <c r="BB262" s="481">
        <f>(Infected!BC175+Infected!BC381+Infected!BC587+Infected!BC793+Infected!BC999+Infected!BC1205+Infected!BC1411)*(VLOOKUP($D422,Decrements!$B$2235:$V$2240,BB$50)-VLOOKUP($D262,$B$2277:$V$2282,BB$50))/4</f>
        <v>0.15821153265487597</v>
      </c>
      <c r="BC262" s="481">
        <f>(Infected!BD175+Infected!BD381+Infected!BD587+Infected!BD793+Infected!BD999+Infected!BD1205+Infected!BD1411)*(VLOOKUP($D422,Decrements!$B$2235:$V$2240,BC$50)-VLOOKUP($D262,$B$2277:$V$2282,BC$50))/4</f>
        <v>0.15805412651383471</v>
      </c>
      <c r="BD262" s="481">
        <f>(Infected!BE175+Infected!BE381+Infected!BE587+Infected!BE793+Infected!BE999+Infected!BE1205+Infected!BE1411)*(VLOOKUP($D422,Decrements!$B$2235:$V$2240,BD$50)-VLOOKUP($D262,$B$2277:$V$2282,BD$50))/4</f>
        <v>0.15783775569627675</v>
      </c>
      <c r="BE262" s="481">
        <f>(Infected!BF175+Infected!BF381+Infected!BF587+Infected!BF793+Infected!BF999+Infected!BF1205+Infected!BF1411)*(VLOOKUP($D422,Decrements!$B$2235:$V$2240,BE$50)-VLOOKUP($D262,$B$2277:$V$2282,BE$50))/4</f>
        <v>0.15756636523744361</v>
      </c>
      <c r="BF262" s="481">
        <f>(Infected!BG175+Infected!BG381+Infected!BG587+Infected!BG793+Infected!BG999+Infected!BG1205+Infected!BG1411)*(VLOOKUP($D422,Decrements!$B$2235:$V$2240,BF$50)-VLOOKUP($D262,$B$2277:$V$2282,BF$50))/4</f>
        <v>0.15724432466723645</v>
      </c>
      <c r="BG262" s="481">
        <f>(Infected!BH175+Infected!BH381+Infected!BH587+Infected!BH793+Infected!BH999+Infected!BH1205+Infected!BH1411)*(VLOOKUP($D422,Decrements!$B$2235:$V$2240,BG$50)-VLOOKUP($D262,$B$2277:$V$2282,BG$50))/4</f>
        <v>0.15687525471384645</v>
      </c>
      <c r="BH262" s="481">
        <f>(Infected!BI175+Infected!BI381+Infected!BI587+Infected!BI793+Infected!BI999+Infected!BI1205+Infected!BI1411)*(VLOOKUP($D422,Decrements!$B$2235:$V$2240,BH$50)-VLOOKUP($D262,$B$2277:$V$2282,BH$50))/4</f>
        <v>0.15646256683529053</v>
      </c>
      <c r="BI262" s="481">
        <f>(Infected!BJ175+Infected!BJ381+Infected!BJ587+Infected!BJ793+Infected!BJ999+Infected!BJ1205+Infected!BJ1411)*(VLOOKUP($D422,Decrements!$B$2235:$V$2240,BI$50)-VLOOKUP($D262,$B$2277:$V$2282,BI$50))/4</f>
        <v>0.15600910521652081</v>
      </c>
      <c r="BJ262" s="481">
        <f>(Infected!BK175+Infected!BK381+Infected!BK587+Infected!BK793+Infected!BK999+Infected!BK1205+Infected!BK1411)*(VLOOKUP($D422,Decrements!$B$2235:$V$2240,BJ$50)-VLOOKUP($D262,$B$2277:$V$2282,BJ$50))/4</f>
        <v>0.15551827118934439</v>
      </c>
      <c r="BK262" s="481">
        <f>(Infected!BL175+Infected!BL381+Infected!BL587+Infected!BL793+Infected!BL999+Infected!BL1205+Infected!BL1411)*(VLOOKUP($D422,Decrements!$B$2235:$V$2240,BK$50)-VLOOKUP($D262,$B$2277:$V$2282,BK$50))/4</f>
        <v>0.154992814646085</v>
      </c>
      <c r="BL262" s="481">
        <f>(Infected!BM175+Infected!BM381+Infected!BM587+Infected!BM793+Infected!BM999+Infected!BM1205+Infected!BM1411)*(VLOOKUP($D422,Decrements!$B$2235:$V$2240,BL$50)-VLOOKUP($D262,$B$2277:$V$2282,BL$50))/4</f>
        <v>0.1544353401034527</v>
      </c>
      <c r="BM262" s="481">
        <f>(Infected!BN175+Infected!BN381+Infected!BN587+Infected!BN793+Infected!BN999+Infected!BN1205+Infected!BN1411)*(VLOOKUP($D422,Decrements!$B$2235:$V$2240,BM$50)-VLOOKUP($D262,$B$2277:$V$2282,BM$50))/4</f>
        <v>0.15383843927960267</v>
      </c>
      <c r="BN262" s="481">
        <f>(Infected!BO175+Infected!BO381+Infected!BO587+Infected!BO793+Infected!BO999+Infected!BO1205+Infected!BO1411)*(VLOOKUP($D422,Decrements!$B$2235:$V$2240,BN$50)-VLOOKUP($D262,$B$2277:$V$2282,BN$50))/4</f>
        <v>0.15321555383735364</v>
      </c>
      <c r="BO262" s="481">
        <f>(Infected!BP175+Infected!BP381+Infected!BP587+Infected!BP793+Infected!BP999+Infected!BP1205+Infected!BP1411)*(VLOOKUP($D422,Decrements!$B$2235:$V$2240,BO$50)-VLOOKUP($D262,$B$2277:$V$2282,BO$50))/4</f>
        <v>0.15256850821139389</v>
      </c>
      <c r="BP262" s="481">
        <f>(Infected!BQ175+Infected!BQ381+Infected!BQ587+Infected!BQ793+Infected!BQ999+Infected!BQ1205+Infected!BQ1411)*(VLOOKUP($D422,Decrements!$B$2235:$V$2240,BP$50)-VLOOKUP($D262,$B$2277:$V$2282,BP$50))/4</f>
        <v>0.15189927971927511</v>
      </c>
      <c r="BQ262" s="481">
        <f>(Infected!BR175+Infected!BR381+Infected!BR587+Infected!BR793+Infected!BR999+Infected!BR1205+Infected!BR1411)*(VLOOKUP($D422,Decrements!$B$2235:$V$2240,BQ$50)-VLOOKUP($D262,$B$2277:$V$2282,BQ$50))/4</f>
        <v>0.15120926092609385</v>
      </c>
      <c r="BR262" s="481">
        <f>(Infected!BS175+Infected!BS381+Infected!BS587+Infected!BS793+Infected!BS999+Infected!BS1205+Infected!BS1411)*(VLOOKUP($D422,Decrements!$B$2235:$V$2240,BR$50)-VLOOKUP($D262,$B$2277:$V$2282,BR$50))/4</f>
        <v>0.15050057823448634</v>
      </c>
      <c r="BS262" s="481">
        <f>(Infected!BT175+Infected!BT381+Infected!BT587+Infected!BT793+Infected!BT999+Infected!BT1205+Infected!BT1411)*(VLOOKUP($D422,Decrements!$B$2235:$V$2240,BS$50)-VLOOKUP($D262,$B$2277:$V$2282,BS$50))/4</f>
        <v>0.14977475543395682</v>
      </c>
      <c r="BT262" s="481">
        <f>(Infected!BU175+Infected!BU381+Infected!BU587+Infected!BU793+Infected!BU999+Infected!BU1205+Infected!BU1411)*(VLOOKUP($D422,Decrements!$B$2235:$V$2240,BT$50)-VLOOKUP($D262,$B$2277:$V$2282,BT$50))/4</f>
        <v>0.14903324069501361</v>
      </c>
      <c r="BU262" s="481">
        <f>(Infected!BV175+Infected!BV381+Infected!BV587+Infected!BV793+Infected!BV999+Infected!BV1205+Infected!BV1411)*(VLOOKUP($D422,Decrements!$B$2235:$V$2240,BU$50)-VLOOKUP($D262,$B$2277:$V$2282,BU$50))/4</f>
        <v>0.14827715708536451</v>
      </c>
      <c r="BV262" s="481">
        <f>(Infected!BW175+Infected!BW381+Infected!BW587+Infected!BW793+Infected!BW999+Infected!BW1205+Infected!BW1411)*(VLOOKUP($D422,Decrements!$B$2235:$V$2240,BV$50)-VLOOKUP($D262,$B$2277:$V$2282,BV$50))/4</f>
        <v>0.14750807578913833</v>
      </c>
      <c r="BW262" s="481">
        <f>(Infected!BX175+Infected!BX381+Infected!BX587+Infected!BX793+Infected!BX999+Infected!BX1205+Infected!BX1411)*(VLOOKUP($D422,Decrements!$B$2235:$V$2240,BW$50)-VLOOKUP($D262,$B$2277:$V$2282,BW$50))/4</f>
        <v>0.14672720000061085</v>
      </c>
      <c r="BX262" s="481">
        <f>(Infected!BY175+Infected!BY381+Infected!BY587+Infected!BY793+Infected!BY999+Infected!BY1205+Infected!BY1411)*(VLOOKUP($D422,Decrements!$B$2235:$V$2240,BX$50)-VLOOKUP($D262,$B$2277:$V$2282,BX$50))/4</f>
        <v>0.14593567839599314</v>
      </c>
      <c r="BY262" s="481">
        <f>(Infected!BZ175+Infected!BZ381+Infected!BZ587+Infected!BZ793+Infected!BZ999+Infected!BZ1205+Infected!BZ1411)*(VLOOKUP($D422,Decrements!$B$2235:$V$2240,BY$50)-VLOOKUP($D262,$B$2277:$V$2282,BY$50))/4</f>
        <v>0.14513445542796588</v>
      </c>
      <c r="BZ262" s="481">
        <f>(Infected!CA175+Infected!CA381+Infected!CA587+Infected!CA793+Infected!CA999+Infected!CA1205+Infected!CA1411)*(VLOOKUP($D422,Decrements!$B$2235:$V$2240,BZ$50)-VLOOKUP($D262,$B$2277:$V$2282,BZ$50))/4</f>
        <v>0.14432471877066574</v>
      </c>
      <c r="CA262" s="481">
        <f>(Infected!CB175+Infected!CB381+Infected!CB587+Infected!CB793+Infected!CB999+Infected!CB1205+Infected!CB1411)*(VLOOKUP($D422,Decrements!$B$2235:$V$2240,CA$50)-VLOOKUP($D262,$B$2277:$V$2282,CA$50))/4</f>
        <v>0.14350742294280389</v>
      </c>
      <c r="CB262" s="481">
        <f>(Infected!CC175+Infected!CC381+Infected!CC587+Infected!CC793+Infected!CC999+Infected!CC1205+Infected!CC1411)*(VLOOKUP($D422,Decrements!$B$2235:$V$2240,CB$50)-VLOOKUP($D262,$B$2277:$V$2282,CB$50))/4</f>
        <v>0.14268347523901168</v>
      </c>
      <c r="CC262" s="481">
        <f>(Infected!CD175+Infected!CD381+Infected!CD587+Infected!CD793+Infected!CD999+Infected!CD1205+Infected!CD1411)*(VLOOKUP($D422,Decrements!$B$2235:$V$2240,CC$50)-VLOOKUP($D262,$B$2277:$V$2282,CC$50))/4</f>
        <v>0.14185364966185893</v>
      </c>
      <c r="CD262" s="481">
        <f>(Infected!CE175+Infected!CE381+Infected!CE587+Infected!CE793+Infected!CE999+Infected!CE1205+Infected!CE1411)*(VLOOKUP($D422,Decrements!$B$2235:$V$2240,CD$50)-VLOOKUP($D262,$B$2277:$V$2282,CD$50))/4</f>
        <v>0.14101884570914694</v>
      </c>
      <c r="CE262" s="481">
        <f>(Infected!CF175+Infected!CF381+Infected!CF587+Infected!CF793+Infected!CF999+Infected!CF1205+Infected!CF1411)*(VLOOKUP($D422,Decrements!$B$2235:$V$2240,CE$50)-VLOOKUP($D262,$B$2277:$V$2282,CE$50))/4</f>
        <v>0.14017981371703833</v>
      </c>
      <c r="CF262" s="481">
        <f>(Infected!CG175+Infected!CG381+Infected!CG587+Infected!CG793+Infected!CG999+Infected!CG1205+Infected!CG1411)*(VLOOKUP($D422,Decrements!$B$2235:$V$2240,CF$50)-VLOOKUP($D262,$B$2277:$V$2282,CF$50))/4</f>
        <v>0.13933726419402412</v>
      </c>
      <c r="CG262" s="481">
        <f>(Infected!CH175+Infected!CH381+Infected!CH587+Infected!CH793+Infected!CH999+Infected!CH1205+Infected!CH1411)*(VLOOKUP($D422,Decrements!$B$2235:$V$2240,CG$50)-VLOOKUP($D262,$B$2277:$V$2282,CG$50))/4</f>
        <v>0.1384918221074897</v>
      </c>
      <c r="CH262" s="481">
        <f>(Infected!CI175+Infected!CI381+Infected!CI587+Infected!CI793+Infected!CI999+Infected!CI1205+Infected!CI1411)*(VLOOKUP($D422,Decrements!$B$2235:$V$2240,CH$50)-VLOOKUP($D262,$B$2277:$V$2282,CH$50))/4</f>
        <v>0.13764416635022475</v>
      </c>
      <c r="CI262" s="481">
        <f>(Infected!CJ175+Infected!CJ381+Infected!CJ587+Infected!CJ793+Infected!CJ999+Infected!CJ1205+Infected!CJ1411)*(VLOOKUP($D422,Decrements!$B$2235:$V$2240,CI$50)-VLOOKUP($D262,$B$2277:$V$2282,CI$50))/4</f>
        <v>0.13679488302457618</v>
      </c>
    </row>
    <row r="263" spans="2:87" s="489" customFormat="1">
      <c r="B263" s="490">
        <v>1</v>
      </c>
      <c r="C263" s="490">
        <v>1</v>
      </c>
      <c r="D263" s="490">
        <v>3</v>
      </c>
      <c r="E263" s="490">
        <v>113</v>
      </c>
      <c r="F263" s="491"/>
      <c r="G263" s="490">
        <f>Infected!I382+Infected!I588</f>
        <v>0</v>
      </c>
      <c r="H263" s="481">
        <f>(Infected!I176+Infected!I382+Infected!I588+Infected!I794+Infected!I1000+Infected!I1206+Infected!I1412)*(VLOOKUP($D423,Decrements!$B$2235:$V$2240,H$50)-VLOOKUP($D263,$B$2277:$V$2282,H$50))/4</f>
        <v>8.0155790099598664E-4</v>
      </c>
      <c r="I263" s="481">
        <f>(Infected!J176+Infected!J382+Infected!J588+Infected!J794+Infected!J1000+Infected!J1206+Infected!J1412)*(VLOOKUP($D423,Decrements!$B$2235:$V$2240,I$50)-VLOOKUP($D263,$B$2277:$V$2282,I$50))/4</f>
        <v>8.5771084503372867E-4</v>
      </c>
      <c r="J263" s="481">
        <f>(Infected!K176+Infected!K382+Infected!K588+Infected!K794+Infected!K1000+Infected!K1206+Infected!K1412)*(VLOOKUP($D423,Decrements!$B$2235:$V$2240,J$50)-VLOOKUP($D263,$B$2277:$V$2282,J$50))/4</f>
        <v>8.2841112919571948E-4</v>
      </c>
      <c r="K263" s="481">
        <f>(Infected!L176+Infected!L382+Infected!L588+Infected!L794+Infected!L1000+Infected!L1206+Infected!L1412)*(VLOOKUP($D423,Decrements!$B$2235:$V$2240,K$50)-VLOOKUP($D263,$B$2277:$V$2282,K$50))/4</f>
        <v>8.1226375205050588E-4</v>
      </c>
      <c r="L263" s="481">
        <f>(Infected!M176+Infected!M382+Infected!M588+Infected!M794+Infected!M1000+Infected!M1206+Infected!M1412)*(VLOOKUP($D423,Decrements!$B$2235:$V$2240,L$50)-VLOOKUP($D263,$B$2277:$V$2282,L$50))/4</f>
        <v>8.0879936121868628E-4</v>
      </c>
      <c r="M263" s="481">
        <f>(Infected!N176+Infected!N382+Infected!N588+Infected!N794+Infected!N1000+Infected!N1206+Infected!N1412)*(VLOOKUP($D423,Decrements!$B$2235:$V$2240,M$50)-VLOOKUP($D263,$B$2277:$V$2282,M$50))/4</f>
        <v>8.1653662781381155E-4</v>
      </c>
      <c r="N263" s="481">
        <f>(Infected!O176+Infected!O382+Infected!O588+Infected!O794+Infected!O1000+Infected!O1206+Infected!O1412)*(VLOOKUP($D423,Decrements!$B$2235:$V$2240,N$50)-VLOOKUP($D263,$B$2277:$V$2282,N$50))/4</f>
        <v>8.310133298680179E-4</v>
      </c>
      <c r="O263" s="481">
        <f>(Infected!P176+Infected!P382+Infected!P588+Infected!P794+Infected!P1000+Infected!P1206+Infected!P1412)*(VLOOKUP($D423,Decrements!$B$2235:$V$2240,O$50)-VLOOKUP($D263,$B$2277:$V$2282,O$50))/4</f>
        <v>8.5317227193256514E-4</v>
      </c>
      <c r="P263" s="481">
        <f>(Infected!Q176+Infected!Q382+Infected!Q588+Infected!Q794+Infected!Q1000+Infected!Q1206+Infected!Q1412)*(VLOOKUP($D423,Decrements!$B$2235:$V$2240,P$50)-VLOOKUP($D263,$B$2277:$V$2282,P$50))/4</f>
        <v>8.8049801691907862E-4</v>
      </c>
      <c r="Q263" s="481">
        <f>(Infected!R176+Infected!R382+Infected!R588+Infected!R794+Infected!R1000+Infected!R1206+Infected!R1412)*(VLOOKUP($D423,Decrements!$B$2235:$V$2240,Q$50)-VLOOKUP($D263,$B$2277:$V$2282,Q$50))/4</f>
        <v>1.086266487941439E-3</v>
      </c>
      <c r="R263" s="481">
        <f>(Infected!S176+Infected!S382+Infected!S588+Infected!S794+Infected!S1000+Infected!S1206+Infected!S1412)*(VLOOKUP($D423,Decrements!$B$2235:$V$2240,R$50)-VLOOKUP($D263,$B$2277:$V$2282,R$50))/4</f>
        <v>1.1741016441876066E-3</v>
      </c>
      <c r="S263" s="481">
        <f>(Infected!T176+Infected!T382+Infected!T588+Infected!T794+Infected!T1000+Infected!T1206+Infected!T1412)*(VLOOKUP($D423,Decrements!$B$2235:$V$2240,S$50)-VLOOKUP($D263,$B$2277:$V$2282,S$50))/4</f>
        <v>1.2471300209187495E-3</v>
      </c>
      <c r="T263" s="481">
        <f>(Infected!U176+Infected!U382+Infected!U588+Infected!U794+Infected!U1000+Infected!U1206+Infected!U1412)*(VLOOKUP($D423,Decrements!$B$2235:$V$2240,T$50)-VLOOKUP($D263,$B$2277:$V$2282,T$50))/4</f>
        <v>1.3054145152899157E-3</v>
      </c>
      <c r="U263" s="481">
        <f>(Infected!V176+Infected!V382+Infected!V588+Infected!V794+Infected!V1000+Infected!V1206+Infected!V1412)*(VLOOKUP($D423,Decrements!$B$2235:$V$2240,U$50)-VLOOKUP($D263,$B$2277:$V$2282,U$50))/4</f>
        <v>1.4956190007915729E-3</v>
      </c>
      <c r="V263" s="481">
        <f>(Infected!W176+Infected!W382+Infected!W588+Infected!W794+Infected!W1000+Infected!W1206+Infected!W1412)*(VLOOKUP($D423,Decrements!$B$2235:$V$2240,V$50)-VLOOKUP($D263,$B$2277:$V$2282,V$50))/4</f>
        <v>1.5694702702587799E-3</v>
      </c>
      <c r="W263" s="481">
        <f>(Infected!X176+Infected!X382+Infected!X588+Infected!X794+Infected!X1000+Infected!X1206+Infected!X1412)*(VLOOKUP($D423,Decrements!$B$2235:$V$2240,W$50)-VLOOKUP($D263,$B$2277:$V$2282,W$50))/4</f>
        <v>1.6285776076219297E-3</v>
      </c>
      <c r="X263" s="481">
        <f>(Infected!Y176+Infected!Y382+Infected!Y588+Infected!Y794+Infected!Y1000+Infected!Y1206+Infected!Y1412)*(VLOOKUP($D423,Decrements!$B$2235:$V$2240,X$50)-VLOOKUP($D263,$B$2277:$V$2282,X$50))/4</f>
        <v>1.6746834827048246E-3</v>
      </c>
      <c r="Y263" s="481">
        <f>(Infected!Z176+Infected!Z382+Infected!Z588+Infected!Z794+Infected!Z1000+Infected!Z1206+Infected!Z1412)*(VLOOKUP($D423,Decrements!$B$2235:$V$2240,Y$50)-VLOOKUP($D263,$B$2277:$V$2282,Y$50))/4</f>
        <v>1.8449875378777803E-3</v>
      </c>
      <c r="Z263" s="481">
        <f>(Infected!AA176+Infected!AA382+Infected!AA588+Infected!AA794+Infected!AA1000+Infected!AA1206+Infected!AA1412)*(VLOOKUP($D423,Decrements!$B$2235:$V$2240,Z$50)-VLOOKUP($D263,$B$2277:$V$2282,Z$50))/4</f>
        <v>1.8854676071454492E-3</v>
      </c>
      <c r="AA263" s="481">
        <f>(Infected!AB176+Infected!AB382+Infected!AB588+Infected!AB794+Infected!AB1000+Infected!AB1206+Infected!AB1412)*(VLOOKUP($D423,Decrements!$B$2235:$V$2240,AA$50)-VLOOKUP($D263,$B$2277:$V$2282,AA$50))/4</f>
        <v>1.9161783223511E-3</v>
      </c>
      <c r="AB263" s="481">
        <f>(Infected!AC176+Infected!AC382+Infected!AC588+Infected!AC794+Infected!AC1000+Infected!AC1206+Infected!AC1412)*(VLOOKUP($D423,Decrements!$B$2235:$V$2240,AB$50)-VLOOKUP($D263,$B$2277:$V$2282,AB$50))/4</f>
        <v>1.9379236494521728E-3</v>
      </c>
      <c r="AC263" s="481">
        <f>(Infected!AD176+Infected!AD382+Infected!AD588+Infected!AD794+Infected!AD1000+Infected!AD1206+Infected!AD1412)*(VLOOKUP($D423,Decrements!$B$2235:$V$2240,AC$50)-VLOOKUP($D263,$B$2277:$V$2282,AC$50))/4</f>
        <v>2.1670351686447222E-3</v>
      </c>
      <c r="AD263" s="481">
        <f>(Infected!AE176+Infected!AE382+Infected!AE588+Infected!AE794+Infected!AE1000+Infected!AE1206+Infected!AE1412)*(VLOOKUP($D423,Decrements!$B$2235:$V$2240,AD$50)-VLOOKUP($D263,$B$2277:$V$2282,AD$50))/4</f>
        <v>2.1821299844109361E-3</v>
      </c>
      <c r="AE263" s="481">
        <f>(Infected!AF176+Infected!AF382+Infected!AF588+Infected!AF794+Infected!AF1000+Infected!AF1206+Infected!AF1412)*(VLOOKUP($D423,Decrements!$B$2235:$V$2240,AE$50)-VLOOKUP($D263,$B$2277:$V$2282,AE$50))/4</f>
        <v>2.1917829375471551E-3</v>
      </c>
      <c r="AF263" s="481">
        <f>(Infected!AG176+Infected!AG382+Infected!AG588+Infected!AG794+Infected!AG1000+Infected!AG1206+Infected!AG1412)*(VLOOKUP($D423,Decrements!$B$2235:$V$2240,AF$50)-VLOOKUP($D263,$B$2277:$V$2282,AF$50))/4</f>
        <v>2.1958510640275571E-3</v>
      </c>
      <c r="AG263" s="481">
        <f>(Infected!AH176+Infected!AH382+Infected!AH588+Infected!AH794+Infected!AH1000+Infected!AH1206+Infected!AH1412)*(VLOOKUP($D423,Decrements!$B$2235:$V$2240,AG$50)-VLOOKUP($D263,$B$2277:$V$2282,AG$50))/4</f>
        <v>2.3663337365042122E-3</v>
      </c>
      <c r="AH263" s="481">
        <f>(Infected!AI176+Infected!AI382+Infected!AI588+Infected!AI794+Infected!AI1000+Infected!AI1206+Infected!AI1412)*(VLOOKUP($D423,Decrements!$B$2235:$V$2240,AH$50)-VLOOKUP($D263,$B$2277:$V$2282,AH$50))/4</f>
        <v>2.3616383813927881E-3</v>
      </c>
      <c r="AI263" s="481">
        <f>(Infected!AJ176+Infected!AJ382+Infected!AJ588+Infected!AJ794+Infected!AJ1000+Infected!AJ1206+Infected!AJ1412)*(VLOOKUP($D423,Decrements!$B$2235:$V$2240,AI$50)-VLOOKUP($D263,$B$2277:$V$2282,AI$50))/4</f>
        <v>2.3528338917158105E-3</v>
      </c>
      <c r="AJ263" s="481">
        <f>(Infected!AK176+Infected!AK382+Infected!AK588+Infected!AK794+Infected!AK1000+Infected!AK1206+Infected!AK1412)*(VLOOKUP($D423,Decrements!$B$2235:$V$2240,AJ$50)-VLOOKUP($D263,$B$2277:$V$2282,AJ$50))/4</f>
        <v>2.3413742379675808E-3</v>
      </c>
      <c r="AK263" s="481">
        <f>(Infected!AL176+Infected!AL382+Infected!AL588+Infected!AL794+Infected!AL1000+Infected!AL1206+Infected!AL1412)*(VLOOKUP($D423,Decrements!$B$2235:$V$2240,AK$50)-VLOOKUP($D263,$B$2277:$V$2282,AK$50))/4</f>
        <v>2.3940125801803999E-3</v>
      </c>
      <c r="AL263" s="481">
        <f>(Infected!AM176+Infected!AM382+Infected!AM588+Infected!AM794+Infected!AM1000+Infected!AM1206+Infected!AM1412)*(VLOOKUP($D423,Decrements!$B$2235:$V$2240,AL$50)-VLOOKUP($D263,$B$2277:$V$2282,AL$50))/4</f>
        <v>2.3789522462961971E-3</v>
      </c>
      <c r="AM263" s="481">
        <f>(Infected!AN176+Infected!AN382+Infected!AN588+Infected!AN794+Infected!AN1000+Infected!AN1206+Infected!AN1412)*(VLOOKUP($D423,Decrements!$B$2235:$V$2240,AM$50)-VLOOKUP($D263,$B$2277:$V$2282,AM$50))/4</f>
        <v>2.362449080784109E-3</v>
      </c>
      <c r="AN263" s="481">
        <f>(Infected!AO176+Infected!AO382+Infected!AO588+Infected!AO794+Infected!AO1000+Infected!AO1206+Infected!AO1412)*(VLOOKUP($D423,Decrements!$B$2235:$V$2240,AN$50)-VLOOKUP($D263,$B$2277:$V$2282,AN$50))/4</f>
        <v>2.3447609291935541E-3</v>
      </c>
      <c r="AO263" s="481">
        <f>(Infected!AP176+Infected!AP382+Infected!AP588+Infected!AP794+Infected!AP1000+Infected!AP1206+Infected!AP1412)*(VLOOKUP($D423,Decrements!$B$2235:$V$2240,AO$50)-VLOOKUP($D263,$B$2277:$V$2282,AO$50))/4</f>
        <v>2.326080515185134E-3</v>
      </c>
      <c r="AP263" s="481">
        <f>(Infected!AQ176+Infected!AQ382+Infected!AQ588+Infected!AQ794+Infected!AQ1000+Infected!AQ1206+Infected!AQ1412)*(VLOOKUP($D423,Decrements!$B$2235:$V$2240,AP$50)-VLOOKUP($D263,$B$2277:$V$2282,AP$50))/4</f>
        <v>2.3070243555204555E-3</v>
      </c>
      <c r="AQ263" s="481">
        <f>(Infected!AR176+Infected!AR382+Infected!AR588+Infected!AR794+Infected!AR1000+Infected!AR1206+Infected!AR1412)*(VLOOKUP($D423,Decrements!$B$2235:$V$2240,AQ$50)-VLOOKUP($D263,$B$2277:$V$2282,AQ$50))/4</f>
        <v>2.2873579791569277E-3</v>
      </c>
      <c r="AR263" s="481">
        <f>(Infected!AS176+Infected!AS382+Infected!AS588+Infected!AS794+Infected!AS1000+Infected!AS1206+Infected!AS1412)*(VLOOKUP($D423,Decrements!$B$2235:$V$2240,AR$50)-VLOOKUP($D263,$B$2277:$V$2282,AR$50))/4</f>
        <v>2.2670590699078409E-3</v>
      </c>
      <c r="AS263" s="481">
        <f>(Infected!AT176+Infected!AT382+Infected!AT588+Infected!AT794+Infected!AT1000+Infected!AT1206+Infected!AT1412)*(VLOOKUP($D423,Decrements!$B$2235:$V$2240,AS$50)-VLOOKUP($D263,$B$2277:$V$2282,AS$50))/4</f>
        <v>2.2458944051090219E-3</v>
      </c>
      <c r="AT263" s="481">
        <f>(Infected!AU176+Infected!AU382+Infected!AU588+Infected!AU794+Infected!AU1000+Infected!AU1206+Infected!AU1412)*(VLOOKUP($D423,Decrements!$B$2235:$V$2240,AT$50)-VLOOKUP($D263,$B$2277:$V$2282,AT$50))/4</f>
        <v>2.2243305229503441E-3</v>
      </c>
      <c r="AU263" s="481">
        <f>(Infected!AV176+Infected!AV382+Infected!AV588+Infected!AV794+Infected!AV1000+Infected!AV1206+Infected!AV1412)*(VLOOKUP($D423,Decrements!$B$2235:$V$2240,AU$50)-VLOOKUP($D263,$B$2277:$V$2282,AU$50))/4</f>
        <v>2.2024775223073653E-3</v>
      </c>
      <c r="AV263" s="481">
        <f>(Infected!AW176+Infected!AW382+Infected!AW588+Infected!AW794+Infected!AW1000+Infected!AW1206+Infected!AW1412)*(VLOOKUP($D423,Decrements!$B$2235:$V$2240,AV$50)-VLOOKUP($D263,$B$2277:$V$2282,AV$50))/4</f>
        <v>2.1804589712722594E-3</v>
      </c>
      <c r="AW263" s="481">
        <f>(Infected!AX176+Infected!AX382+Infected!AX588+Infected!AX794+Infected!AX1000+Infected!AX1206+Infected!AX1412)*(VLOOKUP($D423,Decrements!$B$2235:$V$2240,AW$50)-VLOOKUP($D263,$B$2277:$V$2282,AW$50))/4</f>
        <v>2.158408087513899E-3</v>
      </c>
      <c r="AX263" s="481">
        <f>(Infected!AY176+Infected!AY382+Infected!AY588+Infected!AY794+Infected!AY1000+Infected!AY1206+Infected!AY1412)*(VLOOKUP($D423,Decrements!$B$2235:$V$2240,AX$50)-VLOOKUP($D263,$B$2277:$V$2282,AX$50))/4</f>
        <v>2.1364138354653334E-3</v>
      </c>
      <c r="AY263" s="481">
        <f>(Infected!AZ176+Infected!AZ382+Infected!AZ588+Infected!AZ794+Infected!AZ1000+Infected!AZ1206+Infected!AZ1412)*(VLOOKUP($D423,Decrements!$B$2235:$V$2240,AY$50)-VLOOKUP($D263,$B$2277:$V$2282,AY$50))/4</f>
        <v>2.1145684783568882E-3</v>
      </c>
      <c r="AZ263" s="481">
        <f>(Infected!BA176+Infected!BA382+Infected!BA588+Infected!BA794+Infected!BA1000+Infected!BA1206+Infected!BA1412)*(VLOOKUP($D423,Decrements!$B$2235:$V$2240,AZ$50)-VLOOKUP($D263,$B$2277:$V$2282,AZ$50))/4</f>
        <v>2.0929545584034018E-3</v>
      </c>
      <c r="BA263" s="481">
        <f>(Infected!BB176+Infected!BB382+Infected!BB588+Infected!BB794+Infected!BB1000+Infected!BB1206+Infected!BB1412)*(VLOOKUP($D423,Decrements!$B$2235:$V$2240,BA$50)-VLOOKUP($D263,$B$2277:$V$2282,BA$50))/4</f>
        <v>2.0713699117510939E-3</v>
      </c>
      <c r="BB263" s="481">
        <f>(Infected!BC176+Infected!BC382+Infected!BC588+Infected!BC794+Infected!BC1000+Infected!BC1206+Infected!BC1412)*(VLOOKUP($D423,Decrements!$B$2235:$V$2240,BB$50)-VLOOKUP($D263,$B$2277:$V$2282,BB$50))/4</f>
        <v>2.0501940475848579E-3</v>
      </c>
      <c r="BC263" s="481">
        <f>(Infected!BD176+Infected!BD382+Infected!BD588+Infected!BD794+Infected!BD1000+Infected!BD1206+Infected!BD1412)*(VLOOKUP($D423,Decrements!$B$2235:$V$2240,BC$50)-VLOOKUP($D263,$B$2277:$V$2282,BC$50))/4</f>
        <v>2.0294657861233928E-3</v>
      </c>
      <c r="BD263" s="481">
        <f>(Infected!BE176+Infected!BE382+Infected!BE588+Infected!BE794+Infected!BE1000+Infected!BE1206+Infected!BE1412)*(VLOOKUP($D423,Decrements!$B$2235:$V$2240,BD$50)-VLOOKUP($D263,$B$2277:$V$2282,BD$50))/4</f>
        <v>2.0092248597829198E-3</v>
      </c>
      <c r="BE263" s="481">
        <f>(Infected!BF176+Infected!BF382+Infected!BF588+Infected!BF794+Infected!BF1000+Infected!BF1206+Infected!BF1412)*(VLOOKUP($D423,Decrements!$B$2235:$V$2240,BE$50)-VLOOKUP($D263,$B$2277:$V$2282,BE$50))/4</f>
        <v>1.9894926398191866E-3</v>
      </c>
      <c r="BF263" s="481">
        <f>(Infected!BG176+Infected!BG382+Infected!BG588+Infected!BG794+Infected!BG1000+Infected!BG1206+Infected!BG1412)*(VLOOKUP($D423,Decrements!$B$2235:$V$2240,BF$50)-VLOOKUP($D263,$B$2277:$V$2282,BF$50))/4</f>
        <v>1.9703040468526472E-3</v>
      </c>
      <c r="BG263" s="481">
        <f>(Infected!BH176+Infected!BH382+Infected!BH588+Infected!BH794+Infected!BH1000+Infected!BH1206+Infected!BH1412)*(VLOOKUP($D423,Decrements!$B$2235:$V$2240,BG$50)-VLOOKUP($D263,$B$2277:$V$2282,BG$50))/4</f>
        <v>1.9516745875000862E-3</v>
      </c>
      <c r="BH263" s="481">
        <f>(Infected!BI176+Infected!BI382+Infected!BI588+Infected!BI794+Infected!BI1000+Infected!BI1206+Infected!BI1412)*(VLOOKUP($D423,Decrements!$B$2235:$V$2240,BH$50)-VLOOKUP($D263,$B$2277:$V$2282,BH$50))/4</f>
        <v>1.9336159644541137E-3</v>
      </c>
      <c r="BI263" s="481">
        <f>(Infected!BJ176+Infected!BJ382+Infected!BJ588+Infected!BJ794+Infected!BJ1000+Infected!BJ1206+Infected!BJ1412)*(VLOOKUP($D423,Decrements!$B$2235:$V$2240,BI$50)-VLOOKUP($D263,$B$2277:$V$2282,BI$50))/4</f>
        <v>1.9161258185479561E-3</v>
      </c>
      <c r="BJ263" s="481">
        <f>(Infected!BK176+Infected!BK382+Infected!BK588+Infected!BK794+Infected!BK1000+Infected!BK1206+Infected!BK1412)*(VLOOKUP($D423,Decrements!$B$2235:$V$2240,BJ$50)-VLOOKUP($D263,$B$2277:$V$2282,BJ$50))/4</f>
        <v>1.8992201991120663E-3</v>
      </c>
      <c r="BK263" s="481">
        <f>(Infected!BL176+Infected!BL382+Infected!BL588+Infected!BL794+Infected!BL1000+Infected!BL1206+Infected!BL1412)*(VLOOKUP($D423,Decrements!$B$2235:$V$2240,BK$50)-VLOOKUP($D263,$B$2277:$V$2282,BK$50))/4</f>
        <v>1.8828983808051179E-3</v>
      </c>
      <c r="BL263" s="481">
        <f>(Infected!BM176+Infected!BM382+Infected!BM588+Infected!BM794+Infected!BM1000+Infected!BM1206+Infected!BM1412)*(VLOOKUP($D423,Decrements!$B$2235:$V$2240,BL$50)-VLOOKUP($D263,$B$2277:$V$2282,BL$50))/4</f>
        <v>1.8671578766405478E-3</v>
      </c>
      <c r="BM263" s="481">
        <f>(Infected!BN176+Infected!BN382+Infected!BN588+Infected!BN794+Infected!BN1000+Infected!BN1206+Infected!BN1412)*(VLOOKUP($D423,Decrements!$B$2235:$V$2240,BM$50)-VLOOKUP($D263,$B$2277:$V$2282,BM$50))/4</f>
        <v>1.8517029457267111E-3</v>
      </c>
      <c r="BN263" s="481">
        <f>(Infected!BO176+Infected!BO382+Infected!BO588+Infected!BO794+Infected!BO1000+Infected!BO1206+Infected!BO1412)*(VLOOKUP($D423,Decrements!$B$2235:$V$2240,BN$50)-VLOOKUP($D263,$B$2277:$V$2282,BN$50))/4</f>
        <v>1.8368633721336295E-3</v>
      </c>
      <c r="BO263" s="481">
        <f>(Infected!BP176+Infected!BP382+Infected!BP588+Infected!BP794+Infected!BP1000+Infected!BP1206+Infected!BP1412)*(VLOOKUP($D423,Decrements!$B$2235:$V$2240,BO$50)-VLOOKUP($D263,$B$2277:$V$2282,BO$50))/4</f>
        <v>1.8226185848896701E-3</v>
      </c>
      <c r="BP263" s="481">
        <f>(Infected!BQ176+Infected!BQ382+Infected!BQ588+Infected!BQ794+Infected!BQ1000+Infected!BQ1206+Infected!BQ1412)*(VLOOKUP($D423,Decrements!$B$2235:$V$2240,BP$50)-VLOOKUP($D263,$B$2277:$V$2282,BP$50))/4</f>
        <v>1.808955771185888E-3</v>
      </c>
      <c r="BQ263" s="481">
        <f>(Infected!BR176+Infected!BR382+Infected!BR588+Infected!BR794+Infected!BR1000+Infected!BR1206+Infected!BR1412)*(VLOOKUP($D423,Decrements!$B$2235:$V$2240,BQ$50)-VLOOKUP($D263,$B$2277:$V$2282,BQ$50))/4</f>
        <v>1.7958471995731444E-3</v>
      </c>
      <c r="BR263" s="481">
        <f>(Infected!BS176+Infected!BS382+Infected!BS588+Infected!BS794+Infected!BS1000+Infected!BS1206+Infected!BS1412)*(VLOOKUP($D423,Decrements!$B$2235:$V$2240,BR$50)-VLOOKUP($D263,$B$2277:$V$2282,BR$50))/4</f>
        <v>1.7832908308654514E-3</v>
      </c>
      <c r="BS263" s="481">
        <f>(Infected!BT176+Infected!BT382+Infected!BT588+Infected!BT794+Infected!BT1000+Infected!BT1206+Infected!BT1412)*(VLOOKUP($D423,Decrements!$B$2235:$V$2240,BS$50)-VLOOKUP($D263,$B$2277:$V$2282,BS$50))/4</f>
        <v>1.771268772727709E-3</v>
      </c>
      <c r="BT263" s="481">
        <f>(Infected!BU176+Infected!BU382+Infected!BU588+Infected!BU794+Infected!BU1000+Infected!BU1206+Infected!BU1412)*(VLOOKUP($D423,Decrements!$B$2235:$V$2240,BT$50)-VLOOKUP($D263,$B$2277:$V$2282,BT$50))/4</f>
        <v>1.7597636767091021E-3</v>
      </c>
      <c r="BU263" s="481">
        <f>(Infected!BV176+Infected!BV382+Infected!BV588+Infected!BV794+Infected!BV1000+Infected!BV1206+Infected!BV1412)*(VLOOKUP($D423,Decrements!$B$2235:$V$2240,BU$50)-VLOOKUP($D263,$B$2277:$V$2282,BU$50))/4</f>
        <v>1.7487506979804567E-3</v>
      </c>
      <c r="BV263" s="481">
        <f>(Infected!BW176+Infected!BW382+Infected!BW588+Infected!BW794+Infected!BW1000+Infected!BW1206+Infected!BW1412)*(VLOOKUP($D423,Decrements!$B$2235:$V$2240,BV$50)-VLOOKUP($D263,$B$2277:$V$2282,BV$50))/4</f>
        <v>1.7382218698729075E-3</v>
      </c>
      <c r="BW263" s="481">
        <f>(Infected!BX176+Infected!BX382+Infected!BX588+Infected!BX794+Infected!BX1000+Infected!BX1206+Infected!BX1412)*(VLOOKUP($D423,Decrements!$B$2235:$V$2240,BW$50)-VLOOKUP($D263,$B$2277:$V$2282,BW$50))/4</f>
        <v>1.7281598522115344E-3</v>
      </c>
      <c r="BX263" s="481">
        <f>(Infected!BY176+Infected!BY382+Infected!BY588+Infected!BY794+Infected!BY1000+Infected!BY1206+Infected!BY1412)*(VLOOKUP($D423,Decrements!$B$2235:$V$2240,BX$50)-VLOOKUP($D263,$B$2277:$V$2282,BX$50))/4</f>
        <v>1.7185480068595072E-3</v>
      </c>
      <c r="BY263" s="481">
        <f>(Infected!BZ176+Infected!BZ382+Infected!BZ588+Infected!BZ794+Infected!BZ1000+Infected!BZ1206+Infected!BZ1412)*(VLOOKUP($D423,Decrements!$B$2235:$V$2240,BY$50)-VLOOKUP($D263,$B$2277:$V$2282,BY$50))/4</f>
        <v>1.7093654255507362E-3</v>
      </c>
      <c r="BZ263" s="481">
        <f>(Infected!CA176+Infected!CA382+Infected!CA588+Infected!CA794+Infected!CA1000+Infected!CA1206+Infected!CA1412)*(VLOOKUP($D423,Decrements!$B$2235:$V$2240,BZ$50)-VLOOKUP($D263,$B$2277:$V$2282,BZ$50))/4</f>
        <v>1.7006014935202595E-3</v>
      </c>
      <c r="CA263" s="481">
        <f>(Infected!CB176+Infected!CB382+Infected!CB588+Infected!CB794+Infected!CB1000+Infected!CB1206+Infected!CB1412)*(VLOOKUP($D423,Decrements!$B$2235:$V$2240,CA$50)-VLOOKUP($D263,$B$2277:$V$2282,CA$50))/4</f>
        <v>1.6922400602770798E-3</v>
      </c>
      <c r="CB263" s="481">
        <f>(Infected!CC176+Infected!CC382+Infected!CC588+Infected!CC794+Infected!CC1000+Infected!CC1206+Infected!CC1412)*(VLOOKUP($D423,Decrements!$B$2235:$V$2240,CB$50)-VLOOKUP($D263,$B$2277:$V$2282,CB$50))/4</f>
        <v>1.6842655986923714E-3</v>
      </c>
      <c r="CC263" s="481">
        <f>(Infected!CD176+Infected!CD382+Infected!CD588+Infected!CD794+Infected!CD1000+Infected!CD1206+Infected!CD1412)*(VLOOKUP($D423,Decrements!$B$2235:$V$2240,CC$50)-VLOOKUP($D263,$B$2277:$V$2282,CC$50))/4</f>
        <v>1.676660228742874E-3</v>
      </c>
      <c r="CD263" s="481">
        <f>(Infected!CE176+Infected!CE382+Infected!CE588+Infected!CE794+Infected!CE1000+Infected!CE1206+Infected!CE1412)*(VLOOKUP($D423,Decrements!$B$2235:$V$2240,CD$50)-VLOOKUP($D263,$B$2277:$V$2282,CD$50))/4</f>
        <v>1.6694123869264849E-3</v>
      </c>
      <c r="CE263" s="481">
        <f>(Infected!CF176+Infected!CF382+Infected!CF588+Infected!CF794+Infected!CF1000+Infected!CF1206+Infected!CF1412)*(VLOOKUP($D423,Decrements!$B$2235:$V$2240,CE$50)-VLOOKUP($D263,$B$2277:$V$2282,CE$50))/4</f>
        <v>1.6625073741509096E-3</v>
      </c>
      <c r="CF263" s="481">
        <f>(Infected!CG176+Infected!CG382+Infected!CG588+Infected!CG794+Infected!CG1000+Infected!CG1206+Infected!CG1412)*(VLOOKUP($D423,Decrements!$B$2235:$V$2240,CF$50)-VLOOKUP($D263,$B$2277:$V$2282,CF$50))/4</f>
        <v>1.6559310683831197E-3</v>
      </c>
      <c r="CG263" s="481">
        <f>(Infected!CH176+Infected!CH382+Infected!CH588+Infected!CH794+Infected!CH1000+Infected!CH1206+Infected!CH1412)*(VLOOKUP($D423,Decrements!$B$2235:$V$2240,CG$50)-VLOOKUP($D263,$B$2277:$V$2282,CG$50))/4</f>
        <v>1.6496682585488956E-3</v>
      </c>
      <c r="CH263" s="481">
        <f>(Infected!CI176+Infected!CI382+Infected!CI588+Infected!CI794+Infected!CI1000+Infected!CI1206+Infected!CI1412)*(VLOOKUP($D423,Decrements!$B$2235:$V$2240,CH$50)-VLOOKUP($D263,$B$2277:$V$2282,CH$50))/4</f>
        <v>1.643707435646543E-3</v>
      </c>
      <c r="CI263" s="481">
        <f>(Infected!CJ176+Infected!CJ382+Infected!CJ588+Infected!CJ794+Infected!CJ1000+Infected!CJ1206+Infected!CJ1412)*(VLOOKUP($D423,Decrements!$B$2235:$V$2240,CI$50)-VLOOKUP($D263,$B$2277:$V$2282,CI$50))/4</f>
        <v>1.6380355484053471E-3</v>
      </c>
    </row>
    <row r="264" spans="2:87" s="489" customFormat="1">
      <c r="B264" s="490">
        <v>1</v>
      </c>
      <c r="C264" s="490">
        <v>2</v>
      </c>
      <c r="D264" s="490">
        <v>3</v>
      </c>
      <c r="E264" s="490">
        <v>123</v>
      </c>
      <c r="F264" s="491"/>
      <c r="G264" s="490">
        <f>Infected!I383+Infected!I589</f>
        <v>1.2000000000000002</v>
      </c>
      <c r="H264" s="481">
        <f>(Infected!I177+Infected!I383+Infected!I589+Infected!I795+Infected!I1001+Infected!I1207+Infected!I1413)*(VLOOKUP($D424,Decrements!$B$2235:$V$2240,H$50)-VLOOKUP($D264,$B$2277:$V$2282,H$50))/4</f>
        <v>7.3889859309817632E-2</v>
      </c>
      <c r="I264" s="481">
        <f>(Infected!J177+Infected!J383+Infected!J589+Infected!J795+Infected!J1001+Infected!J1207+Infected!J1413)*(VLOOKUP($D424,Decrements!$B$2235:$V$2240,I$50)-VLOOKUP($D264,$B$2277:$V$2282,I$50))/4</f>
        <v>7.1749078563408369E-2</v>
      </c>
      <c r="J264" s="481">
        <f>(Infected!K177+Infected!K383+Infected!K589+Infected!K795+Infected!K1001+Infected!K1207+Infected!K1413)*(VLOOKUP($D424,Decrements!$B$2235:$V$2240,J$50)-VLOOKUP($D264,$B$2277:$V$2282,J$50))/4</f>
        <v>6.7663729766990449E-2</v>
      </c>
      <c r="K264" s="481">
        <f>(Infected!L177+Infected!L383+Infected!L589+Infected!L795+Infected!L1001+Infected!L1207+Infected!L1413)*(VLOOKUP($D424,Decrements!$B$2235:$V$2240,K$50)-VLOOKUP($D264,$B$2277:$V$2282,K$50))/4</f>
        <v>6.4776026169788642E-2</v>
      </c>
      <c r="L264" s="481">
        <f>(Infected!M177+Infected!M383+Infected!M589+Infected!M795+Infected!M1001+Infected!M1207+Infected!M1413)*(VLOOKUP($D424,Decrements!$B$2235:$V$2240,L$50)-VLOOKUP($D264,$B$2277:$V$2282,L$50))/4</f>
        <v>6.3010036196507566E-2</v>
      </c>
      <c r="M264" s="481">
        <f>(Infected!N177+Infected!N383+Infected!N589+Infected!N795+Infected!N1001+Infected!N1207+Infected!N1413)*(VLOOKUP($D424,Decrements!$B$2235:$V$2240,M$50)-VLOOKUP($D264,$B$2277:$V$2282,M$50))/4</f>
        <v>6.4403595909973479E-2</v>
      </c>
      <c r="N264" s="481">
        <f>(Infected!O177+Infected!O383+Infected!O589+Infected!O795+Infected!O1001+Infected!O1207+Infected!O1413)*(VLOOKUP($D424,Decrements!$B$2235:$V$2240,N$50)-VLOOKUP($D264,$B$2277:$V$2282,N$50))/4</f>
        <v>6.6161192719102424E-2</v>
      </c>
      <c r="O264" s="481">
        <f>(Infected!P177+Infected!P383+Infected!P589+Infected!P795+Infected!P1001+Infected!P1207+Infected!P1413)*(VLOOKUP($D424,Decrements!$B$2235:$V$2240,O$50)-VLOOKUP($D264,$B$2277:$V$2282,O$50))/4</f>
        <v>6.8387886163277387E-2</v>
      </c>
      <c r="P264" s="481">
        <f>(Infected!Q177+Infected!Q383+Infected!Q589+Infected!Q795+Infected!Q1001+Infected!Q1207+Infected!Q1413)*(VLOOKUP($D424,Decrements!$B$2235:$V$2240,P$50)-VLOOKUP($D264,$B$2277:$V$2282,P$50))/4</f>
        <v>7.0903346996980213E-2</v>
      </c>
      <c r="Q264" s="481">
        <f>(Infected!R177+Infected!R383+Infected!R589+Infected!R795+Infected!R1001+Infected!R1207+Infected!R1413)*(VLOOKUP($D424,Decrements!$B$2235:$V$2240,Q$50)-VLOOKUP($D264,$B$2277:$V$2282,Q$50))/4</f>
        <v>8.9080786367919038E-2</v>
      </c>
      <c r="R264" s="481">
        <f>(Infected!S177+Infected!S383+Infected!S589+Infected!S795+Infected!S1001+Infected!S1207+Infected!S1413)*(VLOOKUP($D424,Decrements!$B$2235:$V$2240,R$50)-VLOOKUP($D264,$B$2277:$V$2282,R$50))/4</f>
        <v>9.6784644992678859E-2</v>
      </c>
      <c r="S264" s="481">
        <f>(Infected!T177+Infected!T383+Infected!T589+Infected!T795+Infected!T1001+Infected!T1207+Infected!T1413)*(VLOOKUP($D424,Decrements!$B$2235:$V$2240,S$50)-VLOOKUP($D264,$B$2277:$V$2282,S$50))/4</f>
        <v>0.10304715029783194</v>
      </c>
      <c r="T264" s="481">
        <f>(Infected!U177+Infected!U383+Infected!U589+Infected!U795+Infected!U1001+Infected!U1207+Infected!U1413)*(VLOOKUP($D424,Decrements!$B$2235:$V$2240,T$50)-VLOOKUP($D264,$B$2277:$V$2282,T$50))/4</f>
        <v>0.10791682882353852</v>
      </c>
      <c r="U264" s="481">
        <f>(Infected!V177+Infected!V383+Infected!V589+Infected!V795+Infected!V1001+Infected!V1207+Infected!V1413)*(VLOOKUP($D424,Decrements!$B$2235:$V$2240,U$50)-VLOOKUP($D264,$B$2277:$V$2282,U$50))/4</f>
        <v>0.12400124880789384</v>
      </c>
      <c r="V264" s="481">
        <f>(Infected!W177+Infected!W383+Infected!W589+Infected!W795+Infected!W1001+Infected!W1207+Infected!W1413)*(VLOOKUP($D424,Decrements!$B$2235:$V$2240,V$50)-VLOOKUP($D264,$B$2277:$V$2282,V$50))/4</f>
        <v>0.1299838350455069</v>
      </c>
      <c r="W264" s="481">
        <f>(Infected!X177+Infected!X383+Infected!X589+Infected!X795+Infected!X1001+Infected!X1207+Infected!X1413)*(VLOOKUP($D424,Decrements!$B$2235:$V$2240,W$50)-VLOOKUP($D264,$B$2277:$V$2282,W$50))/4</f>
        <v>0.13462594869700442</v>
      </c>
      <c r="X264" s="481">
        <f>(Infected!Y177+Infected!Y383+Infected!Y589+Infected!Y795+Infected!Y1001+Infected!Y1207+Infected!Y1413)*(VLOOKUP($D424,Decrements!$B$2235:$V$2240,X$50)-VLOOKUP($D264,$B$2277:$V$2282,X$50))/4</f>
        <v>0.13809413905881948</v>
      </c>
      <c r="Y264" s="481">
        <f>(Infected!Z177+Infected!Z383+Infected!Z589+Infected!Z795+Infected!Z1001+Infected!Z1207+Infected!Z1413)*(VLOOKUP($D424,Decrements!$B$2235:$V$2240,Y$50)-VLOOKUP($D264,$B$2277:$V$2282,Y$50))/4</f>
        <v>0.15197828802973729</v>
      </c>
      <c r="Z264" s="481">
        <f>(Infected!AA177+Infected!AA383+Infected!AA589+Infected!AA795+Infected!AA1001+Infected!AA1207+Infected!AA1413)*(VLOOKUP($D424,Decrements!$B$2235:$V$2240,Z$50)-VLOOKUP($D264,$B$2277:$V$2282,Z$50))/4</f>
        <v>0.15481009600073575</v>
      </c>
      <c r="AA264" s="481">
        <f>(Infected!AB177+Infected!AB383+Infected!AB589+Infected!AB795+Infected!AB1001+Infected!AB1207+Infected!AB1413)*(VLOOKUP($D424,Decrements!$B$2235:$V$2240,AA$50)-VLOOKUP($D264,$B$2277:$V$2282,AA$50))/4</f>
        <v>0.15677408184004113</v>
      </c>
      <c r="AB264" s="481">
        <f>(Infected!AC177+Infected!AC383+Infected!AC589+Infected!AC795+Infected!AC1001+Infected!AC1207+Infected!AC1413)*(VLOOKUP($D424,Decrements!$B$2235:$V$2240,AB$50)-VLOOKUP($D264,$B$2277:$V$2282,AB$50))/4</f>
        <v>0.15794936145020494</v>
      </c>
      <c r="AC264" s="481">
        <f>(Infected!AD177+Infected!AD383+Infected!AD589+Infected!AD795+Infected!AD1001+Infected!AD1207+Infected!AD1413)*(VLOOKUP($D424,Decrements!$B$2235:$V$2240,AC$50)-VLOOKUP($D264,$B$2277:$V$2282,AC$50))/4</f>
        <v>0.17631620781545387</v>
      </c>
      <c r="AD264" s="481">
        <f>(Infected!AE177+Infected!AE383+Infected!AE589+Infected!AE795+Infected!AE1001+Infected!AE1207+Infected!AE1413)*(VLOOKUP($D424,Decrements!$B$2235:$V$2240,AD$50)-VLOOKUP($D264,$B$2277:$V$2282,AD$50))/4</f>
        <v>0.1768115946224047</v>
      </c>
      <c r="AE264" s="481">
        <f>(Infected!AF177+Infected!AF383+Infected!AF589+Infected!AF795+Infected!AF1001+Infected!AF1207+Infected!AF1413)*(VLOOKUP($D424,Decrements!$B$2235:$V$2240,AE$50)-VLOOKUP($D264,$B$2277:$V$2282,AE$50))/4</f>
        <v>0.17682887669601974</v>
      </c>
      <c r="AF264" s="481">
        <f>(Infected!AG177+Infected!AG383+Infected!AG589+Infected!AG795+Infected!AG1001+Infected!AG1207+Infected!AG1413)*(VLOOKUP($D424,Decrements!$B$2235:$V$2240,AF$50)-VLOOKUP($D264,$B$2277:$V$2282,AF$50))/4</f>
        <v>0.17636226697057633</v>
      </c>
      <c r="AG264" s="481">
        <f>(Infected!AH177+Infected!AH383+Infected!AH589+Infected!AH795+Infected!AH1001+Infected!AH1207+Infected!AH1413)*(VLOOKUP($D424,Decrements!$B$2235:$V$2240,AG$50)-VLOOKUP($D264,$B$2277:$V$2282,AG$50))/4</f>
        <v>0.18945063670555287</v>
      </c>
      <c r="AH264" s="481">
        <f>(Infected!AI177+Infected!AI383+Infected!AI589+Infected!AI795+Infected!AI1001+Infected!AI1207+Infected!AI1413)*(VLOOKUP($D424,Decrements!$B$2235:$V$2240,AH$50)-VLOOKUP($D264,$B$2277:$V$2282,AH$50))/4</f>
        <v>0.18817848349754074</v>
      </c>
      <c r="AI264" s="481">
        <f>(Infected!AJ177+Infected!AJ383+Infected!AJ589+Infected!AJ795+Infected!AJ1001+Infected!AJ1207+Infected!AJ1413)*(VLOOKUP($D424,Decrements!$B$2235:$V$2240,AI$50)-VLOOKUP($D264,$B$2277:$V$2282,AI$50))/4</f>
        <v>0.18656023625254903</v>
      </c>
      <c r="AJ264" s="481">
        <f>(Infected!AK177+Infected!AK383+Infected!AK589+Infected!AK795+Infected!AK1001+Infected!AK1207+Infected!AK1413)*(VLOOKUP($D424,Decrements!$B$2235:$V$2240,AJ$50)-VLOOKUP($D264,$B$2277:$V$2282,AJ$50))/4</f>
        <v>0.18471744778012494</v>
      </c>
      <c r="AK264" s="481">
        <f>(Infected!AL177+Infected!AL383+Infected!AL589+Infected!AL795+Infected!AL1001+Infected!AL1207+Infected!AL1413)*(VLOOKUP($D424,Decrements!$B$2235:$V$2240,AK$50)-VLOOKUP($D264,$B$2277:$V$2282,AK$50))/4</f>
        <v>0.18799439385990668</v>
      </c>
      <c r="AL264" s="481">
        <f>(Infected!AM177+Infected!AM383+Infected!AM589+Infected!AM795+Infected!AM1001+Infected!AM1207+Infected!AM1413)*(VLOOKUP($D424,Decrements!$B$2235:$V$2240,AL$50)-VLOOKUP($D264,$B$2277:$V$2282,AL$50))/4</f>
        <v>0.18582839600785189</v>
      </c>
      <c r="AM264" s="481">
        <f>(Infected!AN177+Infected!AN383+Infected!AN589+Infected!AN795+Infected!AN1001+Infected!AN1207+Infected!AN1413)*(VLOOKUP($D424,Decrements!$B$2235:$V$2240,AM$50)-VLOOKUP($D264,$B$2277:$V$2282,AM$50))/4</f>
        <v>0.18354219159571669</v>
      </c>
      <c r="AN264" s="481">
        <f>(Infected!AO177+Infected!AO383+Infected!AO589+Infected!AO795+Infected!AO1001+Infected!AO1207+Infected!AO1413)*(VLOOKUP($D424,Decrements!$B$2235:$V$2240,AN$50)-VLOOKUP($D264,$B$2277:$V$2282,AN$50))/4</f>
        <v>0.18115809398339636</v>
      </c>
      <c r="AO264" s="481">
        <f>(Infected!AP177+Infected!AP383+Infected!AP589+Infected!AP795+Infected!AP1001+Infected!AP1207+Infected!AP1413)*(VLOOKUP($D424,Decrements!$B$2235:$V$2240,AO$50)-VLOOKUP($D264,$B$2277:$V$2282,AO$50))/4</f>
        <v>0.17869322280226746</v>
      </c>
      <c r="AP264" s="481">
        <f>(Infected!AQ177+Infected!AQ383+Infected!AQ589+Infected!AQ795+Infected!AQ1001+Infected!AQ1207+Infected!AQ1413)*(VLOOKUP($D424,Decrements!$B$2235:$V$2240,AP$50)-VLOOKUP($D264,$B$2277:$V$2282,AP$50))/4</f>
        <v>0.17622072081891085</v>
      </c>
      <c r="AQ264" s="481">
        <f>(Infected!AR177+Infected!AR383+Infected!AR589+Infected!AR795+Infected!AR1001+Infected!AR1207+Infected!AR1413)*(VLOOKUP($D424,Decrements!$B$2235:$V$2240,AQ$50)-VLOOKUP($D264,$B$2277:$V$2282,AQ$50))/4</f>
        <v>0.17370636521209229</v>
      </c>
      <c r="AR264" s="481">
        <f>(Infected!AS177+Infected!AS383+Infected!AS589+Infected!AS795+Infected!AS1001+Infected!AS1207+Infected!AS1413)*(VLOOKUP($D424,Decrements!$B$2235:$V$2240,AR$50)-VLOOKUP($D264,$B$2277:$V$2282,AR$50))/4</f>
        <v>0.1711436040261943</v>
      </c>
      <c r="AS264" s="481">
        <f>(Infected!AT177+Infected!AT383+Infected!AT589+Infected!AT795+Infected!AT1001+Infected!AT1207+Infected!AT1413)*(VLOOKUP($D424,Decrements!$B$2235:$V$2240,AS$50)-VLOOKUP($D264,$B$2277:$V$2282,AS$50))/4</f>
        <v>0.16851434565851017</v>
      </c>
      <c r="AT264" s="481">
        <f>(Infected!AU177+Infected!AU383+Infected!AU589+Infected!AU795+Infected!AU1001+Infected!AU1207+Infected!AU1413)*(VLOOKUP($D424,Decrements!$B$2235:$V$2240,AT$50)-VLOOKUP($D264,$B$2277:$V$2282,AT$50))/4</f>
        <v>0.16585609899396825</v>
      </c>
      <c r="AU264" s="481">
        <f>(Infected!AV177+Infected!AV383+Infected!AV589+Infected!AV795+Infected!AV1001+Infected!AV1207+Infected!AV1413)*(VLOOKUP($D424,Decrements!$B$2235:$V$2240,AU$50)-VLOOKUP($D264,$B$2277:$V$2282,AU$50))/4</f>
        <v>0.16317936245737943</v>
      </c>
      <c r="AV264" s="481">
        <f>(Infected!AW177+Infected!AW383+Infected!AW589+Infected!AW795+Infected!AW1001+Infected!AW1207+Infected!AW1413)*(VLOOKUP($D424,Decrements!$B$2235:$V$2240,AV$50)-VLOOKUP($D264,$B$2277:$V$2282,AV$50))/4</f>
        <v>0.16049566194716808</v>
      </c>
      <c r="AW264" s="481">
        <f>(Infected!AX177+Infected!AX383+Infected!AX589+Infected!AX795+Infected!AX1001+Infected!AX1207+Infected!AX1413)*(VLOOKUP($D424,Decrements!$B$2235:$V$2240,AW$50)-VLOOKUP($D264,$B$2277:$V$2282,AW$50))/4</f>
        <v>0.15781700289046749</v>
      </c>
      <c r="AX264" s="481">
        <f>(Infected!AY177+Infected!AY383+Infected!AY589+Infected!AY795+Infected!AY1001+Infected!AY1207+Infected!AY1413)*(VLOOKUP($D424,Decrements!$B$2235:$V$2240,AX$50)-VLOOKUP($D264,$B$2277:$V$2282,AX$50))/4</f>
        <v>0.15515175894750866</v>
      </c>
      <c r="AY264" s="481">
        <f>(Infected!AZ177+Infected!AZ383+Infected!AZ589+Infected!AZ795+Infected!AZ1001+Infected!AZ1207+Infected!AZ1413)*(VLOOKUP($D424,Decrements!$B$2235:$V$2240,AY$50)-VLOOKUP($D264,$B$2277:$V$2282,AY$50))/4</f>
        <v>0.15250824943665733</v>
      </c>
      <c r="AZ264" s="481">
        <f>(Infected!BA177+Infected!BA383+Infected!BA589+Infected!BA795+Infected!BA1001+Infected!BA1207+Infected!BA1413)*(VLOOKUP($D424,Decrements!$B$2235:$V$2240,AZ$50)-VLOOKUP($D264,$B$2277:$V$2282,AZ$50))/4</f>
        <v>0.14989377934242665</v>
      </c>
      <c r="BA264" s="481">
        <f>(Infected!BB177+Infected!BB383+Infected!BB589+Infected!BB795+Infected!BB1001+Infected!BB1207+Infected!BB1413)*(VLOOKUP($D424,Decrements!$B$2235:$V$2240,BA$50)-VLOOKUP($D264,$B$2277:$V$2282,BA$50))/4</f>
        <v>0.1472946720961667</v>
      </c>
      <c r="BB264" s="481">
        <f>(Infected!BC177+Infected!BC383+Infected!BC589+Infected!BC795+Infected!BC1001+Infected!BC1207+Infected!BC1413)*(VLOOKUP($D424,Decrements!$B$2235:$V$2240,BB$50)-VLOOKUP($D264,$B$2277:$V$2282,BB$50))/4</f>
        <v>0.14473952788507166</v>
      </c>
      <c r="BC264" s="481">
        <f>(Infected!BD177+Infected!BD383+Infected!BD589+Infected!BD795+Infected!BD1001+Infected!BD1207+Infected!BD1413)*(VLOOKUP($D424,Decrements!$B$2235:$V$2240,BC$50)-VLOOKUP($D264,$B$2277:$V$2282,BC$50))/4</f>
        <v>0.14223171555040884</v>
      </c>
      <c r="BD264" s="481">
        <f>(Infected!BE177+Infected!BE383+Infected!BE589+Infected!BE795+Infected!BE1001+Infected!BE1207+Infected!BE1413)*(VLOOKUP($D424,Decrements!$B$2235:$V$2240,BD$50)-VLOOKUP($D264,$B$2277:$V$2282,BD$50))/4</f>
        <v>0.13977450020993359</v>
      </c>
      <c r="BE264" s="481">
        <f>(Infected!BF177+Infected!BF383+Infected!BF589+Infected!BF795+Infected!BF1001+Infected!BF1207+Infected!BF1413)*(VLOOKUP($D424,Decrements!$B$2235:$V$2240,BE$50)-VLOOKUP($D264,$B$2277:$V$2282,BE$50))/4</f>
        <v>0.13736968531720173</v>
      </c>
      <c r="BF264" s="481">
        <f>(Infected!BG177+Infected!BG383+Infected!BG589+Infected!BG795+Infected!BG1001+Infected!BG1207+Infected!BG1413)*(VLOOKUP($D424,Decrements!$B$2235:$V$2240,BF$50)-VLOOKUP($D264,$B$2277:$V$2282,BF$50))/4</f>
        <v>0.13501990593761901</v>
      </c>
      <c r="BG264" s="481">
        <f>(Infected!BH177+Infected!BH383+Infected!BH589+Infected!BH795+Infected!BH1001+Infected!BH1207+Infected!BH1413)*(VLOOKUP($D424,Decrements!$B$2235:$V$2240,BG$50)-VLOOKUP($D264,$B$2277:$V$2282,BG$50))/4</f>
        <v>0.13272630523949031</v>
      </c>
      <c r="BH264" s="481">
        <f>(Infected!BI177+Infected!BI383+Infected!BI589+Infected!BI795+Infected!BI1001+Infected!BI1207+Infected!BI1413)*(VLOOKUP($D424,Decrements!$B$2235:$V$2240,BH$50)-VLOOKUP($D264,$B$2277:$V$2282,BH$50))/4</f>
        <v>0.13048966755535282</v>
      </c>
      <c r="BI264" s="481">
        <f>(Infected!BJ177+Infected!BJ383+Infected!BJ589+Infected!BJ795+Infected!BJ1001+Infected!BJ1207+Infected!BJ1413)*(VLOOKUP($D424,Decrements!$B$2235:$V$2240,BI$50)-VLOOKUP($D264,$B$2277:$V$2282,BI$50))/4</f>
        <v>0.12830972806263263</v>
      </c>
      <c r="BJ264" s="481">
        <f>(Infected!BK177+Infected!BK383+Infected!BK589+Infected!BK795+Infected!BK1001+Infected!BK1207+Infected!BK1413)*(VLOOKUP($D424,Decrements!$B$2235:$V$2240,BJ$50)-VLOOKUP($D264,$B$2277:$V$2282,BJ$50))/4</f>
        <v>0.12618742626757146</v>
      </c>
      <c r="BK264" s="481">
        <f>(Infected!BL177+Infected!BL383+Infected!BL589+Infected!BL795+Infected!BL1001+Infected!BL1207+Infected!BL1413)*(VLOOKUP($D424,Decrements!$B$2235:$V$2240,BK$50)-VLOOKUP($D264,$B$2277:$V$2282,BK$50))/4</f>
        <v>0.12412248282511881</v>
      </c>
      <c r="BL264" s="481">
        <f>(Infected!BM177+Infected!BM383+Infected!BM589+Infected!BM795+Infected!BM1001+Infected!BM1207+Infected!BM1413)*(VLOOKUP($D424,Decrements!$B$2235:$V$2240,BL$50)-VLOOKUP($D264,$B$2277:$V$2282,BL$50))/4</f>
        <v>0.12211445177313331</v>
      </c>
      <c r="BM264" s="481">
        <f>(Infected!BN177+Infected!BN383+Infected!BN589+Infected!BN795+Infected!BN1001+Infected!BN1207+Infected!BN1413)*(VLOOKUP($D424,Decrements!$B$2235:$V$2240,BM$50)-VLOOKUP($D264,$B$2277:$V$2282,BM$50))/4</f>
        <v>0.12014326859527766</v>
      </c>
      <c r="BN264" s="481">
        <f>(Infected!BO177+Infected!BO383+Infected!BO589+Infected!BO795+Infected!BO1001+Infected!BO1207+Infected!BO1413)*(VLOOKUP($D424,Decrements!$B$2235:$V$2240,BN$50)-VLOOKUP($D264,$B$2277:$V$2282,BN$50))/4</f>
        <v>0.11823081174999059</v>
      </c>
      <c r="BO264" s="481">
        <f>(Infected!BP177+Infected!BP383+Infected!BP589+Infected!BP795+Infected!BP1001+Infected!BP1207+Infected!BP1413)*(VLOOKUP($D424,Decrements!$B$2235:$V$2240,BO$50)-VLOOKUP($D264,$B$2277:$V$2282,BO$50))/4</f>
        <v>0.11637529183012972</v>
      </c>
      <c r="BP264" s="481">
        <f>(Infected!BQ177+Infected!BQ383+Infected!BQ589+Infected!BQ795+Infected!BQ1001+Infected!BQ1207+Infected!BQ1413)*(VLOOKUP($D424,Decrements!$B$2235:$V$2240,BP$50)-VLOOKUP($D264,$B$2277:$V$2282,BP$50))/4</f>
        <v>0.11457542222514559</v>
      </c>
      <c r="BQ264" s="481">
        <f>(Infected!BR177+Infected!BR383+Infected!BR589+Infected!BR795+Infected!BR1001+Infected!BR1207+Infected!BR1413)*(VLOOKUP($D424,Decrements!$B$2235:$V$2240,BQ$50)-VLOOKUP($D264,$B$2277:$V$2282,BQ$50))/4</f>
        <v>0.11282893361267547</v>
      </c>
      <c r="BR264" s="481">
        <f>(Infected!BS177+Infected!BS383+Infected!BS589+Infected!BS795+Infected!BS1001+Infected!BS1207+Infected!BS1413)*(VLOOKUP($D424,Decrements!$B$2235:$V$2240,BR$50)-VLOOKUP($D264,$B$2277:$V$2282,BR$50))/4</f>
        <v>0.11113522263618557</v>
      </c>
      <c r="BS264" s="481">
        <f>(Infected!BT177+Infected!BT383+Infected!BT589+Infected!BT795+Infected!BT1001+Infected!BT1207+Infected!BT1413)*(VLOOKUP($D424,Decrements!$B$2235:$V$2240,BS$50)-VLOOKUP($D264,$B$2277:$V$2282,BS$50))/4</f>
        <v>0.10949264745942677</v>
      </c>
      <c r="BT264" s="481">
        <f>(Infected!BU177+Infected!BU383+Infected!BU589+Infected!BU795+Infected!BU1001+Infected!BU1207+Infected!BU1413)*(VLOOKUP($D424,Decrements!$B$2235:$V$2240,BT$50)-VLOOKUP($D264,$B$2277:$V$2282,BT$50))/4</f>
        <v>0.1078996047959742</v>
      </c>
      <c r="BU264" s="481">
        <f>(Infected!BV177+Infected!BV383+Infected!BV589+Infected!BV795+Infected!BV1001+Infected!BV1207+Infected!BV1413)*(VLOOKUP($D424,Decrements!$B$2235:$V$2240,BU$50)-VLOOKUP($D264,$B$2277:$V$2282,BU$50))/4</f>
        <v>0.10635402632615962</v>
      </c>
      <c r="BV264" s="481">
        <f>(Infected!BW177+Infected!BW383+Infected!BW589+Infected!BW795+Infected!BW1001+Infected!BW1207+Infected!BW1413)*(VLOOKUP($D424,Decrements!$B$2235:$V$2240,BV$50)-VLOOKUP($D264,$B$2277:$V$2282,BV$50))/4</f>
        <v>0.10485491717394201</v>
      </c>
      <c r="BW264" s="481">
        <f>(Infected!BX177+Infected!BX383+Infected!BX589+Infected!BX795+Infected!BX1001+Infected!BX1207+Infected!BX1413)*(VLOOKUP($D424,Decrements!$B$2235:$V$2240,BW$50)-VLOOKUP($D264,$B$2277:$V$2282,BW$50))/4</f>
        <v>0.10340069621137142</v>
      </c>
      <c r="BX264" s="481">
        <f>(Infected!BY177+Infected!BY383+Infected!BY589+Infected!BY795+Infected!BY1001+Infected!BY1207+Infected!BY1413)*(VLOOKUP($D424,Decrements!$B$2235:$V$2240,BX$50)-VLOOKUP($D264,$B$2277:$V$2282,BX$50))/4</f>
        <v>0.10198983677649716</v>
      </c>
      <c r="BY264" s="481">
        <f>(Infected!BZ177+Infected!BZ383+Infected!BZ589+Infected!BZ795+Infected!BZ1001+Infected!BZ1207+Infected!BZ1413)*(VLOOKUP($D424,Decrements!$B$2235:$V$2240,BY$50)-VLOOKUP($D264,$B$2277:$V$2282,BY$50))/4</f>
        <v>0.10062056386498898</v>
      </c>
      <c r="BZ264" s="481">
        <f>(Infected!CA177+Infected!CA383+Infected!CA589+Infected!CA795+Infected!CA1001+Infected!CA1207+Infected!CA1413)*(VLOOKUP($D424,Decrements!$B$2235:$V$2240,BZ$50)-VLOOKUP($D264,$B$2277:$V$2282,BZ$50))/4</f>
        <v>9.9291745131726825E-2</v>
      </c>
      <c r="CA264" s="481">
        <f>(Infected!CB177+Infected!CB383+Infected!CB589+Infected!CB795+Infected!CB1001+Infected!CB1207+Infected!CB1413)*(VLOOKUP($D424,Decrements!$B$2235:$V$2240,CA$50)-VLOOKUP($D264,$B$2277:$V$2282,CA$50))/4</f>
        <v>9.8001920473326107E-2</v>
      </c>
      <c r="CB264" s="481">
        <f>(Infected!CC177+Infected!CC383+Infected!CC589+Infected!CC795+Infected!CC1001+Infected!CC1207+Infected!CC1413)*(VLOOKUP($D424,Decrements!$B$2235:$V$2240,CB$50)-VLOOKUP($D264,$B$2277:$V$2282,CB$50))/4</f>
        <v>9.6749681632626927E-2</v>
      </c>
      <c r="CC264" s="481">
        <f>(Infected!CD177+Infected!CD383+Infected!CD589+Infected!CD795+Infected!CD1001+Infected!CD1207+Infected!CD1413)*(VLOOKUP($D424,Decrements!$B$2235:$V$2240,CC$50)-VLOOKUP($D264,$B$2277:$V$2282,CC$50))/4</f>
        <v>9.5533496317672578E-2</v>
      </c>
      <c r="CD264" s="481">
        <f>(Infected!CE177+Infected!CE383+Infected!CE589+Infected!CE795+Infected!CE1001+Infected!CE1207+Infected!CE1413)*(VLOOKUP($D424,Decrements!$B$2235:$V$2240,CD$50)-VLOOKUP($D264,$B$2277:$V$2282,CD$50))/4</f>
        <v>9.4352222251769785E-2</v>
      </c>
      <c r="CE264" s="481">
        <f>(Infected!CF177+Infected!CF383+Infected!CF589+Infected!CF795+Infected!CF1001+Infected!CF1207+Infected!CF1413)*(VLOOKUP($D424,Decrements!$B$2235:$V$2240,CE$50)-VLOOKUP($D264,$B$2277:$V$2282,CE$50))/4</f>
        <v>9.3204545228311439E-2</v>
      </c>
      <c r="CF264" s="481">
        <f>(Infected!CG177+Infected!CG383+Infected!CG589+Infected!CG795+Infected!CG1001+Infected!CG1207+Infected!CG1413)*(VLOOKUP($D424,Decrements!$B$2235:$V$2240,CF$50)-VLOOKUP($D264,$B$2277:$V$2282,CF$50))/4</f>
        <v>9.2089200704602137E-2</v>
      </c>
      <c r="CG264" s="481">
        <f>(Infected!CH177+Infected!CH383+Infected!CH589+Infected!CH795+Infected!CH1001+Infected!CH1207+Infected!CH1413)*(VLOOKUP($D424,Decrements!$B$2235:$V$2240,CG$50)-VLOOKUP($D264,$B$2277:$V$2282,CG$50))/4</f>
        <v>9.1004878083106755E-2</v>
      </c>
      <c r="CH264" s="481">
        <f>(Infected!CI177+Infected!CI383+Infected!CI589+Infected!CI795+Infected!CI1001+Infected!CI1207+Infected!CI1413)*(VLOOKUP($D424,Decrements!$B$2235:$V$2240,CH$50)-VLOOKUP($D264,$B$2277:$V$2282,CH$50))/4</f>
        <v>8.9950495871109648E-2</v>
      </c>
      <c r="CI264" s="481">
        <f>(Infected!CJ177+Infected!CJ383+Infected!CJ589+Infected!CJ795+Infected!CJ1001+Infected!CJ1207+Infected!CJ1413)*(VLOOKUP($D424,Decrements!$B$2235:$V$2240,CI$50)-VLOOKUP($D264,$B$2277:$V$2282,CI$50))/4</f>
        <v>8.8924899153451142E-2</v>
      </c>
    </row>
    <row r="265" spans="2:87" s="489" customFormat="1">
      <c r="B265" s="490">
        <v>1</v>
      </c>
      <c r="C265" s="490">
        <v>1</v>
      </c>
      <c r="D265" s="490">
        <v>4</v>
      </c>
      <c r="E265" s="490">
        <v>114</v>
      </c>
      <c r="F265" s="491"/>
      <c r="G265" s="490">
        <f>Infected!I384+Infected!I590</f>
        <v>0</v>
      </c>
      <c r="H265" s="481">
        <f>(Infected!I178+Infected!I384+Infected!I590+Infected!I796+Infected!I1002+Infected!I1208+Infected!I1414)*(VLOOKUP($D425,Decrements!$B$2235:$V$2240,H$50)-VLOOKUP($D265,$B$2277:$V$2282,H$50))/4</f>
        <v>1.446387172121498E-3</v>
      </c>
      <c r="I265" s="481">
        <f>(Infected!J178+Infected!J384+Infected!J590+Infected!J796+Infected!J1002+Infected!J1208+Infected!J1414)*(VLOOKUP($D425,Decrements!$B$2235:$V$2240,I$50)-VLOOKUP($D265,$B$2277:$V$2282,I$50))/4</f>
        <v>1.5890967031069402E-3</v>
      </c>
      <c r="J265" s="481">
        <f>(Infected!K178+Infected!K384+Infected!K590+Infected!K796+Infected!K1002+Infected!K1208+Infected!K1414)*(VLOOKUP($D425,Decrements!$B$2235:$V$2240,J$50)-VLOOKUP($D265,$B$2277:$V$2282,J$50))/4</f>
        <v>1.5577794555276647E-3</v>
      </c>
      <c r="K265" s="481">
        <f>(Infected!L178+Infected!L384+Infected!L590+Infected!L796+Infected!L1002+Infected!L1208+Infected!L1414)*(VLOOKUP($D425,Decrements!$B$2235:$V$2240,K$50)-VLOOKUP($D265,$B$2277:$V$2282,K$50))/4</f>
        <v>1.5437677544083899E-3</v>
      </c>
      <c r="L265" s="481">
        <f>(Infected!M178+Infected!M384+Infected!M590+Infected!M796+Infected!M1002+Infected!M1208+Infected!M1414)*(VLOOKUP($D425,Decrements!$B$2235:$V$2240,L$50)-VLOOKUP($D265,$B$2277:$V$2282,L$50))/4</f>
        <v>1.5480252783318909E-3</v>
      </c>
      <c r="M265" s="481">
        <f>(Infected!N178+Infected!N384+Infected!N590+Infected!N796+Infected!N1002+Infected!N1208+Infected!N1414)*(VLOOKUP($D425,Decrements!$B$2235:$V$2240,M$50)-VLOOKUP($D265,$B$2277:$V$2282,M$50))/4</f>
        <v>1.5340535617403108E-3</v>
      </c>
      <c r="N265" s="481">
        <f>(Infected!O178+Infected!O384+Infected!O590+Infected!O796+Infected!O1002+Infected!O1208+Infected!O1414)*(VLOOKUP($D425,Decrements!$B$2235:$V$2240,N$50)-VLOOKUP($D265,$B$2277:$V$2282,N$50))/4</f>
        <v>1.5403223645354428E-3</v>
      </c>
      <c r="O265" s="481">
        <f>(Infected!P178+Infected!P384+Infected!P590+Infected!P796+Infected!P1002+Infected!P1208+Infected!P1414)*(VLOOKUP($D425,Decrements!$B$2235:$V$2240,O$50)-VLOOKUP($D265,$B$2277:$V$2282,O$50))/4</f>
        <v>1.5600991603542855E-3</v>
      </c>
      <c r="P265" s="481">
        <f>(Infected!Q178+Infected!Q384+Infected!Q590+Infected!Q796+Infected!Q1002+Infected!Q1208+Infected!Q1414)*(VLOOKUP($D425,Decrements!$B$2235:$V$2240,P$50)-VLOOKUP($D265,$B$2277:$V$2282,P$50))/4</f>
        <v>1.5888098333515551E-3</v>
      </c>
      <c r="Q265" s="481">
        <f>(Infected!R178+Infected!R384+Infected!R590+Infected!R796+Infected!R1002+Infected!R1208+Infected!R1414)*(VLOOKUP($D425,Decrements!$B$2235:$V$2240,Q$50)-VLOOKUP($D265,$B$2277:$V$2282,Q$50))/4</f>
        <v>1.9555277519496777E-3</v>
      </c>
      <c r="R265" s="481">
        <f>(Infected!S178+Infected!S384+Infected!S590+Infected!S796+Infected!S1002+Infected!S1208+Infected!S1414)*(VLOOKUP($D425,Decrements!$B$2235:$V$2240,R$50)-VLOOKUP($D265,$B$2277:$V$2282,R$50))/4</f>
        <v>2.135475789225477E-3</v>
      </c>
      <c r="S265" s="481">
        <f>(Infected!T178+Infected!T384+Infected!T590+Infected!T796+Infected!T1002+Infected!T1208+Infected!T1414)*(VLOOKUP($D425,Decrements!$B$2235:$V$2240,S$50)-VLOOKUP($D265,$B$2277:$V$2282,S$50))/4</f>
        <v>2.307095698911276E-3</v>
      </c>
      <c r="T265" s="481">
        <f>(Infected!U178+Infected!U384+Infected!U590+Infected!U796+Infected!U1002+Infected!U1208+Infected!U1414)*(VLOOKUP($D425,Decrements!$B$2235:$V$2240,T$50)-VLOOKUP($D265,$B$2277:$V$2282,T$50))/4</f>
        <v>2.4671027569311151E-3</v>
      </c>
      <c r="U265" s="481">
        <f>(Infected!V178+Infected!V384+Infected!V590+Infected!V796+Infected!V1002+Infected!V1208+Infected!V1414)*(VLOOKUP($D425,Decrements!$B$2235:$V$2240,U$50)-VLOOKUP($D265,$B$2277:$V$2282,U$50))/4</f>
        <v>2.8000501505293426E-3</v>
      </c>
      <c r="V265" s="481">
        <f>(Infected!W178+Infected!W384+Infected!W590+Infected!W796+Infected!W1002+Infected!W1208+Infected!W1414)*(VLOOKUP($D425,Decrements!$B$2235:$V$2240,V$50)-VLOOKUP($D265,$B$2277:$V$2282,V$50))/4</f>
        <v>2.9503940236070437E-3</v>
      </c>
      <c r="W265" s="481">
        <f>(Infected!X178+Infected!X384+Infected!X590+Infected!X796+Infected!X1002+Infected!X1208+Infected!X1414)*(VLOOKUP($D425,Decrements!$B$2235:$V$2240,W$50)-VLOOKUP($D265,$B$2277:$V$2282,W$50))/4</f>
        <v>3.0821222115530477E-3</v>
      </c>
      <c r="X265" s="481">
        <f>(Infected!Y178+Infected!Y384+Infected!Y590+Infected!Y796+Infected!Y1002+Infected!Y1208+Infected!Y1414)*(VLOOKUP($D425,Decrements!$B$2235:$V$2240,X$50)-VLOOKUP($D265,$B$2277:$V$2282,X$50))/4</f>
        <v>3.1960454334855042E-3</v>
      </c>
      <c r="Y265" s="481">
        <f>(Infected!Z178+Infected!Z384+Infected!Z590+Infected!Z796+Infected!Z1002+Infected!Z1208+Infected!Z1414)*(VLOOKUP($D425,Decrements!$B$2235:$V$2240,Y$50)-VLOOKUP($D265,$B$2277:$V$2282,Y$50))/4</f>
        <v>3.5134093346485241E-3</v>
      </c>
      <c r="Z265" s="481">
        <f>(Infected!AA178+Infected!AA384+Infected!AA590+Infected!AA796+Infected!AA1002+Infected!AA1208+Infected!AA1414)*(VLOOKUP($D425,Decrements!$B$2235:$V$2240,Z$50)-VLOOKUP($D265,$B$2277:$V$2282,Z$50))/4</f>
        <v>3.6117131242963982E-3</v>
      </c>
      <c r="AA265" s="481">
        <f>(Infected!AB178+Infected!AB384+Infected!AB590+Infected!AB796+Infected!AB1002+Infected!AB1208+Infected!AB1414)*(VLOOKUP($D425,Decrements!$B$2235:$V$2240,AA$50)-VLOOKUP($D265,$B$2277:$V$2282,AA$50))/4</f>
        <v>3.6947294268413447E-3</v>
      </c>
      <c r="AB265" s="481">
        <f>(Infected!AC178+Infected!AC384+Infected!AC590+Infected!AC796+Infected!AC1002+Infected!AC1208+Infected!AC1414)*(VLOOKUP($D425,Decrements!$B$2235:$V$2240,AB$50)-VLOOKUP($D265,$B$2277:$V$2282,AB$50))/4</f>
        <v>3.7626171727158653E-3</v>
      </c>
      <c r="AC265" s="481">
        <f>(Infected!AD178+Infected!AD384+Infected!AD590+Infected!AD796+Infected!AD1002+Infected!AD1208+Infected!AD1414)*(VLOOKUP($D425,Decrements!$B$2235:$V$2240,AC$50)-VLOOKUP($D265,$B$2277:$V$2282,AC$50))/4</f>
        <v>4.1916401746476635E-3</v>
      </c>
      <c r="AD265" s="481">
        <f>(Infected!AE178+Infected!AE384+Infected!AE590+Infected!AE796+Infected!AE1002+Infected!AE1208+Infected!AE1414)*(VLOOKUP($D425,Decrements!$B$2235:$V$2240,AD$50)-VLOOKUP($D265,$B$2277:$V$2282,AD$50))/4</f>
        <v>4.2428922735480773E-3</v>
      </c>
      <c r="AE265" s="481">
        <f>(Infected!AF178+Infected!AF384+Infected!AF590+Infected!AF796+Infected!AF1002+Infected!AF1208+Infected!AF1414)*(VLOOKUP($D425,Decrements!$B$2235:$V$2240,AE$50)-VLOOKUP($D265,$B$2277:$V$2282,AE$50))/4</f>
        <v>4.2850774530915703E-3</v>
      </c>
      <c r="AF265" s="481">
        <f>(Infected!AG178+Infected!AG384+Infected!AG590+Infected!AG796+Infected!AG1002+Infected!AG1208+Infected!AG1414)*(VLOOKUP($D425,Decrements!$B$2235:$V$2240,AF$50)-VLOOKUP($D265,$B$2277:$V$2282,AF$50))/4</f>
        <v>4.3172508081509723E-3</v>
      </c>
      <c r="AG265" s="481">
        <f>(Infected!AH178+Infected!AH384+Infected!AH590+Infected!AH796+Infected!AH1002+Infected!AH1208+Infected!AH1414)*(VLOOKUP($D425,Decrements!$B$2235:$V$2240,AG$50)-VLOOKUP($D265,$B$2277:$V$2282,AG$50))/4</f>
        <v>4.6393581695697928E-3</v>
      </c>
      <c r="AH265" s="481">
        <f>(Infected!AI178+Infected!AI384+Infected!AI590+Infected!AI796+Infected!AI1002+Infected!AI1208+Infected!AI1414)*(VLOOKUP($D425,Decrements!$B$2235:$V$2240,AH$50)-VLOOKUP($D265,$B$2277:$V$2282,AH$50))/4</f>
        <v>4.6506186099587558E-3</v>
      </c>
      <c r="AI265" s="481">
        <f>(Infected!AJ178+Infected!AJ384+Infected!AJ590+Infected!AJ796+Infected!AJ1002+Infected!AJ1208+Infected!AJ1414)*(VLOOKUP($D425,Decrements!$B$2235:$V$2240,AI$50)-VLOOKUP($D265,$B$2277:$V$2282,AI$50))/4</f>
        <v>4.6542007999837865E-3</v>
      </c>
      <c r="AJ265" s="481">
        <f>(Infected!AK178+Infected!AK384+Infected!AK590+Infected!AK796+Infected!AK1002+Infected!AK1208+Infected!AK1414)*(VLOOKUP($D425,Decrements!$B$2235:$V$2240,AJ$50)-VLOOKUP($D265,$B$2277:$V$2282,AJ$50))/4</f>
        <v>4.6523122518417562E-3</v>
      </c>
      <c r="AK265" s="481">
        <f>(Infected!AL178+Infected!AL384+Infected!AL590+Infected!AL796+Infected!AL1002+Infected!AL1208+Infected!AL1414)*(VLOOKUP($D425,Decrements!$B$2235:$V$2240,AK$50)-VLOOKUP($D265,$B$2277:$V$2282,AK$50))/4</f>
        <v>4.7575972496336442E-3</v>
      </c>
      <c r="AL265" s="481">
        <f>(Infected!AM178+Infected!AM384+Infected!AM590+Infected!AM796+Infected!AM1002+Infected!AM1208+Infected!AM1414)*(VLOOKUP($D425,Decrements!$B$2235:$V$2240,AL$50)-VLOOKUP($D265,$B$2277:$V$2282,AL$50))/4</f>
        <v>4.7456743156482203E-3</v>
      </c>
      <c r="AM265" s="481">
        <f>(Infected!AN178+Infected!AN384+Infected!AN590+Infected!AN796+Infected!AN1002+Infected!AN1208+Infected!AN1414)*(VLOOKUP($D425,Decrements!$B$2235:$V$2240,AM$50)-VLOOKUP($D265,$B$2277:$V$2282,AM$50))/4</f>
        <v>4.7303363760911217E-3</v>
      </c>
      <c r="AN265" s="481">
        <f>(Infected!AO178+Infected!AO384+Infected!AO590+Infected!AO796+Infected!AO1002+Infected!AO1208+Infected!AO1414)*(VLOOKUP($D425,Decrements!$B$2235:$V$2240,AN$50)-VLOOKUP($D265,$B$2277:$V$2282,AN$50))/4</f>
        <v>4.7119381323419886E-3</v>
      </c>
      <c r="AO265" s="481">
        <f>(Infected!AP178+Infected!AP384+Infected!AP590+Infected!AP796+Infected!AP1002+Infected!AP1208+Infected!AP1414)*(VLOOKUP($D425,Decrements!$B$2235:$V$2240,AO$50)-VLOOKUP($D265,$B$2277:$V$2282,AO$50))/4</f>
        <v>4.6906858349000579E-3</v>
      </c>
      <c r="AP265" s="481">
        <f>(Infected!AQ178+Infected!AQ384+Infected!AQ590+Infected!AQ796+Infected!AQ1002+Infected!AQ1208+Infected!AQ1414)*(VLOOKUP($D425,Decrements!$B$2235:$V$2240,AP$50)-VLOOKUP($D265,$B$2277:$V$2282,AP$50))/4</f>
        <v>4.6676844991635231E-3</v>
      </c>
      <c r="AQ265" s="481">
        <f>(Infected!AR178+Infected!AR384+Infected!AR590+Infected!AR796+Infected!AR1002+Infected!AR1208+Infected!AR1414)*(VLOOKUP($D425,Decrements!$B$2235:$V$2240,AQ$50)-VLOOKUP($D265,$B$2277:$V$2282,AQ$50))/4</f>
        <v>4.6422750819250522E-3</v>
      </c>
      <c r="AR265" s="481">
        <f>(Infected!AS178+Infected!AS384+Infected!AS590+Infected!AS796+Infected!AS1002+Infected!AS1208+Infected!AS1414)*(VLOOKUP($D425,Decrements!$B$2235:$V$2240,AR$50)-VLOOKUP($D265,$B$2277:$V$2282,AR$50))/4</f>
        <v>4.6142188748686218E-3</v>
      </c>
      <c r="AS265" s="481">
        <f>(Infected!AT178+Infected!AT384+Infected!AT590+Infected!AT796+Infected!AT1002+Infected!AT1208+Infected!AT1414)*(VLOOKUP($D425,Decrements!$B$2235:$V$2240,AS$50)-VLOOKUP($D265,$B$2277:$V$2282,AS$50))/4</f>
        <v>4.583038659101004E-3</v>
      </c>
      <c r="AT265" s="481">
        <f>(Infected!AU178+Infected!AU384+Infected!AU590+Infected!AU796+Infected!AU1002+Infected!AU1208+Infected!AU1414)*(VLOOKUP($D425,Decrements!$B$2235:$V$2240,AT$50)-VLOOKUP($D265,$B$2277:$V$2282,AT$50))/4</f>
        <v>4.5493604287360368E-3</v>
      </c>
      <c r="AU265" s="481">
        <f>(Infected!AV178+Infected!AV384+Infected!AV590+Infected!AV796+Infected!AV1002+Infected!AV1208+Infected!AV1414)*(VLOOKUP($D425,Decrements!$B$2235:$V$2240,AU$50)-VLOOKUP($D265,$B$2277:$V$2282,AU$50))/4</f>
        <v>4.5133298872892689E-3</v>
      </c>
      <c r="AV265" s="481">
        <f>(Infected!AW178+Infected!AW384+Infected!AW590+Infected!AW796+Infected!AW1002+Infected!AW1208+Infected!AW1414)*(VLOOKUP($D425,Decrements!$B$2235:$V$2240,AV$50)-VLOOKUP($D265,$B$2277:$V$2282,AV$50))/4</f>
        <v>4.475147089672192E-3</v>
      </c>
      <c r="AW265" s="481">
        <f>(Infected!AX178+Infected!AX384+Infected!AX590+Infected!AX796+Infected!AX1002+Infected!AX1208+Infected!AX1414)*(VLOOKUP($D425,Decrements!$B$2235:$V$2240,AW$50)-VLOOKUP($D265,$B$2277:$V$2282,AW$50))/4</f>
        <v>4.4350503361899321E-3</v>
      </c>
      <c r="AX265" s="481">
        <f>(Infected!AY178+Infected!AY384+Infected!AY590+Infected!AY796+Infected!AY1002+Infected!AY1208+Infected!AY1414)*(VLOOKUP($D425,Decrements!$B$2235:$V$2240,AX$50)-VLOOKUP($D265,$B$2277:$V$2282,AX$50))/4</f>
        <v>4.3932337500146327E-3</v>
      </c>
      <c r="AY265" s="481">
        <f>(Infected!AZ178+Infected!AZ384+Infected!AZ590+Infected!AZ796+Infected!AZ1002+Infected!AZ1208+Infected!AZ1414)*(VLOOKUP($D425,Decrements!$B$2235:$V$2240,AY$50)-VLOOKUP($D265,$B$2277:$V$2282,AY$50))/4</f>
        <v>4.3499083685036707E-3</v>
      </c>
      <c r="AZ265" s="481">
        <f>(Infected!BA178+Infected!BA384+Infected!BA590+Infected!BA796+Infected!BA1002+Infected!BA1208+Infected!BA1414)*(VLOOKUP($D425,Decrements!$B$2235:$V$2240,AZ$50)-VLOOKUP($D265,$B$2277:$V$2282,AZ$50))/4</f>
        <v>4.3052803896911967E-3</v>
      </c>
      <c r="BA265" s="481">
        <f>(Infected!BB178+Infected!BB384+Infected!BB590+Infected!BB796+Infected!BB1002+Infected!BB1208+Infected!BB1414)*(VLOOKUP($D425,Decrements!$B$2235:$V$2240,BA$50)-VLOOKUP($D265,$B$2277:$V$2282,BA$50))/4</f>
        <v>4.2591819307770144E-3</v>
      </c>
      <c r="BB265" s="481">
        <f>(Infected!BC178+Infected!BC384+Infected!BC590+Infected!BC796+Infected!BC1002+Infected!BC1208+Infected!BC1414)*(VLOOKUP($D425,Decrements!$B$2235:$V$2240,BB$50)-VLOOKUP($D265,$B$2277:$V$2282,BB$50))/4</f>
        <v>4.2122148519404242E-3</v>
      </c>
      <c r="BC265" s="481">
        <f>(Infected!BD178+Infected!BD384+Infected!BD590+Infected!BD796+Infected!BD1002+Infected!BD1208+Infected!BD1414)*(VLOOKUP($D425,Decrements!$B$2235:$V$2240,BC$50)-VLOOKUP($D265,$B$2277:$V$2282,BC$50))/4</f>
        <v>4.1645384593303175E-3</v>
      </c>
      <c r="BD265" s="481">
        <f>(Infected!BE178+Infected!BE384+Infected!BE590+Infected!BE796+Infected!BE1002+Infected!BE1208+Infected!BE1414)*(VLOOKUP($D425,Decrements!$B$2235:$V$2240,BD$50)-VLOOKUP($D265,$B$2277:$V$2282,BD$50))/4</f>
        <v>4.116313055366241E-3</v>
      </c>
      <c r="BE265" s="481">
        <f>(Infected!BF178+Infected!BF384+Infected!BF590+Infected!BF796+Infected!BF1002+Infected!BF1208+Infected!BF1414)*(VLOOKUP($D425,Decrements!$B$2235:$V$2240,BE$50)-VLOOKUP($D265,$B$2277:$V$2282,BE$50))/4</f>
        <v>4.0676734215826437E-3</v>
      </c>
      <c r="BF265" s="481">
        <f>(Infected!BG178+Infected!BG384+Infected!BG590+Infected!BG796+Infected!BG1002+Infected!BG1208+Infected!BG1414)*(VLOOKUP($D425,Decrements!$B$2235:$V$2240,BF$50)-VLOOKUP($D265,$B$2277:$V$2282,BF$50))/4</f>
        <v>4.0187678776194957E-3</v>
      </c>
      <c r="BG265" s="481">
        <f>(Infected!BH178+Infected!BH384+Infected!BH590+Infected!BH796+Infected!BH1002+Infected!BH1208+Infected!BH1414)*(VLOOKUP($D425,Decrements!$B$2235:$V$2240,BG$50)-VLOOKUP($D265,$B$2277:$V$2282,BG$50))/4</f>
        <v>3.9697168914883682E-3</v>
      </c>
      <c r="BH265" s="481">
        <f>(Infected!BI178+Infected!BI384+Infected!BI590+Infected!BI796+Infected!BI1002+Infected!BI1208+Infected!BI1414)*(VLOOKUP($D425,Decrements!$B$2235:$V$2240,BH$50)-VLOOKUP($D265,$B$2277:$V$2282,BH$50))/4</f>
        <v>3.9206320641469268E-3</v>
      </c>
      <c r="BI265" s="481">
        <f>(Infected!BJ178+Infected!BJ384+Infected!BJ590+Infected!BJ796+Infected!BJ1002+Infected!BJ1208+Infected!BJ1414)*(VLOOKUP($D425,Decrements!$B$2235:$V$2240,BI$50)-VLOOKUP($D265,$B$2277:$V$2282,BI$50))/4</f>
        <v>3.8716037123096647E-3</v>
      </c>
      <c r="BJ265" s="481">
        <f>(Infected!BK178+Infected!BK384+Infected!BK590+Infected!BK796+Infected!BK1002+Infected!BK1208+Infected!BK1414)*(VLOOKUP($D425,Decrements!$B$2235:$V$2240,BJ$50)-VLOOKUP($D265,$B$2277:$V$2282,BJ$50))/4</f>
        <v>3.8227393648993845E-3</v>
      </c>
      <c r="BK265" s="481">
        <f>(Infected!BL178+Infected!BL384+Infected!BL590+Infected!BL796+Infected!BL1002+Infected!BL1208+Infected!BL1414)*(VLOOKUP($D425,Decrements!$B$2235:$V$2240,BK$50)-VLOOKUP($D265,$B$2277:$V$2282,BK$50))/4</f>
        <v>3.7741223863072336E-3</v>
      </c>
      <c r="BL265" s="481">
        <f>(Infected!BM178+Infected!BM384+Infected!BM590+Infected!BM796+Infected!BM1002+Infected!BM1208+Infected!BM1414)*(VLOOKUP($D425,Decrements!$B$2235:$V$2240,BL$50)-VLOOKUP($D265,$B$2277:$V$2282,BL$50))/4</f>
        <v>3.7258294955951612E-3</v>
      </c>
      <c r="BM265" s="481">
        <f>(Infected!BN178+Infected!BN384+Infected!BN590+Infected!BN796+Infected!BN1002+Infected!BN1208+Infected!BN1414)*(VLOOKUP($D425,Decrements!$B$2235:$V$2240,BM$50)-VLOOKUP($D265,$B$2277:$V$2282,BM$50))/4</f>
        <v>3.6775993326387509E-3</v>
      </c>
      <c r="BN265" s="481">
        <f>(Infected!BO178+Infected!BO384+Infected!BO590+Infected!BO796+Infected!BO1002+Infected!BO1208+Infected!BO1414)*(VLOOKUP($D425,Decrements!$B$2235:$V$2240,BN$50)-VLOOKUP($D265,$B$2277:$V$2282,BN$50))/4</f>
        <v>3.6298682490369443E-3</v>
      </c>
      <c r="BO265" s="481">
        <f>(Infected!BP178+Infected!BP384+Infected!BP590+Infected!BP796+Infected!BP1002+Infected!BP1208+Infected!BP1414)*(VLOOKUP($D425,Decrements!$B$2235:$V$2240,BO$50)-VLOOKUP($D265,$B$2277:$V$2282,BO$50))/4</f>
        <v>3.5826812342007303E-3</v>
      </c>
      <c r="BP265" s="481">
        <f>(Infected!BQ178+Infected!BQ384+Infected!BQ590+Infected!BQ796+Infected!BQ1002+Infected!BQ1208+Infected!BQ1414)*(VLOOKUP($D425,Decrements!$B$2235:$V$2240,BP$50)-VLOOKUP($D265,$B$2277:$V$2282,BP$50))/4</f>
        <v>3.5360878249874003E-3</v>
      </c>
      <c r="BQ265" s="481">
        <f>(Infected!BR178+Infected!BR384+Infected!BR590+Infected!BR796+Infected!BR1002+Infected!BR1208+Infected!BR1414)*(VLOOKUP($D425,Decrements!$B$2235:$V$2240,BQ$50)-VLOOKUP($D265,$B$2277:$V$2282,BQ$50))/4</f>
        <v>3.4901167230021067E-3</v>
      </c>
      <c r="BR265" s="481">
        <f>(Infected!BS178+Infected!BS384+Infected!BS590+Infected!BS796+Infected!BS1002+Infected!BS1208+Infected!BS1414)*(VLOOKUP($D425,Decrements!$B$2235:$V$2240,BR$50)-VLOOKUP($D265,$B$2277:$V$2282,BR$50))/4</f>
        <v>3.4448194264355956E-3</v>
      </c>
      <c r="BS265" s="481">
        <f>(Infected!BT178+Infected!BT384+Infected!BT590+Infected!BT796+Infected!BT1002+Infected!BT1208+Infected!BT1414)*(VLOOKUP($D425,Decrements!$B$2235:$V$2240,BS$50)-VLOOKUP($D265,$B$2277:$V$2282,BS$50))/4</f>
        <v>3.4002262825366361E-3</v>
      </c>
      <c r="BT265" s="481">
        <f>(Infected!BU178+Infected!BU384+Infected!BU590+Infected!BU796+Infected!BU1002+Infected!BU1208+Infected!BU1414)*(VLOOKUP($D425,Decrements!$B$2235:$V$2240,BT$50)-VLOOKUP($D265,$B$2277:$V$2282,BT$50))/4</f>
        <v>3.356364046432522E-3</v>
      </c>
      <c r="BU265" s="481">
        <f>(Infected!BV178+Infected!BV384+Infected!BV590+Infected!BV796+Infected!BV1002+Infected!BV1208+Infected!BV1414)*(VLOOKUP($D425,Decrements!$B$2235:$V$2240,BU$50)-VLOOKUP($D265,$B$2277:$V$2282,BU$50))/4</f>
        <v>3.3132478254693245E-3</v>
      </c>
      <c r="BV265" s="481">
        <f>(Infected!BW178+Infected!BW384+Infected!BW590+Infected!BW796+Infected!BW1002+Infected!BW1208+Infected!BW1414)*(VLOOKUP($D425,Decrements!$B$2235:$V$2240,BV$50)-VLOOKUP($D265,$B$2277:$V$2282,BV$50))/4</f>
        <v>3.2709063773913383E-3</v>
      </c>
      <c r="BW265" s="481">
        <f>(Infected!BX178+Infected!BX384+Infected!BX590+Infected!BX796+Infected!BX1002+Infected!BX1208+Infected!BX1414)*(VLOOKUP($D425,Decrements!$B$2235:$V$2240,BW$50)-VLOOKUP($D265,$B$2277:$V$2282,BW$50))/4</f>
        <v>3.2293556898601418E-3</v>
      </c>
      <c r="BX265" s="481">
        <f>(Infected!BY178+Infected!BY384+Infected!BY590+Infected!BY796+Infected!BY1002+Infected!BY1208+Infected!BY1414)*(VLOOKUP($D425,Decrements!$B$2235:$V$2240,BX$50)-VLOOKUP($D265,$B$2277:$V$2282,BX$50))/4</f>
        <v>3.1886093019213506E-3</v>
      </c>
      <c r="BY265" s="481">
        <f>(Infected!BZ178+Infected!BZ384+Infected!BZ590+Infected!BZ796+Infected!BZ1002+Infected!BZ1208+Infected!BZ1414)*(VLOOKUP($D425,Decrements!$B$2235:$V$2240,BY$50)-VLOOKUP($D265,$B$2277:$V$2282,BY$50))/4</f>
        <v>3.1486735362366955E-3</v>
      </c>
      <c r="BZ265" s="481">
        <f>(Infected!CA178+Infected!CA384+Infected!CA590+Infected!CA796+Infected!CA1002+Infected!CA1208+Infected!CA1414)*(VLOOKUP($D425,Decrements!$B$2235:$V$2240,BZ$50)-VLOOKUP($D265,$B$2277:$V$2282,BZ$50))/4</f>
        <v>3.1095620003709782E-3</v>
      </c>
      <c r="CA265" s="481">
        <f>(Infected!CB178+Infected!CB384+Infected!CB590+Infected!CB796+Infected!CB1002+Infected!CB1208+Infected!CB1414)*(VLOOKUP($D425,Decrements!$B$2235:$V$2240,CA$50)-VLOOKUP($D265,$B$2277:$V$2282,CA$50))/4</f>
        <v>3.0712803617794714E-3</v>
      </c>
      <c r="CB265" s="481">
        <f>(Infected!CC178+Infected!CC384+Infected!CC590+Infected!CC796+Infected!CC1002+Infected!CC1208+Infected!CC1414)*(VLOOKUP($D425,Decrements!$B$2235:$V$2240,CB$50)-VLOOKUP($D265,$B$2277:$V$2282,CB$50))/4</f>
        <v>3.0338324195176717E-3</v>
      </c>
      <c r="CC265" s="481">
        <f>(Infected!CD178+Infected!CD384+Infected!CD590+Infected!CD796+Infected!CD1002+Infected!CD1208+Infected!CD1414)*(VLOOKUP($D425,Decrements!$B$2235:$V$2240,CC$50)-VLOOKUP($D265,$B$2277:$V$2282,CC$50))/4</f>
        <v>2.9972174046947885E-3</v>
      </c>
      <c r="CD265" s="481">
        <f>(Infected!CE178+Infected!CE384+Infected!CE590+Infected!CE796+Infected!CE1002+Infected!CE1208+Infected!CE1414)*(VLOOKUP($D425,Decrements!$B$2235:$V$2240,CD$50)-VLOOKUP($D265,$B$2277:$V$2282,CD$50))/4</f>
        <v>2.9614383180632184E-3</v>
      </c>
      <c r="CE265" s="481">
        <f>(Infected!CF178+Infected!CF384+Infected!CF590+Infected!CF796+Infected!CF1002+Infected!CF1208+Infected!CF1414)*(VLOOKUP($D425,Decrements!$B$2235:$V$2240,CE$50)-VLOOKUP($D265,$B$2277:$V$2282,CE$50))/4</f>
        <v>2.9264932490190689E-3</v>
      </c>
      <c r="CF265" s="481">
        <f>(Infected!CG178+Infected!CG384+Infected!CG590+Infected!CG796+Infected!CG1002+Infected!CG1208+Infected!CG1414)*(VLOOKUP($D425,Decrements!$B$2235:$V$2240,CF$50)-VLOOKUP($D265,$B$2277:$V$2282,CF$50))/4</f>
        <v>2.8923789300419256E-3</v>
      </c>
      <c r="CG265" s="481">
        <f>(Infected!CH178+Infected!CH384+Infected!CH590+Infected!CH796+Infected!CH1002+Infected!CH1208+Infected!CH1414)*(VLOOKUP($D425,Decrements!$B$2235:$V$2240,CG$50)-VLOOKUP($D265,$B$2277:$V$2282,CG$50))/4</f>
        <v>2.8590893289345697E-3</v>
      </c>
      <c r="CH265" s="481">
        <f>(Infected!CI178+Infected!CI384+Infected!CI590+Infected!CI796+Infected!CI1002+Infected!CI1208+Infected!CI1414)*(VLOOKUP($D425,Decrements!$B$2235:$V$2240,CH$50)-VLOOKUP($D265,$B$2277:$V$2282,CH$50))/4</f>
        <v>2.8266201331717342E-3</v>
      </c>
      <c r="CI265" s="481">
        <f>(Infected!CJ178+Infected!CJ384+Infected!CJ590+Infected!CJ796+Infected!CJ1002+Infected!CJ1208+Infected!CJ1414)*(VLOOKUP($D425,Decrements!$B$2235:$V$2240,CI$50)-VLOOKUP($D265,$B$2277:$V$2282,CI$50))/4</f>
        <v>2.7949641583984394E-3</v>
      </c>
    </row>
    <row r="266" spans="2:87" s="489" customFormat="1">
      <c r="B266" s="490">
        <v>1</v>
      </c>
      <c r="C266" s="490">
        <v>2</v>
      </c>
      <c r="D266" s="490">
        <v>4</v>
      </c>
      <c r="E266" s="490">
        <v>124</v>
      </c>
      <c r="F266" s="491"/>
      <c r="G266" s="490">
        <f>Infected!I385+Infected!I591</f>
        <v>0.60000000000000009</v>
      </c>
      <c r="H266" s="481">
        <f>(Infected!I179+Infected!I385+Infected!I591+Infected!I797+Infected!I1003+Infected!I1209+Infected!I1415)*(VLOOKUP($D426,Decrements!$B$2235:$V$2240,H$50)-VLOOKUP($D266,$B$2277:$V$2282,H$50))/4</f>
        <v>2.670721425947729E-2</v>
      </c>
      <c r="I266" s="481">
        <f>(Infected!J179+Infected!J385+Infected!J591+Infected!J797+Infected!J1003+Infected!J1209+Infected!J1415)*(VLOOKUP($D426,Decrements!$B$2235:$V$2240,I$50)-VLOOKUP($D266,$B$2277:$V$2282,I$50))/4</f>
        <v>2.8117239688654844E-2</v>
      </c>
      <c r="J266" s="481">
        <f>(Infected!K179+Infected!K385+Infected!K591+Infected!K797+Infected!K1003+Infected!K1209+Infected!K1415)*(VLOOKUP($D426,Decrements!$B$2235:$V$2240,J$50)-VLOOKUP($D266,$B$2277:$V$2282,J$50))/4</f>
        <v>2.8547530271007211E-2</v>
      </c>
      <c r="K266" s="481">
        <f>(Infected!L179+Infected!L385+Infected!L591+Infected!L797+Infected!L1003+Infected!L1209+Infected!L1415)*(VLOOKUP($D426,Decrements!$B$2235:$V$2240,K$50)-VLOOKUP($D266,$B$2277:$V$2282,K$50))/4</f>
        <v>2.9163558858971428E-2</v>
      </c>
      <c r="L266" s="481">
        <f>(Infected!M179+Infected!M385+Infected!M591+Infected!M797+Infected!M1003+Infected!M1209+Infected!M1415)*(VLOOKUP($D426,Decrements!$B$2235:$V$2240,L$50)-VLOOKUP($D266,$B$2277:$V$2282,L$50))/4</f>
        <v>3.0042530875896992E-2</v>
      </c>
      <c r="M266" s="481">
        <f>(Infected!N179+Infected!N385+Infected!N591+Infected!N797+Infected!N1003+Infected!N1209+Infected!N1415)*(VLOOKUP($D426,Decrements!$B$2235:$V$2240,M$50)-VLOOKUP($D266,$B$2277:$V$2282,M$50))/4</f>
        <v>3.0515964929605288E-2</v>
      </c>
      <c r="N266" s="481">
        <f>(Infected!O179+Infected!O385+Infected!O591+Infected!O797+Infected!O1003+Infected!O1209+Infected!O1415)*(VLOOKUP($D426,Decrements!$B$2235:$V$2240,N$50)-VLOOKUP($D266,$B$2277:$V$2282,N$50))/4</f>
        <v>3.1354611231843389E-2</v>
      </c>
      <c r="O266" s="481">
        <f>(Infected!P179+Infected!P385+Infected!P591+Infected!P797+Infected!P1003+Infected!P1209+Infected!P1415)*(VLOOKUP($D426,Decrements!$B$2235:$V$2240,O$50)-VLOOKUP($D266,$B$2277:$V$2282,O$50))/4</f>
        <v>3.2436387871120187E-2</v>
      </c>
      <c r="P266" s="481">
        <f>(Infected!Q179+Infected!Q385+Infected!Q591+Infected!Q797+Infected!Q1003+Infected!Q1209+Infected!Q1415)*(VLOOKUP($D426,Decrements!$B$2235:$V$2240,P$50)-VLOOKUP($D266,$B$2277:$V$2282,P$50))/4</f>
        <v>3.3691313931024168E-2</v>
      </c>
      <c r="Q266" s="481">
        <f>(Infected!R179+Infected!R385+Infected!R591+Infected!R797+Infected!R1003+Infected!R1209+Infected!R1415)*(VLOOKUP($D426,Decrements!$B$2235:$V$2240,Q$50)-VLOOKUP($D266,$B$2277:$V$2282,Q$50))/4</f>
        <v>4.4212311581019854E-2</v>
      </c>
      <c r="R266" s="481">
        <f>(Infected!S179+Infected!S385+Infected!S591+Infected!S797+Infected!S1003+Infected!S1209+Infected!S1415)*(VLOOKUP($D426,Decrements!$B$2235:$V$2240,R$50)-VLOOKUP($D266,$B$2277:$V$2282,R$50))/4</f>
        <v>5.1265531279963E-2</v>
      </c>
      <c r="S266" s="481">
        <f>(Infected!T179+Infected!T385+Infected!T591+Infected!T797+Infected!T1003+Infected!T1209+Infected!T1415)*(VLOOKUP($D426,Decrements!$B$2235:$V$2240,S$50)-VLOOKUP($D266,$B$2277:$V$2282,S$50))/4</f>
        <v>5.8505885615547849E-2</v>
      </c>
      <c r="T266" s="481">
        <f>(Infected!U179+Infected!U385+Infected!U591+Infected!U797+Infected!U1003+Infected!U1209+Infected!U1415)*(VLOOKUP($D426,Decrements!$B$2235:$V$2240,T$50)-VLOOKUP($D266,$B$2277:$V$2282,T$50))/4</f>
        <v>6.576919527769251E-2</v>
      </c>
      <c r="U266" s="481">
        <f>(Infected!V179+Infected!V385+Infected!V591+Infected!V797+Infected!V1003+Infected!V1209+Infected!V1415)*(VLOOKUP($D426,Decrements!$B$2235:$V$2240,U$50)-VLOOKUP($D266,$B$2277:$V$2282,U$50))/4</f>
        <v>7.7591701551562378E-2</v>
      </c>
      <c r="V266" s="481">
        <f>(Infected!W179+Infected!W385+Infected!W591+Infected!W797+Infected!W1003+Infected!W1209+Infected!W1415)*(VLOOKUP($D426,Decrements!$B$2235:$V$2240,V$50)-VLOOKUP($D266,$B$2277:$V$2282,V$50))/4</f>
        <v>8.4813862661889866E-2</v>
      </c>
      <c r="W266" s="481">
        <f>(Infected!X179+Infected!X385+Infected!X591+Infected!X797+Infected!X1003+Infected!X1209+Infected!X1415)*(VLOOKUP($D426,Decrements!$B$2235:$V$2240,W$50)-VLOOKUP($D266,$B$2277:$V$2282,W$50))/4</f>
        <v>9.1689328538082163E-2</v>
      </c>
      <c r="X266" s="481">
        <f>(Infected!Y179+Infected!Y385+Infected!Y591+Infected!Y797+Infected!Y1003+Infected!Y1209+Infected!Y1415)*(VLOOKUP($D426,Decrements!$B$2235:$V$2240,X$50)-VLOOKUP($D266,$B$2277:$V$2282,X$50))/4</f>
        <v>9.8174265638148656E-2</v>
      </c>
      <c r="Y266" s="481">
        <f>(Infected!Z179+Infected!Z385+Infected!Z591+Infected!Z797+Infected!Z1003+Infected!Z1209+Infected!Z1415)*(VLOOKUP($D426,Decrements!$B$2235:$V$2240,Y$50)-VLOOKUP($D266,$B$2277:$V$2282,Y$50))/4</f>
        <v>0.1106403342621686</v>
      </c>
      <c r="Z266" s="481">
        <f>(Infected!AA179+Infected!AA385+Infected!AA591+Infected!AA797+Infected!AA1003+Infected!AA1209+Infected!AA1415)*(VLOOKUP($D426,Decrements!$B$2235:$V$2240,Z$50)-VLOOKUP($D266,$B$2277:$V$2282,Z$50))/4</f>
        <v>0.11651468703547933</v>
      </c>
      <c r="AA266" s="481">
        <f>(Infected!AB179+Infected!AB385+Infected!AB591+Infected!AB797+Infected!AB1003+Infected!AB1209+Infected!AB1415)*(VLOOKUP($D426,Decrements!$B$2235:$V$2240,AA$50)-VLOOKUP($D266,$B$2277:$V$2282,AA$50))/4</f>
        <v>0.12194961363329893</v>
      </c>
      <c r="AB266" s="481">
        <f>(Infected!AC179+Infected!AC385+Infected!AC591+Infected!AC797+Infected!AC1003+Infected!AC1209+Infected!AC1415)*(VLOOKUP($D426,Decrements!$B$2235:$V$2240,AB$50)-VLOOKUP($D266,$B$2277:$V$2282,AB$50))/4</f>
        <v>0.12691161719508579</v>
      </c>
      <c r="AC266" s="481">
        <f>(Infected!AD179+Infected!AD385+Infected!AD591+Infected!AD797+Infected!AD1003+Infected!AD1209+Infected!AD1415)*(VLOOKUP($D426,Decrements!$B$2235:$V$2240,AC$50)-VLOOKUP($D266,$B$2277:$V$2282,AC$50))/4</f>
        <v>0.1441594319549169</v>
      </c>
      <c r="AD266" s="481">
        <f>(Infected!AE179+Infected!AE385+Infected!AE591+Infected!AE797+Infected!AE1003+Infected!AE1209+Infected!AE1415)*(VLOOKUP($D426,Decrements!$B$2235:$V$2240,AD$50)-VLOOKUP($D266,$B$2277:$V$2282,AD$50))/4</f>
        <v>0.14883701937725474</v>
      </c>
      <c r="AE266" s="481">
        <f>(Infected!AF179+Infected!AF385+Infected!AF591+Infected!AF797+Infected!AF1003+Infected!AF1209+Infected!AF1415)*(VLOOKUP($D426,Decrements!$B$2235:$V$2240,AE$50)-VLOOKUP($D266,$B$2277:$V$2282,AE$50))/4</f>
        <v>0.15317109547225016</v>
      </c>
      <c r="AF266" s="481">
        <f>(Infected!AG179+Infected!AG385+Infected!AG591+Infected!AG797+Infected!AG1003+Infected!AG1209+Infected!AG1415)*(VLOOKUP($D426,Decrements!$B$2235:$V$2240,AF$50)-VLOOKUP($D266,$B$2277:$V$2282,AF$50))/4</f>
        <v>0.15711099649400417</v>
      </c>
      <c r="AG266" s="481">
        <f>(Infected!AH179+Infected!AH385+Infected!AH591+Infected!AH797+Infected!AH1003+Infected!AH1209+Infected!AH1415)*(VLOOKUP($D426,Decrements!$B$2235:$V$2240,AG$50)-VLOOKUP($D266,$B$2277:$V$2282,AG$50))/4</f>
        <v>0.17157627064281886</v>
      </c>
      <c r="AH266" s="481">
        <f>(Infected!AI179+Infected!AI385+Infected!AI591+Infected!AI797+Infected!AI1003+Infected!AI1209+Infected!AI1415)*(VLOOKUP($D426,Decrements!$B$2235:$V$2240,AH$50)-VLOOKUP($D266,$B$2277:$V$2282,AH$50))/4</f>
        <v>0.17485756228520069</v>
      </c>
      <c r="AI266" s="481">
        <f>(Infected!AJ179+Infected!AJ385+Infected!AJ591+Infected!AJ797+Infected!AJ1003+Infected!AJ1209+Infected!AJ1415)*(VLOOKUP($D426,Decrements!$B$2235:$V$2240,AI$50)-VLOOKUP($D266,$B$2277:$V$2282,AI$50))/4</f>
        <v>0.17777106387061012</v>
      </c>
      <c r="AJ266" s="481">
        <f>(Infected!AK179+Infected!AK385+Infected!AK591+Infected!AK797+Infected!AK1003+Infected!AK1209+Infected!AK1415)*(VLOOKUP($D426,Decrements!$B$2235:$V$2240,AJ$50)-VLOOKUP($D266,$B$2277:$V$2282,AJ$50))/4</f>
        <v>0.18039203329666875</v>
      </c>
      <c r="AK266" s="481">
        <f>(Infected!AL179+Infected!AL385+Infected!AL591+Infected!AL797+Infected!AL1003+Infected!AL1209+Infected!AL1415)*(VLOOKUP($D426,Decrements!$B$2235:$V$2240,AK$50)-VLOOKUP($D266,$B$2277:$V$2282,AK$50))/4</f>
        <v>0.18708080280640452</v>
      </c>
      <c r="AL266" s="481">
        <f>(Infected!AM179+Infected!AM385+Infected!AM591+Infected!AM797+Infected!AM1003+Infected!AM1209+Infected!AM1415)*(VLOOKUP($D426,Decrements!$B$2235:$V$2240,AL$50)-VLOOKUP($D266,$B$2277:$V$2282,AL$50))/4</f>
        <v>0.18921716881520995</v>
      </c>
      <c r="AM266" s="481">
        <f>(Infected!AN179+Infected!AN385+Infected!AN591+Infected!AN797+Infected!AN1003+Infected!AN1209+Infected!AN1415)*(VLOOKUP($D426,Decrements!$B$2235:$V$2240,AM$50)-VLOOKUP($D266,$B$2277:$V$2282,AM$50))/4</f>
        <v>0.19112728652664809</v>
      </c>
      <c r="AN266" s="481">
        <f>(Infected!AO179+Infected!AO385+Infected!AO591+Infected!AO797+Infected!AO1003+Infected!AO1209+Infected!AO1415)*(VLOOKUP($D426,Decrements!$B$2235:$V$2240,AN$50)-VLOOKUP($D266,$B$2277:$V$2282,AN$50))/4</f>
        <v>0.19282256331741945</v>
      </c>
      <c r="AO266" s="481">
        <f>(Infected!AP179+Infected!AP385+Infected!AP591+Infected!AP797+Infected!AP1003+Infected!AP1209+Infected!AP1415)*(VLOOKUP($D426,Decrements!$B$2235:$V$2240,AO$50)-VLOOKUP($D266,$B$2277:$V$2282,AO$50))/4</f>
        <v>0.19430958315517571</v>
      </c>
      <c r="AP266" s="481">
        <f>(Infected!AQ179+Infected!AQ385+Infected!AQ591+Infected!AQ797+Infected!AQ1003+Infected!AQ1209+Infected!AQ1415)*(VLOOKUP($D426,Decrements!$B$2235:$V$2240,AP$50)-VLOOKUP($D266,$B$2277:$V$2282,AP$50))/4</f>
        <v>0.1956594408128989</v>
      </c>
      <c r="AQ266" s="481">
        <f>(Infected!AR179+Infected!AR385+Infected!AR591+Infected!AR797+Infected!AR1003+Infected!AR1209+Infected!AR1415)*(VLOOKUP($D426,Decrements!$B$2235:$V$2240,AQ$50)-VLOOKUP($D266,$B$2277:$V$2282,AQ$50))/4</f>
        <v>0.19682767038439697</v>
      </c>
      <c r="AR266" s="481">
        <f>(Infected!AS179+Infected!AS385+Infected!AS591+Infected!AS797+Infected!AS1003+Infected!AS1209+Infected!AS1415)*(VLOOKUP($D426,Decrements!$B$2235:$V$2240,AR$50)-VLOOKUP($D266,$B$2277:$V$2282,AR$50))/4</f>
        <v>0.19779519901314843</v>
      </c>
      <c r="AS266" s="481">
        <f>(Infected!AT179+Infected!AT385+Infected!AT591+Infected!AT797+Infected!AT1003+Infected!AT1209+Infected!AT1415)*(VLOOKUP($D426,Decrements!$B$2235:$V$2240,AS$50)-VLOOKUP($D266,$B$2277:$V$2282,AS$50))/4</f>
        <v>0.1985369447569445</v>
      </c>
      <c r="AT266" s="481">
        <f>(Infected!AU179+Infected!AU385+Infected!AU591+Infected!AU797+Infected!AU1003+Infected!AU1209+Infected!AU1415)*(VLOOKUP($D426,Decrements!$B$2235:$V$2240,AT$50)-VLOOKUP($D266,$B$2277:$V$2282,AT$50))/4</f>
        <v>0.19907700225647221</v>
      </c>
      <c r="AU266" s="481">
        <f>(Infected!AV179+Infected!AV385+Infected!AV591+Infected!AV797+Infected!AV1003+Infected!AV1209+Infected!AV1415)*(VLOOKUP($D426,Decrements!$B$2235:$V$2240,AU$50)-VLOOKUP($D266,$B$2277:$V$2282,AU$50))/4</f>
        <v>0.1994210792833763</v>
      </c>
      <c r="AV266" s="481">
        <f>(Infected!AW179+Infected!AW385+Infected!AW591+Infected!AW797+Infected!AW1003+Infected!AW1209+Infected!AW1415)*(VLOOKUP($D426,Decrements!$B$2235:$V$2240,AV$50)-VLOOKUP($D266,$B$2277:$V$2282,AV$50))/4</f>
        <v>0.19957817590581181</v>
      </c>
      <c r="AW266" s="481">
        <f>(Infected!AX179+Infected!AX385+Infected!AX591+Infected!AX797+Infected!AX1003+Infected!AX1209+Infected!AX1415)*(VLOOKUP($D426,Decrements!$B$2235:$V$2240,AW$50)-VLOOKUP($D266,$B$2277:$V$2282,AW$50))/4</f>
        <v>0.19955962776300787</v>
      </c>
      <c r="AX266" s="481">
        <f>(Infected!AY179+Infected!AY385+Infected!AY591+Infected!AY797+Infected!AY1003+Infected!AY1209+Infected!AY1415)*(VLOOKUP($D426,Decrements!$B$2235:$V$2240,AX$50)-VLOOKUP($D266,$B$2277:$V$2282,AX$50))/4</f>
        <v>0.19937529103328885</v>
      </c>
      <c r="AY266" s="481">
        <f>(Infected!AZ179+Infected!AZ385+Infected!AZ591+Infected!AZ797+Infected!AZ1003+Infected!AZ1209+Infected!AZ1415)*(VLOOKUP($D426,Decrements!$B$2235:$V$2240,AY$50)-VLOOKUP($D266,$B$2277:$V$2282,AY$50))/4</f>
        <v>0.19903609531559738</v>
      </c>
      <c r="AZ266" s="481">
        <f>(Infected!BA179+Infected!BA385+Infected!BA591+Infected!BA797+Infected!BA1003+Infected!BA1209+Infected!BA1415)*(VLOOKUP($D426,Decrements!$B$2235:$V$2240,AZ$50)-VLOOKUP($D266,$B$2277:$V$2282,AZ$50))/4</f>
        <v>0.19855302398780345</v>
      </c>
      <c r="BA266" s="481">
        <f>(Infected!BB179+Infected!BB385+Infected!BB591+Infected!BB797+Infected!BB1003+Infected!BB1209+Infected!BB1415)*(VLOOKUP($D426,Decrements!$B$2235:$V$2240,BA$50)-VLOOKUP($D266,$B$2277:$V$2282,BA$50))/4</f>
        <v>0.19792008791337601</v>
      </c>
      <c r="BB266" s="481">
        <f>(Infected!BC179+Infected!BC385+Infected!BC591+Infected!BC797+Infected!BC1003+Infected!BC1209+Infected!BC1415)*(VLOOKUP($D426,Decrements!$B$2235:$V$2240,BB$50)-VLOOKUP($D266,$B$2277:$V$2282,BB$50))/4</f>
        <v>0.19716655604526384</v>
      </c>
      <c r="BC266" s="481">
        <f>(Infected!BD179+Infected!BD385+Infected!BD591+Infected!BD797+Infected!BD1003+Infected!BD1209+Infected!BD1415)*(VLOOKUP($D426,Decrements!$B$2235:$V$2240,BC$50)-VLOOKUP($D266,$B$2277:$V$2282,BC$50))/4</f>
        <v>0.19630191275536601</v>
      </c>
      <c r="BD266" s="481">
        <f>(Infected!BE179+Infected!BE385+Infected!BE591+Infected!BE797+Infected!BE1003+Infected!BE1209+Infected!BE1415)*(VLOOKUP($D426,Decrements!$B$2235:$V$2240,BD$50)-VLOOKUP($D266,$B$2277:$V$2282,BD$50))/4</f>
        <v>0.19533579324328371</v>
      </c>
      <c r="BE266" s="481">
        <f>(Infected!BF179+Infected!BF385+Infected!BF591+Infected!BF797+Infected!BF1003+Infected!BF1209+Infected!BF1415)*(VLOOKUP($D426,Decrements!$B$2235:$V$2240,BE$50)-VLOOKUP($D266,$B$2277:$V$2282,BE$50))/4</f>
        <v>0.19427672348420313</v>
      </c>
      <c r="BF266" s="481">
        <f>(Infected!BG179+Infected!BG385+Infected!BG591+Infected!BG797+Infected!BG1003+Infected!BG1209+Infected!BG1415)*(VLOOKUP($D426,Decrements!$B$2235:$V$2240,BF$50)-VLOOKUP($D266,$B$2277:$V$2282,BF$50))/4</f>
        <v>0.19313392927777656</v>
      </c>
      <c r="BG266" s="481">
        <f>(Infected!BH179+Infected!BH385+Infected!BH591+Infected!BH797+Infected!BH1003+Infected!BH1209+Infected!BH1415)*(VLOOKUP($D426,Decrements!$B$2235:$V$2240,BG$50)-VLOOKUP($D266,$B$2277:$V$2282,BG$50))/4</f>
        <v>0.19191537420992461</v>
      </c>
      <c r="BH266" s="481">
        <f>(Infected!BI179+Infected!BI385+Infected!BI591+Infected!BI797+Infected!BI1003+Infected!BI1209+Infected!BI1415)*(VLOOKUP($D426,Decrements!$B$2235:$V$2240,BH$50)-VLOOKUP($D266,$B$2277:$V$2282,BH$50))/4</f>
        <v>0.19062862495253788</v>
      </c>
      <c r="BI266" s="481">
        <f>(Infected!BJ179+Infected!BJ385+Infected!BJ591+Infected!BJ797+Infected!BJ1003+Infected!BJ1209+Infected!BJ1415)*(VLOOKUP($D426,Decrements!$B$2235:$V$2240,BI$50)-VLOOKUP($D266,$B$2277:$V$2282,BI$50))/4</f>
        <v>0.18928023501598262</v>
      </c>
      <c r="BJ266" s="481">
        <f>(Infected!BK179+Infected!BK385+Infected!BK591+Infected!BK797+Infected!BK1003+Infected!BK1209+Infected!BK1415)*(VLOOKUP($D426,Decrements!$B$2235:$V$2240,BJ$50)-VLOOKUP($D266,$B$2277:$V$2282,BJ$50))/4</f>
        <v>0.18787759317241021</v>
      </c>
      <c r="BK266" s="481">
        <f>(Infected!BL179+Infected!BL385+Infected!BL591+Infected!BL797+Infected!BL1003+Infected!BL1209+Infected!BL1415)*(VLOOKUP($D426,Decrements!$B$2235:$V$2240,BK$50)-VLOOKUP($D266,$B$2277:$V$2282,BK$50))/4</f>
        <v>0.1864269216875222</v>
      </c>
      <c r="BL266" s="481">
        <f>(Infected!BM179+Infected!BM385+Infected!BM591+Infected!BM797+Infected!BM1003+Infected!BM1209+Infected!BM1415)*(VLOOKUP($D426,Decrements!$B$2235:$V$2240,BL$50)-VLOOKUP($D266,$B$2277:$V$2282,BL$50))/4</f>
        <v>0.18493410354804329</v>
      </c>
      <c r="BM266" s="481">
        <f>(Infected!BN179+Infected!BN385+Infected!BN591+Infected!BN797+Infected!BN1003+Infected!BN1209+Infected!BN1415)*(VLOOKUP($D426,Decrements!$B$2235:$V$2240,BM$50)-VLOOKUP($D266,$B$2277:$V$2282,BM$50))/4</f>
        <v>0.18338822018436385</v>
      </c>
      <c r="BN266" s="481">
        <f>(Infected!BO179+Infected!BO385+Infected!BO591+Infected!BO797+Infected!BO1003+Infected!BO1209+Infected!BO1415)*(VLOOKUP($D426,Decrements!$B$2235:$V$2240,BN$50)-VLOOKUP($D266,$B$2277:$V$2282,BN$50))/4</f>
        <v>0.18181274990022406</v>
      </c>
      <c r="BO266" s="481">
        <f>(Infected!BP179+Infected!BP385+Infected!BP591+Infected!BP797+Infected!BP1003+Infected!BP1209+Infected!BP1415)*(VLOOKUP($D426,Decrements!$B$2235:$V$2240,BO$50)-VLOOKUP($D266,$B$2277:$V$2282,BO$50))/4</f>
        <v>0.18021198476143363</v>
      </c>
      <c r="BP266" s="481">
        <f>(Infected!BQ179+Infected!BQ385+Infected!BQ591+Infected!BQ797+Infected!BQ1003+Infected!BQ1209+Infected!BQ1415)*(VLOOKUP($D426,Decrements!$B$2235:$V$2240,BP$50)-VLOOKUP($D266,$B$2277:$V$2282,BP$50))/4</f>
        <v>0.17859039656070652</v>
      </c>
      <c r="BQ266" s="481">
        <f>(Infected!BR179+Infected!BR385+Infected!BR591+Infected!BR797+Infected!BR1003+Infected!BR1209+Infected!BR1415)*(VLOOKUP($D426,Decrements!$B$2235:$V$2240,BQ$50)-VLOOKUP($D266,$B$2277:$V$2282,BQ$50))/4</f>
        <v>0.17695136161720776</v>
      </c>
      <c r="BR266" s="481">
        <f>(Infected!BS179+Infected!BS385+Infected!BS591+Infected!BS797+Infected!BS1003+Infected!BS1209+Infected!BS1415)*(VLOOKUP($D426,Decrements!$B$2235:$V$2240,BR$50)-VLOOKUP($D266,$B$2277:$V$2282,BR$50))/4</f>
        <v>0.17529935197695146</v>
      </c>
      <c r="BS266" s="481">
        <f>(Infected!BT179+Infected!BT385+Infected!BT591+Infected!BT797+Infected!BT1003+Infected!BT1209+Infected!BT1415)*(VLOOKUP($D426,Decrements!$B$2235:$V$2240,BS$50)-VLOOKUP($D266,$B$2277:$V$2282,BS$50))/4</f>
        <v>0.17363772663758259</v>
      </c>
      <c r="BT266" s="481">
        <f>(Infected!BU179+Infected!BU385+Infected!BU591+Infected!BU797+Infected!BU1003+Infected!BU1209+Infected!BU1415)*(VLOOKUP($D426,Decrements!$B$2235:$V$2240,BT$50)-VLOOKUP($D266,$B$2277:$V$2282,BT$50))/4</f>
        <v>0.1719696081735281</v>
      </c>
      <c r="BU266" s="481">
        <f>(Infected!BV179+Infected!BV385+Infected!BV591+Infected!BV797+Infected!BV1003+Infected!BV1209+Infected!BV1415)*(VLOOKUP($D426,Decrements!$B$2235:$V$2240,BU$50)-VLOOKUP($D266,$B$2277:$V$2282,BU$50))/4</f>
        <v>0.17029746933987405</v>
      </c>
      <c r="BV266" s="481">
        <f>(Infected!BW179+Infected!BW385+Infected!BW591+Infected!BW797+Infected!BW1003+Infected!BW1209+Infected!BW1415)*(VLOOKUP($D426,Decrements!$B$2235:$V$2240,BV$50)-VLOOKUP($D266,$B$2277:$V$2282,BV$50))/4</f>
        <v>0.16862442895275778</v>
      </c>
      <c r="BW266" s="481">
        <f>(Infected!BX179+Infected!BX385+Infected!BX591+Infected!BX797+Infected!BX1003+Infected!BX1209+Infected!BX1415)*(VLOOKUP($D426,Decrements!$B$2235:$V$2240,BW$50)-VLOOKUP($D266,$B$2277:$V$2282,BW$50))/4</f>
        <v>0.16695290338088933</v>
      </c>
      <c r="BX266" s="481">
        <f>(Infected!BY179+Infected!BY385+Infected!BY591+Infected!BY797+Infected!BY1003+Infected!BY1209+Infected!BY1415)*(VLOOKUP($D426,Decrements!$B$2235:$V$2240,BX$50)-VLOOKUP($D266,$B$2277:$V$2282,BX$50))/4</f>
        <v>0.16528513158922345</v>
      </c>
      <c r="BY266" s="481">
        <f>(Infected!BZ179+Infected!BZ385+Infected!BZ591+Infected!BZ797+Infected!BZ1003+Infected!BZ1209+Infected!BZ1415)*(VLOOKUP($D426,Decrements!$B$2235:$V$2240,BY$50)-VLOOKUP($D266,$B$2277:$V$2282,BY$50))/4</f>
        <v>0.16362292776156623</v>
      </c>
      <c r="BZ266" s="481">
        <f>(Infected!CA179+Infected!CA385+Infected!CA591+Infected!CA797+Infected!CA1003+Infected!CA1209+Infected!CA1415)*(VLOOKUP($D426,Decrements!$B$2235:$V$2240,BZ$50)-VLOOKUP($D266,$B$2277:$V$2282,BZ$50))/4</f>
        <v>0.16196843439987357</v>
      </c>
      <c r="CA266" s="481">
        <f>(Infected!CB179+Infected!CB385+Infected!CB591+Infected!CB797+Infected!CB1003+Infected!CB1209+Infected!CB1415)*(VLOOKUP($D426,Decrements!$B$2235:$V$2240,CA$50)-VLOOKUP($D266,$B$2277:$V$2282,CA$50))/4</f>
        <v>0.1603233347009555</v>
      </c>
      <c r="CB266" s="481">
        <f>(Infected!CC179+Infected!CC385+Infected!CC591+Infected!CC797+Infected!CC1003+Infected!CC1209+Infected!CC1415)*(VLOOKUP($D426,Decrements!$B$2235:$V$2240,CB$50)-VLOOKUP($D266,$B$2277:$V$2282,CB$50))/4</f>
        <v>0.15868916646920492</v>
      </c>
      <c r="CC266" s="481">
        <f>(Infected!CD179+Infected!CD385+Infected!CD591+Infected!CD797+Infected!CD1003+Infected!CD1209+Infected!CD1415)*(VLOOKUP($D426,Decrements!$B$2235:$V$2240,CC$50)-VLOOKUP($D266,$B$2277:$V$2282,CC$50))/4</f>
        <v>0.15706718118481391</v>
      </c>
      <c r="CD266" s="481">
        <f>(Infected!CE179+Infected!CE385+Infected!CE591+Infected!CE797+Infected!CE1003+Infected!CE1209+Infected!CE1415)*(VLOOKUP($D426,Decrements!$B$2235:$V$2240,CD$50)-VLOOKUP($D266,$B$2277:$V$2282,CD$50))/4</f>
        <v>0.15545878217711762</v>
      </c>
      <c r="CE266" s="481">
        <f>(Infected!CF179+Infected!CF385+Infected!CF591+Infected!CF797+Infected!CF1003+Infected!CF1209+Infected!CF1415)*(VLOOKUP($D426,Decrements!$B$2235:$V$2240,CE$50)-VLOOKUP($D266,$B$2277:$V$2282,CE$50))/4</f>
        <v>0.15386507112613435</v>
      </c>
      <c r="CF266" s="481">
        <f>(Infected!CG179+Infected!CG385+Infected!CG591+Infected!CG797+Infected!CG1003+Infected!CG1209+Infected!CG1415)*(VLOOKUP($D426,Decrements!$B$2235:$V$2240,CF$50)-VLOOKUP($D266,$B$2277:$V$2282,CF$50))/4</f>
        <v>0.15228703464707147</v>
      </c>
      <c r="CG266" s="481">
        <f>(Infected!CH179+Infected!CH385+Infected!CH591+Infected!CH797+Infected!CH1003+Infected!CH1209+Infected!CH1415)*(VLOOKUP($D426,Decrements!$B$2235:$V$2240,CG$50)-VLOOKUP($D266,$B$2277:$V$2282,CG$50))/4</f>
        <v>0.15072547090962776</v>
      </c>
      <c r="CH266" s="481">
        <f>(Infected!CI179+Infected!CI385+Infected!CI591+Infected!CI797+Infected!CI1003+Infected!CI1209+Infected!CI1415)*(VLOOKUP($D426,Decrements!$B$2235:$V$2240,CH$50)-VLOOKUP($D266,$B$2277:$V$2282,CH$50))/4</f>
        <v>0.14918122781321291</v>
      </c>
      <c r="CI266" s="481">
        <f>(Infected!CJ179+Infected!CJ385+Infected!CJ591+Infected!CJ797+Infected!CJ1003+Infected!CJ1209+Infected!CJ1415)*(VLOOKUP($D426,Decrements!$B$2235:$V$2240,CI$50)-VLOOKUP($D266,$B$2277:$V$2282,CI$50))/4</f>
        <v>0.14765496173380549</v>
      </c>
    </row>
    <row r="267" spans="2:87" s="489" customFormat="1">
      <c r="B267" s="490">
        <v>1</v>
      </c>
      <c r="C267" s="490">
        <v>1</v>
      </c>
      <c r="D267" s="490">
        <v>5</v>
      </c>
      <c r="E267" s="490">
        <v>115</v>
      </c>
      <c r="F267" s="491"/>
      <c r="G267" s="490">
        <f>Infected!I386+Infected!I592</f>
        <v>0</v>
      </c>
      <c r="H267" s="481">
        <f>(Infected!I180+Infected!I386+Infected!I592+Infected!I798+Infected!I1004+Infected!I1210+Infected!I1416)*(VLOOKUP($D427,Decrements!$B$2235:$V$2240,H$50)-VLOOKUP($D267,$B$2277:$V$2282,H$50))/4</f>
        <v>2.0257969113350433E-3</v>
      </c>
      <c r="I267" s="481">
        <f>(Infected!J180+Infected!J386+Infected!J592+Infected!J798+Infected!J1004+Infected!J1210+Infected!J1416)*(VLOOKUP($D427,Decrements!$B$2235:$V$2240,I$50)-VLOOKUP($D267,$B$2277:$V$2282,I$50))/4</f>
        <v>2.2224685025118941E-3</v>
      </c>
      <c r="J267" s="481">
        <f>(Infected!K180+Infected!K386+Infected!K592+Infected!K798+Infected!K1004+Infected!K1210+Infected!K1416)*(VLOOKUP($D427,Decrements!$B$2235:$V$2240,J$50)-VLOOKUP($D267,$B$2277:$V$2282,J$50))/4</f>
        <v>2.154601652990723E-3</v>
      </c>
      <c r="K267" s="481">
        <f>(Infected!L180+Infected!L386+Infected!L592+Infected!L798+Infected!L1004+Infected!L1210+Infected!L1416)*(VLOOKUP($D427,Decrements!$B$2235:$V$2240,K$50)-VLOOKUP($D267,$B$2277:$V$2282,K$50))/4</f>
        <v>2.1207410438301428E-3</v>
      </c>
      <c r="L267" s="481">
        <f>(Infected!M180+Infected!M386+Infected!M592+Infected!M798+Infected!M1004+Infected!M1210+Infected!M1416)*(VLOOKUP($D427,Decrements!$B$2235:$V$2240,L$50)-VLOOKUP($D267,$B$2277:$V$2282,L$50))/4</f>
        <v>2.118825918064669E-3</v>
      </c>
      <c r="M267" s="481">
        <f>(Infected!N180+Infected!N386+Infected!N592+Infected!N798+Infected!N1004+Infected!N1210+Infected!N1416)*(VLOOKUP($D427,Decrements!$B$2235:$V$2240,M$50)-VLOOKUP($D267,$B$2277:$V$2282,M$50))/4</f>
        <v>2.0611052407963982E-3</v>
      </c>
      <c r="N267" s="481">
        <f>(Infected!O180+Infected!O386+Infected!O592+Infected!O798+Infected!O1004+Infected!O1210+Infected!O1416)*(VLOOKUP($D427,Decrements!$B$2235:$V$2240,N$50)-VLOOKUP($D267,$B$2277:$V$2282,N$50))/4</f>
        <v>2.0263334326908172E-3</v>
      </c>
      <c r="O267" s="481">
        <f>(Infected!P180+Infected!P386+Infected!P592+Infected!P798+Infected!P1004+Infected!P1210+Infected!P1416)*(VLOOKUP($D427,Decrements!$B$2235:$V$2240,O$50)-VLOOKUP($D267,$B$2277:$V$2282,O$50))/4</f>
        <v>2.0125402634579609E-3</v>
      </c>
      <c r="P267" s="481">
        <f>(Infected!Q180+Infected!Q386+Infected!Q592+Infected!Q798+Infected!Q1004+Infected!Q1210+Infected!Q1416)*(VLOOKUP($D427,Decrements!$B$2235:$V$2240,P$50)-VLOOKUP($D267,$B$2277:$V$2282,P$50))/4</f>
        <v>2.0122998649241266E-3</v>
      </c>
      <c r="Q267" s="481">
        <f>(Infected!R180+Infected!R386+Infected!R592+Infected!R798+Infected!R1004+Infected!R1210+Infected!R1416)*(VLOOKUP($D427,Decrements!$B$2235:$V$2240,Q$50)-VLOOKUP($D267,$B$2277:$V$2282,Q$50))/4</f>
        <v>2.4288120487119236E-3</v>
      </c>
      <c r="R267" s="481">
        <f>(Infected!S180+Infected!S386+Infected!S592+Infected!S798+Infected!S1004+Infected!S1210+Infected!S1416)*(VLOOKUP($D427,Decrements!$B$2235:$V$2240,R$50)-VLOOKUP($D267,$B$2277:$V$2282,R$50))/4</f>
        <v>2.585740049964827E-3</v>
      </c>
      <c r="S267" s="481">
        <f>(Infected!T180+Infected!T386+Infected!T592+Infected!T798+Infected!T1004+Infected!T1210+Infected!T1416)*(VLOOKUP($D427,Decrements!$B$2235:$V$2240,S$50)-VLOOKUP($D267,$B$2277:$V$2282,S$50))/4</f>
        <v>2.7352229189051189E-3</v>
      </c>
      <c r="T267" s="481">
        <f>(Infected!U180+Infected!U386+Infected!U592+Infected!U798+Infected!U1004+Infected!U1210+Infected!U1416)*(VLOOKUP($D427,Decrements!$B$2235:$V$2240,T$50)-VLOOKUP($D267,$B$2277:$V$2282,T$50))/4</f>
        <v>2.873261983215612E-3</v>
      </c>
      <c r="U267" s="481">
        <f>(Infected!V180+Infected!V386+Infected!V592+Infected!V798+Infected!V1004+Infected!V1210+Infected!V1416)*(VLOOKUP($D427,Decrements!$B$2235:$V$2240,U$50)-VLOOKUP($D267,$B$2277:$V$2282,U$50))/4</f>
        <v>3.3067657369883498E-3</v>
      </c>
      <c r="V267" s="481">
        <f>(Infected!W180+Infected!W386+Infected!W592+Infected!W798+Infected!W1004+Infected!W1210+Infected!W1416)*(VLOOKUP($D427,Decrements!$B$2235:$V$2240,V$50)-VLOOKUP($D267,$B$2277:$V$2282,V$50))/4</f>
        <v>3.4686262025185742E-3</v>
      </c>
      <c r="W267" s="481">
        <f>(Infected!X180+Infected!X386+Infected!X592+Infected!X798+Infected!X1004+Infected!X1210+Infected!X1416)*(VLOOKUP($D427,Decrements!$B$2235:$V$2240,W$50)-VLOOKUP($D267,$B$2277:$V$2282,W$50))/4</f>
        <v>3.6144375078776413E-3</v>
      </c>
      <c r="X267" s="481">
        <f>(Infected!Y180+Infected!Y386+Infected!Y592+Infected!Y798+Infected!Y1004+Infected!Y1210+Infected!Y1416)*(VLOOKUP($D427,Decrements!$B$2235:$V$2240,X$50)-VLOOKUP($D267,$B$2277:$V$2282,X$50))/4</f>
        <v>3.7446303986968382E-3</v>
      </c>
      <c r="Y267" s="481">
        <f>(Infected!Z180+Infected!Z386+Infected!Z592+Infected!Z798+Infected!Z1004+Infected!Z1210+Infected!Z1416)*(VLOOKUP($D427,Decrements!$B$2235:$V$2240,Y$50)-VLOOKUP($D267,$B$2277:$V$2282,Y$50))/4</f>
        <v>4.1339514194307873E-3</v>
      </c>
      <c r="Z267" s="481">
        <f>(Infected!AA180+Infected!AA386+Infected!AA592+Infected!AA798+Infected!AA1004+Infected!AA1210+Infected!AA1416)*(VLOOKUP($D427,Decrements!$B$2235:$V$2240,Z$50)-VLOOKUP($D267,$B$2277:$V$2282,Z$50))/4</f>
        <v>4.2131624667652717E-3</v>
      </c>
      <c r="AA267" s="481">
        <f>(Infected!AB180+Infected!AB386+Infected!AB592+Infected!AB798+Infected!AB1004+Infected!AB1210+Infected!AB1416)*(VLOOKUP($D427,Decrements!$B$2235:$V$2240,AA$50)-VLOOKUP($D267,$B$2277:$V$2282,AA$50))/4</f>
        <v>4.2784800284732753E-3</v>
      </c>
      <c r="AB267" s="481">
        <f>(Infected!AC180+Infected!AC386+Infected!AC592+Infected!AC798+Infected!AC1004+Infected!AC1210+Infected!AC1416)*(VLOOKUP($D427,Decrements!$B$2235:$V$2240,AB$50)-VLOOKUP($D267,$B$2277:$V$2282,AB$50))/4</f>
        <v>4.3295989562972224E-3</v>
      </c>
      <c r="AC267" s="481">
        <f>(Infected!AD180+Infected!AD386+Infected!AD592+Infected!AD798+Infected!AD1004+Infected!AD1210+Infected!AD1416)*(VLOOKUP($D427,Decrements!$B$2235:$V$2240,AC$50)-VLOOKUP($D267,$B$2277:$V$2282,AC$50))/4</f>
        <v>4.8886249800097516E-3</v>
      </c>
      <c r="AD267" s="481">
        <f>(Infected!AE180+Infected!AE386+Infected!AE592+Infected!AE798+Infected!AE1004+Infected!AE1210+Infected!AE1416)*(VLOOKUP($D427,Decrements!$B$2235:$V$2240,AD$50)-VLOOKUP($D267,$B$2277:$V$2282,AD$50))/4</f>
        <v>4.9097331454761445E-3</v>
      </c>
      <c r="AE267" s="481">
        <f>(Infected!AF180+Infected!AF386+Infected!AF592+Infected!AF798+Infected!AF1004+Infected!AF1210+Infected!AF1416)*(VLOOKUP($D427,Decrements!$B$2235:$V$2240,AE$50)-VLOOKUP($D267,$B$2277:$V$2282,AE$50))/4</f>
        <v>4.9253726198954196E-3</v>
      </c>
      <c r="AF267" s="481">
        <f>(Infected!AG180+Infected!AG386+Infected!AG592+Infected!AG798+Infected!AG1004+Infected!AG1210+Infected!AG1416)*(VLOOKUP($D427,Decrements!$B$2235:$V$2240,AF$50)-VLOOKUP($D267,$B$2277:$V$2282,AF$50))/4</f>
        <v>4.9333316237041768E-3</v>
      </c>
      <c r="AG267" s="481">
        <f>(Infected!AH180+Infected!AH386+Infected!AH592+Infected!AH798+Infected!AH1004+Infected!AH1210+Infected!AH1416)*(VLOOKUP($D427,Decrements!$B$2235:$V$2240,AG$50)-VLOOKUP($D267,$B$2277:$V$2282,AG$50))/4</f>
        <v>5.3313963904671434E-3</v>
      </c>
      <c r="AH267" s="481">
        <f>(Infected!AI180+Infected!AI386+Infected!AI592+Infected!AI798+Infected!AI1004+Infected!AI1210+Infected!AI1416)*(VLOOKUP($D427,Decrements!$B$2235:$V$2240,AH$50)-VLOOKUP($D267,$B$2277:$V$2282,AH$50))/4</f>
        <v>5.3108143279325523E-3</v>
      </c>
      <c r="AI267" s="481">
        <f>(Infected!AJ180+Infected!AJ386+Infected!AJ592+Infected!AJ798+Infected!AJ1004+Infected!AJ1210+Infected!AJ1416)*(VLOOKUP($D427,Decrements!$B$2235:$V$2240,AI$50)-VLOOKUP($D267,$B$2277:$V$2282,AI$50))/4</f>
        <v>5.28566091986648E-3</v>
      </c>
      <c r="AJ267" s="481">
        <f>(Infected!AK180+Infected!AK386+Infected!AK592+Infected!AK798+Infected!AK1004+Infected!AK1210+Infected!AK1416)*(VLOOKUP($D427,Decrements!$B$2235:$V$2240,AJ$50)-VLOOKUP($D267,$B$2277:$V$2282,AJ$50))/4</f>
        <v>5.2578131942230596E-3</v>
      </c>
      <c r="AK267" s="481">
        <f>(Infected!AL180+Infected!AL386+Infected!AL592+Infected!AL798+Infected!AL1004+Infected!AL1210+Infected!AL1416)*(VLOOKUP($D427,Decrements!$B$2235:$V$2240,AK$50)-VLOOKUP($D267,$B$2277:$V$2282,AK$50))/4</f>
        <v>5.3752548283733425E-3</v>
      </c>
      <c r="AL267" s="481">
        <f>(Infected!AM180+Infected!AM386+Infected!AM592+Infected!AM798+Infected!AM1004+Infected!AM1210+Infected!AM1416)*(VLOOKUP($D427,Decrements!$B$2235:$V$2240,AL$50)-VLOOKUP($D267,$B$2277:$V$2282,AL$50))/4</f>
        <v>5.3384056706853398E-3</v>
      </c>
      <c r="AM267" s="481">
        <f>(Infected!AN180+Infected!AN386+Infected!AN592+Infected!AN798+Infected!AN1004+Infected!AN1210+Infected!AN1416)*(VLOOKUP($D427,Decrements!$B$2235:$V$2240,AM$50)-VLOOKUP($D267,$B$2277:$V$2282,AM$50))/4</f>
        <v>5.300526471224744E-3</v>
      </c>
      <c r="AN267" s="481">
        <f>(Infected!AO180+Infected!AO386+Infected!AO592+Infected!AO798+Infected!AO1004+Infected!AO1210+Infected!AO1416)*(VLOOKUP($D427,Decrements!$B$2235:$V$2240,AN$50)-VLOOKUP($D267,$B$2277:$V$2282,AN$50))/4</f>
        <v>5.2615427001512652E-3</v>
      </c>
      <c r="AO267" s="481">
        <f>(Infected!AP180+Infected!AP386+Infected!AP592+Infected!AP798+Infected!AP1004+Infected!AP1210+Infected!AP1416)*(VLOOKUP($D427,Decrements!$B$2235:$V$2240,AO$50)-VLOOKUP($D267,$B$2277:$V$2282,AO$50))/4</f>
        <v>5.221349112009774E-3</v>
      </c>
      <c r="AP267" s="481">
        <f>(Infected!AQ180+Infected!AQ386+Infected!AQ592+Infected!AQ798+Infected!AQ1004+Infected!AQ1210+Infected!AQ1416)*(VLOOKUP($D427,Decrements!$B$2235:$V$2240,AP$50)-VLOOKUP($D267,$B$2277:$V$2282,AP$50))/4</f>
        <v>5.1809091792591223E-3</v>
      </c>
      <c r="AQ267" s="481">
        <f>(Infected!AR180+Infected!AR386+Infected!AR592+Infected!AR798+Infected!AR1004+Infected!AR1210+Infected!AR1416)*(VLOOKUP($D427,Decrements!$B$2235:$V$2240,AQ$50)-VLOOKUP($D267,$B$2277:$V$2282,AQ$50))/4</f>
        <v>5.1392423694067903E-3</v>
      </c>
      <c r="AR267" s="481">
        <f>(Infected!AS180+Infected!AS386+Infected!AS592+Infected!AS798+Infected!AS1004+Infected!AS1210+Infected!AS1416)*(VLOOKUP($D427,Decrements!$B$2235:$V$2240,AR$50)-VLOOKUP($D267,$B$2277:$V$2282,AR$50))/4</f>
        <v>5.0958960388603047E-3</v>
      </c>
      <c r="AS267" s="481">
        <f>(Infected!AT180+Infected!AT386+Infected!AT592+Infected!AT798+Infected!AT1004+Infected!AT1210+Infected!AT1416)*(VLOOKUP($D427,Decrements!$B$2235:$V$2240,AS$50)-VLOOKUP($D267,$B$2277:$V$2282,AS$50))/4</f>
        <v>5.0500880020384461E-3</v>
      </c>
      <c r="AT267" s="481">
        <f>(Infected!AU180+Infected!AU386+Infected!AU592+Infected!AU798+Infected!AU1004+Infected!AU1210+Infected!AU1416)*(VLOOKUP($D427,Decrements!$B$2235:$V$2240,AT$50)-VLOOKUP($D267,$B$2277:$V$2282,AT$50))/4</f>
        <v>5.0025052057824197E-3</v>
      </c>
      <c r="AU267" s="481">
        <f>(Infected!AV180+Infected!AV386+Infected!AV592+Infected!AV798+Infected!AV1004+Infected!AV1210+Infected!AV1416)*(VLOOKUP($D427,Decrements!$B$2235:$V$2240,AU$50)-VLOOKUP($D267,$B$2277:$V$2282,AU$50))/4</f>
        <v>4.9531856707581553E-3</v>
      </c>
      <c r="AV267" s="481">
        <f>(Infected!AW180+Infected!AW386+Infected!AW592+Infected!AW798+Infected!AW1004+Infected!AW1210+Infected!AW1416)*(VLOOKUP($D427,Decrements!$B$2235:$V$2240,AV$50)-VLOOKUP($D267,$B$2277:$V$2282,AV$50))/4</f>
        <v>4.9022446241106946E-3</v>
      </c>
      <c r="AW267" s="481">
        <f>(Infected!AX180+Infected!AX386+Infected!AX592+Infected!AX798+Infected!AX1004+Infected!AX1210+Infected!AX1416)*(VLOOKUP($D427,Decrements!$B$2235:$V$2240,AW$50)-VLOOKUP($D267,$B$2277:$V$2282,AW$50))/4</f>
        <v>4.8498536428412805E-3</v>
      </c>
      <c r="AX267" s="481">
        <f>(Infected!AY180+Infected!AY386+Infected!AY592+Infected!AY798+Infected!AY1004+Infected!AY1210+Infected!AY1416)*(VLOOKUP($D427,Decrements!$B$2235:$V$2240,AX$50)-VLOOKUP($D267,$B$2277:$V$2282,AX$50))/4</f>
        <v>4.7961327653637496E-3</v>
      </c>
      <c r="AY267" s="481">
        <f>(Infected!AZ180+Infected!AZ386+Infected!AZ592+Infected!AZ798+Infected!AZ1004+Infected!AZ1210+Infected!AZ1416)*(VLOOKUP($D427,Decrements!$B$2235:$V$2240,AY$50)-VLOOKUP($D267,$B$2277:$V$2282,AY$50))/4</f>
        <v>4.7412323188440421E-3</v>
      </c>
      <c r="AZ267" s="481">
        <f>(Infected!BA180+Infected!BA386+Infected!BA592+Infected!BA798+Infected!BA1004+Infected!BA1210+Infected!BA1416)*(VLOOKUP($D427,Decrements!$B$2235:$V$2240,AZ$50)-VLOOKUP($D267,$B$2277:$V$2282,AZ$50))/4</f>
        <v>4.6853041493232729E-3</v>
      </c>
      <c r="BA267" s="481">
        <f>(Infected!BB180+Infected!BB386+Infected!BB592+Infected!BB798+Infected!BB1004+Infected!BB1210+Infected!BB1416)*(VLOOKUP($D427,Decrements!$B$2235:$V$2240,BA$50)-VLOOKUP($D267,$B$2277:$V$2282,BA$50))/4</f>
        <v>4.6280240023110052E-3</v>
      </c>
      <c r="BB267" s="481">
        <f>(Infected!BC180+Infected!BC386+Infected!BC592+Infected!BC798+Infected!BC1004+Infected!BC1210+Infected!BC1416)*(VLOOKUP($D427,Decrements!$B$2235:$V$2240,BB$50)-VLOOKUP($D267,$B$2277:$V$2282,BB$50))/4</f>
        <v>4.5700800113982927E-3</v>
      </c>
      <c r="BC267" s="481">
        <f>(Infected!BD180+Infected!BD386+Infected!BD592+Infected!BD798+Infected!BD1004+Infected!BD1210+Infected!BD1416)*(VLOOKUP($D427,Decrements!$B$2235:$V$2240,BC$50)-VLOOKUP($D267,$B$2277:$V$2282,BC$50))/4</f>
        <v>4.5115831230682253E-3</v>
      </c>
      <c r="BD267" s="481">
        <f>(Infected!BE180+Infected!BE386+Infected!BE592+Infected!BE798+Infected!BE1004+Infected!BE1210+Infected!BE1416)*(VLOOKUP($D427,Decrements!$B$2235:$V$2240,BD$50)-VLOOKUP($D267,$B$2277:$V$2282,BD$50))/4</f>
        <v>4.4526535803259886E-3</v>
      </c>
      <c r="BE267" s="481">
        <f>(Infected!BF180+Infected!BF386+Infected!BF592+Infected!BF798+Infected!BF1004+Infected!BF1210+Infected!BF1416)*(VLOOKUP($D427,Decrements!$B$2235:$V$2240,BE$50)-VLOOKUP($D267,$B$2277:$V$2282,BE$50))/4</f>
        <v>4.3933861403852295E-3</v>
      </c>
      <c r="BF267" s="481">
        <f>(Infected!BG180+Infected!BG386+Infected!BG592+Infected!BG798+Infected!BG1004+Infected!BG1210+Infected!BG1416)*(VLOOKUP($D427,Decrements!$B$2235:$V$2240,BF$50)-VLOOKUP($D267,$B$2277:$V$2282,BF$50))/4</f>
        <v>4.3338999304393701E-3</v>
      </c>
      <c r="BG267" s="481">
        <f>(Infected!BH180+Infected!BH386+Infected!BH592+Infected!BH798+Infected!BH1004+Infected!BH1210+Infected!BH1416)*(VLOOKUP($D427,Decrements!$B$2235:$V$2240,BG$50)-VLOOKUP($D267,$B$2277:$V$2282,BG$50))/4</f>
        <v>4.2742848396340001E-3</v>
      </c>
      <c r="BH267" s="481">
        <f>(Infected!BI180+Infected!BI386+Infected!BI592+Infected!BI798+Infected!BI1004+Infected!BI1210+Infected!BI1416)*(VLOOKUP($D427,Decrements!$B$2235:$V$2240,BH$50)-VLOOKUP($D267,$B$2277:$V$2282,BH$50))/4</f>
        <v>4.2146258750765967E-3</v>
      </c>
      <c r="BI267" s="481">
        <f>(Infected!BJ180+Infected!BJ386+Infected!BJ592+Infected!BJ798+Infected!BJ1004+Infected!BJ1210+Infected!BJ1416)*(VLOOKUP($D427,Decrements!$B$2235:$V$2240,BI$50)-VLOOKUP($D267,$B$2277:$V$2282,BI$50))/4</f>
        <v>4.1549872252106251E-3</v>
      </c>
      <c r="BJ267" s="481">
        <f>(Infected!BK180+Infected!BK386+Infected!BK592+Infected!BK798+Infected!BK1004+Infected!BK1210+Infected!BK1416)*(VLOOKUP($D427,Decrements!$B$2235:$V$2240,BJ$50)-VLOOKUP($D267,$B$2277:$V$2282,BJ$50))/4</f>
        <v>4.0954601447189334E-3</v>
      </c>
      <c r="BK267" s="481">
        <f>(Infected!BL180+Infected!BL386+Infected!BL592+Infected!BL798+Infected!BL1004+Infected!BL1210+Infected!BL1416)*(VLOOKUP($D427,Decrements!$B$2235:$V$2240,BK$50)-VLOOKUP($D267,$B$2277:$V$2282,BK$50))/4</f>
        <v>4.0361102704692224E-3</v>
      </c>
      <c r="BL267" s="481">
        <f>(Infected!BM180+Infected!BM386+Infected!BM592+Infected!BM798+Infected!BM1004+Infected!BM1210+Infected!BM1416)*(VLOOKUP($D427,Decrements!$B$2235:$V$2240,BL$50)-VLOOKUP($D267,$B$2277:$V$2282,BL$50))/4</f>
        <v>3.9769996736110143E-3</v>
      </c>
      <c r="BM267" s="481">
        <f>(Infected!BN180+Infected!BN386+Infected!BN592+Infected!BN798+Infected!BN1004+Infected!BN1210+Infected!BN1416)*(VLOOKUP($D427,Decrements!$B$2235:$V$2240,BM$50)-VLOOKUP($D267,$B$2277:$V$2282,BM$50))/4</f>
        <v>3.9177827750658759E-3</v>
      </c>
      <c r="BN267" s="481">
        <f>(Infected!BO180+Infected!BO386+Infected!BO592+Infected!BO798+Infected!BO1004+Infected!BO1210+Infected!BO1416)*(VLOOKUP($D427,Decrements!$B$2235:$V$2240,BN$50)-VLOOKUP($D267,$B$2277:$V$2282,BN$50))/4</f>
        <v>3.8589777008202482E-3</v>
      </c>
      <c r="BO267" s="481">
        <f>(Infected!BP180+Infected!BP386+Infected!BP592+Infected!BP798+Infected!BP1004+Infected!BP1210+Infected!BP1416)*(VLOOKUP($D427,Decrements!$B$2235:$V$2240,BO$50)-VLOOKUP($D267,$B$2277:$V$2282,BO$50))/4</f>
        <v>3.8006166654832052E-3</v>
      </c>
      <c r="BP267" s="481">
        <f>(Infected!BQ180+Infected!BQ386+Infected!BQ592+Infected!BQ798+Infected!BQ1004+Infected!BQ1210+Infected!BQ1416)*(VLOOKUP($D427,Decrements!$B$2235:$V$2240,BP$50)-VLOOKUP($D267,$B$2277:$V$2282,BP$50))/4</f>
        <v>3.7427413775465851E-3</v>
      </c>
      <c r="BQ267" s="481">
        <f>(Infected!BR180+Infected!BR386+Infected!BR592+Infected!BR798+Infected!BR1004+Infected!BR1210+Infected!BR1416)*(VLOOKUP($D427,Decrements!$B$2235:$V$2240,BQ$50)-VLOOKUP($D267,$B$2277:$V$2282,BQ$50))/4</f>
        <v>3.6853718057816343E-3</v>
      </c>
      <c r="BR267" s="481">
        <f>(Infected!BS180+Infected!BS386+Infected!BS592+Infected!BS798+Infected!BS1004+Infected!BS1210+Infected!BS1416)*(VLOOKUP($D427,Decrements!$B$2235:$V$2240,BR$50)-VLOOKUP($D267,$B$2277:$V$2282,BR$50))/4</f>
        <v>3.6285584403757719E-3</v>
      </c>
      <c r="BS267" s="481">
        <f>(Infected!BT180+Infected!BT386+Infected!BT592+Infected!BT798+Infected!BT1004+Infected!BT1210+Infected!BT1416)*(VLOOKUP($D427,Decrements!$B$2235:$V$2240,BS$50)-VLOOKUP($D267,$B$2277:$V$2282,BS$50))/4</f>
        <v>3.5723288416156843E-3</v>
      </c>
      <c r="BT267" s="481">
        <f>(Infected!BU180+Infected!BU386+Infected!BU592+Infected!BU798+Infected!BU1004+Infected!BU1210+Infected!BU1416)*(VLOOKUP($D427,Decrements!$B$2235:$V$2240,BT$50)-VLOOKUP($D267,$B$2277:$V$2282,BT$50))/4</f>
        <v>3.516708834956367E-3</v>
      </c>
      <c r="BU267" s="481">
        <f>(Infected!BV180+Infected!BV386+Infected!BV592+Infected!BV798+Infected!BV1004+Infected!BV1210+Infected!BV1416)*(VLOOKUP($D427,Decrements!$B$2235:$V$2240,BU$50)-VLOOKUP($D267,$B$2277:$V$2282,BU$50))/4</f>
        <v>3.4617128431840383E-3</v>
      </c>
      <c r="BV267" s="481">
        <f>(Infected!BW180+Infected!BW386+Infected!BW592+Infected!BW798+Infected!BW1004+Infected!BW1210+Infected!BW1416)*(VLOOKUP($D427,Decrements!$B$2235:$V$2240,BV$50)-VLOOKUP($D267,$B$2277:$V$2282,BV$50))/4</f>
        <v>3.407373221782179E-3</v>
      </c>
      <c r="BW267" s="481">
        <f>(Infected!BX180+Infected!BX386+Infected!BX592+Infected!BX798+Infected!BX1004+Infected!BX1210+Infected!BX1416)*(VLOOKUP($D427,Decrements!$B$2235:$V$2240,BW$50)-VLOOKUP($D267,$B$2277:$V$2282,BW$50))/4</f>
        <v>3.3537088119086587E-3</v>
      </c>
      <c r="BX267" s="481">
        <f>(Infected!BY180+Infected!BY386+Infected!BY592+Infected!BY798+Infected!BY1004+Infected!BY1210+Infected!BY1416)*(VLOOKUP($D427,Decrements!$B$2235:$V$2240,BX$50)-VLOOKUP($D267,$B$2277:$V$2282,BX$50))/4</f>
        <v>3.3007370781327145E-3</v>
      </c>
      <c r="BY267" s="481">
        <f>(Infected!BZ180+Infected!BZ386+Infected!BZ592+Infected!BZ798+Infected!BZ1004+Infected!BZ1210+Infected!BZ1416)*(VLOOKUP($D427,Decrements!$B$2235:$V$2240,BY$50)-VLOOKUP($D267,$B$2277:$V$2282,BY$50))/4</f>
        <v>3.2484685166463182E-3</v>
      </c>
      <c r="BZ267" s="481">
        <f>(Infected!CA180+Infected!CA386+Infected!CA592+Infected!CA798+Infected!CA1004+Infected!CA1210+Infected!CA1416)*(VLOOKUP($D427,Decrements!$B$2235:$V$2240,BZ$50)-VLOOKUP($D267,$B$2277:$V$2282,BZ$50))/4</f>
        <v>3.1969230204507439E-3</v>
      </c>
      <c r="CA267" s="481">
        <f>(Infected!CB180+Infected!CB386+Infected!CB592+Infected!CB798+Infected!CB1004+Infected!CB1210+Infected!CB1416)*(VLOOKUP($D427,Decrements!$B$2235:$V$2240,CA$50)-VLOOKUP($D267,$B$2277:$V$2282,CA$50))/4</f>
        <v>3.1461122106113087E-3</v>
      </c>
      <c r="CB267" s="481">
        <f>(Infected!CC180+Infected!CC386+Infected!CC592+Infected!CC798+Infected!CC1004+Infected!CC1210+Infected!CC1416)*(VLOOKUP($D427,Decrements!$B$2235:$V$2240,CB$50)-VLOOKUP($D267,$B$2277:$V$2282,CB$50))/4</f>
        <v>3.09604638752288E-3</v>
      </c>
      <c r="CC267" s="481">
        <f>(Infected!CD180+Infected!CD386+Infected!CD592+Infected!CD798+Infected!CD1004+Infected!CD1210+Infected!CD1416)*(VLOOKUP($D427,Decrements!$B$2235:$V$2240,CC$50)-VLOOKUP($D267,$B$2277:$V$2282,CC$50))/4</f>
        <v>3.0467314351768273E-3</v>
      </c>
      <c r="CD267" s="481">
        <f>(Infected!CE180+Infected!CE386+Infected!CE592+Infected!CE798+Infected!CE1004+Infected!CE1210+Infected!CE1416)*(VLOOKUP($D427,Decrements!$B$2235:$V$2240,CD$50)-VLOOKUP($D267,$B$2277:$V$2282,CD$50))/4</f>
        <v>2.9981779603010469E-3</v>
      </c>
      <c r="CE267" s="481">
        <f>(Infected!CF180+Infected!CF386+Infected!CF592+Infected!CF798+Infected!CF1004+Infected!CF1210+Infected!CF1416)*(VLOOKUP($D427,Decrements!$B$2235:$V$2240,CE$50)-VLOOKUP($D267,$B$2277:$V$2282,CE$50))/4</f>
        <v>2.9503914753145517E-3</v>
      </c>
      <c r="CF267" s="481">
        <f>(Infected!CG180+Infected!CG386+Infected!CG592+Infected!CG798+Infected!CG1004+Infected!CG1210+Infected!CG1416)*(VLOOKUP($D427,Decrements!$B$2235:$V$2240,CF$50)-VLOOKUP($D267,$B$2277:$V$2282,CF$50))/4</f>
        <v>2.9033763493879899E-3</v>
      </c>
      <c r="CG267" s="481">
        <f>(Infected!CH180+Infected!CH386+Infected!CH592+Infected!CH798+Infected!CH1004+Infected!CH1210+Infected!CH1416)*(VLOOKUP($D427,Decrements!$B$2235:$V$2240,CG$50)-VLOOKUP($D267,$B$2277:$V$2282,CG$50))/4</f>
        <v>2.8571342237278048E-3</v>
      </c>
      <c r="CH267" s="481">
        <f>(Infected!CI180+Infected!CI386+Infected!CI592+Infected!CI798+Infected!CI1004+Infected!CI1210+Infected!CI1416)*(VLOOKUP($D427,Decrements!$B$2235:$V$2240,CH$50)-VLOOKUP($D267,$B$2277:$V$2282,CH$50))/4</f>
        <v>2.8116687750821797E-3</v>
      </c>
      <c r="CI267" s="481">
        <f>(Infected!CJ180+Infected!CJ386+Infected!CJ592+Infected!CJ798+Infected!CJ1004+Infected!CJ1210+Infected!CJ1416)*(VLOOKUP($D427,Decrements!$B$2235:$V$2240,CI$50)-VLOOKUP($D267,$B$2277:$V$2282,CI$50))/4</f>
        <v>2.7669806579056337E-3</v>
      </c>
    </row>
    <row r="268" spans="2:87" s="489" customFormat="1">
      <c r="B268" s="490">
        <v>1</v>
      </c>
      <c r="C268" s="490">
        <v>2</v>
      </c>
      <c r="D268" s="490">
        <v>5</v>
      </c>
      <c r="E268" s="490">
        <v>125</v>
      </c>
      <c r="F268" s="491"/>
      <c r="G268" s="490">
        <f>Infected!I387+Infected!I593</f>
        <v>0</v>
      </c>
      <c r="H268" s="481">
        <f>(Infected!I181+Infected!I387+Infected!I593+Infected!I799+Infected!I1005+Infected!I1211+Infected!I1417)*(VLOOKUP($D428,Decrements!$B$2235:$V$2240,H$50)-VLOOKUP($D268,$B$2277:$V$2282,H$50))/4</f>
        <v>2.223259589529546E-2</v>
      </c>
      <c r="I268" s="481">
        <f>(Infected!J181+Infected!J387+Infected!J593+Infected!J799+Infected!J1005+Infected!J1211+Infected!J1417)*(VLOOKUP($D428,Decrements!$B$2235:$V$2240,I$50)-VLOOKUP($D268,$B$2277:$V$2282,I$50))/4</f>
        <v>2.17287765276588E-2</v>
      </c>
      <c r="J268" s="481">
        <f>(Infected!K181+Infected!K387+Infected!K593+Infected!K799+Infected!K1005+Infected!K1211+Infected!K1417)*(VLOOKUP($D428,Decrements!$B$2235:$V$2240,J$50)-VLOOKUP($D268,$B$2277:$V$2282,J$50))/4</f>
        <v>2.0546974258551672E-2</v>
      </c>
      <c r="K268" s="481">
        <f>(Infected!L181+Infected!L387+Infected!L593+Infected!L799+Infected!L1005+Infected!L1211+Infected!L1417)*(VLOOKUP($D428,Decrements!$B$2235:$V$2240,K$50)-VLOOKUP($D268,$B$2277:$V$2282,K$50))/4</f>
        <v>1.9734496367098123E-2</v>
      </c>
      <c r="L268" s="481">
        <f>(Infected!M181+Infected!M387+Infected!M593+Infected!M799+Infected!M1005+Infected!M1211+Infected!M1417)*(VLOOKUP($D428,Decrements!$B$2235:$V$2240,L$50)-VLOOKUP($D268,$B$2277:$V$2282,L$50))/4</f>
        <v>1.9283092362127718E-2</v>
      </c>
      <c r="M268" s="481">
        <f>(Infected!N181+Infected!N387+Infected!N593+Infected!N799+Infected!N1005+Infected!N1211+Infected!N1417)*(VLOOKUP($D428,Decrements!$B$2235:$V$2240,M$50)-VLOOKUP($D268,$B$2277:$V$2282,M$50))/4</f>
        <v>1.9212929511900657E-2</v>
      </c>
      <c r="N268" s="481">
        <f>(Infected!O181+Infected!O387+Infected!O593+Infected!O799+Infected!O1005+Infected!O1211+Infected!O1417)*(VLOOKUP($D428,Decrements!$B$2235:$V$2240,N$50)-VLOOKUP($D268,$B$2277:$V$2282,N$50))/4</f>
        <v>1.9309739586734428E-2</v>
      </c>
      <c r="O268" s="481">
        <f>(Infected!P181+Infected!P387+Infected!P593+Infected!P799+Infected!P1005+Infected!P1211+Infected!P1417)*(VLOOKUP($D428,Decrements!$B$2235:$V$2240,O$50)-VLOOKUP($D268,$B$2277:$V$2282,O$50))/4</f>
        <v>1.9569221180229995E-2</v>
      </c>
      <c r="P268" s="481">
        <f>(Infected!Q181+Infected!Q387+Infected!Q593+Infected!Q799+Infected!Q1005+Infected!Q1211+Infected!Q1417)*(VLOOKUP($D428,Decrements!$B$2235:$V$2240,P$50)-VLOOKUP($D268,$B$2277:$V$2282,P$50))/4</f>
        <v>1.9931989086247041E-2</v>
      </c>
      <c r="Q268" s="481">
        <f>(Infected!R181+Infected!R387+Infected!R593+Infected!R799+Infected!R1005+Infected!R1211+Infected!R1417)*(VLOOKUP($D428,Decrements!$B$2235:$V$2240,Q$50)-VLOOKUP($D268,$B$2277:$V$2282,Q$50))/4</f>
        <v>2.5074012201231826E-2</v>
      </c>
      <c r="R268" s="481">
        <f>(Infected!S181+Infected!S387+Infected!S593+Infected!S799+Infected!S1005+Infected!S1211+Infected!S1417)*(VLOOKUP($D428,Decrements!$B$2235:$V$2240,R$50)-VLOOKUP($D268,$B$2277:$V$2282,R$50))/4</f>
        <v>2.7243689044214987E-2</v>
      </c>
      <c r="S268" s="481">
        <f>(Infected!T181+Infected!T387+Infected!T593+Infected!T799+Infected!T1005+Infected!T1211+Infected!T1417)*(VLOOKUP($D428,Decrements!$B$2235:$V$2240,S$50)-VLOOKUP($D268,$B$2277:$V$2282,S$50))/4</f>
        <v>2.9362660483913922E-2</v>
      </c>
      <c r="T268" s="481">
        <f>(Infected!U181+Infected!U387+Infected!U593+Infected!U799+Infected!U1005+Infected!U1211+Infected!U1417)*(VLOOKUP($D428,Decrements!$B$2235:$V$2240,T$50)-VLOOKUP($D268,$B$2277:$V$2282,T$50))/4</f>
        <v>3.139389947995453E-2</v>
      </c>
      <c r="U268" s="481">
        <f>(Infected!V181+Infected!V387+Infected!V593+Infected!V799+Infected!V1005+Infected!V1211+Infected!V1417)*(VLOOKUP($D428,Decrements!$B$2235:$V$2240,U$50)-VLOOKUP($D268,$B$2277:$V$2282,U$50))/4</f>
        <v>3.7350937185182405E-2</v>
      </c>
      <c r="V268" s="481">
        <f>(Infected!W181+Infected!W387+Infected!W593+Infected!W799+Infected!W1005+Infected!W1211+Infected!W1417)*(VLOOKUP($D428,Decrements!$B$2235:$V$2240,V$50)-VLOOKUP($D268,$B$2277:$V$2282,V$50))/4</f>
        <v>4.0219723781459937E-2</v>
      </c>
      <c r="W268" s="481">
        <f>(Infected!X181+Infected!X387+Infected!X593+Infected!X799+Infected!X1005+Infected!X1211+Infected!X1417)*(VLOOKUP($D428,Decrements!$B$2235:$V$2240,W$50)-VLOOKUP($D268,$B$2277:$V$2282,W$50))/4</f>
        <v>4.3002672491231263E-2</v>
      </c>
      <c r="X268" s="481">
        <f>(Infected!Y181+Infected!Y387+Infected!Y593+Infected!Y799+Infected!Y1005+Infected!Y1211+Infected!Y1417)*(VLOOKUP($D428,Decrements!$B$2235:$V$2240,X$50)-VLOOKUP($D268,$B$2277:$V$2282,X$50))/4</f>
        <v>4.5695967238043818E-2</v>
      </c>
      <c r="Y268" s="481">
        <f>(Infected!Z181+Infected!Z387+Infected!Z593+Infected!Z799+Infected!Z1005+Infected!Z1211+Infected!Z1417)*(VLOOKUP($D428,Decrements!$B$2235:$V$2240,Y$50)-VLOOKUP($D268,$B$2277:$V$2282,Y$50))/4</f>
        <v>5.1483518945314263E-2</v>
      </c>
      <c r="Z268" s="481">
        <f>(Infected!AA181+Infected!AA387+Infected!AA593+Infected!AA799+Infected!AA1005+Infected!AA1211+Infected!AA1417)*(VLOOKUP($D428,Decrements!$B$2235:$V$2240,Z$50)-VLOOKUP($D268,$B$2277:$V$2282,Z$50))/4</f>
        <v>5.3396402178911416E-2</v>
      </c>
      <c r="AA268" s="481">
        <f>(Infected!AB181+Infected!AB387+Infected!AB593+Infected!AB799+Infected!AB1005+Infected!AB1211+Infected!AB1417)*(VLOOKUP($D428,Decrements!$B$2235:$V$2240,AA$50)-VLOOKUP($D268,$B$2277:$V$2282,AA$50))/4</f>
        <v>5.5177201545689537E-2</v>
      </c>
      <c r="AB268" s="481">
        <f>(Infected!AC181+Infected!AC387+Infected!AC593+Infected!AC799+Infected!AC1005+Infected!AC1211+Infected!AC1417)*(VLOOKUP($D428,Decrements!$B$2235:$V$2240,AB$50)-VLOOKUP($D268,$B$2277:$V$2282,AB$50))/4</f>
        <v>5.6812582834383459E-2</v>
      </c>
      <c r="AC268" s="481">
        <f>(Infected!AD181+Infected!AD387+Infected!AD593+Infected!AD799+Infected!AD1005+Infected!AD1211+Infected!AD1417)*(VLOOKUP($D428,Decrements!$B$2235:$V$2240,AC$50)-VLOOKUP($D268,$B$2277:$V$2282,AC$50))/4</f>
        <v>6.5314396983257431E-2</v>
      </c>
      <c r="AD268" s="481">
        <f>(Infected!AE181+Infected!AE387+Infected!AE593+Infected!AE799+Infected!AE1005+Infected!AE1211+Infected!AE1417)*(VLOOKUP($D428,Decrements!$B$2235:$V$2240,AD$50)-VLOOKUP($D268,$B$2277:$V$2282,AD$50))/4</f>
        <v>6.6695652287647331E-2</v>
      </c>
      <c r="AE268" s="481">
        <f>(Infected!AF181+Infected!AF387+Infected!AF593+Infected!AF799+Infected!AF1005+Infected!AF1211+Infected!AF1417)*(VLOOKUP($D428,Decrements!$B$2235:$V$2240,AE$50)-VLOOKUP($D268,$B$2277:$V$2282,AE$50))/4</f>
        <v>6.802554966594275E-2</v>
      </c>
      <c r="AF268" s="481">
        <f>(Infected!AG181+Infected!AG387+Infected!AG593+Infected!AG799+Infected!AG1005+Infected!AG1211+Infected!AG1417)*(VLOOKUP($D428,Decrements!$B$2235:$V$2240,AF$50)-VLOOKUP($D268,$B$2277:$V$2282,AF$50))/4</f>
        <v>6.9268020002997963E-2</v>
      </c>
      <c r="AG268" s="481">
        <f>(Infected!AH181+Infected!AH387+Infected!AH593+Infected!AH799+Infected!AH1005+Infected!AH1211+Infected!AH1417)*(VLOOKUP($D428,Decrements!$B$2235:$V$2240,AG$50)-VLOOKUP($D268,$B$2277:$V$2282,AG$50))/4</f>
        <v>7.6036263593413339E-2</v>
      </c>
      <c r="AH268" s="481">
        <f>(Infected!AI181+Infected!AI387+Infected!AI593+Infected!AI799+Infected!AI1005+Infected!AI1211+Infected!AI1417)*(VLOOKUP($D428,Decrements!$B$2235:$V$2240,AH$50)-VLOOKUP($D268,$B$2277:$V$2282,AH$50))/4</f>
        <v>7.6975436049290594E-2</v>
      </c>
      <c r="AI268" s="481">
        <f>(Infected!AJ181+Infected!AJ387+Infected!AJ593+Infected!AJ799+Infected!AJ1005+Infected!AJ1211+Infected!AJ1417)*(VLOOKUP($D428,Decrements!$B$2235:$V$2240,AI$50)-VLOOKUP($D268,$B$2277:$V$2282,AI$50))/4</f>
        <v>7.7849288068440964E-2</v>
      </c>
      <c r="AJ268" s="481">
        <f>(Infected!AK181+Infected!AK387+Infected!AK593+Infected!AK799+Infected!AK1005+Infected!AK1211+Infected!AK1417)*(VLOOKUP($D428,Decrements!$B$2235:$V$2240,AJ$50)-VLOOKUP($D268,$B$2277:$V$2282,AJ$50))/4</f>
        <v>7.8681323836277642E-2</v>
      </c>
      <c r="AK268" s="481">
        <f>(Infected!AL181+Infected!AL387+Infected!AL593+Infected!AL799+Infected!AL1005+Infected!AL1211+Infected!AL1417)*(VLOOKUP($D428,Decrements!$B$2235:$V$2240,AK$50)-VLOOKUP($D268,$B$2277:$V$2282,AK$50))/4</f>
        <v>8.1668836094970942E-2</v>
      </c>
      <c r="AL268" s="481">
        <f>(Infected!AM181+Infected!AM387+Infected!AM593+Infected!AM799+Infected!AM1005+Infected!AM1211+Infected!AM1417)*(VLOOKUP($D428,Decrements!$B$2235:$V$2240,AL$50)-VLOOKUP($D268,$B$2277:$V$2282,AL$50))/4</f>
        <v>8.2387813545158714E-2</v>
      </c>
      <c r="AM268" s="481">
        <f>(Infected!AN181+Infected!AN387+Infected!AN593+Infected!AN799+Infected!AN1005+Infected!AN1211+Infected!AN1417)*(VLOOKUP($D428,Decrements!$B$2235:$V$2240,AM$50)-VLOOKUP($D268,$B$2277:$V$2282,AM$50))/4</f>
        <v>8.3082166478207611E-2</v>
      </c>
      <c r="AN268" s="481">
        <f>(Infected!AO181+Infected!AO387+Infected!AO593+Infected!AO799+Infected!AO1005+Infected!AO1211+Infected!AO1417)*(VLOOKUP($D428,Decrements!$B$2235:$V$2240,AN$50)-VLOOKUP($D268,$B$2277:$V$2282,AN$50))/4</f>
        <v>8.3749103891219645E-2</v>
      </c>
      <c r="AO268" s="481">
        <f>(Infected!AP181+Infected!AP387+Infected!AP593+Infected!AP799+Infected!AP1005+Infected!AP1211+Infected!AP1417)*(VLOOKUP($D428,Decrements!$B$2235:$V$2240,AO$50)-VLOOKUP($D268,$B$2277:$V$2282,AO$50))/4</f>
        <v>8.438550540303924E-2</v>
      </c>
      <c r="AP268" s="481">
        <f>(Infected!AQ181+Infected!AQ387+Infected!AQ593+Infected!AQ799+Infected!AQ1005+Infected!AQ1211+Infected!AQ1417)*(VLOOKUP($D428,Decrements!$B$2235:$V$2240,AP$50)-VLOOKUP($D268,$B$2277:$V$2282,AP$50))/4</f>
        <v>8.5017039114541768E-2</v>
      </c>
      <c r="AQ268" s="481">
        <f>(Infected!AR181+Infected!AR387+Infected!AR593+Infected!AR799+Infected!AR1005+Infected!AR1211+Infected!AR1417)*(VLOOKUP($D428,Decrements!$B$2235:$V$2240,AQ$50)-VLOOKUP($D268,$B$2277:$V$2282,AQ$50))/4</f>
        <v>8.561938185739619E-2</v>
      </c>
      <c r="AR268" s="481">
        <f>(Infected!AS181+Infected!AS387+Infected!AS593+Infected!AS799+Infected!AS1005+Infected!AS1211+Infected!AS1417)*(VLOOKUP($D428,Decrements!$B$2235:$V$2240,AR$50)-VLOOKUP($D268,$B$2277:$V$2282,AR$50))/4</f>
        <v>8.6179845878212882E-2</v>
      </c>
      <c r="AS268" s="481">
        <f>(Infected!AT181+Infected!AT387+Infected!AT593+Infected!AT799+Infected!AT1005+Infected!AT1211+Infected!AT1417)*(VLOOKUP($D428,Decrements!$B$2235:$V$2240,AS$50)-VLOOKUP($D268,$B$2277:$V$2282,AS$50))/4</f>
        <v>8.6681840667713672E-2</v>
      </c>
      <c r="AT268" s="481">
        <f>(Infected!AU181+Infected!AU387+Infected!AU593+Infected!AU799+Infected!AU1005+Infected!AU1211+Infected!AU1417)*(VLOOKUP($D428,Decrements!$B$2235:$V$2240,AT$50)-VLOOKUP($D268,$B$2277:$V$2282,AT$50))/4</f>
        <v>8.7133622578788206E-2</v>
      </c>
      <c r="AU268" s="481">
        <f>(Infected!AV181+Infected!AV387+Infected!AV593+Infected!AV799+Infected!AV1005+Infected!AV1211+Infected!AV1417)*(VLOOKUP($D428,Decrements!$B$2235:$V$2240,AU$50)-VLOOKUP($D268,$B$2277:$V$2282,AU$50))/4</f>
        <v>8.7533609734265619E-2</v>
      </c>
      <c r="AV268" s="481">
        <f>(Infected!AW181+Infected!AW387+Infected!AW593+Infected!AW799+Infected!AW1005+Infected!AW1211+Infected!AW1417)*(VLOOKUP($D428,Decrements!$B$2235:$V$2240,AV$50)-VLOOKUP($D268,$B$2277:$V$2282,AV$50))/4</f>
        <v>8.788186448963009E-2</v>
      </c>
      <c r="AW268" s="481">
        <f>(Infected!AX181+Infected!AX387+Infected!AX593+Infected!AX799+Infected!AX1005+Infected!AX1211+Infected!AX1417)*(VLOOKUP($D428,Decrements!$B$2235:$V$2240,AW$50)-VLOOKUP($D268,$B$2277:$V$2282,AW$50))/4</f>
        <v>8.8179691178335434E-2</v>
      </c>
      <c r="AX268" s="481">
        <f>(Infected!AY181+Infected!AY387+Infected!AY593+Infected!AY799+Infected!AY1005+Infected!AY1211+Infected!AY1417)*(VLOOKUP($D428,Decrements!$B$2235:$V$2240,AX$50)-VLOOKUP($D268,$B$2277:$V$2282,AX$50))/4</f>
        <v>8.8427741360177045E-2</v>
      </c>
      <c r="AY268" s="481">
        <f>(Infected!AZ181+Infected!AZ387+Infected!AZ593+Infected!AZ799+Infected!AZ1005+Infected!AZ1211+Infected!AZ1417)*(VLOOKUP($D428,Decrements!$B$2235:$V$2240,AY$50)-VLOOKUP($D268,$B$2277:$V$2282,AY$50))/4</f>
        <v>8.8627381834039065E-2</v>
      </c>
      <c r="AZ268" s="481">
        <f>(Infected!BA181+Infected!BA387+Infected!BA593+Infected!BA799+Infected!BA1005+Infected!BA1211+Infected!BA1417)*(VLOOKUP($D428,Decrements!$B$2235:$V$2240,AZ$50)-VLOOKUP($D268,$B$2277:$V$2282,AZ$50))/4</f>
        <v>8.8780194875966667E-2</v>
      </c>
      <c r="BA268" s="481">
        <f>(Infected!BB181+Infected!BB387+Infected!BB593+Infected!BB799+Infected!BB1005+Infected!BB1211+Infected!BB1417)*(VLOOKUP($D428,Decrements!$B$2235:$V$2240,BA$50)-VLOOKUP($D268,$B$2277:$V$2282,BA$50))/4</f>
        <v>8.8879266218549954E-2</v>
      </c>
      <c r="BB268" s="481">
        <f>(Infected!BC181+Infected!BC387+Infected!BC593+Infected!BC799+Infected!BC1005+Infected!BC1211+Infected!BC1417)*(VLOOKUP($D428,Decrements!$B$2235:$V$2240,BB$50)-VLOOKUP($D268,$B$2277:$V$2282,BB$50))/4</f>
        <v>8.893609790857003E-2</v>
      </c>
      <c r="BC268" s="481">
        <f>(Infected!BD181+Infected!BD387+Infected!BD593+Infected!BD799+Infected!BD1005+Infected!BD1211+Infected!BD1417)*(VLOOKUP($D428,Decrements!$B$2235:$V$2240,BC$50)-VLOOKUP($D268,$B$2277:$V$2282,BC$50))/4</f>
        <v>8.8952092548614803E-2</v>
      </c>
      <c r="BD268" s="481">
        <f>(Infected!BE181+Infected!BE387+Infected!BE593+Infected!BE799+Infected!BE1005+Infected!BE1211+Infected!BE1417)*(VLOOKUP($D428,Decrements!$B$2235:$V$2240,BD$50)-VLOOKUP($D268,$B$2277:$V$2282,BD$50))/4</f>
        <v>8.8928971497100287E-2</v>
      </c>
      <c r="BE268" s="481">
        <f>(Infected!BF181+Infected!BF387+Infected!BF593+Infected!BF799+Infected!BF1005+Infected!BF1211+Infected!BF1417)*(VLOOKUP($D428,Decrements!$B$2235:$V$2240,BE$50)-VLOOKUP($D268,$B$2277:$V$2282,BE$50))/4</f>
        <v>8.886811801174177E-2</v>
      </c>
      <c r="BF268" s="481">
        <f>(Infected!BG181+Infected!BG387+Infected!BG593+Infected!BG799+Infected!BG1005+Infected!BG1211+Infected!BG1417)*(VLOOKUP($D428,Decrements!$B$2235:$V$2240,BF$50)-VLOOKUP($D268,$B$2277:$V$2282,BF$50))/4</f>
        <v>8.8771508368533897E-2</v>
      </c>
      <c r="BG268" s="481">
        <f>(Infected!BH181+Infected!BH387+Infected!BH593+Infected!BH799+Infected!BH1005+Infected!BH1211+Infected!BH1417)*(VLOOKUP($D428,Decrements!$B$2235:$V$2240,BG$50)-VLOOKUP($D268,$B$2277:$V$2282,BG$50))/4</f>
        <v>8.8640688331219436E-2</v>
      </c>
      <c r="BH268" s="481">
        <f>(Infected!BI181+Infected!BI387+Infected!BI593+Infected!BI799+Infected!BI1005+Infected!BI1211+Infected!BI1417)*(VLOOKUP($D428,Decrements!$B$2235:$V$2240,BH$50)-VLOOKUP($D268,$B$2277:$V$2282,BH$50))/4</f>
        <v>8.8477217715563605E-2</v>
      </c>
      <c r="BI268" s="481">
        <f>(Infected!BJ181+Infected!BJ387+Infected!BJ593+Infected!BJ799+Infected!BJ1005+Infected!BJ1211+Infected!BJ1417)*(VLOOKUP($D428,Decrements!$B$2235:$V$2240,BI$50)-VLOOKUP($D268,$B$2277:$V$2282,BI$50))/4</f>
        <v>8.8282342905442152E-2</v>
      </c>
      <c r="BJ268" s="481">
        <f>(Infected!BK181+Infected!BK387+Infected!BK593+Infected!BK799+Infected!BK1005+Infected!BK1211+Infected!BK1417)*(VLOOKUP($D428,Decrements!$B$2235:$V$2240,BJ$50)-VLOOKUP($D268,$B$2277:$V$2282,BJ$50))/4</f>
        <v>8.805794052140381E-2</v>
      </c>
      <c r="BK268" s="481">
        <f>(Infected!BL181+Infected!BL387+Infected!BL593+Infected!BL799+Infected!BL1005+Infected!BL1211+Infected!BL1417)*(VLOOKUP($D428,Decrements!$B$2235:$V$2240,BK$50)-VLOOKUP($D268,$B$2277:$V$2282,BK$50))/4</f>
        <v>8.7805468334825068E-2</v>
      </c>
      <c r="BL268" s="481">
        <f>(Infected!BM181+Infected!BM387+Infected!BM593+Infected!BM799+Infected!BM1005+Infected!BM1211+Infected!BM1417)*(VLOOKUP($D428,Decrements!$B$2235:$V$2240,BL$50)-VLOOKUP($D268,$B$2277:$V$2282,BL$50))/4</f>
        <v>8.7526388848669812E-2</v>
      </c>
      <c r="BM268" s="481">
        <f>(Infected!BN181+Infected!BN387+Infected!BN593+Infected!BN799+Infected!BN1005+Infected!BN1211+Infected!BN1417)*(VLOOKUP($D428,Decrements!$B$2235:$V$2240,BM$50)-VLOOKUP($D268,$B$2277:$V$2282,BM$50))/4</f>
        <v>8.7213693235705145E-2</v>
      </c>
      <c r="BN268" s="481">
        <f>(Infected!BO181+Infected!BO387+Infected!BO593+Infected!BO799+Infected!BO1005+Infected!BO1211+Infected!BO1417)*(VLOOKUP($D428,Decrements!$B$2235:$V$2240,BN$50)-VLOOKUP($D268,$B$2277:$V$2282,BN$50))/4</f>
        <v>8.6878343228602106E-2</v>
      </c>
      <c r="BO268" s="481">
        <f>(Infected!BP181+Infected!BP387+Infected!BP593+Infected!BP799+Infected!BP1005+Infected!BP1211+Infected!BP1417)*(VLOOKUP($D428,Decrements!$B$2235:$V$2240,BO$50)-VLOOKUP($D268,$B$2277:$V$2282,BO$50))/4</f>
        <v>8.6521409630309729E-2</v>
      </c>
      <c r="BP268" s="481">
        <f>(Infected!BQ181+Infected!BQ387+Infected!BQ593+Infected!BQ799+Infected!BQ1005+Infected!BQ1211+Infected!BQ1417)*(VLOOKUP($D428,Decrements!$B$2235:$V$2240,BP$50)-VLOOKUP($D268,$B$2277:$V$2282,BP$50))/4</f>
        <v>8.6144209670993038E-2</v>
      </c>
      <c r="BQ268" s="481">
        <f>(Infected!BR181+Infected!BR387+Infected!BR593+Infected!BR799+Infected!BR1005+Infected!BR1211+Infected!BR1417)*(VLOOKUP($D428,Decrements!$B$2235:$V$2240,BQ$50)-VLOOKUP($D268,$B$2277:$V$2282,BQ$50))/4</f>
        <v>8.5747632750793445E-2</v>
      </c>
      <c r="BR268" s="481">
        <f>(Infected!BS181+Infected!BS387+Infected!BS593+Infected!BS799+Infected!BS1005+Infected!BS1211+Infected!BS1417)*(VLOOKUP($D428,Decrements!$B$2235:$V$2240,BR$50)-VLOOKUP($D268,$B$2277:$V$2282,BR$50))/4</f>
        <v>8.5333266245863654E-2</v>
      </c>
      <c r="BS268" s="481">
        <f>(Infected!BT181+Infected!BT387+Infected!BT593+Infected!BT799+Infected!BT1005+Infected!BT1211+Infected!BT1417)*(VLOOKUP($D428,Decrements!$B$2235:$V$2240,BS$50)-VLOOKUP($D268,$B$2277:$V$2282,BS$50))/4</f>
        <v>8.4902236104159326E-2</v>
      </c>
      <c r="BT268" s="481">
        <f>(Infected!BU181+Infected!BU387+Infected!BU593+Infected!BU799+Infected!BU1005+Infected!BU1211+Infected!BU1417)*(VLOOKUP($D428,Decrements!$B$2235:$V$2240,BT$50)-VLOOKUP($D268,$B$2277:$V$2282,BT$50))/4</f>
        <v>8.4455655859176415E-2</v>
      </c>
      <c r="BU268" s="481">
        <f>(Infected!BV181+Infected!BV387+Infected!BV593+Infected!BV799+Infected!BV1005+Infected!BV1211+Infected!BV1417)*(VLOOKUP($D428,Decrements!$B$2235:$V$2240,BU$50)-VLOOKUP($D268,$B$2277:$V$2282,BU$50))/4</f>
        <v>8.3994402920517741E-2</v>
      </c>
      <c r="BV268" s="481">
        <f>(Infected!BW181+Infected!BW387+Infected!BW593+Infected!BW799+Infected!BW1005+Infected!BW1211+Infected!BW1417)*(VLOOKUP($D428,Decrements!$B$2235:$V$2240,BV$50)-VLOOKUP($D268,$B$2277:$V$2282,BV$50))/4</f>
        <v>8.3519780115401829E-2</v>
      </c>
      <c r="BW268" s="481">
        <f>(Infected!BX181+Infected!BX387+Infected!BX593+Infected!BX799+Infected!BX1005+Infected!BX1211+Infected!BX1417)*(VLOOKUP($D428,Decrements!$B$2235:$V$2240,BW$50)-VLOOKUP($D268,$B$2277:$V$2282,BW$50))/4</f>
        <v>8.3032804991341552E-2</v>
      </c>
      <c r="BX268" s="481">
        <f>(Infected!BY181+Infected!BY387+Infected!BY593+Infected!BY799+Infected!BY1005+Infected!BY1211+Infected!BY1417)*(VLOOKUP($D428,Decrements!$B$2235:$V$2240,BX$50)-VLOOKUP($D268,$B$2277:$V$2282,BX$50))/4</f>
        <v>8.2534477863487249E-2</v>
      </c>
      <c r="BY268" s="481">
        <f>(Infected!BZ181+Infected!BZ387+Infected!BZ593+Infected!BZ799+Infected!BZ1005+Infected!BZ1211+Infected!BZ1417)*(VLOOKUP($D428,Decrements!$B$2235:$V$2240,BY$50)-VLOOKUP($D268,$B$2277:$V$2282,BY$50))/4</f>
        <v>8.2025646712206648E-2</v>
      </c>
      <c r="BZ268" s="481">
        <f>(Infected!CA181+Infected!CA387+Infected!CA593+Infected!CA799+Infected!CA1005+Infected!CA1211+Infected!CA1417)*(VLOOKUP($D428,Decrements!$B$2235:$V$2240,BZ$50)-VLOOKUP($D268,$B$2277:$V$2282,BZ$50))/4</f>
        <v>8.1507390796134546E-2</v>
      </c>
      <c r="CA268" s="481">
        <f>(Infected!CB181+Infected!CB387+Infected!CB593+Infected!CB799+Infected!CB1005+Infected!CB1211+Infected!CB1417)*(VLOOKUP($D428,Decrements!$B$2235:$V$2240,CA$50)-VLOOKUP($D268,$B$2277:$V$2282,CA$50))/4</f>
        <v>8.098060395836644E-2</v>
      </c>
      <c r="CB268" s="481">
        <f>(Infected!CC181+Infected!CC387+Infected!CC593+Infected!CC799+Infected!CC1005+Infected!CC1211+Infected!CC1417)*(VLOOKUP($D428,Decrements!$B$2235:$V$2240,CB$50)-VLOOKUP($D268,$B$2277:$V$2282,CB$50))/4</f>
        <v>8.0446153955568298E-2</v>
      </c>
      <c r="CC268" s="481">
        <f>(Infected!CD181+Infected!CD387+Infected!CD593+Infected!CD799+Infected!CD1005+Infected!CD1211+Infected!CD1417)*(VLOOKUP($D428,Decrements!$B$2235:$V$2240,CC$50)-VLOOKUP($D268,$B$2277:$V$2282,CC$50))/4</f>
        <v>7.9904804099793586E-2</v>
      </c>
      <c r="CD268" s="481">
        <f>(Infected!CE181+Infected!CE387+Infected!CE593+Infected!CE799+Infected!CE1005+Infected!CE1211+Infected!CE1417)*(VLOOKUP($D428,Decrements!$B$2235:$V$2240,CD$50)-VLOOKUP($D268,$B$2277:$V$2282,CD$50))/4</f>
        <v>7.9357435524985212E-2</v>
      </c>
      <c r="CE268" s="481">
        <f>(Infected!CF181+Infected!CF387+Infected!CF593+Infected!CF799+Infected!CF1005+Infected!CF1211+Infected!CF1417)*(VLOOKUP($D428,Decrements!$B$2235:$V$2240,CE$50)-VLOOKUP($D268,$B$2277:$V$2282,CE$50))/4</f>
        <v>7.8804805937101277E-2</v>
      </c>
      <c r="CF268" s="481">
        <f>(Infected!CG181+Infected!CG387+Infected!CG593+Infected!CG799+Infected!CG1005+Infected!CG1211+Infected!CG1417)*(VLOOKUP($D428,Decrements!$B$2235:$V$2240,CF$50)-VLOOKUP($D268,$B$2277:$V$2282,CF$50))/4</f>
        <v>7.824764350963706E-2</v>
      </c>
      <c r="CG268" s="481">
        <f>(Infected!CH181+Infected!CH387+Infected!CH593+Infected!CH799+Infected!CH1005+Infected!CH1211+Infected!CH1417)*(VLOOKUP($D428,Decrements!$B$2235:$V$2240,CG$50)-VLOOKUP($D268,$B$2277:$V$2282,CG$50))/4</f>
        <v>7.7686604825300903E-2</v>
      </c>
      <c r="CH268" s="481">
        <f>(Infected!CI181+Infected!CI387+Infected!CI593+Infected!CI799+Infected!CI1005+Infected!CI1211+Infected!CI1417)*(VLOOKUP($D428,Decrements!$B$2235:$V$2240,CH$50)-VLOOKUP($D268,$B$2277:$V$2282,CH$50))/4</f>
        <v>7.7122394830821867E-2</v>
      </c>
      <c r="CI268" s="481">
        <f>(Infected!CJ181+Infected!CJ387+Infected!CJ593+Infected!CJ799+Infected!CJ1005+Infected!CJ1211+Infected!CJ1417)*(VLOOKUP($D428,Decrements!$B$2235:$V$2240,CI$50)-VLOOKUP($D268,$B$2277:$V$2282,CI$50))/4</f>
        <v>7.6555637442340702E-2</v>
      </c>
    </row>
    <row r="269" spans="2:87" s="489" customFormat="1">
      <c r="B269" s="490">
        <v>1</v>
      </c>
      <c r="C269" s="490">
        <v>1</v>
      </c>
      <c r="D269" s="490">
        <v>6</v>
      </c>
      <c r="E269" s="490">
        <v>116</v>
      </c>
      <c r="F269" s="491"/>
      <c r="G269" s="490">
        <f>Infected!I388+Infected!I594</f>
        <v>0</v>
      </c>
      <c r="H269" s="481">
        <f>(Infected!I182+Infected!I388+Infected!I594+Infected!I800+Infected!I1006+Infected!I1212+Infected!I1418)*(VLOOKUP($D429,Decrements!$B$2235:$V$2240,H$50)-VLOOKUP($D269,$B$2277:$V$2282,H$50))/4</f>
        <v>2.1475157534532412E-3</v>
      </c>
      <c r="I269" s="481">
        <f>(Infected!J182+Infected!J388+Infected!J594+Infected!J800+Infected!J1006+Infected!J1212+Infected!J1418)*(VLOOKUP($D429,Decrements!$B$2235:$V$2240,I$50)-VLOOKUP($D269,$B$2277:$V$2282,I$50))/4</f>
        <v>2.3087277969235796E-3</v>
      </c>
      <c r="J269" s="481">
        <f>(Infected!K182+Infected!K388+Infected!K594+Infected!K800+Infected!K1006+Infected!K1212+Infected!K1418)*(VLOOKUP($D429,Decrements!$B$2235:$V$2240,J$50)-VLOOKUP($D269,$B$2277:$V$2282,J$50))/4</f>
        <v>2.2275522558061769E-3</v>
      </c>
      <c r="K269" s="481">
        <f>(Infected!L182+Infected!L388+Infected!L594+Infected!L800+Infected!L1006+Infected!L1212+Infected!L1418)*(VLOOKUP($D429,Decrements!$B$2235:$V$2240,K$50)-VLOOKUP($D269,$B$2277:$V$2282,K$50))/4</f>
        <v>2.1802449526557985E-3</v>
      </c>
      <c r="L269" s="481">
        <f>(Infected!M182+Infected!M388+Infected!M594+Infected!M800+Infected!M1006+Infected!M1212+Infected!M1418)*(VLOOKUP($D429,Decrements!$B$2235:$V$2240,L$50)-VLOOKUP($D269,$B$2277:$V$2282,L$50))/4</f>
        <v>2.1653186155107659E-3</v>
      </c>
      <c r="M269" s="481">
        <f>(Infected!N182+Infected!N388+Infected!N594+Infected!N800+Infected!N1006+Infected!N1212+Infected!N1418)*(VLOOKUP($D429,Decrements!$B$2235:$V$2240,M$50)-VLOOKUP($D269,$B$2277:$V$2282,M$50))/4</f>
        <v>2.1497713158599063E-3</v>
      </c>
      <c r="N269" s="481">
        <f>(Infected!O182+Infected!O388+Infected!O594+Infected!O800+Infected!O1006+Infected!O1212+Infected!O1418)*(VLOOKUP($D429,Decrements!$B$2235:$V$2240,N$50)-VLOOKUP($D269,$B$2277:$V$2282,N$50))/4</f>
        <v>2.1517597875479705E-3</v>
      </c>
      <c r="O269" s="481">
        <f>(Infected!P182+Infected!P388+Infected!P594+Infected!P800+Infected!P1006+Infected!P1212+Infected!P1418)*(VLOOKUP($D429,Decrements!$B$2235:$V$2240,O$50)-VLOOKUP($D269,$B$2277:$V$2282,O$50))/4</f>
        <v>2.1701299979311173E-3</v>
      </c>
      <c r="P269" s="481">
        <f>(Infected!Q182+Infected!Q388+Infected!Q594+Infected!Q800+Infected!Q1006+Infected!Q1212+Infected!Q1418)*(VLOOKUP($D429,Decrements!$B$2235:$V$2240,P$50)-VLOOKUP($D269,$B$2277:$V$2282,P$50))/4</f>
        <v>2.2001069907283807E-3</v>
      </c>
      <c r="Q269" s="481">
        <f>(Infected!R182+Infected!R388+Infected!R594+Infected!R800+Infected!R1006+Infected!R1212+Infected!R1418)*(VLOOKUP($D429,Decrements!$B$2235:$V$2240,Q$50)-VLOOKUP($D269,$B$2277:$V$2282,Q$50))/4</f>
        <v>2.4929550483274187E-3</v>
      </c>
      <c r="R269" s="481">
        <f>(Infected!S182+Infected!S388+Infected!S594+Infected!S800+Infected!S1006+Infected!S1212+Infected!S1418)*(VLOOKUP($D429,Decrements!$B$2235:$V$2240,R$50)-VLOOKUP($D269,$B$2277:$V$2282,R$50))/4</f>
        <v>2.5141160779308903E-3</v>
      </c>
      <c r="S269" s="481">
        <f>(Infected!T182+Infected!T388+Infected!T594+Infected!T800+Infected!T1006+Infected!T1212+Infected!T1418)*(VLOOKUP($D429,Decrements!$B$2235:$V$2240,S$50)-VLOOKUP($D269,$B$2277:$V$2282,S$50))/4</f>
        <v>2.5423348095437392E-3</v>
      </c>
      <c r="T269" s="481">
        <f>(Infected!U182+Infected!U388+Infected!U594+Infected!U800+Infected!U1006+Infected!U1212+Infected!U1418)*(VLOOKUP($D429,Decrements!$B$2235:$V$2240,T$50)-VLOOKUP($D269,$B$2277:$V$2282,T$50))/4</f>
        <v>2.5718090988997365E-3</v>
      </c>
      <c r="U269" s="481">
        <f>(Infected!V182+Infected!V388+Infected!V594+Infected!V800+Infected!V1006+Infected!V1212+Infected!V1418)*(VLOOKUP($D429,Decrements!$B$2235:$V$2240,U$50)-VLOOKUP($D269,$B$2277:$V$2282,U$50))/4</f>
        <v>2.9110673348395708E-3</v>
      </c>
      <c r="V269" s="481">
        <f>(Infected!W182+Infected!W388+Infected!W594+Infected!W800+Infected!W1006+Infected!W1212+Infected!W1418)*(VLOOKUP($D429,Decrements!$B$2235:$V$2240,V$50)-VLOOKUP($D269,$B$2277:$V$2282,V$50))/4</f>
        <v>2.9482392335028872E-3</v>
      </c>
      <c r="W269" s="481">
        <f>(Infected!X182+Infected!X388+Infected!X594+Infected!X800+Infected!X1006+Infected!X1212+Infected!X1418)*(VLOOKUP($D429,Decrements!$B$2235:$V$2240,W$50)-VLOOKUP($D269,$B$2277:$V$2282,W$50))/4</f>
        <v>2.9838870832607466E-3</v>
      </c>
      <c r="X269" s="481">
        <f>(Infected!Y182+Infected!Y388+Infected!Y594+Infected!Y800+Infected!Y1006+Infected!Y1212+Infected!Y1418)*(VLOOKUP($D429,Decrements!$B$2235:$V$2240,X$50)-VLOOKUP($D269,$B$2277:$V$2282,X$50))/4</f>
        <v>3.0170600519626657E-3</v>
      </c>
      <c r="Y269" s="481">
        <f>(Infected!Z182+Infected!Z388+Infected!Z594+Infected!Z800+Infected!Z1006+Infected!Z1212+Infected!Z1418)*(VLOOKUP($D429,Decrements!$B$2235:$V$2240,Y$50)-VLOOKUP($D269,$B$2277:$V$2282,Y$50))/4</f>
        <v>3.4216398601948097E-3</v>
      </c>
      <c r="Z269" s="481">
        <f>(Infected!AA182+Infected!AA388+Infected!AA594+Infected!AA800+Infected!AA1006+Infected!AA1212+Infected!AA1418)*(VLOOKUP($D429,Decrements!$B$2235:$V$2240,Z$50)-VLOOKUP($D269,$B$2277:$V$2282,Z$50))/4</f>
        <v>3.4474661029831066E-3</v>
      </c>
      <c r="AA269" s="481">
        <f>(Infected!AB182+Infected!AB388+Infected!AB594+Infected!AB800+Infected!AB1006+Infected!AB1212+Infected!AB1418)*(VLOOKUP($D429,Decrements!$B$2235:$V$2240,AA$50)-VLOOKUP($D269,$B$2277:$V$2282,AA$50))/4</f>
        <v>3.4712199182034176E-3</v>
      </c>
      <c r="AB269" s="481">
        <f>(Infected!AC182+Infected!AC388+Infected!AC594+Infected!AC800+Infected!AC1006+Infected!AC1212+Infected!AC1418)*(VLOOKUP($D429,Decrements!$B$2235:$V$2240,AB$50)-VLOOKUP($D269,$B$2277:$V$2282,AB$50))/4</f>
        <v>3.4908100293289481E-3</v>
      </c>
      <c r="AC269" s="481">
        <f>(Infected!AD182+Infected!AD388+Infected!AD594+Infected!AD800+Infected!AD1006+Infected!AD1212+Infected!AD1418)*(VLOOKUP($D429,Decrements!$B$2235:$V$2240,AC$50)-VLOOKUP($D269,$B$2277:$V$2282,AC$50))/4</f>
        <v>4.1957986608672183E-3</v>
      </c>
      <c r="AD269" s="481">
        <f>(Infected!AE182+Infected!AE388+Infected!AE594+Infected!AE800+Infected!AE1006+Infected!AE1212+Infected!AE1418)*(VLOOKUP($D429,Decrements!$B$2235:$V$2240,AD$50)-VLOOKUP($D269,$B$2277:$V$2282,AD$50))/4</f>
        <v>4.175160039063837E-3</v>
      </c>
      <c r="AE269" s="481">
        <f>(Infected!AF182+Infected!AF388+Infected!AF594+Infected!AF800+Infected!AF1006+Infected!AF1212+Infected!AF1418)*(VLOOKUP($D429,Decrements!$B$2235:$V$2240,AE$50)-VLOOKUP($D269,$B$2277:$V$2282,AE$50))/4</f>
        <v>4.1602843574020951E-3</v>
      </c>
      <c r="AF269" s="481">
        <f>(Infected!AG182+Infected!AG388+Infected!AG594+Infected!AG800+Infected!AG1006+Infected!AG1212+Infected!AG1418)*(VLOOKUP($D429,Decrements!$B$2235:$V$2240,AF$50)-VLOOKUP($D269,$B$2277:$V$2282,AF$50))/4</f>
        <v>4.1463185161367188E-3</v>
      </c>
      <c r="AG269" s="481">
        <f>(Infected!AH182+Infected!AH388+Infected!AH594+Infected!AH800+Infected!AH1006+Infected!AH1212+Infected!AH1418)*(VLOOKUP($D429,Decrements!$B$2235:$V$2240,AG$50)-VLOOKUP($D269,$B$2277:$V$2282,AG$50))/4</f>
        <v>4.7114621455619649E-3</v>
      </c>
      <c r="AH269" s="481">
        <f>(Infected!AI182+Infected!AI388+Infected!AI594+Infected!AI800+Infected!AI1006+Infected!AI1212+Infected!AI1418)*(VLOOKUP($D429,Decrements!$B$2235:$V$2240,AH$50)-VLOOKUP($D269,$B$2277:$V$2282,AH$50))/4</f>
        <v>4.660321368160871E-3</v>
      </c>
      <c r="AI269" s="481">
        <f>(Infected!AJ182+Infected!AJ388+Infected!AJ594+Infected!AJ800+Infected!AJ1006+Infected!AJ1212+Infected!AJ1418)*(VLOOKUP($D429,Decrements!$B$2235:$V$2240,AI$50)-VLOOKUP($D269,$B$2277:$V$2282,AI$50))/4</f>
        <v>4.6137243876867816E-3</v>
      </c>
      <c r="AJ269" s="481">
        <f>(Infected!AK182+Infected!AK388+Infected!AK594+Infected!AK800+Infected!AK1006+Infected!AK1212+Infected!AK1418)*(VLOOKUP($D429,Decrements!$B$2235:$V$2240,AJ$50)-VLOOKUP($D269,$B$2277:$V$2282,AJ$50))/4</f>
        <v>4.5713156490637839E-3</v>
      </c>
      <c r="AK269" s="481">
        <f>(Infected!AL182+Infected!AL388+Infected!AL594+Infected!AL800+Infected!AL1006+Infected!AL1212+Infected!AL1418)*(VLOOKUP($D429,Decrements!$B$2235:$V$2240,AK$50)-VLOOKUP($D269,$B$2277:$V$2282,AK$50))/4</f>
        <v>4.7582608036537332E-3</v>
      </c>
      <c r="AL269" s="481">
        <f>(Infected!AM182+Infected!AM388+Infected!AM594+Infected!AM800+Infected!AM1006+Infected!AM1212+Infected!AM1418)*(VLOOKUP($D429,Decrements!$B$2235:$V$2240,AL$50)-VLOOKUP($D269,$B$2277:$V$2282,AL$50))/4</f>
        <v>4.7027250394154532E-3</v>
      </c>
      <c r="AM269" s="481">
        <f>(Infected!AN182+Infected!AN388+Infected!AN594+Infected!AN800+Infected!AN1006+Infected!AN1212+Infected!AN1418)*(VLOOKUP($D429,Decrements!$B$2235:$V$2240,AM$50)-VLOOKUP($D269,$B$2277:$V$2282,AM$50))/4</f>
        <v>4.6526674070387309E-3</v>
      </c>
      <c r="AN269" s="481">
        <f>(Infected!AO182+Infected!AO388+Infected!AO594+Infected!AO800+Infected!AO1006+Infected!AO1212+Infected!AO1418)*(VLOOKUP($D429,Decrements!$B$2235:$V$2240,AN$50)-VLOOKUP($D269,$B$2277:$V$2282,AN$50))/4</f>
        <v>4.6069161465788003E-3</v>
      </c>
      <c r="AO269" s="481">
        <f>(Infected!AP182+Infected!AP388+Infected!AP594+Infected!AP800+Infected!AP1006+Infected!AP1212+Infected!AP1418)*(VLOOKUP($D429,Decrements!$B$2235:$V$2240,AO$50)-VLOOKUP($D269,$B$2277:$V$2282,AO$50))/4</f>
        <v>4.5646376953086586E-3</v>
      </c>
      <c r="AP269" s="481">
        <f>(Infected!AQ182+Infected!AQ388+Infected!AQ594+Infected!AQ800+Infected!AQ1006+Infected!AQ1212+Infected!AQ1418)*(VLOOKUP($D429,Decrements!$B$2235:$V$2240,AP$50)-VLOOKUP($D269,$B$2277:$V$2282,AP$50))/4</f>
        <v>4.5261619049303077E-3</v>
      </c>
      <c r="AQ269" s="481">
        <f>(Infected!AR182+Infected!AR388+Infected!AR594+Infected!AR800+Infected!AR1006+Infected!AR1212+Infected!AR1418)*(VLOOKUP($D429,Decrements!$B$2235:$V$2240,AQ$50)-VLOOKUP($D269,$B$2277:$V$2282,AQ$50))/4</f>
        <v>4.4899561653295936E-3</v>
      </c>
      <c r="AR269" s="481">
        <f>(Infected!AS182+Infected!AS388+Infected!AS594+Infected!AS800+Infected!AS1006+Infected!AS1212+Infected!AS1418)*(VLOOKUP($D429,Decrements!$B$2235:$V$2240,AR$50)-VLOOKUP($D269,$B$2277:$V$2282,AR$50))/4</f>
        <v>4.4550384026781319E-3</v>
      </c>
      <c r="AS269" s="481">
        <f>(Infected!AT182+Infected!AT388+Infected!AT594+Infected!AT800+Infected!AT1006+Infected!AT1212+Infected!AT1418)*(VLOOKUP($D429,Decrements!$B$2235:$V$2240,AS$50)-VLOOKUP($D269,$B$2277:$V$2282,AS$50))/4</f>
        <v>4.419829001466806E-3</v>
      </c>
      <c r="AT269" s="481">
        <f>(Infected!AU182+Infected!AU388+Infected!AU594+Infected!AU800+Infected!AU1006+Infected!AU1212+Infected!AU1418)*(VLOOKUP($D429,Decrements!$B$2235:$V$2240,AT$50)-VLOOKUP($D269,$B$2277:$V$2282,AT$50))/4</f>
        <v>4.3849739145722369E-3</v>
      </c>
      <c r="AU269" s="481">
        <f>(Infected!AV182+Infected!AV388+Infected!AV594+Infected!AV800+Infected!AV1006+Infected!AV1212+Infected!AV1418)*(VLOOKUP($D429,Decrements!$B$2235:$V$2240,AU$50)-VLOOKUP($D269,$B$2277:$V$2282,AU$50))/4</f>
        <v>4.3501525464885275E-3</v>
      </c>
      <c r="AV269" s="481">
        <f>(Infected!AW182+Infected!AW388+Infected!AW594+Infected!AW800+Infected!AW1006+Infected!AW1212+Infected!AW1418)*(VLOOKUP($D429,Decrements!$B$2235:$V$2240,AV$50)-VLOOKUP($D269,$B$2277:$V$2282,AV$50))/4</f>
        <v>4.3151908036164538E-3</v>
      </c>
      <c r="AW269" s="481">
        <f>(Infected!AX182+Infected!AX388+Infected!AX594+Infected!AX800+Infected!AX1006+Infected!AX1212+Infected!AX1418)*(VLOOKUP($D429,Decrements!$B$2235:$V$2240,AW$50)-VLOOKUP($D269,$B$2277:$V$2282,AW$50))/4</f>
        <v>4.2800318178164865E-3</v>
      </c>
      <c r="AX269" s="481">
        <f>(Infected!AY182+Infected!AY388+Infected!AY594+Infected!AY800+Infected!AY1006+Infected!AY1212+Infected!AY1418)*(VLOOKUP($D429,Decrements!$B$2235:$V$2240,AX$50)-VLOOKUP($D269,$B$2277:$V$2282,AX$50))/4</f>
        <v>4.244567856889858E-3</v>
      </c>
      <c r="AY269" s="481">
        <f>(Infected!AZ182+Infected!AZ388+Infected!AZ594+Infected!AZ800+Infected!AZ1006+Infected!AZ1212+Infected!AZ1418)*(VLOOKUP($D429,Decrements!$B$2235:$V$2240,AY$50)-VLOOKUP($D269,$B$2277:$V$2282,AY$50))/4</f>
        <v>4.2087647635085457E-3</v>
      </c>
      <c r="AZ269" s="481">
        <f>(Infected!BA182+Infected!BA388+Infected!BA594+Infected!BA800+Infected!BA1006+Infected!BA1212+Infected!BA1418)*(VLOOKUP($D429,Decrements!$B$2235:$V$2240,AZ$50)-VLOOKUP($D269,$B$2277:$V$2282,AZ$50))/4</f>
        <v>4.172615819991201E-3</v>
      </c>
      <c r="BA269" s="481">
        <f>(Infected!BB182+Infected!BB388+Infected!BB594+Infected!BB800+Infected!BB1006+Infected!BB1212+Infected!BB1418)*(VLOOKUP($D429,Decrements!$B$2235:$V$2240,BA$50)-VLOOKUP($D269,$B$2277:$V$2282,BA$50))/4</f>
        <v>4.1353765998347301E-3</v>
      </c>
      <c r="BB269" s="481">
        <f>(Infected!BC182+Infected!BC388+Infected!BC594+Infected!BC800+Infected!BC1006+Infected!BC1212+Infected!BC1418)*(VLOOKUP($D429,Decrements!$B$2235:$V$2240,BB$50)-VLOOKUP($D269,$B$2277:$V$2282,BB$50))/4</f>
        <v>4.0979258840111088E-3</v>
      </c>
      <c r="BC269" s="481">
        <f>(Infected!BD182+Infected!BD388+Infected!BD594+Infected!BD800+Infected!BD1006+Infected!BD1212+Infected!BD1418)*(VLOOKUP($D429,Decrements!$B$2235:$V$2240,BC$50)-VLOOKUP($D269,$B$2277:$V$2282,BC$50))/4</f>
        <v>4.060254848849588E-3</v>
      </c>
      <c r="BD269" s="481">
        <f>(Infected!BE182+Infected!BE388+Infected!BE594+Infected!BE800+Infected!BE1006+Infected!BE1212+Infected!BE1418)*(VLOOKUP($D429,Decrements!$B$2235:$V$2240,BD$50)-VLOOKUP($D269,$B$2277:$V$2282,BD$50))/4</f>
        <v>4.0223874479460272E-3</v>
      </c>
      <c r="BE269" s="481">
        <f>(Infected!BF182+Infected!BF388+Infected!BF594+Infected!BF800+Infected!BF1006+Infected!BF1212+Infected!BF1418)*(VLOOKUP($D429,Decrements!$B$2235:$V$2240,BE$50)-VLOOKUP($D269,$B$2277:$V$2282,BE$50))/4</f>
        <v>3.9843211261954203E-3</v>
      </c>
      <c r="BF269" s="481">
        <f>(Infected!BG182+Infected!BG388+Infected!BG594+Infected!BG800+Infected!BG1006+Infected!BG1212+Infected!BG1418)*(VLOOKUP($D429,Decrements!$B$2235:$V$2240,BF$50)-VLOOKUP($D269,$B$2277:$V$2282,BF$50))/4</f>
        <v>3.946105736476249E-3</v>
      </c>
      <c r="BG269" s="481">
        <f>(Infected!BH182+Infected!BH388+Infected!BH594+Infected!BH800+Infected!BH1006+Infected!BH1212+Infected!BH1418)*(VLOOKUP($D429,Decrements!$B$2235:$V$2240,BG$50)-VLOOKUP($D269,$B$2277:$V$2282,BG$50))/4</f>
        <v>3.9077560931998065E-3</v>
      </c>
      <c r="BH269" s="481">
        <f>(Infected!BI182+Infected!BI388+Infected!BI594+Infected!BI800+Infected!BI1006+Infected!BI1212+Infected!BI1418)*(VLOOKUP($D429,Decrements!$B$2235:$V$2240,BH$50)-VLOOKUP($D269,$B$2277:$V$2282,BH$50))/4</f>
        <v>3.8692901953861665E-3</v>
      </c>
      <c r="BI269" s="481">
        <f>(Infected!BJ182+Infected!BJ388+Infected!BJ594+Infected!BJ800+Infected!BJ1006+Infected!BJ1212+Infected!BJ1418)*(VLOOKUP($D429,Decrements!$B$2235:$V$2240,BI$50)-VLOOKUP($D269,$B$2277:$V$2282,BI$50))/4</f>
        <v>3.8307020542963032E-3</v>
      </c>
      <c r="BJ269" s="481">
        <f>(Infected!BK182+Infected!BK388+Infected!BK594+Infected!BK800+Infected!BK1006+Infected!BK1212+Infected!BK1418)*(VLOOKUP($D429,Decrements!$B$2235:$V$2240,BJ$50)-VLOOKUP($D269,$B$2277:$V$2282,BJ$50))/4</f>
        <v>3.7920395393613239E-3</v>
      </c>
      <c r="BK269" s="481">
        <f>(Infected!BL182+Infected!BL388+Infected!BL594+Infected!BL800+Infected!BL1006+Infected!BL1212+Infected!BL1418)*(VLOOKUP($D429,Decrements!$B$2235:$V$2240,BK$50)-VLOOKUP($D269,$B$2277:$V$2282,BK$50))/4</f>
        <v>3.7533177204917374E-3</v>
      </c>
      <c r="BL269" s="481">
        <f>(Infected!BM182+Infected!BM388+Infected!BM594+Infected!BM800+Infected!BM1006+Infected!BM1212+Infected!BM1418)*(VLOOKUP($D429,Decrements!$B$2235:$V$2240,BL$50)-VLOOKUP($D269,$B$2277:$V$2282,BL$50))/4</f>
        <v>3.7145542573308577E-3</v>
      </c>
      <c r="BM269" s="481">
        <f>(Infected!BN182+Infected!BN388+Infected!BN594+Infected!BN800+Infected!BN1006+Infected!BN1212+Infected!BN1418)*(VLOOKUP($D429,Decrements!$B$2235:$V$2240,BM$50)-VLOOKUP($D269,$B$2277:$V$2282,BM$50))/4</f>
        <v>3.6750931696152081E-3</v>
      </c>
      <c r="BN269" s="481">
        <f>(Infected!BO182+Infected!BO388+Infected!BO594+Infected!BO800+Infected!BO1006+Infected!BO1212+Infected!BO1418)*(VLOOKUP($D429,Decrements!$B$2235:$V$2240,BN$50)-VLOOKUP($D269,$B$2277:$V$2282,BN$50))/4</f>
        <v>3.6357186339137219E-3</v>
      </c>
      <c r="BO269" s="481">
        <f>(Infected!BP182+Infected!BP388+Infected!BP594+Infected!BP800+Infected!BP1006+Infected!BP1212+Infected!BP1418)*(VLOOKUP($D429,Decrements!$B$2235:$V$2240,BO$50)-VLOOKUP($D269,$B$2277:$V$2282,BO$50))/4</f>
        <v>3.5964220583029074E-3</v>
      </c>
      <c r="BP269" s="481">
        <f>(Infected!BQ182+Infected!BQ388+Infected!BQ594+Infected!BQ800+Infected!BQ1006+Infected!BQ1212+Infected!BQ1418)*(VLOOKUP($D429,Decrements!$B$2235:$V$2240,BP$50)-VLOOKUP($D269,$B$2277:$V$2282,BP$50))/4</f>
        <v>3.5572183745634432E-3</v>
      </c>
      <c r="BQ269" s="481">
        <f>(Infected!BR182+Infected!BR388+Infected!BR594+Infected!BR800+Infected!BR1006+Infected!BR1212+Infected!BR1418)*(VLOOKUP($D429,Decrements!$B$2235:$V$2240,BQ$50)-VLOOKUP($D269,$B$2277:$V$2282,BQ$50))/4</f>
        <v>3.5180915700263977E-3</v>
      </c>
      <c r="BR269" s="481">
        <f>(Infected!BS182+Infected!BS388+Infected!BS594+Infected!BS800+Infected!BS1006+Infected!BS1212+Infected!BS1418)*(VLOOKUP($D429,Decrements!$B$2235:$V$2240,BR$50)-VLOOKUP($D269,$B$2277:$V$2282,BR$50))/4</f>
        <v>3.4790821647157607E-3</v>
      </c>
      <c r="BS269" s="481">
        <f>(Infected!BT182+Infected!BT388+Infected!BT594+Infected!BT800+Infected!BT1006+Infected!BT1212+Infected!BT1418)*(VLOOKUP($D429,Decrements!$B$2235:$V$2240,BS$50)-VLOOKUP($D269,$B$2277:$V$2282,BS$50))/4</f>
        <v>3.4401971905880743E-3</v>
      </c>
      <c r="BT269" s="481">
        <f>(Infected!BU182+Infected!BU388+Infected!BU594+Infected!BU800+Infected!BU1006+Infected!BU1212+Infected!BU1418)*(VLOOKUP($D429,Decrements!$B$2235:$V$2240,BT$50)-VLOOKUP($D269,$B$2277:$V$2282,BT$50))/4</f>
        <v>3.4014453681198193E-3</v>
      </c>
      <c r="BU269" s="481">
        <f>(Infected!BV182+Infected!BV388+Infected!BV594+Infected!BV800+Infected!BV1006+Infected!BV1212+Infected!BV1418)*(VLOOKUP($D429,Decrements!$B$2235:$V$2240,BU$50)-VLOOKUP($D269,$B$2277:$V$2282,BU$50))/4</f>
        <v>3.3628202422040037E-3</v>
      </c>
      <c r="BV269" s="481">
        <f>(Infected!BW182+Infected!BW388+Infected!BW594+Infected!BW800+Infected!BW1006+Infected!BW1212+Infected!BW1418)*(VLOOKUP($D429,Decrements!$B$2235:$V$2240,BV$50)-VLOOKUP($D269,$B$2277:$V$2282,BV$50))/4</f>
        <v>3.324349982046696E-3</v>
      </c>
      <c r="BW269" s="481">
        <f>(Infected!BX182+Infected!BX388+Infected!BX594+Infected!BX800+Infected!BX1006+Infected!BX1212+Infected!BX1418)*(VLOOKUP($D429,Decrements!$B$2235:$V$2240,BW$50)-VLOOKUP($D269,$B$2277:$V$2282,BW$50))/4</f>
        <v>3.2860437563024146E-3</v>
      </c>
      <c r="BX269" s="481">
        <f>(Infected!BY182+Infected!BY388+Infected!BY594+Infected!BY800+Infected!BY1006+Infected!BY1212+Infected!BY1418)*(VLOOKUP($D429,Decrements!$B$2235:$V$2240,BX$50)-VLOOKUP($D269,$B$2277:$V$2282,BX$50))/4</f>
        <v>3.2479120619324821E-3</v>
      </c>
      <c r="BY269" s="481">
        <f>(Infected!BZ182+Infected!BZ388+Infected!BZ594+Infected!BZ800+Infected!BZ1006+Infected!BZ1212+Infected!BZ1418)*(VLOOKUP($D429,Decrements!$B$2235:$V$2240,BY$50)-VLOOKUP($D269,$B$2277:$V$2282,BY$50))/4</f>
        <v>3.2099567679527391E-3</v>
      </c>
      <c r="BZ269" s="481">
        <f>(Infected!CA182+Infected!CA388+Infected!CA594+Infected!CA800+Infected!CA1006+Infected!CA1212+Infected!CA1418)*(VLOOKUP($D429,Decrements!$B$2235:$V$2240,BZ$50)-VLOOKUP($D269,$B$2277:$V$2282,BZ$50))/4</f>
        <v>3.1721991034051448E-3</v>
      </c>
      <c r="CA269" s="481">
        <f>(Infected!CB182+Infected!CB388+Infected!CB594+Infected!CB800+Infected!CB1006+Infected!CB1212+Infected!CB1418)*(VLOOKUP($D429,Decrements!$B$2235:$V$2240,CA$50)-VLOOKUP($D269,$B$2277:$V$2282,CA$50))/4</f>
        <v>3.134649095446211E-3</v>
      </c>
      <c r="CB269" s="481">
        <f>(Infected!CC182+Infected!CC388+Infected!CC594+Infected!CC800+Infected!CC1006+Infected!CC1212+Infected!CC1418)*(VLOOKUP($D429,Decrements!$B$2235:$V$2240,CB$50)-VLOOKUP($D269,$B$2277:$V$2282,CB$50))/4</f>
        <v>3.0973172710405347E-3</v>
      </c>
      <c r="CC269" s="481">
        <f>(Infected!CD182+Infected!CD388+Infected!CD594+Infected!CD800+Infected!CD1006+Infected!CD1212+Infected!CD1418)*(VLOOKUP($D429,Decrements!$B$2235:$V$2240,CC$50)-VLOOKUP($D269,$B$2277:$V$2282,CC$50))/4</f>
        <v>3.0602090118960982E-3</v>
      </c>
      <c r="CD269" s="481">
        <f>(Infected!CE182+Infected!CE388+Infected!CE594+Infected!CE800+Infected!CE1006+Infected!CE1212+Infected!CE1418)*(VLOOKUP($D429,Decrements!$B$2235:$V$2240,CD$50)-VLOOKUP($D269,$B$2277:$V$2282,CD$50))/4</f>
        <v>3.0233402717974285E-3</v>
      </c>
      <c r="CE269" s="481">
        <f>(Infected!CF182+Infected!CF388+Infected!CF594+Infected!CF800+Infected!CF1006+Infected!CF1212+Infected!CF1418)*(VLOOKUP($D429,Decrements!$B$2235:$V$2240,CE$50)-VLOOKUP($D269,$B$2277:$V$2282,CE$50))/4</f>
        <v>2.9867203624769911E-3</v>
      </c>
      <c r="CF269" s="481">
        <f>(Infected!CG182+Infected!CG388+Infected!CG594+Infected!CG800+Infected!CG1006+Infected!CG1212+Infected!CG1418)*(VLOOKUP($D429,Decrements!$B$2235:$V$2240,CF$50)-VLOOKUP($D269,$B$2277:$V$2282,CF$50))/4</f>
        <v>2.9503586225525335E-3</v>
      </c>
      <c r="CG269" s="481">
        <f>(Infected!CH182+Infected!CH388+Infected!CH594+Infected!CH800+Infected!CH1006+Infected!CH1212+Infected!CH1418)*(VLOOKUP($D429,Decrements!$B$2235:$V$2240,CG$50)-VLOOKUP($D269,$B$2277:$V$2282,CG$50))/4</f>
        <v>2.914261439430391E-3</v>
      </c>
      <c r="CH269" s="481">
        <f>(Infected!CI182+Infected!CI388+Infected!CI594+Infected!CI800+Infected!CI1006+Infected!CI1212+Infected!CI1418)*(VLOOKUP($D429,Decrements!$B$2235:$V$2240,CH$50)-VLOOKUP($D269,$B$2277:$V$2282,CH$50))/4</f>
        <v>2.8784404592548519E-3</v>
      </c>
      <c r="CI269" s="481">
        <f>(Infected!CJ182+Infected!CJ388+Infected!CJ594+Infected!CJ800+Infected!CJ1006+Infected!CJ1212+Infected!CJ1418)*(VLOOKUP($D429,Decrements!$B$2235:$V$2240,CI$50)-VLOOKUP($D269,$B$2277:$V$2282,CI$50))/4</f>
        <v>2.8429035867276135E-3</v>
      </c>
    </row>
    <row r="270" spans="2:87" s="489" customFormat="1">
      <c r="B270" s="490">
        <v>1</v>
      </c>
      <c r="C270" s="490">
        <v>2</v>
      </c>
      <c r="D270" s="490">
        <v>6</v>
      </c>
      <c r="E270" s="490">
        <v>126</v>
      </c>
      <c r="F270" s="491"/>
      <c r="G270" s="490">
        <f>Infected!I389+Infected!I595</f>
        <v>0.2</v>
      </c>
      <c r="H270" s="481">
        <f>(Infected!I183+Infected!I389+Infected!I595+Infected!I801+Infected!I1007+Infected!I1213+Infected!I1419)*(VLOOKUP($D430,Decrements!$B$2235:$V$2240,H$50)-VLOOKUP($D270,$B$2277:$V$2282,H$50))/4</f>
        <v>1.0952247017485293E-2</v>
      </c>
      <c r="I270" s="481">
        <f>(Infected!J183+Infected!J389+Infected!J595+Infected!J801+Infected!J1007+Infected!J1213+Infected!J1419)*(VLOOKUP($D430,Decrements!$B$2235:$V$2240,I$50)-VLOOKUP($D270,$B$2277:$V$2282,I$50))/4</f>
        <v>1.0784064698298882E-2</v>
      </c>
      <c r="J270" s="481">
        <f>(Infected!K183+Infected!K389+Infected!K595+Infected!K801+Infected!K1007+Infected!K1213+Infected!K1419)*(VLOOKUP($D430,Decrements!$B$2235:$V$2240,J$50)-VLOOKUP($D270,$B$2277:$V$2282,J$50))/4</f>
        <v>1.0312149035953407E-2</v>
      </c>
      <c r="K270" s="481">
        <f>(Infected!L183+Infected!L389+Infected!L595+Infected!L801+Infected!L1007+Infected!L1213+Infected!L1419)*(VLOOKUP($D430,Decrements!$B$2235:$V$2240,K$50)-VLOOKUP($D270,$B$2277:$V$2282,K$50))/4</f>
        <v>9.9875936933035165E-3</v>
      </c>
      <c r="L270" s="481">
        <f>(Infected!M183+Infected!M389+Infected!M595+Infected!M801+Infected!M1007+Infected!M1213+Infected!M1419)*(VLOOKUP($D430,Decrements!$B$2235:$V$2240,L$50)-VLOOKUP($D270,$B$2277:$V$2282,L$50))/4</f>
        <v>9.8068486236712916E-3</v>
      </c>
      <c r="M270" s="481">
        <f>(Infected!N183+Infected!N389+Infected!N595+Infected!N801+Infected!N1007+Infected!N1213+Infected!N1419)*(VLOOKUP($D430,Decrements!$B$2235:$V$2240,M$50)-VLOOKUP($D270,$B$2277:$V$2282,M$50))/4</f>
        <v>1.0076394141631129E-2</v>
      </c>
      <c r="N270" s="481">
        <f>(Infected!O183+Infected!O389+Infected!O595+Infected!O801+Infected!O1007+Infected!O1213+Infected!O1419)*(VLOOKUP($D430,Decrements!$B$2235:$V$2240,N$50)-VLOOKUP($D270,$B$2277:$V$2282,N$50))/4</f>
        <v>1.0404071980262048E-2</v>
      </c>
      <c r="O270" s="481">
        <f>(Infected!P183+Infected!P389+Infected!P595+Infected!P801+Infected!P1007+Infected!P1213+Infected!P1419)*(VLOOKUP($D430,Decrements!$B$2235:$V$2240,O$50)-VLOOKUP($D270,$B$2277:$V$2282,O$50))/4</f>
        <v>1.0792353411655646E-2</v>
      </c>
      <c r="P270" s="481">
        <f>(Infected!Q183+Infected!Q389+Infected!Q595+Infected!Q801+Infected!Q1007+Infected!Q1213+Infected!Q1419)*(VLOOKUP($D430,Decrements!$B$2235:$V$2240,P$50)-VLOOKUP($D270,$B$2277:$V$2282,P$50))/4</f>
        <v>1.1228165114715926E-2</v>
      </c>
      <c r="Q270" s="481">
        <f>(Infected!R183+Infected!R389+Infected!R595+Infected!R801+Infected!R1007+Infected!R1213+Infected!R1419)*(VLOOKUP($D430,Decrements!$B$2235:$V$2240,Q$50)-VLOOKUP($D270,$B$2277:$V$2282,Q$50))/4</f>
        <v>1.3016840713694952E-2</v>
      </c>
      <c r="R270" s="481">
        <f>(Infected!S183+Infected!S389+Infected!S595+Infected!S801+Infected!S1007+Infected!S1213+Infected!S1419)*(VLOOKUP($D430,Decrements!$B$2235:$V$2240,R$50)-VLOOKUP($D270,$B$2277:$V$2282,R$50))/4</f>
        <v>1.3274895259301501E-2</v>
      </c>
      <c r="S270" s="481">
        <f>(Infected!T183+Infected!T389+Infected!T595+Infected!T801+Infected!T1007+Infected!T1213+Infected!T1419)*(VLOOKUP($D430,Decrements!$B$2235:$V$2240,S$50)-VLOOKUP($D270,$B$2277:$V$2282,S$50))/4</f>
        <v>1.3575355789363988E-2</v>
      </c>
      <c r="T270" s="481">
        <f>(Infected!U183+Infected!U389+Infected!U595+Infected!U801+Infected!U1007+Infected!U1213+Infected!U1419)*(VLOOKUP($D430,Decrements!$B$2235:$V$2240,T$50)-VLOOKUP($D270,$B$2277:$V$2282,T$50))/4</f>
        <v>1.3888515401110383E-2</v>
      </c>
      <c r="U270" s="481">
        <f>(Infected!V183+Infected!V389+Infected!V595+Infected!V801+Infected!V1007+Infected!V1213+Infected!V1419)*(VLOOKUP($D430,Decrements!$B$2235:$V$2240,U$50)-VLOOKUP($D270,$B$2277:$V$2282,U$50))/4</f>
        <v>1.6094891933049041E-2</v>
      </c>
      <c r="V270" s="481">
        <f>(Infected!W183+Infected!W389+Infected!W595+Infected!W801+Infected!W1007+Infected!W1213+Infected!W1419)*(VLOOKUP($D430,Decrements!$B$2235:$V$2240,V$50)-VLOOKUP($D270,$B$2277:$V$2282,V$50))/4</f>
        <v>1.6583979319041819E-2</v>
      </c>
      <c r="W270" s="481">
        <f>(Infected!X183+Infected!X389+Infected!X595+Infected!X801+Infected!X1007+Infected!X1213+Infected!X1419)*(VLOOKUP($D430,Decrements!$B$2235:$V$2240,W$50)-VLOOKUP($D270,$B$2277:$V$2282,W$50))/4</f>
        <v>1.7085292160913621E-2</v>
      </c>
      <c r="X270" s="481">
        <f>(Infected!Y183+Infected!Y389+Infected!Y595+Infected!Y801+Infected!Y1007+Infected!Y1213+Infected!Y1419)*(VLOOKUP($D430,Decrements!$B$2235:$V$2240,X$50)-VLOOKUP($D270,$B$2277:$V$2282,X$50))/4</f>
        <v>1.75931321318867E-2</v>
      </c>
      <c r="Y270" s="481">
        <f>(Infected!Z183+Infected!Z389+Infected!Z595+Infected!Z801+Infected!Z1007+Infected!Z1213+Infected!Z1419)*(VLOOKUP($D430,Decrements!$B$2235:$V$2240,Y$50)-VLOOKUP($D270,$B$2277:$V$2282,Y$50))/4</f>
        <v>2.0426514172956909E-2</v>
      </c>
      <c r="Z270" s="481">
        <f>(Infected!AA183+Infected!AA389+Infected!AA595+Infected!AA801+Infected!AA1007+Infected!AA1213+Infected!AA1419)*(VLOOKUP($D430,Decrements!$B$2235:$V$2240,Z$50)-VLOOKUP($D270,$B$2277:$V$2282,Z$50))/4</f>
        <v>2.0997992194186424E-2</v>
      </c>
      <c r="AA270" s="481">
        <f>(Infected!AB183+Infected!AB389+Infected!AB595+Infected!AB801+Infected!AB1007+Infected!AB1213+Infected!AB1419)*(VLOOKUP($D430,Decrements!$B$2235:$V$2240,AA$50)-VLOOKUP($D270,$B$2277:$V$2282,AA$50))/4</f>
        <v>2.156898166222266E-2</v>
      </c>
      <c r="AB270" s="481">
        <f>(Infected!AC183+Infected!AC389+Infected!AC595+Infected!AC801+Infected!AC1007+Infected!AC1213+Infected!AC1419)*(VLOOKUP($D430,Decrements!$B$2235:$V$2240,AB$50)-VLOOKUP($D270,$B$2277:$V$2282,AB$50))/4</f>
        <v>2.2124607271610305E-2</v>
      </c>
      <c r="AC270" s="481">
        <f>(Infected!AD183+Infected!AD389+Infected!AD595+Infected!AD801+Infected!AD1007+Infected!AD1213+Infected!AD1419)*(VLOOKUP($D430,Decrements!$B$2235:$V$2240,AC$50)-VLOOKUP($D270,$B$2277:$V$2282,AC$50))/4</f>
        <v>2.7076003238403996E-2</v>
      </c>
      <c r="AD270" s="481">
        <f>(Infected!AE183+Infected!AE389+Infected!AE595+Infected!AE801+Infected!AE1007+Infected!AE1213+Infected!AE1419)*(VLOOKUP($D430,Decrements!$B$2235:$V$2240,AD$50)-VLOOKUP($D270,$B$2277:$V$2282,AD$50))/4</f>
        <v>2.7444691444108913E-2</v>
      </c>
      <c r="AE270" s="481">
        <f>(Infected!AF183+Infected!AF389+Infected!AF595+Infected!AF801+Infected!AF1007+Infected!AF1213+Infected!AF1419)*(VLOOKUP($D430,Decrements!$B$2235:$V$2240,AE$50)-VLOOKUP($D270,$B$2277:$V$2282,AE$50))/4</f>
        <v>2.7852320598974738E-2</v>
      </c>
      <c r="AF270" s="481">
        <f>(Infected!AG183+Infected!AG389+Infected!AG595+Infected!AG801+Infected!AG1007+Infected!AG1213+Infected!AG1419)*(VLOOKUP($D430,Decrements!$B$2235:$V$2240,AF$50)-VLOOKUP($D270,$B$2277:$V$2282,AF$50))/4</f>
        <v>2.8267196632952789E-2</v>
      </c>
      <c r="AG270" s="481">
        <f>(Infected!AH183+Infected!AH389+Infected!AH595+Infected!AH801+Infected!AH1007+Infected!AH1213+Infected!AH1419)*(VLOOKUP($D430,Decrements!$B$2235:$V$2240,AG$50)-VLOOKUP($D270,$B$2277:$V$2282,AG$50))/4</f>
        <v>3.2562804671176483E-2</v>
      </c>
      <c r="AH270" s="481">
        <f>(Infected!AI183+Infected!AI389+Infected!AI595+Infected!AI801+Infected!AI1007+Infected!AI1213+Infected!AI1419)*(VLOOKUP($D430,Decrements!$B$2235:$V$2240,AH$50)-VLOOKUP($D270,$B$2277:$V$2282,AH$50))/4</f>
        <v>3.2771200251513748E-2</v>
      </c>
      <c r="AI270" s="481">
        <f>(Infected!AJ183+Infected!AJ389+Infected!AJ595+Infected!AJ801+Infected!AJ1007+Infected!AJ1213+Infected!AJ1419)*(VLOOKUP($D430,Decrements!$B$2235:$V$2240,AI$50)-VLOOKUP($D270,$B$2277:$V$2282,AI$50))/4</f>
        <v>3.3003437005014541E-2</v>
      </c>
      <c r="AJ270" s="481">
        <f>(Infected!AK183+Infected!AK389+Infected!AK595+Infected!AK801+Infected!AK1007+Infected!AK1213+Infected!AK1419)*(VLOOKUP($D430,Decrements!$B$2235:$V$2240,AJ$50)-VLOOKUP($D270,$B$2277:$V$2282,AJ$50))/4</f>
        <v>3.3257955001805097E-2</v>
      </c>
      <c r="AK270" s="481">
        <f>(Infected!AL183+Infected!AL389+Infected!AL595+Infected!AL801+Infected!AL1007+Infected!AL1213+Infected!AL1419)*(VLOOKUP($D430,Decrements!$B$2235:$V$2240,AK$50)-VLOOKUP($D270,$B$2277:$V$2282,AK$50))/4</f>
        <v>3.5112354973687677E-2</v>
      </c>
      <c r="AL270" s="481">
        <f>(Infected!AM183+Infected!AM389+Infected!AM595+Infected!AM801+Infected!AM1007+Infected!AM1213+Infected!AM1419)*(VLOOKUP($D430,Decrements!$B$2235:$V$2240,AL$50)-VLOOKUP($D270,$B$2277:$V$2282,AL$50))/4</f>
        <v>3.5280157976570449E-2</v>
      </c>
      <c r="AM270" s="481">
        <f>(Infected!AN183+Infected!AN389+Infected!AN595+Infected!AN801+Infected!AN1007+Infected!AN1213+Infected!AN1419)*(VLOOKUP($D430,Decrements!$B$2235:$V$2240,AM$50)-VLOOKUP($D270,$B$2277:$V$2282,AM$50))/4</f>
        <v>3.5479248685012579E-2</v>
      </c>
      <c r="AN270" s="481">
        <f>(Infected!AO183+Infected!AO389+Infected!AO595+Infected!AO801+Infected!AO1007+Infected!AO1213+Infected!AO1419)*(VLOOKUP($D430,Decrements!$B$2235:$V$2240,AN$50)-VLOOKUP($D270,$B$2277:$V$2282,AN$50))/4</f>
        <v>3.5702146036672731E-2</v>
      </c>
      <c r="AO270" s="481">
        <f>(Infected!AP183+Infected!AP389+Infected!AP595+Infected!AP801+Infected!AP1007+Infected!AP1213+Infected!AP1419)*(VLOOKUP($D430,Decrements!$B$2235:$V$2240,AO$50)-VLOOKUP($D270,$B$2277:$V$2282,AO$50))/4</f>
        <v>3.5943526531141662E-2</v>
      </c>
      <c r="AP270" s="481">
        <f>(Infected!AQ183+Infected!AQ389+Infected!AQ595+Infected!AQ801+Infected!AQ1007+Infected!AQ1213+Infected!AQ1419)*(VLOOKUP($D430,Decrements!$B$2235:$V$2240,AP$50)-VLOOKUP($D270,$B$2277:$V$2282,AP$50))/4</f>
        <v>3.6212340020643531E-2</v>
      </c>
      <c r="AQ270" s="481">
        <f>(Infected!AR183+Infected!AR389+Infected!AR595+Infected!AR801+Infected!AR1007+Infected!AR1213+Infected!AR1419)*(VLOOKUP($D430,Decrements!$B$2235:$V$2240,AQ$50)-VLOOKUP($D270,$B$2277:$V$2282,AQ$50))/4</f>
        <v>3.6494277619191169E-2</v>
      </c>
      <c r="AR270" s="481">
        <f>(Infected!AS183+Infected!AS389+Infected!AS595+Infected!AS801+Infected!AS1007+Infected!AS1213+Infected!AS1419)*(VLOOKUP($D430,Decrements!$B$2235:$V$2240,AR$50)-VLOOKUP($D270,$B$2277:$V$2282,AR$50))/4</f>
        <v>3.6780326725575345E-2</v>
      </c>
      <c r="AS270" s="481">
        <f>(Infected!AT183+Infected!AT389+Infected!AT595+Infected!AT801+Infected!AT1007+Infected!AT1213+Infected!AT1419)*(VLOOKUP($D430,Decrements!$B$2235:$V$2240,AS$50)-VLOOKUP($D270,$B$2277:$V$2282,AS$50))/4</f>
        <v>3.7057498754946717E-2</v>
      </c>
      <c r="AT270" s="481">
        <f>(Infected!AU183+Infected!AU389+Infected!AU595+Infected!AU801+Infected!AU1007+Infected!AU1213+Infected!AU1419)*(VLOOKUP($D430,Decrements!$B$2235:$V$2240,AT$50)-VLOOKUP($D270,$B$2277:$V$2282,AT$50))/4</f>
        <v>3.7329920822879087E-2</v>
      </c>
      <c r="AU270" s="481">
        <f>(Infected!AV183+Infected!AV389+Infected!AV595+Infected!AV801+Infected!AV1007+Infected!AV1213+Infected!AV1419)*(VLOOKUP($D430,Decrements!$B$2235:$V$2240,AU$50)-VLOOKUP($D270,$B$2277:$V$2282,AU$50))/4</f>
        <v>3.7594697798883803E-2</v>
      </c>
      <c r="AV270" s="481">
        <f>(Infected!AW183+Infected!AW389+Infected!AW595+Infected!AW801+Infected!AW1007+Infected!AW1213+Infected!AW1419)*(VLOOKUP($D430,Decrements!$B$2235:$V$2240,AV$50)-VLOOKUP($D270,$B$2277:$V$2282,AV$50))/4</f>
        <v>3.7850135673265388E-2</v>
      </c>
      <c r="AW270" s="481">
        <f>(Infected!AX183+Infected!AX389+Infected!AX595+Infected!AX801+Infected!AX1007+Infected!AX1213+Infected!AX1419)*(VLOOKUP($D430,Decrements!$B$2235:$V$2240,AW$50)-VLOOKUP($D270,$B$2277:$V$2282,AW$50))/4</f>
        <v>3.8095499066607759E-2</v>
      </c>
      <c r="AX270" s="481">
        <f>(Infected!AY183+Infected!AY389+Infected!AY595+Infected!AY801+Infected!AY1007+Infected!AY1213+Infected!AY1419)*(VLOOKUP($D430,Decrements!$B$2235:$V$2240,AX$50)-VLOOKUP($D270,$B$2277:$V$2282,AX$50))/4</f>
        <v>3.832967458525495E-2</v>
      </c>
      <c r="AY270" s="481">
        <f>(Infected!AZ183+Infected!AZ389+Infected!AZ595+Infected!AZ801+Infected!AZ1007+Infected!AZ1213+Infected!AZ1419)*(VLOOKUP($D430,Decrements!$B$2235:$V$2240,AY$50)-VLOOKUP($D270,$B$2277:$V$2282,AY$50))/4</f>
        <v>3.8552137149008348E-2</v>
      </c>
      <c r="AZ270" s="481">
        <f>(Infected!BA183+Infected!BA389+Infected!BA595+Infected!BA801+Infected!BA1007+Infected!BA1213+Infected!BA1419)*(VLOOKUP($D430,Decrements!$B$2235:$V$2240,AZ$50)-VLOOKUP($D270,$B$2277:$V$2282,AZ$50))/4</f>
        <v>3.8762592227332651E-2</v>
      </c>
      <c r="BA270" s="481">
        <f>(Infected!BB183+Infected!BB389+Infected!BB595+Infected!BB801+Infected!BB1007+Infected!BB1213+Infected!BB1419)*(VLOOKUP($D430,Decrements!$B$2235:$V$2240,BA$50)-VLOOKUP($D270,$B$2277:$V$2282,BA$50))/4</f>
        <v>3.8954670442967618E-2</v>
      </c>
      <c r="BB270" s="481">
        <f>(Infected!BC183+Infected!BC389+Infected!BC595+Infected!BC801+Infected!BC1007+Infected!BC1213+Infected!BC1419)*(VLOOKUP($D430,Decrements!$B$2235:$V$2240,BB$50)-VLOOKUP($D270,$B$2277:$V$2282,BB$50))/4</f>
        <v>3.9135280897666963E-2</v>
      </c>
      <c r="BC270" s="481">
        <f>(Infected!BD183+Infected!BD389+Infected!BD595+Infected!BD801+Infected!BD1007+Infected!BD1213+Infected!BD1419)*(VLOOKUP($D430,Decrements!$B$2235:$V$2240,BC$50)-VLOOKUP($D270,$B$2277:$V$2282,BC$50))/4</f>
        <v>3.9304178774374747E-2</v>
      </c>
      <c r="BD270" s="481">
        <f>(Infected!BE183+Infected!BE389+Infected!BE595+Infected!BE801+Infected!BE1007+Infected!BE1213+Infected!BE1419)*(VLOOKUP($D430,Decrements!$B$2235:$V$2240,BD$50)-VLOOKUP($D270,$B$2277:$V$2282,BD$50))/4</f>
        <v>3.9461406371031717E-2</v>
      </c>
      <c r="BE270" s="481">
        <f>(Infected!BF183+Infected!BF389+Infected!BF595+Infected!BF801+Infected!BF1007+Infected!BF1213+Infected!BF1419)*(VLOOKUP($D430,Decrements!$B$2235:$V$2240,BE$50)-VLOOKUP($D270,$B$2277:$V$2282,BE$50))/4</f>
        <v>3.9606798784230957E-2</v>
      </c>
      <c r="BF270" s="481">
        <f>(Infected!BG183+Infected!BG389+Infected!BG595+Infected!BG801+Infected!BG1007+Infected!BG1213+Infected!BG1419)*(VLOOKUP($D430,Decrements!$B$2235:$V$2240,BF$50)-VLOOKUP($D270,$B$2277:$V$2282,BF$50))/4</f>
        <v>3.9740654567284546E-2</v>
      </c>
      <c r="BG270" s="481">
        <f>(Infected!BH183+Infected!BH389+Infected!BH595+Infected!BH801+Infected!BH1007+Infected!BH1213+Infected!BH1419)*(VLOOKUP($D430,Decrements!$B$2235:$V$2240,BG$50)-VLOOKUP($D270,$B$2277:$V$2282,BG$50))/4</f>
        <v>3.986299460887175E-2</v>
      </c>
      <c r="BH270" s="481">
        <f>(Infected!BI183+Infected!BI389+Infected!BI595+Infected!BI801+Infected!BI1007+Infected!BI1213+Infected!BI1419)*(VLOOKUP($D430,Decrements!$B$2235:$V$2240,BH$50)-VLOOKUP($D270,$B$2277:$V$2282,BH$50))/4</f>
        <v>3.9973883495129342E-2</v>
      </c>
      <c r="BI270" s="481">
        <f>(Infected!BJ183+Infected!BJ389+Infected!BJ595+Infected!BJ801+Infected!BJ1007+Infected!BJ1213+Infected!BJ1419)*(VLOOKUP($D430,Decrements!$B$2235:$V$2240,BI$50)-VLOOKUP($D270,$B$2277:$V$2282,BI$50))/4</f>
        <v>4.0073189270404957E-2</v>
      </c>
      <c r="BJ270" s="481">
        <f>(Infected!BK183+Infected!BK389+Infected!BK595+Infected!BK801+Infected!BK1007+Infected!BK1213+Infected!BK1419)*(VLOOKUP($D430,Decrements!$B$2235:$V$2240,BJ$50)-VLOOKUP($D270,$B$2277:$V$2282,BJ$50))/4</f>
        <v>4.0161271969408538E-2</v>
      </c>
      <c r="BK270" s="481">
        <f>(Infected!BL183+Infected!BL389+Infected!BL595+Infected!BL801+Infected!BL1007+Infected!BL1213+Infected!BL1419)*(VLOOKUP($D430,Decrements!$B$2235:$V$2240,BK$50)-VLOOKUP($D270,$B$2277:$V$2282,BK$50))/4</f>
        <v>4.0238222221237845E-2</v>
      </c>
      <c r="BL270" s="481">
        <f>(Infected!BM183+Infected!BM389+Infected!BM595+Infected!BM801+Infected!BM1007+Infected!BM1213+Infected!BM1419)*(VLOOKUP($D430,Decrements!$B$2235:$V$2240,BL$50)-VLOOKUP($D270,$B$2277:$V$2282,BL$50))/4</f>
        <v>4.0304169782613704E-2</v>
      </c>
      <c r="BM270" s="481">
        <f>(Infected!BN183+Infected!BN389+Infected!BN595+Infected!BN801+Infected!BN1007+Infected!BN1213+Infected!BN1419)*(VLOOKUP($D430,Decrements!$B$2235:$V$2240,BM$50)-VLOOKUP($D270,$B$2277:$V$2282,BM$50))/4</f>
        <v>4.0353047031109243E-2</v>
      </c>
      <c r="BN270" s="481">
        <f>(Infected!BO183+Infected!BO389+Infected!BO595+Infected!BO801+Infected!BO1007+Infected!BO1213+Infected!BO1419)*(VLOOKUP($D430,Decrements!$B$2235:$V$2240,BN$50)-VLOOKUP($D270,$B$2277:$V$2282,BN$50))/4</f>
        <v>4.0391961566625958E-2</v>
      </c>
      <c r="BO270" s="481">
        <f>(Infected!BP183+Infected!BP389+Infected!BP595+Infected!BP801+Infected!BP1007+Infected!BP1213+Infected!BP1419)*(VLOOKUP($D430,Decrements!$B$2235:$V$2240,BO$50)-VLOOKUP($D270,$B$2277:$V$2282,BO$50))/4</f>
        <v>4.0420869731074872E-2</v>
      </c>
      <c r="BP270" s="481">
        <f>(Infected!BQ183+Infected!BQ389+Infected!BQ595+Infected!BQ801+Infected!BQ1007+Infected!BQ1213+Infected!BQ1419)*(VLOOKUP($D430,Decrements!$B$2235:$V$2240,BP$50)-VLOOKUP($D270,$B$2277:$V$2282,BP$50))/4</f>
        <v>4.0439957025674586E-2</v>
      </c>
      <c r="BQ270" s="481">
        <f>(Infected!BR183+Infected!BR389+Infected!BR595+Infected!BR801+Infected!BR1007+Infected!BR1213+Infected!BR1419)*(VLOOKUP($D430,Decrements!$B$2235:$V$2240,BQ$50)-VLOOKUP($D270,$B$2277:$V$2282,BQ$50))/4</f>
        <v>4.0449127357881282E-2</v>
      </c>
      <c r="BR270" s="481">
        <f>(Infected!BS183+Infected!BS389+Infected!BS595+Infected!BS801+Infected!BS1007+Infected!BS1213+Infected!BS1419)*(VLOOKUP($D430,Decrements!$B$2235:$V$2240,BR$50)-VLOOKUP($D270,$B$2277:$V$2282,BR$50))/4</f>
        <v>4.0448830765135169E-2</v>
      </c>
      <c r="BS270" s="481">
        <f>(Infected!BT183+Infected!BT389+Infected!BT595+Infected!BT801+Infected!BT1007+Infected!BT1213+Infected!BT1419)*(VLOOKUP($D430,Decrements!$B$2235:$V$2240,BS$50)-VLOOKUP($D270,$B$2277:$V$2282,BS$50))/4</f>
        <v>4.0439212755150424E-2</v>
      </c>
      <c r="BT270" s="481">
        <f>(Infected!BU183+Infected!BU389+Infected!BU595+Infected!BU801+Infected!BU1007+Infected!BU1213+Infected!BU1419)*(VLOOKUP($D430,Decrements!$B$2235:$V$2240,BT$50)-VLOOKUP($D270,$B$2277:$V$2282,BT$50))/4</f>
        <v>4.0420443549204238E-2</v>
      </c>
      <c r="BU270" s="481">
        <f>(Infected!BV183+Infected!BV389+Infected!BV595+Infected!BV801+Infected!BV1007+Infected!BV1213+Infected!BV1419)*(VLOOKUP($D430,Decrements!$B$2235:$V$2240,BU$50)-VLOOKUP($D270,$B$2277:$V$2282,BU$50))/4</f>
        <v>4.0392551653959115E-2</v>
      </c>
      <c r="BV270" s="481">
        <f>(Infected!BW183+Infected!BW389+Infected!BW595+Infected!BW801+Infected!BW1007+Infected!BW1213+Infected!BW1419)*(VLOOKUP($D430,Decrements!$B$2235:$V$2240,BV$50)-VLOOKUP($D270,$B$2277:$V$2282,BV$50))/4</f>
        <v>4.0355913487743138E-2</v>
      </c>
      <c r="BW270" s="481">
        <f>(Infected!BX183+Infected!BX389+Infected!BX595+Infected!BX801+Infected!BX1007+Infected!BX1213+Infected!BX1419)*(VLOOKUP($D430,Decrements!$B$2235:$V$2240,BW$50)-VLOOKUP($D270,$B$2277:$V$2282,BW$50))/4</f>
        <v>4.0310729330566834E-2</v>
      </c>
      <c r="BX270" s="481">
        <f>(Infected!BY183+Infected!BY389+Infected!BY595+Infected!BY801+Infected!BY1007+Infected!BY1213+Infected!BY1419)*(VLOOKUP($D430,Decrements!$B$2235:$V$2240,BX$50)-VLOOKUP($D270,$B$2277:$V$2282,BX$50))/4</f>
        <v>4.0257220331039095E-2</v>
      </c>
      <c r="BY270" s="481">
        <f>(Infected!BZ183+Infected!BZ389+Infected!BZ595+Infected!BZ801+Infected!BZ1007+Infected!BZ1213+Infected!BZ1419)*(VLOOKUP($D430,Decrements!$B$2235:$V$2240,BY$50)-VLOOKUP($D270,$B$2277:$V$2282,BY$50))/4</f>
        <v>4.0195526773975018E-2</v>
      </c>
      <c r="BZ270" s="481">
        <f>(Infected!CA183+Infected!CA389+Infected!CA595+Infected!CA801+Infected!CA1007+Infected!CA1213+Infected!CA1419)*(VLOOKUP($D430,Decrements!$B$2235:$V$2240,BZ$50)-VLOOKUP($D270,$B$2277:$V$2282,BZ$50))/4</f>
        <v>4.0125992499147833E-2</v>
      </c>
      <c r="CA270" s="481">
        <f>(Infected!CB183+Infected!CB389+Infected!CB595+Infected!CB801+Infected!CB1007+Infected!CB1213+Infected!CB1419)*(VLOOKUP($D430,Decrements!$B$2235:$V$2240,CA$50)-VLOOKUP($D270,$B$2277:$V$2282,CA$50))/4</f>
        <v>4.0048855506005829E-2</v>
      </c>
      <c r="CB270" s="481">
        <f>(Infected!CC183+Infected!CC389+Infected!CC595+Infected!CC801+Infected!CC1007+Infected!CC1213+Infected!CC1419)*(VLOOKUP($D430,Decrements!$B$2235:$V$2240,CB$50)-VLOOKUP($D270,$B$2277:$V$2282,CB$50))/4</f>
        <v>3.9964364967564343E-2</v>
      </c>
      <c r="CC270" s="481">
        <f>(Infected!CD183+Infected!CD389+Infected!CD595+Infected!CD801+Infected!CD1007+Infected!CD1213+Infected!CD1419)*(VLOOKUP($D430,Decrements!$B$2235:$V$2240,CC$50)-VLOOKUP($D270,$B$2277:$V$2282,CC$50))/4</f>
        <v>3.9872721319552801E-2</v>
      </c>
      <c r="CD270" s="481">
        <f>(Infected!CE183+Infected!CE389+Infected!CE595+Infected!CE801+Infected!CE1007+Infected!CE1213+Infected!CE1419)*(VLOOKUP($D430,Decrements!$B$2235:$V$2240,CD$50)-VLOOKUP($D270,$B$2277:$V$2282,CD$50))/4</f>
        <v>3.9774241131866249E-2</v>
      </c>
      <c r="CE270" s="481">
        <f>(Infected!CF183+Infected!CF389+Infected!CF595+Infected!CF801+Infected!CF1007+Infected!CF1213+Infected!CF1419)*(VLOOKUP($D430,Decrements!$B$2235:$V$2240,CE$50)-VLOOKUP($D270,$B$2277:$V$2282,CE$50))/4</f>
        <v>3.9669176659166451E-2</v>
      </c>
      <c r="CF270" s="481">
        <f>(Infected!CG183+Infected!CG389+Infected!CG595+Infected!CG801+Infected!CG1007+Infected!CG1213+Infected!CG1419)*(VLOOKUP($D430,Decrements!$B$2235:$V$2240,CF$50)-VLOOKUP($D270,$B$2277:$V$2282,CF$50))/4</f>
        <v>3.9557784574368191E-2</v>
      </c>
      <c r="CG270" s="481">
        <f>(Infected!CH183+Infected!CH389+Infected!CH595+Infected!CH801+Infected!CH1007+Infected!CH1213+Infected!CH1419)*(VLOOKUP($D430,Decrements!$B$2235:$V$2240,CG$50)-VLOOKUP($D270,$B$2277:$V$2282,CG$50))/4</f>
        <v>3.9440293101532742E-2</v>
      </c>
      <c r="CH270" s="481">
        <f>(Infected!CI183+Infected!CI389+Infected!CI595+Infected!CI801+Infected!CI1007+Infected!CI1213+Infected!CI1419)*(VLOOKUP($D430,Decrements!$B$2235:$V$2240,CH$50)-VLOOKUP($D270,$B$2277:$V$2282,CH$50))/4</f>
        <v>3.9316990792772344E-2</v>
      </c>
      <c r="CI270" s="481">
        <f>(Infected!CJ183+Infected!CJ389+Infected!CJ595+Infected!CJ801+Infected!CJ1007+Infected!CJ1213+Infected!CJ1419)*(VLOOKUP($D430,Decrements!$B$2235:$V$2240,CI$50)-VLOOKUP($D270,$B$2277:$V$2282,CI$50))/4</f>
        <v>3.9188128839522142E-2</v>
      </c>
    </row>
    <row r="271" spans="2:87" s="489" customFormat="1">
      <c r="B271" s="490">
        <v>2</v>
      </c>
      <c r="C271" s="490">
        <v>1</v>
      </c>
      <c r="D271" s="490">
        <v>1</v>
      </c>
      <c r="E271" s="490">
        <v>211</v>
      </c>
      <c r="F271" s="491"/>
      <c r="G271" s="490">
        <f>Infected!I390+Infected!I596</f>
        <v>0</v>
      </c>
      <c r="H271" s="481">
        <f>(Infected!I184+Infected!I390+Infected!I596+Infected!I802+Infected!I1008+Infected!I1214+Infected!I1420)*(VLOOKUP($D431,Decrements!$B$2235:$V$2240,H$50)-VLOOKUP($D271,$B$2277:$V$2282,H$50))/4</f>
        <v>3.2812023654490736E-4</v>
      </c>
      <c r="I271" s="481">
        <f>(Infected!J184+Infected!J390+Infected!J596+Infected!J802+Infected!J1008+Infected!J1214+Infected!J1420)*(VLOOKUP($D431,Decrements!$B$2235:$V$2240,I$50)-VLOOKUP($D271,$B$2277:$V$2282,I$50))/4</f>
        <v>3.3866845175384221E-4</v>
      </c>
      <c r="J271" s="481">
        <f>(Infected!K184+Infected!K390+Infected!K596+Infected!K802+Infected!K1008+Infected!K1214+Infected!K1420)*(VLOOKUP($D431,Decrements!$B$2235:$V$2240,J$50)-VLOOKUP($D271,$B$2277:$V$2282,J$50))/4</f>
        <v>3.3222556674785764E-4</v>
      </c>
      <c r="K271" s="481">
        <f>(Infected!L184+Infected!L390+Infected!L596+Infected!L802+Infected!L1008+Infected!L1214+Infected!L1420)*(VLOOKUP($D431,Decrements!$B$2235:$V$2240,K$50)-VLOOKUP($D271,$B$2277:$V$2282,K$50))/4</f>
        <v>3.287464571780601E-4</v>
      </c>
      <c r="L271" s="481">
        <f>(Infected!M184+Infected!M390+Infected!M596+Infected!M802+Infected!M1008+Infected!M1214+Infected!M1420)*(VLOOKUP($D431,Decrements!$B$2235:$V$2240,L$50)-VLOOKUP($D271,$B$2277:$V$2282,L$50))/4</f>
        <v>3.2904168395110292E-4</v>
      </c>
      <c r="M271" s="481">
        <f>(Infected!N184+Infected!N390+Infected!N596+Infected!N802+Infected!N1008+Infected!N1214+Infected!N1420)*(VLOOKUP($D431,Decrements!$B$2235:$V$2240,M$50)-VLOOKUP($D271,$B$2277:$V$2282,M$50))/4</f>
        <v>3.3609800843666511E-4</v>
      </c>
      <c r="N271" s="481">
        <f>(Infected!O184+Infected!O390+Infected!O596+Infected!O802+Infected!O1008+Infected!O1214+Infected!O1420)*(VLOOKUP($D431,Decrements!$B$2235:$V$2240,N$50)-VLOOKUP($D271,$B$2277:$V$2282,N$50))/4</f>
        <v>3.4473939497416437E-4</v>
      </c>
      <c r="O271" s="481">
        <f>(Infected!P184+Infected!P390+Infected!P596+Infected!P802+Infected!P1008+Infected!P1214+Infected!P1420)*(VLOOKUP($D431,Decrements!$B$2235:$V$2240,O$50)-VLOOKUP($D271,$B$2277:$V$2282,O$50))/4</f>
        <v>3.5582238453988506E-4</v>
      </c>
      <c r="P271" s="481">
        <f>(Infected!Q184+Infected!Q390+Infected!Q596+Infected!Q802+Infected!Q1008+Infected!Q1214+Infected!Q1420)*(VLOOKUP($D431,Decrements!$B$2235:$V$2240,P$50)-VLOOKUP($D271,$B$2277:$V$2282,P$50))/4</f>
        <v>3.6815734412908854E-4</v>
      </c>
      <c r="Q271" s="481">
        <f>(Infected!R184+Infected!R390+Infected!R596+Infected!R802+Infected!R1008+Infected!R1214+Infected!R1420)*(VLOOKUP($D431,Decrements!$B$2235:$V$2240,Q$50)-VLOOKUP($D271,$B$2277:$V$2282,Q$50))/4</f>
        <v>4.8007614196946604E-4</v>
      </c>
      <c r="R271" s="481">
        <f>(Infected!S184+Infected!S390+Infected!S596+Infected!S802+Infected!S1008+Infected!S1214+Infected!S1420)*(VLOOKUP($D431,Decrements!$B$2235:$V$2240,R$50)-VLOOKUP($D271,$B$2277:$V$2282,R$50))/4</f>
        <v>5.4387841534948432E-4</v>
      </c>
      <c r="S271" s="481">
        <f>(Infected!T184+Infected!T390+Infected!T596+Infected!T802+Infected!T1008+Infected!T1214+Infected!T1420)*(VLOOKUP($D431,Decrements!$B$2235:$V$2240,S$50)-VLOOKUP($D271,$B$2277:$V$2282,S$50))/4</f>
        <v>5.9756732666281065E-4</v>
      </c>
      <c r="T271" s="481">
        <f>(Infected!U184+Infected!U390+Infected!U596+Infected!U802+Infected!U1008+Infected!U1214+Infected!U1420)*(VLOOKUP($D431,Decrements!$B$2235:$V$2240,T$50)-VLOOKUP($D271,$B$2277:$V$2282,T$50))/4</f>
        <v>6.4165941105406778E-4</v>
      </c>
      <c r="U271" s="481">
        <f>(Infected!V184+Infected!V390+Infected!V596+Infected!V802+Infected!V1008+Infected!V1214+Infected!V1420)*(VLOOKUP($D431,Decrements!$B$2235:$V$2240,U$50)-VLOOKUP($D271,$B$2277:$V$2282,U$50))/4</f>
        <v>7.4687872106208892E-4</v>
      </c>
      <c r="V271" s="481">
        <f>(Infected!W184+Infected!W390+Infected!W596+Infected!W802+Infected!W1008+Infected!W1214+Infected!W1420)*(VLOOKUP($D431,Decrements!$B$2235:$V$2240,V$50)-VLOOKUP($D271,$B$2277:$V$2282,V$50))/4</f>
        <v>8.0354485223689944E-4</v>
      </c>
      <c r="W271" s="481">
        <f>(Infected!X184+Infected!X390+Infected!X596+Infected!X802+Infected!X1008+Infected!X1214+Infected!X1420)*(VLOOKUP($D431,Decrements!$B$2235:$V$2240,W$50)-VLOOKUP($D271,$B$2277:$V$2282,W$50))/4</f>
        <v>8.5045051795787461E-4</v>
      </c>
      <c r="X271" s="481">
        <f>(Infected!Y184+Infected!Y390+Infected!Y596+Infected!Y802+Infected!Y1008+Infected!Y1214+Infected!Y1420)*(VLOOKUP($D431,Decrements!$B$2235:$V$2240,X$50)-VLOOKUP($D271,$B$2277:$V$2282,X$50))/4</f>
        <v>8.8875633753383659E-4</v>
      </c>
      <c r="Y271" s="481">
        <f>(Infected!Z184+Infected!Z390+Infected!Z596+Infected!Z802+Infected!Z1008+Infected!Z1214+Infected!Z1420)*(VLOOKUP($D431,Decrements!$B$2235:$V$2240,Y$50)-VLOOKUP($D271,$B$2277:$V$2282,Y$50))/4</f>
        <v>9.789067058902179E-4</v>
      </c>
      <c r="Z271" s="481">
        <f>(Infected!AA184+Infected!AA390+Infected!AA596+Infected!AA802+Infected!AA1008+Infected!AA1214+Infected!AA1420)*(VLOOKUP($D431,Decrements!$B$2235:$V$2240,Z$50)-VLOOKUP($D271,$B$2277:$V$2282,Z$50))/4</f>
        <v>1.0155368816863054E-3</v>
      </c>
      <c r="AA271" s="481">
        <f>(Infected!AB184+Infected!AB390+Infected!AB596+Infected!AB802+Infected!AB1008+Infected!AB1214+Infected!AB1420)*(VLOOKUP($D431,Decrements!$B$2235:$V$2240,AA$50)-VLOOKUP($D271,$B$2277:$V$2282,AA$50))/4</f>
        <v>1.0450770129713791E-3</v>
      </c>
      <c r="AB271" s="481">
        <f>(Infected!AC184+Infected!AC390+Infected!AC596+Infected!AC802+Infected!AC1008+Infected!AC1214+Infected!AC1420)*(VLOOKUP($D431,Decrements!$B$2235:$V$2240,AB$50)-VLOOKUP($D271,$B$2277:$V$2282,AB$50))/4</f>
        <v>1.0683537409232476E-3</v>
      </c>
      <c r="AC271" s="481">
        <f>(Infected!AD184+Infected!AD390+Infected!AD596+Infected!AD802+Infected!AD1008+Infected!AD1214+Infected!AD1420)*(VLOOKUP($D431,Decrements!$B$2235:$V$2240,AC$50)-VLOOKUP($D271,$B$2277:$V$2282,AC$50))/4</f>
        <v>1.2613615603183719E-3</v>
      </c>
      <c r="AD271" s="481">
        <f>(Infected!AE184+Infected!AE390+Infected!AE596+Infected!AE802+Infected!AE1008+Infected!AE1214+Infected!AE1420)*(VLOOKUP($D431,Decrements!$B$2235:$V$2240,AD$50)-VLOOKUP($D271,$B$2277:$V$2282,AD$50))/4</f>
        <v>1.3012356894127794E-3</v>
      </c>
      <c r="AE271" s="481">
        <f>(Infected!AF184+Infected!AF390+Infected!AF596+Infected!AF802+Infected!AF1008+Infected!AF1214+Infected!AF1420)*(VLOOKUP($D431,Decrements!$B$2235:$V$2240,AE$50)-VLOOKUP($D271,$B$2277:$V$2282,AE$50))/4</f>
        <v>1.3344386598312728E-3</v>
      </c>
      <c r="AF271" s="481">
        <f>(Infected!AG184+Infected!AG390+Infected!AG596+Infected!AG802+Infected!AG1008+Infected!AG1214+Infected!AG1420)*(VLOOKUP($D431,Decrements!$B$2235:$V$2240,AF$50)-VLOOKUP($D271,$B$2277:$V$2282,AF$50))/4</f>
        <v>1.3613118957746875E-3</v>
      </c>
      <c r="AG271" s="481">
        <f>(Infected!AH184+Infected!AH390+Infected!AH596+Infected!AH802+Infected!AH1008+Infected!AH1214+Infected!AH1420)*(VLOOKUP($D431,Decrements!$B$2235:$V$2240,AG$50)-VLOOKUP($D271,$B$2277:$V$2282,AG$50))/4</f>
        <v>1.5501520872984245E-3</v>
      </c>
      <c r="AH271" s="481">
        <f>(Infected!AI184+Infected!AI390+Infected!AI596+Infected!AI802+Infected!AI1008+Infected!AI1214+Infected!AI1420)*(VLOOKUP($D431,Decrements!$B$2235:$V$2240,AH$50)-VLOOKUP($D271,$B$2277:$V$2282,AH$50))/4</f>
        <v>1.592290302723894E-3</v>
      </c>
      <c r="AI271" s="481">
        <f>(Infected!AJ184+Infected!AJ390+Infected!AJ596+Infected!AJ802+Infected!AJ1008+Infected!AJ1214+Infected!AJ1420)*(VLOOKUP($D431,Decrements!$B$2235:$V$2240,AI$50)-VLOOKUP($D271,$B$2277:$V$2282,AI$50))/4</f>
        <v>1.627666758027001E-3</v>
      </c>
      <c r="AJ271" s="481">
        <f>(Infected!AK184+Infected!AK390+Infected!AK596+Infected!AK802+Infected!AK1008+Infected!AK1214+Infected!AK1420)*(VLOOKUP($D431,Decrements!$B$2235:$V$2240,AJ$50)-VLOOKUP($D271,$B$2277:$V$2282,AJ$50))/4</f>
        <v>1.6576934397550635E-3</v>
      </c>
      <c r="AK271" s="481">
        <f>(Infected!AL184+Infected!AL390+Infected!AL596+Infected!AL802+Infected!AL1008+Infected!AL1214+Infected!AL1420)*(VLOOKUP($D431,Decrements!$B$2235:$V$2240,AK$50)-VLOOKUP($D271,$B$2277:$V$2282,AK$50))/4</f>
        <v>1.7679142140680708E-3</v>
      </c>
      <c r="AL271" s="481">
        <f>(Infected!AM184+Infected!AM390+Infected!AM596+Infected!AM802+Infected!AM1008+Infected!AM1214+Infected!AM1420)*(VLOOKUP($D431,Decrements!$B$2235:$V$2240,AL$50)-VLOOKUP($D271,$B$2277:$V$2282,AL$50))/4</f>
        <v>1.8201594592283168E-3</v>
      </c>
      <c r="AM271" s="481">
        <f>(Infected!AN184+Infected!AN390+Infected!AN596+Infected!AN802+Infected!AN1008+Infected!AN1214+Infected!AN1420)*(VLOOKUP($D431,Decrements!$B$2235:$V$2240,AM$50)-VLOOKUP($D271,$B$2277:$V$2282,AM$50))/4</f>
        <v>1.8698834366095872E-3</v>
      </c>
      <c r="AN271" s="481">
        <f>(Infected!AO184+Infected!AO390+Infected!AO596+Infected!AO802+Infected!AO1008+Infected!AO1214+Infected!AO1420)*(VLOOKUP($D431,Decrements!$B$2235:$V$2240,AN$50)-VLOOKUP($D271,$B$2277:$V$2282,AN$50))/4</f>
        <v>1.9170745687380458E-3</v>
      </c>
      <c r="AO271" s="481">
        <f>(Infected!AP184+Infected!AP390+Infected!AP596+Infected!AP802+Infected!AP1008+Infected!AP1214+Infected!AP1420)*(VLOOKUP($D431,Decrements!$B$2235:$V$2240,AO$50)-VLOOKUP($D271,$B$2277:$V$2282,AO$50))/4</f>
        <v>1.9618999836775171E-3</v>
      </c>
      <c r="AP271" s="481">
        <f>(Infected!AQ184+Infected!AQ390+Infected!AQ596+Infected!AQ802+Infected!AQ1008+Infected!AQ1214+Infected!AQ1420)*(VLOOKUP($D431,Decrements!$B$2235:$V$2240,AP$50)-VLOOKUP($D271,$B$2277:$V$2282,AP$50))/4</f>
        <v>2.0049078551152583E-3</v>
      </c>
      <c r="AQ271" s="481">
        <f>(Infected!AR184+Infected!AR390+Infected!AR596+Infected!AR802+Infected!AR1008+Infected!AR1214+Infected!AR1420)*(VLOOKUP($D431,Decrements!$B$2235:$V$2240,AQ$50)-VLOOKUP($D271,$B$2277:$V$2282,AQ$50))/4</f>
        <v>2.045915839270193E-3</v>
      </c>
      <c r="AR271" s="481">
        <f>(Infected!AS184+Infected!AS390+Infected!AS596+Infected!AS802+Infected!AS1008+Infected!AS1214+Infected!AS1420)*(VLOOKUP($D431,Decrements!$B$2235:$V$2240,AR$50)-VLOOKUP($D271,$B$2277:$V$2282,AR$50))/4</f>
        <v>2.0848927397316905E-3</v>
      </c>
      <c r="AS271" s="481">
        <f>(Infected!AT184+Infected!AT390+Infected!AT596+Infected!AT802+Infected!AT1008+Infected!AT1214+Infected!AT1420)*(VLOOKUP($D431,Decrements!$B$2235:$V$2240,AS$50)-VLOOKUP($D271,$B$2277:$V$2282,AS$50))/4</f>
        <v>2.1212544219816089E-3</v>
      </c>
      <c r="AT271" s="481">
        <f>(Infected!AU184+Infected!AU390+Infected!AU596+Infected!AU802+Infected!AU1008+Infected!AU1214+Infected!AU1420)*(VLOOKUP($D431,Decrements!$B$2235:$V$2240,AT$50)-VLOOKUP($D271,$B$2277:$V$2282,AT$50))/4</f>
        <v>2.1557813410182551E-3</v>
      </c>
      <c r="AU271" s="481">
        <f>(Infected!AV184+Infected!AV390+Infected!AV596+Infected!AV802+Infected!AV1008+Infected!AV1214+Infected!AV1420)*(VLOOKUP($D431,Decrements!$B$2235:$V$2240,AU$50)-VLOOKUP($D271,$B$2277:$V$2282,AU$50))/4</f>
        <v>2.1885161928425047E-3</v>
      </c>
      <c r="AV271" s="481">
        <f>(Infected!AW184+Infected!AW390+Infected!AW596+Infected!AW802+Infected!AW1008+Infected!AW1214+Infected!AW1420)*(VLOOKUP($D431,Decrements!$B$2235:$V$2240,AV$50)-VLOOKUP($D271,$B$2277:$V$2282,AV$50))/4</f>
        <v>2.2195295780231285E-3</v>
      </c>
      <c r="AW271" s="481">
        <f>(Infected!AX184+Infected!AX390+Infected!AX596+Infected!AX802+Infected!AX1008+Infected!AX1214+Infected!AX1420)*(VLOOKUP($D431,Decrements!$B$2235:$V$2240,AW$50)-VLOOKUP($D271,$B$2277:$V$2282,AW$50))/4</f>
        <v>2.2489260435135344E-3</v>
      </c>
      <c r="AX271" s="481">
        <f>(Infected!AY184+Infected!AY390+Infected!AY596+Infected!AY802+Infected!AY1008+Infected!AY1214+Infected!AY1420)*(VLOOKUP($D431,Decrements!$B$2235:$V$2240,AX$50)-VLOOKUP($D271,$B$2277:$V$2282,AX$50))/4</f>
        <v>2.2767396496672062E-3</v>
      </c>
      <c r="AY271" s="481">
        <f>(Infected!AZ184+Infected!AZ390+Infected!AZ596+Infected!AZ802+Infected!AZ1008+Infected!AZ1214+Infected!AZ1420)*(VLOOKUP($D431,Decrements!$B$2235:$V$2240,AY$50)-VLOOKUP($D271,$B$2277:$V$2282,AY$50))/4</f>
        <v>2.3030329952591902E-3</v>
      </c>
      <c r="AZ271" s="481">
        <f>(Infected!BA184+Infected!BA390+Infected!BA596+Infected!BA802+Infected!BA1008+Infected!BA1214+Infected!BA1420)*(VLOOKUP($D431,Decrements!$B$2235:$V$2240,AZ$50)-VLOOKUP($D271,$B$2277:$V$2282,AZ$50))/4</f>
        <v>2.3278703548811693E-3</v>
      </c>
      <c r="BA271" s="481">
        <f>(Infected!BB184+Infected!BB390+Infected!BB596+Infected!BB802+Infected!BB1008+Infected!BB1214+Infected!BB1420)*(VLOOKUP($D431,Decrements!$B$2235:$V$2240,BA$50)-VLOOKUP($D271,$B$2277:$V$2282,BA$50))/4</f>
        <v>2.3507581844812481E-3</v>
      </c>
      <c r="BB271" s="481">
        <f>(Infected!BC184+Infected!BC390+Infected!BC596+Infected!BC802+Infected!BC1008+Infected!BC1214+Infected!BC1420)*(VLOOKUP($D431,Decrements!$B$2235:$V$2240,BB$50)-VLOOKUP($D271,$B$2277:$V$2282,BB$50))/4</f>
        <v>2.3724063369676973E-3</v>
      </c>
      <c r="BC271" s="481">
        <f>(Infected!BD184+Infected!BD390+Infected!BD596+Infected!BD802+Infected!BD1008+Infected!BD1214+Infected!BD1420)*(VLOOKUP($D431,Decrements!$B$2235:$V$2240,BC$50)-VLOOKUP($D271,$B$2277:$V$2282,BC$50))/4</f>
        <v>2.3928500259088091E-3</v>
      </c>
      <c r="BD271" s="481">
        <f>(Infected!BE184+Infected!BE390+Infected!BE596+Infected!BE802+Infected!BE1008+Infected!BE1214+Infected!BE1420)*(VLOOKUP($D431,Decrements!$B$2235:$V$2240,BD$50)-VLOOKUP($D271,$B$2277:$V$2282,BD$50))/4</f>
        <v>2.4121397829748579E-3</v>
      </c>
      <c r="BE271" s="481">
        <f>(Infected!BF184+Infected!BF390+Infected!BF596+Infected!BF802+Infected!BF1008+Infected!BF1214+Infected!BF1420)*(VLOOKUP($D431,Decrements!$B$2235:$V$2240,BE$50)-VLOOKUP($D271,$B$2277:$V$2282,BE$50))/4</f>
        <v>2.4303030331215962E-3</v>
      </c>
      <c r="BF271" s="481">
        <f>(Infected!BG184+Infected!BG390+Infected!BG596+Infected!BG802+Infected!BG1008+Infected!BG1214+Infected!BG1420)*(VLOOKUP($D431,Decrements!$B$2235:$V$2240,BF$50)-VLOOKUP($D271,$B$2277:$V$2282,BF$50))/4</f>
        <v>2.4474072275543083E-3</v>
      </c>
      <c r="BG271" s="481">
        <f>(Infected!BH184+Infected!BH390+Infected!BH596+Infected!BH802+Infected!BH1008+Infected!BH1214+Infected!BH1420)*(VLOOKUP($D431,Decrements!$B$2235:$V$2240,BG$50)-VLOOKUP($D271,$B$2277:$V$2282,BG$50))/4</f>
        <v>2.4634913627918312E-3</v>
      </c>
      <c r="BH271" s="481">
        <f>(Infected!BI184+Infected!BI390+Infected!BI596+Infected!BI802+Infected!BI1008+Infected!BI1214+Infected!BI1420)*(VLOOKUP($D431,Decrements!$B$2235:$V$2240,BH$50)-VLOOKUP($D271,$B$2277:$V$2282,BH$50))/4</f>
        <v>2.4785958403226783E-3</v>
      </c>
      <c r="BI271" s="481">
        <f>(Infected!BJ184+Infected!BJ390+Infected!BJ596+Infected!BJ802+Infected!BJ1008+Infected!BJ1214+Infected!BJ1420)*(VLOOKUP($D431,Decrements!$B$2235:$V$2240,BI$50)-VLOOKUP($D271,$B$2277:$V$2282,BI$50))/4</f>
        <v>2.4927405731980778E-3</v>
      </c>
      <c r="BJ271" s="481">
        <f>(Infected!BK184+Infected!BK390+Infected!BK596+Infected!BK802+Infected!BK1008+Infected!BK1214+Infected!BK1420)*(VLOOKUP($D431,Decrements!$B$2235:$V$2240,BJ$50)-VLOOKUP($D271,$B$2277:$V$2282,BJ$50))/4</f>
        <v>2.5059895994573836E-3</v>
      </c>
      <c r="BK271" s="481">
        <f>(Infected!BL184+Infected!BL390+Infected!BL596+Infected!BL802+Infected!BL1008+Infected!BL1214+Infected!BL1420)*(VLOOKUP($D431,Decrements!$B$2235:$V$2240,BK$50)-VLOOKUP($D271,$B$2277:$V$2282,BK$50))/4</f>
        <v>2.518378729304657E-3</v>
      </c>
      <c r="BL271" s="481">
        <f>(Infected!BM184+Infected!BM390+Infected!BM596+Infected!BM802+Infected!BM1008+Infected!BM1214+Infected!BM1420)*(VLOOKUP($D431,Decrements!$B$2235:$V$2240,BL$50)-VLOOKUP($D271,$B$2277:$V$2282,BL$50))/4</f>
        <v>2.5299447239760515E-3</v>
      </c>
      <c r="BM271" s="481">
        <f>(Infected!BN184+Infected!BN390+Infected!BN596+Infected!BN802+Infected!BN1008+Infected!BN1214+Infected!BN1420)*(VLOOKUP($D431,Decrements!$B$2235:$V$2240,BM$50)-VLOOKUP($D271,$B$2277:$V$2282,BM$50))/4</f>
        <v>2.5401364245980981E-3</v>
      </c>
      <c r="BN271" s="481">
        <f>(Infected!BO184+Infected!BO390+Infected!BO596+Infected!BO802+Infected!BO1008+Infected!BO1214+Infected!BO1420)*(VLOOKUP($D431,Decrements!$B$2235:$V$2240,BN$50)-VLOOKUP($D271,$B$2277:$V$2282,BN$50))/4</f>
        <v>2.5496704303232891E-3</v>
      </c>
      <c r="BO271" s="481">
        <f>(Infected!BP184+Infected!BP390+Infected!BP596+Infected!BP802+Infected!BP1008+Infected!BP1214+Infected!BP1420)*(VLOOKUP($D431,Decrements!$B$2235:$V$2240,BO$50)-VLOOKUP($D271,$B$2277:$V$2282,BO$50))/4</f>
        <v>2.5585579424257064E-3</v>
      </c>
      <c r="BP271" s="481">
        <f>(Infected!BQ184+Infected!BQ390+Infected!BQ596+Infected!BQ802+Infected!BQ1008+Infected!BQ1214+Infected!BQ1420)*(VLOOKUP($D431,Decrements!$B$2235:$V$2240,BP$50)-VLOOKUP($D271,$B$2277:$V$2282,BP$50))/4</f>
        <v>2.5668253301578854E-3</v>
      </c>
      <c r="BQ271" s="481">
        <f>(Infected!BR184+Infected!BR390+Infected!BR596+Infected!BR802+Infected!BR1008+Infected!BR1214+Infected!BR1420)*(VLOOKUP($D431,Decrements!$B$2235:$V$2240,BQ$50)-VLOOKUP($D271,$B$2277:$V$2282,BQ$50))/4</f>
        <v>2.5744704435728982E-3</v>
      </c>
      <c r="BR271" s="481">
        <f>(Infected!BS184+Infected!BS390+Infected!BS596+Infected!BS802+Infected!BS1008+Infected!BS1214+Infected!BS1420)*(VLOOKUP($D431,Decrements!$B$2235:$V$2240,BR$50)-VLOOKUP($D271,$B$2277:$V$2282,BR$50))/4</f>
        <v>2.5815438619234752E-3</v>
      </c>
      <c r="BS271" s="481">
        <f>(Infected!BT184+Infected!BT390+Infected!BT596+Infected!BT802+Infected!BT1008+Infected!BT1214+Infected!BT1420)*(VLOOKUP($D431,Decrements!$B$2235:$V$2240,BS$50)-VLOOKUP($D271,$B$2277:$V$2282,BS$50))/4</f>
        <v>2.5880649619280638E-3</v>
      </c>
      <c r="BT271" s="481">
        <f>(Infected!BU184+Infected!BU390+Infected!BU596+Infected!BU802+Infected!BU1008+Infected!BU1214+Infected!BU1420)*(VLOOKUP($D431,Decrements!$B$2235:$V$2240,BT$50)-VLOOKUP($D271,$B$2277:$V$2282,BT$50))/4</f>
        <v>2.5940544046045249E-3</v>
      </c>
      <c r="BU271" s="481">
        <f>(Infected!BV184+Infected!BV390+Infected!BV596+Infected!BV802+Infected!BV1008+Infected!BV1214+Infected!BV1420)*(VLOOKUP($D431,Decrements!$B$2235:$V$2240,BU$50)-VLOOKUP($D271,$B$2277:$V$2282,BU$50))/4</f>
        <v>2.5995178982599174E-3</v>
      </c>
      <c r="BV271" s="481">
        <f>(Infected!BW184+Infected!BW390+Infected!BW596+Infected!BW802+Infected!BW1008+Infected!BW1214+Infected!BW1420)*(VLOOKUP($D431,Decrements!$B$2235:$V$2240,BV$50)-VLOOKUP($D271,$B$2277:$V$2282,BV$50))/4</f>
        <v>2.6044946784731346E-3</v>
      </c>
      <c r="BW271" s="481">
        <f>(Infected!BX184+Infected!BX390+Infected!BX596+Infected!BX802+Infected!BX1008+Infected!BX1214+Infected!BX1420)*(VLOOKUP($D431,Decrements!$B$2235:$V$2240,BW$50)-VLOOKUP($D271,$B$2277:$V$2282,BW$50))/4</f>
        <v>2.6090047747827174E-3</v>
      </c>
      <c r="BX271" s="481">
        <f>(Infected!BY184+Infected!BY390+Infected!BY596+Infected!BY802+Infected!BY1008+Infected!BY1214+Infected!BY1420)*(VLOOKUP($D431,Decrements!$B$2235:$V$2240,BX$50)-VLOOKUP($D271,$B$2277:$V$2282,BX$50))/4</f>
        <v>2.6130688605230223E-3</v>
      </c>
      <c r="BY271" s="481">
        <f>(Infected!BZ184+Infected!BZ390+Infected!BZ596+Infected!BZ802+Infected!BZ1008+Infected!BZ1214+Infected!BZ1420)*(VLOOKUP($D431,Decrements!$B$2235:$V$2240,BY$50)-VLOOKUP($D271,$B$2277:$V$2282,BY$50))/4</f>
        <v>2.6166983086783795E-3</v>
      </c>
      <c r="BZ271" s="481">
        <f>(Infected!CA184+Infected!CA390+Infected!CA596+Infected!CA802+Infected!CA1008+Infected!CA1214+Infected!CA1420)*(VLOOKUP($D431,Decrements!$B$2235:$V$2240,BZ$50)-VLOOKUP($D271,$B$2277:$V$2282,BZ$50))/4</f>
        <v>2.6199239998208894E-3</v>
      </c>
      <c r="CA271" s="481">
        <f>(Infected!CB184+Infected!CB390+Infected!CB596+Infected!CB802+Infected!CB1008+Infected!CB1214+Infected!CB1420)*(VLOOKUP($D431,Decrements!$B$2235:$V$2240,CA$50)-VLOOKUP($D271,$B$2277:$V$2282,CA$50))/4</f>
        <v>2.6227647502948437E-3</v>
      </c>
      <c r="CB271" s="481">
        <f>(Infected!CC184+Infected!CC390+Infected!CC596+Infected!CC802+Infected!CC1008+Infected!CC1214+Infected!CC1420)*(VLOOKUP($D431,Decrements!$B$2235:$V$2240,CB$50)-VLOOKUP($D271,$B$2277:$V$2282,CB$50))/4</f>
        <v>2.6252393878957152E-3</v>
      </c>
      <c r="CC271" s="481">
        <f>(Infected!CD184+Infected!CD390+Infected!CD596+Infected!CD802+Infected!CD1008+Infected!CD1214+Infected!CD1420)*(VLOOKUP($D431,Decrements!$B$2235:$V$2240,CC$50)-VLOOKUP($D271,$B$2277:$V$2282,CC$50))/4</f>
        <v>2.627360869563361E-3</v>
      </c>
      <c r="CD271" s="481">
        <f>(Infected!CE184+Infected!CE390+Infected!CE596+Infected!CE802+Infected!CE1008+Infected!CE1214+Infected!CE1420)*(VLOOKUP($D431,Decrements!$B$2235:$V$2240,CD$50)-VLOOKUP($D271,$B$2277:$V$2282,CD$50))/4</f>
        <v>2.629153337227832E-3</v>
      </c>
      <c r="CE271" s="481">
        <f>(Infected!CF184+Infected!CF390+Infected!CF596+Infected!CF802+Infected!CF1008+Infected!CF1214+Infected!CF1420)*(VLOOKUP($D431,Decrements!$B$2235:$V$2240,CE$50)-VLOOKUP($D271,$B$2277:$V$2282,CE$50))/4</f>
        <v>2.6306334157430462E-3</v>
      </c>
      <c r="CF271" s="481">
        <f>(Infected!CG184+Infected!CG390+Infected!CG596+Infected!CG802+Infected!CG1008+Infected!CG1214+Infected!CG1420)*(VLOOKUP($D431,Decrements!$B$2235:$V$2240,CF$50)-VLOOKUP($D271,$B$2277:$V$2282,CF$50))/4</f>
        <v>2.6318174625847872E-3</v>
      </c>
      <c r="CG271" s="481">
        <f>(Infected!CH184+Infected!CH390+Infected!CH596+Infected!CH802+Infected!CH1008+Infected!CH1214+Infected!CH1420)*(VLOOKUP($D431,Decrements!$B$2235:$V$2240,CG$50)-VLOOKUP($D271,$B$2277:$V$2282,CG$50))/4</f>
        <v>2.6327183222352784E-3</v>
      </c>
      <c r="CH271" s="481">
        <f>(Infected!CI184+Infected!CI390+Infected!CI596+Infected!CI802+Infected!CI1008+Infected!CI1214+Infected!CI1420)*(VLOOKUP($D431,Decrements!$B$2235:$V$2240,CH$50)-VLOOKUP($D271,$B$2277:$V$2282,CH$50))/4</f>
        <v>2.633354704121784E-3</v>
      </c>
      <c r="CI271" s="481">
        <f>(Infected!CJ184+Infected!CJ390+Infected!CJ596+Infected!CJ802+Infected!CJ1008+Infected!CJ1214+Infected!CJ1420